
  <c r="MV620" i="1"/>
  <c r="NF620" i="1" s="1"/>
  <c r="MW620" i="1"/>
  <c r="NG620" i="1" s="1"/>
  <c r="NP602" i="1"/>
  <c r="MW613" i="1"/>
  <c r="NG613" i="1" s="1"/>
  <c r="MX613" i="1"/>
  <c r="NH613" i="1" s="1"/>
  <c r="MV613" i="1"/>
  <c r="NF613" i="1" s="1"/>
  <c r="MY613" i="1"/>
  <c r="NI613" i="1" s="1"/>
  <c r="MZ613" i="1"/>
  <c r="NJ613" i="1" s="1"/>
  <c r="PF579" i="1"/>
  <c r="PF599" i="1"/>
  <c r="MV611" i="1"/>
  <c r="NF611" i="1" s="1"/>
  <c r="MY611" i="1"/>
  <c r="NI611" i="1" s="1"/>
  <c r="MW611" i="1"/>
  <c r="NG611" i="1" s="1"/>
  <c r="MZ611" i="1"/>
  <c r="NJ611" i="1" s="1"/>
  <c r="MX611" i="1"/>
  <c r="NH611" i="1" s="1"/>
  <c r="NP624" i="1"/>
  <c r="MX615" i="1"/>
  <c r="NH615" i="1" s="1"/>
  <c r="MW615" i="1"/>
  <c r="NG615" i="1" s="1"/>
  <c r="MY615" i="1"/>
  <c r="NI615" i="1" s="1"/>
  <c r="MZ615" i="1"/>
  <c r="NJ615" i="1" s="1"/>
  <c r="MV615" i="1"/>
  <c r="NF615" i="1" s="1"/>
  <c r="NP623" i="1"/>
  <c r="NP605" i="1"/>
  <c r="OP598" i="1"/>
  <c r="OZ598" i="1" s="1"/>
  <c r="ON598" i="1"/>
  <c r="OX598" i="1" s="1"/>
  <c r="OM598" i="1"/>
  <c r="OW598" i="1" s="1"/>
  <c r="OO598" i="1"/>
  <c r="OY598" i="1" s="1"/>
  <c r="OL598" i="1"/>
  <c r="OV598" i="1" s="1"/>
  <c r="QB592" i="1"/>
  <c r="QL592" i="1" s="1"/>
  <c r="QF592" i="1"/>
  <c r="QP592" i="1" s="1"/>
  <c r="QD592" i="1"/>
  <c r="QN592" i="1" s="1"/>
  <c r="QC592" i="1"/>
  <c r="QM592" i="1" s="1"/>
  <c r="QE592" i="1"/>
  <c r="QO592" i="1" s="1"/>
  <c r="RQ582" i="1"/>
  <c r="NP622" i="1"/>
  <c r="QA587" i="1"/>
  <c r="OP590" i="1"/>
  <c r="OZ590" i="1" s="1"/>
  <c r="ON590" i="1"/>
  <c r="OX590" i="1" s="1"/>
  <c r="OM590" i="1"/>
  <c r="OW590" i="1" s="1"/>
  <c r="OO590" i="1"/>
  <c r="OY590" i="1" s="1"/>
  <c r="OL590" i="1"/>
  <c r="OV590" i="1" s="1"/>
  <c r="NP619" i="1"/>
  <c r="NP607" i="1"/>
  <c r="NP626" i="1"/>
  <c r="OL589" i="1"/>
  <c r="OV589" i="1" s="1"/>
  <c r="OP589" i="1"/>
  <c r="OZ589" i="1" s="1"/>
  <c r="OM589" i="1"/>
  <c r="OW589" i="1" s="1"/>
  <c r="OO589" i="1"/>
  <c r="OY589" i="1" s="1"/>
  <c r="ON589" i="1"/>
  <c r="OX589" i="1" s="1"/>
  <c r="QA585" i="1"/>
  <c r="NP593" i="1"/>
  <c r="QV601" i="1"/>
  <c r="OK580" i="1"/>
  <c r="PG588" i="1"/>
  <c r="PQ588" i="1" s="1"/>
  <c r="PH588" i="1"/>
  <c r="PR588" i="1" s="1"/>
  <c r="PK588" i="1"/>
  <c r="PU588" i="1" s="1"/>
  <c r="PI588" i="1"/>
  <c r="PS588" i="1" s="1"/>
  <c r="PJ588" i="1"/>
  <c r="PT588" i="1" s="1"/>
  <c r="RA584" i="1"/>
  <c r="RK584" i="1" s="1"/>
  <c r="QX584" i="1"/>
  <c r="RH584" i="1" s="1"/>
  <c r="RQ584" i="1" s="1"/>
  <c r="QY584" i="1"/>
  <c r="RI584" i="1" s="1"/>
  <c r="QW584" i="1"/>
  <c r="RG584" i="1" s="1"/>
  <c r="QZ584" i="1"/>
  <c r="RJ584" i="1" s="1"/>
  <c r="OK597" i="1"/>
  <c r="NP610" i="1"/>
  <c r="NP621" i="1"/>
  <c r="PF589" i="1" l="1"/>
  <c r="PF595" i="1"/>
  <c r="PF598" i="1"/>
  <c r="PF600" i="1"/>
  <c r="PF591" i="1"/>
  <c r="RU584" i="1"/>
  <c r="SE584" i="1" s="1"/>
  <c r="RR584" i="1"/>
  <c r="SB584" i="1" s="1"/>
  <c r="RS584" i="1"/>
  <c r="SC584" i="1" s="1"/>
  <c r="RV584" i="1"/>
  <c r="SF584" i="1" s="1"/>
  <c r="RT584" i="1"/>
  <c r="SD584" i="1" s="1"/>
  <c r="QF585" i="1"/>
  <c r="QP585" i="1" s="1"/>
  <c r="QD585" i="1"/>
  <c r="QN585" i="1" s="1"/>
  <c r="QC585" i="1"/>
  <c r="QM585" i="1" s="1"/>
  <c r="QE585" i="1"/>
  <c r="QO585" i="1" s="1"/>
  <c r="QB585" i="1"/>
  <c r="QL585" i="1" s="1"/>
  <c r="QV585" i="1" s="1"/>
  <c r="NR607" i="1"/>
  <c r="OB607" i="1" s="1"/>
  <c r="NQ607" i="1"/>
  <c r="OA607" i="1" s="1"/>
  <c r="NT607" i="1"/>
  <c r="OD607" i="1" s="1"/>
  <c r="NU607" i="1"/>
  <c r="OE607" i="1" s="1"/>
  <c r="NS607" i="1"/>
  <c r="OC607" i="1" s="1"/>
  <c r="QE587" i="1"/>
  <c r="QO587" i="1" s="1"/>
  <c r="QD587" i="1"/>
  <c r="QN587" i="1" s="1"/>
  <c r="QB587" i="1"/>
  <c r="QL587" i="1" s="1"/>
  <c r="QF587" i="1"/>
  <c r="QP587" i="1" s="1"/>
  <c r="QC587" i="1"/>
  <c r="QM587" i="1" s="1"/>
  <c r="NU623" i="1"/>
  <c r="OE623" i="1" s="1"/>
  <c r="NT623" i="1"/>
  <c r="OD623" i="1" s="1"/>
  <c r="NQ623" i="1"/>
  <c r="OA623" i="1" s="1"/>
  <c r="NS623" i="1"/>
  <c r="OC623" i="1" s="1"/>
  <c r="NR623" i="1"/>
  <c r="OB623" i="1" s="1"/>
  <c r="NP620" i="1"/>
  <c r="QA586" i="1"/>
  <c r="NU614" i="1"/>
  <c r="OE614" i="1" s="1"/>
  <c r="NR614" i="1"/>
  <c r="OB614" i="1" s="1"/>
  <c r="NT614" i="1"/>
  <c r="OD614" i="1" s="1"/>
  <c r="NQ614" i="1"/>
  <c r="OA614" i="1" s="1"/>
  <c r="NS614" i="1"/>
  <c r="OC614" i="1" s="1"/>
  <c r="NS603" i="1"/>
  <c r="OC603" i="1" s="1"/>
  <c r="NQ603" i="1"/>
  <c r="OA603" i="1" s="1"/>
  <c r="NR603" i="1"/>
  <c r="OB603" i="1" s="1"/>
  <c r="NU603" i="1"/>
  <c r="OE603" i="1" s="1"/>
  <c r="NT603" i="1"/>
  <c r="OD603" i="1" s="1"/>
  <c r="NU608" i="1"/>
  <c r="OE608" i="1" s="1"/>
  <c r="NT608" i="1"/>
  <c r="OD608" i="1" s="1"/>
  <c r="NR608" i="1"/>
  <c r="OB608" i="1" s="1"/>
  <c r="NQ608" i="1"/>
  <c r="OA608" i="1" s="1"/>
  <c r="NS608" i="1"/>
  <c r="OC608" i="1" s="1"/>
  <c r="OO580" i="1"/>
  <c r="OY580" i="1" s="1"/>
  <c r="OL580" i="1"/>
  <c r="OV580" i="1" s="1"/>
  <c r="OP580" i="1"/>
  <c r="OZ580" i="1" s="1"/>
  <c r="ON580" i="1"/>
  <c r="OX580" i="1" s="1"/>
  <c r="OM580" i="1"/>
  <c r="OW580" i="1" s="1"/>
  <c r="PI589" i="1"/>
  <c r="PS589" i="1" s="1"/>
  <c r="PG589" i="1"/>
  <c r="PQ589" i="1" s="1"/>
  <c r="PJ589" i="1"/>
  <c r="PT589" i="1" s="1"/>
  <c r="PK589" i="1"/>
  <c r="PU589" i="1" s="1"/>
  <c r="PH589" i="1"/>
  <c r="PR589" i="1" s="1"/>
  <c r="NU619" i="1"/>
  <c r="OE619" i="1" s="1"/>
  <c r="NT619" i="1"/>
  <c r="OD619" i="1" s="1"/>
  <c r="NQ619" i="1"/>
  <c r="OA619" i="1" s="1"/>
  <c r="NR619" i="1"/>
  <c r="OB619" i="1" s="1"/>
  <c r="NS619" i="1"/>
  <c r="OC619" i="1" s="1"/>
  <c r="NR622" i="1"/>
  <c r="OB622" i="1" s="1"/>
  <c r="NT622" i="1"/>
  <c r="OD622" i="1" s="1"/>
  <c r="NU622" i="1"/>
  <c r="OE622" i="1" s="1"/>
  <c r="NQ622" i="1"/>
  <c r="OA622" i="1" s="1"/>
  <c r="NS622" i="1"/>
  <c r="OC622" i="1" s="1"/>
  <c r="PG598" i="1"/>
  <c r="PQ598" i="1" s="1"/>
  <c r="PK598" i="1"/>
  <c r="PU598" i="1" s="1"/>
  <c r="PH598" i="1"/>
  <c r="PR598" i="1" s="1"/>
  <c r="PJ598" i="1"/>
  <c r="PT598" i="1" s="1"/>
  <c r="PI598" i="1"/>
  <c r="PS598" i="1" s="1"/>
  <c r="QA598" i="1" s="1"/>
  <c r="NP611" i="1"/>
  <c r="NP613" i="1"/>
  <c r="PJ600" i="1"/>
  <c r="PT600" i="1" s="1"/>
  <c r="PG600" i="1"/>
  <c r="PQ600" i="1" s="1"/>
  <c r="PH600" i="1"/>
  <c r="PR600" i="1" s="1"/>
  <c r="PK600" i="1"/>
  <c r="PU600" i="1" s="1"/>
  <c r="PI600" i="1"/>
  <c r="PS600" i="1" s="1"/>
  <c r="QW581" i="1"/>
  <c r="RG581" i="1" s="1"/>
  <c r="RA581" i="1"/>
  <c r="RK581" i="1" s="1"/>
  <c r="QX581" i="1"/>
  <c r="RH581" i="1" s="1"/>
  <c r="QZ581" i="1"/>
  <c r="RJ581" i="1" s="1"/>
  <c r="QY581" i="1"/>
  <c r="RI581" i="1" s="1"/>
  <c r="PG591" i="1"/>
  <c r="PQ591" i="1" s="1"/>
  <c r="PK591" i="1"/>
  <c r="PU591" i="1" s="1"/>
  <c r="PI591" i="1"/>
  <c r="PS591" i="1" s="1"/>
  <c r="PH591" i="1"/>
  <c r="PR591" i="1" s="1"/>
  <c r="PJ591" i="1"/>
  <c r="PT591" i="1" s="1"/>
  <c r="PG595" i="1"/>
  <c r="PQ595" i="1" s="1"/>
  <c r="PK595" i="1"/>
  <c r="PU595" i="1" s="1"/>
  <c r="PI595" i="1"/>
  <c r="PS595" i="1" s="1"/>
  <c r="PH595" i="1"/>
  <c r="PR595" i="1" s="1"/>
  <c r="PJ595" i="1"/>
  <c r="PT595" i="1" s="1"/>
  <c r="NQ606" i="1"/>
  <c r="OA606" i="1" s="1"/>
  <c r="NT606" i="1"/>
  <c r="OD606" i="1" s="1"/>
  <c r="NU606" i="1"/>
  <c r="OE606" i="1" s="1"/>
  <c r="NS606" i="1"/>
  <c r="OC606" i="1" s="1"/>
  <c r="NR606" i="1"/>
  <c r="OB606" i="1" s="1"/>
  <c r="OO597" i="1"/>
  <c r="OY597" i="1" s="1"/>
  <c r="ON597" i="1"/>
  <c r="OX597" i="1" s="1"/>
  <c r="OL597" i="1"/>
  <c r="OV597" i="1" s="1"/>
  <c r="OP597" i="1"/>
  <c r="OZ597" i="1" s="1"/>
  <c r="OM597" i="1"/>
  <c r="OW597" i="1" s="1"/>
  <c r="NT621" i="1"/>
  <c r="OD621" i="1" s="1"/>
  <c r="NS621" i="1"/>
  <c r="OC621" i="1" s="1"/>
  <c r="NU621" i="1"/>
  <c r="OE621" i="1" s="1"/>
  <c r="NR621" i="1"/>
  <c r="OB621" i="1" s="1"/>
  <c r="NQ621" i="1"/>
  <c r="OA621" i="1" s="1"/>
  <c r="QW601" i="1"/>
  <c r="RG601" i="1" s="1"/>
  <c r="RA601" i="1"/>
  <c r="RK601" i="1" s="1"/>
  <c r="QY601" i="1"/>
  <c r="RI601" i="1" s="1"/>
  <c r="QX601" i="1"/>
  <c r="RH601" i="1" s="1"/>
  <c r="QZ601" i="1"/>
  <c r="RJ601" i="1" s="1"/>
  <c r="PF590" i="1"/>
  <c r="RR582" i="1"/>
  <c r="SB582" i="1" s="1"/>
  <c r="RV582" i="1"/>
  <c r="SF582" i="1" s="1"/>
  <c r="RS582" i="1"/>
  <c r="SC582" i="1" s="1"/>
  <c r="RU582" i="1"/>
  <c r="SE582" i="1" s="1"/>
  <c r="RT582" i="1"/>
  <c r="SD582" i="1" s="1"/>
  <c r="NP615" i="1"/>
  <c r="PG599" i="1"/>
  <c r="PQ599" i="1" s="1"/>
  <c r="PK599" i="1"/>
  <c r="PU599" i="1" s="1"/>
  <c r="PI599" i="1"/>
  <c r="PS599" i="1" s="1"/>
  <c r="PH599" i="1"/>
  <c r="PR599" i="1" s="1"/>
  <c r="PJ599" i="1"/>
  <c r="PT599" i="1" s="1"/>
  <c r="NQ602" i="1"/>
  <c r="OA602" i="1" s="1"/>
  <c r="NR602" i="1"/>
  <c r="OB602" i="1" s="1"/>
  <c r="NT602" i="1"/>
  <c r="OD602" i="1" s="1"/>
  <c r="NU602" i="1"/>
  <c r="OE602" i="1" s="1"/>
  <c r="NS602" i="1"/>
  <c r="OC602" i="1" s="1"/>
  <c r="NR609" i="1"/>
  <c r="OB609" i="1" s="1"/>
  <c r="NS609" i="1"/>
  <c r="OC609" i="1" s="1"/>
  <c r="NU609" i="1"/>
  <c r="OE609" i="1" s="1"/>
  <c r="NT609" i="1"/>
  <c r="OD609" i="1" s="1"/>
  <c r="NQ609" i="1"/>
  <c r="OA609" i="1" s="1"/>
  <c r="PK578" i="1"/>
  <c r="PU578" i="1" s="1"/>
  <c r="PH578" i="1"/>
  <c r="PR578" i="1" s="1"/>
  <c r="PI578" i="1"/>
  <c r="PS578" i="1" s="1"/>
  <c r="PG578" i="1"/>
  <c r="PQ578" i="1" s="1"/>
  <c r="PJ578" i="1"/>
  <c r="PT578" i="1" s="1"/>
  <c r="NP604" i="1"/>
  <c r="NP612" i="1"/>
  <c r="QV577" i="1"/>
  <c r="NQ610" i="1"/>
  <c r="OA610" i="1" s="1"/>
  <c r="NS610" i="1"/>
  <c r="OC610" i="1" s="1"/>
  <c r="NU610" i="1"/>
  <c r="OE610" i="1" s="1"/>
  <c r="NR610" i="1"/>
  <c r="OB610" i="1" s="1"/>
  <c r="NT610" i="1"/>
  <c r="OD610" i="1" s="1"/>
  <c r="QA588" i="1"/>
  <c r="NT593" i="1"/>
  <c r="OD593" i="1" s="1"/>
  <c r="NQ593" i="1"/>
  <c r="OA593" i="1" s="1"/>
  <c r="NU593" i="1"/>
  <c r="OE593" i="1" s="1"/>
  <c r="NS593" i="1"/>
  <c r="OC593" i="1" s="1"/>
  <c r="NR593" i="1"/>
  <c r="OB593" i="1" s="1"/>
  <c r="NT626" i="1"/>
  <c r="OD626" i="1" s="1"/>
  <c r="NU626" i="1"/>
  <c r="OE626" i="1" s="1"/>
  <c r="NS626" i="1"/>
  <c r="OC626" i="1" s="1"/>
  <c r="NR626" i="1"/>
  <c r="OB626" i="1" s="1"/>
  <c r="NQ626" i="1"/>
  <c r="OA626" i="1" s="1"/>
  <c r="QV592" i="1"/>
  <c r="NQ605" i="1"/>
  <c r="OA605" i="1" s="1"/>
  <c r="NS605" i="1"/>
  <c r="OC605" i="1" s="1"/>
  <c r="NU605" i="1"/>
  <c r="OE605" i="1" s="1"/>
  <c r="NR605" i="1"/>
  <c r="OB605" i="1" s="1"/>
  <c r="NT605" i="1"/>
  <c r="OD605" i="1" s="1"/>
  <c r="NR624" i="1"/>
  <c r="OB624" i="1" s="1"/>
  <c r="NS624" i="1"/>
  <c r="OC624" i="1" s="1"/>
  <c r="NU624" i="1"/>
  <c r="OE624" i="1" s="1"/>
  <c r="NQ624" i="1"/>
  <c r="OA624" i="1" s="1"/>
  <c r="NT624" i="1"/>
  <c r="OD624" i="1" s="1"/>
  <c r="PG579" i="1"/>
  <c r="PQ579" i="1" s="1"/>
  <c r="PK579" i="1"/>
  <c r="PU579" i="1" s="1"/>
  <c r="PH579" i="1"/>
  <c r="PR579" i="1" s="1"/>
  <c r="PJ579" i="1"/>
  <c r="PT579" i="1" s="1"/>
  <c r="PI579" i="1"/>
  <c r="PS579" i="1" s="1"/>
  <c r="PF596" i="1"/>
  <c r="NU617" i="1"/>
  <c r="OE617" i="1" s="1"/>
  <c r="NR617" i="1"/>
  <c r="OB617" i="1" s="1"/>
  <c r="NT617" i="1"/>
  <c r="OD617" i="1" s="1"/>
  <c r="NS617" i="1"/>
  <c r="OC617" i="1" s="1"/>
  <c r="NQ617" i="1"/>
  <c r="OA617" i="1" s="1"/>
  <c r="NT625" i="1"/>
  <c r="OD625" i="1" s="1"/>
  <c r="NQ625" i="1"/>
  <c r="OA625" i="1" s="1"/>
  <c r="NS625" i="1"/>
  <c r="OC625" i="1" s="1"/>
  <c r="NR625" i="1"/>
  <c r="OB625" i="1" s="1"/>
  <c r="NU625" i="1"/>
  <c r="OE625" i="1" s="1"/>
  <c r="NR618" i="1"/>
  <c r="OB618" i="1" s="1"/>
  <c r="NU618" i="1"/>
  <c r="OE618" i="1" s="1"/>
  <c r="NQ618" i="1"/>
  <c r="OA618" i="1" s="1"/>
  <c r="NT618" i="1"/>
  <c r="OD618" i="1" s="1"/>
  <c r="NS618" i="1"/>
  <c r="OC618" i="1" s="1"/>
  <c r="QA594" i="1"/>
  <c r="QV583" i="1"/>
  <c r="NS616" i="1"/>
  <c r="OC616" i="1" s="1"/>
  <c r="NT616" i="1"/>
  <c r="OD616" i="1" s="1"/>
  <c r="NR616" i="1"/>
  <c r="OB616" i="1" s="1"/>
  <c r="NQ616" i="1"/>
  <c r="OA616" i="1" s="1"/>
  <c r="NU616" i="1"/>
  <c r="OE616" i="1" s="1"/>
  <c r="QA579" i="1" l="1"/>
  <c r="QF598" i="1"/>
  <c r="QP598" i="1" s="1"/>
  <c r="QC598" i="1"/>
  <c r="QM598" i="1" s="1"/>
  <c r="QD598" i="1"/>
  <c r="QN598" i="1" s="1"/>
  <c r="QB598" i="1"/>
  <c r="QL598" i="1" s="1"/>
  <c r="QE598" i="1"/>
  <c r="QO598" i="1" s="1"/>
  <c r="QW585" i="1"/>
  <c r="RG585" i="1" s="1"/>
  <c r="RA585" i="1"/>
  <c r="RK585" i="1" s="1"/>
  <c r="QX585" i="1"/>
  <c r="RH585" i="1" s="1"/>
  <c r="QZ585" i="1"/>
  <c r="RJ585" i="1" s="1"/>
  <c r="QY585" i="1"/>
  <c r="RI585" i="1" s="1"/>
  <c r="RQ585" i="1" s="1"/>
  <c r="QX583" i="1"/>
  <c r="RH583" i="1" s="1"/>
  <c r="QY583" i="1"/>
  <c r="RI583" i="1" s="1"/>
  <c r="RA583" i="1"/>
  <c r="RK583" i="1" s="1"/>
  <c r="QW583" i="1"/>
  <c r="RG583" i="1" s="1"/>
  <c r="QZ583" i="1"/>
  <c r="RJ583" i="1" s="1"/>
  <c r="PH596" i="1"/>
  <c r="PR596" i="1" s="1"/>
  <c r="PK596" i="1"/>
  <c r="PU596" i="1" s="1"/>
  <c r="PI596" i="1"/>
  <c r="PS596" i="1" s="1"/>
  <c r="PJ596" i="1"/>
  <c r="PT596" i="1" s="1"/>
  <c r="PG596" i="1"/>
  <c r="PQ596" i="1" s="1"/>
  <c r="OK624" i="1"/>
  <c r="QF588" i="1"/>
  <c r="QP588" i="1" s="1"/>
  <c r="QD588" i="1"/>
  <c r="QN588" i="1" s="1"/>
  <c r="QC588" i="1"/>
  <c r="QM588" i="1" s="1"/>
  <c r="QE588" i="1"/>
  <c r="QO588" i="1" s="1"/>
  <c r="QB588" i="1"/>
  <c r="QL588" i="1" s="1"/>
  <c r="NT612" i="1"/>
  <c r="OD612" i="1" s="1"/>
  <c r="NU612" i="1"/>
  <c r="OE612" i="1" s="1"/>
  <c r="NS612" i="1"/>
  <c r="OC612" i="1" s="1"/>
  <c r="NR612" i="1"/>
  <c r="OB612" i="1" s="1"/>
  <c r="NQ612" i="1"/>
  <c r="OA612" i="1" s="1"/>
  <c r="QA599" i="1"/>
  <c r="QA591" i="1"/>
  <c r="QA600" i="1"/>
  <c r="QD586" i="1"/>
  <c r="QN586" i="1" s="1"/>
  <c r="QB586" i="1"/>
  <c r="QL586" i="1" s="1"/>
  <c r="QE586" i="1"/>
  <c r="QO586" i="1" s="1"/>
  <c r="QF586" i="1"/>
  <c r="QP586" i="1" s="1"/>
  <c r="QC586" i="1"/>
  <c r="QM586" i="1" s="1"/>
  <c r="QV587" i="1"/>
  <c r="QC594" i="1"/>
  <c r="QM594" i="1" s="1"/>
  <c r="QD594" i="1"/>
  <c r="QN594" i="1" s="1"/>
  <c r="QB594" i="1"/>
  <c r="QL594" i="1" s="1"/>
  <c r="QE594" i="1"/>
  <c r="QO594" i="1" s="1"/>
  <c r="QF594" i="1"/>
  <c r="QP594" i="1" s="1"/>
  <c r="OK625" i="1"/>
  <c r="QD579" i="1"/>
  <c r="QN579" i="1" s="1"/>
  <c r="QB579" i="1"/>
  <c r="QL579" i="1" s="1"/>
  <c r="QE579" i="1"/>
  <c r="QO579" i="1" s="1"/>
  <c r="QF579" i="1"/>
  <c r="QP579" i="1" s="1"/>
  <c r="QC579" i="1"/>
  <c r="QM579" i="1" s="1"/>
  <c r="OK626" i="1"/>
  <c r="NS604" i="1"/>
  <c r="OC604" i="1" s="1"/>
  <c r="NT604" i="1"/>
  <c r="OD604" i="1" s="1"/>
  <c r="NU604" i="1"/>
  <c r="OE604" i="1" s="1"/>
  <c r="NQ604" i="1"/>
  <c r="OA604" i="1" s="1"/>
  <c r="NR604" i="1"/>
  <c r="OB604" i="1" s="1"/>
  <c r="OK609" i="1"/>
  <c r="PK590" i="1"/>
  <c r="PU590" i="1" s="1"/>
  <c r="PH590" i="1"/>
  <c r="PR590" i="1" s="1"/>
  <c r="PJ590" i="1"/>
  <c r="PT590" i="1" s="1"/>
  <c r="PI590" i="1"/>
  <c r="PS590" i="1" s="1"/>
  <c r="PG590" i="1"/>
  <c r="PQ590" i="1" s="1"/>
  <c r="OK621" i="1"/>
  <c r="OK606" i="1"/>
  <c r="OK619" i="1"/>
  <c r="OK603" i="1"/>
  <c r="NR620" i="1"/>
  <c r="OB620" i="1" s="1"/>
  <c r="NS620" i="1"/>
  <c r="OC620" i="1" s="1"/>
  <c r="NQ620" i="1"/>
  <c r="OA620" i="1" s="1"/>
  <c r="NT620" i="1"/>
  <c r="OD620" i="1" s="1"/>
  <c r="NU620" i="1"/>
  <c r="OE620" i="1" s="1"/>
  <c r="OK605" i="1"/>
  <c r="OK593" i="1"/>
  <c r="OK610" i="1"/>
  <c r="QA578" i="1"/>
  <c r="NR615" i="1"/>
  <c r="OB615" i="1" s="1"/>
  <c r="NQ615" i="1"/>
  <c r="OA615" i="1" s="1"/>
  <c r="NT615" i="1"/>
  <c r="OD615" i="1" s="1"/>
  <c r="NS615" i="1"/>
  <c r="OC615" i="1" s="1"/>
  <c r="NU615" i="1"/>
  <c r="OE615" i="1" s="1"/>
  <c r="RQ601" i="1"/>
  <c r="PF597" i="1"/>
  <c r="QA595" i="1"/>
  <c r="RQ581" i="1"/>
  <c r="NQ613" i="1"/>
  <c r="OA613" i="1" s="1"/>
  <c r="NT613" i="1"/>
  <c r="OD613" i="1" s="1"/>
  <c r="NU613" i="1"/>
  <c r="OE613" i="1" s="1"/>
  <c r="NS613" i="1"/>
  <c r="OC613" i="1" s="1"/>
  <c r="NR613" i="1"/>
  <c r="OB613" i="1" s="1"/>
  <c r="QA589" i="1"/>
  <c r="PF580" i="1"/>
  <c r="SL584" i="1"/>
  <c r="OK616" i="1"/>
  <c r="OK618" i="1"/>
  <c r="OK617" i="1"/>
  <c r="QX592" i="1"/>
  <c r="RH592" i="1" s="1"/>
  <c r="QZ592" i="1"/>
  <c r="RJ592" i="1" s="1"/>
  <c r="QY592" i="1"/>
  <c r="RI592" i="1" s="1"/>
  <c r="QW592" i="1"/>
  <c r="RG592" i="1" s="1"/>
  <c r="RA592" i="1"/>
  <c r="RK592" i="1" s="1"/>
  <c r="QZ577" i="1"/>
  <c r="RJ577" i="1" s="1"/>
  <c r="QY577" i="1"/>
  <c r="RI577" i="1" s="1"/>
  <c r="QW577" i="1"/>
  <c r="RG577" i="1" s="1"/>
  <c r="RA577" i="1"/>
  <c r="RK577" i="1" s="1"/>
  <c r="QX577" i="1"/>
  <c r="RH577" i="1" s="1"/>
  <c r="OK602" i="1"/>
  <c r="SL582" i="1"/>
  <c r="NQ611" i="1"/>
  <c r="OA611" i="1" s="1"/>
  <c r="NR611" i="1"/>
  <c r="OB611" i="1" s="1"/>
  <c r="NS611" i="1"/>
  <c r="OC611" i="1" s="1"/>
  <c r="NT611" i="1"/>
  <c r="OD611" i="1" s="1"/>
  <c r="NU611" i="1"/>
  <c r="OE611" i="1" s="1"/>
  <c r="OK622" i="1"/>
  <c r="OK608" i="1"/>
  <c r="OK614" i="1"/>
  <c r="OK623" i="1"/>
  <c r="OK607" i="1"/>
  <c r="QV588" i="1" l="1"/>
  <c r="RR585" i="1"/>
  <c r="SB585" i="1" s="1"/>
  <c r="RU585" i="1"/>
  <c r="SE585" i="1" s="1"/>
  <c r="RV585" i="1"/>
  <c r="SF585" i="1" s="1"/>
  <c r="RS585" i="1"/>
  <c r="SC585" i="1" s="1"/>
  <c r="RT585" i="1"/>
  <c r="SD585" i="1" s="1"/>
  <c r="OP614" i="1"/>
  <c r="OZ614" i="1" s="1"/>
  <c r="OM614" i="1"/>
  <c r="OW614" i="1" s="1"/>
  <c r="ON614" i="1"/>
  <c r="OX614" i="1" s="1"/>
  <c r="OL614" i="1"/>
  <c r="OV614" i="1" s="1"/>
  <c r="OO614" i="1"/>
  <c r="OY614" i="1" s="1"/>
  <c r="OP608" i="1"/>
  <c r="OZ608" i="1" s="1"/>
  <c r="OO608" i="1"/>
  <c r="OY608" i="1" s="1"/>
  <c r="OM608" i="1"/>
  <c r="OW608" i="1" s="1"/>
  <c r="ON608" i="1"/>
  <c r="OX608" i="1" s="1"/>
  <c r="OL608" i="1"/>
  <c r="OV608" i="1" s="1"/>
  <c r="SN582" i="1"/>
  <c r="SX582" i="1" s="1"/>
  <c r="SO582" i="1"/>
  <c r="SY582" i="1" s="1"/>
  <c r="SM582" i="1"/>
  <c r="SW582" i="1" s="1"/>
  <c r="SP582" i="1"/>
  <c r="SZ582" i="1" s="1"/>
  <c r="SQ582" i="1"/>
  <c r="TA582" i="1" s="1"/>
  <c r="RQ592" i="1"/>
  <c r="OL616" i="1"/>
  <c r="OV616" i="1" s="1"/>
  <c r="OM616" i="1"/>
  <c r="OW616" i="1" s="1"/>
  <c r="ON616" i="1"/>
  <c r="OX616" i="1" s="1"/>
  <c r="OP616" i="1"/>
  <c r="OZ616" i="1" s="1"/>
  <c r="OO616" i="1"/>
  <c r="OY616" i="1" s="1"/>
  <c r="PG597" i="1"/>
  <c r="PQ597" i="1" s="1"/>
  <c r="PJ597" i="1"/>
  <c r="PT597" i="1" s="1"/>
  <c r="PK597" i="1"/>
  <c r="PU597" i="1" s="1"/>
  <c r="PH597" i="1"/>
  <c r="PR597" i="1" s="1"/>
  <c r="PI597" i="1"/>
  <c r="PS597" i="1" s="1"/>
  <c r="QB578" i="1"/>
  <c r="QL578" i="1" s="1"/>
  <c r="QC578" i="1"/>
  <c r="QM578" i="1" s="1"/>
  <c r="QF578" i="1"/>
  <c r="QP578" i="1" s="1"/>
  <c r="QD578" i="1"/>
  <c r="QN578" i="1" s="1"/>
  <c r="QE578" i="1"/>
  <c r="QO578" i="1" s="1"/>
  <c r="OP606" i="1"/>
  <c r="OZ606" i="1" s="1"/>
  <c r="ON606" i="1"/>
  <c r="OX606" i="1" s="1"/>
  <c r="OM606" i="1"/>
  <c r="OW606" i="1" s="1"/>
  <c r="OO606" i="1"/>
  <c r="OY606" i="1" s="1"/>
  <c r="OL606" i="1"/>
  <c r="OV606" i="1" s="1"/>
  <c r="OL609" i="1"/>
  <c r="OV609" i="1" s="1"/>
  <c r="ON609" i="1"/>
  <c r="OX609" i="1" s="1"/>
  <c r="OO609" i="1"/>
  <c r="OY609" i="1" s="1"/>
  <c r="OP609" i="1"/>
  <c r="OZ609" i="1" s="1"/>
  <c r="OM609" i="1"/>
  <c r="OW609" i="1" s="1"/>
  <c r="QV579" i="1"/>
  <c r="QD600" i="1"/>
  <c r="QN600" i="1" s="1"/>
  <c r="QC600" i="1"/>
  <c r="QM600" i="1" s="1"/>
  <c r="QB600" i="1"/>
  <c r="QL600" i="1" s="1"/>
  <c r="QF600" i="1"/>
  <c r="QP600" i="1" s="1"/>
  <c r="QE600" i="1"/>
  <c r="QO600" i="1" s="1"/>
  <c r="OK612" i="1"/>
  <c r="QA596" i="1"/>
  <c r="OP622" i="1"/>
  <c r="OZ622" i="1" s="1"/>
  <c r="OL622" i="1"/>
  <c r="OV622" i="1" s="1"/>
  <c r="OO622" i="1"/>
  <c r="OY622" i="1" s="1"/>
  <c r="OM622" i="1"/>
  <c r="OW622" i="1" s="1"/>
  <c r="ON622" i="1"/>
  <c r="OX622" i="1" s="1"/>
  <c r="ON602" i="1"/>
  <c r="OX602" i="1" s="1"/>
  <c r="OM602" i="1"/>
  <c r="OW602" i="1" s="1"/>
  <c r="OO602" i="1"/>
  <c r="OY602" i="1" s="1"/>
  <c r="OL602" i="1"/>
  <c r="OV602" i="1" s="1"/>
  <c r="OP602" i="1"/>
  <c r="OZ602" i="1" s="1"/>
  <c r="SP584" i="1"/>
  <c r="SZ584" i="1" s="1"/>
  <c r="SM584" i="1"/>
  <c r="SW584" i="1" s="1"/>
  <c r="SQ584" i="1"/>
  <c r="TA584" i="1" s="1"/>
  <c r="SO584" i="1"/>
  <c r="SY584" i="1" s="1"/>
  <c r="SN584" i="1"/>
  <c r="SX584" i="1" s="1"/>
  <c r="OK613" i="1"/>
  <c r="RR601" i="1"/>
  <c r="SB601" i="1" s="1"/>
  <c r="RV601" i="1"/>
  <c r="SF601" i="1" s="1"/>
  <c r="RS601" i="1"/>
  <c r="SC601" i="1" s="1"/>
  <c r="RU601" i="1"/>
  <c r="SE601" i="1" s="1"/>
  <c r="RT601" i="1"/>
  <c r="SD601" i="1" s="1"/>
  <c r="OO610" i="1"/>
  <c r="OY610" i="1" s="1"/>
  <c r="OM610" i="1"/>
  <c r="OW610" i="1" s="1"/>
  <c r="OP610" i="1"/>
  <c r="OZ610" i="1" s="1"/>
  <c r="OL610" i="1"/>
  <c r="OV610" i="1" s="1"/>
  <c r="ON610" i="1"/>
  <c r="OX610" i="1" s="1"/>
  <c r="OK620" i="1"/>
  <c r="OO621" i="1"/>
  <c r="OY621" i="1" s="1"/>
  <c r="OM621" i="1"/>
  <c r="OW621" i="1" s="1"/>
  <c r="OP621" i="1"/>
  <c r="OZ621" i="1" s="1"/>
  <c r="ON621" i="1"/>
  <c r="OX621" i="1" s="1"/>
  <c r="OL621" i="1"/>
  <c r="OV621" i="1" s="1"/>
  <c r="QX587" i="1"/>
  <c r="RH587" i="1" s="1"/>
  <c r="QY587" i="1"/>
  <c r="RI587" i="1" s="1"/>
  <c r="QW587" i="1"/>
  <c r="RG587" i="1" s="1"/>
  <c r="QZ587" i="1"/>
  <c r="RJ587" i="1" s="1"/>
  <c r="RA587" i="1"/>
  <c r="RK587" i="1" s="1"/>
  <c r="QE591" i="1"/>
  <c r="QO591" i="1" s="1"/>
  <c r="QD591" i="1"/>
  <c r="QN591" i="1" s="1"/>
  <c r="QB591" i="1"/>
  <c r="QL591" i="1" s="1"/>
  <c r="QF591" i="1"/>
  <c r="QP591" i="1" s="1"/>
  <c r="QC591" i="1"/>
  <c r="QM591" i="1" s="1"/>
  <c r="QX588" i="1"/>
  <c r="RH588" i="1" s="1"/>
  <c r="QZ588" i="1"/>
  <c r="RJ588" i="1" s="1"/>
  <c r="QY588" i="1"/>
  <c r="RI588" i="1" s="1"/>
  <c r="QW588" i="1"/>
  <c r="RG588" i="1" s="1"/>
  <c r="RA588" i="1"/>
  <c r="RK588" i="1" s="1"/>
  <c r="RQ588" i="1"/>
  <c r="OL623" i="1"/>
  <c r="OV623" i="1" s="1"/>
  <c r="OO623" i="1"/>
  <c r="OY623" i="1" s="1"/>
  <c r="ON623" i="1"/>
  <c r="OX623" i="1" s="1"/>
  <c r="OP623" i="1"/>
  <c r="OZ623" i="1" s="1"/>
  <c r="OM623" i="1"/>
  <c r="OW623" i="1" s="1"/>
  <c r="RQ577" i="1"/>
  <c r="OL617" i="1"/>
  <c r="OV617" i="1" s="1"/>
  <c r="ON617" i="1"/>
  <c r="OX617" i="1" s="1"/>
  <c r="OO617" i="1"/>
  <c r="OY617" i="1" s="1"/>
  <c r="OM617" i="1"/>
  <c r="OW617" i="1" s="1"/>
  <c r="OP617" i="1"/>
  <c r="OZ617" i="1" s="1"/>
  <c r="PI580" i="1"/>
  <c r="PS580" i="1" s="1"/>
  <c r="PH580" i="1"/>
  <c r="PR580" i="1" s="1"/>
  <c r="PJ580" i="1"/>
  <c r="PT580" i="1" s="1"/>
  <c r="PG580" i="1"/>
  <c r="PQ580" i="1" s="1"/>
  <c r="PK580" i="1"/>
  <c r="PU580" i="1" s="1"/>
  <c r="RV581" i="1"/>
  <c r="SF581" i="1" s="1"/>
  <c r="RS581" i="1"/>
  <c r="SC581" i="1" s="1"/>
  <c r="RT581" i="1"/>
  <c r="SD581" i="1" s="1"/>
  <c r="RR581" i="1"/>
  <c r="SB581" i="1" s="1"/>
  <c r="RU581" i="1"/>
  <c r="SE581" i="1" s="1"/>
  <c r="OO593" i="1"/>
  <c r="OY593" i="1" s="1"/>
  <c r="ON593" i="1"/>
  <c r="OX593" i="1" s="1"/>
  <c r="OL593" i="1"/>
  <c r="OV593" i="1" s="1"/>
  <c r="OP593" i="1"/>
  <c r="OZ593" i="1" s="1"/>
  <c r="OM593" i="1"/>
  <c r="OW593" i="1" s="1"/>
  <c r="PF593" i="1"/>
  <c r="OP603" i="1"/>
  <c r="OZ603" i="1" s="1"/>
  <c r="OL603" i="1"/>
  <c r="OV603" i="1" s="1"/>
  <c r="OM603" i="1"/>
  <c r="OW603" i="1" s="1"/>
  <c r="OO603" i="1"/>
  <c r="OY603" i="1" s="1"/>
  <c r="ON603" i="1"/>
  <c r="OX603" i="1" s="1"/>
  <c r="QA590" i="1"/>
  <c r="OK604" i="1"/>
  <c r="OO625" i="1"/>
  <c r="OY625" i="1" s="1"/>
  <c r="OP625" i="1"/>
  <c r="OZ625" i="1" s="1"/>
  <c r="OL625" i="1"/>
  <c r="OV625" i="1" s="1"/>
  <c r="ON625" i="1"/>
  <c r="OX625" i="1" s="1"/>
  <c r="OM625" i="1"/>
  <c r="OW625" i="1" s="1"/>
  <c r="QV586" i="1"/>
  <c r="QF599" i="1"/>
  <c r="QP599" i="1" s="1"/>
  <c r="QC599" i="1"/>
  <c r="QM599" i="1" s="1"/>
  <c r="QE599" i="1"/>
  <c r="QO599" i="1" s="1"/>
  <c r="QD599" i="1"/>
  <c r="QN599" i="1" s="1"/>
  <c r="QB599" i="1"/>
  <c r="QL599" i="1" s="1"/>
  <c r="RQ583" i="1"/>
  <c r="QV598" i="1"/>
  <c r="OO607" i="1"/>
  <c r="OY607" i="1" s="1"/>
  <c r="ON607" i="1"/>
  <c r="OX607" i="1" s="1"/>
  <c r="OM607" i="1"/>
  <c r="OW607" i="1" s="1"/>
  <c r="OL607" i="1"/>
  <c r="OV607" i="1" s="1"/>
  <c r="OP607" i="1"/>
  <c r="OZ607" i="1" s="1"/>
  <c r="OK611" i="1"/>
  <c r="OL618" i="1"/>
  <c r="OV618" i="1" s="1"/>
  <c r="OM618" i="1"/>
  <c r="OW618" i="1" s="1"/>
  <c r="ON618" i="1"/>
  <c r="OX618" i="1" s="1"/>
  <c r="OP618" i="1"/>
  <c r="OZ618" i="1" s="1"/>
  <c r="OO618" i="1"/>
  <c r="OY618" i="1" s="1"/>
  <c r="QB589" i="1"/>
  <c r="QL589" i="1" s="1"/>
  <c r="QC589" i="1"/>
  <c r="QM589" i="1" s="1"/>
  <c r="QF589" i="1"/>
  <c r="QP589" i="1" s="1"/>
  <c r="QD589" i="1"/>
  <c r="QN589" i="1" s="1"/>
  <c r="QE589" i="1"/>
  <c r="QO589" i="1" s="1"/>
  <c r="QE595" i="1"/>
  <c r="QO595" i="1" s="1"/>
  <c r="QD595" i="1"/>
  <c r="QN595" i="1" s="1"/>
  <c r="QB595" i="1"/>
  <c r="QL595" i="1" s="1"/>
  <c r="QF595" i="1"/>
  <c r="QP595" i="1" s="1"/>
  <c r="QC595" i="1"/>
  <c r="QM595" i="1" s="1"/>
  <c r="OK615" i="1"/>
  <c r="ON605" i="1"/>
  <c r="OX605" i="1" s="1"/>
  <c r="OL605" i="1"/>
  <c r="OV605" i="1" s="1"/>
  <c r="OO605" i="1"/>
  <c r="OY605" i="1" s="1"/>
  <c r="OM605" i="1"/>
  <c r="OW605" i="1" s="1"/>
  <c r="OP605" i="1"/>
  <c r="OZ605" i="1" s="1"/>
  <c r="OL619" i="1"/>
  <c r="OV619" i="1" s="1"/>
  <c r="OP619" i="1"/>
  <c r="OZ619" i="1" s="1"/>
  <c r="ON619" i="1"/>
  <c r="OX619" i="1" s="1"/>
  <c r="OM619" i="1"/>
  <c r="OW619" i="1" s="1"/>
  <c r="OO619" i="1"/>
  <c r="OY619" i="1" s="1"/>
  <c r="OL626" i="1"/>
  <c r="OV626" i="1" s="1"/>
  <c r="OP626" i="1"/>
  <c r="OZ626" i="1" s="1"/>
  <c r="ON626" i="1"/>
  <c r="OX626" i="1" s="1"/>
  <c r="OO626" i="1"/>
  <c r="OY626" i="1" s="1"/>
  <c r="OM626" i="1"/>
  <c r="OW626" i="1" s="1"/>
  <c r="QV594" i="1"/>
  <c r="OM624" i="1"/>
  <c r="OW624" i="1" s="1"/>
  <c r="OP624" i="1"/>
  <c r="OZ624" i="1" s="1"/>
  <c r="ON624" i="1"/>
  <c r="OX624" i="1" s="1"/>
  <c r="OL624" i="1"/>
  <c r="OV624" i="1" s="1"/>
  <c r="OO624" i="1"/>
  <c r="OY624" i="1" s="1"/>
  <c r="QV595" i="1" l="1"/>
  <c r="QA580" i="1"/>
  <c r="RQ587" i="1"/>
  <c r="TG582" i="1"/>
  <c r="PF624" i="1"/>
  <c r="OM615" i="1"/>
  <c r="OW615" i="1" s="1"/>
  <c r="ON615" i="1"/>
  <c r="OX615" i="1" s="1"/>
  <c r="OL615" i="1"/>
  <c r="OV615" i="1" s="1"/>
  <c r="OO615" i="1"/>
  <c r="OY615" i="1" s="1"/>
  <c r="OP615" i="1"/>
  <c r="OZ615" i="1" s="1"/>
  <c r="QV599" i="1"/>
  <c r="PF625" i="1"/>
  <c r="PF603" i="1"/>
  <c r="PF617" i="1"/>
  <c r="RS588" i="1"/>
  <c r="SC588" i="1" s="1"/>
  <c r="RT588" i="1"/>
  <c r="SD588" i="1" s="1"/>
  <c r="RR588" i="1"/>
  <c r="SB588" i="1" s="1"/>
  <c r="RU588" i="1"/>
  <c r="SE588" i="1" s="1"/>
  <c r="RV588" i="1"/>
  <c r="SF588" i="1" s="1"/>
  <c r="RS587" i="1"/>
  <c r="SC587" i="1" s="1"/>
  <c r="RV587" i="1"/>
  <c r="SF587" i="1" s="1"/>
  <c r="RT587" i="1"/>
  <c r="SD587" i="1" s="1"/>
  <c r="RU587" i="1"/>
  <c r="SE587" i="1" s="1"/>
  <c r="RR587" i="1"/>
  <c r="SB587" i="1" s="1"/>
  <c r="ON620" i="1"/>
  <c r="OX620" i="1" s="1"/>
  <c r="OM620" i="1"/>
  <c r="OW620" i="1" s="1"/>
  <c r="OL620" i="1"/>
  <c r="OV620" i="1" s="1"/>
  <c r="OO620" i="1"/>
  <c r="OY620" i="1" s="1"/>
  <c r="OP620" i="1"/>
  <c r="OZ620" i="1" s="1"/>
  <c r="QF596" i="1"/>
  <c r="QP596" i="1" s="1"/>
  <c r="QD596" i="1"/>
  <c r="QN596" i="1" s="1"/>
  <c r="QC596" i="1"/>
  <c r="QM596" i="1" s="1"/>
  <c r="QE596" i="1"/>
  <c r="QO596" i="1" s="1"/>
  <c r="QB596" i="1"/>
  <c r="QL596" i="1" s="1"/>
  <c r="QY579" i="1"/>
  <c r="RI579" i="1" s="1"/>
  <c r="QZ579" i="1"/>
  <c r="RJ579" i="1" s="1"/>
  <c r="QW579" i="1"/>
  <c r="RG579" i="1" s="1"/>
  <c r="QX579" i="1"/>
  <c r="RH579" i="1" s="1"/>
  <c r="RA579" i="1"/>
  <c r="RK579" i="1" s="1"/>
  <c r="PF606" i="1"/>
  <c r="TJ582" i="1"/>
  <c r="TT582" i="1" s="1"/>
  <c r="TK582" i="1"/>
  <c r="TU582" i="1" s="1"/>
  <c r="TH582" i="1"/>
  <c r="TR582" i="1" s="1"/>
  <c r="TL582" i="1"/>
  <c r="TV582" i="1" s="1"/>
  <c r="TI582" i="1"/>
  <c r="TS582" i="1" s="1"/>
  <c r="QW594" i="1"/>
  <c r="RG594" i="1" s="1"/>
  <c r="QX594" i="1"/>
  <c r="RH594" i="1" s="1"/>
  <c r="RA594" i="1"/>
  <c r="RK594" i="1" s="1"/>
  <c r="QY594" i="1"/>
  <c r="RI594" i="1" s="1"/>
  <c r="QZ594" i="1"/>
  <c r="RJ594" i="1" s="1"/>
  <c r="PF619" i="1"/>
  <c r="QY595" i="1"/>
  <c r="RI595" i="1" s="1"/>
  <c r="QW595" i="1"/>
  <c r="RG595" i="1" s="1"/>
  <c r="QZ595" i="1"/>
  <c r="RJ595" i="1" s="1"/>
  <c r="RA595" i="1"/>
  <c r="RK595" i="1" s="1"/>
  <c r="QX595" i="1"/>
  <c r="RH595" i="1" s="1"/>
  <c r="PF607" i="1"/>
  <c r="OM604" i="1"/>
  <c r="OW604" i="1" s="1"/>
  <c r="OO604" i="1"/>
  <c r="OY604" i="1" s="1"/>
  <c r="OP604" i="1"/>
  <c r="OZ604" i="1" s="1"/>
  <c r="ON604" i="1"/>
  <c r="OX604" i="1" s="1"/>
  <c r="OL604" i="1"/>
  <c r="OV604" i="1" s="1"/>
  <c r="PI593" i="1"/>
  <c r="PS593" i="1" s="1"/>
  <c r="PG593" i="1"/>
  <c r="PQ593" i="1" s="1"/>
  <c r="PJ593" i="1"/>
  <c r="PT593" i="1" s="1"/>
  <c r="PK593" i="1"/>
  <c r="PU593" i="1" s="1"/>
  <c r="PH593" i="1"/>
  <c r="PR593" i="1" s="1"/>
  <c r="QC580" i="1"/>
  <c r="QM580" i="1" s="1"/>
  <c r="QE580" i="1"/>
  <c r="QO580" i="1" s="1"/>
  <c r="QD580" i="1"/>
  <c r="QN580" i="1" s="1"/>
  <c r="QB580" i="1"/>
  <c r="QL580" i="1" s="1"/>
  <c r="QF580" i="1"/>
  <c r="QP580" i="1" s="1"/>
  <c r="RR577" i="1"/>
  <c r="SB577" i="1" s="1"/>
  <c r="RU577" i="1"/>
  <c r="SE577" i="1" s="1"/>
  <c r="RV577" i="1"/>
  <c r="SF577" i="1" s="1"/>
  <c r="RS577" i="1"/>
  <c r="SC577" i="1" s="1"/>
  <c r="RT577" i="1"/>
  <c r="SD577" i="1" s="1"/>
  <c r="OP613" i="1"/>
  <c r="OZ613" i="1" s="1"/>
  <c r="OM613" i="1"/>
  <c r="OW613" i="1" s="1"/>
  <c r="OL613" i="1"/>
  <c r="OV613" i="1" s="1"/>
  <c r="ON613" i="1"/>
  <c r="OX613" i="1" s="1"/>
  <c r="OO613" i="1"/>
  <c r="OY613" i="1" s="1"/>
  <c r="PF602" i="1"/>
  <c r="ON612" i="1"/>
  <c r="OX612" i="1" s="1"/>
  <c r="OM612" i="1"/>
  <c r="OW612" i="1" s="1"/>
  <c r="OP612" i="1"/>
  <c r="OZ612" i="1" s="1"/>
  <c r="OL612" i="1"/>
  <c r="OV612" i="1" s="1"/>
  <c r="OO612" i="1"/>
  <c r="OY612" i="1" s="1"/>
  <c r="QV600" i="1"/>
  <c r="QV578" i="1"/>
  <c r="PF614" i="1"/>
  <c r="PF618" i="1"/>
  <c r="QX598" i="1"/>
  <c r="RH598" i="1" s="1"/>
  <c r="RA598" i="1"/>
  <c r="RK598" i="1" s="1"/>
  <c r="QY598" i="1"/>
  <c r="RI598" i="1" s="1"/>
  <c r="QZ598" i="1"/>
  <c r="RJ598" i="1" s="1"/>
  <c r="QW598" i="1"/>
  <c r="RG598" i="1" s="1"/>
  <c r="QW586" i="1"/>
  <c r="RG586" i="1" s="1"/>
  <c r="QX586" i="1"/>
  <c r="RH586" i="1" s="1"/>
  <c r="RA586" i="1"/>
  <c r="RK586" i="1" s="1"/>
  <c r="QY586" i="1"/>
  <c r="RI586" i="1" s="1"/>
  <c r="QZ586" i="1"/>
  <c r="RJ586" i="1" s="1"/>
  <c r="QF590" i="1"/>
  <c r="QP590" i="1" s="1"/>
  <c r="QC590" i="1"/>
  <c r="QM590" i="1" s="1"/>
  <c r="QD590" i="1"/>
  <c r="QN590" i="1" s="1"/>
  <c r="QB590" i="1"/>
  <c r="QL590" i="1" s="1"/>
  <c r="QE590" i="1"/>
  <c r="QO590" i="1" s="1"/>
  <c r="QV591" i="1"/>
  <c r="PF610" i="1"/>
  <c r="TG584" i="1"/>
  <c r="PF609" i="1"/>
  <c r="PF616" i="1"/>
  <c r="SL585" i="1"/>
  <c r="PF626" i="1"/>
  <c r="PF605" i="1"/>
  <c r="QV589" i="1"/>
  <c r="OO611" i="1"/>
  <c r="OY611" i="1" s="1"/>
  <c r="OM611" i="1"/>
  <c r="OW611" i="1" s="1"/>
  <c r="OL611" i="1"/>
  <c r="OV611" i="1" s="1"/>
  <c r="ON611" i="1"/>
  <c r="OX611" i="1" s="1"/>
  <c r="OP611" i="1"/>
  <c r="OZ611" i="1" s="1"/>
  <c r="RR583" i="1"/>
  <c r="SB583" i="1" s="1"/>
  <c r="RV583" i="1"/>
  <c r="SF583" i="1" s="1"/>
  <c r="RT583" i="1"/>
  <c r="SD583" i="1" s="1"/>
  <c r="RS583" i="1"/>
  <c r="SC583" i="1" s="1"/>
  <c r="RU583" i="1"/>
  <c r="SE583" i="1" s="1"/>
  <c r="SL581" i="1"/>
  <c r="PF623" i="1"/>
  <c r="PF621" i="1"/>
  <c r="SL601" i="1"/>
  <c r="PF622" i="1"/>
  <c r="QA597" i="1"/>
  <c r="RV592" i="1"/>
  <c r="SF592" i="1" s="1"/>
  <c r="RS592" i="1"/>
  <c r="SC592" i="1" s="1"/>
  <c r="RT592" i="1"/>
  <c r="SD592" i="1" s="1"/>
  <c r="RR592" i="1"/>
  <c r="SB592" i="1" s="1"/>
  <c r="RU592" i="1"/>
  <c r="SE592" i="1" s="1"/>
  <c r="PF608" i="1"/>
  <c r="QV596" i="1" l="1"/>
  <c r="RQ586" i="1"/>
  <c r="SL587" i="1"/>
  <c r="QD597" i="1"/>
  <c r="QN597" i="1" s="1"/>
  <c r="QE597" i="1"/>
  <c r="QO597" i="1" s="1"/>
  <c r="QB597" i="1"/>
  <c r="QL597" i="1" s="1"/>
  <c r="QC597" i="1"/>
  <c r="QM597" i="1" s="1"/>
  <c r="QF597" i="1"/>
  <c r="QP597" i="1" s="1"/>
  <c r="PK623" i="1"/>
  <c r="PU623" i="1" s="1"/>
  <c r="PH623" i="1"/>
  <c r="PR623" i="1" s="1"/>
  <c r="PI623" i="1"/>
  <c r="PS623" i="1" s="1"/>
  <c r="PG623" i="1"/>
  <c r="PQ623" i="1" s="1"/>
  <c r="PJ623" i="1"/>
  <c r="PT623" i="1" s="1"/>
  <c r="PG626" i="1"/>
  <c r="PQ626" i="1" s="1"/>
  <c r="PI626" i="1"/>
  <c r="PS626" i="1" s="1"/>
  <c r="PH626" i="1"/>
  <c r="PR626" i="1" s="1"/>
  <c r="PJ626" i="1"/>
  <c r="PT626" i="1" s="1"/>
  <c r="PK626" i="1"/>
  <c r="PU626" i="1" s="1"/>
  <c r="TH584" i="1"/>
  <c r="TR584" i="1" s="1"/>
  <c r="TL584" i="1"/>
  <c r="TV584" i="1" s="1"/>
  <c r="TI584" i="1"/>
  <c r="TS584" i="1" s="1"/>
  <c r="TK584" i="1"/>
  <c r="TU584" i="1" s="1"/>
  <c r="TJ584" i="1"/>
  <c r="TT584" i="1" s="1"/>
  <c r="QZ600" i="1"/>
  <c r="RJ600" i="1" s="1"/>
  <c r="QY600" i="1"/>
  <c r="RI600" i="1" s="1"/>
  <c r="QW600" i="1"/>
  <c r="RG600" i="1" s="1"/>
  <c r="RA600" i="1"/>
  <c r="RK600" i="1" s="1"/>
  <c r="QX600" i="1"/>
  <c r="RH600" i="1" s="1"/>
  <c r="QV580" i="1"/>
  <c r="UB582" i="1"/>
  <c r="PF620" i="1"/>
  <c r="RA599" i="1"/>
  <c r="RK599" i="1" s="1"/>
  <c r="QX599" i="1"/>
  <c r="RH599" i="1" s="1"/>
  <c r="QY599" i="1"/>
  <c r="RI599" i="1" s="1"/>
  <c r="RQ599" i="1" s="1"/>
  <c r="QW599" i="1"/>
  <c r="RG599" i="1" s="1"/>
  <c r="QZ599" i="1"/>
  <c r="RJ599" i="1" s="1"/>
  <c r="PH622" i="1"/>
  <c r="PR622" i="1" s="1"/>
  <c r="PG622" i="1"/>
  <c r="PQ622" i="1" s="1"/>
  <c r="PJ622" i="1"/>
  <c r="PT622" i="1" s="1"/>
  <c r="PI622" i="1"/>
  <c r="PS622" i="1" s="1"/>
  <c r="PK622" i="1"/>
  <c r="PU622" i="1" s="1"/>
  <c r="SO581" i="1"/>
  <c r="SY581" i="1" s="1"/>
  <c r="SP581" i="1"/>
  <c r="SZ581" i="1" s="1"/>
  <c r="SM581" i="1"/>
  <c r="SW581" i="1" s="1"/>
  <c r="SN581" i="1"/>
  <c r="SX581" i="1" s="1"/>
  <c r="SQ581" i="1"/>
  <c r="TA581" i="1" s="1"/>
  <c r="PF611" i="1"/>
  <c r="SM585" i="1"/>
  <c r="SW585" i="1" s="1"/>
  <c r="SN585" i="1"/>
  <c r="SX585" i="1" s="1"/>
  <c r="SQ585" i="1"/>
  <c r="TA585" i="1" s="1"/>
  <c r="SO585" i="1"/>
  <c r="SY585" i="1" s="1"/>
  <c r="SP585" i="1"/>
  <c r="SZ585" i="1" s="1"/>
  <c r="PH610" i="1"/>
  <c r="PR610" i="1" s="1"/>
  <c r="PJ610" i="1"/>
  <c r="PT610" i="1" s="1"/>
  <c r="PK610" i="1"/>
  <c r="PU610" i="1" s="1"/>
  <c r="PI610" i="1"/>
  <c r="PS610" i="1" s="1"/>
  <c r="PG610" i="1"/>
  <c r="PQ610" i="1" s="1"/>
  <c r="RU586" i="1"/>
  <c r="SE586" i="1" s="1"/>
  <c r="RR586" i="1"/>
  <c r="SB586" i="1" s="1"/>
  <c r="RV586" i="1"/>
  <c r="SF586" i="1" s="1"/>
  <c r="RT586" i="1"/>
  <c r="SD586" i="1" s="1"/>
  <c r="RS586" i="1"/>
  <c r="SC586" i="1" s="1"/>
  <c r="PK618" i="1"/>
  <c r="PU618" i="1" s="1"/>
  <c r="PI618" i="1"/>
  <c r="PS618" i="1" s="1"/>
  <c r="PG618" i="1"/>
  <c r="PQ618" i="1" s="1"/>
  <c r="PH618" i="1"/>
  <c r="PR618" i="1" s="1"/>
  <c r="PJ618" i="1"/>
  <c r="PT618" i="1" s="1"/>
  <c r="PF613" i="1"/>
  <c r="PF604" i="1"/>
  <c r="PJ619" i="1"/>
  <c r="PT619" i="1" s="1"/>
  <c r="PK619" i="1"/>
  <c r="PU619" i="1" s="1"/>
  <c r="PG619" i="1"/>
  <c r="PQ619" i="1" s="1"/>
  <c r="PI619" i="1"/>
  <c r="PS619" i="1" s="1"/>
  <c r="PH619" i="1"/>
  <c r="PR619" i="1" s="1"/>
  <c r="QX596" i="1"/>
  <c r="RH596" i="1" s="1"/>
  <c r="QZ596" i="1"/>
  <c r="RJ596" i="1" s="1"/>
  <c r="QY596" i="1"/>
  <c r="RI596" i="1" s="1"/>
  <c r="QW596" i="1"/>
  <c r="RG596" i="1" s="1"/>
  <c r="RA596" i="1"/>
  <c r="RK596" i="1" s="1"/>
  <c r="SP587" i="1"/>
  <c r="SZ587" i="1" s="1"/>
  <c r="SM587" i="1"/>
  <c r="SW587" i="1" s="1"/>
  <c r="SQ587" i="1"/>
  <c r="TA587" i="1" s="1"/>
  <c r="SO587" i="1"/>
  <c r="SY587" i="1" s="1"/>
  <c r="SN587" i="1"/>
  <c r="SX587" i="1" s="1"/>
  <c r="PG617" i="1"/>
  <c r="PQ617" i="1" s="1"/>
  <c r="PI617" i="1"/>
  <c r="PS617" i="1" s="1"/>
  <c r="PH617" i="1"/>
  <c r="PR617" i="1" s="1"/>
  <c r="PK617" i="1"/>
  <c r="PU617" i="1" s="1"/>
  <c r="PJ617" i="1"/>
  <c r="PT617" i="1" s="1"/>
  <c r="PJ608" i="1"/>
  <c r="PT608" i="1" s="1"/>
  <c r="PK608" i="1"/>
  <c r="PU608" i="1" s="1"/>
  <c r="PG608" i="1"/>
  <c r="PQ608" i="1" s="1"/>
  <c r="PH608" i="1"/>
  <c r="PR608" i="1" s="1"/>
  <c r="PI608" i="1"/>
  <c r="PS608" i="1" s="1"/>
  <c r="SL592" i="1"/>
  <c r="SQ601" i="1"/>
  <c r="TA601" i="1" s="1"/>
  <c r="SN601" i="1"/>
  <c r="SX601" i="1" s="1"/>
  <c r="SO601" i="1"/>
  <c r="SY601" i="1" s="1"/>
  <c r="SM601" i="1"/>
  <c r="SW601" i="1" s="1"/>
  <c r="SP601" i="1"/>
  <c r="SZ601" i="1" s="1"/>
  <c r="SL583" i="1"/>
  <c r="QZ589" i="1"/>
  <c r="RJ589" i="1" s="1"/>
  <c r="QW589" i="1"/>
  <c r="RG589" i="1" s="1"/>
  <c r="RA589" i="1"/>
  <c r="RK589" i="1" s="1"/>
  <c r="QY589" i="1"/>
  <c r="RI589" i="1" s="1"/>
  <c r="QX589" i="1"/>
  <c r="RH589" i="1" s="1"/>
  <c r="PI616" i="1"/>
  <c r="PS616" i="1" s="1"/>
  <c r="PK616" i="1"/>
  <c r="PU616" i="1" s="1"/>
  <c r="PJ616" i="1"/>
  <c r="PT616" i="1" s="1"/>
  <c r="PH616" i="1"/>
  <c r="PR616" i="1" s="1"/>
  <c r="PG616" i="1"/>
  <c r="PQ616" i="1" s="1"/>
  <c r="RA591" i="1"/>
  <c r="RK591" i="1" s="1"/>
  <c r="QX591" i="1"/>
  <c r="RH591" i="1" s="1"/>
  <c r="QY591" i="1"/>
  <c r="RI591" i="1" s="1"/>
  <c r="QW591" i="1"/>
  <c r="RG591" i="1" s="1"/>
  <c r="QZ591" i="1"/>
  <c r="RJ591" i="1" s="1"/>
  <c r="PH614" i="1"/>
  <c r="PR614" i="1" s="1"/>
  <c r="PG614" i="1"/>
  <c r="PQ614" i="1" s="1"/>
  <c r="PI614" i="1"/>
  <c r="PS614" i="1" s="1"/>
  <c r="PJ614" i="1"/>
  <c r="PT614" i="1" s="1"/>
  <c r="PK614" i="1"/>
  <c r="PU614" i="1" s="1"/>
  <c r="PF612" i="1"/>
  <c r="SL577" i="1"/>
  <c r="QA593" i="1"/>
  <c r="PK607" i="1"/>
  <c r="PU607" i="1" s="1"/>
  <c r="PG607" i="1"/>
  <c r="PQ607" i="1" s="1"/>
  <c r="PI607" i="1"/>
  <c r="PS607" i="1" s="1"/>
  <c r="PH607" i="1"/>
  <c r="PR607" i="1" s="1"/>
  <c r="PJ607" i="1"/>
  <c r="PT607" i="1" s="1"/>
  <c r="RQ594" i="1"/>
  <c r="PH606" i="1"/>
  <c r="PR606" i="1" s="1"/>
  <c r="PK606" i="1"/>
  <c r="PU606" i="1" s="1"/>
  <c r="PJ606" i="1"/>
  <c r="PT606" i="1" s="1"/>
  <c r="PG606" i="1"/>
  <c r="PQ606" i="1" s="1"/>
  <c r="PI606" i="1"/>
  <c r="PS606" i="1" s="1"/>
  <c r="PK603" i="1"/>
  <c r="PU603" i="1" s="1"/>
  <c r="PG603" i="1"/>
  <c r="PQ603" i="1" s="1"/>
  <c r="PI603" i="1"/>
  <c r="PS603" i="1" s="1"/>
  <c r="PH603" i="1"/>
  <c r="PR603" i="1" s="1"/>
  <c r="PJ603" i="1"/>
  <c r="PT603" i="1" s="1"/>
  <c r="PF615" i="1"/>
  <c r="PK621" i="1"/>
  <c r="PU621" i="1" s="1"/>
  <c r="PJ621" i="1"/>
  <c r="PT621" i="1" s="1"/>
  <c r="PG621" i="1"/>
  <c r="PQ621" i="1" s="1"/>
  <c r="PH621" i="1"/>
  <c r="PR621" i="1" s="1"/>
  <c r="PI621" i="1"/>
  <c r="PS621" i="1" s="1"/>
  <c r="PJ605" i="1"/>
  <c r="PT605" i="1" s="1"/>
  <c r="PH605" i="1"/>
  <c r="PR605" i="1" s="1"/>
  <c r="PI605" i="1"/>
  <c r="PS605" i="1" s="1"/>
  <c r="PG605" i="1"/>
  <c r="PQ605" i="1" s="1"/>
  <c r="PK605" i="1"/>
  <c r="PU605" i="1" s="1"/>
  <c r="PI609" i="1"/>
  <c r="PS609" i="1" s="1"/>
  <c r="PG609" i="1"/>
  <c r="PQ609" i="1" s="1"/>
  <c r="PK609" i="1"/>
  <c r="PU609" i="1" s="1"/>
  <c r="PH609" i="1"/>
  <c r="PR609" i="1" s="1"/>
  <c r="PJ609" i="1"/>
  <c r="PT609" i="1" s="1"/>
  <c r="QV590" i="1"/>
  <c r="RQ598" i="1"/>
  <c r="QZ578" i="1"/>
  <c r="RJ578" i="1" s="1"/>
  <c r="QW578" i="1"/>
  <c r="RG578" i="1" s="1"/>
  <c r="RA578" i="1"/>
  <c r="RK578" i="1" s="1"/>
  <c r="QY578" i="1"/>
  <c r="RI578" i="1" s="1"/>
  <c r="QX578" i="1"/>
  <c r="RH578" i="1" s="1"/>
  <c r="PJ602" i="1"/>
  <c r="PT602" i="1" s="1"/>
  <c r="PH602" i="1"/>
  <c r="PR602" i="1" s="1"/>
  <c r="PI602" i="1"/>
  <c r="PS602" i="1" s="1"/>
  <c r="PG602" i="1"/>
  <c r="PQ602" i="1" s="1"/>
  <c r="PK602" i="1"/>
  <c r="PU602" i="1" s="1"/>
  <c r="RQ595" i="1"/>
  <c r="RQ579" i="1"/>
  <c r="SL588" i="1"/>
  <c r="PH625" i="1"/>
  <c r="PR625" i="1" s="1"/>
  <c r="PG625" i="1"/>
  <c r="PQ625" i="1" s="1"/>
  <c r="PK625" i="1"/>
  <c r="PU625" i="1" s="1"/>
  <c r="PI625" i="1"/>
  <c r="PS625" i="1" s="1"/>
  <c r="PJ625" i="1"/>
  <c r="PT625" i="1" s="1"/>
  <c r="PI624" i="1"/>
  <c r="PS624" i="1" s="1"/>
  <c r="PH624" i="1"/>
  <c r="PR624" i="1" s="1"/>
  <c r="PK624" i="1"/>
  <c r="PU624" i="1" s="1"/>
  <c r="PJ624" i="1"/>
  <c r="PT624" i="1" s="1"/>
  <c r="PG624" i="1"/>
  <c r="PQ624" i="1" s="1"/>
  <c r="UB584" i="1" l="1"/>
  <c r="RQ578" i="1"/>
  <c r="TG587" i="1"/>
  <c r="TK587" i="1" s="1"/>
  <c r="TU587" i="1" s="1"/>
  <c r="TG581" i="1"/>
  <c r="TH587" i="1"/>
  <c r="TR587" i="1" s="1"/>
  <c r="TL587" i="1"/>
  <c r="TV587" i="1" s="1"/>
  <c r="RT595" i="1"/>
  <c r="SD595" i="1" s="1"/>
  <c r="RU595" i="1"/>
  <c r="SE595" i="1" s="1"/>
  <c r="RR595" i="1"/>
  <c r="SB595" i="1" s="1"/>
  <c r="RS595" i="1"/>
  <c r="SC595" i="1" s="1"/>
  <c r="RV595" i="1"/>
  <c r="SF595" i="1" s="1"/>
  <c r="QA609" i="1"/>
  <c r="QA621" i="1"/>
  <c r="QA607" i="1"/>
  <c r="SN583" i="1"/>
  <c r="SX583" i="1" s="1"/>
  <c r="SP583" i="1"/>
  <c r="SZ583" i="1" s="1"/>
  <c r="SO583" i="1"/>
  <c r="SY583" i="1" s="1"/>
  <c r="SM583" i="1"/>
  <c r="SW583" i="1" s="1"/>
  <c r="SQ583" i="1"/>
  <c r="TA583" i="1" s="1"/>
  <c r="PH611" i="1"/>
  <c r="PR611" i="1" s="1"/>
  <c r="PK611" i="1"/>
  <c r="PU611" i="1" s="1"/>
  <c r="PG611" i="1"/>
  <c r="PQ611" i="1" s="1"/>
  <c r="PJ611" i="1"/>
  <c r="PT611" i="1" s="1"/>
  <c r="PI611" i="1"/>
  <c r="PS611" i="1" s="1"/>
  <c r="QA622" i="1"/>
  <c r="UG582" i="1"/>
  <c r="UQ582" i="1" s="1"/>
  <c r="UE582" i="1"/>
  <c r="UO582" i="1" s="1"/>
  <c r="UD582" i="1"/>
  <c r="UN582" i="1" s="1"/>
  <c r="UF582" i="1"/>
  <c r="UP582" i="1" s="1"/>
  <c r="UC582" i="1"/>
  <c r="UM582" i="1" s="1"/>
  <c r="UE584" i="1"/>
  <c r="UO584" i="1" s="1"/>
  <c r="UC584" i="1"/>
  <c r="UM584" i="1" s="1"/>
  <c r="UF584" i="1"/>
  <c r="UP584" i="1" s="1"/>
  <c r="UG584" i="1"/>
  <c r="UQ584" i="1" s="1"/>
  <c r="UD584" i="1"/>
  <c r="UN584" i="1" s="1"/>
  <c r="QA625" i="1"/>
  <c r="RT598" i="1"/>
  <c r="SD598" i="1" s="1"/>
  <c r="RS598" i="1"/>
  <c r="SC598" i="1" s="1"/>
  <c r="RU598" i="1"/>
  <c r="SE598" i="1" s="1"/>
  <c r="RR598" i="1"/>
  <c r="SB598" i="1" s="1"/>
  <c r="RV598" i="1"/>
  <c r="SF598" i="1" s="1"/>
  <c r="PJ615" i="1"/>
  <c r="PT615" i="1" s="1"/>
  <c r="PG615" i="1"/>
  <c r="PQ615" i="1" s="1"/>
  <c r="PK615" i="1"/>
  <c r="PU615" i="1" s="1"/>
  <c r="PH615" i="1"/>
  <c r="PR615" i="1" s="1"/>
  <c r="PI615" i="1"/>
  <c r="PS615" i="1" s="1"/>
  <c r="QA606" i="1"/>
  <c r="QD593" i="1"/>
  <c r="QN593" i="1" s="1"/>
  <c r="QE593" i="1"/>
  <c r="QO593" i="1" s="1"/>
  <c r="QB593" i="1"/>
  <c r="QL593" i="1" s="1"/>
  <c r="QC593" i="1"/>
  <c r="QM593" i="1" s="1"/>
  <c r="QF593" i="1"/>
  <c r="QP593" i="1" s="1"/>
  <c r="QA614" i="1"/>
  <c r="QA616" i="1"/>
  <c r="TG601" i="1"/>
  <c r="QA608" i="1"/>
  <c r="QA619" i="1"/>
  <c r="QA618" i="1"/>
  <c r="QA610" i="1"/>
  <c r="TJ581" i="1"/>
  <c r="TT581" i="1" s="1"/>
  <c r="TI581" i="1"/>
  <c r="TS581" i="1" s="1"/>
  <c r="TK581" i="1"/>
  <c r="TU581" i="1" s="1"/>
  <c r="TH581" i="1"/>
  <c r="TR581" i="1" s="1"/>
  <c r="TL581" i="1"/>
  <c r="TV581" i="1" s="1"/>
  <c r="RS599" i="1"/>
  <c r="SC599" i="1" s="1"/>
  <c r="RR599" i="1"/>
  <c r="SB599" i="1" s="1"/>
  <c r="RT599" i="1"/>
  <c r="SD599" i="1" s="1"/>
  <c r="RU599" i="1"/>
  <c r="SE599" i="1" s="1"/>
  <c r="RV599" i="1"/>
  <c r="SF599" i="1" s="1"/>
  <c r="SL599" i="1"/>
  <c r="RA580" i="1"/>
  <c r="RK580" i="1" s="1"/>
  <c r="QX580" i="1"/>
  <c r="RH580" i="1" s="1"/>
  <c r="QY580" i="1"/>
  <c r="RI580" i="1" s="1"/>
  <c r="QW580" i="1"/>
  <c r="RG580" i="1" s="1"/>
  <c r="QZ580" i="1"/>
  <c r="RJ580" i="1" s="1"/>
  <c r="QA623" i="1"/>
  <c r="SO588" i="1"/>
  <c r="SY588" i="1" s="1"/>
  <c r="SP588" i="1"/>
  <c r="SZ588" i="1" s="1"/>
  <c r="SM588" i="1"/>
  <c r="SW588" i="1" s="1"/>
  <c r="SN588" i="1"/>
  <c r="SX588" i="1" s="1"/>
  <c r="SQ588" i="1"/>
  <c r="TA588" i="1" s="1"/>
  <c r="QA602" i="1"/>
  <c r="QW590" i="1"/>
  <c r="RG590" i="1" s="1"/>
  <c r="QX590" i="1"/>
  <c r="RH590" i="1" s="1"/>
  <c r="RA590" i="1"/>
  <c r="RK590" i="1" s="1"/>
  <c r="QY590" i="1"/>
  <c r="RI590" i="1" s="1"/>
  <c r="QZ590" i="1"/>
  <c r="RJ590" i="1" s="1"/>
  <c r="QA605" i="1"/>
  <c r="RR594" i="1"/>
  <c r="SB594" i="1" s="1"/>
  <c r="RV594" i="1"/>
  <c r="SF594" i="1" s="1"/>
  <c r="RT594" i="1"/>
  <c r="SD594" i="1" s="1"/>
  <c r="RS594" i="1"/>
  <c r="SC594" i="1" s="1"/>
  <c r="RU594" i="1"/>
  <c r="SE594" i="1" s="1"/>
  <c r="SO577" i="1"/>
  <c r="SY577" i="1" s="1"/>
  <c r="SP577" i="1"/>
  <c r="SZ577" i="1" s="1"/>
  <c r="SM577" i="1"/>
  <c r="SW577" i="1" s="1"/>
  <c r="SN577" i="1"/>
  <c r="SX577" i="1" s="1"/>
  <c r="SQ577" i="1"/>
  <c r="TA577" i="1" s="1"/>
  <c r="RQ591" i="1"/>
  <c r="RQ589" i="1"/>
  <c r="RQ596" i="1"/>
  <c r="PJ604" i="1"/>
  <c r="PT604" i="1" s="1"/>
  <c r="PI604" i="1"/>
  <c r="PS604" i="1" s="1"/>
  <c r="PK604" i="1"/>
  <c r="PU604" i="1" s="1"/>
  <c r="PG604" i="1"/>
  <c r="PQ604" i="1" s="1"/>
  <c r="PH604" i="1"/>
  <c r="PR604" i="1" s="1"/>
  <c r="SL586" i="1"/>
  <c r="TG585" i="1"/>
  <c r="RQ600" i="1"/>
  <c r="QV597" i="1"/>
  <c r="QA624" i="1"/>
  <c r="RT579" i="1"/>
  <c r="SD579" i="1" s="1"/>
  <c r="RS579" i="1"/>
  <c r="SC579" i="1" s="1"/>
  <c r="RU579" i="1"/>
  <c r="SE579" i="1" s="1"/>
  <c r="RR579" i="1"/>
  <c r="SB579" i="1" s="1"/>
  <c r="RV579" i="1"/>
  <c r="SF579" i="1" s="1"/>
  <c r="RS578" i="1"/>
  <c r="SC578" i="1" s="1"/>
  <c r="RU578" i="1"/>
  <c r="SE578" i="1" s="1"/>
  <c r="RT578" i="1"/>
  <c r="SD578" i="1" s="1"/>
  <c r="RR578" i="1"/>
  <c r="SB578" i="1" s="1"/>
  <c r="RV578" i="1"/>
  <c r="SF578" i="1" s="1"/>
  <c r="QA603" i="1"/>
  <c r="PK612" i="1"/>
  <c r="PU612" i="1" s="1"/>
  <c r="PJ612" i="1"/>
  <c r="PT612" i="1" s="1"/>
  <c r="PH612" i="1"/>
  <c r="PR612" i="1" s="1"/>
  <c r="PI612" i="1"/>
  <c r="PS612" i="1" s="1"/>
  <c r="PG612" i="1"/>
  <c r="PQ612" i="1" s="1"/>
  <c r="SN592" i="1"/>
  <c r="SX592" i="1" s="1"/>
  <c r="SQ592" i="1"/>
  <c r="TA592" i="1" s="1"/>
  <c r="SO592" i="1"/>
  <c r="SY592" i="1" s="1"/>
  <c r="SP592" i="1"/>
  <c r="SZ592" i="1" s="1"/>
  <c r="SM592" i="1"/>
  <c r="SW592" i="1" s="1"/>
  <c r="TG592" i="1"/>
  <c r="QA617" i="1"/>
  <c r="PI613" i="1"/>
  <c r="PS613" i="1" s="1"/>
  <c r="PJ613" i="1"/>
  <c r="PT613" i="1" s="1"/>
  <c r="PK613" i="1"/>
  <c r="PU613" i="1" s="1"/>
  <c r="PH613" i="1"/>
  <c r="PR613" i="1" s="1"/>
  <c r="PG613" i="1"/>
  <c r="PQ613" i="1" s="1"/>
  <c r="PK620" i="1"/>
  <c r="PU620" i="1" s="1"/>
  <c r="PH620" i="1"/>
  <c r="PR620" i="1" s="1"/>
  <c r="PG620" i="1"/>
  <c r="PQ620" i="1" s="1"/>
  <c r="PI620" i="1"/>
  <c r="PS620" i="1" s="1"/>
  <c r="PJ620" i="1"/>
  <c r="PT620" i="1" s="1"/>
  <c r="QA626" i="1"/>
  <c r="RQ590" i="1" l="1"/>
  <c r="TJ587" i="1"/>
  <c r="TT587" i="1" s="1"/>
  <c r="SL598" i="1"/>
  <c r="TI587" i="1"/>
  <c r="TS587" i="1" s="1"/>
  <c r="QA620" i="1"/>
  <c r="QE626" i="1"/>
  <c r="QO626" i="1" s="1"/>
  <c r="QD626" i="1"/>
  <c r="QN626" i="1" s="1"/>
  <c r="QF626" i="1"/>
  <c r="QP626" i="1" s="1"/>
  <c r="QB626" i="1"/>
  <c r="QL626" i="1" s="1"/>
  <c r="QC626" i="1"/>
  <c r="QM626" i="1" s="1"/>
  <c r="QE617" i="1"/>
  <c r="QO617" i="1" s="1"/>
  <c r="QC617" i="1"/>
  <c r="QM617" i="1" s="1"/>
  <c r="QD617" i="1"/>
  <c r="QN617" i="1" s="1"/>
  <c r="QB617" i="1"/>
  <c r="QL617" i="1" s="1"/>
  <c r="QF617" i="1"/>
  <c r="QP617" i="1" s="1"/>
  <c r="QA612" i="1"/>
  <c r="SL579" i="1"/>
  <c r="RT600" i="1"/>
  <c r="SD600" i="1" s="1"/>
  <c r="RR600" i="1"/>
  <c r="SB600" i="1" s="1"/>
  <c r="RU600" i="1"/>
  <c r="SE600" i="1" s="1"/>
  <c r="RV600" i="1"/>
  <c r="SF600" i="1" s="1"/>
  <c r="RS600" i="1"/>
  <c r="SC600" i="1" s="1"/>
  <c r="QA604" i="1"/>
  <c r="TG577" i="1"/>
  <c r="QB605" i="1"/>
  <c r="QL605" i="1" s="1"/>
  <c r="QF605" i="1"/>
  <c r="QP605" i="1" s="1"/>
  <c r="QC605" i="1"/>
  <c r="QM605" i="1" s="1"/>
  <c r="QE605" i="1"/>
  <c r="QO605" i="1" s="1"/>
  <c r="QD605" i="1"/>
  <c r="QN605" i="1" s="1"/>
  <c r="TG588" i="1"/>
  <c r="QC608" i="1"/>
  <c r="QM608" i="1" s="1"/>
  <c r="QB608" i="1"/>
  <c r="QL608" i="1" s="1"/>
  <c r="QD608" i="1"/>
  <c r="QN608" i="1" s="1"/>
  <c r="QE608" i="1"/>
  <c r="QO608" i="1" s="1"/>
  <c r="QF608" i="1"/>
  <c r="QP608" i="1" s="1"/>
  <c r="QV593" i="1"/>
  <c r="QA615" i="1"/>
  <c r="UW584" i="1"/>
  <c r="QD622" i="1"/>
  <c r="QN622" i="1" s="1"/>
  <c r="QB622" i="1"/>
  <c r="QL622" i="1" s="1"/>
  <c r="QE622" i="1"/>
  <c r="QO622" i="1" s="1"/>
  <c r="QC622" i="1"/>
  <c r="QM622" i="1" s="1"/>
  <c r="QF622" i="1"/>
  <c r="QP622" i="1" s="1"/>
  <c r="SL595" i="1"/>
  <c r="TJ592" i="1"/>
  <c r="TT592" i="1" s="1"/>
  <c r="TI592" i="1"/>
  <c r="TS592" i="1" s="1"/>
  <c r="TK592" i="1"/>
  <c r="TU592" i="1" s="1"/>
  <c r="TH592" i="1"/>
  <c r="TR592" i="1" s="1"/>
  <c r="TL592" i="1"/>
  <c r="TV592" i="1" s="1"/>
  <c r="QB603" i="1"/>
  <c r="QL603" i="1" s="1"/>
  <c r="QF603" i="1"/>
  <c r="QP603" i="1" s="1"/>
  <c r="QD603" i="1"/>
  <c r="QN603" i="1" s="1"/>
  <c r="QE603" i="1"/>
  <c r="QO603" i="1" s="1"/>
  <c r="QC603" i="1"/>
  <c r="QM603" i="1" s="1"/>
  <c r="TJ585" i="1"/>
  <c r="TT585" i="1" s="1"/>
  <c r="TI585" i="1"/>
  <c r="TS585" i="1" s="1"/>
  <c r="TK585" i="1"/>
  <c r="TU585" i="1" s="1"/>
  <c r="TH585" i="1"/>
  <c r="TR585" i="1" s="1"/>
  <c r="TL585" i="1"/>
  <c r="TV585" i="1" s="1"/>
  <c r="RS596" i="1"/>
  <c r="SC596" i="1" s="1"/>
  <c r="RT596" i="1"/>
  <c r="SD596" i="1" s="1"/>
  <c r="RR596" i="1"/>
  <c r="SB596" i="1" s="1"/>
  <c r="RU596" i="1"/>
  <c r="SE596" i="1" s="1"/>
  <c r="RV596" i="1"/>
  <c r="SF596" i="1" s="1"/>
  <c r="RU590" i="1"/>
  <c r="SE590" i="1" s="1"/>
  <c r="RR590" i="1"/>
  <c r="SB590" i="1" s="1"/>
  <c r="RV590" i="1"/>
  <c r="SF590" i="1" s="1"/>
  <c r="RT590" i="1"/>
  <c r="SD590" i="1" s="1"/>
  <c r="RS590" i="1"/>
  <c r="SC590" i="1" s="1"/>
  <c r="SM599" i="1"/>
  <c r="SW599" i="1" s="1"/>
  <c r="SQ599" i="1"/>
  <c r="TA599" i="1" s="1"/>
  <c r="SO599" i="1"/>
  <c r="SY599" i="1" s="1"/>
  <c r="SN599" i="1"/>
  <c r="SX599" i="1" s="1"/>
  <c r="SP599" i="1"/>
  <c r="SZ599" i="1" s="1"/>
  <c r="QC610" i="1"/>
  <c r="QM610" i="1" s="1"/>
  <c r="QE610" i="1"/>
  <c r="QO610" i="1" s="1"/>
  <c r="QD610" i="1"/>
  <c r="QN610" i="1" s="1"/>
  <c r="QF610" i="1"/>
  <c r="QP610" i="1" s="1"/>
  <c r="QB610" i="1"/>
  <c r="QL610" i="1" s="1"/>
  <c r="TH601" i="1"/>
  <c r="TR601" i="1" s="1"/>
  <c r="TI601" i="1"/>
  <c r="TS601" i="1" s="1"/>
  <c r="TL601" i="1"/>
  <c r="TV601" i="1" s="1"/>
  <c r="TJ601" i="1"/>
  <c r="TT601" i="1" s="1"/>
  <c r="TK601" i="1"/>
  <c r="TU601" i="1" s="1"/>
  <c r="SN598" i="1"/>
  <c r="SX598" i="1" s="1"/>
  <c r="SP598" i="1"/>
  <c r="SZ598" i="1" s="1"/>
  <c r="SO598" i="1"/>
  <c r="SY598" i="1" s="1"/>
  <c r="SM598" i="1"/>
  <c r="SW598" i="1" s="1"/>
  <c r="SQ598" i="1"/>
  <c r="TA598" i="1" s="1"/>
  <c r="QB607" i="1"/>
  <c r="QL607" i="1" s="1"/>
  <c r="QC607" i="1"/>
  <c r="QM607" i="1" s="1"/>
  <c r="QE607" i="1"/>
  <c r="QO607" i="1" s="1"/>
  <c r="QF607" i="1"/>
  <c r="QP607" i="1" s="1"/>
  <c r="QD607" i="1"/>
  <c r="QN607" i="1" s="1"/>
  <c r="SL578" i="1"/>
  <c r="QC624" i="1"/>
  <c r="QM624" i="1" s="1"/>
  <c r="QE624" i="1"/>
  <c r="QO624" i="1" s="1"/>
  <c r="QF624" i="1"/>
  <c r="QP624" i="1" s="1"/>
  <c r="QB624" i="1"/>
  <c r="QL624" i="1" s="1"/>
  <c r="QD624" i="1"/>
  <c r="QN624" i="1" s="1"/>
  <c r="SQ586" i="1"/>
  <c r="TA586" i="1" s="1"/>
  <c r="SN586" i="1"/>
  <c r="SX586" i="1" s="1"/>
  <c r="SP586" i="1"/>
  <c r="SZ586" i="1" s="1"/>
  <c r="SO586" i="1"/>
  <c r="SY586" i="1" s="1"/>
  <c r="SM586" i="1"/>
  <c r="SW586" i="1" s="1"/>
  <c r="TG586" i="1"/>
  <c r="RS589" i="1"/>
  <c r="SC589" i="1" s="1"/>
  <c r="RU589" i="1"/>
  <c r="SE589" i="1" s="1"/>
  <c r="RT589" i="1"/>
  <c r="SD589" i="1" s="1"/>
  <c r="RR589" i="1"/>
  <c r="SB589" i="1" s="1"/>
  <c r="RV589" i="1"/>
  <c r="SF589" i="1" s="1"/>
  <c r="SL594" i="1"/>
  <c r="QC623" i="1"/>
  <c r="QM623" i="1" s="1"/>
  <c r="QB623" i="1"/>
  <c r="QL623" i="1" s="1"/>
  <c r="QF623" i="1"/>
  <c r="QP623" i="1" s="1"/>
  <c r="QD623" i="1"/>
  <c r="QN623" i="1" s="1"/>
  <c r="QE623" i="1"/>
  <c r="QO623" i="1" s="1"/>
  <c r="QD618" i="1"/>
  <c r="QN618" i="1" s="1"/>
  <c r="QE618" i="1"/>
  <c r="QO618" i="1" s="1"/>
  <c r="QC618" i="1"/>
  <c r="QM618" i="1" s="1"/>
  <c r="QF618" i="1"/>
  <c r="QP618" i="1" s="1"/>
  <c r="QB618" i="1"/>
  <c r="QL618" i="1" s="1"/>
  <c r="QC616" i="1"/>
  <c r="QM616" i="1" s="1"/>
  <c r="QF616" i="1"/>
  <c r="QP616" i="1" s="1"/>
  <c r="QD616" i="1"/>
  <c r="QN616" i="1" s="1"/>
  <c r="QE616" i="1"/>
  <c r="QO616" i="1" s="1"/>
  <c r="QB616" i="1"/>
  <c r="QL616" i="1" s="1"/>
  <c r="QE606" i="1"/>
  <c r="QO606" i="1" s="1"/>
  <c r="QC606" i="1"/>
  <c r="QM606" i="1" s="1"/>
  <c r="QB606" i="1"/>
  <c r="QL606" i="1" s="1"/>
  <c r="QF606" i="1"/>
  <c r="QP606" i="1" s="1"/>
  <c r="QD606" i="1"/>
  <c r="QN606" i="1" s="1"/>
  <c r="UW582" i="1"/>
  <c r="QA611" i="1"/>
  <c r="QB621" i="1"/>
  <c r="QL621" i="1" s="1"/>
  <c r="QC621" i="1"/>
  <c r="QM621" i="1" s="1"/>
  <c r="QF621" i="1"/>
  <c r="QP621" i="1" s="1"/>
  <c r="QD621" i="1"/>
  <c r="QN621" i="1" s="1"/>
  <c r="QE621" i="1"/>
  <c r="QO621" i="1" s="1"/>
  <c r="UB587" i="1"/>
  <c r="QA613" i="1"/>
  <c r="QW597" i="1"/>
  <c r="RG597" i="1" s="1"/>
  <c r="RA597" i="1"/>
  <c r="RK597" i="1" s="1"/>
  <c r="QY597" i="1"/>
  <c r="RI597" i="1" s="1"/>
  <c r="QX597" i="1"/>
  <c r="RH597" i="1" s="1"/>
  <c r="QZ597" i="1"/>
  <c r="RJ597" i="1" s="1"/>
  <c r="RR591" i="1"/>
  <c r="SB591" i="1" s="1"/>
  <c r="RS591" i="1"/>
  <c r="SC591" i="1" s="1"/>
  <c r="RV591" i="1"/>
  <c r="SF591" i="1" s="1"/>
  <c r="RT591" i="1"/>
  <c r="SD591" i="1" s="1"/>
  <c r="RU591" i="1"/>
  <c r="SE591" i="1" s="1"/>
  <c r="QE602" i="1"/>
  <c r="QO602" i="1" s="1"/>
  <c r="QD602" i="1"/>
  <c r="QN602" i="1" s="1"/>
  <c r="QC602" i="1"/>
  <c r="QM602" i="1" s="1"/>
  <c r="QB602" i="1"/>
  <c r="QL602" i="1" s="1"/>
  <c r="QF602" i="1"/>
  <c r="QP602" i="1" s="1"/>
  <c r="RQ580" i="1"/>
  <c r="UB581" i="1"/>
  <c r="QD619" i="1"/>
  <c r="QN619" i="1" s="1"/>
  <c r="QE619" i="1"/>
  <c r="QO619" i="1" s="1"/>
  <c r="QB619" i="1"/>
  <c r="QL619" i="1" s="1"/>
  <c r="QF619" i="1"/>
  <c r="QP619" i="1" s="1"/>
  <c r="QC619" i="1"/>
  <c r="QM619" i="1" s="1"/>
  <c r="QF614" i="1"/>
  <c r="QP614" i="1" s="1"/>
  <c r="QC614" i="1"/>
  <c r="QM614" i="1" s="1"/>
  <c r="QB614" i="1"/>
  <c r="QL614" i="1" s="1"/>
  <c r="QD614" i="1"/>
  <c r="QN614" i="1" s="1"/>
  <c r="QE614" i="1"/>
  <c r="QO614" i="1" s="1"/>
  <c r="QE625" i="1"/>
  <c r="QO625" i="1" s="1"/>
  <c r="QF625" i="1"/>
  <c r="QP625" i="1" s="1"/>
  <c r="QC625" i="1"/>
  <c r="QM625" i="1" s="1"/>
  <c r="QB625" i="1"/>
  <c r="QL625" i="1" s="1"/>
  <c r="QD625" i="1"/>
  <c r="QN625" i="1" s="1"/>
  <c r="TG583" i="1"/>
  <c r="QC609" i="1"/>
  <c r="QM609" i="1" s="1"/>
  <c r="QE609" i="1"/>
  <c r="QO609" i="1" s="1"/>
  <c r="QB609" i="1"/>
  <c r="QL609" i="1" s="1"/>
  <c r="QD609" i="1"/>
  <c r="QN609" i="1" s="1"/>
  <c r="QF609" i="1"/>
  <c r="QP609" i="1" s="1"/>
  <c r="RQ597" i="1" l="1"/>
  <c r="QV609" i="1"/>
  <c r="UG581" i="1"/>
  <c r="UQ581" i="1" s="1"/>
  <c r="UD581" i="1"/>
  <c r="UN581" i="1" s="1"/>
  <c r="UF581" i="1"/>
  <c r="UP581" i="1" s="1"/>
  <c r="UE581" i="1"/>
  <c r="UO581" i="1" s="1"/>
  <c r="UC581" i="1"/>
  <c r="UM581" i="1" s="1"/>
  <c r="SL591" i="1"/>
  <c r="QD613" i="1"/>
  <c r="QN613" i="1" s="1"/>
  <c r="QB613" i="1"/>
  <c r="QL613" i="1" s="1"/>
  <c r="QC613" i="1"/>
  <c r="QM613" i="1" s="1"/>
  <c r="QE613" i="1"/>
  <c r="QO613" i="1" s="1"/>
  <c r="QF613" i="1"/>
  <c r="QP613" i="1" s="1"/>
  <c r="QF611" i="1"/>
  <c r="QP611" i="1" s="1"/>
  <c r="QD611" i="1"/>
  <c r="QN611" i="1" s="1"/>
  <c r="QE611" i="1"/>
  <c r="QO611" i="1" s="1"/>
  <c r="QB611" i="1"/>
  <c r="QL611" i="1" s="1"/>
  <c r="QC611" i="1"/>
  <c r="QM611" i="1" s="1"/>
  <c r="QV624" i="1"/>
  <c r="TG598" i="1"/>
  <c r="SL590" i="1"/>
  <c r="UB585" i="1"/>
  <c r="UB592" i="1"/>
  <c r="QV622" i="1"/>
  <c r="QV605" i="1"/>
  <c r="QV617" i="1"/>
  <c r="TJ583" i="1"/>
  <c r="TT583" i="1" s="1"/>
  <c r="TH583" i="1"/>
  <c r="TR583" i="1" s="1"/>
  <c r="TK583" i="1"/>
  <c r="TU583" i="1" s="1"/>
  <c r="TL583" i="1"/>
  <c r="TV583" i="1" s="1"/>
  <c r="UB583" i="1" s="1"/>
  <c r="TI583" i="1"/>
  <c r="TS583" i="1" s="1"/>
  <c r="QV614" i="1"/>
  <c r="RU580" i="1"/>
  <c r="SE580" i="1" s="1"/>
  <c r="RR580" i="1"/>
  <c r="SB580" i="1" s="1"/>
  <c r="RS580" i="1"/>
  <c r="SC580" i="1" s="1"/>
  <c r="RV580" i="1"/>
  <c r="SF580" i="1" s="1"/>
  <c r="RT580" i="1"/>
  <c r="SD580" i="1" s="1"/>
  <c r="UG587" i="1"/>
  <c r="UQ587" i="1" s="1"/>
  <c r="UD587" i="1"/>
  <c r="UN587" i="1" s="1"/>
  <c r="UE587" i="1"/>
  <c r="UO587" i="1" s="1"/>
  <c r="UC587" i="1"/>
  <c r="UM587" i="1" s="1"/>
  <c r="UF587" i="1"/>
  <c r="UP587" i="1" s="1"/>
  <c r="UX582" i="1"/>
  <c r="W654" i="1"/>
  <c r="QV616" i="1"/>
  <c r="QV623" i="1"/>
  <c r="TH586" i="1"/>
  <c r="TR586" i="1" s="1"/>
  <c r="TK586" i="1"/>
  <c r="TU586" i="1" s="1"/>
  <c r="TL586" i="1"/>
  <c r="TV586" i="1" s="1"/>
  <c r="TI586" i="1"/>
  <c r="TS586" i="1" s="1"/>
  <c r="TJ586" i="1"/>
  <c r="TT586" i="1" s="1"/>
  <c r="SQ578" i="1"/>
  <c r="TA578" i="1" s="1"/>
  <c r="SN578" i="1"/>
  <c r="SX578" i="1" s="1"/>
  <c r="SO578" i="1"/>
  <c r="SY578" i="1" s="1"/>
  <c r="SM578" i="1"/>
  <c r="SW578" i="1" s="1"/>
  <c r="SP578" i="1"/>
  <c r="SZ578" i="1" s="1"/>
  <c r="QV610" i="1"/>
  <c r="UX584" i="1"/>
  <c r="W656" i="1"/>
  <c r="QV608" i="1"/>
  <c r="TL577" i="1"/>
  <c r="TV577" i="1" s="1"/>
  <c r="TI577" i="1"/>
  <c r="TS577" i="1" s="1"/>
  <c r="TJ577" i="1"/>
  <c r="TT577" i="1" s="1"/>
  <c r="TH577" i="1"/>
  <c r="TR577" i="1" s="1"/>
  <c r="TK577" i="1"/>
  <c r="TU577" i="1" s="1"/>
  <c r="SP579" i="1"/>
  <c r="SZ579" i="1" s="1"/>
  <c r="SO579" i="1"/>
  <c r="SY579" i="1" s="1"/>
  <c r="SM579" i="1"/>
  <c r="SW579" i="1" s="1"/>
  <c r="SQ579" i="1"/>
  <c r="TA579" i="1" s="1"/>
  <c r="SN579" i="1"/>
  <c r="SX579" i="1" s="1"/>
  <c r="RU597" i="1"/>
  <c r="SE597" i="1" s="1"/>
  <c r="RT597" i="1"/>
  <c r="SD597" i="1" s="1"/>
  <c r="RR597" i="1"/>
  <c r="SB597" i="1" s="1"/>
  <c r="RV597" i="1"/>
  <c r="SF597" i="1" s="1"/>
  <c r="RS597" i="1"/>
  <c r="SC597" i="1" s="1"/>
  <c r="SM594" i="1"/>
  <c r="SW594" i="1" s="1"/>
  <c r="SQ594" i="1"/>
  <c r="TA594" i="1" s="1"/>
  <c r="SN594" i="1"/>
  <c r="SX594" i="1" s="1"/>
  <c r="SP594" i="1"/>
  <c r="SZ594" i="1" s="1"/>
  <c r="SO594" i="1"/>
  <c r="SY594" i="1" s="1"/>
  <c r="UB601" i="1"/>
  <c r="TG599" i="1"/>
  <c r="SL596" i="1"/>
  <c r="SO595" i="1"/>
  <c r="SY595" i="1" s="1"/>
  <c r="SN595" i="1"/>
  <c r="SX595" i="1" s="1"/>
  <c r="SP595" i="1"/>
  <c r="SZ595" i="1" s="1"/>
  <c r="SM595" i="1"/>
  <c r="SW595" i="1" s="1"/>
  <c r="SQ595" i="1"/>
  <c r="TA595" i="1" s="1"/>
  <c r="QD615" i="1"/>
  <c r="QN615" i="1" s="1"/>
  <c r="QE615" i="1"/>
  <c r="QO615" i="1" s="1"/>
  <c r="QF615" i="1"/>
  <c r="QP615" i="1" s="1"/>
  <c r="QB615" i="1"/>
  <c r="QL615" i="1" s="1"/>
  <c r="QC615" i="1"/>
  <c r="QM615" i="1" s="1"/>
  <c r="TH588" i="1"/>
  <c r="TR588" i="1" s="1"/>
  <c r="TL588" i="1"/>
  <c r="TV588" i="1" s="1"/>
  <c r="TJ588" i="1"/>
  <c r="TT588" i="1" s="1"/>
  <c r="TI588" i="1"/>
  <c r="TS588" i="1" s="1"/>
  <c r="TK588" i="1"/>
  <c r="TU588" i="1" s="1"/>
  <c r="QC604" i="1"/>
  <c r="QM604" i="1" s="1"/>
  <c r="QE604" i="1"/>
  <c r="QO604" i="1" s="1"/>
  <c r="QF604" i="1"/>
  <c r="QP604" i="1" s="1"/>
  <c r="QD604" i="1"/>
  <c r="QN604" i="1" s="1"/>
  <c r="QB604" i="1"/>
  <c r="QL604" i="1" s="1"/>
  <c r="QE612" i="1"/>
  <c r="QO612" i="1" s="1"/>
  <c r="QF612" i="1"/>
  <c r="QP612" i="1" s="1"/>
  <c r="QC612" i="1"/>
  <c r="QM612" i="1" s="1"/>
  <c r="QB612" i="1"/>
  <c r="QL612" i="1" s="1"/>
  <c r="QD612" i="1"/>
  <c r="QN612" i="1" s="1"/>
  <c r="QV626" i="1"/>
  <c r="QV625" i="1"/>
  <c r="QV619" i="1"/>
  <c r="QV602" i="1"/>
  <c r="QV621" i="1"/>
  <c r="QV606" i="1"/>
  <c r="QV618" i="1"/>
  <c r="SL589" i="1"/>
  <c r="QV607" i="1"/>
  <c r="QV603" i="1"/>
  <c r="QY593" i="1"/>
  <c r="RI593" i="1" s="1"/>
  <c r="QX593" i="1"/>
  <c r="RH593" i="1" s="1"/>
  <c r="QZ593" i="1"/>
  <c r="RJ593" i="1" s="1"/>
  <c r="QW593" i="1"/>
  <c r="RG593" i="1" s="1"/>
  <c r="RA593" i="1"/>
  <c r="RK593" i="1" s="1"/>
  <c r="RQ593" i="1"/>
  <c r="SL600" i="1"/>
  <c r="QB620" i="1"/>
  <c r="QL620" i="1" s="1"/>
  <c r="QD620" i="1"/>
  <c r="QN620" i="1" s="1"/>
  <c r="QE620" i="1"/>
  <c r="QO620" i="1" s="1"/>
  <c r="QC620" i="1"/>
  <c r="QM620" i="1" s="1"/>
  <c r="QF620" i="1"/>
  <c r="QP620" i="1" s="1"/>
  <c r="UW581" i="1" l="1"/>
  <c r="TG595" i="1"/>
  <c r="UB588" i="1"/>
  <c r="UC583" i="1"/>
  <c r="UM583" i="1" s="1"/>
  <c r="UD583" i="1"/>
  <c r="UN583" i="1" s="1"/>
  <c r="UG583" i="1"/>
  <c r="UQ583" i="1" s="1"/>
  <c r="UE583" i="1"/>
  <c r="UO583" i="1" s="1"/>
  <c r="UF583" i="1"/>
  <c r="UP583" i="1" s="1"/>
  <c r="SQ589" i="1"/>
  <c r="TA589" i="1" s="1"/>
  <c r="SN589" i="1"/>
  <c r="SX589" i="1" s="1"/>
  <c r="SO589" i="1"/>
  <c r="SY589" i="1" s="1"/>
  <c r="SM589" i="1"/>
  <c r="SW589" i="1" s="1"/>
  <c r="SP589" i="1"/>
  <c r="SZ589" i="1" s="1"/>
  <c r="QW602" i="1"/>
  <c r="RG602" i="1" s="1"/>
  <c r="QY602" i="1"/>
  <c r="RI602" i="1" s="1"/>
  <c r="RA602" i="1"/>
  <c r="RK602" i="1" s="1"/>
  <c r="QX602" i="1"/>
  <c r="RH602" i="1" s="1"/>
  <c r="QZ602" i="1"/>
  <c r="RJ602" i="1" s="1"/>
  <c r="UD588" i="1"/>
  <c r="UN588" i="1" s="1"/>
  <c r="UF588" i="1"/>
  <c r="UP588" i="1" s="1"/>
  <c r="UE588" i="1"/>
  <c r="UO588" i="1" s="1"/>
  <c r="UC588" i="1"/>
  <c r="UM588" i="1" s="1"/>
  <c r="UG588" i="1"/>
  <c r="UQ588" i="1" s="1"/>
  <c r="TK595" i="1"/>
  <c r="TU595" i="1" s="1"/>
  <c r="TJ595" i="1"/>
  <c r="TT595" i="1" s="1"/>
  <c r="TH595" i="1"/>
  <c r="TR595" i="1" s="1"/>
  <c r="TL595" i="1"/>
  <c r="TV595" i="1" s="1"/>
  <c r="TI595" i="1"/>
  <c r="TS595" i="1" s="1"/>
  <c r="UE601" i="1"/>
  <c r="UO601" i="1" s="1"/>
  <c r="UD601" i="1"/>
  <c r="UN601" i="1" s="1"/>
  <c r="UF601" i="1"/>
  <c r="UP601" i="1" s="1"/>
  <c r="UC601" i="1"/>
  <c r="UM601" i="1" s="1"/>
  <c r="UG601" i="1"/>
  <c r="UQ601" i="1" s="1"/>
  <c r="QY610" i="1"/>
  <c r="RI610" i="1" s="1"/>
  <c r="QX610" i="1"/>
  <c r="RH610" i="1" s="1"/>
  <c r="QZ610" i="1"/>
  <c r="RJ610" i="1" s="1"/>
  <c r="QW610" i="1"/>
  <c r="RG610" i="1" s="1"/>
  <c r="RA610" i="1"/>
  <c r="RK610" i="1" s="1"/>
  <c r="QZ617" i="1"/>
  <c r="RJ617" i="1" s="1"/>
  <c r="QX617" i="1"/>
  <c r="RH617" i="1" s="1"/>
  <c r="QY617" i="1"/>
  <c r="RI617" i="1" s="1"/>
  <c r="QW617" i="1"/>
  <c r="RG617" i="1" s="1"/>
  <c r="RA617" i="1"/>
  <c r="RK617" i="1" s="1"/>
  <c r="UF585" i="1"/>
  <c r="UP585" i="1" s="1"/>
  <c r="UE585" i="1"/>
  <c r="UO585" i="1" s="1"/>
  <c r="UC585" i="1"/>
  <c r="UM585" i="1" s="1"/>
  <c r="UG585" i="1"/>
  <c r="UQ585" i="1" s="1"/>
  <c r="UD585" i="1"/>
  <c r="UN585" i="1" s="1"/>
  <c r="SQ591" i="1"/>
  <c r="TA591" i="1" s="1"/>
  <c r="SO591" i="1"/>
  <c r="SY591" i="1" s="1"/>
  <c r="SN591" i="1"/>
  <c r="SX591" i="1" s="1"/>
  <c r="SP591" i="1"/>
  <c r="SZ591" i="1" s="1"/>
  <c r="SM591" i="1"/>
  <c r="SW591" i="1" s="1"/>
  <c r="RA618" i="1"/>
  <c r="RK618" i="1" s="1"/>
  <c r="QZ618" i="1"/>
  <c r="RJ618" i="1" s="1"/>
  <c r="QX618" i="1"/>
  <c r="RH618" i="1" s="1"/>
  <c r="QY618" i="1"/>
  <c r="RI618" i="1" s="1"/>
  <c r="QW618" i="1"/>
  <c r="RG618" i="1" s="1"/>
  <c r="RA619" i="1"/>
  <c r="RK619" i="1" s="1"/>
  <c r="QX619" i="1"/>
  <c r="RH619" i="1" s="1"/>
  <c r="QY619" i="1"/>
  <c r="RI619" i="1" s="1"/>
  <c r="QZ619" i="1"/>
  <c r="RJ619" i="1" s="1"/>
  <c r="QW619" i="1"/>
  <c r="RG619" i="1" s="1"/>
  <c r="QV612" i="1"/>
  <c r="TG594" i="1"/>
  <c r="TG579" i="1"/>
  <c r="QZ608" i="1"/>
  <c r="RJ608" i="1" s="1"/>
  <c r="QW608" i="1"/>
  <c r="RG608" i="1" s="1"/>
  <c r="QY608" i="1"/>
  <c r="RI608" i="1" s="1"/>
  <c r="RA608" i="1"/>
  <c r="RK608" i="1" s="1"/>
  <c r="QX608" i="1"/>
  <c r="RH608" i="1" s="1"/>
  <c r="TG578" i="1"/>
  <c r="RA623" i="1"/>
  <c r="RK623" i="1" s="1"/>
  <c r="QZ623" i="1"/>
  <c r="RJ623" i="1" s="1"/>
  <c r="QW623" i="1"/>
  <c r="RG623" i="1" s="1"/>
  <c r="QY623" i="1"/>
  <c r="RI623" i="1" s="1"/>
  <c r="QX623" i="1"/>
  <c r="RH623" i="1" s="1"/>
  <c r="UW587" i="1"/>
  <c r="QY614" i="1"/>
  <c r="RI614" i="1" s="1"/>
  <c r="QX614" i="1"/>
  <c r="RH614" i="1" s="1"/>
  <c r="RA614" i="1"/>
  <c r="RK614" i="1" s="1"/>
  <c r="QZ614" i="1"/>
  <c r="RJ614" i="1" s="1"/>
  <c r="QW614" i="1"/>
  <c r="RG614" i="1" s="1"/>
  <c r="QX605" i="1"/>
  <c r="RH605" i="1" s="1"/>
  <c r="QZ605" i="1"/>
  <c r="RJ605" i="1" s="1"/>
  <c r="QY605" i="1"/>
  <c r="RI605" i="1" s="1"/>
  <c r="QW605" i="1"/>
  <c r="RG605" i="1" s="1"/>
  <c r="RA605" i="1"/>
  <c r="RK605" i="1" s="1"/>
  <c r="SQ590" i="1"/>
  <c r="TA590" i="1" s="1"/>
  <c r="SN590" i="1"/>
  <c r="SX590" i="1" s="1"/>
  <c r="SP590" i="1"/>
  <c r="SZ590" i="1" s="1"/>
  <c r="SO590" i="1"/>
  <c r="SY590" i="1" s="1"/>
  <c r="SM590" i="1"/>
  <c r="SW590" i="1" s="1"/>
  <c r="QV611" i="1"/>
  <c r="UX581" i="1"/>
  <c r="W653" i="1"/>
  <c r="RV593" i="1"/>
  <c r="SF593" i="1" s="1"/>
  <c r="RS593" i="1"/>
  <c r="SC593" i="1" s="1"/>
  <c r="RU593" i="1"/>
  <c r="SE593" i="1" s="1"/>
  <c r="RT593" i="1"/>
  <c r="SD593" i="1" s="1"/>
  <c r="RR593" i="1"/>
  <c r="SB593" i="1" s="1"/>
  <c r="QZ603" i="1"/>
  <c r="RJ603" i="1" s="1"/>
  <c r="QY603" i="1"/>
  <c r="RI603" i="1" s="1"/>
  <c r="QW603" i="1"/>
  <c r="RG603" i="1" s="1"/>
  <c r="QX603" i="1"/>
  <c r="RH603" i="1" s="1"/>
  <c r="RA603" i="1"/>
  <c r="RK603" i="1" s="1"/>
  <c r="QZ606" i="1"/>
  <c r="RJ606" i="1" s="1"/>
  <c r="RA606" i="1"/>
  <c r="RK606" i="1" s="1"/>
  <c r="QY606" i="1"/>
  <c r="RI606" i="1" s="1"/>
  <c r="QW606" i="1"/>
  <c r="RG606" i="1" s="1"/>
  <c r="QX606" i="1"/>
  <c r="RH606" i="1" s="1"/>
  <c r="QX625" i="1"/>
  <c r="RH625" i="1" s="1"/>
  <c r="QY625" i="1"/>
  <c r="RI625" i="1" s="1"/>
  <c r="QZ625" i="1"/>
  <c r="RJ625" i="1" s="1"/>
  <c r="QW625" i="1"/>
  <c r="RG625" i="1" s="1"/>
  <c r="RA625" i="1"/>
  <c r="RK625" i="1" s="1"/>
  <c r="SP596" i="1"/>
  <c r="SZ596" i="1" s="1"/>
  <c r="SM596" i="1"/>
  <c r="SW596" i="1" s="1"/>
  <c r="SN596" i="1"/>
  <c r="SX596" i="1" s="1"/>
  <c r="SQ596" i="1"/>
  <c r="TA596" i="1" s="1"/>
  <c r="SO596" i="1"/>
  <c r="SY596" i="1" s="1"/>
  <c r="UB577" i="1"/>
  <c r="Z656" i="1"/>
  <c r="AA656" i="1"/>
  <c r="X656" i="1"/>
  <c r="AB656" i="1"/>
  <c r="Y656" i="1"/>
  <c r="QY616" i="1"/>
  <c r="RI616" i="1" s="1"/>
  <c r="RA616" i="1"/>
  <c r="RK616" i="1" s="1"/>
  <c r="QW616" i="1"/>
  <c r="RG616" i="1" s="1"/>
  <c r="QX616" i="1"/>
  <c r="RH616" i="1" s="1"/>
  <c r="QZ616" i="1"/>
  <c r="RJ616" i="1" s="1"/>
  <c r="QZ622" i="1"/>
  <c r="RJ622" i="1" s="1"/>
  <c r="RA622" i="1"/>
  <c r="RK622" i="1" s="1"/>
  <c r="QX622" i="1"/>
  <c r="RH622" i="1" s="1"/>
  <c r="QW622" i="1"/>
  <c r="RG622" i="1" s="1"/>
  <c r="QY622" i="1"/>
  <c r="RI622" i="1" s="1"/>
  <c r="TL598" i="1"/>
  <c r="TV598" i="1" s="1"/>
  <c r="TI598" i="1"/>
  <c r="TS598" i="1" s="1"/>
  <c r="TJ598" i="1"/>
  <c r="TT598" i="1" s="1"/>
  <c r="TH598" i="1"/>
  <c r="TR598" i="1" s="1"/>
  <c r="TK598" i="1"/>
  <c r="TU598" i="1" s="1"/>
  <c r="QV620" i="1"/>
  <c r="SO600" i="1"/>
  <c r="SY600" i="1" s="1"/>
  <c r="SP600" i="1"/>
  <c r="SZ600" i="1" s="1"/>
  <c r="SM600" i="1"/>
  <c r="SW600" i="1" s="1"/>
  <c r="SN600" i="1"/>
  <c r="SX600" i="1" s="1"/>
  <c r="SQ600" i="1"/>
  <c r="TA600" i="1" s="1"/>
  <c r="QX607" i="1"/>
  <c r="RH607" i="1" s="1"/>
  <c r="QY607" i="1"/>
  <c r="RI607" i="1" s="1"/>
  <c r="QW607" i="1"/>
  <c r="RG607" i="1" s="1"/>
  <c r="QZ607" i="1"/>
  <c r="RJ607" i="1" s="1"/>
  <c r="RA607" i="1"/>
  <c r="RK607" i="1" s="1"/>
  <c r="QZ621" i="1"/>
  <c r="RJ621" i="1" s="1"/>
  <c r="QY621" i="1"/>
  <c r="RI621" i="1" s="1"/>
  <c r="RA621" i="1"/>
  <c r="RK621" i="1" s="1"/>
  <c r="QX621" i="1"/>
  <c r="RH621" i="1" s="1"/>
  <c r="QW621" i="1"/>
  <c r="RG621" i="1" s="1"/>
  <c r="RA626" i="1"/>
  <c r="RK626" i="1" s="1"/>
  <c r="QX626" i="1"/>
  <c r="RH626" i="1" s="1"/>
  <c r="QZ626" i="1"/>
  <c r="RJ626" i="1" s="1"/>
  <c r="QY626" i="1"/>
  <c r="RI626" i="1" s="1"/>
  <c r="QW626" i="1"/>
  <c r="RG626" i="1" s="1"/>
  <c r="QV604" i="1"/>
  <c r="QV615" i="1"/>
  <c r="TK599" i="1"/>
  <c r="TU599" i="1" s="1"/>
  <c r="TJ599" i="1"/>
  <c r="TT599" i="1" s="1"/>
  <c r="TH599" i="1"/>
  <c r="TR599" i="1" s="1"/>
  <c r="TL599" i="1"/>
  <c r="TV599" i="1" s="1"/>
  <c r="TI599" i="1"/>
  <c r="TS599" i="1" s="1"/>
  <c r="SL597" i="1"/>
  <c r="UB586" i="1"/>
  <c r="AB654" i="1"/>
  <c r="Y654" i="1"/>
  <c r="X654" i="1"/>
  <c r="Z654" i="1"/>
  <c r="AA654" i="1"/>
  <c r="SL580" i="1"/>
  <c r="UG592" i="1"/>
  <c r="UQ592" i="1" s="1"/>
  <c r="UD592" i="1"/>
  <c r="UN592" i="1" s="1"/>
  <c r="UF592" i="1"/>
  <c r="UP592" i="1" s="1"/>
  <c r="UE592" i="1"/>
  <c r="UO592" i="1" s="1"/>
  <c r="UC592" i="1"/>
  <c r="UM592" i="1" s="1"/>
  <c r="QZ624" i="1"/>
  <c r="RJ624" i="1" s="1"/>
  <c r="QX624" i="1"/>
  <c r="RH624" i="1" s="1"/>
  <c r="RA624" i="1"/>
  <c r="RK624" i="1" s="1"/>
  <c r="QW624" i="1"/>
  <c r="RG624" i="1" s="1"/>
  <c r="QY624" i="1"/>
  <c r="RI624" i="1" s="1"/>
  <c r="QV613" i="1"/>
  <c r="QW609" i="1"/>
  <c r="RG609" i="1" s="1"/>
  <c r="QZ609" i="1"/>
  <c r="RJ609" i="1" s="1"/>
  <c r="QX609" i="1"/>
  <c r="RH609" i="1" s="1"/>
  <c r="RA609" i="1"/>
  <c r="RK609" i="1" s="1"/>
  <c r="QY609" i="1"/>
  <c r="RI609" i="1" s="1"/>
  <c r="TG590" i="1" l="1"/>
  <c r="TG589" i="1"/>
  <c r="UW588" i="1"/>
  <c r="RQ624" i="1"/>
  <c r="RQ626" i="1"/>
  <c r="RQ607" i="1"/>
  <c r="UB598" i="1"/>
  <c r="TG596" i="1"/>
  <c r="SL593" i="1"/>
  <c r="QY611" i="1"/>
  <c r="RI611" i="1" s="1"/>
  <c r="QZ611" i="1"/>
  <c r="RJ611" i="1" s="1"/>
  <c r="RA611" i="1"/>
  <c r="RK611" i="1" s="1"/>
  <c r="QX611" i="1"/>
  <c r="RH611" i="1" s="1"/>
  <c r="QW611" i="1"/>
  <c r="RG611" i="1" s="1"/>
  <c r="RQ605" i="1"/>
  <c r="RQ608" i="1"/>
  <c r="TG591" i="1"/>
  <c r="UW601" i="1"/>
  <c r="UX588" i="1"/>
  <c r="W660" i="1"/>
  <c r="TI589" i="1"/>
  <c r="TS589" i="1" s="1"/>
  <c r="TL589" i="1"/>
  <c r="TV589" i="1" s="1"/>
  <c r="TJ589" i="1"/>
  <c r="TT589" i="1" s="1"/>
  <c r="TK589" i="1"/>
  <c r="TU589" i="1" s="1"/>
  <c r="TH589" i="1"/>
  <c r="TR589" i="1" s="1"/>
  <c r="RQ609" i="1"/>
  <c r="UW592" i="1"/>
  <c r="UE586" i="1"/>
  <c r="UO586" i="1" s="1"/>
  <c r="UF586" i="1"/>
  <c r="UP586" i="1" s="1"/>
  <c r="UC586" i="1"/>
  <c r="UM586" i="1" s="1"/>
  <c r="UD586" i="1"/>
  <c r="UN586" i="1" s="1"/>
  <c r="UG586" i="1"/>
  <c r="UQ586" i="1" s="1"/>
  <c r="QX615" i="1"/>
  <c r="RH615" i="1" s="1"/>
  <c r="QY615" i="1"/>
  <c r="RI615" i="1" s="1"/>
  <c r="QW615" i="1"/>
  <c r="RG615" i="1" s="1"/>
  <c r="RA615" i="1"/>
  <c r="RK615" i="1" s="1"/>
  <c r="QZ615" i="1"/>
  <c r="RJ615" i="1" s="1"/>
  <c r="TG600" i="1"/>
  <c r="RQ616" i="1"/>
  <c r="RQ606" i="1"/>
  <c r="TH590" i="1"/>
  <c r="TR590" i="1" s="1"/>
  <c r="TK590" i="1"/>
  <c r="TU590" i="1" s="1"/>
  <c r="TL590" i="1"/>
  <c r="TV590" i="1" s="1"/>
  <c r="TI590" i="1"/>
  <c r="TS590" i="1" s="1"/>
  <c r="TJ590" i="1"/>
  <c r="TT590" i="1" s="1"/>
  <c r="UB590" i="1"/>
  <c r="RQ623" i="1"/>
  <c r="TJ579" i="1"/>
  <c r="TT579" i="1" s="1"/>
  <c r="TH579" i="1"/>
  <c r="TR579" i="1" s="1"/>
  <c r="TK579" i="1"/>
  <c r="TU579" i="1" s="1"/>
  <c r="TL579" i="1"/>
  <c r="TV579" i="1" s="1"/>
  <c r="TI579" i="1"/>
  <c r="TS579" i="1" s="1"/>
  <c r="RQ619" i="1"/>
  <c r="RQ617" i="1"/>
  <c r="SM597" i="1"/>
  <c r="SW597" i="1" s="1"/>
  <c r="SP597" i="1"/>
  <c r="SZ597" i="1" s="1"/>
  <c r="SQ597" i="1"/>
  <c r="TA597" i="1" s="1"/>
  <c r="SN597" i="1"/>
  <c r="SX597" i="1" s="1"/>
  <c r="SO597" i="1"/>
  <c r="SY597" i="1" s="1"/>
  <c r="RA604" i="1"/>
  <c r="RK604" i="1" s="1"/>
  <c r="QX604" i="1"/>
  <c r="RH604" i="1" s="1"/>
  <c r="QW604" i="1"/>
  <c r="RG604" i="1" s="1"/>
  <c r="QY604" i="1"/>
  <c r="RI604" i="1" s="1"/>
  <c r="QZ604" i="1"/>
  <c r="RJ604" i="1" s="1"/>
  <c r="RQ621" i="1"/>
  <c r="AA653" i="1"/>
  <c r="X653" i="1"/>
  <c r="AB653" i="1"/>
  <c r="Y653" i="1"/>
  <c r="Z653" i="1"/>
  <c r="RQ614" i="1"/>
  <c r="TK578" i="1"/>
  <c r="TU578" i="1" s="1"/>
  <c r="TH578" i="1"/>
  <c r="TR578" i="1" s="1"/>
  <c r="TI578" i="1"/>
  <c r="TS578" i="1" s="1"/>
  <c r="TL578" i="1"/>
  <c r="TV578" i="1" s="1"/>
  <c r="TJ578" i="1"/>
  <c r="TT578" i="1" s="1"/>
  <c r="TI594" i="1"/>
  <c r="TS594" i="1" s="1"/>
  <c r="TJ594" i="1"/>
  <c r="TT594" i="1" s="1"/>
  <c r="TH594" i="1"/>
  <c r="TR594" i="1" s="1"/>
  <c r="TK594" i="1"/>
  <c r="TU594" i="1" s="1"/>
  <c r="TL594" i="1"/>
  <c r="TV594" i="1" s="1"/>
  <c r="UW585" i="1"/>
  <c r="UB595" i="1"/>
  <c r="UW583" i="1"/>
  <c r="QW613" i="1"/>
  <c r="RG613" i="1" s="1"/>
  <c r="QZ613" i="1"/>
  <c r="RJ613" i="1" s="1"/>
  <c r="QX613" i="1"/>
  <c r="RH613" i="1" s="1"/>
  <c r="QY613" i="1"/>
  <c r="RI613" i="1" s="1"/>
  <c r="RA613" i="1"/>
  <c r="RK613" i="1" s="1"/>
  <c r="SQ580" i="1"/>
  <c r="TA580" i="1" s="1"/>
  <c r="SN580" i="1"/>
  <c r="SX580" i="1" s="1"/>
  <c r="SM580" i="1"/>
  <c r="SW580" i="1" s="1"/>
  <c r="SO580" i="1"/>
  <c r="SY580" i="1" s="1"/>
  <c r="SP580" i="1"/>
  <c r="SZ580" i="1" s="1"/>
  <c r="UB599" i="1"/>
  <c r="QW620" i="1"/>
  <c r="RG620" i="1" s="1"/>
  <c r="QZ620" i="1"/>
  <c r="RJ620" i="1" s="1"/>
  <c r="QX620" i="1"/>
  <c r="RH620" i="1" s="1"/>
  <c r="RA620" i="1"/>
  <c r="RK620" i="1" s="1"/>
  <c r="QY620" i="1"/>
  <c r="RI620" i="1" s="1"/>
  <c r="RQ622" i="1"/>
  <c r="UF577" i="1"/>
  <c r="UP577" i="1" s="1"/>
  <c r="UE577" i="1"/>
  <c r="UO577" i="1" s="1"/>
  <c r="UC577" i="1"/>
  <c r="UM577" i="1" s="1"/>
  <c r="UG577" i="1"/>
  <c r="UQ577" i="1" s="1"/>
  <c r="UD577" i="1"/>
  <c r="UN577" i="1" s="1"/>
  <c r="RQ625" i="1"/>
  <c r="RQ603" i="1"/>
  <c r="W659" i="1"/>
  <c r="UX587" i="1"/>
  <c r="RA612" i="1"/>
  <c r="RK612" i="1" s="1"/>
  <c r="QY612" i="1"/>
  <c r="RI612" i="1" s="1"/>
  <c r="QX612" i="1"/>
  <c r="RH612" i="1" s="1"/>
  <c r="QZ612" i="1"/>
  <c r="RJ612" i="1" s="1"/>
  <c r="QW612" i="1"/>
  <c r="RG612" i="1" s="1"/>
  <c r="RQ618" i="1"/>
  <c r="RQ610" i="1"/>
  <c r="RQ602" i="1"/>
  <c r="UW586" i="1" l="1"/>
  <c r="UB589" i="1"/>
  <c r="UW577" i="1"/>
  <c r="W649" i="1" s="1"/>
  <c r="RQ620" i="1"/>
  <c r="UX585" i="1"/>
  <c r="W657" i="1"/>
  <c r="RR617" i="1"/>
  <c r="SB617" i="1" s="1"/>
  <c r="RU617" i="1"/>
  <c r="SE617" i="1" s="1"/>
  <c r="RS617" i="1"/>
  <c r="SC617" i="1" s="1"/>
  <c r="RT617" i="1"/>
  <c r="SD617" i="1" s="1"/>
  <c r="RV617" i="1"/>
  <c r="SF617" i="1" s="1"/>
  <c r="RT623" i="1"/>
  <c r="SD623" i="1" s="1"/>
  <c r="RR623" i="1"/>
  <c r="SB623" i="1" s="1"/>
  <c r="RV623" i="1"/>
  <c r="SF623" i="1" s="1"/>
  <c r="RS623" i="1"/>
  <c r="SC623" i="1" s="1"/>
  <c r="RU623" i="1"/>
  <c r="SE623" i="1" s="1"/>
  <c r="RU616" i="1"/>
  <c r="SE616" i="1" s="1"/>
  <c r="RV616" i="1"/>
  <c r="SF616" i="1" s="1"/>
  <c r="RR616" i="1"/>
  <c r="SB616" i="1" s="1"/>
  <c r="RS616" i="1"/>
  <c r="SC616" i="1" s="1"/>
  <c r="RT616" i="1"/>
  <c r="SD616" i="1" s="1"/>
  <c r="UX586" i="1"/>
  <c r="W658" i="1"/>
  <c r="UG589" i="1"/>
  <c r="UQ589" i="1" s="1"/>
  <c r="UE589" i="1"/>
  <c r="UO589" i="1" s="1"/>
  <c r="UD589" i="1"/>
  <c r="UN589" i="1" s="1"/>
  <c r="UF589" i="1"/>
  <c r="UP589" i="1" s="1"/>
  <c r="UC589" i="1"/>
  <c r="UM589" i="1" s="1"/>
  <c r="UW589" i="1"/>
  <c r="UX601" i="1"/>
  <c r="W673" i="1"/>
  <c r="UC598" i="1"/>
  <c r="UM598" i="1" s="1"/>
  <c r="UD598" i="1"/>
  <c r="UN598" i="1" s="1"/>
  <c r="UG598" i="1"/>
  <c r="UQ598" i="1" s="1"/>
  <c r="UE598" i="1"/>
  <c r="UO598" i="1" s="1"/>
  <c r="UF598" i="1"/>
  <c r="UP598" i="1" s="1"/>
  <c r="UW598" i="1"/>
  <c r="RT610" i="1"/>
  <c r="SD610" i="1" s="1"/>
  <c r="RR610" i="1"/>
  <c r="SB610" i="1" s="1"/>
  <c r="RV610" i="1"/>
  <c r="SF610" i="1" s="1"/>
  <c r="RS610" i="1"/>
  <c r="SC610" i="1" s="1"/>
  <c r="RU610" i="1"/>
  <c r="SE610" i="1" s="1"/>
  <c r="RS618" i="1"/>
  <c r="SC618" i="1" s="1"/>
  <c r="RU618" i="1"/>
  <c r="SE618" i="1" s="1"/>
  <c r="RV618" i="1"/>
  <c r="SF618" i="1" s="1"/>
  <c r="RR618" i="1"/>
  <c r="SB618" i="1" s="1"/>
  <c r="RT618" i="1"/>
  <c r="SD618" i="1" s="1"/>
  <c r="Y659" i="1"/>
  <c r="Z659" i="1"/>
  <c r="AA659" i="1"/>
  <c r="X659" i="1"/>
  <c r="AB659" i="1"/>
  <c r="UG599" i="1"/>
  <c r="UQ599" i="1" s="1"/>
  <c r="UD599" i="1"/>
  <c r="UN599" i="1" s="1"/>
  <c r="UE599" i="1"/>
  <c r="UO599" i="1" s="1"/>
  <c r="UC599" i="1"/>
  <c r="UM599" i="1" s="1"/>
  <c r="UF599" i="1"/>
  <c r="UP599" i="1" s="1"/>
  <c r="TG580" i="1"/>
  <c r="RQ613" i="1"/>
  <c r="UB594" i="1"/>
  <c r="RT614" i="1"/>
  <c r="SD614" i="1" s="1"/>
  <c r="RU614" i="1"/>
  <c r="SE614" i="1" s="1"/>
  <c r="RR614" i="1"/>
  <c r="SB614" i="1" s="1"/>
  <c r="RS614" i="1"/>
  <c r="SC614" i="1" s="1"/>
  <c r="RV614" i="1"/>
  <c r="SF614" i="1" s="1"/>
  <c r="RQ604" i="1"/>
  <c r="RV619" i="1"/>
  <c r="SF619" i="1" s="1"/>
  <c r="RU619" i="1"/>
  <c r="SE619" i="1" s="1"/>
  <c r="RT619" i="1"/>
  <c r="SD619" i="1" s="1"/>
  <c r="RR619" i="1"/>
  <c r="SB619" i="1" s="1"/>
  <c r="RS619" i="1"/>
  <c r="SC619" i="1" s="1"/>
  <c r="UD590" i="1"/>
  <c r="UN590" i="1" s="1"/>
  <c r="UG590" i="1"/>
  <c r="UQ590" i="1" s="1"/>
  <c r="UE590" i="1"/>
  <c r="UO590" i="1" s="1"/>
  <c r="UF590" i="1"/>
  <c r="UP590" i="1" s="1"/>
  <c r="UC590" i="1"/>
  <c r="UM590" i="1" s="1"/>
  <c r="TL600" i="1"/>
  <c r="TV600" i="1" s="1"/>
  <c r="TJ600" i="1"/>
  <c r="TT600" i="1" s="1"/>
  <c r="TI600" i="1"/>
  <c r="TS600" i="1" s="1"/>
  <c r="TK600" i="1"/>
  <c r="TU600" i="1" s="1"/>
  <c r="TH600" i="1"/>
  <c r="TR600" i="1" s="1"/>
  <c r="TL591" i="1"/>
  <c r="TV591" i="1" s="1"/>
  <c r="TI591" i="1"/>
  <c r="TS591" i="1" s="1"/>
  <c r="TK591" i="1"/>
  <c r="TU591" i="1" s="1"/>
  <c r="TJ591" i="1"/>
  <c r="TT591" i="1" s="1"/>
  <c r="TH591" i="1"/>
  <c r="TR591" i="1" s="1"/>
  <c r="RQ611" i="1"/>
  <c r="RR607" i="1"/>
  <c r="SB607" i="1" s="1"/>
  <c r="RU607" i="1"/>
  <c r="SE607" i="1" s="1"/>
  <c r="RV607" i="1"/>
  <c r="SF607" i="1" s="1"/>
  <c r="RT607" i="1"/>
  <c r="SD607" i="1" s="1"/>
  <c r="RS607" i="1"/>
  <c r="SC607" i="1" s="1"/>
  <c r="RR603" i="1"/>
  <c r="SB603" i="1" s="1"/>
  <c r="RT603" i="1"/>
  <c r="SD603" i="1" s="1"/>
  <c r="RU603" i="1"/>
  <c r="SE603" i="1" s="1"/>
  <c r="RV603" i="1"/>
  <c r="SF603" i="1" s="1"/>
  <c r="RS603" i="1"/>
  <c r="SC603" i="1" s="1"/>
  <c r="RT622" i="1"/>
  <c r="SD622" i="1" s="1"/>
  <c r="RV622" i="1"/>
  <c r="SF622" i="1" s="1"/>
  <c r="RR622" i="1"/>
  <c r="SB622" i="1" s="1"/>
  <c r="RS622" i="1"/>
  <c r="SC622" i="1" s="1"/>
  <c r="RU622" i="1"/>
  <c r="SE622" i="1" s="1"/>
  <c r="UX583" i="1"/>
  <c r="W655" i="1"/>
  <c r="TG597" i="1"/>
  <c r="UB579" i="1"/>
  <c r="UX592" i="1"/>
  <c r="W664" i="1"/>
  <c r="AA660" i="1"/>
  <c r="X660" i="1"/>
  <c r="AB660" i="1"/>
  <c r="Y660" i="1"/>
  <c r="Z660" i="1"/>
  <c r="RU608" i="1"/>
  <c r="SE608" i="1" s="1"/>
  <c r="RT608" i="1"/>
  <c r="SD608" i="1" s="1"/>
  <c r="RR608" i="1"/>
  <c r="SB608" i="1" s="1"/>
  <c r="RS608" i="1"/>
  <c r="SC608" i="1" s="1"/>
  <c r="RV608" i="1"/>
  <c r="SF608" i="1" s="1"/>
  <c r="SQ593" i="1"/>
  <c r="TA593" i="1" s="1"/>
  <c r="SN593" i="1"/>
  <c r="SX593" i="1" s="1"/>
  <c r="SO593" i="1"/>
  <c r="SY593" i="1" s="1"/>
  <c r="SM593" i="1"/>
  <c r="SW593" i="1" s="1"/>
  <c r="SP593" i="1"/>
  <c r="SZ593" i="1" s="1"/>
  <c r="RR626" i="1"/>
  <c r="SB626" i="1" s="1"/>
  <c r="RT626" i="1"/>
  <c r="SD626" i="1" s="1"/>
  <c r="RV626" i="1"/>
  <c r="SF626" i="1" s="1"/>
  <c r="RU626" i="1"/>
  <c r="SE626" i="1" s="1"/>
  <c r="RS626" i="1"/>
  <c r="SC626" i="1" s="1"/>
  <c r="RR602" i="1"/>
  <c r="SB602" i="1" s="1"/>
  <c r="RS602" i="1"/>
  <c r="SC602" i="1" s="1"/>
  <c r="RT602" i="1"/>
  <c r="SD602" i="1" s="1"/>
  <c r="RV602" i="1"/>
  <c r="SF602" i="1" s="1"/>
  <c r="RU602" i="1"/>
  <c r="SE602" i="1" s="1"/>
  <c r="RQ612" i="1"/>
  <c r="RU625" i="1"/>
  <c r="SE625" i="1" s="1"/>
  <c r="RR625" i="1"/>
  <c r="SB625" i="1" s="1"/>
  <c r="RS625" i="1"/>
  <c r="SC625" i="1" s="1"/>
  <c r="RV625" i="1"/>
  <c r="SF625" i="1" s="1"/>
  <c r="RT625" i="1"/>
  <c r="SD625" i="1" s="1"/>
  <c r="UC595" i="1"/>
  <c r="UM595" i="1" s="1"/>
  <c r="UD595" i="1"/>
  <c r="UN595" i="1" s="1"/>
  <c r="UE595" i="1"/>
  <c r="UO595" i="1" s="1"/>
  <c r="UF595" i="1"/>
  <c r="UP595" i="1" s="1"/>
  <c r="UG595" i="1"/>
  <c r="UQ595" i="1" s="1"/>
  <c r="UW595" i="1"/>
  <c r="UB578" i="1"/>
  <c r="RV621" i="1"/>
  <c r="SF621" i="1" s="1"/>
  <c r="RR621" i="1"/>
  <c r="SB621" i="1" s="1"/>
  <c r="RT621" i="1"/>
  <c r="SD621" i="1" s="1"/>
  <c r="RU621" i="1"/>
  <c r="SE621" i="1" s="1"/>
  <c r="RS621" i="1"/>
  <c r="SC621" i="1" s="1"/>
  <c r="RS606" i="1"/>
  <c r="SC606" i="1" s="1"/>
  <c r="RR606" i="1"/>
  <c r="SB606" i="1" s="1"/>
  <c r="RV606" i="1"/>
  <c r="SF606" i="1" s="1"/>
  <c r="RT606" i="1"/>
  <c r="SD606" i="1" s="1"/>
  <c r="RU606" i="1"/>
  <c r="SE606" i="1" s="1"/>
  <c r="RQ615" i="1"/>
  <c r="RR609" i="1"/>
  <c r="SB609" i="1" s="1"/>
  <c r="RT609" i="1"/>
  <c r="SD609" i="1" s="1"/>
  <c r="RV609" i="1"/>
  <c r="SF609" i="1" s="1"/>
  <c r="RS609" i="1"/>
  <c r="SC609" i="1" s="1"/>
  <c r="RU609" i="1"/>
  <c r="SE609" i="1" s="1"/>
  <c r="RS605" i="1"/>
  <c r="SC605" i="1" s="1"/>
  <c r="RT605" i="1"/>
  <c r="SD605" i="1" s="1"/>
  <c r="RU605" i="1"/>
  <c r="SE605" i="1" s="1"/>
  <c r="RV605" i="1"/>
  <c r="SF605" i="1" s="1"/>
  <c r="RR605" i="1"/>
  <c r="SB605" i="1" s="1"/>
  <c r="TJ596" i="1"/>
  <c r="TT596" i="1" s="1"/>
  <c r="TI596" i="1"/>
  <c r="TS596" i="1" s="1"/>
  <c r="TK596" i="1"/>
  <c r="TU596" i="1" s="1"/>
  <c r="TH596" i="1"/>
  <c r="TR596" i="1" s="1"/>
  <c r="TL596" i="1"/>
  <c r="TV596" i="1" s="1"/>
  <c r="RS624" i="1"/>
  <c r="SC624" i="1" s="1"/>
  <c r="RT624" i="1"/>
  <c r="SD624" i="1" s="1"/>
  <c r="RR624" i="1"/>
  <c r="SB624" i="1" s="1"/>
  <c r="RU624" i="1"/>
  <c r="SE624" i="1" s="1"/>
  <c r="RV624" i="1"/>
  <c r="SF624" i="1" s="1"/>
  <c r="UX577" i="1" l="1"/>
  <c r="SL624" i="1"/>
  <c r="SL605" i="1"/>
  <c r="UF578" i="1"/>
  <c r="UP578" i="1" s="1"/>
  <c r="UC578" i="1"/>
  <c r="UM578" i="1" s="1"/>
  <c r="UG578" i="1"/>
  <c r="UQ578" i="1" s="1"/>
  <c r="UE578" i="1"/>
  <c r="UO578" i="1" s="1"/>
  <c r="UD578" i="1"/>
  <c r="UN578" i="1" s="1"/>
  <c r="SL625" i="1"/>
  <c r="SL603" i="1"/>
  <c r="UB591" i="1"/>
  <c r="UW590" i="1"/>
  <c r="RS604" i="1"/>
  <c r="SC604" i="1" s="1"/>
  <c r="RR604" i="1"/>
  <c r="SB604" i="1" s="1"/>
  <c r="RT604" i="1"/>
  <c r="SD604" i="1" s="1"/>
  <c r="RU604" i="1"/>
  <c r="SE604" i="1" s="1"/>
  <c r="RV604" i="1"/>
  <c r="SF604" i="1" s="1"/>
  <c r="RV613" i="1"/>
  <c r="SF613" i="1" s="1"/>
  <c r="RT613" i="1"/>
  <c r="SD613" i="1" s="1"/>
  <c r="RU613" i="1"/>
  <c r="SE613" i="1" s="1"/>
  <c r="RS613" i="1"/>
  <c r="SC613" i="1" s="1"/>
  <c r="RR613" i="1"/>
  <c r="SB613" i="1" s="1"/>
  <c r="SL610" i="1"/>
  <c r="SL623" i="1"/>
  <c r="UB596" i="1"/>
  <c r="SL606" i="1"/>
  <c r="W667" i="1"/>
  <c r="UX595" i="1"/>
  <c r="RT612" i="1"/>
  <c r="SD612" i="1" s="1"/>
  <c r="RU612" i="1"/>
  <c r="SE612" i="1" s="1"/>
  <c r="RR612" i="1"/>
  <c r="SB612" i="1" s="1"/>
  <c r="RV612" i="1"/>
  <c r="SF612" i="1" s="1"/>
  <c r="RS612" i="1"/>
  <c r="SC612" i="1" s="1"/>
  <c r="SL626" i="1"/>
  <c r="SL608" i="1"/>
  <c r="UC579" i="1"/>
  <c r="UM579" i="1" s="1"/>
  <c r="UD579" i="1"/>
  <c r="UN579" i="1" s="1"/>
  <c r="UG579" i="1"/>
  <c r="UQ579" i="1" s="1"/>
  <c r="UE579" i="1"/>
  <c r="UO579" i="1" s="1"/>
  <c r="UF579" i="1"/>
  <c r="UP579" i="1" s="1"/>
  <c r="UW579" i="1"/>
  <c r="TK580" i="1"/>
  <c r="TU580" i="1" s="1"/>
  <c r="TJ580" i="1"/>
  <c r="TT580" i="1" s="1"/>
  <c r="TH580" i="1"/>
  <c r="TR580" i="1" s="1"/>
  <c r="TL580" i="1"/>
  <c r="TV580" i="1" s="1"/>
  <c r="TI580" i="1"/>
  <c r="TS580" i="1" s="1"/>
  <c r="W670" i="1"/>
  <c r="UX598" i="1"/>
  <c r="W661" i="1"/>
  <c r="UX589" i="1"/>
  <c r="RU620" i="1"/>
  <c r="SE620" i="1" s="1"/>
  <c r="RT620" i="1"/>
  <c r="SD620" i="1" s="1"/>
  <c r="RS620" i="1"/>
  <c r="SC620" i="1" s="1"/>
  <c r="RV620" i="1"/>
  <c r="SF620" i="1" s="1"/>
  <c r="RR620" i="1"/>
  <c r="SB620" i="1" s="1"/>
  <c r="SL609" i="1"/>
  <c r="TG593" i="1"/>
  <c r="TI597" i="1"/>
  <c r="TS597" i="1" s="1"/>
  <c r="TL597" i="1"/>
  <c r="TV597" i="1" s="1"/>
  <c r="TJ597" i="1"/>
  <c r="TT597" i="1" s="1"/>
  <c r="TK597" i="1"/>
  <c r="TU597" i="1" s="1"/>
  <c r="UB597" i="1" s="1"/>
  <c r="TH597" i="1"/>
  <c r="TR597" i="1" s="1"/>
  <c r="SL622" i="1"/>
  <c r="SL607" i="1"/>
  <c r="UB600" i="1"/>
  <c r="SL614" i="1"/>
  <c r="UW599" i="1"/>
  <c r="SL618" i="1"/>
  <c r="SL616" i="1"/>
  <c r="SL617" i="1"/>
  <c r="AB649" i="1"/>
  <c r="AA649" i="1"/>
  <c r="Z649" i="1"/>
  <c r="X649" i="1"/>
  <c r="Y649" i="1"/>
  <c r="RS615" i="1"/>
  <c r="SC615" i="1" s="1"/>
  <c r="RR615" i="1"/>
  <c r="SB615" i="1" s="1"/>
  <c r="RU615" i="1"/>
  <c r="SE615" i="1" s="1"/>
  <c r="RV615" i="1"/>
  <c r="SF615" i="1" s="1"/>
  <c r="RT615" i="1"/>
  <c r="SD615" i="1" s="1"/>
  <c r="SL621" i="1"/>
  <c r="SL602" i="1"/>
  <c r="X664" i="1"/>
  <c r="AB664" i="1"/>
  <c r="Y664" i="1"/>
  <c r="Z664" i="1"/>
  <c r="AA664" i="1"/>
  <c r="Y655" i="1"/>
  <c r="X655" i="1"/>
  <c r="Z655" i="1"/>
  <c r="AA655" i="1"/>
  <c r="AB655" i="1"/>
  <c r="RU611" i="1"/>
  <c r="SE611" i="1" s="1"/>
  <c r="RV611" i="1"/>
  <c r="SF611" i="1" s="1"/>
  <c r="RS611" i="1"/>
  <c r="SC611" i="1" s="1"/>
  <c r="RT611" i="1"/>
  <c r="SD611" i="1" s="1"/>
  <c r="RR611" i="1"/>
  <c r="SB611" i="1" s="1"/>
  <c r="SL619" i="1"/>
  <c r="UE594" i="1"/>
  <c r="UO594" i="1" s="1"/>
  <c r="UF594" i="1"/>
  <c r="UP594" i="1" s="1"/>
  <c r="UC594" i="1"/>
  <c r="UM594" i="1" s="1"/>
  <c r="UD594" i="1"/>
  <c r="UN594" i="1" s="1"/>
  <c r="UG594" i="1"/>
  <c r="UQ594" i="1" s="1"/>
  <c r="UW594" i="1"/>
  <c r="X673" i="1"/>
  <c r="AB673" i="1"/>
  <c r="Y673" i="1"/>
  <c r="Z673" i="1"/>
  <c r="AA673" i="1"/>
  <c r="Y658" i="1"/>
  <c r="X658" i="1"/>
  <c r="Z658" i="1"/>
  <c r="AA658" i="1"/>
  <c r="AB658" i="1"/>
  <c r="Z657" i="1"/>
  <c r="AA657" i="1"/>
  <c r="X657" i="1"/>
  <c r="AB657" i="1"/>
  <c r="Y657" i="1"/>
  <c r="UW578" i="1" l="1"/>
  <c r="W666" i="1"/>
  <c r="UX594" i="1"/>
  <c r="SL611" i="1"/>
  <c r="SM621" i="1"/>
  <c r="SW621" i="1" s="1"/>
  <c r="SQ621" i="1"/>
  <c r="TA621" i="1" s="1"/>
  <c r="SP621" i="1"/>
  <c r="SZ621" i="1" s="1"/>
  <c r="SO621" i="1"/>
  <c r="SY621" i="1" s="1"/>
  <c r="SN621" i="1"/>
  <c r="SX621" i="1" s="1"/>
  <c r="SO617" i="1"/>
  <c r="SY617" i="1" s="1"/>
  <c r="SM617" i="1"/>
  <c r="SW617" i="1" s="1"/>
  <c r="SQ617" i="1"/>
  <c r="TA617" i="1" s="1"/>
  <c r="SP617" i="1"/>
  <c r="SZ617" i="1" s="1"/>
  <c r="SN617" i="1"/>
  <c r="SX617" i="1" s="1"/>
  <c r="SP614" i="1"/>
  <c r="SZ614" i="1" s="1"/>
  <c r="SM614" i="1"/>
  <c r="SW614" i="1" s="1"/>
  <c r="SO614" i="1"/>
  <c r="SY614" i="1" s="1"/>
  <c r="SQ614" i="1"/>
  <c r="TA614" i="1" s="1"/>
  <c r="SN614" i="1"/>
  <c r="SX614" i="1" s="1"/>
  <c r="UG597" i="1"/>
  <c r="UQ597" i="1" s="1"/>
  <c r="UF597" i="1"/>
  <c r="UP597" i="1" s="1"/>
  <c r="UC597" i="1"/>
  <c r="UM597" i="1" s="1"/>
  <c r="UE597" i="1"/>
  <c r="UO597" i="1" s="1"/>
  <c r="UD597" i="1"/>
  <c r="UN597" i="1" s="1"/>
  <c r="UX579" i="1"/>
  <c r="W651" i="1"/>
  <c r="SO606" i="1"/>
  <c r="SY606" i="1" s="1"/>
  <c r="SP606" i="1"/>
  <c r="SZ606" i="1" s="1"/>
  <c r="SQ606" i="1"/>
  <c r="TA606" i="1" s="1"/>
  <c r="SM606" i="1"/>
  <c r="SW606" i="1" s="1"/>
  <c r="SN606" i="1"/>
  <c r="SX606" i="1" s="1"/>
  <c r="W662" i="1"/>
  <c r="UX590" i="1"/>
  <c r="UX578" i="1"/>
  <c r="W650" i="1"/>
  <c r="SO616" i="1"/>
  <c r="SY616" i="1" s="1"/>
  <c r="SP616" i="1"/>
  <c r="SZ616" i="1" s="1"/>
  <c r="SM616" i="1"/>
  <c r="SW616" i="1" s="1"/>
  <c r="SQ616" i="1"/>
  <c r="TA616" i="1" s="1"/>
  <c r="SN616" i="1"/>
  <c r="SX616" i="1" s="1"/>
  <c r="UG600" i="1"/>
  <c r="UQ600" i="1" s="1"/>
  <c r="UD600" i="1"/>
  <c r="UN600" i="1" s="1"/>
  <c r="UF600" i="1"/>
  <c r="UP600" i="1" s="1"/>
  <c r="UE600" i="1"/>
  <c r="UO600" i="1" s="1"/>
  <c r="UC600" i="1"/>
  <c r="UM600" i="1" s="1"/>
  <c r="SL620" i="1"/>
  <c r="AB670" i="1"/>
  <c r="Y670" i="1"/>
  <c r="X670" i="1"/>
  <c r="Z670" i="1"/>
  <c r="AA670" i="1"/>
  <c r="SL612" i="1"/>
  <c r="UC596" i="1"/>
  <c r="UM596" i="1" s="1"/>
  <c r="UG596" i="1"/>
  <c r="UQ596" i="1" s="1"/>
  <c r="UD596" i="1"/>
  <c r="UN596" i="1" s="1"/>
  <c r="UF596" i="1"/>
  <c r="UP596" i="1" s="1"/>
  <c r="UE596" i="1"/>
  <c r="UO596" i="1" s="1"/>
  <c r="SL613" i="1"/>
  <c r="UD591" i="1"/>
  <c r="UN591" i="1" s="1"/>
  <c r="UE591" i="1"/>
  <c r="UO591" i="1" s="1"/>
  <c r="UC591" i="1"/>
  <c r="UM591" i="1" s="1"/>
  <c r="UF591" i="1"/>
  <c r="UP591" i="1" s="1"/>
  <c r="UG591" i="1"/>
  <c r="UQ591" i="1" s="1"/>
  <c r="SP619" i="1"/>
  <c r="SZ619" i="1" s="1"/>
  <c r="SO619" i="1"/>
  <c r="SY619" i="1" s="1"/>
  <c r="SQ619" i="1"/>
  <c r="TA619" i="1" s="1"/>
  <c r="SM619" i="1"/>
  <c r="SW619" i="1" s="1"/>
  <c r="SN619" i="1"/>
  <c r="SX619" i="1" s="1"/>
  <c r="SL615" i="1"/>
  <c r="SO618" i="1"/>
  <c r="SY618" i="1" s="1"/>
  <c r="SP618" i="1"/>
  <c r="SZ618" i="1" s="1"/>
  <c r="SN618" i="1"/>
  <c r="SX618" i="1" s="1"/>
  <c r="SM618" i="1"/>
  <c r="SW618" i="1" s="1"/>
  <c r="SQ618" i="1"/>
  <c r="TA618" i="1" s="1"/>
  <c r="SQ607" i="1"/>
  <c r="TA607" i="1" s="1"/>
  <c r="SP607" i="1"/>
  <c r="SZ607" i="1" s="1"/>
  <c r="SO607" i="1"/>
  <c r="SY607" i="1" s="1"/>
  <c r="SN607" i="1"/>
  <c r="SX607" i="1" s="1"/>
  <c r="SM607" i="1"/>
  <c r="SW607" i="1" s="1"/>
  <c r="TJ593" i="1"/>
  <c r="TT593" i="1" s="1"/>
  <c r="TK593" i="1"/>
  <c r="TU593" i="1" s="1"/>
  <c r="TH593" i="1"/>
  <c r="TR593" i="1" s="1"/>
  <c r="TI593" i="1"/>
  <c r="TS593" i="1" s="1"/>
  <c r="TL593" i="1"/>
  <c r="TV593" i="1" s="1"/>
  <c r="UB580" i="1"/>
  <c r="SM608" i="1"/>
  <c r="SW608" i="1" s="1"/>
  <c r="SP608" i="1"/>
  <c r="SZ608" i="1" s="1"/>
  <c r="SO608" i="1"/>
  <c r="SY608" i="1" s="1"/>
  <c r="SQ608" i="1"/>
  <c r="TA608" i="1" s="1"/>
  <c r="SN608" i="1"/>
  <c r="SX608" i="1" s="1"/>
  <c r="SP623" i="1"/>
  <c r="SZ623" i="1" s="1"/>
  <c r="SO623" i="1"/>
  <c r="SY623" i="1" s="1"/>
  <c r="SN623" i="1"/>
  <c r="SX623" i="1" s="1"/>
  <c r="SQ623" i="1"/>
  <c r="TA623" i="1" s="1"/>
  <c r="SM623" i="1"/>
  <c r="SW623" i="1" s="1"/>
  <c r="SQ603" i="1"/>
  <c r="TA603" i="1" s="1"/>
  <c r="SN603" i="1"/>
  <c r="SX603" i="1" s="1"/>
  <c r="SM603" i="1"/>
  <c r="SW603" i="1" s="1"/>
  <c r="SO603" i="1"/>
  <c r="SY603" i="1" s="1"/>
  <c r="SP603" i="1"/>
  <c r="SZ603" i="1" s="1"/>
  <c r="SP605" i="1"/>
  <c r="SZ605" i="1" s="1"/>
  <c r="SO605" i="1"/>
  <c r="SY605" i="1" s="1"/>
  <c r="SN605" i="1"/>
  <c r="SX605" i="1" s="1"/>
  <c r="SQ605" i="1"/>
  <c r="TA605" i="1" s="1"/>
  <c r="SM605" i="1"/>
  <c r="SW605" i="1" s="1"/>
  <c r="SP602" i="1"/>
  <c r="SZ602" i="1" s="1"/>
  <c r="SM602" i="1"/>
  <c r="SW602" i="1" s="1"/>
  <c r="SO602" i="1"/>
  <c r="SY602" i="1" s="1"/>
  <c r="SN602" i="1"/>
  <c r="SX602" i="1" s="1"/>
  <c r="SQ602" i="1"/>
  <c r="TA602" i="1" s="1"/>
  <c r="W671" i="1"/>
  <c r="UX599" i="1"/>
  <c r="SO622" i="1"/>
  <c r="SY622" i="1" s="1"/>
  <c r="SN622" i="1"/>
  <c r="SX622" i="1" s="1"/>
  <c r="SP622" i="1"/>
  <c r="SZ622" i="1" s="1"/>
  <c r="SQ622" i="1"/>
  <c r="TA622" i="1" s="1"/>
  <c r="SM622" i="1"/>
  <c r="SW622" i="1" s="1"/>
  <c r="SO609" i="1"/>
  <c r="SY609" i="1" s="1"/>
  <c r="SN609" i="1"/>
  <c r="SX609" i="1" s="1"/>
  <c r="SQ609" i="1"/>
  <c r="TA609" i="1" s="1"/>
  <c r="SP609" i="1"/>
  <c r="SZ609" i="1" s="1"/>
  <c r="SM609" i="1"/>
  <c r="SW609" i="1" s="1"/>
  <c r="X661" i="1"/>
  <c r="AB661" i="1"/>
  <c r="Y661" i="1"/>
  <c r="Z661" i="1"/>
  <c r="AA661" i="1"/>
  <c r="SP626" i="1"/>
  <c r="SZ626" i="1" s="1"/>
  <c r="SO626" i="1"/>
  <c r="SY626" i="1" s="1"/>
  <c r="SM626" i="1"/>
  <c r="SW626" i="1" s="1"/>
  <c r="SN626" i="1"/>
  <c r="SX626" i="1" s="1"/>
  <c r="SQ626" i="1"/>
  <c r="TA626" i="1" s="1"/>
  <c r="AA667" i="1"/>
  <c r="X667" i="1"/>
  <c r="AB667" i="1"/>
  <c r="Y667" i="1"/>
  <c r="Z667" i="1"/>
  <c r="SM610" i="1"/>
  <c r="SW610" i="1" s="1"/>
  <c r="SP610" i="1"/>
  <c r="SZ610" i="1" s="1"/>
  <c r="SQ610" i="1"/>
  <c r="TA610" i="1" s="1"/>
  <c r="SO610" i="1"/>
  <c r="SY610" i="1" s="1"/>
  <c r="SN610" i="1"/>
  <c r="SX610" i="1" s="1"/>
  <c r="SL604" i="1"/>
  <c r="SP625" i="1"/>
  <c r="SZ625" i="1" s="1"/>
  <c r="SQ625" i="1"/>
  <c r="TA625" i="1" s="1"/>
  <c r="SO625" i="1"/>
  <c r="SY625" i="1" s="1"/>
  <c r="SN625" i="1"/>
  <c r="SX625" i="1" s="1"/>
  <c r="SM625" i="1"/>
  <c r="SW625" i="1" s="1"/>
  <c r="SM624" i="1"/>
  <c r="SW624" i="1" s="1"/>
  <c r="SN624" i="1"/>
  <c r="SX624" i="1" s="1"/>
  <c r="SO624" i="1"/>
  <c r="SY624" i="1" s="1"/>
  <c r="SQ624" i="1"/>
  <c r="TA624" i="1" s="1"/>
  <c r="SP624" i="1"/>
  <c r="SZ624" i="1" s="1"/>
  <c r="UW597" i="1" l="1"/>
  <c r="TG625" i="1"/>
  <c r="TG605" i="1"/>
  <c r="TG623" i="1"/>
  <c r="UB593" i="1"/>
  <c r="TG619" i="1"/>
  <c r="UW591" i="1"/>
  <c r="UW600" i="1"/>
  <c r="AA651" i="1"/>
  <c r="AB651" i="1"/>
  <c r="Y651" i="1"/>
  <c r="X651" i="1"/>
  <c r="Z651" i="1"/>
  <c r="TG617" i="1"/>
  <c r="SN604" i="1"/>
  <c r="SX604" i="1" s="1"/>
  <c r="SQ604" i="1"/>
  <c r="TA604" i="1" s="1"/>
  <c r="SO604" i="1"/>
  <c r="SY604" i="1" s="1"/>
  <c r="SP604" i="1"/>
  <c r="SZ604" i="1" s="1"/>
  <c r="SM604" i="1"/>
  <c r="SW604" i="1" s="1"/>
  <c r="TG609" i="1"/>
  <c r="X671" i="1"/>
  <c r="AB671" i="1"/>
  <c r="Y671" i="1"/>
  <c r="Z671" i="1"/>
  <c r="AA671" i="1"/>
  <c r="TG618" i="1"/>
  <c r="SM612" i="1"/>
  <c r="SW612" i="1" s="1"/>
  <c r="SQ612" i="1"/>
  <c r="TA612" i="1" s="1"/>
  <c r="SN612" i="1"/>
  <c r="SX612" i="1" s="1"/>
  <c r="SO612" i="1"/>
  <c r="SY612" i="1" s="1"/>
  <c r="SP612" i="1"/>
  <c r="SZ612" i="1" s="1"/>
  <c r="AA662" i="1"/>
  <c r="AB662" i="1"/>
  <c r="Y662" i="1"/>
  <c r="X662" i="1"/>
  <c r="Z662" i="1"/>
  <c r="AB666" i="1"/>
  <c r="Y666" i="1"/>
  <c r="X666" i="1"/>
  <c r="Z666" i="1"/>
  <c r="AA666" i="1"/>
  <c r="TG626" i="1"/>
  <c r="TG603" i="1"/>
  <c r="TG608" i="1"/>
  <c r="SN615" i="1"/>
  <c r="SX615" i="1" s="1"/>
  <c r="SP615" i="1"/>
  <c r="SZ615" i="1" s="1"/>
  <c r="SO615" i="1"/>
  <c r="SY615" i="1" s="1"/>
  <c r="SM615" i="1"/>
  <c r="SW615" i="1" s="1"/>
  <c r="SQ615" i="1"/>
  <c r="TA615" i="1" s="1"/>
  <c r="SM613" i="1"/>
  <c r="SW613" i="1" s="1"/>
  <c r="SO613" i="1"/>
  <c r="SY613" i="1" s="1"/>
  <c r="SQ613" i="1"/>
  <c r="TA613" i="1" s="1"/>
  <c r="SN613" i="1"/>
  <c r="SX613" i="1" s="1"/>
  <c r="SP613" i="1"/>
  <c r="SZ613" i="1" s="1"/>
  <c r="AB650" i="1"/>
  <c r="AL650" i="1" s="1"/>
  <c r="AL651" i="1" s="1"/>
  <c r="Y650" i="1"/>
  <c r="AI650" i="1" s="1"/>
  <c r="AI651" i="1" s="1"/>
  <c r="X650" i="1"/>
  <c r="AH650" i="1" s="1"/>
  <c r="AH651" i="1" s="1"/>
  <c r="Z650" i="1"/>
  <c r="AJ650" i="1" s="1"/>
  <c r="AJ651" i="1" s="1"/>
  <c r="AA650" i="1"/>
  <c r="AK650" i="1" s="1"/>
  <c r="AK651" i="1" s="1"/>
  <c r="TG614" i="1"/>
  <c r="TG621" i="1"/>
  <c r="TG624" i="1"/>
  <c r="TG610" i="1"/>
  <c r="TG622" i="1"/>
  <c r="TG602" i="1"/>
  <c r="UD580" i="1"/>
  <c r="UN580" i="1" s="1"/>
  <c r="UE580" i="1"/>
  <c r="UO580" i="1" s="1"/>
  <c r="UC580" i="1"/>
  <c r="UM580" i="1" s="1"/>
  <c r="UF580" i="1"/>
  <c r="UP580" i="1" s="1"/>
  <c r="UG580" i="1"/>
  <c r="UQ580" i="1" s="1"/>
  <c r="UW580" i="1"/>
  <c r="TG607" i="1"/>
  <c r="UW596" i="1"/>
  <c r="SO620" i="1"/>
  <c r="SY620" i="1" s="1"/>
  <c r="SQ620" i="1"/>
  <c r="TA620" i="1" s="1"/>
  <c r="SM620" i="1"/>
  <c r="SW620" i="1" s="1"/>
  <c r="SN620" i="1"/>
  <c r="SX620" i="1" s="1"/>
  <c r="SP620" i="1"/>
  <c r="SZ620" i="1" s="1"/>
  <c r="TG616" i="1"/>
  <c r="TG606" i="1"/>
  <c r="UX597" i="1"/>
  <c r="W669" i="1"/>
  <c r="SP611" i="1"/>
  <c r="SZ611" i="1" s="1"/>
  <c r="SM611" i="1"/>
  <c r="SW611" i="1" s="1"/>
  <c r="SQ611" i="1"/>
  <c r="TA611" i="1" s="1"/>
  <c r="SN611" i="1"/>
  <c r="SX611" i="1" s="1"/>
  <c r="SO611" i="1"/>
  <c r="SY611" i="1" s="1"/>
  <c r="TG611" i="1" l="1"/>
  <c r="TJ616" i="1"/>
  <c r="TT616" i="1" s="1"/>
  <c r="TI616" i="1"/>
  <c r="TS616" i="1" s="1"/>
  <c r="TH616" i="1"/>
  <c r="TR616" i="1" s="1"/>
  <c r="TL616" i="1"/>
  <c r="TV616" i="1" s="1"/>
  <c r="TK616" i="1"/>
  <c r="TU616" i="1" s="1"/>
  <c r="TL607" i="1"/>
  <c r="TV607" i="1" s="1"/>
  <c r="TI607" i="1"/>
  <c r="TS607" i="1" s="1"/>
  <c r="TH607" i="1"/>
  <c r="TR607" i="1" s="1"/>
  <c r="TJ607" i="1"/>
  <c r="TT607" i="1" s="1"/>
  <c r="TK607" i="1"/>
  <c r="TU607" i="1" s="1"/>
  <c r="TK622" i="1"/>
  <c r="TU622" i="1" s="1"/>
  <c r="TL622" i="1"/>
  <c r="TV622" i="1" s="1"/>
  <c r="TJ622" i="1"/>
  <c r="TT622" i="1" s="1"/>
  <c r="TI622" i="1"/>
  <c r="TS622" i="1" s="1"/>
  <c r="TH622" i="1"/>
  <c r="TR622" i="1" s="1"/>
  <c r="TK614" i="1"/>
  <c r="TU614" i="1" s="1"/>
  <c r="TL614" i="1"/>
  <c r="TV614" i="1" s="1"/>
  <c r="TI614" i="1"/>
  <c r="TS614" i="1" s="1"/>
  <c r="TJ614" i="1"/>
  <c r="TT614" i="1" s="1"/>
  <c r="TH614" i="1"/>
  <c r="TR614" i="1" s="1"/>
  <c r="TK626" i="1"/>
  <c r="TU626" i="1" s="1"/>
  <c r="TI626" i="1"/>
  <c r="TS626" i="1" s="1"/>
  <c r="TL626" i="1"/>
  <c r="TV626" i="1" s="1"/>
  <c r="TJ626" i="1"/>
  <c r="TT626" i="1" s="1"/>
  <c r="TH626" i="1"/>
  <c r="TR626" i="1" s="1"/>
  <c r="TG612" i="1"/>
  <c r="W672" i="1"/>
  <c r="UX600" i="1"/>
  <c r="TJ623" i="1"/>
  <c r="TT623" i="1" s="1"/>
  <c r="TK623" i="1"/>
  <c r="TU623" i="1" s="1"/>
  <c r="TL623" i="1"/>
  <c r="TV623" i="1" s="1"/>
  <c r="TI623" i="1"/>
  <c r="TS623" i="1" s="1"/>
  <c r="TH623" i="1"/>
  <c r="TR623" i="1" s="1"/>
  <c r="X669" i="1"/>
  <c r="AB669" i="1"/>
  <c r="Y669" i="1"/>
  <c r="Z669" i="1"/>
  <c r="AA669" i="1"/>
  <c r="UX580" i="1"/>
  <c r="W652" i="1"/>
  <c r="TJ610" i="1"/>
  <c r="TT610" i="1" s="1"/>
  <c r="TK610" i="1"/>
  <c r="TU610" i="1" s="1"/>
  <c r="TL610" i="1"/>
  <c r="TV610" i="1" s="1"/>
  <c r="TH610" i="1"/>
  <c r="TR610" i="1" s="1"/>
  <c r="TI610" i="1"/>
  <c r="TS610" i="1" s="1"/>
  <c r="TG615" i="1"/>
  <c r="TI618" i="1"/>
  <c r="TS618" i="1" s="1"/>
  <c r="TK618" i="1"/>
  <c r="TU618" i="1" s="1"/>
  <c r="TJ618" i="1"/>
  <c r="TT618" i="1" s="1"/>
  <c r="TH618" i="1"/>
  <c r="TR618" i="1" s="1"/>
  <c r="TL618" i="1"/>
  <c r="TV618" i="1" s="1"/>
  <c r="TG604" i="1"/>
  <c r="W663" i="1"/>
  <c r="UX591" i="1"/>
  <c r="TH605" i="1"/>
  <c r="TR605" i="1" s="1"/>
  <c r="TJ605" i="1"/>
  <c r="TT605" i="1" s="1"/>
  <c r="TK605" i="1"/>
  <c r="TU605" i="1" s="1"/>
  <c r="TL605" i="1"/>
  <c r="TV605" i="1" s="1"/>
  <c r="TI605" i="1"/>
  <c r="TS605" i="1" s="1"/>
  <c r="TG620" i="1"/>
  <c r="TL624" i="1"/>
  <c r="TV624" i="1" s="1"/>
  <c r="TI624" i="1"/>
  <c r="TS624" i="1" s="1"/>
  <c r="TK624" i="1"/>
  <c r="TU624" i="1" s="1"/>
  <c r="TJ624" i="1"/>
  <c r="TT624" i="1" s="1"/>
  <c r="TH624" i="1"/>
  <c r="TR624" i="1" s="1"/>
  <c r="TL608" i="1"/>
  <c r="TV608" i="1" s="1"/>
  <c r="TH608" i="1"/>
  <c r="TR608" i="1" s="1"/>
  <c r="TI608" i="1"/>
  <c r="TS608" i="1" s="1"/>
  <c r="TK608" i="1"/>
  <c r="TU608" i="1" s="1"/>
  <c r="TJ608" i="1"/>
  <c r="TT608" i="1" s="1"/>
  <c r="TL617" i="1"/>
  <c r="TV617" i="1" s="1"/>
  <c r="TH617" i="1"/>
  <c r="TR617" i="1" s="1"/>
  <c r="TI617" i="1"/>
  <c r="TS617" i="1" s="1"/>
  <c r="TK617" i="1"/>
  <c r="TU617" i="1" s="1"/>
  <c r="TJ617" i="1"/>
  <c r="TT617" i="1" s="1"/>
  <c r="TH619" i="1"/>
  <c r="TR619" i="1" s="1"/>
  <c r="TL619" i="1"/>
  <c r="TV619" i="1" s="1"/>
  <c r="TI619" i="1"/>
  <c r="TS619" i="1" s="1"/>
  <c r="TK619" i="1"/>
  <c r="TU619" i="1" s="1"/>
  <c r="TJ619" i="1"/>
  <c r="TT619" i="1" s="1"/>
  <c r="TK625" i="1"/>
  <c r="TU625" i="1" s="1"/>
  <c r="TI625" i="1"/>
  <c r="TS625" i="1" s="1"/>
  <c r="TL625" i="1"/>
  <c r="TV625" i="1" s="1"/>
  <c r="TH625" i="1"/>
  <c r="TR625" i="1" s="1"/>
  <c r="TJ625" i="1"/>
  <c r="TT625" i="1" s="1"/>
  <c r="TK606" i="1"/>
  <c r="TU606" i="1" s="1"/>
  <c r="TJ606" i="1"/>
  <c r="TT606" i="1" s="1"/>
  <c r="TH606" i="1"/>
  <c r="TR606" i="1" s="1"/>
  <c r="TL606" i="1"/>
  <c r="TV606" i="1" s="1"/>
  <c r="TI606" i="1"/>
  <c r="TS606" i="1" s="1"/>
  <c r="UX596" i="1"/>
  <c r="W668" i="1"/>
  <c r="TI602" i="1"/>
  <c r="TS602" i="1" s="1"/>
  <c r="TH602" i="1"/>
  <c r="TR602" i="1" s="1"/>
  <c r="TK602" i="1"/>
  <c r="TU602" i="1" s="1"/>
  <c r="TJ602" i="1"/>
  <c r="TT602" i="1" s="1"/>
  <c r="TL602" i="1"/>
  <c r="TV602" i="1" s="1"/>
  <c r="TK621" i="1"/>
  <c r="TU621" i="1" s="1"/>
  <c r="TI621" i="1"/>
  <c r="TS621" i="1" s="1"/>
  <c r="TH621" i="1"/>
  <c r="TR621" i="1" s="1"/>
  <c r="TJ621" i="1"/>
  <c r="TT621" i="1" s="1"/>
  <c r="TL621" i="1"/>
  <c r="TV621" i="1" s="1"/>
  <c r="TG613" i="1"/>
  <c r="TH603" i="1"/>
  <c r="TR603" i="1" s="1"/>
  <c r="TL603" i="1"/>
  <c r="TV603" i="1" s="1"/>
  <c r="TJ603" i="1"/>
  <c r="TT603" i="1" s="1"/>
  <c r="TK603" i="1"/>
  <c r="TU603" i="1" s="1"/>
  <c r="TI603" i="1"/>
  <c r="TS603" i="1" s="1"/>
  <c r="TK609" i="1"/>
  <c r="TU609" i="1" s="1"/>
  <c r="TJ609" i="1"/>
  <c r="TT609" i="1" s="1"/>
  <c r="TH609" i="1"/>
  <c r="TR609" i="1" s="1"/>
  <c r="TI609" i="1"/>
  <c r="TS609" i="1" s="1"/>
  <c r="TL609" i="1"/>
  <c r="TV609" i="1" s="1"/>
  <c r="UC593" i="1"/>
  <c r="UM593" i="1" s="1"/>
  <c r="UG593" i="1"/>
  <c r="UQ593" i="1" s="1"/>
  <c r="UE593" i="1"/>
  <c r="UO593" i="1" s="1"/>
  <c r="UD593" i="1"/>
  <c r="UN593" i="1" s="1"/>
  <c r="UF593" i="1"/>
  <c r="UP593" i="1" s="1"/>
  <c r="UW593" i="1" l="1"/>
  <c r="Z668" i="1"/>
  <c r="AA668" i="1"/>
  <c r="X668" i="1"/>
  <c r="AB668" i="1"/>
  <c r="Y668" i="1"/>
  <c r="TK604" i="1"/>
  <c r="TU604" i="1" s="1"/>
  <c r="TI604" i="1"/>
  <c r="TS604" i="1" s="1"/>
  <c r="TL604" i="1"/>
  <c r="TV604" i="1" s="1"/>
  <c r="TJ604" i="1"/>
  <c r="TT604" i="1" s="1"/>
  <c r="TH604" i="1"/>
  <c r="TR604" i="1" s="1"/>
  <c r="Z652" i="1"/>
  <c r="AJ652" i="1" s="1"/>
  <c r="AJ653" i="1" s="1"/>
  <c r="AJ654" i="1" s="1"/>
  <c r="AJ655" i="1" s="1"/>
  <c r="AJ656" i="1" s="1"/>
  <c r="AJ657" i="1" s="1"/>
  <c r="AA652" i="1"/>
  <c r="AK652" i="1" s="1"/>
  <c r="AK653" i="1" s="1"/>
  <c r="AK654" i="1" s="1"/>
  <c r="AK655" i="1" s="1"/>
  <c r="AK656" i="1" s="1"/>
  <c r="AK657" i="1" s="1"/>
  <c r="X652" i="1"/>
  <c r="AH652" i="1" s="1"/>
  <c r="AH653" i="1" s="1"/>
  <c r="AH654" i="1" s="1"/>
  <c r="AH655" i="1" s="1"/>
  <c r="AH656" i="1" s="1"/>
  <c r="AH657" i="1" s="1"/>
  <c r="AB652" i="1"/>
  <c r="AL652" i="1" s="1"/>
  <c r="AL653" i="1" s="1"/>
  <c r="AL654" i="1" s="1"/>
  <c r="AL655" i="1" s="1"/>
  <c r="AL656" i="1" s="1"/>
  <c r="AL657" i="1" s="1"/>
  <c r="Y652" i="1"/>
  <c r="AI652" i="1" s="1"/>
  <c r="AI653" i="1" s="1"/>
  <c r="AI654" i="1" s="1"/>
  <c r="AI655" i="1" s="1"/>
  <c r="AI656" i="1" s="1"/>
  <c r="AI657" i="1" s="1"/>
  <c r="UB623" i="1"/>
  <c r="UB614" i="1"/>
  <c r="UB607" i="1"/>
  <c r="UB603" i="1"/>
  <c r="UB621" i="1"/>
  <c r="UB625" i="1"/>
  <c r="UB617" i="1"/>
  <c r="UB605" i="1"/>
  <c r="UB626" i="1"/>
  <c r="TL613" i="1"/>
  <c r="TV613" i="1" s="1"/>
  <c r="TH613" i="1"/>
  <c r="TR613" i="1" s="1"/>
  <c r="TI613" i="1"/>
  <c r="TS613" i="1" s="1"/>
  <c r="TK613" i="1"/>
  <c r="TU613" i="1" s="1"/>
  <c r="TJ613" i="1"/>
  <c r="TT613" i="1" s="1"/>
  <c r="UB624" i="1"/>
  <c r="UB618" i="1"/>
  <c r="Z672" i="1"/>
  <c r="AA672" i="1"/>
  <c r="X672" i="1"/>
  <c r="AB672" i="1"/>
  <c r="Y672" i="1"/>
  <c r="UB622" i="1"/>
  <c r="UB616" i="1"/>
  <c r="UB609" i="1"/>
  <c r="UB602" i="1"/>
  <c r="UB606" i="1"/>
  <c r="UB619" i="1"/>
  <c r="UB608" i="1"/>
  <c r="TJ620" i="1"/>
  <c r="TT620" i="1" s="1"/>
  <c r="TK620" i="1"/>
  <c r="TU620" i="1" s="1"/>
  <c r="TL620" i="1"/>
  <c r="TV620" i="1" s="1"/>
  <c r="TH620" i="1"/>
  <c r="TR620" i="1" s="1"/>
  <c r="TI620" i="1"/>
  <c r="TS620" i="1" s="1"/>
  <c r="Y663" i="1"/>
  <c r="Z663" i="1"/>
  <c r="AA663" i="1"/>
  <c r="X663" i="1"/>
  <c r="AB663" i="1"/>
  <c r="TH615" i="1"/>
  <c r="TR615" i="1" s="1"/>
  <c r="TJ615" i="1"/>
  <c r="TT615" i="1" s="1"/>
  <c r="TI615" i="1"/>
  <c r="TS615" i="1" s="1"/>
  <c r="TK615" i="1"/>
  <c r="TU615" i="1" s="1"/>
  <c r="TL615" i="1"/>
  <c r="TV615" i="1" s="1"/>
  <c r="UB610" i="1"/>
  <c r="TL612" i="1"/>
  <c r="TV612" i="1" s="1"/>
  <c r="TI612" i="1"/>
  <c r="TS612" i="1" s="1"/>
  <c r="TJ612" i="1"/>
  <c r="TT612" i="1" s="1"/>
  <c r="TK612" i="1"/>
  <c r="TU612" i="1" s="1"/>
  <c r="TH612" i="1"/>
  <c r="TR612" i="1" s="1"/>
  <c r="TJ611" i="1"/>
  <c r="TT611" i="1" s="1"/>
  <c r="TK611" i="1"/>
  <c r="TU611" i="1" s="1"/>
  <c r="TI611" i="1"/>
  <c r="TS611" i="1" s="1"/>
  <c r="TH611" i="1"/>
  <c r="TR611" i="1" s="1"/>
  <c r="TL611" i="1"/>
  <c r="TV611" i="1" s="1"/>
  <c r="UB611" i="1" l="1"/>
  <c r="UB620" i="1"/>
  <c r="UE602" i="1"/>
  <c r="UO602" i="1" s="1"/>
  <c r="UF602" i="1"/>
  <c r="UP602" i="1" s="1"/>
  <c r="UC602" i="1"/>
  <c r="UM602" i="1" s="1"/>
  <c r="UG602" i="1"/>
  <c r="UQ602" i="1" s="1"/>
  <c r="UD602" i="1"/>
  <c r="UN602" i="1" s="1"/>
  <c r="UB613" i="1"/>
  <c r="UE617" i="1"/>
  <c r="UO617" i="1" s="1"/>
  <c r="UC617" i="1"/>
  <c r="UM617" i="1" s="1"/>
  <c r="UD617" i="1"/>
  <c r="UN617" i="1" s="1"/>
  <c r="UF617" i="1"/>
  <c r="UP617" i="1" s="1"/>
  <c r="UG617" i="1"/>
  <c r="UQ617" i="1" s="1"/>
  <c r="UE607" i="1"/>
  <c r="UO607" i="1" s="1"/>
  <c r="UD607" i="1"/>
  <c r="UN607" i="1" s="1"/>
  <c r="UC607" i="1"/>
  <c r="UM607" i="1" s="1"/>
  <c r="UF607" i="1"/>
  <c r="UP607" i="1" s="1"/>
  <c r="UG607" i="1"/>
  <c r="UQ607" i="1" s="1"/>
  <c r="UB615" i="1"/>
  <c r="UG608" i="1"/>
  <c r="UQ608" i="1" s="1"/>
  <c r="UD608" i="1"/>
  <c r="UN608" i="1" s="1"/>
  <c r="UC608" i="1"/>
  <c r="UM608" i="1" s="1"/>
  <c r="UF608" i="1"/>
  <c r="UP608" i="1" s="1"/>
  <c r="UE608" i="1"/>
  <c r="UO608" i="1" s="1"/>
  <c r="UF609" i="1"/>
  <c r="UP609" i="1" s="1"/>
  <c r="UE609" i="1"/>
  <c r="UO609" i="1" s="1"/>
  <c r="UG609" i="1"/>
  <c r="UQ609" i="1" s="1"/>
  <c r="UC609" i="1"/>
  <c r="UM609" i="1" s="1"/>
  <c r="UD609" i="1"/>
  <c r="UN609" i="1" s="1"/>
  <c r="UC618" i="1"/>
  <c r="UM618" i="1" s="1"/>
  <c r="UE618" i="1"/>
  <c r="UO618" i="1" s="1"/>
  <c r="UG618" i="1"/>
  <c r="UQ618" i="1" s="1"/>
  <c r="UF618" i="1"/>
  <c r="UP618" i="1" s="1"/>
  <c r="UD618" i="1"/>
  <c r="UN618" i="1" s="1"/>
  <c r="UE626" i="1"/>
  <c r="UO626" i="1" s="1"/>
  <c r="UC626" i="1"/>
  <c r="UM626" i="1" s="1"/>
  <c r="UF626" i="1"/>
  <c r="UP626" i="1" s="1"/>
  <c r="UG626" i="1"/>
  <c r="UQ626" i="1" s="1"/>
  <c r="UD626" i="1"/>
  <c r="UN626" i="1" s="1"/>
  <c r="UF625" i="1"/>
  <c r="UP625" i="1" s="1"/>
  <c r="UD625" i="1"/>
  <c r="UN625" i="1" s="1"/>
  <c r="UE625" i="1"/>
  <c r="UO625" i="1" s="1"/>
  <c r="UC625" i="1"/>
  <c r="UM625" i="1" s="1"/>
  <c r="UG625" i="1"/>
  <c r="UQ625" i="1" s="1"/>
  <c r="UF614" i="1"/>
  <c r="UP614" i="1" s="1"/>
  <c r="UE614" i="1"/>
  <c r="UO614" i="1" s="1"/>
  <c r="UG614" i="1"/>
  <c r="UQ614" i="1" s="1"/>
  <c r="UD614" i="1"/>
  <c r="UN614" i="1" s="1"/>
  <c r="UC614" i="1"/>
  <c r="UM614" i="1" s="1"/>
  <c r="UB604" i="1"/>
  <c r="UB612" i="1"/>
  <c r="UE619" i="1"/>
  <c r="UO619" i="1" s="1"/>
  <c r="UD619" i="1"/>
  <c r="UN619" i="1" s="1"/>
  <c r="UC619" i="1"/>
  <c r="UM619" i="1" s="1"/>
  <c r="UG619" i="1"/>
  <c r="UQ619" i="1" s="1"/>
  <c r="UF619" i="1"/>
  <c r="UP619" i="1" s="1"/>
  <c r="UE616" i="1"/>
  <c r="UO616" i="1" s="1"/>
  <c r="UD616" i="1"/>
  <c r="UN616" i="1" s="1"/>
  <c r="UG616" i="1"/>
  <c r="UQ616" i="1" s="1"/>
  <c r="UF616" i="1"/>
  <c r="UP616" i="1" s="1"/>
  <c r="UC616" i="1"/>
  <c r="UM616" i="1" s="1"/>
  <c r="UD624" i="1"/>
  <c r="UN624" i="1" s="1"/>
  <c r="UG624" i="1"/>
  <c r="UQ624" i="1" s="1"/>
  <c r="UE624" i="1"/>
  <c r="UO624" i="1" s="1"/>
  <c r="UC624" i="1"/>
  <c r="UM624" i="1" s="1"/>
  <c r="UF624" i="1"/>
  <c r="UP624" i="1" s="1"/>
  <c r="UC621" i="1"/>
  <c r="UM621" i="1" s="1"/>
  <c r="UD621" i="1"/>
  <c r="UN621" i="1" s="1"/>
  <c r="UF621" i="1"/>
  <c r="UP621" i="1" s="1"/>
  <c r="UG621" i="1"/>
  <c r="UQ621" i="1" s="1"/>
  <c r="UE621" i="1"/>
  <c r="UO621" i="1" s="1"/>
  <c r="UC623" i="1"/>
  <c r="UM623" i="1" s="1"/>
  <c r="UD623" i="1"/>
  <c r="UN623" i="1" s="1"/>
  <c r="UG623" i="1"/>
  <c r="UQ623" i="1" s="1"/>
  <c r="UF623" i="1"/>
  <c r="UP623" i="1" s="1"/>
  <c r="UE623" i="1"/>
  <c r="UO623" i="1" s="1"/>
  <c r="UC610" i="1"/>
  <c r="UM610" i="1" s="1"/>
  <c r="UG610" i="1"/>
  <c r="UQ610" i="1" s="1"/>
  <c r="UF610" i="1"/>
  <c r="UP610" i="1" s="1"/>
  <c r="UE610" i="1"/>
  <c r="UO610" i="1" s="1"/>
  <c r="UD610" i="1"/>
  <c r="UN610" i="1" s="1"/>
  <c r="UC606" i="1"/>
  <c r="UM606" i="1" s="1"/>
  <c r="UE606" i="1"/>
  <c r="UO606" i="1" s="1"/>
  <c r="UG606" i="1"/>
  <c r="UQ606" i="1" s="1"/>
  <c r="UD606" i="1"/>
  <c r="UN606" i="1" s="1"/>
  <c r="UF606" i="1"/>
  <c r="UP606" i="1" s="1"/>
  <c r="UC622" i="1"/>
  <c r="UM622" i="1" s="1"/>
  <c r="UG622" i="1"/>
  <c r="UQ622" i="1" s="1"/>
  <c r="UD622" i="1"/>
  <c r="UN622" i="1" s="1"/>
  <c r="UE622" i="1"/>
  <c r="UO622" i="1" s="1"/>
  <c r="UF622" i="1"/>
  <c r="UP622" i="1" s="1"/>
  <c r="UC605" i="1"/>
  <c r="UM605" i="1" s="1"/>
  <c r="UD605" i="1"/>
  <c r="UN605" i="1" s="1"/>
  <c r="UE605" i="1"/>
  <c r="UO605" i="1" s="1"/>
  <c r="UG605" i="1"/>
  <c r="UQ605" i="1" s="1"/>
  <c r="UF605" i="1"/>
  <c r="UP605" i="1" s="1"/>
  <c r="UG603" i="1"/>
  <c r="UQ603" i="1" s="1"/>
  <c r="UE603" i="1"/>
  <c r="UO603" i="1" s="1"/>
  <c r="UD603" i="1"/>
  <c r="UN603" i="1" s="1"/>
  <c r="UC603" i="1"/>
  <c r="UM603" i="1" s="1"/>
  <c r="UF603" i="1"/>
  <c r="UP603" i="1" s="1"/>
  <c r="UX593" i="1"/>
  <c r="W665" i="1"/>
  <c r="UD612" i="1" l="1"/>
  <c r="UN612" i="1" s="1"/>
  <c r="UC612" i="1"/>
  <c r="UM612" i="1" s="1"/>
  <c r="UG612" i="1"/>
  <c r="UQ612" i="1" s="1"/>
  <c r="UE612" i="1"/>
  <c r="UO612" i="1" s="1"/>
  <c r="UF612" i="1"/>
  <c r="UP612" i="1" s="1"/>
  <c r="UW607" i="1"/>
  <c r="Z665" i="1"/>
  <c r="AA665" i="1"/>
  <c r="Y665" i="1"/>
  <c r="X665" i="1"/>
  <c r="AB665" i="1"/>
  <c r="UW603" i="1"/>
  <c r="UW622" i="1"/>
  <c r="UW610" i="1"/>
  <c r="UW621" i="1"/>
  <c r="UW616" i="1"/>
  <c r="UE604" i="1"/>
  <c r="UO604" i="1" s="1"/>
  <c r="UF604" i="1"/>
  <c r="UP604" i="1" s="1"/>
  <c r="UC604" i="1"/>
  <c r="UM604" i="1" s="1"/>
  <c r="UD604" i="1"/>
  <c r="UN604" i="1" s="1"/>
  <c r="UG604" i="1"/>
  <c r="UQ604" i="1" s="1"/>
  <c r="UW625" i="1"/>
  <c r="UW618" i="1"/>
  <c r="UW608" i="1"/>
  <c r="UW602" i="1"/>
  <c r="UE615" i="1"/>
  <c r="UO615" i="1" s="1"/>
  <c r="UG615" i="1"/>
  <c r="UQ615" i="1" s="1"/>
  <c r="UC615" i="1"/>
  <c r="UM615" i="1" s="1"/>
  <c r="UF615" i="1"/>
  <c r="UP615" i="1" s="1"/>
  <c r="UD615" i="1"/>
  <c r="UN615" i="1" s="1"/>
  <c r="UW617" i="1"/>
  <c r="UF620" i="1"/>
  <c r="UP620" i="1" s="1"/>
  <c r="UC620" i="1"/>
  <c r="UM620" i="1" s="1"/>
  <c r="UD620" i="1"/>
  <c r="UN620" i="1" s="1"/>
  <c r="UG620" i="1"/>
  <c r="UQ620" i="1" s="1"/>
  <c r="UE620" i="1"/>
  <c r="UO620" i="1" s="1"/>
  <c r="UW605" i="1"/>
  <c r="UW606" i="1"/>
  <c r="UW623" i="1"/>
  <c r="UW624" i="1"/>
  <c r="UW619" i="1"/>
  <c r="UW614" i="1"/>
  <c r="UW626" i="1"/>
  <c r="UW609" i="1"/>
  <c r="UF613" i="1"/>
  <c r="UP613" i="1" s="1"/>
  <c r="UD613" i="1"/>
  <c r="UN613" i="1" s="1"/>
  <c r="UE613" i="1"/>
  <c r="UO613" i="1" s="1"/>
  <c r="UC613" i="1"/>
  <c r="UM613" i="1" s="1"/>
  <c r="UG613" i="1"/>
  <c r="UQ613" i="1" s="1"/>
  <c r="UC611" i="1"/>
  <c r="UM611" i="1" s="1"/>
  <c r="UG611" i="1"/>
  <c r="UQ611" i="1" s="1"/>
  <c r="UD611" i="1"/>
  <c r="UN611" i="1" s="1"/>
  <c r="UE611" i="1"/>
  <c r="UO611" i="1" s="1"/>
  <c r="UF611" i="1"/>
  <c r="UP611" i="1" s="1"/>
  <c r="UX609" i="1" l="1"/>
  <c r="W681" i="1"/>
  <c r="UX624" i="1"/>
  <c r="W696" i="1"/>
  <c r="UW615" i="1"/>
  <c r="UX625" i="1"/>
  <c r="W697" i="1"/>
  <c r="UX621" i="1"/>
  <c r="W693" i="1"/>
  <c r="UW611" i="1"/>
  <c r="UX626" i="1"/>
  <c r="W698" i="1"/>
  <c r="UX623" i="1"/>
  <c r="W695" i="1"/>
  <c r="UW620" i="1"/>
  <c r="UX602" i="1"/>
  <c r="W674" i="1"/>
  <c r="W682" i="1"/>
  <c r="UX610" i="1"/>
  <c r="UX607" i="1"/>
  <c r="W679" i="1"/>
  <c r="UX614" i="1"/>
  <c r="W686" i="1"/>
  <c r="W678" i="1"/>
  <c r="UX606" i="1"/>
  <c r="W689" i="1"/>
  <c r="UX617" i="1"/>
  <c r="W680" i="1"/>
  <c r="UX608" i="1"/>
  <c r="UW604" i="1"/>
  <c r="W694" i="1"/>
  <c r="UX622" i="1"/>
  <c r="UW613" i="1"/>
  <c r="W691" i="1"/>
  <c r="UX619" i="1"/>
  <c r="UX605" i="1"/>
  <c r="W677" i="1"/>
  <c r="W690" i="1"/>
  <c r="UX618" i="1"/>
  <c r="W688" i="1"/>
  <c r="UX616" i="1"/>
  <c r="W675" i="1"/>
  <c r="UX603" i="1"/>
  <c r="UW612" i="1"/>
  <c r="W684" i="1" l="1"/>
  <c r="UX612" i="1"/>
  <c r="AB688" i="1"/>
  <c r="Y688" i="1"/>
  <c r="Z688" i="1"/>
  <c r="AA688" i="1"/>
  <c r="X688" i="1"/>
  <c r="Y680" i="1"/>
  <c r="Z680" i="1"/>
  <c r="AB680" i="1"/>
  <c r="AA680" i="1"/>
  <c r="X680" i="1"/>
  <c r="Z678" i="1"/>
  <c r="AB678" i="1"/>
  <c r="AA678" i="1"/>
  <c r="X678" i="1"/>
  <c r="Y678" i="1"/>
  <c r="Y698" i="1"/>
  <c r="AI697" i="1" s="1"/>
  <c r="Z698" i="1"/>
  <c r="AJ697" i="1" s="1"/>
  <c r="X698" i="1"/>
  <c r="AH697" i="1" s="1"/>
  <c r="AB698" i="1"/>
  <c r="AL697" i="1" s="1"/>
  <c r="AA698" i="1"/>
  <c r="AK697" i="1" s="1"/>
  <c r="AB696" i="1"/>
  <c r="X696" i="1"/>
  <c r="Y696" i="1"/>
  <c r="Z696" i="1"/>
  <c r="AA696" i="1"/>
  <c r="Y694" i="1"/>
  <c r="Z694" i="1"/>
  <c r="AB694" i="1"/>
  <c r="AA694" i="1"/>
  <c r="X694" i="1"/>
  <c r="X686" i="1"/>
  <c r="AB686" i="1"/>
  <c r="Y686" i="1"/>
  <c r="AA686" i="1"/>
  <c r="Z686" i="1"/>
  <c r="W692" i="1"/>
  <c r="UX620" i="1"/>
  <c r="X697" i="1"/>
  <c r="AB697" i="1"/>
  <c r="Z697" i="1"/>
  <c r="Y697" i="1"/>
  <c r="AA697" i="1"/>
  <c r="Z675" i="1"/>
  <c r="X675" i="1"/>
  <c r="AB675" i="1"/>
  <c r="Y675" i="1"/>
  <c r="AA675" i="1"/>
  <c r="Z690" i="1"/>
  <c r="AA690" i="1"/>
  <c r="X690" i="1"/>
  <c r="AB690" i="1"/>
  <c r="Y690" i="1"/>
  <c r="Z691" i="1"/>
  <c r="AB691" i="1"/>
  <c r="X691" i="1"/>
  <c r="AA691" i="1"/>
  <c r="Y691" i="1"/>
  <c r="UX604" i="1"/>
  <c r="W676" i="1"/>
  <c r="AB689" i="1"/>
  <c r="AA689" i="1"/>
  <c r="Z689" i="1"/>
  <c r="X689" i="1"/>
  <c r="Y689" i="1"/>
  <c r="AB682" i="1"/>
  <c r="Y682" i="1"/>
  <c r="X682" i="1"/>
  <c r="AA682" i="1"/>
  <c r="Z682" i="1"/>
  <c r="AA695" i="1"/>
  <c r="Z695" i="1"/>
  <c r="AB695" i="1"/>
  <c r="Y695" i="1"/>
  <c r="X695" i="1"/>
  <c r="UX611" i="1"/>
  <c r="W683" i="1"/>
  <c r="Z681" i="1"/>
  <c r="AA681" i="1"/>
  <c r="AB681" i="1"/>
  <c r="Y681" i="1"/>
  <c r="X681" i="1"/>
  <c r="AB677" i="1"/>
  <c r="AA677" i="1"/>
  <c r="Y677" i="1"/>
  <c r="Z677" i="1"/>
  <c r="X677" i="1"/>
  <c r="UX613" i="1"/>
  <c r="W685" i="1"/>
  <c r="X679" i="1"/>
  <c r="AB679" i="1"/>
  <c r="AA679" i="1"/>
  <c r="Z679" i="1"/>
  <c r="Y679" i="1"/>
  <c r="X674" i="1"/>
  <c r="Z674" i="1"/>
  <c r="Y674" i="1"/>
  <c r="AB674" i="1"/>
  <c r="AA674" i="1"/>
  <c r="AB693" i="1"/>
  <c r="X693" i="1"/>
  <c r="AA693" i="1"/>
  <c r="Y693" i="1"/>
  <c r="Z693" i="1"/>
  <c r="UX615" i="1"/>
  <c r="W687" i="1"/>
  <c r="UX575" i="1" l="1"/>
  <c r="F215" i="1" s="1"/>
  <c r="G215" i="1" s="1"/>
  <c r="X687" i="1"/>
  <c r="Z687" i="1"/>
  <c r="Y687" i="1"/>
  <c r="AB687" i="1"/>
  <c r="AA687" i="1"/>
  <c r="AH696" i="1"/>
  <c r="AA685" i="1"/>
  <c r="Y685" i="1"/>
  <c r="AB685" i="1"/>
  <c r="X685" i="1"/>
  <c r="Z685" i="1"/>
  <c r="AB683" i="1"/>
  <c r="AA683" i="1"/>
  <c r="Z683" i="1"/>
  <c r="Y683" i="1"/>
  <c r="X683" i="1"/>
  <c r="AJ696" i="1"/>
  <c r="AA676" i="1"/>
  <c r="Z676" i="1"/>
  <c r="AB676" i="1"/>
  <c r="Y676" i="1"/>
  <c r="X676" i="1"/>
  <c r="Y692" i="1"/>
  <c r="AA692" i="1"/>
  <c r="X692" i="1"/>
  <c r="AB692" i="1"/>
  <c r="Z692" i="1"/>
  <c r="AK696" i="1"/>
  <c r="AI696" i="1"/>
  <c r="AL696" i="1"/>
  <c r="AA684" i="1"/>
  <c r="Y684" i="1"/>
  <c r="Z684" i="1"/>
  <c r="AB684" i="1"/>
  <c r="X684" i="1"/>
  <c r="AI695" i="1" l="1"/>
  <c r="AK695" i="1"/>
  <c r="AJ695" i="1"/>
  <c r="AH695" i="1"/>
  <c r="AL695" i="1"/>
  <c r="AK694" i="1" l="1"/>
  <c r="AH694" i="1"/>
  <c r="AI694" i="1"/>
  <c r="AL694" i="1"/>
  <c r="AJ694" i="1"/>
  <c r="AL693" i="1" l="1"/>
  <c r="AH693" i="1"/>
  <c r="AI693" i="1"/>
  <c r="AJ693" i="1"/>
  <c r="AK693" i="1"/>
  <c r="AJ692" i="1" l="1"/>
  <c r="AH692" i="1"/>
  <c r="AK692" i="1"/>
  <c r="AI692" i="1"/>
  <c r="AL692" i="1"/>
  <c r="AI691" i="1" l="1"/>
  <c r="AH691" i="1"/>
  <c r="AJ691" i="1"/>
  <c r="AK691" i="1"/>
  <c r="AL691" i="1"/>
  <c r="AK690" i="1" l="1"/>
  <c r="AH690" i="1"/>
  <c r="AI690" i="1"/>
  <c r="AL690" i="1"/>
  <c r="AJ690" i="1"/>
  <c r="AL689" i="1" l="1"/>
  <c r="AH689" i="1"/>
  <c r="AI689" i="1"/>
  <c r="AJ689" i="1"/>
  <c r="AK689" i="1"/>
  <c r="AH688" i="1" l="1"/>
  <c r="AJ688" i="1"/>
  <c r="AI688" i="1"/>
  <c r="AK688" i="1"/>
  <c r="AL688" i="1"/>
  <c r="AJ687" i="1" l="1"/>
  <c r="AK687" i="1"/>
  <c r="AI687" i="1"/>
  <c r="AH687" i="1"/>
  <c r="AL687" i="1"/>
  <c r="AK686" i="1" l="1"/>
  <c r="AH686" i="1"/>
  <c r="AJ686" i="1"/>
  <c r="AL686" i="1"/>
  <c r="AI686" i="1"/>
  <c r="AL685" i="1" l="1"/>
  <c r="AH685" i="1"/>
  <c r="AI685" i="1"/>
  <c r="AJ685" i="1"/>
  <c r="AK685" i="1"/>
  <c r="AJ684" i="1" l="1"/>
  <c r="AH684" i="1"/>
  <c r="AK684" i="1"/>
  <c r="AI684" i="1"/>
  <c r="AL684" i="1"/>
  <c r="AH683" i="1" l="1"/>
  <c r="AI683" i="1"/>
  <c r="AL683" i="1"/>
  <c r="AK683" i="1"/>
  <c r="AJ683" i="1"/>
  <c r="AK682" i="1" l="1"/>
  <c r="AI682" i="1"/>
  <c r="AH682" i="1"/>
  <c r="AJ682" i="1"/>
  <c r="AL682" i="1"/>
  <c r="AI681" i="1" l="1"/>
  <c r="AJ681" i="1"/>
  <c r="AL681" i="1"/>
  <c r="AH681" i="1"/>
  <c r="AK681" i="1"/>
  <c r="AJ680" i="1" l="1"/>
  <c r="AH680" i="1"/>
  <c r="AI680" i="1"/>
  <c r="AK680" i="1"/>
  <c r="AL680" i="1"/>
  <c r="AK679" i="1" l="1"/>
  <c r="AH679" i="1"/>
  <c r="AL679" i="1"/>
  <c r="AI679" i="1"/>
  <c r="AJ679" i="1"/>
  <c r="AI678" i="1" l="1"/>
  <c r="AH678" i="1"/>
  <c r="AL678" i="1"/>
  <c r="AK678" i="1"/>
  <c r="AJ678" i="1"/>
  <c r="AK677" i="1" l="1"/>
  <c r="AH677" i="1"/>
  <c r="AL677" i="1"/>
  <c r="AI677" i="1"/>
  <c r="AJ677" i="1"/>
  <c r="AI676" i="1" l="1"/>
  <c r="AH676" i="1"/>
  <c r="AL676" i="1"/>
  <c r="AK676" i="1"/>
  <c r="AJ676" i="1"/>
  <c r="AH675" i="1" l="1"/>
  <c r="AK675" i="1"/>
  <c r="AI675" i="1"/>
  <c r="AJ675" i="1"/>
  <c r="AL675" i="1"/>
  <c r="AK674" i="1" l="1"/>
  <c r="AJ674" i="1"/>
  <c r="AI674" i="1"/>
  <c r="AH674" i="1"/>
  <c r="AL674" i="1"/>
  <c r="AJ673" i="1" l="1"/>
  <c r="AJ672" i="1" s="1"/>
  <c r="AJ671" i="1" s="1"/>
  <c r="AJ670" i="1" s="1"/>
  <c r="AJ669" i="1" s="1"/>
  <c r="AJ668" i="1" s="1"/>
  <c r="AJ667" i="1" s="1"/>
  <c r="AJ666" i="1" s="1"/>
  <c r="AJ665" i="1" s="1"/>
  <c r="AJ664" i="1" s="1"/>
  <c r="AJ663" i="1" s="1"/>
  <c r="AJ662" i="1" s="1"/>
  <c r="AJ661" i="1" s="1"/>
  <c r="AJ660" i="1" s="1"/>
  <c r="AJ659" i="1" s="1"/>
  <c r="AJ658" i="1" s="1"/>
  <c r="W702" i="1" s="1"/>
  <c r="W703" i="1" s="1"/>
  <c r="T709" i="1" s="1"/>
  <c r="AH673" i="1"/>
  <c r="AH672" i="1" s="1"/>
  <c r="AH671" i="1" s="1"/>
  <c r="AH670" i="1" s="1"/>
  <c r="AH669" i="1" s="1"/>
  <c r="AH668" i="1" s="1"/>
  <c r="AH667" i="1" s="1"/>
  <c r="AH666" i="1" s="1"/>
  <c r="AH665" i="1" s="1"/>
  <c r="AH664" i="1" s="1"/>
  <c r="AH663" i="1" s="1"/>
  <c r="AH662" i="1" s="1"/>
  <c r="AH661" i="1" s="1"/>
  <c r="AH660" i="1" s="1"/>
  <c r="AH659" i="1" s="1"/>
  <c r="AH658" i="1" s="1"/>
  <c r="U702" i="1" s="1"/>
  <c r="U703" i="1" s="1"/>
  <c r="T707" i="1" s="1"/>
  <c r="AL673" i="1"/>
  <c r="AL672" i="1" s="1"/>
  <c r="AL671" i="1" s="1"/>
  <c r="AL670" i="1" s="1"/>
  <c r="AL669" i="1" s="1"/>
  <c r="AL668" i="1" s="1"/>
  <c r="AL667" i="1" s="1"/>
  <c r="AL666" i="1" s="1"/>
  <c r="AL665" i="1" s="1"/>
  <c r="AL664" i="1" s="1"/>
  <c r="AL663" i="1" s="1"/>
  <c r="AL662" i="1" s="1"/>
  <c r="AL661" i="1" s="1"/>
  <c r="AL660" i="1" s="1"/>
  <c r="AL659" i="1" s="1"/>
  <c r="AL658" i="1" s="1"/>
  <c r="Y702" i="1" s="1"/>
  <c r="Y703" i="1" s="1"/>
  <c r="T711" i="1" s="1"/>
  <c r="AI673" i="1"/>
  <c r="AI672" i="1" s="1"/>
  <c r="AI671" i="1" s="1"/>
  <c r="AI670" i="1" s="1"/>
  <c r="AI669" i="1" s="1"/>
  <c r="AI668" i="1" s="1"/>
  <c r="AI667" i="1" s="1"/>
  <c r="AI666" i="1" s="1"/>
  <c r="AI665" i="1" s="1"/>
  <c r="AI664" i="1" s="1"/>
  <c r="AI663" i="1" s="1"/>
  <c r="AI662" i="1" s="1"/>
  <c r="AI661" i="1" s="1"/>
  <c r="AI660" i="1" s="1"/>
  <c r="AI659" i="1" s="1"/>
  <c r="AI658" i="1" s="1"/>
  <c r="V702" i="1" s="1"/>
  <c r="V703" i="1" s="1"/>
  <c r="T708" i="1" s="1"/>
  <c r="AK673" i="1"/>
  <c r="AK672" i="1" s="1"/>
  <c r="AK671" i="1" s="1"/>
  <c r="AK670" i="1" s="1"/>
  <c r="AK669" i="1" s="1"/>
  <c r="AK668" i="1" s="1"/>
  <c r="AK667" i="1" s="1"/>
  <c r="AK666" i="1" s="1"/>
  <c r="AK665" i="1" s="1"/>
  <c r="AK664" i="1" s="1"/>
  <c r="AK663" i="1" s="1"/>
  <c r="AK662" i="1" s="1"/>
  <c r="AK661" i="1" s="1"/>
  <c r="AK660" i="1" s="1"/>
  <c r="AK659" i="1" s="1"/>
  <c r="AK658" i="1" s="1"/>
  <c r="X702" i="1" s="1"/>
  <c r="X703" i="1" s="1"/>
  <c r="T710" i="1" s="1"/>
  <c r="U708" i="1" l="1"/>
  <c r="V708" i="1"/>
  <c r="W708" i="1" s="1"/>
  <c r="V707" i="1"/>
  <c r="U707" i="1"/>
  <c r="U709" i="1"/>
  <c r="V709" i="1"/>
  <c r="W709" i="1" s="1"/>
  <c r="U710" i="1"/>
  <c r="V710" i="1"/>
  <c r="W710" i="1" s="1"/>
  <c r="V711" i="1"/>
  <c r="U711" i="1"/>
  <c r="V717" i="1" l="1"/>
  <c r="W707" i="1"/>
  <c r="W711" i="1"/>
  <c r="W717" i="1" l="1"/>
  <c r="X718" i="1" s="1"/>
  <c r="X711" i="1" l="1"/>
  <c r="Y711" i="1" s="1"/>
  <c r="X707" i="1"/>
  <c r="X709" i="1"/>
  <c r="Y709" i="1" s="1"/>
  <c r="X708" i="1"/>
  <c r="Y708" i="1" s="1"/>
  <c r="X710" i="1"/>
  <c r="Y710" i="1" s="1"/>
  <c r="Y707" i="1" l="1"/>
  <c r="Y717" i="1" s="1"/>
  <c r="X717" i="1"/>
  <c r="Z718" i="1" s="1"/>
  <c r="Z707" i="1" l="1"/>
  <c r="Z711" i="1"/>
  <c r="AA711" i="1" s="1"/>
  <c r="Z708" i="1"/>
  <c r="AA708" i="1" s="1"/>
  <c r="Z709" i="1"/>
  <c r="AA709" i="1" s="1"/>
  <c r="Z710" i="1"/>
  <c r="AA710" i="1" s="1"/>
  <c r="AA707" i="1" l="1"/>
  <c r="AA717" i="1" s="1"/>
  <c r="Z717" i="1"/>
  <c r="AB718" i="1" s="1"/>
  <c r="AB708" i="1" l="1"/>
  <c r="AC708" i="1" s="1"/>
  <c r="AB709" i="1"/>
  <c r="AC709" i="1" s="1"/>
  <c r="AB707" i="1"/>
  <c r="AB710" i="1"/>
  <c r="AC710" i="1" s="1"/>
  <c r="AB711" i="1"/>
  <c r="AC711" i="1" s="1"/>
  <c r="AB717" i="1" l="1"/>
  <c r="AC707" i="1"/>
  <c r="AC717" i="1" s="1"/>
  <c r="AD718" i="1" l="1"/>
  <c r="AD710" i="1" l="1"/>
  <c r="AE710" i="1" s="1"/>
  <c r="AD711" i="1"/>
  <c r="AE711" i="1" s="1"/>
  <c r="AD708" i="1"/>
  <c r="AE708" i="1" s="1"/>
  <c r="AD709" i="1"/>
  <c r="AE709" i="1" s="1"/>
  <c r="AD707" i="1"/>
  <c r="AD717" i="1" l="1"/>
  <c r="AE707" i="1"/>
  <c r="AE717" i="1" s="1"/>
  <c r="AF718" i="1" l="1"/>
  <c r="AF709" i="1" l="1"/>
  <c r="AG709" i="1" s="1"/>
  <c r="AF708" i="1"/>
  <c r="AG708" i="1" s="1"/>
  <c r="AF710" i="1"/>
  <c r="AG710" i="1" s="1"/>
  <c r="AF707" i="1"/>
  <c r="AF711" i="1"/>
  <c r="AG711" i="1" s="1"/>
  <c r="AF717" i="1" l="1"/>
  <c r="AG707" i="1"/>
  <c r="AG717" i="1" s="1"/>
  <c r="AH718" i="1" l="1"/>
  <c r="AH708" i="1" l="1"/>
  <c r="AI708" i="1" s="1"/>
  <c r="AH711" i="1"/>
  <c r="AI711" i="1" s="1"/>
  <c r="AH709" i="1"/>
  <c r="AI709" i="1" s="1"/>
  <c r="AH707" i="1"/>
  <c r="AH710" i="1"/>
  <c r="AI710" i="1" s="1"/>
  <c r="AH717" i="1" l="1"/>
  <c r="AI707" i="1"/>
  <c r="AI717" i="1" s="1"/>
  <c r="AJ718" i="1" l="1"/>
  <c r="AJ710" i="1" l="1"/>
  <c r="AK710" i="1" s="1"/>
  <c r="AJ711" i="1"/>
  <c r="AK711" i="1" s="1"/>
  <c r="AJ707" i="1"/>
  <c r="AJ708" i="1"/>
  <c r="AK708" i="1" s="1"/>
  <c r="AJ709" i="1"/>
  <c r="AK709" i="1" s="1"/>
  <c r="AJ717" i="1" l="1"/>
  <c r="AK707" i="1"/>
  <c r="AK717" i="1" s="1"/>
  <c r="AL718" i="1" l="1"/>
  <c r="AL711" i="1" l="1"/>
  <c r="AM711" i="1" s="1"/>
  <c r="AL708" i="1"/>
  <c r="AM708" i="1" s="1"/>
  <c r="AL707" i="1"/>
  <c r="AL710" i="1"/>
  <c r="AM710" i="1" s="1"/>
  <c r="AL709" i="1"/>
  <c r="AM709" i="1" s="1"/>
  <c r="AL717" i="1" l="1"/>
  <c r="AM707" i="1"/>
  <c r="AM717" i="1" s="1"/>
  <c r="AN718" i="1" l="1"/>
  <c r="AN710" i="1" l="1"/>
  <c r="AO710" i="1" s="1"/>
  <c r="AN711" i="1"/>
  <c r="AO711" i="1" s="1"/>
  <c r="AN709" i="1"/>
  <c r="AO709" i="1" s="1"/>
  <c r="AN708" i="1"/>
  <c r="AO708" i="1" s="1"/>
  <c r="AN707" i="1"/>
  <c r="AO707" i="1" l="1"/>
  <c r="AO717" i="1" s="1"/>
  <c r="AN717" i="1"/>
  <c r="AP718" i="1" s="1"/>
  <c r="AP708" i="1" l="1"/>
  <c r="AQ708" i="1" s="1"/>
  <c r="AP710" i="1"/>
  <c r="AQ710" i="1" s="1"/>
  <c r="AP707" i="1"/>
  <c r="AP711" i="1"/>
  <c r="AQ711" i="1" s="1"/>
  <c r="AP709" i="1"/>
  <c r="AQ709" i="1" s="1"/>
  <c r="AP717" i="1" l="1"/>
  <c r="AQ707" i="1"/>
  <c r="AQ717" i="1" s="1"/>
  <c r="AR718" i="1" l="1"/>
  <c r="AR709" i="1" l="1"/>
  <c r="AS709" i="1" s="1"/>
  <c r="AR708" i="1"/>
  <c r="AS708" i="1" s="1"/>
  <c r="AR707" i="1"/>
  <c r="AR710" i="1"/>
  <c r="AS710" i="1" s="1"/>
  <c r="AR711" i="1"/>
  <c r="AS711" i="1" s="1"/>
  <c r="AS707" i="1" l="1"/>
  <c r="AS717" i="1" s="1"/>
  <c r="AR717" i="1"/>
  <c r="AT718" i="1" s="1"/>
  <c r="AT708" i="1" l="1"/>
  <c r="AU708" i="1" s="1"/>
  <c r="AT710" i="1"/>
  <c r="AU710" i="1" s="1"/>
  <c r="AT709" i="1"/>
  <c r="AU709" i="1" s="1"/>
  <c r="AT707" i="1"/>
  <c r="AT711" i="1"/>
  <c r="AU711" i="1" s="1"/>
  <c r="AT717" i="1" l="1"/>
  <c r="AU707" i="1"/>
  <c r="AU717" i="1" s="1"/>
  <c r="AV718" i="1" l="1"/>
  <c r="AV711" i="1" l="1"/>
  <c r="AW711" i="1" s="1"/>
  <c r="AV709" i="1"/>
  <c r="AW709" i="1" s="1"/>
  <c r="AV708" i="1"/>
  <c r="AW708" i="1" s="1"/>
  <c r="AV710" i="1"/>
  <c r="AW710" i="1" s="1"/>
  <c r="AV707" i="1"/>
  <c r="AV717" i="1" l="1"/>
  <c r="AW707" i="1"/>
  <c r="AW717" i="1" s="1"/>
  <c r="AX718" i="1" l="1"/>
  <c r="AX708" i="1" l="1"/>
  <c r="AY708" i="1" s="1"/>
  <c r="AX707" i="1"/>
  <c r="AX710" i="1"/>
  <c r="AY710" i="1" s="1"/>
  <c r="AX709" i="1"/>
  <c r="AY709" i="1" s="1"/>
  <c r="AX711" i="1"/>
  <c r="AY711" i="1" s="1"/>
  <c r="AY707" i="1" l="1"/>
  <c r="AY717" i="1" s="1"/>
  <c r="AX717" i="1"/>
  <c r="AZ718" i="1" s="1"/>
  <c r="AZ707" i="1" l="1"/>
  <c r="AZ710" i="1"/>
  <c r="BA710" i="1" s="1"/>
  <c r="AZ711" i="1"/>
  <c r="BA711" i="1" s="1"/>
  <c r="AZ708" i="1"/>
  <c r="BA708" i="1" s="1"/>
  <c r="AZ709" i="1"/>
  <c r="BA709" i="1" s="1"/>
  <c r="AZ717" i="1" l="1"/>
  <c r="BA707" i="1"/>
  <c r="BA717" i="1" s="1"/>
  <c r="BB718" i="1" l="1"/>
  <c r="BB710" i="1" l="1"/>
  <c r="BC710" i="1" s="1"/>
  <c r="BB709" i="1"/>
  <c r="BC709" i="1" s="1"/>
  <c r="BB711" i="1"/>
  <c r="BC711" i="1" s="1"/>
  <c r="BB707" i="1"/>
  <c r="BB708" i="1"/>
  <c r="BC708" i="1" s="1"/>
  <c r="BB717" i="1" l="1"/>
  <c r="BC707" i="1"/>
  <c r="BC717" i="1" s="1"/>
  <c r="BD718" i="1" l="1"/>
  <c r="BD707" i="1" l="1"/>
  <c r="BD711" i="1"/>
  <c r="BE711" i="1" s="1"/>
  <c r="BD710" i="1"/>
  <c r="BE710" i="1" s="1"/>
  <c r="BD709" i="1"/>
  <c r="BE709" i="1" s="1"/>
  <c r="BD708" i="1"/>
  <c r="BE708" i="1" s="1"/>
  <c r="BD717" i="1" l="1"/>
  <c r="BE707" i="1"/>
  <c r="BE717" i="1" s="1"/>
  <c r="BF718" i="1" l="1"/>
  <c r="BF708" i="1" l="1"/>
  <c r="BG708" i="1" s="1"/>
  <c r="BF710" i="1"/>
  <c r="BG710" i="1" s="1"/>
  <c r="BF707" i="1"/>
  <c r="BF711" i="1"/>
  <c r="BG711" i="1" s="1"/>
  <c r="BF709" i="1"/>
  <c r="BG709" i="1" s="1"/>
  <c r="BG707" i="1" l="1"/>
  <c r="BG717" i="1" s="1"/>
  <c r="BF717" i="1"/>
  <c r="BH718" i="1" s="1"/>
  <c r="BH708" i="1" l="1"/>
  <c r="BI708" i="1" s="1"/>
  <c r="BH709" i="1"/>
  <c r="BI709" i="1" s="1"/>
  <c r="BH707" i="1"/>
  <c r="BH710" i="1"/>
  <c r="BI710" i="1" s="1"/>
  <c r="BH711" i="1"/>
  <c r="BI711" i="1" s="1"/>
  <c r="BH717" i="1" l="1"/>
  <c r="BI707" i="1"/>
  <c r="BI717" i="1" s="1"/>
  <c r="BJ718" i="1" l="1"/>
  <c r="BJ711" i="1" l="1"/>
  <c r="BK711" i="1" s="1"/>
  <c r="BJ708" i="1"/>
  <c r="BK708" i="1" s="1"/>
  <c r="BJ710" i="1"/>
  <c r="BK710" i="1" s="1"/>
  <c r="BJ707" i="1"/>
  <c r="BJ709" i="1"/>
  <c r="BK709" i="1" s="1"/>
  <c r="BJ717" i="1" l="1"/>
  <c r="BK707" i="1"/>
  <c r="BK717" i="1" s="1"/>
  <c r="BL718" i="1" l="1"/>
  <c r="BL707" i="1" l="1"/>
  <c r="BL711" i="1"/>
  <c r="BM711" i="1" s="1"/>
  <c r="BL709" i="1"/>
  <c r="BM709" i="1" s="1"/>
  <c r="BL708" i="1"/>
  <c r="BM708" i="1" s="1"/>
  <c r="BL710" i="1"/>
  <c r="BM710" i="1" s="1"/>
  <c r="BM707" i="1" l="1"/>
  <c r="BM717" i="1" s="1"/>
  <c r="BL717" i="1"/>
  <c r="BN718" i="1" s="1"/>
  <c r="BN708" i="1" l="1"/>
  <c r="BO708" i="1" s="1"/>
  <c r="BN710" i="1"/>
  <c r="BO710" i="1" s="1"/>
  <c r="BN709" i="1"/>
  <c r="BO709" i="1" s="1"/>
  <c r="BN707" i="1"/>
  <c r="BN711" i="1"/>
  <c r="BO711" i="1" s="1"/>
  <c r="BN717" i="1" l="1"/>
  <c r="BO707" i="1"/>
  <c r="BO717" i="1" s="1"/>
  <c r="BP718" i="1" l="1"/>
  <c r="BP708" i="1" l="1"/>
  <c r="BQ708" i="1" s="1"/>
  <c r="BP709" i="1"/>
  <c r="BQ709" i="1" s="1"/>
  <c r="BP707" i="1"/>
  <c r="BP711" i="1"/>
  <c r="BQ711" i="1" s="1"/>
  <c r="BP710" i="1"/>
  <c r="BQ710" i="1" s="1"/>
  <c r="BP717" i="1" l="1"/>
  <c r="BQ707" i="1"/>
  <c r="BQ717" i="1" s="1"/>
  <c r="BR718" i="1" l="1"/>
  <c r="BR711" i="1" l="1"/>
  <c r="BS711" i="1" s="1"/>
  <c r="BR708" i="1"/>
  <c r="BS708" i="1" s="1"/>
  <c r="BR710" i="1"/>
  <c r="BS710" i="1" s="1"/>
  <c r="BR709" i="1"/>
  <c r="BS709" i="1" s="1"/>
  <c r="BR707" i="1"/>
  <c r="BR717" i="1" l="1"/>
  <c r="BS707" i="1"/>
  <c r="BS717" i="1" s="1"/>
  <c r="BT718" i="1" l="1"/>
  <c r="BT710" i="1" l="1"/>
  <c r="BU710" i="1" s="1"/>
  <c r="BT707" i="1"/>
  <c r="BT711" i="1"/>
  <c r="BU711" i="1" s="1"/>
  <c r="BT708" i="1"/>
  <c r="BU708" i="1" s="1"/>
  <c r="BT709" i="1"/>
  <c r="BU709" i="1" s="1"/>
  <c r="BT717" i="1" l="1"/>
  <c r="BU707" i="1"/>
  <c r="BU717" i="1" s="1"/>
  <c r="BV718" i="1" l="1"/>
  <c r="BV710" i="1" l="1"/>
  <c r="BW710" i="1" s="1"/>
  <c r="BV708" i="1"/>
  <c r="BW708" i="1" s="1"/>
  <c r="BV709" i="1"/>
  <c r="BW709" i="1" s="1"/>
  <c r="BV707" i="1"/>
  <c r="BV711" i="1"/>
  <c r="BW711" i="1" s="1"/>
  <c r="BV717" i="1" l="1"/>
  <c r="BW707" i="1"/>
  <c r="BW717" i="1" s="1"/>
  <c r="BX718" i="1" l="1"/>
  <c r="BX708" i="1" l="1"/>
  <c r="BY708" i="1" s="1"/>
  <c r="BX709" i="1"/>
  <c r="BY709" i="1" s="1"/>
  <c r="BX711" i="1"/>
  <c r="BY711" i="1" s="1"/>
  <c r="BX710" i="1"/>
  <c r="BY710" i="1" s="1"/>
  <c r="BX707" i="1"/>
  <c r="BX717" i="1" l="1"/>
  <c r="BY707" i="1"/>
  <c r="BY717" i="1" s="1"/>
  <c r="BZ718" i="1" l="1"/>
  <c r="BZ708" i="1" l="1"/>
  <c r="CA708" i="1" s="1"/>
  <c r="BZ709" i="1"/>
  <c r="CA709" i="1" s="1"/>
  <c r="BZ707" i="1"/>
  <c r="BZ710" i="1"/>
  <c r="CA710" i="1" s="1"/>
  <c r="BZ711" i="1"/>
  <c r="CA711" i="1" s="1"/>
  <c r="BZ717" i="1" l="1"/>
  <c r="CA707" i="1"/>
  <c r="CA717" i="1" s="1"/>
  <c r="CB718" i="1" l="1"/>
  <c r="CB708" i="1" l="1"/>
  <c r="CC708" i="1" s="1"/>
  <c r="CB709" i="1"/>
  <c r="CC709" i="1" s="1"/>
  <c r="CE718" i="1"/>
  <c r="E216" i="1" s="1"/>
  <c r="CD718" i="1"/>
  <c r="CB711" i="1"/>
  <c r="CC711" i="1" s="1"/>
  <c r="CB710" i="1"/>
  <c r="CC710" i="1" s="1"/>
  <c r="CB707" i="1"/>
  <c r="CD707" i="1" l="1"/>
  <c r="CD710" i="1"/>
  <c r="CD711" i="1"/>
  <c r="CD709" i="1"/>
  <c r="C216" i="1"/>
  <c r="CD708" i="1"/>
  <c r="CB717" i="1"/>
  <c r="CC707" i="1"/>
  <c r="CC717" i="1" s="1"/>
  <c r="AV649" i="1" l="1"/>
  <c r="AV652" i="1"/>
  <c r="AV656" i="1"/>
  <c r="CE711" i="1"/>
  <c r="AV653" i="1"/>
  <c r="AV657" i="1"/>
  <c r="AV650" i="1"/>
  <c r="AV654" i="1"/>
  <c r="AV651" i="1"/>
  <c r="AV655" i="1"/>
  <c r="AU650" i="1"/>
  <c r="AU654" i="1"/>
  <c r="AU651" i="1"/>
  <c r="AU655" i="1"/>
  <c r="AU649" i="1"/>
  <c r="AU652" i="1"/>
  <c r="AU656" i="1"/>
  <c r="CE710" i="1"/>
  <c r="AU653" i="1"/>
  <c r="AU657" i="1"/>
  <c r="AT650" i="1"/>
  <c r="AT654" i="1"/>
  <c r="AT652" i="1"/>
  <c r="AT651" i="1"/>
  <c r="AT655" i="1"/>
  <c r="AT649" i="1"/>
  <c r="AT656" i="1"/>
  <c r="CE709" i="1"/>
  <c r="AT653" i="1"/>
  <c r="AT657" i="1"/>
  <c r="AS650" i="1"/>
  <c r="AS654" i="1"/>
  <c r="AS651" i="1"/>
  <c r="AS655" i="1"/>
  <c r="AS649" i="1"/>
  <c r="AS652" i="1"/>
  <c r="AS656" i="1"/>
  <c r="CE708" i="1"/>
  <c r="AS653" i="1"/>
  <c r="AS657" i="1"/>
  <c r="AR649" i="1"/>
  <c r="AR652" i="1"/>
  <c r="AR656" i="1"/>
  <c r="BB656" i="1" s="1"/>
  <c r="BC656" i="1" s="1"/>
  <c r="CE707" i="1"/>
  <c r="AR653" i="1"/>
  <c r="AR657" i="1"/>
  <c r="AR650" i="1"/>
  <c r="AR654" i="1"/>
  <c r="AR651" i="1"/>
  <c r="BB651" i="1" s="1"/>
  <c r="BC651" i="1" s="1"/>
  <c r="AR655" i="1"/>
  <c r="BB654" i="1" l="1"/>
  <c r="BE654" i="1" s="1"/>
  <c r="BC654" i="1"/>
  <c r="AR698" i="1"/>
  <c r="AR697" i="1"/>
  <c r="AR696" i="1"/>
  <c r="AR695" i="1"/>
  <c r="AR694" i="1"/>
  <c r="AR693" i="1"/>
  <c r="AR692" i="1"/>
  <c r="AR691" i="1"/>
  <c r="AR690" i="1"/>
  <c r="AR689" i="1"/>
  <c r="AR688" i="1"/>
  <c r="AR687" i="1"/>
  <c r="AR686" i="1"/>
  <c r="AR685" i="1"/>
  <c r="AR684" i="1"/>
  <c r="AR683" i="1"/>
  <c r="AR682" i="1"/>
  <c r="AR681" i="1"/>
  <c r="AR680" i="1"/>
  <c r="AR679" i="1"/>
  <c r="AR678" i="1"/>
  <c r="AR677" i="1"/>
  <c r="AR676" i="1"/>
  <c r="AR675" i="1"/>
  <c r="AR674" i="1"/>
  <c r="AR671" i="1"/>
  <c r="AR667" i="1"/>
  <c r="AR663" i="1"/>
  <c r="AR659" i="1"/>
  <c r="AR670" i="1"/>
  <c r="AR666" i="1"/>
  <c r="AR662" i="1"/>
  <c r="AR658" i="1"/>
  <c r="AR673" i="1"/>
  <c r="AR669" i="1"/>
  <c r="AR665" i="1"/>
  <c r="AR661" i="1"/>
  <c r="AR672" i="1"/>
  <c r="AR668" i="1"/>
  <c r="AR664" i="1"/>
  <c r="AR660" i="1"/>
  <c r="BD654" i="1"/>
  <c r="AT698" i="1"/>
  <c r="AT697" i="1"/>
  <c r="AT696" i="1"/>
  <c r="AT695" i="1"/>
  <c r="AT694" i="1"/>
  <c r="AT693" i="1"/>
  <c r="AT692" i="1"/>
  <c r="AT691" i="1"/>
  <c r="AT690" i="1"/>
  <c r="AT689" i="1"/>
  <c r="AT688" i="1"/>
  <c r="AT687" i="1"/>
  <c r="AT686" i="1"/>
  <c r="AT685" i="1"/>
  <c r="AT684" i="1"/>
  <c r="AT683" i="1"/>
  <c r="AT682" i="1"/>
  <c r="AT681" i="1"/>
  <c r="AT680" i="1"/>
  <c r="AT679" i="1"/>
  <c r="AT678" i="1"/>
  <c r="AT677" i="1"/>
  <c r="AT676" i="1"/>
  <c r="AT675" i="1"/>
  <c r="AT674" i="1"/>
  <c r="AT672" i="1"/>
  <c r="AT668" i="1"/>
  <c r="AT664" i="1"/>
  <c r="AT660" i="1"/>
  <c r="AT671" i="1"/>
  <c r="AT667" i="1"/>
  <c r="AT663" i="1"/>
  <c r="AT659" i="1"/>
  <c r="AT670" i="1"/>
  <c r="AT666" i="1"/>
  <c r="AT662" i="1"/>
  <c r="AT658" i="1"/>
  <c r="AT673" i="1"/>
  <c r="AT669" i="1"/>
  <c r="AT665" i="1"/>
  <c r="AT661" i="1"/>
  <c r="BE651" i="1"/>
  <c r="BF654" i="1"/>
  <c r="BG654" i="1"/>
  <c r="AV698" i="1"/>
  <c r="AV697" i="1"/>
  <c r="AV696" i="1"/>
  <c r="AV695" i="1"/>
  <c r="AV694" i="1"/>
  <c r="AV693" i="1"/>
  <c r="AV692" i="1"/>
  <c r="AV691" i="1"/>
  <c r="AV690" i="1"/>
  <c r="AV689" i="1"/>
  <c r="AV688" i="1"/>
  <c r="AV687" i="1"/>
  <c r="AV686" i="1"/>
  <c r="AV685" i="1"/>
  <c r="AV684" i="1"/>
  <c r="AV683" i="1"/>
  <c r="AV682" i="1"/>
  <c r="AV681" i="1"/>
  <c r="AV680" i="1"/>
  <c r="AV679" i="1"/>
  <c r="AV678" i="1"/>
  <c r="AV677" i="1"/>
  <c r="AV676" i="1"/>
  <c r="AV675" i="1"/>
  <c r="AV674" i="1"/>
  <c r="AV673" i="1"/>
  <c r="AV669" i="1"/>
  <c r="AV665" i="1"/>
  <c r="AV661" i="1"/>
  <c r="AV672" i="1"/>
  <c r="AV668" i="1"/>
  <c r="AV664" i="1"/>
  <c r="AV660" i="1"/>
  <c r="AV671" i="1"/>
  <c r="AV667" i="1"/>
  <c r="AV663" i="1"/>
  <c r="AV659" i="1"/>
  <c r="AV670" i="1"/>
  <c r="AV666" i="1"/>
  <c r="AV662" i="1"/>
  <c r="AV658" i="1"/>
  <c r="BE656" i="1"/>
  <c r="BG650" i="1"/>
  <c r="BG656" i="1"/>
  <c r="BB650" i="1"/>
  <c r="BE650" i="1" s="1"/>
  <c r="BB655" i="1"/>
  <c r="BD655" i="1" s="1"/>
  <c r="BB657" i="1"/>
  <c r="BG657" i="1" s="1"/>
  <c r="BB652" i="1"/>
  <c r="BC652" i="1" s="1"/>
  <c r="AS698" i="1"/>
  <c r="AS697" i="1"/>
  <c r="AS696" i="1"/>
  <c r="AS695" i="1"/>
  <c r="AS694" i="1"/>
  <c r="AS693" i="1"/>
  <c r="AS692" i="1"/>
  <c r="AS691" i="1"/>
  <c r="AS690" i="1"/>
  <c r="AS689" i="1"/>
  <c r="AS688" i="1"/>
  <c r="AS687" i="1"/>
  <c r="AS686" i="1"/>
  <c r="AS685" i="1"/>
  <c r="AS684" i="1"/>
  <c r="AS683" i="1"/>
  <c r="AS682" i="1"/>
  <c r="AS681" i="1"/>
  <c r="AS680" i="1"/>
  <c r="AS679" i="1"/>
  <c r="AS678" i="1"/>
  <c r="AS677" i="1"/>
  <c r="AS676" i="1"/>
  <c r="AS675" i="1"/>
  <c r="AS674" i="1"/>
  <c r="AS673" i="1"/>
  <c r="AS669" i="1"/>
  <c r="AS665" i="1"/>
  <c r="AS661" i="1"/>
  <c r="AS672" i="1"/>
  <c r="AS668" i="1"/>
  <c r="AS664" i="1"/>
  <c r="AS660" i="1"/>
  <c r="AS671" i="1"/>
  <c r="AS667" i="1"/>
  <c r="AS663" i="1"/>
  <c r="AS659" i="1"/>
  <c r="AS670" i="1"/>
  <c r="AS666" i="1"/>
  <c r="AS662" i="1"/>
  <c r="AS658" i="1"/>
  <c r="BE657" i="1"/>
  <c r="AU698" i="1"/>
  <c r="AU697" i="1"/>
  <c r="AU696" i="1"/>
  <c r="AU695" i="1"/>
  <c r="AU694" i="1"/>
  <c r="AU693" i="1"/>
  <c r="AU692" i="1"/>
  <c r="AU691" i="1"/>
  <c r="AU690" i="1"/>
  <c r="AU689" i="1"/>
  <c r="AU688" i="1"/>
  <c r="AU687" i="1"/>
  <c r="AU686" i="1"/>
  <c r="AU685" i="1"/>
  <c r="AU684" i="1"/>
  <c r="AU683" i="1"/>
  <c r="AU682" i="1"/>
  <c r="AU681" i="1"/>
  <c r="AU680" i="1"/>
  <c r="AU679" i="1"/>
  <c r="AU678" i="1"/>
  <c r="AU677" i="1"/>
  <c r="AU676" i="1"/>
  <c r="AU675" i="1"/>
  <c r="AU674" i="1"/>
  <c r="AU672" i="1"/>
  <c r="AU668" i="1"/>
  <c r="AU664" i="1"/>
  <c r="AU660" i="1"/>
  <c r="AU671" i="1"/>
  <c r="AU667" i="1"/>
  <c r="AU663" i="1"/>
  <c r="AU659" i="1"/>
  <c r="AU670" i="1"/>
  <c r="AU666" i="1"/>
  <c r="AU662" i="1"/>
  <c r="AU658" i="1"/>
  <c r="AU673" i="1"/>
  <c r="AU669" i="1"/>
  <c r="AU665" i="1"/>
  <c r="AU661" i="1"/>
  <c r="BF655" i="1"/>
  <c r="BG655" i="1"/>
  <c r="BG652" i="1"/>
  <c r="BB653" i="1"/>
  <c r="BC653" i="1" s="1"/>
  <c r="BB649" i="1"/>
  <c r="BG649" i="1" s="1"/>
  <c r="BD656" i="1"/>
  <c r="BM656" i="1" s="1"/>
  <c r="BD651" i="1"/>
  <c r="BE655" i="1"/>
  <c r="BF656" i="1"/>
  <c r="BF651" i="1"/>
  <c r="BG651" i="1"/>
  <c r="BC649" i="1" l="1"/>
  <c r="BR656" i="1"/>
  <c r="CB656" i="1" s="1"/>
  <c r="BP656" i="1"/>
  <c r="BZ656" i="1" s="1"/>
  <c r="BN656" i="1"/>
  <c r="BX656" i="1" s="1"/>
  <c r="BO656" i="1"/>
  <c r="BY656" i="1" s="1"/>
  <c r="BQ656" i="1"/>
  <c r="CA656" i="1" s="1"/>
  <c r="BG653" i="1"/>
  <c r="BE653" i="1"/>
  <c r="BC655" i="1"/>
  <c r="BM655" i="1" s="1"/>
  <c r="BF653" i="1"/>
  <c r="BD649" i="1"/>
  <c r="BE689" i="1"/>
  <c r="BD657" i="1"/>
  <c r="BB672" i="1"/>
  <c r="BE672" i="1" s="1"/>
  <c r="BB673" i="1"/>
  <c r="BF673" i="1" s="1"/>
  <c r="BB670" i="1"/>
  <c r="BG670" i="1" s="1"/>
  <c r="BB671" i="1"/>
  <c r="BD671" i="1" s="1"/>
  <c r="BC677" i="1"/>
  <c r="BB677" i="1"/>
  <c r="BE677" i="1" s="1"/>
  <c r="BC681" i="1"/>
  <c r="BB681" i="1"/>
  <c r="BF681" i="1" s="1"/>
  <c r="BC685" i="1"/>
  <c r="BB685" i="1"/>
  <c r="BF685" i="1" s="1"/>
  <c r="BC689" i="1"/>
  <c r="BB689" i="1"/>
  <c r="BF689" i="1" s="1"/>
  <c r="BC693" i="1"/>
  <c r="BB693" i="1"/>
  <c r="BE693" i="1" s="1"/>
  <c r="BC697" i="1"/>
  <c r="BB697" i="1"/>
  <c r="BF697" i="1" s="1"/>
  <c r="BF678" i="1"/>
  <c r="BF694" i="1"/>
  <c r="BE652" i="1"/>
  <c r="BD653" i="1"/>
  <c r="BE674" i="1"/>
  <c r="BE690" i="1"/>
  <c r="BB660" i="1"/>
  <c r="BC660" i="1" s="1"/>
  <c r="BB661" i="1"/>
  <c r="BE661" i="1" s="1"/>
  <c r="BB658" i="1"/>
  <c r="BG658" i="1" s="1"/>
  <c r="BB659" i="1"/>
  <c r="BD659" i="1" s="1"/>
  <c r="BC674" i="1"/>
  <c r="BB674" i="1"/>
  <c r="BD674" i="1" s="1"/>
  <c r="BC678" i="1"/>
  <c r="BB678" i="1"/>
  <c r="BE678" i="1" s="1"/>
  <c r="BC682" i="1"/>
  <c r="BB682" i="1"/>
  <c r="BF682" i="1" s="1"/>
  <c r="BC686" i="1"/>
  <c r="BB686" i="1"/>
  <c r="BF686" i="1" s="1"/>
  <c r="BC690" i="1"/>
  <c r="BB690" i="1"/>
  <c r="BD690" i="1" s="1"/>
  <c r="BC694" i="1"/>
  <c r="BB694" i="1"/>
  <c r="BE694" i="1" s="1"/>
  <c r="BC698" i="1"/>
  <c r="BB698" i="1"/>
  <c r="BF698" i="1" s="1"/>
  <c r="BM651" i="1"/>
  <c r="BF687" i="1"/>
  <c r="BE649" i="1"/>
  <c r="BC657" i="1"/>
  <c r="BC650" i="1"/>
  <c r="BF650" i="1"/>
  <c r="BG671" i="1"/>
  <c r="BG672" i="1"/>
  <c r="BG673" i="1"/>
  <c r="BG677" i="1"/>
  <c r="BG681" i="1"/>
  <c r="BG685" i="1"/>
  <c r="BG689" i="1"/>
  <c r="BG693" i="1"/>
  <c r="BG697" i="1"/>
  <c r="BF652" i="1"/>
  <c r="BE675" i="1"/>
  <c r="BE683" i="1"/>
  <c r="BE691" i="1"/>
  <c r="BB664" i="1"/>
  <c r="BG664" i="1" s="1"/>
  <c r="BB665" i="1"/>
  <c r="BD665" i="1" s="1"/>
  <c r="BB662" i="1"/>
  <c r="BG662" i="1" s="1"/>
  <c r="BB663" i="1"/>
  <c r="BG663" i="1" s="1"/>
  <c r="BC675" i="1"/>
  <c r="BB675" i="1"/>
  <c r="BD675" i="1" s="1"/>
  <c r="BC679" i="1"/>
  <c r="BB679" i="1"/>
  <c r="BG679" i="1" s="1"/>
  <c r="BC683" i="1"/>
  <c r="BB683" i="1"/>
  <c r="BG683" i="1" s="1"/>
  <c r="BC687" i="1"/>
  <c r="BB687" i="1"/>
  <c r="BE687" i="1" s="1"/>
  <c r="BC691" i="1"/>
  <c r="BB691" i="1"/>
  <c r="BD691" i="1" s="1"/>
  <c r="BC695" i="1"/>
  <c r="BB695" i="1"/>
  <c r="BG695" i="1" s="1"/>
  <c r="BM654" i="1"/>
  <c r="BM653" i="1"/>
  <c r="BD670" i="1"/>
  <c r="BD672" i="1"/>
  <c r="BD673" i="1"/>
  <c r="BD677" i="1"/>
  <c r="BD681" i="1"/>
  <c r="BD685" i="1"/>
  <c r="BD689" i="1"/>
  <c r="BD693" i="1"/>
  <c r="BD697" i="1"/>
  <c r="BF649" i="1"/>
  <c r="BM649" i="1" s="1"/>
  <c r="BD650" i="1"/>
  <c r="BM650" i="1" s="1"/>
  <c r="BG659" i="1"/>
  <c r="BG660" i="1"/>
  <c r="BG661" i="1"/>
  <c r="BG674" i="1"/>
  <c r="BG678" i="1"/>
  <c r="BG682" i="1"/>
  <c r="BG686" i="1"/>
  <c r="BG690" i="1"/>
  <c r="BG694" i="1"/>
  <c r="BG698" i="1"/>
  <c r="BF657" i="1"/>
  <c r="BE666" i="1"/>
  <c r="BD652" i="1"/>
  <c r="BM652" i="1" s="1"/>
  <c r="BB668" i="1"/>
  <c r="BD668" i="1" s="1"/>
  <c r="BB669" i="1"/>
  <c r="BG669" i="1" s="1"/>
  <c r="BB666" i="1"/>
  <c r="BG666" i="1" s="1"/>
  <c r="BC666" i="1"/>
  <c r="BB667" i="1"/>
  <c r="BE667" i="1" s="1"/>
  <c r="BB676" i="1"/>
  <c r="BF676" i="1" s="1"/>
  <c r="BC680" i="1"/>
  <c r="BB680" i="1"/>
  <c r="BE680" i="1" s="1"/>
  <c r="BB684" i="1"/>
  <c r="BG684" i="1" s="1"/>
  <c r="BC688" i="1"/>
  <c r="BB688" i="1"/>
  <c r="BG688" i="1" s="1"/>
  <c r="BB692" i="1"/>
  <c r="BF692" i="1" s="1"/>
  <c r="BC696" i="1"/>
  <c r="BB696" i="1"/>
  <c r="BE696" i="1" s="1"/>
  <c r="BC668" i="1" l="1"/>
  <c r="BE663" i="1"/>
  <c r="BE671" i="1"/>
  <c r="BF668" i="1"/>
  <c r="BC673" i="1"/>
  <c r="BN649" i="1"/>
  <c r="BX649" i="1" s="1"/>
  <c r="BR649" i="1"/>
  <c r="CB649" i="1" s="1"/>
  <c r="BP649" i="1"/>
  <c r="BZ649" i="1" s="1"/>
  <c r="BO649" i="1"/>
  <c r="BY649" i="1" s="1"/>
  <c r="BQ649" i="1"/>
  <c r="CA649" i="1" s="1"/>
  <c r="CH649" i="1"/>
  <c r="BQ652" i="1"/>
  <c r="CA652" i="1" s="1"/>
  <c r="BN652" i="1"/>
  <c r="BX652" i="1" s="1"/>
  <c r="BP652" i="1"/>
  <c r="BZ652" i="1" s="1"/>
  <c r="BR652" i="1"/>
  <c r="CB652" i="1" s="1"/>
  <c r="BO652" i="1"/>
  <c r="BY652" i="1" s="1"/>
  <c r="BE692" i="1"/>
  <c r="BF688" i="1"/>
  <c r="BD696" i="1"/>
  <c r="BD680" i="1"/>
  <c r="BD666" i="1"/>
  <c r="BF664" i="1"/>
  <c r="BP651" i="1"/>
  <c r="BZ651" i="1" s="1"/>
  <c r="BN651" i="1"/>
  <c r="BX651" i="1" s="1"/>
  <c r="BQ651" i="1"/>
  <c r="CA651" i="1" s="1"/>
  <c r="BR651" i="1"/>
  <c r="CB651" i="1" s="1"/>
  <c r="BO651" i="1"/>
  <c r="BY651" i="1" s="1"/>
  <c r="BG696" i="1"/>
  <c r="BG680" i="1"/>
  <c r="BD687" i="1"/>
  <c r="BD664" i="1"/>
  <c r="BF658" i="1"/>
  <c r="BG691" i="1"/>
  <c r="BG675" i="1"/>
  <c r="BQ655" i="1"/>
  <c r="CA655" i="1" s="1"/>
  <c r="BN655" i="1"/>
  <c r="BX655" i="1" s="1"/>
  <c r="BO655" i="1"/>
  <c r="BY655" i="1" s="1"/>
  <c r="BR655" i="1"/>
  <c r="CB655" i="1" s="1"/>
  <c r="BP655" i="1"/>
  <c r="BZ655" i="1" s="1"/>
  <c r="BD686" i="1"/>
  <c r="BD661" i="1"/>
  <c r="BF693" i="1"/>
  <c r="BM693" i="1" s="1"/>
  <c r="BF677" i="1"/>
  <c r="BM677" i="1" s="1"/>
  <c r="BE676" i="1"/>
  <c r="BO654" i="1"/>
  <c r="BY654" i="1" s="1"/>
  <c r="BR654" i="1"/>
  <c r="CB654" i="1" s="1"/>
  <c r="BP654" i="1"/>
  <c r="BZ654" i="1" s="1"/>
  <c r="BQ654" i="1"/>
  <c r="CA654" i="1" s="1"/>
  <c r="BN654" i="1"/>
  <c r="BX654" i="1" s="1"/>
  <c r="CH654" i="1"/>
  <c r="BC692" i="1"/>
  <c r="BC684" i="1"/>
  <c r="BC676" i="1"/>
  <c r="BE688" i="1"/>
  <c r="BE668" i="1"/>
  <c r="BF684" i="1"/>
  <c r="BF666" i="1"/>
  <c r="BM666" i="1" s="1"/>
  <c r="BC663" i="1"/>
  <c r="BC665" i="1"/>
  <c r="BE695" i="1"/>
  <c r="BE679" i="1"/>
  <c r="BE662" i="1"/>
  <c r="BD692" i="1"/>
  <c r="BD676" i="1"/>
  <c r="BF683" i="1"/>
  <c r="BF663" i="1"/>
  <c r="BC658" i="1"/>
  <c r="BE686" i="1"/>
  <c r="BE660" i="1"/>
  <c r="BG692" i="1"/>
  <c r="BG676" i="1"/>
  <c r="BD683" i="1"/>
  <c r="BD663" i="1"/>
  <c r="BF690" i="1"/>
  <c r="BM690" i="1" s="1"/>
  <c r="BF674" i="1"/>
  <c r="BC671" i="1"/>
  <c r="BE685" i="1"/>
  <c r="BM685" i="1" s="1"/>
  <c r="BE670" i="1"/>
  <c r="BG687" i="1"/>
  <c r="BG665" i="1"/>
  <c r="BD698" i="1"/>
  <c r="BD682" i="1"/>
  <c r="BD660" i="1"/>
  <c r="BF672" i="1"/>
  <c r="BF667" i="1"/>
  <c r="BF661" i="1"/>
  <c r="BC667" i="1"/>
  <c r="BC669" i="1"/>
  <c r="BE684" i="1"/>
  <c r="BF696" i="1"/>
  <c r="BF680" i="1"/>
  <c r="BM687" i="1"/>
  <c r="BE665" i="1"/>
  <c r="BD688" i="1"/>
  <c r="BD669" i="1"/>
  <c r="BF695" i="1"/>
  <c r="BF679" i="1"/>
  <c r="BF662" i="1"/>
  <c r="BM682" i="1"/>
  <c r="BM674" i="1"/>
  <c r="BE698" i="1"/>
  <c r="BM698" i="1" s="1"/>
  <c r="BE682" i="1"/>
  <c r="BE659" i="1"/>
  <c r="BG668" i="1"/>
  <c r="BM668" i="1" s="1"/>
  <c r="BD695" i="1"/>
  <c r="BM695" i="1" s="1"/>
  <c r="BD679" i="1"/>
  <c r="BD662" i="1"/>
  <c r="BF660" i="1"/>
  <c r="BM689" i="1"/>
  <c r="BE697" i="1"/>
  <c r="BM697" i="1" s="1"/>
  <c r="BE681" i="1"/>
  <c r="BM681" i="1" s="1"/>
  <c r="BE673" i="1"/>
  <c r="BD694" i="1"/>
  <c r="BM694" i="1" s="1"/>
  <c r="BD678" i="1"/>
  <c r="BM678" i="1" s="1"/>
  <c r="BD658" i="1"/>
  <c r="BF671" i="1"/>
  <c r="BF669" i="1"/>
  <c r="CH656" i="1"/>
  <c r="BM696" i="1"/>
  <c r="BM688" i="1"/>
  <c r="BM680" i="1"/>
  <c r="BE669" i="1"/>
  <c r="BO650" i="1"/>
  <c r="BY650" i="1" s="1"/>
  <c r="BR650" i="1"/>
  <c r="CB650" i="1" s="1"/>
  <c r="BP650" i="1"/>
  <c r="BZ650" i="1" s="1"/>
  <c r="BQ650" i="1"/>
  <c r="CA650" i="1" s="1"/>
  <c r="BN650" i="1"/>
  <c r="BX650" i="1" s="1"/>
  <c r="BM673" i="1"/>
  <c r="BN653" i="1"/>
  <c r="BX653" i="1" s="1"/>
  <c r="BR653" i="1"/>
  <c r="CB653" i="1" s="1"/>
  <c r="BP653" i="1"/>
  <c r="BZ653" i="1" s="1"/>
  <c r="BO653" i="1"/>
  <c r="BY653" i="1" s="1"/>
  <c r="BQ653" i="1"/>
  <c r="CA653" i="1" s="1"/>
  <c r="BC662" i="1"/>
  <c r="BM662" i="1" s="1"/>
  <c r="BC664" i="1"/>
  <c r="BM664" i="1" s="1"/>
  <c r="BE664" i="1"/>
  <c r="BM657" i="1"/>
  <c r="BD684" i="1"/>
  <c r="BD667" i="1"/>
  <c r="BF691" i="1"/>
  <c r="BM691" i="1" s="1"/>
  <c r="BF675" i="1"/>
  <c r="BM675" i="1" s="1"/>
  <c r="BF665" i="1"/>
  <c r="BC659" i="1"/>
  <c r="BM659" i="1" s="1"/>
  <c r="BC661" i="1"/>
  <c r="BE658" i="1"/>
  <c r="BG667" i="1"/>
  <c r="BF659" i="1"/>
  <c r="BC670" i="1"/>
  <c r="BC672" i="1"/>
  <c r="BM672" i="1" s="1"/>
  <c r="BF670" i="1"/>
  <c r="CH651" i="1" l="1"/>
  <c r="BM683" i="1"/>
  <c r="BM686" i="1"/>
  <c r="BM679" i="1"/>
  <c r="BM660" i="1"/>
  <c r="CH655" i="1"/>
  <c r="BR694" i="1"/>
  <c r="CB694" i="1" s="1"/>
  <c r="BO694" i="1"/>
  <c r="BY694" i="1" s="1"/>
  <c r="BQ694" i="1"/>
  <c r="CA694" i="1" s="1"/>
  <c r="BN694" i="1"/>
  <c r="BX694" i="1" s="1"/>
  <c r="BP694" i="1"/>
  <c r="BZ694" i="1" s="1"/>
  <c r="BR679" i="1"/>
  <c r="CB679" i="1" s="1"/>
  <c r="BN679" i="1"/>
  <c r="BX679" i="1" s="1"/>
  <c r="BP679" i="1"/>
  <c r="BZ679" i="1" s="1"/>
  <c r="BQ679" i="1"/>
  <c r="CA679" i="1" s="1"/>
  <c r="BO679" i="1"/>
  <c r="BY679" i="1" s="1"/>
  <c r="BQ660" i="1"/>
  <c r="CA660" i="1" s="1"/>
  <c r="BO660" i="1"/>
  <c r="BY660" i="1" s="1"/>
  <c r="BP660" i="1"/>
  <c r="BZ660" i="1" s="1"/>
  <c r="BN660" i="1"/>
  <c r="BX660" i="1" s="1"/>
  <c r="BR660" i="1"/>
  <c r="CB660" i="1" s="1"/>
  <c r="BR677" i="1"/>
  <c r="CB677" i="1" s="1"/>
  <c r="BQ677" i="1"/>
  <c r="CA677" i="1" s="1"/>
  <c r="BN677" i="1"/>
  <c r="BX677" i="1" s="1"/>
  <c r="BP677" i="1"/>
  <c r="BZ677" i="1" s="1"/>
  <c r="BO677" i="1"/>
  <c r="BY677" i="1" s="1"/>
  <c r="BQ691" i="1"/>
  <c r="CA691" i="1" s="1"/>
  <c r="BP691" i="1"/>
  <c r="BZ691" i="1" s="1"/>
  <c r="BN691" i="1"/>
  <c r="BX691" i="1" s="1"/>
  <c r="BR691" i="1"/>
  <c r="CB691" i="1" s="1"/>
  <c r="BO691" i="1"/>
  <c r="BY691" i="1" s="1"/>
  <c r="BN695" i="1"/>
  <c r="BX695" i="1" s="1"/>
  <c r="BO695" i="1"/>
  <c r="BY695" i="1" s="1"/>
  <c r="BQ695" i="1"/>
  <c r="CA695" i="1" s="1"/>
  <c r="BR695" i="1"/>
  <c r="CB695" i="1" s="1"/>
  <c r="BP695" i="1"/>
  <c r="BZ695" i="1" s="1"/>
  <c r="BQ698" i="1"/>
  <c r="CA698" i="1" s="1"/>
  <c r="BN698" i="1"/>
  <c r="BX698" i="1" s="1"/>
  <c r="BR698" i="1"/>
  <c r="CB698" i="1" s="1"/>
  <c r="BP698" i="1"/>
  <c r="BZ698" i="1" s="1"/>
  <c r="BO698" i="1"/>
  <c r="BY698" i="1" s="1"/>
  <c r="BP693" i="1"/>
  <c r="BZ693" i="1" s="1"/>
  <c r="BR693" i="1"/>
  <c r="CB693" i="1" s="1"/>
  <c r="BQ693" i="1"/>
  <c r="CA693" i="1" s="1"/>
  <c r="BN693" i="1"/>
  <c r="BX693" i="1" s="1"/>
  <c r="BO693" i="1"/>
  <c r="BY693" i="1" s="1"/>
  <c r="BN675" i="1"/>
  <c r="BX675" i="1" s="1"/>
  <c r="BO675" i="1"/>
  <c r="BY675" i="1" s="1"/>
  <c r="BP675" i="1"/>
  <c r="BZ675" i="1" s="1"/>
  <c r="BQ675" i="1"/>
  <c r="CA675" i="1" s="1"/>
  <c r="BR675" i="1"/>
  <c r="CB675" i="1" s="1"/>
  <c r="BN668" i="1"/>
  <c r="BX668" i="1" s="1"/>
  <c r="BO668" i="1"/>
  <c r="BY668" i="1" s="1"/>
  <c r="BR668" i="1"/>
  <c r="CB668" i="1" s="1"/>
  <c r="BP668" i="1"/>
  <c r="BZ668" i="1" s="1"/>
  <c r="BQ668" i="1"/>
  <c r="CA668" i="1" s="1"/>
  <c r="BN685" i="1"/>
  <c r="BX685" i="1" s="1"/>
  <c r="BR685" i="1"/>
  <c r="CB685" i="1" s="1"/>
  <c r="BQ685" i="1"/>
  <c r="CA685" i="1" s="1"/>
  <c r="BO685" i="1"/>
  <c r="BY685" i="1" s="1"/>
  <c r="BP685" i="1"/>
  <c r="BZ685" i="1" s="1"/>
  <c r="BR666" i="1"/>
  <c r="CB666" i="1" s="1"/>
  <c r="BP666" i="1"/>
  <c r="BZ666" i="1" s="1"/>
  <c r="BQ666" i="1"/>
  <c r="CA666" i="1" s="1"/>
  <c r="BN666" i="1"/>
  <c r="BX666" i="1" s="1"/>
  <c r="BO666" i="1"/>
  <c r="BY666" i="1" s="1"/>
  <c r="BO678" i="1"/>
  <c r="BY678" i="1" s="1"/>
  <c r="BN678" i="1"/>
  <c r="BX678" i="1" s="1"/>
  <c r="BP678" i="1"/>
  <c r="BZ678" i="1" s="1"/>
  <c r="BQ678" i="1"/>
  <c r="CA678" i="1" s="1"/>
  <c r="BR678" i="1"/>
  <c r="CB678" i="1" s="1"/>
  <c r="BP697" i="1"/>
  <c r="BZ697" i="1" s="1"/>
  <c r="BR697" i="1"/>
  <c r="CB697" i="1" s="1"/>
  <c r="BO697" i="1"/>
  <c r="BY697" i="1" s="1"/>
  <c r="BN697" i="1"/>
  <c r="BX697" i="1" s="1"/>
  <c r="BQ697" i="1"/>
  <c r="CA697" i="1" s="1"/>
  <c r="BP683" i="1"/>
  <c r="BZ683" i="1" s="1"/>
  <c r="BN683" i="1"/>
  <c r="BX683" i="1" s="1"/>
  <c r="BO683" i="1"/>
  <c r="BY683" i="1" s="1"/>
  <c r="BQ683" i="1"/>
  <c r="CA683" i="1" s="1"/>
  <c r="BR683" i="1"/>
  <c r="CB683" i="1" s="1"/>
  <c r="BP686" i="1"/>
  <c r="BZ686" i="1" s="1"/>
  <c r="BR686" i="1"/>
  <c r="CB686" i="1" s="1"/>
  <c r="BO686" i="1"/>
  <c r="BY686" i="1" s="1"/>
  <c r="BN686" i="1"/>
  <c r="BX686" i="1" s="1"/>
  <c r="BQ686" i="1"/>
  <c r="CA686" i="1" s="1"/>
  <c r="BQ664" i="1"/>
  <c r="CA664" i="1" s="1"/>
  <c r="BN664" i="1"/>
  <c r="BX664" i="1" s="1"/>
  <c r="BO664" i="1"/>
  <c r="BY664" i="1" s="1"/>
  <c r="BR664" i="1"/>
  <c r="CB664" i="1" s="1"/>
  <c r="BP664" i="1"/>
  <c r="BZ664" i="1" s="1"/>
  <c r="CH664" i="1"/>
  <c r="BR662" i="1"/>
  <c r="CB662" i="1" s="1"/>
  <c r="BO662" i="1"/>
  <c r="BY662" i="1" s="1"/>
  <c r="BQ662" i="1"/>
  <c r="CA662" i="1" s="1"/>
  <c r="BP662" i="1"/>
  <c r="BZ662" i="1" s="1"/>
  <c r="BN662" i="1"/>
  <c r="BX662" i="1" s="1"/>
  <c r="CH650" i="1"/>
  <c r="BP688" i="1"/>
  <c r="BZ688" i="1" s="1"/>
  <c r="BN688" i="1"/>
  <c r="BX688" i="1" s="1"/>
  <c r="BR688" i="1"/>
  <c r="CB688" i="1" s="1"/>
  <c r="BO688" i="1"/>
  <c r="BY688" i="1" s="1"/>
  <c r="BQ688" i="1"/>
  <c r="CA688" i="1" s="1"/>
  <c r="BO689" i="1"/>
  <c r="BY689" i="1" s="1"/>
  <c r="BR689" i="1"/>
  <c r="CB689" i="1" s="1"/>
  <c r="BN689" i="1"/>
  <c r="BX689" i="1" s="1"/>
  <c r="BP689" i="1"/>
  <c r="BZ689" i="1" s="1"/>
  <c r="BQ689" i="1"/>
  <c r="CA689" i="1" s="1"/>
  <c r="BQ690" i="1"/>
  <c r="CA690" i="1" s="1"/>
  <c r="BR690" i="1"/>
  <c r="CB690" i="1" s="1"/>
  <c r="BO690" i="1"/>
  <c r="BY690" i="1" s="1"/>
  <c r="BP690" i="1"/>
  <c r="BZ690" i="1" s="1"/>
  <c r="BN690" i="1"/>
  <c r="BX690" i="1" s="1"/>
  <c r="BM684" i="1"/>
  <c r="CH652" i="1"/>
  <c r="BN659" i="1"/>
  <c r="BX659" i="1" s="1"/>
  <c r="BR659" i="1"/>
  <c r="CB659" i="1" s="1"/>
  <c r="BP659" i="1"/>
  <c r="BZ659" i="1" s="1"/>
  <c r="BO659" i="1"/>
  <c r="BY659" i="1" s="1"/>
  <c r="BQ659" i="1"/>
  <c r="CA659" i="1" s="1"/>
  <c r="BO657" i="1"/>
  <c r="BY657" i="1" s="1"/>
  <c r="BN657" i="1"/>
  <c r="BX657" i="1" s="1"/>
  <c r="BP657" i="1"/>
  <c r="BZ657" i="1" s="1"/>
  <c r="BQ657" i="1"/>
  <c r="CA657" i="1" s="1"/>
  <c r="BR657" i="1"/>
  <c r="CB657" i="1" s="1"/>
  <c r="CH653" i="1"/>
  <c r="BR696" i="1"/>
  <c r="CB696" i="1" s="1"/>
  <c r="BQ696" i="1"/>
  <c r="CA696" i="1" s="1"/>
  <c r="BN696" i="1"/>
  <c r="BX696" i="1" s="1"/>
  <c r="BP696" i="1"/>
  <c r="BZ696" i="1" s="1"/>
  <c r="BO696" i="1"/>
  <c r="BY696" i="1" s="1"/>
  <c r="BO687" i="1"/>
  <c r="BY687" i="1" s="1"/>
  <c r="BQ687" i="1"/>
  <c r="CA687" i="1" s="1"/>
  <c r="BP687" i="1"/>
  <c r="BZ687" i="1" s="1"/>
  <c r="BR687" i="1"/>
  <c r="CB687" i="1" s="1"/>
  <c r="BN687" i="1"/>
  <c r="BX687" i="1" s="1"/>
  <c r="BM661" i="1"/>
  <c r="BM692" i="1"/>
  <c r="BM658" i="1"/>
  <c r="CJ651" i="1"/>
  <c r="CT651" i="1" s="1"/>
  <c r="CM651" i="1"/>
  <c r="CW651" i="1" s="1"/>
  <c r="CK651" i="1"/>
  <c r="CU651" i="1" s="1"/>
  <c r="CL651" i="1"/>
  <c r="CV651" i="1" s="1"/>
  <c r="CI651" i="1"/>
  <c r="CS651" i="1" s="1"/>
  <c r="BO672" i="1"/>
  <c r="BY672" i="1" s="1"/>
  <c r="BR672" i="1"/>
  <c r="CB672" i="1" s="1"/>
  <c r="BP672" i="1"/>
  <c r="BZ672" i="1" s="1"/>
  <c r="BQ672" i="1"/>
  <c r="CA672" i="1" s="1"/>
  <c r="BN672" i="1"/>
  <c r="BX672" i="1" s="1"/>
  <c r="BM670" i="1"/>
  <c r="CL656" i="1"/>
  <c r="CV656" i="1" s="1"/>
  <c r="CI656" i="1"/>
  <c r="CS656" i="1" s="1"/>
  <c r="CJ656" i="1"/>
  <c r="CT656" i="1" s="1"/>
  <c r="CK656" i="1"/>
  <c r="CU656" i="1" s="1"/>
  <c r="CM656" i="1"/>
  <c r="CW656" i="1" s="1"/>
  <c r="DC656" i="1"/>
  <c r="BN674" i="1"/>
  <c r="BX674" i="1" s="1"/>
  <c r="BP674" i="1"/>
  <c r="BZ674" i="1" s="1"/>
  <c r="BO674" i="1"/>
  <c r="BY674" i="1" s="1"/>
  <c r="BR674" i="1"/>
  <c r="CB674" i="1" s="1"/>
  <c r="BQ674" i="1"/>
  <c r="CA674" i="1" s="1"/>
  <c r="BM669" i="1"/>
  <c r="BM663" i="1"/>
  <c r="CM654" i="1"/>
  <c r="CW654" i="1" s="1"/>
  <c r="CK654" i="1"/>
  <c r="CU654" i="1" s="1"/>
  <c r="CJ654" i="1"/>
  <c r="CT654" i="1" s="1"/>
  <c r="CL654" i="1"/>
  <c r="CV654" i="1" s="1"/>
  <c r="CI654" i="1"/>
  <c r="CS654" i="1" s="1"/>
  <c r="CJ655" i="1"/>
  <c r="CT655" i="1" s="1"/>
  <c r="CK655" i="1"/>
  <c r="CU655" i="1" s="1"/>
  <c r="CL655" i="1"/>
  <c r="CV655" i="1" s="1"/>
  <c r="CI655" i="1"/>
  <c r="CS655" i="1" s="1"/>
  <c r="CM655" i="1"/>
  <c r="CW655" i="1" s="1"/>
  <c r="CL649" i="1"/>
  <c r="CV649" i="1" s="1"/>
  <c r="CK649" i="1"/>
  <c r="CU649" i="1" s="1"/>
  <c r="CI649" i="1"/>
  <c r="CS649" i="1" s="1"/>
  <c r="CM649" i="1"/>
  <c r="CW649" i="1" s="1"/>
  <c r="CJ649" i="1"/>
  <c r="CT649" i="1" s="1"/>
  <c r="BP673" i="1"/>
  <c r="BZ673" i="1" s="1"/>
  <c r="BN673" i="1"/>
  <c r="BX673" i="1" s="1"/>
  <c r="BQ673" i="1"/>
  <c r="CA673" i="1" s="1"/>
  <c r="BR673" i="1"/>
  <c r="CB673" i="1" s="1"/>
  <c r="BO673" i="1"/>
  <c r="BY673" i="1" s="1"/>
  <c r="BN680" i="1"/>
  <c r="BX680" i="1" s="1"/>
  <c r="BP680" i="1"/>
  <c r="BZ680" i="1" s="1"/>
  <c r="BO680" i="1"/>
  <c r="BY680" i="1" s="1"/>
  <c r="BR680" i="1"/>
  <c r="CB680" i="1" s="1"/>
  <c r="BQ680" i="1"/>
  <c r="CA680" i="1" s="1"/>
  <c r="BO681" i="1"/>
  <c r="BY681" i="1" s="1"/>
  <c r="BR681" i="1"/>
  <c r="CB681" i="1" s="1"/>
  <c r="BP681" i="1"/>
  <c r="BZ681" i="1" s="1"/>
  <c r="BQ681" i="1"/>
  <c r="CA681" i="1" s="1"/>
  <c r="BN681" i="1"/>
  <c r="BX681" i="1" s="1"/>
  <c r="BQ682" i="1"/>
  <c r="CA682" i="1" s="1"/>
  <c r="BO682" i="1"/>
  <c r="BY682" i="1" s="1"/>
  <c r="BR682" i="1"/>
  <c r="CB682" i="1" s="1"/>
  <c r="BN682" i="1"/>
  <c r="BX682" i="1" s="1"/>
  <c r="BP682" i="1"/>
  <c r="BZ682" i="1" s="1"/>
  <c r="BM665" i="1"/>
  <c r="BM667" i="1"/>
  <c r="BM671" i="1"/>
  <c r="BM676" i="1"/>
  <c r="CH673" i="1" l="1"/>
  <c r="CH662" i="1"/>
  <c r="CH666" i="1"/>
  <c r="DC655" i="1"/>
  <c r="CH668" i="1"/>
  <c r="CK673" i="1"/>
  <c r="CU673" i="1" s="1"/>
  <c r="CL673" i="1"/>
  <c r="CV673" i="1" s="1"/>
  <c r="CI673" i="1"/>
  <c r="CS673" i="1" s="1"/>
  <c r="CJ673" i="1"/>
  <c r="CT673" i="1" s="1"/>
  <c r="CM673" i="1"/>
  <c r="CW673" i="1" s="1"/>
  <c r="DF655" i="1"/>
  <c r="DP655" i="1" s="1"/>
  <c r="DG655" i="1"/>
  <c r="DQ655" i="1" s="1"/>
  <c r="DD655" i="1"/>
  <c r="DN655" i="1" s="1"/>
  <c r="DH655" i="1"/>
  <c r="DR655" i="1" s="1"/>
  <c r="DE655" i="1"/>
  <c r="DO655" i="1" s="1"/>
  <c r="DX655" i="1" s="1"/>
  <c r="BP663" i="1"/>
  <c r="BZ663" i="1" s="1"/>
  <c r="BO663" i="1"/>
  <c r="BY663" i="1" s="1"/>
  <c r="BQ663" i="1"/>
  <c r="CA663" i="1" s="1"/>
  <c r="BN663" i="1"/>
  <c r="BX663" i="1" s="1"/>
  <c r="BR663" i="1"/>
  <c r="CB663" i="1" s="1"/>
  <c r="DF656" i="1"/>
  <c r="DP656" i="1" s="1"/>
  <c r="DD656" i="1"/>
  <c r="DN656" i="1" s="1"/>
  <c r="DG656" i="1"/>
  <c r="DQ656" i="1" s="1"/>
  <c r="DH656" i="1"/>
  <c r="DR656" i="1" s="1"/>
  <c r="DE656" i="1"/>
  <c r="DO656" i="1" s="1"/>
  <c r="BN692" i="1"/>
  <c r="BX692" i="1" s="1"/>
  <c r="BO692" i="1"/>
  <c r="BY692" i="1" s="1"/>
  <c r="BP692" i="1"/>
  <c r="BZ692" i="1" s="1"/>
  <c r="BQ692" i="1"/>
  <c r="CA692" i="1" s="1"/>
  <c r="BR692" i="1"/>
  <c r="CB692" i="1" s="1"/>
  <c r="BQ684" i="1"/>
  <c r="CA684" i="1" s="1"/>
  <c r="BR684" i="1"/>
  <c r="CB684" i="1" s="1"/>
  <c r="BN684" i="1"/>
  <c r="BX684" i="1" s="1"/>
  <c r="BO684" i="1"/>
  <c r="BY684" i="1" s="1"/>
  <c r="BP684" i="1"/>
  <c r="BZ684" i="1" s="1"/>
  <c r="CH689" i="1"/>
  <c r="CJ662" i="1"/>
  <c r="CT662" i="1" s="1"/>
  <c r="CK662" i="1"/>
  <c r="CU662" i="1" s="1"/>
  <c r="CI662" i="1"/>
  <c r="CS662" i="1" s="1"/>
  <c r="CL662" i="1"/>
  <c r="CV662" i="1" s="1"/>
  <c r="CM662" i="1"/>
  <c r="CW662" i="1" s="1"/>
  <c r="CJ666" i="1"/>
  <c r="CT666" i="1" s="1"/>
  <c r="CK666" i="1"/>
  <c r="CU666" i="1" s="1"/>
  <c r="CI666" i="1"/>
  <c r="CS666" i="1" s="1"/>
  <c r="CL666" i="1"/>
  <c r="CV666" i="1" s="1"/>
  <c r="CM666" i="1"/>
  <c r="CW666" i="1" s="1"/>
  <c r="CI668" i="1"/>
  <c r="CS668" i="1" s="1"/>
  <c r="CM668" i="1"/>
  <c r="CW668" i="1" s="1"/>
  <c r="CK668" i="1"/>
  <c r="CU668" i="1" s="1"/>
  <c r="CJ668" i="1"/>
  <c r="CT668" i="1" s="1"/>
  <c r="CL668" i="1"/>
  <c r="CV668" i="1" s="1"/>
  <c r="CH660" i="1"/>
  <c r="BQ667" i="1"/>
  <c r="CA667" i="1" s="1"/>
  <c r="BN667" i="1"/>
  <c r="BX667" i="1" s="1"/>
  <c r="BR667" i="1"/>
  <c r="CB667" i="1" s="1"/>
  <c r="BP667" i="1"/>
  <c r="BZ667" i="1" s="1"/>
  <c r="BO667" i="1"/>
  <c r="BY667" i="1" s="1"/>
  <c r="BR665" i="1"/>
  <c r="CB665" i="1" s="1"/>
  <c r="BO665" i="1"/>
  <c r="BY665" i="1" s="1"/>
  <c r="BP665" i="1"/>
  <c r="BZ665" i="1" s="1"/>
  <c r="BN665" i="1"/>
  <c r="BX665" i="1" s="1"/>
  <c r="BQ665" i="1"/>
  <c r="CA665" i="1" s="1"/>
  <c r="CH681" i="1"/>
  <c r="BR669" i="1"/>
  <c r="CB669" i="1" s="1"/>
  <c r="BO669" i="1"/>
  <c r="BY669" i="1" s="1"/>
  <c r="BP669" i="1"/>
  <c r="BZ669" i="1" s="1"/>
  <c r="BN669" i="1"/>
  <c r="BX669" i="1" s="1"/>
  <c r="BQ669" i="1"/>
  <c r="CA669" i="1" s="1"/>
  <c r="CH669" i="1"/>
  <c r="DC651" i="1"/>
  <c r="BO661" i="1"/>
  <c r="BY661" i="1" s="1"/>
  <c r="BP661" i="1"/>
  <c r="BZ661" i="1" s="1"/>
  <c r="BN661" i="1"/>
  <c r="BX661" i="1" s="1"/>
  <c r="BQ661" i="1"/>
  <c r="CA661" i="1" s="1"/>
  <c r="BR661" i="1"/>
  <c r="CB661" i="1" s="1"/>
  <c r="CH696" i="1"/>
  <c r="CH659" i="1"/>
  <c r="CH686" i="1"/>
  <c r="CH697" i="1"/>
  <c r="CH693" i="1"/>
  <c r="CH695" i="1"/>
  <c r="CH677" i="1"/>
  <c r="CH679" i="1"/>
  <c r="DC649" i="1"/>
  <c r="DC654" i="1"/>
  <c r="BQ670" i="1"/>
  <c r="CA670" i="1" s="1"/>
  <c r="BP670" i="1"/>
  <c r="BZ670" i="1" s="1"/>
  <c r="BN670" i="1"/>
  <c r="BX670" i="1" s="1"/>
  <c r="BR670" i="1"/>
  <c r="CB670" i="1" s="1"/>
  <c r="BO670" i="1"/>
  <c r="BY670" i="1" s="1"/>
  <c r="CM653" i="1"/>
  <c r="CW653" i="1" s="1"/>
  <c r="CJ653" i="1"/>
  <c r="CT653" i="1" s="1"/>
  <c r="CL653" i="1"/>
  <c r="CV653" i="1" s="1"/>
  <c r="CK653" i="1"/>
  <c r="CU653" i="1" s="1"/>
  <c r="CI653" i="1"/>
  <c r="CS653" i="1" s="1"/>
  <c r="CH690" i="1"/>
  <c r="CH688" i="1"/>
  <c r="CM664" i="1"/>
  <c r="CW664" i="1" s="1"/>
  <c r="CK664" i="1"/>
  <c r="CU664" i="1" s="1"/>
  <c r="CJ664" i="1"/>
  <c r="CT664" i="1" s="1"/>
  <c r="CL664" i="1"/>
  <c r="CV664" i="1" s="1"/>
  <c r="CI664" i="1"/>
  <c r="CS664" i="1" s="1"/>
  <c r="BR676" i="1"/>
  <c r="CB676" i="1" s="1"/>
  <c r="BN676" i="1"/>
  <c r="BX676" i="1" s="1"/>
  <c r="BO676" i="1"/>
  <c r="BY676" i="1" s="1"/>
  <c r="BP676" i="1"/>
  <c r="BZ676" i="1" s="1"/>
  <c r="BQ676" i="1"/>
  <c r="CA676" i="1" s="1"/>
  <c r="BN671" i="1"/>
  <c r="BX671" i="1" s="1"/>
  <c r="BR671" i="1"/>
  <c r="CB671" i="1" s="1"/>
  <c r="BP671" i="1"/>
  <c r="BZ671" i="1" s="1"/>
  <c r="BO671" i="1"/>
  <c r="BY671" i="1" s="1"/>
  <c r="BQ671" i="1"/>
  <c r="CA671" i="1" s="1"/>
  <c r="CH682" i="1"/>
  <c r="CH680" i="1"/>
  <c r="CH674" i="1"/>
  <c r="CH672" i="1"/>
  <c r="BO658" i="1"/>
  <c r="BY658" i="1" s="1"/>
  <c r="BQ658" i="1"/>
  <c r="CA658" i="1" s="1"/>
  <c r="BP658" i="1"/>
  <c r="BZ658" i="1" s="1"/>
  <c r="BN658" i="1"/>
  <c r="BX658" i="1" s="1"/>
  <c r="BR658" i="1"/>
  <c r="CB658" i="1" s="1"/>
  <c r="CH687" i="1"/>
  <c r="CH657" i="1"/>
  <c r="CK652" i="1"/>
  <c r="CU652" i="1" s="1"/>
  <c r="CI652" i="1"/>
  <c r="CS652" i="1" s="1"/>
  <c r="CL652" i="1"/>
  <c r="CV652" i="1" s="1"/>
  <c r="CM652" i="1"/>
  <c r="CW652" i="1" s="1"/>
  <c r="CJ652" i="1"/>
  <c r="CT652" i="1" s="1"/>
  <c r="CK650" i="1"/>
  <c r="CU650" i="1" s="1"/>
  <c r="CJ650" i="1"/>
  <c r="CT650" i="1" s="1"/>
  <c r="CL650" i="1"/>
  <c r="CV650" i="1" s="1"/>
  <c r="CI650" i="1"/>
  <c r="CS650" i="1" s="1"/>
  <c r="CM650" i="1"/>
  <c r="CW650" i="1" s="1"/>
  <c r="CH683" i="1"/>
  <c r="CH678" i="1"/>
  <c r="CH685" i="1"/>
  <c r="CH675" i="1"/>
  <c r="CH698" i="1"/>
  <c r="CH691" i="1"/>
  <c r="CH694" i="1"/>
  <c r="DC662" i="1" l="1"/>
  <c r="DC668" i="1"/>
  <c r="EA655" i="1"/>
  <c r="EK655" i="1" s="1"/>
  <c r="EC655" i="1"/>
  <c r="EM655" i="1" s="1"/>
  <c r="EB655" i="1"/>
  <c r="EL655" i="1" s="1"/>
  <c r="DY655" i="1"/>
  <c r="EI655" i="1" s="1"/>
  <c r="DZ655" i="1"/>
  <c r="EJ655" i="1" s="1"/>
  <c r="CL694" i="1"/>
  <c r="CV694" i="1" s="1"/>
  <c r="CI694" i="1"/>
  <c r="CS694" i="1" s="1"/>
  <c r="CK694" i="1"/>
  <c r="CU694" i="1" s="1"/>
  <c r="CJ694" i="1"/>
  <c r="CT694" i="1" s="1"/>
  <c r="CM694" i="1"/>
  <c r="CW694" i="1" s="1"/>
  <c r="CI698" i="1"/>
  <c r="CS698" i="1" s="1"/>
  <c r="CL698" i="1"/>
  <c r="CV698" i="1" s="1"/>
  <c r="CJ698" i="1"/>
  <c r="CT698" i="1" s="1"/>
  <c r="CK698" i="1"/>
  <c r="CU698" i="1" s="1"/>
  <c r="CM698" i="1"/>
  <c r="CW698" i="1" s="1"/>
  <c r="CJ675" i="1"/>
  <c r="CT675" i="1" s="1"/>
  <c r="CL675" i="1"/>
  <c r="CV675" i="1" s="1"/>
  <c r="CK675" i="1"/>
  <c r="CU675" i="1" s="1"/>
  <c r="CM675" i="1"/>
  <c r="CW675" i="1" s="1"/>
  <c r="CI675" i="1"/>
  <c r="CS675" i="1" s="1"/>
  <c r="DC650" i="1"/>
  <c r="CL657" i="1"/>
  <c r="CV657" i="1" s="1"/>
  <c r="CM657" i="1"/>
  <c r="CW657" i="1" s="1"/>
  <c r="CK657" i="1"/>
  <c r="CU657" i="1" s="1"/>
  <c r="CI657" i="1"/>
  <c r="CS657" i="1" s="1"/>
  <c r="CJ657" i="1"/>
  <c r="CT657" i="1" s="1"/>
  <c r="CK672" i="1"/>
  <c r="CU672" i="1" s="1"/>
  <c r="CJ672" i="1"/>
  <c r="CT672" i="1" s="1"/>
  <c r="CL672" i="1"/>
  <c r="CV672" i="1" s="1"/>
  <c r="CI672" i="1"/>
  <c r="CS672" i="1" s="1"/>
  <c r="CM672" i="1"/>
  <c r="CW672" i="1" s="1"/>
  <c r="CH671" i="1"/>
  <c r="DC664" i="1"/>
  <c r="DC653" i="1"/>
  <c r="DG654" i="1"/>
  <c r="DQ654" i="1" s="1"/>
  <c r="DF654" i="1"/>
  <c r="DP654" i="1" s="1"/>
  <c r="DD654" i="1"/>
  <c r="DN654" i="1" s="1"/>
  <c r="DH654" i="1"/>
  <c r="DR654" i="1" s="1"/>
  <c r="DE654" i="1"/>
  <c r="DO654" i="1" s="1"/>
  <c r="CI695" i="1"/>
  <c r="CS695" i="1" s="1"/>
  <c r="CJ695" i="1"/>
  <c r="CT695" i="1" s="1"/>
  <c r="CM695" i="1"/>
  <c r="CW695" i="1" s="1"/>
  <c r="CL695" i="1"/>
  <c r="CV695" i="1" s="1"/>
  <c r="CK695" i="1"/>
  <c r="CU695" i="1" s="1"/>
  <c r="CI659" i="1"/>
  <c r="CS659" i="1" s="1"/>
  <c r="CM659" i="1"/>
  <c r="CW659" i="1" s="1"/>
  <c r="CJ659" i="1"/>
  <c r="CT659" i="1" s="1"/>
  <c r="CL659" i="1"/>
  <c r="CV659" i="1" s="1"/>
  <c r="CK659" i="1"/>
  <c r="CU659" i="1" s="1"/>
  <c r="DF651" i="1"/>
  <c r="DP651" i="1" s="1"/>
  <c r="DE651" i="1"/>
  <c r="DO651" i="1" s="1"/>
  <c r="DG651" i="1"/>
  <c r="DQ651" i="1" s="1"/>
  <c r="DD651" i="1"/>
  <c r="DN651" i="1" s="1"/>
  <c r="DH651" i="1"/>
  <c r="DR651" i="1" s="1"/>
  <c r="CH665" i="1"/>
  <c r="CL660" i="1"/>
  <c r="CV660" i="1" s="1"/>
  <c r="CI660" i="1"/>
  <c r="CS660" i="1" s="1"/>
  <c r="CM660" i="1"/>
  <c r="CW660" i="1" s="1"/>
  <c r="CK660" i="1"/>
  <c r="CU660" i="1" s="1"/>
  <c r="CJ660" i="1"/>
  <c r="CT660" i="1" s="1"/>
  <c r="DX656" i="1"/>
  <c r="CJ687" i="1"/>
  <c r="CT687" i="1" s="1"/>
  <c r="CM687" i="1"/>
  <c r="CW687" i="1" s="1"/>
  <c r="CI687" i="1"/>
  <c r="CS687" i="1" s="1"/>
  <c r="CK687" i="1"/>
  <c r="CU687" i="1" s="1"/>
  <c r="CL687" i="1"/>
  <c r="CV687" i="1" s="1"/>
  <c r="CI674" i="1"/>
  <c r="CS674" i="1" s="1"/>
  <c r="CM674" i="1"/>
  <c r="CW674" i="1" s="1"/>
  <c r="CK674" i="1"/>
  <c r="CU674" i="1" s="1"/>
  <c r="CJ674" i="1"/>
  <c r="CT674" i="1" s="1"/>
  <c r="CL674" i="1"/>
  <c r="CV674" i="1" s="1"/>
  <c r="DD649" i="1"/>
  <c r="DN649" i="1" s="1"/>
  <c r="DG649" i="1"/>
  <c r="DQ649" i="1" s="1"/>
  <c r="DH649" i="1"/>
  <c r="DR649" i="1" s="1"/>
  <c r="DE649" i="1"/>
  <c r="DO649" i="1" s="1"/>
  <c r="DF649" i="1"/>
  <c r="DP649" i="1" s="1"/>
  <c r="CL693" i="1"/>
  <c r="CV693" i="1" s="1"/>
  <c r="CI693" i="1"/>
  <c r="CS693" i="1" s="1"/>
  <c r="CJ693" i="1"/>
  <c r="CT693" i="1" s="1"/>
  <c r="CK693" i="1"/>
  <c r="CU693" i="1" s="1"/>
  <c r="CM693" i="1"/>
  <c r="CW693" i="1" s="1"/>
  <c r="CJ696" i="1"/>
  <c r="CT696" i="1" s="1"/>
  <c r="CM696" i="1"/>
  <c r="CW696" i="1" s="1"/>
  <c r="CK696" i="1"/>
  <c r="CU696" i="1" s="1"/>
  <c r="CI696" i="1"/>
  <c r="CS696" i="1" s="1"/>
  <c r="CL696" i="1"/>
  <c r="CV696" i="1" s="1"/>
  <c r="CL669" i="1"/>
  <c r="CV669" i="1" s="1"/>
  <c r="CI669" i="1"/>
  <c r="CS669" i="1" s="1"/>
  <c r="CJ669" i="1"/>
  <c r="CT669" i="1" s="1"/>
  <c r="CM669" i="1"/>
  <c r="CW669" i="1" s="1"/>
  <c r="CK669" i="1"/>
  <c r="CU669" i="1" s="1"/>
  <c r="DH668" i="1"/>
  <c r="DR668" i="1" s="1"/>
  <c r="DE668" i="1"/>
  <c r="DO668" i="1" s="1"/>
  <c r="DG668" i="1"/>
  <c r="DQ668" i="1" s="1"/>
  <c r="DF668" i="1"/>
  <c r="DP668" i="1" s="1"/>
  <c r="DD668" i="1"/>
  <c r="DN668" i="1" s="1"/>
  <c r="DG662" i="1"/>
  <c r="DQ662" i="1" s="1"/>
  <c r="DD662" i="1"/>
  <c r="DN662" i="1" s="1"/>
  <c r="DE662" i="1"/>
  <c r="DO662" i="1" s="1"/>
  <c r="DH662" i="1"/>
  <c r="DR662" i="1" s="1"/>
  <c r="DF662" i="1"/>
  <c r="DP662" i="1" s="1"/>
  <c r="DX662" i="1"/>
  <c r="CH684" i="1"/>
  <c r="CM691" i="1"/>
  <c r="CW691" i="1" s="1"/>
  <c r="CJ691" i="1"/>
  <c r="CT691" i="1" s="1"/>
  <c r="CL691" i="1"/>
  <c r="CV691" i="1" s="1"/>
  <c r="CI691" i="1"/>
  <c r="CS691" i="1" s="1"/>
  <c r="CK691" i="1"/>
  <c r="CU691" i="1" s="1"/>
  <c r="CL678" i="1"/>
  <c r="CV678" i="1" s="1"/>
  <c r="CJ678" i="1"/>
  <c r="CT678" i="1" s="1"/>
  <c r="CI678" i="1"/>
  <c r="CS678" i="1" s="1"/>
  <c r="CK678" i="1"/>
  <c r="CU678" i="1" s="1"/>
  <c r="CM678" i="1"/>
  <c r="CW678" i="1" s="1"/>
  <c r="DC652" i="1"/>
  <c r="CH658" i="1"/>
  <c r="CM680" i="1"/>
  <c r="CW680" i="1" s="1"/>
  <c r="CL680" i="1"/>
  <c r="CV680" i="1" s="1"/>
  <c r="CI680" i="1"/>
  <c r="CS680" i="1" s="1"/>
  <c r="CK680" i="1"/>
  <c r="CU680" i="1" s="1"/>
  <c r="CJ680" i="1"/>
  <c r="CT680" i="1" s="1"/>
  <c r="CJ688" i="1"/>
  <c r="CT688" i="1" s="1"/>
  <c r="CI688" i="1"/>
  <c r="CS688" i="1" s="1"/>
  <c r="CK688" i="1"/>
  <c r="CU688" i="1" s="1"/>
  <c r="CM688" i="1"/>
  <c r="CW688" i="1" s="1"/>
  <c r="CL688" i="1"/>
  <c r="CV688" i="1" s="1"/>
  <c r="CH670" i="1"/>
  <c r="CI679" i="1"/>
  <c r="CS679" i="1" s="1"/>
  <c r="CM679" i="1"/>
  <c r="CW679" i="1" s="1"/>
  <c r="CK679" i="1"/>
  <c r="CU679" i="1" s="1"/>
  <c r="CJ679" i="1"/>
  <c r="CT679" i="1" s="1"/>
  <c r="CL679" i="1"/>
  <c r="CV679" i="1" s="1"/>
  <c r="CM697" i="1"/>
  <c r="CW697" i="1" s="1"/>
  <c r="CJ697" i="1"/>
  <c r="CT697" i="1" s="1"/>
  <c r="CK697" i="1"/>
  <c r="CU697" i="1" s="1"/>
  <c r="CL697" i="1"/>
  <c r="CV697" i="1" s="1"/>
  <c r="CI697" i="1"/>
  <c r="CS697" i="1" s="1"/>
  <c r="CH661" i="1"/>
  <c r="CH667" i="1"/>
  <c r="CH663" i="1"/>
  <c r="DC673" i="1"/>
  <c r="CJ685" i="1"/>
  <c r="CT685" i="1" s="1"/>
  <c r="CK685" i="1"/>
  <c r="CU685" i="1" s="1"/>
  <c r="CM685" i="1"/>
  <c r="CW685" i="1" s="1"/>
  <c r="CI685" i="1"/>
  <c r="CS685" i="1" s="1"/>
  <c r="CL685" i="1"/>
  <c r="CV685" i="1" s="1"/>
  <c r="CL683" i="1"/>
  <c r="CV683" i="1" s="1"/>
  <c r="CI683" i="1"/>
  <c r="CS683" i="1" s="1"/>
  <c r="CK683" i="1"/>
  <c r="CU683" i="1" s="1"/>
  <c r="CM683" i="1"/>
  <c r="CW683" i="1" s="1"/>
  <c r="CJ683" i="1"/>
  <c r="CT683" i="1" s="1"/>
  <c r="CL682" i="1"/>
  <c r="CV682" i="1" s="1"/>
  <c r="CI682" i="1"/>
  <c r="CS682" i="1" s="1"/>
  <c r="CJ682" i="1"/>
  <c r="CT682" i="1" s="1"/>
  <c r="CK682" i="1"/>
  <c r="CU682" i="1" s="1"/>
  <c r="CM682" i="1"/>
  <c r="CW682" i="1" s="1"/>
  <c r="CH676" i="1"/>
  <c r="CM690" i="1"/>
  <c r="CW690" i="1" s="1"/>
  <c r="CJ690" i="1"/>
  <c r="CT690" i="1" s="1"/>
  <c r="CI690" i="1"/>
  <c r="CS690" i="1" s="1"/>
  <c r="CK690" i="1"/>
  <c r="CU690" i="1" s="1"/>
  <c r="CL690" i="1"/>
  <c r="CV690" i="1" s="1"/>
  <c r="CM677" i="1"/>
  <c r="CW677" i="1" s="1"/>
  <c r="CI677" i="1"/>
  <c r="CS677" i="1" s="1"/>
  <c r="CK677" i="1"/>
  <c r="CU677" i="1" s="1"/>
  <c r="CJ677" i="1"/>
  <c r="CT677" i="1" s="1"/>
  <c r="CL677" i="1"/>
  <c r="CV677" i="1" s="1"/>
  <c r="CL686" i="1"/>
  <c r="CV686" i="1" s="1"/>
  <c r="CJ686" i="1"/>
  <c r="CT686" i="1" s="1"/>
  <c r="CI686" i="1"/>
  <c r="CS686" i="1" s="1"/>
  <c r="CM686" i="1"/>
  <c r="CW686" i="1" s="1"/>
  <c r="CK686" i="1"/>
  <c r="CU686" i="1" s="1"/>
  <c r="CM681" i="1"/>
  <c r="CW681" i="1" s="1"/>
  <c r="CK681" i="1"/>
  <c r="CU681" i="1" s="1"/>
  <c r="CI681" i="1"/>
  <c r="CS681" i="1" s="1"/>
  <c r="CJ681" i="1"/>
  <c r="CT681" i="1" s="1"/>
  <c r="CL681" i="1"/>
  <c r="CV681" i="1" s="1"/>
  <c r="DC666" i="1"/>
  <c r="CJ689" i="1"/>
  <c r="CT689" i="1" s="1"/>
  <c r="CL689" i="1"/>
  <c r="CV689" i="1" s="1"/>
  <c r="CK689" i="1"/>
  <c r="CU689" i="1" s="1"/>
  <c r="CI689" i="1"/>
  <c r="CS689" i="1" s="1"/>
  <c r="CM689" i="1"/>
  <c r="CW689" i="1" s="1"/>
  <c r="CH692" i="1"/>
  <c r="DC669" i="1" l="1"/>
  <c r="DX651" i="1"/>
  <c r="DD666" i="1"/>
  <c r="DN666" i="1" s="1"/>
  <c r="DE666" i="1"/>
  <c r="DO666" i="1" s="1"/>
  <c r="DH666" i="1"/>
  <c r="DR666" i="1" s="1"/>
  <c r="DF666" i="1"/>
  <c r="DP666" i="1" s="1"/>
  <c r="DG666" i="1"/>
  <c r="DQ666" i="1" s="1"/>
  <c r="DC686" i="1"/>
  <c r="DC690" i="1"/>
  <c r="DH673" i="1"/>
  <c r="DR673" i="1" s="1"/>
  <c r="DF673" i="1"/>
  <c r="DP673" i="1" s="1"/>
  <c r="DE673" i="1"/>
  <c r="DO673" i="1" s="1"/>
  <c r="DG673" i="1"/>
  <c r="DQ673" i="1" s="1"/>
  <c r="DD673" i="1"/>
  <c r="DN673" i="1" s="1"/>
  <c r="CJ670" i="1"/>
  <c r="CT670" i="1" s="1"/>
  <c r="CK670" i="1"/>
  <c r="CU670" i="1" s="1"/>
  <c r="CI670" i="1"/>
  <c r="CS670" i="1" s="1"/>
  <c r="CL670" i="1"/>
  <c r="CV670" i="1" s="1"/>
  <c r="CM670" i="1"/>
  <c r="CW670" i="1" s="1"/>
  <c r="DC680" i="1"/>
  <c r="DC678" i="1"/>
  <c r="EC662" i="1"/>
  <c r="EM662" i="1" s="1"/>
  <c r="EA662" i="1"/>
  <c r="EK662" i="1" s="1"/>
  <c r="DZ662" i="1"/>
  <c r="EJ662" i="1" s="1"/>
  <c r="EB662" i="1"/>
  <c r="EL662" i="1" s="1"/>
  <c r="DY662" i="1"/>
  <c r="EI662" i="1" s="1"/>
  <c r="DG669" i="1"/>
  <c r="DQ669" i="1" s="1"/>
  <c r="DD669" i="1"/>
  <c r="DN669" i="1" s="1"/>
  <c r="DH669" i="1"/>
  <c r="DR669" i="1" s="1"/>
  <c r="DF669" i="1"/>
  <c r="DP669" i="1" s="1"/>
  <c r="DE669" i="1"/>
  <c r="DO669" i="1" s="1"/>
  <c r="EB656" i="1"/>
  <c r="EL656" i="1" s="1"/>
  <c r="DZ656" i="1"/>
  <c r="EJ656" i="1" s="1"/>
  <c r="EC656" i="1"/>
  <c r="EM656" i="1" s="1"/>
  <c r="DY656" i="1"/>
  <c r="EI656" i="1" s="1"/>
  <c r="EA656" i="1"/>
  <c r="EK656" i="1" s="1"/>
  <c r="EB651" i="1"/>
  <c r="EL651" i="1" s="1"/>
  <c r="EA651" i="1"/>
  <c r="EK651" i="1" s="1"/>
  <c r="DY651" i="1"/>
  <c r="EI651" i="1" s="1"/>
  <c r="EC651" i="1"/>
  <c r="EM651" i="1" s="1"/>
  <c r="DZ651" i="1"/>
  <c r="EJ651" i="1" s="1"/>
  <c r="DH653" i="1"/>
  <c r="DR653" i="1" s="1"/>
  <c r="DE653" i="1"/>
  <c r="DO653" i="1" s="1"/>
  <c r="DF653" i="1"/>
  <c r="DP653" i="1" s="1"/>
  <c r="DD653" i="1"/>
  <c r="DN653" i="1" s="1"/>
  <c r="DG653" i="1"/>
  <c r="DQ653" i="1" s="1"/>
  <c r="CI692" i="1"/>
  <c r="CS692" i="1" s="1"/>
  <c r="CK692" i="1"/>
  <c r="CU692" i="1" s="1"/>
  <c r="CM692" i="1"/>
  <c r="CW692" i="1" s="1"/>
  <c r="CL692" i="1"/>
  <c r="CV692" i="1" s="1"/>
  <c r="CJ692" i="1"/>
  <c r="CT692" i="1" s="1"/>
  <c r="CM676" i="1"/>
  <c r="CW676" i="1" s="1"/>
  <c r="CL676" i="1"/>
  <c r="CV676" i="1" s="1"/>
  <c r="CK676" i="1"/>
  <c r="CU676" i="1" s="1"/>
  <c r="CI676" i="1"/>
  <c r="CS676" i="1" s="1"/>
  <c r="CJ676" i="1"/>
  <c r="CT676" i="1" s="1"/>
  <c r="DC683" i="1"/>
  <c r="CJ663" i="1"/>
  <c r="CT663" i="1" s="1"/>
  <c r="CL663" i="1"/>
  <c r="CV663" i="1" s="1"/>
  <c r="CK663" i="1"/>
  <c r="CU663" i="1" s="1"/>
  <c r="CI663" i="1"/>
  <c r="CS663" i="1" s="1"/>
  <c r="CM663" i="1"/>
  <c r="CW663" i="1" s="1"/>
  <c r="DC663" i="1"/>
  <c r="DC697" i="1"/>
  <c r="CK658" i="1"/>
  <c r="CU658" i="1" s="1"/>
  <c r="CI658" i="1"/>
  <c r="CS658" i="1" s="1"/>
  <c r="CL658" i="1"/>
  <c r="CV658" i="1" s="1"/>
  <c r="CM658" i="1"/>
  <c r="CW658" i="1" s="1"/>
  <c r="CJ658" i="1"/>
  <c r="CT658" i="1" s="1"/>
  <c r="DC693" i="1"/>
  <c r="DC674" i="1"/>
  <c r="DC660" i="1"/>
  <c r="DC695" i="1"/>
  <c r="DE664" i="1"/>
  <c r="DO664" i="1" s="1"/>
  <c r="DG664" i="1"/>
  <c r="DQ664" i="1" s="1"/>
  <c r="DF664" i="1"/>
  <c r="DP664" i="1" s="1"/>
  <c r="DD664" i="1"/>
  <c r="DN664" i="1" s="1"/>
  <c r="DH664" i="1"/>
  <c r="DR664" i="1" s="1"/>
  <c r="DC657" i="1"/>
  <c r="DC675" i="1"/>
  <c r="DC694" i="1"/>
  <c r="DC681" i="1"/>
  <c r="DC677" i="1"/>
  <c r="CJ667" i="1"/>
  <c r="CT667" i="1" s="1"/>
  <c r="CL667" i="1"/>
  <c r="CV667" i="1" s="1"/>
  <c r="CK667" i="1"/>
  <c r="CU667" i="1" s="1"/>
  <c r="CI667" i="1"/>
  <c r="CS667" i="1" s="1"/>
  <c r="CM667" i="1"/>
  <c r="CW667" i="1" s="1"/>
  <c r="DC688" i="1"/>
  <c r="DD652" i="1"/>
  <c r="DN652" i="1" s="1"/>
  <c r="DE652" i="1"/>
  <c r="DO652" i="1" s="1"/>
  <c r="DH652" i="1"/>
  <c r="DR652" i="1" s="1"/>
  <c r="DF652" i="1"/>
  <c r="DP652" i="1" s="1"/>
  <c r="DG652" i="1"/>
  <c r="DQ652" i="1" s="1"/>
  <c r="DC691" i="1"/>
  <c r="DX668" i="1"/>
  <c r="DX649" i="1"/>
  <c r="DC659" i="1"/>
  <c r="DX654" i="1"/>
  <c r="CM671" i="1"/>
  <c r="CW671" i="1" s="1"/>
  <c r="CJ671" i="1"/>
  <c r="CT671" i="1" s="1"/>
  <c r="CL671" i="1"/>
  <c r="CV671" i="1" s="1"/>
  <c r="CK671" i="1"/>
  <c r="CU671" i="1" s="1"/>
  <c r="CI671" i="1"/>
  <c r="CS671" i="1" s="1"/>
  <c r="ES655" i="1"/>
  <c r="DC689" i="1"/>
  <c r="DC682" i="1"/>
  <c r="DC685" i="1"/>
  <c r="CI661" i="1"/>
  <c r="CS661" i="1" s="1"/>
  <c r="CJ661" i="1"/>
  <c r="CT661" i="1" s="1"/>
  <c r="CM661" i="1"/>
  <c r="CW661" i="1" s="1"/>
  <c r="CK661" i="1"/>
  <c r="CU661" i="1" s="1"/>
  <c r="CL661" i="1"/>
  <c r="CV661" i="1" s="1"/>
  <c r="DC661" i="1"/>
  <c r="DC679" i="1"/>
  <c r="CI684" i="1"/>
  <c r="CS684" i="1" s="1"/>
  <c r="CK684" i="1"/>
  <c r="CU684" i="1" s="1"/>
  <c r="CJ684" i="1"/>
  <c r="CT684" i="1" s="1"/>
  <c r="CM684" i="1"/>
  <c r="CW684" i="1" s="1"/>
  <c r="CL684" i="1"/>
  <c r="CV684" i="1" s="1"/>
  <c r="DC696" i="1"/>
  <c r="DC687" i="1"/>
  <c r="CK665" i="1"/>
  <c r="CU665" i="1" s="1"/>
  <c r="CL665" i="1"/>
  <c r="CV665" i="1" s="1"/>
  <c r="CI665" i="1"/>
  <c r="CS665" i="1" s="1"/>
  <c r="CJ665" i="1"/>
  <c r="CT665" i="1" s="1"/>
  <c r="CM665" i="1"/>
  <c r="CW665" i="1" s="1"/>
  <c r="DC672" i="1"/>
  <c r="DH650" i="1"/>
  <c r="DR650" i="1" s="1"/>
  <c r="DE650" i="1"/>
  <c r="DO650" i="1" s="1"/>
  <c r="DG650" i="1"/>
  <c r="DQ650" i="1" s="1"/>
  <c r="DF650" i="1"/>
  <c r="DP650" i="1" s="1"/>
  <c r="DD650" i="1"/>
  <c r="DN650" i="1" s="1"/>
  <c r="DC698" i="1"/>
  <c r="DC667" i="1" l="1"/>
  <c r="DF687" i="1"/>
  <c r="DP687" i="1" s="1"/>
  <c r="DH687" i="1"/>
  <c r="DR687" i="1" s="1"/>
  <c r="DE687" i="1"/>
  <c r="DO687" i="1" s="1"/>
  <c r="DD687" i="1"/>
  <c r="DN687" i="1" s="1"/>
  <c r="DG687" i="1"/>
  <c r="DQ687" i="1" s="1"/>
  <c r="DE679" i="1"/>
  <c r="DO679" i="1" s="1"/>
  <c r="DF679" i="1"/>
  <c r="DP679" i="1" s="1"/>
  <c r="DG679" i="1"/>
  <c r="DQ679" i="1" s="1"/>
  <c r="DH679" i="1"/>
  <c r="DR679" i="1" s="1"/>
  <c r="DD679" i="1"/>
  <c r="DN679" i="1" s="1"/>
  <c r="DF682" i="1"/>
  <c r="DP682" i="1" s="1"/>
  <c r="DH682" i="1"/>
  <c r="DR682" i="1" s="1"/>
  <c r="DD682" i="1"/>
  <c r="DN682" i="1" s="1"/>
  <c r="DG682" i="1"/>
  <c r="DQ682" i="1" s="1"/>
  <c r="DE682" i="1"/>
  <c r="DO682" i="1" s="1"/>
  <c r="EA668" i="1"/>
  <c r="EK668" i="1" s="1"/>
  <c r="DY668" i="1"/>
  <c r="EI668" i="1" s="1"/>
  <c r="EB668" i="1"/>
  <c r="EL668" i="1" s="1"/>
  <c r="EC668" i="1"/>
  <c r="EM668" i="1" s="1"/>
  <c r="DZ668" i="1"/>
  <c r="EJ668" i="1" s="1"/>
  <c r="ES668" i="1" s="1"/>
  <c r="DG688" i="1"/>
  <c r="DQ688" i="1" s="1"/>
  <c r="DE688" i="1"/>
  <c r="DO688" i="1" s="1"/>
  <c r="DF688" i="1"/>
  <c r="DP688" i="1" s="1"/>
  <c r="DD688" i="1"/>
  <c r="DN688" i="1" s="1"/>
  <c r="DH688" i="1"/>
  <c r="DR688" i="1" s="1"/>
  <c r="DF681" i="1"/>
  <c r="DP681" i="1" s="1"/>
  <c r="DE681" i="1"/>
  <c r="DO681" i="1" s="1"/>
  <c r="DD681" i="1"/>
  <c r="DN681" i="1" s="1"/>
  <c r="DH681" i="1"/>
  <c r="DR681" i="1" s="1"/>
  <c r="DG681" i="1"/>
  <c r="DQ681" i="1" s="1"/>
  <c r="DX664" i="1"/>
  <c r="DD674" i="1"/>
  <c r="DN674" i="1" s="1"/>
  <c r="DG674" i="1"/>
  <c r="DQ674" i="1" s="1"/>
  <c r="DE674" i="1"/>
  <c r="DO674" i="1" s="1"/>
  <c r="DF674" i="1"/>
  <c r="DP674" i="1" s="1"/>
  <c r="DH674" i="1"/>
  <c r="DR674" i="1" s="1"/>
  <c r="DG697" i="1"/>
  <c r="DQ697" i="1" s="1"/>
  <c r="DH697" i="1"/>
  <c r="DR697" i="1" s="1"/>
  <c r="DF697" i="1"/>
  <c r="DP697" i="1" s="1"/>
  <c r="DD697" i="1"/>
  <c r="DN697" i="1" s="1"/>
  <c r="DE697" i="1"/>
  <c r="DO697" i="1" s="1"/>
  <c r="DX653" i="1"/>
  <c r="ES656" i="1"/>
  <c r="ES662" i="1"/>
  <c r="DC670" i="1"/>
  <c r="DD690" i="1"/>
  <c r="DN690" i="1" s="1"/>
  <c r="DE690" i="1"/>
  <c r="DO690" i="1" s="1"/>
  <c r="DG690" i="1"/>
  <c r="DQ690" i="1" s="1"/>
  <c r="DF690" i="1"/>
  <c r="DP690" i="1" s="1"/>
  <c r="DH690" i="1"/>
  <c r="DR690" i="1" s="1"/>
  <c r="DE672" i="1"/>
  <c r="DO672" i="1" s="1"/>
  <c r="DG672" i="1"/>
  <c r="DQ672" i="1" s="1"/>
  <c r="DF672" i="1"/>
  <c r="DP672" i="1" s="1"/>
  <c r="DD672" i="1"/>
  <c r="DN672" i="1" s="1"/>
  <c r="DH672" i="1"/>
  <c r="DR672" i="1" s="1"/>
  <c r="DG696" i="1"/>
  <c r="DQ696" i="1" s="1"/>
  <c r="DD696" i="1"/>
  <c r="DN696" i="1" s="1"/>
  <c r="DE696" i="1"/>
  <c r="DO696" i="1" s="1"/>
  <c r="DH696" i="1"/>
  <c r="DR696" i="1" s="1"/>
  <c r="DF696" i="1"/>
  <c r="DP696" i="1" s="1"/>
  <c r="DD661" i="1"/>
  <c r="DN661" i="1" s="1"/>
  <c r="DH661" i="1"/>
  <c r="DR661" i="1" s="1"/>
  <c r="DF661" i="1"/>
  <c r="DP661" i="1" s="1"/>
  <c r="DE661" i="1"/>
  <c r="DO661" i="1" s="1"/>
  <c r="DG661" i="1"/>
  <c r="DQ661" i="1" s="1"/>
  <c r="DE689" i="1"/>
  <c r="DO689" i="1" s="1"/>
  <c r="DH689" i="1"/>
  <c r="DR689" i="1" s="1"/>
  <c r="DF689" i="1"/>
  <c r="DP689" i="1" s="1"/>
  <c r="DD689" i="1"/>
  <c r="DN689" i="1" s="1"/>
  <c r="DG689" i="1"/>
  <c r="DQ689" i="1" s="1"/>
  <c r="EB654" i="1"/>
  <c r="EL654" i="1" s="1"/>
  <c r="DY654" i="1"/>
  <c r="EI654" i="1" s="1"/>
  <c r="DZ654" i="1"/>
  <c r="EJ654" i="1" s="1"/>
  <c r="EC654" i="1"/>
  <c r="EM654" i="1" s="1"/>
  <c r="EA654" i="1"/>
  <c r="EK654" i="1" s="1"/>
  <c r="DD691" i="1"/>
  <c r="DN691" i="1" s="1"/>
  <c r="DG691" i="1"/>
  <c r="DQ691" i="1" s="1"/>
  <c r="DH691" i="1"/>
  <c r="DR691" i="1" s="1"/>
  <c r="DF691" i="1"/>
  <c r="DP691" i="1" s="1"/>
  <c r="DE691" i="1"/>
  <c r="DO691" i="1" s="1"/>
  <c r="DF667" i="1"/>
  <c r="DP667" i="1" s="1"/>
  <c r="DD667" i="1"/>
  <c r="DN667" i="1" s="1"/>
  <c r="DG667" i="1"/>
  <c r="DQ667" i="1" s="1"/>
  <c r="DH667" i="1"/>
  <c r="DR667" i="1" s="1"/>
  <c r="DE667" i="1"/>
  <c r="DO667" i="1" s="1"/>
  <c r="DE694" i="1"/>
  <c r="DO694" i="1" s="1"/>
  <c r="DD694" i="1"/>
  <c r="DN694" i="1" s="1"/>
  <c r="DG694" i="1"/>
  <c r="DQ694" i="1" s="1"/>
  <c r="DF694" i="1"/>
  <c r="DP694" i="1" s="1"/>
  <c r="DH694" i="1"/>
  <c r="DR694" i="1" s="1"/>
  <c r="DG693" i="1"/>
  <c r="DQ693" i="1" s="1"/>
  <c r="DD693" i="1"/>
  <c r="DN693" i="1" s="1"/>
  <c r="DH693" i="1"/>
  <c r="DR693" i="1" s="1"/>
  <c r="DF693" i="1"/>
  <c r="DP693" i="1" s="1"/>
  <c r="DE693" i="1"/>
  <c r="DO693" i="1" s="1"/>
  <c r="DH663" i="1"/>
  <c r="DR663" i="1" s="1"/>
  <c r="DE663" i="1"/>
  <c r="DO663" i="1" s="1"/>
  <c r="DF663" i="1"/>
  <c r="DP663" i="1" s="1"/>
  <c r="DD663" i="1"/>
  <c r="DN663" i="1" s="1"/>
  <c r="DG663" i="1"/>
  <c r="DQ663" i="1" s="1"/>
  <c r="DC676" i="1"/>
  <c r="DF686" i="1"/>
  <c r="DP686" i="1" s="1"/>
  <c r="DG686" i="1"/>
  <c r="DQ686" i="1" s="1"/>
  <c r="DE686" i="1"/>
  <c r="DO686" i="1" s="1"/>
  <c r="DD686" i="1"/>
  <c r="DN686" i="1" s="1"/>
  <c r="DH686" i="1"/>
  <c r="DR686" i="1" s="1"/>
  <c r="DF698" i="1"/>
  <c r="DP698" i="1" s="1"/>
  <c r="DH698" i="1"/>
  <c r="DR698" i="1" s="1"/>
  <c r="DG698" i="1"/>
  <c r="DQ698" i="1" s="1"/>
  <c r="DE698" i="1"/>
  <c r="DO698" i="1" s="1"/>
  <c r="DD698" i="1"/>
  <c r="DN698" i="1" s="1"/>
  <c r="DC665" i="1"/>
  <c r="EV655" i="1"/>
  <c r="FF655" i="1" s="1"/>
  <c r="EW655" i="1"/>
  <c r="FG655" i="1" s="1"/>
  <c r="ET655" i="1"/>
  <c r="FD655" i="1" s="1"/>
  <c r="EU655" i="1"/>
  <c r="FE655" i="1" s="1"/>
  <c r="EX655" i="1"/>
  <c r="FH655" i="1" s="1"/>
  <c r="DH659" i="1"/>
  <c r="DR659" i="1" s="1"/>
  <c r="DE659" i="1"/>
  <c r="DO659" i="1" s="1"/>
  <c r="DF659" i="1"/>
  <c r="DP659" i="1" s="1"/>
  <c r="DD659" i="1"/>
  <c r="DN659" i="1" s="1"/>
  <c r="DG659" i="1"/>
  <c r="DQ659" i="1" s="1"/>
  <c r="DX652" i="1"/>
  <c r="DE675" i="1"/>
  <c r="DO675" i="1" s="1"/>
  <c r="DH675" i="1"/>
  <c r="DR675" i="1" s="1"/>
  <c r="DF675" i="1"/>
  <c r="DP675" i="1" s="1"/>
  <c r="DD675" i="1"/>
  <c r="DN675" i="1" s="1"/>
  <c r="DG675" i="1"/>
  <c r="DQ675" i="1" s="1"/>
  <c r="DF695" i="1"/>
  <c r="DP695" i="1" s="1"/>
  <c r="DH695" i="1"/>
  <c r="DR695" i="1" s="1"/>
  <c r="DD695" i="1"/>
  <c r="DN695" i="1" s="1"/>
  <c r="DE695" i="1"/>
  <c r="DO695" i="1" s="1"/>
  <c r="DG695" i="1"/>
  <c r="DQ695" i="1" s="1"/>
  <c r="DC658" i="1"/>
  <c r="ES651" i="1"/>
  <c r="DX669" i="1"/>
  <c r="DF678" i="1"/>
  <c r="DP678" i="1" s="1"/>
  <c r="DD678" i="1"/>
  <c r="DN678" i="1" s="1"/>
  <c r="DE678" i="1"/>
  <c r="DO678" i="1" s="1"/>
  <c r="DG678" i="1"/>
  <c r="DQ678" i="1" s="1"/>
  <c r="DH678" i="1"/>
  <c r="DR678" i="1" s="1"/>
  <c r="DX673" i="1"/>
  <c r="DX666" i="1"/>
  <c r="DX650" i="1"/>
  <c r="DC684" i="1"/>
  <c r="DF685" i="1"/>
  <c r="DP685" i="1" s="1"/>
  <c r="DD685" i="1"/>
  <c r="DN685" i="1" s="1"/>
  <c r="DG685" i="1"/>
  <c r="DQ685" i="1" s="1"/>
  <c r="DE685" i="1"/>
  <c r="DO685" i="1" s="1"/>
  <c r="DH685" i="1"/>
  <c r="DR685" i="1" s="1"/>
  <c r="DC671" i="1"/>
  <c r="EA649" i="1"/>
  <c r="EK649" i="1" s="1"/>
  <c r="EB649" i="1"/>
  <c r="EL649" i="1" s="1"/>
  <c r="DY649" i="1"/>
  <c r="EI649" i="1" s="1"/>
  <c r="DZ649" i="1"/>
  <c r="EJ649" i="1" s="1"/>
  <c r="EC649" i="1"/>
  <c r="EM649" i="1" s="1"/>
  <c r="DG677" i="1"/>
  <c r="DQ677" i="1" s="1"/>
  <c r="DE677" i="1"/>
  <c r="DO677" i="1" s="1"/>
  <c r="DH677" i="1"/>
  <c r="DR677" i="1" s="1"/>
  <c r="DF677" i="1"/>
  <c r="DP677" i="1" s="1"/>
  <c r="DD677" i="1"/>
  <c r="DN677" i="1" s="1"/>
  <c r="DG657" i="1"/>
  <c r="DQ657" i="1" s="1"/>
  <c r="DF657" i="1"/>
  <c r="DP657" i="1" s="1"/>
  <c r="DE657" i="1"/>
  <c r="DO657" i="1" s="1"/>
  <c r="DH657" i="1"/>
  <c r="DR657" i="1" s="1"/>
  <c r="DD657" i="1"/>
  <c r="DN657" i="1" s="1"/>
  <c r="DE660" i="1"/>
  <c r="DO660" i="1" s="1"/>
  <c r="DG660" i="1"/>
  <c r="DQ660" i="1" s="1"/>
  <c r="DF660" i="1"/>
  <c r="DP660" i="1" s="1"/>
  <c r="DD660" i="1"/>
  <c r="DN660" i="1" s="1"/>
  <c r="DH660" i="1"/>
  <c r="DR660" i="1" s="1"/>
  <c r="DD683" i="1"/>
  <c r="DN683" i="1" s="1"/>
  <c r="DG683" i="1"/>
  <c r="DQ683" i="1" s="1"/>
  <c r="DH683" i="1"/>
  <c r="DR683" i="1" s="1"/>
  <c r="DE683" i="1"/>
  <c r="DO683" i="1" s="1"/>
  <c r="DF683" i="1"/>
  <c r="DP683" i="1" s="1"/>
  <c r="DC692" i="1"/>
  <c r="DG680" i="1"/>
  <c r="DQ680" i="1" s="1"/>
  <c r="DE680" i="1"/>
  <c r="DO680" i="1" s="1"/>
  <c r="DF680" i="1"/>
  <c r="DP680" i="1" s="1"/>
  <c r="DH680" i="1"/>
  <c r="DR680" i="1" s="1"/>
  <c r="DD680" i="1"/>
  <c r="DN680" i="1" s="1"/>
  <c r="FN655" i="1" l="1"/>
  <c r="DX663" i="1"/>
  <c r="EU668" i="1"/>
  <c r="FE668" i="1" s="1"/>
  <c r="EX668" i="1"/>
  <c r="FH668" i="1" s="1"/>
  <c r="EV668" i="1"/>
  <c r="FF668" i="1" s="1"/>
  <c r="EW668" i="1"/>
  <c r="FG668" i="1" s="1"/>
  <c r="ET668" i="1"/>
  <c r="FD668" i="1" s="1"/>
  <c r="DX657" i="1"/>
  <c r="ES649" i="1"/>
  <c r="DX685" i="1"/>
  <c r="DZ673" i="1"/>
  <c r="EJ673" i="1" s="1"/>
  <c r="EB673" i="1"/>
  <c r="EL673" i="1" s="1"/>
  <c r="EA673" i="1"/>
  <c r="EK673" i="1" s="1"/>
  <c r="DY673" i="1"/>
  <c r="EI673" i="1" s="1"/>
  <c r="EC673" i="1"/>
  <c r="EM673" i="1" s="1"/>
  <c r="EX651" i="1"/>
  <c r="FH651" i="1" s="1"/>
  <c r="EU651" i="1"/>
  <c r="FE651" i="1" s="1"/>
  <c r="EV651" i="1"/>
  <c r="FF651" i="1" s="1"/>
  <c r="ET651" i="1"/>
  <c r="FD651" i="1" s="1"/>
  <c r="EW651" i="1"/>
  <c r="FG651" i="1" s="1"/>
  <c r="DF676" i="1"/>
  <c r="DP676" i="1" s="1"/>
  <c r="DE676" i="1"/>
  <c r="DO676" i="1" s="1"/>
  <c r="DG676" i="1"/>
  <c r="DQ676" i="1" s="1"/>
  <c r="DH676" i="1"/>
  <c r="DR676" i="1" s="1"/>
  <c r="DD676" i="1"/>
  <c r="DN676" i="1" s="1"/>
  <c r="DX693" i="1"/>
  <c r="EU662" i="1"/>
  <c r="FE662" i="1" s="1"/>
  <c r="EW662" i="1"/>
  <c r="FG662" i="1" s="1"/>
  <c r="EV662" i="1"/>
  <c r="FF662" i="1" s="1"/>
  <c r="ET662" i="1"/>
  <c r="FD662" i="1" s="1"/>
  <c r="EX662" i="1"/>
  <c r="FH662" i="1" s="1"/>
  <c r="DX697" i="1"/>
  <c r="DF684" i="1"/>
  <c r="DP684" i="1" s="1"/>
  <c r="DE684" i="1"/>
  <c r="DO684" i="1" s="1"/>
  <c r="DG684" i="1"/>
  <c r="DQ684" i="1" s="1"/>
  <c r="DD684" i="1"/>
  <c r="DN684" i="1" s="1"/>
  <c r="DH684" i="1"/>
  <c r="DR684" i="1" s="1"/>
  <c r="DF658" i="1"/>
  <c r="DP658" i="1" s="1"/>
  <c r="DG658" i="1"/>
  <c r="DQ658" i="1" s="1"/>
  <c r="DD658" i="1"/>
  <c r="DN658" i="1" s="1"/>
  <c r="DE658" i="1"/>
  <c r="DO658" i="1" s="1"/>
  <c r="DH658" i="1"/>
  <c r="DR658" i="1" s="1"/>
  <c r="DX658" i="1"/>
  <c r="DX675" i="1"/>
  <c r="FS655" i="1"/>
  <c r="GC655" i="1" s="1"/>
  <c r="FP655" i="1"/>
  <c r="FZ655" i="1" s="1"/>
  <c r="FQ655" i="1"/>
  <c r="GA655" i="1" s="1"/>
  <c r="FR655" i="1"/>
  <c r="GB655" i="1" s="1"/>
  <c r="FO655" i="1"/>
  <c r="FY655" i="1" s="1"/>
  <c r="DX698" i="1"/>
  <c r="EB663" i="1"/>
  <c r="EL663" i="1" s="1"/>
  <c r="DY663" i="1"/>
  <c r="EI663" i="1" s="1"/>
  <c r="DZ663" i="1"/>
  <c r="EJ663" i="1" s="1"/>
  <c r="EC663" i="1"/>
  <c r="EM663" i="1" s="1"/>
  <c r="EA663" i="1"/>
  <c r="EK663" i="1" s="1"/>
  <c r="EV656" i="1"/>
  <c r="FF656" i="1" s="1"/>
  <c r="EX656" i="1"/>
  <c r="FH656" i="1" s="1"/>
  <c r="ET656" i="1"/>
  <c r="FD656" i="1" s="1"/>
  <c r="EU656" i="1"/>
  <c r="FE656" i="1" s="1"/>
  <c r="EW656" i="1"/>
  <c r="FG656" i="1" s="1"/>
  <c r="DX681" i="1"/>
  <c r="DX679" i="1"/>
  <c r="DX680" i="1"/>
  <c r="DX660" i="1"/>
  <c r="DE671" i="1"/>
  <c r="DO671" i="1" s="1"/>
  <c r="DF671" i="1"/>
  <c r="DP671" i="1" s="1"/>
  <c r="DD671" i="1"/>
  <c r="DN671" i="1" s="1"/>
  <c r="DG671" i="1"/>
  <c r="DQ671" i="1" s="1"/>
  <c r="DH671" i="1"/>
  <c r="DR671" i="1" s="1"/>
  <c r="DZ650" i="1"/>
  <c r="EJ650" i="1" s="1"/>
  <c r="EA650" i="1"/>
  <c r="EK650" i="1" s="1"/>
  <c r="DY650" i="1"/>
  <c r="EI650" i="1" s="1"/>
  <c r="EB650" i="1"/>
  <c r="EL650" i="1" s="1"/>
  <c r="EC650" i="1"/>
  <c r="EM650" i="1" s="1"/>
  <c r="DX678" i="1"/>
  <c r="EA652" i="1"/>
  <c r="EK652" i="1" s="1"/>
  <c r="DZ652" i="1"/>
  <c r="EJ652" i="1" s="1"/>
  <c r="EB652" i="1"/>
  <c r="EL652" i="1" s="1"/>
  <c r="DY652" i="1"/>
  <c r="EI652" i="1" s="1"/>
  <c r="EC652" i="1"/>
  <c r="EM652" i="1" s="1"/>
  <c r="DX694" i="1"/>
  <c r="DX691" i="1"/>
  <c r="DX689" i="1"/>
  <c r="DX696" i="1"/>
  <c r="DX690" i="1"/>
  <c r="DZ653" i="1"/>
  <c r="EJ653" i="1" s="1"/>
  <c r="EC653" i="1"/>
  <c r="EM653" i="1" s="1"/>
  <c r="EA653" i="1"/>
  <c r="EK653" i="1" s="1"/>
  <c r="EB653" i="1"/>
  <c r="EL653" i="1" s="1"/>
  <c r="DY653" i="1"/>
  <c r="EI653" i="1" s="1"/>
  <c r="DX674" i="1"/>
  <c r="DX683" i="1"/>
  <c r="DG692" i="1"/>
  <c r="DQ692" i="1" s="1"/>
  <c r="DE692" i="1"/>
  <c r="DO692" i="1" s="1"/>
  <c r="DD692" i="1"/>
  <c r="DN692" i="1" s="1"/>
  <c r="DF692" i="1"/>
  <c r="DP692" i="1" s="1"/>
  <c r="DH692" i="1"/>
  <c r="DR692" i="1" s="1"/>
  <c r="DX677" i="1"/>
  <c r="EB666" i="1"/>
  <c r="EL666" i="1" s="1"/>
  <c r="DY666" i="1"/>
  <c r="EI666" i="1" s="1"/>
  <c r="EC666" i="1"/>
  <c r="EM666" i="1" s="1"/>
  <c r="EA666" i="1"/>
  <c r="EK666" i="1" s="1"/>
  <c r="DZ666" i="1"/>
  <c r="EJ666" i="1" s="1"/>
  <c r="DZ669" i="1"/>
  <c r="EJ669" i="1" s="1"/>
  <c r="EB669" i="1"/>
  <c r="EL669" i="1" s="1"/>
  <c r="EA669" i="1"/>
  <c r="EK669" i="1" s="1"/>
  <c r="DY669" i="1"/>
  <c r="EI669" i="1" s="1"/>
  <c r="EC669" i="1"/>
  <c r="EM669" i="1" s="1"/>
  <c r="DX695" i="1"/>
  <c r="DX659" i="1"/>
  <c r="DG665" i="1"/>
  <c r="DQ665" i="1" s="1"/>
  <c r="DD665" i="1"/>
  <c r="DN665" i="1" s="1"/>
  <c r="DH665" i="1"/>
  <c r="DR665" i="1" s="1"/>
  <c r="DF665" i="1"/>
  <c r="DP665" i="1" s="1"/>
  <c r="DE665" i="1"/>
  <c r="DO665" i="1" s="1"/>
  <c r="DX686" i="1"/>
  <c r="DX667" i="1"/>
  <c r="ES654" i="1"/>
  <c r="DX661" i="1"/>
  <c r="DX672" i="1"/>
  <c r="DF670" i="1"/>
  <c r="DP670" i="1" s="1"/>
  <c r="DG670" i="1"/>
  <c r="DQ670" i="1" s="1"/>
  <c r="DD670" i="1"/>
  <c r="DN670" i="1" s="1"/>
  <c r="DE670" i="1"/>
  <c r="DO670" i="1" s="1"/>
  <c r="DH670" i="1"/>
  <c r="DR670" i="1" s="1"/>
  <c r="DY664" i="1"/>
  <c r="EI664" i="1" s="1"/>
  <c r="EB664" i="1"/>
  <c r="EL664" i="1" s="1"/>
  <c r="ES664" i="1" s="1"/>
  <c r="EC664" i="1"/>
  <c r="EM664" i="1" s="1"/>
  <c r="DZ664" i="1"/>
  <c r="EJ664" i="1" s="1"/>
  <c r="EA664" i="1"/>
  <c r="EK664" i="1" s="1"/>
  <c r="DX688" i="1"/>
  <c r="DX682" i="1"/>
  <c r="DX687" i="1"/>
  <c r="ES650" i="1" l="1"/>
  <c r="FN656" i="1"/>
  <c r="ES673" i="1"/>
  <c r="ET673" i="1" s="1"/>
  <c r="FD673" i="1" s="1"/>
  <c r="EX673" i="1"/>
  <c r="FH673" i="1" s="1"/>
  <c r="EU673" i="1"/>
  <c r="FE673" i="1" s="1"/>
  <c r="EV664" i="1"/>
  <c r="FF664" i="1" s="1"/>
  <c r="EW664" i="1"/>
  <c r="FG664" i="1" s="1"/>
  <c r="ET664" i="1"/>
  <c r="FD664" i="1" s="1"/>
  <c r="EU664" i="1"/>
  <c r="FE664" i="1" s="1"/>
  <c r="EX664" i="1"/>
  <c r="FH664" i="1" s="1"/>
  <c r="EB688" i="1"/>
  <c r="EL688" i="1" s="1"/>
  <c r="DY688" i="1"/>
  <c r="EI688" i="1" s="1"/>
  <c r="EA688" i="1"/>
  <c r="EK688" i="1" s="1"/>
  <c r="DZ688" i="1"/>
  <c r="EJ688" i="1" s="1"/>
  <c r="EC688" i="1"/>
  <c r="EM688" i="1" s="1"/>
  <c r="DZ667" i="1"/>
  <c r="EJ667" i="1" s="1"/>
  <c r="EC667" i="1"/>
  <c r="EM667" i="1" s="1"/>
  <c r="EA667" i="1"/>
  <c r="EK667" i="1" s="1"/>
  <c r="EB667" i="1"/>
  <c r="EL667" i="1" s="1"/>
  <c r="DY667" i="1"/>
  <c r="EI667" i="1" s="1"/>
  <c r="EA659" i="1"/>
  <c r="EK659" i="1" s="1"/>
  <c r="EB659" i="1"/>
  <c r="EL659" i="1" s="1"/>
  <c r="DY659" i="1"/>
  <c r="EI659" i="1" s="1"/>
  <c r="DZ659" i="1"/>
  <c r="EJ659" i="1" s="1"/>
  <c r="EC659" i="1"/>
  <c r="EM659" i="1" s="1"/>
  <c r="ES666" i="1"/>
  <c r="DX692" i="1"/>
  <c r="EB691" i="1"/>
  <c r="EL691" i="1" s="1"/>
  <c r="DY691" i="1"/>
  <c r="EI691" i="1" s="1"/>
  <c r="DZ691" i="1"/>
  <c r="EJ691" i="1" s="1"/>
  <c r="EC691" i="1"/>
  <c r="EM691" i="1" s="1"/>
  <c r="EA691" i="1"/>
  <c r="EK691" i="1" s="1"/>
  <c r="DZ678" i="1"/>
  <c r="EJ678" i="1" s="1"/>
  <c r="EA678" i="1"/>
  <c r="EK678" i="1" s="1"/>
  <c r="EC678" i="1"/>
  <c r="EM678" i="1" s="1"/>
  <c r="DY678" i="1"/>
  <c r="EI678" i="1" s="1"/>
  <c r="EB678" i="1"/>
  <c r="EL678" i="1" s="1"/>
  <c r="EA681" i="1"/>
  <c r="EK681" i="1" s="1"/>
  <c r="DY681" i="1"/>
  <c r="EI681" i="1" s="1"/>
  <c r="DZ681" i="1"/>
  <c r="EJ681" i="1" s="1"/>
  <c r="EC681" i="1"/>
  <c r="EM681" i="1" s="1"/>
  <c r="EB681" i="1"/>
  <c r="EL681" i="1" s="1"/>
  <c r="DY675" i="1"/>
  <c r="EI675" i="1" s="1"/>
  <c r="EB675" i="1"/>
  <c r="EL675" i="1" s="1"/>
  <c r="EC675" i="1"/>
  <c r="EM675" i="1" s="1"/>
  <c r="EA675" i="1"/>
  <c r="EK675" i="1" s="1"/>
  <c r="DZ675" i="1"/>
  <c r="EJ675" i="1" s="1"/>
  <c r="DX684" i="1"/>
  <c r="DY693" i="1"/>
  <c r="EI693" i="1" s="1"/>
  <c r="EC693" i="1"/>
  <c r="EM693" i="1" s="1"/>
  <c r="EA693" i="1"/>
  <c r="EK693" i="1" s="1"/>
  <c r="EB693" i="1"/>
  <c r="EL693" i="1" s="1"/>
  <c r="DZ693" i="1"/>
  <c r="EJ693" i="1" s="1"/>
  <c r="EW649" i="1"/>
  <c r="FG649" i="1" s="1"/>
  <c r="ET649" i="1"/>
  <c r="FD649" i="1" s="1"/>
  <c r="EX649" i="1"/>
  <c r="FH649" i="1" s="1"/>
  <c r="EV649" i="1"/>
  <c r="FF649" i="1" s="1"/>
  <c r="EU649" i="1"/>
  <c r="FE649" i="1" s="1"/>
  <c r="DZ672" i="1"/>
  <c r="EJ672" i="1" s="1"/>
  <c r="EA672" i="1"/>
  <c r="EK672" i="1" s="1"/>
  <c r="DY672" i="1"/>
  <c r="EI672" i="1" s="1"/>
  <c r="EB672" i="1"/>
  <c r="EL672" i="1" s="1"/>
  <c r="EC672" i="1"/>
  <c r="EM672" i="1" s="1"/>
  <c r="EB686" i="1"/>
  <c r="EL686" i="1" s="1"/>
  <c r="EC686" i="1"/>
  <c r="EM686" i="1" s="1"/>
  <c r="EA686" i="1"/>
  <c r="EK686" i="1" s="1"/>
  <c r="DZ686" i="1"/>
  <c r="EJ686" i="1" s="1"/>
  <c r="DY686" i="1"/>
  <c r="EI686" i="1" s="1"/>
  <c r="EC695" i="1"/>
  <c r="EM695" i="1" s="1"/>
  <c r="DY695" i="1"/>
  <c r="EI695" i="1" s="1"/>
  <c r="EA695" i="1"/>
  <c r="EK695" i="1" s="1"/>
  <c r="DZ695" i="1"/>
  <c r="EJ695" i="1" s="1"/>
  <c r="EB695" i="1"/>
  <c r="EL695" i="1" s="1"/>
  <c r="EB683" i="1"/>
  <c r="EL683" i="1" s="1"/>
  <c r="DY683" i="1"/>
  <c r="EI683" i="1" s="1"/>
  <c r="EC683" i="1"/>
  <c r="EM683" i="1" s="1"/>
  <c r="DZ683" i="1"/>
  <c r="EJ683" i="1" s="1"/>
  <c r="EA683" i="1"/>
  <c r="EK683" i="1" s="1"/>
  <c r="DZ690" i="1"/>
  <c r="EJ690" i="1" s="1"/>
  <c r="EB690" i="1"/>
  <c r="EL690" i="1" s="1"/>
  <c r="DY690" i="1"/>
  <c r="EI690" i="1" s="1"/>
  <c r="EC690" i="1"/>
  <c r="EM690" i="1" s="1"/>
  <c r="EA690" i="1"/>
  <c r="EK690" i="1" s="1"/>
  <c r="DZ694" i="1"/>
  <c r="EJ694" i="1" s="1"/>
  <c r="EB694" i="1"/>
  <c r="EL694" i="1" s="1"/>
  <c r="EC694" i="1"/>
  <c r="EM694" i="1" s="1"/>
  <c r="DY694" i="1"/>
  <c r="EI694" i="1" s="1"/>
  <c r="EA694" i="1"/>
  <c r="EK694" i="1" s="1"/>
  <c r="EU650" i="1"/>
  <c r="FE650" i="1" s="1"/>
  <c r="EX650" i="1"/>
  <c r="FH650" i="1" s="1"/>
  <c r="EV650" i="1"/>
  <c r="FF650" i="1" s="1"/>
  <c r="EW650" i="1"/>
  <c r="FG650" i="1" s="1"/>
  <c r="ET650" i="1"/>
  <c r="FD650" i="1" s="1"/>
  <c r="FN650" i="1"/>
  <c r="DY660" i="1"/>
  <c r="EI660" i="1" s="1"/>
  <c r="EB660" i="1"/>
  <c r="EL660" i="1" s="1"/>
  <c r="EC660" i="1"/>
  <c r="EM660" i="1" s="1"/>
  <c r="DZ660" i="1"/>
  <c r="EJ660" i="1" s="1"/>
  <c r="EA660" i="1"/>
  <c r="EK660" i="1" s="1"/>
  <c r="FQ656" i="1"/>
  <c r="GA656" i="1" s="1"/>
  <c r="FR656" i="1"/>
  <c r="GB656" i="1" s="1"/>
  <c r="FS656" i="1"/>
  <c r="GC656" i="1" s="1"/>
  <c r="FO656" i="1"/>
  <c r="FY656" i="1" s="1"/>
  <c r="FP656" i="1"/>
  <c r="FZ656" i="1" s="1"/>
  <c r="EA698" i="1"/>
  <c r="EK698" i="1" s="1"/>
  <c r="DZ698" i="1"/>
  <c r="EJ698" i="1" s="1"/>
  <c r="DY698" i="1"/>
  <c r="EI698" i="1" s="1"/>
  <c r="EC698" i="1"/>
  <c r="EM698" i="1" s="1"/>
  <c r="EB698" i="1"/>
  <c r="EL698" i="1" s="1"/>
  <c r="DY658" i="1"/>
  <c r="EI658" i="1" s="1"/>
  <c r="EC658" i="1"/>
  <c r="EM658" i="1" s="1"/>
  <c r="EA658" i="1"/>
  <c r="EK658" i="1" s="1"/>
  <c r="DZ658" i="1"/>
  <c r="EJ658" i="1" s="1"/>
  <c r="EB658" i="1"/>
  <c r="EL658" i="1" s="1"/>
  <c r="EB697" i="1"/>
  <c r="EL697" i="1" s="1"/>
  <c r="DZ697" i="1"/>
  <c r="EJ697" i="1" s="1"/>
  <c r="EA697" i="1"/>
  <c r="EK697" i="1" s="1"/>
  <c r="DY697" i="1"/>
  <c r="EI697" i="1" s="1"/>
  <c r="EC697" i="1"/>
  <c r="EM697" i="1" s="1"/>
  <c r="DZ657" i="1"/>
  <c r="EJ657" i="1" s="1"/>
  <c r="EA657" i="1"/>
  <c r="EK657" i="1" s="1"/>
  <c r="DY657" i="1"/>
  <c r="EI657" i="1" s="1"/>
  <c r="EB657" i="1"/>
  <c r="EL657" i="1" s="1"/>
  <c r="EC657" i="1"/>
  <c r="EM657" i="1" s="1"/>
  <c r="EB687" i="1"/>
  <c r="EL687" i="1" s="1"/>
  <c r="DZ687" i="1"/>
  <c r="EJ687" i="1" s="1"/>
  <c r="EA687" i="1"/>
  <c r="EK687" i="1" s="1"/>
  <c r="DY687" i="1"/>
  <c r="EI687" i="1" s="1"/>
  <c r="EC687" i="1"/>
  <c r="EM687" i="1" s="1"/>
  <c r="EC661" i="1"/>
  <c r="EM661" i="1" s="1"/>
  <c r="DZ661" i="1"/>
  <c r="EJ661" i="1" s="1"/>
  <c r="EB661" i="1"/>
  <c r="EL661" i="1" s="1"/>
  <c r="EA661" i="1"/>
  <c r="EK661" i="1" s="1"/>
  <c r="DY661" i="1"/>
  <c r="EI661" i="1" s="1"/>
  <c r="ES661" i="1"/>
  <c r="DX665" i="1"/>
  <c r="ES669" i="1"/>
  <c r="DZ677" i="1"/>
  <c r="EJ677" i="1" s="1"/>
  <c r="EC677" i="1"/>
  <c r="EM677" i="1" s="1"/>
  <c r="EB677" i="1"/>
  <c r="EL677" i="1" s="1"/>
  <c r="DY677" i="1"/>
  <c r="EI677" i="1" s="1"/>
  <c r="EA677" i="1"/>
  <c r="EK677" i="1" s="1"/>
  <c r="EB674" i="1"/>
  <c r="EL674" i="1" s="1"/>
  <c r="DY674" i="1"/>
  <c r="EI674" i="1" s="1"/>
  <c r="DZ674" i="1"/>
  <c r="EJ674" i="1" s="1"/>
  <c r="EC674" i="1"/>
  <c r="EM674" i="1" s="1"/>
  <c r="EA674" i="1"/>
  <c r="EK674" i="1" s="1"/>
  <c r="EC696" i="1"/>
  <c r="EM696" i="1" s="1"/>
  <c r="EA696" i="1"/>
  <c r="EK696" i="1" s="1"/>
  <c r="DZ696" i="1"/>
  <c r="EJ696" i="1" s="1"/>
  <c r="EB696" i="1"/>
  <c r="EL696" i="1" s="1"/>
  <c r="DY696" i="1"/>
  <c r="EI696" i="1" s="1"/>
  <c r="ES652" i="1"/>
  <c r="DY680" i="1"/>
  <c r="EI680" i="1" s="1"/>
  <c r="EB680" i="1"/>
  <c r="EL680" i="1" s="1"/>
  <c r="DZ680" i="1"/>
  <c r="EJ680" i="1" s="1"/>
  <c r="EC680" i="1"/>
  <c r="EM680" i="1" s="1"/>
  <c r="EA680" i="1"/>
  <c r="EK680" i="1" s="1"/>
  <c r="GI655" i="1"/>
  <c r="FN662" i="1"/>
  <c r="DX676" i="1"/>
  <c r="FN668" i="1"/>
  <c r="DY682" i="1"/>
  <c r="EI682" i="1" s="1"/>
  <c r="EB682" i="1"/>
  <c r="EL682" i="1" s="1"/>
  <c r="EC682" i="1"/>
  <c r="EM682" i="1" s="1"/>
  <c r="DZ682" i="1"/>
  <c r="EJ682" i="1" s="1"/>
  <c r="EA682" i="1"/>
  <c r="EK682" i="1" s="1"/>
  <c r="DX670" i="1"/>
  <c r="EU654" i="1"/>
  <c r="FE654" i="1" s="1"/>
  <c r="EV654" i="1"/>
  <c r="FF654" i="1" s="1"/>
  <c r="EW654" i="1"/>
  <c r="FG654" i="1" s="1"/>
  <c r="ET654" i="1"/>
  <c r="FD654" i="1" s="1"/>
  <c r="EX654" i="1"/>
  <c r="FH654" i="1" s="1"/>
  <c r="FN654" i="1"/>
  <c r="ES653" i="1"/>
  <c r="EA689" i="1"/>
  <c r="EK689" i="1" s="1"/>
  <c r="EB689" i="1"/>
  <c r="EL689" i="1" s="1"/>
  <c r="EC689" i="1"/>
  <c r="EM689" i="1" s="1"/>
  <c r="DY689" i="1"/>
  <c r="EI689" i="1" s="1"/>
  <c r="DZ689" i="1"/>
  <c r="EJ689" i="1" s="1"/>
  <c r="DX671" i="1"/>
  <c r="EC679" i="1"/>
  <c r="EM679" i="1" s="1"/>
  <c r="DY679" i="1"/>
  <c r="EI679" i="1" s="1"/>
  <c r="DZ679" i="1"/>
  <c r="EJ679" i="1" s="1"/>
  <c r="EA679" i="1"/>
  <c r="EK679" i="1" s="1"/>
  <c r="EB679" i="1"/>
  <c r="EL679" i="1" s="1"/>
  <c r="ES663" i="1"/>
  <c r="FN651" i="1"/>
  <c r="EA685" i="1"/>
  <c r="EK685" i="1" s="1"/>
  <c r="DZ685" i="1"/>
  <c r="EJ685" i="1" s="1"/>
  <c r="DY685" i="1"/>
  <c r="EI685" i="1" s="1"/>
  <c r="EC685" i="1"/>
  <c r="EM685" i="1" s="1"/>
  <c r="EB685" i="1"/>
  <c r="EL685" i="1" s="1"/>
  <c r="ES657" i="1" l="1"/>
  <c r="ES672" i="1"/>
  <c r="EV673" i="1"/>
  <c r="FF673" i="1" s="1"/>
  <c r="GI656" i="1"/>
  <c r="FN664" i="1"/>
  <c r="EW673" i="1"/>
  <c r="FG673" i="1" s="1"/>
  <c r="ES658" i="1"/>
  <c r="FO651" i="1"/>
  <c r="FY651" i="1" s="1"/>
  <c r="FP651" i="1"/>
  <c r="FZ651" i="1" s="1"/>
  <c r="FS651" i="1"/>
  <c r="GC651" i="1" s="1"/>
  <c r="FQ651" i="1"/>
  <c r="GA651" i="1" s="1"/>
  <c r="FR651" i="1"/>
  <c r="GB651" i="1" s="1"/>
  <c r="ES685" i="1"/>
  <c r="ES679" i="1"/>
  <c r="ET653" i="1"/>
  <c r="FD653" i="1" s="1"/>
  <c r="EX653" i="1"/>
  <c r="FH653" i="1" s="1"/>
  <c r="EU653" i="1"/>
  <c r="FE653" i="1" s="1"/>
  <c r="EW653" i="1"/>
  <c r="FG653" i="1" s="1"/>
  <c r="EV653" i="1"/>
  <c r="FF653" i="1" s="1"/>
  <c r="FS662" i="1"/>
  <c r="GC662" i="1" s="1"/>
  <c r="FP662" i="1"/>
  <c r="FZ662" i="1" s="1"/>
  <c r="FQ662" i="1"/>
  <c r="GA662" i="1" s="1"/>
  <c r="FO662" i="1"/>
  <c r="FY662" i="1" s="1"/>
  <c r="FR662" i="1"/>
  <c r="GB662" i="1" s="1"/>
  <c r="ET652" i="1"/>
  <c r="FD652" i="1" s="1"/>
  <c r="EX652" i="1"/>
  <c r="FH652" i="1" s="1"/>
  <c r="EU652" i="1"/>
  <c r="FE652" i="1" s="1"/>
  <c r="EW652" i="1"/>
  <c r="FG652" i="1" s="1"/>
  <c r="EV652" i="1"/>
  <c r="FF652" i="1" s="1"/>
  <c r="ES674" i="1"/>
  <c r="EB665" i="1"/>
  <c r="EL665" i="1" s="1"/>
  <c r="EA665" i="1"/>
  <c r="EK665" i="1" s="1"/>
  <c r="DY665" i="1"/>
  <c r="EI665" i="1" s="1"/>
  <c r="EC665" i="1"/>
  <c r="EM665" i="1" s="1"/>
  <c r="DZ665" i="1"/>
  <c r="EJ665" i="1" s="1"/>
  <c r="ES687" i="1"/>
  <c r="ES697" i="1"/>
  <c r="ES698" i="1"/>
  <c r="ES694" i="1"/>
  <c r="ES683" i="1"/>
  <c r="ES686" i="1"/>
  <c r="EA692" i="1"/>
  <c r="EK692" i="1" s="1"/>
  <c r="DZ692" i="1"/>
  <c r="EJ692" i="1" s="1"/>
  <c r="EC692" i="1"/>
  <c r="EM692" i="1" s="1"/>
  <c r="DY692" i="1"/>
  <c r="EI692" i="1" s="1"/>
  <c r="EB692" i="1"/>
  <c r="EL692" i="1" s="1"/>
  <c r="ES667" i="1"/>
  <c r="FO664" i="1"/>
  <c r="FY664" i="1" s="1"/>
  <c r="FS664" i="1"/>
  <c r="GC664" i="1" s="1"/>
  <c r="FQ664" i="1"/>
  <c r="GA664" i="1" s="1"/>
  <c r="FP664" i="1"/>
  <c r="FZ664" i="1" s="1"/>
  <c r="FR664" i="1"/>
  <c r="GB664" i="1" s="1"/>
  <c r="DY671" i="1"/>
  <c r="EI671" i="1" s="1"/>
  <c r="DZ671" i="1"/>
  <c r="EJ671" i="1" s="1"/>
  <c r="EC671" i="1"/>
  <c r="EM671" i="1" s="1"/>
  <c r="EA671" i="1"/>
  <c r="EK671" i="1" s="1"/>
  <c r="EB671" i="1"/>
  <c r="EL671" i="1" s="1"/>
  <c r="FS654" i="1"/>
  <c r="GC654" i="1" s="1"/>
  <c r="FP654" i="1"/>
  <c r="FZ654" i="1" s="1"/>
  <c r="FQ654" i="1"/>
  <c r="GA654" i="1" s="1"/>
  <c r="FR654" i="1"/>
  <c r="GB654" i="1" s="1"/>
  <c r="FO654" i="1"/>
  <c r="FY654" i="1" s="1"/>
  <c r="ES682" i="1"/>
  <c r="GL655" i="1"/>
  <c r="GV655" i="1" s="1"/>
  <c r="GM655" i="1"/>
  <c r="GW655" i="1" s="1"/>
  <c r="GJ655" i="1"/>
  <c r="GT655" i="1" s="1"/>
  <c r="GN655" i="1"/>
  <c r="GX655" i="1" s="1"/>
  <c r="GK655" i="1"/>
  <c r="GU655" i="1" s="1"/>
  <c r="ET661" i="1"/>
  <c r="FD661" i="1" s="1"/>
  <c r="EW661" i="1"/>
  <c r="FG661" i="1" s="1"/>
  <c r="EX661" i="1"/>
  <c r="FH661" i="1" s="1"/>
  <c r="EU661" i="1"/>
  <c r="FE661" i="1" s="1"/>
  <c r="EV661" i="1"/>
  <c r="FF661" i="1" s="1"/>
  <c r="ET657" i="1"/>
  <c r="FD657" i="1" s="1"/>
  <c r="EU657" i="1"/>
  <c r="FE657" i="1" s="1"/>
  <c r="EX657" i="1"/>
  <c r="FH657" i="1" s="1"/>
  <c r="EV657" i="1"/>
  <c r="FF657" i="1" s="1"/>
  <c r="EW657" i="1"/>
  <c r="FG657" i="1" s="1"/>
  <c r="EX658" i="1"/>
  <c r="FH658" i="1" s="1"/>
  <c r="EU658" i="1"/>
  <c r="FE658" i="1" s="1"/>
  <c r="EW658" i="1"/>
  <c r="FG658" i="1" s="1"/>
  <c r="EV658" i="1"/>
  <c r="FF658" i="1" s="1"/>
  <c r="ET658" i="1"/>
  <c r="FD658" i="1" s="1"/>
  <c r="GK656" i="1"/>
  <c r="GU656" i="1" s="1"/>
  <c r="GL656" i="1"/>
  <c r="GV656" i="1" s="1"/>
  <c r="GJ656" i="1"/>
  <c r="GT656" i="1" s="1"/>
  <c r="GM656" i="1"/>
  <c r="GW656" i="1" s="1"/>
  <c r="GN656" i="1"/>
  <c r="GX656" i="1" s="1"/>
  <c r="HD656" i="1"/>
  <c r="FO650" i="1"/>
  <c r="FY650" i="1" s="1"/>
  <c r="FS650" i="1"/>
  <c r="GC650" i="1" s="1"/>
  <c r="FQ650" i="1"/>
  <c r="GA650" i="1" s="1"/>
  <c r="FP650" i="1"/>
  <c r="FZ650" i="1" s="1"/>
  <c r="FR650" i="1"/>
  <c r="GB650" i="1" s="1"/>
  <c r="EW672" i="1"/>
  <c r="FG672" i="1" s="1"/>
  <c r="ET672" i="1"/>
  <c r="FD672" i="1" s="1"/>
  <c r="EU672" i="1"/>
  <c r="FE672" i="1" s="1"/>
  <c r="EX672" i="1"/>
  <c r="FH672" i="1" s="1"/>
  <c r="EV672" i="1"/>
  <c r="FF672" i="1" s="1"/>
  <c r="ES675" i="1"/>
  <c r="ES678" i="1"/>
  <c r="EW666" i="1"/>
  <c r="FG666" i="1" s="1"/>
  <c r="EV666" i="1"/>
  <c r="FF666" i="1" s="1"/>
  <c r="ET666" i="1"/>
  <c r="FD666" i="1" s="1"/>
  <c r="EX666" i="1"/>
  <c r="FH666" i="1" s="1"/>
  <c r="EU666" i="1"/>
  <c r="FE666" i="1" s="1"/>
  <c r="EW663" i="1"/>
  <c r="FG663" i="1" s="1"/>
  <c r="ET663" i="1"/>
  <c r="FD663" i="1" s="1"/>
  <c r="EX663" i="1"/>
  <c r="FH663" i="1" s="1"/>
  <c r="EV663" i="1"/>
  <c r="FF663" i="1" s="1"/>
  <c r="EU663" i="1"/>
  <c r="FE663" i="1" s="1"/>
  <c r="FO668" i="1"/>
  <c r="FY668" i="1" s="1"/>
  <c r="FS668" i="1"/>
  <c r="GC668" i="1" s="1"/>
  <c r="FQ668" i="1"/>
  <c r="GA668" i="1" s="1"/>
  <c r="FP668" i="1"/>
  <c r="FZ668" i="1" s="1"/>
  <c r="FR668" i="1"/>
  <c r="GB668" i="1" s="1"/>
  <c r="ES696" i="1"/>
  <c r="ES677" i="1"/>
  <c r="ES690" i="1"/>
  <c r="ES695" i="1"/>
  <c r="ES693" i="1"/>
  <c r="ES659" i="1"/>
  <c r="FN673" i="1"/>
  <c r="ES689" i="1"/>
  <c r="DY670" i="1"/>
  <c r="EI670" i="1" s="1"/>
  <c r="EC670" i="1"/>
  <c r="EM670" i="1" s="1"/>
  <c r="EA670" i="1"/>
  <c r="EK670" i="1" s="1"/>
  <c r="DZ670" i="1"/>
  <c r="EJ670" i="1" s="1"/>
  <c r="EB670" i="1"/>
  <c r="EL670" i="1" s="1"/>
  <c r="DY676" i="1"/>
  <c r="EI676" i="1" s="1"/>
  <c r="DZ676" i="1"/>
  <c r="EJ676" i="1" s="1"/>
  <c r="EB676" i="1"/>
  <c r="EL676" i="1" s="1"/>
  <c r="EA676" i="1"/>
  <c r="EK676" i="1" s="1"/>
  <c r="EC676" i="1"/>
  <c r="EM676" i="1" s="1"/>
  <c r="ES680" i="1"/>
  <c r="ET669" i="1"/>
  <c r="FD669" i="1" s="1"/>
  <c r="EW669" i="1"/>
  <c r="FG669" i="1" s="1"/>
  <c r="EX669" i="1"/>
  <c r="FH669" i="1" s="1"/>
  <c r="EU669" i="1"/>
  <c r="FE669" i="1" s="1"/>
  <c r="EV669" i="1"/>
  <c r="FF669" i="1" s="1"/>
  <c r="ES660" i="1"/>
  <c r="FN649" i="1"/>
  <c r="EA684" i="1"/>
  <c r="EK684" i="1" s="1"/>
  <c r="DZ684" i="1"/>
  <c r="EJ684" i="1" s="1"/>
  <c r="EB684" i="1"/>
  <c r="EL684" i="1" s="1"/>
  <c r="EC684" i="1"/>
  <c r="EM684" i="1" s="1"/>
  <c r="DY684" i="1"/>
  <c r="EI684" i="1" s="1"/>
  <c r="ES681" i="1"/>
  <c r="ES691" i="1"/>
  <c r="ES688" i="1"/>
  <c r="FN657" i="1" l="1"/>
  <c r="FN666" i="1"/>
  <c r="FN672" i="1"/>
  <c r="GI668" i="1"/>
  <c r="HD655" i="1"/>
  <c r="ET681" i="1"/>
  <c r="FD681" i="1" s="1"/>
  <c r="EW681" i="1"/>
  <c r="FG681" i="1" s="1"/>
  <c r="EU681" i="1"/>
  <c r="FE681" i="1" s="1"/>
  <c r="EX681" i="1"/>
  <c r="FH681" i="1" s="1"/>
  <c r="EV681" i="1"/>
  <c r="FF681" i="1" s="1"/>
  <c r="ET691" i="1"/>
  <c r="FD691" i="1" s="1"/>
  <c r="EX691" i="1"/>
  <c r="FH691" i="1" s="1"/>
  <c r="EW691" i="1"/>
  <c r="FG691" i="1" s="1"/>
  <c r="EV691" i="1"/>
  <c r="FF691" i="1" s="1"/>
  <c r="EU691" i="1"/>
  <c r="FE691" i="1" s="1"/>
  <c r="FS649" i="1"/>
  <c r="GC649" i="1" s="1"/>
  <c r="FP649" i="1"/>
  <c r="FZ649" i="1" s="1"/>
  <c r="FR649" i="1"/>
  <c r="GB649" i="1" s="1"/>
  <c r="FQ649" i="1"/>
  <c r="GA649" i="1" s="1"/>
  <c r="FO649" i="1"/>
  <c r="FY649" i="1" s="1"/>
  <c r="ET680" i="1"/>
  <c r="FD680" i="1" s="1"/>
  <c r="EX680" i="1"/>
  <c r="FH680" i="1" s="1"/>
  <c r="EV680" i="1"/>
  <c r="FF680" i="1" s="1"/>
  <c r="EU680" i="1"/>
  <c r="FE680" i="1" s="1"/>
  <c r="EW680" i="1"/>
  <c r="FG680" i="1" s="1"/>
  <c r="EW693" i="1"/>
  <c r="FG693" i="1" s="1"/>
  <c r="ET693" i="1"/>
  <c r="FD693" i="1" s="1"/>
  <c r="EU693" i="1"/>
  <c r="FE693" i="1" s="1"/>
  <c r="EV693" i="1"/>
  <c r="FF693" i="1" s="1"/>
  <c r="EX693" i="1"/>
  <c r="FH693" i="1" s="1"/>
  <c r="EV696" i="1"/>
  <c r="FF696" i="1" s="1"/>
  <c r="EU696" i="1"/>
  <c r="FE696" i="1" s="1"/>
  <c r="ET696" i="1"/>
  <c r="FD696" i="1" s="1"/>
  <c r="EW696" i="1"/>
  <c r="FG696" i="1" s="1"/>
  <c r="EX696" i="1"/>
  <c r="FH696" i="1" s="1"/>
  <c r="ET675" i="1"/>
  <c r="FD675" i="1" s="1"/>
  <c r="EW675" i="1"/>
  <c r="FG675" i="1" s="1"/>
  <c r="EV675" i="1"/>
  <c r="FF675" i="1" s="1"/>
  <c r="EU675" i="1"/>
  <c r="FE675" i="1" s="1"/>
  <c r="EX675" i="1"/>
  <c r="FH675" i="1" s="1"/>
  <c r="GI654" i="1"/>
  <c r="GI664" i="1"/>
  <c r="ES692" i="1"/>
  <c r="EW698" i="1"/>
  <c r="FG698" i="1" s="1"/>
  <c r="EV698" i="1"/>
  <c r="FF698" i="1" s="1"/>
  <c r="EU698" i="1"/>
  <c r="FE698" i="1" s="1"/>
  <c r="ET698" i="1"/>
  <c r="FD698" i="1" s="1"/>
  <c r="EX698" i="1"/>
  <c r="FH698" i="1" s="1"/>
  <c r="GI662" i="1"/>
  <c r="EU679" i="1"/>
  <c r="FE679" i="1" s="1"/>
  <c r="EV679" i="1"/>
  <c r="FF679" i="1" s="1"/>
  <c r="EX679" i="1"/>
  <c r="FH679" i="1" s="1"/>
  <c r="ET679" i="1"/>
  <c r="FD679" i="1" s="1"/>
  <c r="EW679" i="1"/>
  <c r="FG679" i="1" s="1"/>
  <c r="EW660" i="1"/>
  <c r="FG660" i="1" s="1"/>
  <c r="ET660" i="1"/>
  <c r="FD660" i="1" s="1"/>
  <c r="EU660" i="1"/>
  <c r="FE660" i="1" s="1"/>
  <c r="EX660" i="1"/>
  <c r="FH660" i="1" s="1"/>
  <c r="EV660" i="1"/>
  <c r="FF660" i="1" s="1"/>
  <c r="FN660" i="1"/>
  <c r="EV689" i="1"/>
  <c r="FF689" i="1" s="1"/>
  <c r="EW689" i="1"/>
  <c r="FG689" i="1" s="1"/>
  <c r="ET689" i="1"/>
  <c r="FD689" i="1" s="1"/>
  <c r="EU689" i="1"/>
  <c r="FE689" i="1" s="1"/>
  <c r="EX689" i="1"/>
  <c r="FH689" i="1" s="1"/>
  <c r="EW695" i="1"/>
  <c r="FG695" i="1" s="1"/>
  <c r="EU695" i="1"/>
  <c r="FE695" i="1" s="1"/>
  <c r="ET695" i="1"/>
  <c r="FD695" i="1" s="1"/>
  <c r="EV695" i="1"/>
  <c r="FF695" i="1" s="1"/>
  <c r="EX695" i="1"/>
  <c r="FH695" i="1" s="1"/>
  <c r="GJ668" i="1"/>
  <c r="GT668" i="1" s="1"/>
  <c r="GN668" i="1"/>
  <c r="GX668" i="1" s="1"/>
  <c r="GK668" i="1"/>
  <c r="GU668" i="1" s="1"/>
  <c r="GM668" i="1"/>
  <c r="GW668" i="1" s="1"/>
  <c r="GL668" i="1"/>
  <c r="GV668" i="1" s="1"/>
  <c r="FP666" i="1"/>
  <c r="FZ666" i="1" s="1"/>
  <c r="FQ666" i="1"/>
  <c r="GA666" i="1" s="1"/>
  <c r="FO666" i="1"/>
  <c r="FY666" i="1" s="1"/>
  <c r="FR666" i="1"/>
  <c r="GB666" i="1" s="1"/>
  <c r="FS666" i="1"/>
  <c r="GC666" i="1" s="1"/>
  <c r="FQ672" i="1"/>
  <c r="GA672" i="1" s="1"/>
  <c r="FP672" i="1"/>
  <c r="FZ672" i="1" s="1"/>
  <c r="FR672" i="1"/>
  <c r="GB672" i="1" s="1"/>
  <c r="FO672" i="1"/>
  <c r="FY672" i="1" s="1"/>
  <c r="FS672" i="1"/>
  <c r="GC672" i="1" s="1"/>
  <c r="HG656" i="1"/>
  <c r="HQ656" i="1" s="1"/>
  <c r="HF656" i="1"/>
  <c r="HP656" i="1" s="1"/>
  <c r="HH656" i="1"/>
  <c r="HR656" i="1" s="1"/>
  <c r="HI656" i="1"/>
  <c r="HS656" i="1" s="1"/>
  <c r="HE656" i="1"/>
  <c r="HO656" i="1" s="1"/>
  <c r="HY656" i="1"/>
  <c r="FS657" i="1"/>
  <c r="GC657" i="1" s="1"/>
  <c r="FQ657" i="1"/>
  <c r="GA657" i="1" s="1"/>
  <c r="FP657" i="1"/>
  <c r="FZ657" i="1" s="1"/>
  <c r="FR657" i="1"/>
  <c r="GB657" i="1" s="1"/>
  <c r="FO657" i="1"/>
  <c r="FY657" i="1" s="1"/>
  <c r="HF655" i="1"/>
  <c r="HP655" i="1" s="1"/>
  <c r="HG655" i="1"/>
  <c r="HQ655" i="1" s="1"/>
  <c r="HE655" i="1"/>
  <c r="HO655" i="1" s="1"/>
  <c r="HH655" i="1"/>
  <c r="HR655" i="1" s="1"/>
  <c r="HI655" i="1"/>
  <c r="HS655" i="1" s="1"/>
  <c r="EV686" i="1"/>
  <c r="FF686" i="1" s="1"/>
  <c r="ET686" i="1"/>
  <c r="FD686" i="1" s="1"/>
  <c r="EX686" i="1"/>
  <c r="FH686" i="1" s="1"/>
  <c r="EW686" i="1"/>
  <c r="FG686" i="1" s="1"/>
  <c r="EU686" i="1"/>
  <c r="FE686" i="1" s="1"/>
  <c r="EW697" i="1"/>
  <c r="FG697" i="1" s="1"/>
  <c r="EV697" i="1"/>
  <c r="FF697" i="1" s="1"/>
  <c r="EU697" i="1"/>
  <c r="FE697" i="1" s="1"/>
  <c r="EX697" i="1"/>
  <c r="FH697" i="1" s="1"/>
  <c r="ET697" i="1"/>
  <c r="FD697" i="1" s="1"/>
  <c r="EV674" i="1"/>
  <c r="FF674" i="1" s="1"/>
  <c r="EX674" i="1"/>
  <c r="FH674" i="1" s="1"/>
  <c r="EW674" i="1"/>
  <c r="FG674" i="1" s="1"/>
  <c r="EU674" i="1"/>
  <c r="FE674" i="1" s="1"/>
  <c r="ET674" i="1"/>
  <c r="FD674" i="1" s="1"/>
  <c r="ET685" i="1"/>
  <c r="FD685" i="1" s="1"/>
  <c r="EX685" i="1"/>
  <c r="FH685" i="1" s="1"/>
  <c r="EU685" i="1"/>
  <c r="FE685" i="1" s="1"/>
  <c r="EV685" i="1"/>
  <c r="FF685" i="1" s="1"/>
  <c r="EW685" i="1"/>
  <c r="FG685" i="1" s="1"/>
  <c r="FN669" i="1"/>
  <c r="ES676" i="1"/>
  <c r="FO673" i="1"/>
  <c r="FY673" i="1" s="1"/>
  <c r="FP673" i="1"/>
  <c r="FZ673" i="1" s="1"/>
  <c r="FS673" i="1"/>
  <c r="GC673" i="1" s="1"/>
  <c r="FQ673" i="1"/>
  <c r="GA673" i="1" s="1"/>
  <c r="FR673" i="1"/>
  <c r="GB673" i="1" s="1"/>
  <c r="ET690" i="1"/>
  <c r="FD690" i="1" s="1"/>
  <c r="EX690" i="1"/>
  <c r="FH690" i="1" s="1"/>
  <c r="EV690" i="1"/>
  <c r="FF690" i="1" s="1"/>
  <c r="EU690" i="1"/>
  <c r="FE690" i="1" s="1"/>
  <c r="EW690" i="1"/>
  <c r="FG690" i="1" s="1"/>
  <c r="ES671" i="1"/>
  <c r="EV667" i="1"/>
  <c r="FF667" i="1" s="1"/>
  <c r="EU667" i="1"/>
  <c r="FE667" i="1" s="1"/>
  <c r="EW667" i="1"/>
  <c r="FG667" i="1" s="1"/>
  <c r="ET667" i="1"/>
  <c r="FD667" i="1" s="1"/>
  <c r="EX667" i="1"/>
  <c r="FH667" i="1" s="1"/>
  <c r="EV683" i="1"/>
  <c r="FF683" i="1" s="1"/>
  <c r="EU683" i="1"/>
  <c r="FE683" i="1" s="1"/>
  <c r="ET683" i="1"/>
  <c r="FD683" i="1" s="1"/>
  <c r="EX683" i="1"/>
  <c r="FH683" i="1" s="1"/>
  <c r="EW683" i="1"/>
  <c r="FG683" i="1" s="1"/>
  <c r="ET687" i="1"/>
  <c r="FD687" i="1" s="1"/>
  <c r="EX687" i="1"/>
  <c r="FH687" i="1" s="1"/>
  <c r="EW687" i="1"/>
  <c r="FG687" i="1" s="1"/>
  <c r="EU687" i="1"/>
  <c r="FE687" i="1" s="1"/>
  <c r="EV687" i="1"/>
  <c r="FF687" i="1" s="1"/>
  <c r="FN652" i="1"/>
  <c r="GI651" i="1"/>
  <c r="EX688" i="1"/>
  <c r="FH688" i="1" s="1"/>
  <c r="EU688" i="1"/>
  <c r="FE688" i="1" s="1"/>
  <c r="EV688" i="1"/>
  <c r="FF688" i="1" s="1"/>
  <c r="EW688" i="1"/>
  <c r="FG688" i="1" s="1"/>
  <c r="ET688" i="1"/>
  <c r="FD688" i="1" s="1"/>
  <c r="ES684" i="1"/>
  <c r="ES670" i="1"/>
  <c r="ET659" i="1"/>
  <c r="FD659" i="1" s="1"/>
  <c r="EX659" i="1"/>
  <c r="FH659" i="1" s="1"/>
  <c r="EV659" i="1"/>
  <c r="FF659" i="1" s="1"/>
  <c r="EU659" i="1"/>
  <c r="FE659" i="1" s="1"/>
  <c r="EW659" i="1"/>
  <c r="FG659" i="1" s="1"/>
  <c r="EV677" i="1"/>
  <c r="FF677" i="1" s="1"/>
  <c r="EW677" i="1"/>
  <c r="FG677" i="1" s="1"/>
  <c r="EX677" i="1"/>
  <c r="FH677" i="1" s="1"/>
  <c r="EU677" i="1"/>
  <c r="FE677" i="1" s="1"/>
  <c r="ET677" i="1"/>
  <c r="FD677" i="1" s="1"/>
  <c r="FN663" i="1"/>
  <c r="EV678" i="1"/>
  <c r="FF678" i="1" s="1"/>
  <c r="EX678" i="1"/>
  <c r="FH678" i="1" s="1"/>
  <c r="EW678" i="1"/>
  <c r="FG678" i="1" s="1"/>
  <c r="EU678" i="1"/>
  <c r="FE678" i="1" s="1"/>
  <c r="ET678" i="1"/>
  <c r="FD678" i="1" s="1"/>
  <c r="GI650" i="1"/>
  <c r="FN658" i="1"/>
  <c r="FN661" i="1"/>
  <c r="EU682" i="1"/>
  <c r="FE682" i="1" s="1"/>
  <c r="ET682" i="1"/>
  <c r="FD682" i="1" s="1"/>
  <c r="EW682" i="1"/>
  <c r="FG682" i="1" s="1"/>
  <c r="EV682" i="1"/>
  <c r="FF682" i="1" s="1"/>
  <c r="EX682" i="1"/>
  <c r="FH682" i="1" s="1"/>
  <c r="EX694" i="1"/>
  <c r="FH694" i="1" s="1"/>
  <c r="EW694" i="1"/>
  <c r="FG694" i="1" s="1"/>
  <c r="EU694" i="1"/>
  <c r="FE694" i="1" s="1"/>
  <c r="ET694" i="1"/>
  <c r="FD694" i="1" s="1"/>
  <c r="EV694" i="1"/>
  <c r="FF694" i="1" s="1"/>
  <c r="ES665" i="1"/>
  <c r="FN653" i="1"/>
  <c r="GI673" i="1" l="1"/>
  <c r="HY655" i="1"/>
  <c r="GI666" i="1"/>
  <c r="FN694" i="1"/>
  <c r="FP658" i="1"/>
  <c r="FZ658" i="1" s="1"/>
  <c r="FQ658" i="1"/>
  <c r="GA658" i="1" s="1"/>
  <c r="FO658" i="1"/>
  <c r="FY658" i="1" s="1"/>
  <c r="FR658" i="1"/>
  <c r="GB658" i="1" s="1"/>
  <c r="FS658" i="1"/>
  <c r="GC658" i="1" s="1"/>
  <c r="FS663" i="1"/>
  <c r="GC663" i="1" s="1"/>
  <c r="FP663" i="1"/>
  <c r="FZ663" i="1" s="1"/>
  <c r="FR663" i="1"/>
  <c r="GB663" i="1" s="1"/>
  <c r="FQ663" i="1"/>
  <c r="GA663" i="1" s="1"/>
  <c r="FO663" i="1"/>
  <c r="FY663" i="1" s="1"/>
  <c r="FN688" i="1"/>
  <c r="FN687" i="1"/>
  <c r="GM673" i="1"/>
  <c r="GW673" i="1" s="1"/>
  <c r="GJ673" i="1"/>
  <c r="GT673" i="1" s="1"/>
  <c r="GN673" i="1"/>
  <c r="GX673" i="1" s="1"/>
  <c r="GL673" i="1"/>
  <c r="GV673" i="1" s="1"/>
  <c r="GK673" i="1"/>
  <c r="GU673" i="1" s="1"/>
  <c r="HZ655" i="1"/>
  <c r="IJ655" i="1" s="1"/>
  <c r="IB655" i="1"/>
  <c r="IL655" i="1" s="1"/>
  <c r="ID655" i="1"/>
  <c r="IN655" i="1" s="1"/>
  <c r="IC655" i="1"/>
  <c r="IM655" i="1" s="1"/>
  <c r="IA655" i="1"/>
  <c r="IK655" i="1" s="1"/>
  <c r="IA656" i="1"/>
  <c r="IK656" i="1" s="1"/>
  <c r="IB656" i="1"/>
  <c r="IL656" i="1" s="1"/>
  <c r="IC656" i="1"/>
  <c r="IM656" i="1" s="1"/>
  <c r="ID656" i="1"/>
  <c r="IN656" i="1" s="1"/>
  <c r="HZ656" i="1"/>
  <c r="IJ656" i="1" s="1"/>
  <c r="GK666" i="1"/>
  <c r="GU666" i="1" s="1"/>
  <c r="GN666" i="1"/>
  <c r="GX666" i="1" s="1"/>
  <c r="GL666" i="1"/>
  <c r="GV666" i="1" s="1"/>
  <c r="GM666" i="1"/>
  <c r="GW666" i="1" s="1"/>
  <c r="GJ666" i="1"/>
  <c r="GT666" i="1" s="1"/>
  <c r="FR660" i="1"/>
  <c r="GB660" i="1" s="1"/>
  <c r="FO660" i="1"/>
  <c r="FY660" i="1" s="1"/>
  <c r="FS660" i="1"/>
  <c r="GC660" i="1" s="1"/>
  <c r="FQ660" i="1"/>
  <c r="GA660" i="1" s="1"/>
  <c r="FP660" i="1"/>
  <c r="FZ660" i="1" s="1"/>
  <c r="GL662" i="1"/>
  <c r="GV662" i="1" s="1"/>
  <c r="GM662" i="1"/>
  <c r="GW662" i="1" s="1"/>
  <c r="GJ662" i="1"/>
  <c r="GT662" i="1" s="1"/>
  <c r="GK662" i="1"/>
  <c r="GU662" i="1" s="1"/>
  <c r="GN662" i="1"/>
  <c r="GX662" i="1" s="1"/>
  <c r="GJ664" i="1"/>
  <c r="GT664" i="1" s="1"/>
  <c r="GN664" i="1"/>
  <c r="GX664" i="1" s="1"/>
  <c r="GK664" i="1"/>
  <c r="GU664" i="1" s="1"/>
  <c r="GM664" i="1"/>
  <c r="GW664" i="1" s="1"/>
  <c r="GL664" i="1"/>
  <c r="GV664" i="1" s="1"/>
  <c r="FR653" i="1"/>
  <c r="GB653" i="1" s="1"/>
  <c r="FQ653" i="1"/>
  <c r="GA653" i="1" s="1"/>
  <c r="FO653" i="1"/>
  <c r="FY653" i="1" s="1"/>
  <c r="FS653" i="1"/>
  <c r="GC653" i="1" s="1"/>
  <c r="FP653" i="1"/>
  <c r="FZ653" i="1" s="1"/>
  <c r="GM650" i="1"/>
  <c r="GW650" i="1" s="1"/>
  <c r="GL650" i="1"/>
  <c r="GV650" i="1" s="1"/>
  <c r="GJ650" i="1"/>
  <c r="GT650" i="1" s="1"/>
  <c r="GN650" i="1"/>
  <c r="GX650" i="1" s="1"/>
  <c r="GK650" i="1"/>
  <c r="GU650" i="1" s="1"/>
  <c r="EU670" i="1"/>
  <c r="FE670" i="1" s="1"/>
  <c r="EW670" i="1"/>
  <c r="FG670" i="1" s="1"/>
  <c r="EV670" i="1"/>
  <c r="FF670" i="1" s="1"/>
  <c r="ET670" i="1"/>
  <c r="FD670" i="1" s="1"/>
  <c r="EX670" i="1"/>
  <c r="FH670" i="1" s="1"/>
  <c r="GJ651" i="1"/>
  <c r="GT651" i="1" s="1"/>
  <c r="GN651" i="1"/>
  <c r="GX651" i="1" s="1"/>
  <c r="GL651" i="1"/>
  <c r="GV651" i="1" s="1"/>
  <c r="GK651" i="1"/>
  <c r="GU651" i="1" s="1"/>
  <c r="GM651" i="1"/>
  <c r="GW651" i="1" s="1"/>
  <c r="EW671" i="1"/>
  <c r="FG671" i="1" s="1"/>
  <c r="ET671" i="1"/>
  <c r="FD671" i="1" s="1"/>
  <c r="EX671" i="1"/>
  <c r="FH671" i="1" s="1"/>
  <c r="EV671" i="1"/>
  <c r="FF671" i="1" s="1"/>
  <c r="EU671" i="1"/>
  <c r="FE671" i="1" s="1"/>
  <c r="FN685" i="1"/>
  <c r="FN697" i="1"/>
  <c r="FN695" i="1"/>
  <c r="GK654" i="1"/>
  <c r="GU654" i="1" s="1"/>
  <c r="GL654" i="1"/>
  <c r="GV654" i="1" s="1"/>
  <c r="GJ654" i="1"/>
  <c r="GT654" i="1" s="1"/>
  <c r="GM654" i="1"/>
  <c r="GW654" i="1" s="1"/>
  <c r="GN654" i="1"/>
  <c r="GX654" i="1" s="1"/>
  <c r="FN696" i="1"/>
  <c r="FN680" i="1"/>
  <c r="FN691" i="1"/>
  <c r="EU665" i="1"/>
  <c r="FE665" i="1" s="1"/>
  <c r="EV665" i="1"/>
  <c r="FF665" i="1" s="1"/>
  <c r="ET665" i="1"/>
  <c r="FD665" i="1" s="1"/>
  <c r="EW665" i="1"/>
  <c r="FG665" i="1" s="1"/>
  <c r="EX665" i="1"/>
  <c r="FH665" i="1" s="1"/>
  <c r="FN682" i="1"/>
  <c r="FN677" i="1"/>
  <c r="EU684" i="1"/>
  <c r="FE684" i="1" s="1"/>
  <c r="EW684" i="1"/>
  <c r="FG684" i="1" s="1"/>
  <c r="EV684" i="1"/>
  <c r="FF684" i="1" s="1"/>
  <c r="ET684" i="1"/>
  <c r="FD684" i="1" s="1"/>
  <c r="EX684" i="1"/>
  <c r="FH684" i="1" s="1"/>
  <c r="FQ652" i="1"/>
  <c r="GA652" i="1" s="1"/>
  <c r="FO652" i="1"/>
  <c r="FY652" i="1" s="1"/>
  <c r="FR652" i="1"/>
  <c r="GB652" i="1" s="1"/>
  <c r="FS652" i="1"/>
  <c r="GC652" i="1" s="1"/>
  <c r="FP652" i="1"/>
  <c r="FZ652" i="1" s="1"/>
  <c r="FN683" i="1"/>
  <c r="EW676" i="1"/>
  <c r="FG676" i="1" s="1"/>
  <c r="EU676" i="1"/>
  <c r="FE676" i="1" s="1"/>
  <c r="EV676" i="1"/>
  <c r="FF676" i="1" s="1"/>
  <c r="ET676" i="1"/>
  <c r="FD676" i="1" s="1"/>
  <c r="EX676" i="1"/>
  <c r="FH676" i="1" s="1"/>
  <c r="GI657" i="1"/>
  <c r="GI672" i="1"/>
  <c r="HD668" i="1"/>
  <c r="FN698" i="1"/>
  <c r="GI649" i="1"/>
  <c r="FP661" i="1"/>
  <c r="FZ661" i="1" s="1"/>
  <c r="FS661" i="1"/>
  <c r="GC661" i="1" s="1"/>
  <c r="FQ661" i="1"/>
  <c r="GA661" i="1" s="1"/>
  <c r="FR661" i="1"/>
  <c r="GB661" i="1" s="1"/>
  <c r="FO661" i="1"/>
  <c r="FY661" i="1" s="1"/>
  <c r="FN678" i="1"/>
  <c r="FN659" i="1"/>
  <c r="FN667" i="1"/>
  <c r="FN690" i="1"/>
  <c r="FP669" i="1"/>
  <c r="FZ669" i="1" s="1"/>
  <c r="FS669" i="1"/>
  <c r="GC669" i="1" s="1"/>
  <c r="FQ669" i="1"/>
  <c r="GA669" i="1" s="1"/>
  <c r="FR669" i="1"/>
  <c r="GB669" i="1" s="1"/>
  <c r="FO669" i="1"/>
  <c r="FY669" i="1" s="1"/>
  <c r="FN674" i="1"/>
  <c r="FN686" i="1"/>
  <c r="FN689" i="1"/>
  <c r="FN679" i="1"/>
  <c r="EW692" i="1"/>
  <c r="FG692" i="1" s="1"/>
  <c r="EX692" i="1"/>
  <c r="FH692" i="1" s="1"/>
  <c r="ET692" i="1"/>
  <c r="FD692" i="1" s="1"/>
  <c r="EU692" i="1"/>
  <c r="FE692" i="1" s="1"/>
  <c r="EV692" i="1"/>
  <c r="FF692" i="1" s="1"/>
  <c r="FN675" i="1"/>
  <c r="FN693" i="1"/>
  <c r="FN681" i="1"/>
  <c r="IT655" i="1" l="1"/>
  <c r="GI658" i="1"/>
  <c r="FR674" i="1"/>
  <c r="GB674" i="1" s="1"/>
  <c r="FO674" i="1"/>
  <c r="FY674" i="1" s="1"/>
  <c r="FS674" i="1"/>
  <c r="GC674" i="1" s="1"/>
  <c r="FQ674" i="1"/>
  <c r="GA674" i="1" s="1"/>
  <c r="FP674" i="1"/>
  <c r="FZ674" i="1" s="1"/>
  <c r="FS667" i="1"/>
  <c r="GC667" i="1" s="1"/>
  <c r="FP667" i="1"/>
  <c r="FZ667" i="1" s="1"/>
  <c r="FR667" i="1"/>
  <c r="GB667" i="1" s="1"/>
  <c r="FQ667" i="1"/>
  <c r="GA667" i="1" s="1"/>
  <c r="FO667" i="1"/>
  <c r="FY667" i="1" s="1"/>
  <c r="GK672" i="1"/>
  <c r="GU672" i="1" s="1"/>
  <c r="GM672" i="1"/>
  <c r="GW672" i="1" s="1"/>
  <c r="GL672" i="1"/>
  <c r="GV672" i="1" s="1"/>
  <c r="GJ672" i="1"/>
  <c r="GT672" i="1" s="1"/>
  <c r="GN672" i="1"/>
  <c r="GX672" i="1" s="1"/>
  <c r="FO683" i="1"/>
  <c r="FY683" i="1" s="1"/>
  <c r="FQ683" i="1"/>
  <c r="GA683" i="1" s="1"/>
  <c r="FS683" i="1"/>
  <c r="GC683" i="1" s="1"/>
  <c r="FR683" i="1"/>
  <c r="GB683" i="1" s="1"/>
  <c r="FP683" i="1"/>
  <c r="FZ683" i="1" s="1"/>
  <c r="FN684" i="1"/>
  <c r="HD654" i="1"/>
  <c r="FO685" i="1"/>
  <c r="FY685" i="1" s="1"/>
  <c r="FQ685" i="1"/>
  <c r="GA685" i="1" s="1"/>
  <c r="FP685" i="1"/>
  <c r="FZ685" i="1" s="1"/>
  <c r="FS685" i="1"/>
  <c r="GC685" i="1" s="1"/>
  <c r="FR685" i="1"/>
  <c r="GB685" i="1" s="1"/>
  <c r="FS675" i="1"/>
  <c r="GC675" i="1" s="1"/>
  <c r="FP675" i="1"/>
  <c r="FZ675" i="1" s="1"/>
  <c r="FQ675" i="1"/>
  <c r="GA675" i="1" s="1"/>
  <c r="FO675" i="1"/>
  <c r="FY675" i="1" s="1"/>
  <c r="FR675" i="1"/>
  <c r="GB675" i="1" s="1"/>
  <c r="FO681" i="1"/>
  <c r="FY681" i="1" s="1"/>
  <c r="FS681" i="1"/>
  <c r="GC681" i="1" s="1"/>
  <c r="FP681" i="1"/>
  <c r="FZ681" i="1" s="1"/>
  <c r="FQ681" i="1"/>
  <c r="GA681" i="1" s="1"/>
  <c r="FR681" i="1"/>
  <c r="GB681" i="1" s="1"/>
  <c r="FN692" i="1"/>
  <c r="FS693" i="1"/>
  <c r="GC693" i="1" s="1"/>
  <c r="FQ693" i="1"/>
  <c r="GA693" i="1" s="1"/>
  <c r="FO693" i="1"/>
  <c r="FY693" i="1" s="1"/>
  <c r="FP693" i="1"/>
  <c r="FZ693" i="1" s="1"/>
  <c r="FR693" i="1"/>
  <c r="GB693" i="1" s="1"/>
  <c r="FO679" i="1"/>
  <c r="FY679" i="1" s="1"/>
  <c r="FQ679" i="1"/>
  <c r="GA679" i="1" s="1"/>
  <c r="FR679" i="1"/>
  <c r="GB679" i="1" s="1"/>
  <c r="FS679" i="1"/>
  <c r="GC679" i="1" s="1"/>
  <c r="FP679" i="1"/>
  <c r="FZ679" i="1" s="1"/>
  <c r="GI669" i="1"/>
  <c r="FP659" i="1"/>
  <c r="FZ659" i="1" s="1"/>
  <c r="FR659" i="1"/>
  <c r="GB659" i="1" s="1"/>
  <c r="FQ659" i="1"/>
  <c r="GA659" i="1" s="1"/>
  <c r="FO659" i="1"/>
  <c r="FY659" i="1" s="1"/>
  <c r="FS659" i="1"/>
  <c r="GC659" i="1" s="1"/>
  <c r="GN649" i="1"/>
  <c r="GX649" i="1" s="1"/>
  <c r="GK649" i="1"/>
  <c r="GU649" i="1" s="1"/>
  <c r="GL649" i="1"/>
  <c r="GV649" i="1" s="1"/>
  <c r="GJ649" i="1"/>
  <c r="GT649" i="1" s="1"/>
  <c r="GM649" i="1"/>
  <c r="GW649" i="1" s="1"/>
  <c r="HD649" i="1" s="1"/>
  <c r="GM657" i="1"/>
  <c r="GW657" i="1" s="1"/>
  <c r="GL657" i="1"/>
  <c r="GV657" i="1" s="1"/>
  <c r="GJ657" i="1"/>
  <c r="GT657" i="1" s="1"/>
  <c r="GN657" i="1"/>
  <c r="GX657" i="1" s="1"/>
  <c r="GK657" i="1"/>
  <c r="GU657" i="1" s="1"/>
  <c r="GI652" i="1"/>
  <c r="FQ677" i="1"/>
  <c r="GA677" i="1" s="1"/>
  <c r="FR677" i="1"/>
  <c r="GB677" i="1" s="1"/>
  <c r="FP677" i="1"/>
  <c r="FZ677" i="1" s="1"/>
  <c r="FO677" i="1"/>
  <c r="FY677" i="1" s="1"/>
  <c r="FS677" i="1"/>
  <c r="GC677" i="1" s="1"/>
  <c r="FP691" i="1"/>
  <c r="FZ691" i="1" s="1"/>
  <c r="FR691" i="1"/>
  <c r="GB691" i="1" s="1"/>
  <c r="FO691" i="1"/>
  <c r="FY691" i="1" s="1"/>
  <c r="FQ691" i="1"/>
  <c r="GA691" i="1" s="1"/>
  <c r="FS691" i="1"/>
  <c r="GC691" i="1" s="1"/>
  <c r="FN671" i="1"/>
  <c r="FN670" i="1"/>
  <c r="GI653" i="1"/>
  <c r="HD662" i="1"/>
  <c r="HD666" i="1"/>
  <c r="IY655" i="1"/>
  <c r="JI655" i="1" s="1"/>
  <c r="IX655" i="1"/>
  <c r="JH655" i="1" s="1"/>
  <c r="IV655" i="1"/>
  <c r="JF655" i="1" s="1"/>
  <c r="IW655" i="1"/>
  <c r="JG655" i="1" s="1"/>
  <c r="IU655" i="1"/>
  <c r="JE655" i="1" s="1"/>
  <c r="FQ687" i="1"/>
  <c r="GA687" i="1" s="1"/>
  <c r="FO687" i="1"/>
  <c r="FY687" i="1" s="1"/>
  <c r="FS687" i="1"/>
  <c r="GC687" i="1" s="1"/>
  <c r="FP687" i="1"/>
  <c r="FZ687" i="1" s="1"/>
  <c r="FR687" i="1"/>
  <c r="GB687" i="1" s="1"/>
  <c r="GK658" i="1"/>
  <c r="GU658" i="1" s="1"/>
  <c r="GN658" i="1"/>
  <c r="GX658" i="1" s="1"/>
  <c r="GL658" i="1"/>
  <c r="GV658" i="1" s="1"/>
  <c r="GM658" i="1"/>
  <c r="GW658" i="1" s="1"/>
  <c r="GJ658" i="1"/>
  <c r="GT658" i="1" s="1"/>
  <c r="FS678" i="1"/>
  <c r="GC678" i="1" s="1"/>
  <c r="FP678" i="1"/>
  <c r="FZ678" i="1" s="1"/>
  <c r="FQ678" i="1"/>
  <c r="GA678" i="1" s="1"/>
  <c r="FO678" i="1"/>
  <c r="FY678" i="1" s="1"/>
  <c r="FR678" i="1"/>
  <c r="GB678" i="1" s="1"/>
  <c r="FR698" i="1"/>
  <c r="GB698" i="1" s="1"/>
  <c r="FS698" i="1"/>
  <c r="GC698" i="1" s="1"/>
  <c r="FP698" i="1"/>
  <c r="FZ698" i="1" s="1"/>
  <c r="FO698" i="1"/>
  <c r="FY698" i="1" s="1"/>
  <c r="FQ698" i="1"/>
  <c r="GA698" i="1" s="1"/>
  <c r="FO682" i="1"/>
  <c r="FY682" i="1" s="1"/>
  <c r="FP682" i="1"/>
  <c r="FZ682" i="1" s="1"/>
  <c r="FS682" i="1"/>
  <c r="GC682" i="1" s="1"/>
  <c r="FQ682" i="1"/>
  <c r="GA682" i="1" s="1"/>
  <c r="FR682" i="1"/>
  <c r="GB682" i="1" s="1"/>
  <c r="FP680" i="1"/>
  <c r="FZ680" i="1" s="1"/>
  <c r="FR680" i="1"/>
  <c r="GB680" i="1" s="1"/>
  <c r="FQ680" i="1"/>
  <c r="GA680" i="1" s="1"/>
  <c r="FS680" i="1"/>
  <c r="GC680" i="1" s="1"/>
  <c r="FO680" i="1"/>
  <c r="FY680" i="1" s="1"/>
  <c r="FR695" i="1"/>
  <c r="GB695" i="1" s="1"/>
  <c r="FS695" i="1"/>
  <c r="GC695" i="1" s="1"/>
  <c r="FQ695" i="1"/>
  <c r="GA695" i="1" s="1"/>
  <c r="FO695" i="1"/>
  <c r="FY695" i="1" s="1"/>
  <c r="FP695" i="1"/>
  <c r="FZ695" i="1" s="1"/>
  <c r="FQ688" i="1"/>
  <c r="GA688" i="1" s="1"/>
  <c r="FS688" i="1"/>
  <c r="GC688" i="1" s="1"/>
  <c r="FO688" i="1"/>
  <c r="FY688" i="1" s="1"/>
  <c r="FR688" i="1"/>
  <c r="GB688" i="1" s="1"/>
  <c r="FP688" i="1"/>
  <c r="FZ688" i="1" s="1"/>
  <c r="FQ689" i="1"/>
  <c r="GA689" i="1" s="1"/>
  <c r="FO689" i="1"/>
  <c r="FY689" i="1" s="1"/>
  <c r="FS689" i="1"/>
  <c r="GC689" i="1" s="1"/>
  <c r="FR689" i="1"/>
  <c r="GB689" i="1" s="1"/>
  <c r="FP689" i="1"/>
  <c r="FZ689" i="1" s="1"/>
  <c r="FS686" i="1"/>
  <c r="GC686" i="1" s="1"/>
  <c r="FR686" i="1"/>
  <c r="GB686" i="1" s="1"/>
  <c r="FO686" i="1"/>
  <c r="FY686" i="1" s="1"/>
  <c r="FQ686" i="1"/>
  <c r="GA686" i="1" s="1"/>
  <c r="FP686" i="1"/>
  <c r="FZ686" i="1" s="1"/>
  <c r="FS690" i="1"/>
  <c r="GC690" i="1" s="1"/>
  <c r="FQ690" i="1"/>
  <c r="GA690" i="1" s="1"/>
  <c r="FO690" i="1"/>
  <c r="FY690" i="1" s="1"/>
  <c r="FP690" i="1"/>
  <c r="FZ690" i="1" s="1"/>
  <c r="FR690" i="1"/>
  <c r="GB690" i="1" s="1"/>
  <c r="GI661" i="1"/>
  <c r="HG668" i="1"/>
  <c r="HQ668" i="1" s="1"/>
  <c r="HE668" i="1"/>
  <c r="HO668" i="1" s="1"/>
  <c r="HH668" i="1"/>
  <c r="HR668" i="1" s="1"/>
  <c r="HI668" i="1"/>
  <c r="HS668" i="1" s="1"/>
  <c r="HF668" i="1"/>
  <c r="HP668" i="1" s="1"/>
  <c r="FN676" i="1"/>
  <c r="FN665" i="1"/>
  <c r="FO696" i="1"/>
  <c r="FY696" i="1" s="1"/>
  <c r="FP696" i="1"/>
  <c r="FZ696" i="1" s="1"/>
  <c r="FR696" i="1"/>
  <c r="GB696" i="1" s="1"/>
  <c r="FS696" i="1"/>
  <c r="GC696" i="1" s="1"/>
  <c r="FQ696" i="1"/>
  <c r="GA696" i="1" s="1"/>
  <c r="FQ697" i="1"/>
  <c r="GA697" i="1" s="1"/>
  <c r="FO697" i="1"/>
  <c r="FY697" i="1" s="1"/>
  <c r="FP697" i="1"/>
  <c r="FZ697" i="1" s="1"/>
  <c r="FS697" i="1"/>
  <c r="GC697" i="1" s="1"/>
  <c r="FR697" i="1"/>
  <c r="GB697" i="1" s="1"/>
  <c r="HD651" i="1"/>
  <c r="HD650" i="1"/>
  <c r="HD664" i="1"/>
  <c r="GI660" i="1"/>
  <c r="IT656" i="1"/>
  <c r="HD673" i="1"/>
  <c r="GI663" i="1"/>
  <c r="FP694" i="1"/>
  <c r="FZ694" i="1" s="1"/>
  <c r="FR694" i="1"/>
  <c r="GB694" i="1" s="1"/>
  <c r="FQ694" i="1"/>
  <c r="GA694" i="1" s="1"/>
  <c r="FO694" i="1"/>
  <c r="FY694" i="1" s="1"/>
  <c r="FS694" i="1"/>
  <c r="GC694" i="1" s="1"/>
  <c r="HF649" i="1" l="1"/>
  <c r="HP649" i="1" s="1"/>
  <c r="HI649" i="1"/>
  <c r="HS649" i="1" s="1"/>
  <c r="HG649" i="1"/>
  <c r="HQ649" i="1" s="1"/>
  <c r="HH649" i="1"/>
  <c r="HR649" i="1" s="1"/>
  <c r="HE649" i="1"/>
  <c r="HO649" i="1" s="1"/>
  <c r="GL663" i="1"/>
  <c r="GV663" i="1" s="1"/>
  <c r="GJ663" i="1"/>
  <c r="GT663" i="1" s="1"/>
  <c r="GM663" i="1"/>
  <c r="GW663" i="1" s="1"/>
  <c r="GN663" i="1"/>
  <c r="GX663" i="1" s="1"/>
  <c r="GK663" i="1"/>
  <c r="GU663" i="1" s="1"/>
  <c r="IX656" i="1"/>
  <c r="JH656" i="1" s="1"/>
  <c r="IW656" i="1"/>
  <c r="JG656" i="1" s="1"/>
  <c r="IY656" i="1"/>
  <c r="JI656" i="1" s="1"/>
  <c r="IU656" i="1"/>
  <c r="JE656" i="1" s="1"/>
  <c r="IV656" i="1"/>
  <c r="JF656" i="1" s="1"/>
  <c r="HH651" i="1"/>
  <c r="HR651" i="1" s="1"/>
  <c r="HG651" i="1"/>
  <c r="HQ651" i="1" s="1"/>
  <c r="HE651" i="1"/>
  <c r="HO651" i="1" s="1"/>
  <c r="HI651" i="1"/>
  <c r="HS651" i="1" s="1"/>
  <c r="HF651" i="1"/>
  <c r="HP651" i="1" s="1"/>
  <c r="GI696" i="1"/>
  <c r="HD658" i="1"/>
  <c r="JO655" i="1"/>
  <c r="GJ653" i="1"/>
  <c r="GT653" i="1" s="1"/>
  <c r="GM653" i="1"/>
  <c r="GW653" i="1" s="1"/>
  <c r="GN653" i="1"/>
  <c r="GX653" i="1" s="1"/>
  <c r="GK653" i="1"/>
  <c r="GU653" i="1" s="1"/>
  <c r="GL653" i="1"/>
  <c r="GV653" i="1" s="1"/>
  <c r="GI691" i="1"/>
  <c r="HD657" i="1"/>
  <c r="GI659" i="1"/>
  <c r="GI679" i="1"/>
  <c r="GI667" i="1"/>
  <c r="GI694" i="1"/>
  <c r="GK660" i="1"/>
  <c r="GU660" i="1" s="1"/>
  <c r="GM660" i="1"/>
  <c r="GW660" i="1" s="1"/>
  <c r="GL660" i="1"/>
  <c r="GV660" i="1" s="1"/>
  <c r="GJ660" i="1"/>
  <c r="GT660" i="1" s="1"/>
  <c r="GN660" i="1"/>
  <c r="GX660" i="1" s="1"/>
  <c r="FO665" i="1"/>
  <c r="FY665" i="1" s="1"/>
  <c r="FP665" i="1"/>
  <c r="FZ665" i="1" s="1"/>
  <c r="FS665" i="1"/>
  <c r="GC665" i="1" s="1"/>
  <c r="FQ665" i="1"/>
  <c r="GA665" i="1" s="1"/>
  <c r="FR665" i="1"/>
  <c r="GB665" i="1" s="1"/>
  <c r="GL661" i="1"/>
  <c r="GV661" i="1" s="1"/>
  <c r="GK661" i="1"/>
  <c r="GU661" i="1" s="1"/>
  <c r="GM661" i="1"/>
  <c r="GW661" i="1" s="1"/>
  <c r="GJ661" i="1"/>
  <c r="GT661" i="1" s="1"/>
  <c r="GN661" i="1"/>
  <c r="GX661" i="1" s="1"/>
  <c r="GI686" i="1"/>
  <c r="GI688" i="1"/>
  <c r="GI680" i="1"/>
  <c r="GI698" i="1"/>
  <c r="FO670" i="1"/>
  <c r="FY670" i="1" s="1"/>
  <c r="FR670" i="1"/>
  <c r="GB670" i="1" s="1"/>
  <c r="FS670" i="1"/>
  <c r="GC670" i="1" s="1"/>
  <c r="FP670" i="1"/>
  <c r="FZ670" i="1" s="1"/>
  <c r="FQ670" i="1"/>
  <c r="GA670" i="1" s="1"/>
  <c r="GI681" i="1"/>
  <c r="GI685" i="1"/>
  <c r="GI683" i="1"/>
  <c r="HG664" i="1"/>
  <c r="HQ664" i="1" s="1"/>
  <c r="HE664" i="1"/>
  <c r="HO664" i="1" s="1"/>
  <c r="HH664" i="1"/>
  <c r="HR664" i="1" s="1"/>
  <c r="HI664" i="1"/>
  <c r="HS664" i="1" s="1"/>
  <c r="HF664" i="1"/>
  <c r="HP664" i="1" s="1"/>
  <c r="GI697" i="1"/>
  <c r="FQ676" i="1"/>
  <c r="GA676" i="1" s="1"/>
  <c r="FS676" i="1"/>
  <c r="GC676" i="1" s="1"/>
  <c r="FP676" i="1"/>
  <c r="FZ676" i="1" s="1"/>
  <c r="FR676" i="1"/>
  <c r="GB676" i="1" s="1"/>
  <c r="FO676" i="1"/>
  <c r="FY676" i="1" s="1"/>
  <c r="HE666" i="1"/>
  <c r="HO666" i="1" s="1"/>
  <c r="HI666" i="1"/>
  <c r="HS666" i="1" s="1"/>
  <c r="HG666" i="1"/>
  <c r="HQ666" i="1" s="1"/>
  <c r="HF666" i="1"/>
  <c r="HP666" i="1" s="1"/>
  <c r="HH666" i="1"/>
  <c r="HR666" i="1" s="1"/>
  <c r="FS671" i="1"/>
  <c r="GC671" i="1" s="1"/>
  <c r="FP671" i="1"/>
  <c r="FZ671" i="1" s="1"/>
  <c r="FR671" i="1"/>
  <c r="GB671" i="1" s="1"/>
  <c r="FQ671" i="1"/>
  <c r="GA671" i="1" s="1"/>
  <c r="FO671" i="1"/>
  <c r="FY671" i="1" s="1"/>
  <c r="GI677" i="1"/>
  <c r="GL669" i="1"/>
  <c r="GV669" i="1" s="1"/>
  <c r="GK669" i="1"/>
  <c r="GU669" i="1" s="1"/>
  <c r="GM669" i="1"/>
  <c r="GW669" i="1" s="1"/>
  <c r="GJ669" i="1"/>
  <c r="GT669" i="1" s="1"/>
  <c r="GN669" i="1"/>
  <c r="GX669" i="1" s="1"/>
  <c r="GI693" i="1"/>
  <c r="HH654" i="1"/>
  <c r="HR654" i="1" s="1"/>
  <c r="HE654" i="1"/>
  <c r="HO654" i="1" s="1"/>
  <c r="HF654" i="1"/>
  <c r="HP654" i="1" s="1"/>
  <c r="HI654" i="1"/>
  <c r="HS654" i="1" s="1"/>
  <c r="HG654" i="1"/>
  <c r="HQ654" i="1" s="1"/>
  <c r="HD672" i="1"/>
  <c r="HF673" i="1"/>
  <c r="HP673" i="1" s="1"/>
  <c r="HH673" i="1"/>
  <c r="HR673" i="1" s="1"/>
  <c r="HG673" i="1"/>
  <c r="HQ673" i="1" s="1"/>
  <c r="HE673" i="1"/>
  <c r="HO673" i="1" s="1"/>
  <c r="HI673" i="1"/>
  <c r="HS673" i="1" s="1"/>
  <c r="HE650" i="1"/>
  <c r="HO650" i="1" s="1"/>
  <c r="HH650" i="1"/>
  <c r="HR650" i="1" s="1"/>
  <c r="HI650" i="1"/>
  <c r="HS650" i="1" s="1"/>
  <c r="HF650" i="1"/>
  <c r="HP650" i="1" s="1"/>
  <c r="HG650" i="1"/>
  <c r="HQ650" i="1" s="1"/>
  <c r="HY668" i="1"/>
  <c r="GI690" i="1"/>
  <c r="GI689" i="1"/>
  <c r="GI695" i="1"/>
  <c r="GI682" i="1"/>
  <c r="GI678" i="1"/>
  <c r="GI687" i="1"/>
  <c r="HH662" i="1"/>
  <c r="HR662" i="1" s="1"/>
  <c r="HE662" i="1"/>
  <c r="HO662" i="1" s="1"/>
  <c r="HI662" i="1"/>
  <c r="HS662" i="1" s="1"/>
  <c r="HG662" i="1"/>
  <c r="HQ662" i="1" s="1"/>
  <c r="HF662" i="1"/>
  <c r="HP662" i="1" s="1"/>
  <c r="GL652" i="1"/>
  <c r="GV652" i="1" s="1"/>
  <c r="GM652" i="1"/>
  <c r="GW652" i="1" s="1"/>
  <c r="GJ652" i="1"/>
  <c r="GT652" i="1" s="1"/>
  <c r="GK652" i="1"/>
  <c r="GU652" i="1" s="1"/>
  <c r="GN652" i="1"/>
  <c r="GX652" i="1" s="1"/>
  <c r="FS692" i="1"/>
  <c r="GC692" i="1" s="1"/>
  <c r="FQ692" i="1"/>
  <c r="GA692" i="1" s="1"/>
  <c r="FO692" i="1"/>
  <c r="FY692" i="1" s="1"/>
  <c r="FP692" i="1"/>
  <c r="FZ692" i="1" s="1"/>
  <c r="FR692" i="1"/>
  <c r="GB692" i="1" s="1"/>
  <c r="GI675" i="1"/>
  <c r="FS684" i="1"/>
  <c r="GC684" i="1" s="1"/>
  <c r="FR684" i="1"/>
  <c r="GB684" i="1" s="1"/>
  <c r="FO684" i="1"/>
  <c r="FY684" i="1" s="1"/>
  <c r="FP684" i="1"/>
  <c r="FZ684" i="1" s="1"/>
  <c r="FQ684" i="1"/>
  <c r="GA684" i="1" s="1"/>
  <c r="GI674" i="1"/>
  <c r="GI670" i="1" l="1"/>
  <c r="HY662" i="1"/>
  <c r="GI671" i="1"/>
  <c r="GI665" i="1"/>
  <c r="GJ675" i="1"/>
  <c r="GT675" i="1" s="1"/>
  <c r="GL675" i="1"/>
  <c r="GV675" i="1" s="1"/>
  <c r="GK675" i="1"/>
  <c r="GU675" i="1" s="1"/>
  <c r="GM675" i="1"/>
  <c r="GW675" i="1" s="1"/>
  <c r="GN675" i="1"/>
  <c r="GX675" i="1" s="1"/>
  <c r="GK678" i="1"/>
  <c r="GU678" i="1" s="1"/>
  <c r="GM678" i="1"/>
  <c r="GW678" i="1" s="1"/>
  <c r="GN678" i="1"/>
  <c r="GX678" i="1" s="1"/>
  <c r="GJ678" i="1"/>
  <c r="GT678" i="1" s="1"/>
  <c r="GL678" i="1"/>
  <c r="GV678" i="1" s="1"/>
  <c r="GN690" i="1"/>
  <c r="GX690" i="1" s="1"/>
  <c r="GK690" i="1"/>
  <c r="GU690" i="1" s="1"/>
  <c r="GL690" i="1"/>
  <c r="GV690" i="1" s="1"/>
  <c r="GJ690" i="1"/>
  <c r="GT690" i="1" s="1"/>
  <c r="GM690" i="1"/>
  <c r="GW690" i="1" s="1"/>
  <c r="HY673" i="1"/>
  <c r="GN677" i="1"/>
  <c r="GX677" i="1" s="1"/>
  <c r="GM677" i="1"/>
  <c r="GW677" i="1" s="1"/>
  <c r="GL677" i="1"/>
  <c r="GV677" i="1" s="1"/>
  <c r="GJ677" i="1"/>
  <c r="GT677" i="1" s="1"/>
  <c r="GK677" i="1"/>
  <c r="GU677" i="1" s="1"/>
  <c r="HY664" i="1"/>
  <c r="GM681" i="1"/>
  <c r="GW681" i="1" s="1"/>
  <c r="GN681" i="1"/>
  <c r="GX681" i="1" s="1"/>
  <c r="GJ681" i="1"/>
  <c r="GT681" i="1" s="1"/>
  <c r="GL681" i="1"/>
  <c r="GV681" i="1" s="1"/>
  <c r="GK681" i="1"/>
  <c r="GU681" i="1" s="1"/>
  <c r="GM680" i="1"/>
  <c r="GW680" i="1" s="1"/>
  <c r="GJ680" i="1"/>
  <c r="GT680" i="1" s="1"/>
  <c r="GK680" i="1"/>
  <c r="GU680" i="1" s="1"/>
  <c r="GL680" i="1"/>
  <c r="GV680" i="1" s="1"/>
  <c r="GN680" i="1"/>
  <c r="GX680" i="1" s="1"/>
  <c r="GK659" i="1"/>
  <c r="GU659" i="1" s="1"/>
  <c r="GL659" i="1"/>
  <c r="GV659" i="1" s="1"/>
  <c r="GJ659" i="1"/>
  <c r="GT659" i="1" s="1"/>
  <c r="GM659" i="1"/>
  <c r="GW659" i="1" s="1"/>
  <c r="GN659" i="1"/>
  <c r="GX659" i="1" s="1"/>
  <c r="HY651" i="1"/>
  <c r="HD663" i="1"/>
  <c r="HZ662" i="1"/>
  <c r="IJ662" i="1" s="1"/>
  <c r="ID662" i="1"/>
  <c r="IN662" i="1" s="1"/>
  <c r="IA662" i="1"/>
  <c r="IK662" i="1" s="1"/>
  <c r="IC662" i="1"/>
  <c r="IM662" i="1" s="1"/>
  <c r="IB662" i="1"/>
  <c r="IL662" i="1" s="1"/>
  <c r="GK682" i="1"/>
  <c r="GU682" i="1" s="1"/>
  <c r="GN682" i="1"/>
  <c r="GX682" i="1" s="1"/>
  <c r="GL682" i="1"/>
  <c r="GV682" i="1" s="1"/>
  <c r="GM682" i="1"/>
  <c r="GW682" i="1" s="1"/>
  <c r="GJ682" i="1"/>
  <c r="GT682" i="1" s="1"/>
  <c r="IC668" i="1"/>
  <c r="IM668" i="1" s="1"/>
  <c r="HZ668" i="1"/>
  <c r="IJ668" i="1" s="1"/>
  <c r="IA668" i="1"/>
  <c r="IK668" i="1" s="1"/>
  <c r="ID668" i="1"/>
  <c r="IN668" i="1" s="1"/>
  <c r="IB668" i="1"/>
  <c r="IL668" i="1" s="1"/>
  <c r="GL693" i="1"/>
  <c r="GV693" i="1" s="1"/>
  <c r="GM693" i="1"/>
  <c r="GW693" i="1" s="1"/>
  <c r="GN693" i="1"/>
  <c r="GX693" i="1" s="1"/>
  <c r="GJ693" i="1"/>
  <c r="GT693" i="1" s="1"/>
  <c r="GK693" i="1"/>
  <c r="GU693" i="1" s="1"/>
  <c r="GL671" i="1"/>
  <c r="GV671" i="1" s="1"/>
  <c r="GJ671" i="1"/>
  <c r="GT671" i="1" s="1"/>
  <c r="GM671" i="1"/>
  <c r="GW671" i="1" s="1"/>
  <c r="GN671" i="1"/>
  <c r="GX671" i="1" s="1"/>
  <c r="GK671" i="1"/>
  <c r="GU671" i="1" s="1"/>
  <c r="GJ670" i="1"/>
  <c r="GT670" i="1" s="1"/>
  <c r="GK670" i="1"/>
  <c r="GU670" i="1" s="1"/>
  <c r="GN670" i="1"/>
  <c r="GX670" i="1" s="1"/>
  <c r="GL670" i="1"/>
  <c r="GV670" i="1" s="1"/>
  <c r="GM670" i="1"/>
  <c r="GW670" i="1" s="1"/>
  <c r="GJ688" i="1"/>
  <c r="GT688" i="1" s="1"/>
  <c r="GL688" i="1"/>
  <c r="GV688" i="1" s="1"/>
  <c r="GM688" i="1"/>
  <c r="GW688" i="1" s="1"/>
  <c r="GN688" i="1"/>
  <c r="GX688" i="1" s="1"/>
  <c r="GK688" i="1"/>
  <c r="GU688" i="1" s="1"/>
  <c r="GJ665" i="1"/>
  <c r="GT665" i="1" s="1"/>
  <c r="GN665" i="1"/>
  <c r="GX665" i="1" s="1"/>
  <c r="GL665" i="1"/>
  <c r="GV665" i="1" s="1"/>
  <c r="GK665" i="1"/>
  <c r="GU665" i="1" s="1"/>
  <c r="GM665" i="1"/>
  <c r="GW665" i="1" s="1"/>
  <c r="GM694" i="1"/>
  <c r="GW694" i="1" s="1"/>
  <c r="GJ694" i="1"/>
  <c r="GT694" i="1" s="1"/>
  <c r="GL694" i="1"/>
  <c r="GV694" i="1" s="1"/>
  <c r="GN694" i="1"/>
  <c r="GX694" i="1" s="1"/>
  <c r="GK694" i="1"/>
  <c r="GU694" i="1" s="1"/>
  <c r="HI657" i="1"/>
  <c r="HS657" i="1" s="1"/>
  <c r="HF657" i="1"/>
  <c r="HP657" i="1" s="1"/>
  <c r="HG657" i="1"/>
  <c r="HQ657" i="1" s="1"/>
  <c r="HE657" i="1"/>
  <c r="HO657" i="1" s="1"/>
  <c r="HH657" i="1"/>
  <c r="HR657" i="1" s="1"/>
  <c r="JS655" i="1"/>
  <c r="KC655" i="1" s="1"/>
  <c r="JR655" i="1"/>
  <c r="KB655" i="1" s="1"/>
  <c r="JT655" i="1"/>
  <c r="KD655" i="1" s="1"/>
  <c r="JQ655" i="1"/>
  <c r="KA655" i="1" s="1"/>
  <c r="JP655" i="1"/>
  <c r="JZ655" i="1" s="1"/>
  <c r="GM674" i="1"/>
  <c r="GW674" i="1" s="1"/>
  <c r="GJ674" i="1"/>
  <c r="GT674" i="1" s="1"/>
  <c r="GL674" i="1"/>
  <c r="GV674" i="1" s="1"/>
  <c r="GK674" i="1"/>
  <c r="GU674" i="1" s="1"/>
  <c r="GN674" i="1"/>
  <c r="GX674" i="1" s="1"/>
  <c r="GI692" i="1"/>
  <c r="GN695" i="1"/>
  <c r="GX695" i="1" s="1"/>
  <c r="GK695" i="1"/>
  <c r="GU695" i="1" s="1"/>
  <c r="GL695" i="1"/>
  <c r="GV695" i="1" s="1"/>
  <c r="GJ695" i="1"/>
  <c r="GT695" i="1" s="1"/>
  <c r="GM695" i="1"/>
  <c r="GW695" i="1" s="1"/>
  <c r="HY650" i="1"/>
  <c r="HI672" i="1"/>
  <c r="HS672" i="1" s="1"/>
  <c r="HF672" i="1"/>
  <c r="HP672" i="1" s="1"/>
  <c r="HG672" i="1"/>
  <c r="HQ672" i="1" s="1"/>
  <c r="HE672" i="1"/>
  <c r="HO672" i="1" s="1"/>
  <c r="HH672" i="1"/>
  <c r="HR672" i="1" s="1"/>
  <c r="HD669" i="1"/>
  <c r="GI676" i="1"/>
  <c r="GJ683" i="1"/>
  <c r="GT683" i="1" s="1"/>
  <c r="GL683" i="1"/>
  <c r="GV683" i="1" s="1"/>
  <c r="GN683" i="1"/>
  <c r="GX683" i="1" s="1"/>
  <c r="GM683" i="1"/>
  <c r="GW683" i="1" s="1"/>
  <c r="GK683" i="1"/>
  <c r="GU683" i="1" s="1"/>
  <c r="GN686" i="1"/>
  <c r="GX686" i="1" s="1"/>
  <c r="GM686" i="1"/>
  <c r="GW686" i="1" s="1"/>
  <c r="GL686" i="1"/>
  <c r="GV686" i="1" s="1"/>
  <c r="GJ686" i="1"/>
  <c r="GT686" i="1" s="1"/>
  <c r="GK686" i="1"/>
  <c r="GU686" i="1" s="1"/>
  <c r="GL667" i="1"/>
  <c r="GV667" i="1" s="1"/>
  <c r="GJ667" i="1"/>
  <c r="GT667" i="1" s="1"/>
  <c r="GM667" i="1"/>
  <c r="GW667" i="1" s="1"/>
  <c r="GN667" i="1"/>
  <c r="GX667" i="1" s="1"/>
  <c r="GK667" i="1"/>
  <c r="GU667" i="1" s="1"/>
  <c r="GJ691" i="1"/>
  <c r="GT691" i="1" s="1"/>
  <c r="GN691" i="1"/>
  <c r="GX691" i="1" s="1"/>
  <c r="GL691" i="1"/>
  <c r="GV691" i="1" s="1"/>
  <c r="GM691" i="1"/>
  <c r="GW691" i="1" s="1"/>
  <c r="GK691" i="1"/>
  <c r="GU691" i="1" s="1"/>
  <c r="HG658" i="1"/>
  <c r="HQ658" i="1" s="1"/>
  <c r="HF658" i="1"/>
  <c r="HP658" i="1" s="1"/>
  <c r="HH658" i="1"/>
  <c r="HR658" i="1" s="1"/>
  <c r="HE658" i="1"/>
  <c r="HO658" i="1" s="1"/>
  <c r="HI658" i="1"/>
  <c r="HS658" i="1" s="1"/>
  <c r="JO656" i="1"/>
  <c r="HY649" i="1"/>
  <c r="GI684" i="1"/>
  <c r="HD652" i="1"/>
  <c r="GK687" i="1"/>
  <c r="GU687" i="1" s="1"/>
  <c r="GM687" i="1"/>
  <c r="GW687" i="1" s="1"/>
  <c r="GJ687" i="1"/>
  <c r="GT687" i="1" s="1"/>
  <c r="GL687" i="1"/>
  <c r="GV687" i="1" s="1"/>
  <c r="GN687" i="1"/>
  <c r="GX687" i="1" s="1"/>
  <c r="GJ689" i="1"/>
  <c r="GT689" i="1" s="1"/>
  <c r="GM689" i="1"/>
  <c r="GW689" i="1" s="1"/>
  <c r="GK689" i="1"/>
  <c r="GU689" i="1" s="1"/>
  <c r="GN689" i="1"/>
  <c r="GX689" i="1" s="1"/>
  <c r="GL689" i="1"/>
  <c r="GV689" i="1" s="1"/>
  <c r="HY654" i="1"/>
  <c r="HY666" i="1"/>
  <c r="GJ697" i="1"/>
  <c r="GT697" i="1" s="1"/>
  <c r="GL697" i="1"/>
  <c r="GV697" i="1" s="1"/>
  <c r="GN697" i="1"/>
  <c r="GX697" i="1" s="1"/>
  <c r="GK697" i="1"/>
  <c r="GU697" i="1" s="1"/>
  <c r="GM697" i="1"/>
  <c r="GW697" i="1" s="1"/>
  <c r="GJ685" i="1"/>
  <c r="GT685" i="1" s="1"/>
  <c r="GK685" i="1"/>
  <c r="GU685" i="1" s="1"/>
  <c r="GL685" i="1"/>
  <c r="GV685" i="1" s="1"/>
  <c r="GN685" i="1"/>
  <c r="GX685" i="1" s="1"/>
  <c r="GM685" i="1"/>
  <c r="GW685" i="1" s="1"/>
  <c r="GJ698" i="1"/>
  <c r="GT698" i="1" s="1"/>
  <c r="GM698" i="1"/>
  <c r="GW698" i="1" s="1"/>
  <c r="GN698" i="1"/>
  <c r="GX698" i="1" s="1"/>
  <c r="GK698" i="1"/>
  <c r="GU698" i="1" s="1"/>
  <c r="GL698" i="1"/>
  <c r="GV698" i="1" s="1"/>
  <c r="HD661" i="1"/>
  <c r="HD660" i="1"/>
  <c r="GK679" i="1"/>
  <c r="GU679" i="1" s="1"/>
  <c r="GL679" i="1"/>
  <c r="GV679" i="1" s="1"/>
  <c r="GN679" i="1"/>
  <c r="GX679" i="1" s="1"/>
  <c r="GJ679" i="1"/>
  <c r="GT679" i="1" s="1"/>
  <c r="GM679" i="1"/>
  <c r="GW679" i="1" s="1"/>
  <c r="HD653" i="1"/>
  <c r="GN696" i="1"/>
  <c r="GX696" i="1" s="1"/>
  <c r="GJ696" i="1"/>
  <c r="GT696" i="1" s="1"/>
  <c r="GL696" i="1"/>
  <c r="GV696" i="1" s="1"/>
  <c r="GK696" i="1"/>
  <c r="GU696" i="1" s="1"/>
  <c r="GM696" i="1"/>
  <c r="GW696" i="1" s="1"/>
  <c r="HY657" i="1" l="1"/>
  <c r="HD670" i="1"/>
  <c r="HD665" i="1"/>
  <c r="HE652" i="1"/>
  <c r="HO652" i="1" s="1"/>
  <c r="HI652" i="1"/>
  <c r="HS652" i="1" s="1"/>
  <c r="HG652" i="1"/>
  <c r="HQ652" i="1" s="1"/>
  <c r="HF652" i="1"/>
  <c r="HP652" i="1" s="1"/>
  <c r="HH652" i="1"/>
  <c r="HR652" i="1" s="1"/>
  <c r="HY658" i="1"/>
  <c r="HD667" i="1"/>
  <c r="HY672" i="1"/>
  <c r="HD695" i="1"/>
  <c r="KJ655" i="1"/>
  <c r="HD671" i="1"/>
  <c r="IT668" i="1"/>
  <c r="IT662" i="1"/>
  <c r="HD659" i="1"/>
  <c r="HD677" i="1"/>
  <c r="HD679" i="1"/>
  <c r="HD698" i="1"/>
  <c r="HD697" i="1"/>
  <c r="HD689" i="1"/>
  <c r="GL684" i="1"/>
  <c r="GV684" i="1" s="1"/>
  <c r="GK684" i="1"/>
  <c r="GU684" i="1" s="1"/>
  <c r="GM684" i="1"/>
  <c r="GW684" i="1" s="1"/>
  <c r="GJ684" i="1"/>
  <c r="GT684" i="1" s="1"/>
  <c r="GN684" i="1"/>
  <c r="GX684" i="1" s="1"/>
  <c r="HD683" i="1"/>
  <c r="GL692" i="1"/>
  <c r="GV692" i="1" s="1"/>
  <c r="GN692" i="1"/>
  <c r="GX692" i="1" s="1"/>
  <c r="GK692" i="1"/>
  <c r="GU692" i="1" s="1"/>
  <c r="GJ692" i="1"/>
  <c r="GT692" i="1" s="1"/>
  <c r="GM692" i="1"/>
  <c r="GW692" i="1" s="1"/>
  <c r="HD694" i="1"/>
  <c r="HD688" i="1"/>
  <c r="HD681" i="1"/>
  <c r="ID673" i="1"/>
  <c r="IN673" i="1" s="1"/>
  <c r="IA673" i="1"/>
  <c r="IK673" i="1" s="1"/>
  <c r="IB673" i="1"/>
  <c r="IL673" i="1" s="1"/>
  <c r="HZ673" i="1"/>
  <c r="IJ673" i="1" s="1"/>
  <c r="IC673" i="1"/>
  <c r="IM673" i="1" s="1"/>
  <c r="HD678" i="1"/>
  <c r="HD696" i="1"/>
  <c r="IA666" i="1"/>
  <c r="IK666" i="1" s="1"/>
  <c r="IC666" i="1"/>
  <c r="IM666" i="1" s="1"/>
  <c r="IB666" i="1"/>
  <c r="IL666" i="1" s="1"/>
  <c r="HZ666" i="1"/>
  <c r="IJ666" i="1" s="1"/>
  <c r="ID666" i="1"/>
  <c r="IN666" i="1" s="1"/>
  <c r="HZ649" i="1"/>
  <c r="IJ649" i="1" s="1"/>
  <c r="ID649" i="1"/>
  <c r="IN649" i="1" s="1"/>
  <c r="IB649" i="1"/>
  <c r="IL649" i="1" s="1"/>
  <c r="IA649" i="1"/>
  <c r="IK649" i="1" s="1"/>
  <c r="IC649" i="1"/>
  <c r="IM649" i="1" s="1"/>
  <c r="GL676" i="1"/>
  <c r="GV676" i="1" s="1"/>
  <c r="GJ676" i="1"/>
  <c r="GT676" i="1" s="1"/>
  <c r="GM676" i="1"/>
  <c r="GW676" i="1" s="1"/>
  <c r="GN676" i="1"/>
  <c r="GX676" i="1" s="1"/>
  <c r="GK676" i="1"/>
  <c r="GU676" i="1" s="1"/>
  <c r="IB650" i="1"/>
  <c r="IL650" i="1" s="1"/>
  <c r="IC650" i="1"/>
  <c r="IM650" i="1" s="1"/>
  <c r="HZ650" i="1"/>
  <c r="IJ650" i="1" s="1"/>
  <c r="IA650" i="1"/>
  <c r="IK650" i="1" s="1"/>
  <c r="ID650" i="1"/>
  <c r="IN650" i="1" s="1"/>
  <c r="HZ657" i="1"/>
  <c r="IJ657" i="1" s="1"/>
  <c r="IA657" i="1"/>
  <c r="IK657" i="1" s="1"/>
  <c r="ID657" i="1"/>
  <c r="IN657" i="1" s="1"/>
  <c r="IB657" i="1"/>
  <c r="IL657" i="1" s="1"/>
  <c r="IC657" i="1"/>
  <c r="IM657" i="1" s="1"/>
  <c r="HE665" i="1"/>
  <c r="HO665" i="1" s="1"/>
  <c r="HI665" i="1"/>
  <c r="HS665" i="1" s="1"/>
  <c r="HF665" i="1"/>
  <c r="HP665" i="1" s="1"/>
  <c r="HH665" i="1"/>
  <c r="HR665" i="1" s="1"/>
  <c r="HG665" i="1"/>
  <c r="HQ665" i="1" s="1"/>
  <c r="HE670" i="1"/>
  <c r="HO670" i="1" s="1"/>
  <c r="HI670" i="1"/>
  <c r="HS670" i="1" s="1"/>
  <c r="HG670" i="1"/>
  <c r="HQ670" i="1" s="1"/>
  <c r="HF670" i="1"/>
  <c r="HP670" i="1" s="1"/>
  <c r="HH670" i="1"/>
  <c r="HR670" i="1" s="1"/>
  <c r="HH663" i="1"/>
  <c r="HR663" i="1" s="1"/>
  <c r="HE663" i="1"/>
  <c r="HO663" i="1" s="1"/>
  <c r="HF663" i="1"/>
  <c r="HP663" i="1" s="1"/>
  <c r="HI663" i="1"/>
  <c r="HS663" i="1" s="1"/>
  <c r="HG663" i="1"/>
  <c r="HQ663" i="1" s="1"/>
  <c r="IB664" i="1"/>
  <c r="IL664" i="1" s="1"/>
  <c r="IC664" i="1"/>
  <c r="IM664" i="1" s="1"/>
  <c r="HZ664" i="1"/>
  <c r="IJ664" i="1" s="1"/>
  <c r="IA664" i="1"/>
  <c r="IK664" i="1" s="1"/>
  <c r="ID664" i="1"/>
  <c r="IN664" i="1" s="1"/>
  <c r="HF660" i="1"/>
  <c r="HP660" i="1" s="1"/>
  <c r="HG660" i="1"/>
  <c r="HQ660" i="1" s="1"/>
  <c r="HE660" i="1"/>
  <c r="HO660" i="1" s="1"/>
  <c r="HH660" i="1"/>
  <c r="HR660" i="1" s="1"/>
  <c r="HI660" i="1"/>
  <c r="HS660" i="1" s="1"/>
  <c r="HG653" i="1"/>
  <c r="HQ653" i="1" s="1"/>
  <c r="HH653" i="1"/>
  <c r="HR653" i="1" s="1"/>
  <c r="HE653" i="1"/>
  <c r="HO653" i="1" s="1"/>
  <c r="HF653" i="1"/>
  <c r="HP653" i="1" s="1"/>
  <c r="HI653" i="1"/>
  <c r="HS653" i="1" s="1"/>
  <c r="HH661" i="1"/>
  <c r="HR661" i="1" s="1"/>
  <c r="HG661" i="1"/>
  <c r="HQ661" i="1" s="1"/>
  <c r="HE661" i="1"/>
  <c r="HO661" i="1" s="1"/>
  <c r="HI661" i="1"/>
  <c r="HS661" i="1" s="1"/>
  <c r="HF661" i="1"/>
  <c r="HP661" i="1" s="1"/>
  <c r="HD685" i="1"/>
  <c r="IA654" i="1"/>
  <c r="IK654" i="1" s="1"/>
  <c r="IB654" i="1"/>
  <c r="IL654" i="1" s="1"/>
  <c r="IC654" i="1"/>
  <c r="IM654" i="1" s="1"/>
  <c r="HZ654" i="1"/>
  <c r="IJ654" i="1" s="1"/>
  <c r="ID654" i="1"/>
  <c r="IN654" i="1" s="1"/>
  <c r="HD687" i="1"/>
  <c r="JT656" i="1"/>
  <c r="KD656" i="1" s="1"/>
  <c r="JS656" i="1"/>
  <c r="KC656" i="1" s="1"/>
  <c r="JQ656" i="1"/>
  <c r="KA656" i="1" s="1"/>
  <c r="JP656" i="1"/>
  <c r="JZ656" i="1" s="1"/>
  <c r="JR656" i="1"/>
  <c r="KB656" i="1" s="1"/>
  <c r="HD691" i="1"/>
  <c r="HD686" i="1"/>
  <c r="HI669" i="1"/>
  <c r="HS669" i="1" s="1"/>
  <c r="HF669" i="1"/>
  <c r="HP669" i="1" s="1"/>
  <c r="HH669" i="1"/>
  <c r="HR669" i="1" s="1"/>
  <c r="HG669" i="1"/>
  <c r="HQ669" i="1" s="1"/>
  <c r="HE669" i="1"/>
  <c r="HO669" i="1" s="1"/>
  <c r="HD674" i="1"/>
  <c r="HD693" i="1"/>
  <c r="HD682" i="1"/>
  <c r="IB651" i="1"/>
  <c r="IL651" i="1" s="1"/>
  <c r="HZ651" i="1"/>
  <c r="IJ651" i="1" s="1"/>
  <c r="IC651" i="1"/>
  <c r="IM651" i="1" s="1"/>
  <c r="ID651" i="1"/>
  <c r="IN651" i="1" s="1"/>
  <c r="IA651" i="1"/>
  <c r="IK651" i="1" s="1"/>
  <c r="HD680" i="1"/>
  <c r="HD690" i="1"/>
  <c r="HD675" i="1"/>
  <c r="IT654" i="1" l="1"/>
  <c r="IT651" i="1"/>
  <c r="HG690" i="1"/>
  <c r="HQ690" i="1" s="1"/>
  <c r="HI690" i="1"/>
  <c r="HS690" i="1" s="1"/>
  <c r="HF690" i="1"/>
  <c r="HP690" i="1" s="1"/>
  <c r="HH690" i="1"/>
  <c r="HR690" i="1" s="1"/>
  <c r="HE690" i="1"/>
  <c r="HO690" i="1" s="1"/>
  <c r="HE680" i="1"/>
  <c r="HO680" i="1" s="1"/>
  <c r="HG680" i="1"/>
  <c r="HQ680" i="1" s="1"/>
  <c r="HF680" i="1"/>
  <c r="HP680" i="1" s="1"/>
  <c r="HH680" i="1"/>
  <c r="HR680" i="1" s="1"/>
  <c r="HI680" i="1"/>
  <c r="HS680" i="1" s="1"/>
  <c r="HF693" i="1"/>
  <c r="HP693" i="1" s="1"/>
  <c r="HH693" i="1"/>
  <c r="HR693" i="1" s="1"/>
  <c r="HG693" i="1"/>
  <c r="HQ693" i="1" s="1"/>
  <c r="HE693" i="1"/>
  <c r="HO693" i="1" s="1"/>
  <c r="HI693" i="1"/>
  <c r="HS693" i="1" s="1"/>
  <c r="HH686" i="1"/>
  <c r="HR686" i="1" s="1"/>
  <c r="HI686" i="1"/>
  <c r="HS686" i="1" s="1"/>
  <c r="HG686" i="1"/>
  <c r="HQ686" i="1" s="1"/>
  <c r="HE686" i="1"/>
  <c r="HO686" i="1" s="1"/>
  <c r="HF686" i="1"/>
  <c r="HP686" i="1" s="1"/>
  <c r="HH687" i="1"/>
  <c r="HR687" i="1" s="1"/>
  <c r="HG687" i="1"/>
  <c r="HQ687" i="1" s="1"/>
  <c r="HE687" i="1"/>
  <c r="HO687" i="1" s="1"/>
  <c r="HF687" i="1"/>
  <c r="HP687" i="1" s="1"/>
  <c r="HI687" i="1"/>
  <c r="HS687" i="1" s="1"/>
  <c r="HY661" i="1"/>
  <c r="HY660" i="1"/>
  <c r="HY663" i="1"/>
  <c r="HY665" i="1"/>
  <c r="IT650" i="1"/>
  <c r="IT649" i="1"/>
  <c r="HI696" i="1"/>
  <c r="HS696" i="1" s="1"/>
  <c r="HE696" i="1"/>
  <c r="HO696" i="1" s="1"/>
  <c r="HH696" i="1"/>
  <c r="HR696" i="1" s="1"/>
  <c r="HG696" i="1"/>
  <c r="HQ696" i="1" s="1"/>
  <c r="HF696" i="1"/>
  <c r="HP696" i="1" s="1"/>
  <c r="HF681" i="1"/>
  <c r="HP681" i="1" s="1"/>
  <c r="HH681" i="1"/>
  <c r="HR681" i="1" s="1"/>
  <c r="HE681" i="1"/>
  <c r="HO681" i="1" s="1"/>
  <c r="HI681" i="1"/>
  <c r="HS681" i="1" s="1"/>
  <c r="HG681" i="1"/>
  <c r="HQ681" i="1" s="1"/>
  <c r="HD692" i="1"/>
  <c r="HI689" i="1"/>
  <c r="HS689" i="1" s="1"/>
  <c r="HF689" i="1"/>
  <c r="HP689" i="1" s="1"/>
  <c r="HG689" i="1"/>
  <c r="HQ689" i="1" s="1"/>
  <c r="HE689" i="1"/>
  <c r="HO689" i="1" s="1"/>
  <c r="HH689" i="1"/>
  <c r="HR689" i="1" s="1"/>
  <c r="HE677" i="1"/>
  <c r="HO677" i="1" s="1"/>
  <c r="HI677" i="1"/>
  <c r="HS677" i="1" s="1"/>
  <c r="HG677" i="1"/>
  <c r="HQ677" i="1" s="1"/>
  <c r="HF677" i="1"/>
  <c r="HP677" i="1" s="1"/>
  <c r="HH677" i="1"/>
  <c r="HR677" i="1" s="1"/>
  <c r="HG671" i="1"/>
  <c r="HQ671" i="1" s="1"/>
  <c r="HI671" i="1"/>
  <c r="HS671" i="1" s="1"/>
  <c r="HF671" i="1"/>
  <c r="HP671" i="1" s="1"/>
  <c r="HH671" i="1"/>
  <c r="HR671" i="1" s="1"/>
  <c r="HE671" i="1"/>
  <c r="HO671" i="1" s="1"/>
  <c r="HH667" i="1"/>
  <c r="HR667" i="1" s="1"/>
  <c r="HE667" i="1"/>
  <c r="HO667" i="1" s="1"/>
  <c r="HF667" i="1"/>
  <c r="HP667" i="1" s="1"/>
  <c r="HI667" i="1"/>
  <c r="HS667" i="1" s="1"/>
  <c r="HG667" i="1"/>
  <c r="HQ667" i="1" s="1"/>
  <c r="HH691" i="1"/>
  <c r="HR691" i="1" s="1"/>
  <c r="HI691" i="1"/>
  <c r="HS691" i="1" s="1"/>
  <c r="HE691" i="1"/>
  <c r="HO691" i="1" s="1"/>
  <c r="HF691" i="1"/>
  <c r="HP691" i="1" s="1"/>
  <c r="HG691" i="1"/>
  <c r="HQ691" i="1" s="1"/>
  <c r="IU654" i="1"/>
  <c r="JE654" i="1" s="1"/>
  <c r="IY654" i="1"/>
  <c r="JI654" i="1" s="1"/>
  <c r="IV654" i="1"/>
  <c r="JF654" i="1" s="1"/>
  <c r="IW654" i="1"/>
  <c r="JG654" i="1" s="1"/>
  <c r="IX654" i="1"/>
  <c r="JH654" i="1" s="1"/>
  <c r="HI678" i="1"/>
  <c r="HS678" i="1" s="1"/>
  <c r="HE678" i="1"/>
  <c r="HO678" i="1" s="1"/>
  <c r="HH678" i="1"/>
  <c r="HR678" i="1" s="1"/>
  <c r="HG678" i="1"/>
  <c r="HQ678" i="1" s="1"/>
  <c r="HF678" i="1"/>
  <c r="HP678" i="1" s="1"/>
  <c r="HH688" i="1"/>
  <c r="HR688" i="1" s="1"/>
  <c r="HE688" i="1"/>
  <c r="HO688" i="1" s="1"/>
  <c r="HF688" i="1"/>
  <c r="HP688" i="1" s="1"/>
  <c r="HG688" i="1"/>
  <c r="HQ688" i="1" s="1"/>
  <c r="HI688" i="1"/>
  <c r="HS688" i="1" s="1"/>
  <c r="HG683" i="1"/>
  <c r="HQ683" i="1" s="1"/>
  <c r="HF683" i="1"/>
  <c r="HP683" i="1" s="1"/>
  <c r="HH683" i="1"/>
  <c r="HR683" i="1" s="1"/>
  <c r="HI683" i="1"/>
  <c r="HS683" i="1" s="1"/>
  <c r="HE683" i="1"/>
  <c r="HO683" i="1" s="1"/>
  <c r="HG697" i="1"/>
  <c r="HQ697" i="1" s="1"/>
  <c r="HH697" i="1"/>
  <c r="HR697" i="1" s="1"/>
  <c r="HF697" i="1"/>
  <c r="HP697" i="1" s="1"/>
  <c r="HI697" i="1"/>
  <c r="HS697" i="1" s="1"/>
  <c r="HE697" i="1"/>
  <c r="HO697" i="1" s="1"/>
  <c r="HF659" i="1"/>
  <c r="HP659" i="1" s="1"/>
  <c r="HI659" i="1"/>
  <c r="HS659" i="1" s="1"/>
  <c r="HG659" i="1"/>
  <c r="HQ659" i="1" s="1"/>
  <c r="HH659" i="1"/>
  <c r="HR659" i="1" s="1"/>
  <c r="HE659" i="1"/>
  <c r="HO659" i="1" s="1"/>
  <c r="KM655" i="1"/>
  <c r="KW655" i="1" s="1"/>
  <c r="KK655" i="1"/>
  <c r="KU655" i="1" s="1"/>
  <c r="KL655" i="1"/>
  <c r="KV655" i="1" s="1"/>
  <c r="KN655" i="1"/>
  <c r="KX655" i="1" s="1"/>
  <c r="KO655" i="1"/>
  <c r="KY655" i="1" s="1"/>
  <c r="IC658" i="1"/>
  <c r="IM658" i="1" s="1"/>
  <c r="IB658" i="1"/>
  <c r="IL658" i="1" s="1"/>
  <c r="HZ658" i="1"/>
  <c r="IJ658" i="1" s="1"/>
  <c r="ID658" i="1"/>
  <c r="IN658" i="1" s="1"/>
  <c r="IA658" i="1"/>
  <c r="IK658" i="1" s="1"/>
  <c r="IT658" i="1" s="1"/>
  <c r="HH674" i="1"/>
  <c r="HR674" i="1" s="1"/>
  <c r="HG674" i="1"/>
  <c r="HQ674" i="1" s="1"/>
  <c r="HF674" i="1"/>
  <c r="HP674" i="1" s="1"/>
  <c r="HE674" i="1"/>
  <c r="HO674" i="1" s="1"/>
  <c r="HI674" i="1"/>
  <c r="HS674" i="1" s="1"/>
  <c r="HG675" i="1"/>
  <c r="HQ675" i="1" s="1"/>
  <c r="HF675" i="1"/>
  <c r="HP675" i="1" s="1"/>
  <c r="HE675" i="1"/>
  <c r="HO675" i="1" s="1"/>
  <c r="HH675" i="1"/>
  <c r="HR675" i="1" s="1"/>
  <c r="HI675" i="1"/>
  <c r="HS675" i="1" s="1"/>
  <c r="HY669" i="1"/>
  <c r="KJ656" i="1"/>
  <c r="HY653" i="1"/>
  <c r="IT664" i="1"/>
  <c r="HY670" i="1"/>
  <c r="IT657" i="1"/>
  <c r="IT666" i="1"/>
  <c r="IT673" i="1"/>
  <c r="HI694" i="1"/>
  <c r="HS694" i="1" s="1"/>
  <c r="HH694" i="1"/>
  <c r="HR694" i="1" s="1"/>
  <c r="HE694" i="1"/>
  <c r="HO694" i="1" s="1"/>
  <c r="HF694" i="1"/>
  <c r="HP694" i="1" s="1"/>
  <c r="HG694" i="1"/>
  <c r="HQ694" i="1" s="1"/>
  <c r="HE698" i="1"/>
  <c r="HO698" i="1" s="1"/>
  <c r="HG698" i="1"/>
  <c r="HQ698" i="1" s="1"/>
  <c r="HF698" i="1"/>
  <c r="HP698" i="1" s="1"/>
  <c r="HH698" i="1"/>
  <c r="HR698" i="1" s="1"/>
  <c r="HI698" i="1"/>
  <c r="HS698" i="1" s="1"/>
  <c r="IU662" i="1"/>
  <c r="JE662" i="1" s="1"/>
  <c r="IX662" i="1"/>
  <c r="JH662" i="1" s="1"/>
  <c r="IY662" i="1"/>
  <c r="JI662" i="1" s="1"/>
  <c r="IV662" i="1"/>
  <c r="JF662" i="1" s="1"/>
  <c r="IW662" i="1"/>
  <c r="JG662" i="1" s="1"/>
  <c r="HE695" i="1"/>
  <c r="HO695" i="1" s="1"/>
  <c r="HF695" i="1"/>
  <c r="HP695" i="1" s="1"/>
  <c r="HH695" i="1"/>
  <c r="HR695" i="1" s="1"/>
  <c r="HG695" i="1"/>
  <c r="HQ695" i="1" s="1"/>
  <c r="HI695" i="1"/>
  <c r="HS695" i="1" s="1"/>
  <c r="HY652" i="1"/>
  <c r="HH682" i="1"/>
  <c r="HR682" i="1" s="1"/>
  <c r="HE682" i="1"/>
  <c r="HO682" i="1" s="1"/>
  <c r="HF682" i="1"/>
  <c r="HP682" i="1" s="1"/>
  <c r="HG682" i="1"/>
  <c r="HQ682" i="1" s="1"/>
  <c r="HI682" i="1"/>
  <c r="HS682" i="1" s="1"/>
  <c r="HI685" i="1"/>
  <c r="HS685" i="1" s="1"/>
  <c r="HH685" i="1"/>
  <c r="HR685" i="1" s="1"/>
  <c r="HG685" i="1"/>
  <c r="HQ685" i="1" s="1"/>
  <c r="HE685" i="1"/>
  <c r="HO685" i="1" s="1"/>
  <c r="HF685" i="1"/>
  <c r="HP685" i="1" s="1"/>
  <c r="HD676" i="1"/>
  <c r="HD684" i="1"/>
  <c r="HG679" i="1"/>
  <c r="HQ679" i="1" s="1"/>
  <c r="HI679" i="1"/>
  <c r="HS679" i="1" s="1"/>
  <c r="HF679" i="1"/>
  <c r="HP679" i="1" s="1"/>
  <c r="HE679" i="1"/>
  <c r="HO679" i="1" s="1"/>
  <c r="HH679" i="1"/>
  <c r="HR679" i="1" s="1"/>
  <c r="IY668" i="1"/>
  <c r="JI668" i="1" s="1"/>
  <c r="IW668" i="1"/>
  <c r="JG668" i="1" s="1"/>
  <c r="IV668" i="1"/>
  <c r="JF668" i="1" s="1"/>
  <c r="IX668" i="1"/>
  <c r="JH668" i="1" s="1"/>
  <c r="IU668" i="1"/>
  <c r="JE668" i="1" s="1"/>
  <c r="IC672" i="1"/>
  <c r="IM672" i="1" s="1"/>
  <c r="HZ672" i="1"/>
  <c r="IJ672" i="1" s="1"/>
  <c r="IA672" i="1"/>
  <c r="IK672" i="1" s="1"/>
  <c r="ID672" i="1"/>
  <c r="IN672" i="1" s="1"/>
  <c r="IB672" i="1"/>
  <c r="IL672" i="1" s="1"/>
  <c r="IT672" i="1" l="1"/>
  <c r="HY659" i="1"/>
  <c r="IW672" i="1"/>
  <c r="JG672" i="1" s="1"/>
  <c r="IV672" i="1"/>
  <c r="JF672" i="1" s="1"/>
  <c r="IX672" i="1"/>
  <c r="JH672" i="1" s="1"/>
  <c r="IU672" i="1"/>
  <c r="JE672" i="1" s="1"/>
  <c r="IY672" i="1"/>
  <c r="JI672" i="1" s="1"/>
  <c r="IU658" i="1"/>
  <c r="JE658" i="1" s="1"/>
  <c r="IV658" i="1"/>
  <c r="JF658" i="1" s="1"/>
  <c r="IY658" i="1"/>
  <c r="JI658" i="1" s="1"/>
  <c r="IX658" i="1"/>
  <c r="JH658" i="1" s="1"/>
  <c r="IW658" i="1"/>
  <c r="JG658" i="1" s="1"/>
  <c r="HY679" i="1"/>
  <c r="HY685" i="1"/>
  <c r="IU673" i="1"/>
  <c r="JE673" i="1" s="1"/>
  <c r="IV673" i="1"/>
  <c r="JF673" i="1" s="1"/>
  <c r="IY673" i="1"/>
  <c r="JI673" i="1" s="1"/>
  <c r="IW673" i="1"/>
  <c r="JG673" i="1" s="1"/>
  <c r="IX673" i="1"/>
  <c r="JH673" i="1" s="1"/>
  <c r="JO673" i="1" s="1"/>
  <c r="IU664" i="1"/>
  <c r="JE664" i="1" s="1"/>
  <c r="IY664" i="1"/>
  <c r="JI664" i="1" s="1"/>
  <c r="IW664" i="1"/>
  <c r="JG664" i="1" s="1"/>
  <c r="IV664" i="1"/>
  <c r="JF664" i="1" s="1"/>
  <c r="IX664" i="1"/>
  <c r="JH664" i="1" s="1"/>
  <c r="IB659" i="1"/>
  <c r="IL659" i="1" s="1"/>
  <c r="IA659" i="1"/>
  <c r="IK659" i="1" s="1"/>
  <c r="IC659" i="1"/>
  <c r="IM659" i="1" s="1"/>
  <c r="HZ659" i="1"/>
  <c r="IJ659" i="1" s="1"/>
  <c r="ID659" i="1"/>
  <c r="IN659" i="1" s="1"/>
  <c r="HY681" i="1"/>
  <c r="IX650" i="1"/>
  <c r="JH650" i="1" s="1"/>
  <c r="IU650" i="1"/>
  <c r="JE650" i="1" s="1"/>
  <c r="IY650" i="1"/>
  <c r="JI650" i="1" s="1"/>
  <c r="IW650" i="1"/>
  <c r="JG650" i="1" s="1"/>
  <c r="IV650" i="1"/>
  <c r="JF650" i="1" s="1"/>
  <c r="HZ661" i="1"/>
  <c r="IJ661" i="1" s="1"/>
  <c r="IC661" i="1"/>
  <c r="IM661" i="1" s="1"/>
  <c r="ID661" i="1"/>
  <c r="IN661" i="1" s="1"/>
  <c r="IA661" i="1"/>
  <c r="IK661" i="1" s="1"/>
  <c r="IB661" i="1"/>
  <c r="IL661" i="1" s="1"/>
  <c r="HY686" i="1"/>
  <c r="HY680" i="1"/>
  <c r="JO668" i="1"/>
  <c r="HG684" i="1"/>
  <c r="HQ684" i="1" s="1"/>
  <c r="HI684" i="1"/>
  <c r="HS684" i="1" s="1"/>
  <c r="HE684" i="1"/>
  <c r="HO684" i="1" s="1"/>
  <c r="HH684" i="1"/>
  <c r="HR684" i="1" s="1"/>
  <c r="HF684" i="1"/>
  <c r="HP684" i="1" s="1"/>
  <c r="HY695" i="1"/>
  <c r="HY698" i="1"/>
  <c r="IU666" i="1"/>
  <c r="JE666" i="1" s="1"/>
  <c r="IX666" i="1"/>
  <c r="JH666" i="1" s="1"/>
  <c r="IY666" i="1"/>
  <c r="JI666" i="1" s="1"/>
  <c r="IV666" i="1"/>
  <c r="JF666" i="1" s="1"/>
  <c r="IW666" i="1"/>
  <c r="JG666" i="1" s="1"/>
  <c r="HZ653" i="1"/>
  <c r="IJ653" i="1" s="1"/>
  <c r="ID653" i="1"/>
  <c r="IN653" i="1" s="1"/>
  <c r="IB653" i="1"/>
  <c r="IL653" i="1" s="1"/>
  <c r="IA653" i="1"/>
  <c r="IK653" i="1" s="1"/>
  <c r="IC653" i="1"/>
  <c r="IM653" i="1" s="1"/>
  <c r="HY675" i="1"/>
  <c r="HY683" i="1"/>
  <c r="HY678" i="1"/>
  <c r="HY691" i="1"/>
  <c r="HY689" i="1"/>
  <c r="IA665" i="1"/>
  <c r="IK665" i="1" s="1"/>
  <c r="IB665" i="1"/>
  <c r="IL665" i="1" s="1"/>
  <c r="HZ665" i="1"/>
  <c r="IJ665" i="1" s="1"/>
  <c r="IC665" i="1"/>
  <c r="IM665" i="1" s="1"/>
  <c r="ID665" i="1"/>
  <c r="IN665" i="1" s="1"/>
  <c r="HG676" i="1"/>
  <c r="HQ676" i="1" s="1"/>
  <c r="HI676" i="1"/>
  <c r="HS676" i="1" s="1"/>
  <c r="HH676" i="1"/>
  <c r="HR676" i="1" s="1"/>
  <c r="HE676" i="1"/>
  <c r="HO676" i="1" s="1"/>
  <c r="HF676" i="1"/>
  <c r="HP676" i="1" s="1"/>
  <c r="HY682" i="1"/>
  <c r="JO662" i="1"/>
  <c r="IU657" i="1"/>
  <c r="JE657" i="1" s="1"/>
  <c r="IY657" i="1"/>
  <c r="JI657" i="1" s="1"/>
  <c r="IW657" i="1"/>
  <c r="JG657" i="1" s="1"/>
  <c r="IV657" i="1"/>
  <c r="JF657" i="1" s="1"/>
  <c r="IX657" i="1"/>
  <c r="JH657" i="1" s="1"/>
  <c r="KN656" i="1"/>
  <c r="KX656" i="1" s="1"/>
  <c r="KO656" i="1"/>
  <c r="KY656" i="1" s="1"/>
  <c r="KK656" i="1"/>
  <c r="KU656" i="1" s="1"/>
  <c r="KL656" i="1"/>
  <c r="KV656" i="1" s="1"/>
  <c r="KM656" i="1"/>
  <c r="KW656" i="1" s="1"/>
  <c r="LE655" i="1"/>
  <c r="JO654" i="1"/>
  <c r="HY667" i="1"/>
  <c r="HY671" i="1"/>
  <c r="HF692" i="1"/>
  <c r="HP692" i="1" s="1"/>
  <c r="HH692" i="1"/>
  <c r="HR692" i="1" s="1"/>
  <c r="HI692" i="1"/>
  <c r="HS692" i="1" s="1"/>
  <c r="HE692" i="1"/>
  <c r="HO692" i="1" s="1"/>
  <c r="HG692" i="1"/>
  <c r="HQ692" i="1" s="1"/>
  <c r="HY696" i="1"/>
  <c r="ID663" i="1"/>
  <c r="IN663" i="1" s="1"/>
  <c r="IB663" i="1"/>
  <c r="IL663" i="1" s="1"/>
  <c r="IA663" i="1"/>
  <c r="IK663" i="1" s="1"/>
  <c r="IC663" i="1"/>
  <c r="IM663" i="1" s="1"/>
  <c r="HZ663" i="1"/>
  <c r="IJ663" i="1" s="1"/>
  <c r="HY687" i="1"/>
  <c r="HY693" i="1"/>
  <c r="HY690" i="1"/>
  <c r="HZ652" i="1"/>
  <c r="IJ652" i="1" s="1"/>
  <c r="ID652" i="1"/>
  <c r="IN652" i="1" s="1"/>
  <c r="IA652" i="1"/>
  <c r="IK652" i="1" s="1"/>
  <c r="IC652" i="1"/>
  <c r="IM652" i="1" s="1"/>
  <c r="IB652" i="1"/>
  <c r="IL652" i="1" s="1"/>
  <c r="HY694" i="1"/>
  <c r="IA670" i="1"/>
  <c r="IK670" i="1" s="1"/>
  <c r="IC670" i="1"/>
  <c r="IM670" i="1" s="1"/>
  <c r="IB670" i="1"/>
  <c r="IL670" i="1" s="1"/>
  <c r="HZ670" i="1"/>
  <c r="IJ670" i="1" s="1"/>
  <c r="ID670" i="1"/>
  <c r="IN670" i="1" s="1"/>
  <c r="IA669" i="1"/>
  <c r="IK669" i="1" s="1"/>
  <c r="IB669" i="1"/>
  <c r="IL669" i="1" s="1"/>
  <c r="HZ669" i="1"/>
  <c r="IJ669" i="1" s="1"/>
  <c r="IC669" i="1"/>
  <c r="IM669" i="1" s="1"/>
  <c r="ID669" i="1"/>
  <c r="IN669" i="1" s="1"/>
  <c r="HY674" i="1"/>
  <c r="HY697" i="1"/>
  <c r="HY688" i="1"/>
  <c r="HY677" i="1"/>
  <c r="IY649" i="1"/>
  <c r="JI649" i="1" s="1"/>
  <c r="IV649" i="1"/>
  <c r="JF649" i="1" s="1"/>
  <c r="IX649" i="1"/>
  <c r="JH649" i="1" s="1"/>
  <c r="IW649" i="1"/>
  <c r="JG649" i="1" s="1"/>
  <c r="IU649" i="1"/>
  <c r="JE649" i="1" s="1"/>
  <c r="IA660" i="1"/>
  <c r="IK660" i="1" s="1"/>
  <c r="ID660" i="1"/>
  <c r="IN660" i="1" s="1"/>
  <c r="IB660" i="1"/>
  <c r="IL660" i="1" s="1"/>
  <c r="IC660" i="1"/>
  <c r="IM660" i="1" s="1"/>
  <c r="HZ660" i="1"/>
  <c r="IJ660" i="1" s="1"/>
  <c r="IU651" i="1"/>
  <c r="JE651" i="1" s="1"/>
  <c r="IV651" i="1"/>
  <c r="JF651" i="1" s="1"/>
  <c r="IY651" i="1"/>
  <c r="JI651" i="1" s="1"/>
  <c r="IW651" i="1"/>
  <c r="JG651" i="1" s="1"/>
  <c r="IX651" i="1"/>
  <c r="JH651" i="1" s="1"/>
  <c r="IT665" i="1" l="1"/>
  <c r="JO650" i="1"/>
  <c r="LE656" i="1"/>
  <c r="JP673" i="1"/>
  <c r="JZ673" i="1" s="1"/>
  <c r="JT673" i="1"/>
  <c r="KD673" i="1" s="1"/>
  <c r="JR673" i="1"/>
  <c r="KB673" i="1" s="1"/>
  <c r="JQ673" i="1"/>
  <c r="KA673" i="1" s="1"/>
  <c r="JS673" i="1"/>
  <c r="KC673" i="1" s="1"/>
  <c r="JO651" i="1"/>
  <c r="JO649" i="1"/>
  <c r="IA697" i="1"/>
  <c r="IK697" i="1" s="1"/>
  <c r="IC697" i="1"/>
  <c r="IM697" i="1" s="1"/>
  <c r="ID697" i="1"/>
  <c r="IN697" i="1" s="1"/>
  <c r="IB697" i="1"/>
  <c r="IL697" i="1" s="1"/>
  <c r="HZ697" i="1"/>
  <c r="IJ697" i="1" s="1"/>
  <c r="IT670" i="1"/>
  <c r="IT663" i="1"/>
  <c r="HY692" i="1"/>
  <c r="LI655" i="1"/>
  <c r="LS655" i="1" s="1"/>
  <c r="LH655" i="1"/>
  <c r="LR655" i="1" s="1"/>
  <c r="LJ655" i="1"/>
  <c r="LT655" i="1" s="1"/>
  <c r="LF655" i="1"/>
  <c r="LP655" i="1" s="1"/>
  <c r="LG655" i="1"/>
  <c r="LQ655" i="1" s="1"/>
  <c r="LZ655" i="1"/>
  <c r="HY676" i="1"/>
  <c r="IB691" i="1"/>
  <c r="IL691" i="1" s="1"/>
  <c r="ID691" i="1"/>
  <c r="IN691" i="1" s="1"/>
  <c r="IC691" i="1"/>
  <c r="IM691" i="1" s="1"/>
  <c r="HZ691" i="1"/>
  <c r="IJ691" i="1" s="1"/>
  <c r="IA691" i="1"/>
  <c r="IK691" i="1" s="1"/>
  <c r="IT653" i="1"/>
  <c r="IB698" i="1"/>
  <c r="IL698" i="1" s="1"/>
  <c r="HZ698" i="1"/>
  <c r="IJ698" i="1" s="1"/>
  <c r="IA698" i="1"/>
  <c r="IK698" i="1" s="1"/>
  <c r="ID698" i="1"/>
  <c r="IN698" i="1" s="1"/>
  <c r="IC698" i="1"/>
  <c r="IM698" i="1" s="1"/>
  <c r="JT668" i="1"/>
  <c r="KD668" i="1" s="1"/>
  <c r="JQ668" i="1"/>
  <c r="KA668" i="1" s="1"/>
  <c r="JS668" i="1"/>
  <c r="KC668" i="1" s="1"/>
  <c r="JR668" i="1"/>
  <c r="KB668" i="1" s="1"/>
  <c r="JP668" i="1"/>
  <c r="JZ668" i="1" s="1"/>
  <c r="IT659" i="1"/>
  <c r="ID674" i="1"/>
  <c r="IN674" i="1" s="1"/>
  <c r="IB674" i="1"/>
  <c r="IL674" i="1" s="1"/>
  <c r="IA674" i="1"/>
  <c r="IK674" i="1" s="1"/>
  <c r="IC674" i="1"/>
  <c r="IM674" i="1" s="1"/>
  <c r="HZ674" i="1"/>
  <c r="IJ674" i="1" s="1"/>
  <c r="IB690" i="1"/>
  <c r="IL690" i="1" s="1"/>
  <c r="ID690" i="1"/>
  <c r="IN690" i="1" s="1"/>
  <c r="HZ690" i="1"/>
  <c r="IJ690" i="1" s="1"/>
  <c r="IC690" i="1"/>
  <c r="IM690" i="1" s="1"/>
  <c r="IA690" i="1"/>
  <c r="IK690" i="1" s="1"/>
  <c r="HZ671" i="1"/>
  <c r="IJ671" i="1" s="1"/>
  <c r="ID671" i="1"/>
  <c r="IN671" i="1" s="1"/>
  <c r="IB671" i="1"/>
  <c r="IL671" i="1" s="1"/>
  <c r="IT671" i="1" s="1"/>
  <c r="IA671" i="1"/>
  <c r="IK671" i="1" s="1"/>
  <c r="IC671" i="1"/>
  <c r="IM671" i="1" s="1"/>
  <c r="LF656" i="1"/>
  <c r="LP656" i="1" s="1"/>
  <c r="LH656" i="1"/>
  <c r="LR656" i="1" s="1"/>
  <c r="LG656" i="1"/>
  <c r="LQ656" i="1" s="1"/>
  <c r="LI656" i="1"/>
  <c r="LS656" i="1" s="1"/>
  <c r="LJ656" i="1"/>
  <c r="LT656" i="1" s="1"/>
  <c r="JQ662" i="1"/>
  <c r="KA662" i="1" s="1"/>
  <c r="JT662" i="1"/>
  <c r="KD662" i="1" s="1"/>
  <c r="JR662" i="1"/>
  <c r="KB662" i="1" s="1"/>
  <c r="JS662" i="1"/>
  <c r="KC662" i="1" s="1"/>
  <c r="JP662" i="1"/>
  <c r="JZ662" i="1" s="1"/>
  <c r="IV665" i="1"/>
  <c r="JF665" i="1" s="1"/>
  <c r="IY665" i="1"/>
  <c r="JI665" i="1" s="1"/>
  <c r="IW665" i="1"/>
  <c r="JG665" i="1" s="1"/>
  <c r="IX665" i="1"/>
  <c r="JH665" i="1" s="1"/>
  <c r="IU665" i="1"/>
  <c r="JE665" i="1" s="1"/>
  <c r="ID678" i="1"/>
  <c r="IN678" i="1" s="1"/>
  <c r="IC678" i="1"/>
  <c r="IM678" i="1" s="1"/>
  <c r="IB678" i="1"/>
  <c r="IL678" i="1" s="1"/>
  <c r="HZ678" i="1"/>
  <c r="IJ678" i="1" s="1"/>
  <c r="IA678" i="1"/>
  <c r="IK678" i="1" s="1"/>
  <c r="ID695" i="1"/>
  <c r="IN695" i="1" s="1"/>
  <c r="IC695" i="1"/>
  <c r="IM695" i="1" s="1"/>
  <c r="IA695" i="1"/>
  <c r="IK695" i="1" s="1"/>
  <c r="IB695" i="1"/>
  <c r="IL695" i="1" s="1"/>
  <c r="HZ695" i="1"/>
  <c r="IJ695" i="1" s="1"/>
  <c r="IC680" i="1"/>
  <c r="IM680" i="1" s="1"/>
  <c r="IA680" i="1"/>
  <c r="IK680" i="1" s="1"/>
  <c r="HZ680" i="1"/>
  <c r="IJ680" i="1" s="1"/>
  <c r="ID680" i="1"/>
  <c r="IN680" i="1" s="1"/>
  <c r="IB680" i="1"/>
  <c r="IL680" i="1" s="1"/>
  <c r="JT650" i="1"/>
  <c r="KD650" i="1" s="1"/>
  <c r="JQ650" i="1"/>
  <c r="KA650" i="1" s="1"/>
  <c r="JS650" i="1"/>
  <c r="KC650" i="1" s="1"/>
  <c r="JR650" i="1"/>
  <c r="KB650" i="1" s="1"/>
  <c r="JP650" i="1"/>
  <c r="JZ650" i="1" s="1"/>
  <c r="IT660" i="1"/>
  <c r="IC677" i="1"/>
  <c r="IM677" i="1" s="1"/>
  <c r="HZ677" i="1"/>
  <c r="IJ677" i="1" s="1"/>
  <c r="IB677" i="1"/>
  <c r="IL677" i="1" s="1"/>
  <c r="ID677" i="1"/>
  <c r="IN677" i="1" s="1"/>
  <c r="IA677" i="1"/>
  <c r="IK677" i="1" s="1"/>
  <c r="IT669" i="1"/>
  <c r="ID694" i="1"/>
  <c r="IN694" i="1" s="1"/>
  <c r="IB694" i="1"/>
  <c r="IL694" i="1" s="1"/>
  <c r="IA694" i="1"/>
  <c r="IK694" i="1" s="1"/>
  <c r="IC694" i="1"/>
  <c r="IM694" i="1" s="1"/>
  <c r="HZ694" i="1"/>
  <c r="IJ694" i="1" s="1"/>
  <c r="IB693" i="1"/>
  <c r="IL693" i="1" s="1"/>
  <c r="IA693" i="1"/>
  <c r="IK693" i="1" s="1"/>
  <c r="HZ693" i="1"/>
  <c r="IJ693" i="1" s="1"/>
  <c r="ID693" i="1"/>
  <c r="IN693" i="1" s="1"/>
  <c r="IC693" i="1"/>
  <c r="IM693" i="1" s="1"/>
  <c r="IC696" i="1"/>
  <c r="IM696" i="1" s="1"/>
  <c r="IB696" i="1"/>
  <c r="IL696" i="1" s="1"/>
  <c r="HZ696" i="1"/>
  <c r="IJ696" i="1" s="1"/>
  <c r="IA696" i="1"/>
  <c r="IK696" i="1" s="1"/>
  <c r="ID696" i="1"/>
  <c r="IN696" i="1" s="1"/>
  <c r="IB667" i="1"/>
  <c r="IL667" i="1" s="1"/>
  <c r="IA667" i="1"/>
  <c r="IK667" i="1" s="1"/>
  <c r="IC667" i="1"/>
  <c r="IM667" i="1" s="1"/>
  <c r="HZ667" i="1"/>
  <c r="IJ667" i="1" s="1"/>
  <c r="ID667" i="1"/>
  <c r="IN667" i="1" s="1"/>
  <c r="IC682" i="1"/>
  <c r="IM682" i="1" s="1"/>
  <c r="IB682" i="1"/>
  <c r="IL682" i="1" s="1"/>
  <c r="ID682" i="1"/>
  <c r="IN682" i="1" s="1"/>
  <c r="HZ682" i="1"/>
  <c r="IJ682" i="1" s="1"/>
  <c r="IA682" i="1"/>
  <c r="IK682" i="1" s="1"/>
  <c r="ID683" i="1"/>
  <c r="IN683" i="1" s="1"/>
  <c r="IA683" i="1"/>
  <c r="IK683" i="1" s="1"/>
  <c r="HZ683" i="1"/>
  <c r="IJ683" i="1" s="1"/>
  <c r="IC683" i="1"/>
  <c r="IM683" i="1" s="1"/>
  <c r="IB683" i="1"/>
  <c r="IL683" i="1" s="1"/>
  <c r="JO666" i="1"/>
  <c r="IC686" i="1"/>
  <c r="IM686" i="1" s="1"/>
  <c r="IB686" i="1"/>
  <c r="IL686" i="1" s="1"/>
  <c r="IA686" i="1"/>
  <c r="IK686" i="1" s="1"/>
  <c r="ID686" i="1"/>
  <c r="IN686" i="1" s="1"/>
  <c r="HZ686" i="1"/>
  <c r="IJ686" i="1" s="1"/>
  <c r="JO664" i="1"/>
  <c r="ID685" i="1"/>
  <c r="IN685" i="1" s="1"/>
  <c r="IB685" i="1"/>
  <c r="IL685" i="1" s="1"/>
  <c r="IA685" i="1"/>
  <c r="IK685" i="1" s="1"/>
  <c r="IC685" i="1"/>
  <c r="IM685" i="1" s="1"/>
  <c r="HZ685" i="1"/>
  <c r="IJ685" i="1" s="1"/>
  <c r="JO672" i="1"/>
  <c r="IB688" i="1"/>
  <c r="IL688" i="1" s="1"/>
  <c r="IC688" i="1"/>
  <c r="IM688" i="1" s="1"/>
  <c r="IA688" i="1"/>
  <c r="IK688" i="1" s="1"/>
  <c r="HZ688" i="1"/>
  <c r="IJ688" i="1" s="1"/>
  <c r="ID688" i="1"/>
  <c r="IN688" i="1" s="1"/>
  <c r="IT652" i="1"/>
  <c r="IC687" i="1"/>
  <c r="IM687" i="1" s="1"/>
  <c r="IB687" i="1"/>
  <c r="IL687" i="1" s="1"/>
  <c r="HZ687" i="1"/>
  <c r="IJ687" i="1" s="1"/>
  <c r="ID687" i="1"/>
  <c r="IN687" i="1" s="1"/>
  <c r="IA687" i="1"/>
  <c r="IK687" i="1" s="1"/>
  <c r="JS654" i="1"/>
  <c r="KC654" i="1" s="1"/>
  <c r="JT654" i="1"/>
  <c r="KD654" i="1" s="1"/>
  <c r="JQ654" i="1"/>
  <c r="KA654" i="1" s="1"/>
  <c r="JR654" i="1"/>
  <c r="KB654" i="1" s="1"/>
  <c r="JP654" i="1"/>
  <c r="JZ654" i="1" s="1"/>
  <c r="KJ654" i="1"/>
  <c r="JO657" i="1"/>
  <c r="IC689" i="1"/>
  <c r="IM689" i="1" s="1"/>
  <c r="IA689" i="1"/>
  <c r="IK689" i="1" s="1"/>
  <c r="HZ689" i="1"/>
  <c r="IJ689" i="1" s="1"/>
  <c r="ID689" i="1"/>
  <c r="IN689" i="1" s="1"/>
  <c r="IB689" i="1"/>
  <c r="IL689" i="1" s="1"/>
  <c r="IA675" i="1"/>
  <c r="IK675" i="1" s="1"/>
  <c r="ID675" i="1"/>
  <c r="IN675" i="1" s="1"/>
  <c r="HZ675" i="1"/>
  <c r="IJ675" i="1" s="1"/>
  <c r="IC675" i="1"/>
  <c r="IM675" i="1" s="1"/>
  <c r="IB675" i="1"/>
  <c r="IL675" i="1" s="1"/>
  <c r="HY684" i="1"/>
  <c r="IT661" i="1"/>
  <c r="IC681" i="1"/>
  <c r="IM681" i="1" s="1"/>
  <c r="IB681" i="1"/>
  <c r="IL681" i="1" s="1"/>
  <c r="ID681" i="1"/>
  <c r="IN681" i="1" s="1"/>
  <c r="HZ681" i="1"/>
  <c r="IJ681" i="1" s="1"/>
  <c r="IA681" i="1"/>
  <c r="IK681" i="1" s="1"/>
  <c r="IA679" i="1"/>
  <c r="IK679" i="1" s="1"/>
  <c r="IC679" i="1"/>
  <c r="IM679" i="1" s="1"/>
  <c r="ID679" i="1"/>
  <c r="IN679" i="1" s="1"/>
  <c r="HZ679" i="1"/>
  <c r="IJ679" i="1" s="1"/>
  <c r="IB679" i="1"/>
  <c r="IL679" i="1" s="1"/>
  <c r="JO658" i="1"/>
  <c r="KJ662" i="1" l="1"/>
  <c r="KJ668" i="1"/>
  <c r="JS658" i="1"/>
  <c r="KC658" i="1" s="1"/>
  <c r="JP658" i="1"/>
  <c r="JZ658" i="1" s="1"/>
  <c r="JQ658" i="1"/>
  <c r="KA658" i="1" s="1"/>
  <c r="JT658" i="1"/>
  <c r="KD658" i="1" s="1"/>
  <c r="JR658" i="1"/>
  <c r="KB658" i="1" s="1"/>
  <c r="IT679" i="1"/>
  <c r="IB684" i="1"/>
  <c r="IL684" i="1" s="1"/>
  <c r="HZ684" i="1"/>
  <c r="IJ684" i="1" s="1"/>
  <c r="IC684" i="1"/>
  <c r="IM684" i="1" s="1"/>
  <c r="IA684" i="1"/>
  <c r="IK684" i="1" s="1"/>
  <c r="ID684" i="1"/>
  <c r="IN684" i="1" s="1"/>
  <c r="IT689" i="1"/>
  <c r="IT688" i="1"/>
  <c r="JP664" i="1"/>
  <c r="JZ664" i="1" s="1"/>
  <c r="JT664" i="1"/>
  <c r="KD664" i="1" s="1"/>
  <c r="JQ664" i="1"/>
  <c r="KA664" i="1" s="1"/>
  <c r="JS664" i="1"/>
  <c r="KC664" i="1" s="1"/>
  <c r="JR664" i="1"/>
  <c r="KB664" i="1" s="1"/>
  <c r="IT667" i="1"/>
  <c r="IV669" i="1"/>
  <c r="JF669" i="1" s="1"/>
  <c r="IY669" i="1"/>
  <c r="JI669" i="1" s="1"/>
  <c r="IW669" i="1"/>
  <c r="JG669" i="1" s="1"/>
  <c r="IX669" i="1"/>
  <c r="JH669" i="1" s="1"/>
  <c r="IU669" i="1"/>
  <c r="JE669" i="1" s="1"/>
  <c r="KJ650" i="1"/>
  <c r="JO665" i="1"/>
  <c r="LZ656" i="1"/>
  <c r="IU659" i="1"/>
  <c r="JE659" i="1" s="1"/>
  <c r="IY659" i="1"/>
  <c r="JI659" i="1" s="1"/>
  <c r="IV659" i="1"/>
  <c r="JF659" i="1" s="1"/>
  <c r="IX659" i="1"/>
  <c r="JH659" i="1" s="1"/>
  <c r="IW659" i="1"/>
  <c r="JG659" i="1" s="1"/>
  <c r="IT698" i="1"/>
  <c r="IB676" i="1"/>
  <c r="IL676" i="1" s="1"/>
  <c r="IC676" i="1"/>
  <c r="IM676" i="1" s="1"/>
  <c r="HZ676" i="1"/>
  <c r="IJ676" i="1" s="1"/>
  <c r="ID676" i="1"/>
  <c r="IN676" i="1" s="1"/>
  <c r="IA676" i="1"/>
  <c r="IK676" i="1" s="1"/>
  <c r="IY663" i="1"/>
  <c r="JI663" i="1" s="1"/>
  <c r="IV663" i="1"/>
  <c r="JF663" i="1" s="1"/>
  <c r="IX663" i="1"/>
  <c r="JH663" i="1" s="1"/>
  <c r="IW663" i="1"/>
  <c r="JG663" i="1" s="1"/>
  <c r="IU663" i="1"/>
  <c r="JE663" i="1" s="1"/>
  <c r="JP649" i="1"/>
  <c r="JZ649" i="1" s="1"/>
  <c r="JS649" i="1"/>
  <c r="KC649" i="1" s="1"/>
  <c r="JT649" i="1"/>
  <c r="KD649" i="1" s="1"/>
  <c r="JQ649" i="1"/>
  <c r="KA649" i="1" s="1"/>
  <c r="JR649" i="1"/>
  <c r="KB649" i="1" s="1"/>
  <c r="JQ657" i="1"/>
  <c r="KA657" i="1" s="1"/>
  <c r="JS657" i="1"/>
  <c r="KC657" i="1" s="1"/>
  <c r="JR657" i="1"/>
  <c r="KB657" i="1" s="1"/>
  <c r="JP657" i="1"/>
  <c r="JZ657" i="1" s="1"/>
  <c r="JT657" i="1"/>
  <c r="KD657" i="1" s="1"/>
  <c r="IT687" i="1"/>
  <c r="JQ672" i="1"/>
  <c r="KA672" i="1" s="1"/>
  <c r="JS672" i="1"/>
  <c r="KC672" i="1" s="1"/>
  <c r="JR672" i="1"/>
  <c r="KB672" i="1" s="1"/>
  <c r="JP672" i="1"/>
  <c r="JZ672" i="1" s="1"/>
  <c r="JT672" i="1"/>
  <c r="KD672" i="1" s="1"/>
  <c r="IT683" i="1"/>
  <c r="IT693" i="1"/>
  <c r="IT695" i="1"/>
  <c r="IT690" i="1"/>
  <c r="KK668" i="1"/>
  <c r="KU668" i="1" s="1"/>
  <c r="KN668" i="1"/>
  <c r="KX668" i="1" s="1"/>
  <c r="KO668" i="1"/>
  <c r="KY668" i="1" s="1"/>
  <c r="KL668" i="1"/>
  <c r="KV668" i="1" s="1"/>
  <c r="KM668" i="1"/>
  <c r="KW668" i="1" s="1"/>
  <c r="IY653" i="1"/>
  <c r="JI653" i="1" s="1"/>
  <c r="IV653" i="1"/>
  <c r="JF653" i="1" s="1"/>
  <c r="IX653" i="1"/>
  <c r="JH653" i="1" s="1"/>
  <c r="IW653" i="1"/>
  <c r="JG653" i="1" s="1"/>
  <c r="IU653" i="1"/>
  <c r="JE653" i="1" s="1"/>
  <c r="MD655" i="1"/>
  <c r="MN655" i="1" s="1"/>
  <c r="MA655" i="1"/>
  <c r="MK655" i="1" s="1"/>
  <c r="MB655" i="1"/>
  <c r="ML655" i="1" s="1"/>
  <c r="ME655" i="1"/>
  <c r="MO655" i="1" s="1"/>
  <c r="MC655" i="1"/>
  <c r="MM655" i="1" s="1"/>
  <c r="IW670" i="1"/>
  <c r="JG670" i="1" s="1"/>
  <c r="IU670" i="1"/>
  <c r="JE670" i="1" s="1"/>
  <c r="IX670" i="1"/>
  <c r="JH670" i="1" s="1"/>
  <c r="IY670" i="1"/>
  <c r="JI670" i="1" s="1"/>
  <c r="IV670" i="1"/>
  <c r="JF670" i="1" s="1"/>
  <c r="JS651" i="1"/>
  <c r="KC651" i="1" s="1"/>
  <c r="JP651" i="1"/>
  <c r="JZ651" i="1" s="1"/>
  <c r="JT651" i="1"/>
  <c r="KD651" i="1" s="1"/>
  <c r="JR651" i="1"/>
  <c r="KB651" i="1" s="1"/>
  <c r="JQ651" i="1"/>
  <c r="KA651" i="1" s="1"/>
  <c r="KJ651" i="1"/>
  <c r="IT681" i="1"/>
  <c r="IT675" i="1"/>
  <c r="KO654" i="1"/>
  <c r="KY654" i="1" s="1"/>
  <c r="KM654" i="1"/>
  <c r="KW654" i="1" s="1"/>
  <c r="KN654" i="1"/>
  <c r="KX654" i="1" s="1"/>
  <c r="KK654" i="1"/>
  <c r="KU654" i="1" s="1"/>
  <c r="KL654" i="1"/>
  <c r="KV654" i="1" s="1"/>
  <c r="LE654" i="1"/>
  <c r="IV652" i="1"/>
  <c r="JF652" i="1" s="1"/>
  <c r="IW652" i="1"/>
  <c r="JG652" i="1" s="1"/>
  <c r="IU652" i="1"/>
  <c r="JE652" i="1" s="1"/>
  <c r="IX652" i="1"/>
  <c r="JH652" i="1" s="1"/>
  <c r="IY652" i="1"/>
  <c r="JI652" i="1" s="1"/>
  <c r="IT686" i="1"/>
  <c r="IT677" i="1"/>
  <c r="KM662" i="1"/>
  <c r="KW662" i="1" s="1"/>
  <c r="KL662" i="1"/>
  <c r="KV662" i="1" s="1"/>
  <c r="KN662" i="1"/>
  <c r="KX662" i="1" s="1"/>
  <c r="KK662" i="1"/>
  <c r="KU662" i="1" s="1"/>
  <c r="KO662" i="1"/>
  <c r="KY662" i="1" s="1"/>
  <c r="IX671" i="1"/>
  <c r="JH671" i="1" s="1"/>
  <c r="IW671" i="1"/>
  <c r="JG671" i="1" s="1"/>
  <c r="IU671" i="1"/>
  <c r="JE671" i="1" s="1"/>
  <c r="IY671" i="1"/>
  <c r="JI671" i="1" s="1"/>
  <c r="IV671" i="1"/>
  <c r="JF671" i="1" s="1"/>
  <c r="KJ673" i="1"/>
  <c r="IW661" i="1"/>
  <c r="JG661" i="1" s="1"/>
  <c r="IX661" i="1"/>
  <c r="JH661" i="1" s="1"/>
  <c r="IU661" i="1"/>
  <c r="JE661" i="1" s="1"/>
  <c r="IV661" i="1"/>
  <c r="JF661" i="1" s="1"/>
  <c r="IY661" i="1"/>
  <c r="JI661" i="1" s="1"/>
  <c r="IT685" i="1"/>
  <c r="JR666" i="1"/>
  <c r="KB666" i="1" s="1"/>
  <c r="JS666" i="1"/>
  <c r="KC666" i="1" s="1"/>
  <c r="JP666" i="1"/>
  <c r="JZ666" i="1" s="1"/>
  <c r="JQ666" i="1"/>
  <c r="KA666" i="1" s="1"/>
  <c r="JT666" i="1"/>
  <c r="KD666" i="1" s="1"/>
  <c r="IT682" i="1"/>
  <c r="IT696" i="1"/>
  <c r="IT694" i="1"/>
  <c r="IY660" i="1"/>
  <c r="JI660" i="1" s="1"/>
  <c r="IW660" i="1"/>
  <c r="JG660" i="1" s="1"/>
  <c r="IV660" i="1"/>
  <c r="JF660" i="1" s="1"/>
  <c r="IX660" i="1"/>
  <c r="JH660" i="1" s="1"/>
  <c r="IU660" i="1"/>
  <c r="JE660" i="1" s="1"/>
  <c r="IT680" i="1"/>
  <c r="IT678" i="1"/>
  <c r="IT674" i="1"/>
  <c r="IT691" i="1"/>
  <c r="IA692" i="1"/>
  <c r="IK692" i="1" s="1"/>
  <c r="HZ692" i="1"/>
  <c r="IJ692" i="1" s="1"/>
  <c r="IC692" i="1"/>
  <c r="IM692" i="1" s="1"/>
  <c r="IB692" i="1"/>
  <c r="IL692" i="1" s="1"/>
  <c r="ID692" i="1"/>
  <c r="IN692" i="1" s="1"/>
  <c r="IT697" i="1"/>
  <c r="JO660" i="1" l="1"/>
  <c r="JO661" i="1"/>
  <c r="JO671" i="1"/>
  <c r="LE668" i="1"/>
  <c r="MU655" i="1"/>
  <c r="JP661" i="1"/>
  <c r="JZ661" i="1" s="1"/>
  <c r="JT661" i="1"/>
  <c r="KD661" i="1" s="1"/>
  <c r="JR661" i="1"/>
  <c r="KB661" i="1" s="1"/>
  <c r="JQ661" i="1"/>
  <c r="KA661" i="1" s="1"/>
  <c r="JS661" i="1"/>
  <c r="KC661" i="1" s="1"/>
  <c r="IV678" i="1"/>
  <c r="JF678" i="1" s="1"/>
  <c r="IX678" i="1"/>
  <c r="JH678" i="1" s="1"/>
  <c r="IW678" i="1"/>
  <c r="JG678" i="1" s="1"/>
  <c r="IY678" i="1"/>
  <c r="JI678" i="1" s="1"/>
  <c r="IU678" i="1"/>
  <c r="JE678" i="1" s="1"/>
  <c r="IV694" i="1"/>
  <c r="JF694" i="1" s="1"/>
  <c r="IW694" i="1"/>
  <c r="JG694" i="1" s="1"/>
  <c r="IX694" i="1"/>
  <c r="JH694" i="1" s="1"/>
  <c r="IU694" i="1"/>
  <c r="JE694" i="1" s="1"/>
  <c r="IY694" i="1"/>
  <c r="JI694" i="1" s="1"/>
  <c r="KO673" i="1"/>
  <c r="KY673" i="1" s="1"/>
  <c r="KL673" i="1"/>
  <c r="KV673" i="1" s="1"/>
  <c r="KN673" i="1"/>
  <c r="KX673" i="1" s="1"/>
  <c r="KM673" i="1"/>
  <c r="KW673" i="1" s="1"/>
  <c r="KK673" i="1"/>
  <c r="KU673" i="1" s="1"/>
  <c r="IX681" i="1"/>
  <c r="JH681" i="1" s="1"/>
  <c r="IU681" i="1"/>
  <c r="JE681" i="1" s="1"/>
  <c r="IY681" i="1"/>
  <c r="JI681" i="1" s="1"/>
  <c r="IW681" i="1"/>
  <c r="JG681" i="1" s="1"/>
  <c r="IV681" i="1"/>
  <c r="JF681" i="1" s="1"/>
  <c r="IW695" i="1"/>
  <c r="JG695" i="1" s="1"/>
  <c r="IY695" i="1"/>
  <c r="JI695" i="1" s="1"/>
  <c r="IU695" i="1"/>
  <c r="JE695" i="1" s="1"/>
  <c r="IX695" i="1"/>
  <c r="JH695" i="1" s="1"/>
  <c r="IV695" i="1"/>
  <c r="JF695" i="1" s="1"/>
  <c r="KJ649" i="1"/>
  <c r="JO669" i="1"/>
  <c r="IT684" i="1"/>
  <c r="IT692" i="1"/>
  <c r="IW680" i="1"/>
  <c r="JG680" i="1" s="1"/>
  <c r="IU680" i="1"/>
  <c r="JE680" i="1" s="1"/>
  <c r="IV680" i="1"/>
  <c r="JF680" i="1" s="1"/>
  <c r="IY680" i="1"/>
  <c r="JI680" i="1" s="1"/>
  <c r="IX680" i="1"/>
  <c r="JH680" i="1" s="1"/>
  <c r="IY696" i="1"/>
  <c r="JI696" i="1" s="1"/>
  <c r="IX696" i="1"/>
  <c r="JH696" i="1" s="1"/>
  <c r="IV696" i="1"/>
  <c r="JF696" i="1" s="1"/>
  <c r="IU696" i="1"/>
  <c r="JE696" i="1" s="1"/>
  <c r="IW696" i="1"/>
  <c r="JG696" i="1" s="1"/>
  <c r="IY685" i="1"/>
  <c r="JI685" i="1" s="1"/>
  <c r="IU685" i="1"/>
  <c r="JE685" i="1" s="1"/>
  <c r="IW685" i="1"/>
  <c r="JG685" i="1" s="1"/>
  <c r="IV685" i="1"/>
  <c r="JF685" i="1" s="1"/>
  <c r="IX685" i="1"/>
  <c r="JH685" i="1" s="1"/>
  <c r="JP671" i="1"/>
  <c r="JZ671" i="1" s="1"/>
  <c r="JS671" i="1"/>
  <c r="KC671" i="1" s="1"/>
  <c r="JT671" i="1"/>
  <c r="KD671" i="1" s="1"/>
  <c r="JQ671" i="1"/>
  <c r="KA671" i="1" s="1"/>
  <c r="JR671" i="1"/>
  <c r="KB671" i="1" s="1"/>
  <c r="IV677" i="1"/>
  <c r="JF677" i="1" s="1"/>
  <c r="IY677" i="1"/>
  <c r="JI677" i="1" s="1"/>
  <c r="IU677" i="1"/>
  <c r="JE677" i="1" s="1"/>
  <c r="IX677" i="1"/>
  <c r="JH677" i="1" s="1"/>
  <c r="IW677" i="1"/>
  <c r="JG677" i="1" s="1"/>
  <c r="LJ654" i="1"/>
  <c r="LT654" i="1" s="1"/>
  <c r="LG654" i="1"/>
  <c r="LQ654" i="1" s="1"/>
  <c r="LH654" i="1"/>
  <c r="LR654" i="1" s="1"/>
  <c r="LI654" i="1"/>
  <c r="LS654" i="1" s="1"/>
  <c r="LF654" i="1"/>
  <c r="LP654" i="1" s="1"/>
  <c r="KO651" i="1"/>
  <c r="KY651" i="1" s="1"/>
  <c r="KL651" i="1"/>
  <c r="KV651" i="1" s="1"/>
  <c r="KN651" i="1"/>
  <c r="KX651" i="1" s="1"/>
  <c r="KM651" i="1"/>
  <c r="KW651" i="1" s="1"/>
  <c r="KK651" i="1"/>
  <c r="KU651" i="1" s="1"/>
  <c r="LE651" i="1"/>
  <c r="MZ655" i="1"/>
  <c r="NJ655" i="1" s="1"/>
  <c r="MW655" i="1"/>
  <c r="NG655" i="1" s="1"/>
  <c r="MV655" i="1"/>
  <c r="NF655" i="1" s="1"/>
  <c r="MX655" i="1"/>
  <c r="NH655" i="1" s="1"/>
  <c r="NP655" i="1" s="1"/>
  <c r="MY655" i="1"/>
  <c r="NI655" i="1" s="1"/>
  <c r="LF668" i="1"/>
  <c r="LP668" i="1" s="1"/>
  <c r="LG668" i="1"/>
  <c r="LQ668" i="1" s="1"/>
  <c r="LJ668" i="1"/>
  <c r="LT668" i="1" s="1"/>
  <c r="LH668" i="1"/>
  <c r="LR668" i="1" s="1"/>
  <c r="LI668" i="1"/>
  <c r="LS668" i="1" s="1"/>
  <c r="IY693" i="1"/>
  <c r="JI693" i="1" s="1"/>
  <c r="IV693" i="1"/>
  <c r="JF693" i="1" s="1"/>
  <c r="IX693" i="1"/>
  <c r="JH693" i="1" s="1"/>
  <c r="IW693" i="1"/>
  <c r="JG693" i="1" s="1"/>
  <c r="IU693" i="1"/>
  <c r="JE693" i="1" s="1"/>
  <c r="IY687" i="1"/>
  <c r="JI687" i="1" s="1"/>
  <c r="IV687" i="1"/>
  <c r="JF687" i="1" s="1"/>
  <c r="IU687" i="1"/>
  <c r="JE687" i="1" s="1"/>
  <c r="IW687" i="1"/>
  <c r="JG687" i="1" s="1"/>
  <c r="IX687" i="1"/>
  <c r="JH687" i="1" s="1"/>
  <c r="IT676" i="1"/>
  <c r="MD656" i="1"/>
  <c r="MN656" i="1" s="1"/>
  <c r="MB656" i="1"/>
  <c r="ML656" i="1" s="1"/>
  <c r="MC656" i="1"/>
  <c r="MM656" i="1" s="1"/>
  <c r="ME656" i="1"/>
  <c r="MO656" i="1" s="1"/>
  <c r="MA656" i="1"/>
  <c r="MK656" i="1" s="1"/>
  <c r="IY688" i="1"/>
  <c r="JI688" i="1" s="1"/>
  <c r="IW688" i="1"/>
  <c r="JG688" i="1" s="1"/>
  <c r="IU688" i="1"/>
  <c r="JE688" i="1" s="1"/>
  <c r="IV688" i="1"/>
  <c r="JF688" i="1" s="1"/>
  <c r="IX688" i="1"/>
  <c r="JH688" i="1" s="1"/>
  <c r="IU679" i="1"/>
  <c r="JE679" i="1" s="1"/>
  <c r="IW679" i="1"/>
  <c r="JG679" i="1" s="1"/>
  <c r="IY679" i="1"/>
  <c r="JI679" i="1" s="1"/>
  <c r="IX679" i="1"/>
  <c r="JH679" i="1" s="1"/>
  <c r="IV679" i="1"/>
  <c r="JF679" i="1" s="1"/>
  <c r="JP660" i="1"/>
  <c r="JZ660" i="1" s="1"/>
  <c r="JT660" i="1"/>
  <c r="KD660" i="1" s="1"/>
  <c r="JQ660" i="1"/>
  <c r="KA660" i="1" s="1"/>
  <c r="JS660" i="1"/>
  <c r="KC660" i="1" s="1"/>
  <c r="JR660" i="1"/>
  <c r="KB660" i="1" s="1"/>
  <c r="IU682" i="1"/>
  <c r="JE682" i="1" s="1"/>
  <c r="IX682" i="1"/>
  <c r="JH682" i="1" s="1"/>
  <c r="IY682" i="1"/>
  <c r="JI682" i="1" s="1"/>
  <c r="IW682" i="1"/>
  <c r="JG682" i="1" s="1"/>
  <c r="IV682" i="1"/>
  <c r="JF682" i="1" s="1"/>
  <c r="IV686" i="1"/>
  <c r="JF686" i="1" s="1"/>
  <c r="IY686" i="1"/>
  <c r="JI686" i="1" s="1"/>
  <c r="IX686" i="1"/>
  <c r="JH686" i="1" s="1"/>
  <c r="IW686" i="1"/>
  <c r="JG686" i="1" s="1"/>
  <c r="IU686" i="1"/>
  <c r="JE686" i="1" s="1"/>
  <c r="IX683" i="1"/>
  <c r="JH683" i="1" s="1"/>
  <c r="IU683" i="1"/>
  <c r="JE683" i="1" s="1"/>
  <c r="IW683" i="1"/>
  <c r="JG683" i="1" s="1"/>
  <c r="IY683" i="1"/>
  <c r="JI683" i="1" s="1"/>
  <c r="IV683" i="1"/>
  <c r="JF683" i="1" s="1"/>
  <c r="KJ657" i="1"/>
  <c r="JO663" i="1"/>
  <c r="IW698" i="1"/>
  <c r="JG698" i="1" s="1"/>
  <c r="IX698" i="1"/>
  <c r="JH698" i="1" s="1"/>
  <c r="IU698" i="1"/>
  <c r="JE698" i="1" s="1"/>
  <c r="IY698" i="1"/>
  <c r="JI698" i="1" s="1"/>
  <c r="IV698" i="1"/>
  <c r="JF698" i="1" s="1"/>
  <c r="JR665" i="1"/>
  <c r="KB665" i="1" s="1"/>
  <c r="JQ665" i="1"/>
  <c r="KA665" i="1" s="1"/>
  <c r="JS665" i="1"/>
  <c r="KC665" i="1" s="1"/>
  <c r="JP665" i="1"/>
  <c r="JZ665" i="1" s="1"/>
  <c r="JT665" i="1"/>
  <c r="KD665" i="1" s="1"/>
  <c r="IV667" i="1"/>
  <c r="JF667" i="1" s="1"/>
  <c r="IX667" i="1"/>
  <c r="JH667" i="1" s="1"/>
  <c r="IW667" i="1"/>
  <c r="JG667" i="1" s="1"/>
  <c r="IU667" i="1"/>
  <c r="JE667" i="1" s="1"/>
  <c r="IY667" i="1"/>
  <c r="JI667" i="1" s="1"/>
  <c r="IU689" i="1"/>
  <c r="JE689" i="1" s="1"/>
  <c r="IV689" i="1"/>
  <c r="JF689" i="1" s="1"/>
  <c r="IW689" i="1"/>
  <c r="JG689" i="1" s="1"/>
  <c r="IY689" i="1"/>
  <c r="JI689" i="1" s="1"/>
  <c r="IX689" i="1"/>
  <c r="JH689" i="1" s="1"/>
  <c r="KJ658" i="1"/>
  <c r="IW691" i="1"/>
  <c r="JG691" i="1" s="1"/>
  <c r="IX691" i="1"/>
  <c r="JH691" i="1" s="1"/>
  <c r="IU691" i="1"/>
  <c r="JE691" i="1" s="1"/>
  <c r="IV691" i="1"/>
  <c r="JF691" i="1" s="1"/>
  <c r="IY691" i="1"/>
  <c r="JI691" i="1" s="1"/>
  <c r="IV697" i="1"/>
  <c r="JF697" i="1" s="1"/>
  <c r="IU697" i="1"/>
  <c r="JE697" i="1" s="1"/>
  <c r="IX697" i="1"/>
  <c r="JH697" i="1" s="1"/>
  <c r="IW697" i="1"/>
  <c r="JG697" i="1" s="1"/>
  <c r="IY697" i="1"/>
  <c r="JI697" i="1" s="1"/>
  <c r="IU674" i="1"/>
  <c r="JE674" i="1" s="1"/>
  <c r="IV674" i="1"/>
  <c r="JF674" i="1" s="1"/>
  <c r="IY674" i="1"/>
  <c r="JI674" i="1" s="1"/>
  <c r="IX674" i="1"/>
  <c r="JH674" i="1" s="1"/>
  <c r="IW674" i="1"/>
  <c r="JG674" i="1" s="1"/>
  <c r="KJ666" i="1"/>
  <c r="LE662" i="1"/>
  <c r="JO652" i="1"/>
  <c r="IU675" i="1"/>
  <c r="JE675" i="1" s="1"/>
  <c r="IV675" i="1"/>
  <c r="JF675" i="1" s="1"/>
  <c r="IW675" i="1"/>
  <c r="JG675" i="1" s="1"/>
  <c r="IX675" i="1"/>
  <c r="JH675" i="1" s="1"/>
  <c r="IY675" i="1"/>
  <c r="JI675" i="1" s="1"/>
  <c r="JO670" i="1"/>
  <c r="JO653" i="1"/>
  <c r="IX690" i="1"/>
  <c r="JH690" i="1" s="1"/>
  <c r="IY690" i="1"/>
  <c r="JI690" i="1" s="1"/>
  <c r="IW690" i="1"/>
  <c r="JG690" i="1" s="1"/>
  <c r="IU690" i="1"/>
  <c r="JE690" i="1" s="1"/>
  <c r="IV690" i="1"/>
  <c r="JF690" i="1" s="1"/>
  <c r="KJ672" i="1"/>
  <c r="JO659" i="1"/>
  <c r="KL650" i="1"/>
  <c r="KV650" i="1" s="1"/>
  <c r="KM650" i="1"/>
  <c r="KW650" i="1" s="1"/>
  <c r="KK650" i="1"/>
  <c r="KU650" i="1" s="1"/>
  <c r="KN650" i="1"/>
  <c r="KX650" i="1" s="1"/>
  <c r="KO650" i="1"/>
  <c r="KY650" i="1" s="1"/>
  <c r="KJ664" i="1"/>
  <c r="LZ654" i="1" l="1"/>
  <c r="LE673" i="1"/>
  <c r="LZ668" i="1"/>
  <c r="KJ671" i="1"/>
  <c r="NT655" i="1"/>
  <c r="OD655" i="1" s="1"/>
  <c r="NU655" i="1"/>
  <c r="OE655" i="1" s="1"/>
  <c r="NS655" i="1"/>
  <c r="OC655" i="1" s="1"/>
  <c r="NQ655" i="1"/>
  <c r="OA655" i="1" s="1"/>
  <c r="NR655" i="1"/>
  <c r="OB655" i="1" s="1"/>
  <c r="KK664" i="1"/>
  <c r="KU664" i="1" s="1"/>
  <c r="KN664" i="1"/>
  <c r="KX664" i="1" s="1"/>
  <c r="KO664" i="1"/>
  <c r="KY664" i="1" s="1"/>
  <c r="KL664" i="1"/>
  <c r="KV664" i="1" s="1"/>
  <c r="KM664" i="1"/>
  <c r="KW664" i="1" s="1"/>
  <c r="LE664" i="1"/>
  <c r="KK672" i="1"/>
  <c r="KU672" i="1" s="1"/>
  <c r="KN672" i="1"/>
  <c r="KX672" i="1" s="1"/>
  <c r="KO672" i="1"/>
  <c r="KY672" i="1" s="1"/>
  <c r="KL672" i="1"/>
  <c r="KV672" i="1" s="1"/>
  <c r="KM672" i="1"/>
  <c r="KW672" i="1" s="1"/>
  <c r="JS670" i="1"/>
  <c r="KC670" i="1" s="1"/>
  <c r="JP670" i="1"/>
  <c r="JZ670" i="1" s="1"/>
  <c r="JQ670" i="1"/>
  <c r="KA670" i="1" s="1"/>
  <c r="JT670" i="1"/>
  <c r="KD670" i="1" s="1"/>
  <c r="JR670" i="1"/>
  <c r="KB670" i="1" s="1"/>
  <c r="LG662" i="1"/>
  <c r="LQ662" i="1" s="1"/>
  <c r="LI662" i="1"/>
  <c r="LS662" i="1" s="1"/>
  <c r="LH662" i="1"/>
  <c r="LR662" i="1" s="1"/>
  <c r="LF662" i="1"/>
  <c r="LP662" i="1" s="1"/>
  <c r="LJ662" i="1"/>
  <c r="LT662" i="1" s="1"/>
  <c r="KK658" i="1"/>
  <c r="KU658" i="1" s="1"/>
  <c r="KO658" i="1"/>
  <c r="KY658" i="1" s="1"/>
  <c r="KM658" i="1"/>
  <c r="KW658" i="1" s="1"/>
  <c r="KL658" i="1"/>
  <c r="KV658" i="1" s="1"/>
  <c r="KN658" i="1"/>
  <c r="KX658" i="1" s="1"/>
  <c r="JO698" i="1"/>
  <c r="JO683" i="1"/>
  <c r="JO682" i="1"/>
  <c r="JO679" i="1"/>
  <c r="MA654" i="1"/>
  <c r="MK654" i="1" s="1"/>
  <c r="ME654" i="1"/>
  <c r="MO654" i="1" s="1"/>
  <c r="MB654" i="1"/>
  <c r="ML654" i="1" s="1"/>
  <c r="MC654" i="1"/>
  <c r="MM654" i="1" s="1"/>
  <c r="MD654" i="1"/>
  <c r="MN654" i="1" s="1"/>
  <c r="KN671" i="1"/>
  <c r="KX671" i="1" s="1"/>
  <c r="KK671" i="1"/>
  <c r="KU671" i="1" s="1"/>
  <c r="KL671" i="1"/>
  <c r="KV671" i="1" s="1"/>
  <c r="KO671" i="1"/>
  <c r="KY671" i="1" s="1"/>
  <c r="KM671" i="1"/>
  <c r="KW671" i="1" s="1"/>
  <c r="IW692" i="1"/>
  <c r="JG692" i="1" s="1"/>
  <c r="IV692" i="1"/>
  <c r="JF692" i="1" s="1"/>
  <c r="IU692" i="1"/>
  <c r="JE692" i="1" s="1"/>
  <c r="IY692" i="1"/>
  <c r="JI692" i="1" s="1"/>
  <c r="IX692" i="1"/>
  <c r="JH692" i="1" s="1"/>
  <c r="LH673" i="1"/>
  <c r="LR673" i="1" s="1"/>
  <c r="LF673" i="1"/>
  <c r="LP673" i="1" s="1"/>
  <c r="LI673" i="1"/>
  <c r="LS673" i="1" s="1"/>
  <c r="LJ673" i="1"/>
  <c r="LT673" i="1" s="1"/>
  <c r="LG673" i="1"/>
  <c r="LQ673" i="1" s="1"/>
  <c r="LE650" i="1"/>
  <c r="KK666" i="1"/>
  <c r="KU666" i="1" s="1"/>
  <c r="KO666" i="1"/>
  <c r="KY666" i="1" s="1"/>
  <c r="KM666" i="1"/>
  <c r="KW666" i="1" s="1"/>
  <c r="KL666" i="1"/>
  <c r="KV666" i="1" s="1"/>
  <c r="KN666" i="1"/>
  <c r="KX666" i="1" s="1"/>
  <c r="JO697" i="1"/>
  <c r="KJ665" i="1"/>
  <c r="JT663" i="1"/>
  <c r="KD663" i="1" s="1"/>
  <c r="JQ663" i="1"/>
  <c r="KA663" i="1" s="1"/>
  <c r="JR663" i="1"/>
  <c r="KB663" i="1" s="1"/>
  <c r="JP663" i="1"/>
  <c r="JZ663" i="1" s="1"/>
  <c r="JS663" i="1"/>
  <c r="KC663" i="1" s="1"/>
  <c r="KJ660" i="1"/>
  <c r="IW676" i="1"/>
  <c r="JG676" i="1" s="1"/>
  <c r="IU676" i="1"/>
  <c r="JE676" i="1" s="1"/>
  <c r="IV676" i="1"/>
  <c r="JF676" i="1" s="1"/>
  <c r="IY676" i="1"/>
  <c r="JI676" i="1" s="1"/>
  <c r="IX676" i="1"/>
  <c r="JH676" i="1" s="1"/>
  <c r="JO693" i="1"/>
  <c r="JO696" i="1"/>
  <c r="IV684" i="1"/>
  <c r="JF684" i="1" s="1"/>
  <c r="IY684" i="1"/>
  <c r="JI684" i="1" s="1"/>
  <c r="IX684" i="1"/>
  <c r="JH684" i="1" s="1"/>
  <c r="IU684" i="1"/>
  <c r="JE684" i="1" s="1"/>
  <c r="IW684" i="1"/>
  <c r="JG684" i="1" s="1"/>
  <c r="JO695" i="1"/>
  <c r="JO678" i="1"/>
  <c r="JO690" i="1"/>
  <c r="JO675" i="1"/>
  <c r="JO689" i="1"/>
  <c r="KL657" i="1"/>
  <c r="KV657" i="1" s="1"/>
  <c r="KM657" i="1"/>
  <c r="KW657" i="1" s="1"/>
  <c r="KK657" i="1"/>
  <c r="KU657" i="1" s="1"/>
  <c r="KN657" i="1"/>
  <c r="KX657" i="1" s="1"/>
  <c r="KO657" i="1"/>
  <c r="KY657" i="1" s="1"/>
  <c r="JO686" i="1"/>
  <c r="JO688" i="1"/>
  <c r="MC668" i="1"/>
  <c r="MM668" i="1" s="1"/>
  <c r="MB668" i="1"/>
  <c r="ML668" i="1" s="1"/>
  <c r="MD668" i="1"/>
  <c r="MN668" i="1" s="1"/>
  <c r="MA668" i="1"/>
  <c r="MK668" i="1" s="1"/>
  <c r="ME668" i="1"/>
  <c r="MO668" i="1" s="1"/>
  <c r="LG651" i="1"/>
  <c r="LQ651" i="1" s="1"/>
  <c r="LH651" i="1"/>
  <c r="LR651" i="1" s="1"/>
  <c r="LF651" i="1"/>
  <c r="LP651" i="1" s="1"/>
  <c r="LI651" i="1"/>
  <c r="LS651" i="1" s="1"/>
  <c r="LJ651" i="1"/>
  <c r="LT651" i="1" s="1"/>
  <c r="JS669" i="1"/>
  <c r="KC669" i="1" s="1"/>
  <c r="JP669" i="1"/>
  <c r="JZ669" i="1" s="1"/>
  <c r="JT669" i="1"/>
  <c r="KD669" i="1" s="1"/>
  <c r="JR669" i="1"/>
  <c r="KB669" i="1" s="1"/>
  <c r="JQ669" i="1"/>
  <c r="KA669" i="1" s="1"/>
  <c r="KJ661" i="1"/>
  <c r="JQ659" i="1"/>
  <c r="KA659" i="1" s="1"/>
  <c r="JR659" i="1"/>
  <c r="KB659" i="1" s="1"/>
  <c r="JP659" i="1"/>
  <c r="JZ659" i="1" s="1"/>
  <c r="JS659" i="1"/>
  <c r="KC659" i="1" s="1"/>
  <c r="JT659" i="1"/>
  <c r="KD659" i="1" s="1"/>
  <c r="JR653" i="1"/>
  <c r="KB653" i="1" s="1"/>
  <c r="JP653" i="1"/>
  <c r="JZ653" i="1" s="1"/>
  <c r="JS653" i="1"/>
  <c r="KC653" i="1" s="1"/>
  <c r="JT653" i="1"/>
  <c r="KD653" i="1" s="1"/>
  <c r="JQ653" i="1"/>
  <c r="KA653" i="1" s="1"/>
  <c r="JR652" i="1"/>
  <c r="KB652" i="1" s="1"/>
  <c r="JS652" i="1"/>
  <c r="KC652" i="1" s="1"/>
  <c r="JP652" i="1"/>
  <c r="JZ652" i="1" s="1"/>
  <c r="JQ652" i="1"/>
  <c r="KA652" i="1" s="1"/>
  <c r="JT652" i="1"/>
  <c r="KD652" i="1" s="1"/>
  <c r="JO674" i="1"/>
  <c r="JO691" i="1"/>
  <c r="JO667" i="1"/>
  <c r="MU656" i="1"/>
  <c r="JO687" i="1"/>
  <c r="JO677" i="1"/>
  <c r="JO685" i="1"/>
  <c r="JO680" i="1"/>
  <c r="KL649" i="1"/>
  <c r="KV649" i="1" s="1"/>
  <c r="KO649" i="1"/>
  <c r="KY649" i="1" s="1"/>
  <c r="KM649" i="1"/>
  <c r="KW649" i="1" s="1"/>
  <c r="KN649" i="1"/>
  <c r="KX649" i="1" s="1"/>
  <c r="KK649" i="1"/>
  <c r="KU649" i="1" s="1"/>
  <c r="JO681" i="1"/>
  <c r="JO694" i="1"/>
  <c r="LZ651" i="1" l="1"/>
  <c r="KJ663" i="1"/>
  <c r="LE666" i="1"/>
  <c r="JP685" i="1"/>
  <c r="JZ685" i="1" s="1"/>
  <c r="JT685" i="1"/>
  <c r="KD685" i="1" s="1"/>
  <c r="JS685" i="1"/>
  <c r="KC685" i="1" s="1"/>
  <c r="JQ685" i="1"/>
  <c r="KA685" i="1" s="1"/>
  <c r="JR685" i="1"/>
  <c r="KB685" i="1" s="1"/>
  <c r="JR694" i="1"/>
  <c r="KB694" i="1" s="1"/>
  <c r="JP694" i="1"/>
  <c r="JZ694" i="1" s="1"/>
  <c r="JT694" i="1"/>
  <c r="KD694" i="1" s="1"/>
  <c r="JQ694" i="1"/>
  <c r="KA694" i="1" s="1"/>
  <c r="JS694" i="1"/>
  <c r="KC694" i="1" s="1"/>
  <c r="JR680" i="1"/>
  <c r="KB680" i="1" s="1"/>
  <c r="JQ680" i="1"/>
  <c r="KA680" i="1" s="1"/>
  <c r="JP680" i="1"/>
  <c r="JZ680" i="1" s="1"/>
  <c r="JS680" i="1"/>
  <c r="KC680" i="1" s="1"/>
  <c r="JT680" i="1"/>
  <c r="KD680" i="1" s="1"/>
  <c r="MV656" i="1"/>
  <c r="NF656" i="1" s="1"/>
  <c r="MW656" i="1"/>
  <c r="NG656" i="1" s="1"/>
  <c r="MZ656" i="1"/>
  <c r="NJ656" i="1" s="1"/>
  <c r="MX656" i="1"/>
  <c r="NH656" i="1" s="1"/>
  <c r="MY656" i="1"/>
  <c r="NI656" i="1" s="1"/>
  <c r="NP656" i="1"/>
  <c r="KJ652" i="1"/>
  <c r="KJ659" i="1"/>
  <c r="JQ678" i="1"/>
  <c r="KA678" i="1" s="1"/>
  <c r="JP678" i="1"/>
  <c r="JZ678" i="1" s="1"/>
  <c r="JT678" i="1"/>
  <c r="KD678" i="1" s="1"/>
  <c r="JS678" i="1"/>
  <c r="KC678" i="1" s="1"/>
  <c r="JR678" i="1"/>
  <c r="KB678" i="1" s="1"/>
  <c r="JP696" i="1"/>
  <c r="JZ696" i="1" s="1"/>
  <c r="JQ696" i="1"/>
  <c r="KA696" i="1" s="1"/>
  <c r="JT696" i="1"/>
  <c r="KD696" i="1" s="1"/>
  <c r="JR696" i="1"/>
  <c r="KB696" i="1" s="1"/>
  <c r="JS696" i="1"/>
  <c r="KC696" i="1" s="1"/>
  <c r="KO660" i="1"/>
  <c r="KY660" i="1" s="1"/>
  <c r="KL660" i="1"/>
  <c r="KV660" i="1" s="1"/>
  <c r="KM660" i="1"/>
  <c r="KW660" i="1" s="1"/>
  <c r="KK660" i="1"/>
  <c r="KU660" i="1" s="1"/>
  <c r="KN660" i="1"/>
  <c r="KX660" i="1" s="1"/>
  <c r="JS697" i="1"/>
  <c r="KC697" i="1" s="1"/>
  <c r="JQ697" i="1"/>
  <c r="KA697" i="1" s="1"/>
  <c r="JT697" i="1"/>
  <c r="KD697" i="1" s="1"/>
  <c r="JP697" i="1"/>
  <c r="JZ697" i="1" s="1"/>
  <c r="JR697" i="1"/>
  <c r="KB697" i="1" s="1"/>
  <c r="LZ673" i="1"/>
  <c r="LE671" i="1"/>
  <c r="JP679" i="1"/>
  <c r="JZ679" i="1" s="1"/>
  <c r="JT679" i="1"/>
  <c r="KD679" i="1" s="1"/>
  <c r="JS679" i="1"/>
  <c r="KC679" i="1" s="1"/>
  <c r="JQ679" i="1"/>
  <c r="KA679" i="1" s="1"/>
  <c r="JR679" i="1"/>
  <c r="KB679" i="1" s="1"/>
  <c r="LE658" i="1"/>
  <c r="KJ670" i="1"/>
  <c r="LI664" i="1"/>
  <c r="LS664" i="1" s="1"/>
  <c r="LF664" i="1"/>
  <c r="LP664" i="1" s="1"/>
  <c r="LG664" i="1"/>
  <c r="LQ664" i="1" s="1"/>
  <c r="LJ664" i="1"/>
  <c r="LT664" i="1" s="1"/>
  <c r="LH664" i="1"/>
  <c r="LR664" i="1" s="1"/>
  <c r="JR667" i="1"/>
  <c r="KB667" i="1" s="1"/>
  <c r="JP667" i="1"/>
  <c r="JZ667" i="1" s="1"/>
  <c r="JS667" i="1"/>
  <c r="KC667" i="1" s="1"/>
  <c r="JT667" i="1"/>
  <c r="KD667" i="1" s="1"/>
  <c r="JQ667" i="1"/>
  <c r="KA667" i="1" s="1"/>
  <c r="MC651" i="1"/>
  <c r="MM651" i="1" s="1"/>
  <c r="MD651" i="1"/>
  <c r="MN651" i="1" s="1"/>
  <c r="MA651" i="1"/>
  <c r="MK651" i="1" s="1"/>
  <c r="MB651" i="1"/>
  <c r="ML651" i="1" s="1"/>
  <c r="ME651" i="1"/>
  <c r="MO651" i="1" s="1"/>
  <c r="JT688" i="1"/>
  <c r="KD688" i="1" s="1"/>
  <c r="JQ688" i="1"/>
  <c r="KA688" i="1" s="1"/>
  <c r="JP688" i="1"/>
  <c r="JZ688" i="1" s="1"/>
  <c r="JS688" i="1"/>
  <c r="KC688" i="1" s="1"/>
  <c r="JR688" i="1"/>
  <c r="KB688" i="1" s="1"/>
  <c r="JR689" i="1"/>
  <c r="KB689" i="1" s="1"/>
  <c r="JP689" i="1"/>
  <c r="JZ689" i="1" s="1"/>
  <c r="JQ689" i="1"/>
  <c r="KA689" i="1" s="1"/>
  <c r="JS689" i="1"/>
  <c r="KC689" i="1" s="1"/>
  <c r="JT689" i="1"/>
  <c r="KD689" i="1" s="1"/>
  <c r="JT695" i="1"/>
  <c r="KD695" i="1" s="1"/>
  <c r="JR695" i="1"/>
  <c r="KB695" i="1" s="1"/>
  <c r="JP695" i="1"/>
  <c r="JZ695" i="1" s="1"/>
  <c r="JS695" i="1"/>
  <c r="KC695" i="1" s="1"/>
  <c r="JQ695" i="1"/>
  <c r="KA695" i="1" s="1"/>
  <c r="JQ693" i="1"/>
  <c r="KA693" i="1" s="1"/>
  <c r="JT693" i="1"/>
  <c r="KD693" i="1" s="1"/>
  <c r="JS693" i="1"/>
  <c r="KC693" i="1" s="1"/>
  <c r="JP693" i="1"/>
  <c r="JZ693" i="1" s="1"/>
  <c r="JR693" i="1"/>
  <c r="KB693" i="1" s="1"/>
  <c r="KK663" i="1"/>
  <c r="KU663" i="1" s="1"/>
  <c r="KL663" i="1"/>
  <c r="KV663" i="1" s="1"/>
  <c r="KO663" i="1"/>
  <c r="KY663" i="1" s="1"/>
  <c r="KM663" i="1"/>
  <c r="KW663" i="1" s="1"/>
  <c r="KN663" i="1"/>
  <c r="KX663" i="1" s="1"/>
  <c r="LJ666" i="1"/>
  <c r="LT666" i="1" s="1"/>
  <c r="LG666" i="1"/>
  <c r="LQ666" i="1" s="1"/>
  <c r="LI666" i="1"/>
  <c r="LS666" i="1" s="1"/>
  <c r="LH666" i="1"/>
  <c r="LR666" i="1" s="1"/>
  <c r="LF666" i="1"/>
  <c r="LP666" i="1" s="1"/>
  <c r="JP682" i="1"/>
  <c r="JZ682" i="1" s="1"/>
  <c r="JT682" i="1"/>
  <c r="KD682" i="1" s="1"/>
  <c r="JQ682" i="1"/>
  <c r="KA682" i="1" s="1"/>
  <c r="JR682" i="1"/>
  <c r="KB682" i="1" s="1"/>
  <c r="JS682" i="1"/>
  <c r="KC682" i="1" s="1"/>
  <c r="LE649" i="1"/>
  <c r="JQ677" i="1"/>
  <c r="KA677" i="1" s="1"/>
  <c r="JS677" i="1"/>
  <c r="KC677" i="1" s="1"/>
  <c r="JP677" i="1"/>
  <c r="JZ677" i="1" s="1"/>
  <c r="JR677" i="1"/>
  <c r="KB677" i="1" s="1"/>
  <c r="JT677" i="1"/>
  <c r="KD677" i="1" s="1"/>
  <c r="JQ691" i="1"/>
  <c r="KA691" i="1" s="1"/>
  <c r="JS691" i="1"/>
  <c r="KC691" i="1" s="1"/>
  <c r="JP691" i="1"/>
  <c r="JZ691" i="1" s="1"/>
  <c r="JT691" i="1"/>
  <c r="KD691" i="1" s="1"/>
  <c r="JR691" i="1"/>
  <c r="KB691" i="1" s="1"/>
  <c r="KJ653" i="1"/>
  <c r="KL661" i="1"/>
  <c r="KV661" i="1" s="1"/>
  <c r="KN661" i="1"/>
  <c r="KX661" i="1" s="1"/>
  <c r="KM661" i="1"/>
  <c r="KW661" i="1" s="1"/>
  <c r="KK661" i="1"/>
  <c r="KU661" i="1" s="1"/>
  <c r="KO661" i="1"/>
  <c r="KY661" i="1" s="1"/>
  <c r="JQ686" i="1"/>
  <c r="KA686" i="1" s="1"/>
  <c r="JR686" i="1"/>
  <c r="KB686" i="1" s="1"/>
  <c r="JT686" i="1"/>
  <c r="KD686" i="1" s="1"/>
  <c r="JP686" i="1"/>
  <c r="JZ686" i="1" s="1"/>
  <c r="JS686" i="1"/>
  <c r="KC686" i="1" s="1"/>
  <c r="JR675" i="1"/>
  <c r="KB675" i="1" s="1"/>
  <c r="JT675" i="1"/>
  <c r="KD675" i="1" s="1"/>
  <c r="JS675" i="1"/>
  <c r="KC675" i="1" s="1"/>
  <c r="JP675" i="1"/>
  <c r="JZ675" i="1" s="1"/>
  <c r="JQ675" i="1"/>
  <c r="KA675" i="1" s="1"/>
  <c r="MU654" i="1"/>
  <c r="JR683" i="1"/>
  <c r="KB683" i="1" s="1"/>
  <c r="JS683" i="1"/>
  <c r="KC683" i="1" s="1"/>
  <c r="JQ683" i="1"/>
  <c r="KA683" i="1" s="1"/>
  <c r="JT683" i="1"/>
  <c r="KD683" i="1" s="1"/>
  <c r="JP683" i="1"/>
  <c r="JZ683" i="1" s="1"/>
  <c r="LZ662" i="1"/>
  <c r="LE672" i="1"/>
  <c r="OK655" i="1"/>
  <c r="JR681" i="1"/>
  <c r="KB681" i="1" s="1"/>
  <c r="JS681" i="1"/>
  <c r="KC681" i="1" s="1"/>
  <c r="JP681" i="1"/>
  <c r="JZ681" i="1" s="1"/>
  <c r="JQ681" i="1"/>
  <c r="KA681" i="1" s="1"/>
  <c r="JT681" i="1"/>
  <c r="KD681" i="1" s="1"/>
  <c r="JT687" i="1"/>
  <c r="KD687" i="1" s="1"/>
  <c r="JP687" i="1"/>
  <c r="JZ687" i="1" s="1"/>
  <c r="JS687" i="1"/>
  <c r="KC687" i="1" s="1"/>
  <c r="JQ687" i="1"/>
  <c r="KA687" i="1" s="1"/>
  <c r="JR687" i="1"/>
  <c r="KB687" i="1" s="1"/>
  <c r="JT674" i="1"/>
  <c r="KD674" i="1" s="1"/>
  <c r="JR674" i="1"/>
  <c r="KB674" i="1" s="1"/>
  <c r="JQ674" i="1"/>
  <c r="KA674" i="1" s="1"/>
  <c r="JS674" i="1"/>
  <c r="KC674" i="1" s="1"/>
  <c r="JP674" i="1"/>
  <c r="JZ674" i="1" s="1"/>
  <c r="KJ669" i="1"/>
  <c r="MU668" i="1"/>
  <c r="LE657" i="1"/>
  <c r="JT690" i="1"/>
  <c r="KD690" i="1" s="1"/>
  <c r="JR690" i="1"/>
  <c r="KB690" i="1" s="1"/>
  <c r="JQ690" i="1"/>
  <c r="KA690" i="1" s="1"/>
  <c r="JP690" i="1"/>
  <c r="JZ690" i="1" s="1"/>
  <c r="JS690" i="1"/>
  <c r="KC690" i="1" s="1"/>
  <c r="JO684" i="1"/>
  <c r="JO676" i="1"/>
  <c r="KL665" i="1"/>
  <c r="KV665" i="1" s="1"/>
  <c r="KN665" i="1"/>
  <c r="KX665" i="1" s="1"/>
  <c r="KM665" i="1"/>
  <c r="KW665" i="1" s="1"/>
  <c r="KK665" i="1"/>
  <c r="KU665" i="1" s="1"/>
  <c r="KO665" i="1"/>
  <c r="KY665" i="1" s="1"/>
  <c r="LG650" i="1"/>
  <c r="LQ650" i="1" s="1"/>
  <c r="LJ650" i="1"/>
  <c r="LT650" i="1" s="1"/>
  <c r="LH650" i="1"/>
  <c r="LR650" i="1" s="1"/>
  <c r="LI650" i="1"/>
  <c r="LS650" i="1" s="1"/>
  <c r="LF650" i="1"/>
  <c r="LP650" i="1" s="1"/>
  <c r="JO692" i="1"/>
  <c r="JR698" i="1"/>
  <c r="KB698" i="1" s="1"/>
  <c r="JQ698" i="1"/>
  <c r="KA698" i="1" s="1"/>
  <c r="JT698" i="1"/>
  <c r="KD698" i="1" s="1"/>
  <c r="JS698" i="1"/>
  <c r="KC698" i="1" s="1"/>
  <c r="JP698" i="1"/>
  <c r="JZ698" i="1" s="1"/>
  <c r="LZ666" i="1" l="1"/>
  <c r="KJ667" i="1"/>
  <c r="LZ664" i="1"/>
  <c r="LE660" i="1"/>
  <c r="MU651" i="1"/>
  <c r="KK667" i="1"/>
  <c r="KU667" i="1" s="1"/>
  <c r="KL667" i="1"/>
  <c r="KV667" i="1" s="1"/>
  <c r="KO667" i="1"/>
  <c r="KY667" i="1" s="1"/>
  <c r="KM667" i="1"/>
  <c r="KW667" i="1" s="1"/>
  <c r="KN667" i="1"/>
  <c r="KX667" i="1" s="1"/>
  <c r="JQ692" i="1"/>
  <c r="KA692" i="1" s="1"/>
  <c r="JS692" i="1"/>
  <c r="KC692" i="1" s="1"/>
  <c r="JP692" i="1"/>
  <c r="JZ692" i="1" s="1"/>
  <c r="JT692" i="1"/>
  <c r="KD692" i="1" s="1"/>
  <c r="JR692" i="1"/>
  <c r="KB692" i="1" s="1"/>
  <c r="KJ690" i="1"/>
  <c r="MC662" i="1"/>
  <c r="MM662" i="1" s="1"/>
  <c r="MA662" i="1"/>
  <c r="MK662" i="1" s="1"/>
  <c r="MD662" i="1"/>
  <c r="MN662" i="1" s="1"/>
  <c r="MU662" i="1" s="1"/>
  <c r="ME662" i="1"/>
  <c r="MO662" i="1" s="1"/>
  <c r="MB662" i="1"/>
  <c r="ML662" i="1" s="1"/>
  <c r="LE661" i="1"/>
  <c r="KJ691" i="1"/>
  <c r="LE663" i="1"/>
  <c r="KO670" i="1"/>
  <c r="KY670" i="1" s="1"/>
  <c r="KM670" i="1"/>
  <c r="KW670" i="1" s="1"/>
  <c r="KL670" i="1"/>
  <c r="KV670" i="1" s="1"/>
  <c r="KN670" i="1"/>
  <c r="KX670" i="1" s="1"/>
  <c r="KK670" i="1"/>
  <c r="KU670" i="1" s="1"/>
  <c r="LF671" i="1"/>
  <c r="LP671" i="1" s="1"/>
  <c r="LJ671" i="1"/>
  <c r="LT671" i="1" s="1"/>
  <c r="LH671" i="1"/>
  <c r="LR671" i="1" s="1"/>
  <c r="LG671" i="1"/>
  <c r="LQ671" i="1" s="1"/>
  <c r="LI671" i="1"/>
  <c r="LS671" i="1" s="1"/>
  <c r="LG660" i="1"/>
  <c r="LQ660" i="1" s="1"/>
  <c r="LJ660" i="1"/>
  <c r="LT660" i="1" s="1"/>
  <c r="LH660" i="1"/>
  <c r="LR660" i="1" s="1"/>
  <c r="LI660" i="1"/>
  <c r="LS660" i="1" s="1"/>
  <c r="LF660" i="1"/>
  <c r="LP660" i="1" s="1"/>
  <c r="NS656" i="1"/>
  <c r="OC656" i="1" s="1"/>
  <c r="NU656" i="1"/>
  <c r="OE656" i="1" s="1"/>
  <c r="NQ656" i="1"/>
  <c r="OA656" i="1" s="1"/>
  <c r="NR656" i="1"/>
  <c r="OB656" i="1" s="1"/>
  <c r="NT656" i="1"/>
  <c r="OD656" i="1" s="1"/>
  <c r="LZ650" i="1"/>
  <c r="JT676" i="1"/>
  <c r="KD676" i="1" s="1"/>
  <c r="JS676" i="1"/>
  <c r="KC676" i="1" s="1"/>
  <c r="JP676" i="1"/>
  <c r="JZ676" i="1" s="1"/>
  <c r="JQ676" i="1"/>
  <c r="KA676" i="1" s="1"/>
  <c r="JR676" i="1"/>
  <c r="KB676" i="1" s="1"/>
  <c r="LI657" i="1"/>
  <c r="LS657" i="1" s="1"/>
  <c r="LF657" i="1"/>
  <c r="LP657" i="1" s="1"/>
  <c r="LG657" i="1"/>
  <c r="LQ657" i="1" s="1"/>
  <c r="LJ657" i="1"/>
  <c r="LT657" i="1" s="1"/>
  <c r="LH657" i="1"/>
  <c r="LR657" i="1" s="1"/>
  <c r="KJ674" i="1"/>
  <c r="KJ681" i="1"/>
  <c r="KJ675" i="1"/>
  <c r="KJ682" i="1"/>
  <c r="KJ695" i="1"/>
  <c r="KJ688" i="1"/>
  <c r="LF658" i="1"/>
  <c r="LP658" i="1" s="1"/>
  <c r="LJ658" i="1"/>
  <c r="LT658" i="1" s="1"/>
  <c r="LG658" i="1"/>
  <c r="LQ658" i="1" s="1"/>
  <c r="LI658" i="1"/>
  <c r="LS658" i="1" s="1"/>
  <c r="LH658" i="1"/>
  <c r="LR658" i="1" s="1"/>
  <c r="MC673" i="1"/>
  <c r="MM673" i="1" s="1"/>
  <c r="MD673" i="1"/>
  <c r="MN673" i="1" s="1"/>
  <c r="MA673" i="1"/>
  <c r="MK673" i="1" s="1"/>
  <c r="MB673" i="1"/>
  <c r="ML673" i="1" s="1"/>
  <c r="ME673" i="1"/>
  <c r="MO673" i="1" s="1"/>
  <c r="KJ678" i="1"/>
  <c r="KJ694" i="1"/>
  <c r="JR684" i="1"/>
  <c r="KB684" i="1" s="1"/>
  <c r="JT684" i="1"/>
  <c r="KD684" i="1" s="1"/>
  <c r="JQ684" i="1"/>
  <c r="KA684" i="1" s="1"/>
  <c r="JP684" i="1"/>
  <c r="JZ684" i="1" s="1"/>
  <c r="JS684" i="1"/>
  <c r="KC684" i="1" s="1"/>
  <c r="MW668" i="1"/>
  <c r="NG668" i="1" s="1"/>
  <c r="MY668" i="1"/>
  <c r="NI668" i="1" s="1"/>
  <c r="MX668" i="1"/>
  <c r="NH668" i="1" s="1"/>
  <c r="MV668" i="1"/>
  <c r="NF668" i="1" s="1"/>
  <c r="MZ668" i="1"/>
  <c r="NJ668" i="1" s="1"/>
  <c r="ON655" i="1"/>
  <c r="OX655" i="1" s="1"/>
  <c r="OP655" i="1"/>
  <c r="OZ655" i="1" s="1"/>
  <c r="OO655" i="1"/>
  <c r="OY655" i="1" s="1"/>
  <c r="OL655" i="1"/>
  <c r="OV655" i="1" s="1"/>
  <c r="OM655" i="1"/>
  <c r="OW655" i="1" s="1"/>
  <c r="KJ683" i="1"/>
  <c r="KL653" i="1"/>
  <c r="KV653" i="1" s="1"/>
  <c r="KO653" i="1"/>
  <c r="KY653" i="1" s="1"/>
  <c r="KM653" i="1"/>
  <c r="KW653" i="1" s="1"/>
  <c r="KN653" i="1"/>
  <c r="KX653" i="1" s="1"/>
  <c r="KK653" i="1"/>
  <c r="KU653" i="1" s="1"/>
  <c r="KJ677" i="1"/>
  <c r="MB666" i="1"/>
  <c r="ML666" i="1" s="1"/>
  <c r="MC666" i="1"/>
  <c r="MM666" i="1" s="1"/>
  <c r="MA666" i="1"/>
  <c r="MK666" i="1" s="1"/>
  <c r="MD666" i="1"/>
  <c r="MN666" i="1" s="1"/>
  <c r="ME666" i="1"/>
  <c r="MO666" i="1" s="1"/>
  <c r="MY651" i="1"/>
  <c r="NI651" i="1" s="1"/>
  <c r="MV651" i="1"/>
  <c r="NF651" i="1" s="1"/>
  <c r="MZ651" i="1"/>
  <c r="NJ651" i="1" s="1"/>
  <c r="MX651" i="1"/>
  <c r="NH651" i="1" s="1"/>
  <c r="MW651" i="1"/>
  <c r="NG651" i="1" s="1"/>
  <c r="NP651" i="1"/>
  <c r="ME664" i="1"/>
  <c r="MO664" i="1" s="1"/>
  <c r="MC664" i="1"/>
  <c r="MM664" i="1" s="1"/>
  <c r="MB664" i="1"/>
  <c r="ML664" i="1" s="1"/>
  <c r="MD664" i="1"/>
  <c r="MN664" i="1" s="1"/>
  <c r="MA664" i="1"/>
  <c r="MK664" i="1" s="1"/>
  <c r="KL659" i="1"/>
  <c r="KV659" i="1" s="1"/>
  <c r="KO659" i="1"/>
  <c r="KY659" i="1" s="1"/>
  <c r="KM659" i="1"/>
  <c r="KW659" i="1" s="1"/>
  <c r="KN659" i="1"/>
  <c r="KX659" i="1" s="1"/>
  <c r="KK659" i="1"/>
  <c r="KU659" i="1" s="1"/>
  <c r="LE659" i="1"/>
  <c r="KJ698" i="1"/>
  <c r="LE665" i="1"/>
  <c r="KK669" i="1"/>
  <c r="KU669" i="1" s="1"/>
  <c r="KO669" i="1"/>
  <c r="KY669" i="1" s="1"/>
  <c r="KL669" i="1"/>
  <c r="KV669" i="1" s="1"/>
  <c r="KN669" i="1"/>
  <c r="KX669" i="1" s="1"/>
  <c r="KM669" i="1"/>
  <c r="KW669" i="1" s="1"/>
  <c r="LE669" i="1"/>
  <c r="KJ687" i="1"/>
  <c r="LI672" i="1"/>
  <c r="LS672" i="1" s="1"/>
  <c r="LF672" i="1"/>
  <c r="LP672" i="1" s="1"/>
  <c r="LG672" i="1"/>
  <c r="LQ672" i="1" s="1"/>
  <c r="LJ672" i="1"/>
  <c r="LT672" i="1" s="1"/>
  <c r="LH672" i="1"/>
  <c r="LR672" i="1" s="1"/>
  <c r="MY654" i="1"/>
  <c r="NI654" i="1" s="1"/>
  <c r="MZ654" i="1"/>
  <c r="NJ654" i="1" s="1"/>
  <c r="MW654" i="1"/>
  <c r="NG654" i="1" s="1"/>
  <c r="MX654" i="1"/>
  <c r="NH654" i="1" s="1"/>
  <c r="MV654" i="1"/>
  <c r="NF654" i="1" s="1"/>
  <c r="KJ686" i="1"/>
  <c r="LI649" i="1"/>
  <c r="LS649" i="1" s="1"/>
  <c r="LF649" i="1"/>
  <c r="LP649" i="1" s="1"/>
  <c r="LJ649" i="1"/>
  <c r="LT649" i="1" s="1"/>
  <c r="LH649" i="1"/>
  <c r="LR649" i="1" s="1"/>
  <c r="LG649" i="1"/>
  <c r="LQ649" i="1" s="1"/>
  <c r="LZ649" i="1"/>
  <c r="KJ693" i="1"/>
  <c r="KJ689" i="1"/>
  <c r="KJ679" i="1"/>
  <c r="KJ697" i="1"/>
  <c r="KJ696" i="1"/>
  <c r="KK652" i="1"/>
  <c r="KU652" i="1" s="1"/>
  <c r="KO652" i="1"/>
  <c r="KY652" i="1" s="1"/>
  <c r="KM652" i="1"/>
  <c r="KW652" i="1" s="1"/>
  <c r="KL652" i="1"/>
  <c r="KV652" i="1" s="1"/>
  <c r="KN652" i="1"/>
  <c r="KX652" i="1" s="1"/>
  <c r="KJ680" i="1"/>
  <c r="KJ685" i="1"/>
  <c r="PF655" i="1" l="1"/>
  <c r="MU673" i="1"/>
  <c r="LE670" i="1"/>
  <c r="LZ660" i="1"/>
  <c r="MW662" i="1"/>
  <c r="NG662" i="1" s="1"/>
  <c r="MZ662" i="1"/>
  <c r="NJ662" i="1" s="1"/>
  <c r="MX662" i="1"/>
  <c r="NH662" i="1" s="1"/>
  <c r="MY662" i="1"/>
  <c r="NI662" i="1" s="1"/>
  <c r="MV662" i="1"/>
  <c r="NF662" i="1" s="1"/>
  <c r="LE652" i="1"/>
  <c r="KO679" i="1"/>
  <c r="KY679" i="1" s="1"/>
  <c r="KK679" i="1"/>
  <c r="KU679" i="1" s="1"/>
  <c r="KM679" i="1"/>
  <c r="KW679" i="1" s="1"/>
  <c r="KL679" i="1"/>
  <c r="KV679" i="1" s="1"/>
  <c r="KN679" i="1"/>
  <c r="KX679" i="1" s="1"/>
  <c r="LZ672" i="1"/>
  <c r="LE653" i="1"/>
  <c r="KJ684" i="1"/>
  <c r="KN695" i="1"/>
  <c r="KX695" i="1" s="1"/>
  <c r="KL695" i="1"/>
  <c r="KV695" i="1" s="1"/>
  <c r="KM695" i="1"/>
  <c r="KW695" i="1" s="1"/>
  <c r="KO695" i="1"/>
  <c r="KY695" i="1" s="1"/>
  <c r="KK695" i="1"/>
  <c r="KU695" i="1" s="1"/>
  <c r="KN674" i="1"/>
  <c r="KX674" i="1" s="1"/>
  <c r="KL674" i="1"/>
  <c r="KV674" i="1" s="1"/>
  <c r="KK674" i="1"/>
  <c r="KU674" i="1" s="1"/>
  <c r="KM674" i="1"/>
  <c r="KW674" i="1" s="1"/>
  <c r="KO674" i="1"/>
  <c r="KY674" i="1" s="1"/>
  <c r="KJ676" i="1"/>
  <c r="MC660" i="1"/>
  <c r="MM660" i="1" s="1"/>
  <c r="MB660" i="1"/>
  <c r="ML660" i="1" s="1"/>
  <c r="MD660" i="1"/>
  <c r="MN660" i="1" s="1"/>
  <c r="MA660" i="1"/>
  <c r="MK660" i="1" s="1"/>
  <c r="ME660" i="1"/>
  <c r="MO660" i="1" s="1"/>
  <c r="MU660" i="1"/>
  <c r="LG670" i="1"/>
  <c r="LQ670" i="1" s="1"/>
  <c r="LI670" i="1"/>
  <c r="LS670" i="1" s="1"/>
  <c r="LH670" i="1"/>
  <c r="LR670" i="1" s="1"/>
  <c r="LF670" i="1"/>
  <c r="LP670" i="1" s="1"/>
  <c r="LJ670" i="1"/>
  <c r="LT670" i="1" s="1"/>
  <c r="LJ661" i="1"/>
  <c r="LT661" i="1" s="1"/>
  <c r="LG661" i="1"/>
  <c r="LQ661" i="1" s="1"/>
  <c r="LH661" i="1"/>
  <c r="LR661" i="1" s="1"/>
  <c r="LF661" i="1"/>
  <c r="LP661" i="1" s="1"/>
  <c r="LI661" i="1"/>
  <c r="LS661" i="1" s="1"/>
  <c r="KM689" i="1"/>
  <c r="KW689" i="1" s="1"/>
  <c r="KL689" i="1"/>
  <c r="KV689" i="1" s="1"/>
  <c r="KK689" i="1"/>
  <c r="KU689" i="1" s="1"/>
  <c r="KN689" i="1"/>
  <c r="KX689" i="1" s="1"/>
  <c r="KO689" i="1"/>
  <c r="KY689" i="1" s="1"/>
  <c r="KO686" i="1"/>
  <c r="KY686" i="1" s="1"/>
  <c r="KL686" i="1"/>
  <c r="KV686" i="1" s="1"/>
  <c r="KK686" i="1"/>
  <c r="KU686" i="1" s="1"/>
  <c r="KN686" i="1"/>
  <c r="KX686" i="1" s="1"/>
  <c r="KM686" i="1"/>
  <c r="KW686" i="1" s="1"/>
  <c r="LG665" i="1"/>
  <c r="LQ665" i="1" s="1"/>
  <c r="LH665" i="1"/>
  <c r="LR665" i="1" s="1"/>
  <c r="LF665" i="1"/>
  <c r="LP665" i="1" s="1"/>
  <c r="LI665" i="1"/>
  <c r="LS665" i="1" s="1"/>
  <c r="LJ665" i="1"/>
  <c r="LT665" i="1" s="1"/>
  <c r="MU664" i="1"/>
  <c r="MU666" i="1"/>
  <c r="NP668" i="1"/>
  <c r="KM694" i="1"/>
  <c r="KW694" i="1" s="1"/>
  <c r="KK694" i="1"/>
  <c r="KU694" i="1" s="1"/>
  <c r="KL694" i="1"/>
  <c r="KV694" i="1" s="1"/>
  <c r="KO694" i="1"/>
  <c r="KY694" i="1" s="1"/>
  <c r="KN694" i="1"/>
  <c r="KX694" i="1" s="1"/>
  <c r="LZ658" i="1"/>
  <c r="KO682" i="1"/>
  <c r="KY682" i="1" s="1"/>
  <c r="KL682" i="1"/>
  <c r="KV682" i="1" s="1"/>
  <c r="KM682" i="1"/>
  <c r="KW682" i="1" s="1"/>
  <c r="KK682" i="1"/>
  <c r="KU682" i="1" s="1"/>
  <c r="KN682" i="1"/>
  <c r="KX682" i="1" s="1"/>
  <c r="LZ657" i="1"/>
  <c r="MC650" i="1"/>
  <c r="MM650" i="1" s="1"/>
  <c r="MB650" i="1"/>
  <c r="ML650" i="1" s="1"/>
  <c r="MD650" i="1"/>
  <c r="MN650" i="1" s="1"/>
  <c r="MA650" i="1"/>
  <c r="MK650" i="1" s="1"/>
  <c r="ME650" i="1"/>
  <c r="MO650" i="1" s="1"/>
  <c r="OK656" i="1"/>
  <c r="KJ692" i="1"/>
  <c r="KN685" i="1"/>
  <c r="KX685" i="1" s="1"/>
  <c r="KO685" i="1"/>
  <c r="KY685" i="1" s="1"/>
  <c r="KL685" i="1"/>
  <c r="KV685" i="1" s="1"/>
  <c r="KK685" i="1"/>
  <c r="KU685" i="1" s="1"/>
  <c r="KM685" i="1"/>
  <c r="KW685" i="1" s="1"/>
  <c r="KL696" i="1"/>
  <c r="KV696" i="1" s="1"/>
  <c r="KM696" i="1"/>
  <c r="KW696" i="1" s="1"/>
  <c r="KN696" i="1"/>
  <c r="KX696" i="1" s="1"/>
  <c r="KO696" i="1"/>
  <c r="KY696" i="1" s="1"/>
  <c r="KK696" i="1"/>
  <c r="KU696" i="1" s="1"/>
  <c r="KL693" i="1"/>
  <c r="KV693" i="1" s="1"/>
  <c r="KO693" i="1"/>
  <c r="KY693" i="1" s="1"/>
  <c r="KK693" i="1"/>
  <c r="KU693" i="1" s="1"/>
  <c r="KM693" i="1"/>
  <c r="KW693" i="1" s="1"/>
  <c r="KN693" i="1"/>
  <c r="KX693" i="1" s="1"/>
  <c r="NP654" i="1"/>
  <c r="KN687" i="1"/>
  <c r="KX687" i="1" s="1"/>
  <c r="KK687" i="1"/>
  <c r="KU687" i="1" s="1"/>
  <c r="KM687" i="1"/>
  <c r="KW687" i="1" s="1"/>
  <c r="KO687" i="1"/>
  <c r="KY687" i="1" s="1"/>
  <c r="KL687" i="1"/>
  <c r="KV687" i="1" s="1"/>
  <c r="KM698" i="1"/>
  <c r="KW698" i="1" s="1"/>
  <c r="KO698" i="1"/>
  <c r="KY698" i="1" s="1"/>
  <c r="KK698" i="1"/>
  <c r="KU698" i="1" s="1"/>
  <c r="KN698" i="1"/>
  <c r="KX698" i="1" s="1"/>
  <c r="KL698" i="1"/>
  <c r="KV698" i="1" s="1"/>
  <c r="KN683" i="1"/>
  <c r="KX683" i="1" s="1"/>
  <c r="KL683" i="1"/>
  <c r="KV683" i="1" s="1"/>
  <c r="KO683" i="1"/>
  <c r="KY683" i="1" s="1"/>
  <c r="KK683" i="1"/>
  <c r="KU683" i="1" s="1"/>
  <c r="KM683" i="1"/>
  <c r="KW683" i="1" s="1"/>
  <c r="KN678" i="1"/>
  <c r="KX678" i="1" s="1"/>
  <c r="KM678" i="1"/>
  <c r="KW678" i="1" s="1"/>
  <c r="KK678" i="1"/>
  <c r="KU678" i="1" s="1"/>
  <c r="KL678" i="1"/>
  <c r="KV678" i="1" s="1"/>
  <c r="KO678" i="1"/>
  <c r="KY678" i="1" s="1"/>
  <c r="KL675" i="1"/>
  <c r="KV675" i="1" s="1"/>
  <c r="KO675" i="1"/>
  <c r="KY675" i="1" s="1"/>
  <c r="KM675" i="1"/>
  <c r="KW675" i="1" s="1"/>
  <c r="KK675" i="1"/>
  <c r="KU675" i="1" s="1"/>
  <c r="KN675" i="1"/>
  <c r="KX675" i="1" s="1"/>
  <c r="LZ671" i="1"/>
  <c r="LJ663" i="1"/>
  <c r="LT663" i="1" s="1"/>
  <c r="LI663" i="1"/>
  <c r="LS663" i="1" s="1"/>
  <c r="LH663" i="1"/>
  <c r="LR663" i="1" s="1"/>
  <c r="LF663" i="1"/>
  <c r="LP663" i="1" s="1"/>
  <c r="LG663" i="1"/>
  <c r="LQ663" i="1" s="1"/>
  <c r="LE667" i="1"/>
  <c r="KL680" i="1"/>
  <c r="KV680" i="1" s="1"/>
  <c r="KO680" i="1"/>
  <c r="KY680" i="1" s="1"/>
  <c r="KK680" i="1"/>
  <c r="KU680" i="1" s="1"/>
  <c r="KM680" i="1"/>
  <c r="KW680" i="1" s="1"/>
  <c r="KN680" i="1"/>
  <c r="KX680" i="1" s="1"/>
  <c r="KM697" i="1"/>
  <c r="KW697" i="1" s="1"/>
  <c r="KK697" i="1"/>
  <c r="KU697" i="1" s="1"/>
  <c r="KL697" i="1"/>
  <c r="KV697" i="1" s="1"/>
  <c r="KO697" i="1"/>
  <c r="KY697" i="1" s="1"/>
  <c r="KN697" i="1"/>
  <c r="KX697" i="1" s="1"/>
  <c r="ME649" i="1"/>
  <c r="MO649" i="1" s="1"/>
  <c r="MB649" i="1"/>
  <c r="ML649" i="1" s="1"/>
  <c r="MD649" i="1"/>
  <c r="MN649" i="1" s="1"/>
  <c r="MC649" i="1"/>
  <c r="MM649" i="1" s="1"/>
  <c r="MA649" i="1"/>
  <c r="MK649" i="1" s="1"/>
  <c r="LH669" i="1"/>
  <c r="LR669" i="1" s="1"/>
  <c r="LF669" i="1"/>
  <c r="LP669" i="1" s="1"/>
  <c r="LI669" i="1"/>
  <c r="LS669" i="1" s="1"/>
  <c r="LJ669" i="1"/>
  <c r="LT669" i="1" s="1"/>
  <c r="LG669" i="1"/>
  <c r="LQ669" i="1" s="1"/>
  <c r="LZ669" i="1"/>
  <c r="LF659" i="1"/>
  <c r="LP659" i="1" s="1"/>
  <c r="LJ659" i="1"/>
  <c r="LT659" i="1" s="1"/>
  <c r="LH659" i="1"/>
  <c r="LR659" i="1" s="1"/>
  <c r="LG659" i="1"/>
  <c r="LQ659" i="1" s="1"/>
  <c r="LI659" i="1"/>
  <c r="LS659" i="1" s="1"/>
  <c r="NQ651" i="1"/>
  <c r="OA651" i="1" s="1"/>
  <c r="NU651" i="1"/>
  <c r="OE651" i="1" s="1"/>
  <c r="NR651" i="1"/>
  <c r="OB651" i="1" s="1"/>
  <c r="NT651" i="1"/>
  <c r="OD651" i="1" s="1"/>
  <c r="NS651" i="1"/>
  <c r="OC651" i="1" s="1"/>
  <c r="KM677" i="1"/>
  <c r="KW677" i="1" s="1"/>
  <c r="KN677" i="1"/>
  <c r="KX677" i="1" s="1"/>
  <c r="KL677" i="1"/>
  <c r="KV677" i="1" s="1"/>
  <c r="KK677" i="1"/>
  <c r="KU677" i="1" s="1"/>
  <c r="KO677" i="1"/>
  <c r="KY677" i="1" s="1"/>
  <c r="PG655" i="1"/>
  <c r="PQ655" i="1" s="1"/>
  <c r="PI655" i="1"/>
  <c r="PS655" i="1" s="1"/>
  <c r="PJ655" i="1"/>
  <c r="PT655" i="1" s="1"/>
  <c r="PH655" i="1"/>
  <c r="PR655" i="1" s="1"/>
  <c r="PK655" i="1"/>
  <c r="PU655" i="1" s="1"/>
  <c r="QA655" i="1" s="1"/>
  <c r="MY673" i="1"/>
  <c r="NI673" i="1" s="1"/>
  <c r="MV673" i="1"/>
  <c r="NF673" i="1" s="1"/>
  <c r="MZ673" i="1"/>
  <c r="NJ673" i="1" s="1"/>
  <c r="MX673" i="1"/>
  <c r="NH673" i="1" s="1"/>
  <c r="MW673" i="1"/>
  <c r="NG673" i="1" s="1"/>
  <c r="KN688" i="1"/>
  <c r="KX688" i="1" s="1"/>
  <c r="KL688" i="1"/>
  <c r="KV688" i="1" s="1"/>
  <c r="KK688" i="1"/>
  <c r="KU688" i="1" s="1"/>
  <c r="KO688" i="1"/>
  <c r="KY688" i="1" s="1"/>
  <c r="KM688" i="1"/>
  <c r="KW688" i="1" s="1"/>
  <c r="KL681" i="1"/>
  <c r="KV681" i="1" s="1"/>
  <c r="KN681" i="1"/>
  <c r="KX681" i="1" s="1"/>
  <c r="KO681" i="1"/>
  <c r="KY681" i="1" s="1"/>
  <c r="KM681" i="1"/>
  <c r="KW681" i="1" s="1"/>
  <c r="KK681" i="1"/>
  <c r="KU681" i="1" s="1"/>
  <c r="KM691" i="1"/>
  <c r="KW691" i="1" s="1"/>
  <c r="KO691" i="1"/>
  <c r="KY691" i="1" s="1"/>
  <c r="KK691" i="1"/>
  <c r="KU691" i="1" s="1"/>
  <c r="KN691" i="1"/>
  <c r="KX691" i="1" s="1"/>
  <c r="KL691" i="1"/>
  <c r="KV691" i="1" s="1"/>
  <c r="KM690" i="1"/>
  <c r="KW690" i="1" s="1"/>
  <c r="KO690" i="1"/>
  <c r="KY690" i="1" s="1"/>
  <c r="KK690" i="1"/>
  <c r="KU690" i="1" s="1"/>
  <c r="KL690" i="1"/>
  <c r="KV690" i="1" s="1"/>
  <c r="KN690" i="1"/>
  <c r="KX690" i="1" s="1"/>
  <c r="OK651" i="1" l="1"/>
  <c r="LZ661" i="1"/>
  <c r="LE690" i="1"/>
  <c r="LE681" i="1"/>
  <c r="LE677" i="1"/>
  <c r="LE680" i="1"/>
  <c r="MA671" i="1"/>
  <c r="MK671" i="1" s="1"/>
  <c r="ME671" i="1"/>
  <c r="MO671" i="1" s="1"/>
  <c r="MB671" i="1"/>
  <c r="ML671" i="1" s="1"/>
  <c r="MD671" i="1"/>
  <c r="MN671" i="1" s="1"/>
  <c r="MC671" i="1"/>
  <c r="MM671" i="1" s="1"/>
  <c r="LE678" i="1"/>
  <c r="LE698" i="1"/>
  <c r="MU650" i="1"/>
  <c r="LE682" i="1"/>
  <c r="NQ668" i="1"/>
  <c r="OA668" i="1" s="1"/>
  <c r="NT668" i="1"/>
  <c r="OD668" i="1" s="1"/>
  <c r="NU668" i="1"/>
  <c r="OE668" i="1" s="1"/>
  <c r="NR668" i="1"/>
  <c r="OB668" i="1" s="1"/>
  <c r="NS668" i="1"/>
  <c r="OC668" i="1" s="1"/>
  <c r="LE689" i="1"/>
  <c r="KO684" i="1"/>
  <c r="KY684" i="1" s="1"/>
  <c r="KN684" i="1"/>
  <c r="KX684" i="1" s="1"/>
  <c r="KM684" i="1"/>
  <c r="KW684" i="1" s="1"/>
  <c r="KL684" i="1"/>
  <c r="KV684" i="1" s="1"/>
  <c r="KK684" i="1"/>
  <c r="KU684" i="1" s="1"/>
  <c r="LE679" i="1"/>
  <c r="QE655" i="1"/>
  <c r="QO655" i="1" s="1"/>
  <c r="QC655" i="1"/>
  <c r="QM655" i="1" s="1"/>
  <c r="QF655" i="1"/>
  <c r="QP655" i="1" s="1"/>
  <c r="QB655" i="1"/>
  <c r="QL655" i="1" s="1"/>
  <c r="QD655" i="1"/>
  <c r="QN655" i="1" s="1"/>
  <c r="OP651" i="1"/>
  <c r="OZ651" i="1" s="1"/>
  <c r="OM651" i="1"/>
  <c r="OW651" i="1" s="1"/>
  <c r="ON651" i="1"/>
  <c r="OX651" i="1" s="1"/>
  <c r="OL651" i="1"/>
  <c r="OV651" i="1" s="1"/>
  <c r="OO651" i="1"/>
  <c r="OY651" i="1" s="1"/>
  <c r="MB669" i="1"/>
  <c r="ML669" i="1" s="1"/>
  <c r="ME669" i="1"/>
  <c r="MO669" i="1" s="1"/>
  <c r="MC669" i="1"/>
  <c r="MM669" i="1" s="1"/>
  <c r="MD669" i="1"/>
  <c r="MN669" i="1" s="1"/>
  <c r="MA669" i="1"/>
  <c r="MK669" i="1" s="1"/>
  <c r="LH667" i="1"/>
  <c r="LR667" i="1" s="1"/>
  <c r="LG667" i="1"/>
  <c r="LQ667" i="1" s="1"/>
  <c r="LI667" i="1"/>
  <c r="LS667" i="1" s="1"/>
  <c r="LF667" i="1"/>
  <c r="LP667" i="1" s="1"/>
  <c r="LJ667" i="1"/>
  <c r="LT667" i="1" s="1"/>
  <c r="LE693" i="1"/>
  <c r="LE685" i="1"/>
  <c r="ME658" i="1"/>
  <c r="MO658" i="1" s="1"/>
  <c r="MB658" i="1"/>
  <c r="ML658" i="1" s="1"/>
  <c r="MC658" i="1"/>
  <c r="MM658" i="1" s="1"/>
  <c r="MA658" i="1"/>
  <c r="MK658" i="1" s="1"/>
  <c r="MD658" i="1"/>
  <c r="MN658" i="1" s="1"/>
  <c r="MY666" i="1"/>
  <c r="NI666" i="1" s="1"/>
  <c r="MV666" i="1"/>
  <c r="NF666" i="1" s="1"/>
  <c r="MW666" i="1"/>
  <c r="NG666" i="1" s="1"/>
  <c r="MZ666" i="1"/>
  <c r="NJ666" i="1" s="1"/>
  <c r="MX666" i="1"/>
  <c r="NH666" i="1" s="1"/>
  <c r="MA661" i="1"/>
  <c r="MK661" i="1" s="1"/>
  <c r="MB661" i="1"/>
  <c r="ML661" i="1" s="1"/>
  <c r="ME661" i="1"/>
  <c r="MO661" i="1" s="1"/>
  <c r="MC661" i="1"/>
  <c r="MM661" i="1" s="1"/>
  <c r="MD661" i="1"/>
  <c r="MN661" i="1" s="1"/>
  <c r="MZ660" i="1"/>
  <c r="NJ660" i="1" s="1"/>
  <c r="MW660" i="1"/>
  <c r="NG660" i="1" s="1"/>
  <c r="MY660" i="1"/>
  <c r="NI660" i="1" s="1"/>
  <c r="MX660" i="1"/>
  <c r="NH660" i="1" s="1"/>
  <c r="MV660" i="1"/>
  <c r="NF660" i="1" s="1"/>
  <c r="LE674" i="1"/>
  <c r="LI653" i="1"/>
  <c r="LS653" i="1" s="1"/>
  <c r="LF653" i="1"/>
  <c r="LP653" i="1" s="1"/>
  <c r="LJ653" i="1"/>
  <c r="LT653" i="1" s="1"/>
  <c r="LH653" i="1"/>
  <c r="LR653" i="1" s="1"/>
  <c r="LG653" i="1"/>
  <c r="LQ653" i="1" s="1"/>
  <c r="LJ652" i="1"/>
  <c r="LT652" i="1" s="1"/>
  <c r="LG652" i="1"/>
  <c r="LQ652" i="1" s="1"/>
  <c r="LI652" i="1"/>
  <c r="LS652" i="1" s="1"/>
  <c r="LH652" i="1"/>
  <c r="LR652" i="1" s="1"/>
  <c r="LF652" i="1"/>
  <c r="LP652" i="1" s="1"/>
  <c r="LE691" i="1"/>
  <c r="LE688" i="1"/>
  <c r="LE697" i="1"/>
  <c r="LZ663" i="1"/>
  <c r="LE675" i="1"/>
  <c r="LE683" i="1"/>
  <c r="LE687" i="1"/>
  <c r="KM692" i="1"/>
  <c r="KW692" i="1" s="1"/>
  <c r="KL692" i="1"/>
  <c r="KV692" i="1" s="1"/>
  <c r="KK692" i="1"/>
  <c r="KU692" i="1" s="1"/>
  <c r="KN692" i="1"/>
  <c r="KX692" i="1" s="1"/>
  <c r="KO692" i="1"/>
  <c r="KY692" i="1" s="1"/>
  <c r="MC657" i="1"/>
  <c r="MM657" i="1" s="1"/>
  <c r="MB657" i="1"/>
  <c r="ML657" i="1" s="1"/>
  <c r="MD657" i="1"/>
  <c r="MN657" i="1" s="1"/>
  <c r="MA657" i="1"/>
  <c r="MK657" i="1" s="1"/>
  <c r="ME657" i="1"/>
  <c r="MO657" i="1" s="1"/>
  <c r="MY664" i="1"/>
  <c r="NI664" i="1" s="1"/>
  <c r="MX664" i="1"/>
  <c r="NH664" i="1" s="1"/>
  <c r="MV664" i="1"/>
  <c r="NF664" i="1" s="1"/>
  <c r="MZ664" i="1"/>
  <c r="NJ664" i="1" s="1"/>
  <c r="MW664" i="1"/>
  <c r="NG664" i="1" s="1"/>
  <c r="LE686" i="1"/>
  <c r="MA672" i="1"/>
  <c r="MK672" i="1" s="1"/>
  <c r="MB672" i="1"/>
  <c r="ML672" i="1" s="1"/>
  <c r="ME672" i="1"/>
  <c r="MO672" i="1" s="1"/>
  <c r="MD672" i="1"/>
  <c r="MN672" i="1" s="1"/>
  <c r="MC672" i="1"/>
  <c r="MM672" i="1" s="1"/>
  <c r="NP662" i="1"/>
  <c r="NP673" i="1"/>
  <c r="LZ659" i="1"/>
  <c r="MU649" i="1"/>
  <c r="NS654" i="1"/>
  <c r="OC654" i="1" s="1"/>
  <c r="NT654" i="1"/>
  <c r="OD654" i="1" s="1"/>
  <c r="NQ654" i="1"/>
  <c r="OA654" i="1" s="1"/>
  <c r="NR654" i="1"/>
  <c r="OB654" i="1" s="1"/>
  <c r="NU654" i="1"/>
  <c r="OE654" i="1" s="1"/>
  <c r="LE696" i="1"/>
  <c r="OP656" i="1"/>
  <c r="OZ656" i="1" s="1"/>
  <c r="ON656" i="1"/>
  <c r="OX656" i="1" s="1"/>
  <c r="OL656" i="1"/>
  <c r="OV656" i="1" s="1"/>
  <c r="OM656" i="1"/>
  <c r="OW656" i="1" s="1"/>
  <c r="OO656" i="1"/>
  <c r="OY656" i="1" s="1"/>
  <c r="LE694" i="1"/>
  <c r="LZ665" i="1"/>
  <c r="LZ670" i="1"/>
  <c r="KO676" i="1"/>
  <c r="KY676" i="1" s="1"/>
  <c r="KL676" i="1"/>
  <c r="KV676" i="1" s="1"/>
  <c r="KN676" i="1"/>
  <c r="KX676" i="1" s="1"/>
  <c r="KK676" i="1"/>
  <c r="KU676" i="1" s="1"/>
  <c r="KM676" i="1"/>
  <c r="KW676" i="1" s="1"/>
  <c r="LE695" i="1"/>
  <c r="LZ652" i="1" l="1"/>
  <c r="LH695" i="1"/>
  <c r="LR695" i="1" s="1"/>
  <c r="LF695" i="1"/>
  <c r="LP695" i="1" s="1"/>
  <c r="LG695" i="1"/>
  <c r="LQ695" i="1" s="1"/>
  <c r="LI695" i="1"/>
  <c r="LS695" i="1" s="1"/>
  <c r="LJ695" i="1"/>
  <c r="LT695" i="1" s="1"/>
  <c r="LE676" i="1"/>
  <c r="PF656" i="1"/>
  <c r="NT662" i="1"/>
  <c r="OD662" i="1" s="1"/>
  <c r="NQ662" i="1"/>
  <c r="OA662" i="1" s="1"/>
  <c r="NU662" i="1"/>
  <c r="OE662" i="1" s="1"/>
  <c r="NS662" i="1"/>
  <c r="OC662" i="1" s="1"/>
  <c r="NR662" i="1"/>
  <c r="OB662" i="1" s="1"/>
  <c r="NP664" i="1"/>
  <c r="LI675" i="1"/>
  <c r="LS675" i="1" s="1"/>
  <c r="LG675" i="1"/>
  <c r="LQ675" i="1" s="1"/>
  <c r="LH675" i="1"/>
  <c r="LR675" i="1" s="1"/>
  <c r="LJ675" i="1"/>
  <c r="LT675" i="1" s="1"/>
  <c r="LF675" i="1"/>
  <c r="LP675" i="1" s="1"/>
  <c r="LF691" i="1"/>
  <c r="LP691" i="1" s="1"/>
  <c r="LJ691" i="1"/>
  <c r="LT691" i="1" s="1"/>
  <c r="LH691" i="1"/>
  <c r="LR691" i="1" s="1"/>
  <c r="LI691" i="1"/>
  <c r="LS691" i="1" s="1"/>
  <c r="LG691" i="1"/>
  <c r="LQ691" i="1" s="1"/>
  <c r="MU661" i="1"/>
  <c r="MU658" i="1"/>
  <c r="LZ667" i="1"/>
  <c r="PF651" i="1"/>
  <c r="LI679" i="1"/>
  <c r="LS679" i="1" s="1"/>
  <c r="LJ679" i="1"/>
  <c r="LT679" i="1" s="1"/>
  <c r="LF679" i="1"/>
  <c r="LP679" i="1" s="1"/>
  <c r="LH679" i="1"/>
  <c r="LR679" i="1" s="1"/>
  <c r="LG679" i="1"/>
  <c r="LQ679" i="1" s="1"/>
  <c r="OK668" i="1"/>
  <c r="LH698" i="1"/>
  <c r="LR698" i="1" s="1"/>
  <c r="LJ698" i="1"/>
  <c r="LT698" i="1" s="1"/>
  <c r="LI698" i="1"/>
  <c r="LS698" i="1" s="1"/>
  <c r="LF698" i="1"/>
  <c r="LP698" i="1" s="1"/>
  <c r="LG698" i="1"/>
  <c r="LQ698" i="1" s="1"/>
  <c r="LH680" i="1"/>
  <c r="LR680" i="1" s="1"/>
  <c r="LF680" i="1"/>
  <c r="LP680" i="1" s="1"/>
  <c r="LJ680" i="1"/>
  <c r="LT680" i="1" s="1"/>
  <c r="LI680" i="1"/>
  <c r="LS680" i="1" s="1"/>
  <c r="LG680" i="1"/>
  <c r="LQ680" i="1" s="1"/>
  <c r="MZ649" i="1"/>
  <c r="NJ649" i="1" s="1"/>
  <c r="MW649" i="1"/>
  <c r="NG649" i="1" s="1"/>
  <c r="MX649" i="1"/>
  <c r="NH649" i="1" s="1"/>
  <c r="MV649" i="1"/>
  <c r="NF649" i="1" s="1"/>
  <c r="MY649" i="1"/>
  <c r="NI649" i="1" s="1"/>
  <c r="LE692" i="1"/>
  <c r="MB663" i="1"/>
  <c r="ML663" i="1" s="1"/>
  <c r="MD663" i="1"/>
  <c r="MN663" i="1" s="1"/>
  <c r="MC663" i="1"/>
  <c r="MM663" i="1" s="1"/>
  <c r="MA663" i="1"/>
  <c r="MK663" i="1" s="1"/>
  <c r="ME663" i="1"/>
  <c r="MO663" i="1" s="1"/>
  <c r="ME652" i="1"/>
  <c r="MO652" i="1" s="1"/>
  <c r="MB652" i="1"/>
  <c r="ML652" i="1" s="1"/>
  <c r="MC652" i="1"/>
  <c r="MM652" i="1" s="1"/>
  <c r="MA652" i="1"/>
  <c r="MK652" i="1" s="1"/>
  <c r="MD652" i="1"/>
  <c r="MN652" i="1" s="1"/>
  <c r="LJ674" i="1"/>
  <c r="LT674" i="1" s="1"/>
  <c r="LF674" i="1"/>
  <c r="LP674" i="1" s="1"/>
  <c r="LG674" i="1"/>
  <c r="LQ674" i="1" s="1"/>
  <c r="LI674" i="1"/>
  <c r="LS674" i="1" s="1"/>
  <c r="LH674" i="1"/>
  <c r="LR674" i="1" s="1"/>
  <c r="LJ678" i="1"/>
  <c r="LT678" i="1" s="1"/>
  <c r="LH678" i="1"/>
  <c r="LR678" i="1" s="1"/>
  <c r="LG678" i="1"/>
  <c r="LQ678" i="1" s="1"/>
  <c r="LI678" i="1"/>
  <c r="LS678" i="1" s="1"/>
  <c r="LF678" i="1"/>
  <c r="LP678" i="1" s="1"/>
  <c r="LI677" i="1"/>
  <c r="LS677" i="1" s="1"/>
  <c r="LH677" i="1"/>
  <c r="LR677" i="1" s="1"/>
  <c r="LJ677" i="1"/>
  <c r="LT677" i="1" s="1"/>
  <c r="LF677" i="1"/>
  <c r="LP677" i="1" s="1"/>
  <c r="LG677" i="1"/>
  <c r="LQ677" i="1" s="1"/>
  <c r="MB665" i="1"/>
  <c r="ML665" i="1" s="1"/>
  <c r="ME665" i="1"/>
  <c r="MO665" i="1" s="1"/>
  <c r="MC665" i="1"/>
  <c r="MM665" i="1" s="1"/>
  <c r="MD665" i="1"/>
  <c r="MN665" i="1" s="1"/>
  <c r="MA665" i="1"/>
  <c r="MK665" i="1" s="1"/>
  <c r="LG696" i="1"/>
  <c r="LQ696" i="1" s="1"/>
  <c r="LJ696" i="1"/>
  <c r="LT696" i="1" s="1"/>
  <c r="LF696" i="1"/>
  <c r="LP696" i="1" s="1"/>
  <c r="LI696" i="1"/>
  <c r="LS696" i="1" s="1"/>
  <c r="LH696" i="1"/>
  <c r="LR696" i="1" s="1"/>
  <c r="MB659" i="1"/>
  <c r="ML659" i="1" s="1"/>
  <c r="MD659" i="1"/>
  <c r="MN659" i="1" s="1"/>
  <c r="MC659" i="1"/>
  <c r="MM659" i="1" s="1"/>
  <c r="MA659" i="1"/>
  <c r="MK659" i="1" s="1"/>
  <c r="ME659" i="1"/>
  <c r="MO659" i="1" s="1"/>
  <c r="MU657" i="1"/>
  <c r="LJ687" i="1"/>
  <c r="LT687" i="1" s="1"/>
  <c r="LF687" i="1"/>
  <c r="LP687" i="1" s="1"/>
  <c r="LI687" i="1"/>
  <c r="LS687" i="1" s="1"/>
  <c r="LG687" i="1"/>
  <c r="LQ687" i="1" s="1"/>
  <c r="LH687" i="1"/>
  <c r="LR687" i="1" s="1"/>
  <c r="LG697" i="1"/>
  <c r="LQ697" i="1" s="1"/>
  <c r="LH697" i="1"/>
  <c r="LR697" i="1" s="1"/>
  <c r="LI697" i="1"/>
  <c r="LS697" i="1" s="1"/>
  <c r="LF697" i="1"/>
  <c r="LP697" i="1" s="1"/>
  <c r="LJ697" i="1"/>
  <c r="LT697" i="1" s="1"/>
  <c r="NP660" i="1"/>
  <c r="NP666" i="1"/>
  <c r="LJ685" i="1"/>
  <c r="LT685" i="1" s="1"/>
  <c r="LI685" i="1"/>
  <c r="LS685" i="1" s="1"/>
  <c r="LH685" i="1"/>
  <c r="LR685" i="1" s="1"/>
  <c r="LG685" i="1"/>
  <c r="LQ685" i="1" s="1"/>
  <c r="LF685" i="1"/>
  <c r="LP685" i="1" s="1"/>
  <c r="MU669" i="1"/>
  <c r="QV655" i="1"/>
  <c r="LE684" i="1"/>
  <c r="LF682" i="1"/>
  <c r="LP682" i="1" s="1"/>
  <c r="LI682" i="1"/>
  <c r="LS682" i="1" s="1"/>
  <c r="LH682" i="1"/>
  <c r="LR682" i="1" s="1"/>
  <c r="LJ682" i="1"/>
  <c r="LT682" i="1" s="1"/>
  <c r="LG682" i="1"/>
  <c r="LQ682" i="1" s="1"/>
  <c r="MU671" i="1"/>
  <c r="LF681" i="1"/>
  <c r="LP681" i="1" s="1"/>
  <c r="LI681" i="1"/>
  <c r="LS681" i="1" s="1"/>
  <c r="LH681" i="1"/>
  <c r="LR681" i="1" s="1"/>
  <c r="LJ681" i="1"/>
  <c r="LT681" i="1" s="1"/>
  <c r="LG681" i="1"/>
  <c r="LQ681" i="1" s="1"/>
  <c r="MC670" i="1"/>
  <c r="MM670" i="1" s="1"/>
  <c r="MA670" i="1"/>
  <c r="MK670" i="1" s="1"/>
  <c r="MD670" i="1"/>
  <c r="MN670" i="1" s="1"/>
  <c r="ME670" i="1"/>
  <c r="MO670" i="1" s="1"/>
  <c r="MB670" i="1"/>
  <c r="ML670" i="1" s="1"/>
  <c r="LI694" i="1"/>
  <c r="LS694" i="1" s="1"/>
  <c r="LJ694" i="1"/>
  <c r="LT694" i="1" s="1"/>
  <c r="LH694" i="1"/>
  <c r="LR694" i="1" s="1"/>
  <c r="LG694" i="1"/>
  <c r="LQ694" i="1" s="1"/>
  <c r="LF694" i="1"/>
  <c r="LP694" i="1" s="1"/>
  <c r="OK654" i="1"/>
  <c r="NQ673" i="1"/>
  <c r="OA673" i="1" s="1"/>
  <c r="NU673" i="1"/>
  <c r="OE673" i="1" s="1"/>
  <c r="NR673" i="1"/>
  <c r="OB673" i="1" s="1"/>
  <c r="NT673" i="1"/>
  <c r="OD673" i="1" s="1"/>
  <c r="NS673" i="1"/>
  <c r="OC673" i="1" s="1"/>
  <c r="MU672" i="1"/>
  <c r="LG686" i="1"/>
  <c r="LQ686" i="1" s="1"/>
  <c r="LJ686" i="1"/>
  <c r="LT686" i="1" s="1"/>
  <c r="LF686" i="1"/>
  <c r="LP686" i="1" s="1"/>
  <c r="LI686" i="1"/>
  <c r="LS686" i="1" s="1"/>
  <c r="LH686" i="1"/>
  <c r="LR686" i="1" s="1"/>
  <c r="LJ683" i="1"/>
  <c r="LT683" i="1" s="1"/>
  <c r="LG683" i="1"/>
  <c r="LQ683" i="1" s="1"/>
  <c r="LH683" i="1"/>
  <c r="LR683" i="1" s="1"/>
  <c r="LF683" i="1"/>
  <c r="LP683" i="1" s="1"/>
  <c r="LI683" i="1"/>
  <c r="LS683" i="1" s="1"/>
  <c r="LI688" i="1"/>
  <c r="LS688" i="1" s="1"/>
  <c r="LF688" i="1"/>
  <c r="LP688" i="1" s="1"/>
  <c r="LJ688" i="1"/>
  <c r="LT688" i="1" s="1"/>
  <c r="LH688" i="1"/>
  <c r="LR688" i="1" s="1"/>
  <c r="LG688" i="1"/>
  <c r="LQ688" i="1" s="1"/>
  <c r="LZ653" i="1"/>
  <c r="LF693" i="1"/>
  <c r="LP693" i="1" s="1"/>
  <c r="LH693" i="1"/>
  <c r="LR693" i="1" s="1"/>
  <c r="LJ693" i="1"/>
  <c r="LT693" i="1" s="1"/>
  <c r="LG693" i="1"/>
  <c r="LQ693" i="1" s="1"/>
  <c r="LI693" i="1"/>
  <c r="LS693" i="1" s="1"/>
  <c r="LH689" i="1"/>
  <c r="LR689" i="1" s="1"/>
  <c r="LF689" i="1"/>
  <c r="LP689" i="1" s="1"/>
  <c r="LJ689" i="1"/>
  <c r="LT689" i="1" s="1"/>
  <c r="LG689" i="1"/>
  <c r="LQ689" i="1" s="1"/>
  <c r="LI689" i="1"/>
  <c r="LS689" i="1" s="1"/>
  <c r="MY650" i="1"/>
  <c r="NI650" i="1" s="1"/>
  <c r="MX650" i="1"/>
  <c r="NH650" i="1" s="1"/>
  <c r="MV650" i="1"/>
  <c r="NF650" i="1" s="1"/>
  <c r="MZ650" i="1"/>
  <c r="NJ650" i="1" s="1"/>
  <c r="MW650" i="1"/>
  <c r="NG650" i="1" s="1"/>
  <c r="LI690" i="1"/>
  <c r="LS690" i="1" s="1"/>
  <c r="LJ690" i="1"/>
  <c r="LT690" i="1" s="1"/>
  <c r="LH690" i="1"/>
  <c r="LR690" i="1" s="1"/>
  <c r="LF690" i="1"/>
  <c r="LP690" i="1" s="1"/>
  <c r="LG690" i="1"/>
  <c r="LQ690" i="1" s="1"/>
  <c r="NP650" i="1" l="1"/>
  <c r="MU663" i="1"/>
  <c r="NR650" i="1"/>
  <c r="OB650" i="1" s="1"/>
  <c r="NS650" i="1"/>
  <c r="OC650" i="1" s="1"/>
  <c r="NQ650" i="1"/>
  <c r="OA650" i="1" s="1"/>
  <c r="NT650" i="1"/>
  <c r="OD650" i="1" s="1"/>
  <c r="NU650" i="1"/>
  <c r="OE650" i="1" s="1"/>
  <c r="LZ690" i="1"/>
  <c r="LZ689" i="1"/>
  <c r="MU670" i="1"/>
  <c r="MZ671" i="1"/>
  <c r="NJ671" i="1" s="1"/>
  <c r="MW671" i="1"/>
  <c r="NG671" i="1" s="1"/>
  <c r="MX671" i="1"/>
  <c r="NH671" i="1" s="1"/>
  <c r="MV671" i="1"/>
  <c r="NF671" i="1" s="1"/>
  <c r="MY671" i="1"/>
  <c r="NI671" i="1" s="1"/>
  <c r="QW655" i="1"/>
  <c r="RG655" i="1" s="1"/>
  <c r="QX655" i="1"/>
  <c r="RH655" i="1" s="1"/>
  <c r="QZ655" i="1"/>
  <c r="RJ655" i="1" s="1"/>
  <c r="QY655" i="1"/>
  <c r="RI655" i="1" s="1"/>
  <c r="RA655" i="1"/>
  <c r="RK655" i="1" s="1"/>
  <c r="NS666" i="1"/>
  <c r="OC666" i="1" s="1"/>
  <c r="NR666" i="1"/>
  <c r="OB666" i="1" s="1"/>
  <c r="NT666" i="1"/>
  <c r="OD666" i="1" s="1"/>
  <c r="NQ666" i="1"/>
  <c r="OA666" i="1" s="1"/>
  <c r="NU666" i="1"/>
  <c r="OE666" i="1" s="1"/>
  <c r="OK666" i="1"/>
  <c r="LZ678" i="1"/>
  <c r="NP649" i="1"/>
  <c r="LZ679" i="1"/>
  <c r="MY661" i="1"/>
  <c r="NI661" i="1" s="1"/>
  <c r="MV661" i="1"/>
  <c r="NF661" i="1" s="1"/>
  <c r="MZ661" i="1"/>
  <c r="NJ661" i="1" s="1"/>
  <c r="MX661" i="1"/>
  <c r="NH661" i="1" s="1"/>
  <c r="MW661" i="1"/>
  <c r="NG661" i="1" s="1"/>
  <c r="LZ675" i="1"/>
  <c r="PI656" i="1"/>
  <c r="PS656" i="1" s="1"/>
  <c r="PK656" i="1"/>
  <c r="PU656" i="1" s="1"/>
  <c r="PJ656" i="1"/>
  <c r="PT656" i="1" s="1"/>
  <c r="PG656" i="1"/>
  <c r="PQ656" i="1" s="1"/>
  <c r="PH656" i="1"/>
  <c r="PR656" i="1" s="1"/>
  <c r="LZ688" i="1"/>
  <c r="LZ686" i="1"/>
  <c r="OM654" i="1"/>
  <c r="OW654" i="1" s="1"/>
  <c r="ON654" i="1"/>
  <c r="OX654" i="1" s="1"/>
  <c r="OO654" i="1"/>
  <c r="OY654" i="1" s="1"/>
  <c r="OL654" i="1"/>
  <c r="OV654" i="1" s="1"/>
  <c r="OP654" i="1"/>
  <c r="OZ654" i="1" s="1"/>
  <c r="MV669" i="1"/>
  <c r="NF669" i="1" s="1"/>
  <c r="MZ669" i="1"/>
  <c r="NJ669" i="1" s="1"/>
  <c r="MX669" i="1"/>
  <c r="NH669" i="1" s="1"/>
  <c r="MW669" i="1"/>
  <c r="NG669" i="1" s="1"/>
  <c r="MY669" i="1"/>
  <c r="NI669" i="1" s="1"/>
  <c r="NS660" i="1"/>
  <c r="OC660" i="1" s="1"/>
  <c r="NQ660" i="1"/>
  <c r="OA660" i="1" s="1"/>
  <c r="NT660" i="1"/>
  <c r="OD660" i="1" s="1"/>
  <c r="NU660" i="1"/>
  <c r="OE660" i="1" s="1"/>
  <c r="NR660" i="1"/>
  <c r="OB660" i="1" s="1"/>
  <c r="LZ687" i="1"/>
  <c r="MV663" i="1"/>
  <c r="NF663" i="1" s="1"/>
  <c r="MY663" i="1"/>
  <c r="NI663" i="1" s="1"/>
  <c r="MZ663" i="1"/>
  <c r="NJ663" i="1" s="1"/>
  <c r="MW663" i="1"/>
  <c r="NG663" i="1" s="1"/>
  <c r="MX663" i="1"/>
  <c r="NH663" i="1" s="1"/>
  <c r="LZ698" i="1"/>
  <c r="PI651" i="1"/>
  <c r="PS651" i="1" s="1"/>
  <c r="PJ651" i="1"/>
  <c r="PT651" i="1" s="1"/>
  <c r="PG651" i="1"/>
  <c r="PQ651" i="1" s="1"/>
  <c r="PH651" i="1"/>
  <c r="PR651" i="1" s="1"/>
  <c r="PK651" i="1"/>
  <c r="PU651" i="1" s="1"/>
  <c r="NU664" i="1"/>
  <c r="OE664" i="1" s="1"/>
  <c r="NR664" i="1"/>
  <c r="OB664" i="1" s="1"/>
  <c r="NS664" i="1"/>
  <c r="OC664" i="1" s="1"/>
  <c r="NQ664" i="1"/>
  <c r="OA664" i="1" s="1"/>
  <c r="NT664" i="1"/>
  <c r="OD664" i="1" s="1"/>
  <c r="OK664" i="1"/>
  <c r="LG676" i="1"/>
  <c r="LQ676" i="1" s="1"/>
  <c r="LI676" i="1"/>
  <c r="LS676" i="1" s="1"/>
  <c r="LF676" i="1"/>
  <c r="LP676" i="1" s="1"/>
  <c r="LJ676" i="1"/>
  <c r="LT676" i="1" s="1"/>
  <c r="LH676" i="1"/>
  <c r="LR676" i="1" s="1"/>
  <c r="LZ693" i="1"/>
  <c r="MW672" i="1"/>
  <c r="NG672" i="1" s="1"/>
  <c r="MY672" i="1"/>
  <c r="NI672" i="1" s="1"/>
  <c r="MX672" i="1"/>
  <c r="NH672" i="1" s="1"/>
  <c r="MV672" i="1"/>
  <c r="NF672" i="1" s="1"/>
  <c r="MZ672" i="1"/>
  <c r="NJ672" i="1" s="1"/>
  <c r="LZ682" i="1"/>
  <c r="MW657" i="1"/>
  <c r="NG657" i="1" s="1"/>
  <c r="MY657" i="1"/>
  <c r="NI657" i="1" s="1"/>
  <c r="MV657" i="1"/>
  <c r="NF657" i="1" s="1"/>
  <c r="MZ657" i="1"/>
  <c r="NJ657" i="1" s="1"/>
  <c r="MX657" i="1"/>
  <c r="NH657" i="1" s="1"/>
  <c r="LZ696" i="1"/>
  <c r="LZ677" i="1"/>
  <c r="LZ674" i="1"/>
  <c r="OL668" i="1"/>
  <c r="OV668" i="1" s="1"/>
  <c r="OM668" i="1"/>
  <c r="OW668" i="1" s="1"/>
  <c r="OP668" i="1"/>
  <c r="OZ668" i="1" s="1"/>
  <c r="ON668" i="1"/>
  <c r="OX668" i="1" s="1"/>
  <c r="OO668" i="1"/>
  <c r="OY668" i="1" s="1"/>
  <c r="MB667" i="1"/>
  <c r="ML667" i="1" s="1"/>
  <c r="MD667" i="1"/>
  <c r="MN667" i="1" s="1"/>
  <c r="MC667" i="1"/>
  <c r="MM667" i="1" s="1"/>
  <c r="MA667" i="1"/>
  <c r="MK667" i="1" s="1"/>
  <c r="ME667" i="1"/>
  <c r="MO667" i="1" s="1"/>
  <c r="LZ691" i="1"/>
  <c r="OK662" i="1"/>
  <c r="MD653" i="1"/>
  <c r="MN653" i="1" s="1"/>
  <c r="MC653" i="1"/>
  <c r="MM653" i="1" s="1"/>
  <c r="MA653" i="1"/>
  <c r="MK653" i="1" s="1"/>
  <c r="ME653" i="1"/>
  <c r="MO653" i="1" s="1"/>
  <c r="MB653" i="1"/>
  <c r="ML653" i="1" s="1"/>
  <c r="LZ683" i="1"/>
  <c r="OK673" i="1"/>
  <c r="LZ694" i="1"/>
  <c r="LZ681" i="1"/>
  <c r="LF684" i="1"/>
  <c r="LP684" i="1" s="1"/>
  <c r="LJ684" i="1"/>
  <c r="LT684" i="1" s="1"/>
  <c r="LI684" i="1"/>
  <c r="LS684" i="1" s="1"/>
  <c r="LH684" i="1"/>
  <c r="LR684" i="1" s="1"/>
  <c r="LG684" i="1"/>
  <c r="LQ684" i="1" s="1"/>
  <c r="LZ685" i="1"/>
  <c r="LZ697" i="1"/>
  <c r="MU659" i="1"/>
  <c r="MU665" i="1"/>
  <c r="MU652" i="1"/>
  <c r="LF692" i="1"/>
  <c r="LP692" i="1" s="1"/>
  <c r="LJ692" i="1"/>
  <c r="LT692" i="1" s="1"/>
  <c r="LI692" i="1"/>
  <c r="LS692" i="1" s="1"/>
  <c r="LG692" i="1"/>
  <c r="LQ692" i="1" s="1"/>
  <c r="LH692" i="1"/>
  <c r="LR692" i="1" s="1"/>
  <c r="LZ680" i="1"/>
  <c r="MV658" i="1"/>
  <c r="NF658" i="1" s="1"/>
  <c r="MW658" i="1"/>
  <c r="NG658" i="1" s="1"/>
  <c r="MZ658" i="1"/>
  <c r="NJ658" i="1" s="1"/>
  <c r="MX658" i="1"/>
  <c r="NH658" i="1" s="1"/>
  <c r="MY658" i="1"/>
  <c r="NI658" i="1" s="1"/>
  <c r="LZ695" i="1"/>
  <c r="NP671" i="1" l="1"/>
  <c r="PF654" i="1"/>
  <c r="QA656" i="1"/>
  <c r="NP657" i="1"/>
  <c r="NP663" i="1"/>
  <c r="OK660" i="1"/>
  <c r="NQ663" i="1"/>
  <c r="OA663" i="1" s="1"/>
  <c r="NR663" i="1"/>
  <c r="OB663" i="1" s="1"/>
  <c r="NU663" i="1"/>
  <c r="OE663" i="1" s="1"/>
  <c r="NS663" i="1"/>
  <c r="OC663" i="1" s="1"/>
  <c r="NT663" i="1"/>
  <c r="OD663" i="1" s="1"/>
  <c r="MB680" i="1"/>
  <c r="ML680" i="1" s="1"/>
  <c r="MC680" i="1"/>
  <c r="MM680" i="1" s="1"/>
  <c r="ME680" i="1"/>
  <c r="MO680" i="1" s="1"/>
  <c r="MD680" i="1"/>
  <c r="MN680" i="1" s="1"/>
  <c r="MA680" i="1"/>
  <c r="MK680" i="1" s="1"/>
  <c r="MV665" i="1"/>
  <c r="NF665" i="1" s="1"/>
  <c r="MZ665" i="1"/>
  <c r="NJ665" i="1" s="1"/>
  <c r="MX665" i="1"/>
  <c r="NH665" i="1" s="1"/>
  <c r="MW665" i="1"/>
  <c r="NG665" i="1" s="1"/>
  <c r="MY665" i="1"/>
  <c r="NI665" i="1" s="1"/>
  <c r="OP673" i="1"/>
  <c r="OZ673" i="1" s="1"/>
  <c r="OM673" i="1"/>
  <c r="OW673" i="1" s="1"/>
  <c r="ON673" i="1"/>
  <c r="OX673" i="1" s="1"/>
  <c r="OL673" i="1"/>
  <c r="OV673" i="1" s="1"/>
  <c r="OO673" i="1"/>
  <c r="OY673" i="1" s="1"/>
  <c r="PF673" i="1"/>
  <c r="OP662" i="1"/>
  <c r="OZ662" i="1" s="1"/>
  <c r="OM662" i="1"/>
  <c r="OW662" i="1" s="1"/>
  <c r="OO662" i="1"/>
  <c r="OY662" i="1" s="1"/>
  <c r="ON662" i="1"/>
  <c r="OX662" i="1" s="1"/>
  <c r="OL662" i="1"/>
  <c r="OV662" i="1" s="1"/>
  <c r="PF668" i="1"/>
  <c r="ME696" i="1"/>
  <c r="MO696" i="1" s="1"/>
  <c r="MC696" i="1"/>
  <c r="MM696" i="1" s="1"/>
  <c r="MB696" i="1"/>
  <c r="ML696" i="1" s="1"/>
  <c r="MD696" i="1"/>
  <c r="MN696" i="1" s="1"/>
  <c r="MA696" i="1"/>
  <c r="MK696" i="1" s="1"/>
  <c r="NP672" i="1"/>
  <c r="LZ676" i="1"/>
  <c r="MB687" i="1"/>
  <c r="ML687" i="1" s="1"/>
  <c r="ME687" i="1"/>
  <c r="MO687" i="1" s="1"/>
  <c r="MD687" i="1"/>
  <c r="MN687" i="1" s="1"/>
  <c r="MC687" i="1"/>
  <c r="MM687" i="1" s="1"/>
  <c r="MA687" i="1"/>
  <c r="MK687" i="1" s="1"/>
  <c r="MD688" i="1"/>
  <c r="MN688" i="1" s="1"/>
  <c r="MC688" i="1"/>
  <c r="MM688" i="1" s="1"/>
  <c r="MA688" i="1"/>
  <c r="MK688" i="1" s="1"/>
  <c r="ME688" i="1"/>
  <c r="MO688" i="1" s="1"/>
  <c r="MB688" i="1"/>
  <c r="ML688" i="1" s="1"/>
  <c r="NP661" i="1"/>
  <c r="MD678" i="1"/>
  <c r="MN678" i="1" s="1"/>
  <c r="ME678" i="1"/>
  <c r="MO678" i="1" s="1"/>
  <c r="MB678" i="1"/>
  <c r="ML678" i="1" s="1"/>
  <c r="MA678" i="1"/>
  <c r="MK678" i="1" s="1"/>
  <c r="MC678" i="1"/>
  <c r="MM678" i="1" s="1"/>
  <c r="MC689" i="1"/>
  <c r="MM689" i="1" s="1"/>
  <c r="MA689" i="1"/>
  <c r="MK689" i="1" s="1"/>
  <c r="MB689" i="1"/>
  <c r="ML689" i="1" s="1"/>
  <c r="MD689" i="1"/>
  <c r="MN689" i="1" s="1"/>
  <c r="ME689" i="1"/>
  <c r="MO689" i="1" s="1"/>
  <c r="MX659" i="1"/>
  <c r="NH659" i="1" s="1"/>
  <c r="MV659" i="1"/>
  <c r="NF659" i="1" s="1"/>
  <c r="MY659" i="1"/>
  <c r="NI659" i="1" s="1"/>
  <c r="MZ659" i="1"/>
  <c r="NJ659" i="1" s="1"/>
  <c r="MW659" i="1"/>
  <c r="NG659" i="1" s="1"/>
  <c r="LZ684" i="1"/>
  <c r="MD683" i="1"/>
  <c r="MN683" i="1" s="1"/>
  <c r="MC683" i="1"/>
  <c r="MM683" i="1" s="1"/>
  <c r="MB683" i="1"/>
  <c r="ML683" i="1" s="1"/>
  <c r="ME683" i="1"/>
  <c r="MO683" i="1" s="1"/>
  <c r="MA683" i="1"/>
  <c r="MK683" i="1" s="1"/>
  <c r="MB691" i="1"/>
  <c r="ML691" i="1" s="1"/>
  <c r="ME691" i="1"/>
  <c r="MO691" i="1" s="1"/>
  <c r="MC691" i="1"/>
  <c r="MM691" i="1" s="1"/>
  <c r="MD691" i="1"/>
  <c r="MN691" i="1" s="1"/>
  <c r="MA691" i="1"/>
  <c r="MK691" i="1" s="1"/>
  <c r="NS657" i="1"/>
  <c r="OC657" i="1" s="1"/>
  <c r="NQ657" i="1"/>
  <c r="OA657" i="1" s="1"/>
  <c r="NT657" i="1"/>
  <c r="OD657" i="1" s="1"/>
  <c r="NU657" i="1"/>
  <c r="OE657" i="1" s="1"/>
  <c r="NR657" i="1"/>
  <c r="OB657" i="1" s="1"/>
  <c r="ON664" i="1"/>
  <c r="OX664" i="1" s="1"/>
  <c r="OO664" i="1"/>
  <c r="OY664" i="1" s="1"/>
  <c r="OL664" i="1"/>
  <c r="OV664" i="1" s="1"/>
  <c r="OM664" i="1"/>
  <c r="OW664" i="1" s="1"/>
  <c r="OP664" i="1"/>
  <c r="OZ664" i="1" s="1"/>
  <c r="MD698" i="1"/>
  <c r="MN698" i="1" s="1"/>
  <c r="MB698" i="1"/>
  <c r="ML698" i="1" s="1"/>
  <c r="MA698" i="1"/>
  <c r="MK698" i="1" s="1"/>
  <c r="MC698" i="1"/>
  <c r="MM698" i="1" s="1"/>
  <c r="ME698" i="1"/>
  <c r="MO698" i="1" s="1"/>
  <c r="OM660" i="1"/>
  <c r="OW660" i="1" s="1"/>
  <c r="OP660" i="1"/>
  <c r="OZ660" i="1" s="1"/>
  <c r="ON660" i="1"/>
  <c r="OX660" i="1" s="1"/>
  <c r="OO660" i="1"/>
  <c r="OY660" i="1" s="1"/>
  <c r="OL660" i="1"/>
  <c r="OV660" i="1" s="1"/>
  <c r="PI654" i="1"/>
  <c r="PS654" i="1" s="1"/>
  <c r="PJ654" i="1"/>
  <c r="PT654" i="1" s="1"/>
  <c r="PG654" i="1"/>
  <c r="PQ654" i="1" s="1"/>
  <c r="PK654" i="1"/>
  <c r="PU654" i="1" s="1"/>
  <c r="PH654" i="1"/>
  <c r="PR654" i="1" s="1"/>
  <c r="QF656" i="1"/>
  <c r="QP656" i="1" s="1"/>
  <c r="QC656" i="1"/>
  <c r="QM656" i="1" s="1"/>
  <c r="QD656" i="1"/>
  <c r="QN656" i="1" s="1"/>
  <c r="QB656" i="1"/>
  <c r="QL656" i="1" s="1"/>
  <c r="QE656" i="1"/>
  <c r="QO656" i="1" s="1"/>
  <c r="OL666" i="1"/>
  <c r="OV666" i="1" s="1"/>
  <c r="OP666" i="1"/>
  <c r="OZ666" i="1" s="1"/>
  <c r="OM666" i="1"/>
  <c r="OW666" i="1" s="1"/>
  <c r="OO666" i="1"/>
  <c r="OY666" i="1" s="1"/>
  <c r="ON666" i="1"/>
  <c r="OX666" i="1" s="1"/>
  <c r="NS671" i="1"/>
  <c r="OC671" i="1" s="1"/>
  <c r="NT671" i="1"/>
  <c r="OD671" i="1" s="1"/>
  <c r="NQ671" i="1"/>
  <c r="OA671" i="1" s="1"/>
  <c r="NR671" i="1"/>
  <c r="OB671" i="1" s="1"/>
  <c r="NU671" i="1"/>
  <c r="OE671" i="1" s="1"/>
  <c r="MC690" i="1"/>
  <c r="MM690" i="1" s="1"/>
  <c r="MB690" i="1"/>
  <c r="ML690" i="1" s="1"/>
  <c r="MA690" i="1"/>
  <c r="MK690" i="1" s="1"/>
  <c r="ME690" i="1"/>
  <c r="MO690" i="1" s="1"/>
  <c r="MD690" i="1"/>
  <c r="MN690" i="1" s="1"/>
  <c r="NP658" i="1"/>
  <c r="LZ692" i="1"/>
  <c r="MB697" i="1"/>
  <c r="ML697" i="1" s="1"/>
  <c r="MC697" i="1"/>
  <c r="MM697" i="1" s="1"/>
  <c r="MD697" i="1"/>
  <c r="MN697" i="1" s="1"/>
  <c r="MA697" i="1"/>
  <c r="MK697" i="1" s="1"/>
  <c r="ME697" i="1"/>
  <c r="MO697" i="1" s="1"/>
  <c r="ME681" i="1"/>
  <c r="MO681" i="1" s="1"/>
  <c r="MD681" i="1"/>
  <c r="MN681" i="1" s="1"/>
  <c r="MC681" i="1"/>
  <c r="MM681" i="1" s="1"/>
  <c r="MA681" i="1"/>
  <c r="MK681" i="1" s="1"/>
  <c r="MB681" i="1"/>
  <c r="ML681" i="1" s="1"/>
  <c r="MU653" i="1"/>
  <c r="MU667" i="1"/>
  <c r="MA674" i="1"/>
  <c r="MK674" i="1" s="1"/>
  <c r="MD674" i="1"/>
  <c r="MN674" i="1" s="1"/>
  <c r="MB674" i="1"/>
  <c r="ML674" i="1" s="1"/>
  <c r="MC674" i="1"/>
  <c r="MM674" i="1" s="1"/>
  <c r="ME674" i="1"/>
  <c r="MO674" i="1" s="1"/>
  <c r="MA693" i="1"/>
  <c r="MK693" i="1" s="1"/>
  <c r="MC693" i="1"/>
  <c r="MM693" i="1" s="1"/>
  <c r="MD693" i="1"/>
  <c r="MN693" i="1" s="1"/>
  <c r="MB693" i="1"/>
  <c r="ML693" i="1" s="1"/>
  <c r="ME693" i="1"/>
  <c r="MO693" i="1" s="1"/>
  <c r="MC679" i="1"/>
  <c r="MM679" i="1" s="1"/>
  <c r="ME679" i="1"/>
  <c r="MO679" i="1" s="1"/>
  <c r="MD679" i="1"/>
  <c r="MN679" i="1" s="1"/>
  <c r="MB679" i="1"/>
  <c r="ML679" i="1" s="1"/>
  <c r="MA679" i="1"/>
  <c r="MK679" i="1" s="1"/>
  <c r="OK650" i="1"/>
  <c r="MC695" i="1"/>
  <c r="MM695" i="1" s="1"/>
  <c r="MD695" i="1"/>
  <c r="MN695" i="1" s="1"/>
  <c r="ME695" i="1"/>
  <c r="MO695" i="1" s="1"/>
  <c r="MA695" i="1"/>
  <c r="MK695" i="1" s="1"/>
  <c r="MB695" i="1"/>
  <c r="ML695" i="1" s="1"/>
  <c r="MY652" i="1"/>
  <c r="NI652" i="1" s="1"/>
  <c r="MV652" i="1"/>
  <c r="NF652" i="1" s="1"/>
  <c r="MW652" i="1"/>
  <c r="NG652" i="1" s="1"/>
  <c r="MZ652" i="1"/>
  <c r="NJ652" i="1" s="1"/>
  <c r="MX652" i="1"/>
  <c r="NH652" i="1" s="1"/>
  <c r="MC685" i="1"/>
  <c r="MM685" i="1" s="1"/>
  <c r="MA685" i="1"/>
  <c r="MK685" i="1" s="1"/>
  <c r="MD685" i="1"/>
  <c r="MN685" i="1" s="1"/>
  <c r="ME685" i="1"/>
  <c r="MO685" i="1" s="1"/>
  <c r="MB685" i="1"/>
  <c r="ML685" i="1" s="1"/>
  <c r="MC694" i="1"/>
  <c r="MM694" i="1" s="1"/>
  <c r="MB694" i="1"/>
  <c r="ML694" i="1" s="1"/>
  <c r="MD694" i="1"/>
  <c r="MN694" i="1" s="1"/>
  <c r="ME694" i="1"/>
  <c r="MO694" i="1" s="1"/>
  <c r="MA694" i="1"/>
  <c r="MK694" i="1" s="1"/>
  <c r="MA677" i="1"/>
  <c r="MK677" i="1" s="1"/>
  <c r="ME677" i="1"/>
  <c r="MO677" i="1" s="1"/>
  <c r="MD677" i="1"/>
  <c r="MN677" i="1" s="1"/>
  <c r="MC677" i="1"/>
  <c r="MM677" i="1" s="1"/>
  <c r="MB677" i="1"/>
  <c r="ML677" i="1" s="1"/>
  <c r="MB682" i="1"/>
  <c r="ML682" i="1" s="1"/>
  <c r="MD682" i="1"/>
  <c r="MN682" i="1" s="1"/>
  <c r="ME682" i="1"/>
  <c r="MO682" i="1" s="1"/>
  <c r="MC682" i="1"/>
  <c r="MM682" i="1" s="1"/>
  <c r="MA682" i="1"/>
  <c r="MK682" i="1" s="1"/>
  <c r="QA651" i="1"/>
  <c r="NP669" i="1"/>
  <c r="MA686" i="1"/>
  <c r="MK686" i="1" s="1"/>
  <c r="ME686" i="1"/>
  <c r="MO686" i="1" s="1"/>
  <c r="MC686" i="1"/>
  <c r="MM686" i="1" s="1"/>
  <c r="MB686" i="1"/>
  <c r="ML686" i="1" s="1"/>
  <c r="MD686" i="1"/>
  <c r="MN686" i="1" s="1"/>
  <c r="ME675" i="1"/>
  <c r="MO675" i="1" s="1"/>
  <c r="MA675" i="1"/>
  <c r="MK675" i="1" s="1"/>
  <c r="MD675" i="1"/>
  <c r="MN675" i="1" s="1"/>
  <c r="MB675" i="1"/>
  <c r="ML675" i="1" s="1"/>
  <c r="MC675" i="1"/>
  <c r="MM675" i="1" s="1"/>
  <c r="NS649" i="1"/>
  <c r="OC649" i="1" s="1"/>
  <c r="NT649" i="1"/>
  <c r="OD649" i="1" s="1"/>
  <c r="NQ649" i="1"/>
  <c r="OA649" i="1" s="1"/>
  <c r="NR649" i="1"/>
  <c r="OB649" i="1" s="1"/>
  <c r="NU649" i="1"/>
  <c r="OE649" i="1" s="1"/>
  <c r="RQ655" i="1"/>
  <c r="MX670" i="1"/>
  <c r="NH670" i="1" s="1"/>
  <c r="MY670" i="1"/>
  <c r="NI670" i="1" s="1"/>
  <c r="MV670" i="1"/>
  <c r="NF670" i="1" s="1"/>
  <c r="MW670" i="1"/>
  <c r="NG670" i="1" s="1"/>
  <c r="MZ670" i="1"/>
  <c r="NJ670" i="1" s="1"/>
  <c r="QA654" i="1" l="1"/>
  <c r="PF666" i="1"/>
  <c r="PF664" i="1"/>
  <c r="PI664" i="1" s="1"/>
  <c r="PS664" i="1" s="1"/>
  <c r="OK657" i="1"/>
  <c r="PH664" i="1"/>
  <c r="PR664" i="1" s="1"/>
  <c r="PG664" i="1"/>
  <c r="PQ664" i="1" s="1"/>
  <c r="OK649" i="1"/>
  <c r="NP652" i="1"/>
  <c r="OO650" i="1"/>
  <c r="OY650" i="1" s="1"/>
  <c r="OL650" i="1"/>
  <c r="OV650" i="1" s="1"/>
  <c r="OM650" i="1"/>
  <c r="OW650" i="1" s="1"/>
  <c r="OP650" i="1"/>
  <c r="OZ650" i="1" s="1"/>
  <c r="ON650" i="1"/>
  <c r="OX650" i="1" s="1"/>
  <c r="MU693" i="1"/>
  <c r="MZ653" i="1"/>
  <c r="NJ653" i="1" s="1"/>
  <c r="MW653" i="1"/>
  <c r="NG653" i="1" s="1"/>
  <c r="MX653" i="1"/>
  <c r="NH653" i="1" s="1"/>
  <c r="MV653" i="1"/>
  <c r="NF653" i="1" s="1"/>
  <c r="MY653" i="1"/>
  <c r="NI653" i="1" s="1"/>
  <c r="MU697" i="1"/>
  <c r="MU690" i="1"/>
  <c r="MU698" i="1"/>
  <c r="MU683" i="1"/>
  <c r="NR661" i="1"/>
  <c r="OB661" i="1" s="1"/>
  <c r="NT661" i="1"/>
  <c r="OD661" i="1" s="1"/>
  <c r="NS661" i="1"/>
  <c r="OC661" i="1" s="1"/>
  <c r="NQ661" i="1"/>
  <c r="OA661" i="1" s="1"/>
  <c r="NU661" i="1"/>
  <c r="OE661" i="1" s="1"/>
  <c r="MU687" i="1"/>
  <c r="MU696" i="1"/>
  <c r="PG673" i="1"/>
  <c r="PQ673" i="1" s="1"/>
  <c r="PH673" i="1"/>
  <c r="PR673" i="1" s="1"/>
  <c r="PK673" i="1"/>
  <c r="PU673" i="1" s="1"/>
  <c r="PI673" i="1"/>
  <c r="PS673" i="1" s="1"/>
  <c r="PJ673" i="1"/>
  <c r="PT673" i="1" s="1"/>
  <c r="NP670" i="1"/>
  <c r="MU686" i="1"/>
  <c r="MU682" i="1"/>
  <c r="MU694" i="1"/>
  <c r="MB692" i="1"/>
  <c r="ML692" i="1" s="1"/>
  <c r="MA692" i="1"/>
  <c r="MK692" i="1" s="1"/>
  <c r="MD692" i="1"/>
  <c r="MN692" i="1" s="1"/>
  <c r="MC692" i="1"/>
  <c r="MM692" i="1" s="1"/>
  <c r="ME692" i="1"/>
  <c r="MO692" i="1" s="1"/>
  <c r="OK671" i="1"/>
  <c r="QV656" i="1"/>
  <c r="PF660" i="1"/>
  <c r="MA684" i="1"/>
  <c r="MK684" i="1" s="1"/>
  <c r="MD684" i="1"/>
  <c r="MN684" i="1" s="1"/>
  <c r="MC684" i="1"/>
  <c r="MM684" i="1" s="1"/>
  <c r="MB684" i="1"/>
  <c r="ML684" i="1" s="1"/>
  <c r="ME684" i="1"/>
  <c r="MO684" i="1" s="1"/>
  <c r="MU689" i="1"/>
  <c r="MA676" i="1"/>
  <c r="MK676" i="1" s="1"/>
  <c r="MD676" i="1"/>
  <c r="MN676" i="1" s="1"/>
  <c r="ME676" i="1"/>
  <c r="MO676" i="1" s="1"/>
  <c r="MC676" i="1"/>
  <c r="MM676" i="1" s="1"/>
  <c r="MB676" i="1"/>
  <c r="ML676" i="1" s="1"/>
  <c r="PG668" i="1"/>
  <c r="PQ668" i="1" s="1"/>
  <c r="PK668" i="1"/>
  <c r="PU668" i="1" s="1"/>
  <c r="PI668" i="1"/>
  <c r="PS668" i="1" s="1"/>
  <c r="PH668" i="1"/>
  <c r="PR668" i="1" s="1"/>
  <c r="PJ668" i="1"/>
  <c r="PT668" i="1" s="1"/>
  <c r="MU680" i="1"/>
  <c r="NQ669" i="1"/>
  <c r="OA669" i="1" s="1"/>
  <c r="NU669" i="1"/>
  <c r="OE669" i="1" s="1"/>
  <c r="NR669" i="1"/>
  <c r="OB669" i="1" s="1"/>
  <c r="NT669" i="1"/>
  <c r="OD669" i="1" s="1"/>
  <c r="NS669" i="1"/>
  <c r="OC669" i="1" s="1"/>
  <c r="OK669" i="1"/>
  <c r="MU679" i="1"/>
  <c r="MU674" i="1"/>
  <c r="MU681" i="1"/>
  <c r="NS658" i="1"/>
  <c r="OC658" i="1" s="1"/>
  <c r="NT658" i="1"/>
  <c r="OD658" i="1" s="1"/>
  <c r="NR658" i="1"/>
  <c r="OB658" i="1" s="1"/>
  <c r="NU658" i="1"/>
  <c r="OE658" i="1" s="1"/>
  <c r="NQ658" i="1"/>
  <c r="OA658" i="1" s="1"/>
  <c r="MU691" i="1"/>
  <c r="NP659" i="1"/>
  <c r="MU688" i="1"/>
  <c r="NU672" i="1"/>
  <c r="OE672" i="1" s="1"/>
  <c r="NR672" i="1"/>
  <c r="OB672" i="1" s="1"/>
  <c r="NS672" i="1"/>
  <c r="OC672" i="1" s="1"/>
  <c r="NQ672" i="1"/>
  <c r="OA672" i="1" s="1"/>
  <c r="NT672" i="1"/>
  <c r="OD672" i="1" s="1"/>
  <c r="PF662" i="1"/>
  <c r="NP665" i="1"/>
  <c r="OK663" i="1"/>
  <c r="RT655" i="1"/>
  <c r="SD655" i="1" s="1"/>
  <c r="RU655" i="1"/>
  <c r="SE655" i="1" s="1"/>
  <c r="RV655" i="1"/>
  <c r="SF655" i="1" s="1"/>
  <c r="RR655" i="1"/>
  <c r="SB655" i="1" s="1"/>
  <c r="RS655" i="1"/>
  <c r="SC655" i="1" s="1"/>
  <c r="MU675" i="1"/>
  <c r="QE651" i="1"/>
  <c r="QO651" i="1" s="1"/>
  <c r="QB651" i="1"/>
  <c r="QL651" i="1" s="1"/>
  <c r="QF651" i="1"/>
  <c r="QP651" i="1" s="1"/>
  <c r="QD651" i="1"/>
  <c r="QN651" i="1" s="1"/>
  <c r="QC651" i="1"/>
  <c r="QM651" i="1" s="1"/>
  <c r="MU677" i="1"/>
  <c r="MU685" i="1"/>
  <c r="MU695" i="1"/>
  <c r="MW667" i="1"/>
  <c r="NG667" i="1" s="1"/>
  <c r="MX667" i="1"/>
  <c r="NH667" i="1" s="1"/>
  <c r="MV667" i="1"/>
  <c r="NF667" i="1" s="1"/>
  <c r="MY667" i="1"/>
  <c r="NI667" i="1" s="1"/>
  <c r="MZ667" i="1"/>
  <c r="NJ667" i="1" s="1"/>
  <c r="PH666" i="1"/>
  <c r="PR666" i="1" s="1"/>
  <c r="PI666" i="1"/>
  <c r="PS666" i="1" s="1"/>
  <c r="PG666" i="1"/>
  <c r="PQ666" i="1" s="1"/>
  <c r="PJ666" i="1"/>
  <c r="PT666" i="1" s="1"/>
  <c r="PK666" i="1"/>
  <c r="PU666" i="1" s="1"/>
  <c r="QC654" i="1"/>
  <c r="QM654" i="1" s="1"/>
  <c r="QD654" i="1"/>
  <c r="QN654" i="1" s="1"/>
  <c r="QF654" i="1"/>
  <c r="QP654" i="1" s="1"/>
  <c r="QE654" i="1"/>
  <c r="QO654" i="1" s="1"/>
  <c r="QB654" i="1"/>
  <c r="QL654" i="1" s="1"/>
  <c r="OL657" i="1"/>
  <c r="OV657" i="1" s="1"/>
  <c r="OM657" i="1"/>
  <c r="OW657" i="1" s="1"/>
  <c r="OP657" i="1"/>
  <c r="OZ657" i="1" s="1"/>
  <c r="ON657" i="1"/>
  <c r="OX657" i="1" s="1"/>
  <c r="OO657" i="1"/>
  <c r="OY657" i="1" s="1"/>
  <c r="MU678" i="1"/>
  <c r="PF657" i="1" l="1"/>
  <c r="QA673" i="1"/>
  <c r="OK661" i="1"/>
  <c r="PK664" i="1"/>
  <c r="PU664" i="1" s="1"/>
  <c r="PJ664" i="1"/>
  <c r="PT664" i="1" s="1"/>
  <c r="PK657" i="1"/>
  <c r="PU657" i="1" s="1"/>
  <c r="PI657" i="1"/>
  <c r="PS657" i="1" s="1"/>
  <c r="PH657" i="1"/>
  <c r="PR657" i="1" s="1"/>
  <c r="PJ657" i="1"/>
  <c r="PT657" i="1" s="1"/>
  <c r="PG657" i="1"/>
  <c r="PQ657" i="1" s="1"/>
  <c r="MW678" i="1"/>
  <c r="NG678" i="1" s="1"/>
  <c r="MV678" i="1"/>
  <c r="NF678" i="1" s="1"/>
  <c r="MY678" i="1"/>
  <c r="NI678" i="1" s="1"/>
  <c r="MZ678" i="1"/>
  <c r="NJ678" i="1" s="1"/>
  <c r="MX678" i="1"/>
  <c r="NH678" i="1" s="1"/>
  <c r="QV651" i="1"/>
  <c r="OK672" i="1"/>
  <c r="MV691" i="1"/>
  <c r="NF691" i="1" s="1"/>
  <c r="MZ691" i="1"/>
  <c r="NJ691" i="1" s="1"/>
  <c r="MX691" i="1"/>
  <c r="NH691" i="1" s="1"/>
  <c r="MY691" i="1"/>
  <c r="NI691" i="1" s="1"/>
  <c r="MW691" i="1"/>
  <c r="NG691" i="1" s="1"/>
  <c r="MY674" i="1"/>
  <c r="NI674" i="1" s="1"/>
  <c r="MX674" i="1"/>
  <c r="NH674" i="1" s="1"/>
  <c r="MZ674" i="1"/>
  <c r="NJ674" i="1" s="1"/>
  <c r="MV674" i="1"/>
  <c r="NF674" i="1" s="1"/>
  <c r="MW674" i="1"/>
  <c r="NG674" i="1" s="1"/>
  <c r="MW680" i="1"/>
  <c r="NG680" i="1" s="1"/>
  <c r="MX680" i="1"/>
  <c r="NH680" i="1" s="1"/>
  <c r="MV680" i="1"/>
  <c r="NF680" i="1" s="1"/>
  <c r="MY680" i="1"/>
  <c r="NI680" i="1" s="1"/>
  <c r="MZ680" i="1"/>
  <c r="NJ680" i="1" s="1"/>
  <c r="MU676" i="1"/>
  <c r="PJ660" i="1"/>
  <c r="PT660" i="1" s="1"/>
  <c r="PG660" i="1"/>
  <c r="PQ660" i="1" s="1"/>
  <c r="PK660" i="1"/>
  <c r="PU660" i="1" s="1"/>
  <c r="PI660" i="1"/>
  <c r="PS660" i="1" s="1"/>
  <c r="PH660" i="1"/>
  <c r="PR660" i="1" s="1"/>
  <c r="MU692" i="1"/>
  <c r="NQ670" i="1"/>
  <c r="OA670" i="1" s="1"/>
  <c r="NU670" i="1"/>
  <c r="OE670" i="1" s="1"/>
  <c r="NS670" i="1"/>
  <c r="OC670" i="1" s="1"/>
  <c r="NR670" i="1"/>
  <c r="OB670" i="1" s="1"/>
  <c r="NT670" i="1"/>
  <c r="OD670" i="1" s="1"/>
  <c r="MV687" i="1"/>
  <c r="NF687" i="1" s="1"/>
  <c r="MW687" i="1"/>
  <c r="NG687" i="1" s="1"/>
  <c r="MX687" i="1"/>
  <c r="NH687" i="1" s="1"/>
  <c r="MZ687" i="1"/>
  <c r="NJ687" i="1" s="1"/>
  <c r="MY687" i="1"/>
  <c r="NI687" i="1" s="1"/>
  <c r="MY698" i="1"/>
  <c r="NI698" i="1" s="1"/>
  <c r="MW698" i="1"/>
  <c r="NG698" i="1" s="1"/>
  <c r="MZ698" i="1"/>
  <c r="NJ698" i="1" s="1"/>
  <c r="MX698" i="1"/>
  <c r="NH698" i="1" s="1"/>
  <c r="MV698" i="1"/>
  <c r="NF698" i="1" s="1"/>
  <c r="NS652" i="1"/>
  <c r="OC652" i="1" s="1"/>
  <c r="NR652" i="1"/>
  <c r="OB652" i="1" s="1"/>
  <c r="NT652" i="1"/>
  <c r="OD652" i="1" s="1"/>
  <c r="NQ652" i="1"/>
  <c r="OA652" i="1" s="1"/>
  <c r="NU652" i="1"/>
  <c r="OE652" i="1" s="1"/>
  <c r="QA664" i="1"/>
  <c r="QA666" i="1"/>
  <c r="MZ695" i="1"/>
  <c r="NJ695" i="1" s="1"/>
  <c r="MW695" i="1"/>
  <c r="NG695" i="1" s="1"/>
  <c r="MV695" i="1"/>
  <c r="NF695" i="1" s="1"/>
  <c r="MY695" i="1"/>
  <c r="NI695" i="1" s="1"/>
  <c r="MX695" i="1"/>
  <c r="NH695" i="1" s="1"/>
  <c r="OP663" i="1"/>
  <c r="OZ663" i="1" s="1"/>
  <c r="ON663" i="1"/>
  <c r="OX663" i="1" s="1"/>
  <c r="OM663" i="1"/>
  <c r="OW663" i="1" s="1"/>
  <c r="OO663" i="1"/>
  <c r="OY663" i="1" s="1"/>
  <c r="OL663" i="1"/>
  <c r="OV663" i="1" s="1"/>
  <c r="MX679" i="1"/>
  <c r="NH679" i="1" s="1"/>
  <c r="MV679" i="1"/>
  <c r="NF679" i="1" s="1"/>
  <c r="MY679" i="1"/>
  <c r="NI679" i="1" s="1"/>
  <c r="MW679" i="1"/>
  <c r="NG679" i="1" s="1"/>
  <c r="MZ679" i="1"/>
  <c r="NJ679" i="1" s="1"/>
  <c r="QA668" i="1"/>
  <c r="MW689" i="1"/>
  <c r="NG689" i="1" s="1"/>
  <c r="MX689" i="1"/>
  <c r="NH689" i="1" s="1"/>
  <c r="MY689" i="1"/>
  <c r="NI689" i="1" s="1"/>
  <c r="MV689" i="1"/>
  <c r="NF689" i="1" s="1"/>
  <c r="MZ689" i="1"/>
  <c r="NJ689" i="1" s="1"/>
  <c r="QW656" i="1"/>
  <c r="RG656" i="1" s="1"/>
  <c r="QY656" i="1"/>
  <c r="RI656" i="1" s="1"/>
  <c r="QZ656" i="1"/>
  <c r="RJ656" i="1" s="1"/>
  <c r="QX656" i="1"/>
  <c r="RH656" i="1" s="1"/>
  <c r="RA656" i="1"/>
  <c r="RK656" i="1" s="1"/>
  <c r="MW694" i="1"/>
  <c r="NG694" i="1" s="1"/>
  <c r="MV694" i="1"/>
  <c r="NF694" i="1" s="1"/>
  <c r="MZ694" i="1"/>
  <c r="NJ694" i="1" s="1"/>
  <c r="MX694" i="1"/>
  <c r="NH694" i="1" s="1"/>
  <c r="MY694" i="1"/>
  <c r="NI694" i="1" s="1"/>
  <c r="QD673" i="1"/>
  <c r="QN673" i="1" s="1"/>
  <c r="QC673" i="1"/>
  <c r="QM673" i="1" s="1"/>
  <c r="QE673" i="1"/>
  <c r="QO673" i="1" s="1"/>
  <c r="QB673" i="1"/>
  <c r="QL673" i="1" s="1"/>
  <c r="QF673" i="1"/>
  <c r="QP673" i="1" s="1"/>
  <c r="OM661" i="1"/>
  <c r="OW661" i="1" s="1"/>
  <c r="ON661" i="1"/>
  <c r="OX661" i="1" s="1"/>
  <c r="OL661" i="1"/>
  <c r="OV661" i="1" s="1"/>
  <c r="OO661" i="1"/>
  <c r="OY661" i="1" s="1"/>
  <c r="OP661" i="1"/>
  <c r="OZ661" i="1" s="1"/>
  <c r="MY690" i="1"/>
  <c r="NI690" i="1" s="1"/>
  <c r="MX690" i="1"/>
  <c r="NH690" i="1" s="1"/>
  <c r="MW690" i="1"/>
  <c r="NG690" i="1" s="1"/>
  <c r="MZ690" i="1"/>
  <c r="NJ690" i="1" s="1"/>
  <c r="MV690" i="1"/>
  <c r="NF690" i="1" s="1"/>
  <c r="MY693" i="1"/>
  <c r="NI693" i="1" s="1"/>
  <c r="MZ693" i="1"/>
  <c r="NJ693" i="1" s="1"/>
  <c r="MX693" i="1"/>
  <c r="NH693" i="1" s="1"/>
  <c r="MW693" i="1"/>
  <c r="NG693" i="1" s="1"/>
  <c r="MV693" i="1"/>
  <c r="NF693" i="1" s="1"/>
  <c r="OL649" i="1"/>
  <c r="OV649" i="1" s="1"/>
  <c r="OP649" i="1"/>
  <c r="OZ649" i="1" s="1"/>
  <c r="ON649" i="1"/>
  <c r="OX649" i="1" s="1"/>
  <c r="OM649" i="1"/>
  <c r="OW649" i="1" s="1"/>
  <c r="OO649" i="1"/>
  <c r="OY649" i="1" s="1"/>
  <c r="MW685" i="1"/>
  <c r="NG685" i="1" s="1"/>
  <c r="MX685" i="1"/>
  <c r="NH685" i="1" s="1"/>
  <c r="MY685" i="1"/>
  <c r="NI685" i="1" s="1"/>
  <c r="MZ685" i="1"/>
  <c r="NJ685" i="1" s="1"/>
  <c r="MV685" i="1"/>
  <c r="NF685" i="1" s="1"/>
  <c r="MW675" i="1"/>
  <c r="NG675" i="1" s="1"/>
  <c r="MX675" i="1"/>
  <c r="NH675" i="1" s="1"/>
  <c r="MY675" i="1"/>
  <c r="NI675" i="1" s="1"/>
  <c r="MZ675" i="1"/>
  <c r="NJ675" i="1" s="1"/>
  <c r="MV675" i="1"/>
  <c r="NF675" i="1" s="1"/>
  <c r="NU665" i="1"/>
  <c r="OE665" i="1" s="1"/>
  <c r="NR665" i="1"/>
  <c r="OB665" i="1" s="1"/>
  <c r="NT665" i="1"/>
  <c r="OD665" i="1" s="1"/>
  <c r="NS665" i="1"/>
  <c r="OC665" i="1" s="1"/>
  <c r="NQ665" i="1"/>
  <c r="OA665" i="1" s="1"/>
  <c r="MW688" i="1"/>
  <c r="NG688" i="1" s="1"/>
  <c r="MZ688" i="1"/>
  <c r="NJ688" i="1" s="1"/>
  <c r="MV688" i="1"/>
  <c r="NF688" i="1" s="1"/>
  <c r="MY688" i="1"/>
  <c r="NI688" i="1" s="1"/>
  <c r="MX688" i="1"/>
  <c r="NH688" i="1" s="1"/>
  <c r="ON669" i="1"/>
  <c r="OX669" i="1" s="1"/>
  <c r="OL669" i="1"/>
  <c r="OV669" i="1" s="1"/>
  <c r="OO669" i="1"/>
  <c r="OY669" i="1" s="1"/>
  <c r="OP669" i="1"/>
  <c r="OZ669" i="1" s="1"/>
  <c r="OM669" i="1"/>
  <c r="OW669" i="1" s="1"/>
  <c r="ON671" i="1"/>
  <c r="OX671" i="1" s="1"/>
  <c r="OM671" i="1"/>
  <c r="OW671" i="1" s="1"/>
  <c r="OO671" i="1"/>
  <c r="OY671" i="1" s="1"/>
  <c r="OL671" i="1"/>
  <c r="OV671" i="1" s="1"/>
  <c r="OP671" i="1"/>
  <c r="OZ671" i="1" s="1"/>
  <c r="MX682" i="1"/>
  <c r="NH682" i="1" s="1"/>
  <c r="MV682" i="1"/>
  <c r="NF682" i="1" s="1"/>
  <c r="MY682" i="1"/>
  <c r="NI682" i="1" s="1"/>
  <c r="MW682" i="1"/>
  <c r="NG682" i="1" s="1"/>
  <c r="MZ682" i="1"/>
  <c r="NJ682" i="1" s="1"/>
  <c r="MW697" i="1"/>
  <c r="NG697" i="1" s="1"/>
  <c r="MY697" i="1"/>
  <c r="NI697" i="1" s="1"/>
  <c r="MX697" i="1"/>
  <c r="NH697" i="1" s="1"/>
  <c r="MV697" i="1"/>
  <c r="NF697" i="1" s="1"/>
  <c r="MZ697" i="1"/>
  <c r="NJ697" i="1" s="1"/>
  <c r="PF650" i="1"/>
  <c r="QV654" i="1"/>
  <c r="NP667" i="1"/>
  <c r="MX677" i="1"/>
  <c r="NH677" i="1" s="1"/>
  <c r="MY677" i="1"/>
  <c r="NI677" i="1" s="1"/>
  <c r="MW677" i="1"/>
  <c r="NG677" i="1" s="1"/>
  <c r="MZ677" i="1"/>
  <c r="NJ677" i="1" s="1"/>
  <c r="MV677" i="1"/>
  <c r="NF677" i="1" s="1"/>
  <c r="SL655" i="1"/>
  <c r="PK662" i="1"/>
  <c r="PU662" i="1" s="1"/>
  <c r="PI662" i="1"/>
  <c r="PS662" i="1" s="1"/>
  <c r="PH662" i="1"/>
  <c r="PR662" i="1" s="1"/>
  <c r="PJ662" i="1"/>
  <c r="PT662" i="1" s="1"/>
  <c r="PG662" i="1"/>
  <c r="PQ662" i="1" s="1"/>
  <c r="NR659" i="1"/>
  <c r="OB659" i="1" s="1"/>
  <c r="NU659" i="1"/>
  <c r="OE659" i="1" s="1"/>
  <c r="NS659" i="1"/>
  <c r="OC659" i="1" s="1"/>
  <c r="NT659" i="1"/>
  <c r="OD659" i="1" s="1"/>
  <c r="NQ659" i="1"/>
  <c r="OA659" i="1" s="1"/>
  <c r="OK658" i="1"/>
  <c r="MX681" i="1"/>
  <c r="NH681" i="1" s="1"/>
  <c r="MV681" i="1"/>
  <c r="NF681" i="1" s="1"/>
  <c r="MW681" i="1"/>
  <c r="NG681" i="1" s="1"/>
  <c r="MZ681" i="1"/>
  <c r="NJ681" i="1" s="1"/>
  <c r="MY681" i="1"/>
  <c r="NI681" i="1" s="1"/>
  <c r="MU684" i="1"/>
  <c r="MV686" i="1"/>
  <c r="NF686" i="1" s="1"/>
  <c r="MZ686" i="1"/>
  <c r="NJ686" i="1" s="1"/>
  <c r="MX686" i="1"/>
  <c r="NH686" i="1" s="1"/>
  <c r="MW686" i="1"/>
  <c r="NG686" i="1" s="1"/>
  <c r="MY686" i="1"/>
  <c r="NI686" i="1" s="1"/>
  <c r="MW696" i="1"/>
  <c r="NG696" i="1" s="1"/>
  <c r="MX696" i="1"/>
  <c r="NH696" i="1" s="1"/>
  <c r="MZ696" i="1"/>
  <c r="NJ696" i="1" s="1"/>
  <c r="MY696" i="1"/>
  <c r="NI696" i="1" s="1"/>
  <c r="MV696" i="1"/>
  <c r="NF696" i="1" s="1"/>
  <c r="MV683" i="1"/>
  <c r="NF683" i="1" s="1"/>
  <c r="MZ683" i="1"/>
  <c r="NJ683" i="1" s="1"/>
  <c r="MX683" i="1"/>
  <c r="NH683" i="1" s="1"/>
  <c r="MY683" i="1"/>
  <c r="NI683" i="1" s="1"/>
  <c r="MW683" i="1"/>
  <c r="NG683" i="1" s="1"/>
  <c r="NP653" i="1"/>
  <c r="OK652" i="1" l="1"/>
  <c r="NP683" i="1"/>
  <c r="NP686" i="1"/>
  <c r="OO658" i="1"/>
  <c r="OY658" i="1" s="1"/>
  <c r="ON658" i="1"/>
  <c r="OX658" i="1" s="1"/>
  <c r="OL658" i="1"/>
  <c r="OV658" i="1" s="1"/>
  <c r="OP658" i="1"/>
  <c r="OZ658" i="1" s="1"/>
  <c r="OM658" i="1"/>
  <c r="OW658" i="1" s="1"/>
  <c r="NT667" i="1"/>
  <c r="OD667" i="1" s="1"/>
  <c r="NQ667" i="1"/>
  <c r="OA667" i="1" s="1"/>
  <c r="NR667" i="1"/>
  <c r="OB667" i="1" s="1"/>
  <c r="NU667" i="1"/>
  <c r="OE667" i="1" s="1"/>
  <c r="NS667" i="1"/>
  <c r="OC667" i="1" s="1"/>
  <c r="NP697" i="1"/>
  <c r="NP688" i="1"/>
  <c r="NP675" i="1"/>
  <c r="NP690" i="1"/>
  <c r="OM652" i="1"/>
  <c r="OW652" i="1" s="1"/>
  <c r="OO652" i="1"/>
  <c r="OY652" i="1" s="1"/>
  <c r="ON652" i="1"/>
  <c r="OX652" i="1" s="1"/>
  <c r="OL652" i="1"/>
  <c r="OV652" i="1" s="1"/>
  <c r="OP652" i="1"/>
  <c r="OZ652" i="1" s="1"/>
  <c r="MW692" i="1"/>
  <c r="NG692" i="1" s="1"/>
  <c r="MY692" i="1"/>
  <c r="NI692" i="1" s="1"/>
  <c r="MZ692" i="1"/>
  <c r="NJ692" i="1" s="1"/>
  <c r="MX692" i="1"/>
  <c r="NH692" i="1" s="1"/>
  <c r="MV692" i="1"/>
  <c r="NF692" i="1" s="1"/>
  <c r="MX684" i="1"/>
  <c r="NH684" i="1" s="1"/>
  <c r="MW684" i="1"/>
  <c r="NG684" i="1" s="1"/>
  <c r="MZ684" i="1"/>
  <c r="NJ684" i="1" s="1"/>
  <c r="MV684" i="1"/>
  <c r="NF684" i="1" s="1"/>
  <c r="MY684" i="1"/>
  <c r="NI684" i="1" s="1"/>
  <c r="OK659" i="1"/>
  <c r="SQ655" i="1"/>
  <c r="TA655" i="1" s="1"/>
  <c r="SN655" i="1"/>
  <c r="SX655" i="1" s="1"/>
  <c r="SO655" i="1"/>
  <c r="SY655" i="1" s="1"/>
  <c r="SM655" i="1"/>
  <c r="SW655" i="1" s="1"/>
  <c r="SP655" i="1"/>
  <c r="SZ655" i="1" s="1"/>
  <c r="TG655" i="1"/>
  <c r="QW654" i="1"/>
  <c r="RG654" i="1" s="1"/>
  <c r="QX654" i="1"/>
  <c r="RH654" i="1" s="1"/>
  <c r="RA654" i="1"/>
  <c r="RK654" i="1" s="1"/>
  <c r="QY654" i="1"/>
  <c r="RI654" i="1" s="1"/>
  <c r="QZ654" i="1"/>
  <c r="RJ654" i="1" s="1"/>
  <c r="PF669" i="1"/>
  <c r="OK665" i="1"/>
  <c r="PF661" i="1"/>
  <c r="NP679" i="1"/>
  <c r="NP695" i="1"/>
  <c r="NP687" i="1"/>
  <c r="QA660" i="1"/>
  <c r="NP680" i="1"/>
  <c r="NP691" i="1"/>
  <c r="NP678" i="1"/>
  <c r="NT653" i="1"/>
  <c r="OD653" i="1" s="1"/>
  <c r="NQ653" i="1"/>
  <c r="OA653" i="1" s="1"/>
  <c r="NR653" i="1"/>
  <c r="OB653" i="1" s="1"/>
  <c r="NU653" i="1"/>
  <c r="OE653" i="1" s="1"/>
  <c r="NS653" i="1"/>
  <c r="OC653" i="1" s="1"/>
  <c r="NP696" i="1"/>
  <c r="PG650" i="1"/>
  <c r="PQ650" i="1" s="1"/>
  <c r="PK650" i="1"/>
  <c r="PU650" i="1" s="1"/>
  <c r="PI650" i="1"/>
  <c r="PS650" i="1" s="1"/>
  <c r="PH650" i="1"/>
  <c r="PR650" i="1" s="1"/>
  <c r="PJ650" i="1"/>
  <c r="PT650" i="1" s="1"/>
  <c r="NP682" i="1"/>
  <c r="NP685" i="1"/>
  <c r="NP693" i="1"/>
  <c r="NP694" i="1"/>
  <c r="NP689" i="1"/>
  <c r="PF663" i="1"/>
  <c r="QE666" i="1"/>
  <c r="QO666" i="1" s="1"/>
  <c r="QB666" i="1"/>
  <c r="QL666" i="1" s="1"/>
  <c r="QC666" i="1"/>
  <c r="QM666" i="1" s="1"/>
  <c r="QF666" i="1"/>
  <c r="QP666" i="1" s="1"/>
  <c r="QD666" i="1"/>
  <c r="QN666" i="1" s="1"/>
  <c r="OK670" i="1"/>
  <c r="ON672" i="1"/>
  <c r="OX672" i="1" s="1"/>
  <c r="OO672" i="1"/>
  <c r="OY672" i="1" s="1"/>
  <c r="OL672" i="1"/>
  <c r="OV672" i="1" s="1"/>
  <c r="OM672" i="1"/>
  <c r="OW672" i="1" s="1"/>
  <c r="OP672" i="1"/>
  <c r="OZ672" i="1" s="1"/>
  <c r="PF672" i="1"/>
  <c r="QA657" i="1"/>
  <c r="NP681" i="1"/>
  <c r="QA662" i="1"/>
  <c r="NP677" i="1"/>
  <c r="PF671" i="1"/>
  <c r="PF649" i="1"/>
  <c r="QV673" i="1"/>
  <c r="RQ656" i="1"/>
  <c r="QB668" i="1"/>
  <c r="QL668" i="1" s="1"/>
  <c r="QF668" i="1"/>
  <c r="QP668" i="1" s="1"/>
  <c r="QC668" i="1"/>
  <c r="QM668" i="1" s="1"/>
  <c r="QE668" i="1"/>
  <c r="QO668" i="1" s="1"/>
  <c r="QD668" i="1"/>
  <c r="QN668" i="1" s="1"/>
  <c r="QE664" i="1"/>
  <c r="QO664" i="1" s="1"/>
  <c r="QD664" i="1"/>
  <c r="QN664" i="1" s="1"/>
  <c r="QB664" i="1"/>
  <c r="QL664" i="1" s="1"/>
  <c r="QF664" i="1"/>
  <c r="QP664" i="1" s="1"/>
  <c r="QC664" i="1"/>
  <c r="QM664" i="1" s="1"/>
  <c r="NP698" i="1"/>
  <c r="MZ676" i="1"/>
  <c r="NJ676" i="1" s="1"/>
  <c r="MW676" i="1"/>
  <c r="NG676" i="1" s="1"/>
  <c r="MX676" i="1"/>
  <c r="NH676" i="1" s="1"/>
  <c r="MY676" i="1"/>
  <c r="NI676" i="1" s="1"/>
  <c r="MV676" i="1"/>
  <c r="NF676" i="1" s="1"/>
  <c r="NP674" i="1"/>
  <c r="QW651" i="1"/>
  <c r="RG651" i="1" s="1"/>
  <c r="RA651" i="1"/>
  <c r="RK651" i="1" s="1"/>
  <c r="QX651" i="1"/>
  <c r="RH651" i="1" s="1"/>
  <c r="QZ651" i="1"/>
  <c r="RJ651" i="1" s="1"/>
  <c r="QY651" i="1"/>
  <c r="RI651" i="1" s="1"/>
  <c r="QV664" i="1" l="1"/>
  <c r="NU698" i="1"/>
  <c r="OE698" i="1" s="1"/>
  <c r="NQ698" i="1"/>
  <c r="OA698" i="1" s="1"/>
  <c r="NS698" i="1"/>
  <c r="OC698" i="1" s="1"/>
  <c r="NR698" i="1"/>
  <c r="OB698" i="1" s="1"/>
  <c r="NT698" i="1"/>
  <c r="OD698" i="1" s="1"/>
  <c r="PK671" i="1"/>
  <c r="PU671" i="1" s="1"/>
  <c r="PH671" i="1"/>
  <c r="PR671" i="1" s="1"/>
  <c r="PJ671" i="1"/>
  <c r="PT671" i="1" s="1"/>
  <c r="PI671" i="1"/>
  <c r="PS671" i="1" s="1"/>
  <c r="PG671" i="1"/>
  <c r="PQ671" i="1" s="1"/>
  <c r="QC657" i="1"/>
  <c r="QM657" i="1" s="1"/>
  <c r="QE657" i="1"/>
  <c r="QO657" i="1" s="1"/>
  <c r="QD657" i="1"/>
  <c r="QN657" i="1" s="1"/>
  <c r="QB657" i="1"/>
  <c r="QL657" i="1" s="1"/>
  <c r="QF657" i="1"/>
  <c r="QP657" i="1" s="1"/>
  <c r="QV666" i="1"/>
  <c r="NT694" i="1"/>
  <c r="OD694" i="1" s="1"/>
  <c r="NU694" i="1"/>
  <c r="OE694" i="1" s="1"/>
  <c r="NS694" i="1"/>
  <c r="OC694" i="1" s="1"/>
  <c r="NQ694" i="1"/>
  <c r="OA694" i="1" s="1"/>
  <c r="NR694" i="1"/>
  <c r="OB694" i="1" s="1"/>
  <c r="QA650" i="1"/>
  <c r="QB660" i="1"/>
  <c r="QL660" i="1" s="1"/>
  <c r="QF660" i="1"/>
  <c r="QP660" i="1" s="1"/>
  <c r="QC660" i="1"/>
  <c r="QM660" i="1" s="1"/>
  <c r="QE660" i="1"/>
  <c r="QO660" i="1" s="1"/>
  <c r="QD660" i="1"/>
  <c r="QN660" i="1" s="1"/>
  <c r="PG661" i="1"/>
  <c r="PQ661" i="1" s="1"/>
  <c r="PH661" i="1"/>
  <c r="PR661" i="1" s="1"/>
  <c r="PK661" i="1"/>
  <c r="PU661" i="1" s="1"/>
  <c r="PI661" i="1"/>
  <c r="PS661" i="1" s="1"/>
  <c r="PJ661" i="1"/>
  <c r="PT661" i="1" s="1"/>
  <c r="PF652" i="1"/>
  <c r="NU688" i="1"/>
  <c r="OE688" i="1" s="1"/>
  <c r="NS688" i="1"/>
  <c r="OC688" i="1" s="1"/>
  <c r="NT688" i="1"/>
  <c r="OD688" i="1" s="1"/>
  <c r="NR688" i="1"/>
  <c r="OB688" i="1" s="1"/>
  <c r="NQ688" i="1"/>
  <c r="OA688" i="1" s="1"/>
  <c r="PF658" i="1"/>
  <c r="NQ674" i="1"/>
  <c r="OA674" i="1" s="1"/>
  <c r="NU674" i="1"/>
  <c r="OE674" i="1" s="1"/>
  <c r="NS674" i="1"/>
  <c r="OC674" i="1" s="1"/>
  <c r="NR674" i="1"/>
  <c r="OB674" i="1" s="1"/>
  <c r="NT674" i="1"/>
  <c r="OD674" i="1" s="1"/>
  <c r="QW664" i="1"/>
  <c r="RG664" i="1" s="1"/>
  <c r="QZ664" i="1"/>
  <c r="RJ664" i="1" s="1"/>
  <c r="RA664" i="1"/>
  <c r="RK664" i="1" s="1"/>
  <c r="QX664" i="1"/>
  <c r="RH664" i="1" s="1"/>
  <c r="QY664" i="1"/>
  <c r="RI664" i="1" s="1"/>
  <c r="RR656" i="1"/>
  <c r="SB656" i="1" s="1"/>
  <c r="RS656" i="1"/>
  <c r="SC656" i="1" s="1"/>
  <c r="RU656" i="1"/>
  <c r="SE656" i="1" s="1"/>
  <c r="RT656" i="1"/>
  <c r="SD656" i="1" s="1"/>
  <c r="RV656" i="1"/>
  <c r="SF656" i="1" s="1"/>
  <c r="NU677" i="1"/>
  <c r="OE677" i="1" s="1"/>
  <c r="NQ677" i="1"/>
  <c r="OA677" i="1" s="1"/>
  <c r="NS677" i="1"/>
  <c r="OC677" i="1" s="1"/>
  <c r="NT677" i="1"/>
  <c r="OD677" i="1" s="1"/>
  <c r="NR677" i="1"/>
  <c r="OB677" i="1" s="1"/>
  <c r="PJ672" i="1"/>
  <c r="PT672" i="1" s="1"/>
  <c r="PG672" i="1"/>
  <c r="PQ672" i="1" s="1"/>
  <c r="PK672" i="1"/>
  <c r="PU672" i="1" s="1"/>
  <c r="PI672" i="1"/>
  <c r="PS672" i="1" s="1"/>
  <c r="PH672" i="1"/>
  <c r="PR672" i="1" s="1"/>
  <c r="NR693" i="1"/>
  <c r="OB693" i="1" s="1"/>
  <c r="NS693" i="1"/>
  <c r="OC693" i="1" s="1"/>
  <c r="NQ693" i="1"/>
  <c r="OA693" i="1" s="1"/>
  <c r="NU693" i="1"/>
  <c r="OE693" i="1" s="1"/>
  <c r="NT693" i="1"/>
  <c r="OD693" i="1" s="1"/>
  <c r="NS678" i="1"/>
  <c r="OC678" i="1" s="1"/>
  <c r="NQ678" i="1"/>
  <c r="OA678" i="1" s="1"/>
  <c r="NU678" i="1"/>
  <c r="OE678" i="1" s="1"/>
  <c r="NR678" i="1"/>
  <c r="OB678" i="1" s="1"/>
  <c r="NT678" i="1"/>
  <c r="OD678" i="1" s="1"/>
  <c r="NQ687" i="1"/>
  <c r="OA687" i="1" s="1"/>
  <c r="NS687" i="1"/>
  <c r="OC687" i="1" s="1"/>
  <c r="NT687" i="1"/>
  <c r="OD687" i="1" s="1"/>
  <c r="NU687" i="1"/>
  <c r="OE687" i="1" s="1"/>
  <c r="NR687" i="1"/>
  <c r="OB687" i="1" s="1"/>
  <c r="OP665" i="1"/>
  <c r="OZ665" i="1" s="1"/>
  <c r="OM665" i="1"/>
  <c r="OW665" i="1" s="1"/>
  <c r="ON665" i="1"/>
  <c r="OX665" i="1" s="1"/>
  <c r="OL665" i="1"/>
  <c r="OV665" i="1" s="1"/>
  <c r="OO665" i="1"/>
  <c r="OY665" i="1" s="1"/>
  <c r="TI655" i="1"/>
  <c r="TS655" i="1" s="1"/>
  <c r="TK655" i="1"/>
  <c r="TU655" i="1" s="1"/>
  <c r="TL655" i="1"/>
  <c r="TV655" i="1" s="1"/>
  <c r="UB655" i="1" s="1"/>
  <c r="TH655" i="1"/>
  <c r="TR655" i="1" s="1"/>
  <c r="TJ655" i="1"/>
  <c r="TT655" i="1" s="1"/>
  <c r="NP684" i="1"/>
  <c r="NR697" i="1"/>
  <c r="OB697" i="1" s="1"/>
  <c r="NT697" i="1"/>
  <c r="OD697" i="1" s="1"/>
  <c r="NQ697" i="1"/>
  <c r="OA697" i="1" s="1"/>
  <c r="NU697" i="1"/>
  <c r="OE697" i="1" s="1"/>
  <c r="NS697" i="1"/>
  <c r="OC697" i="1" s="1"/>
  <c r="QW673" i="1"/>
  <c r="RG673" i="1" s="1"/>
  <c r="RA673" i="1"/>
  <c r="RK673" i="1" s="1"/>
  <c r="QX673" i="1"/>
  <c r="RH673" i="1" s="1"/>
  <c r="QZ673" i="1"/>
  <c r="RJ673" i="1" s="1"/>
  <c r="QY673" i="1"/>
  <c r="RI673" i="1" s="1"/>
  <c r="QB662" i="1"/>
  <c r="QL662" i="1" s="1"/>
  <c r="QC662" i="1"/>
  <c r="QM662" i="1" s="1"/>
  <c r="QF662" i="1"/>
  <c r="QP662" i="1" s="1"/>
  <c r="QD662" i="1"/>
  <c r="QN662" i="1" s="1"/>
  <c r="QE662" i="1"/>
  <c r="QO662" i="1" s="1"/>
  <c r="PH663" i="1"/>
  <c r="PR663" i="1" s="1"/>
  <c r="PJ663" i="1"/>
  <c r="PT663" i="1" s="1"/>
  <c r="PI663" i="1"/>
  <c r="PS663" i="1" s="1"/>
  <c r="PG663" i="1"/>
  <c r="PQ663" i="1" s="1"/>
  <c r="PK663" i="1"/>
  <c r="PU663" i="1" s="1"/>
  <c r="NT685" i="1"/>
  <c r="OD685" i="1" s="1"/>
  <c r="NQ685" i="1"/>
  <c r="OA685" i="1" s="1"/>
  <c r="NS685" i="1"/>
  <c r="OC685" i="1" s="1"/>
  <c r="NR685" i="1"/>
  <c r="OB685" i="1" s="1"/>
  <c r="NU685" i="1"/>
  <c r="OE685" i="1" s="1"/>
  <c r="NT696" i="1"/>
  <c r="OD696" i="1" s="1"/>
  <c r="NU696" i="1"/>
  <c r="OE696" i="1" s="1"/>
  <c r="NS696" i="1"/>
  <c r="OC696" i="1" s="1"/>
  <c r="NR696" i="1"/>
  <c r="OB696" i="1" s="1"/>
  <c r="NQ696" i="1"/>
  <c r="OA696" i="1" s="1"/>
  <c r="NS691" i="1"/>
  <c r="OC691" i="1" s="1"/>
  <c r="NU691" i="1"/>
  <c r="OE691" i="1" s="1"/>
  <c r="NQ691" i="1"/>
  <c r="OA691" i="1" s="1"/>
  <c r="NT691" i="1"/>
  <c r="OD691" i="1" s="1"/>
  <c r="NR691" i="1"/>
  <c r="OB691" i="1" s="1"/>
  <c r="NS695" i="1"/>
  <c r="OC695" i="1" s="1"/>
  <c r="NT695" i="1"/>
  <c r="OD695" i="1" s="1"/>
  <c r="NQ695" i="1"/>
  <c r="OA695" i="1" s="1"/>
  <c r="NR695" i="1"/>
  <c r="OB695" i="1" s="1"/>
  <c r="NU695" i="1"/>
  <c r="OE695" i="1" s="1"/>
  <c r="PI669" i="1"/>
  <c r="PS669" i="1" s="1"/>
  <c r="PJ669" i="1"/>
  <c r="PT669" i="1" s="1"/>
  <c r="PG669" i="1"/>
  <c r="PQ669" i="1" s="1"/>
  <c r="PH669" i="1"/>
  <c r="PR669" i="1" s="1"/>
  <c r="PK669" i="1"/>
  <c r="PU669" i="1" s="1"/>
  <c r="NQ690" i="1"/>
  <c r="OA690" i="1" s="1"/>
  <c r="NR690" i="1"/>
  <c r="OB690" i="1" s="1"/>
  <c r="NT690" i="1"/>
  <c r="OD690" i="1" s="1"/>
  <c r="NS690" i="1"/>
  <c r="OC690" i="1" s="1"/>
  <c r="NU690" i="1"/>
  <c r="OE690" i="1" s="1"/>
  <c r="OK667" i="1"/>
  <c r="NS686" i="1"/>
  <c r="OC686" i="1" s="1"/>
  <c r="NR686" i="1"/>
  <c r="OB686" i="1" s="1"/>
  <c r="NQ686" i="1"/>
  <c r="OA686" i="1" s="1"/>
  <c r="NT686" i="1"/>
  <c r="OD686" i="1" s="1"/>
  <c r="NU686" i="1"/>
  <c r="OE686" i="1" s="1"/>
  <c r="RQ651" i="1"/>
  <c r="NP676" i="1"/>
  <c r="QV668" i="1"/>
  <c r="PH649" i="1"/>
  <c r="PR649" i="1" s="1"/>
  <c r="PJ649" i="1"/>
  <c r="PT649" i="1" s="1"/>
  <c r="PI649" i="1"/>
  <c r="PS649" i="1" s="1"/>
  <c r="PG649" i="1"/>
  <c r="PQ649" i="1" s="1"/>
  <c r="PK649" i="1"/>
  <c r="PU649" i="1" s="1"/>
  <c r="NQ681" i="1"/>
  <c r="OA681" i="1" s="1"/>
  <c r="NU681" i="1"/>
  <c r="OE681" i="1" s="1"/>
  <c r="NR681" i="1"/>
  <c r="OB681" i="1" s="1"/>
  <c r="NS681" i="1"/>
  <c r="OC681" i="1" s="1"/>
  <c r="NT681" i="1"/>
  <c r="OD681" i="1" s="1"/>
  <c r="OO670" i="1"/>
  <c r="OY670" i="1" s="1"/>
  <c r="ON670" i="1"/>
  <c r="OX670" i="1" s="1"/>
  <c r="OL670" i="1"/>
  <c r="OV670" i="1" s="1"/>
  <c r="OP670" i="1"/>
  <c r="OZ670" i="1" s="1"/>
  <c r="OM670" i="1"/>
  <c r="OW670" i="1" s="1"/>
  <c r="PF670" i="1"/>
  <c r="NS689" i="1"/>
  <c r="OC689" i="1" s="1"/>
  <c r="NR689" i="1"/>
  <c r="OB689" i="1" s="1"/>
  <c r="NT689" i="1"/>
  <c r="OD689" i="1" s="1"/>
  <c r="NU689" i="1"/>
  <c r="OE689" i="1" s="1"/>
  <c r="NQ689" i="1"/>
  <c r="OA689" i="1" s="1"/>
  <c r="NS682" i="1"/>
  <c r="OC682" i="1" s="1"/>
  <c r="NQ682" i="1"/>
  <c r="OA682" i="1" s="1"/>
  <c r="NU682" i="1"/>
  <c r="OE682" i="1" s="1"/>
  <c r="NR682" i="1"/>
  <c r="OB682" i="1" s="1"/>
  <c r="NT682" i="1"/>
  <c r="OD682" i="1" s="1"/>
  <c r="OK653" i="1"/>
  <c r="NT680" i="1"/>
  <c r="OD680" i="1" s="1"/>
  <c r="NS680" i="1"/>
  <c r="OC680" i="1" s="1"/>
  <c r="NU680" i="1"/>
  <c r="OE680" i="1" s="1"/>
  <c r="NQ680" i="1"/>
  <c r="OA680" i="1" s="1"/>
  <c r="NR680" i="1"/>
  <c r="OB680" i="1" s="1"/>
  <c r="NR679" i="1"/>
  <c r="OB679" i="1" s="1"/>
  <c r="NT679" i="1"/>
  <c r="OD679" i="1" s="1"/>
  <c r="NQ679" i="1"/>
  <c r="OA679" i="1" s="1"/>
  <c r="NU679" i="1"/>
  <c r="OE679" i="1" s="1"/>
  <c r="NS679" i="1"/>
  <c r="OC679" i="1" s="1"/>
  <c r="RQ654" i="1"/>
  <c r="OL659" i="1"/>
  <c r="OV659" i="1" s="1"/>
  <c r="OP659" i="1"/>
  <c r="OZ659" i="1" s="1"/>
  <c r="ON659" i="1"/>
  <c r="OX659" i="1" s="1"/>
  <c r="OM659" i="1"/>
  <c r="OW659" i="1" s="1"/>
  <c r="OO659" i="1"/>
  <c r="OY659" i="1" s="1"/>
  <c r="PF659" i="1"/>
  <c r="NP692" i="1"/>
  <c r="NU675" i="1"/>
  <c r="OE675" i="1" s="1"/>
  <c r="NQ675" i="1"/>
  <c r="OA675" i="1" s="1"/>
  <c r="NT675" i="1"/>
  <c r="OD675" i="1" s="1"/>
  <c r="NS675" i="1"/>
  <c r="OC675" i="1" s="1"/>
  <c r="NR675" i="1"/>
  <c r="OB675" i="1" s="1"/>
  <c r="NU683" i="1"/>
  <c r="OE683" i="1" s="1"/>
  <c r="NS683" i="1"/>
  <c r="OC683" i="1" s="1"/>
  <c r="NT683" i="1"/>
  <c r="OD683" i="1" s="1"/>
  <c r="NQ683" i="1"/>
  <c r="OA683" i="1" s="1"/>
  <c r="NR683" i="1"/>
  <c r="OB683" i="1" s="1"/>
  <c r="QA671" i="1" l="1"/>
  <c r="QA649" i="1"/>
  <c r="RQ673" i="1"/>
  <c r="QA663" i="1"/>
  <c r="UG655" i="1"/>
  <c r="UQ655" i="1" s="1"/>
  <c r="UC655" i="1"/>
  <c r="UM655" i="1" s="1"/>
  <c r="UD655" i="1"/>
  <c r="UN655" i="1" s="1"/>
  <c r="UE655" i="1"/>
  <c r="UO655" i="1" s="1"/>
  <c r="UF655" i="1"/>
  <c r="UP655" i="1" s="1"/>
  <c r="OK683" i="1"/>
  <c r="OK675" i="1"/>
  <c r="RU654" i="1"/>
  <c r="SE654" i="1" s="1"/>
  <c r="RR654" i="1"/>
  <c r="SB654" i="1" s="1"/>
  <c r="RV654" i="1"/>
  <c r="SF654" i="1" s="1"/>
  <c r="RS654" i="1"/>
  <c r="SC654" i="1" s="1"/>
  <c r="RT654" i="1"/>
  <c r="SD654" i="1" s="1"/>
  <c r="NQ692" i="1"/>
  <c r="OA692" i="1" s="1"/>
  <c r="NR692" i="1"/>
  <c r="OB692" i="1" s="1"/>
  <c r="NU692" i="1"/>
  <c r="OE692" i="1" s="1"/>
  <c r="NS692" i="1"/>
  <c r="OC692" i="1" s="1"/>
  <c r="NT692" i="1"/>
  <c r="OD692" i="1" s="1"/>
  <c r="ON653" i="1"/>
  <c r="OX653" i="1" s="1"/>
  <c r="OP653" i="1"/>
  <c r="OZ653" i="1" s="1"/>
  <c r="OL653" i="1"/>
  <c r="OV653" i="1" s="1"/>
  <c r="OO653" i="1"/>
  <c r="OY653" i="1" s="1"/>
  <c r="OM653" i="1"/>
  <c r="OW653" i="1" s="1"/>
  <c r="OK689" i="1"/>
  <c r="OK681" i="1"/>
  <c r="NT676" i="1"/>
  <c r="OD676" i="1" s="1"/>
  <c r="NQ676" i="1"/>
  <c r="OA676" i="1" s="1"/>
  <c r="NU676" i="1"/>
  <c r="OE676" i="1" s="1"/>
  <c r="NR676" i="1"/>
  <c r="OB676" i="1" s="1"/>
  <c r="NS676" i="1"/>
  <c r="OC676" i="1" s="1"/>
  <c r="ON667" i="1"/>
  <c r="OX667" i="1" s="1"/>
  <c r="OP667" i="1"/>
  <c r="OZ667" i="1" s="1"/>
  <c r="OL667" i="1"/>
  <c r="OV667" i="1" s="1"/>
  <c r="OO667" i="1"/>
  <c r="OY667" i="1" s="1"/>
  <c r="OM667" i="1"/>
  <c r="OW667" i="1" s="1"/>
  <c r="OK691" i="1"/>
  <c r="OK685" i="1"/>
  <c r="OK697" i="1"/>
  <c r="PF665" i="1"/>
  <c r="QA672" i="1"/>
  <c r="SL656" i="1"/>
  <c r="OK688" i="1"/>
  <c r="QV660" i="1"/>
  <c r="OK694" i="1"/>
  <c r="QC671" i="1"/>
  <c r="QM671" i="1" s="1"/>
  <c r="QD671" i="1"/>
  <c r="QN671" i="1" s="1"/>
  <c r="QB671" i="1"/>
  <c r="QL671" i="1" s="1"/>
  <c r="QE671" i="1"/>
  <c r="QO671" i="1" s="1"/>
  <c r="QF671" i="1"/>
  <c r="QP671" i="1" s="1"/>
  <c r="PK659" i="1"/>
  <c r="PU659" i="1" s="1"/>
  <c r="PH659" i="1"/>
  <c r="PR659" i="1" s="1"/>
  <c r="PJ659" i="1"/>
  <c r="PT659" i="1" s="1"/>
  <c r="PI659" i="1"/>
  <c r="PS659" i="1" s="1"/>
  <c r="PG659" i="1"/>
  <c r="PQ659" i="1" s="1"/>
  <c r="OK679" i="1"/>
  <c r="PK670" i="1"/>
  <c r="PU670" i="1" s="1"/>
  <c r="PH670" i="1"/>
  <c r="PR670" i="1" s="1"/>
  <c r="PI670" i="1"/>
  <c r="PS670" i="1" s="1"/>
  <c r="PG670" i="1"/>
  <c r="PQ670" i="1" s="1"/>
  <c r="PJ670" i="1"/>
  <c r="PT670" i="1" s="1"/>
  <c r="QA670" i="1"/>
  <c r="QD649" i="1"/>
  <c r="QN649" i="1" s="1"/>
  <c r="QB649" i="1"/>
  <c r="QL649" i="1" s="1"/>
  <c r="QE649" i="1"/>
  <c r="QO649" i="1" s="1"/>
  <c r="QF649" i="1"/>
  <c r="QP649" i="1" s="1"/>
  <c r="QC649" i="1"/>
  <c r="QM649" i="1" s="1"/>
  <c r="RR651" i="1"/>
  <c r="SB651" i="1" s="1"/>
  <c r="RU651" i="1"/>
  <c r="SE651" i="1" s="1"/>
  <c r="RV651" i="1"/>
  <c r="SF651" i="1" s="1"/>
  <c r="RS651" i="1"/>
  <c r="SC651" i="1" s="1"/>
  <c r="RT651" i="1"/>
  <c r="SD651" i="1" s="1"/>
  <c r="QB663" i="1"/>
  <c r="QL663" i="1" s="1"/>
  <c r="QF663" i="1"/>
  <c r="QP663" i="1" s="1"/>
  <c r="QC663" i="1"/>
  <c r="QM663" i="1" s="1"/>
  <c r="QD663" i="1"/>
  <c r="QN663" i="1" s="1"/>
  <c r="QE663" i="1"/>
  <c r="QO663" i="1" s="1"/>
  <c r="RS673" i="1"/>
  <c r="SC673" i="1" s="1"/>
  <c r="RT673" i="1"/>
  <c r="SD673" i="1" s="1"/>
  <c r="RR673" i="1"/>
  <c r="SB673" i="1" s="1"/>
  <c r="RU673" i="1"/>
  <c r="SE673" i="1" s="1"/>
  <c r="RV673" i="1"/>
  <c r="SF673" i="1" s="1"/>
  <c r="NQ684" i="1"/>
  <c r="OA684" i="1" s="1"/>
  <c r="NT684" i="1"/>
  <c r="OD684" i="1" s="1"/>
  <c r="NS684" i="1"/>
  <c r="OC684" i="1" s="1"/>
  <c r="NR684" i="1"/>
  <c r="OB684" i="1" s="1"/>
  <c r="NU684" i="1"/>
  <c r="OE684" i="1" s="1"/>
  <c r="OK678" i="1"/>
  <c r="OK674" i="1"/>
  <c r="PI652" i="1"/>
  <c r="PS652" i="1" s="1"/>
  <c r="PG652" i="1"/>
  <c r="PQ652" i="1" s="1"/>
  <c r="PJ652" i="1"/>
  <c r="PT652" i="1" s="1"/>
  <c r="PK652" i="1"/>
  <c r="PU652" i="1" s="1"/>
  <c r="PH652" i="1"/>
  <c r="PR652" i="1" s="1"/>
  <c r="QY666" i="1"/>
  <c r="RI666" i="1" s="1"/>
  <c r="QX666" i="1"/>
  <c r="RH666" i="1" s="1"/>
  <c r="QZ666" i="1"/>
  <c r="RJ666" i="1" s="1"/>
  <c r="QW666" i="1"/>
  <c r="RG666" i="1" s="1"/>
  <c r="RA666" i="1"/>
  <c r="RK666" i="1" s="1"/>
  <c r="RQ666" i="1" s="1"/>
  <c r="OK682" i="1"/>
  <c r="OK690" i="1"/>
  <c r="OK695" i="1"/>
  <c r="OK696" i="1"/>
  <c r="RQ664" i="1"/>
  <c r="PI658" i="1"/>
  <c r="PS658" i="1" s="1"/>
  <c r="PG658" i="1"/>
  <c r="PQ658" i="1" s="1"/>
  <c r="PJ658" i="1"/>
  <c r="PT658" i="1" s="1"/>
  <c r="PK658" i="1"/>
  <c r="PU658" i="1" s="1"/>
  <c r="PH658" i="1"/>
  <c r="PR658" i="1" s="1"/>
  <c r="QA661" i="1"/>
  <c r="QC650" i="1"/>
  <c r="QM650" i="1" s="1"/>
  <c r="QE650" i="1"/>
  <c r="QO650" i="1" s="1"/>
  <c r="QD650" i="1"/>
  <c r="QN650" i="1" s="1"/>
  <c r="QB650" i="1"/>
  <c r="QL650" i="1" s="1"/>
  <c r="QF650" i="1"/>
  <c r="QP650" i="1" s="1"/>
  <c r="QV657" i="1"/>
  <c r="OK680" i="1"/>
  <c r="QY668" i="1"/>
  <c r="RI668" i="1" s="1"/>
  <c r="QW668" i="1"/>
  <c r="RG668" i="1" s="1"/>
  <c r="QZ668" i="1"/>
  <c r="RJ668" i="1" s="1"/>
  <c r="RA668" i="1"/>
  <c r="RK668" i="1" s="1"/>
  <c r="QX668" i="1"/>
  <c r="RH668" i="1" s="1"/>
  <c r="OK686" i="1"/>
  <c r="QA669" i="1"/>
  <c r="QV662" i="1"/>
  <c r="OK687" i="1"/>
  <c r="OK693" i="1"/>
  <c r="OK677" i="1"/>
  <c r="OK698" i="1"/>
  <c r="SL651" i="1" l="1"/>
  <c r="QA658" i="1"/>
  <c r="SL673" i="1"/>
  <c r="RR666" i="1"/>
  <c r="SB666" i="1" s="1"/>
  <c r="RV666" i="1"/>
  <c r="SF666" i="1" s="1"/>
  <c r="RS666" i="1"/>
  <c r="SC666" i="1" s="1"/>
  <c r="RU666" i="1"/>
  <c r="SE666" i="1" s="1"/>
  <c r="RT666" i="1"/>
  <c r="SD666" i="1" s="1"/>
  <c r="QD669" i="1"/>
  <c r="QN669" i="1" s="1"/>
  <c r="QC669" i="1"/>
  <c r="QM669" i="1" s="1"/>
  <c r="QE669" i="1"/>
  <c r="QO669" i="1" s="1"/>
  <c r="QB669" i="1"/>
  <c r="QL669" i="1" s="1"/>
  <c r="QF669" i="1"/>
  <c r="QP669" i="1" s="1"/>
  <c r="ON680" i="1"/>
  <c r="OX680" i="1" s="1"/>
  <c r="OO680" i="1"/>
  <c r="OY680" i="1" s="1"/>
  <c r="OP680" i="1"/>
  <c r="OZ680" i="1" s="1"/>
  <c r="OL680" i="1"/>
  <c r="OV680" i="1" s="1"/>
  <c r="OM680" i="1"/>
  <c r="OW680" i="1" s="1"/>
  <c r="QD661" i="1"/>
  <c r="QN661" i="1" s="1"/>
  <c r="QC661" i="1"/>
  <c r="QM661" i="1" s="1"/>
  <c r="QE661" i="1"/>
  <c r="QO661" i="1" s="1"/>
  <c r="QB661" i="1"/>
  <c r="QL661" i="1" s="1"/>
  <c r="QF661" i="1"/>
  <c r="QP661" i="1" s="1"/>
  <c r="OO696" i="1"/>
  <c r="OY696" i="1" s="1"/>
  <c r="OM696" i="1"/>
  <c r="OW696" i="1" s="1"/>
  <c r="OL696" i="1"/>
  <c r="OV696" i="1" s="1"/>
  <c r="ON696" i="1"/>
  <c r="OX696" i="1" s="1"/>
  <c r="OP696" i="1"/>
  <c r="OZ696" i="1" s="1"/>
  <c r="OO674" i="1"/>
  <c r="OY674" i="1" s="1"/>
  <c r="OP674" i="1"/>
  <c r="OZ674" i="1" s="1"/>
  <c r="OL674" i="1"/>
  <c r="OV674" i="1" s="1"/>
  <c r="ON674" i="1"/>
  <c r="OX674" i="1" s="1"/>
  <c r="OM674" i="1"/>
  <c r="OW674" i="1" s="1"/>
  <c r="SN673" i="1"/>
  <c r="SX673" i="1" s="1"/>
  <c r="SQ673" i="1"/>
  <c r="TA673" i="1" s="1"/>
  <c r="SO673" i="1"/>
  <c r="SY673" i="1" s="1"/>
  <c r="SP673" i="1"/>
  <c r="SZ673" i="1" s="1"/>
  <c r="SM673" i="1"/>
  <c r="SW673" i="1" s="1"/>
  <c r="SM651" i="1"/>
  <c r="SW651" i="1" s="1"/>
  <c r="SN651" i="1"/>
  <c r="SX651" i="1" s="1"/>
  <c r="SQ651" i="1"/>
  <c r="TA651" i="1" s="1"/>
  <c r="SO651" i="1"/>
  <c r="SY651" i="1" s="1"/>
  <c r="SP651" i="1"/>
  <c r="SZ651" i="1" s="1"/>
  <c r="QC670" i="1"/>
  <c r="QM670" i="1" s="1"/>
  <c r="QF670" i="1"/>
  <c r="QP670" i="1" s="1"/>
  <c r="QD670" i="1"/>
  <c r="QN670" i="1" s="1"/>
  <c r="QV670" i="1" s="1"/>
  <c r="QE670" i="1"/>
  <c r="QO670" i="1" s="1"/>
  <c r="QB670" i="1"/>
  <c r="QL670" i="1" s="1"/>
  <c r="QY660" i="1"/>
  <c r="RI660" i="1" s="1"/>
  <c r="QW660" i="1"/>
  <c r="RG660" i="1" s="1"/>
  <c r="QZ660" i="1"/>
  <c r="RJ660" i="1" s="1"/>
  <c r="RA660" i="1"/>
  <c r="RK660" i="1" s="1"/>
  <c r="QX660" i="1"/>
  <c r="RH660" i="1" s="1"/>
  <c r="PI665" i="1"/>
  <c r="PS665" i="1" s="1"/>
  <c r="PJ665" i="1"/>
  <c r="PT665" i="1" s="1"/>
  <c r="PG665" i="1"/>
  <c r="PQ665" i="1" s="1"/>
  <c r="PH665" i="1"/>
  <c r="PR665" i="1" s="1"/>
  <c r="PK665" i="1"/>
  <c r="PU665" i="1" s="1"/>
  <c r="OO681" i="1"/>
  <c r="OY681" i="1" s="1"/>
  <c r="OP681" i="1"/>
  <c r="OZ681" i="1" s="1"/>
  <c r="OM681" i="1"/>
  <c r="OW681" i="1" s="1"/>
  <c r="OL681" i="1"/>
  <c r="OV681" i="1" s="1"/>
  <c r="ON681" i="1"/>
  <c r="OX681" i="1" s="1"/>
  <c r="OO675" i="1"/>
  <c r="OY675" i="1" s="1"/>
  <c r="OM675" i="1"/>
  <c r="OW675" i="1" s="1"/>
  <c r="ON675" i="1"/>
  <c r="OX675" i="1" s="1"/>
  <c r="OL675" i="1"/>
  <c r="OV675" i="1" s="1"/>
  <c r="OP675" i="1"/>
  <c r="OZ675" i="1" s="1"/>
  <c r="OO693" i="1"/>
  <c r="OY693" i="1" s="1"/>
  <c r="OL693" i="1"/>
  <c r="OV693" i="1" s="1"/>
  <c r="OP693" i="1"/>
  <c r="OZ693" i="1" s="1"/>
  <c r="ON693" i="1"/>
  <c r="OX693" i="1" s="1"/>
  <c r="OM693" i="1"/>
  <c r="OW693" i="1" s="1"/>
  <c r="OL686" i="1"/>
  <c r="OV686" i="1" s="1"/>
  <c r="ON686" i="1"/>
  <c r="OX686" i="1" s="1"/>
  <c r="OM686" i="1"/>
  <c r="OW686" i="1" s="1"/>
  <c r="OO686" i="1"/>
  <c r="OY686" i="1" s="1"/>
  <c r="OP686" i="1"/>
  <c r="OZ686" i="1" s="1"/>
  <c r="QY657" i="1"/>
  <c r="RI657" i="1" s="1"/>
  <c r="QW657" i="1"/>
  <c r="RG657" i="1" s="1"/>
  <c r="QZ657" i="1"/>
  <c r="RJ657" i="1" s="1"/>
  <c r="RA657" i="1"/>
  <c r="RK657" i="1" s="1"/>
  <c r="QX657" i="1"/>
  <c r="RH657" i="1" s="1"/>
  <c r="QE658" i="1"/>
  <c r="QO658" i="1" s="1"/>
  <c r="QB658" i="1"/>
  <c r="QL658" i="1" s="1"/>
  <c r="QC658" i="1"/>
  <c r="QM658" i="1" s="1"/>
  <c r="QF658" i="1"/>
  <c r="QP658" i="1" s="1"/>
  <c r="QD658" i="1"/>
  <c r="QN658" i="1" s="1"/>
  <c r="QV658" i="1"/>
  <c r="ON695" i="1"/>
  <c r="OX695" i="1" s="1"/>
  <c r="OP695" i="1"/>
  <c r="OZ695" i="1" s="1"/>
  <c r="OO695" i="1"/>
  <c r="OY695" i="1" s="1"/>
  <c r="OM695" i="1"/>
  <c r="OW695" i="1" s="1"/>
  <c r="OL695" i="1"/>
  <c r="OV695" i="1" s="1"/>
  <c r="OM678" i="1"/>
  <c r="OW678" i="1" s="1"/>
  <c r="OO678" i="1"/>
  <c r="OY678" i="1" s="1"/>
  <c r="ON678" i="1"/>
  <c r="OX678" i="1" s="1"/>
  <c r="OL678" i="1"/>
  <c r="OV678" i="1" s="1"/>
  <c r="OP678" i="1"/>
  <c r="OZ678" i="1" s="1"/>
  <c r="QV671" i="1"/>
  <c r="ON688" i="1"/>
  <c r="OX688" i="1" s="1"/>
  <c r="OO688" i="1"/>
  <c r="OY688" i="1" s="1"/>
  <c r="OL688" i="1"/>
  <c r="OV688" i="1" s="1"/>
  <c r="OP688" i="1"/>
  <c r="OZ688" i="1" s="1"/>
  <c r="OM688" i="1"/>
  <c r="OW688" i="1" s="1"/>
  <c r="ON697" i="1"/>
  <c r="OX697" i="1" s="1"/>
  <c r="OP697" i="1"/>
  <c r="OZ697" i="1" s="1"/>
  <c r="OM697" i="1"/>
  <c r="OW697" i="1" s="1"/>
  <c r="OO697" i="1"/>
  <c r="OY697" i="1" s="1"/>
  <c r="OL697" i="1"/>
  <c r="OV697" i="1" s="1"/>
  <c r="OM689" i="1"/>
  <c r="OW689" i="1" s="1"/>
  <c r="ON689" i="1"/>
  <c r="OX689" i="1" s="1"/>
  <c r="OP689" i="1"/>
  <c r="OZ689" i="1" s="1"/>
  <c r="OL689" i="1"/>
  <c r="OV689" i="1" s="1"/>
  <c r="OO689" i="1"/>
  <c r="OY689" i="1" s="1"/>
  <c r="OK692" i="1"/>
  <c r="ON683" i="1"/>
  <c r="OX683" i="1" s="1"/>
  <c r="OP683" i="1"/>
  <c r="OZ683" i="1" s="1"/>
  <c r="OL683" i="1"/>
  <c r="OV683" i="1" s="1"/>
  <c r="OO683" i="1"/>
  <c r="OY683" i="1" s="1"/>
  <c r="OM683" i="1"/>
  <c r="OW683" i="1" s="1"/>
  <c r="OP677" i="1"/>
  <c r="OZ677" i="1" s="1"/>
  <c r="ON677" i="1"/>
  <c r="OX677" i="1" s="1"/>
  <c r="OM677" i="1"/>
  <c r="OW677" i="1" s="1"/>
  <c r="OO677" i="1"/>
  <c r="OY677" i="1" s="1"/>
  <c r="OL677" i="1"/>
  <c r="OV677" i="1" s="1"/>
  <c r="OP687" i="1"/>
  <c r="OZ687" i="1" s="1"/>
  <c r="OL687" i="1"/>
  <c r="OV687" i="1" s="1"/>
  <c r="OO687" i="1"/>
  <c r="OY687" i="1" s="1"/>
  <c r="OM687" i="1"/>
  <c r="OW687" i="1" s="1"/>
  <c r="ON687" i="1"/>
  <c r="OX687" i="1" s="1"/>
  <c r="RQ668" i="1"/>
  <c r="QV650" i="1"/>
  <c r="OL690" i="1"/>
  <c r="OV690" i="1" s="1"/>
  <c r="ON690" i="1"/>
  <c r="OX690" i="1" s="1"/>
  <c r="OM690" i="1"/>
  <c r="OW690" i="1" s="1"/>
  <c r="OP690" i="1"/>
  <c r="OZ690" i="1" s="1"/>
  <c r="OO690" i="1"/>
  <c r="OY690" i="1" s="1"/>
  <c r="QA652" i="1"/>
  <c r="QV663" i="1"/>
  <c r="QV649" i="1"/>
  <c r="OM679" i="1"/>
  <c r="OW679" i="1" s="1"/>
  <c r="OL679" i="1"/>
  <c r="OV679" i="1" s="1"/>
  <c r="ON679" i="1"/>
  <c r="OX679" i="1" s="1"/>
  <c r="OP679" i="1"/>
  <c r="OZ679" i="1" s="1"/>
  <c r="OO679" i="1"/>
  <c r="OY679" i="1" s="1"/>
  <c r="SP656" i="1"/>
  <c r="SZ656" i="1" s="1"/>
  <c r="SQ656" i="1"/>
  <c r="TA656" i="1" s="1"/>
  <c r="SM656" i="1"/>
  <c r="SW656" i="1" s="1"/>
  <c r="SN656" i="1"/>
  <c r="SX656" i="1" s="1"/>
  <c r="SO656" i="1"/>
  <c r="SY656" i="1" s="1"/>
  <c r="OM685" i="1"/>
  <c r="OW685" i="1" s="1"/>
  <c r="OO685" i="1"/>
  <c r="OY685" i="1" s="1"/>
  <c r="OL685" i="1"/>
  <c r="OV685" i="1" s="1"/>
  <c r="ON685" i="1"/>
  <c r="OX685" i="1" s="1"/>
  <c r="OP685" i="1"/>
  <c r="OZ685" i="1" s="1"/>
  <c r="PF653" i="1"/>
  <c r="SL654" i="1"/>
  <c r="UW655" i="1"/>
  <c r="OO698" i="1"/>
  <c r="OY698" i="1" s="1"/>
  <c r="OM698" i="1"/>
  <c r="OW698" i="1" s="1"/>
  <c r="OP698" i="1"/>
  <c r="OZ698" i="1" s="1"/>
  <c r="ON698" i="1"/>
  <c r="OX698" i="1" s="1"/>
  <c r="OL698" i="1"/>
  <c r="OV698" i="1" s="1"/>
  <c r="QZ662" i="1"/>
  <c r="RJ662" i="1" s="1"/>
  <c r="QW662" i="1"/>
  <c r="RG662" i="1" s="1"/>
  <c r="RA662" i="1"/>
  <c r="RK662" i="1" s="1"/>
  <c r="QY662" i="1"/>
  <c r="RI662" i="1" s="1"/>
  <c r="QX662" i="1"/>
  <c r="RH662" i="1" s="1"/>
  <c r="RR664" i="1"/>
  <c r="SB664" i="1" s="1"/>
  <c r="RS664" i="1"/>
  <c r="SC664" i="1" s="1"/>
  <c r="RV664" i="1"/>
  <c r="SF664" i="1" s="1"/>
  <c r="RT664" i="1"/>
  <c r="SD664" i="1" s="1"/>
  <c r="RU664" i="1"/>
  <c r="SE664" i="1" s="1"/>
  <c r="SL664" i="1"/>
  <c r="OP682" i="1"/>
  <c r="OZ682" i="1" s="1"/>
  <c r="OO682" i="1"/>
  <c r="OY682" i="1" s="1"/>
  <c r="OM682" i="1"/>
  <c r="OW682" i="1" s="1"/>
  <c r="OL682" i="1"/>
  <c r="OV682" i="1" s="1"/>
  <c r="ON682" i="1"/>
  <c r="OX682" i="1" s="1"/>
  <c r="OK684" i="1"/>
  <c r="QA659" i="1"/>
  <c r="OP694" i="1"/>
  <c r="OZ694" i="1" s="1"/>
  <c r="OL694" i="1"/>
  <c r="OV694" i="1" s="1"/>
  <c r="OO694" i="1"/>
  <c r="OY694" i="1" s="1"/>
  <c r="OM694" i="1"/>
  <c r="OW694" i="1" s="1"/>
  <c r="ON694" i="1"/>
  <c r="OX694" i="1" s="1"/>
  <c r="QE672" i="1"/>
  <c r="QO672" i="1" s="1"/>
  <c r="QD672" i="1"/>
  <c r="QN672" i="1" s="1"/>
  <c r="QB672" i="1"/>
  <c r="QL672" i="1" s="1"/>
  <c r="QF672" i="1"/>
  <c r="QP672" i="1" s="1"/>
  <c r="QC672" i="1"/>
  <c r="QM672" i="1" s="1"/>
  <c r="OL691" i="1"/>
  <c r="OV691" i="1" s="1"/>
  <c r="OM691" i="1"/>
  <c r="OW691" i="1" s="1"/>
  <c r="OO691" i="1"/>
  <c r="OY691" i="1" s="1"/>
  <c r="OP691" i="1"/>
  <c r="OZ691" i="1" s="1"/>
  <c r="ON691" i="1"/>
  <c r="OX691" i="1" s="1"/>
  <c r="PF667" i="1"/>
  <c r="OK676" i="1"/>
  <c r="TG673" i="1" l="1"/>
  <c r="QV672" i="1"/>
  <c r="QX672" i="1" s="1"/>
  <c r="RH672" i="1" s="1"/>
  <c r="QV669" i="1"/>
  <c r="RA672" i="1"/>
  <c r="RK672" i="1" s="1"/>
  <c r="QY672" i="1"/>
  <c r="RI672" i="1" s="1"/>
  <c r="QW672" i="1"/>
  <c r="RG672" i="1" s="1"/>
  <c r="QZ672" i="1"/>
  <c r="RJ672" i="1" s="1"/>
  <c r="QY670" i="1"/>
  <c r="RI670" i="1" s="1"/>
  <c r="QX670" i="1"/>
  <c r="RH670" i="1" s="1"/>
  <c r="QZ670" i="1"/>
  <c r="RJ670" i="1" s="1"/>
  <c r="QW670" i="1"/>
  <c r="RG670" i="1" s="1"/>
  <c r="RA670" i="1"/>
  <c r="RK670" i="1" s="1"/>
  <c r="PJ667" i="1"/>
  <c r="PT667" i="1" s="1"/>
  <c r="PI667" i="1"/>
  <c r="PS667" i="1" s="1"/>
  <c r="PG667" i="1"/>
  <c r="PQ667" i="1" s="1"/>
  <c r="PK667" i="1"/>
  <c r="PU667" i="1" s="1"/>
  <c r="PH667" i="1"/>
  <c r="PR667" i="1" s="1"/>
  <c r="RQ662" i="1"/>
  <c r="UX655" i="1"/>
  <c r="W727" i="1"/>
  <c r="PF685" i="1"/>
  <c r="PF679" i="1"/>
  <c r="PF689" i="1"/>
  <c r="PF688" i="1"/>
  <c r="RQ657" i="1"/>
  <c r="RQ660" i="1"/>
  <c r="TG651" i="1"/>
  <c r="QV661" i="1"/>
  <c r="QZ669" i="1"/>
  <c r="RJ669" i="1" s="1"/>
  <c r="QY669" i="1"/>
  <c r="RI669" i="1" s="1"/>
  <c r="QW669" i="1"/>
  <c r="RG669" i="1" s="1"/>
  <c r="RA669" i="1"/>
  <c r="RK669" i="1" s="1"/>
  <c r="QX669" i="1"/>
  <c r="RH669" i="1" s="1"/>
  <c r="OM676" i="1"/>
  <c r="OW676" i="1" s="1"/>
  <c r="OL676" i="1"/>
  <c r="OV676" i="1" s="1"/>
  <c r="OO676" i="1"/>
  <c r="OY676" i="1" s="1"/>
  <c r="OP676" i="1"/>
  <c r="OZ676" i="1" s="1"/>
  <c r="ON676" i="1"/>
  <c r="OX676" i="1" s="1"/>
  <c r="PF691" i="1"/>
  <c r="PF694" i="1"/>
  <c r="PF682" i="1"/>
  <c r="SM654" i="1"/>
  <c r="SW654" i="1" s="1"/>
  <c r="SQ654" i="1"/>
  <c r="TA654" i="1" s="1"/>
  <c r="SN654" i="1"/>
  <c r="SX654" i="1" s="1"/>
  <c r="SO654" i="1"/>
  <c r="SY654" i="1" s="1"/>
  <c r="SP654" i="1"/>
  <c r="SZ654" i="1" s="1"/>
  <c r="TG656" i="1"/>
  <c r="QZ649" i="1"/>
  <c r="RJ649" i="1" s="1"/>
  <c r="QW649" i="1"/>
  <c r="RG649" i="1" s="1"/>
  <c r="QX649" i="1"/>
  <c r="RH649" i="1" s="1"/>
  <c r="RA649" i="1"/>
  <c r="RK649" i="1" s="1"/>
  <c r="QY649" i="1"/>
  <c r="RI649" i="1" s="1"/>
  <c r="PF690" i="1"/>
  <c r="PF687" i="1"/>
  <c r="PF683" i="1"/>
  <c r="QY671" i="1"/>
  <c r="RI671" i="1" s="1"/>
  <c r="QZ671" i="1"/>
  <c r="RJ671" i="1" s="1"/>
  <c r="QW671" i="1"/>
  <c r="RG671" i="1" s="1"/>
  <c r="QX671" i="1"/>
  <c r="RH671" i="1" s="1"/>
  <c r="RA671" i="1"/>
  <c r="RK671" i="1" s="1"/>
  <c r="PF695" i="1"/>
  <c r="PF693" i="1"/>
  <c r="PF681" i="1"/>
  <c r="PF674" i="1"/>
  <c r="QD659" i="1"/>
  <c r="QN659" i="1" s="1"/>
  <c r="QB659" i="1"/>
  <c r="QL659" i="1" s="1"/>
  <c r="QE659" i="1"/>
  <c r="QO659" i="1" s="1"/>
  <c r="QF659" i="1"/>
  <c r="QP659" i="1" s="1"/>
  <c r="QC659" i="1"/>
  <c r="QM659" i="1" s="1"/>
  <c r="SM664" i="1"/>
  <c r="SW664" i="1" s="1"/>
  <c r="SQ664" i="1"/>
  <c r="TA664" i="1" s="1"/>
  <c r="SO664" i="1"/>
  <c r="SY664" i="1" s="1"/>
  <c r="SN664" i="1"/>
  <c r="SX664" i="1" s="1"/>
  <c r="SP664" i="1"/>
  <c r="SZ664" i="1" s="1"/>
  <c r="PH653" i="1"/>
  <c r="PR653" i="1" s="1"/>
  <c r="PK653" i="1"/>
  <c r="PU653" i="1" s="1"/>
  <c r="PI653" i="1"/>
  <c r="PS653" i="1" s="1"/>
  <c r="PJ653" i="1"/>
  <c r="PT653" i="1" s="1"/>
  <c r="PG653" i="1"/>
  <c r="PQ653" i="1" s="1"/>
  <c r="QX663" i="1"/>
  <c r="RH663" i="1" s="1"/>
  <c r="RA663" i="1"/>
  <c r="RK663" i="1" s="1"/>
  <c r="QY663" i="1"/>
  <c r="RI663" i="1" s="1"/>
  <c r="QZ663" i="1"/>
  <c r="RJ663" i="1" s="1"/>
  <c r="QW663" i="1"/>
  <c r="RG663" i="1" s="1"/>
  <c r="QX650" i="1"/>
  <c r="RH650" i="1" s="1"/>
  <c r="QW650" i="1"/>
  <c r="RG650" i="1" s="1"/>
  <c r="QZ650" i="1"/>
  <c r="RJ650" i="1" s="1"/>
  <c r="QY650" i="1"/>
  <c r="RI650" i="1" s="1"/>
  <c r="RA650" i="1"/>
  <c r="RK650" i="1" s="1"/>
  <c r="OO692" i="1"/>
  <c r="OY692" i="1" s="1"/>
  <c r="OL692" i="1"/>
  <c r="OV692" i="1" s="1"/>
  <c r="OM692" i="1"/>
  <c r="OW692" i="1" s="1"/>
  <c r="ON692" i="1"/>
  <c r="OX692" i="1" s="1"/>
  <c r="OP692" i="1"/>
  <c r="OZ692" i="1" s="1"/>
  <c r="PF697" i="1"/>
  <c r="QZ658" i="1"/>
  <c r="RJ658" i="1" s="1"/>
  <c r="QW658" i="1"/>
  <c r="RG658" i="1" s="1"/>
  <c r="RA658" i="1"/>
  <c r="RK658" i="1" s="1"/>
  <c r="QY658" i="1"/>
  <c r="RI658" i="1" s="1"/>
  <c r="QX658" i="1"/>
  <c r="RH658" i="1" s="1"/>
  <c r="QA665" i="1"/>
  <c r="TJ673" i="1"/>
  <c r="TT673" i="1" s="1"/>
  <c r="TI673" i="1"/>
  <c r="TS673" i="1" s="1"/>
  <c r="TK673" i="1"/>
  <c r="TU673" i="1" s="1"/>
  <c r="TH673" i="1"/>
  <c r="TR673" i="1" s="1"/>
  <c r="TL673" i="1"/>
  <c r="TV673" i="1" s="1"/>
  <c r="SL666" i="1"/>
  <c r="OL684" i="1"/>
  <c r="OV684" i="1" s="1"/>
  <c r="OP684" i="1"/>
  <c r="OZ684" i="1" s="1"/>
  <c r="OO684" i="1"/>
  <c r="OY684" i="1" s="1"/>
  <c r="ON684" i="1"/>
  <c r="OX684" i="1" s="1"/>
  <c r="OM684" i="1"/>
  <c r="OW684" i="1" s="1"/>
  <c r="PF698" i="1"/>
  <c r="QC652" i="1"/>
  <c r="QM652" i="1" s="1"/>
  <c r="QF652" i="1"/>
  <c r="QP652" i="1" s="1"/>
  <c r="QD652" i="1"/>
  <c r="QN652" i="1" s="1"/>
  <c r="QE652" i="1"/>
  <c r="QO652" i="1" s="1"/>
  <c r="QB652" i="1"/>
  <c r="QL652" i="1" s="1"/>
  <c r="RR668" i="1"/>
  <c r="SB668" i="1" s="1"/>
  <c r="RS668" i="1"/>
  <c r="SC668" i="1" s="1"/>
  <c r="RV668" i="1"/>
  <c r="SF668" i="1" s="1"/>
  <c r="RT668" i="1"/>
  <c r="SD668" i="1" s="1"/>
  <c r="RU668" i="1"/>
  <c r="SE668" i="1" s="1"/>
  <c r="PF677" i="1"/>
  <c r="PF678" i="1"/>
  <c r="PF686" i="1"/>
  <c r="PF675" i="1"/>
  <c r="PF696" i="1"/>
  <c r="PF680" i="1"/>
  <c r="RQ669" i="1" l="1"/>
  <c r="RQ670" i="1"/>
  <c r="PG686" i="1"/>
  <c r="PQ686" i="1" s="1"/>
  <c r="PH686" i="1"/>
  <c r="PR686" i="1" s="1"/>
  <c r="PK686" i="1"/>
  <c r="PU686" i="1" s="1"/>
  <c r="PI686" i="1"/>
  <c r="PS686" i="1" s="1"/>
  <c r="PJ686" i="1"/>
  <c r="PT686" i="1" s="1"/>
  <c r="PJ675" i="1"/>
  <c r="PT675" i="1" s="1"/>
  <c r="PK675" i="1"/>
  <c r="PU675" i="1" s="1"/>
  <c r="PG675" i="1"/>
  <c r="PQ675" i="1" s="1"/>
  <c r="PI675" i="1"/>
  <c r="PS675" i="1" s="1"/>
  <c r="PH675" i="1"/>
  <c r="PR675" i="1" s="1"/>
  <c r="SL668" i="1"/>
  <c r="PJ698" i="1"/>
  <c r="PT698" i="1" s="1"/>
  <c r="PI698" i="1"/>
  <c r="PS698" i="1" s="1"/>
  <c r="PK698" i="1"/>
  <c r="PU698" i="1" s="1"/>
  <c r="PG698" i="1"/>
  <c r="PQ698" i="1" s="1"/>
  <c r="PH698" i="1"/>
  <c r="PR698" i="1" s="1"/>
  <c r="UB673" i="1"/>
  <c r="QA653" i="1"/>
  <c r="QV659" i="1"/>
  <c r="PH693" i="1"/>
  <c r="PR693" i="1" s="1"/>
  <c r="PG693" i="1"/>
  <c r="PQ693" i="1" s="1"/>
  <c r="PJ693" i="1"/>
  <c r="PT693" i="1" s="1"/>
  <c r="PI693" i="1"/>
  <c r="PS693" i="1" s="1"/>
  <c r="PK693" i="1"/>
  <c r="PU693" i="1" s="1"/>
  <c r="PG683" i="1"/>
  <c r="PQ683" i="1" s="1"/>
  <c r="PI683" i="1"/>
  <c r="PS683" i="1" s="1"/>
  <c r="PJ683" i="1"/>
  <c r="PT683" i="1" s="1"/>
  <c r="PK683" i="1"/>
  <c r="PU683" i="1" s="1"/>
  <c r="PH683" i="1"/>
  <c r="PR683" i="1" s="1"/>
  <c r="PJ682" i="1"/>
  <c r="PT682" i="1" s="1"/>
  <c r="PK682" i="1"/>
  <c r="PU682" i="1" s="1"/>
  <c r="PI682" i="1"/>
  <c r="PS682" i="1" s="1"/>
  <c r="PH682" i="1"/>
  <c r="PR682" i="1" s="1"/>
  <c r="PG682" i="1"/>
  <c r="PQ682" i="1" s="1"/>
  <c r="PF676" i="1"/>
  <c r="TK651" i="1"/>
  <c r="TU651" i="1" s="1"/>
  <c r="TH651" i="1"/>
  <c r="TR651" i="1" s="1"/>
  <c r="TL651" i="1"/>
  <c r="TV651" i="1" s="1"/>
  <c r="TJ651" i="1"/>
  <c r="TT651" i="1" s="1"/>
  <c r="TI651" i="1"/>
  <c r="TS651" i="1" s="1"/>
  <c r="PJ689" i="1"/>
  <c r="PT689" i="1" s="1"/>
  <c r="PH689" i="1"/>
  <c r="PR689" i="1" s="1"/>
  <c r="PG689" i="1"/>
  <c r="PQ689" i="1" s="1"/>
  <c r="PI689" i="1"/>
  <c r="PS689" i="1" s="1"/>
  <c r="PK689" i="1"/>
  <c r="PU689" i="1" s="1"/>
  <c r="RS670" i="1"/>
  <c r="SC670" i="1" s="1"/>
  <c r="RU670" i="1"/>
  <c r="SE670" i="1" s="1"/>
  <c r="RT670" i="1"/>
  <c r="SD670" i="1" s="1"/>
  <c r="RR670" i="1"/>
  <c r="SB670" i="1" s="1"/>
  <c r="RV670" i="1"/>
  <c r="SF670" i="1" s="1"/>
  <c r="PI697" i="1"/>
  <c r="PS697" i="1" s="1"/>
  <c r="PJ697" i="1"/>
  <c r="PT697" i="1" s="1"/>
  <c r="PG697" i="1"/>
  <c r="PQ697" i="1" s="1"/>
  <c r="PH697" i="1"/>
  <c r="PR697" i="1" s="1"/>
  <c r="PK697" i="1"/>
  <c r="PU697" i="1" s="1"/>
  <c r="PH695" i="1"/>
  <c r="PR695" i="1" s="1"/>
  <c r="PK695" i="1"/>
  <c r="PU695" i="1" s="1"/>
  <c r="PJ695" i="1"/>
  <c r="PT695" i="1" s="1"/>
  <c r="PG695" i="1"/>
  <c r="PQ695" i="1" s="1"/>
  <c r="PI695" i="1"/>
  <c r="PS695" i="1" s="1"/>
  <c r="PJ687" i="1"/>
  <c r="PT687" i="1" s="1"/>
  <c r="PK687" i="1"/>
  <c r="PU687" i="1" s="1"/>
  <c r="PH687" i="1"/>
  <c r="PR687" i="1" s="1"/>
  <c r="PG687" i="1"/>
  <c r="PQ687" i="1" s="1"/>
  <c r="PI687" i="1"/>
  <c r="PS687" i="1" s="1"/>
  <c r="TL656" i="1"/>
  <c r="TV656" i="1" s="1"/>
  <c r="TI656" i="1"/>
  <c r="TS656" i="1" s="1"/>
  <c r="TJ656" i="1"/>
  <c r="TT656" i="1" s="1"/>
  <c r="TH656" i="1"/>
  <c r="TR656" i="1" s="1"/>
  <c r="TK656" i="1"/>
  <c r="TU656" i="1" s="1"/>
  <c r="PG694" i="1"/>
  <c r="PQ694" i="1" s="1"/>
  <c r="PH694" i="1"/>
  <c r="PR694" i="1" s="1"/>
  <c r="PJ694" i="1"/>
  <c r="PT694" i="1" s="1"/>
  <c r="PI694" i="1"/>
  <c r="PS694" i="1" s="1"/>
  <c r="PK694" i="1"/>
  <c r="PU694" i="1" s="1"/>
  <c r="RR669" i="1"/>
  <c r="SB669" i="1" s="1"/>
  <c r="RU669" i="1"/>
  <c r="SE669" i="1" s="1"/>
  <c r="RV669" i="1"/>
  <c r="SF669" i="1" s="1"/>
  <c r="RS669" i="1"/>
  <c r="SC669" i="1" s="1"/>
  <c r="RT669" i="1"/>
  <c r="SD669" i="1" s="1"/>
  <c r="RS660" i="1"/>
  <c r="SC660" i="1" s="1"/>
  <c r="RV660" i="1"/>
  <c r="SF660" i="1" s="1"/>
  <c r="RT660" i="1"/>
  <c r="SD660" i="1" s="1"/>
  <c r="RU660" i="1"/>
  <c r="SE660" i="1" s="1"/>
  <c r="RR660" i="1"/>
  <c r="SB660" i="1" s="1"/>
  <c r="PK679" i="1"/>
  <c r="PU679" i="1" s="1"/>
  <c r="PI679" i="1"/>
  <c r="PS679" i="1" s="1"/>
  <c r="PG679" i="1"/>
  <c r="PQ679" i="1" s="1"/>
  <c r="PH679" i="1"/>
  <c r="PR679" i="1" s="1"/>
  <c r="PJ679" i="1"/>
  <c r="PT679" i="1" s="1"/>
  <c r="RS662" i="1"/>
  <c r="SC662" i="1" s="1"/>
  <c r="RU662" i="1"/>
  <c r="SE662" i="1" s="1"/>
  <c r="RT662" i="1"/>
  <c r="SD662" i="1" s="1"/>
  <c r="RR662" i="1"/>
  <c r="SB662" i="1" s="1"/>
  <c r="RV662" i="1"/>
  <c r="SF662" i="1" s="1"/>
  <c r="PH680" i="1"/>
  <c r="PR680" i="1" s="1"/>
  <c r="PI680" i="1"/>
  <c r="PS680" i="1" s="1"/>
  <c r="PK680" i="1"/>
  <c r="PU680" i="1" s="1"/>
  <c r="PJ680" i="1"/>
  <c r="PT680" i="1" s="1"/>
  <c r="PG680" i="1"/>
  <c r="PQ680" i="1" s="1"/>
  <c r="PK678" i="1"/>
  <c r="PU678" i="1" s="1"/>
  <c r="PG678" i="1"/>
  <c r="PQ678" i="1" s="1"/>
  <c r="PI678" i="1"/>
  <c r="PS678" i="1" s="1"/>
  <c r="PJ678" i="1"/>
  <c r="PT678" i="1" s="1"/>
  <c r="PH678" i="1"/>
  <c r="PR678" i="1" s="1"/>
  <c r="QV652" i="1"/>
  <c r="PF684" i="1"/>
  <c r="QF665" i="1"/>
  <c r="QP665" i="1" s="1"/>
  <c r="QD665" i="1"/>
  <c r="QN665" i="1" s="1"/>
  <c r="QC665" i="1"/>
  <c r="QM665" i="1" s="1"/>
  <c r="QE665" i="1"/>
  <c r="QO665" i="1" s="1"/>
  <c r="QB665" i="1"/>
  <c r="QL665" i="1" s="1"/>
  <c r="RQ650" i="1"/>
  <c r="RQ663" i="1"/>
  <c r="TG664" i="1"/>
  <c r="PK674" i="1"/>
  <c r="PU674" i="1" s="1"/>
  <c r="PJ674" i="1"/>
  <c r="PT674" i="1" s="1"/>
  <c r="PG674" i="1"/>
  <c r="PQ674" i="1" s="1"/>
  <c r="PI674" i="1"/>
  <c r="PS674" i="1" s="1"/>
  <c r="PH674" i="1"/>
  <c r="PR674" i="1" s="1"/>
  <c r="RQ671" i="1"/>
  <c r="PI690" i="1"/>
  <c r="PS690" i="1" s="1"/>
  <c r="PJ690" i="1"/>
  <c r="PT690" i="1" s="1"/>
  <c r="PG690" i="1"/>
  <c r="PQ690" i="1" s="1"/>
  <c r="PK690" i="1"/>
  <c r="PU690" i="1" s="1"/>
  <c r="PH690" i="1"/>
  <c r="PR690" i="1" s="1"/>
  <c r="TG654" i="1"/>
  <c r="PI691" i="1"/>
  <c r="PS691" i="1" s="1"/>
  <c r="PJ691" i="1"/>
  <c r="PT691" i="1" s="1"/>
  <c r="PK691" i="1"/>
  <c r="PU691" i="1" s="1"/>
  <c r="PH691" i="1"/>
  <c r="PR691" i="1" s="1"/>
  <c r="PG691" i="1"/>
  <c r="PQ691" i="1" s="1"/>
  <c r="RR657" i="1"/>
  <c r="SB657" i="1" s="1"/>
  <c r="RS657" i="1"/>
  <c r="SC657" i="1" s="1"/>
  <c r="RV657" i="1"/>
  <c r="SF657" i="1" s="1"/>
  <c r="RT657" i="1"/>
  <c r="SD657" i="1" s="1"/>
  <c r="RU657" i="1"/>
  <c r="SE657" i="1" s="1"/>
  <c r="PG685" i="1"/>
  <c r="PQ685" i="1" s="1"/>
  <c r="PK685" i="1"/>
  <c r="PU685" i="1" s="1"/>
  <c r="PI685" i="1"/>
  <c r="PS685" i="1" s="1"/>
  <c r="PJ685" i="1"/>
  <c r="PT685" i="1" s="1"/>
  <c r="PH685" i="1"/>
  <c r="PR685" i="1" s="1"/>
  <c r="QA667" i="1"/>
  <c r="RQ672" i="1"/>
  <c r="PI696" i="1"/>
  <c r="PS696" i="1" s="1"/>
  <c r="PG696" i="1"/>
  <c r="PQ696" i="1" s="1"/>
  <c r="PJ696" i="1"/>
  <c r="PT696" i="1" s="1"/>
  <c r="PK696" i="1"/>
  <c r="PU696" i="1" s="1"/>
  <c r="PH696" i="1"/>
  <c r="PR696" i="1" s="1"/>
  <c r="PG677" i="1"/>
  <c r="PQ677" i="1" s="1"/>
  <c r="PI677" i="1"/>
  <c r="PS677" i="1" s="1"/>
  <c r="PH677" i="1"/>
  <c r="PR677" i="1" s="1"/>
  <c r="PK677" i="1"/>
  <c r="PU677" i="1" s="1"/>
  <c r="PJ677" i="1"/>
  <c r="PT677" i="1" s="1"/>
  <c r="SQ666" i="1"/>
  <c r="TA666" i="1" s="1"/>
  <c r="SN666" i="1"/>
  <c r="SX666" i="1" s="1"/>
  <c r="SO666" i="1"/>
  <c r="SY666" i="1" s="1"/>
  <c r="SM666" i="1"/>
  <c r="SW666" i="1" s="1"/>
  <c r="SP666" i="1"/>
  <c r="SZ666" i="1" s="1"/>
  <c r="RQ658" i="1"/>
  <c r="PF692" i="1"/>
  <c r="PK681" i="1"/>
  <c r="PU681" i="1" s="1"/>
  <c r="PH681" i="1"/>
  <c r="PR681" i="1" s="1"/>
  <c r="PJ681" i="1"/>
  <c r="PT681" i="1" s="1"/>
  <c r="PG681" i="1"/>
  <c r="PQ681" i="1" s="1"/>
  <c r="PI681" i="1"/>
  <c r="PS681" i="1" s="1"/>
  <c r="RQ649" i="1"/>
  <c r="QX661" i="1"/>
  <c r="RH661" i="1" s="1"/>
  <c r="QZ661" i="1"/>
  <c r="RJ661" i="1" s="1"/>
  <c r="QY661" i="1"/>
  <c r="RI661" i="1" s="1"/>
  <c r="QW661" i="1"/>
  <c r="RG661" i="1" s="1"/>
  <c r="RA661" i="1"/>
  <c r="RK661" i="1" s="1"/>
  <c r="PK688" i="1"/>
  <c r="PU688" i="1" s="1"/>
  <c r="PI688" i="1"/>
  <c r="PS688" i="1" s="1"/>
  <c r="PJ688" i="1"/>
  <c r="PT688" i="1" s="1"/>
  <c r="PG688" i="1"/>
  <c r="PQ688" i="1" s="1"/>
  <c r="PH688" i="1"/>
  <c r="PR688" i="1" s="1"/>
  <c r="AA727" i="1"/>
  <c r="X727" i="1"/>
  <c r="AB727" i="1"/>
  <c r="Y727" i="1"/>
  <c r="Z727" i="1"/>
  <c r="SL657" i="1" l="1"/>
  <c r="QA688" i="1"/>
  <c r="TG666" i="1"/>
  <c r="QA690" i="1"/>
  <c r="TK664" i="1"/>
  <c r="TU664" i="1" s="1"/>
  <c r="TJ664" i="1"/>
  <c r="TT664" i="1" s="1"/>
  <c r="TH664" i="1"/>
  <c r="TR664" i="1" s="1"/>
  <c r="TL664" i="1"/>
  <c r="TV664" i="1" s="1"/>
  <c r="TI664" i="1"/>
  <c r="TS664" i="1" s="1"/>
  <c r="QA678" i="1"/>
  <c r="QA694" i="1"/>
  <c r="QA687" i="1"/>
  <c r="QA697" i="1"/>
  <c r="QA689" i="1"/>
  <c r="UG673" i="1"/>
  <c r="UQ673" i="1" s="1"/>
  <c r="UD673" i="1"/>
  <c r="UN673" i="1" s="1"/>
  <c r="UF673" i="1"/>
  <c r="UP673" i="1" s="1"/>
  <c r="UE673" i="1"/>
  <c r="UO673" i="1" s="1"/>
  <c r="UC673" i="1"/>
  <c r="UM673" i="1" s="1"/>
  <c r="RQ661" i="1"/>
  <c r="QA681" i="1"/>
  <c r="QA696" i="1"/>
  <c r="QA685" i="1"/>
  <c r="QA691" i="1"/>
  <c r="RU671" i="1"/>
  <c r="SE671" i="1" s="1"/>
  <c r="RR671" i="1"/>
  <c r="SB671" i="1" s="1"/>
  <c r="RV671" i="1"/>
  <c r="SF671" i="1" s="1"/>
  <c r="RT671" i="1"/>
  <c r="SD671" i="1" s="1"/>
  <c r="RS671" i="1"/>
  <c r="SC671" i="1" s="1"/>
  <c r="RR663" i="1"/>
  <c r="SB663" i="1" s="1"/>
  <c r="RV663" i="1"/>
  <c r="SF663" i="1" s="1"/>
  <c r="RT663" i="1"/>
  <c r="SD663" i="1" s="1"/>
  <c r="RS663" i="1"/>
  <c r="SC663" i="1" s="1"/>
  <c r="RU663" i="1"/>
  <c r="SE663" i="1" s="1"/>
  <c r="PJ684" i="1"/>
  <c r="PT684" i="1" s="1"/>
  <c r="PI684" i="1"/>
  <c r="PS684" i="1" s="1"/>
  <c r="PG684" i="1"/>
  <c r="PQ684" i="1" s="1"/>
  <c r="PK684" i="1"/>
  <c r="PU684" i="1" s="1"/>
  <c r="PH684" i="1"/>
  <c r="PR684" i="1" s="1"/>
  <c r="SL669" i="1"/>
  <c r="UB656" i="1"/>
  <c r="SL670" i="1"/>
  <c r="UB651" i="1"/>
  <c r="QA682" i="1"/>
  <c r="QA693" i="1"/>
  <c r="QA675" i="1"/>
  <c r="PG692" i="1"/>
  <c r="PQ692" i="1" s="1"/>
  <c r="PH692" i="1"/>
  <c r="PR692" i="1" s="1"/>
  <c r="PK692" i="1"/>
  <c r="PU692" i="1" s="1"/>
  <c r="PI692" i="1"/>
  <c r="PS692" i="1" s="1"/>
  <c r="PJ692" i="1"/>
  <c r="PT692" i="1" s="1"/>
  <c r="RU672" i="1"/>
  <c r="SE672" i="1" s="1"/>
  <c r="RR672" i="1"/>
  <c r="SB672" i="1" s="1"/>
  <c r="RS672" i="1"/>
  <c r="SC672" i="1" s="1"/>
  <c r="RV672" i="1"/>
  <c r="SF672" i="1" s="1"/>
  <c r="RT672" i="1"/>
  <c r="SD672" i="1" s="1"/>
  <c r="SP657" i="1"/>
  <c r="SZ657" i="1" s="1"/>
  <c r="SM657" i="1"/>
  <c r="SW657" i="1" s="1"/>
  <c r="SQ657" i="1"/>
  <c r="TA657" i="1" s="1"/>
  <c r="SO657" i="1"/>
  <c r="SY657" i="1" s="1"/>
  <c r="SN657" i="1"/>
  <c r="SX657" i="1" s="1"/>
  <c r="TH654" i="1"/>
  <c r="TR654" i="1" s="1"/>
  <c r="TK654" i="1"/>
  <c r="TU654" i="1" s="1"/>
  <c r="TL654" i="1"/>
  <c r="TV654" i="1" s="1"/>
  <c r="TI654" i="1"/>
  <c r="TS654" i="1" s="1"/>
  <c r="TJ654" i="1"/>
  <c r="TT654" i="1" s="1"/>
  <c r="RT650" i="1"/>
  <c r="SD650" i="1" s="1"/>
  <c r="RU650" i="1"/>
  <c r="SE650" i="1" s="1"/>
  <c r="RR650" i="1"/>
  <c r="SB650" i="1" s="1"/>
  <c r="RS650" i="1"/>
  <c r="SC650" i="1" s="1"/>
  <c r="RV650" i="1"/>
  <c r="SF650" i="1" s="1"/>
  <c r="RA652" i="1"/>
  <c r="RK652" i="1" s="1"/>
  <c r="QY652" i="1"/>
  <c r="RI652" i="1" s="1"/>
  <c r="QX652" i="1"/>
  <c r="RH652" i="1" s="1"/>
  <c r="QZ652" i="1"/>
  <c r="RJ652" i="1" s="1"/>
  <c r="QW652" i="1"/>
  <c r="RG652" i="1" s="1"/>
  <c r="QA680" i="1"/>
  <c r="QA679" i="1"/>
  <c r="QA695" i="1"/>
  <c r="QY659" i="1"/>
  <c r="RI659" i="1" s="1"/>
  <c r="QZ659" i="1"/>
  <c r="RJ659" i="1" s="1"/>
  <c r="QW659" i="1"/>
  <c r="RG659" i="1" s="1"/>
  <c r="QX659" i="1"/>
  <c r="RH659" i="1" s="1"/>
  <c r="RA659" i="1"/>
  <c r="RK659" i="1" s="1"/>
  <c r="QA698" i="1"/>
  <c r="RT649" i="1"/>
  <c r="SD649" i="1" s="1"/>
  <c r="RS649" i="1"/>
  <c r="SC649" i="1" s="1"/>
  <c r="RU649" i="1"/>
  <c r="SE649" i="1" s="1"/>
  <c r="RR649" i="1"/>
  <c r="SB649" i="1" s="1"/>
  <c r="RV649" i="1"/>
  <c r="SF649" i="1" s="1"/>
  <c r="RV658" i="1"/>
  <c r="SF658" i="1" s="1"/>
  <c r="RS658" i="1"/>
  <c r="SC658" i="1" s="1"/>
  <c r="RU658" i="1"/>
  <c r="SE658" i="1" s="1"/>
  <c r="RT658" i="1"/>
  <c r="SD658" i="1" s="1"/>
  <c r="RR658" i="1"/>
  <c r="SB658" i="1" s="1"/>
  <c r="QA677" i="1"/>
  <c r="QB667" i="1"/>
  <c r="QL667" i="1" s="1"/>
  <c r="QE667" i="1"/>
  <c r="QO667" i="1" s="1"/>
  <c r="QF667" i="1"/>
  <c r="QP667" i="1" s="1"/>
  <c r="QC667" i="1"/>
  <c r="QM667" i="1" s="1"/>
  <c r="QD667" i="1"/>
  <c r="QN667" i="1" s="1"/>
  <c r="QA674" i="1"/>
  <c r="QV665" i="1"/>
  <c r="SL662" i="1"/>
  <c r="SL660" i="1"/>
  <c r="PJ676" i="1"/>
  <c r="PT676" i="1" s="1"/>
  <c r="PI676" i="1"/>
  <c r="PS676" i="1" s="1"/>
  <c r="PH676" i="1"/>
  <c r="PR676" i="1" s="1"/>
  <c r="PG676" i="1"/>
  <c r="PQ676" i="1" s="1"/>
  <c r="PK676" i="1"/>
  <c r="PU676" i="1" s="1"/>
  <c r="QA683" i="1"/>
  <c r="QB653" i="1"/>
  <c r="QL653" i="1" s="1"/>
  <c r="QE653" i="1"/>
  <c r="QO653" i="1" s="1"/>
  <c r="QF653" i="1"/>
  <c r="QP653" i="1" s="1"/>
  <c r="QC653" i="1"/>
  <c r="QM653" i="1" s="1"/>
  <c r="QD653" i="1"/>
  <c r="QN653" i="1" s="1"/>
  <c r="SM668" i="1"/>
  <c r="SW668" i="1" s="1"/>
  <c r="SQ668" i="1"/>
  <c r="TA668" i="1" s="1"/>
  <c r="SO668" i="1"/>
  <c r="SY668" i="1" s="1"/>
  <c r="SN668" i="1"/>
  <c r="SX668" i="1" s="1"/>
  <c r="SP668" i="1"/>
  <c r="SZ668" i="1" s="1"/>
  <c r="QA686" i="1"/>
  <c r="QV667" i="1" l="1"/>
  <c r="RQ659" i="1"/>
  <c r="SL671" i="1"/>
  <c r="QV653" i="1"/>
  <c r="QA676" i="1"/>
  <c r="QF674" i="1"/>
  <c r="QP674" i="1" s="1"/>
  <c r="QC674" i="1"/>
  <c r="QM674" i="1" s="1"/>
  <c r="QE674" i="1"/>
  <c r="QO674" i="1" s="1"/>
  <c r="QD674" i="1"/>
  <c r="QN674" i="1" s="1"/>
  <c r="QB674" i="1"/>
  <c r="QL674" i="1" s="1"/>
  <c r="SL658" i="1"/>
  <c r="QC698" i="1"/>
  <c r="QM698" i="1" s="1"/>
  <c r="QD698" i="1"/>
  <c r="QN698" i="1" s="1"/>
  <c r="QB698" i="1"/>
  <c r="QL698" i="1" s="1"/>
  <c r="QE698" i="1"/>
  <c r="QO698" i="1" s="1"/>
  <c r="QF698" i="1"/>
  <c r="QP698" i="1" s="1"/>
  <c r="QF679" i="1"/>
  <c r="QP679" i="1" s="1"/>
  <c r="QC679" i="1"/>
  <c r="QM679" i="1" s="1"/>
  <c r="QD679" i="1"/>
  <c r="QN679" i="1" s="1"/>
  <c r="QB679" i="1"/>
  <c r="QL679" i="1" s="1"/>
  <c r="QE679" i="1"/>
  <c r="QO679" i="1" s="1"/>
  <c r="SL650" i="1"/>
  <c r="TG657" i="1"/>
  <c r="QB682" i="1"/>
  <c r="QL682" i="1" s="1"/>
  <c r="QF682" i="1"/>
  <c r="QP682" i="1" s="1"/>
  <c r="QC682" i="1"/>
  <c r="QM682" i="1" s="1"/>
  <c r="QE682" i="1"/>
  <c r="QO682" i="1" s="1"/>
  <c r="QD682" i="1"/>
  <c r="QN682" i="1" s="1"/>
  <c r="SN669" i="1"/>
  <c r="SX669" i="1" s="1"/>
  <c r="SQ669" i="1"/>
  <c r="TA669" i="1" s="1"/>
  <c r="SO669" i="1"/>
  <c r="SY669" i="1" s="1"/>
  <c r="SP669" i="1"/>
  <c r="SZ669" i="1" s="1"/>
  <c r="SM669" i="1"/>
  <c r="SW669" i="1" s="1"/>
  <c r="QE685" i="1"/>
  <c r="QO685" i="1" s="1"/>
  <c r="QC685" i="1"/>
  <c r="QM685" i="1" s="1"/>
  <c r="QD685" i="1"/>
  <c r="QN685" i="1" s="1"/>
  <c r="QB685" i="1"/>
  <c r="QL685" i="1" s="1"/>
  <c r="QF685" i="1"/>
  <c r="QP685" i="1" s="1"/>
  <c r="UW673" i="1"/>
  <c r="QC687" i="1"/>
  <c r="QM687" i="1" s="1"/>
  <c r="QD687" i="1"/>
  <c r="QN687" i="1" s="1"/>
  <c r="QE687" i="1"/>
  <c r="QO687" i="1" s="1"/>
  <c r="QF687" i="1"/>
  <c r="QP687" i="1" s="1"/>
  <c r="QB687" i="1"/>
  <c r="QL687" i="1" s="1"/>
  <c r="SP660" i="1"/>
  <c r="SZ660" i="1" s="1"/>
  <c r="SM660" i="1"/>
  <c r="SW660" i="1" s="1"/>
  <c r="SQ660" i="1"/>
  <c r="TA660" i="1" s="1"/>
  <c r="SO660" i="1"/>
  <c r="SY660" i="1" s="1"/>
  <c r="SN660" i="1"/>
  <c r="SX660" i="1" s="1"/>
  <c r="QY667" i="1"/>
  <c r="RI667" i="1" s="1"/>
  <c r="QZ667" i="1"/>
  <c r="RJ667" i="1" s="1"/>
  <c r="QW667" i="1"/>
  <c r="RG667" i="1" s="1"/>
  <c r="QX667" i="1"/>
  <c r="RH667" i="1" s="1"/>
  <c r="RA667" i="1"/>
  <c r="RK667" i="1" s="1"/>
  <c r="RR659" i="1"/>
  <c r="SB659" i="1" s="1"/>
  <c r="RV659" i="1"/>
  <c r="SF659" i="1" s="1"/>
  <c r="RT659" i="1"/>
  <c r="SD659" i="1" s="1"/>
  <c r="RS659" i="1"/>
  <c r="SC659" i="1" s="1"/>
  <c r="RU659" i="1"/>
  <c r="SE659" i="1" s="1"/>
  <c r="QF680" i="1"/>
  <c r="QP680" i="1" s="1"/>
  <c r="QB680" i="1"/>
  <c r="QL680" i="1" s="1"/>
  <c r="QD680" i="1"/>
  <c r="QN680" i="1" s="1"/>
  <c r="QC680" i="1"/>
  <c r="QM680" i="1" s="1"/>
  <c r="QE680" i="1"/>
  <c r="QO680" i="1" s="1"/>
  <c r="QA692" i="1"/>
  <c r="UC651" i="1"/>
  <c r="UM651" i="1" s="1"/>
  <c r="UG651" i="1"/>
  <c r="UQ651" i="1" s="1"/>
  <c r="UD651" i="1"/>
  <c r="UN651" i="1" s="1"/>
  <c r="UF651" i="1"/>
  <c r="UP651" i="1" s="1"/>
  <c r="UE651" i="1"/>
  <c r="UO651" i="1" s="1"/>
  <c r="SQ671" i="1"/>
  <c r="TA671" i="1" s="1"/>
  <c r="SN671" i="1"/>
  <c r="SX671" i="1" s="1"/>
  <c r="SP671" i="1"/>
  <c r="SZ671" i="1" s="1"/>
  <c r="SO671" i="1"/>
  <c r="SY671" i="1" s="1"/>
  <c r="SM671" i="1"/>
  <c r="SW671" i="1" s="1"/>
  <c r="QE696" i="1"/>
  <c r="QO696" i="1" s="1"/>
  <c r="QD696" i="1"/>
  <c r="QN696" i="1" s="1"/>
  <c r="QF696" i="1"/>
  <c r="QP696" i="1" s="1"/>
  <c r="QC696" i="1"/>
  <c r="QM696" i="1" s="1"/>
  <c r="QB696" i="1"/>
  <c r="QL696" i="1" s="1"/>
  <c r="QB694" i="1"/>
  <c r="QL694" i="1" s="1"/>
  <c r="QD694" i="1"/>
  <c r="QN694" i="1" s="1"/>
  <c r="QC694" i="1"/>
  <c r="QM694" i="1" s="1"/>
  <c r="QF694" i="1"/>
  <c r="QP694" i="1" s="1"/>
  <c r="QE694" i="1"/>
  <c r="QO694" i="1" s="1"/>
  <c r="QE690" i="1"/>
  <c r="QO690" i="1" s="1"/>
  <c r="QC690" i="1"/>
  <c r="QM690" i="1" s="1"/>
  <c r="QB690" i="1"/>
  <c r="QL690" i="1" s="1"/>
  <c r="QF690" i="1"/>
  <c r="QP690" i="1" s="1"/>
  <c r="QD690" i="1"/>
  <c r="QN690" i="1" s="1"/>
  <c r="QD686" i="1"/>
  <c r="QN686" i="1" s="1"/>
  <c r="QB686" i="1"/>
  <c r="QL686" i="1" s="1"/>
  <c r="QE686" i="1"/>
  <c r="QO686" i="1" s="1"/>
  <c r="QC686" i="1"/>
  <c r="QM686" i="1" s="1"/>
  <c r="QF686" i="1"/>
  <c r="QP686" i="1" s="1"/>
  <c r="TG668" i="1"/>
  <c r="QB683" i="1"/>
  <c r="QL683" i="1" s="1"/>
  <c r="QF683" i="1"/>
  <c r="QP683" i="1" s="1"/>
  <c r="QD683" i="1"/>
  <c r="QN683" i="1" s="1"/>
  <c r="QE683" i="1"/>
  <c r="QO683" i="1" s="1"/>
  <c r="QC683" i="1"/>
  <c r="QM683" i="1" s="1"/>
  <c r="SM662" i="1"/>
  <c r="SW662" i="1" s="1"/>
  <c r="SP662" i="1"/>
  <c r="SZ662" i="1" s="1"/>
  <c r="SQ662" i="1"/>
  <c r="TA662" i="1" s="1"/>
  <c r="SN662" i="1"/>
  <c r="SX662" i="1" s="1"/>
  <c r="SO662" i="1"/>
  <c r="SY662" i="1" s="1"/>
  <c r="SL649" i="1"/>
  <c r="RQ652" i="1"/>
  <c r="UB654" i="1"/>
  <c r="SL672" i="1"/>
  <c r="QD675" i="1"/>
  <c r="QN675" i="1" s="1"/>
  <c r="QF675" i="1"/>
  <c r="QP675" i="1" s="1"/>
  <c r="QB675" i="1"/>
  <c r="QL675" i="1" s="1"/>
  <c r="QC675" i="1"/>
  <c r="QM675" i="1" s="1"/>
  <c r="QE675" i="1"/>
  <c r="QO675" i="1" s="1"/>
  <c r="SQ670" i="1"/>
  <c r="TA670" i="1" s="1"/>
  <c r="SN670" i="1"/>
  <c r="SX670" i="1" s="1"/>
  <c r="SO670" i="1"/>
  <c r="SY670" i="1" s="1"/>
  <c r="SM670" i="1"/>
  <c r="SW670" i="1" s="1"/>
  <c r="SP670" i="1"/>
  <c r="SZ670" i="1" s="1"/>
  <c r="QA684" i="1"/>
  <c r="QB681" i="1"/>
  <c r="QL681" i="1" s="1"/>
  <c r="QF681" i="1"/>
  <c r="QP681" i="1" s="1"/>
  <c r="QC681" i="1"/>
  <c r="QM681" i="1" s="1"/>
  <c r="QD681" i="1"/>
  <c r="QN681" i="1" s="1"/>
  <c r="QE681" i="1"/>
  <c r="QO681" i="1" s="1"/>
  <c r="QD689" i="1"/>
  <c r="QN689" i="1" s="1"/>
  <c r="QE689" i="1"/>
  <c r="QO689" i="1" s="1"/>
  <c r="QB689" i="1"/>
  <c r="QL689" i="1" s="1"/>
  <c r="QC689" i="1"/>
  <c r="QM689" i="1" s="1"/>
  <c r="QF689" i="1"/>
  <c r="QP689" i="1" s="1"/>
  <c r="QF678" i="1"/>
  <c r="QP678" i="1" s="1"/>
  <c r="QD678" i="1"/>
  <c r="QN678" i="1" s="1"/>
  <c r="QE678" i="1"/>
  <c r="QO678" i="1" s="1"/>
  <c r="QB678" i="1"/>
  <c r="QL678" i="1" s="1"/>
  <c r="QC678" i="1"/>
  <c r="QM678" i="1" s="1"/>
  <c r="TK666" i="1"/>
  <c r="TU666" i="1" s="1"/>
  <c r="TH666" i="1"/>
  <c r="TR666" i="1" s="1"/>
  <c r="TI666" i="1"/>
  <c r="TS666" i="1" s="1"/>
  <c r="TL666" i="1"/>
  <c r="TV666" i="1" s="1"/>
  <c r="TJ666" i="1"/>
  <c r="TT666" i="1" s="1"/>
  <c r="QW665" i="1"/>
  <c r="RG665" i="1" s="1"/>
  <c r="RA665" i="1"/>
  <c r="RK665" i="1" s="1"/>
  <c r="QX665" i="1"/>
  <c r="RH665" i="1" s="1"/>
  <c r="QZ665" i="1"/>
  <c r="RJ665" i="1" s="1"/>
  <c r="QY665" i="1"/>
  <c r="RI665" i="1" s="1"/>
  <c r="QD677" i="1"/>
  <c r="QN677" i="1" s="1"/>
  <c r="QC677" i="1"/>
  <c r="QM677" i="1" s="1"/>
  <c r="QF677" i="1"/>
  <c r="QP677" i="1" s="1"/>
  <c r="QE677" i="1"/>
  <c r="QO677" i="1" s="1"/>
  <c r="QB677" i="1"/>
  <c r="QL677" i="1" s="1"/>
  <c r="QE695" i="1"/>
  <c r="QO695" i="1" s="1"/>
  <c r="QC695" i="1"/>
  <c r="QM695" i="1" s="1"/>
  <c r="QB695" i="1"/>
  <c r="QL695" i="1" s="1"/>
  <c r="QF695" i="1"/>
  <c r="QP695" i="1" s="1"/>
  <c r="QD695" i="1"/>
  <c r="QN695" i="1" s="1"/>
  <c r="QB693" i="1"/>
  <c r="QL693" i="1" s="1"/>
  <c r="QD693" i="1"/>
  <c r="QN693" i="1" s="1"/>
  <c r="QE693" i="1"/>
  <c r="QO693" i="1" s="1"/>
  <c r="QC693" i="1"/>
  <c r="QM693" i="1" s="1"/>
  <c r="QF693" i="1"/>
  <c r="QP693" i="1" s="1"/>
  <c r="UE656" i="1"/>
  <c r="UO656" i="1" s="1"/>
  <c r="UD656" i="1"/>
  <c r="UN656" i="1" s="1"/>
  <c r="UF656" i="1"/>
  <c r="UP656" i="1" s="1"/>
  <c r="UG656" i="1"/>
  <c r="UQ656" i="1" s="1"/>
  <c r="UC656" i="1"/>
  <c r="UM656" i="1" s="1"/>
  <c r="UW656" i="1"/>
  <c r="SL663" i="1"/>
  <c r="QB691" i="1"/>
  <c r="QL691" i="1" s="1"/>
  <c r="QF691" i="1"/>
  <c r="QP691" i="1" s="1"/>
  <c r="QD691" i="1"/>
  <c r="QN691" i="1" s="1"/>
  <c r="QE691" i="1"/>
  <c r="QO691" i="1" s="1"/>
  <c r="QC691" i="1"/>
  <c r="QM691" i="1" s="1"/>
  <c r="RT661" i="1"/>
  <c r="SD661" i="1" s="1"/>
  <c r="RR661" i="1"/>
  <c r="SB661" i="1" s="1"/>
  <c r="RU661" i="1"/>
  <c r="SE661" i="1" s="1"/>
  <c r="RV661" i="1"/>
  <c r="SF661" i="1" s="1"/>
  <c r="RS661" i="1"/>
  <c r="SC661" i="1" s="1"/>
  <c r="QD697" i="1"/>
  <c r="QN697" i="1" s="1"/>
  <c r="QB697" i="1"/>
  <c r="QL697" i="1" s="1"/>
  <c r="QE697" i="1"/>
  <c r="QO697" i="1" s="1"/>
  <c r="QC697" i="1"/>
  <c r="QM697" i="1" s="1"/>
  <c r="QF697" i="1"/>
  <c r="QP697" i="1" s="1"/>
  <c r="UB664" i="1"/>
  <c r="QE688" i="1"/>
  <c r="QO688" i="1" s="1"/>
  <c r="QB688" i="1"/>
  <c r="QL688" i="1" s="1"/>
  <c r="QF688" i="1"/>
  <c r="QP688" i="1" s="1"/>
  <c r="QC688" i="1"/>
  <c r="QM688" i="1" s="1"/>
  <c r="QD688" i="1"/>
  <c r="QN688" i="1" s="1"/>
  <c r="TG669" i="1" l="1"/>
  <c r="RQ665" i="1"/>
  <c r="TG671" i="1"/>
  <c r="QV695" i="1"/>
  <c r="QV678" i="1"/>
  <c r="QV681" i="1"/>
  <c r="RS652" i="1"/>
  <c r="SC652" i="1" s="1"/>
  <c r="RU652" i="1"/>
  <c r="SE652" i="1" s="1"/>
  <c r="RT652" i="1"/>
  <c r="SD652" i="1" s="1"/>
  <c r="RR652" i="1"/>
  <c r="SB652" i="1" s="1"/>
  <c r="RV652" i="1"/>
  <c r="SF652" i="1" s="1"/>
  <c r="QV686" i="1"/>
  <c r="QV694" i="1"/>
  <c r="RQ667" i="1"/>
  <c r="QV685" i="1"/>
  <c r="QV682" i="1"/>
  <c r="QV679" i="1"/>
  <c r="QV697" i="1"/>
  <c r="QV691" i="1"/>
  <c r="UB666" i="1"/>
  <c r="QB684" i="1"/>
  <c r="QL684" i="1" s="1"/>
  <c r="QF684" i="1"/>
  <c r="QP684" i="1" s="1"/>
  <c r="QC684" i="1"/>
  <c r="QM684" i="1" s="1"/>
  <c r="QE684" i="1"/>
  <c r="QO684" i="1" s="1"/>
  <c r="QD684" i="1"/>
  <c r="QN684" i="1" s="1"/>
  <c r="QV675" i="1"/>
  <c r="SN649" i="1"/>
  <c r="SX649" i="1" s="1"/>
  <c r="SP649" i="1"/>
  <c r="SZ649" i="1" s="1"/>
  <c r="SO649" i="1"/>
  <c r="SY649" i="1" s="1"/>
  <c r="SM649" i="1"/>
  <c r="SW649" i="1" s="1"/>
  <c r="SQ649" i="1"/>
  <c r="TA649" i="1" s="1"/>
  <c r="QV683" i="1"/>
  <c r="UW651" i="1"/>
  <c r="QV680" i="1"/>
  <c r="QV687" i="1"/>
  <c r="TK669" i="1"/>
  <c r="TU669" i="1" s="1"/>
  <c r="TH669" i="1"/>
  <c r="TR669" i="1" s="1"/>
  <c r="TL669" i="1"/>
  <c r="TV669" i="1" s="1"/>
  <c r="TJ669" i="1"/>
  <c r="TT669" i="1" s="1"/>
  <c r="TI669" i="1"/>
  <c r="TS669" i="1" s="1"/>
  <c r="TH657" i="1"/>
  <c r="TR657" i="1" s="1"/>
  <c r="TL657" i="1"/>
  <c r="TV657" i="1" s="1"/>
  <c r="TI657" i="1"/>
  <c r="TS657" i="1" s="1"/>
  <c r="TK657" i="1"/>
  <c r="TU657" i="1" s="1"/>
  <c r="TJ657" i="1"/>
  <c r="TT657" i="1" s="1"/>
  <c r="QV674" i="1"/>
  <c r="UG664" i="1"/>
  <c r="UQ664" i="1" s="1"/>
  <c r="UD664" i="1"/>
  <c r="UN664" i="1" s="1"/>
  <c r="UE664" i="1"/>
  <c r="UO664" i="1" s="1"/>
  <c r="UC664" i="1"/>
  <c r="UM664" i="1" s="1"/>
  <c r="UF664" i="1"/>
  <c r="UP664" i="1" s="1"/>
  <c r="QV688" i="1"/>
  <c r="SL661" i="1"/>
  <c r="SQ663" i="1"/>
  <c r="TA663" i="1" s="1"/>
  <c r="SN663" i="1"/>
  <c r="SX663" i="1" s="1"/>
  <c r="SP663" i="1"/>
  <c r="SZ663" i="1" s="1"/>
  <c r="SO663" i="1"/>
  <c r="SY663" i="1" s="1"/>
  <c r="SM663" i="1"/>
  <c r="SW663" i="1" s="1"/>
  <c r="QV693" i="1"/>
  <c r="QV677" i="1"/>
  <c r="QV689" i="1"/>
  <c r="TG670" i="1"/>
  <c r="SO672" i="1"/>
  <c r="SY672" i="1" s="1"/>
  <c r="SN672" i="1"/>
  <c r="SX672" i="1" s="1"/>
  <c r="SP672" i="1"/>
  <c r="SZ672" i="1" s="1"/>
  <c r="SM672" i="1"/>
  <c r="SW672" i="1" s="1"/>
  <c r="SQ672" i="1"/>
  <c r="TA672" i="1" s="1"/>
  <c r="TG662" i="1"/>
  <c r="TI668" i="1"/>
  <c r="TS668" i="1" s="1"/>
  <c r="TK668" i="1"/>
  <c r="TU668" i="1" s="1"/>
  <c r="TJ668" i="1"/>
  <c r="TT668" i="1" s="1"/>
  <c r="TH668" i="1"/>
  <c r="TR668" i="1" s="1"/>
  <c r="TL668" i="1"/>
  <c r="TV668" i="1" s="1"/>
  <c r="QV690" i="1"/>
  <c r="QV696" i="1"/>
  <c r="SL659" i="1"/>
  <c r="TG660" i="1"/>
  <c r="UX673" i="1"/>
  <c r="W745" i="1"/>
  <c r="SQ650" i="1"/>
  <c r="TA650" i="1" s="1"/>
  <c r="SO650" i="1"/>
  <c r="SY650" i="1" s="1"/>
  <c r="SN650" i="1"/>
  <c r="SX650" i="1" s="1"/>
  <c r="SP650" i="1"/>
  <c r="SZ650" i="1" s="1"/>
  <c r="SM650" i="1"/>
  <c r="SW650" i="1" s="1"/>
  <c r="QV698" i="1"/>
  <c r="QB676" i="1"/>
  <c r="QL676" i="1" s="1"/>
  <c r="QF676" i="1"/>
  <c r="QP676" i="1" s="1"/>
  <c r="QD676" i="1"/>
  <c r="QN676" i="1" s="1"/>
  <c r="QE676" i="1"/>
  <c r="QO676" i="1" s="1"/>
  <c r="QC676" i="1"/>
  <c r="QM676" i="1" s="1"/>
  <c r="UX656" i="1"/>
  <c r="W728" i="1"/>
  <c r="RR665" i="1"/>
  <c r="SB665" i="1" s="1"/>
  <c r="RU665" i="1"/>
  <c r="SE665" i="1" s="1"/>
  <c r="RV665" i="1"/>
  <c r="SF665" i="1" s="1"/>
  <c r="RS665" i="1"/>
  <c r="SC665" i="1" s="1"/>
  <c r="RT665" i="1"/>
  <c r="SD665" i="1" s="1"/>
  <c r="UF654" i="1"/>
  <c r="UP654" i="1" s="1"/>
  <c r="UC654" i="1"/>
  <c r="UM654" i="1" s="1"/>
  <c r="UD654" i="1"/>
  <c r="UN654" i="1" s="1"/>
  <c r="UG654" i="1"/>
  <c r="UQ654" i="1" s="1"/>
  <c r="UE654" i="1"/>
  <c r="UO654" i="1" s="1"/>
  <c r="TJ671" i="1"/>
  <c r="TT671" i="1" s="1"/>
  <c r="TH671" i="1"/>
  <c r="TR671" i="1" s="1"/>
  <c r="TK671" i="1"/>
  <c r="TU671" i="1" s="1"/>
  <c r="TL671" i="1"/>
  <c r="TV671" i="1" s="1"/>
  <c r="TI671" i="1"/>
  <c r="TS671" i="1" s="1"/>
  <c r="QD692" i="1"/>
  <c r="QN692" i="1" s="1"/>
  <c r="QB692" i="1"/>
  <c r="QL692" i="1" s="1"/>
  <c r="QE692" i="1"/>
  <c r="QO692" i="1" s="1"/>
  <c r="QF692" i="1"/>
  <c r="QP692" i="1" s="1"/>
  <c r="QC692" i="1"/>
  <c r="QM692" i="1" s="1"/>
  <c r="SM658" i="1"/>
  <c r="SW658" i="1" s="1"/>
  <c r="SP658" i="1"/>
  <c r="SZ658" i="1" s="1"/>
  <c r="SQ658" i="1"/>
  <c r="TA658" i="1" s="1"/>
  <c r="SN658" i="1"/>
  <c r="SX658" i="1" s="1"/>
  <c r="SO658" i="1"/>
  <c r="SY658" i="1" s="1"/>
  <c r="QX653" i="1"/>
  <c r="RH653" i="1" s="1"/>
  <c r="RA653" i="1"/>
  <c r="RK653" i="1" s="1"/>
  <c r="QY653" i="1"/>
  <c r="RI653" i="1" s="1"/>
  <c r="QZ653" i="1"/>
  <c r="RJ653" i="1" s="1"/>
  <c r="QW653" i="1"/>
  <c r="RG653" i="1" s="1"/>
  <c r="UW654" i="1" l="1"/>
  <c r="TG672" i="1"/>
  <c r="RQ653" i="1"/>
  <c r="UX654" i="1"/>
  <c r="W726" i="1"/>
  <c r="Z728" i="1"/>
  <c r="AA728" i="1"/>
  <c r="X728" i="1"/>
  <c r="AB728" i="1"/>
  <c r="Y728" i="1"/>
  <c r="QZ698" i="1"/>
  <c r="RJ698" i="1" s="1"/>
  <c r="QX698" i="1"/>
  <c r="RH698" i="1" s="1"/>
  <c r="QW698" i="1"/>
  <c r="RG698" i="1" s="1"/>
  <c r="QY698" i="1"/>
  <c r="RI698" i="1" s="1"/>
  <c r="RA698" i="1"/>
  <c r="RK698" i="1" s="1"/>
  <c r="RA690" i="1"/>
  <c r="RK690" i="1" s="1"/>
  <c r="QX690" i="1"/>
  <c r="RH690" i="1" s="1"/>
  <c r="QY690" i="1"/>
  <c r="RI690" i="1" s="1"/>
  <c r="QZ690" i="1"/>
  <c r="RJ690" i="1" s="1"/>
  <c r="QW690" i="1"/>
  <c r="RG690" i="1" s="1"/>
  <c r="TL672" i="1"/>
  <c r="TV672" i="1" s="1"/>
  <c r="TI672" i="1"/>
  <c r="TS672" i="1" s="1"/>
  <c r="TK672" i="1"/>
  <c r="TU672" i="1" s="1"/>
  <c r="TJ672" i="1"/>
  <c r="TT672" i="1" s="1"/>
  <c r="TH672" i="1"/>
  <c r="TR672" i="1" s="1"/>
  <c r="QW677" i="1"/>
  <c r="RG677" i="1" s="1"/>
  <c r="QX677" i="1"/>
  <c r="RH677" i="1" s="1"/>
  <c r="QY677" i="1"/>
  <c r="RI677" i="1" s="1"/>
  <c r="RA677" i="1"/>
  <c r="RK677" i="1" s="1"/>
  <c r="QZ677" i="1"/>
  <c r="RJ677" i="1" s="1"/>
  <c r="SM661" i="1"/>
  <c r="SW661" i="1" s="1"/>
  <c r="SN661" i="1"/>
  <c r="SX661" i="1" s="1"/>
  <c r="SQ661" i="1"/>
  <c r="TA661" i="1" s="1"/>
  <c r="SO661" i="1"/>
  <c r="SY661" i="1" s="1"/>
  <c r="SP661" i="1"/>
  <c r="SZ661" i="1" s="1"/>
  <c r="RA674" i="1"/>
  <c r="RK674" i="1" s="1"/>
  <c r="QY674" i="1"/>
  <c r="RI674" i="1" s="1"/>
  <c r="QX674" i="1"/>
  <c r="RH674" i="1" s="1"/>
  <c r="QW674" i="1"/>
  <c r="RG674" i="1" s="1"/>
  <c r="QZ674" i="1"/>
  <c r="RJ674" i="1" s="1"/>
  <c r="QY683" i="1"/>
  <c r="RI683" i="1" s="1"/>
  <c r="QW683" i="1"/>
  <c r="RG683" i="1" s="1"/>
  <c r="QZ683" i="1"/>
  <c r="RJ683" i="1" s="1"/>
  <c r="QX683" i="1"/>
  <c r="RH683" i="1" s="1"/>
  <c r="RA683" i="1"/>
  <c r="RK683" i="1" s="1"/>
  <c r="RA697" i="1"/>
  <c r="RK697" i="1" s="1"/>
  <c r="QX697" i="1"/>
  <c r="RH697" i="1" s="1"/>
  <c r="QY697" i="1"/>
  <c r="RI697" i="1" s="1"/>
  <c r="QZ697" i="1"/>
  <c r="RJ697" i="1" s="1"/>
  <c r="QW697" i="1"/>
  <c r="RG697" i="1" s="1"/>
  <c r="RU667" i="1"/>
  <c r="SE667" i="1" s="1"/>
  <c r="RR667" i="1"/>
  <c r="SB667" i="1" s="1"/>
  <c r="RV667" i="1"/>
  <c r="SF667" i="1" s="1"/>
  <c r="RT667" i="1"/>
  <c r="SD667" i="1" s="1"/>
  <c r="RS667" i="1"/>
  <c r="SC667" i="1" s="1"/>
  <c r="QV692" i="1"/>
  <c r="TG650" i="1"/>
  <c r="TI660" i="1"/>
  <c r="TS660" i="1" s="1"/>
  <c r="TK660" i="1"/>
  <c r="TU660" i="1" s="1"/>
  <c r="TJ660" i="1"/>
  <c r="TT660" i="1" s="1"/>
  <c r="TH660" i="1"/>
  <c r="TR660" i="1" s="1"/>
  <c r="TL660" i="1"/>
  <c r="TV660" i="1" s="1"/>
  <c r="UB668" i="1"/>
  <c r="QY693" i="1"/>
  <c r="RI693" i="1" s="1"/>
  <c r="QZ693" i="1"/>
  <c r="RJ693" i="1" s="1"/>
  <c r="QX693" i="1"/>
  <c r="RH693" i="1" s="1"/>
  <c r="RA693" i="1"/>
  <c r="RK693" i="1" s="1"/>
  <c r="QW693" i="1"/>
  <c r="RG693" i="1" s="1"/>
  <c r="RA688" i="1"/>
  <c r="RK688" i="1" s="1"/>
  <c r="QX688" i="1"/>
  <c r="RH688" i="1" s="1"/>
  <c r="QY688" i="1"/>
  <c r="RI688" i="1" s="1"/>
  <c r="QZ688" i="1"/>
  <c r="RJ688" i="1" s="1"/>
  <c r="QW688" i="1"/>
  <c r="RG688" i="1" s="1"/>
  <c r="UB657" i="1"/>
  <c r="QZ687" i="1"/>
  <c r="RJ687" i="1" s="1"/>
  <c r="QX687" i="1"/>
  <c r="RH687" i="1" s="1"/>
  <c r="QY687" i="1"/>
  <c r="RI687" i="1" s="1"/>
  <c r="QW687" i="1"/>
  <c r="RG687" i="1" s="1"/>
  <c r="RA687" i="1"/>
  <c r="RK687" i="1" s="1"/>
  <c r="TG649" i="1"/>
  <c r="QV684" i="1"/>
  <c r="QZ679" i="1"/>
  <c r="RJ679" i="1" s="1"/>
  <c r="QY679" i="1"/>
  <c r="RI679" i="1" s="1"/>
  <c r="QW679" i="1"/>
  <c r="RG679" i="1" s="1"/>
  <c r="RA679" i="1"/>
  <c r="RK679" i="1" s="1"/>
  <c r="QX679" i="1"/>
  <c r="RH679" i="1" s="1"/>
  <c r="RA694" i="1"/>
  <c r="RK694" i="1" s="1"/>
  <c r="QX694" i="1"/>
  <c r="RH694" i="1" s="1"/>
  <c r="QY694" i="1"/>
  <c r="RI694" i="1" s="1"/>
  <c r="QZ694" i="1"/>
  <c r="RJ694" i="1" s="1"/>
  <c r="QW694" i="1"/>
  <c r="RG694" i="1" s="1"/>
  <c r="QZ681" i="1"/>
  <c r="RJ681" i="1" s="1"/>
  <c r="QW681" i="1"/>
  <c r="RG681" i="1" s="1"/>
  <c r="QY681" i="1"/>
  <c r="RI681" i="1" s="1"/>
  <c r="QX681" i="1"/>
  <c r="RH681" i="1" s="1"/>
  <c r="RA681" i="1"/>
  <c r="RK681" i="1" s="1"/>
  <c r="RU653" i="1"/>
  <c r="SE653" i="1" s="1"/>
  <c r="RR653" i="1"/>
  <c r="SB653" i="1" s="1"/>
  <c r="RV653" i="1"/>
  <c r="SF653" i="1" s="1"/>
  <c r="RT653" i="1"/>
  <c r="SD653" i="1" s="1"/>
  <c r="RS653" i="1"/>
  <c r="SC653" i="1" s="1"/>
  <c r="SL653" i="1"/>
  <c r="TG658" i="1"/>
  <c r="UB671" i="1"/>
  <c r="SL665" i="1"/>
  <c r="SP659" i="1"/>
  <c r="SZ659" i="1" s="1"/>
  <c r="SO659" i="1"/>
  <c r="SY659" i="1" s="1"/>
  <c r="SM659" i="1"/>
  <c r="SW659" i="1" s="1"/>
  <c r="SQ659" i="1"/>
  <c r="TA659" i="1" s="1"/>
  <c r="SN659" i="1"/>
  <c r="SX659" i="1" s="1"/>
  <c r="TJ670" i="1"/>
  <c r="TT670" i="1" s="1"/>
  <c r="TK670" i="1"/>
  <c r="TU670" i="1" s="1"/>
  <c r="TH670" i="1"/>
  <c r="TR670" i="1" s="1"/>
  <c r="TI670" i="1"/>
  <c r="TS670" i="1" s="1"/>
  <c r="TL670" i="1"/>
  <c r="TV670" i="1" s="1"/>
  <c r="TG663" i="1"/>
  <c r="UW664" i="1"/>
  <c r="QY680" i="1"/>
  <c r="RI680" i="1" s="1"/>
  <c r="RA680" i="1"/>
  <c r="RK680" i="1" s="1"/>
  <c r="QW680" i="1"/>
  <c r="RG680" i="1" s="1"/>
  <c r="QX680" i="1"/>
  <c r="RH680" i="1" s="1"/>
  <c r="QZ680" i="1"/>
  <c r="RJ680" i="1" s="1"/>
  <c r="UC666" i="1"/>
  <c r="UM666" i="1" s="1"/>
  <c r="UG666" i="1"/>
  <c r="UQ666" i="1" s="1"/>
  <c r="UE666" i="1"/>
  <c r="UO666" i="1" s="1"/>
  <c r="UD666" i="1"/>
  <c r="UN666" i="1" s="1"/>
  <c r="UF666" i="1"/>
  <c r="UP666" i="1" s="1"/>
  <c r="QW682" i="1"/>
  <c r="RG682" i="1" s="1"/>
  <c r="QX682" i="1"/>
  <c r="RH682" i="1" s="1"/>
  <c r="QY682" i="1"/>
  <c r="RI682" i="1" s="1"/>
  <c r="QZ682" i="1"/>
  <c r="RJ682" i="1" s="1"/>
  <c r="RA682" i="1"/>
  <c r="RK682" i="1" s="1"/>
  <c r="QW686" i="1"/>
  <c r="RG686" i="1" s="1"/>
  <c r="QY686" i="1"/>
  <c r="RI686" i="1" s="1"/>
  <c r="QX686" i="1"/>
  <c r="RH686" i="1" s="1"/>
  <c r="QZ686" i="1"/>
  <c r="RJ686" i="1" s="1"/>
  <c r="RA686" i="1"/>
  <c r="RK686" i="1" s="1"/>
  <c r="RA678" i="1"/>
  <c r="RK678" i="1" s="1"/>
  <c r="QY678" i="1"/>
  <c r="RI678" i="1" s="1"/>
  <c r="QZ678" i="1"/>
  <c r="RJ678" i="1" s="1"/>
  <c r="QW678" i="1"/>
  <c r="RG678" i="1" s="1"/>
  <c r="QX678" i="1"/>
  <c r="RH678" i="1" s="1"/>
  <c r="QV676" i="1"/>
  <c r="Z745" i="1"/>
  <c r="AA745" i="1"/>
  <c r="X745" i="1"/>
  <c r="AB745" i="1"/>
  <c r="Y745" i="1"/>
  <c r="QZ696" i="1"/>
  <c r="RJ696" i="1" s="1"/>
  <c r="RA696" i="1"/>
  <c r="RK696" i="1" s="1"/>
  <c r="QW696" i="1"/>
  <c r="RG696" i="1" s="1"/>
  <c r="QY696" i="1"/>
  <c r="RI696" i="1" s="1"/>
  <c r="QX696" i="1"/>
  <c r="RH696" i="1" s="1"/>
  <c r="TH662" i="1"/>
  <c r="TR662" i="1" s="1"/>
  <c r="TI662" i="1"/>
  <c r="TS662" i="1" s="1"/>
  <c r="TL662" i="1"/>
  <c r="TV662" i="1" s="1"/>
  <c r="TJ662" i="1"/>
  <c r="TT662" i="1" s="1"/>
  <c r="TK662" i="1"/>
  <c r="TU662" i="1" s="1"/>
  <c r="QW689" i="1"/>
  <c r="RG689" i="1" s="1"/>
  <c r="QZ689" i="1"/>
  <c r="RJ689" i="1" s="1"/>
  <c r="RA689" i="1"/>
  <c r="RK689" i="1" s="1"/>
  <c r="QY689" i="1"/>
  <c r="RI689" i="1" s="1"/>
  <c r="QX689" i="1"/>
  <c r="RH689" i="1" s="1"/>
  <c r="UB669" i="1"/>
  <c r="UX651" i="1"/>
  <c r="W723" i="1"/>
  <c r="QY675" i="1"/>
  <c r="RI675" i="1" s="1"/>
  <c r="QW675" i="1"/>
  <c r="RG675" i="1" s="1"/>
  <c r="QX675" i="1"/>
  <c r="RH675" i="1" s="1"/>
  <c r="RA675" i="1"/>
  <c r="RK675" i="1" s="1"/>
  <c r="QZ675" i="1"/>
  <c r="RJ675" i="1" s="1"/>
  <c r="QZ691" i="1"/>
  <c r="RJ691" i="1" s="1"/>
  <c r="QX691" i="1"/>
  <c r="RH691" i="1" s="1"/>
  <c r="QY691" i="1"/>
  <c r="RI691" i="1" s="1"/>
  <c r="RA691" i="1"/>
  <c r="RK691" i="1" s="1"/>
  <c r="QW691" i="1"/>
  <c r="RG691" i="1" s="1"/>
  <c r="QW685" i="1"/>
  <c r="RG685" i="1" s="1"/>
  <c r="RA685" i="1"/>
  <c r="RK685" i="1" s="1"/>
  <c r="QX685" i="1"/>
  <c r="RH685" i="1" s="1"/>
  <c r="QZ685" i="1"/>
  <c r="RJ685" i="1" s="1"/>
  <c r="QY685" i="1"/>
  <c r="RI685" i="1" s="1"/>
  <c r="SL652" i="1"/>
  <c r="QZ695" i="1"/>
  <c r="RJ695" i="1" s="1"/>
  <c r="QX695" i="1"/>
  <c r="RH695" i="1" s="1"/>
  <c r="QW695" i="1"/>
  <c r="RG695" i="1" s="1"/>
  <c r="QY695" i="1"/>
  <c r="RI695" i="1" s="1"/>
  <c r="RA695" i="1"/>
  <c r="RK695" i="1" s="1"/>
  <c r="SM652" i="1" l="1"/>
  <c r="SW652" i="1" s="1"/>
  <c r="SP652" i="1"/>
  <c r="SZ652" i="1" s="1"/>
  <c r="SQ652" i="1"/>
  <c r="TA652" i="1" s="1"/>
  <c r="SN652" i="1"/>
  <c r="SX652" i="1" s="1"/>
  <c r="SO652" i="1"/>
  <c r="SY652" i="1" s="1"/>
  <c r="RQ691" i="1"/>
  <c r="UB662" i="1"/>
  <c r="UW666" i="1"/>
  <c r="W736" i="1"/>
  <c r="UX664" i="1"/>
  <c r="TG659" i="1"/>
  <c r="TI658" i="1"/>
  <c r="TS658" i="1" s="1"/>
  <c r="TL658" i="1"/>
  <c r="TV658" i="1" s="1"/>
  <c r="TJ658" i="1"/>
  <c r="TT658" i="1" s="1"/>
  <c r="TK658" i="1"/>
  <c r="TU658" i="1" s="1"/>
  <c r="TH658" i="1"/>
  <c r="TR658" i="1" s="1"/>
  <c r="RQ681" i="1"/>
  <c r="RQ679" i="1"/>
  <c r="RQ687" i="1"/>
  <c r="RQ683" i="1"/>
  <c r="RQ698" i="1"/>
  <c r="UG669" i="1"/>
  <c r="UQ669" i="1" s="1"/>
  <c r="UD669" i="1"/>
  <c r="UN669" i="1" s="1"/>
  <c r="UF669" i="1"/>
  <c r="UP669" i="1" s="1"/>
  <c r="UE669" i="1"/>
  <c r="UO669" i="1" s="1"/>
  <c r="UC669" i="1"/>
  <c r="UM669" i="1" s="1"/>
  <c r="QX676" i="1"/>
  <c r="RH676" i="1" s="1"/>
  <c r="QY676" i="1"/>
  <c r="RI676" i="1" s="1"/>
  <c r="RA676" i="1"/>
  <c r="RK676" i="1" s="1"/>
  <c r="QW676" i="1"/>
  <c r="RG676" i="1" s="1"/>
  <c r="QZ676" i="1"/>
  <c r="RJ676" i="1" s="1"/>
  <c r="RQ686" i="1"/>
  <c r="TL663" i="1"/>
  <c r="TV663" i="1" s="1"/>
  <c r="TI663" i="1"/>
  <c r="TS663" i="1" s="1"/>
  <c r="TJ663" i="1"/>
  <c r="TT663" i="1" s="1"/>
  <c r="TH663" i="1"/>
  <c r="TR663" i="1" s="1"/>
  <c r="TK663" i="1"/>
  <c r="TU663" i="1" s="1"/>
  <c r="SM653" i="1"/>
  <c r="SW653" i="1" s="1"/>
  <c r="SQ653" i="1"/>
  <c r="TA653" i="1" s="1"/>
  <c r="SN653" i="1"/>
  <c r="SX653" i="1" s="1"/>
  <c r="SP653" i="1"/>
  <c r="SZ653" i="1" s="1"/>
  <c r="SO653" i="1"/>
  <c r="SY653" i="1" s="1"/>
  <c r="TG653" i="1"/>
  <c r="QY684" i="1"/>
  <c r="RI684" i="1" s="1"/>
  <c r="QW684" i="1"/>
  <c r="RG684" i="1" s="1"/>
  <c r="RA684" i="1"/>
  <c r="RK684" i="1" s="1"/>
  <c r="QZ684" i="1"/>
  <c r="RJ684" i="1" s="1"/>
  <c r="QX684" i="1"/>
  <c r="RH684" i="1" s="1"/>
  <c r="UE657" i="1"/>
  <c r="UO657" i="1" s="1"/>
  <c r="UC657" i="1"/>
  <c r="UM657" i="1" s="1"/>
  <c r="UF657" i="1"/>
  <c r="UP657" i="1" s="1"/>
  <c r="UG657" i="1"/>
  <c r="UQ657" i="1" s="1"/>
  <c r="UD657" i="1"/>
  <c r="UN657" i="1" s="1"/>
  <c r="RQ693" i="1"/>
  <c r="TH650" i="1"/>
  <c r="TR650" i="1" s="1"/>
  <c r="TL650" i="1"/>
  <c r="TV650" i="1" s="1"/>
  <c r="TI650" i="1"/>
  <c r="TS650" i="1" s="1"/>
  <c r="TK650" i="1"/>
  <c r="TU650" i="1" s="1"/>
  <c r="TJ650" i="1"/>
  <c r="TT650" i="1" s="1"/>
  <c r="RQ685" i="1"/>
  <c r="RQ675" i="1"/>
  <c r="UB670" i="1"/>
  <c r="SN665" i="1"/>
  <c r="SX665" i="1" s="1"/>
  <c r="SQ665" i="1"/>
  <c r="TA665" i="1" s="1"/>
  <c r="SO665" i="1"/>
  <c r="SY665" i="1" s="1"/>
  <c r="SP665" i="1"/>
  <c r="SZ665" i="1" s="1"/>
  <c r="SM665" i="1"/>
  <c r="SW665" i="1" s="1"/>
  <c r="RQ694" i="1"/>
  <c r="TH649" i="1"/>
  <c r="TR649" i="1" s="1"/>
  <c r="TK649" i="1"/>
  <c r="TU649" i="1" s="1"/>
  <c r="TL649" i="1"/>
  <c r="TV649" i="1" s="1"/>
  <c r="TI649" i="1"/>
  <c r="TS649" i="1" s="1"/>
  <c r="TJ649" i="1"/>
  <c r="TT649" i="1" s="1"/>
  <c r="UB649" i="1"/>
  <c r="UG668" i="1"/>
  <c r="UQ668" i="1" s="1"/>
  <c r="UD668" i="1"/>
  <c r="UN668" i="1" s="1"/>
  <c r="UE668" i="1"/>
  <c r="UO668" i="1" s="1"/>
  <c r="UC668" i="1"/>
  <c r="UM668" i="1" s="1"/>
  <c r="UF668" i="1"/>
  <c r="UP668" i="1" s="1"/>
  <c r="RA692" i="1"/>
  <c r="RK692" i="1" s="1"/>
  <c r="QW692" i="1"/>
  <c r="RG692" i="1" s="1"/>
  <c r="QX692" i="1"/>
  <c r="RH692" i="1" s="1"/>
  <c r="QZ692" i="1"/>
  <c r="RJ692" i="1" s="1"/>
  <c r="QY692" i="1"/>
  <c r="RI692" i="1" s="1"/>
  <c r="RQ697" i="1"/>
  <c r="RQ674" i="1"/>
  <c r="RQ677" i="1"/>
  <c r="RQ690" i="1"/>
  <c r="AB726" i="1"/>
  <c r="Y726" i="1"/>
  <c r="X726" i="1"/>
  <c r="Z726" i="1"/>
  <c r="AA726" i="1"/>
  <c r="RQ695" i="1"/>
  <c r="AA723" i="1"/>
  <c r="X723" i="1"/>
  <c r="AB723" i="1"/>
  <c r="Y723" i="1"/>
  <c r="Z723" i="1"/>
  <c r="RQ689" i="1"/>
  <c r="RQ696" i="1"/>
  <c r="RQ678" i="1"/>
  <c r="RQ682" i="1"/>
  <c r="RQ680" i="1"/>
  <c r="UF671" i="1"/>
  <c r="UP671" i="1" s="1"/>
  <c r="UC671" i="1"/>
  <c r="UM671" i="1" s="1"/>
  <c r="UD671" i="1"/>
  <c r="UN671" i="1" s="1"/>
  <c r="UG671" i="1"/>
  <c r="UQ671" i="1" s="1"/>
  <c r="UE671" i="1"/>
  <c r="UO671" i="1" s="1"/>
  <c r="RQ688" i="1"/>
  <c r="UB660" i="1"/>
  <c r="SL667" i="1"/>
  <c r="TG661" i="1"/>
  <c r="UB672" i="1"/>
  <c r="UB650" i="1" l="1"/>
  <c r="UW657" i="1"/>
  <c r="UW669" i="1"/>
  <c r="UC650" i="1"/>
  <c r="UM650" i="1" s="1"/>
  <c r="UF650" i="1"/>
  <c r="UP650" i="1" s="1"/>
  <c r="UG650" i="1"/>
  <c r="UQ650" i="1" s="1"/>
  <c r="UD650" i="1"/>
  <c r="UN650" i="1" s="1"/>
  <c r="UE650" i="1"/>
  <c r="UO650" i="1" s="1"/>
  <c r="RU688" i="1"/>
  <c r="SE688" i="1" s="1"/>
  <c r="RR688" i="1"/>
  <c r="SB688" i="1" s="1"/>
  <c r="RT688" i="1"/>
  <c r="SD688" i="1" s="1"/>
  <c r="RS688" i="1"/>
  <c r="SC688" i="1" s="1"/>
  <c r="RV688" i="1"/>
  <c r="SF688" i="1" s="1"/>
  <c r="UE660" i="1"/>
  <c r="UO660" i="1" s="1"/>
  <c r="UC660" i="1"/>
  <c r="UM660" i="1" s="1"/>
  <c r="UF660" i="1"/>
  <c r="UP660" i="1" s="1"/>
  <c r="UG660" i="1"/>
  <c r="UQ660" i="1" s="1"/>
  <c r="UD660" i="1"/>
  <c r="UN660" i="1" s="1"/>
  <c r="RT680" i="1"/>
  <c r="SD680" i="1" s="1"/>
  <c r="RU680" i="1"/>
  <c r="SE680" i="1" s="1"/>
  <c r="RS680" i="1"/>
  <c r="SC680" i="1" s="1"/>
  <c r="RR680" i="1"/>
  <c r="SB680" i="1" s="1"/>
  <c r="RV680" i="1"/>
  <c r="SF680" i="1" s="1"/>
  <c r="RR696" i="1"/>
  <c r="SB696" i="1" s="1"/>
  <c r="RT696" i="1"/>
  <c r="SD696" i="1" s="1"/>
  <c r="RU696" i="1"/>
  <c r="SE696" i="1" s="1"/>
  <c r="RS696" i="1"/>
  <c r="SC696" i="1" s="1"/>
  <c r="RV696" i="1"/>
  <c r="SF696" i="1" s="1"/>
  <c r="RS697" i="1"/>
  <c r="SC697" i="1" s="1"/>
  <c r="RR697" i="1"/>
  <c r="SB697" i="1" s="1"/>
  <c r="RT697" i="1"/>
  <c r="SD697" i="1" s="1"/>
  <c r="RV697" i="1"/>
  <c r="SF697" i="1" s="1"/>
  <c r="RU697" i="1"/>
  <c r="SE697" i="1" s="1"/>
  <c r="TG665" i="1"/>
  <c r="RR675" i="1"/>
  <c r="SB675" i="1" s="1"/>
  <c r="RU675" i="1"/>
  <c r="SE675" i="1" s="1"/>
  <c r="RS675" i="1"/>
  <c r="SC675" i="1" s="1"/>
  <c r="RV675" i="1"/>
  <c r="SF675" i="1" s="1"/>
  <c r="RT675" i="1"/>
  <c r="SD675" i="1" s="1"/>
  <c r="RS693" i="1"/>
  <c r="SC693" i="1" s="1"/>
  <c r="RT693" i="1"/>
  <c r="SD693" i="1" s="1"/>
  <c r="RU693" i="1"/>
  <c r="SE693" i="1" s="1"/>
  <c r="RR693" i="1"/>
  <c r="SB693" i="1" s="1"/>
  <c r="RV693" i="1"/>
  <c r="SF693" i="1" s="1"/>
  <c r="RQ684" i="1"/>
  <c r="RT683" i="1"/>
  <c r="SD683" i="1" s="1"/>
  <c r="RS683" i="1"/>
  <c r="SC683" i="1" s="1"/>
  <c r="RU683" i="1"/>
  <c r="SE683" i="1" s="1"/>
  <c r="RR683" i="1"/>
  <c r="SB683" i="1" s="1"/>
  <c r="RV683" i="1"/>
  <c r="SF683" i="1" s="1"/>
  <c r="UB658" i="1"/>
  <c r="Y736" i="1"/>
  <c r="X736" i="1"/>
  <c r="Z736" i="1"/>
  <c r="AA736" i="1"/>
  <c r="AB736" i="1"/>
  <c r="UE662" i="1"/>
  <c r="UO662" i="1" s="1"/>
  <c r="UD662" i="1"/>
  <c r="UN662" i="1" s="1"/>
  <c r="UF662" i="1"/>
  <c r="UP662" i="1" s="1"/>
  <c r="UC662" i="1"/>
  <c r="UM662" i="1" s="1"/>
  <c r="UG662" i="1"/>
  <c r="UQ662" i="1" s="1"/>
  <c r="RR682" i="1"/>
  <c r="SB682" i="1" s="1"/>
  <c r="RV682" i="1"/>
  <c r="SF682" i="1" s="1"/>
  <c r="RT682" i="1"/>
  <c r="SD682" i="1" s="1"/>
  <c r="RU682" i="1"/>
  <c r="SE682" i="1" s="1"/>
  <c r="RS682" i="1"/>
  <c r="SC682" i="1" s="1"/>
  <c r="RU689" i="1"/>
  <c r="SE689" i="1" s="1"/>
  <c r="RT689" i="1"/>
  <c r="SD689" i="1" s="1"/>
  <c r="RS689" i="1"/>
  <c r="SC689" i="1" s="1"/>
  <c r="RR689" i="1"/>
  <c r="SB689" i="1" s="1"/>
  <c r="RV689" i="1"/>
  <c r="SF689" i="1" s="1"/>
  <c r="RU690" i="1"/>
  <c r="SE690" i="1" s="1"/>
  <c r="RV690" i="1"/>
  <c r="SF690" i="1" s="1"/>
  <c r="RT690" i="1"/>
  <c r="SD690" i="1" s="1"/>
  <c r="RR690" i="1"/>
  <c r="SB690" i="1" s="1"/>
  <c r="RS690" i="1"/>
  <c r="SC690" i="1" s="1"/>
  <c r="UD649" i="1"/>
  <c r="UN649" i="1" s="1"/>
  <c r="UG649" i="1"/>
  <c r="UQ649" i="1" s="1"/>
  <c r="UE649" i="1"/>
  <c r="UO649" i="1" s="1"/>
  <c r="UF649" i="1"/>
  <c r="UP649" i="1" s="1"/>
  <c r="UC649" i="1"/>
  <c r="UM649" i="1" s="1"/>
  <c r="UW649" i="1"/>
  <c r="RR685" i="1"/>
  <c r="SB685" i="1" s="1"/>
  <c r="RS685" i="1"/>
  <c r="SC685" i="1" s="1"/>
  <c r="RV685" i="1"/>
  <c r="SF685" i="1" s="1"/>
  <c r="RU685" i="1"/>
  <c r="SE685" i="1" s="1"/>
  <c r="RT685" i="1"/>
  <c r="SD685" i="1" s="1"/>
  <c r="UX657" i="1"/>
  <c r="W729" i="1"/>
  <c r="TI653" i="1"/>
  <c r="TS653" i="1" s="1"/>
  <c r="TJ653" i="1"/>
  <c r="TT653" i="1" s="1"/>
  <c r="TH653" i="1"/>
  <c r="TR653" i="1" s="1"/>
  <c r="TK653" i="1"/>
  <c r="TU653" i="1" s="1"/>
  <c r="TL653" i="1"/>
  <c r="TV653" i="1" s="1"/>
  <c r="RR686" i="1"/>
  <c r="SB686" i="1" s="1"/>
  <c r="RU686" i="1"/>
  <c r="SE686" i="1" s="1"/>
  <c r="RV686" i="1"/>
  <c r="SF686" i="1" s="1"/>
  <c r="RT686" i="1"/>
  <c r="SD686" i="1" s="1"/>
  <c r="RS686" i="1"/>
  <c r="SC686" i="1" s="1"/>
  <c r="W741" i="1"/>
  <c r="UX669" i="1"/>
  <c r="RS687" i="1"/>
  <c r="SC687" i="1" s="1"/>
  <c r="RU687" i="1"/>
  <c r="SE687" i="1" s="1"/>
  <c r="RV687" i="1"/>
  <c r="SF687" i="1" s="1"/>
  <c r="RT687" i="1"/>
  <c r="SD687" i="1" s="1"/>
  <c r="RR687" i="1"/>
  <c r="SB687" i="1" s="1"/>
  <c r="W738" i="1"/>
  <c r="UX666" i="1"/>
  <c r="RS691" i="1"/>
  <c r="SC691" i="1" s="1"/>
  <c r="RR691" i="1"/>
  <c r="SB691" i="1" s="1"/>
  <c r="RU691" i="1"/>
  <c r="SE691" i="1" s="1"/>
  <c r="RV691" i="1"/>
  <c r="SF691" i="1" s="1"/>
  <c r="RT691" i="1"/>
  <c r="SD691" i="1" s="1"/>
  <c r="TK661" i="1"/>
  <c r="TU661" i="1" s="1"/>
  <c r="TH661" i="1"/>
  <c r="TR661" i="1" s="1"/>
  <c r="TL661" i="1"/>
  <c r="TV661" i="1" s="1"/>
  <c r="TJ661" i="1"/>
  <c r="TT661" i="1" s="1"/>
  <c r="TI661" i="1"/>
  <c r="TS661" i="1" s="1"/>
  <c r="UW671" i="1"/>
  <c r="RT678" i="1"/>
  <c r="SD678" i="1" s="1"/>
  <c r="RR678" i="1"/>
  <c r="SB678" i="1" s="1"/>
  <c r="RV678" i="1"/>
  <c r="SF678" i="1" s="1"/>
  <c r="RU678" i="1"/>
  <c r="SE678" i="1" s="1"/>
  <c r="RS678" i="1"/>
  <c r="SC678" i="1" s="1"/>
  <c r="RV677" i="1"/>
  <c r="SF677" i="1" s="1"/>
  <c r="RU677" i="1"/>
  <c r="SE677" i="1" s="1"/>
  <c r="RS677" i="1"/>
  <c r="SC677" i="1" s="1"/>
  <c r="RR677" i="1"/>
  <c r="SB677" i="1" s="1"/>
  <c r="RT677" i="1"/>
  <c r="SD677" i="1" s="1"/>
  <c r="RQ692" i="1"/>
  <c r="UC670" i="1"/>
  <c r="UM670" i="1" s="1"/>
  <c r="UG670" i="1"/>
  <c r="UQ670" i="1" s="1"/>
  <c r="UE670" i="1"/>
  <c r="UO670" i="1" s="1"/>
  <c r="UD670" i="1"/>
  <c r="UN670" i="1" s="1"/>
  <c r="UF670" i="1"/>
  <c r="UP670" i="1" s="1"/>
  <c r="RT679" i="1"/>
  <c r="SD679" i="1" s="1"/>
  <c r="RV679" i="1"/>
  <c r="SF679" i="1" s="1"/>
  <c r="RU679" i="1"/>
  <c r="SE679" i="1" s="1"/>
  <c r="RR679" i="1"/>
  <c r="SB679" i="1" s="1"/>
  <c r="RS679" i="1"/>
  <c r="SC679" i="1" s="1"/>
  <c r="TJ659" i="1"/>
  <c r="TT659" i="1" s="1"/>
  <c r="TH659" i="1"/>
  <c r="TR659" i="1" s="1"/>
  <c r="TK659" i="1"/>
  <c r="TU659" i="1" s="1"/>
  <c r="TL659" i="1"/>
  <c r="TV659" i="1" s="1"/>
  <c r="TI659" i="1"/>
  <c r="TS659" i="1" s="1"/>
  <c r="TG652" i="1"/>
  <c r="UE672" i="1"/>
  <c r="UO672" i="1" s="1"/>
  <c r="UC672" i="1"/>
  <c r="UM672" i="1" s="1"/>
  <c r="UF672" i="1"/>
  <c r="UP672" i="1" s="1"/>
  <c r="UG672" i="1"/>
  <c r="UQ672" i="1" s="1"/>
  <c r="UD672" i="1"/>
  <c r="UN672" i="1" s="1"/>
  <c r="SN667" i="1"/>
  <c r="SX667" i="1" s="1"/>
  <c r="SP667" i="1"/>
  <c r="SZ667" i="1" s="1"/>
  <c r="SO667" i="1"/>
  <c r="SY667" i="1" s="1"/>
  <c r="SM667" i="1"/>
  <c r="SW667" i="1" s="1"/>
  <c r="SQ667" i="1"/>
  <c r="TA667" i="1" s="1"/>
  <c r="RU695" i="1"/>
  <c r="SE695" i="1" s="1"/>
  <c r="RS695" i="1"/>
  <c r="SC695" i="1" s="1"/>
  <c r="RV695" i="1"/>
  <c r="SF695" i="1" s="1"/>
  <c r="RT695" i="1"/>
  <c r="SD695" i="1" s="1"/>
  <c r="RR695" i="1"/>
  <c r="SB695" i="1" s="1"/>
  <c r="RR674" i="1"/>
  <c r="SB674" i="1" s="1"/>
  <c r="RV674" i="1"/>
  <c r="SF674" i="1" s="1"/>
  <c r="RU674" i="1"/>
  <c r="SE674" i="1" s="1"/>
  <c r="RT674" i="1"/>
  <c r="SD674" i="1" s="1"/>
  <c r="RS674" i="1"/>
  <c r="SC674" i="1" s="1"/>
  <c r="UW668" i="1"/>
  <c r="RT694" i="1"/>
  <c r="SD694" i="1" s="1"/>
  <c r="RR694" i="1"/>
  <c r="SB694" i="1" s="1"/>
  <c r="RV694" i="1"/>
  <c r="SF694" i="1" s="1"/>
  <c r="RU694" i="1"/>
  <c r="SE694" i="1" s="1"/>
  <c r="RS694" i="1"/>
  <c r="SC694" i="1" s="1"/>
  <c r="UB663" i="1"/>
  <c r="RQ676" i="1"/>
  <c r="RR698" i="1"/>
  <c r="SB698" i="1" s="1"/>
  <c r="RU698" i="1"/>
  <c r="SE698" i="1" s="1"/>
  <c r="RS698" i="1"/>
  <c r="SC698" i="1" s="1"/>
  <c r="RT698" i="1"/>
  <c r="SD698" i="1" s="1"/>
  <c r="RV698" i="1"/>
  <c r="SF698" i="1" s="1"/>
  <c r="RR681" i="1"/>
  <c r="SB681" i="1" s="1"/>
  <c r="RV681" i="1"/>
  <c r="SF681" i="1" s="1"/>
  <c r="RS681" i="1"/>
  <c r="SC681" i="1" s="1"/>
  <c r="RU681" i="1"/>
  <c r="SE681" i="1" s="1"/>
  <c r="RT681" i="1"/>
  <c r="SD681" i="1" s="1"/>
  <c r="UB653" i="1" l="1"/>
  <c r="UW662" i="1"/>
  <c r="RR676" i="1"/>
  <c r="SB676" i="1" s="1"/>
  <c r="RT676" i="1"/>
  <c r="SD676" i="1" s="1"/>
  <c r="RU676" i="1"/>
  <c r="SE676" i="1" s="1"/>
  <c r="RS676" i="1"/>
  <c r="SC676" i="1" s="1"/>
  <c r="RV676" i="1"/>
  <c r="SF676" i="1" s="1"/>
  <c r="UX668" i="1"/>
  <c r="W740" i="1"/>
  <c r="SL695" i="1"/>
  <c r="RR692" i="1"/>
  <c r="SB692" i="1" s="1"/>
  <c r="RT692" i="1"/>
  <c r="SD692" i="1" s="1"/>
  <c r="RV692" i="1"/>
  <c r="SF692" i="1" s="1"/>
  <c r="RU692" i="1"/>
  <c r="SE692" i="1" s="1"/>
  <c r="RS692" i="1"/>
  <c r="SC692" i="1" s="1"/>
  <c r="SL678" i="1"/>
  <c r="X729" i="1"/>
  <c r="AB729" i="1"/>
  <c r="Y729" i="1"/>
  <c r="Z729" i="1"/>
  <c r="AA729" i="1"/>
  <c r="W721" i="1"/>
  <c r="UX649" i="1"/>
  <c r="W734" i="1"/>
  <c r="UX662" i="1"/>
  <c r="SL693" i="1"/>
  <c r="SL681" i="1"/>
  <c r="UC663" i="1"/>
  <c r="UM663" i="1" s="1"/>
  <c r="UD663" i="1"/>
  <c r="UN663" i="1" s="1"/>
  <c r="UG663" i="1"/>
  <c r="UQ663" i="1" s="1"/>
  <c r="UE663" i="1"/>
  <c r="UO663" i="1" s="1"/>
  <c r="UF663" i="1"/>
  <c r="UP663" i="1" s="1"/>
  <c r="TG667" i="1"/>
  <c r="TK652" i="1"/>
  <c r="TU652" i="1" s="1"/>
  <c r="TH652" i="1"/>
  <c r="TR652" i="1" s="1"/>
  <c r="TI652" i="1"/>
  <c r="TS652" i="1" s="1"/>
  <c r="TL652" i="1"/>
  <c r="TV652" i="1" s="1"/>
  <c r="TJ652" i="1"/>
  <c r="TT652" i="1" s="1"/>
  <c r="SL679" i="1"/>
  <c r="W743" i="1"/>
  <c r="UX671" i="1"/>
  <c r="SL691" i="1"/>
  <c r="SL687" i="1"/>
  <c r="SL686" i="1"/>
  <c r="SL689" i="1"/>
  <c r="SL683" i="1"/>
  <c r="SL697" i="1"/>
  <c r="SL680" i="1"/>
  <c r="SL688" i="1"/>
  <c r="SL674" i="1"/>
  <c r="UB659" i="1"/>
  <c r="UW670" i="1"/>
  <c r="SL677" i="1"/>
  <c r="UB661" i="1"/>
  <c r="UD653" i="1"/>
  <c r="UN653" i="1" s="1"/>
  <c r="UG653" i="1"/>
  <c r="UQ653" i="1" s="1"/>
  <c r="UE653" i="1"/>
  <c r="UO653" i="1" s="1"/>
  <c r="UF653" i="1"/>
  <c r="UP653" i="1" s="1"/>
  <c r="UC653" i="1"/>
  <c r="UM653" i="1" s="1"/>
  <c r="RR684" i="1"/>
  <c r="SB684" i="1" s="1"/>
  <c r="RV684" i="1"/>
  <c r="SF684" i="1" s="1"/>
  <c r="RS684" i="1"/>
  <c r="SC684" i="1" s="1"/>
  <c r="RU684" i="1"/>
  <c r="SE684" i="1" s="1"/>
  <c r="RT684" i="1"/>
  <c r="SD684" i="1" s="1"/>
  <c r="SL675" i="1"/>
  <c r="UW660" i="1"/>
  <c r="UW650" i="1"/>
  <c r="SL698" i="1"/>
  <c r="SL694" i="1"/>
  <c r="UW672" i="1"/>
  <c r="Y738" i="1"/>
  <c r="X738" i="1"/>
  <c r="Z738" i="1"/>
  <c r="AA738" i="1"/>
  <c r="AB738" i="1"/>
  <c r="Z741" i="1"/>
  <c r="AA741" i="1"/>
  <c r="X741" i="1"/>
  <c r="AB741" i="1"/>
  <c r="Y741" i="1"/>
  <c r="SL685" i="1"/>
  <c r="SL690" i="1"/>
  <c r="SL682" i="1"/>
  <c r="UF658" i="1"/>
  <c r="UP658" i="1" s="1"/>
  <c r="UC658" i="1"/>
  <c r="UM658" i="1" s="1"/>
  <c r="UG658" i="1"/>
  <c r="UQ658" i="1" s="1"/>
  <c r="UE658" i="1"/>
  <c r="UO658" i="1" s="1"/>
  <c r="UD658" i="1"/>
  <c r="UN658" i="1" s="1"/>
  <c r="TK665" i="1"/>
  <c r="TU665" i="1" s="1"/>
  <c r="TH665" i="1"/>
  <c r="TR665" i="1" s="1"/>
  <c r="TL665" i="1"/>
  <c r="TV665" i="1" s="1"/>
  <c r="TJ665" i="1"/>
  <c r="TT665" i="1" s="1"/>
  <c r="UB665" i="1" s="1"/>
  <c r="TI665" i="1"/>
  <c r="TS665" i="1" s="1"/>
  <c r="SL696" i="1"/>
  <c r="SN696" i="1" l="1"/>
  <c r="SX696" i="1" s="1"/>
  <c r="SP696" i="1"/>
  <c r="SZ696" i="1" s="1"/>
  <c r="SQ696" i="1"/>
  <c r="TA696" i="1" s="1"/>
  <c r="SM696" i="1"/>
  <c r="SW696" i="1" s="1"/>
  <c r="SO696" i="1"/>
  <c r="SY696" i="1" s="1"/>
  <c r="SO698" i="1"/>
  <c r="SY698" i="1" s="1"/>
  <c r="SP698" i="1"/>
  <c r="SZ698" i="1" s="1"/>
  <c r="SM698" i="1"/>
  <c r="SW698" i="1" s="1"/>
  <c r="SQ698" i="1"/>
  <c r="TA698" i="1" s="1"/>
  <c r="SN698" i="1"/>
  <c r="SX698" i="1" s="1"/>
  <c r="UC661" i="1"/>
  <c r="UM661" i="1" s="1"/>
  <c r="UG661" i="1"/>
  <c r="UQ661" i="1" s="1"/>
  <c r="UD661" i="1"/>
  <c r="UN661" i="1" s="1"/>
  <c r="UF661" i="1"/>
  <c r="UP661" i="1" s="1"/>
  <c r="UE661" i="1"/>
  <c r="UO661" i="1" s="1"/>
  <c r="SN674" i="1"/>
  <c r="SX674" i="1" s="1"/>
  <c r="SO674" i="1"/>
  <c r="SY674" i="1" s="1"/>
  <c r="SQ674" i="1"/>
  <c r="TA674" i="1" s="1"/>
  <c r="SP674" i="1"/>
  <c r="SZ674" i="1" s="1"/>
  <c r="SM674" i="1"/>
  <c r="SW674" i="1" s="1"/>
  <c r="SP683" i="1"/>
  <c r="SZ683" i="1" s="1"/>
  <c r="SN683" i="1"/>
  <c r="SX683" i="1" s="1"/>
  <c r="SQ683" i="1"/>
  <c r="TA683" i="1" s="1"/>
  <c r="SM683" i="1"/>
  <c r="SW683" i="1" s="1"/>
  <c r="SO683" i="1"/>
  <c r="SY683" i="1" s="1"/>
  <c r="SP691" i="1"/>
  <c r="SZ691" i="1" s="1"/>
  <c r="SM691" i="1"/>
  <c r="SW691" i="1" s="1"/>
  <c r="SN691" i="1"/>
  <c r="SX691" i="1" s="1"/>
  <c r="SO691" i="1"/>
  <c r="SY691" i="1" s="1"/>
  <c r="SQ691" i="1"/>
  <c r="TA691" i="1" s="1"/>
  <c r="UB652" i="1"/>
  <c r="Y734" i="1"/>
  <c r="X734" i="1"/>
  <c r="Z734" i="1"/>
  <c r="AA734" i="1"/>
  <c r="AB734" i="1"/>
  <c r="SO678" i="1"/>
  <c r="SY678" i="1" s="1"/>
  <c r="SN678" i="1"/>
  <c r="SX678" i="1" s="1"/>
  <c r="SM678" i="1"/>
  <c r="SW678" i="1" s="1"/>
  <c r="SQ678" i="1"/>
  <c r="TA678" i="1" s="1"/>
  <c r="SP678" i="1"/>
  <c r="SZ678" i="1" s="1"/>
  <c r="AA740" i="1"/>
  <c r="AB740" i="1"/>
  <c r="Y740" i="1"/>
  <c r="X740" i="1"/>
  <c r="Z740" i="1"/>
  <c r="SO682" i="1"/>
  <c r="SY682" i="1" s="1"/>
  <c r="SM682" i="1"/>
  <c r="SW682" i="1" s="1"/>
  <c r="SN682" i="1"/>
  <c r="SX682" i="1" s="1"/>
  <c r="SP682" i="1"/>
  <c r="SZ682" i="1" s="1"/>
  <c r="SQ682" i="1"/>
  <c r="TA682" i="1" s="1"/>
  <c r="UX650" i="1"/>
  <c r="W722" i="1"/>
  <c r="SL684" i="1"/>
  <c r="SM677" i="1"/>
  <c r="SW677" i="1" s="1"/>
  <c r="SO677" i="1"/>
  <c r="SY677" i="1" s="1"/>
  <c r="SN677" i="1"/>
  <c r="SX677" i="1" s="1"/>
  <c r="SP677" i="1"/>
  <c r="SZ677" i="1" s="1"/>
  <c r="SQ677" i="1"/>
  <c r="TA677" i="1" s="1"/>
  <c r="SN688" i="1"/>
  <c r="SX688" i="1" s="1"/>
  <c r="SQ688" i="1"/>
  <c r="TA688" i="1" s="1"/>
  <c r="SO688" i="1"/>
  <c r="SY688" i="1" s="1"/>
  <c r="SM688" i="1"/>
  <c r="SW688" i="1" s="1"/>
  <c r="SP688" i="1"/>
  <c r="SZ688" i="1" s="1"/>
  <c r="SP689" i="1"/>
  <c r="SZ689" i="1" s="1"/>
  <c r="SN689" i="1"/>
  <c r="SX689" i="1" s="1"/>
  <c r="SO689" i="1"/>
  <c r="SY689" i="1" s="1"/>
  <c r="SM689" i="1"/>
  <c r="SW689" i="1" s="1"/>
  <c r="SQ689" i="1"/>
  <c r="TA689" i="1" s="1"/>
  <c r="SP681" i="1"/>
  <c r="SZ681" i="1" s="1"/>
  <c r="SQ681" i="1"/>
  <c r="TA681" i="1" s="1"/>
  <c r="SN681" i="1"/>
  <c r="SX681" i="1" s="1"/>
  <c r="SO681" i="1"/>
  <c r="SY681" i="1" s="1"/>
  <c r="SM681" i="1"/>
  <c r="SW681" i="1" s="1"/>
  <c r="SN690" i="1"/>
  <c r="SX690" i="1" s="1"/>
  <c r="SQ690" i="1"/>
  <c r="TA690" i="1" s="1"/>
  <c r="SO690" i="1"/>
  <c r="SY690" i="1" s="1"/>
  <c r="SP690" i="1"/>
  <c r="SZ690" i="1" s="1"/>
  <c r="SM690" i="1"/>
  <c r="SW690" i="1" s="1"/>
  <c r="UX672" i="1"/>
  <c r="W744" i="1"/>
  <c r="W732" i="1"/>
  <c r="UX660" i="1"/>
  <c r="UW653" i="1"/>
  <c r="W742" i="1"/>
  <c r="UX670" i="1"/>
  <c r="SN680" i="1"/>
  <c r="SX680" i="1" s="1"/>
  <c r="SQ680" i="1"/>
  <c r="TA680" i="1" s="1"/>
  <c r="SO680" i="1"/>
  <c r="SY680" i="1" s="1"/>
  <c r="SM680" i="1"/>
  <c r="SW680" i="1" s="1"/>
  <c r="SP680" i="1"/>
  <c r="SZ680" i="1" s="1"/>
  <c r="SQ686" i="1"/>
  <c r="TA686" i="1" s="1"/>
  <c r="SN686" i="1"/>
  <c r="SX686" i="1" s="1"/>
  <c r="SP686" i="1"/>
  <c r="SZ686" i="1" s="1"/>
  <c r="SO686" i="1"/>
  <c r="SY686" i="1" s="1"/>
  <c r="SM686" i="1"/>
  <c r="SW686" i="1" s="1"/>
  <c r="AA743" i="1"/>
  <c r="X743" i="1"/>
  <c r="AB743" i="1"/>
  <c r="Y743" i="1"/>
  <c r="Z743" i="1"/>
  <c r="TH667" i="1"/>
  <c r="TR667" i="1" s="1"/>
  <c r="TK667" i="1"/>
  <c r="TU667" i="1" s="1"/>
  <c r="TL667" i="1"/>
  <c r="TV667" i="1" s="1"/>
  <c r="TI667" i="1"/>
  <c r="TS667" i="1" s="1"/>
  <c r="TJ667" i="1"/>
  <c r="TT667" i="1" s="1"/>
  <c r="SM693" i="1"/>
  <c r="SW693" i="1" s="1"/>
  <c r="SQ693" i="1"/>
  <c r="TA693" i="1" s="1"/>
  <c r="SP693" i="1"/>
  <c r="SZ693" i="1" s="1"/>
  <c r="SO693" i="1"/>
  <c r="SY693" i="1" s="1"/>
  <c r="SN693" i="1"/>
  <c r="SX693" i="1" s="1"/>
  <c r="AA721" i="1"/>
  <c r="X721" i="1"/>
  <c r="AB721" i="1"/>
  <c r="Y721" i="1"/>
  <c r="Z721" i="1"/>
  <c r="SL692" i="1"/>
  <c r="UD665" i="1"/>
  <c r="UN665" i="1" s="1"/>
  <c r="UF665" i="1"/>
  <c r="UP665" i="1" s="1"/>
  <c r="UE665" i="1"/>
  <c r="UO665" i="1" s="1"/>
  <c r="UC665" i="1"/>
  <c r="UM665" i="1" s="1"/>
  <c r="UG665" i="1"/>
  <c r="UQ665" i="1" s="1"/>
  <c r="UW658" i="1"/>
  <c r="SO685" i="1"/>
  <c r="SY685" i="1" s="1"/>
  <c r="SP685" i="1"/>
  <c r="SZ685" i="1" s="1"/>
  <c r="SQ685" i="1"/>
  <c r="TA685" i="1" s="1"/>
  <c r="SM685" i="1"/>
  <c r="SW685" i="1" s="1"/>
  <c r="SN685" i="1"/>
  <c r="SX685" i="1" s="1"/>
  <c r="SP694" i="1"/>
  <c r="SZ694" i="1" s="1"/>
  <c r="SQ694" i="1"/>
  <c r="TA694" i="1" s="1"/>
  <c r="SN694" i="1"/>
  <c r="SX694" i="1" s="1"/>
  <c r="SO694" i="1"/>
  <c r="SY694" i="1" s="1"/>
  <c r="SM694" i="1"/>
  <c r="SW694" i="1" s="1"/>
  <c r="SN675" i="1"/>
  <c r="SX675" i="1" s="1"/>
  <c r="SM675" i="1"/>
  <c r="SW675" i="1" s="1"/>
  <c r="SP675" i="1"/>
  <c r="SZ675" i="1" s="1"/>
  <c r="SQ675" i="1"/>
  <c r="TA675" i="1" s="1"/>
  <c r="SO675" i="1"/>
  <c r="SY675" i="1" s="1"/>
  <c r="UD659" i="1"/>
  <c r="UN659" i="1" s="1"/>
  <c r="UG659" i="1"/>
  <c r="UQ659" i="1" s="1"/>
  <c r="UE659" i="1"/>
  <c r="UO659" i="1" s="1"/>
  <c r="UF659" i="1"/>
  <c r="UP659" i="1" s="1"/>
  <c r="UC659" i="1"/>
  <c r="UM659" i="1" s="1"/>
  <c r="SQ697" i="1"/>
  <c r="TA697" i="1" s="1"/>
  <c r="SP697" i="1"/>
  <c r="SZ697" i="1" s="1"/>
  <c r="SO697" i="1"/>
  <c r="SY697" i="1" s="1"/>
  <c r="SM697" i="1"/>
  <c r="SW697" i="1" s="1"/>
  <c r="SN697" i="1"/>
  <c r="SX697" i="1" s="1"/>
  <c r="SO687" i="1"/>
  <c r="SY687" i="1" s="1"/>
  <c r="SQ687" i="1"/>
  <c r="TA687" i="1" s="1"/>
  <c r="SN687" i="1"/>
  <c r="SX687" i="1" s="1"/>
  <c r="SP687" i="1"/>
  <c r="SZ687" i="1" s="1"/>
  <c r="SM687" i="1"/>
  <c r="SW687" i="1" s="1"/>
  <c r="SQ679" i="1"/>
  <c r="TA679" i="1" s="1"/>
  <c r="SN679" i="1"/>
  <c r="SX679" i="1" s="1"/>
  <c r="SO679" i="1"/>
  <c r="SY679" i="1" s="1"/>
  <c r="SP679" i="1"/>
  <c r="SZ679" i="1" s="1"/>
  <c r="SM679" i="1"/>
  <c r="SW679" i="1" s="1"/>
  <c r="UW663" i="1"/>
  <c r="SO695" i="1"/>
  <c r="SY695" i="1" s="1"/>
  <c r="SP695" i="1"/>
  <c r="SZ695" i="1" s="1"/>
  <c r="SN695" i="1"/>
  <c r="SX695" i="1" s="1"/>
  <c r="SM695" i="1"/>
  <c r="SW695" i="1" s="1"/>
  <c r="SQ695" i="1"/>
  <c r="TA695" i="1" s="1"/>
  <c r="SL676" i="1"/>
  <c r="UW659" i="1" l="1"/>
  <c r="TG693" i="1"/>
  <c r="Z732" i="1"/>
  <c r="AA732" i="1"/>
  <c r="AB732" i="1"/>
  <c r="Y732" i="1"/>
  <c r="X732" i="1"/>
  <c r="TG690" i="1"/>
  <c r="SP676" i="1"/>
  <c r="SZ676" i="1" s="1"/>
  <c r="SM676" i="1"/>
  <c r="SW676" i="1" s="1"/>
  <c r="SN676" i="1"/>
  <c r="SX676" i="1" s="1"/>
  <c r="SO676" i="1"/>
  <c r="SY676" i="1" s="1"/>
  <c r="SQ676" i="1"/>
  <c r="TA676" i="1" s="1"/>
  <c r="TG679" i="1"/>
  <c r="TG697" i="1"/>
  <c r="TG675" i="1"/>
  <c r="TG685" i="1"/>
  <c r="SN692" i="1"/>
  <c r="SX692" i="1" s="1"/>
  <c r="SO692" i="1"/>
  <c r="SY692" i="1" s="1"/>
  <c r="SP692" i="1"/>
  <c r="SZ692" i="1" s="1"/>
  <c r="SM692" i="1"/>
  <c r="SW692" i="1" s="1"/>
  <c r="SQ692" i="1"/>
  <c r="TA692" i="1" s="1"/>
  <c r="UB667" i="1"/>
  <c r="TG686" i="1"/>
  <c r="AA742" i="1"/>
  <c r="AB742" i="1"/>
  <c r="Y742" i="1"/>
  <c r="X742" i="1"/>
  <c r="Z742" i="1"/>
  <c r="AA744" i="1"/>
  <c r="AB744" i="1"/>
  <c r="Y744" i="1"/>
  <c r="X744" i="1"/>
  <c r="Z744" i="1"/>
  <c r="TG689" i="1"/>
  <c r="TG677" i="1"/>
  <c r="TG678" i="1"/>
  <c r="TG691" i="1"/>
  <c r="TG674" i="1"/>
  <c r="TG698" i="1"/>
  <c r="W731" i="1"/>
  <c r="UX659" i="1"/>
  <c r="W730" i="1"/>
  <c r="UX658" i="1"/>
  <c r="UX653" i="1"/>
  <c r="W725" i="1"/>
  <c r="SP684" i="1"/>
  <c r="SZ684" i="1" s="1"/>
  <c r="SO684" i="1"/>
  <c r="SY684" i="1" s="1"/>
  <c r="SQ684" i="1"/>
  <c r="TA684" i="1" s="1"/>
  <c r="SN684" i="1"/>
  <c r="SX684" i="1" s="1"/>
  <c r="SM684" i="1"/>
  <c r="SW684" i="1" s="1"/>
  <c r="TG682" i="1"/>
  <c r="UW661" i="1"/>
  <c r="TG695" i="1"/>
  <c r="UX663" i="1"/>
  <c r="W735" i="1"/>
  <c r="TG687" i="1"/>
  <c r="TG694" i="1"/>
  <c r="UW665" i="1"/>
  <c r="TG680" i="1"/>
  <c r="TG681" i="1"/>
  <c r="TG688" i="1"/>
  <c r="Z722" i="1"/>
  <c r="AJ722" i="1" s="1"/>
  <c r="AJ723" i="1" s="1"/>
  <c r="AA722" i="1"/>
  <c r="AK722" i="1" s="1"/>
  <c r="AK723" i="1" s="1"/>
  <c r="AB722" i="1"/>
  <c r="AL722" i="1" s="1"/>
  <c r="AL723" i="1" s="1"/>
  <c r="Y722" i="1"/>
  <c r="AI722" i="1" s="1"/>
  <c r="AI723" i="1" s="1"/>
  <c r="X722" i="1"/>
  <c r="AH722" i="1" s="1"/>
  <c r="AH723" i="1" s="1"/>
  <c r="UF652" i="1"/>
  <c r="UP652" i="1" s="1"/>
  <c r="UC652" i="1"/>
  <c r="UM652" i="1" s="1"/>
  <c r="UG652" i="1"/>
  <c r="UQ652" i="1" s="1"/>
  <c r="UE652" i="1"/>
  <c r="UO652" i="1" s="1"/>
  <c r="UD652" i="1"/>
  <c r="UN652" i="1" s="1"/>
  <c r="TG683" i="1"/>
  <c r="TG696" i="1"/>
  <c r="UX665" i="1" l="1"/>
  <c r="W737" i="1"/>
  <c r="Z731" i="1"/>
  <c r="AA731" i="1"/>
  <c r="X731" i="1"/>
  <c r="Y731" i="1"/>
  <c r="AB731" i="1"/>
  <c r="TI678" i="1"/>
  <c r="TS678" i="1" s="1"/>
  <c r="TK678" i="1"/>
  <c r="TU678" i="1" s="1"/>
  <c r="TL678" i="1"/>
  <c r="TV678" i="1" s="1"/>
  <c r="TH678" i="1"/>
  <c r="TR678" i="1" s="1"/>
  <c r="TJ678" i="1"/>
  <c r="TT678" i="1" s="1"/>
  <c r="TL697" i="1"/>
  <c r="TV697" i="1" s="1"/>
  <c r="TK697" i="1"/>
  <c r="TU697" i="1" s="1"/>
  <c r="TH697" i="1"/>
  <c r="TR697" i="1" s="1"/>
  <c r="TJ697" i="1"/>
  <c r="TT697" i="1" s="1"/>
  <c r="TI697" i="1"/>
  <c r="TS697" i="1" s="1"/>
  <c r="TH690" i="1"/>
  <c r="TR690" i="1" s="1"/>
  <c r="TL690" i="1"/>
  <c r="TV690" i="1" s="1"/>
  <c r="TK690" i="1"/>
  <c r="TU690" i="1" s="1"/>
  <c r="TJ690" i="1"/>
  <c r="TT690" i="1" s="1"/>
  <c r="TI690" i="1"/>
  <c r="TS690" i="1" s="1"/>
  <c r="TH683" i="1"/>
  <c r="TR683" i="1" s="1"/>
  <c r="TK683" i="1"/>
  <c r="TU683" i="1" s="1"/>
  <c r="TI683" i="1"/>
  <c r="TS683" i="1" s="1"/>
  <c r="TJ683" i="1"/>
  <c r="TT683" i="1" s="1"/>
  <c r="TL683" i="1"/>
  <c r="TV683" i="1" s="1"/>
  <c r="TJ688" i="1"/>
  <c r="TT688" i="1" s="1"/>
  <c r="TK688" i="1"/>
  <c r="TU688" i="1" s="1"/>
  <c r="TL688" i="1"/>
  <c r="TV688" i="1" s="1"/>
  <c r="TI688" i="1"/>
  <c r="TS688" i="1" s="1"/>
  <c r="TH688" i="1"/>
  <c r="TR688" i="1" s="1"/>
  <c r="TH694" i="1"/>
  <c r="TR694" i="1" s="1"/>
  <c r="TI694" i="1"/>
  <c r="TS694" i="1" s="1"/>
  <c r="TJ694" i="1"/>
  <c r="TT694" i="1" s="1"/>
  <c r="TL694" i="1"/>
  <c r="TV694" i="1" s="1"/>
  <c r="TK694" i="1"/>
  <c r="TU694" i="1" s="1"/>
  <c r="TJ695" i="1"/>
  <c r="TT695" i="1" s="1"/>
  <c r="TI695" i="1"/>
  <c r="TS695" i="1" s="1"/>
  <c r="TK695" i="1"/>
  <c r="TU695" i="1" s="1"/>
  <c r="TL695" i="1"/>
  <c r="TV695" i="1" s="1"/>
  <c r="TH695" i="1"/>
  <c r="TR695" i="1" s="1"/>
  <c r="TG684" i="1"/>
  <c r="TK698" i="1"/>
  <c r="TU698" i="1" s="1"/>
  <c r="TH698" i="1"/>
  <c r="TR698" i="1" s="1"/>
  <c r="TI698" i="1"/>
  <c r="TS698" i="1" s="1"/>
  <c r="TJ698" i="1"/>
  <c r="TT698" i="1" s="1"/>
  <c r="TL698" i="1"/>
  <c r="TV698" i="1" s="1"/>
  <c r="TK677" i="1"/>
  <c r="TU677" i="1" s="1"/>
  <c r="TL677" i="1"/>
  <c r="TV677" i="1" s="1"/>
  <c r="TJ677" i="1"/>
  <c r="TT677" i="1" s="1"/>
  <c r="TI677" i="1"/>
  <c r="TS677" i="1" s="1"/>
  <c r="TH677" i="1"/>
  <c r="TR677" i="1" s="1"/>
  <c r="TL686" i="1"/>
  <c r="TV686" i="1" s="1"/>
  <c r="TK686" i="1"/>
  <c r="TU686" i="1" s="1"/>
  <c r="TJ686" i="1"/>
  <c r="TT686" i="1" s="1"/>
  <c r="TI686" i="1"/>
  <c r="TS686" i="1" s="1"/>
  <c r="TH686" i="1"/>
  <c r="TR686" i="1" s="1"/>
  <c r="TG692" i="1"/>
  <c r="TH679" i="1"/>
  <c r="TR679" i="1" s="1"/>
  <c r="TK679" i="1"/>
  <c r="TU679" i="1" s="1"/>
  <c r="TL679" i="1"/>
  <c r="TV679" i="1" s="1"/>
  <c r="TJ679" i="1"/>
  <c r="TT679" i="1" s="1"/>
  <c r="TI679" i="1"/>
  <c r="TS679" i="1" s="1"/>
  <c r="UW652" i="1"/>
  <c r="TJ681" i="1"/>
  <c r="TT681" i="1" s="1"/>
  <c r="TH681" i="1"/>
  <c r="TR681" i="1" s="1"/>
  <c r="TI681" i="1"/>
  <c r="TS681" i="1" s="1"/>
  <c r="TL681" i="1"/>
  <c r="TV681" i="1" s="1"/>
  <c r="TK681" i="1"/>
  <c r="TU681" i="1" s="1"/>
  <c r="TL687" i="1"/>
  <c r="TV687" i="1" s="1"/>
  <c r="TK687" i="1"/>
  <c r="TU687" i="1" s="1"/>
  <c r="TI687" i="1"/>
  <c r="TS687" i="1" s="1"/>
  <c r="TH687" i="1"/>
  <c r="TR687" i="1" s="1"/>
  <c r="TJ687" i="1"/>
  <c r="TT687" i="1" s="1"/>
  <c r="UX661" i="1"/>
  <c r="W733" i="1"/>
  <c r="X725" i="1"/>
  <c r="AB725" i="1"/>
  <c r="Y725" i="1"/>
  <c r="Z725" i="1"/>
  <c r="AA725" i="1"/>
  <c r="Y730" i="1"/>
  <c r="X730" i="1"/>
  <c r="Z730" i="1"/>
  <c r="AA730" i="1"/>
  <c r="AB730" i="1"/>
  <c r="TI674" i="1"/>
  <c r="TS674" i="1" s="1"/>
  <c r="TL674" i="1"/>
  <c r="TV674" i="1" s="1"/>
  <c r="TJ674" i="1"/>
  <c r="TT674" i="1" s="1"/>
  <c r="TK674" i="1"/>
  <c r="TU674" i="1" s="1"/>
  <c r="TH674" i="1"/>
  <c r="TR674" i="1" s="1"/>
  <c r="TH689" i="1"/>
  <c r="TR689" i="1" s="1"/>
  <c r="TL689" i="1"/>
  <c r="TV689" i="1" s="1"/>
  <c r="TJ689" i="1"/>
  <c r="TT689" i="1" s="1"/>
  <c r="TI689" i="1"/>
  <c r="TS689" i="1" s="1"/>
  <c r="TK689" i="1"/>
  <c r="TU689" i="1" s="1"/>
  <c r="TI685" i="1"/>
  <c r="TS685" i="1" s="1"/>
  <c r="TH685" i="1"/>
  <c r="TR685" i="1" s="1"/>
  <c r="TL685" i="1"/>
  <c r="TV685" i="1" s="1"/>
  <c r="TJ685" i="1"/>
  <c r="TT685" i="1" s="1"/>
  <c r="TK685" i="1"/>
  <c r="TU685" i="1" s="1"/>
  <c r="TK696" i="1"/>
  <c r="TU696" i="1" s="1"/>
  <c r="TI696" i="1"/>
  <c r="TS696" i="1" s="1"/>
  <c r="TL696" i="1"/>
  <c r="TV696" i="1" s="1"/>
  <c r="TJ696" i="1"/>
  <c r="TT696" i="1" s="1"/>
  <c r="TH696" i="1"/>
  <c r="TR696" i="1" s="1"/>
  <c r="TJ680" i="1"/>
  <c r="TT680" i="1" s="1"/>
  <c r="TK680" i="1"/>
  <c r="TU680" i="1" s="1"/>
  <c r="TL680" i="1"/>
  <c r="TV680" i="1" s="1"/>
  <c r="TH680" i="1"/>
  <c r="TR680" i="1" s="1"/>
  <c r="TI680" i="1"/>
  <c r="TS680" i="1" s="1"/>
  <c r="X735" i="1"/>
  <c r="AB735" i="1"/>
  <c r="Y735" i="1"/>
  <c r="Z735" i="1"/>
  <c r="AA735" i="1"/>
  <c r="TK682" i="1"/>
  <c r="TU682" i="1" s="1"/>
  <c r="TJ682" i="1"/>
  <c r="TT682" i="1" s="1"/>
  <c r="TI682" i="1"/>
  <c r="TS682" i="1" s="1"/>
  <c r="TL682" i="1"/>
  <c r="TV682" i="1" s="1"/>
  <c r="TH682" i="1"/>
  <c r="TR682" i="1" s="1"/>
  <c r="TK691" i="1"/>
  <c r="TU691" i="1" s="1"/>
  <c r="TI691" i="1"/>
  <c r="TS691" i="1" s="1"/>
  <c r="TJ691" i="1"/>
  <c r="TT691" i="1" s="1"/>
  <c r="TH691" i="1"/>
  <c r="TR691" i="1" s="1"/>
  <c r="TL691" i="1"/>
  <c r="TV691" i="1" s="1"/>
  <c r="UD667" i="1"/>
  <c r="UN667" i="1" s="1"/>
  <c r="UG667" i="1"/>
  <c r="UQ667" i="1" s="1"/>
  <c r="UE667" i="1"/>
  <c r="UO667" i="1" s="1"/>
  <c r="UF667" i="1"/>
  <c r="UP667" i="1" s="1"/>
  <c r="UC667" i="1"/>
  <c r="UM667" i="1" s="1"/>
  <c r="TI675" i="1"/>
  <c r="TS675" i="1" s="1"/>
  <c r="TH675" i="1"/>
  <c r="TR675" i="1" s="1"/>
  <c r="TK675" i="1"/>
  <c r="TU675" i="1" s="1"/>
  <c r="TJ675" i="1"/>
  <c r="TT675" i="1" s="1"/>
  <c r="TL675" i="1"/>
  <c r="TV675" i="1" s="1"/>
  <c r="TG676" i="1"/>
  <c r="TL693" i="1"/>
  <c r="TV693" i="1" s="1"/>
  <c r="TJ693" i="1"/>
  <c r="TT693" i="1" s="1"/>
  <c r="TH693" i="1"/>
  <c r="TR693" i="1" s="1"/>
  <c r="TI693" i="1"/>
  <c r="TS693" i="1" s="1"/>
  <c r="TK693" i="1"/>
  <c r="TU693" i="1" s="1"/>
  <c r="TJ692" i="1" l="1"/>
  <c r="TT692" i="1" s="1"/>
  <c r="TH692" i="1"/>
  <c r="TR692" i="1" s="1"/>
  <c r="TL692" i="1"/>
  <c r="TV692" i="1" s="1"/>
  <c r="TI692" i="1"/>
  <c r="TS692" i="1" s="1"/>
  <c r="TK692" i="1"/>
  <c r="TU692" i="1" s="1"/>
  <c r="UB677" i="1"/>
  <c r="UB683" i="1"/>
  <c r="UB697" i="1"/>
  <c r="AA737" i="1"/>
  <c r="AB737" i="1"/>
  <c r="Z737" i="1"/>
  <c r="X737" i="1"/>
  <c r="Y737" i="1"/>
  <c r="UB675" i="1"/>
  <c r="UB691" i="1"/>
  <c r="UB696" i="1"/>
  <c r="UB689" i="1"/>
  <c r="UB687" i="1"/>
  <c r="UX652" i="1"/>
  <c r="W724" i="1"/>
  <c r="UB695" i="1"/>
  <c r="UB688" i="1"/>
  <c r="UB693" i="1"/>
  <c r="UW667" i="1"/>
  <c r="UB680" i="1"/>
  <c r="X733" i="1"/>
  <c r="AB733" i="1"/>
  <c r="Y733" i="1"/>
  <c r="AA733" i="1"/>
  <c r="Z733" i="1"/>
  <c r="UB686" i="1"/>
  <c r="UB698" i="1"/>
  <c r="UB690" i="1"/>
  <c r="UB678" i="1"/>
  <c r="TJ676" i="1"/>
  <c r="TT676" i="1" s="1"/>
  <c r="TH676" i="1"/>
  <c r="TR676" i="1" s="1"/>
  <c r="TI676" i="1"/>
  <c r="TS676" i="1" s="1"/>
  <c r="TL676" i="1"/>
  <c r="TV676" i="1" s="1"/>
  <c r="TK676" i="1"/>
  <c r="TU676" i="1" s="1"/>
  <c r="UB682" i="1"/>
  <c r="UB685" i="1"/>
  <c r="UB674" i="1"/>
  <c r="UB681" i="1"/>
  <c r="UB679" i="1"/>
  <c r="TI684" i="1"/>
  <c r="TS684" i="1" s="1"/>
  <c r="TL684" i="1"/>
  <c r="TV684" i="1" s="1"/>
  <c r="TJ684" i="1"/>
  <c r="TT684" i="1" s="1"/>
  <c r="TK684" i="1"/>
  <c r="TU684" i="1" s="1"/>
  <c r="TH684" i="1"/>
  <c r="TR684" i="1" s="1"/>
  <c r="UB694" i="1"/>
  <c r="UB684" i="1" l="1"/>
  <c r="UD674" i="1"/>
  <c r="UN674" i="1" s="1"/>
  <c r="UG674" i="1"/>
  <c r="UQ674" i="1" s="1"/>
  <c r="UF674" i="1"/>
  <c r="UP674" i="1" s="1"/>
  <c r="UE674" i="1"/>
  <c r="UO674" i="1" s="1"/>
  <c r="UC674" i="1"/>
  <c r="UM674" i="1" s="1"/>
  <c r="UB676" i="1"/>
  <c r="UE686" i="1"/>
  <c r="UO686" i="1" s="1"/>
  <c r="UF686" i="1"/>
  <c r="UP686" i="1" s="1"/>
  <c r="UD686" i="1"/>
  <c r="UN686" i="1" s="1"/>
  <c r="UC686" i="1"/>
  <c r="UM686" i="1" s="1"/>
  <c r="UG686" i="1"/>
  <c r="UQ686" i="1" s="1"/>
  <c r="W739" i="1"/>
  <c r="UX667" i="1"/>
  <c r="Z724" i="1"/>
  <c r="AJ724" i="1" s="1"/>
  <c r="AJ725" i="1" s="1"/>
  <c r="AJ726" i="1" s="1"/>
  <c r="AJ727" i="1" s="1"/>
  <c r="AJ728" i="1" s="1"/>
  <c r="AJ729" i="1" s="1"/>
  <c r="Y724" i="1"/>
  <c r="AI724" i="1" s="1"/>
  <c r="AI725" i="1" s="1"/>
  <c r="AI726" i="1" s="1"/>
  <c r="AI727" i="1" s="1"/>
  <c r="AI728" i="1" s="1"/>
  <c r="AI729" i="1" s="1"/>
  <c r="AA724" i="1"/>
  <c r="AK724" i="1" s="1"/>
  <c r="AK725" i="1" s="1"/>
  <c r="AK726" i="1" s="1"/>
  <c r="AK727" i="1" s="1"/>
  <c r="AK728" i="1" s="1"/>
  <c r="AK729" i="1" s="1"/>
  <c r="X724" i="1"/>
  <c r="AH724" i="1" s="1"/>
  <c r="AH725" i="1" s="1"/>
  <c r="AH726" i="1" s="1"/>
  <c r="AH727" i="1" s="1"/>
  <c r="AH728" i="1" s="1"/>
  <c r="AH729" i="1" s="1"/>
  <c r="AB724" i="1"/>
  <c r="AL724" i="1" s="1"/>
  <c r="AL725" i="1" s="1"/>
  <c r="AL726" i="1" s="1"/>
  <c r="AL727" i="1" s="1"/>
  <c r="AL728" i="1" s="1"/>
  <c r="AL729" i="1" s="1"/>
  <c r="UE689" i="1"/>
  <c r="UO689" i="1" s="1"/>
  <c r="UF689" i="1"/>
  <c r="UP689" i="1" s="1"/>
  <c r="UG689" i="1"/>
  <c r="UQ689" i="1" s="1"/>
  <c r="UD689" i="1"/>
  <c r="UN689" i="1" s="1"/>
  <c r="UC689" i="1"/>
  <c r="UM689" i="1" s="1"/>
  <c r="UC694" i="1"/>
  <c r="UM694" i="1" s="1"/>
  <c r="UE694" i="1"/>
  <c r="UO694" i="1" s="1"/>
  <c r="UF694" i="1"/>
  <c r="UP694" i="1" s="1"/>
  <c r="UD694" i="1"/>
  <c r="UN694" i="1" s="1"/>
  <c r="UG694" i="1"/>
  <c r="UQ694" i="1" s="1"/>
  <c r="UF679" i="1"/>
  <c r="UP679" i="1" s="1"/>
  <c r="UE679" i="1"/>
  <c r="UO679" i="1" s="1"/>
  <c r="UG679" i="1"/>
  <c r="UQ679" i="1" s="1"/>
  <c r="UD679" i="1"/>
  <c r="UN679" i="1" s="1"/>
  <c r="UC679" i="1"/>
  <c r="UM679" i="1" s="1"/>
  <c r="UG685" i="1"/>
  <c r="UQ685" i="1" s="1"/>
  <c r="UE685" i="1"/>
  <c r="UO685" i="1" s="1"/>
  <c r="UC685" i="1"/>
  <c r="UM685" i="1" s="1"/>
  <c r="UF685" i="1"/>
  <c r="UP685" i="1" s="1"/>
  <c r="UD685" i="1"/>
  <c r="UN685" i="1" s="1"/>
  <c r="UD678" i="1"/>
  <c r="UN678" i="1" s="1"/>
  <c r="UF678" i="1"/>
  <c r="UP678" i="1" s="1"/>
  <c r="UE678" i="1"/>
  <c r="UO678" i="1" s="1"/>
  <c r="UC678" i="1"/>
  <c r="UM678" i="1" s="1"/>
  <c r="UG678" i="1"/>
  <c r="UQ678" i="1" s="1"/>
  <c r="UC693" i="1"/>
  <c r="UM693" i="1" s="1"/>
  <c r="UD693" i="1"/>
  <c r="UN693" i="1" s="1"/>
  <c r="UE693" i="1"/>
  <c r="UO693" i="1" s="1"/>
  <c r="UG693" i="1"/>
  <c r="UQ693" i="1" s="1"/>
  <c r="UF693" i="1"/>
  <c r="UP693" i="1" s="1"/>
  <c r="UE696" i="1"/>
  <c r="UO696" i="1" s="1"/>
  <c r="UF696" i="1"/>
  <c r="UP696" i="1" s="1"/>
  <c r="UD696" i="1"/>
  <c r="UN696" i="1" s="1"/>
  <c r="UG696" i="1"/>
  <c r="UQ696" i="1" s="1"/>
  <c r="UC696" i="1"/>
  <c r="UM696" i="1" s="1"/>
  <c r="UD697" i="1"/>
  <c r="UN697" i="1" s="1"/>
  <c r="UG697" i="1"/>
  <c r="UQ697" i="1" s="1"/>
  <c r="UC697" i="1"/>
  <c r="UM697" i="1" s="1"/>
  <c r="UE697" i="1"/>
  <c r="UO697" i="1" s="1"/>
  <c r="UF697" i="1"/>
  <c r="UP697" i="1" s="1"/>
  <c r="UB692" i="1"/>
  <c r="UD681" i="1"/>
  <c r="UN681" i="1" s="1"/>
  <c r="UG681" i="1"/>
  <c r="UQ681" i="1" s="1"/>
  <c r="UC681" i="1"/>
  <c r="UM681" i="1" s="1"/>
  <c r="UE681" i="1"/>
  <c r="UO681" i="1" s="1"/>
  <c r="UF681" i="1"/>
  <c r="UP681" i="1" s="1"/>
  <c r="UE682" i="1"/>
  <c r="UO682" i="1" s="1"/>
  <c r="UF682" i="1"/>
  <c r="UP682" i="1" s="1"/>
  <c r="UD682" i="1"/>
  <c r="UN682" i="1" s="1"/>
  <c r="UC682" i="1"/>
  <c r="UM682" i="1" s="1"/>
  <c r="UG682" i="1"/>
  <c r="UQ682" i="1" s="1"/>
  <c r="UC690" i="1"/>
  <c r="UM690" i="1" s="1"/>
  <c r="UE690" i="1"/>
  <c r="UO690" i="1" s="1"/>
  <c r="UF690" i="1"/>
  <c r="UP690" i="1" s="1"/>
  <c r="UG690" i="1"/>
  <c r="UQ690" i="1" s="1"/>
  <c r="UD690" i="1"/>
  <c r="UN690" i="1" s="1"/>
  <c r="UF688" i="1"/>
  <c r="UP688" i="1" s="1"/>
  <c r="UD688" i="1"/>
  <c r="UN688" i="1" s="1"/>
  <c r="UE688" i="1"/>
  <c r="UO688" i="1" s="1"/>
  <c r="UC688" i="1"/>
  <c r="UM688" i="1" s="1"/>
  <c r="UG688" i="1"/>
  <c r="UQ688" i="1" s="1"/>
  <c r="UD687" i="1"/>
  <c r="UN687" i="1" s="1"/>
  <c r="UC687" i="1"/>
  <c r="UM687" i="1" s="1"/>
  <c r="UF687" i="1"/>
  <c r="UP687" i="1" s="1"/>
  <c r="UE687" i="1"/>
  <c r="UO687" i="1" s="1"/>
  <c r="UG687" i="1"/>
  <c r="UQ687" i="1" s="1"/>
  <c r="UE691" i="1"/>
  <c r="UO691" i="1" s="1"/>
  <c r="UF691" i="1"/>
  <c r="UP691" i="1" s="1"/>
  <c r="UC691" i="1"/>
  <c r="UM691" i="1" s="1"/>
  <c r="UG691" i="1"/>
  <c r="UQ691" i="1" s="1"/>
  <c r="UD691" i="1"/>
  <c r="UN691" i="1" s="1"/>
  <c r="UF683" i="1"/>
  <c r="UP683" i="1" s="1"/>
  <c r="UD683" i="1"/>
  <c r="UN683" i="1" s="1"/>
  <c r="UE683" i="1"/>
  <c r="UO683" i="1" s="1"/>
  <c r="UC683" i="1"/>
  <c r="UM683" i="1" s="1"/>
  <c r="UG683" i="1"/>
  <c r="UQ683" i="1" s="1"/>
  <c r="UD698" i="1"/>
  <c r="UN698" i="1" s="1"/>
  <c r="UG698" i="1"/>
  <c r="UQ698" i="1" s="1"/>
  <c r="UF698" i="1"/>
  <c r="UP698" i="1" s="1"/>
  <c r="UC698" i="1"/>
  <c r="UM698" i="1" s="1"/>
  <c r="UE698" i="1"/>
  <c r="UO698" i="1" s="1"/>
  <c r="UF680" i="1"/>
  <c r="UP680" i="1" s="1"/>
  <c r="UG680" i="1"/>
  <c r="UQ680" i="1" s="1"/>
  <c r="UE680" i="1"/>
  <c r="UO680" i="1" s="1"/>
  <c r="UC680" i="1"/>
  <c r="UM680" i="1" s="1"/>
  <c r="UD680" i="1"/>
  <c r="UN680" i="1" s="1"/>
  <c r="UG695" i="1"/>
  <c r="UQ695" i="1" s="1"/>
  <c r="UF695" i="1"/>
  <c r="UP695" i="1" s="1"/>
  <c r="UD695" i="1"/>
  <c r="UN695" i="1" s="1"/>
  <c r="UC695" i="1"/>
  <c r="UM695" i="1" s="1"/>
  <c r="UE695" i="1"/>
  <c r="UO695" i="1" s="1"/>
  <c r="UE675" i="1"/>
  <c r="UO675" i="1" s="1"/>
  <c r="UF675" i="1"/>
  <c r="UP675" i="1" s="1"/>
  <c r="UG675" i="1"/>
  <c r="UQ675" i="1" s="1"/>
  <c r="UD675" i="1"/>
  <c r="UN675" i="1" s="1"/>
  <c r="UC675" i="1"/>
  <c r="UM675" i="1" s="1"/>
  <c r="UG677" i="1"/>
  <c r="UQ677" i="1" s="1"/>
  <c r="UD677" i="1"/>
  <c r="UN677" i="1" s="1"/>
  <c r="UE677" i="1"/>
  <c r="UO677" i="1" s="1"/>
  <c r="UF677" i="1"/>
  <c r="UP677" i="1" s="1"/>
  <c r="UC677" i="1"/>
  <c r="UM677" i="1" s="1"/>
  <c r="UW675" i="1" l="1"/>
  <c r="UW680" i="1"/>
  <c r="UW683" i="1"/>
  <c r="UW687" i="1"/>
  <c r="UW690" i="1"/>
  <c r="UW681" i="1"/>
  <c r="UW693" i="1"/>
  <c r="UW685" i="1"/>
  <c r="UW694" i="1"/>
  <c r="UD676" i="1"/>
  <c r="UN676" i="1" s="1"/>
  <c r="UG676" i="1"/>
  <c r="UQ676" i="1" s="1"/>
  <c r="UF676" i="1"/>
  <c r="UP676" i="1" s="1"/>
  <c r="UC676" i="1"/>
  <c r="UM676" i="1" s="1"/>
  <c r="UE676" i="1"/>
  <c r="UO676" i="1" s="1"/>
  <c r="UD692" i="1"/>
  <c r="UN692" i="1" s="1"/>
  <c r="UF692" i="1"/>
  <c r="UP692" i="1" s="1"/>
  <c r="UG692" i="1"/>
  <c r="UQ692" i="1" s="1"/>
  <c r="UE692" i="1"/>
  <c r="UO692" i="1" s="1"/>
  <c r="UC692" i="1"/>
  <c r="UM692" i="1" s="1"/>
  <c r="UW696" i="1"/>
  <c r="AA739" i="1"/>
  <c r="X739" i="1"/>
  <c r="AB739" i="1"/>
  <c r="Y739" i="1"/>
  <c r="Z739" i="1"/>
  <c r="UW677" i="1"/>
  <c r="UW695" i="1"/>
  <c r="UW698" i="1"/>
  <c r="UW691" i="1"/>
  <c r="UW688" i="1"/>
  <c r="UW682" i="1"/>
  <c r="UW678" i="1"/>
  <c r="UW679" i="1"/>
  <c r="UW689" i="1"/>
  <c r="UW674" i="1"/>
  <c r="UW697" i="1"/>
  <c r="UW686" i="1"/>
  <c r="UF684" i="1"/>
  <c r="UP684" i="1" s="1"/>
  <c r="UE684" i="1"/>
  <c r="UO684" i="1" s="1"/>
  <c r="UG684" i="1"/>
  <c r="UQ684" i="1" s="1"/>
  <c r="UC684" i="1"/>
  <c r="UM684" i="1" s="1"/>
  <c r="UD684" i="1"/>
  <c r="UN684" i="1" s="1"/>
  <c r="UW684" i="1" l="1"/>
  <c r="UX689" i="1"/>
  <c r="W761" i="1"/>
  <c r="UX688" i="1"/>
  <c r="W760" i="1"/>
  <c r="UX677" i="1"/>
  <c r="W749" i="1"/>
  <c r="UW692" i="1"/>
  <c r="UX685" i="1"/>
  <c r="W757" i="1"/>
  <c r="W759" i="1"/>
  <c r="UX687" i="1"/>
  <c r="W758" i="1"/>
  <c r="UX686" i="1"/>
  <c r="UX679" i="1"/>
  <c r="W751" i="1"/>
  <c r="UX691" i="1"/>
  <c r="W763" i="1"/>
  <c r="UX693" i="1"/>
  <c r="W765" i="1"/>
  <c r="UX683" i="1"/>
  <c r="W755" i="1"/>
  <c r="UX697" i="1"/>
  <c r="W769" i="1"/>
  <c r="UX678" i="1"/>
  <c r="W750" i="1"/>
  <c r="UX698" i="1"/>
  <c r="W770" i="1"/>
  <c r="UX696" i="1"/>
  <c r="W768" i="1"/>
  <c r="UW676" i="1"/>
  <c r="W753" i="1"/>
  <c r="UX681" i="1"/>
  <c r="UX680" i="1"/>
  <c r="W752" i="1"/>
  <c r="UX674" i="1"/>
  <c r="W746" i="1"/>
  <c r="UX682" i="1"/>
  <c r="W754" i="1"/>
  <c r="UX695" i="1"/>
  <c r="W767" i="1"/>
  <c r="UX694" i="1"/>
  <c r="W766" i="1"/>
  <c r="UX690" i="1"/>
  <c r="W762" i="1"/>
  <c r="W747" i="1"/>
  <c r="UX675" i="1"/>
  <c r="AA753" i="1" l="1"/>
  <c r="AB753" i="1"/>
  <c r="Z753" i="1"/>
  <c r="X753" i="1"/>
  <c r="Y753" i="1"/>
  <c r="X770" i="1"/>
  <c r="AH769" i="1" s="1"/>
  <c r="Z770" i="1"/>
  <c r="AJ769" i="1" s="1"/>
  <c r="AA770" i="1"/>
  <c r="AK769" i="1" s="1"/>
  <c r="AB770" i="1"/>
  <c r="AL769" i="1" s="1"/>
  <c r="Y770" i="1"/>
  <c r="AI769" i="1" s="1"/>
  <c r="Z769" i="1"/>
  <c r="Y769" i="1"/>
  <c r="X769" i="1"/>
  <c r="AB769" i="1"/>
  <c r="AA769" i="1"/>
  <c r="Y765" i="1"/>
  <c r="Z765" i="1"/>
  <c r="AB765" i="1"/>
  <c r="AA765" i="1"/>
  <c r="X765" i="1"/>
  <c r="Y751" i="1"/>
  <c r="AA751" i="1"/>
  <c r="AB751" i="1"/>
  <c r="X751" i="1"/>
  <c r="Z751" i="1"/>
  <c r="W764" i="1"/>
  <c r="UX692" i="1"/>
  <c r="X766" i="1"/>
  <c r="AA766" i="1"/>
  <c r="AB766" i="1"/>
  <c r="Z766" i="1"/>
  <c r="Y766" i="1"/>
  <c r="AA754" i="1"/>
  <c r="X754" i="1"/>
  <c r="Z754" i="1"/>
  <c r="AB754" i="1"/>
  <c r="Y754" i="1"/>
  <c r="Y752" i="1"/>
  <c r="Z752" i="1"/>
  <c r="X752" i="1"/>
  <c r="AA752" i="1"/>
  <c r="AB752" i="1"/>
  <c r="UX676" i="1"/>
  <c r="W748" i="1"/>
  <c r="X759" i="1"/>
  <c r="AB759" i="1"/>
  <c r="AA759" i="1"/>
  <c r="Y759" i="1"/>
  <c r="Z759" i="1"/>
  <c r="Y749" i="1"/>
  <c r="Z749" i="1"/>
  <c r="AA749" i="1"/>
  <c r="AB749" i="1"/>
  <c r="X749" i="1"/>
  <c r="X761" i="1"/>
  <c r="Y761" i="1"/>
  <c r="AA761" i="1"/>
  <c r="Z761" i="1"/>
  <c r="AB761" i="1"/>
  <c r="AA747" i="1"/>
  <c r="AB747" i="1"/>
  <c r="Y747" i="1"/>
  <c r="Z747" i="1"/>
  <c r="X747" i="1"/>
  <c r="AA768" i="1"/>
  <c r="Z768" i="1"/>
  <c r="X768" i="1"/>
  <c r="Y768" i="1"/>
  <c r="AB768" i="1"/>
  <c r="Z750" i="1"/>
  <c r="Y750" i="1"/>
  <c r="AA750" i="1"/>
  <c r="AB750" i="1"/>
  <c r="X750" i="1"/>
  <c r="AA755" i="1"/>
  <c r="X755" i="1"/>
  <c r="Y755" i="1"/>
  <c r="Z755" i="1"/>
  <c r="AB755" i="1"/>
  <c r="Y763" i="1"/>
  <c r="AA763" i="1"/>
  <c r="AB763" i="1"/>
  <c r="X763" i="1"/>
  <c r="Z763" i="1"/>
  <c r="Z757" i="1"/>
  <c r="AA757" i="1"/>
  <c r="AB757" i="1"/>
  <c r="Y757" i="1"/>
  <c r="X757" i="1"/>
  <c r="AB762" i="1"/>
  <c r="X762" i="1"/>
  <c r="Y762" i="1"/>
  <c r="Z762" i="1"/>
  <c r="AA762" i="1"/>
  <c r="AA767" i="1"/>
  <c r="Y767" i="1"/>
  <c r="Z767" i="1"/>
  <c r="AB767" i="1"/>
  <c r="X767" i="1"/>
  <c r="Y746" i="1"/>
  <c r="X746" i="1"/>
  <c r="AA746" i="1"/>
  <c r="Z746" i="1"/>
  <c r="AB746" i="1"/>
  <c r="AB758" i="1"/>
  <c r="Y758" i="1"/>
  <c r="Z758" i="1"/>
  <c r="AA758" i="1"/>
  <c r="X758" i="1"/>
  <c r="Y760" i="1"/>
  <c r="Z760" i="1"/>
  <c r="AB760" i="1"/>
  <c r="AA760" i="1"/>
  <c r="X760" i="1"/>
  <c r="UX684" i="1"/>
  <c r="W756" i="1"/>
  <c r="UX647" i="1" l="1"/>
  <c r="F216" i="1" s="1"/>
  <c r="G216" i="1" s="1"/>
  <c r="Y756" i="1"/>
  <c r="AA756" i="1"/>
  <c r="AB756" i="1"/>
  <c r="X756" i="1"/>
  <c r="Z756" i="1"/>
  <c r="AJ768" i="1"/>
  <c r="X764" i="1"/>
  <c r="Z764" i="1"/>
  <c r="AA764" i="1"/>
  <c r="AB764" i="1"/>
  <c r="Y764" i="1"/>
  <c r="AI768" i="1"/>
  <c r="AH768" i="1"/>
  <c r="AL768" i="1"/>
  <c r="X748" i="1"/>
  <c r="Y748" i="1"/>
  <c r="AB748" i="1"/>
  <c r="Z748" i="1"/>
  <c r="AA748" i="1"/>
  <c r="AK768" i="1"/>
  <c r="AK767" i="1" l="1"/>
  <c r="AH767" i="1"/>
  <c r="AJ767" i="1"/>
  <c r="AL767" i="1"/>
  <c r="AI767" i="1"/>
  <c r="AH766" i="1" l="1"/>
  <c r="AL766" i="1"/>
  <c r="AI766" i="1"/>
  <c r="AJ766" i="1"/>
  <c r="AK766" i="1"/>
  <c r="AJ765" i="1" l="1"/>
  <c r="AK765" i="1"/>
  <c r="AL765" i="1"/>
  <c r="AI765" i="1"/>
  <c r="AH765" i="1"/>
  <c r="AK764" i="1" l="1"/>
  <c r="AI764" i="1"/>
  <c r="AJ764" i="1"/>
  <c r="AH764" i="1"/>
  <c r="AL764" i="1"/>
  <c r="AI763" i="1" l="1"/>
  <c r="AJ763" i="1"/>
  <c r="AK763" i="1"/>
  <c r="AH763" i="1"/>
  <c r="AL763" i="1"/>
  <c r="AJ762" i="1" l="1"/>
  <c r="AH762" i="1"/>
  <c r="AI762" i="1"/>
  <c r="AL762" i="1"/>
  <c r="AK762" i="1"/>
  <c r="AH761" i="1" l="1"/>
  <c r="AL761" i="1"/>
  <c r="AK761" i="1"/>
  <c r="AI761" i="1"/>
  <c r="AJ761" i="1"/>
  <c r="AI760" i="1" l="1"/>
  <c r="AL760" i="1"/>
  <c r="AJ760" i="1"/>
  <c r="AH760" i="1"/>
  <c r="AK760" i="1"/>
  <c r="AL759" i="1" l="1"/>
  <c r="AH759" i="1"/>
  <c r="AI759" i="1"/>
  <c r="AK759" i="1"/>
  <c r="AJ759" i="1"/>
  <c r="AK758" i="1" l="1"/>
  <c r="AH758" i="1"/>
  <c r="AJ758" i="1"/>
  <c r="AI758" i="1"/>
  <c r="AL758" i="1"/>
  <c r="AI757" i="1" l="1"/>
  <c r="AH757" i="1"/>
  <c r="AJ757" i="1"/>
  <c r="AL757" i="1"/>
  <c r="AK757" i="1"/>
  <c r="AL756" i="1" l="1"/>
  <c r="AH756" i="1"/>
  <c r="AI756" i="1"/>
  <c r="AK756" i="1"/>
  <c r="AJ756" i="1"/>
  <c r="AH755" i="1" l="1"/>
  <c r="AK755" i="1"/>
  <c r="AJ755" i="1"/>
  <c r="AI755" i="1"/>
  <c r="AL755" i="1"/>
  <c r="AK754" i="1" l="1"/>
  <c r="AI754" i="1"/>
  <c r="AL754" i="1"/>
  <c r="AH754" i="1"/>
  <c r="AJ754" i="1"/>
  <c r="AH753" i="1" l="1"/>
  <c r="AI753" i="1"/>
  <c r="AJ753" i="1"/>
  <c r="AL753" i="1"/>
  <c r="AK753" i="1"/>
  <c r="AL752" i="1" l="1"/>
  <c r="AI752" i="1"/>
  <c r="AK752" i="1"/>
  <c r="AH752" i="1"/>
  <c r="AJ752" i="1"/>
  <c r="AH751" i="1" l="1"/>
  <c r="AI751" i="1"/>
  <c r="AK751" i="1"/>
  <c r="AJ751" i="1"/>
  <c r="AL751" i="1"/>
  <c r="AI750" i="1" l="1"/>
  <c r="AJ750" i="1"/>
  <c r="AL750" i="1"/>
  <c r="AH750" i="1"/>
  <c r="AK750" i="1"/>
  <c r="AJ749" i="1" l="1"/>
  <c r="AH749" i="1"/>
  <c r="AL749" i="1"/>
  <c r="AI749" i="1"/>
  <c r="AK749" i="1"/>
  <c r="AI748" i="1" l="1"/>
  <c r="AH748" i="1"/>
  <c r="AK748" i="1"/>
  <c r="AJ748" i="1"/>
  <c r="AL748" i="1"/>
  <c r="AJ747" i="1" l="1"/>
  <c r="AH747" i="1"/>
  <c r="AL747" i="1"/>
  <c r="AI747" i="1"/>
  <c r="AK747" i="1"/>
  <c r="AH746" i="1" l="1"/>
  <c r="AI746" i="1"/>
  <c r="AL746" i="1"/>
  <c r="AK746" i="1"/>
  <c r="AJ746" i="1"/>
  <c r="AI745" i="1" l="1"/>
  <c r="AI744" i="1" s="1"/>
  <c r="AI743" i="1" s="1"/>
  <c r="AI742" i="1" s="1"/>
  <c r="AI741" i="1" s="1"/>
  <c r="AI740" i="1" s="1"/>
  <c r="AI739" i="1" s="1"/>
  <c r="AI738" i="1" s="1"/>
  <c r="AI737" i="1" s="1"/>
  <c r="AI736" i="1" s="1"/>
  <c r="AI735" i="1" s="1"/>
  <c r="AI734" i="1" s="1"/>
  <c r="AI733" i="1" s="1"/>
  <c r="AI732" i="1" s="1"/>
  <c r="AI731" i="1" s="1"/>
  <c r="AI730" i="1" s="1"/>
  <c r="V774" i="1" s="1"/>
  <c r="V775" i="1" s="1"/>
  <c r="T780" i="1" s="1"/>
  <c r="AK745" i="1"/>
  <c r="AK744" i="1" s="1"/>
  <c r="AK743" i="1" s="1"/>
  <c r="AK742" i="1" s="1"/>
  <c r="AK741" i="1" s="1"/>
  <c r="AK740" i="1" s="1"/>
  <c r="AK739" i="1" s="1"/>
  <c r="AK738" i="1" s="1"/>
  <c r="AK737" i="1" s="1"/>
  <c r="AK736" i="1" s="1"/>
  <c r="AK735" i="1" s="1"/>
  <c r="AK734" i="1" s="1"/>
  <c r="AK733" i="1" s="1"/>
  <c r="AK732" i="1" s="1"/>
  <c r="AK731" i="1" s="1"/>
  <c r="AK730" i="1" s="1"/>
  <c r="X774" i="1" s="1"/>
  <c r="X775" i="1" s="1"/>
  <c r="T782" i="1" s="1"/>
  <c r="AJ745" i="1"/>
  <c r="AJ744" i="1" s="1"/>
  <c r="AJ743" i="1" s="1"/>
  <c r="AJ742" i="1" s="1"/>
  <c r="AJ741" i="1" s="1"/>
  <c r="AJ740" i="1" s="1"/>
  <c r="AJ739" i="1" s="1"/>
  <c r="AJ738" i="1" s="1"/>
  <c r="AJ737" i="1" s="1"/>
  <c r="AJ736" i="1" s="1"/>
  <c r="AJ735" i="1" s="1"/>
  <c r="AJ734" i="1" s="1"/>
  <c r="AJ733" i="1" s="1"/>
  <c r="AJ732" i="1" s="1"/>
  <c r="AJ731" i="1" s="1"/>
  <c r="AJ730" i="1" s="1"/>
  <c r="W774" i="1" s="1"/>
  <c r="W775" i="1" s="1"/>
  <c r="T781" i="1" s="1"/>
  <c r="AL745" i="1"/>
  <c r="AL744" i="1" s="1"/>
  <c r="AL743" i="1" s="1"/>
  <c r="AL742" i="1" s="1"/>
  <c r="AL741" i="1" s="1"/>
  <c r="AL740" i="1" s="1"/>
  <c r="AL739" i="1" s="1"/>
  <c r="AL738" i="1" s="1"/>
  <c r="AL737" i="1" s="1"/>
  <c r="AL736" i="1" s="1"/>
  <c r="AL735" i="1" s="1"/>
  <c r="AL734" i="1" s="1"/>
  <c r="AL733" i="1" s="1"/>
  <c r="AL732" i="1" s="1"/>
  <c r="AL731" i="1" s="1"/>
  <c r="AL730" i="1" s="1"/>
  <c r="Y774" i="1" s="1"/>
  <c r="Y775" i="1" s="1"/>
  <c r="T783" i="1" s="1"/>
  <c r="AH745" i="1"/>
  <c r="AH744" i="1" s="1"/>
  <c r="AH743" i="1" s="1"/>
  <c r="AH742" i="1" s="1"/>
  <c r="AH741" i="1" s="1"/>
  <c r="AH740" i="1" s="1"/>
  <c r="AH739" i="1" s="1"/>
  <c r="AH738" i="1" s="1"/>
  <c r="AH737" i="1" s="1"/>
  <c r="AH736" i="1" s="1"/>
  <c r="AH735" i="1" s="1"/>
  <c r="AH734" i="1" s="1"/>
  <c r="AH733" i="1" s="1"/>
  <c r="AH732" i="1" s="1"/>
  <c r="AH731" i="1" s="1"/>
  <c r="AH730" i="1" s="1"/>
  <c r="U774" i="1" s="1"/>
  <c r="U775" i="1" s="1"/>
  <c r="T779" i="1" s="1"/>
  <c r="V779" i="1" l="1"/>
  <c r="U779" i="1"/>
  <c r="U783" i="1"/>
  <c r="V783" i="1"/>
  <c r="W783" i="1" s="1"/>
  <c r="V782" i="1"/>
  <c r="U782" i="1"/>
  <c r="U780" i="1"/>
  <c r="V780" i="1"/>
  <c r="W780" i="1" s="1"/>
  <c r="U781" i="1"/>
  <c r="V781" i="1"/>
  <c r="W781" i="1" s="1"/>
  <c r="W782" i="1" l="1"/>
  <c r="V789" i="1"/>
  <c r="W779" i="1"/>
  <c r="W789" i="1" s="1"/>
  <c r="X790" i="1" s="1"/>
  <c r="X783" i="1" l="1"/>
  <c r="Y783" i="1" s="1"/>
  <c r="X780" i="1"/>
  <c r="Y780" i="1" s="1"/>
  <c r="X782" i="1"/>
  <c r="Y782" i="1" s="1"/>
  <c r="X779" i="1"/>
  <c r="X781" i="1"/>
  <c r="Y781" i="1" s="1"/>
  <c r="X789" i="1" l="1"/>
  <c r="Y779" i="1"/>
  <c r="Y789" i="1" s="1"/>
  <c r="Z790" i="1" l="1"/>
  <c r="Z781" i="1" l="1"/>
  <c r="AA781" i="1" s="1"/>
  <c r="Z780" i="1"/>
  <c r="AA780" i="1" s="1"/>
  <c r="Z782" i="1"/>
  <c r="AA782" i="1" s="1"/>
  <c r="Z779" i="1"/>
  <c r="Z783" i="1"/>
  <c r="AA783" i="1" s="1"/>
  <c r="Z789" i="1" l="1"/>
  <c r="AA779" i="1"/>
  <c r="AA789" i="1" s="1"/>
  <c r="AB790" i="1" l="1"/>
  <c r="AB780" i="1" l="1"/>
  <c r="AC780" i="1" s="1"/>
  <c r="AB781" i="1"/>
  <c r="AC781" i="1" s="1"/>
  <c r="AB782" i="1"/>
  <c r="AC782" i="1" s="1"/>
  <c r="AB779" i="1"/>
  <c r="AB783" i="1"/>
  <c r="AC783" i="1" s="1"/>
  <c r="AC779" i="1" l="1"/>
  <c r="AC789" i="1" s="1"/>
  <c r="AB789" i="1"/>
  <c r="AD790" i="1" s="1"/>
  <c r="AD783" i="1" l="1"/>
  <c r="AE783" i="1" s="1"/>
  <c r="AD780" i="1"/>
  <c r="AE780" i="1" s="1"/>
  <c r="AD781" i="1"/>
  <c r="AE781" i="1" s="1"/>
  <c r="AD779" i="1"/>
  <c r="AD782" i="1"/>
  <c r="AE782" i="1" s="1"/>
  <c r="AD789" i="1" l="1"/>
  <c r="AE779" i="1"/>
  <c r="AE789" i="1" s="1"/>
  <c r="AF790" i="1" l="1"/>
  <c r="AF780" i="1" l="1"/>
  <c r="AG780" i="1" s="1"/>
  <c r="AF782" i="1"/>
  <c r="AG782" i="1" s="1"/>
  <c r="AF779" i="1"/>
  <c r="AF781" i="1"/>
  <c r="AG781" i="1" s="1"/>
  <c r="AF783" i="1"/>
  <c r="AG783" i="1" s="1"/>
  <c r="AG779" i="1" l="1"/>
  <c r="AG789" i="1" s="1"/>
  <c r="AF789" i="1"/>
  <c r="AH790" i="1" s="1"/>
  <c r="AH782" i="1" l="1"/>
  <c r="AI782" i="1" s="1"/>
  <c r="AH779" i="1"/>
  <c r="AH783" i="1"/>
  <c r="AI783" i="1" s="1"/>
  <c r="AH781" i="1"/>
  <c r="AI781" i="1" s="1"/>
  <c r="AH780" i="1"/>
  <c r="AI780" i="1" s="1"/>
  <c r="AH789" i="1" l="1"/>
  <c r="AI779" i="1"/>
  <c r="AI789" i="1" s="1"/>
  <c r="AJ790" i="1" l="1"/>
  <c r="AJ781" i="1" l="1"/>
  <c r="AK781" i="1" s="1"/>
  <c r="AJ782" i="1"/>
  <c r="AK782" i="1" s="1"/>
  <c r="AJ779" i="1"/>
  <c r="AJ780" i="1"/>
  <c r="AK780" i="1" s="1"/>
  <c r="AJ783" i="1"/>
  <c r="AK783" i="1" s="1"/>
  <c r="AJ789" i="1" l="1"/>
  <c r="AK779" i="1"/>
  <c r="AK789" i="1" s="1"/>
  <c r="AL790" i="1" l="1"/>
  <c r="AL782" i="1" l="1"/>
  <c r="AM782" i="1" s="1"/>
  <c r="AL783" i="1"/>
  <c r="AM783" i="1" s="1"/>
  <c r="AL780" i="1"/>
  <c r="AM780" i="1" s="1"/>
  <c r="AL781" i="1"/>
  <c r="AM781" i="1" s="1"/>
  <c r="AL779" i="1"/>
  <c r="AL789" i="1" l="1"/>
  <c r="AM779" i="1"/>
  <c r="AM789" i="1" s="1"/>
  <c r="AN790" i="1" l="1"/>
  <c r="AN782" i="1" l="1"/>
  <c r="AO782" i="1" s="1"/>
  <c r="AN781" i="1"/>
  <c r="AO781" i="1" s="1"/>
  <c r="AN779" i="1"/>
  <c r="AN783" i="1"/>
  <c r="AO783" i="1" s="1"/>
  <c r="AN780" i="1"/>
  <c r="AO780" i="1" s="1"/>
  <c r="AN789" i="1" l="1"/>
  <c r="AO779" i="1"/>
  <c r="AO789" i="1" s="1"/>
  <c r="AP790" i="1" l="1"/>
  <c r="AP781" i="1" l="1"/>
  <c r="AQ781" i="1" s="1"/>
  <c r="AP780" i="1"/>
  <c r="AQ780" i="1" s="1"/>
  <c r="AP779" i="1"/>
  <c r="AP782" i="1"/>
  <c r="AQ782" i="1" s="1"/>
  <c r="AP783" i="1"/>
  <c r="AQ783" i="1" s="1"/>
  <c r="AQ779" i="1" l="1"/>
  <c r="AQ789" i="1" s="1"/>
  <c r="AP789" i="1"/>
  <c r="AR790" i="1" s="1"/>
  <c r="AR780" i="1" l="1"/>
  <c r="AS780" i="1" s="1"/>
  <c r="AR779" i="1"/>
  <c r="AR781" i="1"/>
  <c r="AS781" i="1" s="1"/>
  <c r="AR782" i="1"/>
  <c r="AS782" i="1" s="1"/>
  <c r="AR783" i="1"/>
  <c r="AS783" i="1" s="1"/>
  <c r="AR789" i="1" l="1"/>
  <c r="AS779" i="1"/>
  <c r="AS789" i="1" s="1"/>
  <c r="AT790" i="1" l="1"/>
  <c r="AT783" i="1" l="1"/>
  <c r="AU783" i="1" s="1"/>
  <c r="AT781" i="1"/>
  <c r="AU781" i="1" s="1"/>
  <c r="AT779" i="1"/>
  <c r="AT782" i="1"/>
  <c r="AU782" i="1" s="1"/>
  <c r="AT780" i="1"/>
  <c r="AU780" i="1" s="1"/>
  <c r="AT789" i="1" l="1"/>
  <c r="AU779" i="1"/>
  <c r="AU789" i="1" s="1"/>
  <c r="AV790" i="1" l="1"/>
  <c r="AV780" i="1" l="1"/>
  <c r="AW780" i="1" s="1"/>
  <c r="AV781" i="1"/>
  <c r="AW781" i="1" s="1"/>
  <c r="AV779" i="1"/>
  <c r="AV783" i="1"/>
  <c r="AW783" i="1" s="1"/>
  <c r="AV782" i="1"/>
  <c r="AW782" i="1" s="1"/>
  <c r="AV789" i="1" l="1"/>
  <c r="AW779" i="1"/>
  <c r="AW789" i="1" s="1"/>
  <c r="AX790" i="1" l="1"/>
  <c r="AX779" i="1" l="1"/>
  <c r="AX781" i="1"/>
  <c r="AY781" i="1" s="1"/>
  <c r="AX780" i="1"/>
  <c r="AY780" i="1" s="1"/>
  <c r="AX782" i="1"/>
  <c r="AY782" i="1" s="1"/>
  <c r="AX783" i="1"/>
  <c r="AY783" i="1" s="1"/>
  <c r="AY779" i="1" l="1"/>
  <c r="AY789" i="1" s="1"/>
  <c r="AX789" i="1"/>
  <c r="AZ790" i="1" s="1"/>
  <c r="AZ780" i="1" l="1"/>
  <c r="BA780" i="1" s="1"/>
  <c r="AZ781" i="1"/>
  <c r="BA781" i="1" s="1"/>
  <c r="AZ779" i="1"/>
  <c r="AZ782" i="1"/>
  <c r="BA782" i="1" s="1"/>
  <c r="AZ783" i="1"/>
  <c r="BA783" i="1" s="1"/>
  <c r="BA779" i="1" l="1"/>
  <c r="BA789" i="1" s="1"/>
  <c r="AZ789" i="1"/>
  <c r="BB790" i="1" l="1"/>
  <c r="BB779" i="1" l="1"/>
  <c r="BB782" i="1"/>
  <c r="BC782" i="1" s="1"/>
  <c r="BB783" i="1"/>
  <c r="BC783" i="1" s="1"/>
  <c r="BB780" i="1"/>
  <c r="BC780" i="1" s="1"/>
  <c r="BB781" i="1"/>
  <c r="BC781" i="1" s="1"/>
  <c r="BB789" i="1" l="1"/>
  <c r="BC779" i="1"/>
  <c r="BC789" i="1" s="1"/>
  <c r="BD790" i="1" l="1"/>
  <c r="BD782" i="1" l="1"/>
  <c r="BE782" i="1" s="1"/>
  <c r="BD781" i="1"/>
  <c r="BE781" i="1" s="1"/>
  <c r="BD779" i="1"/>
  <c r="BD783" i="1"/>
  <c r="BE783" i="1" s="1"/>
  <c r="BD780" i="1"/>
  <c r="BE780" i="1" s="1"/>
  <c r="BD789" i="1" l="1"/>
  <c r="BE779" i="1"/>
  <c r="BE789" i="1" s="1"/>
  <c r="BF790" i="1" l="1"/>
  <c r="BF781" i="1" l="1"/>
  <c r="BG781" i="1" s="1"/>
  <c r="BF780" i="1"/>
  <c r="BG780" i="1" s="1"/>
  <c r="BF782" i="1"/>
  <c r="BG782" i="1" s="1"/>
  <c r="BF779" i="1"/>
  <c r="BF783" i="1"/>
  <c r="BG783" i="1" s="1"/>
  <c r="BF789" i="1" l="1"/>
  <c r="BG779" i="1"/>
  <c r="BG789" i="1" s="1"/>
  <c r="BH790" i="1" l="1"/>
  <c r="BH779" i="1" l="1"/>
  <c r="BH781" i="1"/>
  <c r="BI781" i="1" s="1"/>
  <c r="BH780" i="1"/>
  <c r="BI780" i="1" s="1"/>
  <c r="BH783" i="1"/>
  <c r="BI783" i="1" s="1"/>
  <c r="BH782" i="1"/>
  <c r="BI782" i="1" s="1"/>
  <c r="BI779" i="1" l="1"/>
  <c r="BI789" i="1" s="1"/>
  <c r="BH789" i="1"/>
  <c r="BJ790" i="1" s="1"/>
  <c r="BJ783" i="1" l="1"/>
  <c r="BK783" i="1" s="1"/>
  <c r="BJ782" i="1"/>
  <c r="BK782" i="1" s="1"/>
  <c r="BJ780" i="1"/>
  <c r="BK780" i="1" s="1"/>
  <c r="BJ781" i="1"/>
  <c r="BK781" i="1" s="1"/>
  <c r="BJ779" i="1"/>
  <c r="BK779" i="1" l="1"/>
  <c r="BK789" i="1" s="1"/>
  <c r="BJ789" i="1"/>
  <c r="BL790" i="1" s="1"/>
  <c r="BL783" i="1" l="1"/>
  <c r="BM783" i="1" s="1"/>
  <c r="BL780" i="1"/>
  <c r="BM780" i="1" s="1"/>
  <c r="BL781" i="1"/>
  <c r="BM781" i="1" s="1"/>
  <c r="BL782" i="1"/>
  <c r="BM782" i="1" s="1"/>
  <c r="BL779" i="1"/>
  <c r="BL789" i="1" l="1"/>
  <c r="BM779" i="1"/>
  <c r="BM789" i="1" s="1"/>
  <c r="BN790" i="1" l="1"/>
  <c r="BN779" i="1" l="1"/>
  <c r="BN783" i="1"/>
  <c r="BO783" i="1" s="1"/>
  <c r="BN781" i="1"/>
  <c r="BO781" i="1" s="1"/>
  <c r="BN780" i="1"/>
  <c r="BO780" i="1" s="1"/>
  <c r="BN782" i="1"/>
  <c r="BO782" i="1" s="1"/>
  <c r="BN789" i="1" l="1"/>
  <c r="BO779" i="1"/>
  <c r="BO789" i="1" s="1"/>
  <c r="BP790" i="1" l="1"/>
  <c r="BP781" i="1" l="1"/>
  <c r="BQ781" i="1" s="1"/>
  <c r="BP783" i="1"/>
  <c r="BQ783" i="1" s="1"/>
  <c r="BP782" i="1"/>
  <c r="BQ782" i="1" s="1"/>
  <c r="BP779" i="1"/>
  <c r="BP780" i="1"/>
  <c r="BQ780" i="1" s="1"/>
  <c r="BP789" i="1" l="1"/>
  <c r="BQ779" i="1"/>
  <c r="BQ789" i="1" s="1"/>
  <c r="BR790" i="1" l="1"/>
  <c r="BR780" i="1" l="1"/>
  <c r="BS780" i="1" s="1"/>
  <c r="BR781" i="1"/>
  <c r="BS781" i="1" s="1"/>
  <c r="BR779" i="1"/>
  <c r="BR782" i="1"/>
  <c r="BS782" i="1" s="1"/>
  <c r="BR783" i="1"/>
  <c r="BS783" i="1" s="1"/>
  <c r="BR789" i="1" l="1"/>
  <c r="BS779" i="1"/>
  <c r="BS789" i="1" s="1"/>
  <c r="BT790" i="1" l="1"/>
  <c r="BT783" i="1" l="1"/>
  <c r="BU783" i="1" s="1"/>
  <c r="BT780" i="1"/>
  <c r="BU780" i="1" s="1"/>
  <c r="BT782" i="1"/>
  <c r="BU782" i="1" s="1"/>
  <c r="BT781" i="1"/>
  <c r="BU781" i="1" s="1"/>
  <c r="BT779" i="1"/>
  <c r="BU779" i="1" l="1"/>
  <c r="BU789" i="1" s="1"/>
  <c r="BT789" i="1"/>
  <c r="BV790" i="1" s="1"/>
  <c r="BV779" i="1" l="1"/>
  <c r="BV783" i="1"/>
  <c r="BW783" i="1" s="1"/>
  <c r="BV781" i="1"/>
  <c r="BW781" i="1" s="1"/>
  <c r="BV780" i="1"/>
  <c r="BW780" i="1" s="1"/>
  <c r="BV782" i="1"/>
  <c r="BW782" i="1" s="1"/>
  <c r="BW779" i="1" l="1"/>
  <c r="BW789" i="1" s="1"/>
  <c r="BV789" i="1"/>
  <c r="BX790" i="1" s="1"/>
  <c r="BX781" i="1" l="1"/>
  <c r="BY781" i="1" s="1"/>
  <c r="BX782" i="1"/>
  <c r="BY782" i="1" s="1"/>
  <c r="BX783" i="1"/>
  <c r="BY783" i="1" s="1"/>
  <c r="BX779" i="1"/>
  <c r="BX780" i="1"/>
  <c r="BY780" i="1" s="1"/>
  <c r="BY779" i="1" l="1"/>
  <c r="BY789" i="1" s="1"/>
  <c r="BX789" i="1"/>
  <c r="BZ790" i="1" s="1"/>
  <c r="BZ780" i="1" l="1"/>
  <c r="CA780" i="1" s="1"/>
  <c r="BZ781" i="1"/>
  <c r="CA781" i="1" s="1"/>
  <c r="BZ783" i="1"/>
  <c r="CA783" i="1" s="1"/>
  <c r="BZ779" i="1"/>
  <c r="BZ782" i="1"/>
  <c r="CA782" i="1" s="1"/>
  <c r="CA779" i="1" l="1"/>
  <c r="CA789" i="1" s="1"/>
  <c r="BZ789" i="1"/>
  <c r="CB790" i="1" s="1"/>
  <c r="CB779" i="1" l="1"/>
  <c r="CB782" i="1"/>
  <c r="CC782" i="1" s="1"/>
  <c r="CE790" i="1"/>
  <c r="E217" i="1" s="1"/>
  <c r="CB781" i="1"/>
  <c r="CC781" i="1" s="1"/>
  <c r="CB783" i="1"/>
  <c r="CC783" i="1" s="1"/>
  <c r="CD790" i="1"/>
  <c r="CB780" i="1"/>
  <c r="CC780" i="1" s="1"/>
  <c r="CD779" i="1" l="1"/>
  <c r="CD782" i="1"/>
  <c r="CD781" i="1"/>
  <c r="CD783" i="1"/>
  <c r="C217" i="1"/>
  <c r="CD780" i="1"/>
  <c r="CB789" i="1"/>
  <c r="CC779" i="1"/>
  <c r="CC789" i="1" s="1"/>
  <c r="CE783" i="1" l="1"/>
  <c r="AV725" i="1"/>
  <c r="AV729" i="1"/>
  <c r="AV722" i="1"/>
  <c r="AV723" i="1"/>
  <c r="AV726" i="1"/>
  <c r="AV727" i="1"/>
  <c r="AV728" i="1"/>
  <c r="AV721" i="1"/>
  <c r="AV724" i="1"/>
  <c r="CE781" i="1"/>
  <c r="AT725" i="1"/>
  <c r="AT729" i="1"/>
  <c r="AT722" i="1"/>
  <c r="AT726" i="1"/>
  <c r="AT723" i="1"/>
  <c r="AT727" i="1"/>
  <c r="AT721" i="1"/>
  <c r="AT724" i="1"/>
  <c r="AT728" i="1"/>
  <c r="AU721" i="1"/>
  <c r="AU725" i="1"/>
  <c r="AU729" i="1"/>
  <c r="AU722" i="1"/>
  <c r="AU726" i="1"/>
  <c r="AU723" i="1"/>
  <c r="AU727" i="1"/>
  <c r="CE782" i="1"/>
  <c r="AU724" i="1"/>
  <c r="AU728" i="1"/>
  <c r="AS723" i="1"/>
  <c r="AS727" i="1"/>
  <c r="CE780" i="1"/>
  <c r="AS724" i="1"/>
  <c r="AS728" i="1"/>
  <c r="AS721" i="1"/>
  <c r="AS725" i="1"/>
  <c r="AS729" i="1"/>
  <c r="AS722" i="1"/>
  <c r="AS726" i="1"/>
  <c r="AR723" i="1"/>
  <c r="AR727" i="1"/>
  <c r="AR721" i="1"/>
  <c r="BB721" i="1" s="1"/>
  <c r="BC721" i="1" s="1"/>
  <c r="AR724" i="1"/>
  <c r="AR728" i="1"/>
  <c r="BB728" i="1" s="1"/>
  <c r="BC728" i="1" s="1"/>
  <c r="CE779" i="1"/>
  <c r="AR725" i="1"/>
  <c r="AR729" i="1"/>
  <c r="BB729" i="1" s="1"/>
  <c r="BC729" i="1" s="1"/>
  <c r="AR722" i="1"/>
  <c r="AR726" i="1"/>
  <c r="BB724" i="1" l="1"/>
  <c r="BD724" i="1" s="1"/>
  <c r="BC724" i="1"/>
  <c r="BD721" i="1"/>
  <c r="AU770" i="1"/>
  <c r="AU769" i="1"/>
  <c r="AU768" i="1"/>
  <c r="AU767" i="1"/>
  <c r="AU766" i="1"/>
  <c r="AU765" i="1"/>
  <c r="AU764" i="1"/>
  <c r="AU763" i="1"/>
  <c r="AU762" i="1"/>
  <c r="AU761" i="1"/>
  <c r="AU760" i="1"/>
  <c r="AU759" i="1"/>
  <c r="AU758" i="1"/>
  <c r="AU757" i="1"/>
  <c r="AU756" i="1"/>
  <c r="AU755" i="1"/>
  <c r="AU754" i="1"/>
  <c r="AU753" i="1"/>
  <c r="AU752" i="1"/>
  <c r="AU751" i="1"/>
  <c r="AU750" i="1"/>
  <c r="AU749" i="1"/>
  <c r="AU748" i="1"/>
  <c r="AU747" i="1"/>
  <c r="AU746" i="1"/>
  <c r="AU742" i="1"/>
  <c r="AU738" i="1"/>
  <c r="AU734" i="1"/>
  <c r="AU730" i="1"/>
  <c r="AU745" i="1"/>
  <c r="AU741" i="1"/>
  <c r="AU737" i="1"/>
  <c r="AU733" i="1"/>
  <c r="AU744" i="1"/>
  <c r="AU740" i="1"/>
  <c r="AU736" i="1"/>
  <c r="AU732" i="1"/>
  <c r="AU743" i="1"/>
  <c r="AU739" i="1"/>
  <c r="AU735" i="1"/>
  <c r="AU731" i="1"/>
  <c r="BE728" i="1"/>
  <c r="BG728" i="1"/>
  <c r="BB725" i="1"/>
  <c r="BE725" i="1" s="1"/>
  <c r="BD728" i="1"/>
  <c r="BF729" i="1"/>
  <c r="BE724" i="1"/>
  <c r="AT770" i="1"/>
  <c r="AT769" i="1"/>
  <c r="AT768" i="1"/>
  <c r="AT767" i="1"/>
  <c r="AT766" i="1"/>
  <c r="AT765" i="1"/>
  <c r="AT764" i="1"/>
  <c r="AT763" i="1"/>
  <c r="AT762" i="1"/>
  <c r="AT761" i="1"/>
  <c r="AT760" i="1"/>
  <c r="AT759" i="1"/>
  <c r="AT758" i="1"/>
  <c r="AT757" i="1"/>
  <c r="AT756" i="1"/>
  <c r="AT755" i="1"/>
  <c r="AT754" i="1"/>
  <c r="AT753" i="1"/>
  <c r="AT752" i="1"/>
  <c r="AT751" i="1"/>
  <c r="AT750" i="1"/>
  <c r="AT749" i="1"/>
  <c r="AT748" i="1"/>
  <c r="AT747" i="1"/>
  <c r="AT746" i="1"/>
  <c r="AT744" i="1"/>
  <c r="AT740" i="1"/>
  <c r="AT736" i="1"/>
  <c r="AT732" i="1"/>
  <c r="AT743" i="1"/>
  <c r="AT739" i="1"/>
  <c r="AT735" i="1"/>
  <c r="AT731" i="1"/>
  <c r="AT742" i="1"/>
  <c r="AT738" i="1"/>
  <c r="AT734" i="1"/>
  <c r="AT730" i="1"/>
  <c r="AT745" i="1"/>
  <c r="AT741" i="1"/>
  <c r="AT737" i="1"/>
  <c r="AT733" i="1"/>
  <c r="BG729" i="1"/>
  <c r="BB726" i="1"/>
  <c r="BG726" i="1" s="1"/>
  <c r="AR770" i="1"/>
  <c r="AR769" i="1"/>
  <c r="AR768" i="1"/>
  <c r="AR767" i="1"/>
  <c r="AR766" i="1"/>
  <c r="AR765" i="1"/>
  <c r="AR764" i="1"/>
  <c r="AR763" i="1"/>
  <c r="AR762" i="1"/>
  <c r="AR761" i="1"/>
  <c r="AR760" i="1"/>
  <c r="AR759" i="1"/>
  <c r="AR758" i="1"/>
  <c r="AR757" i="1"/>
  <c r="AR756" i="1"/>
  <c r="AR755" i="1"/>
  <c r="AR754" i="1"/>
  <c r="AR753" i="1"/>
  <c r="AR752" i="1"/>
  <c r="AR751" i="1"/>
  <c r="AR750" i="1"/>
  <c r="AR749" i="1"/>
  <c r="AR748" i="1"/>
  <c r="AR747" i="1"/>
  <c r="AR746" i="1"/>
  <c r="AR744" i="1"/>
  <c r="AR740" i="1"/>
  <c r="AR736" i="1"/>
  <c r="AR732" i="1"/>
  <c r="AR743" i="1"/>
  <c r="AR739" i="1"/>
  <c r="AR735" i="1"/>
  <c r="AR731" i="1"/>
  <c r="AR742" i="1"/>
  <c r="AR738" i="1"/>
  <c r="AR734" i="1"/>
  <c r="AR730" i="1"/>
  <c r="AR745" i="1"/>
  <c r="AR741" i="1"/>
  <c r="AR737" i="1"/>
  <c r="AR733" i="1"/>
  <c r="BB727" i="1"/>
  <c r="BD727" i="1" s="1"/>
  <c r="BD729" i="1"/>
  <c r="BF728" i="1"/>
  <c r="BF725" i="1"/>
  <c r="BE721" i="1"/>
  <c r="BG724" i="1"/>
  <c r="BG725" i="1"/>
  <c r="BB722" i="1"/>
  <c r="BD722" i="1" s="1"/>
  <c r="BM728" i="1"/>
  <c r="BB723" i="1"/>
  <c r="BG723" i="1" s="1"/>
  <c r="BC723" i="1"/>
  <c r="BD725" i="1"/>
  <c r="AS770" i="1"/>
  <c r="AS769" i="1"/>
  <c r="AS768" i="1"/>
  <c r="AS767" i="1"/>
  <c r="AS766" i="1"/>
  <c r="AS765" i="1"/>
  <c r="AS764" i="1"/>
  <c r="AS763" i="1"/>
  <c r="AS762" i="1"/>
  <c r="AS761" i="1"/>
  <c r="AS760" i="1"/>
  <c r="AS759" i="1"/>
  <c r="AS758" i="1"/>
  <c r="AS757" i="1"/>
  <c r="AS756" i="1"/>
  <c r="AS755" i="1"/>
  <c r="AS754" i="1"/>
  <c r="AS753" i="1"/>
  <c r="AS752" i="1"/>
  <c r="AS751" i="1"/>
  <c r="AS750" i="1"/>
  <c r="AS749" i="1"/>
  <c r="AS748" i="1"/>
  <c r="AS747" i="1"/>
  <c r="AS746" i="1"/>
  <c r="AS744" i="1"/>
  <c r="AS740" i="1"/>
  <c r="AS736" i="1"/>
  <c r="AS732" i="1"/>
  <c r="AS743" i="1"/>
  <c r="AS739" i="1"/>
  <c r="AS735" i="1"/>
  <c r="AS731" i="1"/>
  <c r="AS742" i="1"/>
  <c r="AS738" i="1"/>
  <c r="AS734" i="1"/>
  <c r="AS730" i="1"/>
  <c r="AS745" i="1"/>
  <c r="AS741" i="1"/>
  <c r="AS737" i="1"/>
  <c r="AS733" i="1"/>
  <c r="BF724" i="1"/>
  <c r="BF726" i="1"/>
  <c r="BF721" i="1"/>
  <c r="BE727" i="1"/>
  <c r="BE729" i="1"/>
  <c r="BG721" i="1"/>
  <c r="AV770" i="1"/>
  <c r="AV769" i="1"/>
  <c r="AV768" i="1"/>
  <c r="AV767" i="1"/>
  <c r="AV766" i="1"/>
  <c r="AV765" i="1"/>
  <c r="AV764" i="1"/>
  <c r="AV763" i="1"/>
  <c r="AV762" i="1"/>
  <c r="AV761" i="1"/>
  <c r="AV760" i="1"/>
  <c r="AV759" i="1"/>
  <c r="AV758" i="1"/>
  <c r="AV757" i="1"/>
  <c r="AV756" i="1"/>
  <c r="AV755" i="1"/>
  <c r="AV754" i="1"/>
  <c r="AV753" i="1"/>
  <c r="AV752" i="1"/>
  <c r="AV751" i="1"/>
  <c r="AV750" i="1"/>
  <c r="AV749" i="1"/>
  <c r="AV748" i="1"/>
  <c r="AV747" i="1"/>
  <c r="AV746" i="1"/>
  <c r="AV744" i="1"/>
  <c r="AV740" i="1"/>
  <c r="AV736" i="1"/>
  <c r="AV732" i="1"/>
  <c r="AV743" i="1"/>
  <c r="AV739" i="1"/>
  <c r="AV735" i="1"/>
  <c r="AV731" i="1"/>
  <c r="AV742" i="1"/>
  <c r="AV738" i="1"/>
  <c r="AV734" i="1"/>
  <c r="AV730" i="1"/>
  <c r="AV745" i="1"/>
  <c r="AV741" i="1"/>
  <c r="AV737" i="1"/>
  <c r="AV733" i="1"/>
  <c r="BC722" i="1" l="1"/>
  <c r="BE722" i="1"/>
  <c r="BM729" i="1"/>
  <c r="BR729" i="1" s="1"/>
  <c r="CB729" i="1" s="1"/>
  <c r="BM721" i="1"/>
  <c r="BP721" i="1" s="1"/>
  <c r="BZ721" i="1" s="1"/>
  <c r="BP729" i="1"/>
  <c r="BZ729" i="1" s="1"/>
  <c r="BO729" i="1"/>
  <c r="BY729" i="1" s="1"/>
  <c r="BO721" i="1"/>
  <c r="BY721" i="1" s="1"/>
  <c r="BQ721" i="1"/>
  <c r="CA721" i="1" s="1"/>
  <c r="BC727" i="1"/>
  <c r="BB741" i="1"/>
  <c r="BE741" i="1" s="1"/>
  <c r="BC741" i="1"/>
  <c r="BB738" i="1"/>
  <c r="BE738" i="1" s="1"/>
  <c r="BB739" i="1"/>
  <c r="BC739" i="1" s="1"/>
  <c r="BB740" i="1"/>
  <c r="BD740" i="1" s="1"/>
  <c r="BB748" i="1"/>
  <c r="BC748" i="1" s="1"/>
  <c r="BC752" i="1"/>
  <c r="BB752" i="1"/>
  <c r="BG752" i="1" s="1"/>
  <c r="BB756" i="1"/>
  <c r="BG756" i="1" s="1"/>
  <c r="BC760" i="1"/>
  <c r="BB760" i="1"/>
  <c r="BG760" i="1" s="1"/>
  <c r="BB764" i="1"/>
  <c r="BC764" i="1" s="1"/>
  <c r="BC768" i="1"/>
  <c r="BB768" i="1"/>
  <c r="BG768" i="1" s="1"/>
  <c r="BE726" i="1"/>
  <c r="BD723" i="1"/>
  <c r="BF740" i="1"/>
  <c r="BF741" i="1"/>
  <c r="BF738" i="1"/>
  <c r="BF748" i="1"/>
  <c r="BF752" i="1"/>
  <c r="BF756" i="1"/>
  <c r="BF760" i="1"/>
  <c r="BF764" i="1"/>
  <c r="BF768" i="1"/>
  <c r="BD726" i="1"/>
  <c r="BP728" i="1"/>
  <c r="BZ728" i="1" s="1"/>
  <c r="BR728" i="1"/>
  <c r="CB728" i="1" s="1"/>
  <c r="BO728" i="1"/>
  <c r="BY728" i="1" s="1"/>
  <c r="BQ728" i="1"/>
  <c r="CA728" i="1" s="1"/>
  <c r="BN728" i="1"/>
  <c r="BX728" i="1" s="1"/>
  <c r="BF723" i="1"/>
  <c r="BB745" i="1"/>
  <c r="BD745" i="1" s="1"/>
  <c r="BB742" i="1"/>
  <c r="BF742" i="1" s="1"/>
  <c r="BC742" i="1"/>
  <c r="BB743" i="1"/>
  <c r="BD743" i="1" s="1"/>
  <c r="BB744" i="1"/>
  <c r="BC744" i="1" s="1"/>
  <c r="BB749" i="1"/>
  <c r="BC749" i="1" s="1"/>
  <c r="BB753" i="1"/>
  <c r="BD753" i="1" s="1"/>
  <c r="BB757" i="1"/>
  <c r="BD757" i="1" s="1"/>
  <c r="BB761" i="1"/>
  <c r="BD761" i="1" s="1"/>
  <c r="BB765" i="1"/>
  <c r="BC765" i="1" s="1"/>
  <c r="BB769" i="1"/>
  <c r="BD769" i="1" s="1"/>
  <c r="BE739" i="1"/>
  <c r="BE740" i="1"/>
  <c r="BE748" i="1"/>
  <c r="BE752" i="1"/>
  <c r="BE756" i="1"/>
  <c r="BE760" i="1"/>
  <c r="BE764" i="1"/>
  <c r="BE768" i="1"/>
  <c r="BG722" i="1"/>
  <c r="BF722" i="1"/>
  <c r="BF743" i="1"/>
  <c r="BF744" i="1"/>
  <c r="BF745" i="1"/>
  <c r="BF749" i="1"/>
  <c r="BF753" i="1"/>
  <c r="BF757" i="1"/>
  <c r="BF761" i="1"/>
  <c r="BF765" i="1"/>
  <c r="BF769" i="1"/>
  <c r="BM724" i="1"/>
  <c r="BM722" i="1"/>
  <c r="BB733" i="1"/>
  <c r="BG733" i="1" s="1"/>
  <c r="BB730" i="1"/>
  <c r="BE730" i="1" s="1"/>
  <c r="BB731" i="1"/>
  <c r="BC731" i="1" s="1"/>
  <c r="BB732" i="1"/>
  <c r="BD732" i="1" s="1"/>
  <c r="BB746" i="1"/>
  <c r="BD746" i="1" s="1"/>
  <c r="BB750" i="1"/>
  <c r="BD750" i="1" s="1"/>
  <c r="BB754" i="1"/>
  <c r="BG754" i="1" s="1"/>
  <c r="BB758" i="1"/>
  <c r="BG758" i="1" s="1"/>
  <c r="BB762" i="1"/>
  <c r="BD762" i="1" s="1"/>
  <c r="BB766" i="1"/>
  <c r="BD766" i="1" s="1"/>
  <c r="BB770" i="1"/>
  <c r="BG770" i="1" s="1"/>
  <c r="BG727" i="1"/>
  <c r="BE745" i="1"/>
  <c r="BE742" i="1"/>
  <c r="BE743" i="1"/>
  <c r="BE744" i="1"/>
  <c r="BE749" i="1"/>
  <c r="BE753" i="1"/>
  <c r="BE757" i="1"/>
  <c r="BE761" i="1"/>
  <c r="BE765" i="1"/>
  <c r="BE769" i="1"/>
  <c r="BF732" i="1"/>
  <c r="BF733" i="1"/>
  <c r="BF730" i="1"/>
  <c r="BF746" i="1"/>
  <c r="BF750" i="1"/>
  <c r="BF754" i="1"/>
  <c r="BF758" i="1"/>
  <c r="BF762" i="1"/>
  <c r="BF766" i="1"/>
  <c r="BF770" i="1"/>
  <c r="BG745" i="1"/>
  <c r="BG730" i="1"/>
  <c r="BD741" i="1"/>
  <c r="BD738" i="1"/>
  <c r="BD739" i="1"/>
  <c r="BD748" i="1"/>
  <c r="BD752" i="1"/>
  <c r="BD756" i="1"/>
  <c r="BD760" i="1"/>
  <c r="BD764" i="1"/>
  <c r="BD768" i="1"/>
  <c r="BB737" i="1"/>
  <c r="BC737" i="1" s="1"/>
  <c r="BB734" i="1"/>
  <c r="BF734" i="1" s="1"/>
  <c r="BB735" i="1"/>
  <c r="BG735" i="1" s="1"/>
  <c r="BB736" i="1"/>
  <c r="BC736" i="1" s="1"/>
  <c r="BB747" i="1"/>
  <c r="BE747" i="1" s="1"/>
  <c r="BB751" i="1"/>
  <c r="BG751" i="1" s="1"/>
  <c r="BB755" i="1"/>
  <c r="BG755" i="1" s="1"/>
  <c r="BB759" i="1"/>
  <c r="BD759" i="1" s="1"/>
  <c r="BB763" i="1"/>
  <c r="BE763" i="1" s="1"/>
  <c r="BB767" i="1"/>
  <c r="BG767" i="1" s="1"/>
  <c r="BC726" i="1"/>
  <c r="BM726" i="1" s="1"/>
  <c r="BE733" i="1"/>
  <c r="BE731" i="1"/>
  <c r="BE732" i="1"/>
  <c r="BE746" i="1"/>
  <c r="BE750" i="1"/>
  <c r="BE754" i="1"/>
  <c r="BE758" i="1"/>
  <c r="BE762" i="1"/>
  <c r="BE766" i="1"/>
  <c r="BE770" i="1"/>
  <c r="BF727" i="1"/>
  <c r="BM727" i="1" s="1"/>
  <c r="BC725" i="1"/>
  <c r="BM725" i="1" s="1"/>
  <c r="BE723" i="1"/>
  <c r="BM723" i="1" s="1"/>
  <c r="BF735" i="1"/>
  <c r="BF736" i="1"/>
  <c r="BF737" i="1"/>
  <c r="BF747" i="1"/>
  <c r="BF755" i="1"/>
  <c r="BF759" i="1"/>
  <c r="BF763" i="1"/>
  <c r="BC732" i="1" l="1"/>
  <c r="BN721" i="1"/>
  <c r="BR721" i="1"/>
  <c r="CB721" i="1" s="1"/>
  <c r="BQ729" i="1"/>
  <c r="CA729" i="1" s="1"/>
  <c r="BF731" i="1"/>
  <c r="BF739" i="1"/>
  <c r="BN729" i="1"/>
  <c r="BX729" i="1" s="1"/>
  <c r="BN723" i="1"/>
  <c r="BX723" i="1" s="1"/>
  <c r="BO723" i="1"/>
  <c r="BY723" i="1" s="1"/>
  <c r="BR723" i="1"/>
  <c r="CB723" i="1" s="1"/>
  <c r="BP723" i="1"/>
  <c r="BZ723" i="1" s="1"/>
  <c r="BQ723" i="1"/>
  <c r="CA723" i="1" s="1"/>
  <c r="CH723" i="1"/>
  <c r="BN727" i="1"/>
  <c r="BX727" i="1" s="1"/>
  <c r="BO727" i="1"/>
  <c r="BY727" i="1" s="1"/>
  <c r="BR727" i="1"/>
  <c r="CB727" i="1" s="1"/>
  <c r="BP727" i="1"/>
  <c r="BZ727" i="1" s="1"/>
  <c r="BQ727" i="1"/>
  <c r="CA727" i="1" s="1"/>
  <c r="BF767" i="1"/>
  <c r="BF751" i="1"/>
  <c r="BC767" i="1"/>
  <c r="BC759" i="1"/>
  <c r="BC751" i="1"/>
  <c r="BC735" i="1"/>
  <c r="BG763" i="1"/>
  <c r="BG747" i="1"/>
  <c r="BC770" i="1"/>
  <c r="BC762" i="1"/>
  <c r="BC754" i="1"/>
  <c r="BC746" i="1"/>
  <c r="BC730" i="1"/>
  <c r="BR722" i="1"/>
  <c r="CB722" i="1" s="1"/>
  <c r="BP722" i="1"/>
  <c r="BZ722" i="1" s="1"/>
  <c r="BO722" i="1"/>
  <c r="BY722" i="1" s="1"/>
  <c r="BQ722" i="1"/>
  <c r="CA722" i="1" s="1"/>
  <c r="BN722" i="1"/>
  <c r="BX722" i="1" s="1"/>
  <c r="BD755" i="1"/>
  <c r="BD735" i="1"/>
  <c r="BG766" i="1"/>
  <c r="BG750" i="1"/>
  <c r="BC769" i="1"/>
  <c r="BC761" i="1"/>
  <c r="BC753" i="1"/>
  <c r="BC743" i="1"/>
  <c r="BC745" i="1"/>
  <c r="BM745" i="1" s="1"/>
  <c r="BD758" i="1"/>
  <c r="BD731" i="1"/>
  <c r="BG769" i="1"/>
  <c r="BG753" i="1"/>
  <c r="BG742" i="1"/>
  <c r="BE759" i="1"/>
  <c r="BE736" i="1"/>
  <c r="BC740" i="1"/>
  <c r="BG738" i="1"/>
  <c r="BG759" i="1"/>
  <c r="BG736" i="1"/>
  <c r="BD767" i="1"/>
  <c r="BD751" i="1"/>
  <c r="BD734" i="1"/>
  <c r="BG762" i="1"/>
  <c r="BG746" i="1"/>
  <c r="BD770" i="1"/>
  <c r="BD754" i="1"/>
  <c r="BD730" i="1"/>
  <c r="BG765" i="1"/>
  <c r="BG749" i="1"/>
  <c r="BE755" i="1"/>
  <c r="BE735" i="1"/>
  <c r="BM768" i="1"/>
  <c r="BM760" i="1"/>
  <c r="BM752" i="1"/>
  <c r="BD765" i="1"/>
  <c r="BM765" i="1" s="1"/>
  <c r="BD749" i="1"/>
  <c r="BM749" i="1" s="1"/>
  <c r="BG764" i="1"/>
  <c r="BM764" i="1" s="1"/>
  <c r="BG748" i="1"/>
  <c r="BM748" i="1" s="1"/>
  <c r="BG741" i="1"/>
  <c r="BM741" i="1" s="1"/>
  <c r="BR725" i="1"/>
  <c r="CB725" i="1" s="1"/>
  <c r="BO725" i="1"/>
  <c r="BY725" i="1" s="1"/>
  <c r="BQ725" i="1"/>
  <c r="CA725" i="1" s="1"/>
  <c r="BP725" i="1"/>
  <c r="BZ725" i="1" s="1"/>
  <c r="BN725" i="1"/>
  <c r="BX725" i="1" s="1"/>
  <c r="BQ726" i="1"/>
  <c r="CA726" i="1" s="1"/>
  <c r="BR726" i="1"/>
  <c r="CB726" i="1" s="1"/>
  <c r="BO726" i="1"/>
  <c r="BY726" i="1" s="1"/>
  <c r="BP726" i="1"/>
  <c r="BZ726" i="1" s="1"/>
  <c r="BN726" i="1"/>
  <c r="BX726" i="1" s="1"/>
  <c r="BC763" i="1"/>
  <c r="BC755" i="1"/>
  <c r="BM755" i="1" s="1"/>
  <c r="BC747" i="1"/>
  <c r="BC734" i="1"/>
  <c r="BG737" i="1"/>
  <c r="BC766" i="1"/>
  <c r="BM766" i="1" s="1"/>
  <c r="BC758" i="1"/>
  <c r="BM758" i="1" s="1"/>
  <c r="BC750" i="1"/>
  <c r="BM750" i="1" s="1"/>
  <c r="BC733" i="1"/>
  <c r="BD763" i="1"/>
  <c r="BD747" i="1"/>
  <c r="BD737" i="1"/>
  <c r="BG731" i="1"/>
  <c r="BC757" i="1"/>
  <c r="BD733" i="1"/>
  <c r="BG761" i="1"/>
  <c r="BG744" i="1"/>
  <c r="BE767" i="1"/>
  <c r="BE751" i="1"/>
  <c r="BE734" i="1"/>
  <c r="BD744" i="1"/>
  <c r="BG740" i="1"/>
  <c r="BG734" i="1"/>
  <c r="BM731" i="1"/>
  <c r="BD736" i="1"/>
  <c r="BM736" i="1" s="1"/>
  <c r="BP724" i="1"/>
  <c r="BZ724" i="1" s="1"/>
  <c r="BN724" i="1"/>
  <c r="BX724" i="1" s="1"/>
  <c r="BQ724" i="1"/>
  <c r="CA724" i="1" s="1"/>
  <c r="BR724" i="1"/>
  <c r="CB724" i="1" s="1"/>
  <c r="BO724" i="1"/>
  <c r="BY724" i="1" s="1"/>
  <c r="BM744" i="1"/>
  <c r="CH728" i="1"/>
  <c r="BG757" i="1"/>
  <c r="BG743" i="1"/>
  <c r="BE737" i="1"/>
  <c r="BC756" i="1"/>
  <c r="BM756" i="1" s="1"/>
  <c r="BC738" i="1"/>
  <c r="BM738" i="1" s="1"/>
  <c r="BD742" i="1"/>
  <c r="BM742" i="1" s="1"/>
  <c r="BG739" i="1"/>
  <c r="BM739" i="1" s="1"/>
  <c r="BG732" i="1"/>
  <c r="BM732" i="1" s="1"/>
  <c r="BM737" i="1" l="1"/>
  <c r="BX721" i="1"/>
  <c r="CH721" i="1"/>
  <c r="CH727" i="1"/>
  <c r="CH722" i="1"/>
  <c r="CH729" i="1"/>
  <c r="BR737" i="1"/>
  <c r="CB737" i="1" s="1"/>
  <c r="BO737" i="1"/>
  <c r="BY737" i="1" s="1"/>
  <c r="BP737" i="1"/>
  <c r="BZ737" i="1" s="1"/>
  <c r="BQ737" i="1"/>
  <c r="CA737" i="1" s="1"/>
  <c r="BN737" i="1"/>
  <c r="BX737" i="1" s="1"/>
  <c r="BN764" i="1"/>
  <c r="BX764" i="1" s="1"/>
  <c r="BO764" i="1"/>
  <c r="BY764" i="1" s="1"/>
  <c r="BP764" i="1"/>
  <c r="BZ764" i="1" s="1"/>
  <c r="BQ764" i="1"/>
  <c r="CA764" i="1" s="1"/>
  <c r="BR764" i="1"/>
  <c r="CB764" i="1" s="1"/>
  <c r="BN739" i="1"/>
  <c r="BX739" i="1" s="1"/>
  <c r="BR739" i="1"/>
  <c r="CB739" i="1" s="1"/>
  <c r="BO739" i="1"/>
  <c r="BY739" i="1" s="1"/>
  <c r="BP739" i="1"/>
  <c r="BZ739" i="1" s="1"/>
  <c r="BQ739" i="1"/>
  <c r="CA739" i="1" s="1"/>
  <c r="BO749" i="1"/>
  <c r="BY749" i="1" s="1"/>
  <c r="BR749" i="1"/>
  <c r="CB749" i="1" s="1"/>
  <c r="BN749" i="1"/>
  <c r="BX749" i="1" s="1"/>
  <c r="BP749" i="1"/>
  <c r="BZ749" i="1" s="1"/>
  <c r="BQ749" i="1"/>
  <c r="CA749" i="1" s="1"/>
  <c r="BR742" i="1"/>
  <c r="CB742" i="1" s="1"/>
  <c r="BO742" i="1"/>
  <c r="BY742" i="1" s="1"/>
  <c r="BP742" i="1"/>
  <c r="BZ742" i="1" s="1"/>
  <c r="BN742" i="1"/>
  <c r="BX742" i="1" s="1"/>
  <c r="BQ742" i="1"/>
  <c r="CA742" i="1" s="1"/>
  <c r="BR741" i="1"/>
  <c r="CB741" i="1" s="1"/>
  <c r="BN741" i="1"/>
  <c r="BX741" i="1" s="1"/>
  <c r="BP741" i="1"/>
  <c r="BZ741" i="1" s="1"/>
  <c r="BO741" i="1"/>
  <c r="BY741" i="1" s="1"/>
  <c r="BQ741" i="1"/>
  <c r="CA741" i="1" s="1"/>
  <c r="BO765" i="1"/>
  <c r="BY765" i="1" s="1"/>
  <c r="BQ765" i="1"/>
  <c r="CA765" i="1" s="1"/>
  <c r="BN765" i="1"/>
  <c r="BX765" i="1" s="1"/>
  <c r="BR765" i="1"/>
  <c r="CB765" i="1" s="1"/>
  <c r="BP765" i="1"/>
  <c r="BZ765" i="1" s="1"/>
  <c r="BR732" i="1"/>
  <c r="CB732" i="1" s="1"/>
  <c r="BO732" i="1"/>
  <c r="BY732" i="1" s="1"/>
  <c r="BQ732" i="1"/>
  <c r="CA732" i="1" s="1"/>
  <c r="BP732" i="1"/>
  <c r="BZ732" i="1" s="1"/>
  <c r="BN732" i="1"/>
  <c r="BX732" i="1" s="1"/>
  <c r="BO736" i="1"/>
  <c r="BY736" i="1" s="1"/>
  <c r="BP736" i="1"/>
  <c r="BZ736" i="1" s="1"/>
  <c r="BN736" i="1"/>
  <c r="BX736" i="1" s="1"/>
  <c r="BQ736" i="1"/>
  <c r="CA736" i="1" s="1"/>
  <c r="BR736" i="1"/>
  <c r="CB736" i="1" s="1"/>
  <c r="BP748" i="1"/>
  <c r="BZ748" i="1" s="1"/>
  <c r="BN748" i="1"/>
  <c r="BX748" i="1" s="1"/>
  <c r="BQ748" i="1"/>
  <c r="CA748" i="1" s="1"/>
  <c r="BR748" i="1"/>
  <c r="CB748" i="1" s="1"/>
  <c r="BO748" i="1"/>
  <c r="BY748" i="1" s="1"/>
  <c r="CH724" i="1"/>
  <c r="BM757" i="1"/>
  <c r="BN766" i="1"/>
  <c r="BX766" i="1" s="1"/>
  <c r="BO766" i="1"/>
  <c r="BY766" i="1" s="1"/>
  <c r="BP766" i="1"/>
  <c r="BZ766" i="1" s="1"/>
  <c r="BR766" i="1"/>
  <c r="CB766" i="1" s="1"/>
  <c r="BQ766" i="1"/>
  <c r="CA766" i="1" s="1"/>
  <c r="BQ755" i="1"/>
  <c r="CA755" i="1" s="1"/>
  <c r="BN755" i="1"/>
  <c r="BX755" i="1" s="1"/>
  <c r="BP755" i="1"/>
  <c r="BZ755" i="1" s="1"/>
  <c r="BR755" i="1"/>
  <c r="CB755" i="1" s="1"/>
  <c r="BO755" i="1"/>
  <c r="BY755" i="1" s="1"/>
  <c r="CH725" i="1"/>
  <c r="BR752" i="1"/>
  <c r="CB752" i="1" s="1"/>
  <c r="BO752" i="1"/>
  <c r="BY752" i="1" s="1"/>
  <c r="BN752" i="1"/>
  <c r="BX752" i="1" s="1"/>
  <c r="BQ752" i="1"/>
  <c r="CA752" i="1" s="1"/>
  <c r="BP752" i="1"/>
  <c r="BZ752" i="1" s="1"/>
  <c r="BM761" i="1"/>
  <c r="BM730" i="1"/>
  <c r="BM770" i="1"/>
  <c r="BM735" i="1"/>
  <c r="BR738" i="1"/>
  <c r="CB738" i="1" s="1"/>
  <c r="BO738" i="1"/>
  <c r="BY738" i="1" s="1"/>
  <c r="BP738" i="1"/>
  <c r="BZ738" i="1" s="1"/>
  <c r="BQ738" i="1"/>
  <c r="CA738" i="1" s="1"/>
  <c r="BN738" i="1"/>
  <c r="BX738" i="1" s="1"/>
  <c r="BM733" i="1"/>
  <c r="BM763" i="1"/>
  <c r="BP760" i="1"/>
  <c r="BZ760" i="1" s="1"/>
  <c r="BN760" i="1"/>
  <c r="BX760" i="1" s="1"/>
  <c r="BR760" i="1"/>
  <c r="CB760" i="1" s="1"/>
  <c r="BO760" i="1"/>
  <c r="BY760" i="1" s="1"/>
  <c r="BQ760" i="1"/>
  <c r="CA760" i="1" s="1"/>
  <c r="BM740" i="1"/>
  <c r="BP745" i="1"/>
  <c r="BZ745" i="1" s="1"/>
  <c r="BN745" i="1"/>
  <c r="BX745" i="1" s="1"/>
  <c r="BQ745" i="1"/>
  <c r="CA745" i="1" s="1"/>
  <c r="BR745" i="1"/>
  <c r="CB745" i="1" s="1"/>
  <c r="BO745" i="1"/>
  <c r="BY745" i="1" s="1"/>
  <c r="BM769" i="1"/>
  <c r="BM746" i="1"/>
  <c r="BM751" i="1"/>
  <c r="CI723" i="1"/>
  <c r="CS723" i="1" s="1"/>
  <c r="CM723" i="1"/>
  <c r="CW723" i="1" s="1"/>
  <c r="CK723" i="1"/>
  <c r="CU723" i="1" s="1"/>
  <c r="CJ723" i="1"/>
  <c r="CT723" i="1" s="1"/>
  <c r="CL723" i="1"/>
  <c r="CV723" i="1" s="1"/>
  <c r="BO756" i="1"/>
  <c r="BY756" i="1" s="1"/>
  <c r="BP756" i="1"/>
  <c r="BZ756" i="1" s="1"/>
  <c r="BR756" i="1"/>
  <c r="CB756" i="1" s="1"/>
  <c r="BN756" i="1"/>
  <c r="BX756" i="1" s="1"/>
  <c r="BQ756" i="1"/>
  <c r="CA756" i="1" s="1"/>
  <c r="CI728" i="1"/>
  <c r="CS728" i="1" s="1"/>
  <c r="CJ728" i="1"/>
  <c r="CT728" i="1" s="1"/>
  <c r="CM728" i="1"/>
  <c r="CW728" i="1" s="1"/>
  <c r="CK728" i="1"/>
  <c r="CU728" i="1" s="1"/>
  <c r="CL728" i="1"/>
  <c r="CV728" i="1" s="1"/>
  <c r="BR750" i="1"/>
  <c r="CB750" i="1" s="1"/>
  <c r="BO750" i="1"/>
  <c r="BY750" i="1" s="1"/>
  <c r="BQ750" i="1"/>
  <c r="CA750" i="1" s="1"/>
  <c r="BP750" i="1"/>
  <c r="BZ750" i="1" s="1"/>
  <c r="BN750" i="1"/>
  <c r="BX750" i="1" s="1"/>
  <c r="BM734" i="1"/>
  <c r="CH726" i="1"/>
  <c r="BR768" i="1"/>
  <c r="CB768" i="1" s="1"/>
  <c r="BP768" i="1"/>
  <c r="BZ768" i="1" s="1"/>
  <c r="BN768" i="1"/>
  <c r="BX768" i="1" s="1"/>
  <c r="BQ768" i="1"/>
  <c r="CA768" i="1" s="1"/>
  <c r="BO768" i="1"/>
  <c r="BY768" i="1" s="1"/>
  <c r="BM743" i="1"/>
  <c r="CI722" i="1"/>
  <c r="CS722" i="1" s="1"/>
  <c r="CM722" i="1"/>
  <c r="CW722" i="1" s="1"/>
  <c r="CJ722" i="1"/>
  <c r="CT722" i="1" s="1"/>
  <c r="CL722" i="1"/>
  <c r="CV722" i="1" s="1"/>
  <c r="CK722" i="1"/>
  <c r="CU722" i="1" s="1"/>
  <c r="BM754" i="1"/>
  <c r="BM759" i="1"/>
  <c r="CM727" i="1"/>
  <c r="CW727" i="1" s="1"/>
  <c r="CK727" i="1"/>
  <c r="CU727" i="1" s="1"/>
  <c r="CJ727" i="1"/>
  <c r="CT727" i="1" s="1"/>
  <c r="CL727" i="1"/>
  <c r="CV727" i="1" s="1"/>
  <c r="CI727" i="1"/>
  <c r="CS727" i="1" s="1"/>
  <c r="BO744" i="1"/>
  <c r="BY744" i="1" s="1"/>
  <c r="BQ744" i="1"/>
  <c r="CA744" i="1" s="1"/>
  <c r="BP744" i="1"/>
  <c r="BZ744" i="1" s="1"/>
  <c r="BR744" i="1"/>
  <c r="CB744" i="1" s="1"/>
  <c r="BN744" i="1"/>
  <c r="BX744" i="1" s="1"/>
  <c r="BR731" i="1"/>
  <c r="CB731" i="1" s="1"/>
  <c r="BO731" i="1"/>
  <c r="BY731" i="1" s="1"/>
  <c r="BP731" i="1"/>
  <c r="BZ731" i="1" s="1"/>
  <c r="BN731" i="1"/>
  <c r="BX731" i="1" s="1"/>
  <c r="BQ731" i="1"/>
  <c r="CA731" i="1" s="1"/>
  <c r="BQ758" i="1"/>
  <c r="CA758" i="1" s="1"/>
  <c r="BP758" i="1"/>
  <c r="BZ758" i="1" s="1"/>
  <c r="BN758" i="1"/>
  <c r="BX758" i="1" s="1"/>
  <c r="BR758" i="1"/>
  <c r="CB758" i="1" s="1"/>
  <c r="BO758" i="1"/>
  <c r="BY758" i="1" s="1"/>
  <c r="BM747" i="1"/>
  <c r="BM753" i="1"/>
  <c r="BM762" i="1"/>
  <c r="BM767" i="1"/>
  <c r="CH732" i="1" l="1"/>
  <c r="CI721" i="1"/>
  <c r="CL721" i="1"/>
  <c r="CV721" i="1" s="1"/>
  <c r="CM721" i="1"/>
  <c r="CW721" i="1" s="1"/>
  <c r="CK721" i="1"/>
  <c r="CU721" i="1" s="1"/>
  <c r="CJ721" i="1"/>
  <c r="CT721" i="1" s="1"/>
  <c r="CJ729" i="1"/>
  <c r="CT729" i="1" s="1"/>
  <c r="CM729" i="1"/>
  <c r="CW729" i="1" s="1"/>
  <c r="CK729" i="1"/>
  <c r="CU729" i="1" s="1"/>
  <c r="CI729" i="1"/>
  <c r="CS729" i="1" s="1"/>
  <c r="CL729" i="1"/>
  <c r="CV729" i="1" s="1"/>
  <c r="CH741" i="1"/>
  <c r="CH758" i="1"/>
  <c r="BP754" i="1"/>
  <c r="BZ754" i="1" s="1"/>
  <c r="BR754" i="1"/>
  <c r="CB754" i="1" s="1"/>
  <c r="BO754" i="1"/>
  <c r="BY754" i="1" s="1"/>
  <c r="BN754" i="1"/>
  <c r="BX754" i="1" s="1"/>
  <c r="BQ754" i="1"/>
  <c r="CA754" i="1" s="1"/>
  <c r="BP734" i="1"/>
  <c r="BZ734" i="1" s="1"/>
  <c r="BQ734" i="1"/>
  <c r="CA734" i="1" s="1"/>
  <c r="BN734" i="1"/>
  <c r="BX734" i="1" s="1"/>
  <c r="BO734" i="1"/>
  <c r="BY734" i="1" s="1"/>
  <c r="BR734" i="1"/>
  <c r="CB734" i="1" s="1"/>
  <c r="BP746" i="1"/>
  <c r="BZ746" i="1" s="1"/>
  <c r="BO746" i="1"/>
  <c r="BY746" i="1" s="1"/>
  <c r="BR746" i="1"/>
  <c r="CB746" i="1" s="1"/>
  <c r="BQ746" i="1"/>
  <c r="CA746" i="1" s="1"/>
  <c r="BN746" i="1"/>
  <c r="BX746" i="1" s="1"/>
  <c r="BP740" i="1"/>
  <c r="BZ740" i="1" s="1"/>
  <c r="BQ740" i="1"/>
  <c r="CA740" i="1" s="1"/>
  <c r="BR740" i="1"/>
  <c r="CB740" i="1" s="1"/>
  <c r="BN740" i="1"/>
  <c r="BX740" i="1" s="1"/>
  <c r="BO740" i="1"/>
  <c r="BY740" i="1" s="1"/>
  <c r="BP733" i="1"/>
  <c r="BZ733" i="1" s="1"/>
  <c r="BO733" i="1"/>
  <c r="BY733" i="1" s="1"/>
  <c r="BQ733" i="1"/>
  <c r="CA733" i="1" s="1"/>
  <c r="BN733" i="1"/>
  <c r="BX733" i="1" s="1"/>
  <c r="BR733" i="1"/>
  <c r="CB733" i="1" s="1"/>
  <c r="BN770" i="1"/>
  <c r="BX770" i="1" s="1"/>
  <c r="BR770" i="1"/>
  <c r="CB770" i="1" s="1"/>
  <c r="BQ770" i="1"/>
  <c r="CA770" i="1" s="1"/>
  <c r="BP770" i="1"/>
  <c r="BZ770" i="1" s="1"/>
  <c r="BO770" i="1"/>
  <c r="BY770" i="1" s="1"/>
  <c r="CH752" i="1"/>
  <c r="CK732" i="1"/>
  <c r="CU732" i="1" s="1"/>
  <c r="CI732" i="1"/>
  <c r="CS732" i="1" s="1"/>
  <c r="CL732" i="1"/>
  <c r="CV732" i="1" s="1"/>
  <c r="CM732" i="1"/>
  <c r="CW732" i="1" s="1"/>
  <c r="CJ732" i="1"/>
  <c r="CT732" i="1" s="1"/>
  <c r="CK741" i="1"/>
  <c r="CU741" i="1" s="1"/>
  <c r="CL741" i="1"/>
  <c r="CV741" i="1" s="1"/>
  <c r="CM741" i="1"/>
  <c r="CW741" i="1" s="1"/>
  <c r="CI741" i="1"/>
  <c r="CS741" i="1" s="1"/>
  <c r="CJ741" i="1"/>
  <c r="CT741" i="1" s="1"/>
  <c r="BP753" i="1"/>
  <c r="BZ753" i="1" s="1"/>
  <c r="BQ753" i="1"/>
  <c r="CA753" i="1" s="1"/>
  <c r="BN753" i="1"/>
  <c r="BX753" i="1" s="1"/>
  <c r="BO753" i="1"/>
  <c r="BY753" i="1" s="1"/>
  <c r="BR753" i="1"/>
  <c r="CB753" i="1" s="1"/>
  <c r="CH731" i="1"/>
  <c r="DC727" i="1"/>
  <c r="DC722" i="1"/>
  <c r="DC723" i="1"/>
  <c r="BR769" i="1"/>
  <c r="CB769" i="1" s="1"/>
  <c r="BN769" i="1"/>
  <c r="BX769" i="1" s="1"/>
  <c r="BO769" i="1"/>
  <c r="BY769" i="1" s="1"/>
  <c r="BP769" i="1"/>
  <c r="BZ769" i="1" s="1"/>
  <c r="BQ769" i="1"/>
  <c r="CA769" i="1" s="1"/>
  <c r="CH738" i="1"/>
  <c r="BO730" i="1"/>
  <c r="BY730" i="1" s="1"/>
  <c r="BR730" i="1"/>
  <c r="CB730" i="1" s="1"/>
  <c r="BP730" i="1"/>
  <c r="BZ730" i="1" s="1"/>
  <c r="BQ730" i="1"/>
  <c r="CA730" i="1" s="1"/>
  <c r="BN730" i="1"/>
  <c r="BX730" i="1" s="1"/>
  <c r="CH730" i="1"/>
  <c r="CK725" i="1"/>
  <c r="CU725" i="1" s="1"/>
  <c r="CI725" i="1"/>
  <c r="CS725" i="1" s="1"/>
  <c r="CL725" i="1"/>
  <c r="CV725" i="1" s="1"/>
  <c r="CM725" i="1"/>
  <c r="CW725" i="1" s="1"/>
  <c r="CJ725" i="1"/>
  <c r="CT725" i="1" s="1"/>
  <c r="CH766" i="1"/>
  <c r="CH748" i="1"/>
  <c r="CH749" i="1"/>
  <c r="CH764" i="1"/>
  <c r="BP762" i="1"/>
  <c r="BZ762" i="1" s="1"/>
  <c r="BR762" i="1"/>
  <c r="CB762" i="1" s="1"/>
  <c r="BO762" i="1"/>
  <c r="BY762" i="1" s="1"/>
  <c r="BQ762" i="1"/>
  <c r="CA762" i="1" s="1"/>
  <c r="BN762" i="1"/>
  <c r="BX762" i="1" s="1"/>
  <c r="BO747" i="1"/>
  <c r="BY747" i="1" s="1"/>
  <c r="BP747" i="1"/>
  <c r="BZ747" i="1" s="1"/>
  <c r="BN747" i="1"/>
  <c r="BX747" i="1" s="1"/>
  <c r="BQ747" i="1"/>
  <c r="CA747" i="1" s="1"/>
  <c r="BR747" i="1"/>
  <c r="CB747" i="1" s="1"/>
  <c r="CH744" i="1"/>
  <c r="CH768" i="1"/>
  <c r="CH750" i="1"/>
  <c r="CH756" i="1"/>
  <c r="CH745" i="1"/>
  <c r="CH760" i="1"/>
  <c r="BR761" i="1"/>
  <c r="CB761" i="1" s="1"/>
  <c r="BO761" i="1"/>
  <c r="BY761" i="1" s="1"/>
  <c r="BQ761" i="1"/>
  <c r="CA761" i="1" s="1"/>
  <c r="BP761" i="1"/>
  <c r="BZ761" i="1" s="1"/>
  <c r="BN761" i="1"/>
  <c r="BX761" i="1" s="1"/>
  <c r="BR757" i="1"/>
  <c r="CB757" i="1" s="1"/>
  <c r="BN757" i="1"/>
  <c r="BX757" i="1" s="1"/>
  <c r="BQ757" i="1"/>
  <c r="CA757" i="1" s="1"/>
  <c r="BP757" i="1"/>
  <c r="BZ757" i="1" s="1"/>
  <c r="BO757" i="1"/>
  <c r="BY757" i="1" s="1"/>
  <c r="CH736" i="1"/>
  <c r="CH742" i="1"/>
  <c r="CH737" i="1"/>
  <c r="BQ767" i="1"/>
  <c r="CA767" i="1" s="1"/>
  <c r="BR767" i="1"/>
  <c r="CB767" i="1" s="1"/>
  <c r="BN767" i="1"/>
  <c r="BX767" i="1" s="1"/>
  <c r="BO767" i="1"/>
  <c r="BY767" i="1" s="1"/>
  <c r="BP767" i="1"/>
  <c r="BZ767" i="1" s="1"/>
  <c r="BN759" i="1"/>
  <c r="BX759" i="1" s="1"/>
  <c r="BP759" i="1"/>
  <c r="BZ759" i="1" s="1"/>
  <c r="BO759" i="1"/>
  <c r="BY759" i="1" s="1"/>
  <c r="BR759" i="1"/>
  <c r="CB759" i="1" s="1"/>
  <c r="BQ759" i="1"/>
  <c r="CA759" i="1" s="1"/>
  <c r="BQ743" i="1"/>
  <c r="CA743" i="1" s="1"/>
  <c r="BN743" i="1"/>
  <c r="BX743" i="1" s="1"/>
  <c r="BR743" i="1"/>
  <c r="CB743" i="1" s="1"/>
  <c r="BP743" i="1"/>
  <c r="BZ743" i="1" s="1"/>
  <c r="BO743" i="1"/>
  <c r="BY743" i="1" s="1"/>
  <c r="CJ726" i="1"/>
  <c r="CT726" i="1" s="1"/>
  <c r="CL726" i="1"/>
  <c r="CV726" i="1" s="1"/>
  <c r="CK726" i="1"/>
  <c r="CU726" i="1" s="1"/>
  <c r="CI726" i="1"/>
  <c r="CS726" i="1" s="1"/>
  <c r="CM726" i="1"/>
  <c r="CW726" i="1" s="1"/>
  <c r="DC728" i="1"/>
  <c r="BR751" i="1"/>
  <c r="CB751" i="1" s="1"/>
  <c r="BO751" i="1"/>
  <c r="BY751" i="1" s="1"/>
  <c r="BP751" i="1"/>
  <c r="BZ751" i="1" s="1"/>
  <c r="BN751" i="1"/>
  <c r="BX751" i="1" s="1"/>
  <c r="BQ751" i="1"/>
  <c r="CA751" i="1" s="1"/>
  <c r="BP763" i="1"/>
  <c r="BZ763" i="1" s="1"/>
  <c r="BQ763" i="1"/>
  <c r="CA763" i="1" s="1"/>
  <c r="BO763" i="1"/>
  <c r="BY763" i="1" s="1"/>
  <c r="BR763" i="1"/>
  <c r="CB763" i="1" s="1"/>
  <c r="BN763" i="1"/>
  <c r="BX763" i="1" s="1"/>
  <c r="BN735" i="1"/>
  <c r="BX735" i="1" s="1"/>
  <c r="BQ735" i="1"/>
  <c r="CA735" i="1" s="1"/>
  <c r="BR735" i="1"/>
  <c r="CB735" i="1" s="1"/>
  <c r="BO735" i="1"/>
  <c r="BY735" i="1" s="1"/>
  <c r="BP735" i="1"/>
  <c r="BZ735" i="1" s="1"/>
  <c r="CH755" i="1"/>
  <c r="CL724" i="1"/>
  <c r="CV724" i="1" s="1"/>
  <c r="CI724" i="1"/>
  <c r="CS724" i="1" s="1"/>
  <c r="CJ724" i="1"/>
  <c r="CT724" i="1" s="1"/>
  <c r="CM724" i="1"/>
  <c r="CW724" i="1" s="1"/>
  <c r="CK724" i="1"/>
  <c r="CU724" i="1" s="1"/>
  <c r="CH765" i="1"/>
  <c r="CH739" i="1"/>
  <c r="CH734" i="1" l="1"/>
  <c r="DC729" i="1"/>
  <c r="CS721" i="1"/>
  <c r="DC721" i="1"/>
  <c r="CH740" i="1"/>
  <c r="CI739" i="1"/>
  <c r="CS739" i="1" s="1"/>
  <c r="CM739" i="1"/>
  <c r="CW739" i="1" s="1"/>
  <c r="CJ739" i="1"/>
  <c r="CT739" i="1" s="1"/>
  <c r="CL739" i="1"/>
  <c r="CV739" i="1" s="1"/>
  <c r="CK739" i="1"/>
  <c r="CU739" i="1" s="1"/>
  <c r="DC724" i="1"/>
  <c r="CH743" i="1"/>
  <c r="CM736" i="1"/>
  <c r="CW736" i="1" s="1"/>
  <c r="CK736" i="1"/>
  <c r="CU736" i="1" s="1"/>
  <c r="CL736" i="1"/>
  <c r="CV736" i="1" s="1"/>
  <c r="CI736" i="1"/>
  <c r="CS736" i="1" s="1"/>
  <c r="CJ736" i="1"/>
  <c r="CT736" i="1" s="1"/>
  <c r="DC736" i="1" s="1"/>
  <c r="CH761" i="1"/>
  <c r="CK750" i="1"/>
  <c r="CU750" i="1" s="1"/>
  <c r="CM750" i="1"/>
  <c r="CW750" i="1" s="1"/>
  <c r="CJ750" i="1"/>
  <c r="CT750" i="1" s="1"/>
  <c r="CI750" i="1"/>
  <c r="CS750" i="1" s="1"/>
  <c r="CL750" i="1"/>
  <c r="CV750" i="1" s="1"/>
  <c r="CH747" i="1"/>
  <c r="CM749" i="1"/>
  <c r="CW749" i="1" s="1"/>
  <c r="CL749" i="1"/>
  <c r="CV749" i="1" s="1"/>
  <c r="CK749" i="1"/>
  <c r="CU749" i="1" s="1"/>
  <c r="CI749" i="1"/>
  <c r="CS749" i="1" s="1"/>
  <c r="CJ749" i="1"/>
  <c r="CT749" i="1" s="1"/>
  <c r="DH727" i="1"/>
  <c r="DR727" i="1" s="1"/>
  <c r="DE727" i="1"/>
  <c r="DO727" i="1" s="1"/>
  <c r="DG727" i="1"/>
  <c r="DQ727" i="1" s="1"/>
  <c r="DF727" i="1"/>
  <c r="DP727" i="1" s="1"/>
  <c r="DD727" i="1"/>
  <c r="DN727" i="1" s="1"/>
  <c r="DC741" i="1"/>
  <c r="CI752" i="1"/>
  <c r="CS752" i="1" s="1"/>
  <c r="CL752" i="1"/>
  <c r="CV752" i="1" s="1"/>
  <c r="CJ752" i="1"/>
  <c r="CT752" i="1" s="1"/>
  <c r="CM752" i="1"/>
  <c r="CW752" i="1" s="1"/>
  <c r="CK752" i="1"/>
  <c r="CU752" i="1" s="1"/>
  <c r="CH746" i="1"/>
  <c r="CI755" i="1"/>
  <c r="CS755" i="1" s="1"/>
  <c r="CM755" i="1"/>
  <c r="CW755" i="1" s="1"/>
  <c r="CJ755" i="1"/>
  <c r="CT755" i="1" s="1"/>
  <c r="CK755" i="1"/>
  <c r="CU755" i="1" s="1"/>
  <c r="CL755" i="1"/>
  <c r="CV755" i="1" s="1"/>
  <c r="CH763" i="1"/>
  <c r="DD728" i="1"/>
  <c r="DN728" i="1" s="1"/>
  <c r="DH728" i="1"/>
  <c r="DR728" i="1" s="1"/>
  <c r="DF728" i="1"/>
  <c r="DP728" i="1" s="1"/>
  <c r="DE728" i="1"/>
  <c r="DO728" i="1" s="1"/>
  <c r="DG728" i="1"/>
  <c r="DQ728" i="1" s="1"/>
  <c r="CH767" i="1"/>
  <c r="CM760" i="1"/>
  <c r="CW760" i="1" s="1"/>
  <c r="CI760" i="1"/>
  <c r="CS760" i="1" s="1"/>
  <c r="CK760" i="1"/>
  <c r="CU760" i="1" s="1"/>
  <c r="CL760" i="1"/>
  <c r="CV760" i="1" s="1"/>
  <c r="CJ760" i="1"/>
  <c r="CT760" i="1" s="1"/>
  <c r="CM768" i="1"/>
  <c r="CW768" i="1" s="1"/>
  <c r="CJ768" i="1"/>
  <c r="CT768" i="1" s="1"/>
  <c r="CI768" i="1"/>
  <c r="CS768" i="1" s="1"/>
  <c r="CL768" i="1"/>
  <c r="CV768" i="1" s="1"/>
  <c r="CK768" i="1"/>
  <c r="CU768" i="1" s="1"/>
  <c r="CJ748" i="1"/>
  <c r="CT748" i="1" s="1"/>
  <c r="CL748" i="1"/>
  <c r="CV748" i="1" s="1"/>
  <c r="CM748" i="1"/>
  <c r="CW748" i="1" s="1"/>
  <c r="CI748" i="1"/>
  <c r="CS748" i="1" s="1"/>
  <c r="CK748" i="1"/>
  <c r="CU748" i="1" s="1"/>
  <c r="CI730" i="1"/>
  <c r="CS730" i="1" s="1"/>
  <c r="CM730" i="1"/>
  <c r="CW730" i="1" s="1"/>
  <c r="CK730" i="1"/>
  <c r="CU730" i="1" s="1"/>
  <c r="CJ730" i="1"/>
  <c r="CT730" i="1" s="1"/>
  <c r="CL730" i="1"/>
  <c r="CV730" i="1" s="1"/>
  <c r="CH769" i="1"/>
  <c r="CJ731" i="1"/>
  <c r="CT731" i="1" s="1"/>
  <c r="CM731" i="1"/>
  <c r="CW731" i="1" s="1"/>
  <c r="CK731" i="1"/>
  <c r="CU731" i="1" s="1"/>
  <c r="CL731" i="1"/>
  <c r="CV731" i="1" s="1"/>
  <c r="CI731" i="1"/>
  <c r="CS731" i="1" s="1"/>
  <c r="CL740" i="1"/>
  <c r="CV740" i="1" s="1"/>
  <c r="CK740" i="1"/>
  <c r="CU740" i="1" s="1"/>
  <c r="CM740" i="1"/>
  <c r="CW740" i="1" s="1"/>
  <c r="CI740" i="1"/>
  <c r="CS740" i="1" s="1"/>
  <c r="CJ740" i="1"/>
  <c r="CT740" i="1" s="1"/>
  <c r="DC740" i="1"/>
  <c r="CK734" i="1"/>
  <c r="CU734" i="1" s="1"/>
  <c r="CJ734" i="1"/>
  <c r="CT734" i="1" s="1"/>
  <c r="CL734" i="1"/>
  <c r="CV734" i="1" s="1"/>
  <c r="CI734" i="1"/>
  <c r="CS734" i="1" s="1"/>
  <c r="CM734" i="1"/>
  <c r="CW734" i="1" s="1"/>
  <c r="CK765" i="1"/>
  <c r="CU765" i="1" s="1"/>
  <c r="CL765" i="1"/>
  <c r="CV765" i="1" s="1"/>
  <c r="CJ765" i="1"/>
  <c r="CT765" i="1" s="1"/>
  <c r="CM765" i="1"/>
  <c r="CW765" i="1" s="1"/>
  <c r="CI765" i="1"/>
  <c r="CS765" i="1" s="1"/>
  <c r="CH735" i="1"/>
  <c r="DC726" i="1"/>
  <c r="CK737" i="1"/>
  <c r="CU737" i="1" s="1"/>
  <c r="CI737" i="1"/>
  <c r="CS737" i="1" s="1"/>
  <c r="CL737" i="1"/>
  <c r="CV737" i="1" s="1"/>
  <c r="CM737" i="1"/>
  <c r="CW737" i="1" s="1"/>
  <c r="CJ737" i="1"/>
  <c r="CT737" i="1" s="1"/>
  <c r="CH757" i="1"/>
  <c r="CK745" i="1"/>
  <c r="CU745" i="1" s="1"/>
  <c r="CL745" i="1"/>
  <c r="CV745" i="1" s="1"/>
  <c r="CI745" i="1"/>
  <c r="CS745" i="1" s="1"/>
  <c r="CJ745" i="1"/>
  <c r="CT745" i="1" s="1"/>
  <c r="CM745" i="1"/>
  <c r="CW745" i="1" s="1"/>
  <c r="CI744" i="1"/>
  <c r="CS744" i="1" s="1"/>
  <c r="CM744" i="1"/>
  <c r="CW744" i="1" s="1"/>
  <c r="CK744" i="1"/>
  <c r="CU744" i="1" s="1"/>
  <c r="CJ744" i="1"/>
  <c r="CT744" i="1" s="1"/>
  <c r="CL744" i="1"/>
  <c r="CV744" i="1" s="1"/>
  <c r="CH762" i="1"/>
  <c r="CJ766" i="1"/>
  <c r="CT766" i="1" s="1"/>
  <c r="CM766" i="1"/>
  <c r="CW766" i="1" s="1"/>
  <c r="CI766" i="1"/>
  <c r="CS766" i="1" s="1"/>
  <c r="CL766" i="1"/>
  <c r="CV766" i="1" s="1"/>
  <c r="CK766" i="1"/>
  <c r="CU766" i="1" s="1"/>
  <c r="DD723" i="1"/>
  <c r="DN723" i="1" s="1"/>
  <c r="DH723" i="1"/>
  <c r="DR723" i="1" s="1"/>
  <c r="DE723" i="1"/>
  <c r="DO723" i="1" s="1"/>
  <c r="DG723" i="1"/>
  <c r="DQ723" i="1" s="1"/>
  <c r="DF723" i="1"/>
  <c r="DP723" i="1" s="1"/>
  <c r="DC732" i="1"/>
  <c r="CH770" i="1"/>
  <c r="CH754" i="1"/>
  <c r="CH751" i="1"/>
  <c r="CH759" i="1"/>
  <c r="CJ742" i="1"/>
  <c r="CT742" i="1" s="1"/>
  <c r="CM742" i="1"/>
  <c r="CW742" i="1" s="1"/>
  <c r="CL742" i="1"/>
  <c r="CV742" i="1" s="1"/>
  <c r="CK742" i="1"/>
  <c r="CU742" i="1" s="1"/>
  <c r="CI742" i="1"/>
  <c r="CS742" i="1" s="1"/>
  <c r="CM756" i="1"/>
  <c r="CW756" i="1" s="1"/>
  <c r="CI756" i="1"/>
  <c r="CS756" i="1" s="1"/>
  <c r="CK756" i="1"/>
  <c r="CU756" i="1" s="1"/>
  <c r="CJ756" i="1"/>
  <c r="CT756" i="1" s="1"/>
  <c r="CL756" i="1"/>
  <c r="CV756" i="1" s="1"/>
  <c r="CI764" i="1"/>
  <c r="CS764" i="1" s="1"/>
  <c r="CK764" i="1"/>
  <c r="CU764" i="1" s="1"/>
  <c r="CL764" i="1"/>
  <c r="CV764" i="1" s="1"/>
  <c r="CJ764" i="1"/>
  <c r="CT764" i="1" s="1"/>
  <c r="CM764" i="1"/>
  <c r="CW764" i="1" s="1"/>
  <c r="DC725" i="1"/>
  <c r="CI738" i="1"/>
  <c r="CS738" i="1" s="1"/>
  <c r="CM738" i="1"/>
  <c r="CW738" i="1" s="1"/>
  <c r="CJ738" i="1"/>
  <c r="CT738" i="1" s="1"/>
  <c r="CK738" i="1"/>
  <c r="CU738" i="1" s="1"/>
  <c r="CL738" i="1"/>
  <c r="CV738" i="1" s="1"/>
  <c r="DH722" i="1"/>
  <c r="DR722" i="1" s="1"/>
  <c r="DE722" i="1"/>
  <c r="DO722" i="1" s="1"/>
  <c r="DF722" i="1"/>
  <c r="DP722" i="1" s="1"/>
  <c r="DD722" i="1"/>
  <c r="DN722" i="1" s="1"/>
  <c r="DG722" i="1"/>
  <c r="DQ722" i="1" s="1"/>
  <c r="CH753" i="1"/>
  <c r="CH733" i="1"/>
  <c r="CI758" i="1"/>
  <c r="CS758" i="1" s="1"/>
  <c r="CJ758" i="1"/>
  <c r="CT758" i="1" s="1"/>
  <c r="CL758" i="1"/>
  <c r="CV758" i="1" s="1"/>
  <c r="CK758" i="1"/>
  <c r="CU758" i="1" s="1"/>
  <c r="CM758" i="1"/>
  <c r="CW758" i="1" s="1"/>
  <c r="DC737" i="1" l="1"/>
  <c r="DD721" i="1"/>
  <c r="DE721" i="1"/>
  <c r="DO721" i="1" s="1"/>
  <c r="DH721" i="1"/>
  <c r="DR721" i="1" s="1"/>
  <c r="DG721" i="1"/>
  <c r="DQ721" i="1" s="1"/>
  <c r="DF721" i="1"/>
  <c r="DP721" i="1" s="1"/>
  <c r="DH729" i="1"/>
  <c r="DR729" i="1" s="1"/>
  <c r="DF729" i="1"/>
  <c r="DP729" i="1" s="1"/>
  <c r="DD729" i="1"/>
  <c r="DN729" i="1" s="1"/>
  <c r="DG729" i="1"/>
  <c r="DQ729" i="1" s="1"/>
  <c r="DE729" i="1"/>
  <c r="DO729" i="1" s="1"/>
  <c r="DX729" i="1"/>
  <c r="DC738" i="1"/>
  <c r="DD736" i="1"/>
  <c r="DN736" i="1" s="1"/>
  <c r="DH736" i="1"/>
  <c r="DR736" i="1" s="1"/>
  <c r="DE736" i="1"/>
  <c r="DO736" i="1" s="1"/>
  <c r="DF736" i="1"/>
  <c r="DP736" i="1" s="1"/>
  <c r="DG736" i="1"/>
  <c r="DQ736" i="1" s="1"/>
  <c r="CM754" i="1"/>
  <c r="CW754" i="1" s="1"/>
  <c r="CK754" i="1"/>
  <c r="CU754" i="1" s="1"/>
  <c r="CI754" i="1"/>
  <c r="CS754" i="1" s="1"/>
  <c r="CL754" i="1"/>
  <c r="CV754" i="1" s="1"/>
  <c r="CJ754" i="1"/>
  <c r="CT754" i="1" s="1"/>
  <c r="DC744" i="1"/>
  <c r="CM757" i="1"/>
  <c r="CW757" i="1" s="1"/>
  <c r="CL757" i="1"/>
  <c r="CV757" i="1" s="1"/>
  <c r="CJ757" i="1"/>
  <c r="CT757" i="1" s="1"/>
  <c r="CI757" i="1"/>
  <c r="CS757" i="1" s="1"/>
  <c r="CK757" i="1"/>
  <c r="CU757" i="1" s="1"/>
  <c r="CJ735" i="1"/>
  <c r="CT735" i="1" s="1"/>
  <c r="CM735" i="1"/>
  <c r="CW735" i="1" s="1"/>
  <c r="CK735" i="1"/>
  <c r="CU735" i="1" s="1"/>
  <c r="CL735" i="1"/>
  <c r="CV735" i="1" s="1"/>
  <c r="CI735" i="1"/>
  <c r="CS735" i="1" s="1"/>
  <c r="CJ746" i="1"/>
  <c r="CT746" i="1" s="1"/>
  <c r="CK746" i="1"/>
  <c r="CU746" i="1" s="1"/>
  <c r="CL746" i="1"/>
  <c r="CV746" i="1" s="1"/>
  <c r="CI746" i="1"/>
  <c r="CS746" i="1" s="1"/>
  <c r="CM746" i="1"/>
  <c r="CW746" i="1" s="1"/>
  <c r="DX727" i="1"/>
  <c r="CK747" i="1"/>
  <c r="CU747" i="1" s="1"/>
  <c r="CL747" i="1"/>
  <c r="CV747" i="1" s="1"/>
  <c r="CI747" i="1"/>
  <c r="CS747" i="1" s="1"/>
  <c r="CM747" i="1"/>
  <c r="CW747" i="1" s="1"/>
  <c r="CJ747" i="1"/>
  <c r="CT747" i="1" s="1"/>
  <c r="DF738" i="1"/>
  <c r="DP738" i="1" s="1"/>
  <c r="DD738" i="1"/>
  <c r="DN738" i="1" s="1"/>
  <c r="DG738" i="1"/>
  <c r="DQ738" i="1" s="1"/>
  <c r="DH738" i="1"/>
  <c r="DR738" i="1" s="1"/>
  <c r="DE738" i="1"/>
  <c r="DO738" i="1" s="1"/>
  <c r="DC764" i="1"/>
  <c r="CL770" i="1"/>
  <c r="CV770" i="1" s="1"/>
  <c r="CK770" i="1"/>
  <c r="CU770" i="1" s="1"/>
  <c r="CI770" i="1"/>
  <c r="CS770" i="1" s="1"/>
  <c r="CM770" i="1"/>
  <c r="CW770" i="1" s="1"/>
  <c r="CJ770" i="1"/>
  <c r="CT770" i="1" s="1"/>
  <c r="DD737" i="1"/>
  <c r="DN737" i="1" s="1"/>
  <c r="DE737" i="1"/>
  <c r="DO737" i="1" s="1"/>
  <c r="DF737" i="1"/>
  <c r="DP737" i="1" s="1"/>
  <c r="DG737" i="1"/>
  <c r="DQ737" i="1" s="1"/>
  <c r="DH737" i="1"/>
  <c r="DR737" i="1" s="1"/>
  <c r="DE740" i="1"/>
  <c r="DO740" i="1" s="1"/>
  <c r="DD740" i="1"/>
  <c r="DN740" i="1" s="1"/>
  <c r="DF740" i="1"/>
  <c r="DP740" i="1" s="1"/>
  <c r="DH740" i="1"/>
  <c r="DR740" i="1" s="1"/>
  <c r="DX740" i="1" s="1"/>
  <c r="DG740" i="1"/>
  <c r="DQ740" i="1" s="1"/>
  <c r="CM769" i="1"/>
  <c r="CW769" i="1" s="1"/>
  <c r="CI769" i="1"/>
  <c r="CS769" i="1" s="1"/>
  <c r="CL769" i="1"/>
  <c r="CV769" i="1" s="1"/>
  <c r="CJ769" i="1"/>
  <c r="CT769" i="1" s="1"/>
  <c r="CK769" i="1"/>
  <c r="CU769" i="1" s="1"/>
  <c r="DC748" i="1"/>
  <c r="DC760" i="1"/>
  <c r="CJ763" i="1"/>
  <c r="CT763" i="1" s="1"/>
  <c r="CK763" i="1"/>
  <c r="CU763" i="1" s="1"/>
  <c r="CI763" i="1"/>
  <c r="CS763" i="1" s="1"/>
  <c r="CL763" i="1"/>
  <c r="CV763" i="1" s="1"/>
  <c r="CM763" i="1"/>
  <c r="CW763" i="1" s="1"/>
  <c r="DF724" i="1"/>
  <c r="DP724" i="1" s="1"/>
  <c r="DE724" i="1"/>
  <c r="DO724" i="1" s="1"/>
  <c r="DG724" i="1"/>
  <c r="DQ724" i="1" s="1"/>
  <c r="DD724" i="1"/>
  <c r="DN724" i="1" s="1"/>
  <c r="DH724" i="1"/>
  <c r="DR724" i="1" s="1"/>
  <c r="CI733" i="1"/>
  <c r="CS733" i="1" s="1"/>
  <c r="CM733" i="1"/>
  <c r="CW733" i="1" s="1"/>
  <c r="CJ733" i="1"/>
  <c r="CT733" i="1" s="1"/>
  <c r="CL733" i="1"/>
  <c r="CV733" i="1" s="1"/>
  <c r="CK733" i="1"/>
  <c r="CU733" i="1" s="1"/>
  <c r="CL753" i="1"/>
  <c r="CV753" i="1" s="1"/>
  <c r="CK753" i="1"/>
  <c r="CU753" i="1" s="1"/>
  <c r="CI753" i="1"/>
  <c r="CS753" i="1" s="1"/>
  <c r="CJ753" i="1"/>
  <c r="CT753" i="1" s="1"/>
  <c r="CM753" i="1"/>
  <c r="CW753" i="1" s="1"/>
  <c r="DC742" i="1"/>
  <c r="CM759" i="1"/>
  <c r="CW759" i="1" s="1"/>
  <c r="CJ759" i="1"/>
  <c r="CT759" i="1" s="1"/>
  <c r="CK759" i="1"/>
  <c r="CU759" i="1" s="1"/>
  <c r="CL759" i="1"/>
  <c r="CV759" i="1" s="1"/>
  <c r="CI759" i="1"/>
  <c r="CS759" i="1" s="1"/>
  <c r="DF732" i="1"/>
  <c r="DP732" i="1" s="1"/>
  <c r="DG732" i="1"/>
  <c r="DQ732" i="1" s="1"/>
  <c r="DD732" i="1"/>
  <c r="DN732" i="1" s="1"/>
  <c r="DE732" i="1"/>
  <c r="DO732" i="1" s="1"/>
  <c r="DH732" i="1"/>
  <c r="DR732" i="1" s="1"/>
  <c r="DC766" i="1"/>
  <c r="DC745" i="1"/>
  <c r="DC765" i="1"/>
  <c r="DC730" i="1"/>
  <c r="CM767" i="1"/>
  <c r="CW767" i="1" s="1"/>
  <c r="CI767" i="1"/>
  <c r="CS767" i="1" s="1"/>
  <c r="CL767" i="1"/>
  <c r="CV767" i="1" s="1"/>
  <c r="CJ767" i="1"/>
  <c r="CT767" i="1" s="1"/>
  <c r="CK767" i="1"/>
  <c r="CU767" i="1" s="1"/>
  <c r="DC752" i="1"/>
  <c r="DC750" i="1"/>
  <c r="CI743" i="1"/>
  <c r="CS743" i="1" s="1"/>
  <c r="CM743" i="1"/>
  <c r="CW743" i="1" s="1"/>
  <c r="CJ743" i="1"/>
  <c r="CT743" i="1" s="1"/>
  <c r="CL743" i="1"/>
  <c r="CV743" i="1" s="1"/>
  <c r="CK743" i="1"/>
  <c r="CU743" i="1" s="1"/>
  <c r="DC739" i="1"/>
  <c r="DC758" i="1"/>
  <c r="DX722" i="1"/>
  <c r="DF725" i="1"/>
  <c r="DP725" i="1" s="1"/>
  <c r="DG725" i="1"/>
  <c r="DQ725" i="1" s="1"/>
  <c r="DD725" i="1"/>
  <c r="DN725" i="1" s="1"/>
  <c r="DH725" i="1"/>
  <c r="DR725" i="1" s="1"/>
  <c r="DE725" i="1"/>
  <c r="DO725" i="1" s="1"/>
  <c r="DX725" i="1"/>
  <c r="DC756" i="1"/>
  <c r="CI751" i="1"/>
  <c r="CS751" i="1" s="1"/>
  <c r="CM751" i="1"/>
  <c r="CW751" i="1" s="1"/>
  <c r="CK751" i="1"/>
  <c r="CU751" i="1" s="1"/>
  <c r="CL751" i="1"/>
  <c r="CV751" i="1" s="1"/>
  <c r="CJ751" i="1"/>
  <c r="CT751" i="1" s="1"/>
  <c r="DX723" i="1"/>
  <c r="CM762" i="1"/>
  <c r="CW762" i="1" s="1"/>
  <c r="CL762" i="1"/>
  <c r="CV762" i="1" s="1"/>
  <c r="CK762" i="1"/>
  <c r="CU762" i="1" s="1"/>
  <c r="CJ762" i="1"/>
  <c r="CT762" i="1" s="1"/>
  <c r="CI762" i="1"/>
  <c r="CS762" i="1" s="1"/>
  <c r="DH726" i="1"/>
  <c r="DR726" i="1" s="1"/>
  <c r="DE726" i="1"/>
  <c r="DO726" i="1" s="1"/>
  <c r="DF726" i="1"/>
  <c r="DP726" i="1" s="1"/>
  <c r="DD726" i="1"/>
  <c r="DN726" i="1" s="1"/>
  <c r="DG726" i="1"/>
  <c r="DQ726" i="1" s="1"/>
  <c r="DC734" i="1"/>
  <c r="DC731" i="1"/>
  <c r="DC768" i="1"/>
  <c r="DX728" i="1"/>
  <c r="DC755" i="1"/>
  <c r="DG741" i="1"/>
  <c r="DQ741" i="1" s="1"/>
  <c r="DF741" i="1"/>
  <c r="DP741" i="1" s="1"/>
  <c r="DH741" i="1"/>
  <c r="DR741" i="1" s="1"/>
  <c r="DD741" i="1"/>
  <c r="DN741" i="1" s="1"/>
  <c r="DE741" i="1"/>
  <c r="DO741" i="1" s="1"/>
  <c r="DC749" i="1"/>
  <c r="CK761" i="1"/>
  <c r="CU761" i="1" s="1"/>
  <c r="CM761" i="1"/>
  <c r="CW761" i="1" s="1"/>
  <c r="CI761" i="1"/>
  <c r="CS761" i="1" s="1"/>
  <c r="CJ761" i="1"/>
  <c r="CT761" i="1" s="1"/>
  <c r="CL761" i="1"/>
  <c r="CV761" i="1" s="1"/>
  <c r="DC733" i="1" l="1"/>
  <c r="DZ729" i="1"/>
  <c r="EJ729" i="1" s="1"/>
  <c r="EB729" i="1"/>
  <c r="EL729" i="1" s="1"/>
  <c r="DY729" i="1"/>
  <c r="EA729" i="1"/>
  <c r="EK729" i="1" s="1"/>
  <c r="EC729" i="1"/>
  <c r="EM729" i="1" s="1"/>
  <c r="DX726" i="1"/>
  <c r="DN721" i="1"/>
  <c r="DX721" i="1" s="1"/>
  <c r="DC735" i="1"/>
  <c r="EB740" i="1"/>
  <c r="EL740" i="1" s="1"/>
  <c r="EC740" i="1"/>
  <c r="EM740" i="1" s="1"/>
  <c r="DY740" i="1"/>
  <c r="EI740" i="1" s="1"/>
  <c r="DZ740" i="1"/>
  <c r="EJ740" i="1" s="1"/>
  <c r="EA740" i="1"/>
  <c r="EK740" i="1" s="1"/>
  <c r="DE749" i="1"/>
  <c r="DO749" i="1" s="1"/>
  <c r="DD749" i="1"/>
  <c r="DN749" i="1" s="1"/>
  <c r="DH749" i="1"/>
  <c r="DR749" i="1" s="1"/>
  <c r="DG749" i="1"/>
  <c r="DQ749" i="1" s="1"/>
  <c r="DF749" i="1"/>
  <c r="DP749" i="1" s="1"/>
  <c r="DX741" i="1"/>
  <c r="DG768" i="1"/>
  <c r="DQ768" i="1" s="1"/>
  <c r="DD768" i="1"/>
  <c r="DN768" i="1" s="1"/>
  <c r="DF768" i="1"/>
  <c r="DP768" i="1" s="1"/>
  <c r="DH768" i="1"/>
  <c r="DR768" i="1" s="1"/>
  <c r="DE768" i="1"/>
  <c r="DO768" i="1" s="1"/>
  <c r="DC743" i="1"/>
  <c r="DF745" i="1"/>
  <c r="DP745" i="1" s="1"/>
  <c r="DE745" i="1"/>
  <c r="DO745" i="1" s="1"/>
  <c r="DG745" i="1"/>
  <c r="DQ745" i="1" s="1"/>
  <c r="DD745" i="1"/>
  <c r="DN745" i="1" s="1"/>
  <c r="DH745" i="1"/>
  <c r="DR745" i="1" s="1"/>
  <c r="DC753" i="1"/>
  <c r="DF748" i="1"/>
  <c r="DP748" i="1" s="1"/>
  <c r="DE748" i="1"/>
  <c r="DO748" i="1" s="1"/>
  <c r="DH748" i="1"/>
  <c r="DR748" i="1" s="1"/>
  <c r="DG748" i="1"/>
  <c r="DQ748" i="1" s="1"/>
  <c r="DD748" i="1"/>
  <c r="DN748" i="1" s="1"/>
  <c r="DC770" i="1"/>
  <c r="DC746" i="1"/>
  <c r="DC757" i="1"/>
  <c r="DG731" i="1"/>
  <c r="DQ731" i="1" s="1"/>
  <c r="DD731" i="1"/>
  <c r="DN731" i="1" s="1"/>
  <c r="DH731" i="1"/>
  <c r="DR731" i="1" s="1"/>
  <c r="DF731" i="1"/>
  <c r="DP731" i="1" s="1"/>
  <c r="DE731" i="1"/>
  <c r="DO731" i="1" s="1"/>
  <c r="DC751" i="1"/>
  <c r="DZ722" i="1"/>
  <c r="EJ722" i="1" s="1"/>
  <c r="EC722" i="1"/>
  <c r="EM722" i="1" s="1"/>
  <c r="EA722" i="1"/>
  <c r="EK722" i="1" s="1"/>
  <c r="EB722" i="1"/>
  <c r="EL722" i="1" s="1"/>
  <c r="DY722" i="1"/>
  <c r="EI722" i="1" s="1"/>
  <c r="DC767" i="1"/>
  <c r="DF766" i="1"/>
  <c r="DP766" i="1" s="1"/>
  <c r="DD766" i="1"/>
  <c r="DN766" i="1" s="1"/>
  <c r="DH766" i="1"/>
  <c r="DR766" i="1" s="1"/>
  <c r="DG766" i="1"/>
  <c r="DQ766" i="1" s="1"/>
  <c r="DE766" i="1"/>
  <c r="DO766" i="1" s="1"/>
  <c r="DC759" i="1"/>
  <c r="DF733" i="1"/>
  <c r="DP733" i="1" s="1"/>
  <c r="DD733" i="1"/>
  <c r="DN733" i="1" s="1"/>
  <c r="DG733" i="1"/>
  <c r="DQ733" i="1" s="1"/>
  <c r="DH733" i="1"/>
  <c r="DR733" i="1" s="1"/>
  <c r="DE733" i="1"/>
  <c r="DO733" i="1" s="1"/>
  <c r="DD764" i="1"/>
  <c r="DN764" i="1" s="1"/>
  <c r="DG764" i="1"/>
  <c r="DQ764" i="1" s="1"/>
  <c r="DE764" i="1"/>
  <c r="DO764" i="1" s="1"/>
  <c r="DH764" i="1"/>
  <c r="DR764" i="1" s="1"/>
  <c r="DF764" i="1"/>
  <c r="DP764" i="1" s="1"/>
  <c r="DC747" i="1"/>
  <c r="DD735" i="1"/>
  <c r="DN735" i="1" s="1"/>
  <c r="DH735" i="1"/>
  <c r="DR735" i="1" s="1"/>
  <c r="DF735" i="1"/>
  <c r="DP735" i="1" s="1"/>
  <c r="DE735" i="1"/>
  <c r="DO735" i="1" s="1"/>
  <c r="DG735" i="1"/>
  <c r="DQ735" i="1" s="1"/>
  <c r="DH744" i="1"/>
  <c r="DR744" i="1" s="1"/>
  <c r="DE744" i="1"/>
  <c r="DO744" i="1" s="1"/>
  <c r="DG744" i="1"/>
  <c r="DQ744" i="1" s="1"/>
  <c r="DF744" i="1"/>
  <c r="DP744" i="1" s="1"/>
  <c r="DD744" i="1"/>
  <c r="DN744" i="1" s="1"/>
  <c r="DC761" i="1"/>
  <c r="DG755" i="1"/>
  <c r="DQ755" i="1" s="1"/>
  <c r="DH755" i="1"/>
  <c r="DR755" i="1" s="1"/>
  <c r="DE755" i="1"/>
  <c r="DO755" i="1" s="1"/>
  <c r="DD755" i="1"/>
  <c r="DN755" i="1" s="1"/>
  <c r="DF755" i="1"/>
  <c r="DP755" i="1" s="1"/>
  <c r="DE734" i="1"/>
  <c r="DO734" i="1" s="1"/>
  <c r="DG734" i="1"/>
  <c r="DQ734" i="1" s="1"/>
  <c r="DF734" i="1"/>
  <c r="DP734" i="1" s="1"/>
  <c r="DD734" i="1"/>
  <c r="DN734" i="1" s="1"/>
  <c r="DH734" i="1"/>
  <c r="DR734" i="1" s="1"/>
  <c r="DC762" i="1"/>
  <c r="DG756" i="1"/>
  <c r="DQ756" i="1" s="1"/>
  <c r="DD756" i="1"/>
  <c r="DN756" i="1" s="1"/>
  <c r="DH756" i="1"/>
  <c r="DR756" i="1" s="1"/>
  <c r="DE756" i="1"/>
  <c r="DO756" i="1" s="1"/>
  <c r="DF756" i="1"/>
  <c r="DP756" i="1" s="1"/>
  <c r="DD758" i="1"/>
  <c r="DN758" i="1" s="1"/>
  <c r="DF758" i="1"/>
  <c r="DP758" i="1" s="1"/>
  <c r="DH758" i="1"/>
  <c r="DR758" i="1" s="1"/>
  <c r="DG758" i="1"/>
  <c r="DQ758" i="1" s="1"/>
  <c r="DE758" i="1"/>
  <c r="DO758" i="1" s="1"/>
  <c r="DD750" i="1"/>
  <c r="DN750" i="1" s="1"/>
  <c r="DG750" i="1"/>
  <c r="DQ750" i="1" s="1"/>
  <c r="DF750" i="1"/>
  <c r="DP750" i="1" s="1"/>
  <c r="DE750" i="1"/>
  <c r="DO750" i="1" s="1"/>
  <c r="DH750" i="1"/>
  <c r="DR750" i="1" s="1"/>
  <c r="DE730" i="1"/>
  <c r="DO730" i="1" s="1"/>
  <c r="DG730" i="1"/>
  <c r="DQ730" i="1" s="1"/>
  <c r="DF730" i="1"/>
  <c r="DP730" i="1" s="1"/>
  <c r="DD730" i="1"/>
  <c r="DN730" i="1" s="1"/>
  <c r="DH730" i="1"/>
  <c r="DR730" i="1" s="1"/>
  <c r="DX732" i="1"/>
  <c r="DF742" i="1"/>
  <c r="DP742" i="1" s="1"/>
  <c r="DG742" i="1"/>
  <c r="DQ742" i="1" s="1"/>
  <c r="DH742" i="1"/>
  <c r="DR742" i="1" s="1"/>
  <c r="DD742" i="1"/>
  <c r="DN742" i="1" s="1"/>
  <c r="DE742" i="1"/>
  <c r="DO742" i="1" s="1"/>
  <c r="DC763" i="1"/>
  <c r="DC769" i="1"/>
  <c r="DX737" i="1"/>
  <c r="DX738" i="1"/>
  <c r="EA727" i="1"/>
  <c r="EK727" i="1" s="1"/>
  <c r="DY727" i="1"/>
  <c r="EI727" i="1" s="1"/>
  <c r="EB727" i="1"/>
  <c r="EL727" i="1" s="1"/>
  <c r="EC727" i="1"/>
  <c r="EM727" i="1" s="1"/>
  <c r="DZ727" i="1"/>
  <c r="EJ727" i="1" s="1"/>
  <c r="DX736" i="1"/>
  <c r="EB728" i="1"/>
  <c r="EL728" i="1" s="1"/>
  <c r="EA728" i="1"/>
  <c r="EK728" i="1" s="1"/>
  <c r="DY728" i="1"/>
  <c r="EI728" i="1" s="1"/>
  <c r="EC728" i="1"/>
  <c r="EM728" i="1" s="1"/>
  <c r="DZ728" i="1"/>
  <c r="EJ728" i="1" s="1"/>
  <c r="DZ726" i="1"/>
  <c r="EJ726" i="1" s="1"/>
  <c r="EC726" i="1"/>
  <c r="EM726" i="1" s="1"/>
  <c r="EA726" i="1"/>
  <c r="EK726" i="1" s="1"/>
  <c r="EB726" i="1"/>
  <c r="EL726" i="1" s="1"/>
  <c r="DY726" i="1"/>
  <c r="EI726" i="1" s="1"/>
  <c r="EA723" i="1"/>
  <c r="EK723" i="1" s="1"/>
  <c r="DY723" i="1"/>
  <c r="EI723" i="1" s="1"/>
  <c r="EB723" i="1"/>
  <c r="EL723" i="1" s="1"/>
  <c r="EC723" i="1"/>
  <c r="EM723" i="1" s="1"/>
  <c r="DZ723" i="1"/>
  <c r="EJ723" i="1" s="1"/>
  <c r="EB725" i="1"/>
  <c r="EL725" i="1" s="1"/>
  <c r="DY725" i="1"/>
  <c r="EI725" i="1" s="1"/>
  <c r="EC725" i="1"/>
  <c r="EM725" i="1" s="1"/>
  <c r="EA725" i="1"/>
  <c r="EK725" i="1" s="1"/>
  <c r="DZ725" i="1"/>
  <c r="EJ725" i="1" s="1"/>
  <c r="DH739" i="1"/>
  <c r="DR739" i="1" s="1"/>
  <c r="DE739" i="1"/>
  <c r="DO739" i="1" s="1"/>
  <c r="DF739" i="1"/>
  <c r="DP739" i="1" s="1"/>
  <c r="DD739" i="1"/>
  <c r="DN739" i="1" s="1"/>
  <c r="DG739" i="1"/>
  <c r="DQ739" i="1" s="1"/>
  <c r="DD752" i="1"/>
  <c r="DN752" i="1" s="1"/>
  <c r="DH752" i="1"/>
  <c r="DR752" i="1" s="1"/>
  <c r="DE752" i="1"/>
  <c r="DO752" i="1" s="1"/>
  <c r="DG752" i="1"/>
  <c r="DQ752" i="1" s="1"/>
  <c r="DF752" i="1"/>
  <c r="DP752" i="1" s="1"/>
  <c r="DH765" i="1"/>
  <c r="DR765" i="1" s="1"/>
  <c r="DG765" i="1"/>
  <c r="DQ765" i="1" s="1"/>
  <c r="DD765" i="1"/>
  <c r="DN765" i="1" s="1"/>
  <c r="DF765" i="1"/>
  <c r="DP765" i="1" s="1"/>
  <c r="DE765" i="1"/>
  <c r="DO765" i="1" s="1"/>
  <c r="DX724" i="1"/>
  <c r="DH760" i="1"/>
  <c r="DR760" i="1" s="1"/>
  <c r="DG760" i="1"/>
  <c r="DQ760" i="1" s="1"/>
  <c r="DF760" i="1"/>
  <c r="DP760" i="1" s="1"/>
  <c r="DE760" i="1"/>
  <c r="DO760" i="1" s="1"/>
  <c r="DD760" i="1"/>
  <c r="DN760" i="1" s="1"/>
  <c r="DC754" i="1"/>
  <c r="EB721" i="1" l="1"/>
  <c r="EL721" i="1" s="1"/>
  <c r="DY721" i="1"/>
  <c r="EI721" i="1" s="1"/>
  <c r="EA721" i="1"/>
  <c r="EK721" i="1" s="1"/>
  <c r="EC721" i="1"/>
  <c r="EM721" i="1" s="1"/>
  <c r="DZ721" i="1"/>
  <c r="EJ721" i="1" s="1"/>
  <c r="EI729" i="1"/>
  <c r="ES729" i="1"/>
  <c r="DX742" i="1"/>
  <c r="DX734" i="1"/>
  <c r="DX733" i="1"/>
  <c r="DG754" i="1"/>
  <c r="DQ754" i="1" s="1"/>
  <c r="DE754" i="1"/>
  <c r="DO754" i="1" s="1"/>
  <c r="DD754" i="1"/>
  <c r="DN754" i="1" s="1"/>
  <c r="DH754" i="1"/>
  <c r="DR754" i="1" s="1"/>
  <c r="DF754" i="1"/>
  <c r="DP754" i="1" s="1"/>
  <c r="DX739" i="1"/>
  <c r="ES723" i="1"/>
  <c r="ES728" i="1"/>
  <c r="DF763" i="1"/>
  <c r="DP763" i="1" s="1"/>
  <c r="DG763" i="1"/>
  <c r="DQ763" i="1" s="1"/>
  <c r="DD763" i="1"/>
  <c r="DN763" i="1" s="1"/>
  <c r="DH763" i="1"/>
  <c r="DR763" i="1" s="1"/>
  <c r="DE763" i="1"/>
  <c r="DO763" i="1" s="1"/>
  <c r="DX730" i="1"/>
  <c r="DG762" i="1"/>
  <c r="DQ762" i="1" s="1"/>
  <c r="DH762" i="1"/>
  <c r="DR762" i="1" s="1"/>
  <c r="DE762" i="1"/>
  <c r="DO762" i="1" s="1"/>
  <c r="DD762" i="1"/>
  <c r="DN762" i="1" s="1"/>
  <c r="DF762" i="1"/>
  <c r="DP762" i="1" s="1"/>
  <c r="DX755" i="1"/>
  <c r="DX735" i="1"/>
  <c r="DX764" i="1"/>
  <c r="DD770" i="1"/>
  <c r="DN770" i="1" s="1"/>
  <c r="DH770" i="1"/>
  <c r="DR770" i="1" s="1"/>
  <c r="DE770" i="1"/>
  <c r="DO770" i="1" s="1"/>
  <c r="DF770" i="1"/>
  <c r="DP770" i="1" s="1"/>
  <c r="DG770" i="1"/>
  <c r="DQ770" i="1" s="1"/>
  <c r="DX745" i="1"/>
  <c r="DX768" i="1"/>
  <c r="DX765" i="1"/>
  <c r="DY738" i="1"/>
  <c r="EI738" i="1" s="1"/>
  <c r="DZ738" i="1"/>
  <c r="EJ738" i="1" s="1"/>
  <c r="EC738" i="1"/>
  <c r="EM738" i="1" s="1"/>
  <c r="EA738" i="1"/>
  <c r="EK738" i="1" s="1"/>
  <c r="EB738" i="1"/>
  <c r="EL738" i="1" s="1"/>
  <c r="DZ742" i="1"/>
  <c r="EJ742" i="1" s="1"/>
  <c r="EB742" i="1"/>
  <c r="EL742" i="1" s="1"/>
  <c r="EA742" i="1"/>
  <c r="EK742" i="1" s="1"/>
  <c r="EC742" i="1"/>
  <c r="EM742" i="1" s="1"/>
  <c r="DY742" i="1"/>
  <c r="EI742" i="1" s="1"/>
  <c r="DX758" i="1"/>
  <c r="DY734" i="1"/>
  <c r="EI734" i="1" s="1"/>
  <c r="EB734" i="1"/>
  <c r="EL734" i="1" s="1"/>
  <c r="EC734" i="1"/>
  <c r="EM734" i="1" s="1"/>
  <c r="DZ734" i="1"/>
  <c r="EJ734" i="1" s="1"/>
  <c r="EA734" i="1"/>
  <c r="EK734" i="1" s="1"/>
  <c r="DF761" i="1"/>
  <c r="DP761" i="1" s="1"/>
  <c r="DD761" i="1"/>
  <c r="DN761" i="1" s="1"/>
  <c r="DE761" i="1"/>
  <c r="DO761" i="1" s="1"/>
  <c r="DH761" i="1"/>
  <c r="DR761" i="1" s="1"/>
  <c r="DG761" i="1"/>
  <c r="DQ761" i="1" s="1"/>
  <c r="DZ733" i="1"/>
  <c r="EJ733" i="1" s="1"/>
  <c r="EC733" i="1"/>
  <c r="EM733" i="1" s="1"/>
  <c r="EA733" i="1"/>
  <c r="EK733" i="1" s="1"/>
  <c r="EB733" i="1"/>
  <c r="EL733" i="1" s="1"/>
  <c r="DY733" i="1"/>
  <c r="EI733" i="1" s="1"/>
  <c r="DX766" i="1"/>
  <c r="DF751" i="1"/>
  <c r="DP751" i="1" s="1"/>
  <c r="DG751" i="1"/>
  <c r="DQ751" i="1" s="1"/>
  <c r="DH751" i="1"/>
  <c r="DR751" i="1" s="1"/>
  <c r="DE751" i="1"/>
  <c r="DO751" i="1" s="1"/>
  <c r="DD751" i="1"/>
  <c r="DN751" i="1" s="1"/>
  <c r="EC741" i="1"/>
  <c r="EM741" i="1" s="1"/>
  <c r="EB741" i="1"/>
  <c r="EL741" i="1" s="1"/>
  <c r="DZ741" i="1"/>
  <c r="EJ741" i="1" s="1"/>
  <c r="DY741" i="1"/>
  <c r="EI741" i="1" s="1"/>
  <c r="EA741" i="1"/>
  <c r="EK741" i="1" s="1"/>
  <c r="DX749" i="1"/>
  <c r="DX760" i="1"/>
  <c r="ES725" i="1"/>
  <c r="ES726" i="1"/>
  <c r="DY736" i="1"/>
  <c r="EI736" i="1" s="1"/>
  <c r="EC736" i="1"/>
  <c r="EM736" i="1" s="1"/>
  <c r="DZ736" i="1"/>
  <c r="EJ736" i="1" s="1"/>
  <c r="EA736" i="1"/>
  <c r="EK736" i="1" s="1"/>
  <c r="EB736" i="1"/>
  <c r="EL736" i="1" s="1"/>
  <c r="EC737" i="1"/>
  <c r="EM737" i="1" s="1"/>
  <c r="DZ737" i="1"/>
  <c r="EJ737" i="1" s="1"/>
  <c r="EA737" i="1"/>
  <c r="EK737" i="1" s="1"/>
  <c r="EB737" i="1"/>
  <c r="EL737" i="1" s="1"/>
  <c r="DY737" i="1"/>
  <c r="EI737" i="1" s="1"/>
  <c r="DX744" i="1"/>
  <c r="DE747" i="1"/>
  <c r="DO747" i="1" s="1"/>
  <c r="DD747" i="1"/>
  <c r="DN747" i="1" s="1"/>
  <c r="DG747" i="1"/>
  <c r="DQ747" i="1" s="1"/>
  <c r="DF747" i="1"/>
  <c r="DP747" i="1" s="1"/>
  <c r="DH747" i="1"/>
  <c r="DR747" i="1" s="1"/>
  <c r="DE767" i="1"/>
  <c r="DO767" i="1" s="1"/>
  <c r="DH767" i="1"/>
  <c r="DR767" i="1" s="1"/>
  <c r="DD767" i="1"/>
  <c r="DN767" i="1" s="1"/>
  <c r="DG767" i="1"/>
  <c r="DQ767" i="1" s="1"/>
  <c r="DF767" i="1"/>
  <c r="DP767" i="1" s="1"/>
  <c r="DX731" i="1"/>
  <c r="DD757" i="1"/>
  <c r="DN757" i="1" s="1"/>
  <c r="DH757" i="1"/>
  <c r="DR757" i="1" s="1"/>
  <c r="DF757" i="1"/>
  <c r="DP757" i="1" s="1"/>
  <c r="DG757" i="1"/>
  <c r="DQ757" i="1" s="1"/>
  <c r="DE757" i="1"/>
  <c r="DO757" i="1" s="1"/>
  <c r="DX748" i="1"/>
  <c r="DE743" i="1"/>
  <c r="DO743" i="1" s="1"/>
  <c r="DF743" i="1"/>
  <c r="DP743" i="1" s="1"/>
  <c r="DD743" i="1"/>
  <c r="DN743" i="1" s="1"/>
  <c r="DG743" i="1"/>
  <c r="DQ743" i="1" s="1"/>
  <c r="DH743" i="1"/>
  <c r="DR743" i="1" s="1"/>
  <c r="ES740" i="1"/>
  <c r="DY724" i="1"/>
  <c r="EI724" i="1" s="1"/>
  <c r="EC724" i="1"/>
  <c r="EM724" i="1" s="1"/>
  <c r="DZ724" i="1"/>
  <c r="EJ724" i="1" s="1"/>
  <c r="EB724" i="1"/>
  <c r="EL724" i="1" s="1"/>
  <c r="EA724" i="1"/>
  <c r="EK724" i="1" s="1"/>
  <c r="DX752" i="1"/>
  <c r="ES727" i="1"/>
  <c r="DG769" i="1"/>
  <c r="DQ769" i="1" s="1"/>
  <c r="DE769" i="1"/>
  <c r="DO769" i="1" s="1"/>
  <c r="DH769" i="1"/>
  <c r="DR769" i="1" s="1"/>
  <c r="DD769" i="1"/>
  <c r="DN769" i="1" s="1"/>
  <c r="DF769" i="1"/>
  <c r="DP769" i="1" s="1"/>
  <c r="EA732" i="1"/>
  <c r="EK732" i="1" s="1"/>
  <c r="DZ732" i="1"/>
  <c r="EJ732" i="1" s="1"/>
  <c r="EB732" i="1"/>
  <c r="EL732" i="1" s="1"/>
  <c r="DY732" i="1"/>
  <c r="EI732" i="1" s="1"/>
  <c r="EC732" i="1"/>
  <c r="EM732" i="1" s="1"/>
  <c r="DX750" i="1"/>
  <c r="DX756" i="1"/>
  <c r="DF759" i="1"/>
  <c r="DP759" i="1" s="1"/>
  <c r="DG759" i="1"/>
  <c r="DQ759" i="1" s="1"/>
  <c r="DD759" i="1"/>
  <c r="DN759" i="1" s="1"/>
  <c r="DH759" i="1"/>
  <c r="DR759" i="1" s="1"/>
  <c r="DE759" i="1"/>
  <c r="DO759" i="1" s="1"/>
  <c r="ES722" i="1"/>
  <c r="DH746" i="1"/>
  <c r="DR746" i="1" s="1"/>
  <c r="DE746" i="1"/>
  <c r="DO746" i="1" s="1"/>
  <c r="DF746" i="1"/>
  <c r="DP746" i="1" s="1"/>
  <c r="DD746" i="1"/>
  <c r="DN746" i="1" s="1"/>
  <c r="DG746" i="1"/>
  <c r="DQ746" i="1" s="1"/>
  <c r="DF753" i="1"/>
  <c r="DP753" i="1" s="1"/>
  <c r="DH753" i="1"/>
  <c r="DR753" i="1" s="1"/>
  <c r="DG753" i="1"/>
  <c r="DQ753" i="1" s="1"/>
  <c r="DD753" i="1"/>
  <c r="DN753" i="1" s="1"/>
  <c r="DE753" i="1"/>
  <c r="DO753" i="1" s="1"/>
  <c r="ES732" i="1" l="1"/>
  <c r="EX729" i="1"/>
  <c r="FH729" i="1" s="1"/>
  <c r="ET729" i="1"/>
  <c r="EU729" i="1"/>
  <c r="FE729" i="1" s="1"/>
  <c r="EW729" i="1"/>
  <c r="FG729" i="1" s="1"/>
  <c r="EV729" i="1"/>
  <c r="FF729" i="1" s="1"/>
  <c r="ES721" i="1"/>
  <c r="EU732" i="1"/>
  <c r="FE732" i="1" s="1"/>
  <c r="EW732" i="1"/>
  <c r="FG732" i="1" s="1"/>
  <c r="EV732" i="1"/>
  <c r="FF732" i="1" s="1"/>
  <c r="ET732" i="1"/>
  <c r="FD732" i="1" s="1"/>
  <c r="EX732" i="1"/>
  <c r="FH732" i="1" s="1"/>
  <c r="EV727" i="1"/>
  <c r="FF727" i="1" s="1"/>
  <c r="EW727" i="1"/>
  <c r="FG727" i="1" s="1"/>
  <c r="ET727" i="1"/>
  <c r="FD727" i="1" s="1"/>
  <c r="EU727" i="1"/>
  <c r="FE727" i="1" s="1"/>
  <c r="EX727" i="1"/>
  <c r="FH727" i="1" s="1"/>
  <c r="EX740" i="1"/>
  <c r="FH740" i="1" s="1"/>
  <c r="ET740" i="1"/>
  <c r="FD740" i="1" s="1"/>
  <c r="EV740" i="1"/>
  <c r="FF740" i="1" s="1"/>
  <c r="EU740" i="1"/>
  <c r="FE740" i="1" s="1"/>
  <c r="EW740" i="1"/>
  <c r="FG740" i="1" s="1"/>
  <c r="EB748" i="1"/>
  <c r="EL748" i="1" s="1"/>
  <c r="DY748" i="1"/>
  <c r="EI748" i="1" s="1"/>
  <c r="DZ748" i="1"/>
  <c r="EJ748" i="1" s="1"/>
  <c r="EA748" i="1"/>
  <c r="EK748" i="1" s="1"/>
  <c r="EC748" i="1"/>
  <c r="EM748" i="1" s="1"/>
  <c r="DY744" i="1"/>
  <c r="EI744" i="1" s="1"/>
  <c r="EB744" i="1"/>
  <c r="EL744" i="1" s="1"/>
  <c r="EC744" i="1"/>
  <c r="EM744" i="1" s="1"/>
  <c r="DZ744" i="1"/>
  <c r="EJ744" i="1" s="1"/>
  <c r="EA744" i="1"/>
  <c r="EK744" i="1" s="1"/>
  <c r="DZ749" i="1"/>
  <c r="EJ749" i="1" s="1"/>
  <c r="EA749" i="1"/>
  <c r="EK749" i="1" s="1"/>
  <c r="EC749" i="1"/>
  <c r="EM749" i="1" s="1"/>
  <c r="EB749" i="1"/>
  <c r="EL749" i="1" s="1"/>
  <c r="DY749" i="1"/>
  <c r="EI749" i="1" s="1"/>
  <c r="DX751" i="1"/>
  <c r="DZ758" i="1"/>
  <c r="EJ758" i="1" s="1"/>
  <c r="EB758" i="1"/>
  <c r="EL758" i="1" s="1"/>
  <c r="EA758" i="1"/>
  <c r="EK758" i="1" s="1"/>
  <c r="EC758" i="1"/>
  <c r="EM758" i="1" s="1"/>
  <c r="DY758" i="1"/>
  <c r="EI758" i="1" s="1"/>
  <c r="DZ735" i="1"/>
  <c r="EJ735" i="1" s="1"/>
  <c r="EB735" i="1"/>
  <c r="EL735" i="1" s="1"/>
  <c r="EA735" i="1"/>
  <c r="EK735" i="1" s="1"/>
  <c r="DY735" i="1"/>
  <c r="EI735" i="1" s="1"/>
  <c r="EC735" i="1"/>
  <c r="EM735" i="1" s="1"/>
  <c r="EA730" i="1"/>
  <c r="EK730" i="1" s="1"/>
  <c r="DY730" i="1"/>
  <c r="EI730" i="1" s="1"/>
  <c r="EB730" i="1"/>
  <c r="EL730" i="1" s="1"/>
  <c r="EC730" i="1"/>
  <c r="EM730" i="1" s="1"/>
  <c r="DZ730" i="1"/>
  <c r="EJ730" i="1" s="1"/>
  <c r="EU723" i="1"/>
  <c r="FE723" i="1" s="1"/>
  <c r="EV723" i="1"/>
  <c r="FF723" i="1" s="1"/>
  <c r="EW723" i="1"/>
  <c r="FG723" i="1" s="1"/>
  <c r="ET723" i="1"/>
  <c r="FD723" i="1" s="1"/>
  <c r="EX723" i="1"/>
  <c r="FH723" i="1" s="1"/>
  <c r="DX759" i="1"/>
  <c r="DZ752" i="1"/>
  <c r="EJ752" i="1" s="1"/>
  <c r="EC752" i="1"/>
  <c r="EM752" i="1" s="1"/>
  <c r="DY752" i="1"/>
  <c r="EI752" i="1" s="1"/>
  <c r="EB752" i="1"/>
  <c r="EL752" i="1" s="1"/>
  <c r="EA752" i="1"/>
  <c r="EK752" i="1" s="1"/>
  <c r="DX767" i="1"/>
  <c r="ES737" i="1"/>
  <c r="EX726" i="1"/>
  <c r="FH726" i="1" s="1"/>
  <c r="EV726" i="1"/>
  <c r="FF726" i="1" s="1"/>
  <c r="EU726" i="1"/>
  <c r="FE726" i="1" s="1"/>
  <c r="EW726" i="1"/>
  <c r="FG726" i="1" s="1"/>
  <c r="ET726" i="1"/>
  <c r="FD726" i="1" s="1"/>
  <c r="ES741" i="1"/>
  <c r="DY766" i="1"/>
  <c r="EI766" i="1" s="1"/>
  <c r="DZ766" i="1"/>
  <c r="EJ766" i="1" s="1"/>
  <c r="EC766" i="1"/>
  <c r="EM766" i="1" s="1"/>
  <c r="EA766" i="1"/>
  <c r="EK766" i="1" s="1"/>
  <c r="EB766" i="1"/>
  <c r="EL766" i="1" s="1"/>
  <c r="DX761" i="1"/>
  <c r="ES742" i="1"/>
  <c r="DY765" i="1"/>
  <c r="EI765" i="1" s="1"/>
  <c r="EC765" i="1"/>
  <c r="EM765" i="1" s="1"/>
  <c r="EB765" i="1"/>
  <c r="EL765" i="1" s="1"/>
  <c r="DZ765" i="1"/>
  <c r="EJ765" i="1" s="1"/>
  <c r="EA765" i="1"/>
  <c r="EK765" i="1" s="1"/>
  <c r="DX770" i="1"/>
  <c r="EC755" i="1"/>
  <c r="EM755" i="1" s="1"/>
  <c r="DZ755" i="1"/>
  <c r="EJ755" i="1" s="1"/>
  <c r="DY755" i="1"/>
  <c r="EI755" i="1" s="1"/>
  <c r="EB755" i="1"/>
  <c r="EL755" i="1" s="1"/>
  <c r="EA755" i="1"/>
  <c r="EK755" i="1" s="1"/>
  <c r="EB739" i="1"/>
  <c r="EL739" i="1" s="1"/>
  <c r="EC739" i="1"/>
  <c r="EM739" i="1" s="1"/>
  <c r="DZ739" i="1"/>
  <c r="EJ739" i="1" s="1"/>
  <c r="DY739" i="1"/>
  <c r="EI739" i="1" s="1"/>
  <c r="EA739" i="1"/>
  <c r="EK739" i="1" s="1"/>
  <c r="DX746" i="1"/>
  <c r="EC756" i="1"/>
  <c r="EM756" i="1" s="1"/>
  <c r="EB756" i="1"/>
  <c r="EL756" i="1" s="1"/>
  <c r="DZ756" i="1"/>
  <c r="EJ756" i="1" s="1"/>
  <c r="DY756" i="1"/>
  <c r="EI756" i="1" s="1"/>
  <c r="EA756" i="1"/>
  <c r="EK756" i="1" s="1"/>
  <c r="ES724" i="1"/>
  <c r="DX743" i="1"/>
  <c r="DX757" i="1"/>
  <c r="EW725" i="1"/>
  <c r="FG725" i="1" s="1"/>
  <c r="EV725" i="1"/>
  <c r="FF725" i="1" s="1"/>
  <c r="ET725" i="1"/>
  <c r="FD725" i="1" s="1"/>
  <c r="EX725" i="1"/>
  <c r="FH725" i="1" s="1"/>
  <c r="EU725" i="1"/>
  <c r="FE725" i="1" s="1"/>
  <c r="ES733" i="1"/>
  <c r="ES734" i="1"/>
  <c r="EC768" i="1"/>
  <c r="EM768" i="1" s="1"/>
  <c r="EB768" i="1"/>
  <c r="EL768" i="1" s="1"/>
  <c r="DZ768" i="1"/>
  <c r="EJ768" i="1" s="1"/>
  <c r="EA768" i="1"/>
  <c r="EK768" i="1" s="1"/>
  <c r="DY768" i="1"/>
  <c r="EI768" i="1" s="1"/>
  <c r="DX763" i="1"/>
  <c r="DX753" i="1"/>
  <c r="EX722" i="1"/>
  <c r="FH722" i="1" s="1"/>
  <c r="EV722" i="1"/>
  <c r="FF722" i="1" s="1"/>
  <c r="EU722" i="1"/>
  <c r="FE722" i="1" s="1"/>
  <c r="EW722" i="1"/>
  <c r="FG722" i="1" s="1"/>
  <c r="ET722" i="1"/>
  <c r="FD722" i="1" s="1"/>
  <c r="EC750" i="1"/>
  <c r="EM750" i="1" s="1"/>
  <c r="DZ750" i="1"/>
  <c r="EJ750" i="1" s="1"/>
  <c r="EB750" i="1"/>
  <c r="EL750" i="1" s="1"/>
  <c r="DY750" i="1"/>
  <c r="EI750" i="1" s="1"/>
  <c r="EA750" i="1"/>
  <c r="EK750" i="1" s="1"/>
  <c r="DX769" i="1"/>
  <c r="EC731" i="1"/>
  <c r="EM731" i="1" s="1"/>
  <c r="DZ731" i="1"/>
  <c r="EJ731" i="1" s="1"/>
  <c r="EB731" i="1"/>
  <c r="EL731" i="1" s="1"/>
  <c r="EA731" i="1"/>
  <c r="EK731" i="1" s="1"/>
  <c r="DY731" i="1"/>
  <c r="EI731" i="1" s="1"/>
  <c r="DX747" i="1"/>
  <c r="ES736" i="1"/>
  <c r="EB760" i="1"/>
  <c r="EL760" i="1" s="1"/>
  <c r="DY760" i="1"/>
  <c r="EI760" i="1" s="1"/>
  <c r="EA760" i="1"/>
  <c r="EK760" i="1" s="1"/>
  <c r="DZ760" i="1"/>
  <c r="EJ760" i="1" s="1"/>
  <c r="EC760" i="1"/>
  <c r="EM760" i="1" s="1"/>
  <c r="ES738" i="1"/>
  <c r="EB745" i="1"/>
  <c r="EL745" i="1" s="1"/>
  <c r="EA745" i="1"/>
  <c r="EK745" i="1" s="1"/>
  <c r="DY745" i="1"/>
  <c r="EI745" i="1" s="1"/>
  <c r="EC745" i="1"/>
  <c r="EM745" i="1" s="1"/>
  <c r="DZ745" i="1"/>
  <c r="EJ745" i="1" s="1"/>
  <c r="EC764" i="1"/>
  <c r="EM764" i="1" s="1"/>
  <c r="EA764" i="1"/>
  <c r="EK764" i="1" s="1"/>
  <c r="DZ764" i="1"/>
  <c r="EJ764" i="1" s="1"/>
  <c r="DY764" i="1"/>
  <c r="EI764" i="1" s="1"/>
  <c r="EB764" i="1"/>
  <c r="EL764" i="1" s="1"/>
  <c r="DX762" i="1"/>
  <c r="ET728" i="1"/>
  <c r="FD728" i="1" s="1"/>
  <c r="EW728" i="1"/>
  <c r="FG728" i="1" s="1"/>
  <c r="EX728" i="1"/>
  <c r="FH728" i="1" s="1"/>
  <c r="EU728" i="1"/>
  <c r="FE728" i="1" s="1"/>
  <c r="EV728" i="1"/>
  <c r="FF728" i="1" s="1"/>
  <c r="DX754" i="1"/>
  <c r="EU721" i="1" l="1"/>
  <c r="FE721" i="1" s="1"/>
  <c r="EW721" i="1"/>
  <c r="FG721" i="1" s="1"/>
  <c r="ET721" i="1"/>
  <c r="FD721" i="1" s="1"/>
  <c r="EV721" i="1"/>
  <c r="FF721" i="1" s="1"/>
  <c r="EX721" i="1"/>
  <c r="FH721" i="1" s="1"/>
  <c r="FD729" i="1"/>
  <c r="FN729" i="1"/>
  <c r="ES731" i="1"/>
  <c r="ES745" i="1"/>
  <c r="ES760" i="1"/>
  <c r="FN722" i="1"/>
  <c r="EW734" i="1"/>
  <c r="FG734" i="1" s="1"/>
  <c r="ET734" i="1"/>
  <c r="FD734" i="1" s="1"/>
  <c r="EU734" i="1"/>
  <c r="FE734" i="1" s="1"/>
  <c r="EX734" i="1"/>
  <c r="FH734" i="1" s="1"/>
  <c r="EV734" i="1"/>
  <c r="FF734" i="1" s="1"/>
  <c r="EA757" i="1"/>
  <c r="EK757" i="1" s="1"/>
  <c r="EB757" i="1"/>
  <c r="EL757" i="1" s="1"/>
  <c r="DY757" i="1"/>
  <c r="EI757" i="1" s="1"/>
  <c r="EC757" i="1"/>
  <c r="EM757" i="1" s="1"/>
  <c r="DZ757" i="1"/>
  <c r="EJ757" i="1" s="1"/>
  <c r="ES756" i="1"/>
  <c r="ES765" i="1"/>
  <c r="ES766" i="1"/>
  <c r="ET737" i="1"/>
  <c r="FD737" i="1" s="1"/>
  <c r="EX737" i="1"/>
  <c r="FH737" i="1" s="1"/>
  <c r="EU737" i="1"/>
  <c r="FE737" i="1" s="1"/>
  <c r="EV737" i="1"/>
  <c r="FF737" i="1" s="1"/>
  <c r="EW737" i="1"/>
  <c r="FG737" i="1" s="1"/>
  <c r="FN727" i="1"/>
  <c r="DY762" i="1"/>
  <c r="EI762" i="1" s="1"/>
  <c r="EB762" i="1"/>
  <c r="EL762" i="1" s="1"/>
  <c r="EA762" i="1"/>
  <c r="EK762" i="1" s="1"/>
  <c r="DZ762" i="1"/>
  <c r="EJ762" i="1" s="1"/>
  <c r="EC762" i="1"/>
  <c r="EM762" i="1" s="1"/>
  <c r="EV736" i="1"/>
  <c r="FF736" i="1" s="1"/>
  <c r="EX736" i="1"/>
  <c r="FH736" i="1" s="1"/>
  <c r="EW736" i="1"/>
  <c r="FG736" i="1" s="1"/>
  <c r="ET736" i="1"/>
  <c r="FD736" i="1" s="1"/>
  <c r="EU736" i="1"/>
  <c r="FE736" i="1" s="1"/>
  <c r="DY769" i="1"/>
  <c r="EI769" i="1" s="1"/>
  <c r="EB769" i="1"/>
  <c r="EL769" i="1" s="1"/>
  <c r="EA769" i="1"/>
  <c r="EK769" i="1" s="1"/>
  <c r="EC769" i="1"/>
  <c r="EM769" i="1" s="1"/>
  <c r="DZ769" i="1"/>
  <c r="EJ769" i="1" s="1"/>
  <c r="EV733" i="1"/>
  <c r="FF733" i="1" s="1"/>
  <c r="EU733" i="1"/>
  <c r="FE733" i="1" s="1"/>
  <c r="EW733" i="1"/>
  <c r="FG733" i="1" s="1"/>
  <c r="ET733" i="1"/>
  <c r="FD733" i="1" s="1"/>
  <c r="EX733" i="1"/>
  <c r="FH733" i="1" s="1"/>
  <c r="DY743" i="1"/>
  <c r="EI743" i="1" s="1"/>
  <c r="DZ743" i="1"/>
  <c r="EJ743" i="1" s="1"/>
  <c r="EC743" i="1"/>
  <c r="EM743" i="1" s="1"/>
  <c r="EA743" i="1"/>
  <c r="EK743" i="1" s="1"/>
  <c r="EB743" i="1"/>
  <c r="EL743" i="1" s="1"/>
  <c r="DZ746" i="1"/>
  <c r="EJ746" i="1" s="1"/>
  <c r="EB746" i="1"/>
  <c r="EL746" i="1" s="1"/>
  <c r="EA746" i="1"/>
  <c r="EK746" i="1" s="1"/>
  <c r="DY746" i="1"/>
  <c r="EI746" i="1" s="1"/>
  <c r="EC746" i="1"/>
  <c r="EM746" i="1" s="1"/>
  <c r="ES755" i="1"/>
  <c r="EX742" i="1"/>
  <c r="FH742" i="1" s="1"/>
  <c r="EW742" i="1"/>
  <c r="FG742" i="1" s="1"/>
  <c r="EU742" i="1"/>
  <c r="FE742" i="1" s="1"/>
  <c r="ET742" i="1"/>
  <c r="FD742" i="1" s="1"/>
  <c r="EV742" i="1"/>
  <c r="FF742" i="1" s="1"/>
  <c r="ET741" i="1"/>
  <c r="FD741" i="1" s="1"/>
  <c r="EU741" i="1"/>
  <c r="FE741" i="1" s="1"/>
  <c r="EV741" i="1"/>
  <c r="FF741" i="1" s="1"/>
  <c r="EW741" i="1"/>
  <c r="FG741" i="1" s="1"/>
  <c r="EX741" i="1"/>
  <c r="FH741" i="1" s="1"/>
  <c r="EC767" i="1"/>
  <c r="EM767" i="1" s="1"/>
  <c r="EA767" i="1"/>
  <c r="EK767" i="1" s="1"/>
  <c r="DY767" i="1"/>
  <c r="EI767" i="1" s="1"/>
  <c r="EB767" i="1"/>
  <c r="EL767" i="1" s="1"/>
  <c r="DZ767" i="1"/>
  <c r="EJ767" i="1" s="1"/>
  <c r="ES752" i="1"/>
  <c r="ES730" i="1"/>
  <c r="ES749" i="1"/>
  <c r="ES748" i="1"/>
  <c r="DY754" i="1"/>
  <c r="EI754" i="1" s="1"/>
  <c r="EB754" i="1"/>
  <c r="EL754" i="1" s="1"/>
  <c r="EC754" i="1"/>
  <c r="EM754" i="1" s="1"/>
  <c r="EA754" i="1"/>
  <c r="EK754" i="1" s="1"/>
  <c r="DZ754" i="1"/>
  <c r="EJ754" i="1" s="1"/>
  <c r="ET738" i="1"/>
  <c r="FD738" i="1" s="1"/>
  <c r="EX738" i="1"/>
  <c r="FH738" i="1" s="1"/>
  <c r="EU738" i="1"/>
  <c r="FE738" i="1" s="1"/>
  <c r="EV738" i="1"/>
  <c r="FF738" i="1" s="1"/>
  <c r="EW738" i="1"/>
  <c r="FG738" i="1" s="1"/>
  <c r="DY747" i="1"/>
  <c r="EI747" i="1" s="1"/>
  <c r="DZ747" i="1"/>
  <c r="EJ747" i="1" s="1"/>
  <c r="EC747" i="1"/>
  <c r="EM747" i="1" s="1"/>
  <c r="EB747" i="1"/>
  <c r="EL747" i="1" s="1"/>
  <c r="EA747" i="1"/>
  <c r="EK747" i="1" s="1"/>
  <c r="EA753" i="1"/>
  <c r="EK753" i="1" s="1"/>
  <c r="DY753" i="1"/>
  <c r="EI753" i="1" s="1"/>
  <c r="DZ753" i="1"/>
  <c r="EJ753" i="1" s="1"/>
  <c r="EC753" i="1"/>
  <c r="EM753" i="1" s="1"/>
  <c r="EB753" i="1"/>
  <c r="EL753" i="1" s="1"/>
  <c r="FN725" i="1"/>
  <c r="EV724" i="1"/>
  <c r="FF724" i="1" s="1"/>
  <c r="ET724" i="1"/>
  <c r="FD724" i="1" s="1"/>
  <c r="EW724" i="1"/>
  <c r="FG724" i="1" s="1"/>
  <c r="EX724" i="1"/>
  <c r="FH724" i="1" s="1"/>
  <c r="EU724" i="1"/>
  <c r="FE724" i="1" s="1"/>
  <c r="ES739" i="1"/>
  <c r="DY770" i="1"/>
  <c r="EI770" i="1" s="1"/>
  <c r="EB770" i="1"/>
  <c r="EL770" i="1" s="1"/>
  <c r="DZ770" i="1"/>
  <c r="EJ770" i="1" s="1"/>
  <c r="EA770" i="1"/>
  <c r="EK770" i="1" s="1"/>
  <c r="EC770" i="1"/>
  <c r="EM770" i="1" s="1"/>
  <c r="DY761" i="1"/>
  <c r="EI761" i="1" s="1"/>
  <c r="EA761" i="1"/>
  <c r="EK761" i="1" s="1"/>
  <c r="DZ761" i="1"/>
  <c r="EJ761" i="1" s="1"/>
  <c r="EC761" i="1"/>
  <c r="EM761" i="1" s="1"/>
  <c r="EB761" i="1"/>
  <c r="EL761" i="1" s="1"/>
  <c r="FN726" i="1"/>
  <c r="DZ759" i="1"/>
  <c r="EJ759" i="1" s="1"/>
  <c r="EB759" i="1"/>
  <c r="EL759" i="1" s="1"/>
  <c r="DY759" i="1"/>
  <c r="EI759" i="1" s="1"/>
  <c r="EA759" i="1"/>
  <c r="EK759" i="1" s="1"/>
  <c r="EC759" i="1"/>
  <c r="EM759" i="1" s="1"/>
  <c r="ES758" i="1"/>
  <c r="ES744" i="1"/>
  <c r="FN740" i="1"/>
  <c r="FN732" i="1"/>
  <c r="FN728" i="1"/>
  <c r="ES764" i="1"/>
  <c r="EV731" i="1"/>
  <c r="FF731" i="1" s="1"/>
  <c r="ET731" i="1"/>
  <c r="FD731" i="1" s="1"/>
  <c r="EW731" i="1"/>
  <c r="FG731" i="1" s="1"/>
  <c r="EX731" i="1"/>
  <c r="FH731" i="1" s="1"/>
  <c r="EU731" i="1"/>
  <c r="FE731" i="1" s="1"/>
  <c r="ES750" i="1"/>
  <c r="DY763" i="1"/>
  <c r="EI763" i="1" s="1"/>
  <c r="EA763" i="1"/>
  <c r="EK763" i="1" s="1"/>
  <c r="EC763" i="1"/>
  <c r="EM763" i="1" s="1"/>
  <c r="DZ763" i="1"/>
  <c r="EJ763" i="1" s="1"/>
  <c r="EB763" i="1"/>
  <c r="EL763" i="1" s="1"/>
  <c r="ES768" i="1"/>
  <c r="FN723" i="1"/>
  <c r="ES735" i="1"/>
  <c r="EA751" i="1"/>
  <c r="EK751" i="1" s="1"/>
  <c r="EC751" i="1"/>
  <c r="EM751" i="1" s="1"/>
  <c r="EB751" i="1"/>
  <c r="EL751" i="1" s="1"/>
  <c r="DY751" i="1"/>
  <c r="EI751" i="1" s="1"/>
  <c r="DZ751" i="1"/>
  <c r="EJ751" i="1" s="1"/>
  <c r="FO729" i="1" l="1"/>
  <c r="FQ729" i="1"/>
  <c r="GA729" i="1" s="1"/>
  <c r="FR729" i="1"/>
  <c r="GB729" i="1" s="1"/>
  <c r="FS729" i="1"/>
  <c r="GC729" i="1" s="1"/>
  <c r="FP729" i="1"/>
  <c r="FZ729" i="1" s="1"/>
  <c r="FN724" i="1"/>
  <c r="ES743" i="1"/>
  <c r="FN721" i="1"/>
  <c r="ES751" i="1"/>
  <c r="FR740" i="1"/>
  <c r="GB740" i="1" s="1"/>
  <c r="FP740" i="1"/>
  <c r="FZ740" i="1" s="1"/>
  <c r="FQ740" i="1"/>
  <c r="GA740" i="1" s="1"/>
  <c r="FS740" i="1"/>
  <c r="GC740" i="1" s="1"/>
  <c r="FO740" i="1"/>
  <c r="FY740" i="1" s="1"/>
  <c r="GI740" i="1"/>
  <c r="ES759" i="1"/>
  <c r="ES761" i="1"/>
  <c r="FP724" i="1"/>
  <c r="FZ724" i="1" s="1"/>
  <c r="FS724" i="1"/>
  <c r="GC724" i="1" s="1"/>
  <c r="FQ724" i="1"/>
  <c r="GA724" i="1" s="1"/>
  <c r="FR724" i="1"/>
  <c r="GB724" i="1" s="1"/>
  <c r="FO724" i="1"/>
  <c r="FY724" i="1" s="1"/>
  <c r="GI724" i="1"/>
  <c r="ES753" i="1"/>
  <c r="EV749" i="1"/>
  <c r="FF749" i="1" s="1"/>
  <c r="EW749" i="1"/>
  <c r="FG749" i="1" s="1"/>
  <c r="EX749" i="1"/>
  <c r="FH749" i="1" s="1"/>
  <c r="ET749" i="1"/>
  <c r="FD749" i="1" s="1"/>
  <c r="EU749" i="1"/>
  <c r="FE749" i="1" s="1"/>
  <c r="ES767" i="1"/>
  <c r="EV743" i="1"/>
  <c r="FF743" i="1" s="1"/>
  <c r="EU743" i="1"/>
  <c r="FE743" i="1" s="1"/>
  <c r="EW743" i="1"/>
  <c r="FG743" i="1" s="1"/>
  <c r="ET743" i="1"/>
  <c r="FD743" i="1" s="1"/>
  <c r="EX743" i="1"/>
  <c r="FH743" i="1" s="1"/>
  <c r="EV735" i="1"/>
  <c r="FF735" i="1" s="1"/>
  <c r="ET735" i="1"/>
  <c r="FD735" i="1" s="1"/>
  <c r="EW735" i="1"/>
  <c r="FG735" i="1" s="1"/>
  <c r="EX735" i="1"/>
  <c r="FH735" i="1" s="1"/>
  <c r="EU735" i="1"/>
  <c r="FE735" i="1" s="1"/>
  <c r="ES763" i="1"/>
  <c r="EW764" i="1"/>
  <c r="FG764" i="1" s="1"/>
  <c r="ET764" i="1"/>
  <c r="FD764" i="1" s="1"/>
  <c r="EX764" i="1"/>
  <c r="FH764" i="1" s="1"/>
  <c r="EU764" i="1"/>
  <c r="FE764" i="1" s="1"/>
  <c r="EV764" i="1"/>
  <c r="FF764" i="1" s="1"/>
  <c r="EU744" i="1"/>
  <c r="FE744" i="1" s="1"/>
  <c r="EX744" i="1"/>
  <c r="FH744" i="1" s="1"/>
  <c r="EV744" i="1"/>
  <c r="FF744" i="1" s="1"/>
  <c r="EW744" i="1"/>
  <c r="FG744" i="1" s="1"/>
  <c r="ET744" i="1"/>
  <c r="FD744" i="1" s="1"/>
  <c r="FN744" i="1"/>
  <c r="EW730" i="1"/>
  <c r="FG730" i="1" s="1"/>
  <c r="ET730" i="1"/>
  <c r="FD730" i="1" s="1"/>
  <c r="EU730" i="1"/>
  <c r="FE730" i="1" s="1"/>
  <c r="EX730" i="1"/>
  <c r="FH730" i="1" s="1"/>
  <c r="EV730" i="1"/>
  <c r="FF730" i="1" s="1"/>
  <c r="FN741" i="1"/>
  <c r="EV755" i="1"/>
  <c r="FF755" i="1" s="1"/>
  <c r="ET755" i="1"/>
  <c r="FD755" i="1" s="1"/>
  <c r="EU755" i="1"/>
  <c r="FE755" i="1" s="1"/>
  <c r="EX755" i="1"/>
  <c r="FH755" i="1" s="1"/>
  <c r="EW755" i="1"/>
  <c r="FG755" i="1" s="1"/>
  <c r="ES769" i="1"/>
  <c r="ES762" i="1"/>
  <c r="EX766" i="1"/>
  <c r="FH766" i="1" s="1"/>
  <c r="EU766" i="1"/>
  <c r="FE766" i="1" s="1"/>
  <c r="EW766" i="1"/>
  <c r="FG766" i="1" s="1"/>
  <c r="ET766" i="1"/>
  <c r="FD766" i="1" s="1"/>
  <c r="EV766" i="1"/>
  <c r="FF766" i="1" s="1"/>
  <c r="ES757" i="1"/>
  <c r="FP722" i="1"/>
  <c r="FZ722" i="1" s="1"/>
  <c r="FR722" i="1"/>
  <c r="GB722" i="1" s="1"/>
  <c r="FQ722" i="1"/>
  <c r="GA722" i="1" s="1"/>
  <c r="FO722" i="1"/>
  <c r="FY722" i="1" s="1"/>
  <c r="FS722" i="1"/>
  <c r="GC722" i="1" s="1"/>
  <c r="FQ723" i="1"/>
  <c r="GA723" i="1" s="1"/>
  <c r="FP723" i="1"/>
  <c r="FZ723" i="1" s="1"/>
  <c r="FR723" i="1"/>
  <c r="GB723" i="1" s="1"/>
  <c r="FO723" i="1"/>
  <c r="FY723" i="1" s="1"/>
  <c r="FS723" i="1"/>
  <c r="GC723" i="1" s="1"/>
  <c r="GI723" i="1"/>
  <c r="EW750" i="1"/>
  <c r="FG750" i="1" s="1"/>
  <c r="EV750" i="1"/>
  <c r="FF750" i="1" s="1"/>
  <c r="EX750" i="1"/>
  <c r="FH750" i="1" s="1"/>
  <c r="ET750" i="1"/>
  <c r="FD750" i="1" s="1"/>
  <c r="EU750" i="1"/>
  <c r="FE750" i="1" s="1"/>
  <c r="FO728" i="1"/>
  <c r="FY728" i="1" s="1"/>
  <c r="FP728" i="1"/>
  <c r="FZ728" i="1" s="1"/>
  <c r="FS728" i="1"/>
  <c r="GC728" i="1" s="1"/>
  <c r="FQ728" i="1"/>
  <c r="GA728" i="1" s="1"/>
  <c r="FR728" i="1"/>
  <c r="GB728" i="1" s="1"/>
  <c r="EW758" i="1"/>
  <c r="FG758" i="1" s="1"/>
  <c r="ET758" i="1"/>
  <c r="FD758" i="1" s="1"/>
  <c r="EV758" i="1"/>
  <c r="FF758" i="1" s="1"/>
  <c r="EU758" i="1"/>
  <c r="FE758" i="1" s="1"/>
  <c r="EX758" i="1"/>
  <c r="FH758" i="1" s="1"/>
  <c r="FS726" i="1"/>
  <c r="GC726" i="1" s="1"/>
  <c r="FP726" i="1"/>
  <c r="FZ726" i="1" s="1"/>
  <c r="FR726" i="1"/>
  <c r="GB726" i="1" s="1"/>
  <c r="FQ726" i="1"/>
  <c r="GA726" i="1" s="1"/>
  <c r="FO726" i="1"/>
  <c r="FY726" i="1" s="1"/>
  <c r="ES770" i="1"/>
  <c r="FP725" i="1"/>
  <c r="FZ725" i="1" s="1"/>
  <c r="FQ725" i="1"/>
  <c r="GA725" i="1" s="1"/>
  <c r="FO725" i="1"/>
  <c r="FY725" i="1" s="1"/>
  <c r="FR725" i="1"/>
  <c r="GB725" i="1" s="1"/>
  <c r="FS725" i="1"/>
  <c r="GC725" i="1" s="1"/>
  <c r="ES747" i="1"/>
  <c r="ES754" i="1"/>
  <c r="EW752" i="1"/>
  <c r="FG752" i="1" s="1"/>
  <c r="EX752" i="1"/>
  <c r="FH752" i="1" s="1"/>
  <c r="EV752" i="1"/>
  <c r="FF752" i="1" s="1"/>
  <c r="EU752" i="1"/>
  <c r="FE752" i="1" s="1"/>
  <c r="ET752" i="1"/>
  <c r="FD752" i="1" s="1"/>
  <c r="FN733" i="1"/>
  <c r="FN736" i="1"/>
  <c r="FS727" i="1"/>
  <c r="GC727" i="1" s="1"/>
  <c r="FQ727" i="1"/>
  <c r="GA727" i="1" s="1"/>
  <c r="FP727" i="1"/>
  <c r="FZ727" i="1" s="1"/>
  <c r="FR727" i="1"/>
  <c r="GB727" i="1" s="1"/>
  <c r="FO727" i="1"/>
  <c r="FY727" i="1" s="1"/>
  <c r="EV765" i="1"/>
  <c r="FF765" i="1" s="1"/>
  <c r="EW765" i="1"/>
  <c r="FG765" i="1" s="1"/>
  <c r="EU765" i="1"/>
  <c r="FE765" i="1" s="1"/>
  <c r="ET765" i="1"/>
  <c r="FD765" i="1" s="1"/>
  <c r="EX765" i="1"/>
  <c r="FH765" i="1" s="1"/>
  <c r="FN734" i="1"/>
  <c r="EU760" i="1"/>
  <c r="FE760" i="1" s="1"/>
  <c r="EW760" i="1"/>
  <c r="FG760" i="1" s="1"/>
  <c r="EX760" i="1"/>
  <c r="FH760" i="1" s="1"/>
  <c r="EV760" i="1"/>
  <c r="FF760" i="1" s="1"/>
  <c r="ET760" i="1"/>
  <c r="FD760" i="1" s="1"/>
  <c r="EW768" i="1"/>
  <c r="FG768" i="1" s="1"/>
  <c r="EV768" i="1"/>
  <c r="FF768" i="1" s="1"/>
  <c r="EU768" i="1"/>
  <c r="FE768" i="1" s="1"/>
  <c r="EX768" i="1"/>
  <c r="FH768" i="1" s="1"/>
  <c r="ET768" i="1"/>
  <c r="FD768" i="1" s="1"/>
  <c r="FN731" i="1"/>
  <c r="FQ732" i="1"/>
  <c r="GA732" i="1" s="1"/>
  <c r="FO732" i="1"/>
  <c r="FY732" i="1" s="1"/>
  <c r="FR732" i="1"/>
  <c r="GB732" i="1" s="1"/>
  <c r="FS732" i="1"/>
  <c r="GC732" i="1" s="1"/>
  <c r="FP732" i="1"/>
  <c r="FZ732" i="1" s="1"/>
  <c r="EV739" i="1"/>
  <c r="FF739" i="1" s="1"/>
  <c r="EX739" i="1"/>
  <c r="FH739" i="1" s="1"/>
  <c r="EW739" i="1"/>
  <c r="FG739" i="1" s="1"/>
  <c r="ET739" i="1"/>
  <c r="FD739" i="1" s="1"/>
  <c r="EU739" i="1"/>
  <c r="FE739" i="1" s="1"/>
  <c r="FN738" i="1"/>
  <c r="EU748" i="1"/>
  <c r="FE748" i="1" s="1"/>
  <c r="ET748" i="1"/>
  <c r="FD748" i="1" s="1"/>
  <c r="EX748" i="1"/>
  <c r="FH748" i="1" s="1"/>
  <c r="EW748" i="1"/>
  <c r="FG748" i="1" s="1"/>
  <c r="EV748" i="1"/>
  <c r="FF748" i="1" s="1"/>
  <c r="FN742" i="1"/>
  <c r="ES746" i="1"/>
  <c r="FN737" i="1"/>
  <c r="EW756" i="1"/>
  <c r="FG756" i="1" s="1"/>
  <c r="EX756" i="1"/>
  <c r="FH756" i="1" s="1"/>
  <c r="EU756" i="1"/>
  <c r="FE756" i="1" s="1"/>
  <c r="ET756" i="1"/>
  <c r="FD756" i="1" s="1"/>
  <c r="EV756" i="1"/>
  <c r="FF756" i="1" s="1"/>
  <c r="EV745" i="1"/>
  <c r="FF745" i="1" s="1"/>
  <c r="ET745" i="1"/>
  <c r="FD745" i="1" s="1"/>
  <c r="EW745" i="1"/>
  <c r="FG745" i="1" s="1"/>
  <c r="EX745" i="1"/>
  <c r="FH745" i="1" s="1"/>
  <c r="EU745" i="1"/>
  <c r="FE745" i="1" s="1"/>
  <c r="GI726" i="1" l="1"/>
  <c r="FO721" i="1"/>
  <c r="FY721" i="1" s="1"/>
  <c r="FS721" i="1"/>
  <c r="GC721" i="1" s="1"/>
  <c r="FR721" i="1"/>
  <c r="GB721" i="1" s="1"/>
  <c r="FP721" i="1"/>
  <c r="FZ721" i="1" s="1"/>
  <c r="FQ721" i="1"/>
  <c r="GA721" i="1" s="1"/>
  <c r="GI721" i="1"/>
  <c r="GI728" i="1"/>
  <c r="FN730" i="1"/>
  <c r="FY729" i="1"/>
  <c r="GI729" i="1"/>
  <c r="FN756" i="1"/>
  <c r="FS734" i="1"/>
  <c r="GC734" i="1" s="1"/>
  <c r="FQ734" i="1"/>
  <c r="GA734" i="1" s="1"/>
  <c r="FP734" i="1"/>
  <c r="FZ734" i="1" s="1"/>
  <c r="FR734" i="1"/>
  <c r="GB734" i="1" s="1"/>
  <c r="FO734" i="1"/>
  <c r="FY734" i="1" s="1"/>
  <c r="FN752" i="1"/>
  <c r="GI722" i="1"/>
  <c r="FN766" i="1"/>
  <c r="FN755" i="1"/>
  <c r="EU753" i="1"/>
  <c r="FE753" i="1" s="1"/>
  <c r="EX753" i="1"/>
  <c r="FH753" i="1" s="1"/>
  <c r="EV753" i="1"/>
  <c r="FF753" i="1" s="1"/>
  <c r="EW753" i="1"/>
  <c r="FG753" i="1" s="1"/>
  <c r="ET753" i="1"/>
  <c r="FD753" i="1" s="1"/>
  <c r="EU759" i="1"/>
  <c r="FE759" i="1" s="1"/>
  <c r="ET759" i="1"/>
  <c r="FD759" i="1" s="1"/>
  <c r="EX759" i="1"/>
  <c r="FH759" i="1" s="1"/>
  <c r="EV759" i="1"/>
  <c r="FF759" i="1" s="1"/>
  <c r="EW759" i="1"/>
  <c r="FG759" i="1" s="1"/>
  <c r="FN745" i="1"/>
  <c r="FP737" i="1"/>
  <c r="FZ737" i="1" s="1"/>
  <c r="FQ737" i="1"/>
  <c r="GA737" i="1" s="1"/>
  <c r="FS737" i="1"/>
  <c r="GC737" i="1" s="1"/>
  <c r="FR737" i="1"/>
  <c r="GB737" i="1" s="1"/>
  <c r="FO737" i="1"/>
  <c r="FY737" i="1" s="1"/>
  <c r="FN748" i="1"/>
  <c r="GI732" i="1"/>
  <c r="FN768" i="1"/>
  <c r="FR736" i="1"/>
  <c r="GB736" i="1" s="1"/>
  <c r="FO736" i="1"/>
  <c r="FY736" i="1" s="1"/>
  <c r="FP736" i="1"/>
  <c r="FZ736" i="1" s="1"/>
  <c r="FS736" i="1"/>
  <c r="GC736" i="1" s="1"/>
  <c r="FQ736" i="1"/>
  <c r="GA736" i="1" s="1"/>
  <c r="EX754" i="1"/>
  <c r="FH754" i="1" s="1"/>
  <c r="EW754" i="1"/>
  <c r="FG754" i="1" s="1"/>
  <c r="EU754" i="1"/>
  <c r="FE754" i="1" s="1"/>
  <c r="EV754" i="1"/>
  <c r="FF754" i="1" s="1"/>
  <c r="ET754" i="1"/>
  <c r="FD754" i="1" s="1"/>
  <c r="EW770" i="1"/>
  <c r="FG770" i="1" s="1"/>
  <c r="ET770" i="1"/>
  <c r="FD770" i="1" s="1"/>
  <c r="EV770" i="1"/>
  <c r="FF770" i="1" s="1"/>
  <c r="EU770" i="1"/>
  <c r="FE770" i="1" s="1"/>
  <c r="EX770" i="1"/>
  <c r="FH770" i="1" s="1"/>
  <c r="FN758" i="1"/>
  <c r="FN750" i="1"/>
  <c r="EX762" i="1"/>
  <c r="FH762" i="1" s="1"/>
  <c r="EW762" i="1"/>
  <c r="FG762" i="1" s="1"/>
  <c r="EV762" i="1"/>
  <c r="FF762" i="1" s="1"/>
  <c r="EU762" i="1"/>
  <c r="FE762" i="1" s="1"/>
  <c r="ET762" i="1"/>
  <c r="FD762" i="1" s="1"/>
  <c r="FS741" i="1"/>
  <c r="GC741" i="1" s="1"/>
  <c r="FO741" i="1"/>
  <c r="FY741" i="1" s="1"/>
  <c r="FQ741" i="1"/>
  <c r="GA741" i="1" s="1"/>
  <c r="FP741" i="1"/>
  <c r="FZ741" i="1" s="1"/>
  <c r="FR741" i="1"/>
  <c r="GB741" i="1" s="1"/>
  <c r="GI741" i="1"/>
  <c r="FN764" i="1"/>
  <c r="ET767" i="1"/>
  <c r="FD767" i="1" s="1"/>
  <c r="EU767" i="1"/>
  <c r="FE767" i="1" s="1"/>
  <c r="EX767" i="1"/>
  <c r="FH767" i="1" s="1"/>
  <c r="EV767" i="1"/>
  <c r="FF767" i="1" s="1"/>
  <c r="EW767" i="1"/>
  <c r="FG767" i="1" s="1"/>
  <c r="GN724" i="1"/>
  <c r="GX724" i="1" s="1"/>
  <c r="GL724" i="1"/>
  <c r="GV724" i="1" s="1"/>
  <c r="GK724" i="1"/>
  <c r="GU724" i="1" s="1"/>
  <c r="GM724" i="1"/>
  <c r="GW724" i="1" s="1"/>
  <c r="GJ724" i="1"/>
  <c r="GT724" i="1" s="1"/>
  <c r="GM740" i="1"/>
  <c r="GW740" i="1" s="1"/>
  <c r="GJ740" i="1"/>
  <c r="GT740" i="1" s="1"/>
  <c r="GK740" i="1"/>
  <c r="GU740" i="1" s="1"/>
  <c r="GN740" i="1"/>
  <c r="GX740" i="1" s="1"/>
  <c r="GL740" i="1"/>
  <c r="GV740" i="1" s="1"/>
  <c r="EV746" i="1"/>
  <c r="FF746" i="1" s="1"/>
  <c r="EW746" i="1"/>
  <c r="FG746" i="1" s="1"/>
  <c r="EX746" i="1"/>
  <c r="FH746" i="1" s="1"/>
  <c r="EU746" i="1"/>
  <c r="FE746" i="1" s="1"/>
  <c r="ET746" i="1"/>
  <c r="FD746" i="1" s="1"/>
  <c r="FS738" i="1"/>
  <c r="GC738" i="1" s="1"/>
  <c r="FP738" i="1"/>
  <c r="FZ738" i="1" s="1"/>
  <c r="FQ738" i="1"/>
  <c r="GA738" i="1" s="1"/>
  <c r="FR738" i="1"/>
  <c r="GB738" i="1" s="1"/>
  <c r="FO738" i="1"/>
  <c r="FY738" i="1" s="1"/>
  <c r="FN765" i="1"/>
  <c r="FO733" i="1"/>
  <c r="FY733" i="1" s="1"/>
  <c r="FS733" i="1"/>
  <c r="GC733" i="1" s="1"/>
  <c r="FP733" i="1"/>
  <c r="FZ733" i="1" s="1"/>
  <c r="GI733" i="1" s="1"/>
  <c r="FR733" i="1"/>
  <c r="GB733" i="1" s="1"/>
  <c r="FQ733" i="1"/>
  <c r="GA733" i="1" s="1"/>
  <c r="EV747" i="1"/>
  <c r="FF747" i="1" s="1"/>
  <c r="EU747" i="1"/>
  <c r="FE747" i="1" s="1"/>
  <c r="EX747" i="1"/>
  <c r="FH747" i="1" s="1"/>
  <c r="EW747" i="1"/>
  <c r="FG747" i="1" s="1"/>
  <c r="ET747" i="1"/>
  <c r="FD747" i="1" s="1"/>
  <c r="GN726" i="1"/>
  <c r="GX726" i="1" s="1"/>
  <c r="GK726" i="1"/>
  <c r="GU726" i="1" s="1"/>
  <c r="GL726" i="1"/>
  <c r="GV726" i="1" s="1"/>
  <c r="GJ726" i="1"/>
  <c r="GT726" i="1" s="1"/>
  <c r="GM726" i="1"/>
  <c r="GW726" i="1" s="1"/>
  <c r="GJ728" i="1"/>
  <c r="GT728" i="1" s="1"/>
  <c r="GN728" i="1"/>
  <c r="GX728" i="1" s="1"/>
  <c r="GL728" i="1"/>
  <c r="GV728" i="1" s="1"/>
  <c r="GK728" i="1"/>
  <c r="GU728" i="1" s="1"/>
  <c r="GM728" i="1"/>
  <c r="GW728" i="1" s="1"/>
  <c r="GM723" i="1"/>
  <c r="GW723" i="1" s="1"/>
  <c r="GL723" i="1"/>
  <c r="GV723" i="1" s="1"/>
  <c r="GJ723" i="1"/>
  <c r="GT723" i="1" s="1"/>
  <c r="GN723" i="1"/>
  <c r="GX723" i="1" s="1"/>
  <c r="GK723" i="1"/>
  <c r="GU723" i="1" s="1"/>
  <c r="ET757" i="1"/>
  <c r="FD757" i="1" s="1"/>
  <c r="EW757" i="1"/>
  <c r="FG757" i="1" s="1"/>
  <c r="EX757" i="1"/>
  <c r="FH757" i="1" s="1"/>
  <c r="EV757" i="1"/>
  <c r="FF757" i="1" s="1"/>
  <c r="EU757" i="1"/>
  <c r="FE757" i="1" s="1"/>
  <c r="ET769" i="1"/>
  <c r="FD769" i="1" s="1"/>
  <c r="EV769" i="1"/>
  <c r="FF769" i="1" s="1"/>
  <c r="EW769" i="1"/>
  <c r="FG769" i="1" s="1"/>
  <c r="EX769" i="1"/>
  <c r="FH769" i="1" s="1"/>
  <c r="EU769" i="1"/>
  <c r="FE769" i="1" s="1"/>
  <c r="FS730" i="1"/>
  <c r="GC730" i="1" s="1"/>
  <c r="FQ730" i="1"/>
  <c r="GA730" i="1" s="1"/>
  <c r="FP730" i="1"/>
  <c r="FZ730" i="1" s="1"/>
  <c r="FR730" i="1"/>
  <c r="GB730" i="1" s="1"/>
  <c r="FO730" i="1"/>
  <c r="FY730" i="1" s="1"/>
  <c r="FR744" i="1"/>
  <c r="GB744" i="1" s="1"/>
  <c r="FO744" i="1"/>
  <c r="FY744" i="1" s="1"/>
  <c r="FS744" i="1"/>
  <c r="GC744" i="1" s="1"/>
  <c r="FQ744" i="1"/>
  <c r="GA744" i="1" s="1"/>
  <c r="FP744" i="1"/>
  <c r="FZ744" i="1" s="1"/>
  <c r="EW763" i="1"/>
  <c r="FG763" i="1" s="1"/>
  <c r="EU763" i="1"/>
  <c r="FE763" i="1" s="1"/>
  <c r="EV763" i="1"/>
  <c r="FF763" i="1" s="1"/>
  <c r="EX763" i="1"/>
  <c r="FH763" i="1" s="1"/>
  <c r="ET763" i="1"/>
  <c r="FD763" i="1" s="1"/>
  <c r="FS742" i="1"/>
  <c r="GC742" i="1" s="1"/>
  <c r="FO742" i="1"/>
  <c r="FY742" i="1" s="1"/>
  <c r="FP742" i="1"/>
  <c r="FZ742" i="1" s="1"/>
  <c r="FQ742" i="1"/>
  <c r="GA742" i="1" s="1"/>
  <c r="FR742" i="1"/>
  <c r="GB742" i="1" s="1"/>
  <c r="FN739" i="1"/>
  <c r="FP731" i="1"/>
  <c r="FZ731" i="1" s="1"/>
  <c r="FQ731" i="1"/>
  <c r="GA731" i="1" s="1"/>
  <c r="FO731" i="1"/>
  <c r="FY731" i="1" s="1"/>
  <c r="FS731" i="1"/>
  <c r="GC731" i="1" s="1"/>
  <c r="FR731" i="1"/>
  <c r="GB731" i="1" s="1"/>
  <c r="FN760" i="1"/>
  <c r="GI727" i="1"/>
  <c r="GI725" i="1"/>
  <c r="FN735" i="1"/>
  <c r="FN743" i="1"/>
  <c r="FN749" i="1"/>
  <c r="EV761" i="1"/>
  <c r="FF761" i="1" s="1"/>
  <c r="EU761" i="1"/>
  <c r="FE761" i="1" s="1"/>
  <c r="ET761" i="1"/>
  <c r="FD761" i="1" s="1"/>
  <c r="EW761" i="1"/>
  <c r="FG761" i="1" s="1"/>
  <c r="EX761" i="1"/>
  <c r="FH761" i="1" s="1"/>
  <c r="EU751" i="1"/>
  <c r="FE751" i="1" s="1"/>
  <c r="EW751" i="1"/>
  <c r="FG751" i="1" s="1"/>
  <c r="ET751" i="1"/>
  <c r="FD751" i="1" s="1"/>
  <c r="EV751" i="1"/>
  <c r="FF751" i="1" s="1"/>
  <c r="EX751" i="1"/>
  <c r="FH751" i="1" s="1"/>
  <c r="GI744" i="1" l="1"/>
  <c r="HD726" i="1"/>
  <c r="GI736" i="1"/>
  <c r="GI742" i="1"/>
  <c r="HD723" i="1"/>
  <c r="GL729" i="1"/>
  <c r="GV729" i="1" s="1"/>
  <c r="GM729" i="1"/>
  <c r="GW729" i="1" s="1"/>
  <c r="GK729" i="1"/>
  <c r="GU729" i="1" s="1"/>
  <c r="GJ729" i="1"/>
  <c r="GN729" i="1"/>
  <c r="GX729" i="1" s="1"/>
  <c r="GK721" i="1"/>
  <c r="GU721" i="1" s="1"/>
  <c r="GN721" i="1"/>
  <c r="GX721" i="1" s="1"/>
  <c r="GL721" i="1"/>
  <c r="GV721" i="1" s="1"/>
  <c r="GJ721" i="1"/>
  <c r="GT721" i="1" s="1"/>
  <c r="GM721" i="1"/>
  <c r="GW721" i="1" s="1"/>
  <c r="GI734" i="1"/>
  <c r="FN761" i="1"/>
  <c r="GJ725" i="1"/>
  <c r="GT725" i="1" s="1"/>
  <c r="GK725" i="1"/>
  <c r="GU725" i="1" s="1"/>
  <c r="GN725" i="1"/>
  <c r="GX725" i="1" s="1"/>
  <c r="GL725" i="1"/>
  <c r="GV725" i="1" s="1"/>
  <c r="GM725" i="1"/>
  <c r="GW725" i="1" s="1"/>
  <c r="GI730" i="1"/>
  <c r="HD728" i="1"/>
  <c r="FO765" i="1"/>
  <c r="FY765" i="1" s="1"/>
  <c r="FP765" i="1"/>
  <c r="FZ765" i="1" s="1"/>
  <c r="FS765" i="1"/>
  <c r="GC765" i="1" s="1"/>
  <c r="FR765" i="1"/>
  <c r="GB765" i="1" s="1"/>
  <c r="FQ765" i="1"/>
  <c r="GA765" i="1" s="1"/>
  <c r="FN746" i="1"/>
  <c r="GK736" i="1"/>
  <c r="GU736" i="1" s="1"/>
  <c r="GL736" i="1"/>
  <c r="GV736" i="1" s="1"/>
  <c r="GM736" i="1"/>
  <c r="GW736" i="1" s="1"/>
  <c r="GJ736" i="1"/>
  <c r="GT736" i="1" s="1"/>
  <c r="GN736" i="1"/>
  <c r="GX736" i="1" s="1"/>
  <c r="FQ748" i="1"/>
  <c r="GA748" i="1" s="1"/>
  <c r="FR748" i="1"/>
  <c r="GB748" i="1" s="1"/>
  <c r="FS748" i="1"/>
  <c r="GC748" i="1" s="1"/>
  <c r="FO748" i="1"/>
  <c r="FY748" i="1" s="1"/>
  <c r="FP748" i="1"/>
  <c r="FZ748" i="1" s="1"/>
  <c r="FO752" i="1"/>
  <c r="FY752" i="1" s="1"/>
  <c r="FS752" i="1"/>
  <c r="GC752" i="1" s="1"/>
  <c r="FQ752" i="1"/>
  <c r="GA752" i="1" s="1"/>
  <c r="FR752" i="1"/>
  <c r="GB752" i="1" s="1"/>
  <c r="FP752" i="1"/>
  <c r="FZ752" i="1" s="1"/>
  <c r="FS749" i="1"/>
  <c r="GC749" i="1" s="1"/>
  <c r="FR749" i="1"/>
  <c r="GB749" i="1" s="1"/>
  <c r="FQ749" i="1"/>
  <c r="GA749" i="1" s="1"/>
  <c r="FO749" i="1"/>
  <c r="FY749" i="1" s="1"/>
  <c r="FP749" i="1"/>
  <c r="FZ749" i="1" s="1"/>
  <c r="GJ727" i="1"/>
  <c r="GT727" i="1" s="1"/>
  <c r="GN727" i="1"/>
  <c r="GX727" i="1" s="1"/>
  <c r="GK727" i="1"/>
  <c r="GU727" i="1" s="1"/>
  <c r="GM727" i="1"/>
  <c r="GW727" i="1" s="1"/>
  <c r="GL727" i="1"/>
  <c r="GV727" i="1" s="1"/>
  <c r="HD727" i="1"/>
  <c r="FR739" i="1"/>
  <c r="GB739" i="1" s="1"/>
  <c r="FQ739" i="1"/>
  <c r="GA739" i="1" s="1"/>
  <c r="FO739" i="1"/>
  <c r="FY739" i="1" s="1"/>
  <c r="FS739" i="1"/>
  <c r="GC739" i="1" s="1"/>
  <c r="FP739" i="1"/>
  <c r="FZ739" i="1" s="1"/>
  <c r="FN763" i="1"/>
  <c r="FN757" i="1"/>
  <c r="FN747" i="1"/>
  <c r="GI738" i="1"/>
  <c r="HD740" i="1"/>
  <c r="FP764" i="1"/>
  <c r="FZ764" i="1" s="1"/>
  <c r="FS764" i="1"/>
  <c r="GC764" i="1" s="1"/>
  <c r="FQ764" i="1"/>
  <c r="GA764" i="1" s="1"/>
  <c r="FO764" i="1"/>
  <c r="FY764" i="1" s="1"/>
  <c r="FR764" i="1"/>
  <c r="GB764" i="1" s="1"/>
  <c r="FN762" i="1"/>
  <c r="FN770" i="1"/>
  <c r="GI737" i="1"/>
  <c r="FN759" i="1"/>
  <c r="FQ755" i="1"/>
  <c r="GA755" i="1" s="1"/>
  <c r="FP755" i="1"/>
  <c r="FZ755" i="1" s="1"/>
  <c r="FO755" i="1"/>
  <c r="FY755" i="1" s="1"/>
  <c r="FR755" i="1"/>
  <c r="GB755" i="1" s="1"/>
  <c r="FS755" i="1"/>
  <c r="GC755" i="1" s="1"/>
  <c r="GN734" i="1"/>
  <c r="GX734" i="1" s="1"/>
  <c r="GK734" i="1"/>
  <c r="GU734" i="1" s="1"/>
  <c r="GM734" i="1"/>
  <c r="GW734" i="1" s="1"/>
  <c r="GJ734" i="1"/>
  <c r="GT734" i="1" s="1"/>
  <c r="HD734" i="1" s="1"/>
  <c r="GL734" i="1"/>
  <c r="GV734" i="1" s="1"/>
  <c r="FS743" i="1"/>
  <c r="GC743" i="1" s="1"/>
  <c r="FP743" i="1"/>
  <c r="FZ743" i="1" s="1"/>
  <c r="FR743" i="1"/>
  <c r="GB743" i="1" s="1"/>
  <c r="FQ743" i="1"/>
  <c r="GA743" i="1" s="1"/>
  <c r="FO743" i="1"/>
  <c r="FY743" i="1" s="1"/>
  <c r="FO760" i="1"/>
  <c r="FY760" i="1" s="1"/>
  <c r="FQ760" i="1"/>
  <c r="GA760" i="1" s="1"/>
  <c r="FR760" i="1"/>
  <c r="GB760" i="1" s="1"/>
  <c r="FS760" i="1"/>
  <c r="GC760" i="1" s="1"/>
  <c r="FP760" i="1"/>
  <c r="FZ760" i="1" s="1"/>
  <c r="GN742" i="1"/>
  <c r="GX742" i="1" s="1"/>
  <c r="GJ742" i="1"/>
  <c r="GT742" i="1" s="1"/>
  <c r="GL742" i="1"/>
  <c r="GV742" i="1" s="1"/>
  <c r="GK742" i="1"/>
  <c r="GU742" i="1" s="1"/>
  <c r="GM742" i="1"/>
  <c r="GW742" i="1" s="1"/>
  <c r="GM744" i="1"/>
  <c r="GW744" i="1" s="1"/>
  <c r="GL744" i="1"/>
  <c r="GV744" i="1" s="1"/>
  <c r="GJ744" i="1"/>
  <c r="GT744" i="1" s="1"/>
  <c r="GN744" i="1"/>
  <c r="GX744" i="1" s="1"/>
  <c r="GK744" i="1"/>
  <c r="GU744" i="1" s="1"/>
  <c r="HD744" i="1"/>
  <c r="HG723" i="1"/>
  <c r="HQ723" i="1" s="1"/>
  <c r="HE723" i="1"/>
  <c r="HO723" i="1" s="1"/>
  <c r="HH723" i="1"/>
  <c r="HR723" i="1" s="1"/>
  <c r="HI723" i="1"/>
  <c r="HS723" i="1" s="1"/>
  <c r="HF723" i="1"/>
  <c r="HP723" i="1" s="1"/>
  <c r="HE726" i="1"/>
  <c r="HO726" i="1" s="1"/>
  <c r="HF726" i="1"/>
  <c r="HP726" i="1" s="1"/>
  <c r="HI726" i="1"/>
  <c r="HS726" i="1" s="1"/>
  <c r="HG726" i="1"/>
  <c r="HQ726" i="1" s="1"/>
  <c r="HH726" i="1"/>
  <c r="HR726" i="1" s="1"/>
  <c r="HY726" i="1"/>
  <c r="GL733" i="1"/>
  <c r="GV733" i="1" s="1"/>
  <c r="GJ733" i="1"/>
  <c r="GT733" i="1" s="1"/>
  <c r="GM733" i="1"/>
  <c r="GW733" i="1" s="1"/>
  <c r="GN733" i="1"/>
  <c r="GX733" i="1" s="1"/>
  <c r="HD733" i="1" s="1"/>
  <c r="GK733" i="1"/>
  <c r="GU733" i="1" s="1"/>
  <c r="FN767" i="1"/>
  <c r="GN741" i="1"/>
  <c r="GX741" i="1" s="1"/>
  <c r="GJ741" i="1"/>
  <c r="GT741" i="1" s="1"/>
  <c r="GM741" i="1"/>
  <c r="GW741" i="1" s="1"/>
  <c r="GK741" i="1"/>
  <c r="GU741" i="1" s="1"/>
  <c r="GL741" i="1"/>
  <c r="GV741" i="1" s="1"/>
  <c r="FR750" i="1"/>
  <c r="GB750" i="1" s="1"/>
  <c r="FS750" i="1"/>
  <c r="GC750" i="1" s="1"/>
  <c r="FQ750" i="1"/>
  <c r="GA750" i="1" s="1"/>
  <c r="FP750" i="1"/>
  <c r="FZ750" i="1" s="1"/>
  <c r="FO750" i="1"/>
  <c r="FY750" i="1" s="1"/>
  <c r="FR768" i="1"/>
  <c r="GB768" i="1" s="1"/>
  <c r="FP768" i="1"/>
  <c r="FZ768" i="1" s="1"/>
  <c r="FO768" i="1"/>
  <c r="FY768" i="1" s="1"/>
  <c r="FQ768" i="1"/>
  <c r="GA768" i="1" s="1"/>
  <c r="FS768" i="1"/>
  <c r="GC768" i="1" s="1"/>
  <c r="FO766" i="1"/>
  <c r="FY766" i="1" s="1"/>
  <c r="FP766" i="1"/>
  <c r="FZ766" i="1" s="1"/>
  <c r="FR766" i="1"/>
  <c r="GB766" i="1" s="1"/>
  <c r="FQ766" i="1"/>
  <c r="GA766" i="1" s="1"/>
  <c r="FS766" i="1"/>
  <c r="GC766" i="1" s="1"/>
  <c r="FN751" i="1"/>
  <c r="FO735" i="1"/>
  <c r="FY735" i="1" s="1"/>
  <c r="FP735" i="1"/>
  <c r="FZ735" i="1" s="1"/>
  <c r="FS735" i="1"/>
  <c r="GC735" i="1" s="1"/>
  <c r="FQ735" i="1"/>
  <c r="GA735" i="1" s="1"/>
  <c r="FR735" i="1"/>
  <c r="GB735" i="1" s="1"/>
  <c r="GI731" i="1"/>
  <c r="FN769" i="1"/>
  <c r="HD724" i="1"/>
  <c r="FQ758" i="1"/>
  <c r="GA758" i="1" s="1"/>
  <c r="FO758" i="1"/>
  <c r="FY758" i="1" s="1"/>
  <c r="FP758" i="1"/>
  <c r="FZ758" i="1" s="1"/>
  <c r="FS758" i="1"/>
  <c r="GC758" i="1" s="1"/>
  <c r="FR758" i="1"/>
  <c r="GB758" i="1" s="1"/>
  <c r="FN754" i="1"/>
  <c r="GM732" i="1"/>
  <c r="GW732" i="1" s="1"/>
  <c r="GK732" i="1"/>
  <c r="GU732" i="1" s="1"/>
  <c r="GJ732" i="1"/>
  <c r="GT732" i="1" s="1"/>
  <c r="GL732" i="1"/>
  <c r="GV732" i="1" s="1"/>
  <c r="GN732" i="1"/>
  <c r="GX732" i="1" s="1"/>
  <c r="FO745" i="1"/>
  <c r="FY745" i="1" s="1"/>
  <c r="FP745" i="1"/>
  <c r="FZ745" i="1" s="1"/>
  <c r="FS745" i="1"/>
  <c r="GC745" i="1" s="1"/>
  <c r="FQ745" i="1"/>
  <c r="GA745" i="1" s="1"/>
  <c r="FR745" i="1"/>
  <c r="GB745" i="1" s="1"/>
  <c r="FN753" i="1"/>
  <c r="GJ722" i="1"/>
  <c r="GT722" i="1" s="1"/>
  <c r="GM722" i="1"/>
  <c r="GW722" i="1" s="1"/>
  <c r="GN722" i="1"/>
  <c r="GX722" i="1" s="1"/>
  <c r="GK722" i="1"/>
  <c r="GU722" i="1" s="1"/>
  <c r="GL722" i="1"/>
  <c r="GV722" i="1" s="1"/>
  <c r="FS756" i="1"/>
  <c r="GC756" i="1" s="1"/>
  <c r="FQ756" i="1"/>
  <c r="GA756" i="1" s="1"/>
  <c r="FR756" i="1"/>
  <c r="GB756" i="1" s="1"/>
  <c r="FO756" i="1"/>
  <c r="FY756" i="1" s="1"/>
  <c r="FP756" i="1"/>
  <c r="FZ756" i="1" s="1"/>
  <c r="HD725" i="1" l="1"/>
  <c r="HD721" i="1"/>
  <c r="HD722" i="1"/>
  <c r="GI743" i="1"/>
  <c r="HY723" i="1"/>
  <c r="HD742" i="1"/>
  <c r="GT729" i="1"/>
  <c r="HD729" i="1"/>
  <c r="HG734" i="1"/>
  <c r="HQ734" i="1" s="1"/>
  <c r="HE734" i="1"/>
  <c r="HO734" i="1" s="1"/>
  <c r="HH734" i="1"/>
  <c r="HR734" i="1" s="1"/>
  <c r="HI734" i="1"/>
  <c r="HS734" i="1" s="1"/>
  <c r="HF734" i="1"/>
  <c r="HP734" i="1" s="1"/>
  <c r="HG733" i="1"/>
  <c r="HQ733" i="1" s="1"/>
  <c r="HH733" i="1"/>
  <c r="HR733" i="1" s="1"/>
  <c r="HE733" i="1"/>
  <c r="HO733" i="1" s="1"/>
  <c r="HF733" i="1"/>
  <c r="HP733" i="1" s="1"/>
  <c r="HI733" i="1"/>
  <c r="HS733" i="1" s="1"/>
  <c r="GI758" i="1"/>
  <c r="GM731" i="1"/>
  <c r="GW731" i="1" s="1"/>
  <c r="GJ731" i="1"/>
  <c r="GT731" i="1" s="1"/>
  <c r="GN731" i="1"/>
  <c r="GX731" i="1" s="1"/>
  <c r="GL731" i="1"/>
  <c r="GV731" i="1" s="1"/>
  <c r="GK731" i="1"/>
  <c r="GU731" i="1" s="1"/>
  <c r="FQ767" i="1"/>
  <c r="GA767" i="1" s="1"/>
  <c r="FR767" i="1"/>
  <c r="GB767" i="1" s="1"/>
  <c r="FO767" i="1"/>
  <c r="FY767" i="1" s="1"/>
  <c r="FS767" i="1"/>
  <c r="GC767" i="1" s="1"/>
  <c r="FP767" i="1"/>
  <c r="FZ767" i="1" s="1"/>
  <c r="GI760" i="1"/>
  <c r="GM737" i="1"/>
  <c r="GW737" i="1" s="1"/>
  <c r="GN737" i="1"/>
  <c r="GX737" i="1" s="1"/>
  <c r="GJ737" i="1"/>
  <c r="GT737" i="1" s="1"/>
  <c r="GK737" i="1"/>
  <c r="GU737" i="1" s="1"/>
  <c r="GL737" i="1"/>
  <c r="GV737" i="1" s="1"/>
  <c r="GI764" i="1"/>
  <c r="FS757" i="1"/>
  <c r="GC757" i="1" s="1"/>
  <c r="FQ757" i="1"/>
  <c r="GA757" i="1" s="1"/>
  <c r="FP757" i="1"/>
  <c r="FZ757" i="1" s="1"/>
  <c r="FO757" i="1"/>
  <c r="FY757" i="1" s="1"/>
  <c r="FR757" i="1"/>
  <c r="GB757" i="1" s="1"/>
  <c r="HG727" i="1"/>
  <c r="HQ727" i="1" s="1"/>
  <c r="HE727" i="1"/>
  <c r="HO727" i="1" s="1"/>
  <c r="HH727" i="1"/>
  <c r="HR727" i="1" s="1"/>
  <c r="HI727" i="1"/>
  <c r="HS727" i="1" s="1"/>
  <c r="HF727" i="1"/>
  <c r="HP727" i="1" s="1"/>
  <c r="FP746" i="1"/>
  <c r="FZ746" i="1" s="1"/>
  <c r="FS746" i="1"/>
  <c r="GC746" i="1" s="1"/>
  <c r="FO746" i="1"/>
  <c r="FY746" i="1" s="1"/>
  <c r="FR746" i="1"/>
  <c r="GB746" i="1" s="1"/>
  <c r="FQ746" i="1"/>
  <c r="GA746" i="1" s="1"/>
  <c r="GJ730" i="1"/>
  <c r="GT730" i="1" s="1"/>
  <c r="GN730" i="1"/>
  <c r="GX730" i="1" s="1"/>
  <c r="GK730" i="1"/>
  <c r="GU730" i="1" s="1"/>
  <c r="GM730" i="1"/>
  <c r="GW730" i="1" s="1"/>
  <c r="GL730" i="1"/>
  <c r="GV730" i="1" s="1"/>
  <c r="FS753" i="1"/>
  <c r="GC753" i="1" s="1"/>
  <c r="FR753" i="1"/>
  <c r="GB753" i="1" s="1"/>
  <c r="FO753" i="1"/>
  <c r="FY753" i="1" s="1"/>
  <c r="FP753" i="1"/>
  <c r="FZ753" i="1" s="1"/>
  <c r="FQ753" i="1"/>
  <c r="GA753" i="1" s="1"/>
  <c r="HD732" i="1"/>
  <c r="GI735" i="1"/>
  <c r="GI766" i="1"/>
  <c r="GI750" i="1"/>
  <c r="IC723" i="1"/>
  <c r="IM723" i="1" s="1"/>
  <c r="HZ723" i="1"/>
  <c r="IJ723" i="1" s="1"/>
  <c r="IA723" i="1"/>
  <c r="IK723" i="1" s="1"/>
  <c r="ID723" i="1"/>
  <c r="IN723" i="1" s="1"/>
  <c r="IB723" i="1"/>
  <c r="IL723" i="1" s="1"/>
  <c r="HI742" i="1"/>
  <c r="HS742" i="1" s="1"/>
  <c r="HE742" i="1"/>
  <c r="HO742" i="1" s="1"/>
  <c r="HH742" i="1"/>
  <c r="HR742" i="1" s="1"/>
  <c r="HF742" i="1"/>
  <c r="HP742" i="1" s="1"/>
  <c r="HG742" i="1"/>
  <c r="HQ742" i="1" s="1"/>
  <c r="GJ743" i="1"/>
  <c r="GT743" i="1" s="1"/>
  <c r="GM743" i="1"/>
  <c r="GW743" i="1" s="1"/>
  <c r="GN743" i="1"/>
  <c r="GX743" i="1" s="1"/>
  <c r="GK743" i="1"/>
  <c r="GU743" i="1" s="1"/>
  <c r="GL743" i="1"/>
  <c r="GV743" i="1" s="1"/>
  <c r="HD743" i="1"/>
  <c r="FP770" i="1"/>
  <c r="FZ770" i="1" s="1"/>
  <c r="FO770" i="1"/>
  <c r="FY770" i="1" s="1"/>
  <c r="FQ770" i="1"/>
  <c r="GA770" i="1" s="1"/>
  <c r="FR770" i="1"/>
  <c r="GB770" i="1" s="1"/>
  <c r="FS770" i="1"/>
  <c r="GC770" i="1" s="1"/>
  <c r="HF740" i="1"/>
  <c r="HP740" i="1" s="1"/>
  <c r="HE740" i="1"/>
  <c r="HO740" i="1" s="1"/>
  <c r="HG740" i="1"/>
  <c r="HQ740" i="1" s="1"/>
  <c r="HH740" i="1"/>
  <c r="HR740" i="1" s="1"/>
  <c r="HI740" i="1"/>
  <c r="HS740" i="1" s="1"/>
  <c r="FS763" i="1"/>
  <c r="GC763" i="1" s="1"/>
  <c r="FP763" i="1"/>
  <c r="FZ763" i="1" s="1"/>
  <c r="FR763" i="1"/>
  <c r="GB763" i="1" s="1"/>
  <c r="FO763" i="1"/>
  <c r="FY763" i="1" s="1"/>
  <c r="FQ763" i="1"/>
  <c r="GA763" i="1" s="1"/>
  <c r="GI752" i="1"/>
  <c r="GI748" i="1"/>
  <c r="HG725" i="1"/>
  <c r="HQ725" i="1" s="1"/>
  <c r="HF725" i="1"/>
  <c r="HP725" i="1" s="1"/>
  <c r="HH725" i="1"/>
  <c r="HR725" i="1" s="1"/>
  <c r="HE725" i="1"/>
  <c r="HO725" i="1" s="1"/>
  <c r="HI725" i="1"/>
  <c r="HS725" i="1" s="1"/>
  <c r="GI756" i="1"/>
  <c r="GI745" i="1"/>
  <c r="FP754" i="1"/>
  <c r="FZ754" i="1" s="1"/>
  <c r="FO754" i="1"/>
  <c r="FY754" i="1" s="1"/>
  <c r="FR754" i="1"/>
  <c r="GB754" i="1" s="1"/>
  <c r="FQ754" i="1"/>
  <c r="GA754" i="1" s="1"/>
  <c r="FS754" i="1"/>
  <c r="GC754" i="1" s="1"/>
  <c r="HI724" i="1"/>
  <c r="HS724" i="1" s="1"/>
  <c r="HF724" i="1"/>
  <c r="HP724" i="1" s="1"/>
  <c r="HH724" i="1"/>
  <c r="HR724" i="1" s="1"/>
  <c r="HG724" i="1"/>
  <c r="HQ724" i="1" s="1"/>
  <c r="HE724" i="1"/>
  <c r="HO724" i="1" s="1"/>
  <c r="HY724" i="1"/>
  <c r="HD741" i="1"/>
  <c r="GI755" i="1"/>
  <c r="FQ762" i="1"/>
  <c r="GA762" i="1" s="1"/>
  <c r="FO762" i="1"/>
  <c r="FY762" i="1" s="1"/>
  <c r="FR762" i="1"/>
  <c r="GB762" i="1" s="1"/>
  <c r="FS762" i="1"/>
  <c r="GC762" i="1" s="1"/>
  <c r="FP762" i="1"/>
  <c r="FZ762" i="1" s="1"/>
  <c r="GM738" i="1"/>
  <c r="GW738" i="1" s="1"/>
  <c r="GJ738" i="1"/>
  <c r="GT738" i="1" s="1"/>
  <c r="GK738" i="1"/>
  <c r="GU738" i="1" s="1"/>
  <c r="GL738" i="1"/>
  <c r="GV738" i="1" s="1"/>
  <c r="GN738" i="1"/>
  <c r="GX738" i="1" s="1"/>
  <c r="GI739" i="1"/>
  <c r="HD736" i="1"/>
  <c r="GI765" i="1"/>
  <c r="HF722" i="1"/>
  <c r="HP722" i="1" s="1"/>
  <c r="HI722" i="1"/>
  <c r="HS722" i="1" s="1"/>
  <c r="HG722" i="1"/>
  <c r="HQ722" i="1" s="1"/>
  <c r="HH722" i="1"/>
  <c r="HR722" i="1" s="1"/>
  <c r="HE722" i="1"/>
  <c r="HO722" i="1" s="1"/>
  <c r="FS769" i="1"/>
  <c r="GC769" i="1" s="1"/>
  <c r="FR769" i="1"/>
  <c r="GB769" i="1" s="1"/>
  <c r="FQ769" i="1"/>
  <c r="GA769" i="1" s="1"/>
  <c r="FP769" i="1"/>
  <c r="FZ769" i="1" s="1"/>
  <c r="FO769" i="1"/>
  <c r="FY769" i="1" s="1"/>
  <c r="FP751" i="1"/>
  <c r="FZ751" i="1" s="1"/>
  <c r="FS751" i="1"/>
  <c r="GC751" i="1" s="1"/>
  <c r="FR751" i="1"/>
  <c r="GB751" i="1" s="1"/>
  <c r="FQ751" i="1"/>
  <c r="GA751" i="1" s="1"/>
  <c r="FO751" i="1"/>
  <c r="FY751" i="1" s="1"/>
  <c r="GI768" i="1"/>
  <c r="IB726" i="1"/>
  <c r="IL726" i="1" s="1"/>
  <c r="IA726" i="1"/>
  <c r="IK726" i="1" s="1"/>
  <c r="IC726" i="1"/>
  <c r="IM726" i="1" s="1"/>
  <c r="HZ726" i="1"/>
  <c r="IJ726" i="1" s="1"/>
  <c r="ID726" i="1"/>
  <c r="IN726" i="1" s="1"/>
  <c r="HF744" i="1"/>
  <c r="HP744" i="1" s="1"/>
  <c r="HG744" i="1"/>
  <c r="HQ744" i="1" s="1"/>
  <c r="HE744" i="1"/>
  <c r="HO744" i="1" s="1"/>
  <c r="HH744" i="1"/>
  <c r="HR744" i="1" s="1"/>
  <c r="HI744" i="1"/>
  <c r="HS744" i="1" s="1"/>
  <c r="FO759" i="1"/>
  <c r="FY759" i="1" s="1"/>
  <c r="FP759" i="1"/>
  <c r="FZ759" i="1" s="1"/>
  <c r="FS759" i="1"/>
  <c r="GC759" i="1" s="1"/>
  <c r="FR759" i="1"/>
  <c r="GB759" i="1" s="1"/>
  <c r="FQ759" i="1"/>
  <c r="GA759" i="1" s="1"/>
  <c r="FO747" i="1"/>
  <c r="FY747" i="1" s="1"/>
  <c r="FS747" i="1"/>
  <c r="GC747" i="1" s="1"/>
  <c r="FR747" i="1"/>
  <c r="GB747" i="1" s="1"/>
  <c r="FQ747" i="1"/>
  <c r="GA747" i="1" s="1"/>
  <c r="FP747" i="1"/>
  <c r="FZ747" i="1" s="1"/>
  <c r="GI749" i="1"/>
  <c r="HI728" i="1"/>
  <c r="HS728" i="1" s="1"/>
  <c r="HF728" i="1"/>
  <c r="HP728" i="1" s="1"/>
  <c r="HH728" i="1"/>
  <c r="HR728" i="1" s="1"/>
  <c r="HG728" i="1"/>
  <c r="HQ728" i="1" s="1"/>
  <c r="HE728" i="1"/>
  <c r="HO728" i="1" s="1"/>
  <c r="FR761" i="1"/>
  <c r="GB761" i="1" s="1"/>
  <c r="FQ761" i="1"/>
  <c r="GA761" i="1" s="1"/>
  <c r="FS761" i="1"/>
  <c r="GC761" i="1" s="1"/>
  <c r="FP761" i="1"/>
  <c r="FZ761" i="1" s="1"/>
  <c r="FO761" i="1"/>
  <c r="FY761" i="1" s="1"/>
  <c r="HY740" i="1" l="1"/>
  <c r="HH729" i="1"/>
  <c r="HR729" i="1" s="1"/>
  <c r="HE729" i="1"/>
  <c r="HG729" i="1"/>
  <c r="HQ729" i="1" s="1"/>
  <c r="HI729" i="1"/>
  <c r="HS729" i="1" s="1"/>
  <c r="HF729" i="1"/>
  <c r="HP729" i="1" s="1"/>
  <c r="HY722" i="1"/>
  <c r="HY733" i="1"/>
  <c r="IT723" i="1"/>
  <c r="HD731" i="1"/>
  <c r="HI721" i="1"/>
  <c r="HS721" i="1" s="1"/>
  <c r="HE721" i="1"/>
  <c r="HO721" i="1" s="1"/>
  <c r="HG721" i="1"/>
  <c r="HQ721" i="1" s="1"/>
  <c r="HF721" i="1"/>
  <c r="HP721" i="1" s="1"/>
  <c r="HH721" i="1"/>
  <c r="HR721" i="1" s="1"/>
  <c r="HY721" i="1"/>
  <c r="GN749" i="1"/>
  <c r="GX749" i="1" s="1"/>
  <c r="GM749" i="1"/>
  <c r="GW749" i="1" s="1"/>
  <c r="GK749" i="1"/>
  <c r="GU749" i="1" s="1"/>
  <c r="GL749" i="1"/>
  <c r="GV749" i="1" s="1"/>
  <c r="GJ749" i="1"/>
  <c r="GT749" i="1" s="1"/>
  <c r="GI761" i="1"/>
  <c r="HY744" i="1"/>
  <c r="GL768" i="1"/>
  <c r="GV768" i="1" s="1"/>
  <c r="GJ768" i="1"/>
  <c r="GT768" i="1" s="1"/>
  <c r="GK768" i="1"/>
  <c r="GU768" i="1" s="1"/>
  <c r="GM768" i="1"/>
  <c r="GW768" i="1" s="1"/>
  <c r="GN768" i="1"/>
  <c r="GX768" i="1" s="1"/>
  <c r="GI769" i="1"/>
  <c r="HI736" i="1"/>
  <c r="HS736" i="1" s="1"/>
  <c r="HF736" i="1"/>
  <c r="HP736" i="1" s="1"/>
  <c r="HG736" i="1"/>
  <c r="HQ736" i="1" s="1"/>
  <c r="HH736" i="1"/>
  <c r="HR736" i="1" s="1"/>
  <c r="HE736" i="1"/>
  <c r="HO736" i="1" s="1"/>
  <c r="HH741" i="1"/>
  <c r="HR741" i="1" s="1"/>
  <c r="HE741" i="1"/>
  <c r="HO741" i="1" s="1"/>
  <c r="HF741" i="1"/>
  <c r="HP741" i="1" s="1"/>
  <c r="HI741" i="1"/>
  <c r="HS741" i="1" s="1"/>
  <c r="HG741" i="1"/>
  <c r="HQ741" i="1" s="1"/>
  <c r="HY741" i="1"/>
  <c r="GI754" i="1"/>
  <c r="GI763" i="1"/>
  <c r="GI770" i="1"/>
  <c r="GJ766" i="1"/>
  <c r="GT766" i="1" s="1"/>
  <c r="GN766" i="1"/>
  <c r="GX766" i="1" s="1"/>
  <c r="GM766" i="1"/>
  <c r="GW766" i="1" s="1"/>
  <c r="GK766" i="1"/>
  <c r="GU766" i="1" s="1"/>
  <c r="GL766" i="1"/>
  <c r="GV766" i="1" s="1"/>
  <c r="HG732" i="1"/>
  <c r="HQ732" i="1" s="1"/>
  <c r="HF732" i="1"/>
  <c r="HP732" i="1" s="1"/>
  <c r="HH732" i="1"/>
  <c r="HR732" i="1" s="1"/>
  <c r="HE732" i="1"/>
  <c r="HO732" i="1" s="1"/>
  <c r="HY732" i="1" s="1"/>
  <c r="HI732" i="1"/>
  <c r="HS732" i="1" s="1"/>
  <c r="HD737" i="1"/>
  <c r="GI767" i="1"/>
  <c r="HZ733" i="1"/>
  <c r="IJ733" i="1" s="1"/>
  <c r="ID733" i="1"/>
  <c r="IN733" i="1" s="1"/>
  <c r="IB733" i="1"/>
  <c r="IL733" i="1" s="1"/>
  <c r="IA733" i="1"/>
  <c r="IK733" i="1" s="1"/>
  <c r="IC733" i="1"/>
  <c r="IM733" i="1" s="1"/>
  <c r="GI747" i="1"/>
  <c r="HZ722" i="1"/>
  <c r="IJ722" i="1" s="1"/>
  <c r="ID722" i="1"/>
  <c r="IN722" i="1" s="1"/>
  <c r="IB722" i="1"/>
  <c r="IL722" i="1" s="1"/>
  <c r="IA722" i="1"/>
  <c r="IK722" i="1" s="1"/>
  <c r="IC722" i="1"/>
  <c r="IM722" i="1" s="1"/>
  <c r="ID724" i="1"/>
  <c r="IN724" i="1" s="1"/>
  <c r="IA724" i="1"/>
  <c r="IK724" i="1" s="1"/>
  <c r="IB724" i="1"/>
  <c r="IL724" i="1" s="1"/>
  <c r="HZ724" i="1"/>
  <c r="IJ724" i="1" s="1"/>
  <c r="IC724" i="1"/>
  <c r="IM724" i="1" s="1"/>
  <c r="GM745" i="1"/>
  <c r="GW745" i="1" s="1"/>
  <c r="GJ745" i="1"/>
  <c r="GT745" i="1" s="1"/>
  <c r="GL745" i="1"/>
  <c r="GV745" i="1" s="1"/>
  <c r="GK745" i="1"/>
  <c r="GU745" i="1" s="1"/>
  <c r="GN745" i="1"/>
  <c r="GX745" i="1" s="1"/>
  <c r="GJ748" i="1"/>
  <c r="GT748" i="1" s="1"/>
  <c r="GM748" i="1"/>
  <c r="GW748" i="1" s="1"/>
  <c r="GN748" i="1"/>
  <c r="GX748" i="1" s="1"/>
  <c r="GK748" i="1"/>
  <c r="GU748" i="1" s="1"/>
  <c r="GL748" i="1"/>
  <c r="GV748" i="1" s="1"/>
  <c r="IA740" i="1"/>
  <c r="IK740" i="1" s="1"/>
  <c r="IC740" i="1"/>
  <c r="IM740" i="1" s="1"/>
  <c r="ID740" i="1"/>
  <c r="IN740" i="1" s="1"/>
  <c r="IB740" i="1"/>
  <c r="IL740" i="1" s="1"/>
  <c r="HZ740" i="1"/>
  <c r="IJ740" i="1" s="1"/>
  <c r="HH743" i="1"/>
  <c r="HR743" i="1" s="1"/>
  <c r="HE743" i="1"/>
  <c r="HO743" i="1" s="1"/>
  <c r="HF743" i="1"/>
  <c r="HP743" i="1" s="1"/>
  <c r="HI743" i="1"/>
  <c r="HS743" i="1" s="1"/>
  <c r="HG743" i="1"/>
  <c r="HQ743" i="1" s="1"/>
  <c r="IY723" i="1"/>
  <c r="JI723" i="1" s="1"/>
  <c r="IW723" i="1"/>
  <c r="JG723" i="1" s="1"/>
  <c r="IV723" i="1"/>
  <c r="JF723" i="1" s="1"/>
  <c r="IX723" i="1"/>
  <c r="JH723" i="1" s="1"/>
  <c r="IU723" i="1"/>
  <c r="JE723" i="1" s="1"/>
  <c r="GM735" i="1"/>
  <c r="GW735" i="1" s="1"/>
  <c r="GJ735" i="1"/>
  <c r="GT735" i="1" s="1"/>
  <c r="GN735" i="1"/>
  <c r="GX735" i="1" s="1"/>
  <c r="GL735" i="1"/>
  <c r="GV735" i="1" s="1"/>
  <c r="GK735" i="1"/>
  <c r="GU735" i="1" s="1"/>
  <c r="HE731" i="1"/>
  <c r="HO731" i="1" s="1"/>
  <c r="HI731" i="1"/>
  <c r="HS731" i="1" s="1"/>
  <c r="HF731" i="1"/>
  <c r="HP731" i="1" s="1"/>
  <c r="HH731" i="1"/>
  <c r="HR731" i="1" s="1"/>
  <c r="HG731" i="1"/>
  <c r="HQ731" i="1" s="1"/>
  <c r="IT726" i="1"/>
  <c r="GI751" i="1"/>
  <c r="GN739" i="1"/>
  <c r="GX739" i="1" s="1"/>
  <c r="GK739" i="1"/>
  <c r="GU739" i="1" s="1"/>
  <c r="GL739" i="1"/>
  <c r="GV739" i="1" s="1"/>
  <c r="GJ739" i="1"/>
  <c r="GT739" i="1" s="1"/>
  <c r="GM739" i="1"/>
  <c r="GW739" i="1" s="1"/>
  <c r="GI762" i="1"/>
  <c r="GJ756" i="1"/>
  <c r="GT756" i="1" s="1"/>
  <c r="GM756" i="1"/>
  <c r="GW756" i="1" s="1"/>
  <c r="GK756" i="1"/>
  <c r="GU756" i="1" s="1"/>
  <c r="GN756" i="1"/>
  <c r="GX756" i="1" s="1"/>
  <c r="GL756" i="1"/>
  <c r="GV756" i="1" s="1"/>
  <c r="GN752" i="1"/>
  <c r="GX752" i="1" s="1"/>
  <c r="GL752" i="1"/>
  <c r="GV752" i="1" s="1"/>
  <c r="GM752" i="1"/>
  <c r="GW752" i="1" s="1"/>
  <c r="GJ752" i="1"/>
  <c r="GT752" i="1" s="1"/>
  <c r="GK752" i="1"/>
  <c r="GU752" i="1" s="1"/>
  <c r="GI753" i="1"/>
  <c r="GI746" i="1"/>
  <c r="GI757" i="1"/>
  <c r="GJ760" i="1"/>
  <c r="GT760" i="1" s="1"/>
  <c r="GM760" i="1"/>
  <c r="GW760" i="1" s="1"/>
  <c r="GL760" i="1"/>
  <c r="GV760" i="1" s="1"/>
  <c r="GK760" i="1"/>
  <c r="GU760" i="1" s="1"/>
  <c r="GN760" i="1"/>
  <c r="GX760" i="1" s="1"/>
  <c r="HY734" i="1"/>
  <c r="HY728" i="1"/>
  <c r="GI759" i="1"/>
  <c r="GM765" i="1"/>
  <c r="GW765" i="1" s="1"/>
  <c r="GN765" i="1"/>
  <c r="GX765" i="1" s="1"/>
  <c r="GK765" i="1"/>
  <c r="GU765" i="1" s="1"/>
  <c r="GL765" i="1"/>
  <c r="GV765" i="1" s="1"/>
  <c r="GJ765" i="1"/>
  <c r="GT765" i="1" s="1"/>
  <c r="HD738" i="1"/>
  <c r="GL755" i="1"/>
  <c r="GV755" i="1" s="1"/>
  <c r="GJ755" i="1"/>
  <c r="GT755" i="1" s="1"/>
  <c r="GN755" i="1"/>
  <c r="GX755" i="1" s="1"/>
  <c r="GK755" i="1"/>
  <c r="GU755" i="1" s="1"/>
  <c r="GM755" i="1"/>
  <c r="GW755" i="1" s="1"/>
  <c r="HY725" i="1"/>
  <c r="HY742" i="1"/>
  <c r="GJ750" i="1"/>
  <c r="GT750" i="1" s="1"/>
  <c r="GM750" i="1"/>
  <c r="GW750" i="1" s="1"/>
  <c r="GL750" i="1"/>
  <c r="GV750" i="1" s="1"/>
  <c r="GK750" i="1"/>
  <c r="GU750" i="1" s="1"/>
  <c r="GN750" i="1"/>
  <c r="GX750" i="1" s="1"/>
  <c r="HD730" i="1"/>
  <c r="HY727" i="1"/>
  <c r="GK764" i="1"/>
  <c r="GU764" i="1" s="1"/>
  <c r="GN764" i="1"/>
  <c r="GX764" i="1" s="1"/>
  <c r="GL764" i="1"/>
  <c r="GV764" i="1" s="1"/>
  <c r="GM764" i="1"/>
  <c r="GW764" i="1" s="1"/>
  <c r="GJ764" i="1"/>
  <c r="GT764" i="1" s="1"/>
  <c r="GK758" i="1"/>
  <c r="GU758" i="1" s="1"/>
  <c r="GL758" i="1"/>
  <c r="GV758" i="1" s="1"/>
  <c r="GM758" i="1"/>
  <c r="GW758" i="1" s="1"/>
  <c r="GJ758" i="1"/>
  <c r="GT758" i="1" s="1"/>
  <c r="GN758" i="1"/>
  <c r="GX758" i="1" s="1"/>
  <c r="ID721" i="1" l="1"/>
  <c r="IN721" i="1" s="1"/>
  <c r="HZ721" i="1"/>
  <c r="IA721" i="1"/>
  <c r="IK721" i="1" s="1"/>
  <c r="IC721" i="1"/>
  <c r="IM721" i="1" s="1"/>
  <c r="IB721" i="1"/>
  <c r="IL721" i="1" s="1"/>
  <c r="IT733" i="1"/>
  <c r="HO729" i="1"/>
  <c r="HY729" i="1"/>
  <c r="IC732" i="1"/>
  <c r="IM732" i="1" s="1"/>
  <c r="IB732" i="1"/>
  <c r="IL732" i="1" s="1"/>
  <c r="HZ732" i="1"/>
  <c r="IJ732" i="1" s="1"/>
  <c r="ID732" i="1"/>
  <c r="IN732" i="1" s="1"/>
  <c r="IA732" i="1"/>
  <c r="IK732" i="1" s="1"/>
  <c r="IU733" i="1"/>
  <c r="JE733" i="1" s="1"/>
  <c r="IY733" i="1"/>
  <c r="JI733" i="1" s="1"/>
  <c r="IV733" i="1"/>
  <c r="JF733" i="1" s="1"/>
  <c r="IX733" i="1"/>
  <c r="JH733" i="1" s="1"/>
  <c r="IW733" i="1"/>
  <c r="JG733" i="1" s="1"/>
  <c r="IC727" i="1"/>
  <c r="IM727" i="1" s="1"/>
  <c r="HZ727" i="1"/>
  <c r="IJ727" i="1" s="1"/>
  <c r="IA727" i="1"/>
  <c r="IK727" i="1" s="1"/>
  <c r="ID727" i="1"/>
  <c r="IN727" i="1" s="1"/>
  <c r="IB727" i="1"/>
  <c r="IL727" i="1" s="1"/>
  <c r="ID742" i="1"/>
  <c r="IN742" i="1" s="1"/>
  <c r="IB742" i="1"/>
  <c r="IL742" i="1" s="1"/>
  <c r="IC742" i="1"/>
  <c r="IM742" i="1" s="1"/>
  <c r="HZ742" i="1"/>
  <c r="IJ742" i="1" s="1"/>
  <c r="IA742" i="1"/>
  <c r="IK742" i="1" s="1"/>
  <c r="HI738" i="1"/>
  <c r="HS738" i="1" s="1"/>
  <c r="HG738" i="1"/>
  <c r="HQ738" i="1" s="1"/>
  <c r="HH738" i="1"/>
  <c r="HR738" i="1" s="1"/>
  <c r="HE738" i="1"/>
  <c r="HO738" i="1" s="1"/>
  <c r="HF738" i="1"/>
  <c r="HP738" i="1" s="1"/>
  <c r="IB728" i="1"/>
  <c r="IL728" i="1" s="1"/>
  <c r="HZ728" i="1"/>
  <c r="IJ728" i="1" s="1"/>
  <c r="IC728" i="1"/>
  <c r="IM728" i="1" s="1"/>
  <c r="ID728" i="1"/>
  <c r="IN728" i="1" s="1"/>
  <c r="IA728" i="1"/>
  <c r="IK728" i="1" s="1"/>
  <c r="GK757" i="1"/>
  <c r="GU757" i="1" s="1"/>
  <c r="GM757" i="1"/>
  <c r="GW757" i="1" s="1"/>
  <c r="GN757" i="1"/>
  <c r="GX757" i="1" s="1"/>
  <c r="GJ757" i="1"/>
  <c r="GT757" i="1" s="1"/>
  <c r="GL757" i="1"/>
  <c r="GV757" i="1" s="1"/>
  <c r="GK762" i="1"/>
  <c r="GU762" i="1" s="1"/>
  <c r="GL762" i="1"/>
  <c r="GV762" i="1" s="1"/>
  <c r="GN762" i="1"/>
  <c r="GX762" i="1" s="1"/>
  <c r="GM762" i="1"/>
  <c r="GW762" i="1" s="1"/>
  <c r="GJ762" i="1"/>
  <c r="GT762" i="1" s="1"/>
  <c r="IU726" i="1"/>
  <c r="JE726" i="1" s="1"/>
  <c r="IY726" i="1"/>
  <c r="JI726" i="1" s="1"/>
  <c r="IV726" i="1"/>
  <c r="JF726" i="1" s="1"/>
  <c r="IX726" i="1"/>
  <c r="JH726" i="1" s="1"/>
  <c r="IW726" i="1"/>
  <c r="JG726" i="1" s="1"/>
  <c r="HD748" i="1"/>
  <c r="HD745" i="1"/>
  <c r="GM767" i="1"/>
  <c r="GW767" i="1" s="1"/>
  <c r="GL767" i="1"/>
  <c r="GV767" i="1" s="1"/>
  <c r="GN767" i="1"/>
  <c r="GX767" i="1" s="1"/>
  <c r="GJ767" i="1"/>
  <c r="GT767" i="1" s="1"/>
  <c r="GK767" i="1"/>
  <c r="GU767" i="1" s="1"/>
  <c r="GN754" i="1"/>
  <c r="GX754" i="1" s="1"/>
  <c r="GL754" i="1"/>
  <c r="GV754" i="1" s="1"/>
  <c r="GK754" i="1"/>
  <c r="GU754" i="1" s="1"/>
  <c r="GJ754" i="1"/>
  <c r="GT754" i="1" s="1"/>
  <c r="GM754" i="1"/>
  <c r="GW754" i="1" s="1"/>
  <c r="IA744" i="1"/>
  <c r="IK744" i="1" s="1"/>
  <c r="ID744" i="1"/>
  <c r="IN744" i="1" s="1"/>
  <c r="IB744" i="1"/>
  <c r="IL744" i="1" s="1"/>
  <c r="IC744" i="1"/>
  <c r="IM744" i="1" s="1"/>
  <c r="HZ744" i="1"/>
  <c r="IJ744" i="1" s="1"/>
  <c r="HD758" i="1"/>
  <c r="HG730" i="1"/>
  <c r="HQ730" i="1" s="1"/>
  <c r="HE730" i="1"/>
  <c r="HO730" i="1" s="1"/>
  <c r="HH730" i="1"/>
  <c r="HR730" i="1" s="1"/>
  <c r="HI730" i="1"/>
  <c r="HS730" i="1" s="1"/>
  <c r="HF730" i="1"/>
  <c r="HP730" i="1" s="1"/>
  <c r="IC725" i="1"/>
  <c r="IM725" i="1" s="1"/>
  <c r="IB725" i="1"/>
  <c r="IL725" i="1" s="1"/>
  <c r="HZ725" i="1"/>
  <c r="IJ725" i="1" s="1"/>
  <c r="ID725" i="1"/>
  <c r="IN725" i="1" s="1"/>
  <c r="IA725" i="1"/>
  <c r="IK725" i="1" s="1"/>
  <c r="IC734" i="1"/>
  <c r="IM734" i="1" s="1"/>
  <c r="HZ734" i="1"/>
  <c r="IJ734" i="1" s="1"/>
  <c r="IA734" i="1"/>
  <c r="IK734" i="1" s="1"/>
  <c r="ID734" i="1"/>
  <c r="IN734" i="1" s="1"/>
  <c r="IB734" i="1"/>
  <c r="IL734" i="1" s="1"/>
  <c r="GM746" i="1"/>
  <c r="GW746" i="1" s="1"/>
  <c r="GK746" i="1"/>
  <c r="GU746" i="1" s="1"/>
  <c r="GJ746" i="1"/>
  <c r="GT746" i="1" s="1"/>
  <c r="GN746" i="1"/>
  <c r="GX746" i="1" s="1"/>
  <c r="GL746" i="1"/>
  <c r="GV746" i="1" s="1"/>
  <c r="HD752" i="1"/>
  <c r="HD739" i="1"/>
  <c r="HY731" i="1"/>
  <c r="JO723" i="1"/>
  <c r="IT740" i="1"/>
  <c r="GM747" i="1"/>
  <c r="GW747" i="1" s="1"/>
  <c r="GN747" i="1"/>
  <c r="GX747" i="1" s="1"/>
  <c r="GJ747" i="1"/>
  <c r="GT747" i="1" s="1"/>
  <c r="GK747" i="1"/>
  <c r="GU747" i="1" s="1"/>
  <c r="GL747" i="1"/>
  <c r="GV747" i="1" s="1"/>
  <c r="HH737" i="1"/>
  <c r="HR737" i="1" s="1"/>
  <c r="HE737" i="1"/>
  <c r="HO737" i="1" s="1"/>
  <c r="HI737" i="1"/>
  <c r="HS737" i="1" s="1"/>
  <c r="HF737" i="1"/>
  <c r="HP737" i="1" s="1"/>
  <c r="HG737" i="1"/>
  <c r="HQ737" i="1" s="1"/>
  <c r="HD766" i="1"/>
  <c r="IC741" i="1"/>
  <c r="IM741" i="1" s="1"/>
  <c r="ID741" i="1"/>
  <c r="IN741" i="1" s="1"/>
  <c r="IA741" i="1"/>
  <c r="IK741" i="1" s="1"/>
  <c r="HZ741" i="1"/>
  <c r="IJ741" i="1" s="1"/>
  <c r="IB741" i="1"/>
  <c r="IL741" i="1" s="1"/>
  <c r="GJ769" i="1"/>
  <c r="GT769" i="1" s="1"/>
  <c r="GK769" i="1"/>
  <c r="GU769" i="1" s="1"/>
  <c r="GN769" i="1"/>
  <c r="GX769" i="1" s="1"/>
  <c r="GM769" i="1"/>
  <c r="GW769" i="1" s="1"/>
  <c r="GL769" i="1"/>
  <c r="GV769" i="1" s="1"/>
  <c r="GN761" i="1"/>
  <c r="GX761" i="1" s="1"/>
  <c r="GM761" i="1"/>
  <c r="GW761" i="1" s="1"/>
  <c r="GJ761" i="1"/>
  <c r="GT761" i="1" s="1"/>
  <c r="GL761" i="1"/>
  <c r="GV761" i="1" s="1"/>
  <c r="GK761" i="1"/>
  <c r="GU761" i="1" s="1"/>
  <c r="HD765" i="1"/>
  <c r="GN753" i="1"/>
  <c r="GX753" i="1" s="1"/>
  <c r="GK753" i="1"/>
  <c r="GU753" i="1" s="1"/>
  <c r="GJ753" i="1"/>
  <c r="GT753" i="1" s="1"/>
  <c r="GM753" i="1"/>
  <c r="GW753" i="1" s="1"/>
  <c r="GL753" i="1"/>
  <c r="GV753" i="1" s="1"/>
  <c r="GN770" i="1"/>
  <c r="GX770" i="1" s="1"/>
  <c r="GJ770" i="1"/>
  <c r="GT770" i="1" s="1"/>
  <c r="GM770" i="1"/>
  <c r="GW770" i="1" s="1"/>
  <c r="GK770" i="1"/>
  <c r="GU770" i="1" s="1"/>
  <c r="GL770" i="1"/>
  <c r="GV770" i="1" s="1"/>
  <c r="HD764" i="1"/>
  <c r="HD750" i="1"/>
  <c r="HD755" i="1"/>
  <c r="GJ759" i="1"/>
  <c r="GT759" i="1" s="1"/>
  <c r="GN759" i="1"/>
  <c r="GX759" i="1" s="1"/>
  <c r="GL759" i="1"/>
  <c r="GV759" i="1" s="1"/>
  <c r="GM759" i="1"/>
  <c r="GW759" i="1" s="1"/>
  <c r="GK759" i="1"/>
  <c r="GU759" i="1" s="1"/>
  <c r="HD760" i="1"/>
  <c r="HD756" i="1"/>
  <c r="GK751" i="1"/>
  <c r="GU751" i="1" s="1"/>
  <c r="GL751" i="1"/>
  <c r="GV751" i="1" s="1"/>
  <c r="GN751" i="1"/>
  <c r="GX751" i="1" s="1"/>
  <c r="GJ751" i="1"/>
  <c r="GT751" i="1" s="1"/>
  <c r="GM751" i="1"/>
  <c r="GW751" i="1" s="1"/>
  <c r="HD735" i="1"/>
  <c r="HY743" i="1"/>
  <c r="IT724" i="1"/>
  <c r="IT722" i="1"/>
  <c r="GN763" i="1"/>
  <c r="GX763" i="1" s="1"/>
  <c r="GK763" i="1"/>
  <c r="GU763" i="1" s="1"/>
  <c r="GJ763" i="1"/>
  <c r="GT763" i="1" s="1"/>
  <c r="GL763" i="1"/>
  <c r="GV763" i="1" s="1"/>
  <c r="GM763" i="1"/>
  <c r="GW763" i="1" s="1"/>
  <c r="HY736" i="1"/>
  <c r="HD768" i="1"/>
  <c r="HD749" i="1"/>
  <c r="IB729" i="1" l="1"/>
  <c r="IL729" i="1" s="1"/>
  <c r="HZ729" i="1"/>
  <c r="IA729" i="1"/>
  <c r="IK729" i="1" s="1"/>
  <c r="ID729" i="1"/>
  <c r="IN729" i="1" s="1"/>
  <c r="IC729" i="1"/>
  <c r="IM729" i="1" s="1"/>
  <c r="IT725" i="1"/>
  <c r="IJ721" i="1"/>
  <c r="IT721" i="1"/>
  <c r="HG768" i="1"/>
  <c r="HQ768" i="1" s="1"/>
  <c r="HI768" i="1"/>
  <c r="HS768" i="1" s="1"/>
  <c r="HH768" i="1"/>
  <c r="HR768" i="1" s="1"/>
  <c r="HE768" i="1"/>
  <c r="HO768" i="1" s="1"/>
  <c r="HF768" i="1"/>
  <c r="HP768" i="1" s="1"/>
  <c r="IY722" i="1"/>
  <c r="JI722" i="1" s="1"/>
  <c r="IV722" i="1"/>
  <c r="JF722" i="1" s="1"/>
  <c r="IX722" i="1"/>
  <c r="JH722" i="1" s="1"/>
  <c r="IW722" i="1"/>
  <c r="JG722" i="1" s="1"/>
  <c r="IU722" i="1"/>
  <c r="JE722" i="1" s="1"/>
  <c r="HH755" i="1"/>
  <c r="HR755" i="1" s="1"/>
  <c r="HG755" i="1"/>
  <c r="HQ755" i="1" s="1"/>
  <c r="HI755" i="1"/>
  <c r="HS755" i="1" s="1"/>
  <c r="HF755" i="1"/>
  <c r="HP755" i="1" s="1"/>
  <c r="HE755" i="1"/>
  <c r="HO755" i="1" s="1"/>
  <c r="HD770" i="1"/>
  <c r="IT741" i="1"/>
  <c r="IV740" i="1"/>
  <c r="JF740" i="1" s="1"/>
  <c r="IW740" i="1"/>
  <c r="JG740" i="1" s="1"/>
  <c r="IY740" i="1"/>
  <c r="JI740" i="1" s="1"/>
  <c r="IX740" i="1"/>
  <c r="JH740" i="1" s="1"/>
  <c r="IU740" i="1"/>
  <c r="JE740" i="1" s="1"/>
  <c r="HI752" i="1"/>
  <c r="HS752" i="1" s="1"/>
  <c r="HE752" i="1"/>
  <c r="HO752" i="1" s="1"/>
  <c r="HF752" i="1"/>
  <c r="HP752" i="1" s="1"/>
  <c r="HH752" i="1"/>
  <c r="HR752" i="1" s="1"/>
  <c r="HG752" i="1"/>
  <c r="HQ752" i="1" s="1"/>
  <c r="HH745" i="1"/>
  <c r="HR745" i="1" s="1"/>
  <c r="HG745" i="1"/>
  <c r="HQ745" i="1" s="1"/>
  <c r="HE745" i="1"/>
  <c r="HO745" i="1" s="1"/>
  <c r="HI745" i="1"/>
  <c r="HS745" i="1" s="1"/>
  <c r="HF745" i="1"/>
  <c r="HP745" i="1" s="1"/>
  <c r="IT728" i="1"/>
  <c r="IT742" i="1"/>
  <c r="JO733" i="1"/>
  <c r="IV724" i="1"/>
  <c r="JF724" i="1" s="1"/>
  <c r="IY724" i="1"/>
  <c r="JI724" i="1" s="1"/>
  <c r="IW724" i="1"/>
  <c r="JG724" i="1" s="1"/>
  <c r="IX724" i="1"/>
  <c r="JH724" i="1" s="1"/>
  <c r="IU724" i="1"/>
  <c r="JE724" i="1" s="1"/>
  <c r="HD751" i="1"/>
  <c r="HE760" i="1"/>
  <c r="HO760" i="1" s="1"/>
  <c r="HF760" i="1"/>
  <c r="HP760" i="1" s="1"/>
  <c r="HG760" i="1"/>
  <c r="HQ760" i="1" s="1"/>
  <c r="HI760" i="1"/>
  <c r="HS760" i="1" s="1"/>
  <c r="HH760" i="1"/>
  <c r="HR760" i="1" s="1"/>
  <c r="HG750" i="1"/>
  <c r="HQ750" i="1" s="1"/>
  <c r="HI750" i="1"/>
  <c r="HS750" i="1" s="1"/>
  <c r="HE750" i="1"/>
  <c r="HO750" i="1" s="1"/>
  <c r="HF750" i="1"/>
  <c r="HP750" i="1" s="1"/>
  <c r="HH750" i="1"/>
  <c r="HR750" i="1" s="1"/>
  <c r="HD761" i="1"/>
  <c r="JS723" i="1"/>
  <c r="KC723" i="1" s="1"/>
  <c r="JR723" i="1"/>
  <c r="KB723" i="1" s="1"/>
  <c r="JP723" i="1"/>
  <c r="JZ723" i="1" s="1"/>
  <c r="JT723" i="1"/>
  <c r="KD723" i="1" s="1"/>
  <c r="JQ723" i="1"/>
  <c r="KA723" i="1" s="1"/>
  <c r="KJ723" i="1"/>
  <c r="IY725" i="1"/>
  <c r="JI725" i="1" s="1"/>
  <c r="IV725" i="1"/>
  <c r="JF725" i="1" s="1"/>
  <c r="IW725" i="1"/>
  <c r="JG725" i="1" s="1"/>
  <c r="IU725" i="1"/>
  <c r="JE725" i="1" s="1"/>
  <c r="IX725" i="1"/>
  <c r="JH725" i="1" s="1"/>
  <c r="HG758" i="1"/>
  <c r="HQ758" i="1" s="1"/>
  <c r="HE758" i="1"/>
  <c r="HO758" i="1" s="1"/>
  <c r="HF758" i="1"/>
  <c r="HP758" i="1" s="1"/>
  <c r="HI758" i="1"/>
  <c r="HS758" i="1" s="1"/>
  <c r="HH758" i="1"/>
  <c r="HR758" i="1" s="1"/>
  <c r="HD754" i="1"/>
  <c r="HF748" i="1"/>
  <c r="HP748" i="1" s="1"/>
  <c r="HH748" i="1"/>
  <c r="HR748" i="1" s="1"/>
  <c r="HG748" i="1"/>
  <c r="HQ748" i="1" s="1"/>
  <c r="HI748" i="1"/>
  <c r="HS748" i="1" s="1"/>
  <c r="HE748" i="1"/>
  <c r="HO748" i="1" s="1"/>
  <c r="HD762" i="1"/>
  <c r="ID743" i="1"/>
  <c r="IN743" i="1" s="1"/>
  <c r="IB743" i="1"/>
  <c r="IL743" i="1" s="1"/>
  <c r="IA743" i="1"/>
  <c r="IK743" i="1" s="1"/>
  <c r="IC743" i="1"/>
  <c r="IM743" i="1" s="1"/>
  <c r="HZ743" i="1"/>
  <c r="IJ743" i="1" s="1"/>
  <c r="HH756" i="1"/>
  <c r="HR756" i="1" s="1"/>
  <c r="HI756" i="1"/>
  <c r="HS756" i="1" s="1"/>
  <c r="HF756" i="1"/>
  <c r="HP756" i="1" s="1"/>
  <c r="HG756" i="1"/>
  <c r="HQ756" i="1" s="1"/>
  <c r="HE756" i="1"/>
  <c r="HO756" i="1" s="1"/>
  <c r="HG764" i="1"/>
  <c r="HQ764" i="1" s="1"/>
  <c r="HI764" i="1"/>
  <c r="HS764" i="1" s="1"/>
  <c r="HE764" i="1"/>
  <c r="HO764" i="1" s="1"/>
  <c r="HF764" i="1"/>
  <c r="HP764" i="1" s="1"/>
  <c r="HH764" i="1"/>
  <c r="HR764" i="1" s="1"/>
  <c r="HD753" i="1"/>
  <c r="HG766" i="1"/>
  <c r="HQ766" i="1" s="1"/>
  <c r="HI766" i="1"/>
  <c r="HS766" i="1" s="1"/>
  <c r="HE766" i="1"/>
  <c r="HO766" i="1" s="1"/>
  <c r="HH766" i="1"/>
  <c r="HR766" i="1" s="1"/>
  <c r="HF766" i="1"/>
  <c r="HP766" i="1" s="1"/>
  <c r="HD747" i="1"/>
  <c r="IA731" i="1"/>
  <c r="IK731" i="1" s="1"/>
  <c r="IB731" i="1"/>
  <c r="IL731" i="1" s="1"/>
  <c r="HZ731" i="1"/>
  <c r="IJ731" i="1" s="1"/>
  <c r="IC731" i="1"/>
  <c r="IM731" i="1" s="1"/>
  <c r="ID731" i="1"/>
  <c r="IN731" i="1" s="1"/>
  <c r="HD746" i="1"/>
  <c r="IT744" i="1"/>
  <c r="JO726" i="1"/>
  <c r="HY738" i="1"/>
  <c r="IT727" i="1"/>
  <c r="IT732" i="1"/>
  <c r="HZ736" i="1"/>
  <c r="IJ736" i="1" s="1"/>
  <c r="IC736" i="1"/>
  <c r="IM736" i="1" s="1"/>
  <c r="ID736" i="1"/>
  <c r="IN736" i="1" s="1"/>
  <c r="IA736" i="1"/>
  <c r="IK736" i="1" s="1"/>
  <c r="IB736" i="1"/>
  <c r="IL736" i="1" s="1"/>
  <c r="HI749" i="1"/>
  <c r="HS749" i="1" s="1"/>
  <c r="HG749" i="1"/>
  <c r="HQ749" i="1" s="1"/>
  <c r="HH749" i="1"/>
  <c r="HR749" i="1" s="1"/>
  <c r="HF749" i="1"/>
  <c r="HP749" i="1" s="1"/>
  <c r="HE749" i="1"/>
  <c r="HO749" i="1" s="1"/>
  <c r="HD763" i="1"/>
  <c r="HH735" i="1"/>
  <c r="HR735" i="1" s="1"/>
  <c r="HG735" i="1"/>
  <c r="HQ735" i="1" s="1"/>
  <c r="HE735" i="1"/>
  <c r="HO735" i="1" s="1"/>
  <c r="HI735" i="1"/>
  <c r="HS735" i="1" s="1"/>
  <c r="HF735" i="1"/>
  <c r="HP735" i="1" s="1"/>
  <c r="HD759" i="1"/>
  <c r="HI765" i="1"/>
  <c r="HS765" i="1" s="1"/>
  <c r="HF765" i="1"/>
  <c r="HP765" i="1" s="1"/>
  <c r="HE765" i="1"/>
  <c r="HO765" i="1" s="1"/>
  <c r="HH765" i="1"/>
  <c r="HR765" i="1" s="1"/>
  <c r="HG765" i="1"/>
  <c r="HQ765" i="1" s="1"/>
  <c r="HD769" i="1"/>
  <c r="HY737" i="1"/>
  <c r="HH739" i="1"/>
  <c r="HR739" i="1" s="1"/>
  <c r="HF739" i="1"/>
  <c r="HP739" i="1" s="1"/>
  <c r="HI739" i="1"/>
  <c r="HS739" i="1" s="1"/>
  <c r="HG739" i="1"/>
  <c r="HQ739" i="1" s="1"/>
  <c r="HE739" i="1"/>
  <c r="HO739" i="1" s="1"/>
  <c r="IT734" i="1"/>
  <c r="HY730" i="1"/>
  <c r="HD767" i="1"/>
  <c r="HD757" i="1"/>
  <c r="HY739" i="1" l="1"/>
  <c r="IT736" i="1"/>
  <c r="IT731" i="1"/>
  <c r="IV721" i="1"/>
  <c r="JF721" i="1" s="1"/>
  <c r="IY721" i="1"/>
  <c r="JI721" i="1" s="1"/>
  <c r="IW721" i="1"/>
  <c r="JG721" i="1" s="1"/>
  <c r="IU721" i="1"/>
  <c r="IX721" i="1"/>
  <c r="JH721" i="1" s="1"/>
  <c r="IJ729" i="1"/>
  <c r="IT729" i="1"/>
  <c r="JO724" i="1"/>
  <c r="IB739" i="1"/>
  <c r="IL739" i="1" s="1"/>
  <c r="IA739" i="1"/>
  <c r="IK739" i="1" s="1"/>
  <c r="IC739" i="1"/>
  <c r="IM739" i="1" s="1"/>
  <c r="ID739" i="1"/>
  <c r="IN739" i="1" s="1"/>
  <c r="HZ739" i="1"/>
  <c r="IJ739" i="1" s="1"/>
  <c r="HG757" i="1"/>
  <c r="HQ757" i="1" s="1"/>
  <c r="HI757" i="1"/>
  <c r="HS757" i="1" s="1"/>
  <c r="HF757" i="1"/>
  <c r="HP757" i="1" s="1"/>
  <c r="HE757" i="1"/>
  <c r="HO757" i="1" s="1"/>
  <c r="HH757" i="1"/>
  <c r="HR757" i="1" s="1"/>
  <c r="IC730" i="1"/>
  <c r="IM730" i="1" s="1"/>
  <c r="HZ730" i="1"/>
  <c r="IJ730" i="1" s="1"/>
  <c r="IA730" i="1"/>
  <c r="IK730" i="1" s="1"/>
  <c r="ID730" i="1"/>
  <c r="IN730" i="1" s="1"/>
  <c r="IB730" i="1"/>
  <c r="IL730" i="1" s="1"/>
  <c r="HY735" i="1"/>
  <c r="HY749" i="1"/>
  <c r="IX727" i="1"/>
  <c r="JH727" i="1" s="1"/>
  <c r="IU727" i="1"/>
  <c r="JE727" i="1" s="1"/>
  <c r="IY727" i="1"/>
  <c r="JI727" i="1" s="1"/>
  <c r="JO727" i="1" s="1"/>
  <c r="IW727" i="1"/>
  <c r="JG727" i="1" s="1"/>
  <c r="IV727" i="1"/>
  <c r="JF727" i="1" s="1"/>
  <c r="HE746" i="1"/>
  <c r="HO746" i="1" s="1"/>
  <c r="HH746" i="1"/>
  <c r="HR746" i="1" s="1"/>
  <c r="HG746" i="1"/>
  <c r="HQ746" i="1" s="1"/>
  <c r="HF746" i="1"/>
  <c r="HP746" i="1" s="1"/>
  <c r="HI746" i="1"/>
  <c r="HS746" i="1" s="1"/>
  <c r="HY764" i="1"/>
  <c r="HG754" i="1"/>
  <c r="HQ754" i="1" s="1"/>
  <c r="HE754" i="1"/>
  <c r="HO754" i="1" s="1"/>
  <c r="HI754" i="1"/>
  <c r="HS754" i="1" s="1"/>
  <c r="HF754" i="1"/>
  <c r="HP754" i="1" s="1"/>
  <c r="HH754" i="1"/>
  <c r="HR754" i="1" s="1"/>
  <c r="HF751" i="1"/>
  <c r="HP751" i="1" s="1"/>
  <c r="HG751" i="1"/>
  <c r="HQ751" i="1" s="1"/>
  <c r="HI751" i="1"/>
  <c r="HS751" i="1" s="1"/>
  <c r="HH751" i="1"/>
  <c r="HR751" i="1" s="1"/>
  <c r="HE751" i="1"/>
  <c r="HO751" i="1" s="1"/>
  <c r="IX742" i="1"/>
  <c r="JH742" i="1" s="1"/>
  <c r="IY742" i="1"/>
  <c r="JI742" i="1" s="1"/>
  <c r="IV742" i="1"/>
  <c r="JF742" i="1" s="1"/>
  <c r="IU742" i="1"/>
  <c r="JE742" i="1" s="1"/>
  <c r="IW742" i="1"/>
  <c r="JG742" i="1" s="1"/>
  <c r="JO742" i="1"/>
  <c r="IW741" i="1"/>
  <c r="JG741" i="1" s="1"/>
  <c r="IU741" i="1"/>
  <c r="JE741" i="1" s="1"/>
  <c r="IV741" i="1"/>
  <c r="JF741" i="1" s="1"/>
  <c r="IX741" i="1"/>
  <c r="JH741" i="1" s="1"/>
  <c r="IY741" i="1"/>
  <c r="JI741" i="1" s="1"/>
  <c r="JO722" i="1"/>
  <c r="IU734" i="1"/>
  <c r="JE734" i="1" s="1"/>
  <c r="IY734" i="1"/>
  <c r="JI734" i="1" s="1"/>
  <c r="IW734" i="1"/>
  <c r="JG734" i="1" s="1"/>
  <c r="IV734" i="1"/>
  <c r="JF734" i="1" s="1"/>
  <c r="IX734" i="1"/>
  <c r="JH734" i="1" s="1"/>
  <c r="HY765" i="1"/>
  <c r="IY736" i="1"/>
  <c r="JI736" i="1" s="1"/>
  <c r="IW736" i="1"/>
  <c r="JG736" i="1" s="1"/>
  <c r="IX736" i="1"/>
  <c r="JH736" i="1" s="1"/>
  <c r="IU736" i="1"/>
  <c r="JE736" i="1" s="1"/>
  <c r="IV736" i="1"/>
  <c r="JF736" i="1" s="1"/>
  <c r="JO736" i="1"/>
  <c r="IC738" i="1"/>
  <c r="IM738" i="1" s="1"/>
  <c r="HZ738" i="1"/>
  <c r="IJ738" i="1" s="1"/>
  <c r="ID738" i="1"/>
  <c r="IN738" i="1" s="1"/>
  <c r="IA738" i="1"/>
  <c r="IK738" i="1" s="1"/>
  <c r="IB738" i="1"/>
  <c r="IL738" i="1" s="1"/>
  <c r="IX731" i="1"/>
  <c r="JH731" i="1" s="1"/>
  <c r="IU731" i="1"/>
  <c r="JE731" i="1" s="1"/>
  <c r="IV731" i="1"/>
  <c r="JF731" i="1" s="1"/>
  <c r="IY731" i="1"/>
  <c r="JI731" i="1" s="1"/>
  <c r="IW731" i="1"/>
  <c r="JG731" i="1" s="1"/>
  <c r="HY766" i="1"/>
  <c r="HE762" i="1"/>
  <c r="HO762" i="1" s="1"/>
  <c r="HI762" i="1"/>
  <c r="HS762" i="1" s="1"/>
  <c r="HG762" i="1"/>
  <c r="HQ762" i="1" s="1"/>
  <c r="HF762" i="1"/>
  <c r="HP762" i="1" s="1"/>
  <c r="HH762" i="1"/>
  <c r="HR762" i="1" s="1"/>
  <c r="KM723" i="1"/>
  <c r="KW723" i="1" s="1"/>
  <c r="KK723" i="1"/>
  <c r="KU723" i="1" s="1"/>
  <c r="KN723" i="1"/>
  <c r="KX723" i="1" s="1"/>
  <c r="KO723" i="1"/>
  <c r="KY723" i="1" s="1"/>
  <c r="KL723" i="1"/>
  <c r="KV723" i="1" s="1"/>
  <c r="HY750" i="1"/>
  <c r="JT724" i="1"/>
  <c r="KD724" i="1" s="1"/>
  <c r="JR724" i="1"/>
  <c r="KB724" i="1" s="1"/>
  <c r="JQ724" i="1"/>
  <c r="KA724" i="1" s="1"/>
  <c r="JS724" i="1"/>
  <c r="KC724" i="1" s="1"/>
  <c r="JP724" i="1"/>
  <c r="JZ724" i="1" s="1"/>
  <c r="KJ724" i="1" s="1"/>
  <c r="IX728" i="1"/>
  <c r="JH728" i="1" s="1"/>
  <c r="IU728" i="1"/>
  <c r="JE728" i="1" s="1"/>
  <c r="IV728" i="1"/>
  <c r="JF728" i="1" s="1"/>
  <c r="IY728" i="1"/>
  <c r="JI728" i="1" s="1"/>
  <c r="IW728" i="1"/>
  <c r="JG728" i="1" s="1"/>
  <c r="HY752" i="1"/>
  <c r="HH770" i="1"/>
  <c r="HR770" i="1" s="1"/>
  <c r="HE770" i="1"/>
  <c r="HO770" i="1" s="1"/>
  <c r="HG770" i="1"/>
  <c r="HQ770" i="1" s="1"/>
  <c r="HF770" i="1"/>
  <c r="HP770" i="1" s="1"/>
  <c r="HI770" i="1"/>
  <c r="HS770" i="1" s="1"/>
  <c r="ID737" i="1"/>
  <c r="IN737" i="1" s="1"/>
  <c r="IA737" i="1"/>
  <c r="IK737" i="1" s="1"/>
  <c r="IB737" i="1"/>
  <c r="IL737" i="1" s="1"/>
  <c r="IC737" i="1"/>
  <c r="IM737" i="1" s="1"/>
  <c r="HZ737" i="1"/>
  <c r="IJ737" i="1" s="1"/>
  <c r="HG759" i="1"/>
  <c r="HQ759" i="1" s="1"/>
  <c r="HH759" i="1"/>
  <c r="HR759" i="1" s="1"/>
  <c r="HI759" i="1"/>
  <c r="HS759" i="1" s="1"/>
  <c r="HE759" i="1"/>
  <c r="HO759" i="1" s="1"/>
  <c r="HF759" i="1"/>
  <c r="HP759" i="1" s="1"/>
  <c r="HG763" i="1"/>
  <c r="HQ763" i="1" s="1"/>
  <c r="HI763" i="1"/>
  <c r="HS763" i="1" s="1"/>
  <c r="HE763" i="1"/>
  <c r="HO763" i="1" s="1"/>
  <c r="HH763" i="1"/>
  <c r="HR763" i="1" s="1"/>
  <c r="HF763" i="1"/>
  <c r="HP763" i="1" s="1"/>
  <c r="JQ726" i="1"/>
  <c r="KA726" i="1" s="1"/>
  <c r="JR726" i="1"/>
  <c r="KB726" i="1" s="1"/>
  <c r="JP726" i="1"/>
  <c r="JZ726" i="1" s="1"/>
  <c r="JS726" i="1"/>
  <c r="KC726" i="1" s="1"/>
  <c r="JT726" i="1"/>
  <c r="KD726" i="1" s="1"/>
  <c r="HE753" i="1"/>
  <c r="HO753" i="1" s="1"/>
  <c r="HI753" i="1"/>
  <c r="HS753" i="1" s="1"/>
  <c r="HF753" i="1"/>
  <c r="HP753" i="1" s="1"/>
  <c r="HH753" i="1"/>
  <c r="HR753" i="1" s="1"/>
  <c r="HG753" i="1"/>
  <c r="HQ753" i="1" s="1"/>
  <c r="HY756" i="1"/>
  <c r="HY758" i="1"/>
  <c r="HY745" i="1"/>
  <c r="JO740" i="1"/>
  <c r="HH767" i="1"/>
  <c r="HR767" i="1" s="1"/>
  <c r="HG767" i="1"/>
  <c r="HQ767" i="1" s="1"/>
  <c r="HE767" i="1"/>
  <c r="HO767" i="1" s="1"/>
  <c r="HI767" i="1"/>
  <c r="HS767" i="1" s="1"/>
  <c r="HF767" i="1"/>
  <c r="HP767" i="1" s="1"/>
  <c r="HH769" i="1"/>
  <c r="HR769" i="1" s="1"/>
  <c r="HI769" i="1"/>
  <c r="HS769" i="1" s="1"/>
  <c r="HG769" i="1"/>
  <c r="HQ769" i="1" s="1"/>
  <c r="HE769" i="1"/>
  <c r="HO769" i="1" s="1"/>
  <c r="HF769" i="1"/>
  <c r="HP769" i="1" s="1"/>
  <c r="IU732" i="1"/>
  <c r="JE732" i="1" s="1"/>
  <c r="IX732" i="1"/>
  <c r="JH732" i="1" s="1"/>
  <c r="IY732" i="1"/>
  <c r="JI732" i="1" s="1"/>
  <c r="IV732" i="1"/>
  <c r="JF732" i="1" s="1"/>
  <c r="IW732" i="1"/>
  <c r="JG732" i="1" s="1"/>
  <c r="IY744" i="1"/>
  <c r="JI744" i="1" s="1"/>
  <c r="IW744" i="1"/>
  <c r="JG744" i="1" s="1"/>
  <c r="IV744" i="1"/>
  <c r="JF744" i="1" s="1"/>
  <c r="IX744" i="1"/>
  <c r="JH744" i="1" s="1"/>
  <c r="IU744" i="1"/>
  <c r="JE744" i="1" s="1"/>
  <c r="HH747" i="1"/>
  <c r="HR747" i="1" s="1"/>
  <c r="HI747" i="1"/>
  <c r="HS747" i="1" s="1"/>
  <c r="HG747" i="1"/>
  <c r="HQ747" i="1" s="1"/>
  <c r="HF747" i="1"/>
  <c r="HP747" i="1" s="1"/>
  <c r="HE747" i="1"/>
  <c r="HO747" i="1" s="1"/>
  <c r="IT743" i="1"/>
  <c r="HY748" i="1"/>
  <c r="JO725" i="1"/>
  <c r="HF761" i="1"/>
  <c r="HP761" i="1" s="1"/>
  <c r="HI761" i="1"/>
  <c r="HS761" i="1" s="1"/>
  <c r="HE761" i="1"/>
  <c r="HO761" i="1" s="1"/>
  <c r="HH761" i="1"/>
  <c r="HR761" i="1" s="1"/>
  <c r="HG761" i="1"/>
  <c r="HQ761" i="1" s="1"/>
  <c r="HY760" i="1"/>
  <c r="JP733" i="1"/>
  <c r="JZ733" i="1" s="1"/>
  <c r="JS733" i="1"/>
  <c r="KC733" i="1" s="1"/>
  <c r="JT733" i="1"/>
  <c r="KD733" i="1" s="1"/>
  <c r="JQ733" i="1"/>
  <c r="KA733" i="1" s="1"/>
  <c r="JR733" i="1"/>
  <c r="KB733" i="1" s="1"/>
  <c r="HY755" i="1"/>
  <c r="HY768" i="1"/>
  <c r="JO732" i="1" l="1"/>
  <c r="IT737" i="1"/>
  <c r="JE721" i="1"/>
  <c r="JO721" i="1"/>
  <c r="IW729" i="1"/>
  <c r="JG729" i="1" s="1"/>
  <c r="IV729" i="1"/>
  <c r="JF729" i="1" s="1"/>
  <c r="IU729" i="1"/>
  <c r="IX729" i="1"/>
  <c r="JH729" i="1" s="1"/>
  <c r="IY729" i="1"/>
  <c r="JI729" i="1" s="1"/>
  <c r="KJ733" i="1"/>
  <c r="JO731" i="1"/>
  <c r="KN724" i="1"/>
  <c r="KX724" i="1" s="1"/>
  <c r="KM724" i="1"/>
  <c r="KW724" i="1" s="1"/>
  <c r="KK724" i="1"/>
  <c r="KU724" i="1" s="1"/>
  <c r="KO724" i="1"/>
  <c r="KY724" i="1" s="1"/>
  <c r="KL724" i="1"/>
  <c r="KV724" i="1" s="1"/>
  <c r="JS727" i="1"/>
  <c r="KC727" i="1" s="1"/>
  <c r="JR727" i="1"/>
  <c r="KB727" i="1" s="1"/>
  <c r="JP727" i="1"/>
  <c r="JZ727" i="1" s="1"/>
  <c r="JT727" i="1"/>
  <c r="KD727" i="1" s="1"/>
  <c r="JQ727" i="1"/>
  <c r="KA727" i="1" s="1"/>
  <c r="ID755" i="1"/>
  <c r="IN755" i="1" s="1"/>
  <c r="IB755" i="1"/>
  <c r="IL755" i="1" s="1"/>
  <c r="IA755" i="1"/>
  <c r="IK755" i="1" s="1"/>
  <c r="HZ755" i="1"/>
  <c r="IJ755" i="1" s="1"/>
  <c r="IC755" i="1"/>
  <c r="IM755" i="1" s="1"/>
  <c r="IV743" i="1"/>
  <c r="JF743" i="1" s="1"/>
  <c r="IX743" i="1"/>
  <c r="JH743" i="1" s="1"/>
  <c r="IW743" i="1"/>
  <c r="JG743" i="1" s="1"/>
  <c r="IU743" i="1"/>
  <c r="JE743" i="1" s="1"/>
  <c r="IY743" i="1"/>
  <c r="JI743" i="1" s="1"/>
  <c r="HY767" i="1"/>
  <c r="ID756" i="1"/>
  <c r="IN756" i="1" s="1"/>
  <c r="IC756" i="1"/>
  <c r="IM756" i="1" s="1"/>
  <c r="HZ756" i="1"/>
  <c r="IJ756" i="1" s="1"/>
  <c r="IA756" i="1"/>
  <c r="IK756" i="1" s="1"/>
  <c r="IB756" i="1"/>
  <c r="IL756" i="1" s="1"/>
  <c r="HY759" i="1"/>
  <c r="HY770" i="1"/>
  <c r="JS731" i="1"/>
  <c r="KC731" i="1" s="1"/>
  <c r="JP731" i="1"/>
  <c r="JZ731" i="1" s="1"/>
  <c r="JT731" i="1"/>
  <c r="KD731" i="1" s="1"/>
  <c r="JR731" i="1"/>
  <c r="KB731" i="1" s="1"/>
  <c r="JQ731" i="1"/>
  <c r="KA731" i="1" s="1"/>
  <c r="KJ731" i="1"/>
  <c r="JT736" i="1"/>
  <c r="KD736" i="1" s="1"/>
  <c r="JQ736" i="1"/>
  <c r="KA736" i="1" s="1"/>
  <c r="JR736" i="1"/>
  <c r="KB736" i="1" s="1"/>
  <c r="JS736" i="1"/>
  <c r="KC736" i="1" s="1"/>
  <c r="JP736" i="1"/>
  <c r="JZ736" i="1" s="1"/>
  <c r="JT742" i="1"/>
  <c r="KD742" i="1" s="1"/>
  <c r="JR742" i="1"/>
  <c r="KB742" i="1" s="1"/>
  <c r="JP742" i="1"/>
  <c r="JZ742" i="1" s="1"/>
  <c r="JQ742" i="1"/>
  <c r="KA742" i="1" s="1"/>
  <c r="JS742" i="1"/>
  <c r="KC742" i="1" s="1"/>
  <c r="KJ742" i="1"/>
  <c r="HY746" i="1"/>
  <c r="IB735" i="1"/>
  <c r="IL735" i="1" s="1"/>
  <c r="HZ735" i="1"/>
  <c r="IJ735" i="1" s="1"/>
  <c r="IC735" i="1"/>
  <c r="IM735" i="1" s="1"/>
  <c r="ID735" i="1"/>
  <c r="IN735" i="1" s="1"/>
  <c r="IA735" i="1"/>
  <c r="IK735" i="1" s="1"/>
  <c r="KM733" i="1"/>
  <c r="KW733" i="1" s="1"/>
  <c r="KN733" i="1"/>
  <c r="KX733" i="1" s="1"/>
  <c r="KK733" i="1"/>
  <c r="KU733" i="1" s="1"/>
  <c r="KL733" i="1"/>
  <c r="KV733" i="1" s="1"/>
  <c r="KO733" i="1"/>
  <c r="KY733" i="1" s="1"/>
  <c r="HY761" i="1"/>
  <c r="JR732" i="1"/>
  <c r="KB732" i="1" s="1"/>
  <c r="JS732" i="1"/>
  <c r="KC732" i="1" s="1"/>
  <c r="JP732" i="1"/>
  <c r="JZ732" i="1" s="1"/>
  <c r="JQ732" i="1"/>
  <c r="KA732" i="1" s="1"/>
  <c r="JT732" i="1"/>
  <c r="KD732" i="1" s="1"/>
  <c r="KJ732" i="1"/>
  <c r="JR740" i="1"/>
  <c r="KB740" i="1" s="1"/>
  <c r="JP740" i="1"/>
  <c r="JZ740" i="1" s="1"/>
  <c r="JS740" i="1"/>
  <c r="KC740" i="1" s="1"/>
  <c r="JT740" i="1"/>
  <c r="KD740" i="1" s="1"/>
  <c r="JQ740" i="1"/>
  <c r="KA740" i="1" s="1"/>
  <c r="IV737" i="1"/>
  <c r="JF737" i="1" s="1"/>
  <c r="IW737" i="1"/>
  <c r="JG737" i="1" s="1"/>
  <c r="IU737" i="1"/>
  <c r="JE737" i="1" s="1"/>
  <c r="IX737" i="1"/>
  <c r="JH737" i="1" s="1"/>
  <c r="IY737" i="1"/>
  <c r="JI737" i="1" s="1"/>
  <c r="IA752" i="1"/>
  <c r="IK752" i="1" s="1"/>
  <c r="IB752" i="1"/>
  <c r="IL752" i="1" s="1"/>
  <c r="ID752" i="1"/>
  <c r="IN752" i="1" s="1"/>
  <c r="IC752" i="1"/>
  <c r="IM752" i="1" s="1"/>
  <c r="HZ752" i="1"/>
  <c r="IJ752" i="1" s="1"/>
  <c r="JT722" i="1"/>
  <c r="KD722" i="1" s="1"/>
  <c r="JQ722" i="1"/>
  <c r="KA722" i="1" s="1"/>
  <c r="JR722" i="1"/>
  <c r="KB722" i="1" s="1"/>
  <c r="JP722" i="1"/>
  <c r="JZ722" i="1" s="1"/>
  <c r="JS722" i="1"/>
  <c r="KC722" i="1" s="1"/>
  <c r="HY754" i="1"/>
  <c r="HY757" i="1"/>
  <c r="JQ725" i="1"/>
  <c r="KA725" i="1" s="1"/>
  <c r="JT725" i="1"/>
  <c r="KD725" i="1" s="1"/>
  <c r="JR725" i="1"/>
  <c r="KB725" i="1" s="1"/>
  <c r="JS725" i="1"/>
  <c r="KC725" i="1" s="1"/>
  <c r="JP725" i="1"/>
  <c r="JZ725" i="1" s="1"/>
  <c r="HY747" i="1"/>
  <c r="HY769" i="1"/>
  <c r="IB745" i="1"/>
  <c r="IL745" i="1" s="1"/>
  <c r="HZ745" i="1"/>
  <c r="IJ745" i="1" s="1"/>
  <c r="IC745" i="1"/>
  <c r="IM745" i="1" s="1"/>
  <c r="ID745" i="1"/>
  <c r="IN745" i="1" s="1"/>
  <c r="IA745" i="1"/>
  <c r="IK745" i="1" s="1"/>
  <c r="HY753" i="1"/>
  <c r="HY763" i="1"/>
  <c r="JO728" i="1"/>
  <c r="ID750" i="1"/>
  <c r="IN750" i="1" s="1"/>
  <c r="IB750" i="1"/>
  <c r="IL750" i="1" s="1"/>
  <c r="IA750" i="1"/>
  <c r="IK750" i="1" s="1"/>
  <c r="HZ750" i="1"/>
  <c r="IJ750" i="1" s="1"/>
  <c r="IC750" i="1"/>
  <c r="IM750" i="1" s="1"/>
  <c r="HY762" i="1"/>
  <c r="IT738" i="1"/>
  <c r="ID765" i="1"/>
  <c r="IN765" i="1" s="1"/>
  <c r="IB765" i="1"/>
  <c r="IL765" i="1" s="1"/>
  <c r="IA765" i="1"/>
  <c r="IK765" i="1" s="1"/>
  <c r="HZ765" i="1"/>
  <c r="IJ765" i="1" s="1"/>
  <c r="IC765" i="1"/>
  <c r="IM765" i="1" s="1"/>
  <c r="JO741" i="1"/>
  <c r="HZ764" i="1"/>
  <c r="IJ764" i="1" s="1"/>
  <c r="IC764" i="1"/>
  <c r="IM764" i="1" s="1"/>
  <c r="IA764" i="1"/>
  <c r="IK764" i="1" s="1"/>
  <c r="IB764" i="1"/>
  <c r="IL764" i="1" s="1"/>
  <c r="ID764" i="1"/>
  <c r="IN764" i="1" s="1"/>
  <c r="IT730" i="1"/>
  <c r="IT739" i="1"/>
  <c r="HZ768" i="1"/>
  <c r="IJ768" i="1" s="1"/>
  <c r="IB768" i="1"/>
  <c r="IL768" i="1" s="1"/>
  <c r="IC768" i="1"/>
  <c r="IM768" i="1" s="1"/>
  <c r="IA768" i="1"/>
  <c r="IK768" i="1" s="1"/>
  <c r="ID768" i="1"/>
  <c r="IN768" i="1" s="1"/>
  <c r="ID760" i="1"/>
  <c r="IN760" i="1" s="1"/>
  <c r="IA760" i="1"/>
  <c r="IK760" i="1" s="1"/>
  <c r="IB760" i="1"/>
  <c r="IL760" i="1" s="1"/>
  <c r="HZ760" i="1"/>
  <c r="IJ760" i="1" s="1"/>
  <c r="IC760" i="1"/>
  <c r="IM760" i="1" s="1"/>
  <c r="IB748" i="1"/>
  <c r="IL748" i="1" s="1"/>
  <c r="IC748" i="1"/>
  <c r="IM748" i="1" s="1"/>
  <c r="ID748" i="1"/>
  <c r="IN748" i="1" s="1"/>
  <c r="IA748" i="1"/>
  <c r="IK748" i="1" s="1"/>
  <c r="HZ748" i="1"/>
  <c r="IJ748" i="1" s="1"/>
  <c r="JO744" i="1"/>
  <c r="ID758" i="1"/>
  <c r="IN758" i="1" s="1"/>
  <c r="HZ758" i="1"/>
  <c r="IJ758" i="1" s="1"/>
  <c r="IA758" i="1"/>
  <c r="IK758" i="1" s="1"/>
  <c r="IB758" i="1"/>
  <c r="IL758" i="1" s="1"/>
  <c r="IC758" i="1"/>
  <c r="IM758" i="1" s="1"/>
  <c r="KJ726" i="1"/>
  <c r="LE723" i="1"/>
  <c r="HZ766" i="1"/>
  <c r="IJ766" i="1" s="1"/>
  <c r="ID766" i="1"/>
  <c r="IN766" i="1" s="1"/>
  <c r="IC766" i="1"/>
  <c r="IM766" i="1" s="1"/>
  <c r="IB766" i="1"/>
  <c r="IL766" i="1" s="1"/>
  <c r="IA766" i="1"/>
  <c r="IK766" i="1" s="1"/>
  <c r="JO734" i="1"/>
  <c r="HY751" i="1"/>
  <c r="IB749" i="1"/>
  <c r="IL749" i="1" s="1"/>
  <c r="IA749" i="1"/>
  <c r="IK749" i="1" s="1"/>
  <c r="IC749" i="1"/>
  <c r="IM749" i="1" s="1"/>
  <c r="ID749" i="1"/>
  <c r="IN749" i="1" s="1"/>
  <c r="HZ749" i="1"/>
  <c r="IJ749" i="1" s="1"/>
  <c r="KJ722" i="1" l="1"/>
  <c r="JR721" i="1"/>
  <c r="KB721" i="1" s="1"/>
  <c r="JP721" i="1"/>
  <c r="JS721" i="1"/>
  <c r="KC721" i="1" s="1"/>
  <c r="JQ721" i="1"/>
  <c r="KA721" i="1" s="1"/>
  <c r="JT721" i="1"/>
  <c r="KD721" i="1" s="1"/>
  <c r="JE729" i="1"/>
  <c r="JO729" i="1"/>
  <c r="JO737" i="1"/>
  <c r="KJ727" i="1"/>
  <c r="KM727" i="1" s="1"/>
  <c r="KW727" i="1" s="1"/>
  <c r="KL727" i="1"/>
  <c r="KV727" i="1" s="1"/>
  <c r="KK727" i="1"/>
  <c r="KU727" i="1" s="1"/>
  <c r="IT749" i="1"/>
  <c r="IT766" i="1"/>
  <c r="IT758" i="1"/>
  <c r="IT748" i="1"/>
  <c r="IT768" i="1"/>
  <c r="IT764" i="1"/>
  <c r="IY738" i="1"/>
  <c r="JI738" i="1" s="1"/>
  <c r="IV738" i="1"/>
  <c r="JF738" i="1" s="1"/>
  <c r="IW738" i="1"/>
  <c r="JG738" i="1" s="1"/>
  <c r="IX738" i="1"/>
  <c r="JH738" i="1" s="1"/>
  <c r="IU738" i="1"/>
  <c r="JE738" i="1" s="1"/>
  <c r="JT728" i="1"/>
  <c r="KD728" i="1" s="1"/>
  <c r="JR728" i="1"/>
  <c r="KB728" i="1" s="1"/>
  <c r="JQ728" i="1"/>
  <c r="KA728" i="1" s="1"/>
  <c r="JS728" i="1"/>
  <c r="KC728" i="1" s="1"/>
  <c r="JP728" i="1"/>
  <c r="JZ728" i="1" s="1"/>
  <c r="IC754" i="1"/>
  <c r="IM754" i="1" s="1"/>
  <c r="IA754" i="1"/>
  <c r="IK754" i="1" s="1"/>
  <c r="ID754" i="1"/>
  <c r="IN754" i="1" s="1"/>
  <c r="IB754" i="1"/>
  <c r="IL754" i="1" s="1"/>
  <c r="HZ754" i="1"/>
  <c r="IJ754" i="1" s="1"/>
  <c r="IT752" i="1"/>
  <c r="LE733" i="1"/>
  <c r="ID746" i="1"/>
  <c r="IN746" i="1" s="1"/>
  <c r="HZ746" i="1"/>
  <c r="IJ746" i="1" s="1"/>
  <c r="IB746" i="1"/>
  <c r="IL746" i="1" s="1"/>
  <c r="IA746" i="1"/>
  <c r="IK746" i="1" s="1"/>
  <c r="IC746" i="1"/>
  <c r="IM746" i="1" s="1"/>
  <c r="HZ759" i="1"/>
  <c r="IJ759" i="1" s="1"/>
  <c r="IC759" i="1"/>
  <c r="IM759" i="1" s="1"/>
  <c r="ID759" i="1"/>
  <c r="IN759" i="1" s="1"/>
  <c r="IA759" i="1"/>
  <c r="IK759" i="1" s="1"/>
  <c r="IB759" i="1"/>
  <c r="IL759" i="1" s="1"/>
  <c r="JO743" i="1"/>
  <c r="LH723" i="1"/>
  <c r="LR723" i="1" s="1"/>
  <c r="LI723" i="1"/>
  <c r="LS723" i="1" s="1"/>
  <c r="LF723" i="1"/>
  <c r="LP723" i="1" s="1"/>
  <c r="LG723" i="1"/>
  <c r="LQ723" i="1" s="1"/>
  <c r="LJ723" i="1"/>
  <c r="LT723" i="1" s="1"/>
  <c r="IX739" i="1"/>
  <c r="JH739" i="1" s="1"/>
  <c r="IW739" i="1"/>
  <c r="JG739" i="1" s="1"/>
  <c r="IU739" i="1"/>
  <c r="JE739" i="1" s="1"/>
  <c r="IY739" i="1"/>
  <c r="JI739" i="1" s="1"/>
  <c r="IV739" i="1"/>
  <c r="JF739" i="1" s="1"/>
  <c r="JO739" i="1"/>
  <c r="JT741" i="1"/>
  <c r="KD741" i="1" s="1"/>
  <c r="JS741" i="1"/>
  <c r="KC741" i="1" s="1"/>
  <c r="JP741" i="1"/>
  <c r="JZ741" i="1" s="1"/>
  <c r="JQ741" i="1"/>
  <c r="KA741" i="1" s="1"/>
  <c r="JR741" i="1"/>
  <c r="KB741" i="1" s="1"/>
  <c r="IB762" i="1"/>
  <c r="IL762" i="1" s="1"/>
  <c r="IA762" i="1"/>
  <c r="IK762" i="1" s="1"/>
  <c r="IC762" i="1"/>
  <c r="IM762" i="1" s="1"/>
  <c r="ID762" i="1"/>
  <c r="IN762" i="1" s="1"/>
  <c r="HZ762" i="1"/>
  <c r="IJ762" i="1" s="1"/>
  <c r="ID763" i="1"/>
  <c r="IN763" i="1" s="1"/>
  <c r="IB763" i="1"/>
  <c r="IL763" i="1" s="1"/>
  <c r="IA763" i="1"/>
  <c r="IK763" i="1" s="1"/>
  <c r="IC763" i="1"/>
  <c r="IM763" i="1" s="1"/>
  <c r="HZ763" i="1"/>
  <c r="IJ763" i="1" s="1"/>
  <c r="ID769" i="1"/>
  <c r="IN769" i="1" s="1"/>
  <c r="IA769" i="1"/>
  <c r="IK769" i="1" s="1"/>
  <c r="IB769" i="1"/>
  <c r="IL769" i="1" s="1"/>
  <c r="IC769" i="1"/>
  <c r="IM769" i="1" s="1"/>
  <c r="HZ769" i="1"/>
  <c r="IJ769" i="1" s="1"/>
  <c r="IB757" i="1"/>
  <c r="IL757" i="1" s="1"/>
  <c r="IC757" i="1"/>
  <c r="IM757" i="1" s="1"/>
  <c r="IA757" i="1"/>
  <c r="IK757" i="1" s="1"/>
  <c r="ID757" i="1"/>
  <c r="IN757" i="1" s="1"/>
  <c r="HZ757" i="1"/>
  <c r="IJ757" i="1" s="1"/>
  <c r="KL722" i="1"/>
  <c r="KV722" i="1" s="1"/>
  <c r="KO722" i="1"/>
  <c r="KY722" i="1" s="1"/>
  <c r="KM722" i="1"/>
  <c r="KW722" i="1" s="1"/>
  <c r="KN722" i="1"/>
  <c r="KX722" i="1" s="1"/>
  <c r="KK722" i="1"/>
  <c r="KU722" i="1" s="1"/>
  <c r="JS737" i="1"/>
  <c r="KC737" i="1" s="1"/>
  <c r="JP737" i="1"/>
  <c r="JZ737" i="1" s="1"/>
  <c r="JQ737" i="1"/>
  <c r="KA737" i="1" s="1"/>
  <c r="JT737" i="1"/>
  <c r="KD737" i="1" s="1"/>
  <c r="JR737" i="1"/>
  <c r="KB737" i="1" s="1"/>
  <c r="KN732" i="1"/>
  <c r="KX732" i="1" s="1"/>
  <c r="KK732" i="1"/>
  <c r="KU732" i="1" s="1"/>
  <c r="KO732" i="1"/>
  <c r="KY732" i="1" s="1"/>
  <c r="KM732" i="1"/>
  <c r="KW732" i="1" s="1"/>
  <c r="KL732" i="1"/>
  <c r="KV732" i="1" s="1"/>
  <c r="KL742" i="1"/>
  <c r="KV742" i="1" s="1"/>
  <c r="KM742" i="1"/>
  <c r="KW742" i="1" s="1"/>
  <c r="KO742" i="1"/>
  <c r="KY742" i="1" s="1"/>
  <c r="KN742" i="1"/>
  <c r="KX742" i="1" s="1"/>
  <c r="KK742" i="1"/>
  <c r="KU742" i="1" s="1"/>
  <c r="KO731" i="1"/>
  <c r="KY731" i="1" s="1"/>
  <c r="KL731" i="1"/>
  <c r="KV731" i="1" s="1"/>
  <c r="KN731" i="1"/>
  <c r="KX731" i="1" s="1"/>
  <c r="KM731" i="1"/>
  <c r="KW731" i="1" s="1"/>
  <c r="KK731" i="1"/>
  <c r="KU731" i="1" s="1"/>
  <c r="KM726" i="1"/>
  <c r="KW726" i="1" s="1"/>
  <c r="KN726" i="1"/>
  <c r="KX726" i="1" s="1"/>
  <c r="KK726" i="1"/>
  <c r="KU726" i="1" s="1"/>
  <c r="KL726" i="1"/>
  <c r="KV726" i="1" s="1"/>
  <c r="KO726" i="1"/>
  <c r="KY726" i="1" s="1"/>
  <c r="JP744" i="1"/>
  <c r="JZ744" i="1" s="1"/>
  <c r="JT744" i="1"/>
  <c r="KD744" i="1" s="1"/>
  <c r="JQ744" i="1"/>
  <c r="KA744" i="1" s="1"/>
  <c r="JS744" i="1"/>
  <c r="KC744" i="1" s="1"/>
  <c r="JR744" i="1"/>
  <c r="KB744" i="1" s="1"/>
  <c r="KJ744" i="1"/>
  <c r="IT760" i="1"/>
  <c r="IX730" i="1"/>
  <c r="JH730" i="1" s="1"/>
  <c r="IU730" i="1"/>
  <c r="JE730" i="1" s="1"/>
  <c r="IY730" i="1"/>
  <c r="JI730" i="1" s="1"/>
  <c r="JO730" i="1" s="1"/>
  <c r="IW730" i="1"/>
  <c r="JG730" i="1" s="1"/>
  <c r="IV730" i="1"/>
  <c r="JF730" i="1" s="1"/>
  <c r="IA753" i="1"/>
  <c r="IK753" i="1" s="1"/>
  <c r="IB753" i="1"/>
  <c r="IL753" i="1" s="1"/>
  <c r="ID753" i="1"/>
  <c r="IN753" i="1" s="1"/>
  <c r="IC753" i="1"/>
  <c r="IM753" i="1" s="1"/>
  <c r="HZ753" i="1"/>
  <c r="IJ753" i="1" s="1"/>
  <c r="IB747" i="1"/>
  <c r="IL747" i="1" s="1"/>
  <c r="ID747" i="1"/>
  <c r="IN747" i="1" s="1"/>
  <c r="HZ747" i="1"/>
  <c r="IJ747" i="1" s="1"/>
  <c r="IC747" i="1"/>
  <c r="IM747" i="1" s="1"/>
  <c r="IA747" i="1"/>
  <c r="IK747" i="1" s="1"/>
  <c r="IT735" i="1"/>
  <c r="IT756" i="1"/>
  <c r="LE724" i="1"/>
  <c r="HZ751" i="1"/>
  <c r="IJ751" i="1" s="1"/>
  <c r="ID751" i="1"/>
  <c r="IN751" i="1" s="1"/>
  <c r="IB751" i="1"/>
  <c r="IL751" i="1" s="1"/>
  <c r="IC751" i="1"/>
  <c r="IM751" i="1" s="1"/>
  <c r="IA751" i="1"/>
  <c r="IK751" i="1" s="1"/>
  <c r="JQ734" i="1"/>
  <c r="KA734" i="1" s="1"/>
  <c r="JS734" i="1"/>
  <c r="KC734" i="1" s="1"/>
  <c r="JR734" i="1"/>
  <c r="KB734" i="1" s="1"/>
  <c r="JP734" i="1"/>
  <c r="JZ734" i="1" s="1"/>
  <c r="JT734" i="1"/>
  <c r="KD734" i="1" s="1"/>
  <c r="IT765" i="1"/>
  <c r="IT750" i="1"/>
  <c r="IT745" i="1"/>
  <c r="KJ725" i="1"/>
  <c r="KJ740" i="1"/>
  <c r="IC761" i="1"/>
  <c r="IM761" i="1" s="1"/>
  <c r="IA761" i="1"/>
  <c r="IK761" i="1" s="1"/>
  <c r="IB761" i="1"/>
  <c r="IL761" i="1" s="1"/>
  <c r="HZ761" i="1"/>
  <c r="IJ761" i="1" s="1"/>
  <c r="ID761" i="1"/>
  <c r="IN761" i="1" s="1"/>
  <c r="KJ736" i="1"/>
  <c r="IC770" i="1"/>
  <c r="IM770" i="1" s="1"/>
  <c r="IB770" i="1"/>
  <c r="IL770" i="1" s="1"/>
  <c r="HZ770" i="1"/>
  <c r="IJ770" i="1" s="1"/>
  <c r="IA770" i="1"/>
  <c r="IK770" i="1" s="1"/>
  <c r="ID770" i="1"/>
  <c r="IN770" i="1" s="1"/>
  <c r="HZ767" i="1"/>
  <c r="IJ767" i="1" s="1"/>
  <c r="IB767" i="1"/>
  <c r="IL767" i="1" s="1"/>
  <c r="IA767" i="1"/>
  <c r="IK767" i="1" s="1"/>
  <c r="ID767" i="1"/>
  <c r="IN767" i="1" s="1"/>
  <c r="IC767" i="1"/>
  <c r="IM767" i="1" s="1"/>
  <c r="IT755" i="1"/>
  <c r="LE732" i="1" l="1"/>
  <c r="JT729" i="1"/>
  <c r="KD729" i="1" s="1"/>
  <c r="JS729" i="1"/>
  <c r="KC729" i="1" s="1"/>
  <c r="JR729" i="1"/>
  <c r="KB729" i="1" s="1"/>
  <c r="JP729" i="1"/>
  <c r="JQ729" i="1"/>
  <c r="KA729" i="1" s="1"/>
  <c r="LE731" i="1"/>
  <c r="LZ723" i="1"/>
  <c r="KN727" i="1"/>
  <c r="KX727" i="1" s="1"/>
  <c r="KO727" i="1"/>
  <c r="KY727" i="1" s="1"/>
  <c r="JZ721" i="1"/>
  <c r="KJ721" i="1"/>
  <c r="KJ734" i="1"/>
  <c r="LE722" i="1"/>
  <c r="JS730" i="1"/>
  <c r="KC730" i="1" s="1"/>
  <c r="JR730" i="1"/>
  <c r="KB730" i="1" s="1"/>
  <c r="JP730" i="1"/>
  <c r="JZ730" i="1" s="1"/>
  <c r="JT730" i="1"/>
  <c r="KD730" i="1" s="1"/>
  <c r="JQ730" i="1"/>
  <c r="KA730" i="1" s="1"/>
  <c r="IT761" i="1"/>
  <c r="IV750" i="1"/>
  <c r="JF750" i="1" s="1"/>
  <c r="IU750" i="1"/>
  <c r="JE750" i="1" s="1"/>
  <c r="IX750" i="1"/>
  <c r="JH750" i="1" s="1"/>
  <c r="IY750" i="1"/>
  <c r="JI750" i="1" s="1"/>
  <c r="IW750" i="1"/>
  <c r="JG750" i="1" s="1"/>
  <c r="IV735" i="1"/>
  <c r="JF735" i="1" s="1"/>
  <c r="IY735" i="1"/>
  <c r="JI735" i="1" s="1"/>
  <c r="IW735" i="1"/>
  <c r="JG735" i="1" s="1"/>
  <c r="IX735" i="1"/>
  <c r="JH735" i="1" s="1"/>
  <c r="IU735" i="1"/>
  <c r="JE735" i="1" s="1"/>
  <c r="IY760" i="1"/>
  <c r="JI760" i="1" s="1"/>
  <c r="IV760" i="1"/>
  <c r="JF760" i="1" s="1"/>
  <c r="IW760" i="1"/>
  <c r="JG760" i="1" s="1"/>
  <c r="IU760" i="1"/>
  <c r="JE760" i="1" s="1"/>
  <c r="IX760" i="1"/>
  <c r="JH760" i="1" s="1"/>
  <c r="IT757" i="1"/>
  <c r="IT763" i="1"/>
  <c r="LH733" i="1"/>
  <c r="LR733" i="1" s="1"/>
  <c r="LG733" i="1"/>
  <c r="LQ733" i="1" s="1"/>
  <c r="LI733" i="1"/>
  <c r="LS733" i="1" s="1"/>
  <c r="LF733" i="1"/>
  <c r="LP733" i="1" s="1"/>
  <c r="LJ733" i="1"/>
  <c r="LT733" i="1" s="1"/>
  <c r="KJ728" i="1"/>
  <c r="IU764" i="1"/>
  <c r="JE764" i="1" s="1"/>
  <c r="IW764" i="1"/>
  <c r="JG764" i="1" s="1"/>
  <c r="IX764" i="1"/>
  <c r="JH764" i="1" s="1"/>
  <c r="IV764" i="1"/>
  <c r="JF764" i="1" s="1"/>
  <c r="IY764" i="1"/>
  <c r="JI764" i="1" s="1"/>
  <c r="IV766" i="1"/>
  <c r="JF766" i="1" s="1"/>
  <c r="IY766" i="1"/>
  <c r="JI766" i="1" s="1"/>
  <c r="IU766" i="1"/>
  <c r="JE766" i="1" s="1"/>
  <c r="IX766" i="1"/>
  <c r="JH766" i="1" s="1"/>
  <c r="IW766" i="1"/>
  <c r="JG766" i="1" s="1"/>
  <c r="IX755" i="1"/>
  <c r="JH755" i="1" s="1"/>
  <c r="IU755" i="1"/>
  <c r="JE755" i="1" s="1"/>
  <c r="IW755" i="1"/>
  <c r="JG755" i="1" s="1"/>
  <c r="IY755" i="1"/>
  <c r="JI755" i="1" s="1"/>
  <c r="IV755" i="1"/>
  <c r="JF755" i="1" s="1"/>
  <c r="IT770" i="1"/>
  <c r="KN740" i="1"/>
  <c r="KX740" i="1" s="1"/>
  <c r="KL740" i="1"/>
  <c r="KV740" i="1" s="1"/>
  <c r="KO740" i="1"/>
  <c r="KY740" i="1" s="1"/>
  <c r="KK740" i="1"/>
  <c r="KU740" i="1" s="1"/>
  <c r="KM740" i="1"/>
  <c r="KW740" i="1" s="1"/>
  <c r="IY765" i="1"/>
  <c r="JI765" i="1" s="1"/>
  <c r="IU765" i="1"/>
  <c r="JE765" i="1" s="1"/>
  <c r="IW765" i="1"/>
  <c r="JG765" i="1" s="1"/>
  <c r="IV765" i="1"/>
  <c r="JF765" i="1" s="1"/>
  <c r="IX765" i="1"/>
  <c r="JH765" i="1" s="1"/>
  <c r="IT751" i="1"/>
  <c r="IT753" i="1"/>
  <c r="KO744" i="1"/>
  <c r="KY744" i="1" s="1"/>
  <c r="KL744" i="1"/>
  <c r="KV744" i="1" s="1"/>
  <c r="KM744" i="1"/>
  <c r="KW744" i="1" s="1"/>
  <c r="KK744" i="1"/>
  <c r="KU744" i="1" s="1"/>
  <c r="KN744" i="1"/>
  <c r="KX744" i="1" s="1"/>
  <c r="LH731" i="1"/>
  <c r="LR731" i="1" s="1"/>
  <c r="LF731" i="1"/>
  <c r="LP731" i="1" s="1"/>
  <c r="LI731" i="1"/>
  <c r="LS731" i="1" s="1"/>
  <c r="LJ731" i="1"/>
  <c r="LT731" i="1" s="1"/>
  <c r="LG731" i="1"/>
  <c r="LQ731" i="1" s="1"/>
  <c r="LI732" i="1"/>
  <c r="LS732" i="1" s="1"/>
  <c r="LH732" i="1"/>
  <c r="LR732" i="1" s="1"/>
  <c r="LF732" i="1"/>
  <c r="LP732" i="1" s="1"/>
  <c r="LJ732" i="1"/>
  <c r="LT732" i="1" s="1"/>
  <c r="LG732" i="1"/>
  <c r="LQ732" i="1" s="1"/>
  <c r="LH722" i="1"/>
  <c r="LR722" i="1" s="1"/>
  <c r="LG722" i="1"/>
  <c r="LQ722" i="1" s="1"/>
  <c r="LI722" i="1"/>
  <c r="LS722" i="1" s="1"/>
  <c r="LF722" i="1"/>
  <c r="LP722" i="1" s="1"/>
  <c r="LJ722" i="1"/>
  <c r="LT722" i="1" s="1"/>
  <c r="JQ739" i="1"/>
  <c r="KA739" i="1" s="1"/>
  <c r="JR739" i="1"/>
  <c r="KB739" i="1" s="1"/>
  <c r="JP739" i="1"/>
  <c r="JZ739" i="1" s="1"/>
  <c r="JS739" i="1"/>
  <c r="KC739" i="1" s="1"/>
  <c r="JT739" i="1"/>
  <c r="KD739" i="1" s="1"/>
  <c r="MA723" i="1"/>
  <c r="MK723" i="1" s="1"/>
  <c r="ME723" i="1"/>
  <c r="MO723" i="1" s="1"/>
  <c r="MC723" i="1"/>
  <c r="MM723" i="1" s="1"/>
  <c r="MB723" i="1"/>
  <c r="ML723" i="1" s="1"/>
  <c r="MD723" i="1"/>
  <c r="MN723" i="1" s="1"/>
  <c r="IT759" i="1"/>
  <c r="IW752" i="1"/>
  <c r="JG752" i="1" s="1"/>
  <c r="IY752" i="1"/>
  <c r="JI752" i="1" s="1"/>
  <c r="IV752" i="1"/>
  <c r="JF752" i="1" s="1"/>
  <c r="IU752" i="1"/>
  <c r="JE752" i="1" s="1"/>
  <c r="IX752" i="1"/>
  <c r="JH752" i="1" s="1"/>
  <c r="IU768" i="1"/>
  <c r="JE768" i="1" s="1"/>
  <c r="IX768" i="1"/>
  <c r="JH768" i="1" s="1"/>
  <c r="IY768" i="1"/>
  <c r="JI768" i="1" s="1"/>
  <c r="IW768" i="1"/>
  <c r="JG768" i="1" s="1"/>
  <c r="IV768" i="1"/>
  <c r="JF768" i="1" s="1"/>
  <c r="IY749" i="1"/>
  <c r="JI749" i="1" s="1"/>
  <c r="IU749" i="1"/>
  <c r="JE749" i="1" s="1"/>
  <c r="IV749" i="1"/>
  <c r="JF749" i="1" s="1"/>
  <c r="IX749" i="1"/>
  <c r="JH749" i="1" s="1"/>
  <c r="IW749" i="1"/>
  <c r="JG749" i="1" s="1"/>
  <c r="KO736" i="1"/>
  <c r="KY736" i="1" s="1"/>
  <c r="KL736" i="1"/>
  <c r="KV736" i="1" s="1"/>
  <c r="KM736" i="1"/>
  <c r="KW736" i="1" s="1"/>
  <c r="KN736" i="1"/>
  <c r="KX736" i="1" s="1"/>
  <c r="KK736" i="1"/>
  <c r="KU736" i="1" s="1"/>
  <c r="KM725" i="1"/>
  <c r="KW725" i="1" s="1"/>
  <c r="KL725" i="1"/>
  <c r="KV725" i="1" s="1"/>
  <c r="KN725" i="1"/>
  <c r="KX725" i="1" s="1"/>
  <c r="KK725" i="1"/>
  <c r="KU725" i="1" s="1"/>
  <c r="KO725" i="1"/>
  <c r="KY725" i="1" s="1"/>
  <c r="KM734" i="1"/>
  <c r="KW734" i="1" s="1"/>
  <c r="KK734" i="1"/>
  <c r="KU734" i="1" s="1"/>
  <c r="KN734" i="1"/>
  <c r="KX734" i="1" s="1"/>
  <c r="KO734" i="1"/>
  <c r="KY734" i="1" s="1"/>
  <c r="KL734" i="1"/>
  <c r="KV734" i="1" s="1"/>
  <c r="LG724" i="1"/>
  <c r="LQ724" i="1" s="1"/>
  <c r="LH724" i="1"/>
  <c r="LR724" i="1" s="1"/>
  <c r="LF724" i="1"/>
  <c r="LP724" i="1" s="1"/>
  <c r="LI724" i="1"/>
  <c r="LS724" i="1" s="1"/>
  <c r="LJ724" i="1"/>
  <c r="LT724" i="1" s="1"/>
  <c r="IT769" i="1"/>
  <c r="IT762" i="1"/>
  <c r="JO738" i="1"/>
  <c r="IW748" i="1"/>
  <c r="JG748" i="1" s="1"/>
  <c r="IY748" i="1"/>
  <c r="JI748" i="1" s="1"/>
  <c r="IX748" i="1"/>
  <c r="JH748" i="1" s="1"/>
  <c r="IV748" i="1"/>
  <c r="JF748" i="1" s="1"/>
  <c r="IU748" i="1"/>
  <c r="JE748" i="1" s="1"/>
  <c r="LE727" i="1"/>
  <c r="IT767" i="1"/>
  <c r="IV745" i="1"/>
  <c r="JF745" i="1" s="1"/>
  <c r="IY745" i="1"/>
  <c r="JI745" i="1" s="1"/>
  <c r="IW745" i="1"/>
  <c r="JG745" i="1" s="1"/>
  <c r="IX745" i="1"/>
  <c r="JH745" i="1" s="1"/>
  <c r="IU745" i="1"/>
  <c r="JE745" i="1" s="1"/>
  <c r="IV756" i="1"/>
  <c r="JF756" i="1" s="1"/>
  <c r="IY756" i="1"/>
  <c r="JI756" i="1" s="1"/>
  <c r="IX756" i="1"/>
  <c r="JH756" i="1" s="1"/>
  <c r="IU756" i="1"/>
  <c r="JE756" i="1" s="1"/>
  <c r="IW756" i="1"/>
  <c r="JG756" i="1" s="1"/>
  <c r="IT747" i="1"/>
  <c r="LE726" i="1"/>
  <c r="LE742" i="1"/>
  <c r="KJ737" i="1"/>
  <c r="KJ741" i="1"/>
  <c r="JQ743" i="1"/>
  <c r="KA743" i="1" s="1"/>
  <c r="JR743" i="1"/>
  <c r="KB743" i="1" s="1"/>
  <c r="JP743" i="1"/>
  <c r="JZ743" i="1" s="1"/>
  <c r="JS743" i="1"/>
  <c r="KC743" i="1" s="1"/>
  <c r="JT743" i="1"/>
  <c r="KD743" i="1" s="1"/>
  <c r="IT746" i="1"/>
  <c r="IT754" i="1"/>
  <c r="IV758" i="1"/>
  <c r="JF758" i="1" s="1"/>
  <c r="IU758" i="1"/>
  <c r="JE758" i="1" s="1"/>
  <c r="IX758" i="1"/>
  <c r="JH758" i="1" s="1"/>
  <c r="IW758" i="1"/>
  <c r="JG758" i="1" s="1"/>
  <c r="IY758" i="1"/>
  <c r="JI758" i="1" s="1"/>
  <c r="LE734" i="1" l="1"/>
  <c r="KO721" i="1"/>
  <c r="KY721" i="1" s="1"/>
  <c r="KM721" i="1"/>
  <c r="KW721" i="1" s="1"/>
  <c r="KL721" i="1"/>
  <c r="KV721" i="1" s="1"/>
  <c r="KK721" i="1"/>
  <c r="KN721" i="1"/>
  <c r="KX721" i="1" s="1"/>
  <c r="JO735" i="1"/>
  <c r="LE736" i="1"/>
  <c r="JZ729" i="1"/>
  <c r="KJ729" i="1"/>
  <c r="IW746" i="1"/>
  <c r="JG746" i="1" s="1"/>
  <c r="IX746" i="1"/>
  <c r="JH746" i="1" s="1"/>
  <c r="IU746" i="1"/>
  <c r="JE746" i="1" s="1"/>
  <c r="IY746" i="1"/>
  <c r="JI746" i="1" s="1"/>
  <c r="IV746" i="1"/>
  <c r="JF746" i="1" s="1"/>
  <c r="KO741" i="1"/>
  <c r="KY741" i="1" s="1"/>
  <c r="KL741" i="1"/>
  <c r="KV741" i="1" s="1"/>
  <c r="KM741" i="1"/>
  <c r="KW741" i="1" s="1"/>
  <c r="KK741" i="1"/>
  <c r="KU741" i="1" s="1"/>
  <c r="KN741" i="1"/>
  <c r="KX741" i="1" s="1"/>
  <c r="IV747" i="1"/>
  <c r="JF747" i="1" s="1"/>
  <c r="IU747" i="1"/>
  <c r="JE747" i="1" s="1"/>
  <c r="IX747" i="1"/>
  <c r="JH747" i="1" s="1"/>
  <c r="IW747" i="1"/>
  <c r="JG747" i="1" s="1"/>
  <c r="IY747" i="1"/>
  <c r="JI747" i="1" s="1"/>
  <c r="JO748" i="1"/>
  <c r="LZ724" i="1"/>
  <c r="LE725" i="1"/>
  <c r="JO765" i="1"/>
  <c r="JO760" i="1"/>
  <c r="JO750" i="1"/>
  <c r="KJ743" i="1"/>
  <c r="KO737" i="1"/>
  <c r="KY737" i="1" s="1"/>
  <c r="KL737" i="1"/>
  <c r="KV737" i="1" s="1"/>
  <c r="KM737" i="1"/>
  <c r="KW737" i="1" s="1"/>
  <c r="KN737" i="1"/>
  <c r="KX737" i="1" s="1"/>
  <c r="KK737" i="1"/>
  <c r="KU737" i="1" s="1"/>
  <c r="IX767" i="1"/>
  <c r="JH767" i="1" s="1"/>
  <c r="IW767" i="1"/>
  <c r="JG767" i="1" s="1"/>
  <c r="IU767" i="1"/>
  <c r="JE767" i="1" s="1"/>
  <c r="IV767" i="1"/>
  <c r="JF767" i="1" s="1"/>
  <c r="IY767" i="1"/>
  <c r="JI767" i="1" s="1"/>
  <c r="JQ738" i="1"/>
  <c r="KA738" i="1" s="1"/>
  <c r="JR738" i="1"/>
  <c r="KB738" i="1" s="1"/>
  <c r="JP738" i="1"/>
  <c r="JZ738" i="1" s="1"/>
  <c r="JS738" i="1"/>
  <c r="KC738" i="1" s="1"/>
  <c r="JT738" i="1"/>
  <c r="KD738" i="1" s="1"/>
  <c r="JO749" i="1"/>
  <c r="JO752" i="1"/>
  <c r="KJ739" i="1"/>
  <c r="LZ732" i="1"/>
  <c r="LE744" i="1"/>
  <c r="LE740" i="1"/>
  <c r="JO755" i="1"/>
  <c r="JO764" i="1"/>
  <c r="IY763" i="1"/>
  <c r="JI763" i="1" s="1"/>
  <c r="IW763" i="1"/>
  <c r="JG763" i="1" s="1"/>
  <c r="IU763" i="1"/>
  <c r="JE763" i="1" s="1"/>
  <c r="IV763" i="1"/>
  <c r="JF763" i="1" s="1"/>
  <c r="IX763" i="1"/>
  <c r="JH763" i="1" s="1"/>
  <c r="JS735" i="1"/>
  <c r="KC735" i="1" s="1"/>
  <c r="JP735" i="1"/>
  <c r="JZ735" i="1" s="1"/>
  <c r="JT735" i="1"/>
  <c r="KD735" i="1" s="1"/>
  <c r="JR735" i="1"/>
  <c r="KB735" i="1" s="1"/>
  <c r="JQ735" i="1"/>
  <c r="KA735" i="1" s="1"/>
  <c r="IV761" i="1"/>
  <c r="JF761" i="1" s="1"/>
  <c r="IU761" i="1"/>
  <c r="JE761" i="1" s="1"/>
  <c r="IY761" i="1"/>
  <c r="JI761" i="1" s="1"/>
  <c r="IX761" i="1"/>
  <c r="JH761" i="1" s="1"/>
  <c r="IW761" i="1"/>
  <c r="JG761" i="1" s="1"/>
  <c r="JO758" i="1"/>
  <c r="LG742" i="1"/>
  <c r="LQ742" i="1" s="1"/>
  <c r="LH742" i="1"/>
  <c r="LR742" i="1" s="1"/>
  <c r="LF742" i="1"/>
  <c r="LP742" i="1" s="1"/>
  <c r="LI742" i="1"/>
  <c r="LS742" i="1" s="1"/>
  <c r="LJ742" i="1"/>
  <c r="LT742" i="1" s="1"/>
  <c r="JO756" i="1"/>
  <c r="LH727" i="1"/>
  <c r="LR727" i="1" s="1"/>
  <c r="LI727" i="1"/>
  <c r="LS727" i="1" s="1"/>
  <c r="LF727" i="1"/>
  <c r="LP727" i="1" s="1"/>
  <c r="LG727" i="1"/>
  <c r="LQ727" i="1" s="1"/>
  <c r="LJ727" i="1"/>
  <c r="LT727" i="1" s="1"/>
  <c r="IU762" i="1"/>
  <c r="JE762" i="1" s="1"/>
  <c r="IX762" i="1"/>
  <c r="JH762" i="1" s="1"/>
  <c r="IY762" i="1"/>
  <c r="JI762" i="1" s="1"/>
  <c r="IW762" i="1"/>
  <c r="JG762" i="1" s="1"/>
  <c r="IV762" i="1"/>
  <c r="JF762" i="1" s="1"/>
  <c r="LI734" i="1"/>
  <c r="LS734" i="1" s="1"/>
  <c r="LF734" i="1"/>
  <c r="LP734" i="1" s="1"/>
  <c r="LG734" i="1"/>
  <c r="LQ734" i="1" s="1"/>
  <c r="LJ734" i="1"/>
  <c r="LT734" i="1" s="1"/>
  <c r="LH734" i="1"/>
  <c r="LR734" i="1" s="1"/>
  <c r="LF736" i="1"/>
  <c r="LP736" i="1" s="1"/>
  <c r="LI736" i="1"/>
  <c r="LS736" i="1" s="1"/>
  <c r="LJ736" i="1"/>
  <c r="LT736" i="1" s="1"/>
  <c r="LG736" i="1"/>
  <c r="LQ736" i="1" s="1"/>
  <c r="LH736" i="1"/>
  <c r="LR736" i="1" s="1"/>
  <c r="LZ736" i="1"/>
  <c r="IY759" i="1"/>
  <c r="JI759" i="1" s="1"/>
  <c r="IX759" i="1"/>
  <c r="JH759" i="1" s="1"/>
  <c r="IW759" i="1"/>
  <c r="JG759" i="1" s="1"/>
  <c r="IU759" i="1"/>
  <c r="JE759" i="1" s="1"/>
  <c r="IV759" i="1"/>
  <c r="JF759" i="1" s="1"/>
  <c r="IW751" i="1"/>
  <c r="JG751" i="1" s="1"/>
  <c r="IX751" i="1"/>
  <c r="JH751" i="1" s="1"/>
  <c r="IV751" i="1"/>
  <c r="JF751" i="1" s="1"/>
  <c r="IY751" i="1"/>
  <c r="JI751" i="1" s="1"/>
  <c r="IU751" i="1"/>
  <c r="JE751" i="1" s="1"/>
  <c r="KO728" i="1"/>
  <c r="KY728" i="1" s="1"/>
  <c r="KL728" i="1"/>
  <c r="KV728" i="1" s="1"/>
  <c r="KN728" i="1"/>
  <c r="KX728" i="1" s="1"/>
  <c r="KM728" i="1"/>
  <c r="KW728" i="1" s="1"/>
  <c r="KK728" i="1"/>
  <c r="KU728" i="1" s="1"/>
  <c r="IX757" i="1"/>
  <c r="JH757" i="1" s="1"/>
  <c r="IV757" i="1"/>
  <c r="JF757" i="1" s="1"/>
  <c r="IW757" i="1"/>
  <c r="JG757" i="1" s="1"/>
  <c r="IY757" i="1"/>
  <c r="JI757" i="1" s="1"/>
  <c r="IU757" i="1"/>
  <c r="JE757" i="1" s="1"/>
  <c r="KJ730" i="1"/>
  <c r="IY754" i="1"/>
  <c r="JI754" i="1" s="1"/>
  <c r="IX754" i="1"/>
  <c r="JH754" i="1" s="1"/>
  <c r="IW754" i="1"/>
  <c r="JG754" i="1" s="1"/>
  <c r="IV754" i="1"/>
  <c r="JF754" i="1" s="1"/>
  <c r="IU754" i="1"/>
  <c r="JE754" i="1" s="1"/>
  <c r="LF726" i="1"/>
  <c r="LP726" i="1" s="1"/>
  <c r="LJ726" i="1"/>
  <c r="LT726" i="1" s="1"/>
  <c r="LH726" i="1"/>
  <c r="LR726" i="1" s="1"/>
  <c r="LG726" i="1"/>
  <c r="LQ726" i="1" s="1"/>
  <c r="LI726" i="1"/>
  <c r="LS726" i="1" s="1"/>
  <c r="JO745" i="1"/>
  <c r="IW769" i="1"/>
  <c r="JG769" i="1" s="1"/>
  <c r="IU769" i="1"/>
  <c r="JE769" i="1" s="1"/>
  <c r="IV769" i="1"/>
  <c r="JF769" i="1" s="1"/>
  <c r="IX769" i="1"/>
  <c r="JH769" i="1" s="1"/>
  <c r="IY769" i="1"/>
  <c r="JI769" i="1" s="1"/>
  <c r="JO768" i="1"/>
  <c r="MU723" i="1"/>
  <c r="LZ722" i="1"/>
  <c r="LZ731" i="1"/>
  <c r="IY753" i="1"/>
  <c r="JI753" i="1" s="1"/>
  <c r="IX753" i="1"/>
  <c r="JH753" i="1" s="1"/>
  <c r="IW753" i="1"/>
  <c r="JG753" i="1" s="1"/>
  <c r="IU753" i="1"/>
  <c r="JE753" i="1" s="1"/>
  <c r="IV753" i="1"/>
  <c r="JF753" i="1" s="1"/>
  <c r="IU770" i="1"/>
  <c r="JE770" i="1" s="1"/>
  <c r="IW770" i="1"/>
  <c r="JG770" i="1" s="1"/>
  <c r="IY770" i="1"/>
  <c r="JI770" i="1" s="1"/>
  <c r="IV770" i="1"/>
  <c r="JF770" i="1" s="1"/>
  <c r="IX770" i="1"/>
  <c r="JH770" i="1" s="1"/>
  <c r="JO766" i="1"/>
  <c r="LZ733" i="1"/>
  <c r="KO729" i="1" l="1"/>
  <c r="KY729" i="1" s="1"/>
  <c r="KM729" i="1"/>
  <c r="KW729" i="1" s="1"/>
  <c r="KL729" i="1"/>
  <c r="KV729" i="1" s="1"/>
  <c r="KK729" i="1"/>
  <c r="KN729" i="1"/>
  <c r="KX729" i="1" s="1"/>
  <c r="LE741" i="1"/>
  <c r="KU721" i="1"/>
  <c r="LE721" i="1"/>
  <c r="MC731" i="1"/>
  <c r="MM731" i="1" s="1"/>
  <c r="MD731" i="1"/>
  <c r="MN731" i="1" s="1"/>
  <c r="MA731" i="1"/>
  <c r="MK731" i="1" s="1"/>
  <c r="MB731" i="1"/>
  <c r="ML731" i="1" s="1"/>
  <c r="ME731" i="1"/>
  <c r="MO731" i="1" s="1"/>
  <c r="JO754" i="1"/>
  <c r="LE728" i="1"/>
  <c r="LZ734" i="1"/>
  <c r="LZ727" i="1"/>
  <c r="KJ735" i="1"/>
  <c r="JT764" i="1"/>
  <c r="KD764" i="1" s="1"/>
  <c r="JS764" i="1"/>
  <c r="KC764" i="1" s="1"/>
  <c r="JQ764" i="1"/>
  <c r="KA764" i="1" s="1"/>
  <c r="JP764" i="1"/>
  <c r="JZ764" i="1" s="1"/>
  <c r="JR764" i="1"/>
  <c r="KB764" i="1" s="1"/>
  <c r="MA732" i="1"/>
  <c r="MK732" i="1" s="1"/>
  <c r="MD732" i="1"/>
  <c r="MN732" i="1" s="1"/>
  <c r="ME732" i="1"/>
  <c r="MO732" i="1" s="1"/>
  <c r="MB732" i="1"/>
  <c r="ML732" i="1" s="1"/>
  <c r="MC732" i="1"/>
  <c r="MM732" i="1" s="1"/>
  <c r="KJ738" i="1"/>
  <c r="LE737" i="1"/>
  <c r="JP760" i="1"/>
  <c r="JZ760" i="1" s="1"/>
  <c r="JR760" i="1"/>
  <c r="KB760" i="1" s="1"/>
  <c r="JS760" i="1"/>
  <c r="KC760" i="1" s="1"/>
  <c r="JQ760" i="1"/>
  <c r="KA760" i="1" s="1"/>
  <c r="JT760" i="1"/>
  <c r="KD760" i="1" s="1"/>
  <c r="MB724" i="1"/>
  <c r="ML724" i="1" s="1"/>
  <c r="ME724" i="1"/>
  <c r="MO724" i="1" s="1"/>
  <c r="MC724" i="1"/>
  <c r="MM724" i="1" s="1"/>
  <c r="MD724" i="1"/>
  <c r="MN724" i="1" s="1"/>
  <c r="MA724" i="1"/>
  <c r="MK724" i="1" s="1"/>
  <c r="LH741" i="1"/>
  <c r="LR741" i="1" s="1"/>
  <c r="LI741" i="1"/>
  <c r="LS741" i="1" s="1"/>
  <c r="LG741" i="1"/>
  <c r="LQ741" i="1" s="1"/>
  <c r="LJ741" i="1"/>
  <c r="LT741" i="1" s="1"/>
  <c r="LF741" i="1"/>
  <c r="LP741" i="1" s="1"/>
  <c r="LZ741" i="1"/>
  <c r="JO770" i="1"/>
  <c r="MD722" i="1"/>
  <c r="MN722" i="1" s="1"/>
  <c r="MC722" i="1"/>
  <c r="MM722" i="1" s="1"/>
  <c r="MA722" i="1"/>
  <c r="MK722" i="1" s="1"/>
  <c r="ME722" i="1"/>
  <c r="MO722" i="1" s="1"/>
  <c r="MB722" i="1"/>
  <c r="ML722" i="1" s="1"/>
  <c r="JO769" i="1"/>
  <c r="KL730" i="1"/>
  <c r="KV730" i="1" s="1"/>
  <c r="KM730" i="1"/>
  <c r="KW730" i="1" s="1"/>
  <c r="KK730" i="1"/>
  <c r="KU730" i="1" s="1"/>
  <c r="KN730" i="1"/>
  <c r="KX730" i="1" s="1"/>
  <c r="KO730" i="1"/>
  <c r="KY730" i="1" s="1"/>
  <c r="JO759" i="1"/>
  <c r="JP758" i="1"/>
  <c r="JZ758" i="1" s="1"/>
  <c r="JR758" i="1"/>
  <c r="KB758" i="1" s="1"/>
  <c r="JT758" i="1"/>
  <c r="KD758" i="1" s="1"/>
  <c r="JS758" i="1"/>
  <c r="KC758" i="1" s="1"/>
  <c r="JQ758" i="1"/>
  <c r="KA758" i="1" s="1"/>
  <c r="JS755" i="1"/>
  <c r="KC755" i="1" s="1"/>
  <c r="JR755" i="1"/>
  <c r="KB755" i="1" s="1"/>
  <c r="JQ755" i="1"/>
  <c r="KA755" i="1" s="1"/>
  <c r="JT755" i="1"/>
  <c r="KD755" i="1" s="1"/>
  <c r="JP755" i="1"/>
  <c r="JZ755" i="1" s="1"/>
  <c r="KM739" i="1"/>
  <c r="KW739" i="1" s="1"/>
  <c r="KO739" i="1"/>
  <c r="KY739" i="1" s="1"/>
  <c r="KK739" i="1"/>
  <c r="KU739" i="1" s="1"/>
  <c r="KL739" i="1"/>
  <c r="KV739" i="1" s="1"/>
  <c r="KN739" i="1"/>
  <c r="KX739" i="1" s="1"/>
  <c r="JS765" i="1"/>
  <c r="KC765" i="1" s="1"/>
  <c r="JT765" i="1"/>
  <c r="KD765" i="1" s="1"/>
  <c r="JQ765" i="1"/>
  <c r="KA765" i="1" s="1"/>
  <c r="JP765" i="1"/>
  <c r="JZ765" i="1" s="1"/>
  <c r="JR765" i="1"/>
  <c r="KB765" i="1" s="1"/>
  <c r="JS748" i="1"/>
  <c r="KC748" i="1" s="1"/>
  <c r="JQ748" i="1"/>
  <c r="KA748" i="1" s="1"/>
  <c r="JR748" i="1"/>
  <c r="KB748" i="1" s="1"/>
  <c r="JT748" i="1"/>
  <c r="KD748" i="1" s="1"/>
  <c r="JP748" i="1"/>
  <c r="JZ748" i="1" s="1"/>
  <c r="ME733" i="1"/>
  <c r="MO733" i="1" s="1"/>
  <c r="MB733" i="1"/>
  <c r="ML733" i="1" s="1"/>
  <c r="MD733" i="1"/>
  <c r="MN733" i="1" s="1"/>
  <c r="MC733" i="1"/>
  <c r="MM733" i="1" s="1"/>
  <c r="MA733" i="1"/>
  <c r="MK733" i="1" s="1"/>
  <c r="MW723" i="1"/>
  <c r="NG723" i="1" s="1"/>
  <c r="MY723" i="1"/>
  <c r="NI723" i="1" s="1"/>
  <c r="MX723" i="1"/>
  <c r="NH723" i="1" s="1"/>
  <c r="MV723" i="1"/>
  <c r="NF723" i="1" s="1"/>
  <c r="MZ723" i="1"/>
  <c r="NJ723" i="1" s="1"/>
  <c r="JR745" i="1"/>
  <c r="KB745" i="1" s="1"/>
  <c r="JQ745" i="1"/>
  <c r="KA745" i="1" s="1"/>
  <c r="JS745" i="1"/>
  <c r="KC745" i="1" s="1"/>
  <c r="JP745" i="1"/>
  <c r="JZ745" i="1" s="1"/>
  <c r="JT745" i="1"/>
  <c r="KD745" i="1" s="1"/>
  <c r="KJ745" i="1"/>
  <c r="ME736" i="1"/>
  <c r="MO736" i="1" s="1"/>
  <c r="MC736" i="1"/>
  <c r="MM736" i="1" s="1"/>
  <c r="MD736" i="1"/>
  <c r="MN736" i="1" s="1"/>
  <c r="MA736" i="1"/>
  <c r="MK736" i="1" s="1"/>
  <c r="MB736" i="1"/>
  <c r="ML736" i="1" s="1"/>
  <c r="JR756" i="1"/>
  <c r="KB756" i="1" s="1"/>
  <c r="JS756" i="1"/>
  <c r="KC756" i="1" s="1"/>
  <c r="JQ756" i="1"/>
  <c r="KA756" i="1" s="1"/>
  <c r="JP756" i="1"/>
  <c r="JZ756" i="1" s="1"/>
  <c r="JT756" i="1"/>
  <c r="KD756" i="1" s="1"/>
  <c r="LG740" i="1"/>
  <c r="LQ740" i="1" s="1"/>
  <c r="LI740" i="1"/>
  <c r="LS740" i="1" s="1"/>
  <c r="LH740" i="1"/>
  <c r="LR740" i="1" s="1"/>
  <c r="LJ740" i="1"/>
  <c r="LT740" i="1" s="1"/>
  <c r="LF740" i="1"/>
  <c r="LP740" i="1" s="1"/>
  <c r="JT752" i="1"/>
  <c r="KD752" i="1" s="1"/>
  <c r="JR752" i="1"/>
  <c r="KB752" i="1" s="1"/>
  <c r="JP752" i="1"/>
  <c r="JZ752" i="1" s="1"/>
  <c r="JS752" i="1"/>
  <c r="KC752" i="1" s="1"/>
  <c r="JQ752" i="1"/>
  <c r="KA752" i="1" s="1"/>
  <c r="KN743" i="1"/>
  <c r="KX743" i="1" s="1"/>
  <c r="KK743" i="1"/>
  <c r="KU743" i="1" s="1"/>
  <c r="KL743" i="1"/>
  <c r="KV743" i="1" s="1"/>
  <c r="KO743" i="1"/>
  <c r="KY743" i="1" s="1"/>
  <c r="KM743" i="1"/>
  <c r="KW743" i="1" s="1"/>
  <c r="JQ766" i="1"/>
  <c r="KA766" i="1" s="1"/>
  <c r="JP766" i="1"/>
  <c r="JZ766" i="1" s="1"/>
  <c r="JR766" i="1"/>
  <c r="KB766" i="1" s="1"/>
  <c r="JS766" i="1"/>
  <c r="KC766" i="1" s="1"/>
  <c r="JT766" i="1"/>
  <c r="KD766" i="1" s="1"/>
  <c r="JO753" i="1"/>
  <c r="JS768" i="1"/>
  <c r="KC768" i="1" s="1"/>
  <c r="JQ768" i="1"/>
  <c r="KA768" i="1" s="1"/>
  <c r="JP768" i="1"/>
  <c r="JZ768" i="1" s="1"/>
  <c r="JT768" i="1"/>
  <c r="KD768" i="1" s="1"/>
  <c r="JR768" i="1"/>
  <c r="KB768" i="1" s="1"/>
  <c r="LZ726" i="1"/>
  <c r="JO757" i="1"/>
  <c r="JO751" i="1"/>
  <c r="JO762" i="1"/>
  <c r="LZ742" i="1"/>
  <c r="JO761" i="1"/>
  <c r="JO763" i="1"/>
  <c r="LG744" i="1"/>
  <c r="LQ744" i="1" s="1"/>
  <c r="LJ744" i="1"/>
  <c r="LT744" i="1" s="1"/>
  <c r="LH744" i="1"/>
  <c r="LR744" i="1" s="1"/>
  <c r="LI744" i="1"/>
  <c r="LS744" i="1" s="1"/>
  <c r="LF744" i="1"/>
  <c r="LP744" i="1" s="1"/>
  <c r="JT749" i="1"/>
  <c r="KD749" i="1" s="1"/>
  <c r="JR749" i="1"/>
  <c r="KB749" i="1" s="1"/>
  <c r="JQ749" i="1"/>
  <c r="KA749" i="1" s="1"/>
  <c r="JP749" i="1"/>
  <c r="JZ749" i="1" s="1"/>
  <c r="JS749" i="1"/>
  <c r="KC749" i="1" s="1"/>
  <c r="JO767" i="1"/>
  <c r="JQ750" i="1"/>
  <c r="KA750" i="1" s="1"/>
  <c r="JR750" i="1"/>
  <c r="KB750" i="1" s="1"/>
  <c r="JP750" i="1"/>
  <c r="JZ750" i="1" s="1"/>
  <c r="JT750" i="1"/>
  <c r="KD750" i="1" s="1"/>
  <c r="JS750" i="1"/>
  <c r="KC750" i="1" s="1"/>
  <c r="LJ725" i="1"/>
  <c r="LT725" i="1" s="1"/>
  <c r="LG725" i="1"/>
  <c r="LQ725" i="1" s="1"/>
  <c r="LI725" i="1"/>
  <c r="LS725" i="1" s="1"/>
  <c r="LH725" i="1"/>
  <c r="LR725" i="1" s="1"/>
  <c r="LF725" i="1"/>
  <c r="LP725" i="1" s="1"/>
  <c r="JO747" i="1"/>
  <c r="JO746" i="1"/>
  <c r="MU733" i="1" l="1"/>
  <c r="LH721" i="1"/>
  <c r="LR721" i="1" s="1"/>
  <c r="LF721" i="1"/>
  <c r="LG721" i="1"/>
  <c r="LQ721" i="1" s="1"/>
  <c r="LJ721" i="1"/>
  <c r="LT721" i="1" s="1"/>
  <c r="LI721" i="1"/>
  <c r="LS721" i="1" s="1"/>
  <c r="KU729" i="1"/>
  <c r="LE729" i="1"/>
  <c r="MU732" i="1"/>
  <c r="LZ725" i="1"/>
  <c r="JR767" i="1"/>
  <c r="KB767" i="1" s="1"/>
  <c r="JP767" i="1"/>
  <c r="JZ767" i="1" s="1"/>
  <c r="JS767" i="1"/>
  <c r="KC767" i="1" s="1"/>
  <c r="JT767" i="1"/>
  <c r="KD767" i="1" s="1"/>
  <c r="JQ767" i="1"/>
  <c r="KA767" i="1" s="1"/>
  <c r="JT762" i="1"/>
  <c r="KD762" i="1" s="1"/>
  <c r="JP762" i="1"/>
  <c r="JZ762" i="1" s="1"/>
  <c r="JQ762" i="1"/>
  <c r="KA762" i="1" s="1"/>
  <c r="JR762" i="1"/>
  <c r="KB762" i="1" s="1"/>
  <c r="JS762" i="1"/>
  <c r="KC762" i="1" s="1"/>
  <c r="KJ766" i="1"/>
  <c r="KJ748" i="1"/>
  <c r="KJ758" i="1"/>
  <c r="JQ770" i="1"/>
  <c r="KA770" i="1" s="1"/>
  <c r="JP770" i="1"/>
  <c r="JZ770" i="1" s="1"/>
  <c r="JT770" i="1"/>
  <c r="KD770" i="1" s="1"/>
  <c r="JR770" i="1"/>
  <c r="KB770" i="1" s="1"/>
  <c r="JS770" i="1"/>
  <c r="KC770" i="1" s="1"/>
  <c r="KK738" i="1"/>
  <c r="KU738" i="1" s="1"/>
  <c r="KL738" i="1"/>
  <c r="KV738" i="1" s="1"/>
  <c r="KO738" i="1"/>
  <c r="KY738" i="1" s="1"/>
  <c r="KM738" i="1"/>
  <c r="KW738" i="1" s="1"/>
  <c r="KN738" i="1"/>
  <c r="KX738" i="1" s="1"/>
  <c r="KJ764" i="1"/>
  <c r="LH728" i="1"/>
  <c r="LR728" i="1" s="1"/>
  <c r="LF728" i="1"/>
  <c r="LP728" i="1" s="1"/>
  <c r="LI728" i="1"/>
  <c r="LS728" i="1" s="1"/>
  <c r="LJ728" i="1"/>
  <c r="LT728" i="1" s="1"/>
  <c r="LG728" i="1"/>
  <c r="LQ728" i="1" s="1"/>
  <c r="JT763" i="1"/>
  <c r="KD763" i="1" s="1"/>
  <c r="JP763" i="1"/>
  <c r="JZ763" i="1" s="1"/>
  <c r="JQ763" i="1"/>
  <c r="KA763" i="1" s="1"/>
  <c r="JS763" i="1"/>
  <c r="KC763" i="1" s="1"/>
  <c r="JR763" i="1"/>
  <c r="KB763" i="1" s="1"/>
  <c r="JP751" i="1"/>
  <c r="JZ751" i="1" s="1"/>
  <c r="JS751" i="1"/>
  <c r="KC751" i="1" s="1"/>
  <c r="JR751" i="1"/>
  <c r="KB751" i="1" s="1"/>
  <c r="JQ751" i="1"/>
  <c r="KA751" i="1" s="1"/>
  <c r="JT751" i="1"/>
  <c r="KD751" i="1" s="1"/>
  <c r="KJ768" i="1"/>
  <c r="KN745" i="1"/>
  <c r="KX745" i="1" s="1"/>
  <c r="KM745" i="1"/>
  <c r="KW745" i="1" s="1"/>
  <c r="KK745" i="1"/>
  <c r="KU745" i="1" s="1"/>
  <c r="KO745" i="1"/>
  <c r="KY745" i="1" s="1"/>
  <c r="KL745" i="1"/>
  <c r="KV745" i="1" s="1"/>
  <c r="MZ733" i="1"/>
  <c r="NJ733" i="1" s="1"/>
  <c r="MW733" i="1"/>
  <c r="NG733" i="1" s="1"/>
  <c r="MX733" i="1"/>
  <c r="NH733" i="1" s="1"/>
  <c r="MV733" i="1"/>
  <c r="NF733" i="1" s="1"/>
  <c r="MY733" i="1"/>
  <c r="NI733" i="1" s="1"/>
  <c r="JR759" i="1"/>
  <c r="KB759" i="1" s="1"/>
  <c r="JP759" i="1"/>
  <c r="JZ759" i="1" s="1"/>
  <c r="JS759" i="1"/>
  <c r="KC759" i="1" s="1"/>
  <c r="JQ759" i="1"/>
  <c r="KA759" i="1" s="1"/>
  <c r="JT759" i="1"/>
  <c r="KD759" i="1" s="1"/>
  <c r="JR769" i="1"/>
  <c r="KB769" i="1" s="1"/>
  <c r="JQ769" i="1"/>
  <c r="KA769" i="1" s="1"/>
  <c r="JS769" i="1"/>
  <c r="KC769" i="1" s="1"/>
  <c r="JP769" i="1"/>
  <c r="JZ769" i="1" s="1"/>
  <c r="JT769" i="1"/>
  <c r="KD769" i="1" s="1"/>
  <c r="MD741" i="1"/>
  <c r="MN741" i="1" s="1"/>
  <c r="MC741" i="1"/>
  <c r="MM741" i="1" s="1"/>
  <c r="ME741" i="1"/>
  <c r="MO741" i="1" s="1"/>
  <c r="MA741" i="1"/>
  <c r="MK741" i="1" s="1"/>
  <c r="MB741" i="1"/>
  <c r="ML741" i="1" s="1"/>
  <c r="MX732" i="1"/>
  <c r="NH732" i="1" s="1"/>
  <c r="MY732" i="1"/>
  <c r="NI732" i="1" s="1"/>
  <c r="MV732" i="1"/>
  <c r="NF732" i="1" s="1"/>
  <c r="MW732" i="1"/>
  <c r="NG732" i="1" s="1"/>
  <c r="MZ732" i="1"/>
  <c r="NJ732" i="1" s="1"/>
  <c r="KK735" i="1"/>
  <c r="KU735" i="1" s="1"/>
  <c r="KO735" i="1"/>
  <c r="KY735" i="1" s="1"/>
  <c r="KL735" i="1"/>
  <c r="KV735" i="1" s="1"/>
  <c r="KN735" i="1"/>
  <c r="KX735" i="1" s="1"/>
  <c r="KM735" i="1"/>
  <c r="KW735" i="1" s="1"/>
  <c r="JP754" i="1"/>
  <c r="JZ754" i="1" s="1"/>
  <c r="JT754" i="1"/>
  <c r="KD754" i="1" s="1"/>
  <c r="JS754" i="1"/>
  <c r="KC754" i="1" s="1"/>
  <c r="JQ754" i="1"/>
  <c r="KA754" i="1" s="1"/>
  <c r="JR754" i="1"/>
  <c r="KB754" i="1" s="1"/>
  <c r="JT746" i="1"/>
  <c r="KD746" i="1" s="1"/>
  <c r="JR746" i="1"/>
  <c r="KB746" i="1" s="1"/>
  <c r="JS746" i="1"/>
  <c r="KC746" i="1" s="1"/>
  <c r="JQ746" i="1"/>
  <c r="KA746" i="1" s="1"/>
  <c r="JP746" i="1"/>
  <c r="JZ746" i="1" s="1"/>
  <c r="KJ749" i="1"/>
  <c r="JR761" i="1"/>
  <c r="KB761" i="1" s="1"/>
  <c r="JT761" i="1"/>
  <c r="KD761" i="1" s="1"/>
  <c r="JQ761" i="1"/>
  <c r="KA761" i="1" s="1"/>
  <c r="JP761" i="1"/>
  <c r="JZ761" i="1" s="1"/>
  <c r="JS761" i="1"/>
  <c r="KC761" i="1" s="1"/>
  <c r="JR757" i="1"/>
  <c r="KB757" i="1" s="1"/>
  <c r="JS757" i="1"/>
  <c r="KC757" i="1" s="1"/>
  <c r="JQ757" i="1"/>
  <c r="KA757" i="1" s="1"/>
  <c r="JP757" i="1"/>
  <c r="JZ757" i="1" s="1"/>
  <c r="JT757" i="1"/>
  <c r="KD757" i="1" s="1"/>
  <c r="JS753" i="1"/>
  <c r="KC753" i="1" s="1"/>
  <c r="JP753" i="1"/>
  <c r="JZ753" i="1" s="1"/>
  <c r="JQ753" i="1"/>
  <c r="KA753" i="1" s="1"/>
  <c r="JT753" i="1"/>
  <c r="KD753" i="1" s="1"/>
  <c r="JR753" i="1"/>
  <c r="KB753" i="1" s="1"/>
  <c r="KJ752" i="1"/>
  <c r="KJ756" i="1"/>
  <c r="KJ765" i="1"/>
  <c r="KJ755" i="1"/>
  <c r="LE730" i="1"/>
  <c r="MU722" i="1"/>
  <c r="KJ760" i="1"/>
  <c r="ME727" i="1"/>
  <c r="MO727" i="1" s="1"/>
  <c r="MC727" i="1"/>
  <c r="MM727" i="1" s="1"/>
  <c r="MB727" i="1"/>
  <c r="ML727" i="1" s="1"/>
  <c r="MD727" i="1"/>
  <c r="MN727" i="1" s="1"/>
  <c r="MA727" i="1"/>
  <c r="MK727" i="1" s="1"/>
  <c r="MU731" i="1"/>
  <c r="JT747" i="1"/>
  <c r="KD747" i="1" s="1"/>
  <c r="JQ747" i="1"/>
  <c r="KA747" i="1" s="1"/>
  <c r="JP747" i="1"/>
  <c r="JZ747" i="1" s="1"/>
  <c r="JR747" i="1"/>
  <c r="KB747" i="1" s="1"/>
  <c r="JS747" i="1"/>
  <c r="KC747" i="1" s="1"/>
  <c r="KJ750" i="1"/>
  <c r="LZ744" i="1"/>
  <c r="MD742" i="1"/>
  <c r="MN742" i="1" s="1"/>
  <c r="MB742" i="1"/>
  <c r="ML742" i="1" s="1"/>
  <c r="ME742" i="1"/>
  <c r="MO742" i="1" s="1"/>
  <c r="MA742" i="1"/>
  <c r="MK742" i="1" s="1"/>
  <c r="MU742" i="1" s="1"/>
  <c r="MC742" i="1"/>
  <c r="MM742" i="1" s="1"/>
  <c r="MD726" i="1"/>
  <c r="MN726" i="1" s="1"/>
  <c r="MC726" i="1"/>
  <c r="MM726" i="1" s="1"/>
  <c r="MA726" i="1"/>
  <c r="MK726" i="1" s="1"/>
  <c r="ME726" i="1"/>
  <c r="MO726" i="1" s="1"/>
  <c r="MB726" i="1"/>
  <c r="ML726" i="1" s="1"/>
  <c r="LE743" i="1"/>
  <c r="LZ740" i="1"/>
  <c r="MU736" i="1"/>
  <c r="NP723" i="1"/>
  <c r="LE739" i="1"/>
  <c r="MU724" i="1"/>
  <c r="LF737" i="1"/>
  <c r="LP737" i="1" s="1"/>
  <c r="LJ737" i="1"/>
  <c r="LT737" i="1" s="1"/>
  <c r="LG737" i="1"/>
  <c r="LQ737" i="1" s="1"/>
  <c r="LH737" i="1"/>
  <c r="LR737" i="1" s="1"/>
  <c r="LI737" i="1"/>
  <c r="LS737" i="1" s="1"/>
  <c r="MC734" i="1"/>
  <c r="MM734" i="1" s="1"/>
  <c r="MB734" i="1"/>
  <c r="ML734" i="1" s="1"/>
  <c r="MD734" i="1"/>
  <c r="MN734" i="1" s="1"/>
  <c r="MA734" i="1"/>
  <c r="MK734" i="1" s="1"/>
  <c r="ME734" i="1"/>
  <c r="MO734" i="1" s="1"/>
  <c r="MU726" i="1" l="1"/>
  <c r="LF729" i="1"/>
  <c r="LP729" i="1" s="1"/>
  <c r="LH729" i="1"/>
  <c r="LR729" i="1" s="1"/>
  <c r="LG729" i="1"/>
  <c r="LQ729" i="1" s="1"/>
  <c r="LJ729" i="1"/>
  <c r="LT729" i="1" s="1"/>
  <c r="LI729" i="1"/>
  <c r="LS729" i="1" s="1"/>
  <c r="LP721" i="1"/>
  <c r="LZ721" i="1" s="1"/>
  <c r="MY742" i="1"/>
  <c r="NI742" i="1" s="1"/>
  <c r="MX742" i="1"/>
  <c r="NH742" i="1" s="1"/>
  <c r="MZ742" i="1"/>
  <c r="NJ742" i="1" s="1"/>
  <c r="MV742" i="1"/>
  <c r="NF742" i="1" s="1"/>
  <c r="MW742" i="1"/>
  <c r="NG742" i="1" s="1"/>
  <c r="MY724" i="1"/>
  <c r="NI724" i="1" s="1"/>
  <c r="MV724" i="1"/>
  <c r="NF724" i="1" s="1"/>
  <c r="MX724" i="1"/>
  <c r="NH724" i="1" s="1"/>
  <c r="MW724" i="1"/>
  <c r="NG724" i="1" s="1"/>
  <c r="MZ724" i="1"/>
  <c r="NJ724" i="1" s="1"/>
  <c r="LG739" i="1"/>
  <c r="LQ739" i="1" s="1"/>
  <c r="LH739" i="1"/>
  <c r="LR739" i="1" s="1"/>
  <c r="LI739" i="1"/>
  <c r="LS739" i="1" s="1"/>
  <c r="LJ739" i="1"/>
  <c r="LT739" i="1" s="1"/>
  <c r="LF739" i="1"/>
  <c r="LP739" i="1" s="1"/>
  <c r="LI743" i="1"/>
  <c r="LS743" i="1" s="1"/>
  <c r="LF743" i="1"/>
  <c r="LP743" i="1" s="1"/>
  <c r="LJ743" i="1"/>
  <c r="LT743" i="1" s="1"/>
  <c r="LH743" i="1"/>
  <c r="LR743" i="1" s="1"/>
  <c r="LG743" i="1"/>
  <c r="LQ743" i="1" s="1"/>
  <c r="KJ747" i="1"/>
  <c r="KN760" i="1"/>
  <c r="KX760" i="1" s="1"/>
  <c r="KK760" i="1"/>
  <c r="KU760" i="1" s="1"/>
  <c r="KO760" i="1"/>
  <c r="KY760" i="1" s="1"/>
  <c r="KL760" i="1"/>
  <c r="KV760" i="1" s="1"/>
  <c r="KM760" i="1"/>
  <c r="KW760" i="1" s="1"/>
  <c r="KN765" i="1"/>
  <c r="KX765" i="1" s="1"/>
  <c r="KO765" i="1"/>
  <c r="KY765" i="1" s="1"/>
  <c r="KK765" i="1"/>
  <c r="KU765" i="1" s="1"/>
  <c r="KL765" i="1"/>
  <c r="KV765" i="1" s="1"/>
  <c r="KM765" i="1"/>
  <c r="KW765" i="1" s="1"/>
  <c r="KJ753" i="1"/>
  <c r="KJ761" i="1"/>
  <c r="NP732" i="1"/>
  <c r="NP733" i="1"/>
  <c r="KJ751" i="1"/>
  <c r="KO758" i="1"/>
  <c r="KY758" i="1" s="1"/>
  <c r="KK758" i="1"/>
  <c r="KU758" i="1" s="1"/>
  <c r="KM758" i="1"/>
  <c r="KW758" i="1" s="1"/>
  <c r="KL758" i="1"/>
  <c r="KV758" i="1" s="1"/>
  <c r="KN758" i="1"/>
  <c r="KX758" i="1" s="1"/>
  <c r="KJ762" i="1"/>
  <c r="NS723" i="1"/>
  <c r="OC723" i="1" s="1"/>
  <c r="NQ723" i="1"/>
  <c r="OA723" i="1" s="1"/>
  <c r="NT723" i="1"/>
  <c r="OD723" i="1" s="1"/>
  <c r="NU723" i="1"/>
  <c r="OE723" i="1" s="1"/>
  <c r="NR723" i="1"/>
  <c r="OB723" i="1" s="1"/>
  <c r="MZ726" i="1"/>
  <c r="NJ726" i="1" s="1"/>
  <c r="MW726" i="1"/>
  <c r="NG726" i="1" s="1"/>
  <c r="MX726" i="1"/>
  <c r="NH726" i="1" s="1"/>
  <c r="MV726" i="1"/>
  <c r="NF726" i="1" s="1"/>
  <c r="MY726" i="1"/>
  <c r="NI726" i="1" s="1"/>
  <c r="MC744" i="1"/>
  <c r="MM744" i="1" s="1"/>
  <c r="MB744" i="1"/>
  <c r="ML744" i="1" s="1"/>
  <c r="MD744" i="1"/>
  <c r="MN744" i="1" s="1"/>
  <c r="MA744" i="1"/>
  <c r="MK744" i="1" s="1"/>
  <c r="ME744" i="1"/>
  <c r="MO744" i="1" s="1"/>
  <c r="MZ731" i="1"/>
  <c r="NJ731" i="1" s="1"/>
  <c r="MX731" i="1"/>
  <c r="NH731" i="1" s="1"/>
  <c r="MW731" i="1"/>
  <c r="NG731" i="1" s="1"/>
  <c r="MY731" i="1"/>
  <c r="NI731" i="1" s="1"/>
  <c r="MV731" i="1"/>
  <c r="NF731" i="1" s="1"/>
  <c r="MW722" i="1"/>
  <c r="NG722" i="1" s="1"/>
  <c r="MX722" i="1"/>
  <c r="NH722" i="1" s="1"/>
  <c r="MV722" i="1"/>
  <c r="NF722" i="1" s="1"/>
  <c r="MY722" i="1"/>
  <c r="NI722" i="1" s="1"/>
  <c r="MZ722" i="1"/>
  <c r="NJ722" i="1" s="1"/>
  <c r="KO756" i="1"/>
  <c r="KY756" i="1" s="1"/>
  <c r="KN756" i="1"/>
  <c r="KX756" i="1" s="1"/>
  <c r="KK756" i="1"/>
  <c r="KU756" i="1" s="1"/>
  <c r="KL756" i="1"/>
  <c r="KV756" i="1" s="1"/>
  <c r="KM756" i="1"/>
  <c r="KW756" i="1" s="1"/>
  <c r="KM749" i="1"/>
  <c r="KW749" i="1" s="1"/>
  <c r="KK749" i="1"/>
  <c r="KU749" i="1" s="1"/>
  <c r="KL749" i="1"/>
  <c r="KV749" i="1" s="1"/>
  <c r="KO749" i="1"/>
  <c r="KY749" i="1" s="1"/>
  <c r="KN749" i="1"/>
  <c r="KX749" i="1" s="1"/>
  <c r="KJ754" i="1"/>
  <c r="KJ769" i="1"/>
  <c r="KM764" i="1"/>
  <c r="KW764" i="1" s="1"/>
  <c r="KO764" i="1"/>
  <c r="KY764" i="1" s="1"/>
  <c r="KK764" i="1"/>
  <c r="KU764" i="1" s="1"/>
  <c r="KN764" i="1"/>
  <c r="KX764" i="1" s="1"/>
  <c r="KL764" i="1"/>
  <c r="KV764" i="1" s="1"/>
  <c r="KJ770" i="1"/>
  <c r="KO748" i="1"/>
  <c r="KY748" i="1" s="1"/>
  <c r="KK748" i="1"/>
  <c r="KU748" i="1" s="1"/>
  <c r="KN748" i="1"/>
  <c r="KX748" i="1" s="1"/>
  <c r="KL748" i="1"/>
  <c r="KV748" i="1" s="1"/>
  <c r="KM748" i="1"/>
  <c r="KW748" i="1" s="1"/>
  <c r="LZ737" i="1"/>
  <c r="MY736" i="1"/>
  <c r="NI736" i="1" s="1"/>
  <c r="MV736" i="1"/>
  <c r="NF736" i="1" s="1"/>
  <c r="MZ736" i="1"/>
  <c r="NJ736" i="1" s="1"/>
  <c r="MW736" i="1"/>
  <c r="NG736" i="1" s="1"/>
  <c r="MX736" i="1"/>
  <c r="NH736" i="1" s="1"/>
  <c r="KO750" i="1"/>
  <c r="KY750" i="1" s="1"/>
  <c r="KL750" i="1"/>
  <c r="KV750" i="1" s="1"/>
  <c r="KM750" i="1"/>
  <c r="KW750" i="1" s="1"/>
  <c r="KK750" i="1"/>
  <c r="KU750" i="1" s="1"/>
  <c r="KN750" i="1"/>
  <c r="KX750" i="1" s="1"/>
  <c r="MU727" i="1"/>
  <c r="LH730" i="1"/>
  <c r="LR730" i="1" s="1"/>
  <c r="LI730" i="1"/>
  <c r="LS730" i="1" s="1"/>
  <c r="LF730" i="1"/>
  <c r="LP730" i="1" s="1"/>
  <c r="LG730" i="1"/>
  <c r="LQ730" i="1" s="1"/>
  <c r="LJ730" i="1"/>
  <c r="LT730" i="1" s="1"/>
  <c r="KK752" i="1"/>
  <c r="KU752" i="1" s="1"/>
  <c r="KO752" i="1"/>
  <c r="KY752" i="1" s="1"/>
  <c r="KL752" i="1"/>
  <c r="KV752" i="1" s="1"/>
  <c r="KM752" i="1"/>
  <c r="KW752" i="1" s="1"/>
  <c r="KN752" i="1"/>
  <c r="KX752" i="1" s="1"/>
  <c r="KJ757" i="1"/>
  <c r="LE735" i="1"/>
  <c r="MU741" i="1"/>
  <c r="LE745" i="1"/>
  <c r="KN768" i="1"/>
  <c r="KX768" i="1" s="1"/>
  <c r="KL768" i="1"/>
  <c r="KV768" i="1" s="1"/>
  <c r="KM768" i="1"/>
  <c r="KW768" i="1" s="1"/>
  <c r="KK768" i="1"/>
  <c r="KU768" i="1" s="1"/>
  <c r="KO768" i="1"/>
  <c r="KY768" i="1" s="1"/>
  <c r="KJ763" i="1"/>
  <c r="LE738" i="1"/>
  <c r="KO766" i="1"/>
  <c r="KY766" i="1" s="1"/>
  <c r="KK766" i="1"/>
  <c r="KU766" i="1" s="1"/>
  <c r="KN766" i="1"/>
  <c r="KX766" i="1" s="1"/>
  <c r="KM766" i="1"/>
  <c r="KW766" i="1" s="1"/>
  <c r="KL766" i="1"/>
  <c r="KV766" i="1" s="1"/>
  <c r="KJ767" i="1"/>
  <c r="MU734" i="1"/>
  <c r="MA740" i="1"/>
  <c r="MK740" i="1" s="1"/>
  <c r="MB740" i="1"/>
  <c r="ML740" i="1" s="1"/>
  <c r="MC740" i="1"/>
  <c r="MM740" i="1" s="1"/>
  <c r="MD740" i="1"/>
  <c r="MN740" i="1" s="1"/>
  <c r="ME740" i="1"/>
  <c r="MO740" i="1" s="1"/>
  <c r="KN755" i="1"/>
  <c r="KX755" i="1" s="1"/>
  <c r="KM755" i="1"/>
  <c r="KW755" i="1" s="1"/>
  <c r="KL755" i="1"/>
  <c r="KV755" i="1" s="1"/>
  <c r="KO755" i="1"/>
  <c r="KY755" i="1" s="1"/>
  <c r="KK755" i="1"/>
  <c r="KU755" i="1" s="1"/>
  <c r="KJ746" i="1"/>
  <c r="KJ759" i="1"/>
  <c r="LZ728" i="1"/>
  <c r="MA725" i="1"/>
  <c r="MK725" i="1" s="1"/>
  <c r="MD725" i="1"/>
  <c r="MN725" i="1" s="1"/>
  <c r="ME725" i="1"/>
  <c r="MO725" i="1" s="1"/>
  <c r="MB725" i="1"/>
  <c r="ML725" i="1" s="1"/>
  <c r="MC725" i="1"/>
  <c r="MM725" i="1" s="1"/>
  <c r="MB721" i="1" l="1"/>
  <c r="ML721" i="1" s="1"/>
  <c r="MC721" i="1"/>
  <c r="MM721" i="1" s="1"/>
  <c r="MA721" i="1"/>
  <c r="MK721" i="1" s="1"/>
  <c r="ME721" i="1"/>
  <c r="MO721" i="1" s="1"/>
  <c r="MD721" i="1"/>
  <c r="MN721" i="1" s="1"/>
  <c r="LZ730" i="1"/>
  <c r="LZ729" i="1"/>
  <c r="KL759" i="1"/>
  <c r="KV759" i="1" s="1"/>
  <c r="KN759" i="1"/>
  <c r="KX759" i="1" s="1"/>
  <c r="KK759" i="1"/>
  <c r="KU759" i="1" s="1"/>
  <c r="KO759" i="1"/>
  <c r="KY759" i="1" s="1"/>
  <c r="KM759" i="1"/>
  <c r="KW759" i="1" s="1"/>
  <c r="MU740" i="1"/>
  <c r="KK763" i="1"/>
  <c r="KU763" i="1" s="1"/>
  <c r="KL763" i="1"/>
  <c r="KV763" i="1" s="1"/>
  <c r="KN763" i="1"/>
  <c r="KX763" i="1" s="1"/>
  <c r="KO763" i="1"/>
  <c r="KY763" i="1" s="1"/>
  <c r="KM763" i="1"/>
  <c r="KW763" i="1" s="1"/>
  <c r="MW741" i="1"/>
  <c r="NG741" i="1" s="1"/>
  <c r="MX741" i="1"/>
  <c r="NH741" i="1" s="1"/>
  <c r="MY741" i="1"/>
  <c r="NI741" i="1" s="1"/>
  <c r="MZ741" i="1"/>
  <c r="NJ741" i="1" s="1"/>
  <c r="MV741" i="1"/>
  <c r="NF741" i="1" s="1"/>
  <c r="LE752" i="1"/>
  <c r="MB737" i="1"/>
  <c r="ML737" i="1" s="1"/>
  <c r="MC737" i="1"/>
  <c r="MM737" i="1" s="1"/>
  <c r="MA737" i="1"/>
  <c r="MK737" i="1" s="1"/>
  <c r="MD737" i="1"/>
  <c r="MN737" i="1" s="1"/>
  <c r="ME737" i="1"/>
  <c r="MO737" i="1" s="1"/>
  <c r="NP722" i="1"/>
  <c r="MU744" i="1"/>
  <c r="OK723" i="1"/>
  <c r="LE758" i="1"/>
  <c r="NQ732" i="1"/>
  <c r="OA732" i="1" s="1"/>
  <c r="NU732" i="1"/>
  <c r="OE732" i="1" s="1"/>
  <c r="NS732" i="1"/>
  <c r="OC732" i="1" s="1"/>
  <c r="NR732" i="1"/>
  <c r="OB732" i="1" s="1"/>
  <c r="NT732" i="1"/>
  <c r="OD732" i="1" s="1"/>
  <c r="LE765" i="1"/>
  <c r="LZ743" i="1"/>
  <c r="NP724" i="1"/>
  <c r="KK746" i="1"/>
  <c r="KU746" i="1" s="1"/>
  <c r="KL746" i="1"/>
  <c r="KV746" i="1" s="1"/>
  <c r="KN746" i="1"/>
  <c r="KX746" i="1" s="1"/>
  <c r="KM746" i="1"/>
  <c r="KW746" i="1" s="1"/>
  <c r="KO746" i="1"/>
  <c r="KY746" i="1" s="1"/>
  <c r="LE766" i="1"/>
  <c r="LF735" i="1"/>
  <c r="LP735" i="1" s="1"/>
  <c r="LI735" i="1"/>
  <c r="LS735" i="1" s="1"/>
  <c r="LJ735" i="1"/>
  <c r="LT735" i="1" s="1"/>
  <c r="LG735" i="1"/>
  <c r="LQ735" i="1" s="1"/>
  <c r="LH735" i="1"/>
  <c r="LR735" i="1" s="1"/>
  <c r="MC730" i="1"/>
  <c r="MM730" i="1" s="1"/>
  <c r="MB730" i="1"/>
  <c r="ML730" i="1" s="1"/>
  <c r="MD730" i="1"/>
  <c r="MN730" i="1" s="1"/>
  <c r="MA730" i="1"/>
  <c r="MK730" i="1" s="1"/>
  <c r="ME730" i="1"/>
  <c r="MO730" i="1" s="1"/>
  <c r="LE750" i="1"/>
  <c r="LE764" i="1"/>
  <c r="LE749" i="1"/>
  <c r="KL751" i="1"/>
  <c r="KV751" i="1" s="1"/>
  <c r="KM751" i="1"/>
  <c r="KW751" i="1" s="1"/>
  <c r="KO751" i="1"/>
  <c r="KY751" i="1" s="1"/>
  <c r="KK751" i="1"/>
  <c r="KU751" i="1" s="1"/>
  <c r="KN751" i="1"/>
  <c r="KX751" i="1" s="1"/>
  <c r="KK761" i="1"/>
  <c r="KU761" i="1" s="1"/>
  <c r="KL761" i="1"/>
  <c r="KV761" i="1" s="1"/>
  <c r="KN761" i="1"/>
  <c r="KX761" i="1" s="1"/>
  <c r="KO761" i="1"/>
  <c r="KY761" i="1" s="1"/>
  <c r="KM761" i="1"/>
  <c r="KW761" i="1" s="1"/>
  <c r="MU725" i="1"/>
  <c r="MY734" i="1"/>
  <c r="NI734" i="1" s="1"/>
  <c r="MX734" i="1"/>
  <c r="NH734" i="1" s="1"/>
  <c r="MV734" i="1"/>
  <c r="NF734" i="1" s="1"/>
  <c r="MZ734" i="1"/>
  <c r="NJ734" i="1" s="1"/>
  <c r="MW734" i="1"/>
  <c r="NG734" i="1" s="1"/>
  <c r="LE768" i="1"/>
  <c r="KK757" i="1"/>
  <c r="KU757" i="1" s="1"/>
  <c r="KO757" i="1"/>
  <c r="KY757" i="1" s="1"/>
  <c r="KL757" i="1"/>
  <c r="KV757" i="1" s="1"/>
  <c r="KN757" i="1"/>
  <c r="KX757" i="1" s="1"/>
  <c r="KM757" i="1"/>
  <c r="KW757" i="1" s="1"/>
  <c r="NP736" i="1"/>
  <c r="LE748" i="1"/>
  <c r="KK769" i="1"/>
  <c r="KU769" i="1" s="1"/>
  <c r="KN769" i="1"/>
  <c r="KX769" i="1" s="1"/>
  <c r="KO769" i="1"/>
  <c r="KY769" i="1" s="1"/>
  <c r="KL769" i="1"/>
  <c r="KV769" i="1" s="1"/>
  <c r="KM769" i="1"/>
  <c r="KW769" i="1" s="1"/>
  <c r="NP731" i="1"/>
  <c r="NP726" i="1"/>
  <c r="KM762" i="1"/>
  <c r="KW762" i="1" s="1"/>
  <c r="KK762" i="1"/>
  <c r="KU762" i="1" s="1"/>
  <c r="KN762" i="1"/>
  <c r="KX762" i="1" s="1"/>
  <c r="KO762" i="1"/>
  <c r="KY762" i="1" s="1"/>
  <c r="KL762" i="1"/>
  <c r="KV762" i="1" s="1"/>
  <c r="KL753" i="1"/>
  <c r="KV753" i="1" s="1"/>
  <c r="KO753" i="1"/>
  <c r="KY753" i="1" s="1"/>
  <c r="KM753" i="1"/>
  <c r="KW753" i="1" s="1"/>
  <c r="KK753" i="1"/>
  <c r="KU753" i="1" s="1"/>
  <c r="KN753" i="1"/>
  <c r="KX753" i="1" s="1"/>
  <c r="LE760" i="1"/>
  <c r="LZ739" i="1"/>
  <c r="NP742" i="1"/>
  <c r="MA728" i="1"/>
  <c r="MK728" i="1" s="1"/>
  <c r="MB728" i="1"/>
  <c r="ML728" i="1" s="1"/>
  <c r="ME728" i="1"/>
  <c r="MO728" i="1" s="1"/>
  <c r="MC728" i="1"/>
  <c r="MM728" i="1" s="1"/>
  <c r="MD728" i="1"/>
  <c r="MN728" i="1" s="1"/>
  <c r="LE755" i="1"/>
  <c r="KM767" i="1"/>
  <c r="KW767" i="1" s="1"/>
  <c r="KK767" i="1"/>
  <c r="KU767" i="1" s="1"/>
  <c r="KO767" i="1"/>
  <c r="KY767" i="1" s="1"/>
  <c r="KL767" i="1"/>
  <c r="KV767" i="1" s="1"/>
  <c r="KN767" i="1"/>
  <c r="KX767" i="1" s="1"/>
  <c r="LI738" i="1"/>
  <c r="LS738" i="1" s="1"/>
  <c r="LF738" i="1"/>
  <c r="LP738" i="1" s="1"/>
  <c r="LJ738" i="1"/>
  <c r="LT738" i="1" s="1"/>
  <c r="LG738" i="1"/>
  <c r="LQ738" i="1" s="1"/>
  <c r="LH738" i="1"/>
  <c r="LR738" i="1" s="1"/>
  <c r="LZ738" i="1"/>
  <c r="LF745" i="1"/>
  <c r="LP745" i="1" s="1"/>
  <c r="LI745" i="1"/>
  <c r="LS745" i="1" s="1"/>
  <c r="LJ745" i="1"/>
  <c r="LT745" i="1" s="1"/>
  <c r="LG745" i="1"/>
  <c r="LQ745" i="1" s="1"/>
  <c r="LH745" i="1"/>
  <c r="LR745" i="1" s="1"/>
  <c r="MV727" i="1"/>
  <c r="NF727" i="1" s="1"/>
  <c r="MZ727" i="1"/>
  <c r="NJ727" i="1" s="1"/>
  <c r="MW727" i="1"/>
  <c r="NG727" i="1" s="1"/>
  <c r="MY727" i="1"/>
  <c r="NI727" i="1" s="1"/>
  <c r="MX727" i="1"/>
  <c r="NH727" i="1" s="1"/>
  <c r="KL770" i="1"/>
  <c r="KV770" i="1" s="1"/>
  <c r="KN770" i="1"/>
  <c r="KX770" i="1" s="1"/>
  <c r="KM770" i="1"/>
  <c r="KW770" i="1" s="1"/>
  <c r="KK770" i="1"/>
  <c r="KU770" i="1" s="1"/>
  <c r="KO770" i="1"/>
  <c r="KY770" i="1" s="1"/>
  <c r="KN754" i="1"/>
  <c r="KX754" i="1" s="1"/>
  <c r="KO754" i="1"/>
  <c r="KY754" i="1" s="1"/>
  <c r="KM754" i="1"/>
  <c r="KW754" i="1" s="1"/>
  <c r="KK754" i="1"/>
  <c r="KU754" i="1" s="1"/>
  <c r="KL754" i="1"/>
  <c r="KV754" i="1" s="1"/>
  <c r="LE756" i="1"/>
  <c r="NT733" i="1"/>
  <c r="OD733" i="1" s="1"/>
  <c r="NQ733" i="1"/>
  <c r="OA733" i="1" s="1"/>
  <c r="NR733" i="1"/>
  <c r="OB733" i="1" s="1"/>
  <c r="NU733" i="1"/>
  <c r="OE733" i="1" s="1"/>
  <c r="NS733" i="1"/>
  <c r="OC733" i="1" s="1"/>
  <c r="KN747" i="1"/>
  <c r="KX747" i="1" s="1"/>
  <c r="KL747" i="1"/>
  <c r="KV747" i="1" s="1"/>
  <c r="KK747" i="1"/>
  <c r="KU747" i="1" s="1"/>
  <c r="KO747" i="1"/>
  <c r="KY747" i="1" s="1"/>
  <c r="KM747" i="1"/>
  <c r="KW747" i="1" s="1"/>
  <c r="MA729" i="1" l="1"/>
  <c r="MK729" i="1" s="1"/>
  <c r="MD729" i="1"/>
  <c r="MN729" i="1" s="1"/>
  <c r="ME729" i="1"/>
  <c r="MO729" i="1" s="1"/>
  <c r="MC729" i="1"/>
  <c r="MM729" i="1" s="1"/>
  <c r="MB729" i="1"/>
  <c r="ML729" i="1" s="1"/>
  <c r="MU721" i="1"/>
  <c r="NP727" i="1"/>
  <c r="NP741" i="1"/>
  <c r="LI756" i="1"/>
  <c r="LS756" i="1" s="1"/>
  <c r="LG756" i="1"/>
  <c r="LQ756" i="1" s="1"/>
  <c r="LF756" i="1"/>
  <c r="LP756" i="1" s="1"/>
  <c r="LH756" i="1"/>
  <c r="LR756" i="1" s="1"/>
  <c r="LJ756" i="1"/>
  <c r="LT756" i="1" s="1"/>
  <c r="LE770" i="1"/>
  <c r="LE767" i="1"/>
  <c r="NQ742" i="1"/>
  <c r="OA742" i="1" s="1"/>
  <c r="NU742" i="1"/>
  <c r="OE742" i="1" s="1"/>
  <c r="NS742" i="1"/>
  <c r="OC742" i="1" s="1"/>
  <c r="NR742" i="1"/>
  <c r="OB742" i="1" s="1"/>
  <c r="NT742" i="1"/>
  <c r="OD742" i="1" s="1"/>
  <c r="LE753" i="1"/>
  <c r="LE762" i="1"/>
  <c r="LE769" i="1"/>
  <c r="LE757" i="1"/>
  <c r="NP734" i="1"/>
  <c r="LE761" i="1"/>
  <c r="LJ764" i="1"/>
  <c r="LT764" i="1" s="1"/>
  <c r="LF764" i="1"/>
  <c r="LP764" i="1" s="1"/>
  <c r="LI764" i="1"/>
  <c r="LS764" i="1" s="1"/>
  <c r="LG764" i="1"/>
  <c r="LQ764" i="1" s="1"/>
  <c r="LH764" i="1"/>
  <c r="LR764" i="1" s="1"/>
  <c r="LZ735" i="1"/>
  <c r="LE746" i="1"/>
  <c r="OK732" i="1"/>
  <c r="MV744" i="1"/>
  <c r="NF744" i="1" s="1"/>
  <c r="MZ744" i="1"/>
  <c r="NJ744" i="1" s="1"/>
  <c r="MW744" i="1"/>
  <c r="NG744" i="1" s="1"/>
  <c r="MY744" i="1"/>
  <c r="NI744" i="1" s="1"/>
  <c r="MX744" i="1"/>
  <c r="NH744" i="1" s="1"/>
  <c r="LJ752" i="1"/>
  <c r="LT752" i="1" s="1"/>
  <c r="LH752" i="1"/>
  <c r="LR752" i="1" s="1"/>
  <c r="LG752" i="1"/>
  <c r="LQ752" i="1" s="1"/>
  <c r="LI752" i="1"/>
  <c r="LS752" i="1" s="1"/>
  <c r="LF752" i="1"/>
  <c r="LP752" i="1" s="1"/>
  <c r="LE763" i="1"/>
  <c r="LE747" i="1"/>
  <c r="NU727" i="1"/>
  <c r="OE727" i="1" s="1"/>
  <c r="NR727" i="1"/>
  <c r="OB727" i="1" s="1"/>
  <c r="NS727" i="1"/>
  <c r="OC727" i="1" s="1"/>
  <c r="NQ727" i="1"/>
  <c r="OA727" i="1" s="1"/>
  <c r="NT727" i="1"/>
  <c r="OD727" i="1" s="1"/>
  <c r="ME738" i="1"/>
  <c r="MO738" i="1" s="1"/>
  <c r="MB738" i="1"/>
  <c r="ML738" i="1" s="1"/>
  <c r="MC738" i="1"/>
  <c r="MM738" i="1" s="1"/>
  <c r="MD738" i="1"/>
  <c r="MN738" i="1" s="1"/>
  <c r="MA738" i="1"/>
  <c r="MK738" i="1" s="1"/>
  <c r="LJ755" i="1"/>
  <c r="LT755" i="1" s="1"/>
  <c r="LH755" i="1"/>
  <c r="LR755" i="1" s="1"/>
  <c r="LG755" i="1"/>
  <c r="LQ755" i="1" s="1"/>
  <c r="LI755" i="1"/>
  <c r="LS755" i="1" s="1"/>
  <c r="LF755" i="1"/>
  <c r="LP755" i="1" s="1"/>
  <c r="ME739" i="1"/>
  <c r="MO739" i="1" s="1"/>
  <c r="MB739" i="1"/>
  <c r="ML739" i="1" s="1"/>
  <c r="MC739" i="1"/>
  <c r="MM739" i="1" s="1"/>
  <c r="MA739" i="1"/>
  <c r="MK739" i="1" s="1"/>
  <c r="MD739" i="1"/>
  <c r="MN739" i="1" s="1"/>
  <c r="NS726" i="1"/>
  <c r="OC726" i="1" s="1"/>
  <c r="NT726" i="1"/>
  <c r="OD726" i="1" s="1"/>
  <c r="NQ726" i="1"/>
  <c r="OA726" i="1" s="1"/>
  <c r="NR726" i="1"/>
  <c r="OB726" i="1" s="1"/>
  <c r="NU726" i="1"/>
  <c r="OE726" i="1" s="1"/>
  <c r="LF748" i="1"/>
  <c r="LP748" i="1" s="1"/>
  <c r="LI748" i="1"/>
  <c r="LS748" i="1" s="1"/>
  <c r="LJ748" i="1"/>
  <c r="LT748" i="1" s="1"/>
  <c r="LH748" i="1"/>
  <c r="LR748" i="1" s="1"/>
  <c r="LG748" i="1"/>
  <c r="LQ748" i="1" s="1"/>
  <c r="LG768" i="1"/>
  <c r="LQ768" i="1" s="1"/>
  <c r="LH768" i="1"/>
  <c r="LR768" i="1" s="1"/>
  <c r="LF768" i="1"/>
  <c r="LP768" i="1" s="1"/>
  <c r="LI768" i="1"/>
  <c r="LS768" i="1" s="1"/>
  <c r="LJ768" i="1"/>
  <c r="LT768" i="1" s="1"/>
  <c r="LG750" i="1"/>
  <c r="LQ750" i="1" s="1"/>
  <c r="LF750" i="1"/>
  <c r="LP750" i="1" s="1"/>
  <c r="LI750" i="1"/>
  <c r="LS750" i="1" s="1"/>
  <c r="LJ750" i="1"/>
  <c r="LT750" i="1" s="1"/>
  <c r="LH750" i="1"/>
  <c r="LR750" i="1" s="1"/>
  <c r="NU724" i="1"/>
  <c r="OE724" i="1" s="1"/>
  <c r="NR724" i="1"/>
  <c r="OB724" i="1" s="1"/>
  <c r="NT724" i="1"/>
  <c r="OD724" i="1" s="1"/>
  <c r="NS724" i="1"/>
  <c r="OC724" i="1" s="1"/>
  <c r="NQ724" i="1"/>
  <c r="OA724" i="1" s="1"/>
  <c r="NQ722" i="1"/>
  <c r="OA722" i="1" s="1"/>
  <c r="NR722" i="1"/>
  <c r="OB722" i="1" s="1"/>
  <c r="NU722" i="1"/>
  <c r="OE722" i="1" s="1"/>
  <c r="NS722" i="1"/>
  <c r="OC722" i="1" s="1"/>
  <c r="NT722" i="1"/>
  <c r="OD722" i="1" s="1"/>
  <c r="NR741" i="1"/>
  <c r="OB741" i="1" s="1"/>
  <c r="NS741" i="1"/>
  <c r="OC741" i="1" s="1"/>
  <c r="NQ741" i="1"/>
  <c r="OA741" i="1" s="1"/>
  <c r="NT741" i="1"/>
  <c r="OD741" i="1" s="1"/>
  <c r="NU741" i="1"/>
  <c r="OE741" i="1" s="1"/>
  <c r="MX740" i="1"/>
  <c r="NH740" i="1" s="1"/>
  <c r="MW740" i="1"/>
  <c r="NG740" i="1" s="1"/>
  <c r="MV740" i="1"/>
  <c r="NF740" i="1" s="1"/>
  <c r="MZ740" i="1"/>
  <c r="NJ740" i="1" s="1"/>
  <c r="MY740" i="1"/>
  <c r="NI740" i="1" s="1"/>
  <c r="OK733" i="1"/>
  <c r="LE754" i="1"/>
  <c r="MU728" i="1"/>
  <c r="LJ760" i="1"/>
  <c r="LT760" i="1" s="1"/>
  <c r="LI760" i="1"/>
  <c r="LS760" i="1" s="1"/>
  <c r="LG760" i="1"/>
  <c r="LQ760" i="1" s="1"/>
  <c r="LH760" i="1"/>
  <c r="LR760" i="1" s="1"/>
  <c r="LF760" i="1"/>
  <c r="LP760" i="1" s="1"/>
  <c r="NQ731" i="1"/>
  <c r="OA731" i="1" s="1"/>
  <c r="NU731" i="1"/>
  <c r="OE731" i="1" s="1"/>
  <c r="NR731" i="1"/>
  <c r="OB731" i="1" s="1"/>
  <c r="NT731" i="1"/>
  <c r="OD731" i="1" s="1"/>
  <c r="NS731" i="1"/>
  <c r="OC731" i="1" s="1"/>
  <c r="NQ736" i="1"/>
  <c r="OA736" i="1" s="1"/>
  <c r="NU736" i="1"/>
  <c r="OE736" i="1" s="1"/>
  <c r="NR736" i="1"/>
  <c r="OB736" i="1" s="1"/>
  <c r="NS736" i="1"/>
  <c r="OC736" i="1" s="1"/>
  <c r="OK736" i="1" s="1"/>
  <c r="NT736" i="1"/>
  <c r="OD736" i="1" s="1"/>
  <c r="MX725" i="1"/>
  <c r="NH725" i="1" s="1"/>
  <c r="MY725" i="1"/>
  <c r="NI725" i="1" s="1"/>
  <c r="MV725" i="1"/>
  <c r="NF725" i="1" s="1"/>
  <c r="MW725" i="1"/>
  <c r="NG725" i="1" s="1"/>
  <c r="MZ725" i="1"/>
  <c r="NJ725" i="1" s="1"/>
  <c r="LE751" i="1"/>
  <c r="MU730" i="1"/>
  <c r="LG766" i="1"/>
  <c r="LQ766" i="1" s="1"/>
  <c r="LF766" i="1"/>
  <c r="LP766" i="1" s="1"/>
  <c r="LJ766" i="1"/>
  <c r="LT766" i="1" s="1"/>
  <c r="LH766" i="1"/>
  <c r="LR766" i="1" s="1"/>
  <c r="LI766" i="1"/>
  <c r="LS766" i="1" s="1"/>
  <c r="MD743" i="1"/>
  <c r="MN743" i="1" s="1"/>
  <c r="MC743" i="1"/>
  <c r="MM743" i="1" s="1"/>
  <c r="MA743" i="1"/>
  <c r="MK743" i="1" s="1"/>
  <c r="ME743" i="1"/>
  <c r="MO743" i="1" s="1"/>
  <c r="MB743" i="1"/>
  <c r="ML743" i="1" s="1"/>
  <c r="LF758" i="1"/>
  <c r="LP758" i="1" s="1"/>
  <c r="LJ758" i="1"/>
  <c r="LT758" i="1" s="1"/>
  <c r="LG758" i="1"/>
  <c r="LQ758" i="1" s="1"/>
  <c r="LI758" i="1"/>
  <c r="LS758" i="1" s="1"/>
  <c r="LH758" i="1"/>
  <c r="LR758" i="1" s="1"/>
  <c r="MU737" i="1"/>
  <c r="LZ745" i="1"/>
  <c r="LH749" i="1"/>
  <c r="LR749" i="1" s="1"/>
  <c r="LI749" i="1"/>
  <c r="LS749" i="1" s="1"/>
  <c r="LG749" i="1"/>
  <c r="LQ749" i="1" s="1"/>
  <c r="LF749" i="1"/>
  <c r="LP749" i="1" s="1"/>
  <c r="LJ749" i="1"/>
  <c r="LT749" i="1" s="1"/>
  <c r="LI765" i="1"/>
  <c r="LS765" i="1" s="1"/>
  <c r="LF765" i="1"/>
  <c r="LP765" i="1" s="1"/>
  <c r="LJ765" i="1"/>
  <c r="LT765" i="1" s="1"/>
  <c r="LH765" i="1"/>
  <c r="LR765" i="1" s="1"/>
  <c r="LG765" i="1"/>
  <c r="LQ765" i="1" s="1"/>
  <c r="OM723" i="1"/>
  <c r="OW723" i="1" s="1"/>
  <c r="OP723" i="1"/>
  <c r="OZ723" i="1" s="1"/>
  <c r="ON723" i="1"/>
  <c r="OX723" i="1" s="1"/>
  <c r="OO723" i="1"/>
  <c r="OY723" i="1" s="1"/>
  <c r="OL723" i="1"/>
  <c r="OV723" i="1" s="1"/>
  <c r="LE759" i="1"/>
  <c r="MZ721" i="1" l="1"/>
  <c r="NJ721" i="1" s="1"/>
  <c r="MX721" i="1"/>
  <c r="NH721" i="1" s="1"/>
  <c r="MV721" i="1"/>
  <c r="MY721" i="1"/>
  <c r="NI721" i="1" s="1"/>
  <c r="MW721" i="1"/>
  <c r="NG721" i="1" s="1"/>
  <c r="NP744" i="1"/>
  <c r="NQ744" i="1" s="1"/>
  <c r="OA744" i="1" s="1"/>
  <c r="MU729" i="1"/>
  <c r="NS744" i="1"/>
  <c r="OC744" i="1" s="1"/>
  <c r="NT744" i="1"/>
  <c r="OD744" i="1" s="1"/>
  <c r="NU744" i="1"/>
  <c r="OE744" i="1" s="1"/>
  <c r="NR744" i="1"/>
  <c r="OB744" i="1" s="1"/>
  <c r="LH759" i="1"/>
  <c r="LR759" i="1" s="1"/>
  <c r="LG759" i="1"/>
  <c r="LQ759" i="1" s="1"/>
  <c r="LF759" i="1"/>
  <c r="LP759" i="1" s="1"/>
  <c r="LI759" i="1"/>
  <c r="LS759" i="1" s="1"/>
  <c r="LJ759" i="1"/>
  <c r="LT759" i="1" s="1"/>
  <c r="LZ749" i="1"/>
  <c r="LZ758" i="1"/>
  <c r="LZ766" i="1"/>
  <c r="OK731" i="1"/>
  <c r="MX728" i="1"/>
  <c r="NH728" i="1" s="1"/>
  <c r="MW728" i="1"/>
  <c r="NG728" i="1" s="1"/>
  <c r="MY728" i="1"/>
  <c r="NI728" i="1" s="1"/>
  <c r="MV728" i="1"/>
  <c r="NF728" i="1" s="1"/>
  <c r="MZ728" i="1"/>
  <c r="NJ728" i="1" s="1"/>
  <c r="LZ750" i="1"/>
  <c r="LZ748" i="1"/>
  <c r="LZ755" i="1"/>
  <c r="LZ752" i="1"/>
  <c r="LF746" i="1"/>
  <c r="LP746" i="1" s="1"/>
  <c r="LG746" i="1"/>
  <c r="LQ746" i="1" s="1"/>
  <c r="LJ746" i="1"/>
  <c r="LT746" i="1" s="1"/>
  <c r="LI746" i="1"/>
  <c r="LS746" i="1" s="1"/>
  <c r="LH746" i="1"/>
  <c r="LR746" i="1" s="1"/>
  <c r="LH761" i="1"/>
  <c r="LR761" i="1" s="1"/>
  <c r="LI761" i="1"/>
  <c r="LS761" i="1" s="1"/>
  <c r="LG761" i="1"/>
  <c r="LQ761" i="1" s="1"/>
  <c r="LF761" i="1"/>
  <c r="LP761" i="1" s="1"/>
  <c r="LJ761" i="1"/>
  <c r="LT761" i="1" s="1"/>
  <c r="LF762" i="1"/>
  <c r="LP762" i="1" s="1"/>
  <c r="LG762" i="1"/>
  <c r="LQ762" i="1" s="1"/>
  <c r="LI762" i="1"/>
  <c r="LS762" i="1" s="1"/>
  <c r="LH762" i="1"/>
  <c r="LR762" i="1" s="1"/>
  <c r="LJ762" i="1"/>
  <c r="LT762" i="1" s="1"/>
  <c r="LF767" i="1"/>
  <c r="LP767" i="1" s="1"/>
  <c r="LG767" i="1"/>
  <c r="LQ767" i="1" s="1"/>
  <c r="LH767" i="1"/>
  <c r="LR767" i="1" s="1"/>
  <c r="LJ767" i="1"/>
  <c r="LT767" i="1" s="1"/>
  <c r="LI767" i="1"/>
  <c r="LS767" i="1" s="1"/>
  <c r="MD745" i="1"/>
  <c r="MN745" i="1" s="1"/>
  <c r="MA745" i="1"/>
  <c r="MK745" i="1" s="1"/>
  <c r="MB745" i="1"/>
  <c r="ML745" i="1" s="1"/>
  <c r="ME745" i="1"/>
  <c r="MO745" i="1" s="1"/>
  <c r="MC745" i="1"/>
  <c r="MM745" i="1" s="1"/>
  <c r="MU745" i="1" s="1"/>
  <c r="MU743" i="1"/>
  <c r="MY730" i="1"/>
  <c r="NI730" i="1" s="1"/>
  <c r="MX730" i="1"/>
  <c r="NH730" i="1" s="1"/>
  <c r="MV730" i="1"/>
  <c r="NF730" i="1" s="1"/>
  <c r="MZ730" i="1"/>
  <c r="NJ730" i="1" s="1"/>
  <c r="MW730" i="1"/>
  <c r="NG730" i="1" s="1"/>
  <c r="LH754" i="1"/>
  <c r="LR754" i="1" s="1"/>
  <c r="LI754" i="1"/>
  <c r="LS754" i="1" s="1"/>
  <c r="LF754" i="1"/>
  <c r="LP754" i="1" s="1"/>
  <c r="LG754" i="1"/>
  <c r="LQ754" i="1" s="1"/>
  <c r="LJ754" i="1"/>
  <c r="LT754" i="1" s="1"/>
  <c r="OK741" i="1"/>
  <c r="OK724" i="1"/>
  <c r="OK726" i="1"/>
  <c r="MU739" i="1"/>
  <c r="MU738" i="1"/>
  <c r="LJ747" i="1"/>
  <c r="LT747" i="1" s="1"/>
  <c r="LG747" i="1"/>
  <c r="LQ747" i="1" s="1"/>
  <c r="LI747" i="1"/>
  <c r="LS747" i="1" s="1"/>
  <c r="LH747" i="1"/>
  <c r="LR747" i="1" s="1"/>
  <c r="LF747" i="1"/>
  <c r="LP747" i="1" s="1"/>
  <c r="MB735" i="1"/>
  <c r="ML735" i="1" s="1"/>
  <c r="ME735" i="1"/>
  <c r="MO735" i="1" s="1"/>
  <c r="MA735" i="1"/>
  <c r="MK735" i="1" s="1"/>
  <c r="MC735" i="1"/>
  <c r="MM735" i="1" s="1"/>
  <c r="MD735" i="1"/>
  <c r="MN735" i="1" s="1"/>
  <c r="NS734" i="1"/>
  <c r="OC734" i="1" s="1"/>
  <c r="NQ734" i="1"/>
  <c r="OA734" i="1" s="1"/>
  <c r="NT734" i="1"/>
  <c r="OD734" i="1" s="1"/>
  <c r="NU734" i="1"/>
  <c r="OE734" i="1" s="1"/>
  <c r="NR734" i="1"/>
  <c r="OB734" i="1" s="1"/>
  <c r="LF753" i="1"/>
  <c r="LP753" i="1" s="1"/>
  <c r="LH753" i="1"/>
  <c r="LR753" i="1" s="1"/>
  <c r="LG753" i="1"/>
  <c r="LQ753" i="1" s="1"/>
  <c r="LJ753" i="1"/>
  <c r="LT753" i="1" s="1"/>
  <c r="LI753" i="1"/>
  <c r="LS753" i="1" s="1"/>
  <c r="LJ770" i="1"/>
  <c r="LT770" i="1" s="1"/>
  <c r="LH770" i="1"/>
  <c r="LR770" i="1" s="1"/>
  <c r="LG770" i="1"/>
  <c r="LQ770" i="1" s="1"/>
  <c r="LI770" i="1"/>
  <c r="LS770" i="1" s="1"/>
  <c r="LF770" i="1"/>
  <c r="LP770" i="1" s="1"/>
  <c r="LZ765" i="1"/>
  <c r="MY737" i="1"/>
  <c r="NI737" i="1" s="1"/>
  <c r="MV737" i="1"/>
  <c r="NF737" i="1" s="1"/>
  <c r="MW737" i="1"/>
  <c r="NG737" i="1" s="1"/>
  <c r="MZ737" i="1"/>
  <c r="NJ737" i="1" s="1"/>
  <c r="MX737" i="1"/>
  <c r="NH737" i="1" s="1"/>
  <c r="LI751" i="1"/>
  <c r="LS751" i="1" s="1"/>
  <c r="LH751" i="1"/>
  <c r="LR751" i="1" s="1"/>
  <c r="LJ751" i="1"/>
  <c r="LT751" i="1" s="1"/>
  <c r="LF751" i="1"/>
  <c r="LP751" i="1" s="1"/>
  <c r="LG751" i="1"/>
  <c r="LQ751" i="1" s="1"/>
  <c r="OM736" i="1"/>
  <c r="OW736" i="1" s="1"/>
  <c r="ON736" i="1"/>
  <c r="OX736" i="1" s="1"/>
  <c r="OL736" i="1"/>
  <c r="OV736" i="1" s="1"/>
  <c r="OO736" i="1"/>
  <c r="OY736" i="1" s="1"/>
  <c r="OP736" i="1"/>
  <c r="OZ736" i="1" s="1"/>
  <c r="OO733" i="1"/>
  <c r="OY733" i="1" s="1"/>
  <c r="ON733" i="1"/>
  <c r="OX733" i="1" s="1"/>
  <c r="OL733" i="1"/>
  <c r="OV733" i="1" s="1"/>
  <c r="OM733" i="1"/>
  <c r="OW733" i="1" s="1"/>
  <c r="OP733" i="1"/>
  <c r="OZ733" i="1" s="1"/>
  <c r="LZ768" i="1"/>
  <c r="LF763" i="1"/>
  <c r="LP763" i="1" s="1"/>
  <c r="LI763" i="1"/>
  <c r="LS763" i="1" s="1"/>
  <c r="LH763" i="1"/>
  <c r="LR763" i="1" s="1"/>
  <c r="LG763" i="1"/>
  <c r="LQ763" i="1" s="1"/>
  <c r="LJ763" i="1"/>
  <c r="LT763" i="1" s="1"/>
  <c r="LF757" i="1"/>
  <c r="LP757" i="1" s="1"/>
  <c r="LH757" i="1"/>
  <c r="LR757" i="1" s="1"/>
  <c r="LG757" i="1"/>
  <c r="LQ757" i="1" s="1"/>
  <c r="LJ757" i="1"/>
  <c r="LT757" i="1" s="1"/>
  <c r="LI757" i="1"/>
  <c r="LS757" i="1" s="1"/>
  <c r="OK742" i="1"/>
  <c r="PF723" i="1"/>
  <c r="NP725" i="1"/>
  <c r="LZ760" i="1"/>
  <c r="NP740" i="1"/>
  <c r="OK722" i="1"/>
  <c r="OK727" i="1"/>
  <c r="OM732" i="1"/>
  <c r="OW732" i="1" s="1"/>
  <c r="OO732" i="1"/>
  <c r="OY732" i="1" s="1"/>
  <c r="ON732" i="1"/>
  <c r="OX732" i="1" s="1"/>
  <c r="OL732" i="1"/>
  <c r="OV732" i="1" s="1"/>
  <c r="OP732" i="1"/>
  <c r="OZ732" i="1" s="1"/>
  <c r="LZ764" i="1"/>
  <c r="LJ769" i="1"/>
  <c r="LT769" i="1" s="1"/>
  <c r="LH769" i="1"/>
  <c r="LR769" i="1" s="1"/>
  <c r="LF769" i="1"/>
  <c r="LP769" i="1" s="1"/>
  <c r="LG769" i="1"/>
  <c r="LQ769" i="1" s="1"/>
  <c r="LI769" i="1"/>
  <c r="LS769" i="1" s="1"/>
  <c r="LZ756" i="1"/>
  <c r="MV729" i="1" l="1"/>
  <c r="NF729" i="1" s="1"/>
  <c r="MW729" i="1"/>
  <c r="NG729" i="1" s="1"/>
  <c r="MZ729" i="1"/>
  <c r="NJ729" i="1" s="1"/>
  <c r="MY729" i="1"/>
  <c r="NI729" i="1" s="1"/>
  <c r="MX729" i="1"/>
  <c r="NH729" i="1" s="1"/>
  <c r="NF721" i="1"/>
  <c r="NP721" i="1"/>
  <c r="OL727" i="1"/>
  <c r="OV727" i="1" s="1"/>
  <c r="OM727" i="1"/>
  <c r="OW727" i="1" s="1"/>
  <c r="OP727" i="1"/>
  <c r="OZ727" i="1" s="1"/>
  <c r="ON727" i="1"/>
  <c r="OX727" i="1" s="1"/>
  <c r="OO727" i="1"/>
  <c r="OY727" i="1" s="1"/>
  <c r="MC760" i="1"/>
  <c r="MM760" i="1" s="1"/>
  <c r="MD760" i="1"/>
  <c r="MN760" i="1" s="1"/>
  <c r="MA760" i="1"/>
  <c r="MK760" i="1" s="1"/>
  <c r="MB760" i="1"/>
  <c r="ML760" i="1" s="1"/>
  <c r="ME760" i="1"/>
  <c r="MO760" i="1" s="1"/>
  <c r="MD768" i="1"/>
  <c r="MN768" i="1" s="1"/>
  <c r="MB768" i="1"/>
  <c r="ML768" i="1" s="1"/>
  <c r="MC768" i="1"/>
  <c r="MM768" i="1" s="1"/>
  <c r="MA768" i="1"/>
  <c r="MK768" i="1" s="1"/>
  <c r="ME768" i="1"/>
  <c r="MO768" i="1" s="1"/>
  <c r="MW738" i="1"/>
  <c r="NG738" i="1" s="1"/>
  <c r="MX738" i="1"/>
  <c r="NH738" i="1" s="1"/>
  <c r="MV738" i="1"/>
  <c r="NF738" i="1" s="1"/>
  <c r="MY738" i="1"/>
  <c r="NI738" i="1" s="1"/>
  <c r="MZ738" i="1"/>
  <c r="NJ738" i="1" s="1"/>
  <c r="OP741" i="1"/>
  <c r="OZ741" i="1" s="1"/>
  <c r="OL741" i="1"/>
  <c r="OV741" i="1" s="1"/>
  <c r="ON741" i="1"/>
  <c r="OX741" i="1" s="1"/>
  <c r="OM741" i="1"/>
  <c r="OW741" i="1" s="1"/>
  <c r="OO741" i="1"/>
  <c r="OY741" i="1" s="1"/>
  <c r="MV745" i="1"/>
  <c r="NF745" i="1" s="1"/>
  <c r="MZ745" i="1"/>
  <c r="NJ745" i="1" s="1"/>
  <c r="MX745" i="1"/>
  <c r="NH745" i="1" s="1"/>
  <c r="MW745" i="1"/>
  <c r="NG745" i="1" s="1"/>
  <c r="MY745" i="1"/>
  <c r="NI745" i="1" s="1"/>
  <c r="NP745" i="1"/>
  <c r="ME748" i="1"/>
  <c r="MO748" i="1" s="1"/>
  <c r="MC748" i="1"/>
  <c r="MM748" i="1" s="1"/>
  <c r="MB748" i="1"/>
  <c r="ML748" i="1" s="1"/>
  <c r="MA748" i="1"/>
  <c r="MK748" i="1" s="1"/>
  <c r="MD748" i="1"/>
  <c r="MN748" i="1" s="1"/>
  <c r="OL731" i="1"/>
  <c r="OV731" i="1" s="1"/>
  <c r="OO731" i="1"/>
  <c r="OY731" i="1" s="1"/>
  <c r="OP731" i="1"/>
  <c r="OZ731" i="1" s="1"/>
  <c r="OM731" i="1"/>
  <c r="OW731" i="1" s="1"/>
  <c r="ON731" i="1"/>
  <c r="OX731" i="1" s="1"/>
  <c r="LZ769" i="1"/>
  <c r="ME764" i="1"/>
  <c r="MO764" i="1" s="1"/>
  <c r="MB764" i="1"/>
  <c r="ML764" i="1" s="1"/>
  <c r="MA764" i="1"/>
  <c r="MK764" i="1" s="1"/>
  <c r="MD764" i="1"/>
  <c r="MN764" i="1" s="1"/>
  <c r="MC764" i="1"/>
  <c r="MM764" i="1" s="1"/>
  <c r="NT725" i="1"/>
  <c r="OD725" i="1" s="1"/>
  <c r="NQ725" i="1"/>
  <c r="OA725" i="1" s="1"/>
  <c r="NU725" i="1"/>
  <c r="OE725" i="1" s="1"/>
  <c r="NS725" i="1"/>
  <c r="OC725" i="1" s="1"/>
  <c r="NR725" i="1"/>
  <c r="OB725" i="1" s="1"/>
  <c r="LZ757" i="1"/>
  <c r="PF733" i="1"/>
  <c r="ME765" i="1"/>
  <c r="MO765" i="1" s="1"/>
  <c r="MD765" i="1"/>
  <c r="MN765" i="1" s="1"/>
  <c r="MB765" i="1"/>
  <c r="ML765" i="1" s="1"/>
  <c r="MC765" i="1"/>
  <c r="MM765" i="1" s="1"/>
  <c r="MA765" i="1"/>
  <c r="MK765" i="1" s="1"/>
  <c r="LZ753" i="1"/>
  <c r="MU735" i="1"/>
  <c r="MZ739" i="1"/>
  <c r="NJ739" i="1" s="1"/>
  <c r="MV739" i="1"/>
  <c r="NF739" i="1" s="1"/>
  <c r="MX739" i="1"/>
  <c r="NH739" i="1" s="1"/>
  <c r="MW739" i="1"/>
  <c r="NG739" i="1" s="1"/>
  <c r="MY739" i="1"/>
  <c r="NI739" i="1" s="1"/>
  <c r="NP739" i="1"/>
  <c r="NP730" i="1"/>
  <c r="LZ762" i="1"/>
  <c r="LZ746" i="1"/>
  <c r="ME750" i="1"/>
  <c r="MO750" i="1" s="1"/>
  <c r="MD750" i="1"/>
  <c r="MN750" i="1" s="1"/>
  <c r="MB750" i="1"/>
  <c r="ML750" i="1" s="1"/>
  <c r="MC750" i="1"/>
  <c r="MM750" i="1" s="1"/>
  <c r="MA750" i="1"/>
  <c r="MK750" i="1" s="1"/>
  <c r="MB766" i="1"/>
  <c r="ML766" i="1" s="1"/>
  <c r="MA766" i="1"/>
  <c r="MK766" i="1" s="1"/>
  <c r="MC766" i="1"/>
  <c r="MM766" i="1" s="1"/>
  <c r="MD766" i="1"/>
  <c r="MN766" i="1" s="1"/>
  <c r="ME766" i="1"/>
  <c r="MO766" i="1" s="1"/>
  <c r="LZ759" i="1"/>
  <c r="MC756" i="1"/>
  <c r="MM756" i="1" s="1"/>
  <c r="ME756" i="1"/>
  <c r="MO756" i="1" s="1"/>
  <c r="MD756" i="1"/>
  <c r="MN756" i="1" s="1"/>
  <c r="MB756" i="1"/>
  <c r="ML756" i="1" s="1"/>
  <c r="MA756" i="1"/>
  <c r="MK756" i="1" s="1"/>
  <c r="PF732" i="1"/>
  <c r="OP722" i="1"/>
  <c r="OZ722" i="1" s="1"/>
  <c r="ON722" i="1"/>
  <c r="OX722" i="1" s="1"/>
  <c r="OM722" i="1"/>
  <c r="OW722" i="1" s="1"/>
  <c r="OO722" i="1"/>
  <c r="OY722" i="1" s="1"/>
  <c r="OL722" i="1"/>
  <c r="OV722" i="1" s="1"/>
  <c r="PK723" i="1"/>
  <c r="PU723" i="1" s="1"/>
  <c r="PI723" i="1"/>
  <c r="PS723" i="1" s="1"/>
  <c r="PH723" i="1"/>
  <c r="PR723" i="1" s="1"/>
  <c r="PJ723" i="1"/>
  <c r="PT723" i="1" s="1"/>
  <c r="PG723" i="1"/>
  <c r="PQ723" i="1" s="1"/>
  <c r="LZ751" i="1"/>
  <c r="OK734" i="1"/>
  <c r="ON726" i="1"/>
  <c r="OX726" i="1" s="1"/>
  <c r="OM726" i="1"/>
  <c r="OW726" i="1" s="1"/>
  <c r="OO726" i="1"/>
  <c r="OY726" i="1" s="1"/>
  <c r="OL726" i="1"/>
  <c r="OV726" i="1" s="1"/>
  <c r="OP726" i="1"/>
  <c r="OZ726" i="1" s="1"/>
  <c r="LZ754" i="1"/>
  <c r="ME752" i="1"/>
  <c r="MO752" i="1" s="1"/>
  <c r="MA752" i="1"/>
  <c r="MK752" i="1" s="1"/>
  <c r="MB752" i="1"/>
  <c r="ML752" i="1" s="1"/>
  <c r="MC752" i="1"/>
  <c r="MM752" i="1" s="1"/>
  <c r="MD752" i="1"/>
  <c r="MN752" i="1" s="1"/>
  <c r="NP728" i="1"/>
  <c r="MB758" i="1"/>
  <c r="ML758" i="1" s="1"/>
  <c r="MC758" i="1"/>
  <c r="MM758" i="1" s="1"/>
  <c r="MD758" i="1"/>
  <c r="MN758" i="1" s="1"/>
  <c r="ME758" i="1"/>
  <c r="MO758" i="1" s="1"/>
  <c r="MA758" i="1"/>
  <c r="MK758" i="1" s="1"/>
  <c r="OK744" i="1"/>
  <c r="NR740" i="1"/>
  <c r="OB740" i="1" s="1"/>
  <c r="NT740" i="1"/>
  <c r="OD740" i="1" s="1"/>
  <c r="NU740" i="1"/>
  <c r="OE740" i="1" s="1"/>
  <c r="NQ740" i="1"/>
  <c r="OA740" i="1" s="1"/>
  <c r="NS740" i="1"/>
  <c r="OC740" i="1" s="1"/>
  <c r="OK740" i="1"/>
  <c r="OM742" i="1"/>
  <c r="OW742" i="1" s="1"/>
  <c r="OO742" i="1"/>
  <c r="OY742" i="1" s="1"/>
  <c r="ON742" i="1"/>
  <c r="OX742" i="1" s="1"/>
  <c r="OL742" i="1"/>
  <c r="OV742" i="1" s="1"/>
  <c r="OP742" i="1"/>
  <c r="OZ742" i="1" s="1"/>
  <c r="LZ763" i="1"/>
  <c r="PF736" i="1"/>
  <c r="NP737" i="1"/>
  <c r="LZ770" i="1"/>
  <c r="LZ747" i="1"/>
  <c r="OM724" i="1"/>
  <c r="OW724" i="1" s="1"/>
  <c r="ON724" i="1"/>
  <c r="OX724" i="1" s="1"/>
  <c r="OL724" i="1"/>
  <c r="OV724" i="1" s="1"/>
  <c r="OO724" i="1"/>
  <c r="OY724" i="1" s="1"/>
  <c r="OP724" i="1"/>
  <c r="OZ724" i="1" s="1"/>
  <c r="MV743" i="1"/>
  <c r="NF743" i="1" s="1"/>
  <c r="MY743" i="1"/>
  <c r="NI743" i="1" s="1"/>
  <c r="MZ743" i="1"/>
  <c r="NJ743" i="1" s="1"/>
  <c r="MW743" i="1"/>
  <c r="NG743" i="1" s="1"/>
  <c r="MX743" i="1"/>
  <c r="NH743" i="1" s="1"/>
  <c r="LZ767" i="1"/>
  <c r="LZ761" i="1"/>
  <c r="MB755" i="1"/>
  <c r="ML755" i="1" s="1"/>
  <c r="MC755" i="1"/>
  <c r="MM755" i="1" s="1"/>
  <c r="ME755" i="1"/>
  <c r="MO755" i="1" s="1"/>
  <c r="MA755" i="1"/>
  <c r="MK755" i="1" s="1"/>
  <c r="MD755" i="1"/>
  <c r="MN755" i="1" s="1"/>
  <c r="MA749" i="1"/>
  <c r="MK749" i="1" s="1"/>
  <c r="MB749" i="1"/>
  <c r="ML749" i="1" s="1"/>
  <c r="MD749" i="1"/>
  <c r="MN749" i="1" s="1"/>
  <c r="MC749" i="1"/>
  <c r="MM749" i="1" s="1"/>
  <c r="ME749" i="1"/>
  <c r="MO749" i="1" s="1"/>
  <c r="NP743" i="1" l="1"/>
  <c r="NU721" i="1"/>
  <c r="OE721" i="1" s="1"/>
  <c r="NS721" i="1"/>
  <c r="OC721" i="1" s="1"/>
  <c r="NT721" i="1"/>
  <c r="OD721" i="1" s="1"/>
  <c r="NR721" i="1"/>
  <c r="OB721" i="1" s="1"/>
  <c r="NQ721" i="1"/>
  <c r="OK725" i="1"/>
  <c r="PF731" i="1"/>
  <c r="PK731" i="1" s="1"/>
  <c r="PU731" i="1" s="1"/>
  <c r="NP729" i="1"/>
  <c r="NP738" i="1"/>
  <c r="PH731" i="1"/>
  <c r="PR731" i="1" s="1"/>
  <c r="PJ731" i="1"/>
  <c r="PT731" i="1" s="1"/>
  <c r="MU749" i="1"/>
  <c r="MD767" i="1"/>
  <c r="MN767" i="1" s="1"/>
  <c r="MC767" i="1"/>
  <c r="MM767" i="1" s="1"/>
  <c r="ME767" i="1"/>
  <c r="MO767" i="1" s="1"/>
  <c r="MA767" i="1"/>
  <c r="MK767" i="1" s="1"/>
  <c r="MB767" i="1"/>
  <c r="ML767" i="1" s="1"/>
  <c r="PF724" i="1"/>
  <c r="NU737" i="1"/>
  <c r="OE737" i="1" s="1"/>
  <c r="NR737" i="1"/>
  <c r="OB737" i="1" s="1"/>
  <c r="NS737" i="1"/>
  <c r="OC737" i="1" s="1"/>
  <c r="NT737" i="1"/>
  <c r="OD737" i="1" s="1"/>
  <c r="NQ737" i="1"/>
  <c r="OA737" i="1" s="1"/>
  <c r="MU752" i="1"/>
  <c r="OO734" i="1"/>
  <c r="OY734" i="1" s="1"/>
  <c r="OL734" i="1"/>
  <c r="OV734" i="1" s="1"/>
  <c r="OM734" i="1"/>
  <c r="OW734" i="1" s="1"/>
  <c r="OP734" i="1"/>
  <c r="OZ734" i="1" s="1"/>
  <c r="ON734" i="1"/>
  <c r="OX734" i="1" s="1"/>
  <c r="PF722" i="1"/>
  <c r="MU756" i="1"/>
  <c r="NR730" i="1"/>
  <c r="OB730" i="1" s="1"/>
  <c r="NS730" i="1"/>
  <c r="OC730" i="1" s="1"/>
  <c r="NQ730" i="1"/>
  <c r="OA730" i="1" s="1"/>
  <c r="NT730" i="1"/>
  <c r="OD730" i="1" s="1"/>
  <c r="NU730" i="1"/>
  <c r="OE730" i="1" s="1"/>
  <c r="ME753" i="1"/>
  <c r="MO753" i="1" s="1"/>
  <c r="MA753" i="1"/>
  <c r="MK753" i="1" s="1"/>
  <c r="MC753" i="1"/>
  <c r="MM753" i="1" s="1"/>
  <c r="MD753" i="1"/>
  <c r="MN753" i="1" s="1"/>
  <c r="MB753" i="1"/>
  <c r="ML753" i="1" s="1"/>
  <c r="MC757" i="1"/>
  <c r="MM757" i="1" s="1"/>
  <c r="MB757" i="1"/>
  <c r="ML757" i="1" s="1"/>
  <c r="MA757" i="1"/>
  <c r="MK757" i="1" s="1"/>
  <c r="MD757" i="1"/>
  <c r="MN757" i="1" s="1"/>
  <c r="ME757" i="1"/>
  <c r="MO757" i="1" s="1"/>
  <c r="NR745" i="1"/>
  <c r="OB745" i="1" s="1"/>
  <c r="NT745" i="1"/>
  <c r="OD745" i="1" s="1"/>
  <c r="NS745" i="1"/>
  <c r="OC745" i="1" s="1"/>
  <c r="NQ745" i="1"/>
  <c r="OA745" i="1" s="1"/>
  <c r="NU745" i="1"/>
  <c r="OE745" i="1" s="1"/>
  <c r="NS738" i="1"/>
  <c r="OC738" i="1" s="1"/>
  <c r="NT738" i="1"/>
  <c r="OD738" i="1" s="1"/>
  <c r="NQ738" i="1"/>
  <c r="OA738" i="1" s="1"/>
  <c r="NR738" i="1"/>
  <c r="OB738" i="1" s="1"/>
  <c r="NU738" i="1"/>
  <c r="OE738" i="1" s="1"/>
  <c r="OK738" i="1"/>
  <c r="NS743" i="1"/>
  <c r="OC743" i="1" s="1"/>
  <c r="NT743" i="1"/>
  <c r="OD743" i="1" s="1"/>
  <c r="NQ743" i="1"/>
  <c r="OA743" i="1" s="1"/>
  <c r="NR743" i="1"/>
  <c r="OB743" i="1" s="1"/>
  <c r="NU743" i="1"/>
  <c r="OE743" i="1" s="1"/>
  <c r="PK736" i="1"/>
  <c r="PU736" i="1" s="1"/>
  <c r="PI736" i="1"/>
  <c r="PS736" i="1" s="1"/>
  <c r="PJ736" i="1"/>
  <c r="PT736" i="1" s="1"/>
  <c r="PG736" i="1"/>
  <c r="PQ736" i="1" s="1"/>
  <c r="PH736" i="1"/>
  <c r="PR736" i="1" s="1"/>
  <c r="OL740" i="1"/>
  <c r="OV740" i="1" s="1"/>
  <c r="OM740" i="1"/>
  <c r="OW740" i="1" s="1"/>
  <c r="ON740" i="1"/>
  <c r="OX740" i="1" s="1"/>
  <c r="OO740" i="1"/>
  <c r="OY740" i="1" s="1"/>
  <c r="OP740" i="1"/>
  <c r="OZ740" i="1" s="1"/>
  <c r="MU758" i="1"/>
  <c r="MA754" i="1"/>
  <c r="MK754" i="1" s="1"/>
  <c r="MB754" i="1"/>
  <c r="ML754" i="1" s="1"/>
  <c r="ME754" i="1"/>
  <c r="MO754" i="1" s="1"/>
  <c r="MD754" i="1"/>
  <c r="MN754" i="1" s="1"/>
  <c r="MC754" i="1"/>
  <c r="MM754" i="1" s="1"/>
  <c r="MB751" i="1"/>
  <c r="ML751" i="1" s="1"/>
  <c r="MD751" i="1"/>
  <c r="MN751" i="1" s="1"/>
  <c r="MC751" i="1"/>
  <c r="MM751" i="1" s="1"/>
  <c r="MA751" i="1"/>
  <c r="MK751" i="1" s="1"/>
  <c r="ME751" i="1"/>
  <c r="MO751" i="1" s="1"/>
  <c r="MD759" i="1"/>
  <c r="MN759" i="1" s="1"/>
  <c r="ME759" i="1"/>
  <c r="MO759" i="1" s="1"/>
  <c r="MA759" i="1"/>
  <c r="MK759" i="1" s="1"/>
  <c r="MC759" i="1"/>
  <c r="MM759" i="1" s="1"/>
  <c r="MB759" i="1"/>
  <c r="ML759" i="1" s="1"/>
  <c r="MU750" i="1"/>
  <c r="NR739" i="1"/>
  <c r="OB739" i="1" s="1"/>
  <c r="NS739" i="1"/>
  <c r="OC739" i="1" s="1"/>
  <c r="NT739" i="1"/>
  <c r="OD739" i="1" s="1"/>
  <c r="NU739" i="1"/>
  <c r="OE739" i="1" s="1"/>
  <c r="NQ739" i="1"/>
  <c r="OA739" i="1" s="1"/>
  <c r="OM725" i="1"/>
  <c r="OW725" i="1" s="1"/>
  <c r="OO725" i="1"/>
  <c r="OY725" i="1" s="1"/>
  <c r="ON725" i="1"/>
  <c r="OX725" i="1" s="1"/>
  <c r="OL725" i="1"/>
  <c r="OV725" i="1" s="1"/>
  <c r="OP725" i="1"/>
  <c r="OZ725" i="1" s="1"/>
  <c r="MU760" i="1"/>
  <c r="MU755" i="1"/>
  <c r="ME747" i="1"/>
  <c r="MO747" i="1" s="1"/>
  <c r="MB747" i="1"/>
  <c r="ML747" i="1" s="1"/>
  <c r="MA747" i="1"/>
  <c r="MK747" i="1" s="1"/>
  <c r="MD747" i="1"/>
  <c r="MN747" i="1" s="1"/>
  <c r="MC747" i="1"/>
  <c r="MM747" i="1" s="1"/>
  <c r="MC763" i="1"/>
  <c r="MM763" i="1" s="1"/>
  <c r="MB763" i="1"/>
  <c r="ML763" i="1" s="1"/>
  <c r="MD763" i="1"/>
  <c r="MN763" i="1" s="1"/>
  <c r="ME763" i="1"/>
  <c r="MO763" i="1" s="1"/>
  <c r="MA763" i="1"/>
  <c r="MK763" i="1" s="1"/>
  <c r="NQ728" i="1"/>
  <c r="OA728" i="1" s="1"/>
  <c r="NU728" i="1"/>
  <c r="OE728" i="1" s="1"/>
  <c r="NR728" i="1"/>
  <c r="OB728" i="1" s="1"/>
  <c r="NT728" i="1"/>
  <c r="OD728" i="1" s="1"/>
  <c r="NS728" i="1"/>
  <c r="OC728" i="1" s="1"/>
  <c r="PF726" i="1"/>
  <c r="QA723" i="1"/>
  <c r="PG732" i="1"/>
  <c r="PQ732" i="1" s="1"/>
  <c r="PJ732" i="1"/>
  <c r="PT732" i="1" s="1"/>
  <c r="PK732" i="1"/>
  <c r="PU732" i="1" s="1"/>
  <c r="PH732" i="1"/>
  <c r="PR732" i="1" s="1"/>
  <c r="PI732" i="1"/>
  <c r="PS732" i="1" s="1"/>
  <c r="ME746" i="1"/>
  <c r="MO746" i="1" s="1"/>
  <c r="MC746" i="1"/>
  <c r="MM746" i="1" s="1"/>
  <c r="MA746" i="1"/>
  <c r="MK746" i="1" s="1"/>
  <c r="MB746" i="1"/>
  <c r="ML746" i="1" s="1"/>
  <c r="MD746" i="1"/>
  <c r="MN746" i="1" s="1"/>
  <c r="MU765" i="1"/>
  <c r="MU764" i="1"/>
  <c r="PF741" i="1"/>
  <c r="PF727" i="1"/>
  <c r="ME761" i="1"/>
  <c r="MO761" i="1" s="1"/>
  <c r="MB761" i="1"/>
  <c r="ML761" i="1" s="1"/>
  <c r="MA761" i="1"/>
  <c r="MK761" i="1" s="1"/>
  <c r="MD761" i="1"/>
  <c r="MN761" i="1" s="1"/>
  <c r="MC761" i="1"/>
  <c r="MM761" i="1" s="1"/>
  <c r="MD770" i="1"/>
  <c r="MN770" i="1" s="1"/>
  <c r="MA770" i="1"/>
  <c r="MK770" i="1" s="1"/>
  <c r="ME770" i="1"/>
  <c r="MO770" i="1" s="1"/>
  <c r="MC770" i="1"/>
  <c r="MM770" i="1" s="1"/>
  <c r="MB770" i="1"/>
  <c r="ML770" i="1" s="1"/>
  <c r="PF742" i="1"/>
  <c r="OM744" i="1"/>
  <c r="OW744" i="1" s="1"/>
  <c r="OP744" i="1"/>
  <c r="OZ744" i="1" s="1"/>
  <c r="ON744" i="1"/>
  <c r="OX744" i="1" s="1"/>
  <c r="OO744" i="1"/>
  <c r="OY744" i="1" s="1"/>
  <c r="OL744" i="1"/>
  <c r="OV744" i="1" s="1"/>
  <c r="MU766" i="1"/>
  <c r="MA762" i="1"/>
  <c r="MK762" i="1" s="1"/>
  <c r="MD762" i="1"/>
  <c r="MN762" i="1" s="1"/>
  <c r="ME762" i="1"/>
  <c r="MO762" i="1" s="1"/>
  <c r="MC762" i="1"/>
  <c r="MM762" i="1" s="1"/>
  <c r="MB762" i="1"/>
  <c r="ML762" i="1" s="1"/>
  <c r="MV735" i="1"/>
  <c r="NF735" i="1" s="1"/>
  <c r="MZ735" i="1"/>
  <c r="NJ735" i="1" s="1"/>
  <c r="MW735" i="1"/>
  <c r="NG735" i="1" s="1"/>
  <c r="MX735" i="1"/>
  <c r="NH735" i="1" s="1"/>
  <c r="MY735" i="1"/>
  <c r="NI735" i="1" s="1"/>
  <c r="PJ733" i="1"/>
  <c r="PT733" i="1" s="1"/>
  <c r="PI733" i="1"/>
  <c r="PS733" i="1" s="1"/>
  <c r="PG733" i="1"/>
  <c r="PQ733" i="1" s="1"/>
  <c r="PK733" i="1"/>
  <c r="PU733" i="1" s="1"/>
  <c r="PH733" i="1"/>
  <c r="PR733" i="1" s="1"/>
  <c r="MD769" i="1"/>
  <c r="MN769" i="1" s="1"/>
  <c r="ME769" i="1"/>
  <c r="MO769" i="1" s="1"/>
  <c r="MA769" i="1"/>
  <c r="MK769" i="1" s="1"/>
  <c r="MB769" i="1"/>
  <c r="ML769" i="1" s="1"/>
  <c r="MC769" i="1"/>
  <c r="MM769" i="1" s="1"/>
  <c r="MU748" i="1"/>
  <c r="MU768" i="1"/>
  <c r="PG731" i="1" l="1"/>
  <c r="PQ731" i="1" s="1"/>
  <c r="QA736" i="1"/>
  <c r="OK730" i="1"/>
  <c r="PF734" i="1"/>
  <c r="PI731" i="1"/>
  <c r="PS731" i="1" s="1"/>
  <c r="OA721" i="1"/>
  <c r="OK721" i="1"/>
  <c r="QA733" i="1"/>
  <c r="NS729" i="1"/>
  <c r="OC729" i="1" s="1"/>
  <c r="NR729" i="1"/>
  <c r="OB729" i="1" s="1"/>
  <c r="NT729" i="1"/>
  <c r="OD729" i="1" s="1"/>
  <c r="NU729" i="1"/>
  <c r="OE729" i="1" s="1"/>
  <c r="NQ729" i="1"/>
  <c r="OA729" i="1" s="1"/>
  <c r="MW748" i="1"/>
  <c r="NG748" i="1" s="1"/>
  <c r="MZ748" i="1"/>
  <c r="NJ748" i="1" s="1"/>
  <c r="MX748" i="1"/>
  <c r="NH748" i="1" s="1"/>
  <c r="MV748" i="1"/>
  <c r="NF748" i="1" s="1"/>
  <c r="MY748" i="1"/>
  <c r="NI748" i="1" s="1"/>
  <c r="MY768" i="1"/>
  <c r="NI768" i="1" s="1"/>
  <c r="MV768" i="1"/>
  <c r="NF768" i="1" s="1"/>
  <c r="MW768" i="1"/>
  <c r="NG768" i="1" s="1"/>
  <c r="MX768" i="1"/>
  <c r="NH768" i="1" s="1"/>
  <c r="MZ768" i="1"/>
  <c r="NJ768" i="1" s="1"/>
  <c r="PF744" i="1"/>
  <c r="MU770" i="1"/>
  <c r="MU761" i="1"/>
  <c r="MV765" i="1"/>
  <c r="NF765" i="1" s="1"/>
  <c r="MZ765" i="1"/>
  <c r="NJ765" i="1" s="1"/>
  <c r="MY765" i="1"/>
  <c r="NI765" i="1" s="1"/>
  <c r="MW765" i="1"/>
  <c r="NG765" i="1" s="1"/>
  <c r="MX765" i="1"/>
  <c r="NH765" i="1" s="1"/>
  <c r="MU747" i="1"/>
  <c r="MU753" i="1"/>
  <c r="PJ722" i="1"/>
  <c r="PT722" i="1" s="1"/>
  <c r="PI722" i="1"/>
  <c r="PS722" i="1" s="1"/>
  <c r="PG722" i="1"/>
  <c r="PQ722" i="1" s="1"/>
  <c r="PK722" i="1"/>
  <c r="PU722" i="1" s="1"/>
  <c r="PH722" i="1"/>
  <c r="PR722" i="1" s="1"/>
  <c r="OK737" i="1"/>
  <c r="MU767" i="1"/>
  <c r="QF733" i="1"/>
  <c r="QP733" i="1" s="1"/>
  <c r="QC733" i="1"/>
  <c r="QM733" i="1" s="1"/>
  <c r="QD733" i="1"/>
  <c r="QN733" i="1" s="1"/>
  <c r="QB733" i="1"/>
  <c r="QL733" i="1" s="1"/>
  <c r="QE733" i="1"/>
  <c r="QO733" i="1" s="1"/>
  <c r="PI727" i="1"/>
  <c r="PS727" i="1" s="1"/>
  <c r="PH727" i="1"/>
  <c r="PR727" i="1" s="1"/>
  <c r="PJ727" i="1"/>
  <c r="PT727" i="1" s="1"/>
  <c r="QA727" i="1" s="1"/>
  <c r="PG727" i="1"/>
  <c r="PQ727" i="1" s="1"/>
  <c r="PK727" i="1"/>
  <c r="PU727" i="1" s="1"/>
  <c r="QE723" i="1"/>
  <c r="QO723" i="1" s="1"/>
  <c r="QD723" i="1"/>
  <c r="QN723" i="1" s="1"/>
  <c r="QB723" i="1"/>
  <c r="QL723" i="1" s="1"/>
  <c r="QF723" i="1"/>
  <c r="QP723" i="1" s="1"/>
  <c r="QC723" i="1"/>
  <c r="QM723" i="1" s="1"/>
  <c r="MX755" i="1"/>
  <c r="NH755" i="1" s="1"/>
  <c r="MY755" i="1"/>
  <c r="NI755" i="1" s="1"/>
  <c r="MZ755" i="1"/>
  <c r="NJ755" i="1" s="1"/>
  <c r="MV755" i="1"/>
  <c r="NF755" i="1" s="1"/>
  <c r="MW755" i="1"/>
  <c r="NG755" i="1" s="1"/>
  <c r="OK739" i="1"/>
  <c r="MU759" i="1"/>
  <c r="MU754" i="1"/>
  <c r="QB736" i="1"/>
  <c r="QL736" i="1" s="1"/>
  <c r="QC736" i="1"/>
  <c r="QM736" i="1" s="1"/>
  <c r="QD736" i="1"/>
  <c r="QN736" i="1" s="1"/>
  <c r="QE736" i="1"/>
  <c r="QO736" i="1" s="1"/>
  <c r="QF736" i="1"/>
  <c r="QP736" i="1" s="1"/>
  <c r="OO738" i="1"/>
  <c r="OY738" i="1" s="1"/>
  <c r="OL738" i="1"/>
  <c r="OV738" i="1" s="1"/>
  <c r="OP738" i="1"/>
  <c r="OZ738" i="1" s="1"/>
  <c r="OM738" i="1"/>
  <c r="OW738" i="1" s="1"/>
  <c r="ON738" i="1"/>
  <c r="OX738" i="1" s="1"/>
  <c r="OM730" i="1"/>
  <c r="OW730" i="1" s="1"/>
  <c r="OP730" i="1"/>
  <c r="OZ730" i="1" s="1"/>
  <c r="ON730" i="1"/>
  <c r="OX730" i="1" s="1"/>
  <c r="OO730" i="1"/>
  <c r="OY730" i="1" s="1"/>
  <c r="OL730" i="1"/>
  <c r="OV730" i="1" s="1"/>
  <c r="PG734" i="1"/>
  <c r="PQ734" i="1" s="1"/>
  <c r="PK734" i="1"/>
  <c r="PU734" i="1" s="1"/>
  <c r="PI734" i="1"/>
  <c r="PS734" i="1" s="1"/>
  <c r="PH734" i="1"/>
  <c r="PR734" i="1" s="1"/>
  <c r="PJ734" i="1"/>
  <c r="PT734" i="1" s="1"/>
  <c r="MZ749" i="1"/>
  <c r="NJ749" i="1" s="1"/>
  <c r="MX749" i="1"/>
  <c r="NH749" i="1" s="1"/>
  <c r="MV749" i="1"/>
  <c r="NF749" i="1" s="1"/>
  <c r="MW749" i="1"/>
  <c r="NG749" i="1" s="1"/>
  <c r="MY749" i="1"/>
  <c r="NI749" i="1" s="1"/>
  <c r="MU762" i="1"/>
  <c r="PK742" i="1"/>
  <c r="PU742" i="1" s="1"/>
  <c r="PH742" i="1"/>
  <c r="PR742" i="1" s="1"/>
  <c r="PI742" i="1"/>
  <c r="PS742" i="1" s="1"/>
  <c r="PG742" i="1"/>
  <c r="PQ742" i="1" s="1"/>
  <c r="PJ742" i="1"/>
  <c r="PT742" i="1" s="1"/>
  <c r="QA742" i="1"/>
  <c r="PG741" i="1"/>
  <c r="PQ741" i="1" s="1"/>
  <c r="PH741" i="1"/>
  <c r="PR741" i="1" s="1"/>
  <c r="PI741" i="1"/>
  <c r="PS741" i="1" s="1"/>
  <c r="PJ741" i="1"/>
  <c r="PT741" i="1" s="1"/>
  <c r="PK741" i="1"/>
  <c r="PU741" i="1" s="1"/>
  <c r="MU746" i="1"/>
  <c r="PJ726" i="1"/>
  <c r="PT726" i="1" s="1"/>
  <c r="PI726" i="1"/>
  <c r="PS726" i="1" s="1"/>
  <c r="PG726" i="1"/>
  <c r="PQ726" i="1" s="1"/>
  <c r="PK726" i="1"/>
  <c r="PU726" i="1" s="1"/>
  <c r="PH726" i="1"/>
  <c r="PR726" i="1" s="1"/>
  <c r="MU763" i="1"/>
  <c r="MY760" i="1"/>
  <c r="NI760" i="1" s="1"/>
  <c r="MV760" i="1"/>
  <c r="NF760" i="1" s="1"/>
  <c r="MW760" i="1"/>
  <c r="NG760" i="1" s="1"/>
  <c r="MZ760" i="1"/>
  <c r="NJ760" i="1" s="1"/>
  <c r="MX760" i="1"/>
  <c r="NH760" i="1" s="1"/>
  <c r="MX758" i="1"/>
  <c r="NH758" i="1" s="1"/>
  <c r="MV758" i="1"/>
  <c r="NF758" i="1" s="1"/>
  <c r="MZ758" i="1"/>
  <c r="NJ758" i="1" s="1"/>
  <c r="MY758" i="1"/>
  <c r="NI758" i="1" s="1"/>
  <c r="MW758" i="1"/>
  <c r="NG758" i="1" s="1"/>
  <c r="MU757" i="1"/>
  <c r="PH724" i="1"/>
  <c r="PR724" i="1" s="1"/>
  <c r="PK724" i="1"/>
  <c r="PU724" i="1" s="1"/>
  <c r="PI724" i="1"/>
  <c r="PS724" i="1" s="1"/>
  <c r="PJ724" i="1"/>
  <c r="PT724" i="1" s="1"/>
  <c r="PG724" i="1"/>
  <c r="PQ724" i="1" s="1"/>
  <c r="QA731" i="1"/>
  <c r="MU769" i="1"/>
  <c r="NP735" i="1"/>
  <c r="MX766" i="1"/>
  <c r="NH766" i="1" s="1"/>
  <c r="MY766" i="1"/>
  <c r="NI766" i="1" s="1"/>
  <c r="MV766" i="1"/>
  <c r="NF766" i="1" s="1"/>
  <c r="MZ766" i="1"/>
  <c r="NJ766" i="1" s="1"/>
  <c r="MW766" i="1"/>
  <c r="NG766" i="1" s="1"/>
  <c r="MV764" i="1"/>
  <c r="NF764" i="1" s="1"/>
  <c r="MY764" i="1"/>
  <c r="NI764" i="1" s="1"/>
  <c r="MZ764" i="1"/>
  <c r="NJ764" i="1" s="1"/>
  <c r="MW764" i="1"/>
  <c r="NG764" i="1" s="1"/>
  <c r="MX764" i="1"/>
  <c r="NH764" i="1" s="1"/>
  <c r="QA732" i="1"/>
  <c r="OK728" i="1"/>
  <c r="PF725" i="1"/>
  <c r="MX750" i="1"/>
  <c r="NH750" i="1" s="1"/>
  <c r="MV750" i="1"/>
  <c r="NF750" i="1" s="1"/>
  <c r="MZ750" i="1"/>
  <c r="NJ750" i="1" s="1"/>
  <c r="MY750" i="1"/>
  <c r="NI750" i="1" s="1"/>
  <c r="MW750" i="1"/>
  <c r="NG750" i="1" s="1"/>
  <c r="MU751" i="1"/>
  <c r="PF740" i="1"/>
  <c r="OK743" i="1"/>
  <c r="OK745" i="1"/>
  <c r="MZ756" i="1"/>
  <c r="NJ756" i="1" s="1"/>
  <c r="MX756" i="1"/>
  <c r="NH756" i="1" s="1"/>
  <c r="MY756" i="1"/>
  <c r="NI756" i="1" s="1"/>
  <c r="MW756" i="1"/>
  <c r="NG756" i="1" s="1"/>
  <c r="MV756" i="1"/>
  <c r="NF756" i="1" s="1"/>
  <c r="MX752" i="1"/>
  <c r="NH752" i="1" s="1"/>
  <c r="MY752" i="1"/>
  <c r="NI752" i="1" s="1"/>
  <c r="MW752" i="1"/>
  <c r="NG752" i="1" s="1"/>
  <c r="MV752" i="1"/>
  <c r="NF752" i="1" s="1"/>
  <c r="MZ752" i="1"/>
  <c r="NJ752" i="1" s="1"/>
  <c r="OO721" i="1" l="1"/>
  <c r="OY721" i="1" s="1"/>
  <c r="OM721" i="1"/>
  <c r="OW721" i="1" s="1"/>
  <c r="ON721" i="1"/>
  <c r="OX721" i="1" s="1"/>
  <c r="OL721" i="1"/>
  <c r="OV721" i="1" s="1"/>
  <c r="OP721" i="1"/>
  <c r="OZ721" i="1" s="1"/>
  <c r="OK729" i="1"/>
  <c r="QV736" i="1"/>
  <c r="QC727" i="1"/>
  <c r="QM727" i="1" s="1"/>
  <c r="QE727" i="1"/>
  <c r="QO727" i="1" s="1"/>
  <c r="QD727" i="1"/>
  <c r="QN727" i="1" s="1"/>
  <c r="QB727" i="1"/>
  <c r="QL727" i="1" s="1"/>
  <c r="QF727" i="1"/>
  <c r="QP727" i="1" s="1"/>
  <c r="ON745" i="1"/>
  <c r="OX745" i="1" s="1"/>
  <c r="OL745" i="1"/>
  <c r="OV745" i="1" s="1"/>
  <c r="OO745" i="1"/>
  <c r="OY745" i="1" s="1"/>
  <c r="OP745" i="1"/>
  <c r="OZ745" i="1" s="1"/>
  <c r="OM745" i="1"/>
  <c r="OW745" i="1" s="1"/>
  <c r="QE732" i="1"/>
  <c r="QO732" i="1" s="1"/>
  <c r="QB732" i="1"/>
  <c r="QL732" i="1" s="1"/>
  <c r="QC732" i="1"/>
  <c r="QM732" i="1" s="1"/>
  <c r="QF732" i="1"/>
  <c r="QP732" i="1" s="1"/>
  <c r="QD732" i="1"/>
  <c r="QN732" i="1" s="1"/>
  <c r="NP766" i="1"/>
  <c r="QA724" i="1"/>
  <c r="NP758" i="1"/>
  <c r="QA726" i="1"/>
  <c r="PF730" i="1"/>
  <c r="RA736" i="1"/>
  <c r="RK736" i="1" s="1"/>
  <c r="QY736" i="1"/>
  <c r="RI736" i="1" s="1"/>
  <c r="QX736" i="1"/>
  <c r="RH736" i="1" s="1"/>
  <c r="QZ736" i="1"/>
  <c r="RJ736" i="1" s="1"/>
  <c r="QW736" i="1"/>
  <c r="RG736" i="1" s="1"/>
  <c r="OP739" i="1"/>
  <c r="OZ739" i="1" s="1"/>
  <c r="OL739" i="1"/>
  <c r="OV739" i="1" s="1"/>
  <c r="OM739" i="1"/>
  <c r="OW739" i="1" s="1"/>
  <c r="OO739" i="1"/>
  <c r="OY739" i="1" s="1"/>
  <c r="ON739" i="1"/>
  <c r="OX739" i="1" s="1"/>
  <c r="NP765" i="1"/>
  <c r="NP752" i="1"/>
  <c r="ON743" i="1"/>
  <c r="OX743" i="1" s="1"/>
  <c r="OM743" i="1"/>
  <c r="OW743" i="1" s="1"/>
  <c r="OO743" i="1"/>
  <c r="OY743" i="1" s="1"/>
  <c r="OL743" i="1"/>
  <c r="OV743" i="1" s="1"/>
  <c r="OP743" i="1"/>
  <c r="OZ743" i="1" s="1"/>
  <c r="NP750" i="1"/>
  <c r="NS735" i="1"/>
  <c r="OC735" i="1" s="1"/>
  <c r="NQ735" i="1"/>
  <c r="OA735" i="1" s="1"/>
  <c r="NT735" i="1"/>
  <c r="OD735" i="1" s="1"/>
  <c r="NU735" i="1"/>
  <c r="OE735" i="1" s="1"/>
  <c r="NR735" i="1"/>
  <c r="OB735" i="1" s="1"/>
  <c r="QC742" i="1"/>
  <c r="QM742" i="1" s="1"/>
  <c r="QF742" i="1"/>
  <c r="QP742" i="1" s="1"/>
  <c r="QD742" i="1"/>
  <c r="QN742" i="1" s="1"/>
  <c r="QE742" i="1"/>
  <c r="QO742" i="1" s="1"/>
  <c r="QB742" i="1"/>
  <c r="QL742" i="1" s="1"/>
  <c r="NP749" i="1"/>
  <c r="MV767" i="1"/>
  <c r="NF767" i="1" s="1"/>
  <c r="MW767" i="1"/>
  <c r="NG767" i="1" s="1"/>
  <c r="MZ767" i="1"/>
  <c r="NJ767" i="1" s="1"/>
  <c r="MY767" i="1"/>
  <c r="NI767" i="1" s="1"/>
  <c r="MX767" i="1"/>
  <c r="NH767" i="1" s="1"/>
  <c r="MZ753" i="1"/>
  <c r="NJ753" i="1" s="1"/>
  <c r="MY753" i="1"/>
  <c r="NI753" i="1" s="1"/>
  <c r="MW753" i="1"/>
  <c r="NG753" i="1" s="1"/>
  <c r="MX753" i="1"/>
  <c r="NH753" i="1" s="1"/>
  <c r="MV753" i="1"/>
  <c r="NF753" i="1" s="1"/>
  <c r="MY761" i="1"/>
  <c r="NI761" i="1" s="1"/>
  <c r="MW761" i="1"/>
  <c r="NG761" i="1" s="1"/>
  <c r="MZ761" i="1"/>
  <c r="NJ761" i="1" s="1"/>
  <c r="MV761" i="1"/>
  <c r="NF761" i="1" s="1"/>
  <c r="MX761" i="1"/>
  <c r="NH761" i="1" s="1"/>
  <c r="NP748" i="1"/>
  <c r="PG740" i="1"/>
  <c r="PQ740" i="1" s="1"/>
  <c r="PH740" i="1"/>
  <c r="PR740" i="1" s="1"/>
  <c r="PJ740" i="1"/>
  <c r="PT740" i="1" s="1"/>
  <c r="PI740" i="1"/>
  <c r="PS740" i="1" s="1"/>
  <c r="PK740" i="1"/>
  <c r="PU740" i="1" s="1"/>
  <c r="PH725" i="1"/>
  <c r="PR725" i="1" s="1"/>
  <c r="PI725" i="1"/>
  <c r="PS725" i="1" s="1"/>
  <c r="PG725" i="1"/>
  <c r="PQ725" i="1" s="1"/>
  <c r="PJ725" i="1"/>
  <c r="PT725" i="1" s="1"/>
  <c r="PK725" i="1"/>
  <c r="PU725" i="1" s="1"/>
  <c r="NP764" i="1"/>
  <c r="MZ769" i="1"/>
  <c r="NJ769" i="1" s="1"/>
  <c r="MW769" i="1"/>
  <c r="NG769" i="1" s="1"/>
  <c r="MY769" i="1"/>
  <c r="NI769" i="1" s="1"/>
  <c r="MV769" i="1"/>
  <c r="NF769" i="1" s="1"/>
  <c r="MX769" i="1"/>
  <c r="NH769" i="1" s="1"/>
  <c r="MZ757" i="1"/>
  <c r="NJ757" i="1" s="1"/>
  <c r="MW757" i="1"/>
  <c r="NG757" i="1" s="1"/>
  <c r="MV757" i="1"/>
  <c r="NF757" i="1" s="1"/>
  <c r="MX757" i="1"/>
  <c r="NH757" i="1" s="1"/>
  <c r="MY757" i="1"/>
  <c r="NI757" i="1" s="1"/>
  <c r="NP760" i="1"/>
  <c r="MY746" i="1"/>
  <c r="NI746" i="1" s="1"/>
  <c r="MX746" i="1"/>
  <c r="NH746" i="1" s="1"/>
  <c r="MZ746" i="1"/>
  <c r="NJ746" i="1" s="1"/>
  <c r="MW746" i="1"/>
  <c r="NG746" i="1" s="1"/>
  <c r="MV746" i="1"/>
  <c r="NF746" i="1" s="1"/>
  <c r="QA734" i="1"/>
  <c r="PF738" i="1"/>
  <c r="MX754" i="1"/>
  <c r="NH754" i="1" s="1"/>
  <c r="MV754" i="1"/>
  <c r="NF754" i="1" s="1"/>
  <c r="MY754" i="1"/>
  <c r="NI754" i="1" s="1"/>
  <c r="MW754" i="1"/>
  <c r="NG754" i="1" s="1"/>
  <c r="MZ754" i="1"/>
  <c r="NJ754" i="1" s="1"/>
  <c r="NP755" i="1"/>
  <c r="OP737" i="1"/>
  <c r="OZ737" i="1" s="1"/>
  <c r="OM737" i="1"/>
  <c r="OW737" i="1" s="1"/>
  <c r="ON737" i="1"/>
  <c r="OX737" i="1" s="1"/>
  <c r="OO737" i="1"/>
  <c r="OY737" i="1" s="1"/>
  <c r="OL737" i="1"/>
  <c r="OV737" i="1" s="1"/>
  <c r="MW747" i="1"/>
  <c r="NG747" i="1" s="1"/>
  <c r="MY747" i="1"/>
  <c r="NI747" i="1" s="1"/>
  <c r="MZ747" i="1"/>
  <c r="NJ747" i="1" s="1"/>
  <c r="MV747" i="1"/>
  <c r="NF747" i="1" s="1"/>
  <c r="MX747" i="1"/>
  <c r="NH747" i="1" s="1"/>
  <c r="MZ770" i="1"/>
  <c r="NJ770" i="1" s="1"/>
  <c r="MY770" i="1"/>
  <c r="NI770" i="1" s="1"/>
  <c r="MV770" i="1"/>
  <c r="NF770" i="1" s="1"/>
  <c r="MX770" i="1"/>
  <c r="NH770" i="1" s="1"/>
  <c r="MW770" i="1"/>
  <c r="NG770" i="1" s="1"/>
  <c r="NP756" i="1"/>
  <c r="MZ751" i="1"/>
  <c r="NJ751" i="1" s="1"/>
  <c r="MY751" i="1"/>
  <c r="NI751" i="1" s="1"/>
  <c r="MV751" i="1"/>
  <c r="NF751" i="1" s="1"/>
  <c r="MX751" i="1"/>
  <c r="NH751" i="1" s="1"/>
  <c r="MW751" i="1"/>
  <c r="NG751" i="1" s="1"/>
  <c r="OP728" i="1"/>
  <c r="OZ728" i="1" s="1"/>
  <c r="OM728" i="1"/>
  <c r="OW728" i="1" s="1"/>
  <c r="ON728" i="1"/>
  <c r="OX728" i="1" s="1"/>
  <c r="OL728" i="1"/>
  <c r="OV728" i="1" s="1"/>
  <c r="OO728" i="1"/>
  <c r="OY728" i="1" s="1"/>
  <c r="QD731" i="1"/>
  <c r="QN731" i="1" s="1"/>
  <c r="QC731" i="1"/>
  <c r="QM731" i="1" s="1"/>
  <c r="QE731" i="1"/>
  <c r="QO731" i="1" s="1"/>
  <c r="QB731" i="1"/>
  <c r="QL731" i="1" s="1"/>
  <c r="QF731" i="1"/>
  <c r="QP731" i="1" s="1"/>
  <c r="MW763" i="1"/>
  <c r="NG763" i="1" s="1"/>
  <c r="MZ763" i="1"/>
  <c r="NJ763" i="1" s="1"/>
  <c r="MX763" i="1"/>
  <c r="NH763" i="1" s="1"/>
  <c r="MV763" i="1"/>
  <c r="NF763" i="1" s="1"/>
  <c r="MY763" i="1"/>
  <c r="NI763" i="1" s="1"/>
  <c r="QA741" i="1"/>
  <c r="MX762" i="1"/>
  <c r="NH762" i="1" s="1"/>
  <c r="MY762" i="1"/>
  <c r="NI762" i="1" s="1"/>
  <c r="MV762" i="1"/>
  <c r="NF762" i="1" s="1"/>
  <c r="MW762" i="1"/>
  <c r="NG762" i="1" s="1"/>
  <c r="MZ762" i="1"/>
  <c r="NJ762" i="1" s="1"/>
  <c r="MX759" i="1"/>
  <c r="NH759" i="1" s="1"/>
  <c r="MV759" i="1"/>
  <c r="NF759" i="1" s="1"/>
  <c r="MW759" i="1"/>
  <c r="NG759" i="1" s="1"/>
  <c r="MZ759" i="1"/>
  <c r="NJ759" i="1" s="1"/>
  <c r="MY759" i="1"/>
  <c r="NI759" i="1" s="1"/>
  <c r="QV723" i="1"/>
  <c r="QV733" i="1"/>
  <c r="QA722" i="1"/>
  <c r="PG744" i="1"/>
  <c r="PQ744" i="1" s="1"/>
  <c r="PK744" i="1"/>
  <c r="PU744" i="1" s="1"/>
  <c r="PI744" i="1"/>
  <c r="PS744" i="1" s="1"/>
  <c r="PH744" i="1"/>
  <c r="PR744" i="1" s="1"/>
  <c r="PJ744" i="1"/>
  <c r="PT744" i="1" s="1"/>
  <c r="NP768" i="1"/>
  <c r="PF739" i="1" l="1"/>
  <c r="OL729" i="1"/>
  <c r="OV729" i="1" s="1"/>
  <c r="ON729" i="1"/>
  <c r="OX729" i="1" s="1"/>
  <c r="OP729" i="1"/>
  <c r="OZ729" i="1" s="1"/>
  <c r="OM729" i="1"/>
  <c r="OW729" i="1" s="1"/>
  <c r="OO729" i="1"/>
  <c r="OY729" i="1" s="1"/>
  <c r="PF729" i="1"/>
  <c r="PF721" i="1"/>
  <c r="PF728" i="1"/>
  <c r="PF745" i="1"/>
  <c r="PG745" i="1" s="1"/>
  <c r="PQ745" i="1" s="1"/>
  <c r="PI745" i="1"/>
  <c r="PS745" i="1" s="1"/>
  <c r="PJ745" i="1"/>
  <c r="PT745" i="1" s="1"/>
  <c r="PH745" i="1"/>
  <c r="PR745" i="1" s="1"/>
  <c r="PK745" i="1"/>
  <c r="PU745" i="1" s="1"/>
  <c r="QD722" i="1"/>
  <c r="QN722" i="1" s="1"/>
  <c r="QB722" i="1"/>
  <c r="QL722" i="1" s="1"/>
  <c r="QE722" i="1"/>
  <c r="QO722" i="1" s="1"/>
  <c r="QF722" i="1"/>
  <c r="QP722" i="1" s="1"/>
  <c r="QC722" i="1"/>
  <c r="QM722" i="1" s="1"/>
  <c r="QV722" i="1" s="1"/>
  <c r="NP759" i="1"/>
  <c r="QC741" i="1"/>
  <c r="QM741" i="1" s="1"/>
  <c r="QE741" i="1"/>
  <c r="QO741" i="1" s="1"/>
  <c r="QD741" i="1"/>
  <c r="QN741" i="1" s="1"/>
  <c r="QF741" i="1"/>
  <c r="QP741" i="1" s="1"/>
  <c r="QB741" i="1"/>
  <c r="QL741" i="1" s="1"/>
  <c r="NP751" i="1"/>
  <c r="NP770" i="1"/>
  <c r="PG738" i="1"/>
  <c r="PQ738" i="1" s="1"/>
  <c r="PK738" i="1"/>
  <c r="PU738" i="1" s="1"/>
  <c r="PH738" i="1"/>
  <c r="PR738" i="1" s="1"/>
  <c r="PI738" i="1"/>
  <c r="PS738" i="1" s="1"/>
  <c r="PJ738" i="1"/>
  <c r="PT738" i="1" s="1"/>
  <c r="NT760" i="1"/>
  <c r="OD760" i="1" s="1"/>
  <c r="NU760" i="1"/>
  <c r="OE760" i="1" s="1"/>
  <c r="NS760" i="1"/>
  <c r="OC760" i="1" s="1"/>
  <c r="NR760" i="1"/>
  <c r="OB760" i="1" s="1"/>
  <c r="NQ760" i="1"/>
  <c r="OA760" i="1" s="1"/>
  <c r="NP769" i="1"/>
  <c r="QA740" i="1"/>
  <c r="NP761" i="1"/>
  <c r="NP767" i="1"/>
  <c r="OK735" i="1"/>
  <c r="NU765" i="1"/>
  <c r="OE765" i="1" s="1"/>
  <c r="NS765" i="1"/>
  <c r="OC765" i="1" s="1"/>
  <c r="NQ765" i="1"/>
  <c r="OA765" i="1" s="1"/>
  <c r="NR765" i="1"/>
  <c r="OB765" i="1" s="1"/>
  <c r="NT765" i="1"/>
  <c r="OD765" i="1" s="1"/>
  <c r="QD724" i="1"/>
  <c r="QN724" i="1" s="1"/>
  <c r="QC724" i="1"/>
  <c r="QM724" i="1" s="1"/>
  <c r="QE724" i="1"/>
  <c r="QO724" i="1" s="1"/>
  <c r="QB724" i="1"/>
  <c r="QL724" i="1" s="1"/>
  <c r="QF724" i="1"/>
  <c r="QP724" i="1" s="1"/>
  <c r="PH728" i="1"/>
  <c r="PR728" i="1" s="1"/>
  <c r="PK728" i="1"/>
  <c r="PU728" i="1" s="1"/>
  <c r="PI728" i="1"/>
  <c r="PS728" i="1" s="1"/>
  <c r="PJ728" i="1"/>
  <c r="PT728" i="1" s="1"/>
  <c r="PG728" i="1"/>
  <c r="PQ728" i="1" s="1"/>
  <c r="NS756" i="1"/>
  <c r="OC756" i="1" s="1"/>
  <c r="NR756" i="1"/>
  <c r="OB756" i="1" s="1"/>
  <c r="NQ756" i="1"/>
  <c r="OA756" i="1" s="1"/>
  <c r="NU756" i="1"/>
  <c r="OE756" i="1" s="1"/>
  <c r="NT756" i="1"/>
  <c r="OD756" i="1" s="1"/>
  <c r="NT755" i="1"/>
  <c r="OD755" i="1" s="1"/>
  <c r="NS755" i="1"/>
  <c r="OC755" i="1" s="1"/>
  <c r="NU755" i="1"/>
  <c r="OE755" i="1" s="1"/>
  <c r="NQ755" i="1"/>
  <c r="OA755" i="1" s="1"/>
  <c r="NR755" i="1"/>
  <c r="OB755" i="1" s="1"/>
  <c r="QC734" i="1"/>
  <c r="QM734" i="1" s="1"/>
  <c r="QE734" i="1"/>
  <c r="QO734" i="1" s="1"/>
  <c r="QD734" i="1"/>
  <c r="QN734" i="1" s="1"/>
  <c r="QB734" i="1"/>
  <c r="QL734" i="1" s="1"/>
  <c r="QF734" i="1"/>
  <c r="QP734" i="1" s="1"/>
  <c r="NS764" i="1"/>
  <c r="OC764" i="1" s="1"/>
  <c r="NR764" i="1"/>
  <c r="OB764" i="1" s="1"/>
  <c r="NU764" i="1"/>
  <c r="OE764" i="1" s="1"/>
  <c r="NT764" i="1"/>
  <c r="OD764" i="1" s="1"/>
  <c r="NQ764" i="1"/>
  <c r="OA764" i="1" s="1"/>
  <c r="NU749" i="1"/>
  <c r="OE749" i="1" s="1"/>
  <c r="NT749" i="1"/>
  <c r="OD749" i="1" s="1"/>
  <c r="NS749" i="1"/>
  <c r="OC749" i="1" s="1"/>
  <c r="NQ749" i="1"/>
  <c r="OA749" i="1" s="1"/>
  <c r="NR749" i="1"/>
  <c r="OB749" i="1" s="1"/>
  <c r="NT752" i="1"/>
  <c r="OD752" i="1" s="1"/>
  <c r="NR752" i="1"/>
  <c r="OB752" i="1" s="1"/>
  <c r="NU752" i="1"/>
  <c r="OE752" i="1" s="1"/>
  <c r="NQ752" i="1"/>
  <c r="OA752" i="1" s="1"/>
  <c r="NS752" i="1"/>
  <c r="OC752" i="1" s="1"/>
  <c r="PJ739" i="1"/>
  <c r="PT739" i="1" s="1"/>
  <c r="PH739" i="1"/>
  <c r="PR739" i="1" s="1"/>
  <c r="PG739" i="1"/>
  <c r="PQ739" i="1" s="1"/>
  <c r="PI739" i="1"/>
  <c r="PS739" i="1" s="1"/>
  <c r="PK739" i="1"/>
  <c r="PU739" i="1" s="1"/>
  <c r="PK730" i="1"/>
  <c r="PU730" i="1" s="1"/>
  <c r="PI730" i="1"/>
  <c r="PS730" i="1" s="1"/>
  <c r="PH730" i="1"/>
  <c r="PR730" i="1" s="1"/>
  <c r="PJ730" i="1"/>
  <c r="PT730" i="1" s="1"/>
  <c r="PG730" i="1"/>
  <c r="PQ730" i="1" s="1"/>
  <c r="NQ766" i="1"/>
  <c r="OA766" i="1" s="1"/>
  <c r="NR766" i="1"/>
  <c r="OB766" i="1" s="1"/>
  <c r="NS766" i="1"/>
  <c r="OC766" i="1" s="1"/>
  <c r="NT766" i="1"/>
  <c r="OD766" i="1" s="1"/>
  <c r="NU766" i="1"/>
  <c r="OE766" i="1" s="1"/>
  <c r="NQ768" i="1"/>
  <c r="OA768" i="1" s="1"/>
  <c r="NT768" i="1"/>
  <c r="OD768" i="1" s="1"/>
  <c r="NS768" i="1"/>
  <c r="OC768" i="1" s="1"/>
  <c r="NR768" i="1"/>
  <c r="OB768" i="1" s="1"/>
  <c r="NU768" i="1"/>
  <c r="OE768" i="1" s="1"/>
  <c r="QZ733" i="1"/>
  <c r="RJ733" i="1" s="1"/>
  <c r="QW733" i="1"/>
  <c r="RG733" i="1" s="1"/>
  <c r="QX733" i="1"/>
  <c r="RH733" i="1" s="1"/>
  <c r="RA733" i="1"/>
  <c r="RK733" i="1" s="1"/>
  <c r="QY733" i="1"/>
  <c r="RI733" i="1" s="1"/>
  <c r="NP763" i="1"/>
  <c r="NP747" i="1"/>
  <c r="NP757" i="1"/>
  <c r="QA725" i="1"/>
  <c r="NQ748" i="1"/>
  <c r="OA748" i="1" s="1"/>
  <c r="NR748" i="1"/>
  <c r="OB748" i="1" s="1"/>
  <c r="NU748" i="1"/>
  <c r="OE748" i="1" s="1"/>
  <c r="NT748" i="1"/>
  <c r="OD748" i="1" s="1"/>
  <c r="NS748" i="1"/>
  <c r="OC748" i="1" s="1"/>
  <c r="NP753" i="1"/>
  <c r="QV742" i="1"/>
  <c r="NS750" i="1"/>
  <c r="OC750" i="1" s="1"/>
  <c r="NQ750" i="1"/>
  <c r="OA750" i="1" s="1"/>
  <c r="NR750" i="1"/>
  <c r="OB750" i="1" s="1"/>
  <c r="NU750" i="1"/>
  <c r="OE750" i="1" s="1"/>
  <c r="NT750" i="1"/>
  <c r="OD750" i="1" s="1"/>
  <c r="QC726" i="1"/>
  <c r="QM726" i="1" s="1"/>
  <c r="QD726" i="1"/>
  <c r="QN726" i="1" s="1"/>
  <c r="QB726" i="1"/>
  <c r="QL726" i="1" s="1"/>
  <c r="QE726" i="1"/>
  <c r="QO726" i="1" s="1"/>
  <c r="QF726" i="1"/>
  <c r="QP726" i="1" s="1"/>
  <c r="QV732" i="1"/>
  <c r="QV727" i="1"/>
  <c r="QA744" i="1"/>
  <c r="QX723" i="1"/>
  <c r="RH723" i="1" s="1"/>
  <c r="QW723" i="1"/>
  <c r="RG723" i="1" s="1"/>
  <c r="QZ723" i="1"/>
  <c r="RJ723" i="1" s="1"/>
  <c r="RA723" i="1"/>
  <c r="RK723" i="1" s="1"/>
  <c r="QY723" i="1"/>
  <c r="RI723" i="1" s="1"/>
  <c r="NP762" i="1"/>
  <c r="QV731" i="1"/>
  <c r="PF737" i="1"/>
  <c r="NP754" i="1"/>
  <c r="NP746" i="1"/>
  <c r="PF743" i="1"/>
  <c r="RQ736" i="1"/>
  <c r="NQ758" i="1"/>
  <c r="OA758" i="1" s="1"/>
  <c r="NS758" i="1"/>
  <c r="OC758" i="1" s="1"/>
  <c r="NR758" i="1"/>
  <c r="OB758" i="1" s="1"/>
  <c r="NT758" i="1"/>
  <c r="OD758" i="1" s="1"/>
  <c r="NU758" i="1"/>
  <c r="OE758" i="1" s="1"/>
  <c r="QA739" i="1" l="1"/>
  <c r="PJ721" i="1"/>
  <c r="PT721" i="1" s="1"/>
  <c r="PK721" i="1"/>
  <c r="PU721" i="1" s="1"/>
  <c r="PI721" i="1"/>
  <c r="PS721" i="1" s="1"/>
  <c r="PH721" i="1"/>
  <c r="PR721" i="1" s="1"/>
  <c r="PG721" i="1"/>
  <c r="PQ721" i="1" s="1"/>
  <c r="QA721" i="1"/>
  <c r="QV734" i="1"/>
  <c r="QA738" i="1"/>
  <c r="QV741" i="1"/>
  <c r="PH729" i="1"/>
  <c r="PR729" i="1" s="1"/>
  <c r="PG729" i="1"/>
  <c r="PQ729" i="1" s="1"/>
  <c r="PI729" i="1"/>
  <c r="PS729" i="1" s="1"/>
  <c r="PJ729" i="1"/>
  <c r="PT729" i="1" s="1"/>
  <c r="PK729" i="1"/>
  <c r="PU729" i="1" s="1"/>
  <c r="RQ733" i="1"/>
  <c r="QW722" i="1"/>
  <c r="RG722" i="1" s="1"/>
  <c r="QX722" i="1"/>
  <c r="RH722" i="1" s="1"/>
  <c r="RA722" i="1"/>
  <c r="RK722" i="1" s="1"/>
  <c r="QY722" i="1"/>
  <c r="RI722" i="1" s="1"/>
  <c r="QZ722" i="1"/>
  <c r="RJ722" i="1" s="1"/>
  <c r="QY734" i="1"/>
  <c r="RI734" i="1" s="1"/>
  <c r="QW734" i="1"/>
  <c r="RG734" i="1" s="1"/>
  <c r="QZ734" i="1"/>
  <c r="RJ734" i="1" s="1"/>
  <c r="RA734" i="1"/>
  <c r="RK734" i="1" s="1"/>
  <c r="QX734" i="1"/>
  <c r="RH734" i="1" s="1"/>
  <c r="RQ734" i="1"/>
  <c r="PK743" i="1"/>
  <c r="PU743" i="1" s="1"/>
  <c r="PH743" i="1"/>
  <c r="PR743" i="1" s="1"/>
  <c r="PJ743" i="1"/>
  <c r="PT743" i="1" s="1"/>
  <c r="PI743" i="1"/>
  <c r="PS743" i="1" s="1"/>
  <c r="PG743" i="1"/>
  <c r="PQ743" i="1" s="1"/>
  <c r="QZ731" i="1"/>
  <c r="RJ731" i="1" s="1"/>
  <c r="QY731" i="1"/>
  <c r="RI731" i="1" s="1"/>
  <c r="QW731" i="1"/>
  <c r="RG731" i="1" s="1"/>
  <c r="RA731" i="1"/>
  <c r="RK731" i="1" s="1"/>
  <c r="QX731" i="1"/>
  <c r="RH731" i="1" s="1"/>
  <c r="QB744" i="1"/>
  <c r="QL744" i="1" s="1"/>
  <c r="QF744" i="1"/>
  <c r="QP744" i="1" s="1"/>
  <c r="QC744" i="1"/>
  <c r="QM744" i="1" s="1"/>
  <c r="QE744" i="1"/>
  <c r="QO744" i="1" s="1"/>
  <c r="QD744" i="1"/>
  <c r="QN744" i="1" s="1"/>
  <c r="RA742" i="1"/>
  <c r="RK742" i="1" s="1"/>
  <c r="QY742" i="1"/>
  <c r="RI742" i="1" s="1"/>
  <c r="QX742" i="1"/>
  <c r="RH742" i="1" s="1"/>
  <c r="QZ742" i="1"/>
  <c r="RJ742" i="1" s="1"/>
  <c r="QW742" i="1"/>
  <c r="RG742" i="1" s="1"/>
  <c r="QB725" i="1"/>
  <c r="QL725" i="1" s="1"/>
  <c r="QC725" i="1"/>
  <c r="QM725" i="1" s="1"/>
  <c r="QF725" i="1"/>
  <c r="QP725" i="1" s="1"/>
  <c r="QD725" i="1"/>
  <c r="QN725" i="1" s="1"/>
  <c r="QE725" i="1"/>
  <c r="QO725" i="1" s="1"/>
  <c r="QA730" i="1"/>
  <c r="QA728" i="1"/>
  <c r="NR761" i="1"/>
  <c r="OB761" i="1" s="1"/>
  <c r="NS761" i="1"/>
  <c r="OC761" i="1" s="1"/>
  <c r="NT761" i="1"/>
  <c r="OD761" i="1" s="1"/>
  <c r="NQ761" i="1"/>
  <c r="OA761" i="1" s="1"/>
  <c r="NU761" i="1"/>
  <c r="OE761" i="1" s="1"/>
  <c r="OK760" i="1"/>
  <c r="NT751" i="1"/>
  <c r="OD751" i="1" s="1"/>
  <c r="NS751" i="1"/>
  <c r="OC751" i="1" s="1"/>
  <c r="NU751" i="1"/>
  <c r="OE751" i="1" s="1"/>
  <c r="NQ751" i="1"/>
  <c r="OA751" i="1" s="1"/>
  <c r="NR751" i="1"/>
  <c r="OB751" i="1" s="1"/>
  <c r="NT746" i="1"/>
  <c r="OD746" i="1" s="1"/>
  <c r="NR746" i="1"/>
  <c r="OB746" i="1" s="1"/>
  <c r="NS746" i="1"/>
  <c r="OC746" i="1" s="1"/>
  <c r="NQ746" i="1"/>
  <c r="OA746" i="1" s="1"/>
  <c r="NU746" i="1"/>
  <c r="OE746" i="1" s="1"/>
  <c r="NQ762" i="1"/>
  <c r="OA762" i="1" s="1"/>
  <c r="NS762" i="1"/>
  <c r="OC762" i="1" s="1"/>
  <c r="NU762" i="1"/>
  <c r="OE762" i="1" s="1"/>
  <c r="NR762" i="1"/>
  <c r="OB762" i="1" s="1"/>
  <c r="NT762" i="1"/>
  <c r="OD762" i="1" s="1"/>
  <c r="RA727" i="1"/>
  <c r="RK727" i="1" s="1"/>
  <c r="QX727" i="1"/>
  <c r="RH727" i="1" s="1"/>
  <c r="QY727" i="1"/>
  <c r="RI727" i="1" s="1"/>
  <c r="QW727" i="1"/>
  <c r="RG727" i="1" s="1"/>
  <c r="QZ727" i="1"/>
  <c r="RJ727" i="1" s="1"/>
  <c r="NS753" i="1"/>
  <c r="OC753" i="1" s="1"/>
  <c r="NT753" i="1"/>
  <c r="OD753" i="1" s="1"/>
  <c r="NQ753" i="1"/>
  <c r="OA753" i="1" s="1"/>
  <c r="NR753" i="1"/>
  <c r="OB753" i="1" s="1"/>
  <c r="NU753" i="1"/>
  <c r="OE753" i="1" s="1"/>
  <c r="NS757" i="1"/>
  <c r="OC757" i="1" s="1"/>
  <c r="NU757" i="1"/>
  <c r="OE757" i="1" s="1"/>
  <c r="NT757" i="1"/>
  <c r="OD757" i="1" s="1"/>
  <c r="NQ757" i="1"/>
  <c r="OA757" i="1" s="1"/>
  <c r="NR757" i="1"/>
  <c r="OB757" i="1" s="1"/>
  <c r="NQ763" i="1"/>
  <c r="OA763" i="1" s="1"/>
  <c r="NU763" i="1"/>
  <c r="OE763" i="1" s="1"/>
  <c r="NR763" i="1"/>
  <c r="OB763" i="1" s="1"/>
  <c r="NS763" i="1"/>
  <c r="OC763" i="1" s="1"/>
  <c r="NT763" i="1"/>
  <c r="OD763" i="1" s="1"/>
  <c r="OK768" i="1"/>
  <c r="OK752" i="1"/>
  <c r="OK764" i="1"/>
  <c r="OK755" i="1"/>
  <c r="OK765" i="1"/>
  <c r="QB740" i="1"/>
  <c r="QL740" i="1" s="1"/>
  <c r="QD740" i="1"/>
  <c r="QN740" i="1" s="1"/>
  <c r="QF740" i="1"/>
  <c r="QP740" i="1" s="1"/>
  <c r="QE740" i="1"/>
  <c r="QO740" i="1" s="1"/>
  <c r="QC740" i="1"/>
  <c r="QM740" i="1" s="1"/>
  <c r="QC738" i="1"/>
  <c r="QM738" i="1" s="1"/>
  <c r="QD738" i="1"/>
  <c r="QN738" i="1" s="1"/>
  <c r="QB738" i="1"/>
  <c r="QL738" i="1" s="1"/>
  <c r="QE738" i="1"/>
  <c r="QO738" i="1" s="1"/>
  <c r="QF738" i="1"/>
  <c r="QP738" i="1" s="1"/>
  <c r="QX741" i="1"/>
  <c r="RH741" i="1" s="1"/>
  <c r="QW741" i="1"/>
  <c r="RG741" i="1" s="1"/>
  <c r="QY741" i="1"/>
  <c r="RI741" i="1" s="1"/>
  <c r="RA741" i="1"/>
  <c r="RK741" i="1" s="1"/>
  <c r="QZ741" i="1"/>
  <c r="RJ741" i="1" s="1"/>
  <c r="OK758" i="1"/>
  <c r="QY732" i="1"/>
  <c r="RI732" i="1" s="1"/>
  <c r="QX732" i="1"/>
  <c r="RH732" i="1" s="1"/>
  <c r="QZ732" i="1"/>
  <c r="RJ732" i="1" s="1"/>
  <c r="QW732" i="1"/>
  <c r="RG732" i="1" s="1"/>
  <c r="RA732" i="1"/>
  <c r="RK732" i="1" s="1"/>
  <c r="NU747" i="1"/>
  <c r="OE747" i="1" s="1"/>
  <c r="NQ747" i="1"/>
  <c r="OA747" i="1" s="1"/>
  <c r="NS747" i="1"/>
  <c r="OC747" i="1" s="1"/>
  <c r="NR747" i="1"/>
  <c r="OB747" i="1" s="1"/>
  <c r="NT747" i="1"/>
  <c r="OD747" i="1" s="1"/>
  <c r="RT733" i="1"/>
  <c r="SD733" i="1" s="1"/>
  <c r="RS733" i="1"/>
  <c r="SC733" i="1" s="1"/>
  <c r="RU733" i="1"/>
  <c r="SE733" i="1" s="1"/>
  <c r="RR733" i="1"/>
  <c r="SB733" i="1" s="1"/>
  <c r="RV733" i="1"/>
  <c r="SF733" i="1" s="1"/>
  <c r="QB739" i="1"/>
  <c r="QL739" i="1" s="1"/>
  <c r="QC739" i="1"/>
  <c r="QM739" i="1" s="1"/>
  <c r="QD739" i="1"/>
  <c r="QN739" i="1" s="1"/>
  <c r="QE739" i="1"/>
  <c r="QO739" i="1" s="1"/>
  <c r="QF739" i="1"/>
  <c r="QP739" i="1" s="1"/>
  <c r="QV739" i="1"/>
  <c r="QV724" i="1"/>
  <c r="ON735" i="1"/>
  <c r="OX735" i="1" s="1"/>
  <c r="OO735" i="1"/>
  <c r="OY735" i="1" s="1"/>
  <c r="OL735" i="1"/>
  <c r="OV735" i="1" s="1"/>
  <c r="OM735" i="1"/>
  <c r="OW735" i="1" s="1"/>
  <c r="OP735" i="1"/>
  <c r="OZ735" i="1" s="1"/>
  <c r="NQ769" i="1"/>
  <c r="OA769" i="1" s="1"/>
  <c r="NT769" i="1"/>
  <c r="OD769" i="1" s="1"/>
  <c r="NU769" i="1"/>
  <c r="OE769" i="1" s="1"/>
  <c r="NS769" i="1"/>
  <c r="OC769" i="1" s="1"/>
  <c r="NR769" i="1"/>
  <c r="OB769" i="1" s="1"/>
  <c r="QA745" i="1"/>
  <c r="NS754" i="1"/>
  <c r="OC754" i="1" s="1"/>
  <c r="NU754" i="1"/>
  <c r="OE754" i="1" s="1"/>
  <c r="NR754" i="1"/>
  <c r="OB754" i="1" s="1"/>
  <c r="NT754" i="1"/>
  <c r="OD754" i="1" s="1"/>
  <c r="NQ754" i="1"/>
  <c r="OA754" i="1" s="1"/>
  <c r="RT736" i="1"/>
  <c r="SD736" i="1" s="1"/>
  <c r="RV736" i="1"/>
  <c r="SF736" i="1" s="1"/>
  <c r="RU736" i="1"/>
  <c r="SE736" i="1" s="1"/>
  <c r="RS736" i="1"/>
  <c r="SC736" i="1" s="1"/>
  <c r="RR736" i="1"/>
  <c r="SB736" i="1" s="1"/>
  <c r="PH737" i="1"/>
  <c r="PR737" i="1" s="1"/>
  <c r="PI737" i="1"/>
  <c r="PS737" i="1" s="1"/>
  <c r="PG737" i="1"/>
  <c r="PQ737" i="1" s="1"/>
  <c r="PJ737" i="1"/>
  <c r="PT737" i="1" s="1"/>
  <c r="PK737" i="1"/>
  <c r="PU737" i="1" s="1"/>
  <c r="QA737" i="1"/>
  <c r="RQ723" i="1"/>
  <c r="QV726" i="1"/>
  <c r="OK750" i="1"/>
  <c r="OK748" i="1"/>
  <c r="OK766" i="1"/>
  <c r="OK749" i="1"/>
  <c r="OK756" i="1"/>
  <c r="NU767" i="1"/>
  <c r="OE767" i="1" s="1"/>
  <c r="NS767" i="1"/>
  <c r="OC767" i="1" s="1"/>
  <c r="NT767" i="1"/>
  <c r="OD767" i="1" s="1"/>
  <c r="NQ767" i="1"/>
  <c r="OA767" i="1" s="1"/>
  <c r="NR767" i="1"/>
  <c r="OB767" i="1" s="1"/>
  <c r="NS770" i="1"/>
  <c r="OC770" i="1" s="1"/>
  <c r="NQ770" i="1"/>
  <c r="OA770" i="1" s="1"/>
  <c r="NT770" i="1"/>
  <c r="OD770" i="1" s="1"/>
  <c r="NU770" i="1"/>
  <c r="OE770" i="1" s="1"/>
  <c r="NR770" i="1"/>
  <c r="OB770" i="1" s="1"/>
  <c r="NU759" i="1"/>
  <c r="OE759" i="1" s="1"/>
  <c r="NT759" i="1"/>
  <c r="OD759" i="1" s="1"/>
  <c r="NS759" i="1"/>
  <c r="OC759" i="1" s="1"/>
  <c r="NQ759" i="1"/>
  <c r="OA759" i="1" s="1"/>
  <c r="NR759" i="1"/>
  <c r="OB759" i="1" s="1"/>
  <c r="QA729" i="1" l="1"/>
  <c r="QF721" i="1"/>
  <c r="QP721" i="1" s="1"/>
  <c r="QD721" i="1"/>
  <c r="QN721" i="1" s="1"/>
  <c r="QB721" i="1"/>
  <c r="QE721" i="1"/>
  <c r="QO721" i="1" s="1"/>
  <c r="QC721" i="1"/>
  <c r="QM721" i="1" s="1"/>
  <c r="RQ727" i="1"/>
  <c r="OK759" i="1"/>
  <c r="OK767" i="1"/>
  <c r="RU723" i="1"/>
  <c r="SE723" i="1" s="1"/>
  <c r="RR723" i="1"/>
  <c r="SB723" i="1" s="1"/>
  <c r="RS723" i="1"/>
  <c r="SC723" i="1" s="1"/>
  <c r="RV723" i="1"/>
  <c r="SF723" i="1" s="1"/>
  <c r="RT723" i="1"/>
  <c r="SD723" i="1" s="1"/>
  <c r="QZ724" i="1"/>
  <c r="RJ724" i="1" s="1"/>
  <c r="QY724" i="1"/>
  <c r="RI724" i="1" s="1"/>
  <c r="QW724" i="1"/>
  <c r="RG724" i="1" s="1"/>
  <c r="RA724" i="1"/>
  <c r="RK724" i="1" s="1"/>
  <c r="QX724" i="1"/>
  <c r="RH724" i="1" s="1"/>
  <c r="QV738" i="1"/>
  <c r="OM765" i="1"/>
  <c r="OW765" i="1" s="1"/>
  <c r="OP765" i="1"/>
  <c r="OZ765" i="1" s="1"/>
  <c r="OL765" i="1"/>
  <c r="OV765" i="1" s="1"/>
  <c r="OO765" i="1"/>
  <c r="OY765" i="1" s="1"/>
  <c r="ON765" i="1"/>
  <c r="OX765" i="1" s="1"/>
  <c r="ON768" i="1"/>
  <c r="OX768" i="1" s="1"/>
  <c r="OO768" i="1"/>
  <c r="OY768" i="1" s="1"/>
  <c r="OM768" i="1"/>
  <c r="OW768" i="1" s="1"/>
  <c r="OP768" i="1"/>
  <c r="OZ768" i="1" s="1"/>
  <c r="OL768" i="1"/>
  <c r="OV768" i="1" s="1"/>
  <c r="OK757" i="1"/>
  <c r="OK762" i="1"/>
  <c r="OK751" i="1"/>
  <c r="QB728" i="1"/>
  <c r="QL728" i="1" s="1"/>
  <c r="QF728" i="1"/>
  <c r="QP728" i="1" s="1"/>
  <c r="QD728" i="1"/>
  <c r="QN728" i="1" s="1"/>
  <c r="QC728" i="1"/>
  <c r="QM728" i="1" s="1"/>
  <c r="QE728" i="1"/>
  <c r="QO728" i="1" s="1"/>
  <c r="RQ742" i="1"/>
  <c r="RQ731" i="1"/>
  <c r="RU734" i="1"/>
  <c r="SE734" i="1" s="1"/>
  <c r="RR734" i="1"/>
  <c r="SB734" i="1" s="1"/>
  <c r="RS734" i="1"/>
  <c r="SC734" i="1" s="1"/>
  <c r="RV734" i="1"/>
  <c r="SF734" i="1" s="1"/>
  <c r="RT734" i="1"/>
  <c r="SD734" i="1" s="1"/>
  <c r="OP756" i="1"/>
  <c r="OZ756" i="1" s="1"/>
  <c r="OO756" i="1"/>
  <c r="OY756" i="1" s="1"/>
  <c r="OM756" i="1"/>
  <c r="OW756" i="1" s="1"/>
  <c r="ON756" i="1"/>
  <c r="OX756" i="1" s="1"/>
  <c r="OL756" i="1"/>
  <c r="OV756" i="1" s="1"/>
  <c r="OO748" i="1"/>
  <c r="OY748" i="1" s="1"/>
  <c r="ON748" i="1"/>
  <c r="OX748" i="1" s="1"/>
  <c r="OL748" i="1"/>
  <c r="OV748" i="1" s="1"/>
  <c r="OM748" i="1"/>
  <c r="OW748" i="1" s="1"/>
  <c r="OP748" i="1"/>
  <c r="OZ748" i="1" s="1"/>
  <c r="QE737" i="1"/>
  <c r="QO737" i="1" s="1"/>
  <c r="QB737" i="1"/>
  <c r="QL737" i="1" s="1"/>
  <c r="QC737" i="1"/>
  <c r="QM737" i="1" s="1"/>
  <c r="QF737" i="1"/>
  <c r="QP737" i="1" s="1"/>
  <c r="QD737" i="1"/>
  <c r="QN737" i="1" s="1"/>
  <c r="OK769" i="1"/>
  <c r="QY739" i="1"/>
  <c r="RI739" i="1" s="1"/>
  <c r="QX739" i="1"/>
  <c r="RH739" i="1" s="1"/>
  <c r="QZ739" i="1"/>
  <c r="RJ739" i="1" s="1"/>
  <c r="RA739" i="1"/>
  <c r="RK739" i="1" s="1"/>
  <c r="QW739" i="1"/>
  <c r="RG739" i="1" s="1"/>
  <c r="OM758" i="1"/>
  <c r="OW758" i="1" s="1"/>
  <c r="ON758" i="1"/>
  <c r="OX758" i="1" s="1"/>
  <c r="OP758" i="1"/>
  <c r="OZ758" i="1" s="1"/>
  <c r="OO758" i="1"/>
  <c r="OY758" i="1" s="1"/>
  <c r="OL758" i="1"/>
  <c r="OV758" i="1" s="1"/>
  <c r="ON755" i="1"/>
  <c r="OX755" i="1" s="1"/>
  <c r="OP755" i="1"/>
  <c r="OZ755" i="1" s="1"/>
  <c r="OL755" i="1"/>
  <c r="OV755" i="1" s="1"/>
  <c r="OO755" i="1"/>
  <c r="OY755" i="1" s="1"/>
  <c r="OM755" i="1"/>
  <c r="OW755" i="1" s="1"/>
  <c r="RR727" i="1"/>
  <c r="SB727" i="1" s="1"/>
  <c r="RS727" i="1"/>
  <c r="SC727" i="1" s="1"/>
  <c r="RV727" i="1"/>
  <c r="SF727" i="1" s="1"/>
  <c r="RT727" i="1"/>
  <c r="SD727" i="1" s="1"/>
  <c r="RU727" i="1"/>
  <c r="SE727" i="1" s="1"/>
  <c r="OP760" i="1"/>
  <c r="OZ760" i="1" s="1"/>
  <c r="ON760" i="1"/>
  <c r="OX760" i="1" s="1"/>
  <c r="OM760" i="1"/>
  <c r="OW760" i="1" s="1"/>
  <c r="OL760" i="1"/>
  <c r="OV760" i="1" s="1"/>
  <c r="OO760" i="1"/>
  <c r="OY760" i="1" s="1"/>
  <c r="QC730" i="1"/>
  <c r="QM730" i="1" s="1"/>
  <c r="QE730" i="1"/>
  <c r="QO730" i="1" s="1"/>
  <c r="QD730" i="1"/>
  <c r="QN730" i="1" s="1"/>
  <c r="QB730" i="1"/>
  <c r="QL730" i="1" s="1"/>
  <c r="QF730" i="1"/>
  <c r="QP730" i="1" s="1"/>
  <c r="OK770" i="1"/>
  <c r="OP749" i="1"/>
  <c r="OZ749" i="1" s="1"/>
  <c r="OM749" i="1"/>
  <c r="OW749" i="1" s="1"/>
  <c r="OO749" i="1"/>
  <c r="OY749" i="1" s="1"/>
  <c r="ON749" i="1"/>
  <c r="OX749" i="1" s="1"/>
  <c r="OL749" i="1"/>
  <c r="OV749" i="1" s="1"/>
  <c r="ON750" i="1"/>
  <c r="OX750" i="1" s="1"/>
  <c r="OM750" i="1"/>
  <c r="OW750" i="1" s="1"/>
  <c r="OL750" i="1"/>
  <c r="OV750" i="1" s="1"/>
  <c r="OP750" i="1"/>
  <c r="OZ750" i="1" s="1"/>
  <c r="OO750" i="1"/>
  <c r="OY750" i="1" s="1"/>
  <c r="OK754" i="1"/>
  <c r="PF735" i="1"/>
  <c r="OK747" i="1"/>
  <c r="RQ741" i="1"/>
  <c r="QV740" i="1"/>
  <c r="OO764" i="1"/>
  <c r="OY764" i="1" s="1"/>
  <c r="OM764" i="1"/>
  <c r="OW764" i="1" s="1"/>
  <c r="ON764" i="1"/>
  <c r="OX764" i="1" s="1"/>
  <c r="OL764" i="1"/>
  <c r="OV764" i="1" s="1"/>
  <c r="OP764" i="1"/>
  <c r="OZ764" i="1" s="1"/>
  <c r="OK763" i="1"/>
  <c r="OK753" i="1"/>
  <c r="OK746" i="1"/>
  <c r="QV725" i="1"/>
  <c r="QV744" i="1"/>
  <c r="QA743" i="1"/>
  <c r="RQ722" i="1"/>
  <c r="OO766" i="1"/>
  <c r="OY766" i="1" s="1"/>
  <c r="OM766" i="1"/>
  <c r="OW766" i="1" s="1"/>
  <c r="OP766" i="1"/>
  <c r="OZ766" i="1" s="1"/>
  <c r="ON766" i="1"/>
  <c r="OX766" i="1" s="1"/>
  <c r="OL766" i="1"/>
  <c r="OV766" i="1" s="1"/>
  <c r="QY726" i="1"/>
  <c r="RI726" i="1" s="1"/>
  <c r="QZ726" i="1"/>
  <c r="RJ726" i="1" s="1"/>
  <c r="QW726" i="1"/>
  <c r="RG726" i="1" s="1"/>
  <c r="QX726" i="1"/>
  <c r="RH726" i="1" s="1"/>
  <c r="RA726" i="1"/>
  <c r="RK726" i="1" s="1"/>
  <c r="SL736" i="1"/>
  <c r="QE745" i="1"/>
  <c r="QO745" i="1" s="1"/>
  <c r="QB745" i="1"/>
  <c r="QL745" i="1" s="1"/>
  <c r="QF745" i="1"/>
  <c r="QP745" i="1" s="1"/>
  <c r="QD745" i="1"/>
  <c r="QN745" i="1" s="1"/>
  <c r="QC745" i="1"/>
  <c r="QM745" i="1" s="1"/>
  <c r="QV745" i="1"/>
  <c r="SL733" i="1"/>
  <c r="RQ732" i="1"/>
  <c r="OL752" i="1"/>
  <c r="OV752" i="1" s="1"/>
  <c r="ON752" i="1"/>
  <c r="OX752" i="1" s="1"/>
  <c r="OO752" i="1"/>
  <c r="OY752" i="1" s="1"/>
  <c r="OM752" i="1"/>
  <c r="OW752" i="1" s="1"/>
  <c r="OP752" i="1"/>
  <c r="OZ752" i="1" s="1"/>
  <c r="OK761" i="1"/>
  <c r="RQ739" i="1" l="1"/>
  <c r="QL721" i="1"/>
  <c r="QV721" i="1"/>
  <c r="QC729" i="1"/>
  <c r="QM729" i="1" s="1"/>
  <c r="QF729" i="1"/>
  <c r="QP729" i="1" s="1"/>
  <c r="QD729" i="1"/>
  <c r="QN729" i="1" s="1"/>
  <c r="QB729" i="1"/>
  <c r="QL729" i="1" s="1"/>
  <c r="QE729" i="1"/>
  <c r="QO729" i="1" s="1"/>
  <c r="SQ733" i="1"/>
  <c r="TA733" i="1" s="1"/>
  <c r="SN733" i="1"/>
  <c r="SX733" i="1" s="1"/>
  <c r="SP733" i="1"/>
  <c r="SZ733" i="1" s="1"/>
  <c r="SO733" i="1"/>
  <c r="SY733" i="1" s="1"/>
  <c r="SM733" i="1"/>
  <c r="SW733" i="1" s="1"/>
  <c r="TG733" i="1"/>
  <c r="RQ726" i="1"/>
  <c r="RU722" i="1"/>
  <c r="SE722" i="1" s="1"/>
  <c r="RR722" i="1"/>
  <c r="SB722" i="1" s="1"/>
  <c r="RV722" i="1"/>
  <c r="SF722" i="1" s="1"/>
  <c r="RT722" i="1"/>
  <c r="SD722" i="1" s="1"/>
  <c r="RS722" i="1"/>
  <c r="SC722" i="1" s="1"/>
  <c r="SL722" i="1"/>
  <c r="OL746" i="1"/>
  <c r="OV746" i="1" s="1"/>
  <c r="ON746" i="1"/>
  <c r="OX746" i="1" s="1"/>
  <c r="OO746" i="1"/>
  <c r="OY746" i="1" s="1"/>
  <c r="OP746" i="1"/>
  <c r="OZ746" i="1" s="1"/>
  <c r="OM746" i="1"/>
  <c r="OW746" i="1" s="1"/>
  <c r="PF764" i="1"/>
  <c r="PJ735" i="1"/>
  <c r="PT735" i="1" s="1"/>
  <c r="PG735" i="1"/>
  <c r="PQ735" i="1" s="1"/>
  <c r="PK735" i="1"/>
  <c r="PU735" i="1" s="1"/>
  <c r="PH735" i="1"/>
  <c r="PR735" i="1" s="1"/>
  <c r="PI735" i="1"/>
  <c r="PS735" i="1" s="1"/>
  <c r="PF758" i="1"/>
  <c r="QV737" i="1"/>
  <c r="RS731" i="1"/>
  <c r="SC731" i="1" s="1"/>
  <c r="RT731" i="1"/>
  <c r="SD731" i="1" s="1"/>
  <c r="RR731" i="1"/>
  <c r="SB731" i="1" s="1"/>
  <c r="RU731" i="1"/>
  <c r="SE731" i="1" s="1"/>
  <c r="RV731" i="1"/>
  <c r="SF731" i="1" s="1"/>
  <c r="OO751" i="1"/>
  <c r="OY751" i="1" s="1"/>
  <c r="ON751" i="1"/>
  <c r="OX751" i="1" s="1"/>
  <c r="OM751" i="1"/>
  <c r="OW751" i="1" s="1"/>
  <c r="OP751" i="1"/>
  <c r="OZ751" i="1" s="1"/>
  <c r="OL751" i="1"/>
  <c r="OV751" i="1" s="1"/>
  <c r="PF768" i="1"/>
  <c r="RQ724" i="1"/>
  <c r="QB743" i="1"/>
  <c r="QL743" i="1" s="1"/>
  <c r="QE743" i="1"/>
  <c r="QO743" i="1" s="1"/>
  <c r="QF743" i="1"/>
  <c r="QP743" i="1" s="1"/>
  <c r="QC743" i="1"/>
  <c r="QM743" i="1" s="1"/>
  <c r="QD743" i="1"/>
  <c r="QN743" i="1" s="1"/>
  <c r="ON753" i="1"/>
  <c r="OX753" i="1" s="1"/>
  <c r="OL753" i="1"/>
  <c r="OV753" i="1" s="1"/>
  <c r="OM753" i="1"/>
  <c r="OW753" i="1" s="1"/>
  <c r="OP753" i="1"/>
  <c r="OZ753" i="1" s="1"/>
  <c r="OO753" i="1"/>
  <c r="OY753" i="1" s="1"/>
  <c r="QW740" i="1"/>
  <c r="RG740" i="1" s="1"/>
  <c r="QX740" i="1"/>
  <c r="RH740" i="1" s="1"/>
  <c r="QY740" i="1"/>
  <c r="RI740" i="1" s="1"/>
  <c r="QZ740" i="1"/>
  <c r="RJ740" i="1" s="1"/>
  <c r="RA740" i="1"/>
  <c r="RK740" i="1" s="1"/>
  <c r="OM754" i="1"/>
  <c r="OW754" i="1" s="1"/>
  <c r="OP754" i="1"/>
  <c r="OZ754" i="1" s="1"/>
  <c r="OL754" i="1"/>
  <c r="OV754" i="1" s="1"/>
  <c r="ON754" i="1"/>
  <c r="OX754" i="1" s="1"/>
  <c r="OO754" i="1"/>
  <c r="OY754" i="1" s="1"/>
  <c r="PF749" i="1"/>
  <c r="RU739" i="1"/>
  <c r="SE739" i="1" s="1"/>
  <c r="RS739" i="1"/>
  <c r="SC739" i="1" s="1"/>
  <c r="RT739" i="1"/>
  <c r="SD739" i="1" s="1"/>
  <c r="RV739" i="1"/>
  <c r="SF739" i="1" s="1"/>
  <c r="RR739" i="1"/>
  <c r="SB739" i="1" s="1"/>
  <c r="PF756" i="1"/>
  <c r="RV742" i="1"/>
  <c r="SF742" i="1" s="1"/>
  <c r="RS742" i="1"/>
  <c r="SC742" i="1" s="1"/>
  <c r="RU742" i="1"/>
  <c r="SE742" i="1" s="1"/>
  <c r="RT742" i="1"/>
  <c r="SD742" i="1" s="1"/>
  <c r="RR742" i="1"/>
  <c r="SB742" i="1" s="1"/>
  <c r="SL742" i="1"/>
  <c r="OO762" i="1"/>
  <c r="OY762" i="1" s="1"/>
  <c r="OP762" i="1"/>
  <c r="OZ762" i="1" s="1"/>
  <c r="OL762" i="1"/>
  <c r="OV762" i="1" s="1"/>
  <c r="OM762" i="1"/>
  <c r="OW762" i="1" s="1"/>
  <c r="ON762" i="1"/>
  <c r="OX762" i="1" s="1"/>
  <c r="PF752" i="1"/>
  <c r="QW744" i="1"/>
  <c r="RG744" i="1" s="1"/>
  <c r="QZ744" i="1"/>
  <c r="RJ744" i="1" s="1"/>
  <c r="RA744" i="1"/>
  <c r="RK744" i="1" s="1"/>
  <c r="QX744" i="1"/>
  <c r="RH744" i="1" s="1"/>
  <c r="QY744" i="1"/>
  <c r="RI744" i="1" s="1"/>
  <c r="OP763" i="1"/>
  <c r="OZ763" i="1" s="1"/>
  <c r="OL763" i="1"/>
  <c r="OV763" i="1" s="1"/>
  <c r="OO763" i="1"/>
  <c r="OY763" i="1" s="1"/>
  <c r="ON763" i="1"/>
  <c r="OX763" i="1" s="1"/>
  <c r="OM763" i="1"/>
  <c r="OW763" i="1" s="1"/>
  <c r="RR741" i="1"/>
  <c r="SB741" i="1" s="1"/>
  <c r="RS741" i="1"/>
  <c r="SC741" i="1" s="1"/>
  <c r="RT741" i="1"/>
  <c r="SD741" i="1" s="1"/>
  <c r="RU741" i="1"/>
  <c r="SE741" i="1" s="1"/>
  <c r="RV741" i="1"/>
  <c r="SF741" i="1" s="1"/>
  <c r="ON770" i="1"/>
  <c r="OX770" i="1" s="1"/>
  <c r="OP770" i="1"/>
  <c r="OZ770" i="1" s="1"/>
  <c r="OL770" i="1"/>
  <c r="OV770" i="1" s="1"/>
  <c r="OM770" i="1"/>
  <c r="OW770" i="1" s="1"/>
  <c r="OO770" i="1"/>
  <c r="OY770" i="1" s="1"/>
  <c r="PF760" i="1"/>
  <c r="PF755" i="1"/>
  <c r="SL734" i="1"/>
  <c r="QV728" i="1"/>
  <c r="OL757" i="1"/>
  <c r="OV757" i="1" s="1"/>
  <c r="OM757" i="1"/>
  <c r="OW757" i="1" s="1"/>
  <c r="OP757" i="1"/>
  <c r="OZ757" i="1" s="1"/>
  <c r="ON757" i="1"/>
  <c r="OX757" i="1" s="1"/>
  <c r="OO757" i="1"/>
  <c r="OY757" i="1" s="1"/>
  <c r="PF765" i="1"/>
  <c r="SL723" i="1"/>
  <c r="OP767" i="1"/>
  <c r="OZ767" i="1" s="1"/>
  <c r="ON767" i="1"/>
  <c r="OX767" i="1" s="1"/>
  <c r="OO767" i="1"/>
  <c r="OY767" i="1" s="1"/>
  <c r="OM767" i="1"/>
  <c r="OW767" i="1" s="1"/>
  <c r="OL767" i="1"/>
  <c r="OV767" i="1" s="1"/>
  <c r="QW745" i="1"/>
  <c r="RG745" i="1" s="1"/>
  <c r="RA745" i="1"/>
  <c r="RK745" i="1" s="1"/>
  <c r="QX745" i="1"/>
  <c r="RH745" i="1" s="1"/>
  <c r="QZ745" i="1"/>
  <c r="RJ745" i="1" s="1"/>
  <c r="QY745" i="1"/>
  <c r="RI745" i="1" s="1"/>
  <c r="OM761" i="1"/>
  <c r="OW761" i="1" s="1"/>
  <c r="OL761" i="1"/>
  <c r="OV761" i="1" s="1"/>
  <c r="OP761" i="1"/>
  <c r="OZ761" i="1" s="1"/>
  <c r="OO761" i="1"/>
  <c r="OY761" i="1" s="1"/>
  <c r="ON761" i="1"/>
  <c r="OX761" i="1" s="1"/>
  <c r="RU732" i="1"/>
  <c r="SE732" i="1" s="1"/>
  <c r="RT732" i="1"/>
  <c r="SD732" i="1" s="1"/>
  <c r="RR732" i="1"/>
  <c r="SB732" i="1" s="1"/>
  <c r="RV732" i="1"/>
  <c r="SF732" i="1" s="1"/>
  <c r="RS732" i="1"/>
  <c r="SC732" i="1" s="1"/>
  <c r="SO736" i="1"/>
  <c r="SY736" i="1" s="1"/>
  <c r="SM736" i="1"/>
  <c r="SW736" i="1" s="1"/>
  <c r="SP736" i="1"/>
  <c r="SZ736" i="1" s="1"/>
  <c r="SN736" i="1"/>
  <c r="SX736" i="1" s="1"/>
  <c r="SQ736" i="1"/>
  <c r="TA736" i="1" s="1"/>
  <c r="PF766" i="1"/>
  <c r="QW725" i="1"/>
  <c r="RG725" i="1" s="1"/>
  <c r="RA725" i="1"/>
  <c r="RK725" i="1" s="1"/>
  <c r="QY725" i="1"/>
  <c r="RI725" i="1" s="1"/>
  <c r="QX725" i="1"/>
  <c r="RH725" i="1" s="1"/>
  <c r="QZ725" i="1"/>
  <c r="RJ725" i="1" s="1"/>
  <c r="OL747" i="1"/>
  <c r="OV747" i="1" s="1"/>
  <c r="OO747" i="1"/>
  <c r="OY747" i="1" s="1"/>
  <c r="OP747" i="1"/>
  <c r="OZ747" i="1" s="1"/>
  <c r="OM747" i="1"/>
  <c r="OW747" i="1" s="1"/>
  <c r="ON747" i="1"/>
  <c r="OX747" i="1" s="1"/>
  <c r="PF750" i="1"/>
  <c r="QV730" i="1"/>
  <c r="SL727" i="1"/>
  <c r="OP769" i="1"/>
  <c r="OZ769" i="1" s="1"/>
  <c r="ON769" i="1"/>
  <c r="OX769" i="1" s="1"/>
  <c r="OO769" i="1"/>
  <c r="OY769" i="1" s="1"/>
  <c r="OM769" i="1"/>
  <c r="OW769" i="1" s="1"/>
  <c r="OL769" i="1"/>
  <c r="OV769" i="1" s="1"/>
  <c r="PF748" i="1"/>
  <c r="QZ738" i="1"/>
  <c r="RJ738" i="1" s="1"/>
  <c r="QW738" i="1"/>
  <c r="RG738" i="1" s="1"/>
  <c r="QX738" i="1"/>
  <c r="RH738" i="1" s="1"/>
  <c r="RA738" i="1"/>
  <c r="RK738" i="1" s="1"/>
  <c r="QY738" i="1"/>
  <c r="RI738" i="1" s="1"/>
  <c r="OM759" i="1"/>
  <c r="OW759" i="1" s="1"/>
  <c r="OP759" i="1"/>
  <c r="OZ759" i="1" s="1"/>
  <c r="ON759" i="1"/>
  <c r="OX759" i="1" s="1"/>
  <c r="OO759" i="1"/>
  <c r="OY759" i="1" s="1"/>
  <c r="OL759" i="1"/>
  <c r="OV759" i="1" s="1"/>
  <c r="RQ745" i="1" l="1"/>
  <c r="SL732" i="1"/>
  <c r="QV743" i="1"/>
  <c r="QW721" i="1"/>
  <c r="QY721" i="1"/>
  <c r="RI721" i="1" s="1"/>
  <c r="RA721" i="1"/>
  <c r="RK721" i="1" s="1"/>
  <c r="QX721" i="1"/>
  <c r="RH721" i="1" s="1"/>
  <c r="QZ721" i="1"/>
  <c r="RJ721" i="1" s="1"/>
  <c r="RQ740" i="1"/>
  <c r="QV729" i="1"/>
  <c r="SO727" i="1"/>
  <c r="SY727" i="1" s="1"/>
  <c r="SN727" i="1"/>
  <c r="SX727" i="1" s="1"/>
  <c r="SP727" i="1"/>
  <c r="SZ727" i="1" s="1"/>
  <c r="SM727" i="1"/>
  <c r="SW727" i="1" s="1"/>
  <c r="SQ727" i="1"/>
  <c r="TA727" i="1" s="1"/>
  <c r="PF747" i="1"/>
  <c r="TG736" i="1"/>
  <c r="PH755" i="1"/>
  <c r="PR755" i="1" s="1"/>
  <c r="PK755" i="1"/>
  <c r="PU755" i="1" s="1"/>
  <c r="PJ755" i="1"/>
  <c r="PT755" i="1" s="1"/>
  <c r="PI755" i="1"/>
  <c r="PS755" i="1" s="1"/>
  <c r="PG755" i="1"/>
  <c r="PQ755" i="1" s="1"/>
  <c r="SL741" i="1"/>
  <c r="RQ744" i="1"/>
  <c r="PF762" i="1"/>
  <c r="SL739" i="1"/>
  <c r="PF754" i="1"/>
  <c r="PF753" i="1"/>
  <c r="RV724" i="1"/>
  <c r="SF724" i="1" s="1"/>
  <c r="RS724" i="1"/>
  <c r="SC724" i="1" s="1"/>
  <c r="RT724" i="1"/>
  <c r="SD724" i="1" s="1"/>
  <c r="RR724" i="1"/>
  <c r="SB724" i="1" s="1"/>
  <c r="RU724" i="1"/>
  <c r="SE724" i="1" s="1"/>
  <c r="SL731" i="1"/>
  <c r="QA735" i="1"/>
  <c r="PF746" i="1"/>
  <c r="TL733" i="1"/>
  <c r="TV733" i="1" s="1"/>
  <c r="TI733" i="1"/>
  <c r="TS733" i="1" s="1"/>
  <c r="TJ733" i="1"/>
  <c r="TT733" i="1" s="1"/>
  <c r="TH733" i="1"/>
  <c r="TR733" i="1" s="1"/>
  <c r="TK733" i="1"/>
  <c r="TU733" i="1" s="1"/>
  <c r="UB733" i="1"/>
  <c r="PJ748" i="1"/>
  <c r="PT748" i="1" s="1"/>
  <c r="PH748" i="1"/>
  <c r="PR748" i="1" s="1"/>
  <c r="PG748" i="1"/>
  <c r="PQ748" i="1" s="1"/>
  <c r="PK748" i="1"/>
  <c r="PU748" i="1" s="1"/>
  <c r="PI748" i="1"/>
  <c r="PS748" i="1" s="1"/>
  <c r="QX730" i="1"/>
  <c r="RH730" i="1" s="1"/>
  <c r="QY730" i="1"/>
  <c r="RI730" i="1" s="1"/>
  <c r="QW730" i="1"/>
  <c r="RG730" i="1" s="1"/>
  <c r="QZ730" i="1"/>
  <c r="RJ730" i="1" s="1"/>
  <c r="RA730" i="1"/>
  <c r="RK730" i="1" s="1"/>
  <c r="RQ725" i="1"/>
  <c r="PF761" i="1"/>
  <c r="PF767" i="1"/>
  <c r="PF757" i="1"/>
  <c r="PJ760" i="1"/>
  <c r="PT760" i="1" s="1"/>
  <c r="PH760" i="1"/>
  <c r="PR760" i="1" s="1"/>
  <c r="PG760" i="1"/>
  <c r="PQ760" i="1" s="1"/>
  <c r="PI760" i="1"/>
  <c r="PS760" i="1" s="1"/>
  <c r="PK760" i="1"/>
  <c r="PU760" i="1" s="1"/>
  <c r="SQ742" i="1"/>
  <c r="TA742" i="1" s="1"/>
  <c r="SN742" i="1"/>
  <c r="SX742" i="1" s="1"/>
  <c r="SO742" i="1"/>
  <c r="SY742" i="1" s="1"/>
  <c r="SM742" i="1"/>
  <c r="SW742" i="1" s="1"/>
  <c r="SP742" i="1"/>
  <c r="SZ742" i="1" s="1"/>
  <c r="RR740" i="1"/>
  <c r="SB740" i="1" s="1"/>
  <c r="RS740" i="1"/>
  <c r="SC740" i="1" s="1"/>
  <c r="RT740" i="1"/>
  <c r="SD740" i="1" s="1"/>
  <c r="RU740" i="1"/>
  <c r="SE740" i="1" s="1"/>
  <c r="RV740" i="1"/>
  <c r="SF740" i="1" s="1"/>
  <c r="QZ743" i="1"/>
  <c r="RJ743" i="1" s="1"/>
  <c r="QW743" i="1"/>
  <c r="RG743" i="1" s="1"/>
  <c r="QX743" i="1"/>
  <c r="RH743" i="1" s="1"/>
  <c r="RA743" i="1"/>
  <c r="RK743" i="1" s="1"/>
  <c r="QY743" i="1"/>
  <c r="RI743" i="1" s="1"/>
  <c r="RQ743" i="1" s="1"/>
  <c r="PG768" i="1"/>
  <c r="PQ768" i="1" s="1"/>
  <c r="PJ768" i="1"/>
  <c r="PT768" i="1" s="1"/>
  <c r="PH768" i="1"/>
  <c r="PR768" i="1" s="1"/>
  <c r="PK768" i="1"/>
  <c r="PU768" i="1" s="1"/>
  <c r="PI768" i="1"/>
  <c r="PS768" i="1" s="1"/>
  <c r="SP722" i="1"/>
  <c r="SZ722" i="1" s="1"/>
  <c r="SO722" i="1"/>
  <c r="SY722" i="1" s="1"/>
  <c r="SM722" i="1"/>
  <c r="SW722" i="1" s="1"/>
  <c r="SQ722" i="1"/>
  <c r="TA722" i="1" s="1"/>
  <c r="SN722" i="1"/>
  <c r="SX722" i="1" s="1"/>
  <c r="PF759" i="1"/>
  <c r="PK750" i="1"/>
  <c r="PU750" i="1" s="1"/>
  <c r="PJ750" i="1"/>
  <c r="PT750" i="1" s="1"/>
  <c r="PG750" i="1"/>
  <c r="PQ750" i="1" s="1"/>
  <c r="PH750" i="1"/>
  <c r="PR750" i="1" s="1"/>
  <c r="PI750" i="1"/>
  <c r="PS750" i="1" s="1"/>
  <c r="SN732" i="1"/>
  <c r="SX732" i="1" s="1"/>
  <c r="SO732" i="1"/>
  <c r="SY732" i="1" s="1"/>
  <c r="SM732" i="1"/>
  <c r="SW732" i="1" s="1"/>
  <c r="SP732" i="1"/>
  <c r="SZ732" i="1" s="1"/>
  <c r="SQ732" i="1"/>
  <c r="TA732" i="1" s="1"/>
  <c r="RR745" i="1"/>
  <c r="SB745" i="1" s="1"/>
  <c r="RU745" i="1"/>
  <c r="SE745" i="1" s="1"/>
  <c r="RV745" i="1"/>
  <c r="SF745" i="1" s="1"/>
  <c r="RS745" i="1"/>
  <c r="SC745" i="1" s="1"/>
  <c r="RT745" i="1"/>
  <c r="SD745" i="1" s="1"/>
  <c r="SM723" i="1"/>
  <c r="SW723" i="1" s="1"/>
  <c r="SQ723" i="1"/>
  <c r="TA723" i="1" s="1"/>
  <c r="SO723" i="1"/>
  <c r="SY723" i="1" s="1"/>
  <c r="SN723" i="1"/>
  <c r="SX723" i="1" s="1"/>
  <c r="SP723" i="1"/>
  <c r="SZ723" i="1" s="1"/>
  <c r="RA728" i="1"/>
  <c r="RK728" i="1" s="1"/>
  <c r="QX728" i="1"/>
  <c r="RH728" i="1" s="1"/>
  <c r="QZ728" i="1"/>
  <c r="RJ728" i="1" s="1"/>
  <c r="QY728" i="1"/>
  <c r="RI728" i="1" s="1"/>
  <c r="QW728" i="1"/>
  <c r="RG728" i="1" s="1"/>
  <c r="PJ752" i="1"/>
  <c r="PT752" i="1" s="1"/>
  <c r="PG752" i="1"/>
  <c r="PQ752" i="1" s="1"/>
  <c r="PI752" i="1"/>
  <c r="PS752" i="1" s="1"/>
  <c r="PH752" i="1"/>
  <c r="PR752" i="1" s="1"/>
  <c r="PK752" i="1"/>
  <c r="PU752" i="1" s="1"/>
  <c r="PI749" i="1"/>
  <c r="PS749" i="1" s="1"/>
  <c r="PK749" i="1"/>
  <c r="PU749" i="1" s="1"/>
  <c r="PG749" i="1"/>
  <c r="PQ749" i="1" s="1"/>
  <c r="PH749" i="1"/>
  <c r="PR749" i="1" s="1"/>
  <c r="PJ749" i="1"/>
  <c r="PT749" i="1" s="1"/>
  <c r="QZ737" i="1"/>
  <c r="RJ737" i="1" s="1"/>
  <c r="QW737" i="1"/>
  <c r="RG737" i="1" s="1"/>
  <c r="RA737" i="1"/>
  <c r="RK737" i="1" s="1"/>
  <c r="QX737" i="1"/>
  <c r="RH737" i="1" s="1"/>
  <c r="QY737" i="1"/>
  <c r="RI737" i="1" s="1"/>
  <c r="PJ764" i="1"/>
  <c r="PT764" i="1" s="1"/>
  <c r="PI764" i="1"/>
  <c r="PS764" i="1" s="1"/>
  <c r="PG764" i="1"/>
  <c r="PQ764" i="1" s="1"/>
  <c r="PH764" i="1"/>
  <c r="PR764" i="1" s="1"/>
  <c r="PK764" i="1"/>
  <c r="PU764" i="1" s="1"/>
  <c r="RQ738" i="1"/>
  <c r="PF769" i="1"/>
  <c r="PK766" i="1"/>
  <c r="PU766" i="1" s="1"/>
  <c r="PJ766" i="1"/>
  <c r="PT766" i="1" s="1"/>
  <c r="PI766" i="1"/>
  <c r="PS766" i="1" s="1"/>
  <c r="PH766" i="1"/>
  <c r="PR766" i="1" s="1"/>
  <c r="PG766" i="1"/>
  <c r="PQ766" i="1" s="1"/>
  <c r="PJ765" i="1"/>
  <c r="PT765" i="1" s="1"/>
  <c r="PI765" i="1"/>
  <c r="PS765" i="1" s="1"/>
  <c r="PG765" i="1"/>
  <c r="PQ765" i="1" s="1"/>
  <c r="PH765" i="1"/>
  <c r="PR765" i="1" s="1"/>
  <c r="PK765" i="1"/>
  <c r="PU765" i="1" s="1"/>
  <c r="SO734" i="1"/>
  <c r="SY734" i="1" s="1"/>
  <c r="SN734" i="1"/>
  <c r="SX734" i="1" s="1"/>
  <c r="SP734" i="1"/>
  <c r="SZ734" i="1" s="1"/>
  <c r="SM734" i="1"/>
  <c r="SW734" i="1" s="1"/>
  <c r="SQ734" i="1"/>
  <c r="TA734" i="1" s="1"/>
  <c r="PF770" i="1"/>
  <c r="PF763" i="1"/>
  <c r="PH756" i="1"/>
  <c r="PR756" i="1" s="1"/>
  <c r="PK756" i="1"/>
  <c r="PU756" i="1" s="1"/>
  <c r="PI756" i="1"/>
  <c r="PS756" i="1" s="1"/>
  <c r="PG756" i="1"/>
  <c r="PQ756" i="1" s="1"/>
  <c r="PJ756" i="1"/>
  <c r="PT756" i="1" s="1"/>
  <c r="PF751" i="1"/>
  <c r="PI758" i="1"/>
  <c r="PS758" i="1" s="1"/>
  <c r="PK758" i="1"/>
  <c r="PU758" i="1" s="1"/>
  <c r="PG758" i="1"/>
  <c r="PQ758" i="1" s="1"/>
  <c r="PH758" i="1"/>
  <c r="PR758" i="1" s="1"/>
  <c r="PJ758" i="1"/>
  <c r="PT758" i="1" s="1"/>
  <c r="RU726" i="1"/>
  <c r="SE726" i="1" s="1"/>
  <c r="RR726" i="1"/>
  <c r="SB726" i="1" s="1"/>
  <c r="RV726" i="1"/>
  <c r="SF726" i="1" s="1"/>
  <c r="RT726" i="1"/>
  <c r="SD726" i="1" s="1"/>
  <c r="RS726" i="1"/>
  <c r="SC726" i="1" s="1"/>
  <c r="RQ728" i="1" l="1"/>
  <c r="TG742" i="1"/>
  <c r="RG721" i="1"/>
  <c r="RQ721" i="1"/>
  <c r="QY729" i="1"/>
  <c r="RI729" i="1" s="1"/>
  <c r="QX729" i="1"/>
  <c r="RH729" i="1" s="1"/>
  <c r="QW729" i="1"/>
  <c r="RG729" i="1" s="1"/>
  <c r="QZ729" i="1"/>
  <c r="RJ729" i="1" s="1"/>
  <c r="RA729" i="1"/>
  <c r="RK729" i="1" s="1"/>
  <c r="SL745" i="1"/>
  <c r="RQ730" i="1"/>
  <c r="RV743" i="1"/>
  <c r="SF743" i="1" s="1"/>
  <c r="RT743" i="1"/>
  <c r="SD743" i="1" s="1"/>
  <c r="RS743" i="1"/>
  <c r="SC743" i="1" s="1"/>
  <c r="RU743" i="1"/>
  <c r="SE743" i="1" s="1"/>
  <c r="RR743" i="1"/>
  <c r="SB743" i="1" s="1"/>
  <c r="PI770" i="1"/>
  <c r="PS770" i="1" s="1"/>
  <c r="PH770" i="1"/>
  <c r="PR770" i="1" s="1"/>
  <c r="PK770" i="1"/>
  <c r="PU770" i="1" s="1"/>
  <c r="PG770" i="1"/>
  <c r="PQ770" i="1" s="1"/>
  <c r="PJ770" i="1"/>
  <c r="PT770" i="1" s="1"/>
  <c r="QA765" i="1"/>
  <c r="RU738" i="1"/>
  <c r="SE738" i="1" s="1"/>
  <c r="RT738" i="1"/>
  <c r="SD738" i="1" s="1"/>
  <c r="RR738" i="1"/>
  <c r="SB738" i="1" s="1"/>
  <c r="RV738" i="1"/>
  <c r="SF738" i="1" s="1"/>
  <c r="RS738" i="1"/>
  <c r="SC738" i="1" s="1"/>
  <c r="RQ737" i="1"/>
  <c r="TG723" i="1"/>
  <c r="TG732" i="1"/>
  <c r="PG759" i="1"/>
  <c r="PQ759" i="1" s="1"/>
  <c r="PK759" i="1"/>
  <c r="PU759" i="1" s="1"/>
  <c r="PJ759" i="1"/>
  <c r="PT759" i="1" s="1"/>
  <c r="PI759" i="1"/>
  <c r="PS759" i="1" s="1"/>
  <c r="PH759" i="1"/>
  <c r="PR759" i="1" s="1"/>
  <c r="QA768" i="1"/>
  <c r="QA760" i="1"/>
  <c r="RV725" i="1"/>
  <c r="SF725" i="1" s="1"/>
  <c r="RS725" i="1"/>
  <c r="SC725" i="1" s="1"/>
  <c r="RU725" i="1"/>
  <c r="SE725" i="1" s="1"/>
  <c r="RT725" i="1"/>
  <c r="SD725" i="1" s="1"/>
  <c r="RR725" i="1"/>
  <c r="SB725" i="1" s="1"/>
  <c r="QA748" i="1"/>
  <c r="QC735" i="1"/>
  <c r="QM735" i="1" s="1"/>
  <c r="QE735" i="1"/>
  <c r="QO735" i="1" s="1"/>
  <c r="QD735" i="1"/>
  <c r="QN735" i="1" s="1"/>
  <c r="QF735" i="1"/>
  <c r="QP735" i="1" s="1"/>
  <c r="QB735" i="1"/>
  <c r="QL735" i="1" s="1"/>
  <c r="PG753" i="1"/>
  <c r="PQ753" i="1" s="1"/>
  <c r="PJ753" i="1"/>
  <c r="PT753" i="1" s="1"/>
  <c r="PH753" i="1"/>
  <c r="PR753" i="1" s="1"/>
  <c r="PK753" i="1"/>
  <c r="PU753" i="1" s="1"/>
  <c r="PI753" i="1"/>
  <c r="PS753" i="1" s="1"/>
  <c r="RU744" i="1"/>
  <c r="SE744" i="1" s="1"/>
  <c r="RR744" i="1"/>
  <c r="SB744" i="1" s="1"/>
  <c r="RS744" i="1"/>
  <c r="SC744" i="1" s="1"/>
  <c r="RV744" i="1"/>
  <c r="SF744" i="1" s="1"/>
  <c r="RT744" i="1"/>
  <c r="SD744" i="1" s="1"/>
  <c r="TJ736" i="1"/>
  <c r="TT736" i="1" s="1"/>
  <c r="TK736" i="1"/>
  <c r="TU736" i="1" s="1"/>
  <c r="TH736" i="1"/>
  <c r="TR736" i="1" s="1"/>
  <c r="UB736" i="1" s="1"/>
  <c r="TI736" i="1"/>
  <c r="TS736" i="1" s="1"/>
  <c r="TL736" i="1"/>
  <c r="TV736" i="1" s="1"/>
  <c r="QA758" i="1"/>
  <c r="TG734" i="1"/>
  <c r="QA752" i="1"/>
  <c r="TG722" i="1"/>
  <c r="SL740" i="1"/>
  <c r="TH742" i="1"/>
  <c r="TR742" i="1" s="1"/>
  <c r="TI742" i="1"/>
  <c r="TS742" i="1" s="1"/>
  <c r="TL742" i="1"/>
  <c r="TV742" i="1" s="1"/>
  <c r="TJ742" i="1"/>
  <c r="TT742" i="1" s="1"/>
  <c r="TK742" i="1"/>
  <c r="TU742" i="1" s="1"/>
  <c r="PI757" i="1"/>
  <c r="PS757" i="1" s="1"/>
  <c r="PH757" i="1"/>
  <c r="PR757" i="1" s="1"/>
  <c r="PK757" i="1"/>
  <c r="PU757" i="1" s="1"/>
  <c r="PG757" i="1"/>
  <c r="PQ757" i="1" s="1"/>
  <c r="PJ757" i="1"/>
  <c r="PT757" i="1" s="1"/>
  <c r="RU730" i="1"/>
  <c r="SE730" i="1" s="1"/>
  <c r="RR730" i="1"/>
  <c r="SB730" i="1" s="1"/>
  <c r="RS730" i="1"/>
  <c r="SC730" i="1" s="1"/>
  <c r="RV730" i="1"/>
  <c r="SF730" i="1" s="1"/>
  <c r="RT730" i="1"/>
  <c r="SD730" i="1" s="1"/>
  <c r="UD733" i="1"/>
  <c r="UN733" i="1" s="1"/>
  <c r="UC733" i="1"/>
  <c r="UM733" i="1" s="1"/>
  <c r="UF733" i="1"/>
  <c r="UP733" i="1" s="1"/>
  <c r="UE733" i="1"/>
  <c r="UO733" i="1" s="1"/>
  <c r="UG733" i="1"/>
  <c r="UQ733" i="1" s="1"/>
  <c r="SO731" i="1"/>
  <c r="SY731" i="1" s="1"/>
  <c r="SP731" i="1"/>
  <c r="SZ731" i="1" s="1"/>
  <c r="SM731" i="1"/>
  <c r="SW731" i="1" s="1"/>
  <c r="SN731" i="1"/>
  <c r="SX731" i="1" s="1"/>
  <c r="SQ731" i="1"/>
  <c r="TA731" i="1" s="1"/>
  <c r="PI754" i="1"/>
  <c r="PS754" i="1" s="1"/>
  <c r="PG754" i="1"/>
  <c r="PQ754" i="1" s="1"/>
  <c r="PJ754" i="1"/>
  <c r="PT754" i="1" s="1"/>
  <c r="PH754" i="1"/>
  <c r="PR754" i="1" s="1"/>
  <c r="PK754" i="1"/>
  <c r="PU754" i="1" s="1"/>
  <c r="SQ741" i="1"/>
  <c r="TA741" i="1" s="1"/>
  <c r="SM741" i="1"/>
  <c r="SW741" i="1" s="1"/>
  <c r="SO741" i="1"/>
  <c r="SY741" i="1" s="1"/>
  <c r="SN741" i="1"/>
  <c r="SX741" i="1" s="1"/>
  <c r="SP741" i="1"/>
  <c r="SZ741" i="1" s="1"/>
  <c r="PI747" i="1"/>
  <c r="PS747" i="1" s="1"/>
  <c r="PG747" i="1"/>
  <c r="PQ747" i="1" s="1"/>
  <c r="PJ747" i="1"/>
  <c r="PT747" i="1" s="1"/>
  <c r="PH747" i="1"/>
  <c r="PR747" i="1" s="1"/>
  <c r="PK747" i="1"/>
  <c r="PU747" i="1" s="1"/>
  <c r="SL726" i="1"/>
  <c r="PK751" i="1"/>
  <c r="PU751" i="1" s="1"/>
  <c r="PG751" i="1"/>
  <c r="PQ751" i="1" s="1"/>
  <c r="PJ751" i="1"/>
  <c r="PT751" i="1" s="1"/>
  <c r="PI751" i="1"/>
  <c r="PS751" i="1" s="1"/>
  <c r="PH751" i="1"/>
  <c r="PR751" i="1" s="1"/>
  <c r="QA756" i="1"/>
  <c r="QA766" i="1"/>
  <c r="RS728" i="1"/>
  <c r="SC728" i="1" s="1"/>
  <c r="RT728" i="1"/>
  <c r="SD728" i="1" s="1"/>
  <c r="RR728" i="1"/>
  <c r="SB728" i="1" s="1"/>
  <c r="RU728" i="1"/>
  <c r="SE728" i="1" s="1"/>
  <c r="RV728" i="1"/>
  <c r="SF728" i="1" s="1"/>
  <c r="SL728" i="1"/>
  <c r="SO745" i="1"/>
  <c r="SY745" i="1" s="1"/>
  <c r="SP745" i="1"/>
  <c r="SZ745" i="1" s="1"/>
  <c r="SM745" i="1"/>
  <c r="SW745" i="1" s="1"/>
  <c r="SN745" i="1"/>
  <c r="SX745" i="1" s="1"/>
  <c r="SQ745" i="1"/>
  <c r="TA745" i="1" s="1"/>
  <c r="PK767" i="1"/>
  <c r="PU767" i="1" s="1"/>
  <c r="PG767" i="1"/>
  <c r="PQ767" i="1" s="1"/>
  <c r="PJ767" i="1"/>
  <c r="PT767" i="1" s="1"/>
  <c r="PH767" i="1"/>
  <c r="PR767" i="1" s="1"/>
  <c r="PI767" i="1"/>
  <c r="PS767" i="1" s="1"/>
  <c r="SL724" i="1"/>
  <c r="SQ739" i="1"/>
  <c r="TA739" i="1" s="1"/>
  <c r="SO739" i="1"/>
  <c r="SY739" i="1" s="1"/>
  <c r="SP739" i="1"/>
  <c r="SZ739" i="1" s="1"/>
  <c r="SM739" i="1"/>
  <c r="SW739" i="1" s="1"/>
  <c r="SN739" i="1"/>
  <c r="SX739" i="1" s="1"/>
  <c r="TG727" i="1"/>
  <c r="PH763" i="1"/>
  <c r="PR763" i="1" s="1"/>
  <c r="PJ763" i="1"/>
  <c r="PT763" i="1" s="1"/>
  <c r="PG763" i="1"/>
  <c r="PQ763" i="1" s="1"/>
  <c r="PI763" i="1"/>
  <c r="PS763" i="1" s="1"/>
  <c r="PK763" i="1"/>
  <c r="PU763" i="1" s="1"/>
  <c r="PK769" i="1"/>
  <c r="PU769" i="1" s="1"/>
  <c r="PG769" i="1"/>
  <c r="PQ769" i="1" s="1"/>
  <c r="PJ769" i="1"/>
  <c r="PT769" i="1" s="1"/>
  <c r="PI769" i="1"/>
  <c r="PS769" i="1" s="1"/>
  <c r="PH769" i="1"/>
  <c r="PR769" i="1" s="1"/>
  <c r="QA764" i="1"/>
  <c r="QA749" i="1"/>
  <c r="QA750" i="1"/>
  <c r="PG761" i="1"/>
  <c r="PQ761" i="1" s="1"/>
  <c r="PH761" i="1"/>
  <c r="PR761" i="1" s="1"/>
  <c r="PI761" i="1"/>
  <c r="PS761" i="1" s="1"/>
  <c r="PJ761" i="1"/>
  <c r="PT761" i="1" s="1"/>
  <c r="PK761" i="1"/>
  <c r="PU761" i="1" s="1"/>
  <c r="PJ746" i="1"/>
  <c r="PT746" i="1" s="1"/>
  <c r="PK746" i="1"/>
  <c r="PU746" i="1" s="1"/>
  <c r="PH746" i="1"/>
  <c r="PR746" i="1" s="1"/>
  <c r="PG746" i="1"/>
  <c r="PQ746" i="1" s="1"/>
  <c r="PI746" i="1"/>
  <c r="PS746" i="1" s="1"/>
  <c r="PJ762" i="1"/>
  <c r="PT762" i="1" s="1"/>
  <c r="PK762" i="1"/>
  <c r="PU762" i="1" s="1"/>
  <c r="PI762" i="1"/>
  <c r="PS762" i="1" s="1"/>
  <c r="PH762" i="1"/>
  <c r="PR762" i="1" s="1"/>
  <c r="PG762" i="1"/>
  <c r="PQ762" i="1" s="1"/>
  <c r="QA755" i="1"/>
  <c r="RT721" i="1" l="1"/>
  <c r="SD721" i="1" s="1"/>
  <c r="RR721" i="1"/>
  <c r="SB721" i="1" s="1"/>
  <c r="RS721" i="1"/>
  <c r="SC721" i="1" s="1"/>
  <c r="RU721" i="1"/>
  <c r="SE721" i="1" s="1"/>
  <c r="RV721" i="1"/>
  <c r="SF721" i="1" s="1"/>
  <c r="RQ729" i="1"/>
  <c r="QD755" i="1"/>
  <c r="QN755" i="1" s="1"/>
  <c r="QF755" i="1"/>
  <c r="QP755" i="1" s="1"/>
  <c r="QC755" i="1"/>
  <c r="QM755" i="1" s="1"/>
  <c r="QB755" i="1"/>
  <c r="QL755" i="1" s="1"/>
  <c r="QE755" i="1"/>
  <c r="QO755" i="1" s="1"/>
  <c r="QA761" i="1"/>
  <c r="TL727" i="1"/>
  <c r="TV727" i="1" s="1"/>
  <c r="TI727" i="1"/>
  <c r="TS727" i="1" s="1"/>
  <c r="TK727" i="1"/>
  <c r="TU727" i="1" s="1"/>
  <c r="TJ727" i="1"/>
  <c r="TT727" i="1" s="1"/>
  <c r="TH727" i="1"/>
  <c r="TR727" i="1" s="1"/>
  <c r="SN728" i="1"/>
  <c r="SX728" i="1" s="1"/>
  <c r="SQ728" i="1"/>
  <c r="TA728" i="1" s="1"/>
  <c r="SO728" i="1"/>
  <c r="SY728" i="1" s="1"/>
  <c r="SP728" i="1"/>
  <c r="SZ728" i="1" s="1"/>
  <c r="SM728" i="1"/>
  <c r="SW728" i="1" s="1"/>
  <c r="QA747" i="1"/>
  <c r="QA754" i="1"/>
  <c r="QA757" i="1"/>
  <c r="TL722" i="1"/>
  <c r="TV722" i="1" s="1"/>
  <c r="TK722" i="1"/>
  <c r="TU722" i="1" s="1"/>
  <c r="TJ722" i="1"/>
  <c r="TT722" i="1" s="1"/>
  <c r="TH722" i="1"/>
  <c r="TR722" i="1" s="1"/>
  <c r="TI722" i="1"/>
  <c r="TS722" i="1" s="1"/>
  <c r="TL734" i="1"/>
  <c r="TV734" i="1" s="1"/>
  <c r="TI734" i="1"/>
  <c r="TS734" i="1" s="1"/>
  <c r="TK734" i="1"/>
  <c r="TU734" i="1" s="1"/>
  <c r="TJ734" i="1"/>
  <c r="TT734" i="1" s="1"/>
  <c r="TH734" i="1"/>
  <c r="TR734" i="1" s="1"/>
  <c r="UD736" i="1"/>
  <c r="UN736" i="1" s="1"/>
  <c r="UG736" i="1"/>
  <c r="UQ736" i="1" s="1"/>
  <c r="UE736" i="1"/>
  <c r="UO736" i="1" s="1"/>
  <c r="UF736" i="1"/>
  <c r="UP736" i="1" s="1"/>
  <c r="UC736" i="1"/>
  <c r="UM736" i="1" s="1"/>
  <c r="QF760" i="1"/>
  <c r="QP760" i="1" s="1"/>
  <c r="QD760" i="1"/>
  <c r="QN760" i="1" s="1"/>
  <c r="QE760" i="1"/>
  <c r="QO760" i="1" s="1"/>
  <c r="QB760" i="1"/>
  <c r="QL760" i="1" s="1"/>
  <c r="QC760" i="1"/>
  <c r="QM760" i="1" s="1"/>
  <c r="TI732" i="1"/>
  <c r="TS732" i="1" s="1"/>
  <c r="TL732" i="1"/>
  <c r="TV732" i="1" s="1"/>
  <c r="TJ732" i="1"/>
  <c r="TT732" i="1" s="1"/>
  <c r="TK732" i="1"/>
  <c r="TU732" i="1" s="1"/>
  <c r="TH732" i="1"/>
  <c r="TR732" i="1" s="1"/>
  <c r="QA762" i="1"/>
  <c r="QB750" i="1"/>
  <c r="QL750" i="1" s="1"/>
  <c r="QF750" i="1"/>
  <c r="QP750" i="1" s="1"/>
  <c r="QE750" i="1"/>
  <c r="QO750" i="1" s="1"/>
  <c r="QC750" i="1"/>
  <c r="QM750" i="1" s="1"/>
  <c r="QD750" i="1"/>
  <c r="QN750" i="1" s="1"/>
  <c r="QA769" i="1"/>
  <c r="TG739" i="1"/>
  <c r="QA767" i="1"/>
  <c r="QA751" i="1"/>
  <c r="TG741" i="1"/>
  <c r="TG731" i="1"/>
  <c r="UW733" i="1"/>
  <c r="SL730" i="1"/>
  <c r="UB742" i="1"/>
  <c r="QD752" i="1"/>
  <c r="QN752" i="1" s="1"/>
  <c r="QB752" i="1"/>
  <c r="QL752" i="1" s="1"/>
  <c r="QF752" i="1"/>
  <c r="QP752" i="1" s="1"/>
  <c r="QC752" i="1"/>
  <c r="QM752" i="1" s="1"/>
  <c r="QE752" i="1"/>
  <c r="QO752" i="1" s="1"/>
  <c r="QE758" i="1"/>
  <c r="QO758" i="1" s="1"/>
  <c r="QF758" i="1"/>
  <c r="QP758" i="1" s="1"/>
  <c r="QD758" i="1"/>
  <c r="QN758" i="1" s="1"/>
  <c r="QC758" i="1"/>
  <c r="QM758" i="1" s="1"/>
  <c r="QB758" i="1"/>
  <c r="QL758" i="1" s="1"/>
  <c r="QV735" i="1"/>
  <c r="QE748" i="1"/>
  <c r="QO748" i="1" s="1"/>
  <c r="QC748" i="1"/>
  <c r="QM748" i="1" s="1"/>
  <c r="QB748" i="1"/>
  <c r="QL748" i="1" s="1"/>
  <c r="QF748" i="1"/>
  <c r="QP748" i="1" s="1"/>
  <c r="QD748" i="1"/>
  <c r="QN748" i="1" s="1"/>
  <c r="QE768" i="1"/>
  <c r="QO768" i="1" s="1"/>
  <c r="QC768" i="1"/>
  <c r="QM768" i="1" s="1"/>
  <c r="QF768" i="1"/>
  <c r="QP768" i="1" s="1"/>
  <c r="QD768" i="1"/>
  <c r="QN768" i="1" s="1"/>
  <c r="QB768" i="1"/>
  <c r="QL768" i="1" s="1"/>
  <c r="TL723" i="1"/>
  <c r="TV723" i="1" s="1"/>
  <c r="TI723" i="1"/>
  <c r="TS723" i="1" s="1"/>
  <c r="TK723" i="1"/>
  <c r="TU723" i="1" s="1"/>
  <c r="TJ723" i="1"/>
  <c r="TT723" i="1" s="1"/>
  <c r="TH723" i="1"/>
  <c r="TR723" i="1" s="1"/>
  <c r="QD765" i="1"/>
  <c r="QN765" i="1" s="1"/>
  <c r="QB765" i="1"/>
  <c r="QL765" i="1" s="1"/>
  <c r="QF765" i="1"/>
  <c r="QP765" i="1" s="1"/>
  <c r="QC765" i="1"/>
  <c r="QM765" i="1" s="1"/>
  <c r="QE765" i="1"/>
  <c r="QO765" i="1" s="1"/>
  <c r="QA746" i="1"/>
  <c r="QF749" i="1"/>
  <c r="QP749" i="1" s="1"/>
  <c r="QE749" i="1"/>
  <c r="QO749" i="1" s="1"/>
  <c r="QD749" i="1"/>
  <c r="QN749" i="1" s="1"/>
  <c r="QC749" i="1"/>
  <c r="QM749" i="1" s="1"/>
  <c r="QB749" i="1"/>
  <c r="QL749" i="1" s="1"/>
  <c r="TG745" i="1"/>
  <c r="QE766" i="1"/>
  <c r="QO766" i="1" s="1"/>
  <c r="QF766" i="1"/>
  <c r="QP766" i="1" s="1"/>
  <c r="QB766" i="1"/>
  <c r="QL766" i="1" s="1"/>
  <c r="QD766" i="1"/>
  <c r="QN766" i="1" s="1"/>
  <c r="QC766" i="1"/>
  <c r="QM766" i="1" s="1"/>
  <c r="SM726" i="1"/>
  <c r="SW726" i="1" s="1"/>
  <c r="SQ726" i="1"/>
  <c r="TA726" i="1" s="1"/>
  <c r="SN726" i="1"/>
  <c r="SX726" i="1" s="1"/>
  <c r="SP726" i="1"/>
  <c r="SZ726" i="1" s="1"/>
  <c r="SO726" i="1"/>
  <c r="SY726" i="1" s="1"/>
  <c r="TG726" i="1"/>
  <c r="QA753" i="1"/>
  <c r="SL725" i="1"/>
  <c r="RT737" i="1"/>
  <c r="SD737" i="1" s="1"/>
  <c r="RU737" i="1"/>
  <c r="SE737" i="1" s="1"/>
  <c r="RR737" i="1"/>
  <c r="SB737" i="1" s="1"/>
  <c r="RV737" i="1"/>
  <c r="SF737" i="1" s="1"/>
  <c r="RS737" i="1"/>
  <c r="SC737" i="1" s="1"/>
  <c r="SL743" i="1"/>
  <c r="QB764" i="1"/>
  <c r="QL764" i="1" s="1"/>
  <c r="QC764" i="1"/>
  <c r="QM764" i="1" s="1"/>
  <c r="QF764" i="1"/>
  <c r="QP764" i="1" s="1"/>
  <c r="QD764" i="1"/>
  <c r="QN764" i="1" s="1"/>
  <c r="QE764" i="1"/>
  <c r="QO764" i="1" s="1"/>
  <c r="QA763" i="1"/>
  <c r="SP724" i="1"/>
  <c r="SZ724" i="1" s="1"/>
  <c r="SM724" i="1"/>
  <c r="SW724" i="1" s="1"/>
  <c r="SN724" i="1"/>
  <c r="SX724" i="1" s="1"/>
  <c r="SQ724" i="1"/>
  <c r="TA724" i="1" s="1"/>
  <c r="SO724" i="1"/>
  <c r="SY724" i="1" s="1"/>
  <c r="QE756" i="1"/>
  <c r="QO756" i="1" s="1"/>
  <c r="QF756" i="1"/>
  <c r="QP756" i="1" s="1"/>
  <c r="QC756" i="1"/>
  <c r="QM756" i="1" s="1"/>
  <c r="QB756" i="1"/>
  <c r="QL756" i="1" s="1"/>
  <c r="QD756" i="1"/>
  <c r="QN756" i="1" s="1"/>
  <c r="SO740" i="1"/>
  <c r="SY740" i="1" s="1"/>
  <c r="SQ740" i="1"/>
  <c r="TA740" i="1" s="1"/>
  <c r="SM740" i="1"/>
  <c r="SW740" i="1" s="1"/>
  <c r="SP740" i="1"/>
  <c r="SZ740" i="1" s="1"/>
  <c r="SN740" i="1"/>
  <c r="SX740" i="1" s="1"/>
  <c r="SL744" i="1"/>
  <c r="QA759" i="1"/>
  <c r="SL738" i="1"/>
  <c r="QA770" i="1"/>
  <c r="TG728" i="1" l="1"/>
  <c r="SL721" i="1"/>
  <c r="RV729" i="1"/>
  <c r="SF729" i="1" s="1"/>
  <c r="RU729" i="1"/>
  <c r="SE729" i="1" s="1"/>
  <c r="RS729" i="1"/>
  <c r="SC729" i="1" s="1"/>
  <c r="RT729" i="1"/>
  <c r="SD729" i="1" s="1"/>
  <c r="RR729" i="1"/>
  <c r="SB729" i="1" s="1"/>
  <c r="SL729" i="1"/>
  <c r="UB722" i="1"/>
  <c r="SN738" i="1"/>
  <c r="SX738" i="1" s="1"/>
  <c r="SO738" i="1"/>
  <c r="SY738" i="1" s="1"/>
  <c r="SM738" i="1"/>
  <c r="SW738" i="1" s="1"/>
  <c r="SP738" i="1"/>
  <c r="SZ738" i="1" s="1"/>
  <c r="SQ738" i="1"/>
  <c r="TA738" i="1" s="1"/>
  <c r="QD759" i="1"/>
  <c r="QN759" i="1" s="1"/>
  <c r="QF759" i="1"/>
  <c r="QP759" i="1" s="1"/>
  <c r="QB759" i="1"/>
  <c r="QL759" i="1" s="1"/>
  <c r="QC759" i="1"/>
  <c r="QM759" i="1" s="1"/>
  <c r="QE759" i="1"/>
  <c r="QO759" i="1" s="1"/>
  <c r="QE763" i="1"/>
  <c r="QO763" i="1" s="1"/>
  <c r="QD763" i="1"/>
  <c r="QN763" i="1" s="1"/>
  <c r="QC763" i="1"/>
  <c r="QM763" i="1" s="1"/>
  <c r="QB763" i="1"/>
  <c r="QL763" i="1" s="1"/>
  <c r="QF763" i="1"/>
  <c r="QP763" i="1" s="1"/>
  <c r="SL737" i="1"/>
  <c r="QV766" i="1"/>
  <c r="QF746" i="1"/>
  <c r="QP746" i="1" s="1"/>
  <c r="QB746" i="1"/>
  <c r="QL746" i="1" s="1"/>
  <c r="QC746" i="1"/>
  <c r="QM746" i="1" s="1"/>
  <c r="QE746" i="1"/>
  <c r="QO746" i="1" s="1"/>
  <c r="QD746" i="1"/>
  <c r="QN746" i="1" s="1"/>
  <c r="QV748" i="1"/>
  <c r="W805" i="1"/>
  <c r="UX733" i="1"/>
  <c r="QE767" i="1"/>
  <c r="QO767" i="1" s="1"/>
  <c r="QD767" i="1"/>
  <c r="QN767" i="1" s="1"/>
  <c r="QB767" i="1"/>
  <c r="QL767" i="1" s="1"/>
  <c r="QF767" i="1"/>
  <c r="QP767" i="1" s="1"/>
  <c r="QC767" i="1"/>
  <c r="QM767" i="1" s="1"/>
  <c r="QV750" i="1"/>
  <c r="UB732" i="1"/>
  <c r="UW736" i="1"/>
  <c r="UE722" i="1"/>
  <c r="UO722" i="1" s="1"/>
  <c r="UF722" i="1"/>
  <c r="UP722" i="1" s="1"/>
  <c r="UC722" i="1"/>
  <c r="UM722" i="1" s="1"/>
  <c r="UD722" i="1"/>
  <c r="UN722" i="1" s="1"/>
  <c r="UG722" i="1"/>
  <c r="UQ722" i="1" s="1"/>
  <c r="QF747" i="1"/>
  <c r="QP747" i="1" s="1"/>
  <c r="QC747" i="1"/>
  <c r="QM747" i="1" s="1"/>
  <c r="QB747" i="1"/>
  <c r="QL747" i="1" s="1"/>
  <c r="QE747" i="1"/>
  <c r="QO747" i="1" s="1"/>
  <c r="QD747" i="1"/>
  <c r="QN747" i="1" s="1"/>
  <c r="QV756" i="1"/>
  <c r="TH726" i="1"/>
  <c r="TR726" i="1" s="1"/>
  <c r="TK726" i="1"/>
  <c r="TU726" i="1" s="1"/>
  <c r="TL726" i="1"/>
  <c r="TV726" i="1" s="1"/>
  <c r="TI726" i="1"/>
  <c r="TS726" i="1" s="1"/>
  <c r="TJ726" i="1"/>
  <c r="TT726" i="1" s="1"/>
  <c r="TJ745" i="1"/>
  <c r="TT745" i="1" s="1"/>
  <c r="TI745" i="1"/>
  <c r="TS745" i="1" s="1"/>
  <c r="TK745" i="1"/>
  <c r="TU745" i="1" s="1"/>
  <c r="TH745" i="1"/>
  <c r="TR745" i="1" s="1"/>
  <c r="TL745" i="1"/>
  <c r="TV745" i="1" s="1"/>
  <c r="QX735" i="1"/>
  <c r="RH735" i="1" s="1"/>
  <c r="QY735" i="1"/>
  <c r="RI735" i="1" s="1"/>
  <c r="RA735" i="1"/>
  <c r="RK735" i="1" s="1"/>
  <c r="QZ735" i="1"/>
  <c r="RJ735" i="1" s="1"/>
  <c r="QW735" i="1"/>
  <c r="RG735" i="1" s="1"/>
  <c r="QV752" i="1"/>
  <c r="TL731" i="1"/>
  <c r="TV731" i="1" s="1"/>
  <c r="TJ731" i="1"/>
  <c r="TT731" i="1" s="1"/>
  <c r="TI731" i="1"/>
  <c r="TS731" i="1" s="1"/>
  <c r="TK731" i="1"/>
  <c r="TU731" i="1" s="1"/>
  <c r="TH731" i="1"/>
  <c r="TR731" i="1" s="1"/>
  <c r="TJ739" i="1"/>
  <c r="TT739" i="1" s="1"/>
  <c r="TK739" i="1"/>
  <c r="TU739" i="1" s="1"/>
  <c r="TL739" i="1"/>
  <c r="TV739" i="1" s="1"/>
  <c r="TI739" i="1"/>
  <c r="TS739" i="1" s="1"/>
  <c r="TH739" i="1"/>
  <c r="TR739" i="1" s="1"/>
  <c r="QC762" i="1"/>
  <c r="QM762" i="1" s="1"/>
  <c r="QE762" i="1"/>
  <c r="QO762" i="1" s="1"/>
  <c r="QF762" i="1"/>
  <c r="QP762" i="1" s="1"/>
  <c r="QD762" i="1"/>
  <c r="QN762" i="1" s="1"/>
  <c r="QB762" i="1"/>
  <c r="QL762" i="1" s="1"/>
  <c r="TL728" i="1"/>
  <c r="TV728" i="1" s="1"/>
  <c r="TJ728" i="1"/>
  <c r="TT728" i="1" s="1"/>
  <c r="TI728" i="1"/>
  <c r="TS728" i="1" s="1"/>
  <c r="TK728" i="1"/>
  <c r="TU728" i="1" s="1"/>
  <c r="TH728" i="1"/>
  <c r="TR728" i="1" s="1"/>
  <c r="UB728" i="1"/>
  <c r="QB761" i="1"/>
  <c r="QL761" i="1" s="1"/>
  <c r="QC761" i="1"/>
  <c r="QM761" i="1" s="1"/>
  <c r="QD761" i="1"/>
  <c r="QN761" i="1" s="1"/>
  <c r="QE761" i="1"/>
  <c r="QO761" i="1" s="1"/>
  <c r="QF761" i="1"/>
  <c r="QP761" i="1" s="1"/>
  <c r="SO744" i="1"/>
  <c r="SY744" i="1" s="1"/>
  <c r="SN744" i="1"/>
  <c r="SX744" i="1" s="1"/>
  <c r="SP744" i="1"/>
  <c r="SZ744" i="1" s="1"/>
  <c r="SM744" i="1"/>
  <c r="SW744" i="1" s="1"/>
  <c r="SQ744" i="1"/>
  <c r="TA744" i="1" s="1"/>
  <c r="TG744" i="1"/>
  <c r="QF770" i="1"/>
  <c r="QP770" i="1" s="1"/>
  <c r="QC770" i="1"/>
  <c r="QM770" i="1" s="1"/>
  <c r="QD770" i="1"/>
  <c r="QN770" i="1" s="1"/>
  <c r="QB770" i="1"/>
  <c r="QL770" i="1" s="1"/>
  <c r="QE770" i="1"/>
  <c r="QO770" i="1" s="1"/>
  <c r="TG740" i="1"/>
  <c r="TG724" i="1"/>
  <c r="QV764" i="1"/>
  <c r="SN725" i="1"/>
  <c r="SX725" i="1" s="1"/>
  <c r="SO725" i="1"/>
  <c r="SY725" i="1" s="1"/>
  <c r="SM725" i="1"/>
  <c r="SW725" i="1" s="1"/>
  <c r="SP725" i="1"/>
  <c r="SZ725" i="1" s="1"/>
  <c r="SQ725" i="1"/>
  <c r="TA725" i="1" s="1"/>
  <c r="QV765" i="1"/>
  <c r="QV768" i="1"/>
  <c r="UE742" i="1"/>
  <c r="UO742" i="1" s="1"/>
  <c r="UD742" i="1"/>
  <c r="UN742" i="1" s="1"/>
  <c r="UF742" i="1"/>
  <c r="UP742" i="1" s="1"/>
  <c r="UC742" i="1"/>
  <c r="UM742" i="1" s="1"/>
  <c r="UG742" i="1"/>
  <c r="UQ742" i="1" s="1"/>
  <c r="TH741" i="1"/>
  <c r="TR741" i="1" s="1"/>
  <c r="TK741" i="1"/>
  <c r="TU741" i="1" s="1"/>
  <c r="TI741" i="1"/>
  <c r="TS741" i="1" s="1"/>
  <c r="TJ741" i="1"/>
  <c r="TT741" i="1" s="1"/>
  <c r="TL741" i="1"/>
  <c r="TV741" i="1" s="1"/>
  <c r="QE769" i="1"/>
  <c r="QO769" i="1" s="1"/>
  <c r="QF769" i="1"/>
  <c r="QP769" i="1" s="1"/>
  <c r="QC769" i="1"/>
  <c r="QM769" i="1" s="1"/>
  <c r="QD769" i="1"/>
  <c r="QN769" i="1" s="1"/>
  <c r="QB769" i="1"/>
  <c r="QL769" i="1" s="1"/>
  <c r="UB734" i="1"/>
  <c r="QF757" i="1"/>
  <c r="QP757" i="1" s="1"/>
  <c r="QD757" i="1"/>
  <c r="QN757" i="1" s="1"/>
  <c r="QE757" i="1"/>
  <c r="QO757" i="1" s="1"/>
  <c r="QC757" i="1"/>
  <c r="QM757" i="1" s="1"/>
  <c r="QB757" i="1"/>
  <c r="QL757" i="1" s="1"/>
  <c r="SP743" i="1"/>
  <c r="SZ743" i="1" s="1"/>
  <c r="SO743" i="1"/>
  <c r="SY743" i="1" s="1"/>
  <c r="SM743" i="1"/>
  <c r="SW743" i="1" s="1"/>
  <c r="SQ743" i="1"/>
  <c r="TA743" i="1" s="1"/>
  <c r="SN743" i="1"/>
  <c r="SX743" i="1" s="1"/>
  <c r="QB753" i="1"/>
  <c r="QL753" i="1" s="1"/>
  <c r="QE753" i="1"/>
  <c r="QO753" i="1" s="1"/>
  <c r="QF753" i="1"/>
  <c r="QP753" i="1" s="1"/>
  <c r="QC753" i="1"/>
  <c r="QM753" i="1" s="1"/>
  <c r="QD753" i="1"/>
  <c r="QN753" i="1" s="1"/>
  <c r="QV749" i="1"/>
  <c r="UB723" i="1"/>
  <c r="QV758" i="1"/>
  <c r="SO730" i="1"/>
  <c r="SY730" i="1" s="1"/>
  <c r="SN730" i="1"/>
  <c r="SX730" i="1" s="1"/>
  <c r="SP730" i="1"/>
  <c r="SZ730" i="1" s="1"/>
  <c r="SM730" i="1"/>
  <c r="SW730" i="1" s="1"/>
  <c r="SQ730" i="1"/>
  <c r="TA730" i="1" s="1"/>
  <c r="QE751" i="1"/>
  <c r="QO751" i="1" s="1"/>
  <c r="QF751" i="1"/>
  <c r="QP751" i="1" s="1"/>
  <c r="QD751" i="1"/>
  <c r="QN751" i="1" s="1"/>
  <c r="QB751" i="1"/>
  <c r="QL751" i="1" s="1"/>
  <c r="QC751" i="1"/>
  <c r="QM751" i="1" s="1"/>
  <c r="QV760" i="1"/>
  <c r="QB754" i="1"/>
  <c r="QL754" i="1" s="1"/>
  <c r="QC754" i="1"/>
  <c r="QM754" i="1" s="1"/>
  <c r="QE754" i="1"/>
  <c r="QO754" i="1" s="1"/>
  <c r="QF754" i="1"/>
  <c r="QP754" i="1" s="1"/>
  <c r="QD754" i="1"/>
  <c r="QN754" i="1" s="1"/>
  <c r="UB727" i="1"/>
  <c r="QV755" i="1"/>
  <c r="SQ729" i="1" l="1"/>
  <c r="TA729" i="1" s="1"/>
  <c r="SP729" i="1"/>
  <c r="SZ729" i="1" s="1"/>
  <c r="SN729" i="1"/>
  <c r="SX729" i="1" s="1"/>
  <c r="SO729" i="1"/>
  <c r="SY729" i="1" s="1"/>
  <c r="SM729" i="1"/>
  <c r="SW729" i="1" s="1"/>
  <c r="TG730" i="1"/>
  <c r="SP721" i="1"/>
  <c r="SZ721" i="1" s="1"/>
  <c r="SN721" i="1"/>
  <c r="SX721" i="1" s="1"/>
  <c r="SQ721" i="1"/>
  <c r="TA721" i="1" s="1"/>
  <c r="SO721" i="1"/>
  <c r="SY721" i="1" s="1"/>
  <c r="TG721" i="1"/>
  <c r="SM721" i="1"/>
  <c r="SW721" i="1" s="1"/>
  <c r="UB739" i="1"/>
  <c r="QV754" i="1"/>
  <c r="TK730" i="1"/>
  <c r="TU730" i="1" s="1"/>
  <c r="TJ730" i="1"/>
  <c r="TT730" i="1" s="1"/>
  <c r="TH730" i="1"/>
  <c r="TR730" i="1" s="1"/>
  <c r="TL730" i="1"/>
  <c r="TV730" i="1" s="1"/>
  <c r="TI730" i="1"/>
  <c r="TS730" i="1" s="1"/>
  <c r="QX749" i="1"/>
  <c r="RH749" i="1" s="1"/>
  <c r="RA749" i="1"/>
  <c r="RK749" i="1" s="1"/>
  <c r="QZ749" i="1"/>
  <c r="RJ749" i="1" s="1"/>
  <c r="QY749" i="1"/>
  <c r="RI749" i="1" s="1"/>
  <c r="QW749" i="1"/>
  <c r="RG749" i="1" s="1"/>
  <c r="QW765" i="1"/>
  <c r="RG765" i="1" s="1"/>
  <c r="RA765" i="1"/>
  <c r="RK765" i="1" s="1"/>
  <c r="QZ765" i="1"/>
  <c r="RJ765" i="1" s="1"/>
  <c r="QY765" i="1"/>
  <c r="RI765" i="1" s="1"/>
  <c r="QX765" i="1"/>
  <c r="RH765" i="1" s="1"/>
  <c r="TJ724" i="1"/>
  <c r="TT724" i="1" s="1"/>
  <c r="TI724" i="1"/>
  <c r="TS724" i="1" s="1"/>
  <c r="TK724" i="1"/>
  <c r="TU724" i="1" s="1"/>
  <c r="TH724" i="1"/>
  <c r="TR724" i="1" s="1"/>
  <c r="TL724" i="1"/>
  <c r="TV724" i="1" s="1"/>
  <c r="TL744" i="1"/>
  <c r="TV744" i="1" s="1"/>
  <c r="TI744" i="1"/>
  <c r="TS744" i="1" s="1"/>
  <c r="TK744" i="1"/>
  <c r="TU744" i="1" s="1"/>
  <c r="TJ744" i="1"/>
  <c r="TT744" i="1" s="1"/>
  <c r="TH744" i="1"/>
  <c r="TR744" i="1" s="1"/>
  <c r="UC728" i="1"/>
  <c r="UM728" i="1" s="1"/>
  <c r="UG728" i="1"/>
  <c r="UQ728" i="1" s="1"/>
  <c r="UD728" i="1"/>
  <c r="UN728" i="1" s="1"/>
  <c r="UF728" i="1"/>
  <c r="UP728" i="1" s="1"/>
  <c r="UE728" i="1"/>
  <c r="UO728" i="1" s="1"/>
  <c r="UE739" i="1"/>
  <c r="UO739" i="1" s="1"/>
  <c r="UC739" i="1"/>
  <c r="UM739" i="1" s="1"/>
  <c r="UD739" i="1"/>
  <c r="UN739" i="1" s="1"/>
  <c r="UF739" i="1"/>
  <c r="UP739" i="1" s="1"/>
  <c r="UG739" i="1"/>
  <c r="UQ739" i="1" s="1"/>
  <c r="QY752" i="1"/>
  <c r="RI752" i="1" s="1"/>
  <c r="QZ752" i="1"/>
  <c r="RJ752" i="1" s="1"/>
  <c r="RA752" i="1"/>
  <c r="RK752" i="1" s="1"/>
  <c r="QW752" i="1"/>
  <c r="RG752" i="1" s="1"/>
  <c r="QX752" i="1"/>
  <c r="RH752" i="1" s="1"/>
  <c r="W808" i="1"/>
  <c r="UX736" i="1"/>
  <c r="QV767" i="1"/>
  <c r="QX755" i="1"/>
  <c r="RH755" i="1" s="1"/>
  <c r="QY755" i="1"/>
  <c r="RI755" i="1" s="1"/>
  <c r="QZ755" i="1"/>
  <c r="RJ755" i="1" s="1"/>
  <c r="QW755" i="1"/>
  <c r="RG755" i="1" s="1"/>
  <c r="RA755" i="1"/>
  <c r="RK755" i="1" s="1"/>
  <c r="RA760" i="1"/>
  <c r="RK760" i="1" s="1"/>
  <c r="QZ760" i="1"/>
  <c r="RJ760" i="1" s="1"/>
  <c r="QW760" i="1"/>
  <c r="RG760" i="1" s="1"/>
  <c r="QX760" i="1"/>
  <c r="RH760" i="1" s="1"/>
  <c r="QY760" i="1"/>
  <c r="RI760" i="1" s="1"/>
  <c r="UW742" i="1"/>
  <c r="TG725" i="1"/>
  <c r="TJ740" i="1"/>
  <c r="TT740" i="1" s="1"/>
  <c r="TK740" i="1"/>
  <c r="TU740" i="1" s="1"/>
  <c r="TH740" i="1"/>
  <c r="TR740" i="1" s="1"/>
  <c r="TI740" i="1"/>
  <c r="TS740" i="1" s="1"/>
  <c r="TL740" i="1"/>
  <c r="TV740" i="1" s="1"/>
  <c r="UB740" i="1"/>
  <c r="RQ735" i="1"/>
  <c r="UB726" i="1"/>
  <c r="QV747" i="1"/>
  <c r="UF732" i="1"/>
  <c r="UP732" i="1" s="1"/>
  <c r="UC732" i="1"/>
  <c r="UM732" i="1" s="1"/>
  <c r="UG732" i="1"/>
  <c r="UQ732" i="1" s="1"/>
  <c r="UE732" i="1"/>
  <c r="UO732" i="1" s="1"/>
  <c r="UD732" i="1"/>
  <c r="UN732" i="1" s="1"/>
  <c r="QV746" i="1"/>
  <c r="SN737" i="1"/>
  <c r="SX737" i="1" s="1"/>
  <c r="SO737" i="1"/>
  <c r="SY737" i="1" s="1"/>
  <c r="SQ737" i="1"/>
  <c r="TA737" i="1" s="1"/>
  <c r="SP737" i="1"/>
  <c r="SZ737" i="1" s="1"/>
  <c r="SM737" i="1"/>
  <c r="SW737" i="1" s="1"/>
  <c r="QV759" i="1"/>
  <c r="QY758" i="1"/>
  <c r="RI758" i="1" s="1"/>
  <c r="RA758" i="1"/>
  <c r="RK758" i="1" s="1"/>
  <c r="QW758" i="1"/>
  <c r="RG758" i="1" s="1"/>
  <c r="QX758" i="1"/>
  <c r="RH758" i="1" s="1"/>
  <c r="QZ758" i="1"/>
  <c r="RJ758" i="1" s="1"/>
  <c r="QV753" i="1"/>
  <c r="QV757" i="1"/>
  <c r="QV769" i="1"/>
  <c r="UB731" i="1"/>
  <c r="UW722" i="1"/>
  <c r="QW750" i="1"/>
  <c r="RG750" i="1" s="1"/>
  <c r="QY750" i="1"/>
  <c r="RI750" i="1" s="1"/>
  <c r="RA750" i="1"/>
  <c r="RK750" i="1" s="1"/>
  <c r="QX750" i="1"/>
  <c r="RH750" i="1" s="1"/>
  <c r="QZ750" i="1"/>
  <c r="RJ750" i="1" s="1"/>
  <c r="X805" i="1"/>
  <c r="Y805" i="1"/>
  <c r="AB805" i="1"/>
  <c r="Z805" i="1"/>
  <c r="AA805" i="1"/>
  <c r="QY766" i="1"/>
  <c r="RI766" i="1" s="1"/>
  <c r="QW766" i="1"/>
  <c r="RG766" i="1" s="1"/>
  <c r="RA766" i="1"/>
  <c r="RK766" i="1" s="1"/>
  <c r="QX766" i="1"/>
  <c r="RH766" i="1" s="1"/>
  <c r="QZ766" i="1"/>
  <c r="RJ766" i="1" s="1"/>
  <c r="TG738" i="1"/>
  <c r="UD727" i="1"/>
  <c r="UN727" i="1" s="1"/>
  <c r="UE727" i="1"/>
  <c r="UO727" i="1" s="1"/>
  <c r="UC727" i="1"/>
  <c r="UM727" i="1" s="1"/>
  <c r="UF727" i="1"/>
  <c r="UP727" i="1" s="1"/>
  <c r="UG727" i="1"/>
  <c r="UQ727" i="1" s="1"/>
  <c r="QV751" i="1"/>
  <c r="UG723" i="1"/>
  <c r="UQ723" i="1" s="1"/>
  <c r="UD723" i="1"/>
  <c r="UN723" i="1" s="1"/>
  <c r="UE723" i="1"/>
  <c r="UO723" i="1" s="1"/>
  <c r="UC723" i="1"/>
  <c r="UM723" i="1" s="1"/>
  <c r="UF723" i="1"/>
  <c r="UP723" i="1" s="1"/>
  <c r="TG743" i="1"/>
  <c r="UG734" i="1"/>
  <c r="UQ734" i="1" s="1"/>
  <c r="UD734" i="1"/>
  <c r="UN734" i="1" s="1"/>
  <c r="UE734" i="1"/>
  <c r="UO734" i="1" s="1"/>
  <c r="UC734" i="1"/>
  <c r="UM734" i="1" s="1"/>
  <c r="UF734" i="1"/>
  <c r="UP734" i="1" s="1"/>
  <c r="UB741" i="1"/>
  <c r="QW768" i="1"/>
  <c r="RG768" i="1" s="1"/>
  <c r="QZ768" i="1"/>
  <c r="RJ768" i="1" s="1"/>
  <c r="QX768" i="1"/>
  <c r="RH768" i="1" s="1"/>
  <c r="RA768" i="1"/>
  <c r="RK768" i="1" s="1"/>
  <c r="QY768" i="1"/>
  <c r="RI768" i="1" s="1"/>
  <c r="QW764" i="1"/>
  <c r="RG764" i="1" s="1"/>
  <c r="QX764" i="1"/>
  <c r="RH764" i="1" s="1"/>
  <c r="QZ764" i="1"/>
  <c r="RJ764" i="1" s="1"/>
  <c r="RA764" i="1"/>
  <c r="RK764" i="1" s="1"/>
  <c r="QY764" i="1"/>
  <c r="RI764" i="1" s="1"/>
  <c r="QV770" i="1"/>
  <c r="QV761" i="1"/>
  <c r="QV762" i="1"/>
  <c r="UB745" i="1"/>
  <c r="QZ756" i="1"/>
  <c r="RJ756" i="1" s="1"/>
  <c r="QW756" i="1"/>
  <c r="RG756" i="1" s="1"/>
  <c r="QX756" i="1"/>
  <c r="RH756" i="1" s="1"/>
  <c r="RA756" i="1"/>
  <c r="RK756" i="1" s="1"/>
  <c r="QY756" i="1"/>
  <c r="RI756" i="1" s="1"/>
  <c r="RA748" i="1"/>
  <c r="RK748" i="1" s="1"/>
  <c r="QX748" i="1"/>
  <c r="RH748" i="1" s="1"/>
  <c r="QY748" i="1"/>
  <c r="RI748" i="1" s="1"/>
  <c r="QW748" i="1"/>
  <c r="RG748" i="1" s="1"/>
  <c r="QZ748" i="1"/>
  <c r="RJ748" i="1" s="1"/>
  <c r="QV763" i="1"/>
  <c r="TJ721" i="1" l="1"/>
  <c r="TT721" i="1" s="1"/>
  <c r="TH721" i="1"/>
  <c r="TR721" i="1" s="1"/>
  <c r="TK721" i="1"/>
  <c r="TU721" i="1" s="1"/>
  <c r="TI721" i="1"/>
  <c r="TS721" i="1" s="1"/>
  <c r="TL721" i="1"/>
  <c r="TV721" i="1" s="1"/>
  <c r="UW727" i="1"/>
  <c r="TG729" i="1"/>
  <c r="TG737" i="1"/>
  <c r="UB724" i="1"/>
  <c r="UD724" i="1" s="1"/>
  <c r="UN724" i="1" s="1"/>
  <c r="UB730" i="1"/>
  <c r="UG724" i="1"/>
  <c r="UQ724" i="1" s="1"/>
  <c r="UF724" i="1"/>
  <c r="UP724" i="1" s="1"/>
  <c r="UE724" i="1"/>
  <c r="UO724" i="1" s="1"/>
  <c r="UC724" i="1"/>
  <c r="UM724" i="1" s="1"/>
  <c r="QX763" i="1"/>
  <c r="RH763" i="1" s="1"/>
  <c r="QY763" i="1"/>
  <c r="RI763" i="1" s="1"/>
  <c r="QZ763" i="1"/>
  <c r="RJ763" i="1" s="1"/>
  <c r="QW763" i="1"/>
  <c r="RG763" i="1" s="1"/>
  <c r="RA763" i="1"/>
  <c r="RK763" i="1" s="1"/>
  <c r="RQ748" i="1"/>
  <c r="QY762" i="1"/>
  <c r="RI762" i="1" s="1"/>
  <c r="QW762" i="1"/>
  <c r="RG762" i="1" s="1"/>
  <c r="QZ762" i="1"/>
  <c r="RJ762" i="1" s="1"/>
  <c r="RA762" i="1"/>
  <c r="RK762" i="1" s="1"/>
  <c r="QX762" i="1"/>
  <c r="RH762" i="1" s="1"/>
  <c r="RQ764" i="1"/>
  <c r="UW734" i="1"/>
  <c r="TH738" i="1"/>
  <c r="TR738" i="1" s="1"/>
  <c r="TK738" i="1"/>
  <c r="TU738" i="1" s="1"/>
  <c r="TI738" i="1"/>
  <c r="TS738" i="1" s="1"/>
  <c r="TL738" i="1"/>
  <c r="TV738" i="1" s="1"/>
  <c r="TJ738" i="1"/>
  <c r="TT738" i="1" s="1"/>
  <c r="QZ769" i="1"/>
  <c r="RJ769" i="1" s="1"/>
  <c r="RA769" i="1"/>
  <c r="RK769" i="1" s="1"/>
  <c r="QY769" i="1"/>
  <c r="RI769" i="1" s="1"/>
  <c r="QW769" i="1"/>
  <c r="RG769" i="1" s="1"/>
  <c r="QX769" i="1"/>
  <c r="RH769" i="1" s="1"/>
  <c r="RQ758" i="1"/>
  <c r="RA746" i="1"/>
  <c r="RK746" i="1" s="1"/>
  <c r="QX746" i="1"/>
  <c r="RH746" i="1" s="1"/>
  <c r="QZ746" i="1"/>
  <c r="RJ746" i="1" s="1"/>
  <c r="QW746" i="1"/>
  <c r="RG746" i="1" s="1"/>
  <c r="QY746" i="1"/>
  <c r="RI746" i="1" s="1"/>
  <c r="UF726" i="1"/>
  <c r="UP726" i="1" s="1"/>
  <c r="UC726" i="1"/>
  <c r="UM726" i="1" s="1"/>
  <c r="UD726" i="1"/>
  <c r="UN726" i="1" s="1"/>
  <c r="UG726" i="1"/>
  <c r="UQ726" i="1" s="1"/>
  <c r="UE726" i="1"/>
  <c r="UO726" i="1" s="1"/>
  <c r="UW726" i="1" s="1"/>
  <c r="TK725" i="1"/>
  <c r="TU725" i="1" s="1"/>
  <c r="TH725" i="1"/>
  <c r="TR725" i="1" s="1"/>
  <c r="TI725" i="1"/>
  <c r="TS725" i="1" s="1"/>
  <c r="TL725" i="1"/>
  <c r="TV725" i="1" s="1"/>
  <c r="TJ725" i="1"/>
  <c r="TT725" i="1" s="1"/>
  <c r="AB808" i="1"/>
  <c r="AA808" i="1"/>
  <c r="Y808" i="1"/>
  <c r="X808" i="1"/>
  <c r="Z808" i="1"/>
  <c r="RQ765" i="1"/>
  <c r="RQ749" i="1"/>
  <c r="RA761" i="1"/>
  <c r="RK761" i="1" s="1"/>
  <c r="QX761" i="1"/>
  <c r="RH761" i="1" s="1"/>
  <c r="QY761" i="1"/>
  <c r="RI761" i="1" s="1"/>
  <c r="QW761" i="1"/>
  <c r="RG761" i="1" s="1"/>
  <c r="QZ761" i="1"/>
  <c r="RJ761" i="1" s="1"/>
  <c r="QX751" i="1"/>
  <c r="RH751" i="1" s="1"/>
  <c r="QZ751" i="1"/>
  <c r="RJ751" i="1" s="1"/>
  <c r="QW751" i="1"/>
  <c r="RG751" i="1" s="1"/>
  <c r="QY751" i="1"/>
  <c r="RI751" i="1" s="1"/>
  <c r="RA751" i="1"/>
  <c r="RK751" i="1" s="1"/>
  <c r="RQ750" i="1"/>
  <c r="QX757" i="1"/>
  <c r="RH757" i="1" s="1"/>
  <c r="QY757" i="1"/>
  <c r="RI757" i="1" s="1"/>
  <c r="QZ757" i="1"/>
  <c r="RJ757" i="1" s="1"/>
  <c r="QW757" i="1"/>
  <c r="RG757" i="1" s="1"/>
  <c r="RA757" i="1"/>
  <c r="RK757" i="1" s="1"/>
  <c r="RA759" i="1"/>
  <c r="RK759" i="1" s="1"/>
  <c r="QW759" i="1"/>
  <c r="RG759" i="1" s="1"/>
  <c r="QX759" i="1"/>
  <c r="RH759" i="1" s="1"/>
  <c r="QZ759" i="1"/>
  <c r="RJ759" i="1" s="1"/>
  <c r="QY759" i="1"/>
  <c r="RI759" i="1" s="1"/>
  <c r="UW732" i="1"/>
  <c r="RU735" i="1"/>
  <c r="SE735" i="1" s="1"/>
  <c r="RR735" i="1"/>
  <c r="SB735" i="1" s="1"/>
  <c r="RS735" i="1"/>
  <c r="SC735" i="1" s="1"/>
  <c r="RV735" i="1"/>
  <c r="SF735" i="1" s="1"/>
  <c r="RT735" i="1"/>
  <c r="SD735" i="1" s="1"/>
  <c r="W814" i="1"/>
  <c r="UX742" i="1"/>
  <c r="RQ755" i="1"/>
  <c r="UW728" i="1"/>
  <c r="UG730" i="1"/>
  <c r="UQ730" i="1" s="1"/>
  <c r="UD730" i="1"/>
  <c r="UN730" i="1" s="1"/>
  <c r="UE730" i="1"/>
  <c r="UO730" i="1" s="1"/>
  <c r="UC730" i="1"/>
  <c r="UM730" i="1" s="1"/>
  <c r="UF730" i="1"/>
  <c r="UP730" i="1" s="1"/>
  <c r="RQ756" i="1"/>
  <c r="RA770" i="1"/>
  <c r="RK770" i="1" s="1"/>
  <c r="QW770" i="1"/>
  <c r="RG770" i="1" s="1"/>
  <c r="QY770" i="1"/>
  <c r="RI770" i="1" s="1"/>
  <c r="QZ770" i="1"/>
  <c r="RJ770" i="1" s="1"/>
  <c r="QX770" i="1"/>
  <c r="RH770" i="1" s="1"/>
  <c r="RQ768" i="1"/>
  <c r="TJ743" i="1"/>
  <c r="TT743" i="1" s="1"/>
  <c r="TH743" i="1"/>
  <c r="TR743" i="1" s="1"/>
  <c r="TK743" i="1"/>
  <c r="TU743" i="1" s="1"/>
  <c r="TL743" i="1"/>
  <c r="TV743" i="1" s="1"/>
  <c r="TI743" i="1"/>
  <c r="TS743" i="1" s="1"/>
  <c r="W799" i="1"/>
  <c r="UX727" i="1"/>
  <c r="RQ766" i="1"/>
  <c r="W794" i="1"/>
  <c r="UX722" i="1"/>
  <c r="QX753" i="1"/>
  <c r="RH753" i="1" s="1"/>
  <c r="QZ753" i="1"/>
  <c r="RJ753" i="1" s="1"/>
  <c r="QW753" i="1"/>
  <c r="RG753" i="1" s="1"/>
  <c r="QY753" i="1"/>
  <c r="RI753" i="1" s="1"/>
  <c r="RA753" i="1"/>
  <c r="RK753" i="1" s="1"/>
  <c r="TK737" i="1"/>
  <c r="TU737" i="1" s="1"/>
  <c r="TH737" i="1"/>
  <c r="TR737" i="1" s="1"/>
  <c r="TI737" i="1"/>
  <c r="TS737" i="1" s="1"/>
  <c r="TL737" i="1"/>
  <c r="TV737" i="1" s="1"/>
  <c r="TJ737" i="1"/>
  <c r="TT737" i="1" s="1"/>
  <c r="UE740" i="1"/>
  <c r="UO740" i="1" s="1"/>
  <c r="UF740" i="1"/>
  <c r="UP740" i="1" s="1"/>
  <c r="UG740" i="1"/>
  <c r="UQ740" i="1" s="1"/>
  <c r="UD740" i="1"/>
  <c r="UN740" i="1" s="1"/>
  <c r="UC740" i="1"/>
  <c r="UM740" i="1" s="1"/>
  <c r="QX767" i="1"/>
  <c r="RH767" i="1" s="1"/>
  <c r="RA767" i="1"/>
  <c r="RK767" i="1" s="1"/>
  <c r="QY767" i="1"/>
  <c r="RI767" i="1" s="1"/>
  <c r="QZ767" i="1"/>
  <c r="RJ767" i="1" s="1"/>
  <c r="QW767" i="1"/>
  <c r="RG767" i="1" s="1"/>
  <c r="RQ752" i="1"/>
  <c r="UG745" i="1"/>
  <c r="UQ745" i="1" s="1"/>
  <c r="UD745" i="1"/>
  <c r="UN745" i="1" s="1"/>
  <c r="UF745" i="1"/>
  <c r="UP745" i="1" s="1"/>
  <c r="UE745" i="1"/>
  <c r="UO745" i="1" s="1"/>
  <c r="UC745" i="1"/>
  <c r="UM745" i="1" s="1"/>
  <c r="UG741" i="1"/>
  <c r="UQ741" i="1" s="1"/>
  <c r="UE741" i="1"/>
  <c r="UO741" i="1" s="1"/>
  <c r="UF741" i="1"/>
  <c r="UP741" i="1" s="1"/>
  <c r="UC741" i="1"/>
  <c r="UM741" i="1" s="1"/>
  <c r="UD741" i="1"/>
  <c r="UN741" i="1" s="1"/>
  <c r="UW723" i="1"/>
  <c r="UC731" i="1"/>
  <c r="UM731" i="1" s="1"/>
  <c r="UG731" i="1"/>
  <c r="UQ731" i="1" s="1"/>
  <c r="UD731" i="1"/>
  <c r="UN731" i="1" s="1"/>
  <c r="UF731" i="1"/>
  <c r="UP731" i="1" s="1"/>
  <c r="UE731" i="1"/>
  <c r="UO731" i="1" s="1"/>
  <c r="QW747" i="1"/>
  <c r="RG747" i="1" s="1"/>
  <c r="RA747" i="1"/>
  <c r="RK747" i="1" s="1"/>
  <c r="QZ747" i="1"/>
  <c r="RJ747" i="1" s="1"/>
  <c r="QX747" i="1"/>
  <c r="RH747" i="1" s="1"/>
  <c r="QY747" i="1"/>
  <c r="RI747" i="1" s="1"/>
  <c r="RQ760" i="1"/>
  <c r="UW739" i="1"/>
  <c r="UB744" i="1"/>
  <c r="QY754" i="1"/>
  <c r="RI754" i="1" s="1"/>
  <c r="QZ754" i="1"/>
  <c r="RJ754" i="1" s="1"/>
  <c r="QX754" i="1"/>
  <c r="RH754" i="1" s="1"/>
  <c r="QW754" i="1"/>
  <c r="RG754" i="1" s="1"/>
  <c r="RA754" i="1"/>
  <c r="RK754" i="1" s="1"/>
  <c r="TL729" i="1" l="1"/>
  <c r="TV729" i="1" s="1"/>
  <c r="TJ729" i="1"/>
  <c r="TT729" i="1" s="1"/>
  <c r="TH729" i="1"/>
  <c r="TR729" i="1" s="1"/>
  <c r="TI729" i="1"/>
  <c r="TS729" i="1" s="1"/>
  <c r="TK729" i="1"/>
  <c r="TU729" i="1" s="1"/>
  <c r="UB721" i="1"/>
  <c r="UW731" i="1"/>
  <c r="UW730" i="1"/>
  <c r="W798" i="1"/>
  <c r="UX726" i="1"/>
  <c r="UD744" i="1"/>
  <c r="UN744" i="1" s="1"/>
  <c r="UE744" i="1"/>
  <c r="UO744" i="1" s="1"/>
  <c r="UC744" i="1"/>
  <c r="UM744" i="1" s="1"/>
  <c r="UF744" i="1"/>
  <c r="UP744" i="1" s="1"/>
  <c r="UG744" i="1"/>
  <c r="UQ744" i="1" s="1"/>
  <c r="RQ747" i="1"/>
  <c r="UW741" i="1"/>
  <c r="UW740" i="1"/>
  <c r="RU766" i="1"/>
  <c r="SE766" i="1" s="1"/>
  <c r="RS766" i="1"/>
  <c r="SC766" i="1" s="1"/>
  <c r="RT766" i="1"/>
  <c r="SD766" i="1" s="1"/>
  <c r="RR766" i="1"/>
  <c r="SB766" i="1" s="1"/>
  <c r="RV766" i="1"/>
  <c r="SF766" i="1" s="1"/>
  <c r="RS756" i="1"/>
  <c r="SC756" i="1" s="1"/>
  <c r="RU756" i="1"/>
  <c r="SE756" i="1" s="1"/>
  <c r="RT756" i="1"/>
  <c r="SD756" i="1" s="1"/>
  <c r="RR756" i="1"/>
  <c r="SB756" i="1" s="1"/>
  <c r="RV756" i="1"/>
  <c r="SF756" i="1" s="1"/>
  <c r="RR755" i="1"/>
  <c r="SB755" i="1" s="1"/>
  <c r="RU755" i="1"/>
  <c r="SE755" i="1" s="1"/>
  <c r="RV755" i="1"/>
  <c r="SF755" i="1" s="1"/>
  <c r="RT755" i="1"/>
  <c r="SD755" i="1" s="1"/>
  <c r="RS755" i="1"/>
  <c r="SC755" i="1" s="1"/>
  <c r="RQ751" i="1"/>
  <c r="RR765" i="1"/>
  <c r="SB765" i="1" s="1"/>
  <c r="RS765" i="1"/>
  <c r="SC765" i="1" s="1"/>
  <c r="RV765" i="1"/>
  <c r="SF765" i="1" s="1"/>
  <c r="RT765" i="1"/>
  <c r="SD765" i="1" s="1"/>
  <c r="RU765" i="1"/>
  <c r="SE765" i="1" s="1"/>
  <c r="RS758" i="1"/>
  <c r="SC758" i="1" s="1"/>
  <c r="RR758" i="1"/>
  <c r="SB758" i="1" s="1"/>
  <c r="RV758" i="1"/>
  <c r="SF758" i="1" s="1"/>
  <c r="RU758" i="1"/>
  <c r="SE758" i="1" s="1"/>
  <c r="RT758" i="1"/>
  <c r="SD758" i="1" s="1"/>
  <c r="RQ762" i="1"/>
  <c r="W811" i="1"/>
  <c r="UX739" i="1"/>
  <c r="W803" i="1"/>
  <c r="UX731" i="1"/>
  <c r="RU752" i="1"/>
  <c r="SE752" i="1" s="1"/>
  <c r="RS752" i="1"/>
  <c r="SC752" i="1" s="1"/>
  <c r="RV752" i="1"/>
  <c r="SF752" i="1" s="1"/>
  <c r="RT752" i="1"/>
  <c r="SD752" i="1" s="1"/>
  <c r="RR752" i="1"/>
  <c r="SB752" i="1" s="1"/>
  <c r="RQ753" i="1"/>
  <c r="RR768" i="1"/>
  <c r="SB768" i="1" s="1"/>
  <c r="RU768" i="1"/>
  <c r="SE768" i="1" s="1"/>
  <c r="RV768" i="1"/>
  <c r="SF768" i="1" s="1"/>
  <c r="RS768" i="1"/>
  <c r="SC768" i="1" s="1"/>
  <c r="RT768" i="1"/>
  <c r="SD768" i="1" s="1"/>
  <c r="W802" i="1"/>
  <c r="UX730" i="1"/>
  <c r="W804" i="1"/>
  <c r="UX732" i="1"/>
  <c r="RQ757" i="1"/>
  <c r="W806" i="1"/>
  <c r="UX734" i="1"/>
  <c r="RU748" i="1"/>
  <c r="SE748" i="1" s="1"/>
  <c r="RS748" i="1"/>
  <c r="SC748" i="1" s="1"/>
  <c r="RR748" i="1"/>
  <c r="SB748" i="1" s="1"/>
  <c r="RT748" i="1"/>
  <c r="SD748" i="1" s="1"/>
  <c r="RV748" i="1"/>
  <c r="SF748" i="1" s="1"/>
  <c r="RT760" i="1"/>
  <c r="SD760" i="1" s="1"/>
  <c r="RR760" i="1"/>
  <c r="SB760" i="1" s="1"/>
  <c r="RV760" i="1"/>
  <c r="SF760" i="1" s="1"/>
  <c r="RS760" i="1"/>
  <c r="SC760" i="1" s="1"/>
  <c r="RU760" i="1"/>
  <c r="SE760" i="1" s="1"/>
  <c r="UW745" i="1"/>
  <c r="UB737" i="1"/>
  <c r="AA799" i="1"/>
  <c r="Z799" i="1"/>
  <c r="AB799" i="1"/>
  <c r="X799" i="1"/>
  <c r="Y799" i="1"/>
  <c r="Z814" i="1"/>
  <c r="X814" i="1"/>
  <c r="Y814" i="1"/>
  <c r="AB814" i="1"/>
  <c r="AA814" i="1"/>
  <c r="RT750" i="1"/>
  <c r="SD750" i="1" s="1"/>
  <c r="RU750" i="1"/>
  <c r="SE750" i="1" s="1"/>
  <c r="RR750" i="1"/>
  <c r="SB750" i="1" s="1"/>
  <c r="RS750" i="1"/>
  <c r="SC750" i="1" s="1"/>
  <c r="RV750" i="1"/>
  <c r="SF750" i="1" s="1"/>
  <c r="RQ761" i="1"/>
  <c r="UB725" i="1"/>
  <c r="RQ769" i="1"/>
  <c r="RS764" i="1"/>
  <c r="SC764" i="1" s="1"/>
  <c r="RU764" i="1"/>
  <c r="SE764" i="1" s="1"/>
  <c r="RV764" i="1"/>
  <c r="SF764" i="1" s="1"/>
  <c r="RT764" i="1"/>
  <c r="SD764" i="1" s="1"/>
  <c r="RR764" i="1"/>
  <c r="SB764" i="1" s="1"/>
  <c r="UW724" i="1"/>
  <c r="RQ754" i="1"/>
  <c r="W795" i="1"/>
  <c r="UX723" i="1"/>
  <c r="RQ767" i="1"/>
  <c r="Z794" i="1"/>
  <c r="AJ794" i="1" s="1"/>
  <c r="Y794" i="1"/>
  <c r="AI794" i="1" s="1"/>
  <c r="X794" i="1"/>
  <c r="AH794" i="1" s="1"/>
  <c r="AA794" i="1"/>
  <c r="AK794" i="1" s="1"/>
  <c r="AB794" i="1"/>
  <c r="AL794" i="1" s="1"/>
  <c r="UB743" i="1"/>
  <c r="RQ770" i="1"/>
  <c r="W800" i="1"/>
  <c r="UX728" i="1"/>
  <c r="SL735" i="1"/>
  <c r="RQ759" i="1"/>
  <c r="RT749" i="1"/>
  <c r="SD749" i="1" s="1"/>
  <c r="RU749" i="1"/>
  <c r="SE749" i="1" s="1"/>
  <c r="RV749" i="1"/>
  <c r="SF749" i="1" s="1"/>
  <c r="RS749" i="1"/>
  <c r="SC749" i="1" s="1"/>
  <c r="RR749" i="1"/>
  <c r="SB749" i="1" s="1"/>
  <c r="RQ746" i="1"/>
  <c r="UB738" i="1"/>
  <c r="RQ763" i="1"/>
  <c r="UD721" i="1" l="1"/>
  <c r="UN721" i="1" s="1"/>
  <c r="UF721" i="1"/>
  <c r="UP721" i="1" s="1"/>
  <c r="UG721" i="1"/>
  <c r="UQ721" i="1" s="1"/>
  <c r="UC721" i="1"/>
  <c r="UM721" i="1" s="1"/>
  <c r="UW721" i="1" s="1"/>
  <c r="UE721" i="1"/>
  <c r="UO721" i="1" s="1"/>
  <c r="UB729" i="1"/>
  <c r="UW744" i="1"/>
  <c r="RV746" i="1"/>
  <c r="SF746" i="1" s="1"/>
  <c r="RS746" i="1"/>
  <c r="SC746" i="1" s="1"/>
  <c r="RR746" i="1"/>
  <c r="SB746" i="1" s="1"/>
  <c r="RU746" i="1"/>
  <c r="SE746" i="1" s="1"/>
  <c r="RT746" i="1"/>
  <c r="SD746" i="1" s="1"/>
  <c r="SM735" i="1"/>
  <c r="SW735" i="1" s="1"/>
  <c r="SN735" i="1"/>
  <c r="SX735" i="1" s="1"/>
  <c r="SO735" i="1"/>
  <c r="SY735" i="1" s="1"/>
  <c r="SP735" i="1"/>
  <c r="SZ735" i="1" s="1"/>
  <c r="SQ735" i="1"/>
  <c r="TA735" i="1" s="1"/>
  <c r="UC743" i="1"/>
  <c r="UM743" i="1" s="1"/>
  <c r="UD743" i="1"/>
  <c r="UN743" i="1" s="1"/>
  <c r="UG743" i="1"/>
  <c r="UQ743" i="1" s="1"/>
  <c r="UE743" i="1"/>
  <c r="UO743" i="1" s="1"/>
  <c r="UF743" i="1"/>
  <c r="UP743" i="1" s="1"/>
  <c r="RR761" i="1"/>
  <c r="SB761" i="1" s="1"/>
  <c r="RV761" i="1"/>
  <c r="SF761" i="1" s="1"/>
  <c r="RT761" i="1"/>
  <c r="SD761" i="1" s="1"/>
  <c r="RS761" i="1"/>
  <c r="SC761" i="1" s="1"/>
  <c r="RU761" i="1"/>
  <c r="SE761" i="1" s="1"/>
  <c r="SL760" i="1"/>
  <c r="Y804" i="1"/>
  <c r="AA804" i="1"/>
  <c r="Z804" i="1"/>
  <c r="AB804" i="1"/>
  <c r="X804" i="1"/>
  <c r="SL768" i="1"/>
  <c r="SL755" i="1"/>
  <c r="SL766" i="1"/>
  <c r="W816" i="1"/>
  <c r="UX744" i="1"/>
  <c r="X795" i="1"/>
  <c r="AA795" i="1"/>
  <c r="AB795" i="1"/>
  <c r="AL795" i="1" s="1"/>
  <c r="Y795" i="1"/>
  <c r="AI795" i="1" s="1"/>
  <c r="Z795" i="1"/>
  <c r="AJ795" i="1" s="1"/>
  <c r="SL764" i="1"/>
  <c r="UG737" i="1"/>
  <c r="UQ737" i="1" s="1"/>
  <c r="UD737" i="1"/>
  <c r="UN737" i="1" s="1"/>
  <c r="UE737" i="1"/>
  <c r="UO737" i="1" s="1"/>
  <c r="UF737" i="1"/>
  <c r="UP737" i="1" s="1"/>
  <c r="UC737" i="1"/>
  <c r="UM737" i="1" s="1"/>
  <c r="AA806" i="1"/>
  <c r="Y806" i="1"/>
  <c r="AB806" i="1"/>
  <c r="X806" i="1"/>
  <c r="Z806" i="1"/>
  <c r="RV753" i="1"/>
  <c r="SF753" i="1" s="1"/>
  <c r="RS753" i="1"/>
  <c r="SC753" i="1" s="1"/>
  <c r="RR753" i="1"/>
  <c r="SB753" i="1" s="1"/>
  <c r="RT753" i="1"/>
  <c r="SD753" i="1" s="1"/>
  <c r="RU753" i="1"/>
  <c r="SE753" i="1" s="1"/>
  <c r="Y803" i="1"/>
  <c r="AA803" i="1"/>
  <c r="X803" i="1"/>
  <c r="Z803" i="1"/>
  <c r="AB803" i="1"/>
  <c r="RS762" i="1"/>
  <c r="SC762" i="1" s="1"/>
  <c r="RV762" i="1"/>
  <c r="SF762" i="1" s="1"/>
  <c r="RR762" i="1"/>
  <c r="SB762" i="1" s="1"/>
  <c r="RU762" i="1"/>
  <c r="SE762" i="1" s="1"/>
  <c r="RT762" i="1"/>
  <c r="SD762" i="1" s="1"/>
  <c r="SL765" i="1"/>
  <c r="W812" i="1"/>
  <c r="UX740" i="1"/>
  <c r="SL749" i="1"/>
  <c r="Z800" i="1"/>
  <c r="X800" i="1"/>
  <c r="AA800" i="1"/>
  <c r="AB800" i="1"/>
  <c r="Y800" i="1"/>
  <c r="AK795" i="1"/>
  <c r="RS767" i="1"/>
  <c r="SC767" i="1" s="1"/>
  <c r="RU767" i="1"/>
  <c r="SE767" i="1" s="1"/>
  <c r="RV767" i="1"/>
  <c r="SF767" i="1" s="1"/>
  <c r="RT767" i="1"/>
  <c r="SD767" i="1" s="1"/>
  <c r="RR767" i="1"/>
  <c r="SB767" i="1" s="1"/>
  <c r="RS754" i="1"/>
  <c r="SC754" i="1" s="1"/>
  <c r="RV754" i="1"/>
  <c r="SF754" i="1" s="1"/>
  <c r="RU754" i="1"/>
  <c r="SE754" i="1" s="1"/>
  <c r="RR754" i="1"/>
  <c r="SB754" i="1" s="1"/>
  <c r="RT754" i="1"/>
  <c r="SD754" i="1" s="1"/>
  <c r="RT769" i="1"/>
  <c r="SD769" i="1" s="1"/>
  <c r="RR769" i="1"/>
  <c r="SB769" i="1" s="1"/>
  <c r="RU769" i="1"/>
  <c r="SE769" i="1" s="1"/>
  <c r="RS769" i="1"/>
  <c r="SC769" i="1" s="1"/>
  <c r="RV769" i="1"/>
  <c r="SF769" i="1" s="1"/>
  <c r="SL750" i="1"/>
  <c r="W817" i="1"/>
  <c r="UX745" i="1"/>
  <c r="RU757" i="1"/>
  <c r="SE757" i="1" s="1"/>
  <c r="RR757" i="1"/>
  <c r="SB757" i="1" s="1"/>
  <c r="RS757" i="1"/>
  <c r="SC757" i="1" s="1"/>
  <c r="RV757" i="1"/>
  <c r="SF757" i="1" s="1"/>
  <c r="RT757" i="1"/>
  <c r="SD757" i="1" s="1"/>
  <c r="Y802" i="1"/>
  <c r="Z802" i="1"/>
  <c r="AA802" i="1"/>
  <c r="X802" i="1"/>
  <c r="AB802" i="1"/>
  <c r="RR751" i="1"/>
  <c r="SB751" i="1" s="1"/>
  <c r="RV751" i="1"/>
  <c r="SF751" i="1" s="1"/>
  <c r="RT751" i="1"/>
  <c r="SD751" i="1" s="1"/>
  <c r="RU751" i="1"/>
  <c r="SE751" i="1" s="1"/>
  <c r="RS751" i="1"/>
  <c r="SC751" i="1" s="1"/>
  <c r="SL756" i="1"/>
  <c r="W813" i="1"/>
  <c r="UX741" i="1"/>
  <c r="RT763" i="1"/>
  <c r="SD763" i="1" s="1"/>
  <c r="RU763" i="1"/>
  <c r="SE763" i="1" s="1"/>
  <c r="RS763" i="1"/>
  <c r="SC763" i="1" s="1"/>
  <c r="RR763" i="1"/>
  <c r="SB763" i="1" s="1"/>
  <c r="RV763" i="1"/>
  <c r="SF763" i="1" s="1"/>
  <c r="UF738" i="1"/>
  <c r="UP738" i="1" s="1"/>
  <c r="UG738" i="1"/>
  <c r="UQ738" i="1" s="1"/>
  <c r="UC738" i="1"/>
  <c r="UM738" i="1" s="1"/>
  <c r="UE738" i="1"/>
  <c r="UO738" i="1" s="1"/>
  <c r="UD738" i="1"/>
  <c r="UN738" i="1" s="1"/>
  <c r="RV759" i="1"/>
  <c r="SF759" i="1" s="1"/>
  <c r="RT759" i="1"/>
  <c r="SD759" i="1" s="1"/>
  <c r="RS759" i="1"/>
  <c r="SC759" i="1" s="1"/>
  <c r="RR759" i="1"/>
  <c r="SB759" i="1" s="1"/>
  <c r="RU759" i="1"/>
  <c r="SE759" i="1" s="1"/>
  <c r="RR770" i="1"/>
  <c r="SB770" i="1" s="1"/>
  <c r="RU770" i="1"/>
  <c r="SE770" i="1" s="1"/>
  <c r="RT770" i="1"/>
  <c r="SD770" i="1" s="1"/>
  <c r="RS770" i="1"/>
  <c r="SC770" i="1" s="1"/>
  <c r="RV770" i="1"/>
  <c r="SF770" i="1" s="1"/>
  <c r="AH795" i="1"/>
  <c r="W796" i="1"/>
  <c r="UX724" i="1"/>
  <c r="UG725" i="1"/>
  <c r="UQ725" i="1" s="1"/>
  <c r="UE725" i="1"/>
  <c r="UO725" i="1" s="1"/>
  <c r="UD725" i="1"/>
  <c r="UN725" i="1" s="1"/>
  <c r="UF725" i="1"/>
  <c r="UP725" i="1" s="1"/>
  <c r="UC725" i="1"/>
  <c r="UM725" i="1" s="1"/>
  <c r="SL748" i="1"/>
  <c r="SL752" i="1"/>
  <c r="Z811" i="1"/>
  <c r="X811" i="1"/>
  <c r="AA811" i="1"/>
  <c r="AB811" i="1"/>
  <c r="Y811" i="1"/>
  <c r="SL758" i="1"/>
  <c r="RR747" i="1"/>
  <c r="SB747" i="1" s="1"/>
  <c r="RS747" i="1"/>
  <c r="SC747" i="1" s="1"/>
  <c r="RU747" i="1"/>
  <c r="SE747" i="1" s="1"/>
  <c r="RT747" i="1"/>
  <c r="SD747" i="1" s="1"/>
  <c r="RV747" i="1"/>
  <c r="SF747" i="1" s="1"/>
  <c r="X798" i="1"/>
  <c r="AB798" i="1"/>
  <c r="Z798" i="1"/>
  <c r="AA798" i="1"/>
  <c r="Y798" i="1"/>
  <c r="W793" i="1" l="1"/>
  <c r="UX721" i="1"/>
  <c r="UC729" i="1"/>
  <c r="UM729" i="1" s="1"/>
  <c r="UE729" i="1"/>
  <c r="UO729" i="1" s="1"/>
  <c r="UD729" i="1"/>
  <c r="UN729" i="1" s="1"/>
  <c r="UG729" i="1"/>
  <c r="UQ729" i="1" s="1"/>
  <c r="UF729" i="1"/>
  <c r="UP729" i="1" s="1"/>
  <c r="UW729" i="1"/>
  <c r="SL747" i="1"/>
  <c r="SN748" i="1"/>
  <c r="SX748" i="1" s="1"/>
  <c r="SO748" i="1"/>
  <c r="SY748" i="1" s="1"/>
  <c r="SM748" i="1"/>
  <c r="SW748" i="1" s="1"/>
  <c r="SP748" i="1"/>
  <c r="SZ748" i="1" s="1"/>
  <c r="SQ748" i="1"/>
  <c r="TA748" i="1" s="1"/>
  <c r="X796" i="1"/>
  <c r="AB796" i="1"/>
  <c r="AL796" i="1" s="1"/>
  <c r="AA796" i="1"/>
  <c r="Y796" i="1"/>
  <c r="AI796" i="1" s="1"/>
  <c r="Z796" i="1"/>
  <c r="AJ796" i="1" s="1"/>
  <c r="UW738" i="1"/>
  <c r="SL751" i="1"/>
  <c r="SL769" i="1"/>
  <c r="SL767" i="1"/>
  <c r="SL762" i="1"/>
  <c r="AA816" i="1"/>
  <c r="AB816" i="1"/>
  <c r="Y816" i="1"/>
  <c r="X816" i="1"/>
  <c r="Z816" i="1"/>
  <c r="SM758" i="1"/>
  <c r="SW758" i="1" s="1"/>
  <c r="SP758" i="1"/>
  <c r="SZ758" i="1" s="1"/>
  <c r="SQ758" i="1"/>
  <c r="TA758" i="1" s="1"/>
  <c r="SN758" i="1"/>
  <c r="SX758" i="1" s="1"/>
  <c r="SO758" i="1"/>
  <c r="SY758" i="1" s="1"/>
  <c r="UW725" i="1"/>
  <c r="SL770" i="1"/>
  <c r="X813" i="1"/>
  <c r="Z813" i="1"/>
  <c r="Y813" i="1"/>
  <c r="AB813" i="1"/>
  <c r="AA813" i="1"/>
  <c r="AA817" i="1"/>
  <c r="X817" i="1"/>
  <c r="AB817" i="1"/>
  <c r="Y817" i="1"/>
  <c r="Z817" i="1"/>
  <c r="AK796" i="1"/>
  <c r="AB812" i="1"/>
  <c r="Z812" i="1"/>
  <c r="Y812" i="1"/>
  <c r="X812" i="1"/>
  <c r="AA812" i="1"/>
  <c r="UW737" i="1"/>
  <c r="SQ766" i="1"/>
  <c r="TA766" i="1" s="1"/>
  <c r="SP766" i="1"/>
  <c r="SZ766" i="1" s="1"/>
  <c r="SM766" i="1"/>
  <c r="SW766" i="1" s="1"/>
  <c r="SO766" i="1"/>
  <c r="SY766" i="1" s="1"/>
  <c r="SN766" i="1"/>
  <c r="SX766" i="1" s="1"/>
  <c r="SO760" i="1"/>
  <c r="SY760" i="1" s="1"/>
  <c r="SQ760" i="1"/>
  <c r="TA760" i="1" s="1"/>
  <c r="SN760" i="1"/>
  <c r="SX760" i="1" s="1"/>
  <c r="SM760" i="1"/>
  <c r="SW760" i="1" s="1"/>
  <c r="SP760" i="1"/>
  <c r="SZ760" i="1" s="1"/>
  <c r="UW743" i="1"/>
  <c r="TG735" i="1"/>
  <c r="SO756" i="1"/>
  <c r="SY756" i="1" s="1"/>
  <c r="SM756" i="1"/>
  <c r="SW756" i="1" s="1"/>
  <c r="SP756" i="1"/>
  <c r="SZ756" i="1" s="1"/>
  <c r="SQ756" i="1"/>
  <c r="TA756" i="1" s="1"/>
  <c r="SN756" i="1"/>
  <c r="SX756" i="1" s="1"/>
  <c r="SP750" i="1"/>
  <c r="SZ750" i="1" s="1"/>
  <c r="SO750" i="1"/>
  <c r="SY750" i="1" s="1"/>
  <c r="SN750" i="1"/>
  <c r="SX750" i="1" s="1"/>
  <c r="SM750" i="1"/>
  <c r="SW750" i="1" s="1"/>
  <c r="SQ750" i="1"/>
  <c r="TA750" i="1" s="1"/>
  <c r="SL754" i="1"/>
  <c r="SP765" i="1"/>
  <c r="SZ765" i="1" s="1"/>
  <c r="SO765" i="1"/>
  <c r="SY765" i="1" s="1"/>
  <c r="SQ765" i="1"/>
  <c r="TA765" i="1" s="1"/>
  <c r="SM765" i="1"/>
  <c r="SW765" i="1" s="1"/>
  <c r="SN765" i="1"/>
  <c r="SX765" i="1" s="1"/>
  <c r="SQ755" i="1"/>
  <c r="TA755" i="1" s="1"/>
  <c r="SM755" i="1"/>
  <c r="SW755" i="1" s="1"/>
  <c r="SN755" i="1"/>
  <c r="SX755" i="1" s="1"/>
  <c r="SO755" i="1"/>
  <c r="SY755" i="1" s="1"/>
  <c r="SP755" i="1"/>
  <c r="SZ755" i="1" s="1"/>
  <c r="SL746" i="1"/>
  <c r="SQ752" i="1"/>
  <c r="TA752" i="1" s="1"/>
  <c r="SN752" i="1"/>
  <c r="SX752" i="1" s="1"/>
  <c r="SO752" i="1"/>
  <c r="SY752" i="1" s="1"/>
  <c r="SM752" i="1"/>
  <c r="SW752" i="1" s="1"/>
  <c r="SP752" i="1"/>
  <c r="SZ752" i="1" s="1"/>
  <c r="AH796" i="1"/>
  <c r="SL759" i="1"/>
  <c r="SL763" i="1"/>
  <c r="SL757" i="1"/>
  <c r="SM749" i="1"/>
  <c r="SW749" i="1" s="1"/>
  <c r="SP749" i="1"/>
  <c r="SZ749" i="1" s="1"/>
  <c r="SQ749" i="1"/>
  <c r="TA749" i="1" s="1"/>
  <c r="SO749" i="1"/>
  <c r="SY749" i="1" s="1"/>
  <c r="SN749" i="1"/>
  <c r="SX749" i="1" s="1"/>
  <c r="SL753" i="1"/>
  <c r="SO764" i="1"/>
  <c r="SY764" i="1" s="1"/>
  <c r="SQ764" i="1"/>
  <c r="TA764" i="1" s="1"/>
  <c r="SN764" i="1"/>
  <c r="SX764" i="1" s="1"/>
  <c r="SP764" i="1"/>
  <c r="SZ764" i="1" s="1"/>
  <c r="SM764" i="1"/>
  <c r="SW764" i="1" s="1"/>
  <c r="SO768" i="1"/>
  <c r="SY768" i="1" s="1"/>
  <c r="SN768" i="1"/>
  <c r="SX768" i="1" s="1"/>
  <c r="SM768" i="1"/>
  <c r="SW768" i="1" s="1"/>
  <c r="SP768" i="1"/>
  <c r="SZ768" i="1" s="1"/>
  <c r="SQ768" i="1"/>
  <c r="TA768" i="1" s="1"/>
  <c r="SL761" i="1"/>
  <c r="W801" i="1" l="1"/>
  <c r="UX729" i="1"/>
  <c r="AA793" i="1"/>
  <c r="X793" i="1"/>
  <c r="Y793" i="1"/>
  <c r="Z793" i="1"/>
  <c r="AB793" i="1"/>
  <c r="TG749" i="1"/>
  <c r="SQ759" i="1"/>
  <c r="TA759" i="1" s="1"/>
  <c r="SO759" i="1"/>
  <c r="SY759" i="1" s="1"/>
  <c r="SN759" i="1"/>
  <c r="SX759" i="1" s="1"/>
  <c r="SP759" i="1"/>
  <c r="SZ759" i="1" s="1"/>
  <c r="SM759" i="1"/>
  <c r="SW759" i="1" s="1"/>
  <c r="SM746" i="1"/>
  <c r="SW746" i="1" s="1"/>
  <c r="SQ746" i="1"/>
  <c r="TA746" i="1" s="1"/>
  <c r="SN746" i="1"/>
  <c r="SX746" i="1" s="1"/>
  <c r="SP746" i="1"/>
  <c r="SZ746" i="1" s="1"/>
  <c r="SO746" i="1"/>
  <c r="SY746" i="1" s="1"/>
  <c r="TG765" i="1"/>
  <c r="TJ735" i="1"/>
  <c r="TT735" i="1" s="1"/>
  <c r="TK735" i="1"/>
  <c r="TU735" i="1" s="1"/>
  <c r="TH735" i="1"/>
  <c r="TR735" i="1" s="1"/>
  <c r="TL735" i="1"/>
  <c r="TV735" i="1" s="1"/>
  <c r="TI735" i="1"/>
  <c r="TS735" i="1" s="1"/>
  <c r="TG758" i="1"/>
  <c r="SP769" i="1"/>
  <c r="SZ769" i="1" s="1"/>
  <c r="SO769" i="1"/>
  <c r="SY769" i="1" s="1"/>
  <c r="SM769" i="1"/>
  <c r="SW769" i="1" s="1"/>
  <c r="SQ769" i="1"/>
  <c r="TA769" i="1" s="1"/>
  <c r="SN769" i="1"/>
  <c r="SX769" i="1" s="1"/>
  <c r="TG764" i="1"/>
  <c r="SM757" i="1"/>
  <c r="SW757" i="1" s="1"/>
  <c r="SP757" i="1"/>
  <c r="SZ757" i="1" s="1"/>
  <c r="SQ757" i="1"/>
  <c r="TA757" i="1" s="1"/>
  <c r="SO757" i="1"/>
  <c r="SY757" i="1" s="1"/>
  <c r="SN757" i="1"/>
  <c r="SX757" i="1" s="1"/>
  <c r="SM754" i="1"/>
  <c r="SW754" i="1" s="1"/>
  <c r="SO754" i="1"/>
  <c r="SY754" i="1" s="1"/>
  <c r="SQ754" i="1"/>
  <c r="TA754" i="1" s="1"/>
  <c r="SN754" i="1"/>
  <c r="SX754" i="1" s="1"/>
  <c r="SP754" i="1"/>
  <c r="SZ754" i="1" s="1"/>
  <c r="UX743" i="1"/>
  <c r="W815" i="1"/>
  <c r="TG766" i="1"/>
  <c r="SO770" i="1"/>
  <c r="SY770" i="1" s="1"/>
  <c r="SP770" i="1"/>
  <c r="SZ770" i="1" s="1"/>
  <c r="SM770" i="1"/>
  <c r="SW770" i="1" s="1"/>
  <c r="SQ770" i="1"/>
  <c r="TA770" i="1" s="1"/>
  <c r="SN770" i="1"/>
  <c r="SX770" i="1" s="1"/>
  <c r="SN753" i="1"/>
  <c r="SX753" i="1" s="1"/>
  <c r="SM753" i="1"/>
  <c r="SW753" i="1" s="1"/>
  <c r="SO753" i="1"/>
  <c r="SY753" i="1" s="1"/>
  <c r="SP753" i="1"/>
  <c r="SZ753" i="1" s="1"/>
  <c r="SQ753" i="1"/>
  <c r="TA753" i="1" s="1"/>
  <c r="TG755" i="1"/>
  <c r="TG756" i="1"/>
  <c r="W809" i="1"/>
  <c r="UX737" i="1"/>
  <c r="W797" i="1"/>
  <c r="UX725" i="1"/>
  <c r="SN762" i="1"/>
  <c r="SX762" i="1" s="1"/>
  <c r="SM762" i="1"/>
  <c r="SW762" i="1" s="1"/>
  <c r="SO762" i="1"/>
  <c r="SY762" i="1" s="1"/>
  <c r="SP762" i="1"/>
  <c r="SZ762" i="1" s="1"/>
  <c r="SQ762" i="1"/>
  <c r="TA762" i="1" s="1"/>
  <c r="SQ751" i="1"/>
  <c r="TA751" i="1" s="1"/>
  <c r="SN751" i="1"/>
  <c r="SX751" i="1" s="1"/>
  <c r="SO751" i="1"/>
  <c r="SY751" i="1" s="1"/>
  <c r="SP751" i="1"/>
  <c r="SZ751" i="1" s="1"/>
  <c r="SM751" i="1"/>
  <c r="SW751" i="1" s="1"/>
  <c r="TG748" i="1"/>
  <c r="SQ761" i="1"/>
  <c r="TA761" i="1" s="1"/>
  <c r="SP761" i="1"/>
  <c r="SZ761" i="1" s="1"/>
  <c r="SN761" i="1"/>
  <c r="SX761" i="1" s="1"/>
  <c r="SM761" i="1"/>
  <c r="SW761" i="1" s="1"/>
  <c r="SO761" i="1"/>
  <c r="SY761" i="1" s="1"/>
  <c r="TG768" i="1"/>
  <c r="SM763" i="1"/>
  <c r="SW763" i="1" s="1"/>
  <c r="SQ763" i="1"/>
  <c r="TA763" i="1" s="1"/>
  <c r="SP763" i="1"/>
  <c r="SZ763" i="1" s="1"/>
  <c r="SN763" i="1"/>
  <c r="SX763" i="1" s="1"/>
  <c r="SO763" i="1"/>
  <c r="SY763" i="1" s="1"/>
  <c r="TG752" i="1"/>
  <c r="TG750" i="1"/>
  <c r="TG760" i="1"/>
  <c r="SQ767" i="1"/>
  <c r="TA767" i="1" s="1"/>
  <c r="SP767" i="1"/>
  <c r="SZ767" i="1" s="1"/>
  <c r="SO767" i="1"/>
  <c r="SY767" i="1" s="1"/>
  <c r="SM767" i="1"/>
  <c r="SW767" i="1" s="1"/>
  <c r="SN767" i="1"/>
  <c r="SX767" i="1" s="1"/>
  <c r="W810" i="1"/>
  <c r="UX738" i="1"/>
  <c r="SN747" i="1"/>
  <c r="SX747" i="1" s="1"/>
  <c r="SP747" i="1"/>
  <c r="SZ747" i="1" s="1"/>
  <c r="SM747" i="1"/>
  <c r="SW747" i="1" s="1"/>
  <c r="SQ747" i="1"/>
  <c r="TA747" i="1" s="1"/>
  <c r="SO747" i="1"/>
  <c r="SY747" i="1" s="1"/>
  <c r="Y801" i="1" l="1"/>
  <c r="X801" i="1"/>
  <c r="AA801" i="1"/>
  <c r="AB801" i="1"/>
  <c r="Z801" i="1"/>
  <c r="TG761" i="1"/>
  <c r="TK755" i="1"/>
  <c r="TU755" i="1" s="1"/>
  <c r="TH755" i="1"/>
  <c r="TR755" i="1" s="1"/>
  <c r="TJ755" i="1"/>
  <c r="TT755" i="1" s="1"/>
  <c r="TL755" i="1"/>
  <c r="TV755" i="1" s="1"/>
  <c r="TI755" i="1"/>
  <c r="TS755" i="1" s="1"/>
  <c r="TG770" i="1"/>
  <c r="Z815" i="1"/>
  <c r="Y815" i="1"/>
  <c r="X815" i="1"/>
  <c r="AB815" i="1"/>
  <c r="AA815" i="1"/>
  <c r="TJ749" i="1"/>
  <c r="TT749" i="1" s="1"/>
  <c r="TI749" i="1"/>
  <c r="TS749" i="1" s="1"/>
  <c r="TH749" i="1"/>
  <c r="TR749" i="1" s="1"/>
  <c r="TK749" i="1"/>
  <c r="TU749" i="1" s="1"/>
  <c r="TL749" i="1"/>
  <c r="TV749" i="1" s="1"/>
  <c r="AB810" i="1"/>
  <c r="Z810" i="1"/>
  <c r="Y810" i="1"/>
  <c r="AA810" i="1"/>
  <c r="X810" i="1"/>
  <c r="TI760" i="1"/>
  <c r="TS760" i="1" s="1"/>
  <c r="TH760" i="1"/>
  <c r="TR760" i="1" s="1"/>
  <c r="TK760" i="1"/>
  <c r="TU760" i="1" s="1"/>
  <c r="TL760" i="1"/>
  <c r="TV760" i="1" s="1"/>
  <c r="TJ760" i="1"/>
  <c r="TT760" i="1" s="1"/>
  <c r="TG763" i="1"/>
  <c r="TJ748" i="1"/>
  <c r="TT748" i="1" s="1"/>
  <c r="TH748" i="1"/>
  <c r="TR748" i="1" s="1"/>
  <c r="TI748" i="1"/>
  <c r="TS748" i="1" s="1"/>
  <c r="TL748" i="1"/>
  <c r="TV748" i="1" s="1"/>
  <c r="TK748" i="1"/>
  <c r="TU748" i="1" s="1"/>
  <c r="TG762" i="1"/>
  <c r="TG769" i="1"/>
  <c r="UB735" i="1"/>
  <c r="TG746" i="1"/>
  <c r="TH750" i="1"/>
  <c r="TR750" i="1" s="1"/>
  <c r="TI750" i="1"/>
  <c r="TS750" i="1" s="1"/>
  <c r="TL750" i="1"/>
  <c r="TV750" i="1" s="1"/>
  <c r="TK750" i="1"/>
  <c r="TU750" i="1" s="1"/>
  <c r="TJ750" i="1"/>
  <c r="TT750" i="1" s="1"/>
  <c r="TK768" i="1"/>
  <c r="TU768" i="1" s="1"/>
  <c r="TL768" i="1"/>
  <c r="TV768" i="1" s="1"/>
  <c r="TJ768" i="1"/>
  <c r="TT768" i="1" s="1"/>
  <c r="TI768" i="1"/>
  <c r="TS768" i="1" s="1"/>
  <c r="TH768" i="1"/>
  <c r="TR768" i="1" s="1"/>
  <c r="AA809" i="1"/>
  <c r="AB809" i="1"/>
  <c r="Z809" i="1"/>
  <c r="Y809" i="1"/>
  <c r="X809" i="1"/>
  <c r="TG753" i="1"/>
  <c r="TG757" i="1"/>
  <c r="TJ758" i="1"/>
  <c r="TT758" i="1" s="1"/>
  <c r="TK758" i="1"/>
  <c r="TU758" i="1" s="1"/>
  <c r="TL758" i="1"/>
  <c r="TV758" i="1" s="1"/>
  <c r="TH758" i="1"/>
  <c r="TR758" i="1" s="1"/>
  <c r="TI758" i="1"/>
  <c r="TS758" i="1" s="1"/>
  <c r="TG747" i="1"/>
  <c r="TG767" i="1"/>
  <c r="TL752" i="1"/>
  <c r="TV752" i="1" s="1"/>
  <c r="TJ752" i="1"/>
  <c r="TT752" i="1" s="1"/>
  <c r="TK752" i="1"/>
  <c r="TU752" i="1" s="1"/>
  <c r="TH752" i="1"/>
  <c r="TR752" i="1" s="1"/>
  <c r="TI752" i="1"/>
  <c r="TS752" i="1" s="1"/>
  <c r="TG751" i="1"/>
  <c r="AB797" i="1"/>
  <c r="AL797" i="1" s="1"/>
  <c r="AL798" i="1" s="1"/>
  <c r="AL799" i="1" s="1"/>
  <c r="AL800" i="1" s="1"/>
  <c r="AL801" i="1" s="1"/>
  <c r="Y797" i="1"/>
  <c r="AI797" i="1" s="1"/>
  <c r="AI798" i="1" s="1"/>
  <c r="AI799" i="1" s="1"/>
  <c r="AI800" i="1" s="1"/>
  <c r="AI801" i="1" s="1"/>
  <c r="AA797" i="1"/>
  <c r="AK797" i="1" s="1"/>
  <c r="AK798" i="1" s="1"/>
  <c r="AK799" i="1" s="1"/>
  <c r="AK800" i="1" s="1"/>
  <c r="AK801" i="1" s="1"/>
  <c r="Z797" i="1"/>
  <c r="AJ797" i="1" s="1"/>
  <c r="AJ798" i="1" s="1"/>
  <c r="AJ799" i="1" s="1"/>
  <c r="AJ800" i="1" s="1"/>
  <c r="AJ801" i="1" s="1"/>
  <c r="X797" i="1"/>
  <c r="AH797" i="1" s="1"/>
  <c r="AH798" i="1" s="1"/>
  <c r="AH799" i="1" s="1"/>
  <c r="AH800" i="1" s="1"/>
  <c r="AH801" i="1" s="1"/>
  <c r="TK756" i="1"/>
  <c r="TU756" i="1" s="1"/>
  <c r="TJ756" i="1"/>
  <c r="TT756" i="1" s="1"/>
  <c r="TH756" i="1"/>
  <c r="TR756" i="1" s="1"/>
  <c r="TI756" i="1"/>
  <c r="TS756" i="1" s="1"/>
  <c r="TL756" i="1"/>
  <c r="TV756" i="1" s="1"/>
  <c r="TI766" i="1"/>
  <c r="TS766" i="1" s="1"/>
  <c r="TK766" i="1"/>
  <c r="TU766" i="1" s="1"/>
  <c r="TL766" i="1"/>
  <c r="TV766" i="1" s="1"/>
  <c r="TJ766" i="1"/>
  <c r="TT766" i="1" s="1"/>
  <c r="TH766" i="1"/>
  <c r="TR766" i="1" s="1"/>
  <c r="TG754" i="1"/>
  <c r="TK764" i="1"/>
  <c r="TU764" i="1" s="1"/>
  <c r="TL764" i="1"/>
  <c r="TV764" i="1" s="1"/>
  <c r="TH764" i="1"/>
  <c r="TR764" i="1" s="1"/>
  <c r="TJ764" i="1"/>
  <c r="TT764" i="1" s="1"/>
  <c r="TI764" i="1"/>
  <c r="TS764" i="1" s="1"/>
  <c r="TH765" i="1"/>
  <c r="TR765" i="1" s="1"/>
  <c r="TI765" i="1"/>
  <c r="TS765" i="1" s="1"/>
  <c r="TL765" i="1"/>
  <c r="TV765" i="1" s="1"/>
  <c r="TJ765" i="1"/>
  <c r="TT765" i="1" s="1"/>
  <c r="TK765" i="1"/>
  <c r="TU765" i="1" s="1"/>
  <c r="TG759" i="1"/>
  <c r="TJ767" i="1" l="1"/>
  <c r="TT767" i="1" s="1"/>
  <c r="TK767" i="1"/>
  <c r="TU767" i="1" s="1"/>
  <c r="TI767" i="1"/>
  <c r="TS767" i="1" s="1"/>
  <c r="TL767" i="1"/>
  <c r="TV767" i="1" s="1"/>
  <c r="TH767" i="1"/>
  <c r="TR767" i="1" s="1"/>
  <c r="TJ757" i="1"/>
  <c r="TT757" i="1" s="1"/>
  <c r="TK757" i="1"/>
  <c r="TU757" i="1" s="1"/>
  <c r="TI757" i="1"/>
  <c r="TS757" i="1" s="1"/>
  <c r="TL757" i="1"/>
  <c r="TV757" i="1" s="1"/>
  <c r="TH757" i="1"/>
  <c r="TR757" i="1" s="1"/>
  <c r="UB768" i="1"/>
  <c r="UC735" i="1"/>
  <c r="UM735" i="1" s="1"/>
  <c r="UF735" i="1"/>
  <c r="UP735" i="1" s="1"/>
  <c r="UG735" i="1"/>
  <c r="UQ735" i="1" s="1"/>
  <c r="UD735" i="1"/>
  <c r="UN735" i="1" s="1"/>
  <c r="UE735" i="1"/>
  <c r="UO735" i="1" s="1"/>
  <c r="UB748" i="1"/>
  <c r="TH770" i="1"/>
  <c r="TR770" i="1" s="1"/>
  <c r="TK770" i="1"/>
  <c r="TU770" i="1" s="1"/>
  <c r="TI770" i="1"/>
  <c r="TS770" i="1" s="1"/>
  <c r="TJ770" i="1"/>
  <c r="TT770" i="1" s="1"/>
  <c r="TL770" i="1"/>
  <c r="TV770" i="1" s="1"/>
  <c r="UB766" i="1"/>
  <c r="TH751" i="1"/>
  <c r="TR751" i="1" s="1"/>
  <c r="TL751" i="1"/>
  <c r="TV751" i="1" s="1"/>
  <c r="TI751" i="1"/>
  <c r="TS751" i="1" s="1"/>
  <c r="TK751" i="1"/>
  <c r="TU751" i="1" s="1"/>
  <c r="TJ751" i="1"/>
  <c r="TT751" i="1" s="1"/>
  <c r="TH747" i="1"/>
  <c r="TR747" i="1" s="1"/>
  <c r="TJ747" i="1"/>
  <c r="TT747" i="1" s="1"/>
  <c r="TK747" i="1"/>
  <c r="TU747" i="1" s="1"/>
  <c r="TL747" i="1"/>
  <c r="TV747" i="1" s="1"/>
  <c r="TI747" i="1"/>
  <c r="TS747" i="1" s="1"/>
  <c r="TI753" i="1"/>
  <c r="TS753" i="1" s="1"/>
  <c r="TH753" i="1"/>
  <c r="TR753" i="1" s="1"/>
  <c r="TK753" i="1"/>
  <c r="TU753" i="1" s="1"/>
  <c r="TL753" i="1"/>
  <c r="TV753" i="1" s="1"/>
  <c r="TJ753" i="1"/>
  <c r="TT753" i="1" s="1"/>
  <c r="TK769" i="1"/>
  <c r="TU769" i="1" s="1"/>
  <c r="TJ769" i="1"/>
  <c r="TT769" i="1" s="1"/>
  <c r="TH769" i="1"/>
  <c r="TR769" i="1" s="1"/>
  <c r="TI769" i="1"/>
  <c r="TS769" i="1" s="1"/>
  <c r="TL769" i="1"/>
  <c r="TV769" i="1" s="1"/>
  <c r="TH763" i="1"/>
  <c r="TR763" i="1" s="1"/>
  <c r="TK763" i="1"/>
  <c r="TU763" i="1" s="1"/>
  <c r="TJ763" i="1"/>
  <c r="TT763" i="1" s="1"/>
  <c r="TL763" i="1"/>
  <c r="TV763" i="1" s="1"/>
  <c r="TI763" i="1"/>
  <c r="TS763" i="1" s="1"/>
  <c r="TH759" i="1"/>
  <c r="TR759" i="1" s="1"/>
  <c r="TL759" i="1"/>
  <c r="TV759" i="1" s="1"/>
  <c r="TK759" i="1"/>
  <c r="TU759" i="1" s="1"/>
  <c r="TI759" i="1"/>
  <c r="TS759" i="1" s="1"/>
  <c r="TJ759" i="1"/>
  <c r="TT759" i="1" s="1"/>
  <c r="UB764" i="1"/>
  <c r="UB750" i="1"/>
  <c r="TK762" i="1"/>
  <c r="TU762" i="1" s="1"/>
  <c r="TJ762" i="1"/>
  <c r="TT762" i="1" s="1"/>
  <c r="TH762" i="1"/>
  <c r="TR762" i="1" s="1"/>
  <c r="TI762" i="1"/>
  <c r="TS762" i="1" s="1"/>
  <c r="TL762" i="1"/>
  <c r="TV762" i="1" s="1"/>
  <c r="UB749" i="1"/>
  <c r="UB755" i="1"/>
  <c r="UB765" i="1"/>
  <c r="TI754" i="1"/>
  <c r="TS754" i="1" s="1"/>
  <c r="TL754" i="1"/>
  <c r="TV754" i="1" s="1"/>
  <c r="TK754" i="1"/>
  <c r="TU754" i="1" s="1"/>
  <c r="TH754" i="1"/>
  <c r="TR754" i="1" s="1"/>
  <c r="TJ754" i="1"/>
  <c r="TT754" i="1" s="1"/>
  <c r="UB756" i="1"/>
  <c r="UB752" i="1"/>
  <c r="UB758" i="1"/>
  <c r="TK746" i="1"/>
  <c r="TU746" i="1" s="1"/>
  <c r="TH746" i="1"/>
  <c r="TR746" i="1" s="1"/>
  <c r="TI746" i="1"/>
  <c r="TS746" i="1" s="1"/>
  <c r="TJ746" i="1"/>
  <c r="TT746" i="1" s="1"/>
  <c r="TL746" i="1"/>
  <c r="TV746" i="1" s="1"/>
  <c r="UB760" i="1"/>
  <c r="TL761" i="1"/>
  <c r="TV761" i="1" s="1"/>
  <c r="TH761" i="1"/>
  <c r="TR761" i="1" s="1"/>
  <c r="TI761" i="1"/>
  <c r="TS761" i="1" s="1"/>
  <c r="TK761" i="1"/>
  <c r="TU761" i="1" s="1"/>
  <c r="TJ761" i="1"/>
  <c r="TT761" i="1" s="1"/>
  <c r="UD756" i="1" l="1"/>
  <c r="UN756" i="1" s="1"/>
  <c r="UF756" i="1"/>
  <c r="UP756" i="1" s="1"/>
  <c r="UG756" i="1"/>
  <c r="UQ756" i="1" s="1"/>
  <c r="UC756" i="1"/>
  <c r="UM756" i="1" s="1"/>
  <c r="UE756" i="1"/>
  <c r="UO756" i="1" s="1"/>
  <c r="UG755" i="1"/>
  <c r="UQ755" i="1" s="1"/>
  <c r="UD755" i="1"/>
  <c r="UN755" i="1" s="1"/>
  <c r="UC755" i="1"/>
  <c r="UM755" i="1" s="1"/>
  <c r="UF755" i="1"/>
  <c r="UP755" i="1" s="1"/>
  <c r="UE755" i="1"/>
  <c r="UO755" i="1" s="1"/>
  <c r="UB762" i="1"/>
  <c r="UB759" i="1"/>
  <c r="UG766" i="1"/>
  <c r="UQ766" i="1" s="1"/>
  <c r="UE766" i="1"/>
  <c r="UO766" i="1" s="1"/>
  <c r="UD766" i="1"/>
  <c r="UN766" i="1" s="1"/>
  <c r="UC766" i="1"/>
  <c r="UM766" i="1" s="1"/>
  <c r="UF766" i="1"/>
  <c r="UP766" i="1" s="1"/>
  <c r="UF748" i="1"/>
  <c r="UP748" i="1" s="1"/>
  <c r="UC748" i="1"/>
  <c r="UM748" i="1" s="1"/>
  <c r="UE748" i="1"/>
  <c r="UO748" i="1" s="1"/>
  <c r="UD748" i="1"/>
  <c r="UN748" i="1" s="1"/>
  <c r="UG748" i="1"/>
  <c r="UQ748" i="1" s="1"/>
  <c r="UB761" i="1"/>
  <c r="UB746" i="1"/>
  <c r="UD750" i="1"/>
  <c r="UN750" i="1" s="1"/>
  <c r="UE750" i="1"/>
  <c r="UO750" i="1" s="1"/>
  <c r="UF750" i="1"/>
  <c r="UP750" i="1" s="1"/>
  <c r="UG750" i="1"/>
  <c r="UQ750" i="1" s="1"/>
  <c r="UC750" i="1"/>
  <c r="UM750" i="1" s="1"/>
  <c r="UB769" i="1"/>
  <c r="UB747" i="1"/>
  <c r="UW735" i="1"/>
  <c r="UB757" i="1"/>
  <c r="UC758" i="1"/>
  <c r="UM758" i="1" s="1"/>
  <c r="UG758" i="1"/>
  <c r="UQ758" i="1" s="1"/>
  <c r="UF758" i="1"/>
  <c r="UP758" i="1" s="1"/>
  <c r="UD758" i="1"/>
  <c r="UN758" i="1" s="1"/>
  <c r="UE758" i="1"/>
  <c r="UO758" i="1" s="1"/>
  <c r="UB754" i="1"/>
  <c r="UD749" i="1"/>
  <c r="UN749" i="1" s="1"/>
  <c r="UG749" i="1"/>
  <c r="UQ749" i="1" s="1"/>
  <c r="UF749" i="1"/>
  <c r="UP749" i="1" s="1"/>
  <c r="UE749" i="1"/>
  <c r="UO749" i="1" s="1"/>
  <c r="UC749" i="1"/>
  <c r="UM749" i="1" s="1"/>
  <c r="UF764" i="1"/>
  <c r="UP764" i="1" s="1"/>
  <c r="UD764" i="1"/>
  <c r="UN764" i="1" s="1"/>
  <c r="UG764" i="1"/>
  <c r="UQ764" i="1" s="1"/>
  <c r="UE764" i="1"/>
  <c r="UO764" i="1" s="1"/>
  <c r="UC764" i="1"/>
  <c r="UM764" i="1" s="1"/>
  <c r="UB770" i="1"/>
  <c r="UG760" i="1"/>
  <c r="UQ760" i="1" s="1"/>
  <c r="UC760" i="1"/>
  <c r="UM760" i="1" s="1"/>
  <c r="UE760" i="1"/>
  <c r="UO760" i="1" s="1"/>
  <c r="UF760" i="1"/>
  <c r="UP760" i="1" s="1"/>
  <c r="UD760" i="1"/>
  <c r="UN760" i="1" s="1"/>
  <c r="UF752" i="1"/>
  <c r="UP752" i="1" s="1"/>
  <c r="UD752" i="1"/>
  <c r="UN752" i="1" s="1"/>
  <c r="UG752" i="1"/>
  <c r="UQ752" i="1" s="1"/>
  <c r="UE752" i="1"/>
  <c r="UO752" i="1" s="1"/>
  <c r="UC752" i="1"/>
  <c r="UM752" i="1" s="1"/>
  <c r="UG765" i="1"/>
  <c r="UQ765" i="1" s="1"/>
  <c r="UE765" i="1"/>
  <c r="UO765" i="1" s="1"/>
  <c r="UC765" i="1"/>
  <c r="UM765" i="1" s="1"/>
  <c r="UF765" i="1"/>
  <c r="UP765" i="1" s="1"/>
  <c r="UD765" i="1"/>
  <c r="UN765" i="1" s="1"/>
  <c r="UB763" i="1"/>
  <c r="UB753" i="1"/>
  <c r="UB751" i="1"/>
  <c r="UG768" i="1"/>
  <c r="UQ768" i="1" s="1"/>
  <c r="UF768" i="1"/>
  <c r="UP768" i="1" s="1"/>
  <c r="UC768" i="1"/>
  <c r="UM768" i="1" s="1"/>
  <c r="UD768" i="1"/>
  <c r="UN768" i="1" s="1"/>
  <c r="UE768" i="1"/>
  <c r="UO768" i="1" s="1"/>
  <c r="UB767" i="1"/>
  <c r="UW764" i="1" l="1"/>
  <c r="UG747" i="1"/>
  <c r="UQ747" i="1" s="1"/>
  <c r="UC747" i="1"/>
  <c r="UM747" i="1" s="1"/>
  <c r="UF747" i="1"/>
  <c r="UP747" i="1" s="1"/>
  <c r="UD747" i="1"/>
  <c r="UN747" i="1" s="1"/>
  <c r="UE747" i="1"/>
  <c r="UO747" i="1" s="1"/>
  <c r="UG746" i="1"/>
  <c r="UQ746" i="1" s="1"/>
  <c r="UE746" i="1"/>
  <c r="UO746" i="1" s="1"/>
  <c r="UC746" i="1"/>
  <c r="UM746" i="1" s="1"/>
  <c r="UF746" i="1"/>
  <c r="UP746" i="1" s="1"/>
  <c r="UD746" i="1"/>
  <c r="UN746" i="1" s="1"/>
  <c r="UG767" i="1"/>
  <c r="UQ767" i="1" s="1"/>
  <c r="UD767" i="1"/>
  <c r="UN767" i="1" s="1"/>
  <c r="UC767" i="1"/>
  <c r="UM767" i="1" s="1"/>
  <c r="UF767" i="1"/>
  <c r="UP767" i="1" s="1"/>
  <c r="UE767" i="1"/>
  <c r="UO767" i="1" s="1"/>
  <c r="UW768" i="1"/>
  <c r="UG751" i="1"/>
  <c r="UQ751" i="1" s="1"/>
  <c r="UD751" i="1"/>
  <c r="UN751" i="1" s="1"/>
  <c r="UE751" i="1"/>
  <c r="UO751" i="1" s="1"/>
  <c r="UF751" i="1"/>
  <c r="UP751" i="1" s="1"/>
  <c r="UC751" i="1"/>
  <c r="UM751" i="1" s="1"/>
  <c r="UW765" i="1"/>
  <c r="UW760" i="1"/>
  <c r="UW758" i="1"/>
  <c r="UE769" i="1"/>
  <c r="UO769" i="1" s="1"/>
  <c r="UD769" i="1"/>
  <c r="UN769" i="1" s="1"/>
  <c r="UC769" i="1"/>
  <c r="UM769" i="1" s="1"/>
  <c r="UF769" i="1"/>
  <c r="UP769" i="1" s="1"/>
  <c r="UG769" i="1"/>
  <c r="UQ769" i="1" s="1"/>
  <c r="UF761" i="1"/>
  <c r="UP761" i="1" s="1"/>
  <c r="UD761" i="1"/>
  <c r="UN761" i="1" s="1"/>
  <c r="UG761" i="1"/>
  <c r="UQ761" i="1" s="1"/>
  <c r="UE761" i="1"/>
  <c r="UO761" i="1" s="1"/>
  <c r="UC761" i="1"/>
  <c r="UM761" i="1" s="1"/>
  <c r="UW766" i="1"/>
  <c r="UW755" i="1"/>
  <c r="UG770" i="1"/>
  <c r="UQ770" i="1" s="1"/>
  <c r="UC770" i="1"/>
  <c r="UM770" i="1" s="1"/>
  <c r="UF770" i="1"/>
  <c r="UP770" i="1" s="1"/>
  <c r="UE770" i="1"/>
  <c r="UO770" i="1" s="1"/>
  <c r="UD770" i="1"/>
  <c r="UN770" i="1" s="1"/>
  <c r="UW749" i="1"/>
  <c r="UD757" i="1"/>
  <c r="UN757" i="1" s="1"/>
  <c r="UG757" i="1"/>
  <c r="UQ757" i="1" s="1"/>
  <c r="UF757" i="1"/>
  <c r="UP757" i="1" s="1"/>
  <c r="UC757" i="1"/>
  <c r="UM757" i="1" s="1"/>
  <c r="UE757" i="1"/>
  <c r="UO757" i="1" s="1"/>
  <c r="UG759" i="1"/>
  <c r="UQ759" i="1" s="1"/>
  <c r="UD759" i="1"/>
  <c r="UN759" i="1" s="1"/>
  <c r="UE759" i="1"/>
  <c r="UO759" i="1" s="1"/>
  <c r="UC759" i="1"/>
  <c r="UM759" i="1" s="1"/>
  <c r="UF759" i="1"/>
  <c r="UP759" i="1" s="1"/>
  <c r="UC753" i="1"/>
  <c r="UM753" i="1" s="1"/>
  <c r="UD753" i="1"/>
  <c r="UN753" i="1" s="1"/>
  <c r="UF753" i="1"/>
  <c r="UP753" i="1" s="1"/>
  <c r="UE753" i="1"/>
  <c r="UO753" i="1" s="1"/>
  <c r="UG753" i="1"/>
  <c r="UQ753" i="1" s="1"/>
  <c r="UC763" i="1"/>
  <c r="UM763" i="1" s="1"/>
  <c r="UF763" i="1"/>
  <c r="UP763" i="1" s="1"/>
  <c r="UD763" i="1"/>
  <c r="UN763" i="1" s="1"/>
  <c r="UE763" i="1"/>
  <c r="UO763" i="1" s="1"/>
  <c r="UG763" i="1"/>
  <c r="UQ763" i="1" s="1"/>
  <c r="UW752" i="1"/>
  <c r="UD754" i="1"/>
  <c r="UN754" i="1" s="1"/>
  <c r="UF754" i="1"/>
  <c r="UP754" i="1" s="1"/>
  <c r="UG754" i="1"/>
  <c r="UQ754" i="1" s="1"/>
  <c r="UE754" i="1"/>
  <c r="UO754" i="1" s="1"/>
  <c r="UC754" i="1"/>
  <c r="UM754" i="1" s="1"/>
  <c r="W807" i="1"/>
  <c r="UX735" i="1"/>
  <c r="UW750" i="1"/>
  <c r="UW748" i="1"/>
  <c r="UG762" i="1"/>
  <c r="UQ762" i="1" s="1"/>
  <c r="UE762" i="1"/>
  <c r="UO762" i="1" s="1"/>
  <c r="UD762" i="1"/>
  <c r="UN762" i="1" s="1"/>
  <c r="UC762" i="1"/>
  <c r="UM762" i="1" s="1"/>
  <c r="UF762" i="1"/>
  <c r="UP762" i="1" s="1"/>
  <c r="UW756" i="1"/>
  <c r="UX756" i="1" l="1"/>
  <c r="W828" i="1"/>
  <c r="W822" i="1"/>
  <c r="UX750" i="1"/>
  <c r="UW754" i="1"/>
  <c r="UW770" i="1"/>
  <c r="UW761" i="1"/>
  <c r="W832" i="1"/>
  <c r="UX760" i="1"/>
  <c r="UX768" i="1"/>
  <c r="W840" i="1"/>
  <c r="UW746" i="1"/>
  <c r="UX752" i="1"/>
  <c r="W824" i="1"/>
  <c r="UW753" i="1"/>
  <c r="UW757" i="1"/>
  <c r="W827" i="1"/>
  <c r="UX755" i="1"/>
  <c r="UX765" i="1"/>
  <c r="W837" i="1"/>
  <c r="UW762" i="1"/>
  <c r="AB807" i="1"/>
  <c r="X807" i="1"/>
  <c r="AA807" i="1"/>
  <c r="Y807" i="1"/>
  <c r="Z807" i="1"/>
  <c r="W821" i="1"/>
  <c r="UX749" i="1"/>
  <c r="W838" i="1"/>
  <c r="UX766" i="1"/>
  <c r="UW769" i="1"/>
  <c r="UW767" i="1"/>
  <c r="UW747" i="1"/>
  <c r="W820" i="1"/>
  <c r="UX748" i="1"/>
  <c r="UW763" i="1"/>
  <c r="UW759" i="1"/>
  <c r="W830" i="1"/>
  <c r="UX758" i="1"/>
  <c r="UW751" i="1"/>
  <c r="W836" i="1"/>
  <c r="UX764" i="1"/>
  <c r="W835" i="1" l="1"/>
  <c r="UX763" i="1"/>
  <c r="W839" i="1"/>
  <c r="UX767" i="1"/>
  <c r="Y837" i="1"/>
  <c r="Z837" i="1"/>
  <c r="X837" i="1"/>
  <c r="AB837" i="1"/>
  <c r="AA837" i="1"/>
  <c r="W829" i="1"/>
  <c r="UX757" i="1"/>
  <c r="UX746" i="1"/>
  <c r="W818" i="1"/>
  <c r="Y832" i="1"/>
  <c r="AA832" i="1"/>
  <c r="Z832" i="1"/>
  <c r="AB832" i="1"/>
  <c r="X832" i="1"/>
  <c r="W841" i="1"/>
  <c r="UX769" i="1"/>
  <c r="X821" i="1"/>
  <c r="AB821" i="1"/>
  <c r="Y821" i="1"/>
  <c r="Z821" i="1"/>
  <c r="AA821" i="1"/>
  <c r="W825" i="1"/>
  <c r="UX753" i="1"/>
  <c r="Z840" i="1"/>
  <c r="Y840" i="1"/>
  <c r="AB840" i="1"/>
  <c r="X840" i="1"/>
  <c r="AA840" i="1"/>
  <c r="W833" i="1"/>
  <c r="UX761" i="1"/>
  <c r="Y822" i="1"/>
  <c r="AB822" i="1"/>
  <c r="AA822" i="1"/>
  <c r="X822" i="1"/>
  <c r="Z822" i="1"/>
  <c r="X830" i="1"/>
  <c r="AA830" i="1"/>
  <c r="Y830" i="1"/>
  <c r="AB830" i="1"/>
  <c r="Z830" i="1"/>
  <c r="Z820" i="1"/>
  <c r="AA820" i="1"/>
  <c r="Y820" i="1"/>
  <c r="AB820" i="1"/>
  <c r="X820" i="1"/>
  <c r="Y824" i="1"/>
  <c r="X824" i="1"/>
  <c r="AB824" i="1"/>
  <c r="AA824" i="1"/>
  <c r="Z824" i="1"/>
  <c r="UX770" i="1"/>
  <c r="W842" i="1"/>
  <c r="X828" i="1"/>
  <c r="Z828" i="1"/>
  <c r="Y828" i="1"/>
  <c r="AA828" i="1"/>
  <c r="AB828" i="1"/>
  <c r="UX751" i="1"/>
  <c r="W823" i="1"/>
  <c r="Z836" i="1"/>
  <c r="AA836" i="1"/>
  <c r="X836" i="1"/>
  <c r="Y836" i="1"/>
  <c r="AB836" i="1"/>
  <c r="W831" i="1"/>
  <c r="UX759" i="1"/>
  <c r="W819" i="1"/>
  <c r="UX747" i="1"/>
  <c r="AB838" i="1"/>
  <c r="AA838" i="1"/>
  <c r="Y838" i="1"/>
  <c r="Z838" i="1"/>
  <c r="X838" i="1"/>
  <c r="W834" i="1"/>
  <c r="UX762" i="1"/>
  <c r="AB827" i="1"/>
  <c r="AA827" i="1"/>
  <c r="Z827" i="1"/>
  <c r="X827" i="1"/>
  <c r="Y827" i="1"/>
  <c r="UX754" i="1"/>
  <c r="W826" i="1"/>
  <c r="AB842" i="1" l="1"/>
  <c r="AL841" i="1" s="1"/>
  <c r="AA842" i="1"/>
  <c r="AK841" i="1" s="1"/>
  <c r="X842" i="1"/>
  <c r="AH841" i="1" s="1"/>
  <c r="Y842" i="1"/>
  <c r="AI841" i="1" s="1"/>
  <c r="Z842" i="1"/>
  <c r="AJ841" i="1" s="1"/>
  <c r="AB819" i="1"/>
  <c r="X819" i="1"/>
  <c r="Z819" i="1"/>
  <c r="AA819" i="1"/>
  <c r="Y819" i="1"/>
  <c r="AB823" i="1"/>
  <c r="Y823" i="1"/>
  <c r="AA823" i="1"/>
  <c r="X823" i="1"/>
  <c r="Z823" i="1"/>
  <c r="UX719" i="1"/>
  <c r="F217" i="1" s="1"/>
  <c r="G217" i="1" s="1"/>
  <c r="X841" i="1"/>
  <c r="AB841" i="1"/>
  <c r="AA841" i="1"/>
  <c r="Z841" i="1"/>
  <c r="Y841" i="1"/>
  <c r="Z839" i="1"/>
  <c r="AB839" i="1"/>
  <c r="Y839" i="1"/>
  <c r="AA839" i="1"/>
  <c r="X839" i="1"/>
  <c r="Z826" i="1"/>
  <c r="AA826" i="1"/>
  <c r="X826" i="1"/>
  <c r="AB826" i="1"/>
  <c r="Y826" i="1"/>
  <c r="Y834" i="1"/>
  <c r="Z834" i="1"/>
  <c r="AB834" i="1"/>
  <c r="X834" i="1"/>
  <c r="AA834" i="1"/>
  <c r="Z825" i="1"/>
  <c r="Y825" i="1"/>
  <c r="X825" i="1"/>
  <c r="AA825" i="1"/>
  <c r="AB825" i="1"/>
  <c r="AA829" i="1"/>
  <c r="Y829" i="1"/>
  <c r="Z829" i="1"/>
  <c r="X829" i="1"/>
  <c r="AB829" i="1"/>
  <c r="AA831" i="1"/>
  <c r="AB831" i="1"/>
  <c r="Y831" i="1"/>
  <c r="Z831" i="1"/>
  <c r="X831" i="1"/>
  <c r="AA833" i="1"/>
  <c r="X833" i="1"/>
  <c r="Y833" i="1"/>
  <c r="AB833" i="1"/>
  <c r="Z833" i="1"/>
  <c r="X818" i="1"/>
  <c r="AA818" i="1"/>
  <c r="Z818" i="1"/>
  <c r="Y818" i="1"/>
  <c r="AB818" i="1"/>
  <c r="AB835" i="1"/>
  <c r="AA835" i="1"/>
  <c r="Z835" i="1"/>
  <c r="Y835" i="1"/>
  <c r="X835" i="1"/>
  <c r="AI840" i="1" l="1"/>
  <c r="AH840" i="1"/>
  <c r="AK840" i="1"/>
  <c r="AJ840" i="1"/>
  <c r="AL840" i="1"/>
  <c r="AH839" i="1" l="1"/>
  <c r="AK839" i="1"/>
  <c r="AJ839" i="1"/>
  <c r="AL839" i="1"/>
  <c r="AI839" i="1"/>
  <c r="AK838" i="1" l="1"/>
  <c r="AL838" i="1"/>
  <c r="AI838" i="1"/>
  <c r="AH838" i="1"/>
  <c r="AJ838" i="1"/>
  <c r="AL837" i="1" l="1"/>
  <c r="AH837" i="1"/>
  <c r="AJ837" i="1"/>
  <c r="AK837" i="1"/>
  <c r="AI837" i="1"/>
  <c r="AK836" i="1" l="1"/>
  <c r="AH836" i="1"/>
  <c r="AJ836" i="1"/>
  <c r="AI836" i="1"/>
  <c r="AL836" i="1"/>
  <c r="AH835" i="1" l="1"/>
  <c r="AI835" i="1"/>
  <c r="AK835" i="1"/>
  <c r="AL835" i="1"/>
  <c r="AJ835" i="1"/>
  <c r="AI834" i="1" l="1"/>
  <c r="AJ834" i="1"/>
  <c r="AH834" i="1"/>
  <c r="AL834" i="1"/>
  <c r="AK834" i="1"/>
  <c r="AJ833" i="1" l="1"/>
  <c r="AL833" i="1"/>
  <c r="AI833" i="1"/>
  <c r="AK833" i="1"/>
  <c r="AH833" i="1"/>
  <c r="AK832" i="1" l="1"/>
  <c r="AL832" i="1"/>
  <c r="AI832" i="1"/>
  <c r="AJ832" i="1"/>
  <c r="AH832" i="1"/>
  <c r="AJ831" i="1" l="1"/>
  <c r="AL831" i="1"/>
  <c r="AI831" i="1"/>
  <c r="AK831" i="1"/>
  <c r="AH831" i="1"/>
  <c r="AK830" i="1" l="1"/>
  <c r="AL830" i="1"/>
  <c r="AI830" i="1"/>
  <c r="AJ830" i="1"/>
  <c r="AH830" i="1"/>
  <c r="AJ829" i="1" l="1"/>
  <c r="AL829" i="1"/>
  <c r="AH829" i="1"/>
  <c r="AI829" i="1"/>
  <c r="AK829" i="1"/>
  <c r="AI828" i="1" l="1"/>
  <c r="AL828" i="1"/>
  <c r="AH828" i="1"/>
  <c r="AK828" i="1"/>
  <c r="AJ828" i="1"/>
  <c r="AK827" i="1" l="1"/>
  <c r="AL827" i="1"/>
  <c r="AI827" i="1"/>
  <c r="AJ827" i="1"/>
  <c r="AH827" i="1"/>
  <c r="AL826" i="1" l="1"/>
  <c r="AJ826" i="1"/>
  <c r="AH826" i="1"/>
  <c r="AI826" i="1"/>
  <c r="AK826" i="1"/>
  <c r="AI825" i="1" l="1"/>
  <c r="AJ825" i="1"/>
  <c r="AK825" i="1"/>
  <c r="AL825" i="1"/>
  <c r="AH825" i="1"/>
  <c r="AL824" i="1" l="1"/>
  <c r="AJ824" i="1"/>
  <c r="AH824" i="1"/>
  <c r="AK824" i="1"/>
  <c r="AI824" i="1"/>
  <c r="AK823" i="1" l="1"/>
  <c r="AJ823" i="1"/>
  <c r="AH823" i="1"/>
  <c r="AI823" i="1"/>
  <c r="AL823" i="1"/>
  <c r="AI822" i="1" l="1"/>
  <c r="AJ822" i="1"/>
  <c r="AL822" i="1"/>
  <c r="AK822" i="1"/>
  <c r="AH822" i="1"/>
  <c r="AK821" i="1" l="1"/>
  <c r="AJ821" i="1"/>
  <c r="AL821" i="1"/>
  <c r="AI821" i="1"/>
  <c r="AH821" i="1"/>
  <c r="AI820" i="1" l="1"/>
  <c r="AJ820" i="1"/>
  <c r="AH820" i="1"/>
  <c r="AK820" i="1"/>
  <c r="AL820" i="1"/>
  <c r="AK819" i="1" l="1"/>
  <c r="AJ819" i="1"/>
  <c r="AL819" i="1"/>
  <c r="AH819" i="1"/>
  <c r="AI819" i="1"/>
  <c r="AH818" i="1" l="1"/>
  <c r="AJ818" i="1"/>
  <c r="AI818" i="1"/>
  <c r="AL818" i="1"/>
  <c r="AK818" i="1"/>
  <c r="AL817" i="1" l="1"/>
  <c r="AJ817" i="1"/>
  <c r="AI817" i="1"/>
  <c r="AK817" i="1"/>
  <c r="AH817" i="1"/>
  <c r="AK816" i="1" l="1"/>
  <c r="AJ816" i="1"/>
  <c r="AH816" i="1"/>
  <c r="AI816" i="1"/>
  <c r="AL816" i="1"/>
  <c r="AI815" i="1" l="1"/>
  <c r="AJ815" i="1"/>
  <c r="AL815" i="1"/>
  <c r="AH815" i="1"/>
  <c r="AK815" i="1"/>
  <c r="AH814" i="1" l="1"/>
  <c r="AJ814" i="1"/>
  <c r="AK814" i="1"/>
  <c r="AL814" i="1"/>
  <c r="AI814" i="1"/>
  <c r="AL813" i="1" l="1"/>
  <c r="AJ813" i="1"/>
  <c r="AI813" i="1"/>
  <c r="AK813" i="1"/>
  <c r="AH813" i="1"/>
  <c r="AK812" i="1" l="1"/>
  <c r="AJ812" i="1"/>
  <c r="AH812" i="1"/>
  <c r="AI812" i="1"/>
  <c r="AL812" i="1"/>
  <c r="AI811" i="1" l="1"/>
  <c r="AJ811" i="1"/>
  <c r="AL811" i="1"/>
  <c r="AH811" i="1"/>
  <c r="AK811" i="1"/>
  <c r="AH810" i="1" l="1"/>
  <c r="AJ810" i="1"/>
  <c r="AK810" i="1"/>
  <c r="AL810" i="1"/>
  <c r="AI810" i="1"/>
  <c r="AL809" i="1" l="1"/>
  <c r="AJ809" i="1"/>
  <c r="AI809" i="1"/>
  <c r="AK809" i="1"/>
  <c r="AH809" i="1"/>
  <c r="AK808" i="1" l="1"/>
  <c r="AJ808" i="1"/>
  <c r="AH808" i="1"/>
  <c r="AI808" i="1"/>
  <c r="AL808" i="1"/>
  <c r="AI807" i="1" l="1"/>
  <c r="AJ807" i="1"/>
  <c r="AL807" i="1"/>
  <c r="AH807" i="1"/>
  <c r="AK807" i="1"/>
  <c r="AH806" i="1" l="1"/>
  <c r="AJ806" i="1"/>
  <c r="AK806" i="1"/>
  <c r="AL806" i="1"/>
  <c r="AI806" i="1"/>
  <c r="AL805" i="1" l="1"/>
  <c r="AJ805" i="1"/>
  <c r="AI805" i="1"/>
  <c r="AK805" i="1"/>
  <c r="AH805" i="1"/>
  <c r="AK804" i="1" l="1"/>
  <c r="AJ804" i="1"/>
  <c r="AH804" i="1"/>
  <c r="AI804" i="1"/>
  <c r="AL804" i="1"/>
  <c r="AI803" i="1" l="1"/>
  <c r="AJ803" i="1"/>
  <c r="AL803" i="1"/>
  <c r="AH803" i="1"/>
  <c r="AK803" i="1"/>
  <c r="AH802" i="1" l="1"/>
  <c r="AJ802" i="1"/>
  <c r="AK802" i="1"/>
  <c r="AL802" i="1"/>
  <c r="AI802" i="1"/>
  <c r="Y846" i="1" l="1"/>
  <c r="Y847" i="1" s="1"/>
  <c r="T855" i="1" s="1"/>
  <c r="W846" i="1"/>
  <c r="W847" i="1" s="1"/>
  <c r="T853" i="1" s="1"/>
  <c r="V846" i="1"/>
  <c r="V847" i="1" s="1"/>
  <c r="T852" i="1" s="1"/>
  <c r="X846" i="1"/>
  <c r="X847" i="1" s="1"/>
  <c r="T854" i="1" s="1"/>
  <c r="U846" i="1"/>
  <c r="U847" i="1" s="1"/>
  <c r="T851" i="1" s="1"/>
  <c r="V854" i="1" l="1"/>
  <c r="U854" i="1"/>
  <c r="V853" i="1"/>
  <c r="U853" i="1"/>
  <c r="V851" i="1"/>
  <c r="U851" i="1"/>
  <c r="U852" i="1"/>
  <c r="V852" i="1"/>
  <c r="W852" i="1" s="1"/>
  <c r="V855" i="1"/>
  <c r="W855" i="1" s="1"/>
  <c r="U855" i="1"/>
  <c r="W853" i="1" l="1"/>
  <c r="V861" i="1"/>
  <c r="W851" i="1"/>
  <c r="W854" i="1"/>
  <c r="W861" i="1" l="1"/>
  <c r="X862" i="1"/>
  <c r="X855" i="1" l="1"/>
  <c r="Y855" i="1" s="1"/>
  <c r="X851" i="1"/>
  <c r="X854" i="1"/>
  <c r="Y854" i="1" s="1"/>
  <c r="X853" i="1"/>
  <c r="Y853" i="1" s="1"/>
  <c r="X852" i="1"/>
  <c r="Y852" i="1" s="1"/>
  <c r="X861" i="1" l="1"/>
  <c r="Y851" i="1"/>
  <c r="Y861" i="1" s="1"/>
  <c r="Z862" i="1" l="1"/>
  <c r="Z855" i="1" l="1"/>
  <c r="AA855" i="1" s="1"/>
  <c r="Z853" i="1"/>
  <c r="AA853" i="1" s="1"/>
  <c r="Z851" i="1"/>
  <c r="Z854" i="1"/>
  <c r="AA854" i="1" s="1"/>
  <c r="Z852" i="1"/>
  <c r="AA852" i="1" s="1"/>
  <c r="AA851" i="1" l="1"/>
  <c r="AA861" i="1" s="1"/>
  <c r="Z861" i="1"/>
  <c r="AB862" i="1" s="1"/>
  <c r="AB852" i="1" l="1"/>
  <c r="AC852" i="1" s="1"/>
  <c r="AB853" i="1"/>
  <c r="AC853" i="1" s="1"/>
  <c r="AB854" i="1"/>
  <c r="AC854" i="1" s="1"/>
  <c r="AB855" i="1"/>
  <c r="AC855" i="1" s="1"/>
  <c r="AB851" i="1"/>
  <c r="AC851" i="1" l="1"/>
  <c r="AC861" i="1" s="1"/>
  <c r="AB861" i="1"/>
  <c r="AD862" i="1" s="1"/>
  <c r="AD851" i="1" l="1"/>
  <c r="AD855" i="1"/>
  <c r="AE855" i="1" s="1"/>
  <c r="AD854" i="1"/>
  <c r="AE854" i="1" s="1"/>
  <c r="AD853" i="1"/>
  <c r="AE853" i="1" s="1"/>
  <c r="AD852" i="1"/>
  <c r="AE852" i="1" s="1"/>
  <c r="AE851" i="1" l="1"/>
  <c r="AE861" i="1" s="1"/>
  <c r="AD861" i="1"/>
  <c r="AF862" i="1" s="1"/>
  <c r="AF854" i="1" l="1"/>
  <c r="AG854" i="1" s="1"/>
  <c r="AF855" i="1"/>
  <c r="AG855" i="1" s="1"/>
  <c r="AF852" i="1"/>
  <c r="AG852" i="1" s="1"/>
  <c r="AF853" i="1"/>
  <c r="AG853" i="1" s="1"/>
  <c r="AF851" i="1"/>
  <c r="AG851" i="1" l="1"/>
  <c r="AG861" i="1" s="1"/>
  <c r="AF861" i="1"/>
  <c r="AH862" i="1" s="1"/>
  <c r="AH852" i="1" l="1"/>
  <c r="AI852" i="1" s="1"/>
  <c r="AH853" i="1"/>
  <c r="AI853" i="1" s="1"/>
  <c r="AH854" i="1"/>
  <c r="AI854" i="1" s="1"/>
  <c r="AH855" i="1"/>
  <c r="AI855" i="1" s="1"/>
  <c r="AH851" i="1"/>
  <c r="AH861" i="1" l="1"/>
  <c r="AI851" i="1"/>
  <c r="AI861" i="1" s="1"/>
  <c r="AJ862" i="1" l="1"/>
  <c r="AJ855" i="1" l="1"/>
  <c r="AK855" i="1" s="1"/>
  <c r="AJ854" i="1"/>
  <c r="AK854" i="1" s="1"/>
  <c r="AJ851" i="1"/>
  <c r="AJ853" i="1"/>
  <c r="AK853" i="1" s="1"/>
  <c r="AJ852" i="1"/>
  <c r="AK852" i="1" s="1"/>
  <c r="AK851" i="1" l="1"/>
  <c r="AK861" i="1" s="1"/>
  <c r="AJ861" i="1"/>
  <c r="AL862" i="1" s="1"/>
  <c r="AL851" i="1" l="1"/>
  <c r="AL853" i="1"/>
  <c r="AM853" i="1" s="1"/>
  <c r="AL854" i="1"/>
  <c r="AM854" i="1" s="1"/>
  <c r="AL855" i="1"/>
  <c r="AM855" i="1" s="1"/>
  <c r="AL852" i="1"/>
  <c r="AM852" i="1" s="1"/>
  <c r="AL861" i="1" l="1"/>
  <c r="AM851" i="1"/>
  <c r="AM861" i="1" s="1"/>
  <c r="AN862" i="1" l="1"/>
  <c r="AN855" i="1" l="1"/>
  <c r="AO855" i="1" s="1"/>
  <c r="AN851" i="1"/>
  <c r="AN853" i="1"/>
  <c r="AO853" i="1" s="1"/>
  <c r="AN854" i="1"/>
  <c r="AO854" i="1" s="1"/>
  <c r="AN852" i="1"/>
  <c r="AO852" i="1" s="1"/>
  <c r="AN861" i="1" l="1"/>
  <c r="AO851" i="1"/>
  <c r="AO861" i="1" s="1"/>
  <c r="AP862" i="1" l="1"/>
  <c r="AP854" i="1" l="1"/>
  <c r="AQ854" i="1" s="1"/>
  <c r="AP855" i="1"/>
  <c r="AQ855" i="1" s="1"/>
  <c r="AP853" i="1"/>
  <c r="AQ853" i="1" s="1"/>
  <c r="AP851" i="1"/>
  <c r="AP852" i="1"/>
  <c r="AQ852" i="1" s="1"/>
  <c r="AP861" i="1" l="1"/>
  <c r="AQ851" i="1"/>
  <c r="AQ861" i="1" s="1"/>
  <c r="AR862" i="1" l="1"/>
  <c r="AR851" i="1" l="1"/>
  <c r="AR853" i="1"/>
  <c r="AS853" i="1" s="1"/>
  <c r="AR852" i="1"/>
  <c r="AS852" i="1" s="1"/>
  <c r="AR855" i="1"/>
  <c r="AS855" i="1" s="1"/>
  <c r="AR854" i="1"/>
  <c r="AS854" i="1" s="1"/>
  <c r="AR861" i="1" l="1"/>
  <c r="AS851" i="1"/>
  <c r="AS861" i="1" s="1"/>
  <c r="AT862" i="1" l="1"/>
  <c r="AT855" i="1" l="1"/>
  <c r="AU855" i="1" s="1"/>
  <c r="AT853" i="1"/>
  <c r="AU853" i="1" s="1"/>
  <c r="AT851" i="1"/>
  <c r="AT852" i="1"/>
  <c r="AU852" i="1" s="1"/>
  <c r="AT854" i="1"/>
  <c r="AU854" i="1" s="1"/>
  <c r="AU851" i="1" l="1"/>
  <c r="AU861" i="1" s="1"/>
  <c r="AT861" i="1"/>
  <c r="AV862" i="1" s="1"/>
  <c r="AV852" i="1" l="1"/>
  <c r="AW852" i="1" s="1"/>
  <c r="AV854" i="1"/>
  <c r="AW854" i="1" s="1"/>
  <c r="AV855" i="1"/>
  <c r="AW855" i="1" s="1"/>
  <c r="AV851" i="1"/>
  <c r="AV853" i="1"/>
  <c r="AW853" i="1" s="1"/>
  <c r="AW851" i="1" l="1"/>
  <c r="AW861" i="1" s="1"/>
  <c r="AV861" i="1"/>
  <c r="AX862" i="1" s="1"/>
  <c r="AX851" i="1" l="1"/>
  <c r="AX854" i="1"/>
  <c r="AY854" i="1" s="1"/>
  <c r="AX853" i="1"/>
  <c r="AY853" i="1" s="1"/>
  <c r="AX855" i="1"/>
  <c r="AY855" i="1" s="1"/>
  <c r="AX852" i="1"/>
  <c r="AY852" i="1" s="1"/>
  <c r="AY851" i="1" l="1"/>
  <c r="AY861" i="1" s="1"/>
  <c r="AX861" i="1"/>
  <c r="AZ862" i="1" s="1"/>
  <c r="AZ851" i="1" l="1"/>
  <c r="AZ855" i="1"/>
  <c r="BA855" i="1" s="1"/>
  <c r="AZ853" i="1"/>
  <c r="BA853" i="1" s="1"/>
  <c r="AZ852" i="1"/>
  <c r="BA852" i="1" s="1"/>
  <c r="AZ854" i="1"/>
  <c r="BA854" i="1" s="1"/>
  <c r="AZ861" i="1" l="1"/>
  <c r="BA851" i="1"/>
  <c r="BA861" i="1" s="1"/>
  <c r="BB862" i="1" l="1"/>
  <c r="BB851" i="1" l="1"/>
  <c r="BB853" i="1"/>
  <c r="BC853" i="1" s="1"/>
  <c r="BB855" i="1"/>
  <c r="BC855" i="1" s="1"/>
  <c r="BB854" i="1"/>
  <c r="BC854" i="1" s="1"/>
  <c r="BB852" i="1"/>
  <c r="BC852" i="1" s="1"/>
  <c r="BC851" i="1" l="1"/>
  <c r="BC861" i="1" s="1"/>
  <c r="BB861" i="1"/>
  <c r="BD862" i="1" s="1"/>
  <c r="BD852" i="1" l="1"/>
  <c r="BE852" i="1" s="1"/>
  <c r="BD855" i="1"/>
  <c r="BE855" i="1" s="1"/>
  <c r="BD854" i="1"/>
  <c r="BE854" i="1" s="1"/>
  <c r="BD851" i="1"/>
  <c r="BD853" i="1"/>
  <c r="BE853" i="1" s="1"/>
  <c r="BE851" i="1" l="1"/>
  <c r="BE861" i="1" s="1"/>
  <c r="BD861" i="1"/>
  <c r="BF862" i="1" s="1"/>
  <c r="BF855" i="1" l="1"/>
  <c r="BG855" i="1" s="1"/>
  <c r="BF852" i="1"/>
  <c r="BG852" i="1" s="1"/>
  <c r="BF851" i="1"/>
  <c r="BF853" i="1"/>
  <c r="BG853" i="1" s="1"/>
  <c r="BF854" i="1"/>
  <c r="BG854" i="1" s="1"/>
  <c r="BF861" i="1" l="1"/>
  <c r="BG851" i="1"/>
  <c r="BG861" i="1" s="1"/>
  <c r="BH862" i="1" l="1"/>
  <c r="BH853" i="1" l="1"/>
  <c r="BI853" i="1" s="1"/>
  <c r="BH852" i="1"/>
  <c r="BI852" i="1" s="1"/>
  <c r="BH855" i="1"/>
  <c r="BI855" i="1" s="1"/>
  <c r="BH854" i="1"/>
  <c r="BI854" i="1" s="1"/>
  <c r="BH851" i="1"/>
  <c r="BH861" i="1" l="1"/>
  <c r="BI851" i="1"/>
  <c r="BI861" i="1" s="1"/>
  <c r="BJ862" i="1" l="1"/>
  <c r="BJ853" i="1" l="1"/>
  <c r="BK853" i="1" s="1"/>
  <c r="BJ852" i="1"/>
  <c r="BK852" i="1" s="1"/>
  <c r="BJ855" i="1"/>
  <c r="BK855" i="1" s="1"/>
  <c r="BJ854" i="1"/>
  <c r="BK854" i="1" s="1"/>
  <c r="BJ851" i="1"/>
  <c r="BJ861" i="1" l="1"/>
  <c r="BK851" i="1"/>
  <c r="BK861" i="1" s="1"/>
  <c r="BL862" i="1" l="1"/>
  <c r="BL852" i="1" l="1"/>
  <c r="BM852" i="1" s="1"/>
  <c r="BL851" i="1"/>
  <c r="BL855" i="1"/>
  <c r="BM855" i="1" s="1"/>
  <c r="BL853" i="1"/>
  <c r="BM853" i="1" s="1"/>
  <c r="BL854" i="1"/>
  <c r="BM854" i="1" s="1"/>
  <c r="BM851" i="1" l="1"/>
  <c r="BM861" i="1" s="1"/>
  <c r="BL861" i="1"/>
  <c r="BN862" i="1" s="1"/>
  <c r="BN852" i="1" l="1"/>
  <c r="BO852" i="1" s="1"/>
  <c r="BN855" i="1"/>
  <c r="BO855" i="1" s="1"/>
  <c r="BN851" i="1"/>
  <c r="BN853" i="1"/>
  <c r="BO853" i="1" s="1"/>
  <c r="BN854" i="1"/>
  <c r="BO854" i="1" s="1"/>
  <c r="BN861" i="1" l="1"/>
  <c r="BO851" i="1"/>
  <c r="BO861" i="1" s="1"/>
  <c r="BP862" i="1" l="1"/>
  <c r="BP855" i="1" l="1"/>
  <c r="BQ855" i="1" s="1"/>
  <c r="BP851" i="1"/>
  <c r="BP852" i="1"/>
  <c r="BQ852" i="1" s="1"/>
  <c r="BP854" i="1"/>
  <c r="BQ854" i="1" s="1"/>
  <c r="BP853" i="1"/>
  <c r="BQ853" i="1" s="1"/>
  <c r="BQ851" i="1" l="1"/>
  <c r="BQ861" i="1" s="1"/>
  <c r="BP861" i="1"/>
  <c r="BR862" i="1" s="1"/>
  <c r="BR853" i="1" l="1"/>
  <c r="BS853" i="1" s="1"/>
  <c r="BR855" i="1"/>
  <c r="BS855" i="1" s="1"/>
  <c r="BR854" i="1"/>
  <c r="BS854" i="1" s="1"/>
  <c r="BR852" i="1"/>
  <c r="BS852" i="1" s="1"/>
  <c r="BR851" i="1"/>
  <c r="BR861" i="1" l="1"/>
  <c r="BS851" i="1"/>
  <c r="BS861" i="1" s="1"/>
  <c r="BT862" i="1" l="1"/>
  <c r="BT854" i="1" l="1"/>
  <c r="BU854" i="1" s="1"/>
  <c r="BT851" i="1"/>
  <c r="BT853" i="1"/>
  <c r="BU853" i="1" s="1"/>
  <c r="BT855" i="1"/>
  <c r="BU855" i="1" s="1"/>
  <c r="BT852" i="1"/>
  <c r="BU852" i="1" s="1"/>
  <c r="BU851" i="1" l="1"/>
  <c r="BU861" i="1" s="1"/>
  <c r="BT861" i="1"/>
  <c r="BV862" i="1" s="1"/>
  <c r="BV853" i="1" l="1"/>
  <c r="BW853" i="1" s="1"/>
  <c r="BV852" i="1"/>
  <c r="BW852" i="1" s="1"/>
  <c r="BV855" i="1"/>
  <c r="BW855" i="1" s="1"/>
  <c r="BV851" i="1"/>
  <c r="BV854" i="1"/>
  <c r="BW854" i="1" s="1"/>
  <c r="BW851" i="1" l="1"/>
  <c r="BW861" i="1" s="1"/>
  <c r="BV861" i="1"/>
  <c r="BX862" i="1" s="1"/>
  <c r="BX853" i="1" l="1"/>
  <c r="BY853" i="1" s="1"/>
  <c r="BX851" i="1"/>
  <c r="BX855" i="1"/>
  <c r="BY855" i="1" s="1"/>
  <c r="BX852" i="1"/>
  <c r="BY852" i="1" s="1"/>
  <c r="BX854" i="1"/>
  <c r="BY854" i="1" s="1"/>
  <c r="BY851" i="1" l="1"/>
  <c r="BY861" i="1" s="1"/>
  <c r="BX861" i="1"/>
  <c r="BZ862" i="1" s="1"/>
  <c r="BZ853" i="1" l="1"/>
  <c r="CA853" i="1" s="1"/>
  <c r="BZ855" i="1"/>
  <c r="CA855" i="1" s="1"/>
  <c r="BZ851" i="1"/>
  <c r="BZ852" i="1"/>
  <c r="CA852" i="1" s="1"/>
  <c r="BZ854" i="1"/>
  <c r="CA854" i="1" s="1"/>
  <c r="BZ861" i="1" l="1"/>
  <c r="CA851" i="1"/>
  <c r="CA861" i="1" s="1"/>
  <c r="CB862" i="1" l="1"/>
  <c r="CB854" i="1" l="1"/>
  <c r="CC854" i="1" s="1"/>
  <c r="CD862" i="1"/>
  <c r="CB853" i="1"/>
  <c r="CC853" i="1" s="1"/>
  <c r="CB855" i="1"/>
  <c r="CC855" i="1" s="1"/>
  <c r="CB851" i="1"/>
  <c r="CE862" i="1"/>
  <c r="E218" i="1" s="1"/>
  <c r="CB852" i="1"/>
  <c r="CC852" i="1" s="1"/>
  <c r="C218" i="1" l="1"/>
  <c r="CD854" i="1"/>
  <c r="CD851" i="1"/>
  <c r="CD855" i="1"/>
  <c r="CD853" i="1"/>
  <c r="CD852" i="1"/>
  <c r="CC851" i="1"/>
  <c r="CC861" i="1" s="1"/>
  <c r="CB861" i="1"/>
  <c r="CE851" i="1" l="1"/>
  <c r="AR796" i="1"/>
  <c r="AR800" i="1"/>
  <c r="AR793" i="1"/>
  <c r="AR797" i="1"/>
  <c r="AR801" i="1"/>
  <c r="AR794" i="1"/>
  <c r="AR798" i="1"/>
  <c r="AR795" i="1"/>
  <c r="AR799" i="1"/>
  <c r="CE854" i="1"/>
  <c r="AU796" i="1"/>
  <c r="AU800" i="1"/>
  <c r="AU793" i="1"/>
  <c r="AU797" i="1"/>
  <c r="AU801" i="1"/>
  <c r="AU794" i="1"/>
  <c r="AU798" i="1"/>
  <c r="AU795" i="1"/>
  <c r="AU799" i="1"/>
  <c r="AV794" i="1"/>
  <c r="AV798" i="1"/>
  <c r="AV795" i="1"/>
  <c r="AV799" i="1"/>
  <c r="AV793" i="1"/>
  <c r="AV796" i="1"/>
  <c r="AV800" i="1"/>
  <c r="CE855" i="1"/>
  <c r="AV797" i="1"/>
  <c r="AV801" i="1"/>
  <c r="AS794" i="1"/>
  <c r="AS798" i="1"/>
  <c r="AS795" i="1"/>
  <c r="AS799" i="1"/>
  <c r="AS793" i="1"/>
  <c r="AS796" i="1"/>
  <c r="AS800" i="1"/>
  <c r="CE852" i="1"/>
  <c r="AS797" i="1"/>
  <c r="AS801" i="1"/>
  <c r="AT794" i="1"/>
  <c r="AT798" i="1"/>
  <c r="AT799" i="1"/>
  <c r="AT795" i="1"/>
  <c r="AT800" i="1"/>
  <c r="CE853" i="1"/>
  <c r="AT796" i="1"/>
  <c r="AT793" i="1"/>
  <c r="AT797" i="1"/>
  <c r="AT801" i="1"/>
  <c r="AV842" i="1" l="1"/>
  <c r="AV841" i="1"/>
  <c r="AV840" i="1"/>
  <c r="AV839" i="1"/>
  <c r="AV838" i="1"/>
  <c r="AV837" i="1"/>
  <c r="AV836" i="1"/>
  <c r="AV835" i="1"/>
  <c r="AV834" i="1"/>
  <c r="AV833" i="1"/>
  <c r="AV832" i="1"/>
  <c r="AV831" i="1"/>
  <c r="AV830" i="1"/>
  <c r="AV829" i="1"/>
  <c r="AV828" i="1"/>
  <c r="AV827" i="1"/>
  <c r="AV826" i="1"/>
  <c r="AV825" i="1"/>
  <c r="AV824" i="1"/>
  <c r="AV823" i="1"/>
  <c r="AV822" i="1"/>
  <c r="AV821" i="1"/>
  <c r="AV820" i="1"/>
  <c r="AV819" i="1"/>
  <c r="AV818" i="1"/>
  <c r="AV817" i="1"/>
  <c r="AV816" i="1"/>
  <c r="AV815" i="1"/>
  <c r="AV814" i="1"/>
  <c r="AV813" i="1"/>
  <c r="AV812" i="1"/>
  <c r="AV811" i="1"/>
  <c r="AV810" i="1"/>
  <c r="AV809" i="1"/>
  <c r="AV808" i="1"/>
  <c r="AV807" i="1"/>
  <c r="AV806" i="1"/>
  <c r="AV805" i="1"/>
  <c r="AV804" i="1"/>
  <c r="AV803" i="1"/>
  <c r="AV802" i="1"/>
  <c r="BB798" i="1"/>
  <c r="BE798" i="1" s="1"/>
  <c r="BB793" i="1"/>
  <c r="BG793" i="1" s="1"/>
  <c r="BC793" i="1"/>
  <c r="AU842" i="1"/>
  <c r="AU841" i="1"/>
  <c r="AU840" i="1"/>
  <c r="AU839" i="1"/>
  <c r="AU838" i="1"/>
  <c r="AU837" i="1"/>
  <c r="AU836" i="1"/>
  <c r="AU835" i="1"/>
  <c r="AU834" i="1"/>
  <c r="AU833" i="1"/>
  <c r="AU832" i="1"/>
  <c r="AU831" i="1"/>
  <c r="AU830" i="1"/>
  <c r="AU829" i="1"/>
  <c r="AU828" i="1"/>
  <c r="AU827" i="1"/>
  <c r="AU826" i="1"/>
  <c r="AU825" i="1"/>
  <c r="AU824" i="1"/>
  <c r="AU823" i="1"/>
  <c r="AU822" i="1"/>
  <c r="AU821" i="1"/>
  <c r="AU820" i="1"/>
  <c r="AU819" i="1"/>
  <c r="AU818" i="1"/>
  <c r="AU817" i="1"/>
  <c r="AU816" i="1"/>
  <c r="AU815" i="1"/>
  <c r="AU814" i="1"/>
  <c r="AU813" i="1"/>
  <c r="AU812" i="1"/>
  <c r="AU811" i="1"/>
  <c r="AU810" i="1"/>
  <c r="AU809" i="1"/>
  <c r="AU808" i="1"/>
  <c r="AU807" i="1"/>
  <c r="AU806" i="1"/>
  <c r="AU805" i="1"/>
  <c r="AU804" i="1"/>
  <c r="AU803" i="1"/>
  <c r="AU802" i="1"/>
  <c r="BB794" i="1"/>
  <c r="BD794" i="1" s="1"/>
  <c r="BB800" i="1"/>
  <c r="BD800" i="1" s="1"/>
  <c r="AT842" i="1"/>
  <c r="AT841" i="1"/>
  <c r="AT840" i="1"/>
  <c r="AT839" i="1"/>
  <c r="AT838" i="1"/>
  <c r="AT837" i="1"/>
  <c r="AT836" i="1"/>
  <c r="AT835" i="1"/>
  <c r="AT834" i="1"/>
  <c r="AT833" i="1"/>
  <c r="AT832" i="1"/>
  <c r="AT831" i="1"/>
  <c r="AT830" i="1"/>
  <c r="AT829" i="1"/>
  <c r="AT828" i="1"/>
  <c r="AT827" i="1"/>
  <c r="AT826" i="1"/>
  <c r="AT825" i="1"/>
  <c r="AT824" i="1"/>
  <c r="AT823" i="1"/>
  <c r="AT822" i="1"/>
  <c r="AT821" i="1"/>
  <c r="AT820" i="1"/>
  <c r="AT819" i="1"/>
  <c r="AT818" i="1"/>
  <c r="AT817" i="1"/>
  <c r="AT816" i="1"/>
  <c r="AT815" i="1"/>
  <c r="AT814" i="1"/>
  <c r="AT813" i="1"/>
  <c r="AT812" i="1"/>
  <c r="AT811" i="1"/>
  <c r="AT810" i="1"/>
  <c r="AT809" i="1"/>
  <c r="AT808" i="1"/>
  <c r="AT807" i="1"/>
  <c r="AT806" i="1"/>
  <c r="AT805" i="1"/>
  <c r="AT804" i="1"/>
  <c r="AT803" i="1"/>
  <c r="AT802" i="1"/>
  <c r="AS842" i="1"/>
  <c r="AS841" i="1"/>
  <c r="AS840" i="1"/>
  <c r="AS839" i="1"/>
  <c r="AS838" i="1"/>
  <c r="AS837" i="1"/>
  <c r="AS836" i="1"/>
  <c r="AS835" i="1"/>
  <c r="AS834" i="1"/>
  <c r="AS833" i="1"/>
  <c r="AS832" i="1"/>
  <c r="AS831" i="1"/>
  <c r="AS830" i="1"/>
  <c r="AS829" i="1"/>
  <c r="AS828" i="1"/>
  <c r="AS827" i="1"/>
  <c r="AS826" i="1"/>
  <c r="AS825" i="1"/>
  <c r="AS824" i="1"/>
  <c r="AS823" i="1"/>
  <c r="AS822" i="1"/>
  <c r="AS821" i="1"/>
  <c r="AS820" i="1"/>
  <c r="AS819" i="1"/>
  <c r="AS818" i="1"/>
  <c r="AS817" i="1"/>
  <c r="AS816" i="1"/>
  <c r="AS815" i="1"/>
  <c r="AS814" i="1"/>
  <c r="AS813" i="1"/>
  <c r="AS812" i="1"/>
  <c r="AS811" i="1"/>
  <c r="AS810" i="1"/>
  <c r="AS809" i="1"/>
  <c r="AS808" i="1"/>
  <c r="AS807" i="1"/>
  <c r="AS806" i="1"/>
  <c r="AS805" i="1"/>
  <c r="AS804" i="1"/>
  <c r="AS803" i="1"/>
  <c r="AS802" i="1"/>
  <c r="BG798" i="1"/>
  <c r="BF798" i="1"/>
  <c r="BF793" i="1"/>
  <c r="BB799" i="1"/>
  <c r="BE799" i="1" s="1"/>
  <c r="BB801" i="1"/>
  <c r="BG801" i="1" s="1"/>
  <c r="BB796" i="1"/>
  <c r="BD796" i="1" s="1"/>
  <c r="BE800" i="1"/>
  <c r="BE794" i="1"/>
  <c r="BG794" i="1"/>
  <c r="BF794" i="1"/>
  <c r="BF800" i="1"/>
  <c r="BB795" i="1"/>
  <c r="BC795" i="1" s="1"/>
  <c r="BB797" i="1"/>
  <c r="BG797" i="1" s="1"/>
  <c r="AR842" i="1"/>
  <c r="AR841" i="1"/>
  <c r="AR840" i="1"/>
  <c r="AR839" i="1"/>
  <c r="AR838" i="1"/>
  <c r="AR837" i="1"/>
  <c r="AR836" i="1"/>
  <c r="AR835" i="1"/>
  <c r="AR834" i="1"/>
  <c r="AR833" i="1"/>
  <c r="AR832" i="1"/>
  <c r="AR831" i="1"/>
  <c r="AR830" i="1"/>
  <c r="AR829" i="1"/>
  <c r="AR828" i="1"/>
  <c r="AR827" i="1"/>
  <c r="AR826" i="1"/>
  <c r="AR825" i="1"/>
  <c r="AR824" i="1"/>
  <c r="AR823" i="1"/>
  <c r="AR822" i="1"/>
  <c r="AR821" i="1"/>
  <c r="AR820" i="1"/>
  <c r="AR819" i="1"/>
  <c r="AR818" i="1"/>
  <c r="AR817" i="1"/>
  <c r="AR816" i="1"/>
  <c r="AR815" i="1"/>
  <c r="AR814" i="1"/>
  <c r="BB814" i="1" s="1"/>
  <c r="BC814" i="1" s="1"/>
  <c r="AR813" i="1"/>
  <c r="AR812" i="1"/>
  <c r="AR811" i="1"/>
  <c r="AR810" i="1"/>
  <c r="AR809" i="1"/>
  <c r="BB809" i="1" s="1"/>
  <c r="BC809" i="1" s="1"/>
  <c r="AR808" i="1"/>
  <c r="AR807" i="1"/>
  <c r="AR806" i="1"/>
  <c r="AR805" i="1"/>
  <c r="AR804" i="1"/>
  <c r="AR803" i="1"/>
  <c r="AR802" i="1"/>
  <c r="BC797" i="1" l="1"/>
  <c r="BC801" i="1"/>
  <c r="BC800" i="1"/>
  <c r="BD793" i="1"/>
  <c r="BB802" i="1"/>
  <c r="BE802" i="1" s="1"/>
  <c r="BB810" i="1"/>
  <c r="BF810" i="1" s="1"/>
  <c r="BC810" i="1"/>
  <c r="BB804" i="1"/>
  <c r="BF804" i="1" s="1"/>
  <c r="BB808" i="1"/>
  <c r="BE808" i="1" s="1"/>
  <c r="BC808" i="1"/>
  <c r="BB812" i="1"/>
  <c r="BF812" i="1" s="1"/>
  <c r="BB816" i="1"/>
  <c r="BF816" i="1" s="1"/>
  <c r="BB820" i="1"/>
  <c r="BC820" i="1"/>
  <c r="BB824" i="1"/>
  <c r="BC824" i="1" s="1"/>
  <c r="BB828" i="1"/>
  <c r="BC828" i="1"/>
  <c r="BB832" i="1"/>
  <c r="BC832" i="1" s="1"/>
  <c r="BB836" i="1"/>
  <c r="BC836" i="1"/>
  <c r="BB840" i="1"/>
  <c r="BC840" i="1" s="1"/>
  <c r="BE797" i="1"/>
  <c r="BD802" i="1"/>
  <c r="BD810" i="1"/>
  <c r="BD814" i="1"/>
  <c r="BE809" i="1"/>
  <c r="BF797" i="1"/>
  <c r="BF801" i="1"/>
  <c r="BD798" i="1"/>
  <c r="BB813" i="1"/>
  <c r="BF813" i="1" s="1"/>
  <c r="BB817" i="1"/>
  <c r="BF817" i="1" s="1"/>
  <c r="BB821" i="1"/>
  <c r="BE821" i="1" s="1"/>
  <c r="BB825" i="1"/>
  <c r="BE825" i="1" s="1"/>
  <c r="BC825" i="1"/>
  <c r="BB829" i="1"/>
  <c r="BC829" i="1" s="1"/>
  <c r="BB833" i="1"/>
  <c r="BE833" i="1" s="1"/>
  <c r="BC833" i="1"/>
  <c r="BB837" i="1"/>
  <c r="BE837" i="1" s="1"/>
  <c r="BB841" i="1"/>
  <c r="BE841" i="1" s="1"/>
  <c r="BC841" i="1"/>
  <c r="BD795" i="1"/>
  <c r="BC796" i="1"/>
  <c r="BC799" i="1"/>
  <c r="BE810" i="1"/>
  <c r="BE814" i="1"/>
  <c r="BC794" i="1"/>
  <c r="BF808" i="1"/>
  <c r="BF820" i="1"/>
  <c r="BF824" i="1"/>
  <c r="BF828" i="1"/>
  <c r="BF832" i="1"/>
  <c r="BF836" i="1"/>
  <c r="BF840" i="1"/>
  <c r="BF795" i="1"/>
  <c r="BD797" i="1"/>
  <c r="BC798" i="1"/>
  <c r="BM798" i="1" s="1"/>
  <c r="BF799" i="1"/>
  <c r="BG804" i="1"/>
  <c r="BG808" i="1"/>
  <c r="BG812" i="1"/>
  <c r="BG816" i="1"/>
  <c r="BG820" i="1"/>
  <c r="BG824" i="1"/>
  <c r="BG828" i="1"/>
  <c r="BG832" i="1"/>
  <c r="BG836" i="1"/>
  <c r="BG840" i="1"/>
  <c r="BD801" i="1"/>
  <c r="BB818" i="1"/>
  <c r="BD818" i="1" s="1"/>
  <c r="BB822" i="1"/>
  <c r="BE822" i="1" s="1"/>
  <c r="BB826" i="1"/>
  <c r="BE826" i="1" s="1"/>
  <c r="BB830" i="1"/>
  <c r="BD830" i="1" s="1"/>
  <c r="BB834" i="1"/>
  <c r="BD834" i="1" s="1"/>
  <c r="BB838" i="1"/>
  <c r="BE838" i="1" s="1"/>
  <c r="BB842" i="1"/>
  <c r="BE842" i="1" s="1"/>
  <c r="BM794" i="1"/>
  <c r="BG796" i="1"/>
  <c r="BD804" i="1"/>
  <c r="BD808" i="1"/>
  <c r="BD812" i="1"/>
  <c r="BD816" i="1"/>
  <c r="BD820" i="1"/>
  <c r="BD824" i="1"/>
  <c r="BD828" i="1"/>
  <c r="BD832" i="1"/>
  <c r="BD836" i="1"/>
  <c r="BD840" i="1"/>
  <c r="BE801" i="1"/>
  <c r="BF809" i="1"/>
  <c r="BF821" i="1"/>
  <c r="BF825" i="1"/>
  <c r="BF829" i="1"/>
  <c r="BF833" i="1"/>
  <c r="BF837" i="1"/>
  <c r="BF841" i="1"/>
  <c r="BG795" i="1"/>
  <c r="BE796" i="1"/>
  <c r="BG799" i="1"/>
  <c r="BG809" i="1"/>
  <c r="BG813" i="1"/>
  <c r="BG817" i="1"/>
  <c r="BG821" i="1"/>
  <c r="BG825" i="1"/>
  <c r="BG829" i="1"/>
  <c r="BG833" i="1"/>
  <c r="BG837" i="1"/>
  <c r="BG841" i="1"/>
  <c r="BE795" i="1"/>
  <c r="BM795" i="1" s="1"/>
  <c r="BB805" i="1"/>
  <c r="BD805" i="1" s="1"/>
  <c r="BC805" i="1"/>
  <c r="BB806" i="1"/>
  <c r="BE806" i="1" s="1"/>
  <c r="BC806" i="1"/>
  <c r="BB803" i="1"/>
  <c r="BG803" i="1" s="1"/>
  <c r="BC803" i="1"/>
  <c r="BB807" i="1"/>
  <c r="BG807" i="1" s="1"/>
  <c r="BC807" i="1"/>
  <c r="BB811" i="1"/>
  <c r="BE811" i="1" s="1"/>
  <c r="BB815" i="1"/>
  <c r="BE815" i="1" s="1"/>
  <c r="BC815" i="1"/>
  <c r="BB819" i="1"/>
  <c r="BG819" i="1" s="1"/>
  <c r="BC819" i="1"/>
  <c r="BB823" i="1"/>
  <c r="BD823" i="1" s="1"/>
  <c r="BB827" i="1"/>
  <c r="BF827" i="1" s="1"/>
  <c r="BC827" i="1"/>
  <c r="BB831" i="1"/>
  <c r="BF831" i="1" s="1"/>
  <c r="BB835" i="1"/>
  <c r="BG835" i="1" s="1"/>
  <c r="BC835" i="1"/>
  <c r="BB839" i="1"/>
  <c r="BD839" i="1" s="1"/>
  <c r="BM797" i="1"/>
  <c r="BM801" i="1"/>
  <c r="BD799" i="1"/>
  <c r="BD809" i="1"/>
  <c r="BM809" i="1" s="1"/>
  <c r="BD813" i="1"/>
  <c r="BD817" i="1"/>
  <c r="BD821" i="1"/>
  <c r="BD825" i="1"/>
  <c r="BD829" i="1"/>
  <c r="BD833" i="1"/>
  <c r="BD837" i="1"/>
  <c r="BD841" i="1"/>
  <c r="BE804" i="1"/>
  <c r="BE812" i="1"/>
  <c r="BE816" i="1"/>
  <c r="BE820" i="1"/>
  <c r="BE824" i="1"/>
  <c r="BE828" i="1"/>
  <c r="BE832" i="1"/>
  <c r="BE836" i="1"/>
  <c r="BE840" i="1"/>
  <c r="BF802" i="1"/>
  <c r="BF806" i="1"/>
  <c r="BF814" i="1"/>
  <c r="BM814" i="1" s="1"/>
  <c r="BF818" i="1"/>
  <c r="BF822" i="1"/>
  <c r="BF826" i="1"/>
  <c r="BF830" i="1"/>
  <c r="BF834" i="1"/>
  <c r="BF838" i="1"/>
  <c r="BF842" i="1"/>
  <c r="BG800" i="1"/>
  <c r="BM800" i="1" s="1"/>
  <c r="BM793" i="1"/>
  <c r="BF796" i="1"/>
  <c r="BG802" i="1"/>
  <c r="BG806" i="1"/>
  <c r="BG810" i="1"/>
  <c r="BG814" i="1"/>
  <c r="BG818" i="1"/>
  <c r="BG822" i="1"/>
  <c r="BG826" i="1"/>
  <c r="BG830" i="1"/>
  <c r="BG834" i="1"/>
  <c r="BG838" i="1"/>
  <c r="BG842" i="1"/>
  <c r="BE793" i="1"/>
  <c r="BC811" i="1" l="1"/>
  <c r="BG805" i="1"/>
  <c r="BE803" i="1"/>
  <c r="BC816" i="1"/>
  <c r="BM832" i="1"/>
  <c r="BC812" i="1"/>
  <c r="BM812" i="1" s="1"/>
  <c r="BC804" i="1"/>
  <c r="BP814" i="1"/>
  <c r="BZ814" i="1" s="1"/>
  <c r="BR814" i="1"/>
  <c r="CB814" i="1" s="1"/>
  <c r="BQ814" i="1"/>
  <c r="CA814" i="1" s="1"/>
  <c r="BO814" i="1"/>
  <c r="BY814" i="1" s="1"/>
  <c r="BN814" i="1"/>
  <c r="BX814" i="1" s="1"/>
  <c r="BM824" i="1"/>
  <c r="BO795" i="1"/>
  <c r="BY795" i="1" s="1"/>
  <c r="BQ795" i="1"/>
  <c r="CA795" i="1" s="1"/>
  <c r="BN795" i="1"/>
  <c r="BX795" i="1" s="1"/>
  <c r="BR795" i="1"/>
  <c r="CB795" i="1" s="1"/>
  <c r="BP795" i="1"/>
  <c r="BZ795" i="1" s="1"/>
  <c r="BR832" i="1"/>
  <c r="CB832" i="1" s="1"/>
  <c r="BO832" i="1"/>
  <c r="BY832" i="1" s="1"/>
  <c r="BN832" i="1"/>
  <c r="BX832" i="1" s="1"/>
  <c r="BQ832" i="1"/>
  <c r="CA832" i="1" s="1"/>
  <c r="BP832" i="1"/>
  <c r="BZ832" i="1" s="1"/>
  <c r="BO793" i="1"/>
  <c r="BY793" i="1" s="1"/>
  <c r="BR793" i="1"/>
  <c r="CB793" i="1" s="1"/>
  <c r="BP793" i="1"/>
  <c r="BZ793" i="1" s="1"/>
  <c r="BQ793" i="1"/>
  <c r="CA793" i="1" s="1"/>
  <c r="BN793" i="1"/>
  <c r="BX793" i="1" s="1"/>
  <c r="BP797" i="1"/>
  <c r="BZ797" i="1" s="1"/>
  <c r="BO797" i="1"/>
  <c r="BY797" i="1" s="1"/>
  <c r="BQ797" i="1"/>
  <c r="CA797" i="1" s="1"/>
  <c r="BR797" i="1"/>
  <c r="CB797" i="1" s="1"/>
  <c r="BN797" i="1"/>
  <c r="BX797" i="1" s="1"/>
  <c r="BE839" i="1"/>
  <c r="BE823" i="1"/>
  <c r="BM840" i="1"/>
  <c r="BC842" i="1"/>
  <c r="BC834" i="1"/>
  <c r="BC826" i="1"/>
  <c r="BC818" i="1"/>
  <c r="BE834" i="1"/>
  <c r="BE818" i="1"/>
  <c r="BD835" i="1"/>
  <c r="BD819" i="1"/>
  <c r="BD803" i="1"/>
  <c r="BG831" i="1"/>
  <c r="BG815" i="1"/>
  <c r="BF839" i="1"/>
  <c r="BF823" i="1"/>
  <c r="BF807" i="1"/>
  <c r="BE817" i="1"/>
  <c r="BD842" i="1"/>
  <c r="BD826" i="1"/>
  <c r="BM816" i="1"/>
  <c r="BM808" i="1"/>
  <c r="BM810" i="1"/>
  <c r="BN809" i="1"/>
  <c r="BX809" i="1" s="1"/>
  <c r="BR809" i="1"/>
  <c r="CB809" i="1" s="1"/>
  <c r="BQ809" i="1"/>
  <c r="CA809" i="1" s="1"/>
  <c r="BO809" i="1"/>
  <c r="BY809" i="1" s="1"/>
  <c r="BP809" i="1"/>
  <c r="BZ809" i="1" s="1"/>
  <c r="BC839" i="1"/>
  <c r="BC831" i="1"/>
  <c r="BC823" i="1"/>
  <c r="BE835" i="1"/>
  <c r="BE819" i="1"/>
  <c r="BE830" i="1"/>
  <c r="BD831" i="1"/>
  <c r="BD815" i="1"/>
  <c r="BM799" i="1"/>
  <c r="BM841" i="1"/>
  <c r="BM833" i="1"/>
  <c r="BM825" i="1"/>
  <c r="BG827" i="1"/>
  <c r="BG811" i="1"/>
  <c r="BF835" i="1"/>
  <c r="BF819" i="1"/>
  <c r="BF803" i="1"/>
  <c r="BE829" i="1"/>
  <c r="BM829" i="1" s="1"/>
  <c r="BE813" i="1"/>
  <c r="BD838" i="1"/>
  <c r="BD822" i="1"/>
  <c r="BD806" i="1"/>
  <c r="BM806" i="1" s="1"/>
  <c r="BF805" i="1"/>
  <c r="BE831" i="1"/>
  <c r="BE807" i="1"/>
  <c r="BC838" i="1"/>
  <c r="BC830" i="1"/>
  <c r="BM830" i="1" s="1"/>
  <c r="BC822" i="1"/>
  <c r="BD827" i="1"/>
  <c r="BD811" i="1"/>
  <c r="BM796" i="1"/>
  <c r="BC817" i="1"/>
  <c r="BG839" i="1"/>
  <c r="BG823" i="1"/>
  <c r="BF815" i="1"/>
  <c r="BM836" i="1"/>
  <c r="BM828" i="1"/>
  <c r="BM820" i="1"/>
  <c r="BM804" i="1"/>
  <c r="BP800" i="1"/>
  <c r="BZ800" i="1" s="1"/>
  <c r="BN800" i="1"/>
  <c r="BX800" i="1" s="1"/>
  <c r="BO800" i="1"/>
  <c r="BY800" i="1" s="1"/>
  <c r="BR800" i="1"/>
  <c r="CB800" i="1" s="1"/>
  <c r="BQ800" i="1"/>
  <c r="CA800" i="1" s="1"/>
  <c r="BM817" i="1"/>
  <c r="BP801" i="1"/>
  <c r="BZ801" i="1" s="1"/>
  <c r="BR801" i="1"/>
  <c r="CB801" i="1" s="1"/>
  <c r="BN801" i="1"/>
  <c r="BX801" i="1" s="1"/>
  <c r="BO801" i="1"/>
  <c r="BY801" i="1" s="1"/>
  <c r="BQ801" i="1"/>
  <c r="CA801" i="1" s="1"/>
  <c r="CH801" i="1"/>
  <c r="BM835" i="1"/>
  <c r="BM819" i="1"/>
  <c r="BM803" i="1"/>
  <c r="BE827" i="1"/>
  <c r="BN794" i="1"/>
  <c r="BX794" i="1" s="1"/>
  <c r="BP794" i="1"/>
  <c r="BZ794" i="1" s="1"/>
  <c r="BR794" i="1"/>
  <c r="CB794" i="1" s="1"/>
  <c r="BO794" i="1"/>
  <c r="BY794" i="1" s="1"/>
  <c r="BQ794" i="1"/>
  <c r="CA794" i="1" s="1"/>
  <c r="BP798" i="1"/>
  <c r="BZ798" i="1" s="1"/>
  <c r="BR798" i="1"/>
  <c r="CB798" i="1" s="1"/>
  <c r="BQ798" i="1"/>
  <c r="CA798" i="1" s="1"/>
  <c r="BN798" i="1"/>
  <c r="BX798" i="1" s="1"/>
  <c r="BO798" i="1"/>
  <c r="BY798" i="1" s="1"/>
  <c r="BD807" i="1"/>
  <c r="BM807" i="1" s="1"/>
  <c r="BC837" i="1"/>
  <c r="BM837" i="1" s="1"/>
  <c r="BC821" i="1"/>
  <c r="BC813" i="1"/>
  <c r="BM813" i="1" s="1"/>
  <c r="BF811" i="1"/>
  <c r="BM811" i="1" s="1"/>
  <c r="BE805" i="1"/>
  <c r="BM805" i="1" s="1"/>
  <c r="BC802" i="1"/>
  <c r="BM802" i="1" s="1"/>
  <c r="BQ812" i="1" l="1"/>
  <c r="CA812" i="1" s="1"/>
  <c r="BO812" i="1"/>
  <c r="BY812" i="1" s="1"/>
  <c r="BP812" i="1"/>
  <c r="BZ812" i="1" s="1"/>
  <c r="BN812" i="1"/>
  <c r="BX812" i="1" s="1"/>
  <c r="BR812" i="1"/>
  <c r="CB812" i="1" s="1"/>
  <c r="BM826" i="1"/>
  <c r="BR806" i="1"/>
  <c r="CB806" i="1" s="1"/>
  <c r="BN806" i="1"/>
  <c r="BX806" i="1" s="1"/>
  <c r="BP806" i="1"/>
  <c r="BZ806" i="1" s="1"/>
  <c r="BO806" i="1"/>
  <c r="BY806" i="1" s="1"/>
  <c r="BQ806" i="1"/>
  <c r="CA806" i="1" s="1"/>
  <c r="BP802" i="1"/>
  <c r="BZ802" i="1" s="1"/>
  <c r="BR802" i="1"/>
  <c r="CB802" i="1" s="1"/>
  <c r="BQ802" i="1"/>
  <c r="CA802" i="1" s="1"/>
  <c r="BN802" i="1"/>
  <c r="BX802" i="1" s="1"/>
  <c r="BO802" i="1"/>
  <c r="BY802" i="1" s="1"/>
  <c r="BR805" i="1"/>
  <c r="CB805" i="1" s="1"/>
  <c r="BQ805" i="1"/>
  <c r="CA805" i="1" s="1"/>
  <c r="BP805" i="1"/>
  <c r="BZ805" i="1" s="1"/>
  <c r="BN805" i="1"/>
  <c r="BX805" i="1" s="1"/>
  <c r="BO805" i="1"/>
  <c r="BY805" i="1" s="1"/>
  <c r="BO811" i="1"/>
  <c r="BY811" i="1" s="1"/>
  <c r="BN811" i="1"/>
  <c r="BX811" i="1" s="1"/>
  <c r="BQ811" i="1"/>
  <c r="CA811" i="1" s="1"/>
  <c r="BR811" i="1"/>
  <c r="CB811" i="1" s="1"/>
  <c r="BP811" i="1"/>
  <c r="BZ811" i="1" s="1"/>
  <c r="BR829" i="1"/>
  <c r="CB829" i="1" s="1"/>
  <c r="BQ829" i="1"/>
  <c r="CA829" i="1" s="1"/>
  <c r="BO829" i="1"/>
  <c r="BY829" i="1" s="1"/>
  <c r="BP829" i="1"/>
  <c r="BZ829" i="1" s="1"/>
  <c r="BN829" i="1"/>
  <c r="BX829" i="1" s="1"/>
  <c r="BM821" i="1"/>
  <c r="CH798" i="1"/>
  <c r="BQ835" i="1"/>
  <c r="CA835" i="1" s="1"/>
  <c r="BP835" i="1"/>
  <c r="BZ835" i="1" s="1"/>
  <c r="BR835" i="1"/>
  <c r="CB835" i="1" s="1"/>
  <c r="BO835" i="1"/>
  <c r="BY835" i="1" s="1"/>
  <c r="BN835" i="1"/>
  <c r="BX835" i="1" s="1"/>
  <c r="CH835" i="1"/>
  <c r="CH800" i="1"/>
  <c r="BR820" i="1"/>
  <c r="CB820" i="1" s="1"/>
  <c r="BQ820" i="1"/>
  <c r="CA820" i="1" s="1"/>
  <c r="BO820" i="1"/>
  <c r="BY820" i="1" s="1"/>
  <c r="BP820" i="1"/>
  <c r="BZ820" i="1" s="1"/>
  <c r="BN820" i="1"/>
  <c r="BX820" i="1" s="1"/>
  <c r="BO796" i="1"/>
  <c r="BY796" i="1" s="1"/>
  <c r="BP796" i="1"/>
  <c r="BZ796" i="1" s="1"/>
  <c r="BR796" i="1"/>
  <c r="CB796" i="1" s="1"/>
  <c r="BQ796" i="1"/>
  <c r="CA796" i="1" s="1"/>
  <c r="BN796" i="1"/>
  <c r="BX796" i="1" s="1"/>
  <c r="BM822" i="1"/>
  <c r="BO841" i="1"/>
  <c r="BY841" i="1" s="1"/>
  <c r="BR841" i="1"/>
  <c r="CB841" i="1" s="1"/>
  <c r="BQ841" i="1"/>
  <c r="CA841" i="1" s="1"/>
  <c r="BP841" i="1"/>
  <c r="BZ841" i="1" s="1"/>
  <c r="BN841" i="1"/>
  <c r="BX841" i="1" s="1"/>
  <c r="BM839" i="1"/>
  <c r="BN808" i="1"/>
  <c r="BX808" i="1" s="1"/>
  <c r="BQ808" i="1"/>
  <c r="CA808" i="1" s="1"/>
  <c r="BR808" i="1"/>
  <c r="CB808" i="1" s="1"/>
  <c r="BP808" i="1"/>
  <c r="BZ808" i="1" s="1"/>
  <c r="BO808" i="1"/>
  <c r="BY808" i="1" s="1"/>
  <c r="BM815" i="1"/>
  <c r="BM818" i="1"/>
  <c r="BN837" i="1"/>
  <c r="BX837" i="1" s="1"/>
  <c r="BQ837" i="1"/>
  <c r="CA837" i="1" s="1"/>
  <c r="BO837" i="1"/>
  <c r="BY837" i="1" s="1"/>
  <c r="BP837" i="1"/>
  <c r="BZ837" i="1" s="1"/>
  <c r="BR837" i="1"/>
  <c r="CB837" i="1" s="1"/>
  <c r="CK801" i="1"/>
  <c r="CU801" i="1" s="1"/>
  <c r="CM801" i="1"/>
  <c r="CW801" i="1" s="1"/>
  <c r="CJ801" i="1"/>
  <c r="CT801" i="1" s="1"/>
  <c r="CL801" i="1"/>
  <c r="CV801" i="1" s="1"/>
  <c r="CI801" i="1"/>
  <c r="CS801" i="1" s="1"/>
  <c r="BN828" i="1"/>
  <c r="BX828" i="1" s="1"/>
  <c r="BQ828" i="1"/>
  <c r="CA828" i="1" s="1"/>
  <c r="BO828" i="1"/>
  <c r="BY828" i="1" s="1"/>
  <c r="BP828" i="1"/>
  <c r="BZ828" i="1" s="1"/>
  <c r="BR828" i="1"/>
  <c r="CB828" i="1" s="1"/>
  <c r="BQ830" i="1"/>
  <c r="CA830" i="1" s="1"/>
  <c r="BR830" i="1"/>
  <c r="CB830" i="1" s="1"/>
  <c r="BP830" i="1"/>
  <c r="BZ830" i="1" s="1"/>
  <c r="BO830" i="1"/>
  <c r="BY830" i="1" s="1"/>
  <c r="BN830" i="1"/>
  <c r="BX830" i="1" s="1"/>
  <c r="BO799" i="1"/>
  <c r="BY799" i="1" s="1"/>
  <c r="BR799" i="1"/>
  <c r="CB799" i="1" s="1"/>
  <c r="BP799" i="1"/>
  <c r="BZ799" i="1" s="1"/>
  <c r="BN799" i="1"/>
  <c r="BX799" i="1" s="1"/>
  <c r="BQ799" i="1"/>
  <c r="CA799" i="1" s="1"/>
  <c r="BO816" i="1"/>
  <c r="BY816" i="1" s="1"/>
  <c r="BN816" i="1"/>
  <c r="BX816" i="1" s="1"/>
  <c r="BQ816" i="1"/>
  <c r="CA816" i="1" s="1"/>
  <c r="BR816" i="1"/>
  <c r="CB816" i="1" s="1"/>
  <c r="BP816" i="1"/>
  <c r="BZ816" i="1" s="1"/>
  <c r="BN826" i="1"/>
  <c r="BX826" i="1" s="1"/>
  <c r="BQ826" i="1"/>
  <c r="CA826" i="1" s="1"/>
  <c r="BP826" i="1"/>
  <c r="BZ826" i="1" s="1"/>
  <c r="BR826" i="1"/>
  <c r="CB826" i="1" s="1"/>
  <c r="BO826" i="1"/>
  <c r="BY826" i="1" s="1"/>
  <c r="BQ840" i="1"/>
  <c r="CA840" i="1" s="1"/>
  <c r="BR840" i="1"/>
  <c r="CB840" i="1" s="1"/>
  <c r="BP840" i="1"/>
  <c r="BZ840" i="1" s="1"/>
  <c r="BN840" i="1"/>
  <c r="BX840" i="1" s="1"/>
  <c r="BO840" i="1"/>
  <c r="BY840" i="1" s="1"/>
  <c r="CH797" i="1"/>
  <c r="CH793" i="1"/>
  <c r="BR824" i="1"/>
  <c r="CB824" i="1" s="1"/>
  <c r="BO824" i="1"/>
  <c r="BY824" i="1" s="1"/>
  <c r="BN824" i="1"/>
  <c r="BX824" i="1" s="1"/>
  <c r="BQ824" i="1"/>
  <c r="CA824" i="1" s="1"/>
  <c r="BP824" i="1"/>
  <c r="BZ824" i="1" s="1"/>
  <c r="CH814" i="1"/>
  <c r="BO819" i="1"/>
  <c r="BY819" i="1" s="1"/>
  <c r="BR819" i="1"/>
  <c r="CB819" i="1" s="1"/>
  <c r="BN819" i="1"/>
  <c r="BX819" i="1" s="1"/>
  <c r="BP819" i="1"/>
  <c r="BZ819" i="1" s="1"/>
  <c r="BQ819" i="1"/>
  <c r="CA819" i="1" s="1"/>
  <c r="BN807" i="1"/>
  <c r="BX807" i="1" s="1"/>
  <c r="BP807" i="1"/>
  <c r="BZ807" i="1" s="1"/>
  <c r="BO807" i="1"/>
  <c r="BY807" i="1" s="1"/>
  <c r="BQ807" i="1"/>
  <c r="CA807" i="1" s="1"/>
  <c r="BR807" i="1"/>
  <c r="CB807" i="1" s="1"/>
  <c r="CH794" i="1"/>
  <c r="BM827" i="1"/>
  <c r="BR836" i="1"/>
  <c r="CB836" i="1" s="1"/>
  <c r="BQ836" i="1"/>
  <c r="CA836" i="1" s="1"/>
  <c r="BP836" i="1"/>
  <c r="BZ836" i="1" s="1"/>
  <c r="BO836" i="1"/>
  <c r="BY836" i="1" s="1"/>
  <c r="BN836" i="1"/>
  <c r="BX836" i="1" s="1"/>
  <c r="CH836" i="1"/>
  <c r="BM838" i="1"/>
  <c r="BQ825" i="1"/>
  <c r="CA825" i="1" s="1"/>
  <c r="BO825" i="1"/>
  <c r="BY825" i="1" s="1"/>
  <c r="BP825" i="1"/>
  <c r="BZ825" i="1" s="1"/>
  <c r="BR825" i="1"/>
  <c r="CB825" i="1" s="1"/>
  <c r="BN825" i="1"/>
  <c r="BX825" i="1" s="1"/>
  <c r="BM823" i="1"/>
  <c r="BM834" i="1"/>
  <c r="BN813" i="1"/>
  <c r="BX813" i="1" s="1"/>
  <c r="BP813" i="1"/>
  <c r="BZ813" i="1" s="1"/>
  <c r="BO813" i="1"/>
  <c r="BY813" i="1" s="1"/>
  <c r="BQ813" i="1"/>
  <c r="CA813" i="1" s="1"/>
  <c r="BR813" i="1"/>
  <c r="CB813" i="1" s="1"/>
  <c r="BP803" i="1"/>
  <c r="BZ803" i="1" s="1"/>
  <c r="BN803" i="1"/>
  <c r="BX803" i="1" s="1"/>
  <c r="BQ803" i="1"/>
  <c r="CA803" i="1" s="1"/>
  <c r="BO803" i="1"/>
  <c r="BY803" i="1" s="1"/>
  <c r="BR803" i="1"/>
  <c r="CB803" i="1" s="1"/>
  <c r="BO817" i="1"/>
  <c r="BY817" i="1" s="1"/>
  <c r="BP817" i="1"/>
  <c r="BZ817" i="1" s="1"/>
  <c r="BR817" i="1"/>
  <c r="CB817" i="1" s="1"/>
  <c r="BQ817" i="1"/>
  <c r="CA817" i="1" s="1"/>
  <c r="BN817" i="1"/>
  <c r="BX817" i="1" s="1"/>
  <c r="BR804" i="1"/>
  <c r="CB804" i="1" s="1"/>
  <c r="BO804" i="1"/>
  <c r="BY804" i="1" s="1"/>
  <c r="BP804" i="1"/>
  <c r="BZ804" i="1" s="1"/>
  <c r="BQ804" i="1"/>
  <c r="CA804" i="1" s="1"/>
  <c r="BN804" i="1"/>
  <c r="BX804" i="1" s="1"/>
  <c r="BP833" i="1"/>
  <c r="BZ833" i="1" s="1"/>
  <c r="BN833" i="1"/>
  <c r="BX833" i="1" s="1"/>
  <c r="BO833" i="1"/>
  <c r="BY833" i="1" s="1"/>
  <c r="BR833" i="1"/>
  <c r="CB833" i="1" s="1"/>
  <c r="BQ833" i="1"/>
  <c r="CA833" i="1" s="1"/>
  <c r="BM831" i="1"/>
  <c r="CH809" i="1"/>
  <c r="BP810" i="1"/>
  <c r="BZ810" i="1" s="1"/>
  <c r="BQ810" i="1"/>
  <c r="CA810" i="1" s="1"/>
  <c r="BO810" i="1"/>
  <c r="BY810" i="1" s="1"/>
  <c r="BN810" i="1"/>
  <c r="BX810" i="1" s="1"/>
  <c r="BR810" i="1"/>
  <c r="CB810" i="1" s="1"/>
  <c r="CH810" i="1"/>
  <c r="BM842" i="1"/>
  <c r="CH812" i="1"/>
  <c r="CH832" i="1"/>
  <c r="CH795" i="1"/>
  <c r="CH807" i="1" l="1"/>
  <c r="BN842" i="1"/>
  <c r="BX842" i="1" s="1"/>
  <c r="BR842" i="1"/>
  <c r="CB842" i="1" s="1"/>
  <c r="BQ842" i="1"/>
  <c r="CA842" i="1" s="1"/>
  <c r="BO842" i="1"/>
  <c r="BY842" i="1" s="1"/>
  <c r="BP842" i="1"/>
  <c r="BZ842" i="1" s="1"/>
  <c r="CM832" i="1"/>
  <c r="CW832" i="1" s="1"/>
  <c r="CL832" i="1"/>
  <c r="CV832" i="1" s="1"/>
  <c r="CK832" i="1"/>
  <c r="CU832" i="1" s="1"/>
  <c r="CJ832" i="1"/>
  <c r="CT832" i="1" s="1"/>
  <c r="CI832" i="1"/>
  <c r="CS832" i="1" s="1"/>
  <c r="DC832" i="1" s="1"/>
  <c r="CI809" i="1"/>
  <c r="CS809" i="1" s="1"/>
  <c r="CK809" i="1"/>
  <c r="CU809" i="1" s="1"/>
  <c r="CL809" i="1"/>
  <c r="CV809" i="1" s="1"/>
  <c r="CM809" i="1"/>
  <c r="CW809" i="1" s="1"/>
  <c r="CJ809" i="1"/>
  <c r="CT809" i="1" s="1"/>
  <c r="CH825" i="1"/>
  <c r="BQ827" i="1"/>
  <c r="CA827" i="1" s="1"/>
  <c r="BP827" i="1"/>
  <c r="BZ827" i="1" s="1"/>
  <c r="BO827" i="1"/>
  <c r="BY827" i="1" s="1"/>
  <c r="BN827" i="1"/>
  <c r="BX827" i="1" s="1"/>
  <c r="BR827" i="1"/>
  <c r="CB827" i="1" s="1"/>
  <c r="CH819" i="1"/>
  <c r="CH837" i="1"/>
  <c r="CH808" i="1"/>
  <c r="CH841" i="1"/>
  <c r="CH796" i="1"/>
  <c r="CL800" i="1"/>
  <c r="CV800" i="1" s="1"/>
  <c r="CJ800" i="1"/>
  <c r="CT800" i="1" s="1"/>
  <c r="CM800" i="1"/>
  <c r="CW800" i="1" s="1"/>
  <c r="CK800" i="1"/>
  <c r="CU800" i="1" s="1"/>
  <c r="CI800" i="1"/>
  <c r="CS800" i="1" s="1"/>
  <c r="BQ821" i="1"/>
  <c r="CA821" i="1" s="1"/>
  <c r="BP821" i="1"/>
  <c r="BZ821" i="1" s="1"/>
  <c r="BO821" i="1"/>
  <c r="BY821" i="1" s="1"/>
  <c r="BN821" i="1"/>
  <c r="BX821" i="1" s="1"/>
  <c r="BR821" i="1"/>
  <c r="CB821" i="1" s="1"/>
  <c r="CH811" i="1"/>
  <c r="CH802" i="1"/>
  <c r="CL812" i="1"/>
  <c r="CV812" i="1" s="1"/>
  <c r="CM812" i="1"/>
  <c r="CW812" i="1" s="1"/>
  <c r="CI812" i="1"/>
  <c r="CS812" i="1" s="1"/>
  <c r="CJ812" i="1"/>
  <c r="CT812" i="1" s="1"/>
  <c r="CK812" i="1"/>
  <c r="CU812" i="1" s="1"/>
  <c r="BQ831" i="1"/>
  <c r="CA831" i="1" s="1"/>
  <c r="BO831" i="1"/>
  <c r="BY831" i="1" s="1"/>
  <c r="BP831" i="1"/>
  <c r="BZ831" i="1" s="1"/>
  <c r="BR831" i="1"/>
  <c r="CB831" i="1" s="1"/>
  <c r="BN831" i="1"/>
  <c r="BX831" i="1" s="1"/>
  <c r="CH804" i="1"/>
  <c r="CH803" i="1"/>
  <c r="BN834" i="1"/>
  <c r="BX834" i="1" s="1"/>
  <c r="BQ834" i="1"/>
  <c r="CA834" i="1" s="1"/>
  <c r="BO834" i="1"/>
  <c r="BY834" i="1" s="1"/>
  <c r="BP834" i="1"/>
  <c r="BZ834" i="1" s="1"/>
  <c r="BR834" i="1"/>
  <c r="CB834" i="1" s="1"/>
  <c r="CI794" i="1"/>
  <c r="CS794" i="1" s="1"/>
  <c r="CJ794" i="1"/>
  <c r="CT794" i="1" s="1"/>
  <c r="CM794" i="1"/>
  <c r="CW794" i="1" s="1"/>
  <c r="CL794" i="1"/>
  <c r="CV794" i="1" s="1"/>
  <c r="CK794" i="1"/>
  <c r="CU794" i="1" s="1"/>
  <c r="CJ793" i="1"/>
  <c r="CT793" i="1" s="1"/>
  <c r="CI793" i="1"/>
  <c r="CS793" i="1" s="1"/>
  <c r="CL793" i="1"/>
  <c r="CV793" i="1" s="1"/>
  <c r="CM793" i="1"/>
  <c r="CW793" i="1" s="1"/>
  <c r="CK793" i="1"/>
  <c r="CU793" i="1" s="1"/>
  <c r="CH826" i="1"/>
  <c r="CH799" i="1"/>
  <c r="CH830" i="1"/>
  <c r="DC801" i="1"/>
  <c r="CL835" i="1"/>
  <c r="CV835" i="1" s="1"/>
  <c r="CM835" i="1"/>
  <c r="CW835" i="1" s="1"/>
  <c r="CK835" i="1"/>
  <c r="CU835" i="1" s="1"/>
  <c r="CJ835" i="1"/>
  <c r="CT835" i="1" s="1"/>
  <c r="CI835" i="1"/>
  <c r="CS835" i="1" s="1"/>
  <c r="CJ836" i="1"/>
  <c r="CT836" i="1" s="1"/>
  <c r="CL836" i="1"/>
  <c r="CV836" i="1" s="1"/>
  <c r="CM836" i="1"/>
  <c r="CW836" i="1" s="1"/>
  <c r="CK836" i="1"/>
  <c r="CU836" i="1" s="1"/>
  <c r="CI836" i="1"/>
  <c r="CS836" i="1" s="1"/>
  <c r="CI807" i="1"/>
  <c r="CS807" i="1" s="1"/>
  <c r="CM807" i="1"/>
  <c r="CW807" i="1" s="1"/>
  <c r="CK807" i="1"/>
  <c r="CU807" i="1" s="1"/>
  <c r="CL807" i="1"/>
  <c r="CV807" i="1" s="1"/>
  <c r="CJ807" i="1"/>
  <c r="CT807" i="1" s="1"/>
  <c r="CK814" i="1"/>
  <c r="CU814" i="1" s="1"/>
  <c r="CJ814" i="1"/>
  <c r="CT814" i="1" s="1"/>
  <c r="CI814" i="1"/>
  <c r="CS814" i="1" s="1"/>
  <c r="CL814" i="1"/>
  <c r="CV814" i="1" s="1"/>
  <c r="CM814" i="1"/>
  <c r="CW814" i="1" s="1"/>
  <c r="CK797" i="1"/>
  <c r="CU797" i="1" s="1"/>
  <c r="CL797" i="1"/>
  <c r="CV797" i="1" s="1"/>
  <c r="CM797" i="1"/>
  <c r="CW797" i="1" s="1"/>
  <c r="CJ797" i="1"/>
  <c r="CT797" i="1" s="1"/>
  <c r="CI797" i="1"/>
  <c r="CS797" i="1" s="1"/>
  <c r="BR818" i="1"/>
  <c r="CB818" i="1" s="1"/>
  <c r="BN818" i="1"/>
  <c r="BX818" i="1" s="1"/>
  <c r="BQ818" i="1"/>
  <c r="CA818" i="1" s="1"/>
  <c r="BO818" i="1"/>
  <c r="BY818" i="1" s="1"/>
  <c r="BP818" i="1"/>
  <c r="BZ818" i="1" s="1"/>
  <c r="BR839" i="1"/>
  <c r="CB839" i="1" s="1"/>
  <c r="BP839" i="1"/>
  <c r="BZ839" i="1" s="1"/>
  <c r="BQ839" i="1"/>
  <c r="CA839" i="1" s="1"/>
  <c r="BO839" i="1"/>
  <c r="BY839" i="1" s="1"/>
  <c r="BN839" i="1"/>
  <c r="BX839" i="1" s="1"/>
  <c r="BQ822" i="1"/>
  <c r="CA822" i="1" s="1"/>
  <c r="BN822" i="1"/>
  <c r="BX822" i="1" s="1"/>
  <c r="BR822" i="1"/>
  <c r="CB822" i="1" s="1"/>
  <c r="BP822" i="1"/>
  <c r="BZ822" i="1" s="1"/>
  <c r="BO822" i="1"/>
  <c r="BY822" i="1" s="1"/>
  <c r="CH820" i="1"/>
  <c r="CH829" i="1"/>
  <c r="CH805" i="1"/>
  <c r="CH806" i="1"/>
  <c r="CM810" i="1"/>
  <c r="CW810" i="1" s="1"/>
  <c r="CL810" i="1"/>
  <c r="CV810" i="1" s="1"/>
  <c r="CI810" i="1"/>
  <c r="CS810" i="1" s="1"/>
  <c r="CJ810" i="1"/>
  <c r="CT810" i="1" s="1"/>
  <c r="CK810" i="1"/>
  <c r="CU810" i="1" s="1"/>
  <c r="CI795" i="1"/>
  <c r="CS795" i="1" s="1"/>
  <c r="CM795" i="1"/>
  <c r="CW795" i="1" s="1"/>
  <c r="CL795" i="1"/>
  <c r="CV795" i="1" s="1"/>
  <c r="CK795" i="1"/>
  <c r="CU795" i="1" s="1"/>
  <c r="CJ795" i="1"/>
  <c r="CT795" i="1" s="1"/>
  <c r="CH833" i="1"/>
  <c r="CH817" i="1"/>
  <c r="CH813" i="1"/>
  <c r="BR823" i="1"/>
  <c r="CB823" i="1" s="1"/>
  <c r="BQ823" i="1"/>
  <c r="CA823" i="1" s="1"/>
  <c r="BN823" i="1"/>
  <c r="BX823" i="1" s="1"/>
  <c r="BP823" i="1"/>
  <c r="BZ823" i="1" s="1"/>
  <c r="BO823" i="1"/>
  <c r="BY823" i="1" s="1"/>
  <c r="BO838" i="1"/>
  <c r="BY838" i="1" s="1"/>
  <c r="BQ838" i="1"/>
  <c r="CA838" i="1" s="1"/>
  <c r="BP838" i="1"/>
  <c r="BZ838" i="1" s="1"/>
  <c r="BN838" i="1"/>
  <c r="BX838" i="1" s="1"/>
  <c r="BR838" i="1"/>
  <c r="CB838" i="1" s="1"/>
  <c r="CH838" i="1"/>
  <c r="CH824" i="1"/>
  <c r="CH840" i="1"/>
  <c r="CH816" i="1"/>
  <c r="CH828" i="1"/>
  <c r="BQ815" i="1"/>
  <c r="CA815" i="1" s="1"/>
  <c r="BN815" i="1"/>
  <c r="BX815" i="1" s="1"/>
  <c r="BO815" i="1"/>
  <c r="BY815" i="1" s="1"/>
  <c r="BR815" i="1"/>
  <c r="CB815" i="1" s="1"/>
  <c r="BP815" i="1"/>
  <c r="BZ815" i="1" s="1"/>
  <c r="CI798" i="1"/>
  <c r="CS798" i="1" s="1"/>
  <c r="CK798" i="1"/>
  <c r="CU798" i="1" s="1"/>
  <c r="CL798" i="1"/>
  <c r="CV798" i="1" s="1"/>
  <c r="CM798" i="1"/>
  <c r="CW798" i="1" s="1"/>
  <c r="CJ798" i="1"/>
  <c r="CT798" i="1" s="1"/>
  <c r="DE832" i="1" l="1"/>
  <c r="DO832" i="1" s="1"/>
  <c r="DD832" i="1"/>
  <c r="DN832" i="1" s="1"/>
  <c r="DF832" i="1"/>
  <c r="DP832" i="1" s="1"/>
  <c r="DH832" i="1"/>
  <c r="DR832" i="1" s="1"/>
  <c r="DG832" i="1"/>
  <c r="DQ832" i="1" s="1"/>
  <c r="CH815" i="1"/>
  <c r="CM840" i="1"/>
  <c r="CW840" i="1" s="1"/>
  <c r="CK840" i="1"/>
  <c r="CU840" i="1" s="1"/>
  <c r="CJ840" i="1"/>
  <c r="CT840" i="1" s="1"/>
  <c r="CL840" i="1"/>
  <c r="CV840" i="1" s="1"/>
  <c r="CI840" i="1"/>
  <c r="CS840" i="1" s="1"/>
  <c r="CH823" i="1"/>
  <c r="CM824" i="1"/>
  <c r="CW824" i="1" s="1"/>
  <c r="CL824" i="1"/>
  <c r="CV824" i="1" s="1"/>
  <c r="CI824" i="1"/>
  <c r="CS824" i="1" s="1"/>
  <c r="CK824" i="1"/>
  <c r="CU824" i="1" s="1"/>
  <c r="CJ824" i="1"/>
  <c r="CT824" i="1" s="1"/>
  <c r="DC824" i="1" s="1"/>
  <c r="DC795" i="1"/>
  <c r="CM806" i="1"/>
  <c r="CW806" i="1" s="1"/>
  <c r="CI806" i="1"/>
  <c r="CS806" i="1" s="1"/>
  <c r="CL806" i="1"/>
  <c r="CV806" i="1" s="1"/>
  <c r="CK806" i="1"/>
  <c r="CU806" i="1" s="1"/>
  <c r="CJ806" i="1"/>
  <c r="CT806" i="1" s="1"/>
  <c r="CH822" i="1"/>
  <c r="CH818" i="1"/>
  <c r="DC814" i="1"/>
  <c r="DC836" i="1"/>
  <c r="DE801" i="1"/>
  <c r="DO801" i="1" s="1"/>
  <c r="DD801" i="1"/>
  <c r="DN801" i="1" s="1"/>
  <c r="DH801" i="1"/>
  <c r="DR801" i="1" s="1"/>
  <c r="DF801" i="1"/>
  <c r="DP801" i="1" s="1"/>
  <c r="DG801" i="1"/>
  <c r="DQ801" i="1" s="1"/>
  <c r="DC793" i="1"/>
  <c r="CH834" i="1"/>
  <c r="CH831" i="1"/>
  <c r="CL802" i="1"/>
  <c r="CV802" i="1" s="1"/>
  <c r="CM802" i="1"/>
  <c r="CW802" i="1" s="1"/>
  <c r="CK802" i="1"/>
  <c r="CU802" i="1" s="1"/>
  <c r="CJ802" i="1"/>
  <c r="CT802" i="1" s="1"/>
  <c r="CI802" i="1"/>
  <c r="CS802" i="1" s="1"/>
  <c r="DC800" i="1"/>
  <c r="CK808" i="1"/>
  <c r="CU808" i="1" s="1"/>
  <c r="CI808" i="1"/>
  <c r="CS808" i="1" s="1"/>
  <c r="CJ808" i="1"/>
  <c r="CT808" i="1" s="1"/>
  <c r="CM808" i="1"/>
  <c r="CW808" i="1" s="1"/>
  <c r="CL808" i="1"/>
  <c r="CV808" i="1" s="1"/>
  <c r="CL838" i="1"/>
  <c r="CV838" i="1" s="1"/>
  <c r="CK838" i="1"/>
  <c r="CU838" i="1" s="1"/>
  <c r="CM838" i="1"/>
  <c r="CW838" i="1" s="1"/>
  <c r="CJ838" i="1"/>
  <c r="CT838" i="1" s="1"/>
  <c r="CI838" i="1"/>
  <c r="CS838" i="1" s="1"/>
  <c r="DC838" i="1"/>
  <c r="CJ813" i="1"/>
  <c r="CT813" i="1" s="1"/>
  <c r="CI813" i="1"/>
  <c r="CS813" i="1" s="1"/>
  <c r="CM813" i="1"/>
  <c r="CW813" i="1" s="1"/>
  <c r="CK813" i="1"/>
  <c r="CU813" i="1" s="1"/>
  <c r="CL813" i="1"/>
  <c r="CV813" i="1" s="1"/>
  <c r="CJ805" i="1"/>
  <c r="CT805" i="1" s="1"/>
  <c r="CI805" i="1"/>
  <c r="CS805" i="1" s="1"/>
  <c r="CM805" i="1"/>
  <c r="CW805" i="1" s="1"/>
  <c r="CL805" i="1"/>
  <c r="CV805" i="1" s="1"/>
  <c r="CK805" i="1"/>
  <c r="CU805" i="1" s="1"/>
  <c r="CK830" i="1"/>
  <c r="CU830" i="1" s="1"/>
  <c r="CI830" i="1"/>
  <c r="CS830" i="1" s="1"/>
  <c r="CM830" i="1"/>
  <c r="CW830" i="1" s="1"/>
  <c r="CL830" i="1"/>
  <c r="CV830" i="1" s="1"/>
  <c r="CJ830" i="1"/>
  <c r="CT830" i="1" s="1"/>
  <c r="CL811" i="1"/>
  <c r="CV811" i="1" s="1"/>
  <c r="CI811" i="1"/>
  <c r="CS811" i="1" s="1"/>
  <c r="CK811" i="1"/>
  <c r="CU811" i="1" s="1"/>
  <c r="CJ811" i="1"/>
  <c r="CT811" i="1" s="1"/>
  <c r="CM811" i="1"/>
  <c r="CW811" i="1" s="1"/>
  <c r="DC811" i="1"/>
  <c r="CM837" i="1"/>
  <c r="CW837" i="1" s="1"/>
  <c r="CK837" i="1"/>
  <c r="CU837" i="1" s="1"/>
  <c r="CJ837" i="1"/>
  <c r="CT837" i="1" s="1"/>
  <c r="CL837" i="1"/>
  <c r="CV837" i="1" s="1"/>
  <c r="CI837" i="1"/>
  <c r="CS837" i="1" s="1"/>
  <c r="CM825" i="1"/>
  <c r="CW825" i="1" s="1"/>
  <c r="CK825" i="1"/>
  <c r="CU825" i="1" s="1"/>
  <c r="CL825" i="1"/>
  <c r="CV825" i="1" s="1"/>
  <c r="CI825" i="1"/>
  <c r="CS825" i="1" s="1"/>
  <c r="CJ825" i="1"/>
  <c r="CT825" i="1" s="1"/>
  <c r="DC825" i="1"/>
  <c r="CM828" i="1"/>
  <c r="CW828" i="1" s="1"/>
  <c r="CL828" i="1"/>
  <c r="CV828" i="1" s="1"/>
  <c r="CI828" i="1"/>
  <c r="CS828" i="1" s="1"/>
  <c r="CK828" i="1"/>
  <c r="CU828" i="1" s="1"/>
  <c r="CJ828" i="1"/>
  <c r="CT828" i="1" s="1"/>
  <c r="CK816" i="1"/>
  <c r="CU816" i="1" s="1"/>
  <c r="CI816" i="1"/>
  <c r="CS816" i="1" s="1"/>
  <c r="CJ816" i="1"/>
  <c r="CT816" i="1" s="1"/>
  <c r="CL816" i="1"/>
  <c r="CV816" i="1" s="1"/>
  <c r="CM816" i="1"/>
  <c r="CW816" i="1" s="1"/>
  <c r="CI817" i="1"/>
  <c r="CS817" i="1" s="1"/>
  <c r="CL817" i="1"/>
  <c r="CV817" i="1" s="1"/>
  <c r="CK817" i="1"/>
  <c r="CU817" i="1" s="1"/>
  <c r="CM817" i="1"/>
  <c r="CW817" i="1" s="1"/>
  <c r="CJ817" i="1"/>
  <c r="CT817" i="1" s="1"/>
  <c r="DC810" i="1"/>
  <c r="CL829" i="1"/>
  <c r="CV829" i="1" s="1"/>
  <c r="CK829" i="1"/>
  <c r="CU829" i="1" s="1"/>
  <c r="CM829" i="1"/>
  <c r="CW829" i="1" s="1"/>
  <c r="CI829" i="1"/>
  <c r="CS829" i="1" s="1"/>
  <c r="CJ829" i="1"/>
  <c r="CT829" i="1" s="1"/>
  <c r="CH839" i="1"/>
  <c r="DC797" i="1"/>
  <c r="DC807" i="1"/>
  <c r="DC835" i="1"/>
  <c r="CL799" i="1"/>
  <c r="CV799" i="1" s="1"/>
  <c r="CJ799" i="1"/>
  <c r="CT799" i="1" s="1"/>
  <c r="CK799" i="1"/>
  <c r="CU799" i="1" s="1"/>
  <c r="CI799" i="1"/>
  <c r="CS799" i="1" s="1"/>
  <c r="CM799" i="1"/>
  <c r="CW799" i="1" s="1"/>
  <c r="DC794" i="1"/>
  <c r="CJ803" i="1"/>
  <c r="CT803" i="1" s="1"/>
  <c r="CL803" i="1"/>
  <c r="CV803" i="1" s="1"/>
  <c r="CI803" i="1"/>
  <c r="CS803" i="1" s="1"/>
  <c r="CK803" i="1"/>
  <c r="CU803" i="1" s="1"/>
  <c r="CM803" i="1"/>
  <c r="CW803" i="1" s="1"/>
  <c r="DC812" i="1"/>
  <c r="CH821" i="1"/>
  <c r="CJ796" i="1"/>
  <c r="CT796" i="1" s="1"/>
  <c r="CM796" i="1"/>
  <c r="CW796" i="1" s="1"/>
  <c r="CI796" i="1"/>
  <c r="CS796" i="1" s="1"/>
  <c r="CK796" i="1"/>
  <c r="CU796" i="1" s="1"/>
  <c r="CL796" i="1"/>
  <c r="CV796" i="1" s="1"/>
  <c r="CI819" i="1"/>
  <c r="CS819" i="1" s="1"/>
  <c r="CL819" i="1"/>
  <c r="CV819" i="1" s="1"/>
  <c r="CJ819" i="1"/>
  <c r="CT819" i="1" s="1"/>
  <c r="CK819" i="1"/>
  <c r="CU819" i="1" s="1"/>
  <c r="CM819" i="1"/>
  <c r="CW819" i="1" s="1"/>
  <c r="DC819" i="1"/>
  <c r="DC809" i="1"/>
  <c r="CH842" i="1"/>
  <c r="DC798" i="1"/>
  <c r="CM833" i="1"/>
  <c r="CW833" i="1" s="1"/>
  <c r="CJ833" i="1"/>
  <c r="CT833" i="1" s="1"/>
  <c r="CI833" i="1"/>
  <c r="CS833" i="1" s="1"/>
  <c r="CL833" i="1"/>
  <c r="CV833" i="1" s="1"/>
  <c r="CK833" i="1"/>
  <c r="CU833" i="1" s="1"/>
  <c r="CJ820" i="1"/>
  <c r="CT820" i="1" s="1"/>
  <c r="CM820" i="1"/>
  <c r="CW820" i="1" s="1"/>
  <c r="CL820" i="1"/>
  <c r="CV820" i="1" s="1"/>
  <c r="CI820" i="1"/>
  <c r="CS820" i="1" s="1"/>
  <c r="CK820" i="1"/>
  <c r="CU820" i="1" s="1"/>
  <c r="CI826" i="1"/>
  <c r="CS826" i="1" s="1"/>
  <c r="CM826" i="1"/>
  <c r="CW826" i="1" s="1"/>
  <c r="CL826" i="1"/>
  <c r="CV826" i="1" s="1"/>
  <c r="CK826" i="1"/>
  <c r="CU826" i="1" s="1"/>
  <c r="CJ826" i="1"/>
  <c r="CT826" i="1" s="1"/>
  <c r="CJ804" i="1"/>
  <c r="CT804" i="1" s="1"/>
  <c r="CM804" i="1"/>
  <c r="CW804" i="1" s="1"/>
  <c r="CI804" i="1"/>
  <c r="CS804" i="1" s="1"/>
  <c r="CL804" i="1"/>
  <c r="CV804" i="1" s="1"/>
  <c r="CK804" i="1"/>
  <c r="CU804" i="1" s="1"/>
  <c r="CL841" i="1"/>
  <c r="CV841" i="1" s="1"/>
  <c r="CK841" i="1"/>
  <c r="CU841" i="1" s="1"/>
  <c r="CJ841" i="1"/>
  <c r="CT841" i="1" s="1"/>
  <c r="CM841" i="1"/>
  <c r="CW841" i="1" s="1"/>
  <c r="CI841" i="1"/>
  <c r="CS841" i="1" s="1"/>
  <c r="CH827" i="1"/>
  <c r="DC805" i="1" l="1"/>
  <c r="DC806" i="1"/>
  <c r="DC816" i="1"/>
  <c r="DE824" i="1"/>
  <c r="DO824" i="1" s="1"/>
  <c r="DH824" i="1"/>
  <c r="DR824" i="1" s="1"/>
  <c r="DD824" i="1"/>
  <c r="DN824" i="1" s="1"/>
  <c r="DF824" i="1"/>
  <c r="DP824" i="1" s="1"/>
  <c r="DG824" i="1"/>
  <c r="DQ824" i="1" s="1"/>
  <c r="DC841" i="1"/>
  <c r="DC826" i="1"/>
  <c r="DC833" i="1"/>
  <c r="DG809" i="1"/>
  <c r="DQ809" i="1" s="1"/>
  <c r="DD809" i="1"/>
  <c r="DN809" i="1" s="1"/>
  <c r="DE809" i="1"/>
  <c r="DO809" i="1" s="1"/>
  <c r="DF809" i="1"/>
  <c r="DP809" i="1" s="1"/>
  <c r="DH809" i="1"/>
  <c r="DR809" i="1" s="1"/>
  <c r="DE835" i="1"/>
  <c r="DO835" i="1" s="1"/>
  <c r="DF835" i="1"/>
  <c r="DP835" i="1" s="1"/>
  <c r="DD835" i="1"/>
  <c r="DN835" i="1" s="1"/>
  <c r="DH835" i="1"/>
  <c r="DR835" i="1" s="1"/>
  <c r="DG835" i="1"/>
  <c r="DQ835" i="1" s="1"/>
  <c r="DC829" i="1"/>
  <c r="CL831" i="1"/>
  <c r="CV831" i="1" s="1"/>
  <c r="CK831" i="1"/>
  <c r="CU831" i="1" s="1"/>
  <c r="CJ831" i="1"/>
  <c r="CT831" i="1" s="1"/>
  <c r="CM831" i="1"/>
  <c r="CW831" i="1" s="1"/>
  <c r="CI831" i="1"/>
  <c r="CS831" i="1" s="1"/>
  <c r="CK822" i="1"/>
  <c r="CU822" i="1" s="1"/>
  <c r="CJ822" i="1"/>
  <c r="CT822" i="1" s="1"/>
  <c r="CI822" i="1"/>
  <c r="CS822" i="1" s="1"/>
  <c r="CM822" i="1"/>
  <c r="CW822" i="1" s="1"/>
  <c r="CL822" i="1"/>
  <c r="CV822" i="1" s="1"/>
  <c r="DH819" i="1"/>
  <c r="DR819" i="1" s="1"/>
  <c r="DD819" i="1"/>
  <c r="DN819" i="1" s="1"/>
  <c r="DG819" i="1"/>
  <c r="DQ819" i="1" s="1"/>
  <c r="DF819" i="1"/>
  <c r="DP819" i="1" s="1"/>
  <c r="DE819" i="1"/>
  <c r="DO819" i="1" s="1"/>
  <c r="CI821" i="1"/>
  <c r="CS821" i="1" s="1"/>
  <c r="CK821" i="1"/>
  <c r="CU821" i="1" s="1"/>
  <c r="CL821" i="1"/>
  <c r="CV821" i="1" s="1"/>
  <c r="CM821" i="1"/>
  <c r="CW821" i="1" s="1"/>
  <c r="CJ821" i="1"/>
  <c r="CT821" i="1" s="1"/>
  <c r="DE794" i="1"/>
  <c r="DO794" i="1" s="1"/>
  <c r="DF794" i="1"/>
  <c r="DP794" i="1" s="1"/>
  <c r="DH794" i="1"/>
  <c r="DR794" i="1" s="1"/>
  <c r="DG794" i="1"/>
  <c r="DQ794" i="1" s="1"/>
  <c r="DD794" i="1"/>
  <c r="DN794" i="1" s="1"/>
  <c r="DF807" i="1"/>
  <c r="DP807" i="1" s="1"/>
  <c r="DH807" i="1"/>
  <c r="DR807" i="1" s="1"/>
  <c r="DD807" i="1"/>
  <c r="DN807" i="1" s="1"/>
  <c r="DE807" i="1"/>
  <c r="DO807" i="1" s="1"/>
  <c r="DG807" i="1"/>
  <c r="DQ807" i="1" s="1"/>
  <c r="DH816" i="1"/>
  <c r="DR816" i="1" s="1"/>
  <c r="DD816" i="1"/>
  <c r="DN816" i="1" s="1"/>
  <c r="DG816" i="1"/>
  <c r="DQ816" i="1" s="1"/>
  <c r="DE816" i="1"/>
  <c r="DO816" i="1" s="1"/>
  <c r="DF816" i="1"/>
  <c r="DP816" i="1" s="1"/>
  <c r="DF825" i="1"/>
  <c r="DP825" i="1" s="1"/>
  <c r="DG825" i="1"/>
  <c r="DQ825" i="1" s="1"/>
  <c r="DD825" i="1"/>
  <c r="DN825" i="1" s="1"/>
  <c r="DH825" i="1"/>
  <c r="DR825" i="1" s="1"/>
  <c r="DE825" i="1"/>
  <c r="DO825" i="1" s="1"/>
  <c r="DF811" i="1"/>
  <c r="DP811" i="1" s="1"/>
  <c r="DH811" i="1"/>
  <c r="DR811" i="1" s="1"/>
  <c r="DE811" i="1"/>
  <c r="DO811" i="1" s="1"/>
  <c r="DG811" i="1"/>
  <c r="DQ811" i="1" s="1"/>
  <c r="DD811" i="1"/>
  <c r="DN811" i="1" s="1"/>
  <c r="DD805" i="1"/>
  <c r="DN805" i="1" s="1"/>
  <c r="DE805" i="1"/>
  <c r="DO805" i="1" s="1"/>
  <c r="DG805" i="1"/>
  <c r="DQ805" i="1" s="1"/>
  <c r="DF805" i="1"/>
  <c r="DP805" i="1" s="1"/>
  <c r="DH805" i="1"/>
  <c r="DR805" i="1" s="1"/>
  <c r="DE838" i="1"/>
  <c r="DO838" i="1" s="1"/>
  <c r="DD838" i="1"/>
  <c r="DN838" i="1" s="1"/>
  <c r="DH838" i="1"/>
  <c r="DR838" i="1" s="1"/>
  <c r="DG838" i="1"/>
  <c r="DQ838" i="1" s="1"/>
  <c r="DF838" i="1"/>
  <c r="DP838" i="1" s="1"/>
  <c r="DF800" i="1"/>
  <c r="DP800" i="1" s="1"/>
  <c r="DH800" i="1"/>
  <c r="DR800" i="1" s="1"/>
  <c r="DG800" i="1"/>
  <c r="DQ800" i="1" s="1"/>
  <c r="DD800" i="1"/>
  <c r="DN800" i="1" s="1"/>
  <c r="DE800" i="1"/>
  <c r="DO800" i="1" s="1"/>
  <c r="CM834" i="1"/>
  <c r="CW834" i="1" s="1"/>
  <c r="CI834" i="1"/>
  <c r="CS834" i="1" s="1"/>
  <c r="CK834" i="1"/>
  <c r="CU834" i="1" s="1"/>
  <c r="CL834" i="1"/>
  <c r="CV834" i="1" s="1"/>
  <c r="DC834" i="1"/>
  <c r="CJ834" i="1"/>
  <c r="CT834" i="1" s="1"/>
  <c r="DF836" i="1"/>
  <c r="DP836" i="1" s="1"/>
  <c r="DE836" i="1"/>
  <c r="DO836" i="1" s="1"/>
  <c r="DG836" i="1"/>
  <c r="DQ836" i="1" s="1"/>
  <c r="DD836" i="1"/>
  <c r="DN836" i="1" s="1"/>
  <c r="DH836" i="1"/>
  <c r="DR836" i="1" s="1"/>
  <c r="DE806" i="1"/>
  <c r="DO806" i="1" s="1"/>
  <c r="DH806" i="1"/>
  <c r="DR806" i="1" s="1"/>
  <c r="DG806" i="1"/>
  <c r="DQ806" i="1" s="1"/>
  <c r="DD806" i="1"/>
  <c r="DN806" i="1" s="1"/>
  <c r="DF806" i="1"/>
  <c r="DP806" i="1" s="1"/>
  <c r="CL815" i="1"/>
  <c r="CV815" i="1" s="1"/>
  <c r="CJ815" i="1"/>
  <c r="CT815" i="1" s="1"/>
  <c r="CI815" i="1"/>
  <c r="CS815" i="1" s="1"/>
  <c r="CK815" i="1"/>
  <c r="CU815" i="1" s="1"/>
  <c r="CM815" i="1"/>
  <c r="CW815" i="1" s="1"/>
  <c r="DC804" i="1"/>
  <c r="DC820" i="1"/>
  <c r="DD798" i="1"/>
  <c r="DN798" i="1" s="1"/>
  <c r="DE798" i="1"/>
  <c r="DO798" i="1" s="1"/>
  <c r="DF798" i="1"/>
  <c r="DP798" i="1" s="1"/>
  <c r="DH798" i="1"/>
  <c r="DR798" i="1" s="1"/>
  <c r="DG798" i="1"/>
  <c r="DQ798" i="1" s="1"/>
  <c r="DG812" i="1"/>
  <c r="DQ812" i="1" s="1"/>
  <c r="DE812" i="1"/>
  <c r="DO812" i="1" s="1"/>
  <c r="DF812" i="1"/>
  <c r="DP812" i="1" s="1"/>
  <c r="DD812" i="1"/>
  <c r="DN812" i="1" s="1"/>
  <c r="DH812" i="1"/>
  <c r="DR812" i="1" s="1"/>
  <c r="DC799" i="1"/>
  <c r="DE797" i="1"/>
  <c r="DO797" i="1" s="1"/>
  <c r="DF797" i="1"/>
  <c r="DP797" i="1" s="1"/>
  <c r="DH797" i="1"/>
  <c r="DR797" i="1" s="1"/>
  <c r="DG797" i="1"/>
  <c r="DQ797" i="1" s="1"/>
  <c r="DD797" i="1"/>
  <c r="DN797" i="1" s="1"/>
  <c r="DD810" i="1"/>
  <c r="DN810" i="1" s="1"/>
  <c r="DG810" i="1"/>
  <c r="DQ810" i="1" s="1"/>
  <c r="DH810" i="1"/>
  <c r="DR810" i="1" s="1"/>
  <c r="DF810" i="1"/>
  <c r="DP810" i="1" s="1"/>
  <c r="DE810" i="1"/>
  <c r="DO810" i="1" s="1"/>
  <c r="DC802" i="1"/>
  <c r="DG793" i="1"/>
  <c r="DQ793" i="1" s="1"/>
  <c r="DH793" i="1"/>
  <c r="DR793" i="1" s="1"/>
  <c r="DE793" i="1"/>
  <c r="DO793" i="1" s="1"/>
  <c r="DF793" i="1"/>
  <c r="DP793" i="1" s="1"/>
  <c r="DD793" i="1"/>
  <c r="DN793" i="1" s="1"/>
  <c r="DH814" i="1"/>
  <c r="DR814" i="1" s="1"/>
  <c r="DD814" i="1"/>
  <c r="DN814" i="1" s="1"/>
  <c r="DF814" i="1"/>
  <c r="DP814" i="1" s="1"/>
  <c r="DE814" i="1"/>
  <c r="DO814" i="1" s="1"/>
  <c r="DG814" i="1"/>
  <c r="DQ814" i="1" s="1"/>
  <c r="CI823" i="1"/>
  <c r="CS823" i="1" s="1"/>
  <c r="CK823" i="1"/>
  <c r="CU823" i="1" s="1"/>
  <c r="CL823" i="1"/>
  <c r="CV823" i="1" s="1"/>
  <c r="CJ823" i="1"/>
  <c r="CT823" i="1" s="1"/>
  <c r="CM823" i="1"/>
  <c r="CW823" i="1" s="1"/>
  <c r="DX832" i="1"/>
  <c r="CJ827" i="1"/>
  <c r="CT827" i="1" s="1"/>
  <c r="CL827" i="1"/>
  <c r="CV827" i="1" s="1"/>
  <c r="CM827" i="1"/>
  <c r="CW827" i="1" s="1"/>
  <c r="CK827" i="1"/>
  <c r="CU827" i="1" s="1"/>
  <c r="CI827" i="1"/>
  <c r="CS827" i="1" s="1"/>
  <c r="DC827" i="1"/>
  <c r="CM842" i="1"/>
  <c r="CW842" i="1" s="1"/>
  <c r="CL842" i="1"/>
  <c r="CV842" i="1" s="1"/>
  <c r="CI842" i="1"/>
  <c r="CS842" i="1" s="1"/>
  <c r="CK842" i="1"/>
  <c r="CU842" i="1" s="1"/>
  <c r="CJ842" i="1"/>
  <c r="CT842" i="1" s="1"/>
  <c r="DC796" i="1"/>
  <c r="DC803" i="1"/>
  <c r="CI839" i="1"/>
  <c r="CS839" i="1" s="1"/>
  <c r="CL839" i="1"/>
  <c r="CV839" i="1" s="1"/>
  <c r="CK839" i="1"/>
  <c r="CU839" i="1" s="1"/>
  <c r="CM839" i="1"/>
  <c r="CW839" i="1" s="1"/>
  <c r="CJ839" i="1"/>
  <c r="CT839" i="1" s="1"/>
  <c r="DC817" i="1"/>
  <c r="DC828" i="1"/>
  <c r="DC837" i="1"/>
  <c r="DC830" i="1"/>
  <c r="DC813" i="1"/>
  <c r="DC808" i="1"/>
  <c r="DX801" i="1"/>
  <c r="CM818" i="1"/>
  <c r="CW818" i="1" s="1"/>
  <c r="CL818" i="1"/>
  <c r="CV818" i="1" s="1"/>
  <c r="CI818" i="1"/>
  <c r="CS818" i="1" s="1"/>
  <c r="CK818" i="1"/>
  <c r="CU818" i="1" s="1"/>
  <c r="CJ818" i="1"/>
  <c r="CT818" i="1" s="1"/>
  <c r="DH795" i="1"/>
  <c r="DR795" i="1" s="1"/>
  <c r="DD795" i="1"/>
  <c r="DN795" i="1" s="1"/>
  <c r="DE795" i="1"/>
  <c r="DO795" i="1" s="1"/>
  <c r="DG795" i="1"/>
  <c r="DQ795" i="1" s="1"/>
  <c r="DF795" i="1"/>
  <c r="DP795" i="1" s="1"/>
  <c r="DC840" i="1"/>
  <c r="DX797" i="1" l="1"/>
  <c r="DX809" i="1"/>
  <c r="DD840" i="1"/>
  <c r="DN840" i="1" s="1"/>
  <c r="DH840" i="1"/>
  <c r="DR840" i="1" s="1"/>
  <c r="DG840" i="1"/>
  <c r="DQ840" i="1" s="1"/>
  <c r="DF840" i="1"/>
  <c r="DP840" i="1" s="1"/>
  <c r="DE840" i="1"/>
  <c r="DO840" i="1" s="1"/>
  <c r="DX795" i="1"/>
  <c r="DY801" i="1"/>
  <c r="EI801" i="1" s="1"/>
  <c r="DZ801" i="1"/>
  <c r="EJ801" i="1" s="1"/>
  <c r="EB801" i="1"/>
  <c r="EL801" i="1" s="1"/>
  <c r="EA801" i="1"/>
  <c r="EK801" i="1" s="1"/>
  <c r="EC801" i="1"/>
  <c r="EM801" i="1" s="1"/>
  <c r="DG837" i="1"/>
  <c r="DQ837" i="1" s="1"/>
  <c r="DD837" i="1"/>
  <c r="DN837" i="1" s="1"/>
  <c r="DF837" i="1"/>
  <c r="DP837" i="1" s="1"/>
  <c r="DH837" i="1"/>
  <c r="DR837" i="1" s="1"/>
  <c r="DE837" i="1"/>
  <c r="DO837" i="1" s="1"/>
  <c r="DX837" i="1"/>
  <c r="DC823" i="1"/>
  <c r="DX793" i="1"/>
  <c r="DX812" i="1"/>
  <c r="DG820" i="1"/>
  <c r="DQ820" i="1" s="1"/>
  <c r="DE820" i="1"/>
  <c r="DO820" i="1" s="1"/>
  <c r="DF820" i="1"/>
  <c r="DP820" i="1" s="1"/>
  <c r="DD820" i="1"/>
  <c r="DN820" i="1" s="1"/>
  <c r="DH820" i="1"/>
  <c r="DR820" i="1" s="1"/>
  <c r="DX806" i="1"/>
  <c r="DX838" i="1"/>
  <c r="DX811" i="1"/>
  <c r="DX816" i="1"/>
  <c r="DX794" i="1"/>
  <c r="DX819" i="1"/>
  <c r="DC831" i="1"/>
  <c r="DH826" i="1"/>
  <c r="DR826" i="1" s="1"/>
  <c r="DG826" i="1"/>
  <c r="DQ826" i="1" s="1"/>
  <c r="DE826" i="1"/>
  <c r="DO826" i="1" s="1"/>
  <c r="DF826" i="1"/>
  <c r="DP826" i="1" s="1"/>
  <c r="DD826" i="1"/>
  <c r="DN826" i="1" s="1"/>
  <c r="DH803" i="1"/>
  <c r="DR803" i="1" s="1"/>
  <c r="DF803" i="1"/>
  <c r="DP803" i="1" s="1"/>
  <c r="DG803" i="1"/>
  <c r="DQ803" i="1" s="1"/>
  <c r="DE803" i="1"/>
  <c r="DO803" i="1" s="1"/>
  <c r="DD803" i="1"/>
  <c r="DN803" i="1" s="1"/>
  <c r="DG827" i="1"/>
  <c r="DQ827" i="1" s="1"/>
  <c r="DD827" i="1"/>
  <c r="DN827" i="1" s="1"/>
  <c r="DH827" i="1"/>
  <c r="DR827" i="1" s="1"/>
  <c r="DF827" i="1"/>
  <c r="DP827" i="1" s="1"/>
  <c r="DE827" i="1"/>
  <c r="DO827" i="1" s="1"/>
  <c r="EC797" i="1"/>
  <c r="EM797" i="1" s="1"/>
  <c r="EA797" i="1"/>
  <c r="EK797" i="1" s="1"/>
  <c r="DZ797" i="1"/>
  <c r="EJ797" i="1" s="1"/>
  <c r="DY797" i="1"/>
  <c r="EI797" i="1" s="1"/>
  <c r="EB797" i="1"/>
  <c r="EL797" i="1" s="1"/>
  <c r="DH804" i="1"/>
  <c r="DR804" i="1" s="1"/>
  <c r="DF804" i="1"/>
  <c r="DP804" i="1" s="1"/>
  <c r="DG804" i="1"/>
  <c r="DQ804" i="1" s="1"/>
  <c r="DD804" i="1"/>
  <c r="DN804" i="1" s="1"/>
  <c r="DE804" i="1"/>
  <c r="DO804" i="1" s="1"/>
  <c r="DG834" i="1"/>
  <c r="DQ834" i="1" s="1"/>
  <c r="DF834" i="1"/>
  <c r="DP834" i="1" s="1"/>
  <c r="DD834" i="1"/>
  <c r="DN834" i="1" s="1"/>
  <c r="DE834" i="1"/>
  <c r="DO834" i="1" s="1"/>
  <c r="DH834" i="1"/>
  <c r="DR834" i="1" s="1"/>
  <c r="DX834" i="1"/>
  <c r="EC809" i="1"/>
  <c r="EM809" i="1" s="1"/>
  <c r="DY809" i="1"/>
  <c r="EI809" i="1" s="1"/>
  <c r="EA809" i="1"/>
  <c r="EK809" i="1" s="1"/>
  <c r="DZ809" i="1"/>
  <c r="EJ809" i="1" s="1"/>
  <c r="EB809" i="1"/>
  <c r="EL809" i="1" s="1"/>
  <c r="DF841" i="1"/>
  <c r="DP841" i="1" s="1"/>
  <c r="DE841" i="1"/>
  <c r="DO841" i="1" s="1"/>
  <c r="DG841" i="1"/>
  <c r="DQ841" i="1" s="1"/>
  <c r="DH841" i="1"/>
  <c r="DR841" i="1" s="1"/>
  <c r="DD841" i="1"/>
  <c r="DN841" i="1" s="1"/>
  <c r="DX841" i="1"/>
  <c r="DG828" i="1"/>
  <c r="DQ828" i="1" s="1"/>
  <c r="DH828" i="1"/>
  <c r="DR828" i="1" s="1"/>
  <c r="DD828" i="1"/>
  <c r="DN828" i="1" s="1"/>
  <c r="DF828" i="1"/>
  <c r="DP828" i="1" s="1"/>
  <c r="DE828" i="1"/>
  <c r="DO828" i="1" s="1"/>
  <c r="DC818" i="1"/>
  <c r="DD813" i="1"/>
  <c r="DN813" i="1" s="1"/>
  <c r="DH813" i="1"/>
  <c r="DR813" i="1" s="1"/>
  <c r="DG813" i="1"/>
  <c r="DQ813" i="1" s="1"/>
  <c r="DE813" i="1"/>
  <c r="DO813" i="1" s="1"/>
  <c r="DF813" i="1"/>
  <c r="DP813" i="1" s="1"/>
  <c r="DH817" i="1"/>
  <c r="DR817" i="1" s="1"/>
  <c r="DD817" i="1"/>
  <c r="DN817" i="1" s="1"/>
  <c r="DF817" i="1"/>
  <c r="DP817" i="1" s="1"/>
  <c r="DG817" i="1"/>
  <c r="DQ817" i="1" s="1"/>
  <c r="DE817" i="1"/>
  <c r="DO817" i="1" s="1"/>
  <c r="DX817" i="1"/>
  <c r="DF796" i="1"/>
  <c r="DP796" i="1" s="1"/>
  <c r="DG796" i="1"/>
  <c r="DQ796" i="1" s="1"/>
  <c r="DD796" i="1"/>
  <c r="DN796" i="1" s="1"/>
  <c r="DE796" i="1"/>
  <c r="DO796" i="1" s="1"/>
  <c r="DH796" i="1"/>
  <c r="DR796" i="1" s="1"/>
  <c r="DX814" i="1"/>
  <c r="DF802" i="1"/>
  <c r="DP802" i="1" s="1"/>
  <c r="DE802" i="1"/>
  <c r="DO802" i="1" s="1"/>
  <c r="DG802" i="1"/>
  <c r="DQ802" i="1" s="1"/>
  <c r="DH802" i="1"/>
  <c r="DR802" i="1" s="1"/>
  <c r="DD802" i="1"/>
  <c r="DN802" i="1" s="1"/>
  <c r="DX798" i="1"/>
  <c r="DC815" i="1"/>
  <c r="DX836" i="1"/>
  <c r="DX800" i="1"/>
  <c r="DX805" i="1"/>
  <c r="DX825" i="1"/>
  <c r="DX807" i="1"/>
  <c r="DC821" i="1"/>
  <c r="DC822" i="1"/>
  <c r="DD829" i="1"/>
  <c r="DN829" i="1" s="1"/>
  <c r="DH829" i="1"/>
  <c r="DR829" i="1" s="1"/>
  <c r="DF829" i="1"/>
  <c r="DP829" i="1" s="1"/>
  <c r="DG829" i="1"/>
  <c r="DQ829" i="1" s="1"/>
  <c r="DE829" i="1"/>
  <c r="DO829" i="1" s="1"/>
  <c r="DX829" i="1"/>
  <c r="DX824" i="1"/>
  <c r="DE808" i="1"/>
  <c r="DO808" i="1" s="1"/>
  <c r="DD808" i="1"/>
  <c r="DN808" i="1" s="1"/>
  <c r="DH808" i="1"/>
  <c r="DR808" i="1" s="1"/>
  <c r="DF808" i="1"/>
  <c r="DP808" i="1" s="1"/>
  <c r="DG808" i="1"/>
  <c r="DQ808" i="1" s="1"/>
  <c r="DH830" i="1"/>
  <c r="DR830" i="1" s="1"/>
  <c r="DE830" i="1"/>
  <c r="DO830" i="1" s="1"/>
  <c r="DG830" i="1"/>
  <c r="DQ830" i="1" s="1"/>
  <c r="DF830" i="1"/>
  <c r="DP830" i="1" s="1"/>
  <c r="DD830" i="1"/>
  <c r="DN830" i="1" s="1"/>
  <c r="DC839" i="1"/>
  <c r="DC842" i="1"/>
  <c r="DZ832" i="1"/>
  <c r="EJ832" i="1" s="1"/>
  <c r="EA832" i="1"/>
  <c r="EK832" i="1" s="1"/>
  <c r="DY832" i="1"/>
  <c r="EI832" i="1" s="1"/>
  <c r="EC832" i="1"/>
  <c r="EM832" i="1" s="1"/>
  <c r="EB832" i="1"/>
  <c r="EL832" i="1" s="1"/>
  <c r="DX810" i="1"/>
  <c r="DD799" i="1"/>
  <c r="DN799" i="1" s="1"/>
  <c r="DE799" i="1"/>
  <c r="DO799" i="1" s="1"/>
  <c r="DG799" i="1"/>
  <c r="DQ799" i="1" s="1"/>
  <c r="DF799" i="1"/>
  <c r="DP799" i="1" s="1"/>
  <c r="DH799" i="1"/>
  <c r="DR799" i="1" s="1"/>
  <c r="DX835" i="1"/>
  <c r="DE833" i="1"/>
  <c r="DO833" i="1" s="1"/>
  <c r="DD833" i="1"/>
  <c r="DN833" i="1" s="1"/>
  <c r="DG833" i="1"/>
  <c r="DQ833" i="1" s="1"/>
  <c r="DH833" i="1"/>
  <c r="DR833" i="1" s="1"/>
  <c r="DF833" i="1"/>
  <c r="DP833" i="1" s="1"/>
  <c r="ES797" i="1" l="1"/>
  <c r="DX799" i="1"/>
  <c r="DX803" i="1"/>
  <c r="DZ810" i="1"/>
  <c r="EJ810" i="1" s="1"/>
  <c r="EA810" i="1"/>
  <c r="EK810" i="1" s="1"/>
  <c r="EC810" i="1"/>
  <c r="EM810" i="1" s="1"/>
  <c r="EB810" i="1"/>
  <c r="EL810" i="1" s="1"/>
  <c r="DY810" i="1"/>
  <c r="EI810" i="1" s="1"/>
  <c r="DG839" i="1"/>
  <c r="DQ839" i="1" s="1"/>
  <c r="DF839" i="1"/>
  <c r="DP839" i="1" s="1"/>
  <c r="DH839" i="1"/>
  <c r="DR839" i="1" s="1"/>
  <c r="DD839" i="1"/>
  <c r="DN839" i="1" s="1"/>
  <c r="DE839" i="1"/>
  <c r="DO839" i="1" s="1"/>
  <c r="DE822" i="1"/>
  <c r="DO822" i="1" s="1"/>
  <c r="DH822" i="1"/>
  <c r="DR822" i="1" s="1"/>
  <c r="DG822" i="1"/>
  <c r="DQ822" i="1" s="1"/>
  <c r="DF822" i="1"/>
  <c r="DP822" i="1" s="1"/>
  <c r="DD822" i="1"/>
  <c r="DN822" i="1" s="1"/>
  <c r="EB805" i="1"/>
  <c r="EL805" i="1" s="1"/>
  <c r="EA805" i="1"/>
  <c r="EK805" i="1" s="1"/>
  <c r="EC805" i="1"/>
  <c r="EM805" i="1" s="1"/>
  <c r="DZ805" i="1"/>
  <c r="EJ805" i="1" s="1"/>
  <c r="DY805" i="1"/>
  <c r="EI805" i="1" s="1"/>
  <c r="DY798" i="1"/>
  <c r="EI798" i="1" s="1"/>
  <c r="EA798" i="1"/>
  <c r="EK798" i="1" s="1"/>
  <c r="EB798" i="1"/>
  <c r="EL798" i="1" s="1"/>
  <c r="EC798" i="1"/>
  <c r="EM798" i="1" s="1"/>
  <c r="DZ798" i="1"/>
  <c r="EJ798" i="1" s="1"/>
  <c r="DX796" i="1"/>
  <c r="DX813" i="1"/>
  <c r="EB816" i="1"/>
  <c r="EL816" i="1" s="1"/>
  <c r="DY816" i="1"/>
  <c r="EI816" i="1" s="1"/>
  <c r="EA816" i="1"/>
  <c r="EK816" i="1" s="1"/>
  <c r="EC816" i="1"/>
  <c r="EM816" i="1" s="1"/>
  <c r="DZ816" i="1"/>
  <c r="EJ816" i="1" s="1"/>
  <c r="DX820" i="1"/>
  <c r="DD823" i="1"/>
  <c r="DN823" i="1" s="1"/>
  <c r="DG823" i="1"/>
  <c r="DQ823" i="1" s="1"/>
  <c r="DE823" i="1"/>
  <c r="DO823" i="1" s="1"/>
  <c r="DF823" i="1"/>
  <c r="DP823" i="1" s="1"/>
  <c r="DH823" i="1"/>
  <c r="DR823" i="1" s="1"/>
  <c r="DY835" i="1"/>
  <c r="EI835" i="1" s="1"/>
  <c r="EC835" i="1"/>
  <c r="EM835" i="1" s="1"/>
  <c r="DZ835" i="1"/>
  <c r="EJ835" i="1" s="1"/>
  <c r="EB835" i="1"/>
  <c r="EL835" i="1" s="1"/>
  <c r="EA835" i="1"/>
  <c r="EK835" i="1" s="1"/>
  <c r="ES835" i="1"/>
  <c r="ES832" i="1"/>
  <c r="DX830" i="1"/>
  <c r="DY824" i="1"/>
  <c r="EI824" i="1" s="1"/>
  <c r="EC824" i="1"/>
  <c r="EM824" i="1" s="1"/>
  <c r="EB824" i="1"/>
  <c r="EL824" i="1" s="1"/>
  <c r="EA824" i="1"/>
  <c r="EK824" i="1" s="1"/>
  <c r="DZ824" i="1"/>
  <c r="EJ824" i="1" s="1"/>
  <c r="ES824" i="1"/>
  <c r="DG821" i="1"/>
  <c r="DQ821" i="1" s="1"/>
  <c r="DF821" i="1"/>
  <c r="DP821" i="1" s="1"/>
  <c r="DH821" i="1"/>
  <c r="DR821" i="1" s="1"/>
  <c r="DD821" i="1"/>
  <c r="DN821" i="1" s="1"/>
  <c r="DE821" i="1"/>
  <c r="DO821" i="1" s="1"/>
  <c r="EC800" i="1"/>
  <c r="EM800" i="1" s="1"/>
  <c r="DZ800" i="1"/>
  <c r="EJ800" i="1" s="1"/>
  <c r="EB800" i="1"/>
  <c r="EL800" i="1" s="1"/>
  <c r="DY800" i="1"/>
  <c r="EI800" i="1" s="1"/>
  <c r="EA800" i="1"/>
  <c r="EK800" i="1" s="1"/>
  <c r="ES800" i="1"/>
  <c r="DX802" i="1"/>
  <c r="EA841" i="1"/>
  <c r="EK841" i="1" s="1"/>
  <c r="DZ841" i="1"/>
  <c r="EJ841" i="1" s="1"/>
  <c r="DY841" i="1"/>
  <c r="EI841" i="1" s="1"/>
  <c r="EC841" i="1"/>
  <c r="EM841" i="1" s="1"/>
  <c r="EB841" i="1"/>
  <c r="EL841" i="1" s="1"/>
  <c r="DY834" i="1"/>
  <c r="EI834" i="1" s="1"/>
  <c r="EA834" i="1"/>
  <c r="EK834" i="1" s="1"/>
  <c r="EB834" i="1"/>
  <c r="EL834" i="1" s="1"/>
  <c r="DZ834" i="1"/>
  <c r="EJ834" i="1" s="1"/>
  <c r="EC834" i="1"/>
  <c r="EM834" i="1" s="1"/>
  <c r="EU797" i="1"/>
  <c r="FE797" i="1" s="1"/>
  <c r="EW797" i="1"/>
  <c r="FG797" i="1" s="1"/>
  <c r="ET797" i="1"/>
  <c r="FD797" i="1" s="1"/>
  <c r="EX797" i="1"/>
  <c r="FH797" i="1" s="1"/>
  <c r="EV797" i="1"/>
  <c r="FF797" i="1" s="1"/>
  <c r="EB803" i="1"/>
  <c r="EL803" i="1" s="1"/>
  <c r="DY803" i="1"/>
  <c r="EI803" i="1" s="1"/>
  <c r="EA803" i="1"/>
  <c r="EK803" i="1" s="1"/>
  <c r="DZ803" i="1"/>
  <c r="EJ803" i="1" s="1"/>
  <c r="EC803" i="1"/>
  <c r="EM803" i="1" s="1"/>
  <c r="DH831" i="1"/>
  <c r="DR831" i="1" s="1"/>
  <c r="DD831" i="1"/>
  <c r="DN831" i="1" s="1"/>
  <c r="DG831" i="1"/>
  <c r="DQ831" i="1" s="1"/>
  <c r="DE831" i="1"/>
  <c r="DO831" i="1" s="1"/>
  <c r="DF831" i="1"/>
  <c r="DP831" i="1" s="1"/>
  <c r="EB811" i="1"/>
  <c r="EL811" i="1" s="1"/>
  <c r="DY811" i="1"/>
  <c r="EI811" i="1" s="1"/>
  <c r="EC811" i="1"/>
  <c r="EM811" i="1" s="1"/>
  <c r="EA811" i="1"/>
  <c r="EK811" i="1" s="1"/>
  <c r="DZ811" i="1"/>
  <c r="EJ811" i="1" s="1"/>
  <c r="DZ837" i="1"/>
  <c r="EJ837" i="1" s="1"/>
  <c r="EC837" i="1"/>
  <c r="EM837" i="1" s="1"/>
  <c r="DY837" i="1"/>
  <c r="EI837" i="1" s="1"/>
  <c r="EA837" i="1"/>
  <c r="EK837" i="1" s="1"/>
  <c r="EB837" i="1"/>
  <c r="EL837" i="1" s="1"/>
  <c r="EC795" i="1"/>
  <c r="EM795" i="1" s="1"/>
  <c r="EA795" i="1"/>
  <c r="EK795" i="1" s="1"/>
  <c r="DZ795" i="1"/>
  <c r="EJ795" i="1" s="1"/>
  <c r="DY795" i="1"/>
  <c r="EI795" i="1" s="1"/>
  <c r="EB795" i="1"/>
  <c r="EL795" i="1" s="1"/>
  <c r="EA799" i="1"/>
  <c r="EK799" i="1" s="1"/>
  <c r="EC799" i="1"/>
  <c r="EM799" i="1" s="1"/>
  <c r="DZ799" i="1"/>
  <c r="EJ799" i="1" s="1"/>
  <c r="EB799" i="1"/>
  <c r="EL799" i="1" s="1"/>
  <c r="DY799" i="1"/>
  <c r="EI799" i="1" s="1"/>
  <c r="DZ829" i="1"/>
  <c r="EJ829" i="1" s="1"/>
  <c r="EA829" i="1"/>
  <c r="EK829" i="1" s="1"/>
  <c r="EB829" i="1"/>
  <c r="EL829" i="1" s="1"/>
  <c r="DY829" i="1"/>
  <c r="EI829" i="1" s="1"/>
  <c r="EC829" i="1"/>
  <c r="EM829" i="1" s="1"/>
  <c r="DZ807" i="1"/>
  <c r="EJ807" i="1" s="1"/>
  <c r="DY807" i="1"/>
  <c r="EI807" i="1" s="1"/>
  <c r="EA807" i="1"/>
  <c r="EK807" i="1" s="1"/>
  <c r="EB807" i="1"/>
  <c r="EL807" i="1" s="1"/>
  <c r="EC807" i="1"/>
  <c r="EM807" i="1" s="1"/>
  <c r="EA836" i="1"/>
  <c r="EK836" i="1" s="1"/>
  <c r="DZ836" i="1"/>
  <c r="EJ836" i="1" s="1"/>
  <c r="DY836" i="1"/>
  <c r="EI836" i="1" s="1"/>
  <c r="EC836" i="1"/>
  <c r="EM836" i="1" s="1"/>
  <c r="EB836" i="1"/>
  <c r="EL836" i="1" s="1"/>
  <c r="DY817" i="1"/>
  <c r="EI817" i="1" s="1"/>
  <c r="EB817" i="1"/>
  <c r="EL817" i="1" s="1"/>
  <c r="EC817" i="1"/>
  <c r="EM817" i="1" s="1"/>
  <c r="EA817" i="1"/>
  <c r="EK817" i="1" s="1"/>
  <c r="DZ817" i="1"/>
  <c r="EJ817" i="1" s="1"/>
  <c r="DG818" i="1"/>
  <c r="DQ818" i="1" s="1"/>
  <c r="DF818" i="1"/>
  <c r="DP818" i="1" s="1"/>
  <c r="DH818" i="1"/>
  <c r="DR818" i="1" s="1"/>
  <c r="DD818" i="1"/>
  <c r="DN818" i="1" s="1"/>
  <c r="DE818" i="1"/>
  <c r="DO818" i="1" s="1"/>
  <c r="EC819" i="1"/>
  <c r="EM819" i="1" s="1"/>
  <c r="EB819" i="1"/>
  <c r="EL819" i="1" s="1"/>
  <c r="DY819" i="1"/>
  <c r="EI819" i="1" s="1"/>
  <c r="EA819" i="1"/>
  <c r="EK819" i="1" s="1"/>
  <c r="DZ819" i="1"/>
  <c r="EJ819" i="1" s="1"/>
  <c r="DZ838" i="1"/>
  <c r="EJ838" i="1" s="1"/>
  <c r="DY838" i="1"/>
  <c r="EI838" i="1" s="1"/>
  <c r="EA838" i="1"/>
  <c r="EK838" i="1" s="1"/>
  <c r="EC838" i="1"/>
  <c r="EM838" i="1" s="1"/>
  <c r="EB838" i="1"/>
  <c r="EL838" i="1" s="1"/>
  <c r="EA812" i="1"/>
  <c r="EK812" i="1" s="1"/>
  <c r="EC812" i="1"/>
  <c r="EM812" i="1" s="1"/>
  <c r="DZ812" i="1"/>
  <c r="EJ812" i="1" s="1"/>
  <c r="DY812" i="1"/>
  <c r="EI812" i="1" s="1"/>
  <c r="EB812" i="1"/>
  <c r="EL812" i="1" s="1"/>
  <c r="DX840" i="1"/>
  <c r="DX833" i="1"/>
  <c r="DD842" i="1"/>
  <c r="DN842" i="1" s="1"/>
  <c r="DH842" i="1"/>
  <c r="DR842" i="1" s="1"/>
  <c r="DF842" i="1"/>
  <c r="DP842" i="1" s="1"/>
  <c r="DG842" i="1"/>
  <c r="DQ842" i="1" s="1"/>
  <c r="DE842" i="1"/>
  <c r="DO842" i="1" s="1"/>
  <c r="DX808" i="1"/>
  <c r="DY825" i="1"/>
  <c r="EI825" i="1" s="1"/>
  <c r="EA825" i="1"/>
  <c r="EK825" i="1" s="1"/>
  <c r="EB825" i="1"/>
  <c r="EL825" i="1" s="1"/>
  <c r="DZ825" i="1"/>
  <c r="EJ825" i="1" s="1"/>
  <c r="EC825" i="1"/>
  <c r="EM825" i="1" s="1"/>
  <c r="DF815" i="1"/>
  <c r="DP815" i="1" s="1"/>
  <c r="DE815" i="1"/>
  <c r="DO815" i="1" s="1"/>
  <c r="DD815" i="1"/>
  <c r="DN815" i="1" s="1"/>
  <c r="DG815" i="1"/>
  <c r="DQ815" i="1" s="1"/>
  <c r="DH815" i="1"/>
  <c r="DR815" i="1" s="1"/>
  <c r="EA814" i="1"/>
  <c r="EK814" i="1" s="1"/>
  <c r="EB814" i="1"/>
  <c r="EL814" i="1" s="1"/>
  <c r="DZ814" i="1"/>
  <c r="EJ814" i="1" s="1"/>
  <c r="DY814" i="1"/>
  <c r="EI814" i="1" s="1"/>
  <c r="EC814" i="1"/>
  <c r="EM814" i="1" s="1"/>
  <c r="DX828" i="1"/>
  <c r="ES809" i="1"/>
  <c r="DX804" i="1"/>
  <c r="DX827" i="1"/>
  <c r="DX826" i="1"/>
  <c r="EB794" i="1"/>
  <c r="EL794" i="1" s="1"/>
  <c r="EA794" i="1"/>
  <c r="EK794" i="1" s="1"/>
  <c r="DY794" i="1"/>
  <c r="EI794" i="1" s="1"/>
  <c r="DZ794" i="1"/>
  <c r="EJ794" i="1" s="1"/>
  <c r="EC794" i="1"/>
  <c r="EM794" i="1" s="1"/>
  <c r="EC806" i="1"/>
  <c r="EM806" i="1" s="1"/>
  <c r="DZ806" i="1"/>
  <c r="EJ806" i="1" s="1"/>
  <c r="EB806" i="1"/>
  <c r="EL806" i="1" s="1"/>
  <c r="DY806" i="1"/>
  <c r="EI806" i="1" s="1"/>
  <c r="EA806" i="1"/>
  <c r="EK806" i="1" s="1"/>
  <c r="EB793" i="1"/>
  <c r="EL793" i="1" s="1"/>
  <c r="EA793" i="1"/>
  <c r="EK793" i="1" s="1"/>
  <c r="DZ793" i="1"/>
  <c r="EJ793" i="1" s="1"/>
  <c r="EC793" i="1"/>
  <c r="EM793" i="1" s="1"/>
  <c r="DY793" i="1"/>
  <c r="EI793" i="1" s="1"/>
  <c r="ES801" i="1"/>
  <c r="DX815" i="1" l="1"/>
  <c r="EU801" i="1"/>
  <c r="FE801" i="1" s="1"/>
  <c r="ET801" i="1"/>
  <c r="FD801" i="1" s="1"/>
  <c r="EW801" i="1"/>
  <c r="FG801" i="1" s="1"/>
  <c r="EX801" i="1"/>
  <c r="FH801" i="1" s="1"/>
  <c r="EV801" i="1"/>
  <c r="FF801" i="1" s="1"/>
  <c r="ES793" i="1"/>
  <c r="ES794" i="1"/>
  <c r="DY804" i="1"/>
  <c r="EI804" i="1" s="1"/>
  <c r="DZ804" i="1"/>
  <c r="EJ804" i="1" s="1"/>
  <c r="EC804" i="1"/>
  <c r="EM804" i="1" s="1"/>
  <c r="EA804" i="1"/>
  <c r="EK804" i="1" s="1"/>
  <c r="EB804" i="1"/>
  <c r="EL804" i="1" s="1"/>
  <c r="DZ833" i="1"/>
  <c r="EJ833" i="1" s="1"/>
  <c r="EA833" i="1"/>
  <c r="EK833" i="1" s="1"/>
  <c r="DY833" i="1"/>
  <c r="EI833" i="1" s="1"/>
  <c r="EC833" i="1"/>
  <c r="EM833" i="1" s="1"/>
  <c r="EB833" i="1"/>
  <c r="EL833" i="1" s="1"/>
  <c r="ES838" i="1"/>
  <c r="DX818" i="1"/>
  <c r="ES836" i="1"/>
  <c r="ES829" i="1"/>
  <c r="ES795" i="1"/>
  <c r="ES811" i="1"/>
  <c r="ES803" i="1"/>
  <c r="ES834" i="1"/>
  <c r="EB802" i="1"/>
  <c r="EL802" i="1" s="1"/>
  <c r="DZ802" i="1"/>
  <c r="EJ802" i="1" s="1"/>
  <c r="DY802" i="1"/>
  <c r="EI802" i="1" s="1"/>
  <c r="EC802" i="1"/>
  <c r="EM802" i="1" s="1"/>
  <c r="EA802" i="1"/>
  <c r="EK802" i="1" s="1"/>
  <c r="ET832" i="1"/>
  <c r="FD832" i="1" s="1"/>
  <c r="EV832" i="1"/>
  <c r="FF832" i="1" s="1"/>
  <c r="EU832" i="1"/>
  <c r="FE832" i="1" s="1"/>
  <c r="EX832" i="1"/>
  <c r="FH832" i="1" s="1"/>
  <c r="EW832" i="1"/>
  <c r="FG832" i="1" s="1"/>
  <c r="DY813" i="1"/>
  <c r="EI813" i="1" s="1"/>
  <c r="EB813" i="1"/>
  <c r="EL813" i="1" s="1"/>
  <c r="EC813" i="1"/>
  <c r="EM813" i="1" s="1"/>
  <c r="EA813" i="1"/>
  <c r="EK813" i="1" s="1"/>
  <c r="DZ813" i="1"/>
  <c r="EJ813" i="1" s="1"/>
  <c r="ES805" i="1"/>
  <c r="DX839" i="1"/>
  <c r="EC815" i="1"/>
  <c r="EM815" i="1" s="1"/>
  <c r="EB815" i="1"/>
  <c r="EL815" i="1" s="1"/>
  <c r="EA815" i="1"/>
  <c r="EK815" i="1" s="1"/>
  <c r="DY815" i="1"/>
  <c r="EI815" i="1" s="1"/>
  <c r="DZ815" i="1"/>
  <c r="EJ815" i="1" s="1"/>
  <c r="EA808" i="1"/>
  <c r="EK808" i="1" s="1"/>
  <c r="EC808" i="1"/>
  <c r="EM808" i="1" s="1"/>
  <c r="DY808" i="1"/>
  <c r="EI808" i="1" s="1"/>
  <c r="DZ808" i="1"/>
  <c r="EJ808" i="1" s="1"/>
  <c r="EB808" i="1"/>
  <c r="EL808" i="1" s="1"/>
  <c r="EA840" i="1"/>
  <c r="EK840" i="1" s="1"/>
  <c r="DZ840" i="1"/>
  <c r="EJ840" i="1" s="1"/>
  <c r="EB840" i="1"/>
  <c r="EL840" i="1" s="1"/>
  <c r="DY840" i="1"/>
  <c r="EI840" i="1" s="1"/>
  <c r="EC840" i="1"/>
  <c r="EM840" i="1" s="1"/>
  <c r="EU800" i="1"/>
  <c r="FE800" i="1" s="1"/>
  <c r="EW800" i="1"/>
  <c r="FG800" i="1" s="1"/>
  <c r="EX800" i="1"/>
  <c r="FH800" i="1" s="1"/>
  <c r="ET800" i="1"/>
  <c r="FD800" i="1" s="1"/>
  <c r="EV800" i="1"/>
  <c r="FF800" i="1" s="1"/>
  <c r="EV824" i="1"/>
  <c r="FF824" i="1" s="1"/>
  <c r="EW824" i="1"/>
  <c r="FG824" i="1" s="1"/>
  <c r="EX824" i="1"/>
  <c r="FH824" i="1" s="1"/>
  <c r="ET824" i="1"/>
  <c r="FD824" i="1" s="1"/>
  <c r="EU824" i="1"/>
  <c r="FE824" i="1" s="1"/>
  <c r="EW835" i="1"/>
  <c r="FG835" i="1" s="1"/>
  <c r="EV835" i="1"/>
  <c r="FF835" i="1" s="1"/>
  <c r="EX835" i="1"/>
  <c r="FH835" i="1" s="1"/>
  <c r="EU835" i="1"/>
  <c r="FE835" i="1" s="1"/>
  <c r="ET835" i="1"/>
  <c r="FD835" i="1" s="1"/>
  <c r="DY820" i="1"/>
  <c r="EI820" i="1" s="1"/>
  <c r="EB820" i="1"/>
  <c r="EL820" i="1" s="1"/>
  <c r="EA820" i="1"/>
  <c r="EK820" i="1" s="1"/>
  <c r="DZ820" i="1"/>
  <c r="EJ820" i="1" s="1"/>
  <c r="EC820" i="1"/>
  <c r="EM820" i="1" s="1"/>
  <c r="EC796" i="1"/>
  <c r="EM796" i="1" s="1"/>
  <c r="DY796" i="1"/>
  <c r="EI796" i="1" s="1"/>
  <c r="EB796" i="1"/>
  <c r="EL796" i="1" s="1"/>
  <c r="EA796" i="1"/>
  <c r="EK796" i="1" s="1"/>
  <c r="DZ796" i="1"/>
  <c r="EJ796" i="1" s="1"/>
  <c r="ET809" i="1"/>
  <c r="FD809" i="1" s="1"/>
  <c r="EU809" i="1"/>
  <c r="FE809" i="1" s="1"/>
  <c r="EW809" i="1"/>
  <c r="FG809" i="1" s="1"/>
  <c r="EV809" i="1"/>
  <c r="FF809" i="1" s="1"/>
  <c r="EX809" i="1"/>
  <c r="FH809" i="1" s="1"/>
  <c r="ES806" i="1"/>
  <c r="EA826" i="1"/>
  <c r="EK826" i="1" s="1"/>
  <c r="DY826" i="1"/>
  <c r="EI826" i="1" s="1"/>
  <c r="EC826" i="1"/>
  <c r="EM826" i="1" s="1"/>
  <c r="DZ826" i="1"/>
  <c r="EJ826" i="1" s="1"/>
  <c r="EB826" i="1"/>
  <c r="EL826" i="1" s="1"/>
  <c r="ES826" i="1"/>
  <c r="EC828" i="1"/>
  <c r="EM828" i="1" s="1"/>
  <c r="DY828" i="1"/>
  <c r="EI828" i="1" s="1"/>
  <c r="EA828" i="1"/>
  <c r="EK828" i="1" s="1"/>
  <c r="EB828" i="1"/>
  <c r="EL828" i="1" s="1"/>
  <c r="ES828" i="1" s="1"/>
  <c r="DZ828" i="1"/>
  <c r="EJ828" i="1" s="1"/>
  <c r="DX842" i="1"/>
  <c r="ES812" i="1"/>
  <c r="ES819" i="1"/>
  <c r="ES817" i="1"/>
  <c r="ES807" i="1"/>
  <c r="ES799" i="1"/>
  <c r="ES837" i="1"/>
  <c r="DX831" i="1"/>
  <c r="ES841" i="1"/>
  <c r="ES816" i="1"/>
  <c r="ES798" i="1"/>
  <c r="DX822" i="1"/>
  <c r="ES810" i="1"/>
  <c r="DY827" i="1"/>
  <c r="EI827" i="1" s="1"/>
  <c r="EC827" i="1"/>
  <c r="EM827" i="1" s="1"/>
  <c r="EB827" i="1"/>
  <c r="EL827" i="1" s="1"/>
  <c r="EA827" i="1"/>
  <c r="EK827" i="1" s="1"/>
  <c r="DZ827" i="1"/>
  <c r="EJ827" i="1" s="1"/>
  <c r="ES814" i="1"/>
  <c r="ES825" i="1"/>
  <c r="FN797" i="1"/>
  <c r="DX821" i="1"/>
  <c r="EC830" i="1"/>
  <c r="EM830" i="1" s="1"/>
  <c r="DZ830" i="1"/>
  <c r="EJ830" i="1" s="1"/>
  <c r="DY830" i="1"/>
  <c r="EI830" i="1" s="1"/>
  <c r="EB830" i="1"/>
  <c r="EL830" i="1" s="1"/>
  <c r="EA830" i="1"/>
  <c r="EK830" i="1" s="1"/>
  <c r="DX823" i="1"/>
  <c r="FN809" i="1" l="1"/>
  <c r="EV828" i="1"/>
  <c r="FF828" i="1" s="1"/>
  <c r="EW828" i="1"/>
  <c r="FG828" i="1" s="1"/>
  <c r="EX828" i="1"/>
  <c r="FH828" i="1" s="1"/>
  <c r="ET828" i="1"/>
  <c r="FD828" i="1" s="1"/>
  <c r="EU828" i="1"/>
  <c r="FE828" i="1" s="1"/>
  <c r="ES830" i="1"/>
  <c r="EW825" i="1"/>
  <c r="FG825" i="1" s="1"/>
  <c r="ET825" i="1"/>
  <c r="FD825" i="1" s="1"/>
  <c r="EX825" i="1"/>
  <c r="FH825" i="1" s="1"/>
  <c r="EV825" i="1"/>
  <c r="FF825" i="1" s="1"/>
  <c r="EU825" i="1"/>
  <c r="FE825" i="1" s="1"/>
  <c r="EV810" i="1"/>
  <c r="FF810" i="1" s="1"/>
  <c r="EW810" i="1"/>
  <c r="FG810" i="1" s="1"/>
  <c r="EX810" i="1"/>
  <c r="FH810" i="1" s="1"/>
  <c r="EU810" i="1"/>
  <c r="FE810" i="1" s="1"/>
  <c r="ET810" i="1"/>
  <c r="FD810" i="1" s="1"/>
  <c r="EW841" i="1"/>
  <c r="FG841" i="1" s="1"/>
  <c r="EU841" i="1"/>
  <c r="FE841" i="1" s="1"/>
  <c r="EX841" i="1"/>
  <c r="FH841" i="1" s="1"/>
  <c r="ET841" i="1"/>
  <c r="FD841" i="1" s="1"/>
  <c r="EV841" i="1"/>
  <c r="FF841" i="1" s="1"/>
  <c r="EV807" i="1"/>
  <c r="FF807" i="1" s="1"/>
  <c r="EU807" i="1"/>
  <c r="FE807" i="1" s="1"/>
  <c r="EW807" i="1"/>
  <c r="FG807" i="1" s="1"/>
  <c r="EX807" i="1"/>
  <c r="FH807" i="1" s="1"/>
  <c r="ET807" i="1"/>
  <c r="FD807" i="1" s="1"/>
  <c r="EA842" i="1"/>
  <c r="EK842" i="1" s="1"/>
  <c r="EB842" i="1"/>
  <c r="EL842" i="1" s="1"/>
  <c r="DZ842" i="1"/>
  <c r="EJ842" i="1" s="1"/>
  <c r="DY842" i="1"/>
  <c r="EI842" i="1" s="1"/>
  <c r="EC842" i="1"/>
  <c r="EM842" i="1" s="1"/>
  <c r="ES796" i="1"/>
  <c r="FN835" i="1"/>
  <c r="FN800" i="1"/>
  <c r="ES808" i="1"/>
  <c r="EC839" i="1"/>
  <c r="EM839" i="1" s="1"/>
  <c r="EA839" i="1"/>
  <c r="EK839" i="1" s="1"/>
  <c r="DZ839" i="1"/>
  <c r="EJ839" i="1" s="1"/>
  <c r="EB839" i="1"/>
  <c r="EL839" i="1" s="1"/>
  <c r="DY839" i="1"/>
  <c r="EI839" i="1" s="1"/>
  <c r="ES839" i="1"/>
  <c r="FN832" i="1"/>
  <c r="EX834" i="1"/>
  <c r="FH834" i="1" s="1"/>
  <c r="ET834" i="1"/>
  <c r="FD834" i="1" s="1"/>
  <c r="EW834" i="1"/>
  <c r="FG834" i="1" s="1"/>
  <c r="EV834" i="1"/>
  <c r="FF834" i="1" s="1"/>
  <c r="EU834" i="1"/>
  <c r="FE834" i="1" s="1"/>
  <c r="ET829" i="1"/>
  <c r="FD829" i="1" s="1"/>
  <c r="EX829" i="1"/>
  <c r="FH829" i="1" s="1"/>
  <c r="EV829" i="1"/>
  <c r="FF829" i="1" s="1"/>
  <c r="EW829" i="1"/>
  <c r="FG829" i="1" s="1"/>
  <c r="EU829" i="1"/>
  <c r="FE829" i="1" s="1"/>
  <c r="ES833" i="1"/>
  <c r="ET794" i="1"/>
  <c r="FD794" i="1" s="1"/>
  <c r="EU794" i="1"/>
  <c r="FE794" i="1" s="1"/>
  <c r="EX794" i="1"/>
  <c r="FH794" i="1" s="1"/>
  <c r="EV794" i="1"/>
  <c r="FF794" i="1" s="1"/>
  <c r="EW794" i="1"/>
  <c r="FG794" i="1" s="1"/>
  <c r="FN794" i="1"/>
  <c r="EC822" i="1"/>
  <c r="EM822" i="1" s="1"/>
  <c r="DZ822" i="1"/>
  <c r="EJ822" i="1" s="1"/>
  <c r="DY822" i="1"/>
  <c r="EI822" i="1" s="1"/>
  <c r="EB822" i="1"/>
  <c r="EL822" i="1" s="1"/>
  <c r="EA822" i="1"/>
  <c r="EK822" i="1" s="1"/>
  <c r="EB831" i="1"/>
  <c r="EL831" i="1" s="1"/>
  <c r="EA831" i="1"/>
  <c r="EK831" i="1" s="1"/>
  <c r="EC831" i="1"/>
  <c r="EM831" i="1" s="1"/>
  <c r="DZ831" i="1"/>
  <c r="EJ831" i="1" s="1"/>
  <c r="DY831" i="1"/>
  <c r="EI831" i="1" s="1"/>
  <c r="ES831" i="1"/>
  <c r="EV817" i="1"/>
  <c r="FF817" i="1" s="1"/>
  <c r="EU817" i="1"/>
  <c r="FE817" i="1" s="1"/>
  <c r="EX817" i="1"/>
  <c r="FH817" i="1" s="1"/>
  <c r="ET817" i="1"/>
  <c r="FD817" i="1" s="1"/>
  <c r="EW817" i="1"/>
  <c r="FG817" i="1" s="1"/>
  <c r="EX806" i="1"/>
  <c r="FH806" i="1" s="1"/>
  <c r="EV806" i="1"/>
  <c r="FF806" i="1" s="1"/>
  <c r="ET806" i="1"/>
  <c r="FD806" i="1" s="1"/>
  <c r="EU806" i="1"/>
  <c r="FE806" i="1" s="1"/>
  <c r="EW806" i="1"/>
  <c r="FG806" i="1" s="1"/>
  <c r="FN824" i="1"/>
  <c r="EU805" i="1"/>
  <c r="FE805" i="1" s="1"/>
  <c r="EV805" i="1"/>
  <c r="FF805" i="1" s="1"/>
  <c r="EX805" i="1"/>
  <c r="FH805" i="1" s="1"/>
  <c r="ET805" i="1"/>
  <c r="FD805" i="1" s="1"/>
  <c r="EW805" i="1"/>
  <c r="FG805" i="1" s="1"/>
  <c r="EX803" i="1"/>
  <c r="FH803" i="1" s="1"/>
  <c r="EU803" i="1"/>
  <c r="FE803" i="1" s="1"/>
  <c r="EW803" i="1"/>
  <c r="FG803" i="1" s="1"/>
  <c r="ET803" i="1"/>
  <c r="FD803" i="1" s="1"/>
  <c r="EV803" i="1"/>
  <c r="FF803" i="1" s="1"/>
  <c r="EW836" i="1"/>
  <c r="FG836" i="1" s="1"/>
  <c r="EV836" i="1"/>
  <c r="FF836" i="1" s="1"/>
  <c r="ET836" i="1"/>
  <c r="FD836" i="1" s="1"/>
  <c r="EU836" i="1"/>
  <c r="FE836" i="1" s="1"/>
  <c r="EX836" i="1"/>
  <c r="FH836" i="1" s="1"/>
  <c r="EU793" i="1"/>
  <c r="FE793" i="1" s="1"/>
  <c r="EW793" i="1"/>
  <c r="FG793" i="1" s="1"/>
  <c r="EV793" i="1"/>
  <c r="FF793" i="1" s="1"/>
  <c r="EX793" i="1"/>
  <c r="FH793" i="1" s="1"/>
  <c r="ET793" i="1"/>
  <c r="FD793" i="1" s="1"/>
  <c r="FN793" i="1"/>
  <c r="EV814" i="1"/>
  <c r="FF814" i="1" s="1"/>
  <c r="EU814" i="1"/>
  <c r="FE814" i="1" s="1"/>
  <c r="ET814" i="1"/>
  <c r="FD814" i="1" s="1"/>
  <c r="EW814" i="1"/>
  <c r="FG814" i="1" s="1"/>
  <c r="EX814" i="1"/>
  <c r="FH814" i="1" s="1"/>
  <c r="EB821" i="1"/>
  <c r="EL821" i="1" s="1"/>
  <c r="EC821" i="1"/>
  <c r="EM821" i="1" s="1"/>
  <c r="EA821" i="1"/>
  <c r="EK821" i="1" s="1"/>
  <c r="DZ821" i="1"/>
  <c r="EJ821" i="1" s="1"/>
  <c r="DY821" i="1"/>
  <c r="EI821" i="1" s="1"/>
  <c r="ES821" i="1"/>
  <c r="ES827" i="1"/>
  <c r="EW798" i="1"/>
  <c r="FG798" i="1" s="1"/>
  <c r="EU798" i="1"/>
  <c r="FE798" i="1" s="1"/>
  <c r="EV798" i="1"/>
  <c r="FF798" i="1" s="1"/>
  <c r="ET798" i="1"/>
  <c r="FD798" i="1" s="1"/>
  <c r="EX798" i="1"/>
  <c r="FH798" i="1" s="1"/>
  <c r="EV837" i="1"/>
  <c r="FF837" i="1" s="1"/>
  <c r="EX837" i="1"/>
  <c r="FH837" i="1" s="1"/>
  <c r="EW837" i="1"/>
  <c r="FG837" i="1" s="1"/>
  <c r="ET837" i="1"/>
  <c r="FD837" i="1" s="1"/>
  <c r="EU837" i="1"/>
  <c r="FE837" i="1" s="1"/>
  <c r="EV819" i="1"/>
  <c r="FF819" i="1" s="1"/>
  <c r="EW819" i="1"/>
  <c r="FG819" i="1" s="1"/>
  <c r="EU819" i="1"/>
  <c r="FE819" i="1" s="1"/>
  <c r="EX819" i="1"/>
  <c r="FH819" i="1" s="1"/>
  <c r="ET819" i="1"/>
  <c r="FD819" i="1" s="1"/>
  <c r="ES820" i="1"/>
  <c r="ES840" i="1"/>
  <c r="ES815" i="1"/>
  <c r="ES813" i="1"/>
  <c r="ES802" i="1"/>
  <c r="EU811" i="1"/>
  <c r="FE811" i="1" s="1"/>
  <c r="EW811" i="1"/>
  <c r="FG811" i="1" s="1"/>
  <c r="EV811" i="1"/>
  <c r="FF811" i="1" s="1"/>
  <c r="ET811" i="1"/>
  <c r="FD811" i="1" s="1"/>
  <c r="EX811" i="1"/>
  <c r="FH811" i="1" s="1"/>
  <c r="EA818" i="1"/>
  <c r="EK818" i="1" s="1"/>
  <c r="EB818" i="1"/>
  <c r="EL818" i="1" s="1"/>
  <c r="DZ818" i="1"/>
  <c r="EJ818" i="1" s="1"/>
  <c r="EC818" i="1"/>
  <c r="EM818" i="1" s="1"/>
  <c r="DY818" i="1"/>
  <c r="EI818" i="1" s="1"/>
  <c r="ES818" i="1"/>
  <c r="ES804" i="1"/>
  <c r="FN801" i="1"/>
  <c r="EA823" i="1"/>
  <c r="EK823" i="1" s="1"/>
  <c r="EC823" i="1"/>
  <c r="EM823" i="1" s="1"/>
  <c r="DY823" i="1"/>
  <c r="EI823" i="1" s="1"/>
  <c r="EB823" i="1"/>
  <c r="EL823" i="1" s="1"/>
  <c r="DZ823" i="1"/>
  <c r="EJ823" i="1" s="1"/>
  <c r="ES823" i="1"/>
  <c r="FQ797" i="1"/>
  <c r="GA797" i="1" s="1"/>
  <c r="FR797" i="1"/>
  <c r="GB797" i="1" s="1"/>
  <c r="FP797" i="1"/>
  <c r="FZ797" i="1" s="1"/>
  <c r="FO797" i="1"/>
  <c r="FY797" i="1" s="1"/>
  <c r="FS797" i="1"/>
  <c r="GC797" i="1" s="1"/>
  <c r="EX816" i="1"/>
  <c r="FH816" i="1" s="1"/>
  <c r="ET816" i="1"/>
  <c r="FD816" i="1" s="1"/>
  <c r="EU816" i="1"/>
  <c r="FE816" i="1" s="1"/>
  <c r="EW816" i="1"/>
  <c r="FG816" i="1" s="1"/>
  <c r="EV816" i="1"/>
  <c r="FF816" i="1" s="1"/>
  <c r="ET799" i="1"/>
  <c r="FD799" i="1" s="1"/>
  <c r="EX799" i="1"/>
  <c r="FH799" i="1" s="1"/>
  <c r="EV799" i="1"/>
  <c r="FF799" i="1" s="1"/>
  <c r="EW799" i="1"/>
  <c r="FG799" i="1" s="1"/>
  <c r="EU799" i="1"/>
  <c r="FE799" i="1" s="1"/>
  <c r="EX812" i="1"/>
  <c r="FH812" i="1" s="1"/>
  <c r="EW812" i="1"/>
  <c r="FG812" i="1" s="1"/>
  <c r="EV812" i="1"/>
  <c r="FF812" i="1" s="1"/>
  <c r="EU812" i="1"/>
  <c r="FE812" i="1" s="1"/>
  <c r="ET812" i="1"/>
  <c r="FD812" i="1" s="1"/>
  <c r="EV826" i="1"/>
  <c r="FF826" i="1" s="1"/>
  <c r="EX826" i="1"/>
  <c r="FH826" i="1" s="1"/>
  <c r="EU826" i="1"/>
  <c r="FE826" i="1" s="1"/>
  <c r="ET826" i="1"/>
  <c r="FD826" i="1" s="1"/>
  <c r="EW826" i="1"/>
  <c r="FG826" i="1" s="1"/>
  <c r="FO809" i="1"/>
  <c r="FY809" i="1" s="1"/>
  <c r="FQ809" i="1"/>
  <c r="GA809" i="1" s="1"/>
  <c r="FR809" i="1"/>
  <c r="GB809" i="1" s="1"/>
  <c r="FS809" i="1"/>
  <c r="GC809" i="1" s="1"/>
  <c r="FP809" i="1"/>
  <c r="FZ809" i="1" s="1"/>
  <c r="GI809" i="1"/>
  <c r="EU795" i="1"/>
  <c r="FE795" i="1" s="1"/>
  <c r="EX795" i="1"/>
  <c r="FH795" i="1" s="1"/>
  <c r="ET795" i="1"/>
  <c r="FD795" i="1" s="1"/>
  <c r="EW795" i="1"/>
  <c r="FG795" i="1" s="1"/>
  <c r="EV795" i="1"/>
  <c r="FF795" i="1" s="1"/>
  <c r="EV838" i="1"/>
  <c r="FF838" i="1" s="1"/>
  <c r="EU838" i="1"/>
  <c r="FE838" i="1" s="1"/>
  <c r="EX838" i="1"/>
  <c r="FH838" i="1" s="1"/>
  <c r="ET838" i="1"/>
  <c r="FD838" i="1" s="1"/>
  <c r="EW838" i="1"/>
  <c r="FG838" i="1" s="1"/>
  <c r="FN816" i="1" l="1"/>
  <c r="FN812" i="1"/>
  <c r="FN803" i="1"/>
  <c r="FN810" i="1"/>
  <c r="FN798" i="1"/>
  <c r="FN807" i="1"/>
  <c r="FR798" i="1"/>
  <c r="GB798" i="1" s="1"/>
  <c r="FQ798" i="1"/>
  <c r="GA798" i="1" s="1"/>
  <c r="FS798" i="1"/>
  <c r="GC798" i="1" s="1"/>
  <c r="FO798" i="1"/>
  <c r="FY798" i="1" s="1"/>
  <c r="FP798" i="1"/>
  <c r="FZ798" i="1" s="1"/>
  <c r="EX804" i="1"/>
  <c r="FH804" i="1" s="1"/>
  <c r="ET804" i="1"/>
  <c r="FD804" i="1" s="1"/>
  <c r="EW804" i="1"/>
  <c r="FG804" i="1" s="1"/>
  <c r="EV804" i="1"/>
  <c r="FF804" i="1" s="1"/>
  <c r="EU804" i="1"/>
  <c r="FE804" i="1" s="1"/>
  <c r="FN804" i="1" s="1"/>
  <c r="EW840" i="1"/>
  <c r="FG840" i="1" s="1"/>
  <c r="EV840" i="1"/>
  <c r="FF840" i="1" s="1"/>
  <c r="EX840" i="1"/>
  <c r="FH840" i="1" s="1"/>
  <c r="EU840" i="1"/>
  <c r="FE840" i="1" s="1"/>
  <c r="ET840" i="1"/>
  <c r="FD840" i="1" s="1"/>
  <c r="FN837" i="1"/>
  <c r="EV827" i="1"/>
  <c r="FF827" i="1" s="1"/>
  <c r="ET827" i="1"/>
  <c r="FD827" i="1" s="1"/>
  <c r="EU827" i="1"/>
  <c r="FE827" i="1" s="1"/>
  <c r="EX827" i="1"/>
  <c r="FH827" i="1" s="1"/>
  <c r="EW827" i="1"/>
  <c r="FG827" i="1" s="1"/>
  <c r="FN829" i="1"/>
  <c r="FQ832" i="1"/>
  <c r="GA832" i="1" s="1"/>
  <c r="FR832" i="1"/>
  <c r="GB832" i="1" s="1"/>
  <c r="FP832" i="1"/>
  <c r="FZ832" i="1" s="1"/>
  <c r="FO832" i="1"/>
  <c r="FY832" i="1" s="1"/>
  <c r="FS832" i="1"/>
  <c r="GC832" i="1" s="1"/>
  <c r="FP800" i="1"/>
  <c r="FZ800" i="1" s="1"/>
  <c r="FR800" i="1"/>
  <c r="GB800" i="1" s="1"/>
  <c r="FS800" i="1"/>
  <c r="GC800" i="1" s="1"/>
  <c r="FO800" i="1"/>
  <c r="FY800" i="1" s="1"/>
  <c r="FQ800" i="1"/>
  <c r="GA800" i="1" s="1"/>
  <c r="FN838" i="1"/>
  <c r="GK809" i="1"/>
  <c r="GU809" i="1" s="1"/>
  <c r="GM809" i="1"/>
  <c r="GW809" i="1" s="1"/>
  <c r="GN809" i="1"/>
  <c r="GX809" i="1" s="1"/>
  <c r="GJ809" i="1"/>
  <c r="GT809" i="1" s="1"/>
  <c r="GL809" i="1"/>
  <c r="GV809" i="1" s="1"/>
  <c r="FS812" i="1"/>
  <c r="GC812" i="1" s="1"/>
  <c r="FP812" i="1"/>
  <c r="FZ812" i="1" s="1"/>
  <c r="FR812" i="1"/>
  <c r="GB812" i="1" s="1"/>
  <c r="FO812" i="1"/>
  <c r="FY812" i="1" s="1"/>
  <c r="FQ812" i="1"/>
  <c r="GA812" i="1" s="1"/>
  <c r="FO816" i="1"/>
  <c r="FY816" i="1" s="1"/>
  <c r="FP816" i="1"/>
  <c r="FZ816" i="1" s="1"/>
  <c r="FS816" i="1"/>
  <c r="GC816" i="1" s="1"/>
  <c r="FR816" i="1"/>
  <c r="GB816" i="1" s="1"/>
  <c r="FQ816" i="1"/>
  <c r="GA816" i="1" s="1"/>
  <c r="EU823" i="1"/>
  <c r="FE823" i="1" s="1"/>
  <c r="EX823" i="1"/>
  <c r="FH823" i="1" s="1"/>
  <c r="EW823" i="1"/>
  <c r="FG823" i="1" s="1"/>
  <c r="ET823" i="1"/>
  <c r="FD823" i="1" s="1"/>
  <c r="EV823" i="1"/>
  <c r="FF823" i="1" s="1"/>
  <c r="FN823" i="1"/>
  <c r="ET818" i="1"/>
  <c r="FD818" i="1" s="1"/>
  <c r="EX818" i="1"/>
  <c r="FH818" i="1" s="1"/>
  <c r="EV818" i="1"/>
  <c r="FF818" i="1" s="1"/>
  <c r="EW818" i="1"/>
  <c r="FG818" i="1" s="1"/>
  <c r="EU818" i="1"/>
  <c r="FE818" i="1" s="1"/>
  <c r="EU802" i="1"/>
  <c r="FE802" i="1" s="1"/>
  <c r="EV802" i="1"/>
  <c r="FF802" i="1" s="1"/>
  <c r="EX802" i="1"/>
  <c r="FH802" i="1" s="1"/>
  <c r="EW802" i="1"/>
  <c r="FG802" i="1" s="1"/>
  <c r="ET802" i="1"/>
  <c r="FD802" i="1" s="1"/>
  <c r="FN802" i="1"/>
  <c r="EX820" i="1"/>
  <c r="FH820" i="1" s="1"/>
  <c r="ET820" i="1"/>
  <c r="FD820" i="1" s="1"/>
  <c r="EU820" i="1"/>
  <c r="FE820" i="1" s="1"/>
  <c r="EW820" i="1"/>
  <c r="FG820" i="1" s="1"/>
  <c r="EV820" i="1"/>
  <c r="FF820" i="1" s="1"/>
  <c r="EV821" i="1"/>
  <c r="FF821" i="1" s="1"/>
  <c r="ET821" i="1"/>
  <c r="FD821" i="1" s="1"/>
  <c r="EW821" i="1"/>
  <c r="FG821" i="1" s="1"/>
  <c r="EX821" i="1"/>
  <c r="FH821" i="1" s="1"/>
  <c r="EU821" i="1"/>
  <c r="FE821" i="1" s="1"/>
  <c r="FN821" i="1"/>
  <c r="FS793" i="1"/>
  <c r="GC793" i="1" s="1"/>
  <c r="FQ793" i="1"/>
  <c r="GA793" i="1" s="1"/>
  <c r="FP793" i="1"/>
  <c r="FZ793" i="1" s="1"/>
  <c r="FO793" i="1"/>
  <c r="FY793" i="1" s="1"/>
  <c r="FR793" i="1"/>
  <c r="GB793" i="1" s="1"/>
  <c r="FO803" i="1"/>
  <c r="FY803" i="1" s="1"/>
  <c r="FP803" i="1"/>
  <c r="FZ803" i="1" s="1"/>
  <c r="FR803" i="1"/>
  <c r="GB803" i="1" s="1"/>
  <c r="FS803" i="1"/>
  <c r="GC803" i="1" s="1"/>
  <c r="FQ803" i="1"/>
  <c r="GA803" i="1" s="1"/>
  <c r="FR824" i="1"/>
  <c r="GB824" i="1" s="1"/>
  <c r="FO824" i="1"/>
  <c r="FY824" i="1" s="1"/>
  <c r="FQ824" i="1"/>
  <c r="GA824" i="1" s="1"/>
  <c r="FP824" i="1"/>
  <c r="FZ824" i="1" s="1"/>
  <c r="FS824" i="1"/>
  <c r="GC824" i="1" s="1"/>
  <c r="EX831" i="1"/>
  <c r="FH831" i="1" s="1"/>
  <c r="EW831" i="1"/>
  <c r="FG831" i="1" s="1"/>
  <c r="ET831" i="1"/>
  <c r="FD831" i="1" s="1"/>
  <c r="EV831" i="1"/>
  <c r="FF831" i="1" s="1"/>
  <c r="EU831" i="1"/>
  <c r="FE831" i="1" s="1"/>
  <c r="FN831" i="1"/>
  <c r="FP794" i="1"/>
  <c r="FZ794" i="1" s="1"/>
  <c r="FR794" i="1"/>
  <c r="GB794" i="1" s="1"/>
  <c r="FQ794" i="1"/>
  <c r="GA794" i="1" s="1"/>
  <c r="FO794" i="1"/>
  <c r="FY794" i="1" s="1"/>
  <c r="FS794" i="1"/>
  <c r="GC794" i="1" s="1"/>
  <c r="EW839" i="1"/>
  <c r="FG839" i="1" s="1"/>
  <c r="EV839" i="1"/>
  <c r="FF839" i="1" s="1"/>
  <c r="EX839" i="1"/>
  <c r="FH839" i="1" s="1"/>
  <c r="ET839" i="1"/>
  <c r="FD839" i="1" s="1"/>
  <c r="EU839" i="1"/>
  <c r="FE839" i="1" s="1"/>
  <c r="FN839" i="1"/>
  <c r="FO835" i="1"/>
  <c r="FY835" i="1" s="1"/>
  <c r="FS835" i="1"/>
  <c r="GC835" i="1" s="1"/>
  <c r="FR835" i="1"/>
  <c r="GB835" i="1" s="1"/>
  <c r="FQ835" i="1"/>
  <c r="GA835" i="1" s="1"/>
  <c r="FP835" i="1"/>
  <c r="FZ835" i="1" s="1"/>
  <c r="FS807" i="1"/>
  <c r="GC807" i="1" s="1"/>
  <c r="FO807" i="1"/>
  <c r="FY807" i="1" s="1"/>
  <c r="FQ807" i="1"/>
  <c r="GA807" i="1" s="1"/>
  <c r="FP807" i="1"/>
  <c r="FZ807" i="1" s="1"/>
  <c r="FR807" i="1"/>
  <c r="GB807" i="1" s="1"/>
  <c r="GI807" i="1"/>
  <c r="FO810" i="1"/>
  <c r="FY810" i="1" s="1"/>
  <c r="FS810" i="1"/>
  <c r="GC810" i="1" s="1"/>
  <c r="FR810" i="1"/>
  <c r="GB810" i="1" s="1"/>
  <c r="FP810" i="1"/>
  <c r="FZ810" i="1" s="1"/>
  <c r="FQ810" i="1"/>
  <c r="GA810" i="1" s="1"/>
  <c r="EU830" i="1"/>
  <c r="FE830" i="1" s="1"/>
  <c r="ET830" i="1"/>
  <c r="FD830" i="1" s="1"/>
  <c r="EX830" i="1"/>
  <c r="FH830" i="1" s="1"/>
  <c r="EW830" i="1"/>
  <c r="FG830" i="1" s="1"/>
  <c r="EV830" i="1"/>
  <c r="FF830" i="1" s="1"/>
  <c r="FN830" i="1"/>
  <c r="EU813" i="1"/>
  <c r="FE813" i="1" s="1"/>
  <c r="EX813" i="1"/>
  <c r="FH813" i="1" s="1"/>
  <c r="EW813" i="1"/>
  <c r="FG813" i="1" s="1"/>
  <c r="EV813" i="1"/>
  <c r="FF813" i="1" s="1"/>
  <c r="ET813" i="1"/>
  <c r="FD813" i="1" s="1"/>
  <c r="FN819" i="1"/>
  <c r="FN834" i="1"/>
  <c r="EW796" i="1"/>
  <c r="FG796" i="1" s="1"/>
  <c r="EU796" i="1"/>
  <c r="FE796" i="1" s="1"/>
  <c r="EX796" i="1"/>
  <c r="FH796" i="1" s="1"/>
  <c r="EV796" i="1"/>
  <c r="FF796" i="1" s="1"/>
  <c r="ET796" i="1"/>
  <c r="FD796" i="1" s="1"/>
  <c r="FN828" i="1"/>
  <c r="FN795" i="1"/>
  <c r="FN826" i="1"/>
  <c r="FN799" i="1"/>
  <c r="GI797" i="1"/>
  <c r="FP801" i="1"/>
  <c r="FZ801" i="1" s="1"/>
  <c r="FR801" i="1"/>
  <c r="GB801" i="1" s="1"/>
  <c r="FS801" i="1"/>
  <c r="GC801" i="1" s="1"/>
  <c r="FO801" i="1"/>
  <c r="FY801" i="1" s="1"/>
  <c r="FQ801" i="1"/>
  <c r="GA801" i="1" s="1"/>
  <c r="FN811" i="1"/>
  <c r="EX815" i="1"/>
  <c r="FH815" i="1" s="1"/>
  <c r="ET815" i="1"/>
  <c r="FD815" i="1" s="1"/>
  <c r="EV815" i="1"/>
  <c r="FF815" i="1" s="1"/>
  <c r="EU815" i="1"/>
  <c r="FE815" i="1" s="1"/>
  <c r="EW815" i="1"/>
  <c r="FG815" i="1" s="1"/>
  <c r="FN815" i="1"/>
  <c r="FN814" i="1"/>
  <c r="FN836" i="1"/>
  <c r="FN805" i="1"/>
  <c r="FN806" i="1"/>
  <c r="FN817" i="1"/>
  <c r="ES822" i="1"/>
  <c r="ET833" i="1"/>
  <c r="FD833" i="1" s="1"/>
  <c r="EX833" i="1"/>
  <c r="FH833" i="1" s="1"/>
  <c r="EW833" i="1"/>
  <c r="FG833" i="1" s="1"/>
  <c r="EU833" i="1"/>
  <c r="FE833" i="1" s="1"/>
  <c r="EV833" i="1"/>
  <c r="FF833" i="1" s="1"/>
  <c r="FN833" i="1"/>
  <c r="EW808" i="1"/>
  <c r="FG808" i="1" s="1"/>
  <c r="EV808" i="1"/>
  <c r="FF808" i="1" s="1"/>
  <c r="EX808" i="1"/>
  <c r="FH808" i="1" s="1"/>
  <c r="ET808" i="1"/>
  <c r="FD808" i="1" s="1"/>
  <c r="EU808" i="1"/>
  <c r="FE808" i="1" s="1"/>
  <c r="ES842" i="1"/>
  <c r="FN841" i="1"/>
  <c r="FN825" i="1"/>
  <c r="GI803" i="1" l="1"/>
  <c r="GI812" i="1"/>
  <c r="FP804" i="1"/>
  <c r="FZ804" i="1" s="1"/>
  <c r="FR804" i="1"/>
  <c r="GB804" i="1" s="1"/>
  <c r="FS804" i="1"/>
  <c r="GC804" i="1" s="1"/>
  <c r="FO804" i="1"/>
  <c r="FY804" i="1" s="1"/>
  <c r="FQ804" i="1"/>
  <c r="GA804" i="1" s="1"/>
  <c r="FR817" i="1"/>
  <c r="GB817" i="1" s="1"/>
  <c r="FQ817" i="1"/>
  <c r="GA817" i="1" s="1"/>
  <c r="FS817" i="1"/>
  <c r="GC817" i="1" s="1"/>
  <c r="FP817" i="1"/>
  <c r="FZ817" i="1" s="1"/>
  <c r="FO817" i="1"/>
  <c r="FY817" i="1" s="1"/>
  <c r="FP814" i="1"/>
  <c r="FZ814" i="1" s="1"/>
  <c r="FS814" i="1"/>
  <c r="GC814" i="1" s="1"/>
  <c r="FQ814" i="1"/>
  <c r="GA814" i="1" s="1"/>
  <c r="FR814" i="1"/>
  <c r="GB814" i="1" s="1"/>
  <c r="FO814" i="1"/>
  <c r="FY814" i="1" s="1"/>
  <c r="GI801" i="1"/>
  <c r="FR826" i="1"/>
  <c r="GB826" i="1" s="1"/>
  <c r="FQ826" i="1"/>
  <c r="GA826" i="1" s="1"/>
  <c r="FP826" i="1"/>
  <c r="FZ826" i="1" s="1"/>
  <c r="FO826" i="1"/>
  <c r="FY826" i="1" s="1"/>
  <c r="FS826" i="1"/>
  <c r="GC826" i="1" s="1"/>
  <c r="GI832" i="1"/>
  <c r="FR841" i="1"/>
  <c r="GB841" i="1" s="1"/>
  <c r="FO841" i="1"/>
  <c r="FY841" i="1" s="1"/>
  <c r="FQ841" i="1"/>
  <c r="GA841" i="1" s="1"/>
  <c r="FP841" i="1"/>
  <c r="FZ841" i="1" s="1"/>
  <c r="FS841" i="1"/>
  <c r="GC841" i="1" s="1"/>
  <c r="FP806" i="1"/>
  <c r="FZ806" i="1" s="1"/>
  <c r="FQ806" i="1"/>
  <c r="GA806" i="1" s="1"/>
  <c r="FO806" i="1"/>
  <c r="FY806" i="1" s="1"/>
  <c r="FR806" i="1"/>
  <c r="GB806" i="1" s="1"/>
  <c r="FS806" i="1"/>
  <c r="GC806" i="1" s="1"/>
  <c r="FP815" i="1"/>
  <c r="FZ815" i="1" s="1"/>
  <c r="FO815" i="1"/>
  <c r="FY815" i="1" s="1"/>
  <c r="FS815" i="1"/>
  <c r="GC815" i="1" s="1"/>
  <c r="FQ815" i="1"/>
  <c r="GA815" i="1" s="1"/>
  <c r="FR815" i="1"/>
  <c r="GB815" i="1" s="1"/>
  <c r="FS795" i="1"/>
  <c r="GC795" i="1" s="1"/>
  <c r="FP795" i="1"/>
  <c r="FZ795" i="1" s="1"/>
  <c r="FR795" i="1"/>
  <c r="GB795" i="1" s="1"/>
  <c r="FO795" i="1"/>
  <c r="FY795" i="1" s="1"/>
  <c r="FQ795" i="1"/>
  <c r="GA795" i="1" s="1"/>
  <c r="FS834" i="1"/>
  <c r="GC834" i="1" s="1"/>
  <c r="FP834" i="1"/>
  <c r="FZ834" i="1" s="1"/>
  <c r="FO834" i="1"/>
  <c r="FY834" i="1" s="1"/>
  <c r="FQ834" i="1"/>
  <c r="GA834" i="1" s="1"/>
  <c r="FR834" i="1"/>
  <c r="GB834" i="1" s="1"/>
  <c r="FP830" i="1"/>
  <c r="FZ830" i="1" s="1"/>
  <c r="FO830" i="1"/>
  <c r="FY830" i="1" s="1"/>
  <c r="FQ830" i="1"/>
  <c r="GA830" i="1" s="1"/>
  <c r="FS830" i="1"/>
  <c r="GC830" i="1" s="1"/>
  <c r="FR830" i="1"/>
  <c r="GB830" i="1" s="1"/>
  <c r="GM807" i="1"/>
  <c r="GW807" i="1" s="1"/>
  <c r="GK807" i="1"/>
  <c r="GU807" i="1" s="1"/>
  <c r="GL807" i="1"/>
  <c r="GV807" i="1" s="1"/>
  <c r="GJ807" i="1"/>
  <c r="GT807" i="1" s="1"/>
  <c r="GN807" i="1"/>
  <c r="GX807" i="1" s="1"/>
  <c r="FR839" i="1"/>
  <c r="GB839" i="1" s="1"/>
  <c r="FQ839" i="1"/>
  <c r="GA839" i="1" s="1"/>
  <c r="FO839" i="1"/>
  <c r="FY839" i="1" s="1"/>
  <c r="FS839" i="1"/>
  <c r="GC839" i="1" s="1"/>
  <c r="FP839" i="1"/>
  <c r="FZ839" i="1" s="1"/>
  <c r="FP831" i="1"/>
  <c r="FZ831" i="1" s="1"/>
  <c r="FS831" i="1"/>
  <c r="GC831" i="1" s="1"/>
  <c r="FO831" i="1"/>
  <c r="FY831" i="1" s="1"/>
  <c r="FR831" i="1"/>
  <c r="GB831" i="1" s="1"/>
  <c r="FQ831" i="1"/>
  <c r="GA831" i="1" s="1"/>
  <c r="GJ803" i="1"/>
  <c r="GT803" i="1" s="1"/>
  <c r="GN803" i="1"/>
  <c r="GX803" i="1" s="1"/>
  <c r="GK803" i="1"/>
  <c r="GU803" i="1" s="1"/>
  <c r="GM803" i="1"/>
  <c r="GW803" i="1" s="1"/>
  <c r="GL803" i="1"/>
  <c r="GV803" i="1" s="1"/>
  <c r="FO821" i="1"/>
  <c r="FY821" i="1" s="1"/>
  <c r="FR821" i="1"/>
  <c r="GB821" i="1" s="1"/>
  <c r="FQ821" i="1"/>
  <c r="GA821" i="1" s="1"/>
  <c r="FS821" i="1"/>
  <c r="GC821" i="1" s="1"/>
  <c r="FP821" i="1"/>
  <c r="FZ821" i="1" s="1"/>
  <c r="FR802" i="1"/>
  <c r="GB802" i="1" s="1"/>
  <c r="FS802" i="1"/>
  <c r="GC802" i="1" s="1"/>
  <c r="FQ802" i="1"/>
  <c r="GA802" i="1" s="1"/>
  <c r="FP802" i="1"/>
  <c r="FZ802" i="1" s="1"/>
  <c r="FO802" i="1"/>
  <c r="FY802" i="1" s="1"/>
  <c r="FQ823" i="1"/>
  <c r="GA823" i="1" s="1"/>
  <c r="FR823" i="1"/>
  <c r="GB823" i="1" s="1"/>
  <c r="FP823" i="1"/>
  <c r="FZ823" i="1" s="1"/>
  <c r="FS823" i="1"/>
  <c r="GC823" i="1" s="1"/>
  <c r="FO823" i="1"/>
  <c r="FY823" i="1" s="1"/>
  <c r="GL812" i="1"/>
  <c r="GV812" i="1" s="1"/>
  <c r="GM812" i="1"/>
  <c r="GW812" i="1" s="1"/>
  <c r="GJ812" i="1"/>
  <c r="GT812" i="1" s="1"/>
  <c r="GN812" i="1"/>
  <c r="GX812" i="1" s="1"/>
  <c r="GK812" i="1"/>
  <c r="GU812" i="1" s="1"/>
  <c r="FP838" i="1"/>
  <c r="FZ838" i="1" s="1"/>
  <c r="FQ838" i="1"/>
  <c r="GA838" i="1" s="1"/>
  <c r="FO838" i="1"/>
  <c r="FY838" i="1" s="1"/>
  <c r="FS838" i="1"/>
  <c r="GC838" i="1" s="1"/>
  <c r="FR838" i="1"/>
  <c r="GB838" i="1" s="1"/>
  <c r="FS837" i="1"/>
  <c r="GC837" i="1" s="1"/>
  <c r="FP837" i="1"/>
  <c r="FZ837" i="1" s="1"/>
  <c r="FR837" i="1"/>
  <c r="GB837" i="1" s="1"/>
  <c r="FQ837" i="1"/>
  <c r="GA837" i="1" s="1"/>
  <c r="FO837" i="1"/>
  <c r="FY837" i="1" s="1"/>
  <c r="GK797" i="1"/>
  <c r="GU797" i="1" s="1"/>
  <c r="GL797" i="1"/>
  <c r="GV797" i="1" s="1"/>
  <c r="GJ797" i="1"/>
  <c r="GT797" i="1" s="1"/>
  <c r="GN797" i="1"/>
  <c r="GX797" i="1" s="1"/>
  <c r="GM797" i="1"/>
  <c r="GW797" i="1" s="1"/>
  <c r="FS828" i="1"/>
  <c r="GC828" i="1" s="1"/>
  <c r="FR828" i="1"/>
  <c r="GB828" i="1" s="1"/>
  <c r="FO828" i="1"/>
  <c r="FY828" i="1" s="1"/>
  <c r="FQ828" i="1"/>
  <c r="GA828" i="1" s="1"/>
  <c r="FP828" i="1"/>
  <c r="FZ828" i="1" s="1"/>
  <c r="FR819" i="1"/>
  <c r="GB819" i="1" s="1"/>
  <c r="FP819" i="1"/>
  <c r="FZ819" i="1" s="1"/>
  <c r="FQ819" i="1"/>
  <c r="GA819" i="1" s="1"/>
  <c r="FS819" i="1"/>
  <c r="GC819" i="1" s="1"/>
  <c r="FO819" i="1"/>
  <c r="FY819" i="1" s="1"/>
  <c r="GI800" i="1"/>
  <c r="FQ829" i="1"/>
  <c r="GA829" i="1" s="1"/>
  <c r="FO829" i="1"/>
  <c r="FY829" i="1" s="1"/>
  <c r="FR829" i="1"/>
  <c r="GB829" i="1" s="1"/>
  <c r="FS829" i="1"/>
  <c r="GC829" i="1" s="1"/>
  <c r="FP829" i="1"/>
  <c r="FZ829" i="1" s="1"/>
  <c r="GI829" i="1"/>
  <c r="FN840" i="1"/>
  <c r="GI798" i="1"/>
  <c r="FR825" i="1"/>
  <c r="GB825" i="1" s="1"/>
  <c r="FQ825" i="1"/>
  <c r="GA825" i="1" s="1"/>
  <c r="FO825" i="1"/>
  <c r="FY825" i="1" s="1"/>
  <c r="FS825" i="1"/>
  <c r="GC825" i="1" s="1"/>
  <c r="FP825" i="1"/>
  <c r="FZ825" i="1" s="1"/>
  <c r="GI825" i="1"/>
  <c r="FS833" i="1"/>
  <c r="GC833" i="1" s="1"/>
  <c r="FP833" i="1"/>
  <c r="FZ833" i="1" s="1"/>
  <c r="FQ833" i="1"/>
  <c r="GA833" i="1" s="1"/>
  <c r="FO833" i="1"/>
  <c r="FY833" i="1" s="1"/>
  <c r="FR833" i="1"/>
  <c r="GB833" i="1" s="1"/>
  <c r="EW842" i="1"/>
  <c r="FG842" i="1" s="1"/>
  <c r="EV842" i="1"/>
  <c r="FF842" i="1" s="1"/>
  <c r="EU842" i="1"/>
  <c r="FE842" i="1" s="1"/>
  <c r="ET842" i="1"/>
  <c r="FD842" i="1" s="1"/>
  <c r="EX842" i="1"/>
  <c r="FH842" i="1" s="1"/>
  <c r="FN842" i="1"/>
  <c r="FR805" i="1"/>
  <c r="GB805" i="1" s="1"/>
  <c r="FS805" i="1"/>
  <c r="GC805" i="1" s="1"/>
  <c r="FO805" i="1"/>
  <c r="FY805" i="1" s="1"/>
  <c r="FP805" i="1"/>
  <c r="FZ805" i="1" s="1"/>
  <c r="FQ805" i="1"/>
  <c r="GA805" i="1" s="1"/>
  <c r="FN808" i="1"/>
  <c r="EW822" i="1"/>
  <c r="FG822" i="1" s="1"/>
  <c r="EX822" i="1"/>
  <c r="FH822" i="1" s="1"/>
  <c r="EV822" i="1"/>
  <c r="FF822" i="1" s="1"/>
  <c r="EU822" i="1"/>
  <c r="FE822" i="1" s="1"/>
  <c r="ET822" i="1"/>
  <c r="FD822" i="1" s="1"/>
  <c r="FO836" i="1"/>
  <c r="FY836" i="1" s="1"/>
  <c r="FR836" i="1"/>
  <c r="GB836" i="1" s="1"/>
  <c r="FQ836" i="1"/>
  <c r="GA836" i="1" s="1"/>
  <c r="FS836" i="1"/>
  <c r="GC836" i="1" s="1"/>
  <c r="FP836" i="1"/>
  <c r="FZ836" i="1" s="1"/>
  <c r="FR811" i="1"/>
  <c r="GB811" i="1" s="1"/>
  <c r="FQ811" i="1"/>
  <c r="GA811" i="1" s="1"/>
  <c r="FO811" i="1"/>
  <c r="FY811" i="1" s="1"/>
  <c r="FP811" i="1"/>
  <c r="FZ811" i="1" s="1"/>
  <c r="FS811" i="1"/>
  <c r="GC811" i="1" s="1"/>
  <c r="FO799" i="1"/>
  <c r="FY799" i="1" s="1"/>
  <c r="FP799" i="1"/>
  <c r="FZ799" i="1" s="1"/>
  <c r="FR799" i="1"/>
  <c r="GB799" i="1" s="1"/>
  <c r="FQ799" i="1"/>
  <c r="GA799" i="1" s="1"/>
  <c r="FS799" i="1"/>
  <c r="GC799" i="1" s="1"/>
  <c r="FN796" i="1"/>
  <c r="FN813" i="1"/>
  <c r="GI810" i="1"/>
  <c r="GI835" i="1"/>
  <c r="GI794" i="1"/>
  <c r="GI824" i="1"/>
  <c r="GI793" i="1"/>
  <c r="FN820" i="1"/>
  <c r="FN818" i="1"/>
  <c r="GI816" i="1"/>
  <c r="HD809" i="1"/>
  <c r="FN827" i="1"/>
  <c r="GI817" i="1" l="1"/>
  <c r="FO796" i="1"/>
  <c r="FY796" i="1" s="1"/>
  <c r="FS796" i="1"/>
  <c r="GC796" i="1" s="1"/>
  <c r="FQ796" i="1"/>
  <c r="GA796" i="1" s="1"/>
  <c r="FR796" i="1"/>
  <c r="GB796" i="1" s="1"/>
  <c r="FP796" i="1"/>
  <c r="FZ796" i="1" s="1"/>
  <c r="HI809" i="1"/>
  <c r="HS809" i="1" s="1"/>
  <c r="HG809" i="1"/>
  <c r="HQ809" i="1" s="1"/>
  <c r="HE809" i="1"/>
  <c r="HO809" i="1" s="1"/>
  <c r="HH809" i="1"/>
  <c r="HR809" i="1" s="1"/>
  <c r="HF809" i="1"/>
  <c r="HP809" i="1" s="1"/>
  <c r="HY809" i="1" s="1"/>
  <c r="GN810" i="1"/>
  <c r="GX810" i="1" s="1"/>
  <c r="GL810" i="1"/>
  <c r="GV810" i="1" s="1"/>
  <c r="GK810" i="1"/>
  <c r="GU810" i="1" s="1"/>
  <c r="GJ810" i="1"/>
  <c r="GT810" i="1" s="1"/>
  <c r="GM810" i="1"/>
  <c r="GW810" i="1" s="1"/>
  <c r="GN816" i="1"/>
  <c r="GX816" i="1" s="1"/>
  <c r="GM816" i="1"/>
  <c r="GW816" i="1" s="1"/>
  <c r="GK816" i="1"/>
  <c r="GU816" i="1" s="1"/>
  <c r="GL816" i="1"/>
  <c r="GV816" i="1" s="1"/>
  <c r="GJ816" i="1"/>
  <c r="GT816" i="1" s="1"/>
  <c r="GK824" i="1"/>
  <c r="GU824" i="1" s="1"/>
  <c r="GM824" i="1"/>
  <c r="GW824" i="1" s="1"/>
  <c r="GL824" i="1"/>
  <c r="GV824" i="1" s="1"/>
  <c r="GN824" i="1"/>
  <c r="GX824" i="1" s="1"/>
  <c r="GJ824" i="1"/>
  <c r="GT824" i="1" s="1"/>
  <c r="FR813" i="1"/>
  <c r="GB813" i="1" s="1"/>
  <c r="FS813" i="1"/>
  <c r="GC813" i="1" s="1"/>
  <c r="FQ813" i="1"/>
  <c r="GA813" i="1" s="1"/>
  <c r="FP813" i="1"/>
  <c r="FZ813" i="1" s="1"/>
  <c r="FO813" i="1"/>
  <c r="FY813" i="1" s="1"/>
  <c r="GI811" i="1"/>
  <c r="FN822" i="1"/>
  <c r="FR840" i="1"/>
  <c r="GB840" i="1" s="1"/>
  <c r="FS840" i="1"/>
  <c r="GC840" i="1" s="1"/>
  <c r="FQ840" i="1"/>
  <c r="GA840" i="1" s="1"/>
  <c r="FP840" i="1"/>
  <c r="FZ840" i="1" s="1"/>
  <c r="FO840" i="1"/>
  <c r="FY840" i="1" s="1"/>
  <c r="GI819" i="1"/>
  <c r="HD797" i="1"/>
  <c r="GI838" i="1"/>
  <c r="GI823" i="1"/>
  <c r="GI821" i="1"/>
  <c r="GI831" i="1"/>
  <c r="HD807" i="1"/>
  <c r="GI834" i="1"/>
  <c r="GI815" i="1"/>
  <c r="GI841" i="1"/>
  <c r="GL817" i="1"/>
  <c r="GV817" i="1" s="1"/>
  <c r="GK817" i="1"/>
  <c r="GU817" i="1" s="1"/>
  <c r="GN817" i="1"/>
  <c r="GX817" i="1" s="1"/>
  <c r="GM817" i="1"/>
  <c r="GW817" i="1" s="1"/>
  <c r="GJ817" i="1"/>
  <c r="GT817" i="1" s="1"/>
  <c r="FS818" i="1"/>
  <c r="GC818" i="1" s="1"/>
  <c r="FQ818" i="1"/>
  <c r="GA818" i="1" s="1"/>
  <c r="FR818" i="1"/>
  <c r="GB818" i="1" s="1"/>
  <c r="FO818" i="1"/>
  <c r="FY818" i="1" s="1"/>
  <c r="FP818" i="1"/>
  <c r="FZ818" i="1" s="1"/>
  <c r="FO842" i="1"/>
  <c r="FY842" i="1" s="1"/>
  <c r="FP842" i="1"/>
  <c r="FZ842" i="1" s="1"/>
  <c r="FR842" i="1"/>
  <c r="GB842" i="1" s="1"/>
  <c r="FS842" i="1"/>
  <c r="GC842" i="1" s="1"/>
  <c r="FQ842" i="1"/>
  <c r="GA842" i="1" s="1"/>
  <c r="GK825" i="1"/>
  <c r="GU825" i="1" s="1"/>
  <c r="GN825" i="1"/>
  <c r="GX825" i="1" s="1"/>
  <c r="GM825" i="1"/>
  <c r="GW825" i="1" s="1"/>
  <c r="GL825" i="1"/>
  <c r="GV825" i="1" s="1"/>
  <c r="GJ825" i="1"/>
  <c r="GT825" i="1" s="1"/>
  <c r="GM829" i="1"/>
  <c r="GW829" i="1" s="1"/>
  <c r="GN829" i="1"/>
  <c r="GX829" i="1" s="1"/>
  <c r="GL829" i="1"/>
  <c r="GV829" i="1" s="1"/>
  <c r="GJ829" i="1"/>
  <c r="GT829" i="1" s="1"/>
  <c r="GK829" i="1"/>
  <c r="GU829" i="1" s="1"/>
  <c r="GM801" i="1"/>
  <c r="GW801" i="1" s="1"/>
  <c r="GN801" i="1"/>
  <c r="GX801" i="1" s="1"/>
  <c r="GK801" i="1"/>
  <c r="GU801" i="1" s="1"/>
  <c r="GJ801" i="1"/>
  <c r="GT801" i="1" s="1"/>
  <c r="GL801" i="1"/>
  <c r="GV801" i="1" s="1"/>
  <c r="FR827" i="1"/>
  <c r="GB827" i="1" s="1"/>
  <c r="FO827" i="1"/>
  <c r="FY827" i="1" s="1"/>
  <c r="FQ827" i="1"/>
  <c r="GA827" i="1" s="1"/>
  <c r="FP827" i="1"/>
  <c r="FZ827" i="1" s="1"/>
  <c r="FS827" i="1"/>
  <c r="GC827" i="1" s="1"/>
  <c r="FO820" i="1"/>
  <c r="FY820" i="1" s="1"/>
  <c r="FS820" i="1"/>
  <c r="GC820" i="1" s="1"/>
  <c r="FP820" i="1"/>
  <c r="FZ820" i="1" s="1"/>
  <c r="FR820" i="1"/>
  <c r="GB820" i="1" s="1"/>
  <c r="FQ820" i="1"/>
  <c r="GA820" i="1" s="1"/>
  <c r="GJ835" i="1"/>
  <c r="GT835" i="1" s="1"/>
  <c r="GL835" i="1"/>
  <c r="GV835" i="1" s="1"/>
  <c r="GN835" i="1"/>
  <c r="GX835" i="1" s="1"/>
  <c r="GM835" i="1"/>
  <c r="GW835" i="1" s="1"/>
  <c r="GK835" i="1"/>
  <c r="GU835" i="1" s="1"/>
  <c r="GI799" i="1"/>
  <c r="GI836" i="1"/>
  <c r="FP808" i="1"/>
  <c r="FZ808" i="1" s="1"/>
  <c r="FR808" i="1"/>
  <c r="GB808" i="1" s="1"/>
  <c r="FS808" i="1"/>
  <c r="GC808" i="1" s="1"/>
  <c r="FO808" i="1"/>
  <c r="FY808" i="1" s="1"/>
  <c r="FQ808" i="1"/>
  <c r="GA808" i="1" s="1"/>
  <c r="GI828" i="1"/>
  <c r="GI837" i="1"/>
  <c r="HD812" i="1"/>
  <c r="GI802" i="1"/>
  <c r="HD803" i="1"/>
  <c r="GI839" i="1"/>
  <c r="GI830" i="1"/>
  <c r="GI795" i="1"/>
  <c r="GI806" i="1"/>
  <c r="GK832" i="1"/>
  <c r="GU832" i="1" s="1"/>
  <c r="GJ832" i="1"/>
  <c r="GT832" i="1" s="1"/>
  <c r="GN832" i="1"/>
  <c r="GX832" i="1" s="1"/>
  <c r="GL832" i="1"/>
  <c r="GV832" i="1" s="1"/>
  <c r="GM832" i="1"/>
  <c r="GW832" i="1" s="1"/>
  <c r="HD832" i="1"/>
  <c r="GI814" i="1"/>
  <c r="GI804" i="1"/>
  <c r="GM794" i="1"/>
  <c r="GW794" i="1" s="1"/>
  <c r="GJ794" i="1"/>
  <c r="GT794" i="1" s="1"/>
  <c r="GL794" i="1"/>
  <c r="GV794" i="1" s="1"/>
  <c r="GN794" i="1"/>
  <c r="GX794" i="1" s="1"/>
  <c r="GK794" i="1"/>
  <c r="GU794" i="1" s="1"/>
  <c r="GK793" i="1"/>
  <c r="GU793" i="1" s="1"/>
  <c r="GN793" i="1"/>
  <c r="GX793" i="1" s="1"/>
  <c r="GJ793" i="1"/>
  <c r="GT793" i="1" s="1"/>
  <c r="GM793" i="1"/>
  <c r="GW793" i="1" s="1"/>
  <c r="GL793" i="1"/>
  <c r="GV793" i="1" s="1"/>
  <c r="GI805" i="1"/>
  <c r="GI833" i="1"/>
  <c r="GM798" i="1"/>
  <c r="GW798" i="1" s="1"/>
  <c r="GJ798" i="1"/>
  <c r="GT798" i="1" s="1"/>
  <c r="GK798" i="1"/>
  <c r="GU798" i="1" s="1"/>
  <c r="GL798" i="1"/>
  <c r="GV798" i="1" s="1"/>
  <c r="GN798" i="1"/>
  <c r="GX798" i="1" s="1"/>
  <c r="GM800" i="1"/>
  <c r="GW800" i="1" s="1"/>
  <c r="GK800" i="1"/>
  <c r="GU800" i="1" s="1"/>
  <c r="GN800" i="1"/>
  <c r="GX800" i="1" s="1"/>
  <c r="GL800" i="1"/>
  <c r="GV800" i="1" s="1"/>
  <c r="GJ800" i="1"/>
  <c r="GT800" i="1" s="1"/>
  <c r="GI826" i="1"/>
  <c r="HD794" i="1" l="1"/>
  <c r="HD800" i="1"/>
  <c r="HH800" i="1" s="1"/>
  <c r="HR800" i="1" s="1"/>
  <c r="HI800" i="1"/>
  <c r="HS800" i="1" s="1"/>
  <c r="HF800" i="1"/>
  <c r="HP800" i="1" s="1"/>
  <c r="HE800" i="1"/>
  <c r="HO800" i="1" s="1"/>
  <c r="HG800" i="1"/>
  <c r="HQ800" i="1" s="1"/>
  <c r="IA809" i="1"/>
  <c r="IK809" i="1" s="1"/>
  <c r="IB809" i="1"/>
  <c r="IL809" i="1" s="1"/>
  <c r="ID809" i="1"/>
  <c r="IN809" i="1" s="1"/>
  <c r="IC809" i="1"/>
  <c r="IM809" i="1" s="1"/>
  <c r="HZ809" i="1"/>
  <c r="IJ809" i="1" s="1"/>
  <c r="GJ833" i="1"/>
  <c r="GT833" i="1" s="1"/>
  <c r="GN833" i="1"/>
  <c r="GX833" i="1" s="1"/>
  <c r="GM833" i="1"/>
  <c r="GW833" i="1" s="1"/>
  <c r="GL833" i="1"/>
  <c r="GV833" i="1" s="1"/>
  <c r="GK833" i="1"/>
  <c r="GU833" i="1" s="1"/>
  <c r="HD793" i="1"/>
  <c r="GK826" i="1"/>
  <c r="GU826" i="1" s="1"/>
  <c r="GJ826" i="1"/>
  <c r="GT826" i="1" s="1"/>
  <c r="GL826" i="1"/>
  <c r="GV826" i="1" s="1"/>
  <c r="GN826" i="1"/>
  <c r="GX826" i="1" s="1"/>
  <c r="GM826" i="1"/>
  <c r="GW826" i="1" s="1"/>
  <c r="GN814" i="1"/>
  <c r="GX814" i="1" s="1"/>
  <c r="GK814" i="1"/>
  <c r="GU814" i="1" s="1"/>
  <c r="GJ814" i="1"/>
  <c r="GT814" i="1" s="1"/>
  <c r="GL814" i="1"/>
  <c r="GV814" i="1" s="1"/>
  <c r="GM814" i="1"/>
  <c r="GW814" i="1" s="1"/>
  <c r="GK795" i="1"/>
  <c r="GU795" i="1" s="1"/>
  <c r="GL795" i="1"/>
  <c r="GV795" i="1" s="1"/>
  <c r="GN795" i="1"/>
  <c r="GX795" i="1" s="1"/>
  <c r="GJ795" i="1"/>
  <c r="GT795" i="1" s="1"/>
  <c r="GM795" i="1"/>
  <c r="GW795" i="1" s="1"/>
  <c r="GN802" i="1"/>
  <c r="GX802" i="1" s="1"/>
  <c r="GM802" i="1"/>
  <c r="GW802" i="1" s="1"/>
  <c r="GL802" i="1"/>
  <c r="GV802" i="1" s="1"/>
  <c r="GJ802" i="1"/>
  <c r="GT802" i="1" s="1"/>
  <c r="GK802" i="1"/>
  <c r="GU802" i="1" s="1"/>
  <c r="HD802" i="1"/>
  <c r="GI808" i="1"/>
  <c r="HD835" i="1"/>
  <c r="GI827" i="1"/>
  <c r="HD829" i="1"/>
  <c r="GI842" i="1"/>
  <c r="HD817" i="1"/>
  <c r="GM834" i="1"/>
  <c r="GW834" i="1" s="1"/>
  <c r="GK834" i="1"/>
  <c r="GU834" i="1" s="1"/>
  <c r="GL834" i="1"/>
  <c r="GV834" i="1" s="1"/>
  <c r="GJ834" i="1"/>
  <c r="GT834" i="1" s="1"/>
  <c r="GN834" i="1"/>
  <c r="GX834" i="1" s="1"/>
  <c r="HD834" i="1"/>
  <c r="GN823" i="1"/>
  <c r="GX823" i="1" s="1"/>
  <c r="GL823" i="1"/>
  <c r="GV823" i="1" s="1"/>
  <c r="GK823" i="1"/>
  <c r="GU823" i="1" s="1"/>
  <c r="GJ823" i="1"/>
  <c r="GT823" i="1" s="1"/>
  <c r="GM823" i="1"/>
  <c r="GW823" i="1" s="1"/>
  <c r="GI840" i="1"/>
  <c r="GI813" i="1"/>
  <c r="HD816" i="1"/>
  <c r="HH794" i="1"/>
  <c r="HR794" i="1" s="1"/>
  <c r="HF794" i="1"/>
  <c r="HP794" i="1" s="1"/>
  <c r="HE794" i="1"/>
  <c r="HO794" i="1" s="1"/>
  <c r="HI794" i="1"/>
  <c r="HS794" i="1" s="1"/>
  <c r="HG794" i="1"/>
  <c r="HQ794" i="1" s="1"/>
  <c r="HI832" i="1"/>
  <c r="HS832" i="1" s="1"/>
  <c r="HH832" i="1"/>
  <c r="HR832" i="1" s="1"/>
  <c r="HG832" i="1"/>
  <c r="HQ832" i="1" s="1"/>
  <c r="HF832" i="1"/>
  <c r="HP832" i="1" s="1"/>
  <c r="HE832" i="1"/>
  <c r="HO832" i="1" s="1"/>
  <c r="GN830" i="1"/>
  <c r="GX830" i="1" s="1"/>
  <c r="GM830" i="1"/>
  <c r="GW830" i="1" s="1"/>
  <c r="GK830" i="1"/>
  <c r="GU830" i="1" s="1"/>
  <c r="GL830" i="1"/>
  <c r="GV830" i="1" s="1"/>
  <c r="GJ830" i="1"/>
  <c r="GT830" i="1" s="1"/>
  <c r="HG812" i="1"/>
  <c r="HQ812" i="1" s="1"/>
  <c r="HH812" i="1"/>
  <c r="HR812" i="1" s="1"/>
  <c r="HF812" i="1"/>
  <c r="HP812" i="1" s="1"/>
  <c r="HI812" i="1"/>
  <c r="HS812" i="1" s="1"/>
  <c r="HE812" i="1"/>
  <c r="HO812" i="1" s="1"/>
  <c r="HI807" i="1"/>
  <c r="HS807" i="1" s="1"/>
  <c r="HF807" i="1"/>
  <c r="HP807" i="1" s="1"/>
  <c r="HH807" i="1"/>
  <c r="HR807" i="1" s="1"/>
  <c r="HE807" i="1"/>
  <c r="HO807" i="1" s="1"/>
  <c r="HG807" i="1"/>
  <c r="HQ807" i="1" s="1"/>
  <c r="GM838" i="1"/>
  <c r="GW838" i="1" s="1"/>
  <c r="GK838" i="1"/>
  <c r="GU838" i="1" s="1"/>
  <c r="GJ838" i="1"/>
  <c r="GT838" i="1" s="1"/>
  <c r="GN838" i="1"/>
  <c r="GX838" i="1" s="1"/>
  <c r="GL838" i="1"/>
  <c r="GV838" i="1" s="1"/>
  <c r="GM805" i="1"/>
  <c r="GW805" i="1" s="1"/>
  <c r="GL805" i="1"/>
  <c r="GV805" i="1" s="1"/>
  <c r="GN805" i="1"/>
  <c r="GX805" i="1" s="1"/>
  <c r="GJ805" i="1"/>
  <c r="GT805" i="1" s="1"/>
  <c r="GK805" i="1"/>
  <c r="GU805" i="1" s="1"/>
  <c r="GM839" i="1"/>
  <c r="GW839" i="1" s="1"/>
  <c r="GJ839" i="1"/>
  <c r="GT839" i="1" s="1"/>
  <c r="GN839" i="1"/>
  <c r="GX839" i="1" s="1"/>
  <c r="GK839" i="1"/>
  <c r="GU839" i="1" s="1"/>
  <c r="HD839" i="1"/>
  <c r="GL839" i="1"/>
  <c r="GV839" i="1" s="1"/>
  <c r="GM837" i="1"/>
  <c r="GW837" i="1" s="1"/>
  <c r="GL837" i="1"/>
  <c r="GV837" i="1" s="1"/>
  <c r="GJ837" i="1"/>
  <c r="GT837" i="1" s="1"/>
  <c r="GN837" i="1"/>
  <c r="GX837" i="1" s="1"/>
  <c r="GK837" i="1"/>
  <c r="GU837" i="1" s="1"/>
  <c r="GM836" i="1"/>
  <c r="GW836" i="1" s="1"/>
  <c r="GN836" i="1"/>
  <c r="GX836" i="1" s="1"/>
  <c r="GL836" i="1"/>
  <c r="GV836" i="1" s="1"/>
  <c r="GK836" i="1"/>
  <c r="GU836" i="1" s="1"/>
  <c r="GJ836" i="1"/>
  <c r="GT836" i="1" s="1"/>
  <c r="GI820" i="1"/>
  <c r="HD801" i="1"/>
  <c r="HD825" i="1"/>
  <c r="GI818" i="1"/>
  <c r="GJ841" i="1"/>
  <c r="GT841" i="1" s="1"/>
  <c r="GL841" i="1"/>
  <c r="GV841" i="1" s="1"/>
  <c r="GM841" i="1"/>
  <c r="GW841" i="1" s="1"/>
  <c r="GK841" i="1"/>
  <c r="GU841" i="1" s="1"/>
  <c r="GN841" i="1"/>
  <c r="GX841" i="1" s="1"/>
  <c r="GM831" i="1"/>
  <c r="GW831" i="1" s="1"/>
  <c r="GK831" i="1"/>
  <c r="GU831" i="1" s="1"/>
  <c r="GL831" i="1"/>
  <c r="GV831" i="1" s="1"/>
  <c r="GN831" i="1"/>
  <c r="GX831" i="1" s="1"/>
  <c r="GJ831" i="1"/>
  <c r="GT831" i="1" s="1"/>
  <c r="HH797" i="1"/>
  <c r="HR797" i="1" s="1"/>
  <c r="HI797" i="1"/>
  <c r="HS797" i="1" s="1"/>
  <c r="HG797" i="1"/>
  <c r="HQ797" i="1" s="1"/>
  <c r="HF797" i="1"/>
  <c r="HP797" i="1" s="1"/>
  <c r="HE797" i="1"/>
  <c r="HO797" i="1" s="1"/>
  <c r="FR822" i="1"/>
  <c r="GB822" i="1" s="1"/>
  <c r="FP822" i="1"/>
  <c r="FZ822" i="1" s="1"/>
  <c r="FQ822" i="1"/>
  <c r="GA822" i="1" s="1"/>
  <c r="FO822" i="1"/>
  <c r="FY822" i="1" s="1"/>
  <c r="FS822" i="1"/>
  <c r="GC822" i="1" s="1"/>
  <c r="HD824" i="1"/>
  <c r="HD810" i="1"/>
  <c r="GI796" i="1"/>
  <c r="HD798" i="1"/>
  <c r="GK804" i="1"/>
  <c r="GU804" i="1" s="1"/>
  <c r="GL804" i="1"/>
  <c r="GV804" i="1" s="1"/>
  <c r="GM804" i="1"/>
  <c r="GW804" i="1" s="1"/>
  <c r="GJ804" i="1"/>
  <c r="GT804" i="1" s="1"/>
  <c r="GN804" i="1"/>
  <c r="GX804" i="1" s="1"/>
  <c r="GJ806" i="1"/>
  <c r="GT806" i="1" s="1"/>
  <c r="GK806" i="1"/>
  <c r="GU806" i="1" s="1"/>
  <c r="GN806" i="1"/>
  <c r="GX806" i="1" s="1"/>
  <c r="GM806" i="1"/>
  <c r="GW806" i="1" s="1"/>
  <c r="GL806" i="1"/>
  <c r="GV806" i="1" s="1"/>
  <c r="HF803" i="1"/>
  <c r="HP803" i="1" s="1"/>
  <c r="HI803" i="1"/>
  <c r="HS803" i="1" s="1"/>
  <c r="HH803" i="1"/>
  <c r="HR803" i="1" s="1"/>
  <c r="HG803" i="1"/>
  <c r="HQ803" i="1" s="1"/>
  <c r="HE803" i="1"/>
  <c r="HO803" i="1" s="1"/>
  <c r="GM828" i="1"/>
  <c r="GW828" i="1" s="1"/>
  <c r="GN828" i="1"/>
  <c r="GX828" i="1" s="1"/>
  <c r="GJ828" i="1"/>
  <c r="GT828" i="1" s="1"/>
  <c r="GL828" i="1"/>
  <c r="GV828" i="1" s="1"/>
  <c r="GK828" i="1"/>
  <c r="GU828" i="1" s="1"/>
  <c r="GL799" i="1"/>
  <c r="GV799" i="1" s="1"/>
  <c r="GN799" i="1"/>
  <c r="GX799" i="1" s="1"/>
  <c r="GJ799" i="1"/>
  <c r="GT799" i="1" s="1"/>
  <c r="GK799" i="1"/>
  <c r="GU799" i="1" s="1"/>
  <c r="GM799" i="1"/>
  <c r="GW799" i="1" s="1"/>
  <c r="GJ815" i="1"/>
  <c r="GT815" i="1" s="1"/>
  <c r="GL815" i="1"/>
  <c r="GV815" i="1" s="1"/>
  <c r="GK815" i="1"/>
  <c r="GU815" i="1" s="1"/>
  <c r="GN815" i="1"/>
  <c r="GX815" i="1" s="1"/>
  <c r="GM815" i="1"/>
  <c r="GW815" i="1" s="1"/>
  <c r="GL821" i="1"/>
  <c r="GV821" i="1" s="1"/>
  <c r="GN821" i="1"/>
  <c r="GX821" i="1" s="1"/>
  <c r="GM821" i="1"/>
  <c r="GW821" i="1" s="1"/>
  <c r="GJ821" i="1"/>
  <c r="GT821" i="1" s="1"/>
  <c r="GK821" i="1"/>
  <c r="GU821" i="1" s="1"/>
  <c r="GN819" i="1"/>
  <c r="GX819" i="1" s="1"/>
  <c r="GM819" i="1"/>
  <c r="GW819" i="1" s="1"/>
  <c r="GJ819" i="1"/>
  <c r="GT819" i="1" s="1"/>
  <c r="GL819" i="1"/>
  <c r="GV819" i="1" s="1"/>
  <c r="GK819" i="1"/>
  <c r="GU819" i="1" s="1"/>
  <c r="GJ811" i="1"/>
  <c r="GT811" i="1" s="1"/>
  <c r="GK811" i="1"/>
  <c r="GU811" i="1" s="1"/>
  <c r="GM811" i="1"/>
  <c r="GW811" i="1" s="1"/>
  <c r="GL811" i="1"/>
  <c r="GV811" i="1" s="1"/>
  <c r="GN811" i="1"/>
  <c r="GX811" i="1" s="1"/>
  <c r="HD814" i="1" l="1"/>
  <c r="HD819" i="1"/>
  <c r="HD815" i="1"/>
  <c r="HD828" i="1"/>
  <c r="HD806" i="1"/>
  <c r="HF798" i="1"/>
  <c r="HP798" i="1" s="1"/>
  <c r="HE798" i="1"/>
  <c r="HO798" i="1" s="1"/>
  <c r="HI798" i="1"/>
  <c r="HS798" i="1" s="1"/>
  <c r="HG798" i="1"/>
  <c r="HQ798" i="1" s="1"/>
  <c r="HH798" i="1"/>
  <c r="HR798" i="1" s="1"/>
  <c r="GI822" i="1"/>
  <c r="HD831" i="1"/>
  <c r="GL818" i="1"/>
  <c r="GV818" i="1" s="1"/>
  <c r="GM818" i="1"/>
  <c r="GW818" i="1" s="1"/>
  <c r="GN818" i="1"/>
  <c r="GX818" i="1" s="1"/>
  <c r="GJ818" i="1"/>
  <c r="GT818" i="1" s="1"/>
  <c r="GK818" i="1"/>
  <c r="GU818" i="1" s="1"/>
  <c r="HD836" i="1"/>
  <c r="HD838" i="1"/>
  <c r="HY812" i="1"/>
  <c r="HY832" i="1"/>
  <c r="HE816" i="1"/>
  <c r="HO816" i="1" s="1"/>
  <c r="HH816" i="1"/>
  <c r="HR816" i="1" s="1"/>
  <c r="HI816" i="1"/>
  <c r="HS816" i="1" s="1"/>
  <c r="HF816" i="1"/>
  <c r="HP816" i="1" s="1"/>
  <c r="HG816" i="1"/>
  <c r="HQ816" i="1" s="1"/>
  <c r="GL842" i="1"/>
  <c r="GV842" i="1" s="1"/>
  <c r="GK842" i="1"/>
  <c r="GU842" i="1" s="1"/>
  <c r="GM842" i="1"/>
  <c r="GW842" i="1" s="1"/>
  <c r="GJ842" i="1"/>
  <c r="GT842" i="1" s="1"/>
  <c r="GN842" i="1"/>
  <c r="GX842" i="1" s="1"/>
  <c r="GN808" i="1"/>
  <c r="GX808" i="1" s="1"/>
  <c r="GL808" i="1"/>
  <c r="GV808" i="1" s="1"/>
  <c r="GJ808" i="1"/>
  <c r="GT808" i="1" s="1"/>
  <c r="GM808" i="1"/>
  <c r="GW808" i="1" s="1"/>
  <c r="GK808" i="1"/>
  <c r="GU808" i="1" s="1"/>
  <c r="IT809" i="1"/>
  <c r="GL796" i="1"/>
  <c r="GV796" i="1" s="1"/>
  <c r="GJ796" i="1"/>
  <c r="GT796" i="1" s="1"/>
  <c r="GK796" i="1"/>
  <c r="GU796" i="1" s="1"/>
  <c r="GN796" i="1"/>
  <c r="GX796" i="1" s="1"/>
  <c r="GM796" i="1"/>
  <c r="GW796" i="1" s="1"/>
  <c r="HD796" i="1"/>
  <c r="HI825" i="1"/>
  <c r="HS825" i="1" s="1"/>
  <c r="HH825" i="1"/>
  <c r="HR825" i="1" s="1"/>
  <c r="HE825" i="1"/>
  <c r="HO825" i="1" s="1"/>
  <c r="HG825" i="1"/>
  <c r="HQ825" i="1" s="1"/>
  <c r="HF825" i="1"/>
  <c r="HP825" i="1" s="1"/>
  <c r="HH839" i="1"/>
  <c r="HR839" i="1" s="1"/>
  <c r="HG839" i="1"/>
  <c r="HQ839" i="1" s="1"/>
  <c r="HF839" i="1"/>
  <c r="HP839" i="1" s="1"/>
  <c r="HI839" i="1"/>
  <c r="HS839" i="1" s="1"/>
  <c r="HE839" i="1"/>
  <c r="HO839" i="1" s="1"/>
  <c r="HY839" i="1"/>
  <c r="GM813" i="1"/>
  <c r="GW813" i="1" s="1"/>
  <c r="GJ813" i="1"/>
  <c r="GT813" i="1" s="1"/>
  <c r="GK813" i="1"/>
  <c r="GU813" i="1" s="1"/>
  <c r="GL813" i="1"/>
  <c r="GV813" i="1" s="1"/>
  <c r="GN813" i="1"/>
  <c r="GX813" i="1" s="1"/>
  <c r="HG834" i="1"/>
  <c r="HQ834" i="1" s="1"/>
  <c r="HH834" i="1"/>
  <c r="HR834" i="1" s="1"/>
  <c r="HF834" i="1"/>
  <c r="HP834" i="1" s="1"/>
  <c r="HI834" i="1"/>
  <c r="HS834" i="1" s="1"/>
  <c r="HE834" i="1"/>
  <c r="HO834" i="1" s="1"/>
  <c r="HY834" i="1"/>
  <c r="HE829" i="1"/>
  <c r="HO829" i="1" s="1"/>
  <c r="HI829" i="1"/>
  <c r="HS829" i="1" s="1"/>
  <c r="HG829" i="1"/>
  <c r="HQ829" i="1" s="1"/>
  <c r="HH829" i="1"/>
  <c r="HR829" i="1" s="1"/>
  <c r="HF829" i="1"/>
  <c r="HP829" i="1" s="1"/>
  <c r="HG802" i="1"/>
  <c r="HQ802" i="1" s="1"/>
  <c r="HF802" i="1"/>
  <c r="HP802" i="1" s="1"/>
  <c r="HH802" i="1"/>
  <c r="HR802" i="1" s="1"/>
  <c r="HI802" i="1"/>
  <c r="HS802" i="1" s="1"/>
  <c r="HE802" i="1"/>
  <c r="HO802" i="1" s="1"/>
  <c r="HG814" i="1"/>
  <c r="HQ814" i="1" s="1"/>
  <c r="HI814" i="1"/>
  <c r="HS814" i="1" s="1"/>
  <c r="HF814" i="1"/>
  <c r="HP814" i="1" s="1"/>
  <c r="HE814" i="1"/>
  <c r="HO814" i="1" s="1"/>
  <c r="HH814" i="1"/>
  <c r="HR814" i="1" s="1"/>
  <c r="HE793" i="1"/>
  <c r="HO793" i="1" s="1"/>
  <c r="HG793" i="1"/>
  <c r="HQ793" i="1" s="1"/>
  <c r="HI793" i="1"/>
  <c r="HS793" i="1" s="1"/>
  <c r="HF793" i="1"/>
  <c r="HP793" i="1" s="1"/>
  <c r="HH793" i="1"/>
  <c r="HR793" i="1" s="1"/>
  <c r="HD811" i="1"/>
  <c r="HD821" i="1"/>
  <c r="HD799" i="1"/>
  <c r="HY803" i="1"/>
  <c r="HD804" i="1"/>
  <c r="HG810" i="1"/>
  <c r="HQ810" i="1" s="1"/>
  <c r="HE810" i="1"/>
  <c r="HO810" i="1" s="1"/>
  <c r="HF810" i="1"/>
  <c r="HP810" i="1" s="1"/>
  <c r="HI810" i="1"/>
  <c r="HS810" i="1" s="1"/>
  <c r="HH810" i="1"/>
  <c r="HR810" i="1" s="1"/>
  <c r="HY797" i="1"/>
  <c r="HD841" i="1"/>
  <c r="HF801" i="1"/>
  <c r="HP801" i="1" s="1"/>
  <c r="HI801" i="1"/>
  <c r="HS801" i="1" s="1"/>
  <c r="HG801" i="1"/>
  <c r="HQ801" i="1" s="1"/>
  <c r="HE801" i="1"/>
  <c r="HO801" i="1" s="1"/>
  <c r="HH801" i="1"/>
  <c r="HR801" i="1" s="1"/>
  <c r="HD837" i="1"/>
  <c r="HD805" i="1"/>
  <c r="HY807" i="1"/>
  <c r="HD830" i="1"/>
  <c r="HY794" i="1"/>
  <c r="GM840" i="1"/>
  <c r="GW840" i="1" s="1"/>
  <c r="GK840" i="1"/>
  <c r="GU840" i="1" s="1"/>
  <c r="GL840" i="1"/>
  <c r="GV840" i="1" s="1"/>
  <c r="GJ840" i="1"/>
  <c r="GT840" i="1" s="1"/>
  <c r="GN840" i="1"/>
  <c r="GX840" i="1" s="1"/>
  <c r="GM827" i="1"/>
  <c r="GW827" i="1" s="1"/>
  <c r="GN827" i="1"/>
  <c r="GX827" i="1" s="1"/>
  <c r="GL827" i="1"/>
  <c r="GV827" i="1" s="1"/>
  <c r="GK827" i="1"/>
  <c r="GU827" i="1" s="1"/>
  <c r="GJ827" i="1"/>
  <c r="GT827" i="1" s="1"/>
  <c r="HD827" i="1"/>
  <c r="HD833" i="1"/>
  <c r="HY800" i="1"/>
  <c r="HH824" i="1"/>
  <c r="HR824" i="1" s="1"/>
  <c r="HF824" i="1"/>
  <c r="HP824" i="1" s="1"/>
  <c r="HG824" i="1"/>
  <c r="HQ824" i="1" s="1"/>
  <c r="HI824" i="1"/>
  <c r="HS824" i="1" s="1"/>
  <c r="HE824" i="1"/>
  <c r="HO824" i="1" s="1"/>
  <c r="HY824" i="1"/>
  <c r="GN820" i="1"/>
  <c r="GX820" i="1" s="1"/>
  <c r="GL820" i="1"/>
  <c r="GV820" i="1" s="1"/>
  <c r="GK820" i="1"/>
  <c r="GU820" i="1" s="1"/>
  <c r="GM820" i="1"/>
  <c r="GW820" i="1" s="1"/>
  <c r="GJ820" i="1"/>
  <c r="GT820" i="1" s="1"/>
  <c r="HD823" i="1"/>
  <c r="HF817" i="1"/>
  <c r="HP817" i="1" s="1"/>
  <c r="HE817" i="1"/>
  <c r="HO817" i="1" s="1"/>
  <c r="HG817" i="1"/>
  <c r="HQ817" i="1" s="1"/>
  <c r="HH817" i="1"/>
  <c r="HR817" i="1" s="1"/>
  <c r="HI817" i="1"/>
  <c r="HS817" i="1" s="1"/>
  <c r="HI835" i="1"/>
  <c r="HS835" i="1" s="1"/>
  <c r="HH835" i="1"/>
  <c r="HR835" i="1" s="1"/>
  <c r="HF835" i="1"/>
  <c r="HP835" i="1" s="1"/>
  <c r="HG835" i="1"/>
  <c r="HQ835" i="1" s="1"/>
  <c r="HE835" i="1"/>
  <c r="HO835" i="1" s="1"/>
  <c r="HD795" i="1"/>
  <c r="HD826" i="1"/>
  <c r="HY802" i="1" l="1"/>
  <c r="HE826" i="1"/>
  <c r="HO826" i="1" s="1"/>
  <c r="HI826" i="1"/>
  <c r="HS826" i="1" s="1"/>
  <c r="HH826" i="1"/>
  <c r="HR826" i="1" s="1"/>
  <c r="HF826" i="1"/>
  <c r="HP826" i="1" s="1"/>
  <c r="HG826" i="1"/>
  <c r="HQ826" i="1" s="1"/>
  <c r="HY817" i="1"/>
  <c r="HG833" i="1"/>
  <c r="HQ833" i="1" s="1"/>
  <c r="HI833" i="1"/>
  <c r="HS833" i="1" s="1"/>
  <c r="HH833" i="1"/>
  <c r="HR833" i="1" s="1"/>
  <c r="HF833" i="1"/>
  <c r="HP833" i="1" s="1"/>
  <c r="HE833" i="1"/>
  <c r="HO833" i="1" s="1"/>
  <c r="HE805" i="1"/>
  <c r="HO805" i="1" s="1"/>
  <c r="HH805" i="1"/>
  <c r="HR805" i="1" s="1"/>
  <c r="HI805" i="1"/>
  <c r="HS805" i="1" s="1"/>
  <c r="HG805" i="1"/>
  <c r="HQ805" i="1" s="1"/>
  <c r="HF805" i="1"/>
  <c r="HP805" i="1" s="1"/>
  <c r="HY805" i="1"/>
  <c r="HH841" i="1"/>
  <c r="HR841" i="1" s="1"/>
  <c r="HG841" i="1"/>
  <c r="HQ841" i="1" s="1"/>
  <c r="HF841" i="1"/>
  <c r="HP841" i="1" s="1"/>
  <c r="HI841" i="1"/>
  <c r="HS841" i="1" s="1"/>
  <c r="HE841" i="1"/>
  <c r="HO841" i="1" s="1"/>
  <c r="HG804" i="1"/>
  <c r="HQ804" i="1" s="1"/>
  <c r="HH804" i="1"/>
  <c r="HR804" i="1" s="1"/>
  <c r="HF804" i="1"/>
  <c r="HP804" i="1" s="1"/>
  <c r="HE804" i="1"/>
  <c r="HO804" i="1" s="1"/>
  <c r="HI804" i="1"/>
  <c r="HS804" i="1" s="1"/>
  <c r="HI811" i="1"/>
  <c r="HS811" i="1" s="1"/>
  <c r="HH811" i="1"/>
  <c r="HR811" i="1" s="1"/>
  <c r="HG811" i="1"/>
  <c r="HQ811" i="1" s="1"/>
  <c r="HE811" i="1"/>
  <c r="HO811" i="1" s="1"/>
  <c r="HF811" i="1"/>
  <c r="HP811" i="1" s="1"/>
  <c r="HD808" i="1"/>
  <c r="HY816" i="1"/>
  <c r="HG838" i="1"/>
  <c r="HQ838" i="1" s="1"/>
  <c r="HF838" i="1"/>
  <c r="HP838" i="1" s="1"/>
  <c r="HH838" i="1"/>
  <c r="HR838" i="1" s="1"/>
  <c r="HE838" i="1"/>
  <c r="HO838" i="1" s="1"/>
  <c r="HI838" i="1"/>
  <c r="HS838" i="1" s="1"/>
  <c r="HI831" i="1"/>
  <c r="HS831" i="1" s="1"/>
  <c r="HF831" i="1"/>
  <c r="HP831" i="1" s="1"/>
  <c r="HE831" i="1"/>
  <c r="HO831" i="1" s="1"/>
  <c r="HH831" i="1"/>
  <c r="HR831" i="1" s="1"/>
  <c r="HG831" i="1"/>
  <c r="HQ831" i="1" s="1"/>
  <c r="HY831" i="1"/>
  <c r="HG806" i="1"/>
  <c r="HQ806" i="1" s="1"/>
  <c r="HI806" i="1"/>
  <c r="HS806" i="1" s="1"/>
  <c r="HF806" i="1"/>
  <c r="HP806" i="1" s="1"/>
  <c r="HH806" i="1"/>
  <c r="HR806" i="1" s="1"/>
  <c r="HE806" i="1"/>
  <c r="HO806" i="1" s="1"/>
  <c r="IB824" i="1"/>
  <c r="IL824" i="1" s="1"/>
  <c r="ID824" i="1"/>
  <c r="IN824" i="1" s="1"/>
  <c r="IA824" i="1"/>
  <c r="IK824" i="1" s="1"/>
  <c r="HZ824" i="1"/>
  <c r="IJ824" i="1" s="1"/>
  <c r="IC824" i="1"/>
  <c r="IM824" i="1" s="1"/>
  <c r="IT824" i="1"/>
  <c r="HF827" i="1"/>
  <c r="HP827" i="1" s="1"/>
  <c r="HG827" i="1"/>
  <c r="HQ827" i="1" s="1"/>
  <c r="HE827" i="1"/>
  <c r="HO827" i="1" s="1"/>
  <c r="HI827" i="1"/>
  <c r="HS827" i="1" s="1"/>
  <c r="HH827" i="1"/>
  <c r="HR827" i="1" s="1"/>
  <c r="IA794" i="1"/>
  <c r="IK794" i="1" s="1"/>
  <c r="ID794" i="1"/>
  <c r="IN794" i="1" s="1"/>
  <c r="HZ794" i="1"/>
  <c r="IJ794" i="1" s="1"/>
  <c r="IC794" i="1"/>
  <c r="IM794" i="1" s="1"/>
  <c r="IB794" i="1"/>
  <c r="IL794" i="1" s="1"/>
  <c r="HG837" i="1"/>
  <c r="HQ837" i="1" s="1"/>
  <c r="HH837" i="1"/>
  <c r="HR837" i="1" s="1"/>
  <c r="HF837" i="1"/>
  <c r="HP837" i="1" s="1"/>
  <c r="HI837" i="1"/>
  <c r="HS837" i="1" s="1"/>
  <c r="HE837" i="1"/>
  <c r="HO837" i="1" s="1"/>
  <c r="ID797" i="1"/>
  <c r="IN797" i="1" s="1"/>
  <c r="IC797" i="1"/>
  <c r="IM797" i="1" s="1"/>
  <c r="IB797" i="1"/>
  <c r="IL797" i="1" s="1"/>
  <c r="HZ797" i="1"/>
  <c r="IJ797" i="1" s="1"/>
  <c r="IA797" i="1"/>
  <c r="IK797" i="1" s="1"/>
  <c r="IT797" i="1"/>
  <c r="IB803" i="1"/>
  <c r="IL803" i="1" s="1"/>
  <c r="IC803" i="1"/>
  <c r="IM803" i="1" s="1"/>
  <c r="ID803" i="1"/>
  <c r="IN803" i="1" s="1"/>
  <c r="IA803" i="1"/>
  <c r="IK803" i="1" s="1"/>
  <c r="HZ803" i="1"/>
  <c r="IJ803" i="1" s="1"/>
  <c r="HY793" i="1"/>
  <c r="IC802" i="1"/>
  <c r="IM802" i="1" s="1"/>
  <c r="HZ802" i="1"/>
  <c r="IJ802" i="1" s="1"/>
  <c r="IA802" i="1"/>
  <c r="IK802" i="1" s="1"/>
  <c r="IB802" i="1"/>
  <c r="IL802" i="1" s="1"/>
  <c r="ID802" i="1"/>
  <c r="IN802" i="1" s="1"/>
  <c r="IC834" i="1"/>
  <c r="IM834" i="1" s="1"/>
  <c r="IB834" i="1"/>
  <c r="IL834" i="1" s="1"/>
  <c r="HZ834" i="1"/>
  <c r="IJ834" i="1" s="1"/>
  <c r="ID834" i="1"/>
  <c r="IN834" i="1" s="1"/>
  <c r="IA834" i="1"/>
  <c r="IK834" i="1" s="1"/>
  <c r="HZ839" i="1"/>
  <c r="IJ839" i="1" s="1"/>
  <c r="ID839" i="1"/>
  <c r="IN839" i="1" s="1"/>
  <c r="IC839" i="1"/>
  <c r="IM839" i="1" s="1"/>
  <c r="IB839" i="1"/>
  <c r="IL839" i="1" s="1"/>
  <c r="IA839" i="1"/>
  <c r="IK839" i="1" s="1"/>
  <c r="IT839" i="1"/>
  <c r="HF796" i="1"/>
  <c r="HP796" i="1" s="1"/>
  <c r="HI796" i="1"/>
  <c r="HS796" i="1" s="1"/>
  <c r="HH796" i="1"/>
  <c r="HR796" i="1" s="1"/>
  <c r="HE796" i="1"/>
  <c r="HO796" i="1" s="1"/>
  <c r="HG796" i="1"/>
  <c r="HQ796" i="1" s="1"/>
  <c r="HH836" i="1"/>
  <c r="HR836" i="1" s="1"/>
  <c r="HE836" i="1"/>
  <c r="HO836" i="1" s="1"/>
  <c r="HF836" i="1"/>
  <c r="HP836" i="1" s="1"/>
  <c r="HI836" i="1"/>
  <c r="HS836" i="1" s="1"/>
  <c r="HG836" i="1"/>
  <c r="HQ836" i="1" s="1"/>
  <c r="HY836" i="1"/>
  <c r="GL822" i="1"/>
  <c r="GV822" i="1" s="1"/>
  <c r="GN822" i="1"/>
  <c r="GX822" i="1" s="1"/>
  <c r="GM822" i="1"/>
  <c r="GW822" i="1" s="1"/>
  <c r="GJ822" i="1"/>
  <c r="GT822" i="1" s="1"/>
  <c r="GK822" i="1"/>
  <c r="GU822" i="1" s="1"/>
  <c r="HG828" i="1"/>
  <c r="HQ828" i="1" s="1"/>
  <c r="HH828" i="1"/>
  <c r="HR828" i="1" s="1"/>
  <c r="HI828" i="1"/>
  <c r="HS828" i="1" s="1"/>
  <c r="HE828" i="1"/>
  <c r="HO828" i="1" s="1"/>
  <c r="HF828" i="1"/>
  <c r="HP828" i="1" s="1"/>
  <c r="HY828" i="1"/>
  <c r="HG795" i="1"/>
  <c r="HQ795" i="1" s="1"/>
  <c r="HF795" i="1"/>
  <c r="HP795" i="1" s="1"/>
  <c r="HI795" i="1"/>
  <c r="HS795" i="1" s="1"/>
  <c r="HE795" i="1"/>
  <c r="HO795" i="1" s="1"/>
  <c r="HH795" i="1"/>
  <c r="HR795" i="1" s="1"/>
  <c r="HI823" i="1"/>
  <c r="HS823" i="1" s="1"/>
  <c r="HF823" i="1"/>
  <c r="HP823" i="1" s="1"/>
  <c r="HE823" i="1"/>
  <c r="HO823" i="1" s="1"/>
  <c r="HH823" i="1"/>
  <c r="HR823" i="1" s="1"/>
  <c r="HG823" i="1"/>
  <c r="HQ823" i="1" s="1"/>
  <c r="HY823" i="1" s="1"/>
  <c r="HI830" i="1"/>
  <c r="HS830" i="1" s="1"/>
  <c r="HH830" i="1"/>
  <c r="HR830" i="1" s="1"/>
  <c r="HE830" i="1"/>
  <c r="HO830" i="1" s="1"/>
  <c r="HY830" i="1" s="1"/>
  <c r="HG830" i="1"/>
  <c r="HQ830" i="1" s="1"/>
  <c r="HF830" i="1"/>
  <c r="HP830" i="1" s="1"/>
  <c r="HY801" i="1"/>
  <c r="HY810" i="1"/>
  <c r="HH799" i="1"/>
  <c r="HR799" i="1" s="1"/>
  <c r="HG799" i="1"/>
  <c r="HQ799" i="1" s="1"/>
  <c r="HE799" i="1"/>
  <c r="HO799" i="1" s="1"/>
  <c r="HF799" i="1"/>
  <c r="HP799" i="1" s="1"/>
  <c r="HI799" i="1"/>
  <c r="HS799" i="1" s="1"/>
  <c r="HD842" i="1"/>
  <c r="IC832" i="1"/>
  <c r="IM832" i="1" s="1"/>
  <c r="ID832" i="1"/>
  <c r="IN832" i="1" s="1"/>
  <c r="IB832" i="1"/>
  <c r="IL832" i="1" s="1"/>
  <c r="HZ832" i="1"/>
  <c r="IJ832" i="1" s="1"/>
  <c r="IA832" i="1"/>
  <c r="IK832" i="1" s="1"/>
  <c r="HD818" i="1"/>
  <c r="HY798" i="1"/>
  <c r="HI815" i="1"/>
  <c r="HS815" i="1" s="1"/>
  <c r="HE815" i="1"/>
  <c r="HO815" i="1" s="1"/>
  <c r="HF815" i="1"/>
  <c r="HP815" i="1" s="1"/>
  <c r="HH815" i="1"/>
  <c r="HR815" i="1" s="1"/>
  <c r="HG815" i="1"/>
  <c r="HQ815" i="1" s="1"/>
  <c r="HY835" i="1"/>
  <c r="HD820" i="1"/>
  <c r="HZ800" i="1"/>
  <c r="IJ800" i="1" s="1"/>
  <c r="IB800" i="1"/>
  <c r="IL800" i="1" s="1"/>
  <c r="IA800" i="1"/>
  <c r="IK800" i="1" s="1"/>
  <c r="IC800" i="1"/>
  <c r="IM800" i="1" s="1"/>
  <c r="ID800" i="1"/>
  <c r="IN800" i="1" s="1"/>
  <c r="HD840" i="1"/>
  <c r="IC807" i="1"/>
  <c r="IM807" i="1" s="1"/>
  <c r="HZ807" i="1"/>
  <c r="IJ807" i="1" s="1"/>
  <c r="IA807" i="1"/>
  <c r="IK807" i="1" s="1"/>
  <c r="IB807" i="1"/>
  <c r="IL807" i="1" s="1"/>
  <c r="ID807" i="1"/>
  <c r="IN807" i="1" s="1"/>
  <c r="HH821" i="1"/>
  <c r="HR821" i="1" s="1"/>
  <c r="HG821" i="1"/>
  <c r="HQ821" i="1" s="1"/>
  <c r="HF821" i="1"/>
  <c r="HP821" i="1" s="1"/>
  <c r="HE821" i="1"/>
  <c r="HO821" i="1" s="1"/>
  <c r="HI821" i="1"/>
  <c r="HS821" i="1" s="1"/>
  <c r="HY814" i="1"/>
  <c r="HY829" i="1"/>
  <c r="HD813" i="1"/>
  <c r="HY825" i="1"/>
  <c r="IW809" i="1"/>
  <c r="JG809" i="1" s="1"/>
  <c r="IY809" i="1"/>
  <c r="JI809" i="1" s="1"/>
  <c r="IV809" i="1"/>
  <c r="JF809" i="1" s="1"/>
  <c r="IX809" i="1"/>
  <c r="JH809" i="1" s="1"/>
  <c r="IU809" i="1"/>
  <c r="JE809" i="1" s="1"/>
  <c r="IA812" i="1"/>
  <c r="IK812" i="1" s="1"/>
  <c r="IC812" i="1"/>
  <c r="IM812" i="1" s="1"/>
  <c r="HZ812" i="1"/>
  <c r="IJ812" i="1" s="1"/>
  <c r="ID812" i="1"/>
  <c r="IN812" i="1" s="1"/>
  <c r="IB812" i="1"/>
  <c r="IL812" i="1" s="1"/>
  <c r="HG819" i="1"/>
  <c r="HQ819" i="1" s="1"/>
  <c r="HF819" i="1"/>
  <c r="HP819" i="1" s="1"/>
  <c r="HI819" i="1"/>
  <c r="HS819" i="1" s="1"/>
  <c r="HH819" i="1"/>
  <c r="HR819" i="1" s="1"/>
  <c r="HE819" i="1"/>
  <c r="HO819" i="1" s="1"/>
  <c r="HY819" i="1" s="1"/>
  <c r="IT802" i="1" l="1"/>
  <c r="IT794" i="1"/>
  <c r="HY804" i="1"/>
  <c r="IA819" i="1"/>
  <c r="IK819" i="1" s="1"/>
  <c r="ID819" i="1"/>
  <c r="IN819" i="1" s="1"/>
  <c r="HZ819" i="1"/>
  <c r="IJ819" i="1" s="1"/>
  <c r="IB819" i="1"/>
  <c r="IL819" i="1" s="1"/>
  <c r="IC819" i="1"/>
  <c r="IM819" i="1" s="1"/>
  <c r="IC823" i="1"/>
  <c r="IM823" i="1" s="1"/>
  <c r="HZ823" i="1"/>
  <c r="IJ823" i="1" s="1"/>
  <c r="IB823" i="1"/>
  <c r="IL823" i="1" s="1"/>
  <c r="IA823" i="1"/>
  <c r="IK823" i="1" s="1"/>
  <c r="ID823" i="1"/>
  <c r="IN823" i="1" s="1"/>
  <c r="IT823" i="1"/>
  <c r="IB830" i="1"/>
  <c r="IL830" i="1" s="1"/>
  <c r="IC830" i="1"/>
  <c r="IM830" i="1" s="1"/>
  <c r="HZ830" i="1"/>
  <c r="IJ830" i="1" s="1"/>
  <c r="ID830" i="1"/>
  <c r="IN830" i="1" s="1"/>
  <c r="IA830" i="1"/>
  <c r="IK830" i="1" s="1"/>
  <c r="JO809" i="1"/>
  <c r="IC829" i="1"/>
  <c r="IM829" i="1" s="1"/>
  <c r="HZ829" i="1"/>
  <c r="IJ829" i="1" s="1"/>
  <c r="IB829" i="1"/>
  <c r="IL829" i="1" s="1"/>
  <c r="ID829" i="1"/>
  <c r="IN829" i="1" s="1"/>
  <c r="IA829" i="1"/>
  <c r="IK829" i="1" s="1"/>
  <c r="IT807" i="1"/>
  <c r="IA810" i="1"/>
  <c r="IK810" i="1" s="1"/>
  <c r="HZ810" i="1"/>
  <c r="IJ810" i="1" s="1"/>
  <c r="ID810" i="1"/>
  <c r="IN810" i="1" s="1"/>
  <c r="IB810" i="1"/>
  <c r="IL810" i="1" s="1"/>
  <c r="IC810" i="1"/>
  <c r="IM810" i="1" s="1"/>
  <c r="IB828" i="1"/>
  <c r="IL828" i="1" s="1"/>
  <c r="HZ828" i="1"/>
  <c r="IJ828" i="1" s="1"/>
  <c r="IC828" i="1"/>
  <c r="IM828" i="1" s="1"/>
  <c r="ID828" i="1"/>
  <c r="IN828" i="1" s="1"/>
  <c r="IA828" i="1"/>
  <c r="IK828" i="1" s="1"/>
  <c r="HZ836" i="1"/>
  <c r="IJ836" i="1" s="1"/>
  <c r="IA836" i="1"/>
  <c r="IK836" i="1" s="1"/>
  <c r="IC836" i="1"/>
  <c r="IM836" i="1" s="1"/>
  <c r="ID836" i="1"/>
  <c r="IN836" i="1" s="1"/>
  <c r="IB836" i="1"/>
  <c r="IL836" i="1" s="1"/>
  <c r="IT836" i="1" s="1"/>
  <c r="IX839" i="1"/>
  <c r="JH839" i="1" s="1"/>
  <c r="IU839" i="1"/>
  <c r="JE839" i="1" s="1"/>
  <c r="IY839" i="1"/>
  <c r="JI839" i="1" s="1"/>
  <c r="IW839" i="1"/>
  <c r="JG839" i="1" s="1"/>
  <c r="IV839" i="1"/>
  <c r="JF839" i="1" s="1"/>
  <c r="IV802" i="1"/>
  <c r="JF802" i="1" s="1"/>
  <c r="IU802" i="1"/>
  <c r="JE802" i="1" s="1"/>
  <c r="IX802" i="1"/>
  <c r="JH802" i="1" s="1"/>
  <c r="IY802" i="1"/>
  <c r="JI802" i="1" s="1"/>
  <c r="IW802" i="1"/>
  <c r="JG802" i="1" s="1"/>
  <c r="IB814" i="1"/>
  <c r="IL814" i="1" s="1"/>
  <c r="ID814" i="1"/>
  <c r="IN814" i="1" s="1"/>
  <c r="HZ814" i="1"/>
  <c r="IJ814" i="1" s="1"/>
  <c r="IC814" i="1"/>
  <c r="IM814" i="1" s="1"/>
  <c r="IA814" i="1"/>
  <c r="IK814" i="1" s="1"/>
  <c r="HG820" i="1"/>
  <c r="HQ820" i="1" s="1"/>
  <c r="HF820" i="1"/>
  <c r="HP820" i="1" s="1"/>
  <c r="HE820" i="1"/>
  <c r="HO820" i="1" s="1"/>
  <c r="HI820" i="1"/>
  <c r="HS820" i="1" s="1"/>
  <c r="HH820" i="1"/>
  <c r="HR820" i="1" s="1"/>
  <c r="IA798" i="1"/>
  <c r="IK798" i="1" s="1"/>
  <c r="ID798" i="1"/>
  <c r="IN798" i="1" s="1"/>
  <c r="IB798" i="1"/>
  <c r="IL798" i="1" s="1"/>
  <c r="HZ798" i="1"/>
  <c r="IJ798" i="1" s="1"/>
  <c r="IC798" i="1"/>
  <c r="IM798" i="1" s="1"/>
  <c r="HE842" i="1"/>
  <c r="HO842" i="1" s="1"/>
  <c r="HI842" i="1"/>
  <c r="HS842" i="1" s="1"/>
  <c r="HH842" i="1"/>
  <c r="HR842" i="1" s="1"/>
  <c r="HG842" i="1"/>
  <c r="HQ842" i="1" s="1"/>
  <c r="HF842" i="1"/>
  <c r="HP842" i="1" s="1"/>
  <c r="HZ801" i="1"/>
  <c r="IJ801" i="1" s="1"/>
  <c r="IA801" i="1"/>
  <c r="IK801" i="1" s="1"/>
  <c r="IC801" i="1"/>
  <c r="IM801" i="1" s="1"/>
  <c r="IB801" i="1"/>
  <c r="IL801" i="1" s="1"/>
  <c r="ID801" i="1"/>
  <c r="IN801" i="1" s="1"/>
  <c r="IT803" i="1"/>
  <c r="IW797" i="1"/>
  <c r="JG797" i="1" s="1"/>
  <c r="IU797" i="1"/>
  <c r="JE797" i="1" s="1"/>
  <c r="IX797" i="1"/>
  <c r="JH797" i="1" s="1"/>
  <c r="IV797" i="1"/>
  <c r="JF797" i="1" s="1"/>
  <c r="IY797" i="1"/>
  <c r="JI797" i="1" s="1"/>
  <c r="IU794" i="1"/>
  <c r="JE794" i="1" s="1"/>
  <c r="IY794" i="1"/>
  <c r="JI794" i="1" s="1"/>
  <c r="IW794" i="1"/>
  <c r="JG794" i="1" s="1"/>
  <c r="IX794" i="1"/>
  <c r="JH794" i="1" s="1"/>
  <c r="IV794" i="1"/>
  <c r="JF794" i="1" s="1"/>
  <c r="IX824" i="1"/>
  <c r="JH824" i="1" s="1"/>
  <c r="IU824" i="1"/>
  <c r="JE824" i="1" s="1"/>
  <c r="IW824" i="1"/>
  <c r="JG824" i="1" s="1"/>
  <c r="IV824" i="1"/>
  <c r="JF824" i="1" s="1"/>
  <c r="IY824" i="1"/>
  <c r="JI824" i="1" s="1"/>
  <c r="IB831" i="1"/>
  <c r="IL831" i="1" s="1"/>
  <c r="ID831" i="1"/>
  <c r="IN831" i="1" s="1"/>
  <c r="HZ831" i="1"/>
  <c r="IJ831" i="1" s="1"/>
  <c r="IC831" i="1"/>
  <c r="IM831" i="1" s="1"/>
  <c r="IA831" i="1"/>
  <c r="IK831" i="1" s="1"/>
  <c r="IT831" i="1"/>
  <c r="IC816" i="1"/>
  <c r="IM816" i="1" s="1"/>
  <c r="HZ816" i="1"/>
  <c r="IJ816" i="1" s="1"/>
  <c r="IA816" i="1"/>
  <c r="IK816" i="1" s="1"/>
  <c r="IB816" i="1"/>
  <c r="IL816" i="1" s="1"/>
  <c r="ID816" i="1"/>
  <c r="IN816" i="1" s="1"/>
  <c r="ID804" i="1"/>
  <c r="IN804" i="1" s="1"/>
  <c r="IC804" i="1"/>
  <c r="IM804" i="1" s="1"/>
  <c r="HZ804" i="1"/>
  <c r="IJ804" i="1" s="1"/>
  <c r="IB804" i="1"/>
  <c r="IL804" i="1" s="1"/>
  <c r="IA804" i="1"/>
  <c r="IK804" i="1" s="1"/>
  <c r="IT804" i="1"/>
  <c r="ID805" i="1"/>
  <c r="IN805" i="1" s="1"/>
  <c r="IA805" i="1"/>
  <c r="IK805" i="1" s="1"/>
  <c r="IC805" i="1"/>
  <c r="IM805" i="1" s="1"/>
  <c r="HZ805" i="1"/>
  <c r="IJ805" i="1" s="1"/>
  <c r="IB805" i="1"/>
  <c r="IL805" i="1" s="1"/>
  <c r="IC817" i="1"/>
  <c r="IM817" i="1" s="1"/>
  <c r="HZ817" i="1"/>
  <c r="IJ817" i="1" s="1"/>
  <c r="IA817" i="1"/>
  <c r="IK817" i="1" s="1"/>
  <c r="IB817" i="1"/>
  <c r="IL817" i="1" s="1"/>
  <c r="ID817" i="1"/>
  <c r="IN817" i="1" s="1"/>
  <c r="IT817" i="1"/>
  <c r="HZ825" i="1"/>
  <c r="IJ825" i="1" s="1"/>
  <c r="IC825" i="1"/>
  <c r="IM825" i="1" s="1"/>
  <c r="ID825" i="1"/>
  <c r="IN825" i="1" s="1"/>
  <c r="IB825" i="1"/>
  <c r="IL825" i="1" s="1"/>
  <c r="IA825" i="1"/>
  <c r="IK825" i="1" s="1"/>
  <c r="HY821" i="1"/>
  <c r="HG840" i="1"/>
  <c r="HQ840" i="1" s="1"/>
  <c r="HE840" i="1"/>
  <c r="HO840" i="1" s="1"/>
  <c r="HI840" i="1"/>
  <c r="HS840" i="1" s="1"/>
  <c r="HF840" i="1"/>
  <c r="HP840" i="1" s="1"/>
  <c r="HH840" i="1"/>
  <c r="HR840" i="1" s="1"/>
  <c r="ID835" i="1"/>
  <c r="IN835" i="1" s="1"/>
  <c r="IC835" i="1"/>
  <c r="IM835" i="1" s="1"/>
  <c r="HZ835" i="1"/>
  <c r="IJ835" i="1" s="1"/>
  <c r="IB835" i="1"/>
  <c r="IL835" i="1" s="1"/>
  <c r="IA835" i="1"/>
  <c r="IK835" i="1" s="1"/>
  <c r="HE818" i="1"/>
  <c r="HO818" i="1" s="1"/>
  <c r="HG818" i="1"/>
  <c r="HQ818" i="1" s="1"/>
  <c r="HH818" i="1"/>
  <c r="HR818" i="1" s="1"/>
  <c r="HF818" i="1"/>
  <c r="HP818" i="1" s="1"/>
  <c r="HI818" i="1"/>
  <c r="HS818" i="1" s="1"/>
  <c r="HY799" i="1"/>
  <c r="HY795" i="1"/>
  <c r="HY796" i="1"/>
  <c r="IT834" i="1"/>
  <c r="IC793" i="1"/>
  <c r="IM793" i="1" s="1"/>
  <c r="HZ793" i="1"/>
  <c r="IJ793" i="1" s="1"/>
  <c r="IB793" i="1"/>
  <c r="IL793" i="1" s="1"/>
  <c r="ID793" i="1"/>
  <c r="IN793" i="1" s="1"/>
  <c r="IA793" i="1"/>
  <c r="IK793" i="1" s="1"/>
  <c r="HH808" i="1"/>
  <c r="HR808" i="1" s="1"/>
  <c r="HE808" i="1"/>
  <c r="HO808" i="1" s="1"/>
  <c r="HF808" i="1"/>
  <c r="HP808" i="1" s="1"/>
  <c r="HG808" i="1"/>
  <c r="HQ808" i="1" s="1"/>
  <c r="HI808" i="1"/>
  <c r="HS808" i="1" s="1"/>
  <c r="HY826" i="1"/>
  <c r="IT812" i="1"/>
  <c r="HH813" i="1"/>
  <c r="HR813" i="1" s="1"/>
  <c r="HG813" i="1"/>
  <c r="HQ813" i="1" s="1"/>
  <c r="HI813" i="1"/>
  <c r="HS813" i="1" s="1"/>
  <c r="HE813" i="1"/>
  <c r="HO813" i="1" s="1"/>
  <c r="HF813" i="1"/>
  <c r="HP813" i="1" s="1"/>
  <c r="IT800" i="1"/>
  <c r="HY815" i="1"/>
  <c r="IT832" i="1"/>
  <c r="HD822" i="1"/>
  <c r="HY837" i="1"/>
  <c r="HY827" i="1"/>
  <c r="HY806" i="1"/>
  <c r="HY838" i="1"/>
  <c r="HY811" i="1"/>
  <c r="HY841" i="1"/>
  <c r="HY833" i="1"/>
  <c r="IT810" i="1" l="1"/>
  <c r="JO794" i="1"/>
  <c r="IX836" i="1"/>
  <c r="JH836" i="1" s="1"/>
  <c r="IV836" i="1"/>
  <c r="JF836" i="1" s="1"/>
  <c r="IY836" i="1"/>
  <c r="JI836" i="1" s="1"/>
  <c r="IU836" i="1"/>
  <c r="JE836" i="1" s="1"/>
  <c r="IW836" i="1"/>
  <c r="JG836" i="1" s="1"/>
  <c r="IB806" i="1"/>
  <c r="IL806" i="1" s="1"/>
  <c r="IA806" i="1"/>
  <c r="IK806" i="1" s="1"/>
  <c r="ID806" i="1"/>
  <c r="IN806" i="1" s="1"/>
  <c r="HZ806" i="1"/>
  <c r="IJ806" i="1" s="1"/>
  <c r="IC806" i="1"/>
  <c r="IM806" i="1" s="1"/>
  <c r="IT806" i="1" s="1"/>
  <c r="HZ811" i="1"/>
  <c r="IJ811" i="1" s="1"/>
  <c r="IB811" i="1"/>
  <c r="IL811" i="1" s="1"/>
  <c r="IC811" i="1"/>
  <c r="IM811" i="1" s="1"/>
  <c r="ID811" i="1"/>
  <c r="IN811" i="1" s="1"/>
  <c r="IA811" i="1"/>
  <c r="IK811" i="1" s="1"/>
  <c r="IA838" i="1"/>
  <c r="IK838" i="1" s="1"/>
  <c r="IB838" i="1"/>
  <c r="IL838" i="1" s="1"/>
  <c r="ID838" i="1"/>
  <c r="IN838" i="1" s="1"/>
  <c r="HZ838" i="1"/>
  <c r="IJ838" i="1" s="1"/>
  <c r="IC838" i="1"/>
  <c r="IM838" i="1" s="1"/>
  <c r="HE822" i="1"/>
  <c r="HO822" i="1" s="1"/>
  <c r="HH822" i="1"/>
  <c r="HR822" i="1" s="1"/>
  <c r="HG822" i="1"/>
  <c r="HQ822" i="1" s="1"/>
  <c r="HI822" i="1"/>
  <c r="HS822" i="1" s="1"/>
  <c r="HF822" i="1"/>
  <c r="HP822" i="1" s="1"/>
  <c r="HY813" i="1"/>
  <c r="HY808" i="1"/>
  <c r="IY834" i="1"/>
  <c r="JI834" i="1" s="1"/>
  <c r="IW834" i="1"/>
  <c r="JG834" i="1" s="1"/>
  <c r="IV834" i="1"/>
  <c r="JF834" i="1" s="1"/>
  <c r="IX834" i="1"/>
  <c r="JH834" i="1" s="1"/>
  <c r="IU834" i="1"/>
  <c r="JE834" i="1" s="1"/>
  <c r="HY818" i="1"/>
  <c r="HY840" i="1"/>
  <c r="HY842" i="1"/>
  <c r="HY820" i="1"/>
  <c r="JO802" i="1"/>
  <c r="IU810" i="1"/>
  <c r="JE810" i="1" s="1"/>
  <c r="IX810" i="1"/>
  <c r="JH810" i="1" s="1"/>
  <c r="IV810" i="1"/>
  <c r="JF810" i="1" s="1"/>
  <c r="IY810" i="1"/>
  <c r="JI810" i="1" s="1"/>
  <c r="IW810" i="1"/>
  <c r="JG810" i="1" s="1"/>
  <c r="IU823" i="1"/>
  <c r="JE823" i="1" s="1"/>
  <c r="IW823" i="1"/>
  <c r="JG823" i="1" s="1"/>
  <c r="IX823" i="1"/>
  <c r="JH823" i="1" s="1"/>
  <c r="IV823" i="1"/>
  <c r="JF823" i="1" s="1"/>
  <c r="IY823" i="1"/>
  <c r="JI823" i="1" s="1"/>
  <c r="JO823" i="1"/>
  <c r="ID833" i="1"/>
  <c r="IN833" i="1" s="1"/>
  <c r="IC833" i="1"/>
  <c r="IM833" i="1" s="1"/>
  <c r="IA833" i="1"/>
  <c r="IK833" i="1" s="1"/>
  <c r="IB833" i="1"/>
  <c r="IL833" i="1" s="1"/>
  <c r="HZ833" i="1"/>
  <c r="IJ833" i="1" s="1"/>
  <c r="IB796" i="1"/>
  <c r="IL796" i="1" s="1"/>
  <c r="IC796" i="1"/>
  <c r="IM796" i="1" s="1"/>
  <c r="ID796" i="1"/>
  <c r="IN796" i="1" s="1"/>
  <c r="IA796" i="1"/>
  <c r="IK796" i="1" s="1"/>
  <c r="HZ796" i="1"/>
  <c r="IJ796" i="1" s="1"/>
  <c r="IX817" i="1"/>
  <c r="JH817" i="1" s="1"/>
  <c r="IW817" i="1"/>
  <c r="JG817" i="1" s="1"/>
  <c r="IY817" i="1"/>
  <c r="JI817" i="1" s="1"/>
  <c r="IV817" i="1"/>
  <c r="JF817" i="1" s="1"/>
  <c r="IU817" i="1"/>
  <c r="JE817" i="1" s="1"/>
  <c r="IV804" i="1"/>
  <c r="JF804" i="1" s="1"/>
  <c r="IX804" i="1"/>
  <c r="JH804" i="1" s="1"/>
  <c r="IU804" i="1"/>
  <c r="JE804" i="1" s="1"/>
  <c r="IW804" i="1"/>
  <c r="JG804" i="1" s="1"/>
  <c r="IY804" i="1"/>
  <c r="JI804" i="1" s="1"/>
  <c r="JO804" i="1"/>
  <c r="IY831" i="1"/>
  <c r="JI831" i="1" s="1"/>
  <c r="IU831" i="1"/>
  <c r="JE831" i="1" s="1"/>
  <c r="IW831" i="1"/>
  <c r="JG831" i="1" s="1"/>
  <c r="IX831" i="1"/>
  <c r="JH831" i="1" s="1"/>
  <c r="IV831" i="1"/>
  <c r="JF831" i="1" s="1"/>
  <c r="JR794" i="1"/>
  <c r="KB794" i="1" s="1"/>
  <c r="JS794" i="1"/>
  <c r="KC794" i="1" s="1"/>
  <c r="JT794" i="1"/>
  <c r="KD794" i="1" s="1"/>
  <c r="JQ794" i="1"/>
  <c r="KA794" i="1" s="1"/>
  <c r="JP794" i="1"/>
  <c r="JZ794" i="1" s="1"/>
  <c r="IW803" i="1"/>
  <c r="JG803" i="1" s="1"/>
  <c r="IV803" i="1"/>
  <c r="JF803" i="1" s="1"/>
  <c r="IU803" i="1"/>
  <c r="JE803" i="1" s="1"/>
  <c r="IX803" i="1"/>
  <c r="JH803" i="1" s="1"/>
  <c r="IY803" i="1"/>
  <c r="JI803" i="1" s="1"/>
  <c r="JR809" i="1"/>
  <c r="KB809" i="1" s="1"/>
  <c r="JT809" i="1"/>
  <c r="KD809" i="1" s="1"/>
  <c r="JQ809" i="1"/>
  <c r="KA809" i="1" s="1"/>
  <c r="JS809" i="1"/>
  <c r="KC809" i="1" s="1"/>
  <c r="JP809" i="1"/>
  <c r="JZ809" i="1" s="1"/>
  <c r="HZ841" i="1"/>
  <c r="IJ841" i="1" s="1"/>
  <c r="IC841" i="1"/>
  <c r="IM841" i="1" s="1"/>
  <c r="IB841" i="1"/>
  <c r="IL841" i="1" s="1"/>
  <c r="ID841" i="1"/>
  <c r="IN841" i="1" s="1"/>
  <c r="IA841" i="1"/>
  <c r="IK841" i="1" s="1"/>
  <c r="IC827" i="1"/>
  <c r="IM827" i="1" s="1"/>
  <c r="HZ827" i="1"/>
  <c r="IJ827" i="1" s="1"/>
  <c r="IB827" i="1"/>
  <c r="IL827" i="1" s="1"/>
  <c r="ID827" i="1"/>
  <c r="IN827" i="1" s="1"/>
  <c r="IA827" i="1"/>
  <c r="IK827" i="1" s="1"/>
  <c r="ID815" i="1"/>
  <c r="IN815" i="1" s="1"/>
  <c r="IB815" i="1"/>
  <c r="IL815" i="1" s="1"/>
  <c r="IA815" i="1"/>
  <c r="IK815" i="1" s="1"/>
  <c r="IC815" i="1"/>
  <c r="IM815" i="1" s="1"/>
  <c r="HZ815" i="1"/>
  <c r="IJ815" i="1" s="1"/>
  <c r="IW812" i="1"/>
  <c r="JG812" i="1" s="1"/>
  <c r="IX812" i="1"/>
  <c r="JH812" i="1" s="1"/>
  <c r="IY812" i="1"/>
  <c r="JI812" i="1" s="1"/>
  <c r="IU812" i="1"/>
  <c r="JE812" i="1" s="1"/>
  <c r="IV812" i="1"/>
  <c r="JF812" i="1" s="1"/>
  <c r="IT793" i="1"/>
  <c r="HZ795" i="1"/>
  <c r="IJ795" i="1" s="1"/>
  <c r="IA795" i="1"/>
  <c r="IK795" i="1" s="1"/>
  <c r="ID795" i="1"/>
  <c r="IN795" i="1" s="1"/>
  <c r="IB795" i="1"/>
  <c r="IL795" i="1" s="1"/>
  <c r="IC795" i="1"/>
  <c r="IM795" i="1" s="1"/>
  <c r="IT835" i="1"/>
  <c r="ID821" i="1"/>
  <c r="IN821" i="1" s="1"/>
  <c r="HZ821" i="1"/>
  <c r="IJ821" i="1" s="1"/>
  <c r="IC821" i="1"/>
  <c r="IM821" i="1" s="1"/>
  <c r="IB821" i="1"/>
  <c r="IL821" i="1" s="1"/>
  <c r="IA821" i="1"/>
  <c r="IK821" i="1" s="1"/>
  <c r="IT801" i="1"/>
  <c r="IT798" i="1"/>
  <c r="IT814" i="1"/>
  <c r="JO839" i="1"/>
  <c r="IT828" i="1"/>
  <c r="IY807" i="1"/>
  <c r="JI807" i="1" s="1"/>
  <c r="IV807" i="1"/>
  <c r="JF807" i="1" s="1"/>
  <c r="IU807" i="1"/>
  <c r="JE807" i="1" s="1"/>
  <c r="IW807" i="1"/>
  <c r="JG807" i="1" s="1"/>
  <c r="IX807" i="1"/>
  <c r="JH807" i="1" s="1"/>
  <c r="IT830" i="1"/>
  <c r="IT819" i="1"/>
  <c r="IX832" i="1"/>
  <c r="JH832" i="1" s="1"/>
  <c r="IU832" i="1"/>
  <c r="JE832" i="1" s="1"/>
  <c r="IY832" i="1"/>
  <c r="JI832" i="1" s="1"/>
  <c r="IW832" i="1"/>
  <c r="JG832" i="1" s="1"/>
  <c r="IV832" i="1"/>
  <c r="JF832" i="1" s="1"/>
  <c r="JO832" i="1"/>
  <c r="IB837" i="1"/>
  <c r="IL837" i="1" s="1"/>
  <c r="IC837" i="1"/>
  <c r="IM837" i="1" s="1"/>
  <c r="HZ837" i="1"/>
  <c r="IJ837" i="1" s="1"/>
  <c r="ID837" i="1"/>
  <c r="IN837" i="1" s="1"/>
  <c r="IA837" i="1"/>
  <c r="IK837" i="1" s="1"/>
  <c r="IX800" i="1"/>
  <c r="JH800" i="1" s="1"/>
  <c r="IV800" i="1"/>
  <c r="JF800" i="1" s="1"/>
  <c r="IU800" i="1"/>
  <c r="JE800" i="1" s="1"/>
  <c r="IY800" i="1"/>
  <c r="JI800" i="1" s="1"/>
  <c r="IW800" i="1"/>
  <c r="JG800" i="1" s="1"/>
  <c r="JO800" i="1"/>
  <c r="HZ826" i="1"/>
  <c r="IJ826" i="1" s="1"/>
  <c r="IB826" i="1"/>
  <c r="IL826" i="1" s="1"/>
  <c r="IA826" i="1"/>
  <c r="IK826" i="1" s="1"/>
  <c r="ID826" i="1"/>
  <c r="IN826" i="1" s="1"/>
  <c r="IC826" i="1"/>
  <c r="IM826" i="1" s="1"/>
  <c r="IB799" i="1"/>
  <c r="IL799" i="1" s="1"/>
  <c r="IC799" i="1"/>
  <c r="IM799" i="1" s="1"/>
  <c r="ID799" i="1"/>
  <c r="IN799" i="1" s="1"/>
  <c r="IA799" i="1"/>
  <c r="IK799" i="1" s="1"/>
  <c r="HZ799" i="1"/>
  <c r="IJ799" i="1" s="1"/>
  <c r="IT825" i="1"/>
  <c r="IT805" i="1"/>
  <c r="IT816" i="1"/>
  <c r="JO824" i="1"/>
  <c r="JO797" i="1"/>
  <c r="IT829" i="1"/>
  <c r="JO807" i="1" l="1"/>
  <c r="KJ794" i="1"/>
  <c r="IT796" i="1"/>
  <c r="IW806" i="1"/>
  <c r="JG806" i="1" s="1"/>
  <c r="IY806" i="1"/>
  <c r="JI806" i="1" s="1"/>
  <c r="IV806" i="1"/>
  <c r="JF806" i="1" s="1"/>
  <c r="IX806" i="1"/>
  <c r="JH806" i="1" s="1"/>
  <c r="IU806" i="1"/>
  <c r="JE806" i="1" s="1"/>
  <c r="JT824" i="1"/>
  <c r="KD824" i="1" s="1"/>
  <c r="JP824" i="1"/>
  <c r="JZ824" i="1" s="1"/>
  <c r="JR824" i="1"/>
  <c r="KB824" i="1" s="1"/>
  <c r="JS824" i="1"/>
  <c r="KC824" i="1" s="1"/>
  <c r="JQ824" i="1"/>
  <c r="KA824" i="1" s="1"/>
  <c r="KJ824" i="1" s="1"/>
  <c r="JQ797" i="1"/>
  <c r="KA797" i="1" s="1"/>
  <c r="JT797" i="1"/>
  <c r="KD797" i="1" s="1"/>
  <c r="JR797" i="1"/>
  <c r="KB797" i="1" s="1"/>
  <c r="JP797" i="1"/>
  <c r="JZ797" i="1" s="1"/>
  <c r="JS797" i="1"/>
  <c r="KC797" i="1" s="1"/>
  <c r="IU825" i="1"/>
  <c r="JE825" i="1" s="1"/>
  <c r="IY825" i="1"/>
  <c r="JI825" i="1" s="1"/>
  <c r="IX825" i="1"/>
  <c r="JH825" i="1" s="1"/>
  <c r="IW825" i="1"/>
  <c r="JG825" i="1" s="1"/>
  <c r="IV825" i="1"/>
  <c r="JF825" i="1" s="1"/>
  <c r="IW830" i="1"/>
  <c r="JG830" i="1" s="1"/>
  <c r="IX830" i="1"/>
  <c r="JH830" i="1" s="1"/>
  <c r="IY830" i="1"/>
  <c r="JI830" i="1" s="1"/>
  <c r="IV830" i="1"/>
  <c r="JF830" i="1" s="1"/>
  <c r="IU830" i="1"/>
  <c r="JE830" i="1" s="1"/>
  <c r="JS839" i="1"/>
  <c r="KC839" i="1" s="1"/>
  <c r="JP839" i="1"/>
  <c r="JZ839" i="1" s="1"/>
  <c r="JR839" i="1"/>
  <c r="KB839" i="1" s="1"/>
  <c r="JT839" i="1"/>
  <c r="KD839" i="1" s="1"/>
  <c r="JQ839" i="1"/>
  <c r="KA839" i="1" s="1"/>
  <c r="IT821" i="1"/>
  <c r="IT815" i="1"/>
  <c r="IT841" i="1"/>
  <c r="JO803" i="1"/>
  <c r="IC840" i="1"/>
  <c r="IM840" i="1" s="1"/>
  <c r="IB840" i="1"/>
  <c r="IL840" i="1" s="1"/>
  <c r="ID840" i="1"/>
  <c r="IN840" i="1" s="1"/>
  <c r="IA840" i="1"/>
  <c r="IK840" i="1" s="1"/>
  <c r="HZ840" i="1"/>
  <c r="IJ840" i="1" s="1"/>
  <c r="IC808" i="1"/>
  <c r="IM808" i="1" s="1"/>
  <c r="IB808" i="1"/>
  <c r="IL808" i="1" s="1"/>
  <c r="ID808" i="1"/>
  <c r="IN808" i="1" s="1"/>
  <c r="HZ808" i="1"/>
  <c r="IJ808" i="1" s="1"/>
  <c r="IA808" i="1"/>
  <c r="IK808" i="1" s="1"/>
  <c r="IT838" i="1"/>
  <c r="IT799" i="1"/>
  <c r="JR800" i="1"/>
  <c r="KB800" i="1" s="1"/>
  <c r="JP800" i="1"/>
  <c r="JZ800" i="1" s="1"/>
  <c r="JT800" i="1"/>
  <c r="KD800" i="1" s="1"/>
  <c r="JS800" i="1"/>
  <c r="KC800" i="1" s="1"/>
  <c r="JQ800" i="1"/>
  <c r="KA800" i="1" s="1"/>
  <c r="JP832" i="1"/>
  <c r="JZ832" i="1" s="1"/>
  <c r="JT832" i="1"/>
  <c r="KD832" i="1" s="1"/>
  <c r="JS832" i="1"/>
  <c r="KC832" i="1" s="1"/>
  <c r="JR832" i="1"/>
  <c r="KB832" i="1" s="1"/>
  <c r="JQ832" i="1"/>
  <c r="KA832" i="1" s="1"/>
  <c r="JT807" i="1"/>
  <c r="KD807" i="1" s="1"/>
  <c r="JR807" i="1"/>
  <c r="KB807" i="1" s="1"/>
  <c r="JP807" i="1"/>
  <c r="JZ807" i="1" s="1"/>
  <c r="JS807" i="1"/>
  <c r="KC807" i="1" s="1"/>
  <c r="JQ807" i="1"/>
  <c r="KA807" i="1" s="1"/>
  <c r="IW814" i="1"/>
  <c r="JG814" i="1" s="1"/>
  <c r="IY814" i="1"/>
  <c r="JI814" i="1" s="1"/>
  <c r="IU814" i="1"/>
  <c r="JE814" i="1" s="1"/>
  <c r="IV814" i="1"/>
  <c r="JF814" i="1" s="1"/>
  <c r="IX814" i="1"/>
  <c r="JH814" i="1" s="1"/>
  <c r="IW793" i="1"/>
  <c r="JG793" i="1" s="1"/>
  <c r="IY793" i="1"/>
  <c r="JI793" i="1" s="1"/>
  <c r="IV793" i="1"/>
  <c r="JF793" i="1" s="1"/>
  <c r="IX793" i="1"/>
  <c r="JH793" i="1" s="1"/>
  <c r="IU793" i="1"/>
  <c r="JE793" i="1" s="1"/>
  <c r="KL794" i="1"/>
  <c r="KV794" i="1" s="1"/>
  <c r="KK794" i="1"/>
  <c r="KU794" i="1" s="1"/>
  <c r="KN794" i="1"/>
  <c r="KX794" i="1" s="1"/>
  <c r="KM794" i="1"/>
  <c r="KW794" i="1" s="1"/>
  <c r="KO794" i="1"/>
  <c r="KY794" i="1" s="1"/>
  <c r="JR804" i="1"/>
  <c r="KB804" i="1" s="1"/>
  <c r="JP804" i="1"/>
  <c r="JZ804" i="1" s="1"/>
  <c r="JQ804" i="1"/>
  <c r="KA804" i="1" s="1"/>
  <c r="JS804" i="1"/>
  <c r="KC804" i="1" s="1"/>
  <c r="JT804" i="1"/>
  <c r="KD804" i="1" s="1"/>
  <c r="IX796" i="1"/>
  <c r="JH796" i="1" s="1"/>
  <c r="IU796" i="1"/>
  <c r="JE796" i="1" s="1"/>
  <c r="IY796" i="1"/>
  <c r="JI796" i="1" s="1"/>
  <c r="IW796" i="1"/>
  <c r="JG796" i="1" s="1"/>
  <c r="IV796" i="1"/>
  <c r="JF796" i="1" s="1"/>
  <c r="JT823" i="1"/>
  <c r="KD823" i="1" s="1"/>
  <c r="JP823" i="1"/>
  <c r="JZ823" i="1" s="1"/>
  <c r="JS823" i="1"/>
  <c r="KC823" i="1" s="1"/>
  <c r="JQ823" i="1"/>
  <c r="KA823" i="1" s="1"/>
  <c r="JR823" i="1"/>
  <c r="KB823" i="1" s="1"/>
  <c r="JP802" i="1"/>
  <c r="JZ802" i="1" s="1"/>
  <c r="JR802" i="1"/>
  <c r="KB802" i="1" s="1"/>
  <c r="JT802" i="1"/>
  <c r="KD802" i="1" s="1"/>
  <c r="JQ802" i="1"/>
  <c r="KA802" i="1" s="1"/>
  <c r="JS802" i="1"/>
  <c r="KC802" i="1" s="1"/>
  <c r="HZ818" i="1"/>
  <c r="IJ818" i="1" s="1"/>
  <c r="ID818" i="1"/>
  <c r="IN818" i="1" s="1"/>
  <c r="IC818" i="1"/>
  <c r="IM818" i="1" s="1"/>
  <c r="IB818" i="1"/>
  <c r="IL818" i="1" s="1"/>
  <c r="IA818" i="1"/>
  <c r="IK818" i="1" s="1"/>
  <c r="IA813" i="1"/>
  <c r="IK813" i="1" s="1"/>
  <c r="IC813" i="1"/>
  <c r="IM813" i="1" s="1"/>
  <c r="ID813" i="1"/>
  <c r="IN813" i="1" s="1"/>
  <c r="HZ813" i="1"/>
  <c r="IJ813" i="1" s="1"/>
  <c r="IB813" i="1"/>
  <c r="IL813" i="1" s="1"/>
  <c r="IX798" i="1"/>
  <c r="JH798" i="1" s="1"/>
  <c r="IY798" i="1"/>
  <c r="JI798" i="1" s="1"/>
  <c r="IW798" i="1"/>
  <c r="JG798" i="1" s="1"/>
  <c r="IV798" i="1"/>
  <c r="JF798" i="1" s="1"/>
  <c r="IU798" i="1"/>
  <c r="JE798" i="1" s="1"/>
  <c r="IU835" i="1"/>
  <c r="JE835" i="1" s="1"/>
  <c r="IY835" i="1"/>
  <c r="JI835" i="1" s="1"/>
  <c r="IW835" i="1"/>
  <c r="JG835" i="1" s="1"/>
  <c r="IX835" i="1"/>
  <c r="JH835" i="1" s="1"/>
  <c r="IV835" i="1"/>
  <c r="JF835" i="1" s="1"/>
  <c r="JO812" i="1"/>
  <c r="KJ809" i="1"/>
  <c r="IB820" i="1"/>
  <c r="IL820" i="1" s="1"/>
  <c r="HZ820" i="1"/>
  <c r="IJ820" i="1" s="1"/>
  <c r="IA820" i="1"/>
  <c r="IK820" i="1" s="1"/>
  <c r="ID820" i="1"/>
  <c r="IN820" i="1" s="1"/>
  <c r="IC820" i="1"/>
  <c r="IM820" i="1" s="1"/>
  <c r="JO834" i="1"/>
  <c r="HY822" i="1"/>
  <c r="IT811" i="1"/>
  <c r="JO836" i="1"/>
  <c r="IU816" i="1"/>
  <c r="JE816" i="1" s="1"/>
  <c r="IY816" i="1"/>
  <c r="JI816" i="1" s="1"/>
  <c r="IX816" i="1"/>
  <c r="JH816" i="1" s="1"/>
  <c r="IW816" i="1"/>
  <c r="JG816" i="1" s="1"/>
  <c r="IV816" i="1"/>
  <c r="JF816" i="1" s="1"/>
  <c r="IU829" i="1"/>
  <c r="JE829" i="1" s="1"/>
  <c r="IW829" i="1"/>
  <c r="JG829" i="1" s="1"/>
  <c r="IX829" i="1"/>
  <c r="JH829" i="1" s="1"/>
  <c r="IY829" i="1"/>
  <c r="JI829" i="1" s="1"/>
  <c r="IV829" i="1"/>
  <c r="JF829" i="1" s="1"/>
  <c r="IW805" i="1"/>
  <c r="JG805" i="1" s="1"/>
  <c r="IU805" i="1"/>
  <c r="JE805" i="1" s="1"/>
  <c r="IY805" i="1"/>
  <c r="JI805" i="1" s="1"/>
  <c r="IV805" i="1"/>
  <c r="JF805" i="1" s="1"/>
  <c r="IX805" i="1"/>
  <c r="JH805" i="1" s="1"/>
  <c r="IT826" i="1"/>
  <c r="IT837" i="1"/>
  <c r="IX819" i="1"/>
  <c r="JH819" i="1" s="1"/>
  <c r="IV819" i="1"/>
  <c r="JF819" i="1" s="1"/>
  <c r="IW819" i="1"/>
  <c r="JG819" i="1" s="1"/>
  <c r="IY819" i="1"/>
  <c r="JI819" i="1" s="1"/>
  <c r="IU819" i="1"/>
  <c r="JE819" i="1" s="1"/>
  <c r="IY828" i="1"/>
  <c r="JI828" i="1" s="1"/>
  <c r="IX828" i="1"/>
  <c r="JH828" i="1" s="1"/>
  <c r="IW828" i="1"/>
  <c r="JG828" i="1" s="1"/>
  <c r="IU828" i="1"/>
  <c r="JE828" i="1" s="1"/>
  <c r="IV828" i="1"/>
  <c r="JF828" i="1" s="1"/>
  <c r="IV801" i="1"/>
  <c r="JF801" i="1" s="1"/>
  <c r="IY801" i="1"/>
  <c r="JI801" i="1" s="1"/>
  <c r="IX801" i="1"/>
  <c r="JH801" i="1" s="1"/>
  <c r="IW801" i="1"/>
  <c r="JG801" i="1" s="1"/>
  <c r="IU801" i="1"/>
  <c r="JE801" i="1" s="1"/>
  <c r="IT795" i="1"/>
  <c r="IT827" i="1"/>
  <c r="JO831" i="1"/>
  <c r="JO817" i="1"/>
  <c r="IT833" i="1"/>
  <c r="JO810" i="1"/>
  <c r="HZ842" i="1"/>
  <c r="IJ842" i="1" s="1"/>
  <c r="IA842" i="1"/>
  <c r="IK842" i="1" s="1"/>
  <c r="ID842" i="1"/>
  <c r="IN842" i="1" s="1"/>
  <c r="IC842" i="1"/>
  <c r="IM842" i="1" s="1"/>
  <c r="IB842" i="1"/>
  <c r="IL842" i="1" s="1"/>
  <c r="KL824" i="1" l="1"/>
  <c r="KV824" i="1" s="1"/>
  <c r="KM824" i="1"/>
  <c r="KW824" i="1" s="1"/>
  <c r="KO824" i="1"/>
  <c r="KY824" i="1" s="1"/>
  <c r="KK824" i="1"/>
  <c r="KU824" i="1" s="1"/>
  <c r="KN824" i="1"/>
  <c r="KX824" i="1" s="1"/>
  <c r="IV833" i="1"/>
  <c r="JF833" i="1" s="1"/>
  <c r="IY833" i="1"/>
  <c r="JI833" i="1" s="1"/>
  <c r="IX833" i="1"/>
  <c r="JH833" i="1" s="1"/>
  <c r="IU833" i="1"/>
  <c r="JE833" i="1" s="1"/>
  <c r="IW833" i="1"/>
  <c r="JG833" i="1" s="1"/>
  <c r="JO833" i="1"/>
  <c r="IX826" i="1"/>
  <c r="JH826" i="1" s="1"/>
  <c r="IV826" i="1"/>
  <c r="JF826" i="1" s="1"/>
  <c r="IU826" i="1"/>
  <c r="JE826" i="1" s="1"/>
  <c r="IY826" i="1"/>
  <c r="JI826" i="1" s="1"/>
  <c r="IW826" i="1"/>
  <c r="JG826" i="1" s="1"/>
  <c r="IT842" i="1"/>
  <c r="JP817" i="1"/>
  <c r="JZ817" i="1" s="1"/>
  <c r="JR817" i="1"/>
  <c r="KB817" i="1" s="1"/>
  <c r="JQ817" i="1"/>
  <c r="KA817" i="1" s="1"/>
  <c r="JS817" i="1"/>
  <c r="KC817" i="1" s="1"/>
  <c r="JT817" i="1"/>
  <c r="KD817" i="1" s="1"/>
  <c r="JO801" i="1"/>
  <c r="JO819" i="1"/>
  <c r="JO805" i="1"/>
  <c r="JO816" i="1"/>
  <c r="HZ822" i="1"/>
  <c r="IJ822" i="1" s="1"/>
  <c r="ID822" i="1"/>
  <c r="IN822" i="1" s="1"/>
  <c r="IC822" i="1"/>
  <c r="IM822" i="1" s="1"/>
  <c r="IB822" i="1"/>
  <c r="IL822" i="1" s="1"/>
  <c r="IA822" i="1"/>
  <c r="IK822" i="1" s="1"/>
  <c r="IT822" i="1"/>
  <c r="KM809" i="1"/>
  <c r="KW809" i="1" s="1"/>
  <c r="KN809" i="1"/>
  <c r="KX809" i="1" s="1"/>
  <c r="KO809" i="1"/>
  <c r="KY809" i="1" s="1"/>
  <c r="KL809" i="1"/>
  <c r="KV809" i="1" s="1"/>
  <c r="KK809" i="1"/>
  <c r="KU809" i="1" s="1"/>
  <c r="JO798" i="1"/>
  <c r="IT818" i="1"/>
  <c r="KJ823" i="1"/>
  <c r="KJ804" i="1"/>
  <c r="JO793" i="1"/>
  <c r="KJ807" i="1"/>
  <c r="KJ800" i="1"/>
  <c r="IT808" i="1"/>
  <c r="JQ803" i="1"/>
  <c r="KA803" i="1" s="1"/>
  <c r="JR803" i="1"/>
  <c r="KB803" i="1" s="1"/>
  <c r="JP803" i="1"/>
  <c r="JZ803" i="1" s="1"/>
  <c r="JT803" i="1"/>
  <c r="KD803" i="1" s="1"/>
  <c r="JS803" i="1"/>
  <c r="KC803" i="1" s="1"/>
  <c r="KJ839" i="1"/>
  <c r="JO825" i="1"/>
  <c r="JS834" i="1"/>
  <c r="KC834" i="1" s="1"/>
  <c r="JQ834" i="1"/>
  <c r="KA834" i="1" s="1"/>
  <c r="JP834" i="1"/>
  <c r="JZ834" i="1" s="1"/>
  <c r="JT834" i="1"/>
  <c r="KD834" i="1" s="1"/>
  <c r="JR834" i="1"/>
  <c r="KB834" i="1" s="1"/>
  <c r="KJ834" i="1"/>
  <c r="JT812" i="1"/>
  <c r="KD812" i="1" s="1"/>
  <c r="JP812" i="1"/>
  <c r="JZ812" i="1" s="1"/>
  <c r="JS812" i="1"/>
  <c r="KC812" i="1" s="1"/>
  <c r="JR812" i="1"/>
  <c r="KB812" i="1" s="1"/>
  <c r="JQ812" i="1"/>
  <c r="KA812" i="1" s="1"/>
  <c r="IU841" i="1"/>
  <c r="JE841" i="1" s="1"/>
  <c r="IY841" i="1"/>
  <c r="JI841" i="1" s="1"/>
  <c r="IX841" i="1"/>
  <c r="JH841" i="1" s="1"/>
  <c r="IW841" i="1"/>
  <c r="JG841" i="1" s="1"/>
  <c r="IV841" i="1"/>
  <c r="JF841" i="1" s="1"/>
  <c r="JO841" i="1"/>
  <c r="JT831" i="1"/>
  <c r="KD831" i="1" s="1"/>
  <c r="JP831" i="1"/>
  <c r="JZ831" i="1" s="1"/>
  <c r="JS831" i="1"/>
  <c r="KC831" i="1" s="1"/>
  <c r="JQ831" i="1"/>
  <c r="KA831" i="1" s="1"/>
  <c r="JR831" i="1"/>
  <c r="KB831" i="1" s="1"/>
  <c r="JT810" i="1"/>
  <c r="KD810" i="1" s="1"/>
  <c r="JQ810" i="1"/>
  <c r="KA810" i="1" s="1"/>
  <c r="JP810" i="1"/>
  <c r="JZ810" i="1" s="1"/>
  <c r="JR810" i="1"/>
  <c r="KB810" i="1" s="1"/>
  <c r="JS810" i="1"/>
  <c r="KC810" i="1" s="1"/>
  <c r="IU827" i="1"/>
  <c r="JE827" i="1" s="1"/>
  <c r="IX827" i="1"/>
  <c r="JH827" i="1" s="1"/>
  <c r="IW827" i="1"/>
  <c r="JG827" i="1" s="1"/>
  <c r="IY827" i="1"/>
  <c r="JI827" i="1" s="1"/>
  <c r="IV827" i="1"/>
  <c r="JF827" i="1" s="1"/>
  <c r="JO828" i="1"/>
  <c r="IY837" i="1"/>
  <c r="JI837" i="1" s="1"/>
  <c r="IW837" i="1"/>
  <c r="JG837" i="1" s="1"/>
  <c r="IV837" i="1"/>
  <c r="JF837" i="1" s="1"/>
  <c r="IX837" i="1"/>
  <c r="JH837" i="1" s="1"/>
  <c r="IU837" i="1"/>
  <c r="JE837" i="1" s="1"/>
  <c r="JO829" i="1"/>
  <c r="JQ836" i="1"/>
  <c r="KA836" i="1" s="1"/>
  <c r="JR836" i="1"/>
  <c r="KB836" i="1" s="1"/>
  <c r="JP836" i="1"/>
  <c r="JZ836" i="1" s="1"/>
  <c r="JS836" i="1"/>
  <c r="KC836" i="1" s="1"/>
  <c r="JT836" i="1"/>
  <c r="KD836" i="1" s="1"/>
  <c r="KJ836" i="1"/>
  <c r="IT820" i="1"/>
  <c r="JO835" i="1"/>
  <c r="IT813" i="1"/>
  <c r="KJ802" i="1"/>
  <c r="JO796" i="1"/>
  <c r="LE794" i="1"/>
  <c r="JO814" i="1"/>
  <c r="KJ832" i="1"/>
  <c r="IY799" i="1"/>
  <c r="JI799" i="1" s="1"/>
  <c r="IW799" i="1"/>
  <c r="JG799" i="1" s="1"/>
  <c r="IU799" i="1"/>
  <c r="JE799" i="1" s="1"/>
  <c r="IX799" i="1"/>
  <c r="JH799" i="1" s="1"/>
  <c r="IV799" i="1"/>
  <c r="JF799" i="1" s="1"/>
  <c r="IT840" i="1"/>
  <c r="IX815" i="1"/>
  <c r="JH815" i="1" s="1"/>
  <c r="IW815" i="1"/>
  <c r="JG815" i="1" s="1"/>
  <c r="IV815" i="1"/>
  <c r="JF815" i="1" s="1"/>
  <c r="IU815" i="1"/>
  <c r="JE815" i="1" s="1"/>
  <c r="IY815" i="1"/>
  <c r="JI815" i="1" s="1"/>
  <c r="JO815" i="1" s="1"/>
  <c r="JO830" i="1"/>
  <c r="KJ797" i="1"/>
  <c r="JO806" i="1"/>
  <c r="IW795" i="1"/>
  <c r="JG795" i="1" s="1"/>
  <c r="IY795" i="1"/>
  <c r="JI795" i="1" s="1"/>
  <c r="IX795" i="1"/>
  <c r="JH795" i="1" s="1"/>
  <c r="IV795" i="1"/>
  <c r="JF795" i="1" s="1"/>
  <c r="IU795" i="1"/>
  <c r="JE795" i="1" s="1"/>
  <c r="IW811" i="1"/>
  <c r="JG811" i="1" s="1"/>
  <c r="IY811" i="1"/>
  <c r="JI811" i="1" s="1"/>
  <c r="IU811" i="1"/>
  <c r="JE811" i="1" s="1"/>
  <c r="IX811" i="1"/>
  <c r="JH811" i="1" s="1"/>
  <c r="IV811" i="1"/>
  <c r="JF811" i="1" s="1"/>
  <c r="IW838" i="1"/>
  <c r="JG838" i="1" s="1"/>
  <c r="IV838" i="1"/>
  <c r="JF838" i="1" s="1"/>
  <c r="IU838" i="1"/>
  <c r="JE838" i="1" s="1"/>
  <c r="IY838" i="1"/>
  <c r="JI838" i="1" s="1"/>
  <c r="IX838" i="1"/>
  <c r="JH838" i="1" s="1"/>
  <c r="IX821" i="1"/>
  <c r="JH821" i="1" s="1"/>
  <c r="IW821" i="1"/>
  <c r="JG821" i="1" s="1"/>
  <c r="IY821" i="1"/>
  <c r="JI821" i="1" s="1"/>
  <c r="IU821" i="1"/>
  <c r="JE821" i="1" s="1"/>
  <c r="IV821" i="1"/>
  <c r="JF821" i="1" s="1"/>
  <c r="JO811" i="1" l="1"/>
  <c r="KJ803" i="1"/>
  <c r="KJ810" i="1"/>
  <c r="JS815" i="1"/>
  <c r="KC815" i="1" s="1"/>
  <c r="JP815" i="1"/>
  <c r="JZ815" i="1" s="1"/>
  <c r="JR815" i="1"/>
  <c r="KB815" i="1" s="1"/>
  <c r="JT815" i="1"/>
  <c r="KD815" i="1" s="1"/>
  <c r="JQ815" i="1"/>
  <c r="KA815" i="1" s="1"/>
  <c r="JT796" i="1"/>
  <c r="KD796" i="1" s="1"/>
  <c r="JS796" i="1"/>
  <c r="KC796" i="1" s="1"/>
  <c r="JR796" i="1"/>
  <c r="KB796" i="1" s="1"/>
  <c r="JQ796" i="1"/>
  <c r="KA796" i="1" s="1"/>
  <c r="JP796" i="1"/>
  <c r="JZ796" i="1" s="1"/>
  <c r="IW820" i="1"/>
  <c r="JG820" i="1" s="1"/>
  <c r="IY820" i="1"/>
  <c r="JI820" i="1" s="1"/>
  <c r="IV820" i="1"/>
  <c r="JF820" i="1" s="1"/>
  <c r="IU820" i="1"/>
  <c r="JE820" i="1" s="1"/>
  <c r="IX820" i="1"/>
  <c r="JH820" i="1" s="1"/>
  <c r="JO837" i="1"/>
  <c r="KM839" i="1"/>
  <c r="KW839" i="1" s="1"/>
  <c r="KL839" i="1"/>
  <c r="KV839" i="1" s="1"/>
  <c r="KO839" i="1"/>
  <c r="KY839" i="1" s="1"/>
  <c r="KK839" i="1"/>
  <c r="KU839" i="1" s="1"/>
  <c r="KN839" i="1"/>
  <c r="KX839" i="1" s="1"/>
  <c r="KO800" i="1"/>
  <c r="KY800" i="1" s="1"/>
  <c r="KL800" i="1"/>
  <c r="KV800" i="1" s="1"/>
  <c r="KN800" i="1"/>
  <c r="KX800" i="1" s="1"/>
  <c r="KK800" i="1"/>
  <c r="KU800" i="1" s="1"/>
  <c r="KM800" i="1"/>
  <c r="KW800" i="1" s="1"/>
  <c r="LE800" i="1"/>
  <c r="KK823" i="1"/>
  <c r="KU823" i="1" s="1"/>
  <c r="KN823" i="1"/>
  <c r="KX823" i="1" s="1"/>
  <c r="KM823" i="1"/>
  <c r="KW823" i="1" s="1"/>
  <c r="KO823" i="1"/>
  <c r="KY823" i="1" s="1"/>
  <c r="KL823" i="1"/>
  <c r="KV823" i="1" s="1"/>
  <c r="JQ805" i="1"/>
  <c r="KA805" i="1" s="1"/>
  <c r="JT805" i="1"/>
  <c r="KD805" i="1" s="1"/>
  <c r="JS805" i="1"/>
  <c r="KC805" i="1" s="1"/>
  <c r="JR805" i="1"/>
  <c r="KB805" i="1" s="1"/>
  <c r="JP805" i="1"/>
  <c r="JZ805" i="1" s="1"/>
  <c r="JR833" i="1"/>
  <c r="KB833" i="1" s="1"/>
  <c r="JS833" i="1"/>
  <c r="KC833" i="1" s="1"/>
  <c r="JQ833" i="1"/>
  <c r="KA833" i="1" s="1"/>
  <c r="JP833" i="1"/>
  <c r="JZ833" i="1" s="1"/>
  <c r="JT833" i="1"/>
  <c r="KD833" i="1" s="1"/>
  <c r="JT811" i="1"/>
  <c r="KD811" i="1" s="1"/>
  <c r="JP811" i="1"/>
  <c r="JZ811" i="1" s="1"/>
  <c r="JS811" i="1"/>
  <c r="KC811" i="1" s="1"/>
  <c r="JR811" i="1"/>
  <c r="KB811" i="1" s="1"/>
  <c r="JQ811" i="1"/>
  <c r="KA811" i="1" s="1"/>
  <c r="JS806" i="1"/>
  <c r="KC806" i="1" s="1"/>
  <c r="JT806" i="1"/>
  <c r="KD806" i="1" s="1"/>
  <c r="JQ806" i="1"/>
  <c r="KA806" i="1" s="1"/>
  <c r="JR806" i="1"/>
  <c r="KB806" i="1" s="1"/>
  <c r="JP806" i="1"/>
  <c r="JZ806" i="1" s="1"/>
  <c r="KK832" i="1"/>
  <c r="KU832" i="1" s="1"/>
  <c r="KO832" i="1"/>
  <c r="KY832" i="1" s="1"/>
  <c r="KL832" i="1"/>
  <c r="KV832" i="1" s="1"/>
  <c r="KN832" i="1"/>
  <c r="KX832" i="1" s="1"/>
  <c r="KM832" i="1"/>
  <c r="KW832" i="1" s="1"/>
  <c r="KN802" i="1"/>
  <c r="KX802" i="1" s="1"/>
  <c r="KO802" i="1"/>
  <c r="KY802" i="1" s="1"/>
  <c r="KL802" i="1"/>
  <c r="KV802" i="1" s="1"/>
  <c r="KK802" i="1"/>
  <c r="KU802" i="1" s="1"/>
  <c r="KM802" i="1"/>
  <c r="KW802" i="1" s="1"/>
  <c r="KO836" i="1"/>
  <c r="KY836" i="1" s="1"/>
  <c r="KN836" i="1"/>
  <c r="KX836" i="1" s="1"/>
  <c r="KL836" i="1"/>
  <c r="KV836" i="1" s="1"/>
  <c r="KK836" i="1"/>
  <c r="KU836" i="1" s="1"/>
  <c r="KM836" i="1"/>
  <c r="KW836" i="1" s="1"/>
  <c r="KK810" i="1"/>
  <c r="KU810" i="1" s="1"/>
  <c r="KM810" i="1"/>
  <c r="KW810" i="1" s="1"/>
  <c r="KO810" i="1"/>
  <c r="KY810" i="1" s="1"/>
  <c r="KL810" i="1"/>
  <c r="KV810" i="1" s="1"/>
  <c r="KN810" i="1"/>
  <c r="KX810" i="1" s="1"/>
  <c r="JQ841" i="1"/>
  <c r="KA841" i="1" s="1"/>
  <c r="JP841" i="1"/>
  <c r="JZ841" i="1" s="1"/>
  <c r="JR841" i="1"/>
  <c r="KB841" i="1" s="1"/>
  <c r="JT841" i="1"/>
  <c r="KD841" i="1" s="1"/>
  <c r="JS841" i="1"/>
  <c r="KC841" i="1" s="1"/>
  <c r="KO834" i="1"/>
  <c r="KY834" i="1" s="1"/>
  <c r="KK834" i="1"/>
  <c r="KU834" i="1" s="1"/>
  <c r="KM834" i="1"/>
  <c r="KW834" i="1" s="1"/>
  <c r="KN834" i="1"/>
  <c r="KX834" i="1" s="1"/>
  <c r="KL834" i="1"/>
  <c r="KV834" i="1" s="1"/>
  <c r="KN803" i="1"/>
  <c r="KX803" i="1" s="1"/>
  <c r="KL803" i="1"/>
  <c r="KV803" i="1" s="1"/>
  <c r="KM803" i="1"/>
  <c r="KW803" i="1" s="1"/>
  <c r="KO803" i="1"/>
  <c r="KY803" i="1" s="1"/>
  <c r="KK803" i="1"/>
  <c r="KU803" i="1" s="1"/>
  <c r="KK807" i="1"/>
  <c r="KU807" i="1" s="1"/>
  <c r="KM807" i="1"/>
  <c r="KW807" i="1" s="1"/>
  <c r="KN807" i="1"/>
  <c r="KX807" i="1" s="1"/>
  <c r="KO807" i="1"/>
  <c r="KY807" i="1" s="1"/>
  <c r="KL807" i="1"/>
  <c r="KV807" i="1" s="1"/>
  <c r="IY818" i="1"/>
  <c r="JI818" i="1" s="1"/>
  <c r="IW818" i="1"/>
  <c r="JG818" i="1" s="1"/>
  <c r="IX818" i="1"/>
  <c r="JH818" i="1" s="1"/>
  <c r="IU818" i="1"/>
  <c r="JE818" i="1" s="1"/>
  <c r="IV818" i="1"/>
  <c r="JF818" i="1" s="1"/>
  <c r="IW822" i="1"/>
  <c r="JG822" i="1" s="1"/>
  <c r="IY822" i="1"/>
  <c r="JI822" i="1" s="1"/>
  <c r="IX822" i="1"/>
  <c r="JH822" i="1" s="1"/>
  <c r="IV822" i="1"/>
  <c r="JF822" i="1" s="1"/>
  <c r="IU822" i="1"/>
  <c r="JE822" i="1" s="1"/>
  <c r="JP819" i="1"/>
  <c r="JZ819" i="1" s="1"/>
  <c r="JS819" i="1"/>
  <c r="KC819" i="1" s="1"/>
  <c r="JR819" i="1"/>
  <c r="KB819" i="1" s="1"/>
  <c r="JT819" i="1"/>
  <c r="KD819" i="1" s="1"/>
  <c r="JQ819" i="1"/>
  <c r="KA819" i="1" s="1"/>
  <c r="IY842" i="1"/>
  <c r="JI842" i="1" s="1"/>
  <c r="IV842" i="1"/>
  <c r="JF842" i="1" s="1"/>
  <c r="IU842" i="1"/>
  <c r="JE842" i="1" s="1"/>
  <c r="IX842" i="1"/>
  <c r="JH842" i="1" s="1"/>
  <c r="IW842" i="1"/>
  <c r="JG842" i="1" s="1"/>
  <c r="JO821" i="1"/>
  <c r="KN797" i="1"/>
  <c r="KX797" i="1" s="1"/>
  <c r="KM797" i="1"/>
  <c r="KW797" i="1" s="1"/>
  <c r="KO797" i="1"/>
  <c r="KY797" i="1" s="1"/>
  <c r="KK797" i="1"/>
  <c r="KU797" i="1" s="1"/>
  <c r="KL797" i="1"/>
  <c r="KV797" i="1" s="1"/>
  <c r="IX840" i="1"/>
  <c r="JH840" i="1" s="1"/>
  <c r="IW840" i="1"/>
  <c r="JG840" i="1" s="1"/>
  <c r="IV840" i="1"/>
  <c r="JF840" i="1" s="1"/>
  <c r="IU840" i="1"/>
  <c r="JE840" i="1" s="1"/>
  <c r="IY840" i="1"/>
  <c r="JI840" i="1" s="1"/>
  <c r="JS814" i="1"/>
  <c r="KC814" i="1" s="1"/>
  <c r="JR814" i="1"/>
  <c r="KB814" i="1" s="1"/>
  <c r="JT814" i="1"/>
  <c r="KD814" i="1" s="1"/>
  <c r="JP814" i="1"/>
  <c r="JZ814" i="1" s="1"/>
  <c r="JQ814" i="1"/>
  <c r="KA814" i="1" s="1"/>
  <c r="KJ814" i="1"/>
  <c r="IU813" i="1"/>
  <c r="JE813" i="1" s="1"/>
  <c r="IW813" i="1"/>
  <c r="JG813" i="1" s="1"/>
  <c r="IV813" i="1"/>
  <c r="JF813" i="1" s="1"/>
  <c r="IX813" i="1"/>
  <c r="JH813" i="1" s="1"/>
  <c r="IY813" i="1"/>
  <c r="JI813" i="1" s="1"/>
  <c r="JS828" i="1"/>
  <c r="KC828" i="1" s="1"/>
  <c r="JT828" i="1"/>
  <c r="KD828" i="1" s="1"/>
  <c r="JP828" i="1"/>
  <c r="JZ828" i="1" s="1"/>
  <c r="JR828" i="1"/>
  <c r="KB828" i="1" s="1"/>
  <c r="JQ828" i="1"/>
  <c r="KA828" i="1" s="1"/>
  <c r="KJ828" i="1"/>
  <c r="JT793" i="1"/>
  <c r="KD793" i="1" s="1"/>
  <c r="JS793" i="1"/>
  <c r="KC793" i="1" s="1"/>
  <c r="JR793" i="1"/>
  <c r="KB793" i="1" s="1"/>
  <c r="JQ793" i="1"/>
  <c r="KA793" i="1" s="1"/>
  <c r="JP793" i="1"/>
  <c r="JZ793" i="1" s="1"/>
  <c r="JQ798" i="1"/>
  <c r="KA798" i="1" s="1"/>
  <c r="JS798" i="1"/>
  <c r="KC798" i="1" s="1"/>
  <c r="JT798" i="1"/>
  <c r="KD798" i="1" s="1"/>
  <c r="JP798" i="1"/>
  <c r="JZ798" i="1" s="1"/>
  <c r="JR798" i="1"/>
  <c r="KB798" i="1" s="1"/>
  <c r="JQ801" i="1"/>
  <c r="KA801" i="1" s="1"/>
  <c r="JT801" i="1"/>
  <c r="KD801" i="1" s="1"/>
  <c r="JR801" i="1"/>
  <c r="KB801" i="1" s="1"/>
  <c r="JP801" i="1"/>
  <c r="JZ801" i="1" s="1"/>
  <c r="JS801" i="1"/>
  <c r="KC801" i="1" s="1"/>
  <c r="JO826" i="1"/>
  <c r="LE824" i="1"/>
  <c r="JO838" i="1"/>
  <c r="JO795" i="1"/>
  <c r="JQ830" i="1"/>
  <c r="KA830" i="1" s="1"/>
  <c r="JP830" i="1"/>
  <c r="JZ830" i="1" s="1"/>
  <c r="JT830" i="1"/>
  <c r="KD830" i="1" s="1"/>
  <c r="JS830" i="1"/>
  <c r="KC830" i="1" s="1"/>
  <c r="JR830" i="1"/>
  <c r="KB830" i="1" s="1"/>
  <c r="KJ830" i="1"/>
  <c r="JO799" i="1"/>
  <c r="LH794" i="1"/>
  <c r="LR794" i="1" s="1"/>
  <c r="LF794" i="1"/>
  <c r="LP794" i="1" s="1"/>
  <c r="LG794" i="1"/>
  <c r="LQ794" i="1" s="1"/>
  <c r="LJ794" i="1"/>
  <c r="LT794" i="1" s="1"/>
  <c r="LI794" i="1"/>
  <c r="LS794" i="1" s="1"/>
  <c r="JQ835" i="1"/>
  <c r="KA835" i="1" s="1"/>
  <c r="JP835" i="1"/>
  <c r="JZ835" i="1" s="1"/>
  <c r="JT835" i="1"/>
  <c r="KD835" i="1" s="1"/>
  <c r="JR835" i="1"/>
  <c r="KB835" i="1" s="1"/>
  <c r="JS835" i="1"/>
  <c r="KC835" i="1" s="1"/>
  <c r="JR829" i="1"/>
  <c r="KB829" i="1" s="1"/>
  <c r="JT829" i="1"/>
  <c r="KD829" i="1" s="1"/>
  <c r="JS829" i="1"/>
  <c r="KC829" i="1" s="1"/>
  <c r="JP829" i="1"/>
  <c r="JZ829" i="1" s="1"/>
  <c r="JQ829" i="1"/>
  <c r="KA829" i="1" s="1"/>
  <c r="JO827" i="1"/>
  <c r="KJ831" i="1"/>
  <c r="KJ812" i="1"/>
  <c r="JS825" i="1"/>
  <c r="KC825" i="1" s="1"/>
  <c r="JT825" i="1"/>
  <c r="KD825" i="1" s="1"/>
  <c r="JP825" i="1"/>
  <c r="JZ825" i="1" s="1"/>
  <c r="JR825" i="1"/>
  <c r="KB825" i="1" s="1"/>
  <c r="JQ825" i="1"/>
  <c r="KA825" i="1" s="1"/>
  <c r="KJ825" i="1"/>
  <c r="IW808" i="1"/>
  <c r="JG808" i="1" s="1"/>
  <c r="IY808" i="1"/>
  <c r="JI808" i="1" s="1"/>
  <c r="IV808" i="1"/>
  <c r="JF808" i="1" s="1"/>
  <c r="IX808" i="1"/>
  <c r="JH808" i="1" s="1"/>
  <c r="IU808" i="1"/>
  <c r="JE808" i="1" s="1"/>
  <c r="KL804" i="1"/>
  <c r="KV804" i="1" s="1"/>
  <c r="KN804" i="1"/>
  <c r="KX804" i="1" s="1"/>
  <c r="KM804" i="1"/>
  <c r="KW804" i="1" s="1"/>
  <c r="KK804" i="1"/>
  <c r="KU804" i="1" s="1"/>
  <c r="KO804" i="1"/>
  <c r="KY804" i="1" s="1"/>
  <c r="LE809" i="1"/>
  <c r="JP816" i="1"/>
  <c r="JZ816" i="1" s="1"/>
  <c r="JT816" i="1"/>
  <c r="KD816" i="1" s="1"/>
  <c r="JR816" i="1"/>
  <c r="KB816" i="1" s="1"/>
  <c r="JQ816" i="1"/>
  <c r="KA816" i="1" s="1"/>
  <c r="JS816" i="1"/>
  <c r="KC816" i="1" s="1"/>
  <c r="KJ817" i="1"/>
  <c r="LE804" i="1" l="1"/>
  <c r="LE797" i="1"/>
  <c r="KJ811" i="1"/>
  <c r="KJ805" i="1"/>
  <c r="KJ796" i="1"/>
  <c r="KJ798" i="1"/>
  <c r="LH804" i="1"/>
  <c r="LR804" i="1" s="1"/>
  <c r="LF804" i="1"/>
  <c r="LP804" i="1" s="1"/>
  <c r="LG804" i="1"/>
  <c r="LQ804" i="1" s="1"/>
  <c r="LJ804" i="1"/>
  <c r="LT804" i="1" s="1"/>
  <c r="LI804" i="1"/>
  <c r="LS804" i="1" s="1"/>
  <c r="KM811" i="1"/>
  <c r="KW811" i="1" s="1"/>
  <c r="KN811" i="1"/>
  <c r="KX811" i="1" s="1"/>
  <c r="KL811" i="1"/>
  <c r="KV811" i="1" s="1"/>
  <c r="KO811" i="1"/>
  <c r="KY811" i="1" s="1"/>
  <c r="KK811" i="1"/>
  <c r="KU811" i="1" s="1"/>
  <c r="KK825" i="1"/>
  <c r="KU825" i="1" s="1"/>
  <c r="KN825" i="1"/>
  <c r="KX825" i="1" s="1"/>
  <c r="KM825" i="1"/>
  <c r="KW825" i="1" s="1"/>
  <c r="KO825" i="1"/>
  <c r="KY825" i="1" s="1"/>
  <c r="KL825" i="1"/>
  <c r="KV825" i="1" s="1"/>
  <c r="JP827" i="1"/>
  <c r="JZ827" i="1" s="1"/>
  <c r="JT827" i="1"/>
  <c r="KD827" i="1" s="1"/>
  <c r="JS827" i="1"/>
  <c r="KC827" i="1" s="1"/>
  <c r="JR827" i="1"/>
  <c r="KB827" i="1" s="1"/>
  <c r="JQ827" i="1"/>
  <c r="KA827" i="1" s="1"/>
  <c r="KL830" i="1"/>
  <c r="KV830" i="1" s="1"/>
  <c r="KN830" i="1"/>
  <c r="KX830" i="1" s="1"/>
  <c r="KO830" i="1"/>
  <c r="KY830" i="1" s="1"/>
  <c r="KM830" i="1"/>
  <c r="KW830" i="1" s="1"/>
  <c r="KK830" i="1"/>
  <c r="KU830" i="1" s="1"/>
  <c r="LH824" i="1"/>
  <c r="LR824" i="1" s="1"/>
  <c r="LJ824" i="1"/>
  <c r="LT824" i="1" s="1"/>
  <c r="LG824" i="1"/>
  <c r="LQ824" i="1" s="1"/>
  <c r="LF824" i="1"/>
  <c r="LP824" i="1" s="1"/>
  <c r="LI824" i="1"/>
  <c r="LS824" i="1" s="1"/>
  <c r="KL798" i="1"/>
  <c r="KV798" i="1" s="1"/>
  <c r="KO798" i="1"/>
  <c r="KY798" i="1" s="1"/>
  <c r="KM798" i="1"/>
  <c r="KW798" i="1" s="1"/>
  <c r="KK798" i="1"/>
  <c r="KU798" i="1" s="1"/>
  <c r="KN798" i="1"/>
  <c r="KX798" i="1" s="1"/>
  <c r="KK828" i="1"/>
  <c r="KU828" i="1" s="1"/>
  <c r="KM828" i="1"/>
  <c r="KW828" i="1" s="1"/>
  <c r="KN828" i="1"/>
  <c r="KX828" i="1" s="1"/>
  <c r="KL828" i="1"/>
  <c r="KV828" i="1" s="1"/>
  <c r="KO828" i="1"/>
  <c r="KY828" i="1" s="1"/>
  <c r="KK814" i="1"/>
  <c r="KU814" i="1" s="1"/>
  <c r="KM814" i="1"/>
  <c r="KW814" i="1" s="1"/>
  <c r="KO814" i="1"/>
  <c r="KY814" i="1" s="1"/>
  <c r="KN814" i="1"/>
  <c r="KX814" i="1" s="1"/>
  <c r="KL814" i="1"/>
  <c r="KV814" i="1" s="1"/>
  <c r="LI797" i="1"/>
  <c r="LS797" i="1" s="1"/>
  <c r="LJ797" i="1"/>
  <c r="LT797" i="1" s="1"/>
  <c r="LH797" i="1"/>
  <c r="LR797" i="1" s="1"/>
  <c r="LG797" i="1"/>
  <c r="LQ797" i="1" s="1"/>
  <c r="LF797" i="1"/>
  <c r="LP797" i="1" s="1"/>
  <c r="KO796" i="1"/>
  <c r="KY796" i="1" s="1"/>
  <c r="KM796" i="1"/>
  <c r="KW796" i="1" s="1"/>
  <c r="KN796" i="1"/>
  <c r="KX796" i="1" s="1"/>
  <c r="KK796" i="1"/>
  <c r="KU796" i="1" s="1"/>
  <c r="KL796" i="1"/>
  <c r="KV796" i="1" s="1"/>
  <c r="KK817" i="1"/>
  <c r="KU817" i="1" s="1"/>
  <c r="KO817" i="1"/>
  <c r="KY817" i="1" s="1"/>
  <c r="KN817" i="1"/>
  <c r="KX817" i="1" s="1"/>
  <c r="KL817" i="1"/>
  <c r="KV817" i="1" s="1"/>
  <c r="KM817" i="1"/>
  <c r="KW817" i="1" s="1"/>
  <c r="KJ816" i="1"/>
  <c r="KJ829" i="1"/>
  <c r="LZ794" i="1"/>
  <c r="JR826" i="1"/>
  <c r="KB826" i="1" s="1"/>
  <c r="JS826" i="1"/>
  <c r="KC826" i="1" s="1"/>
  <c r="JQ826" i="1"/>
  <c r="KA826" i="1" s="1"/>
  <c r="JP826" i="1"/>
  <c r="JZ826" i="1" s="1"/>
  <c r="JT826" i="1"/>
  <c r="KD826" i="1" s="1"/>
  <c r="KJ819" i="1"/>
  <c r="JO818" i="1"/>
  <c r="LE803" i="1"/>
  <c r="KJ841" i="1"/>
  <c r="LE836" i="1"/>
  <c r="LE832" i="1"/>
  <c r="KN805" i="1"/>
  <c r="KX805" i="1" s="1"/>
  <c r="KK805" i="1"/>
  <c r="KU805" i="1" s="1"/>
  <c r="KL805" i="1"/>
  <c r="KV805" i="1" s="1"/>
  <c r="KO805" i="1"/>
  <c r="KY805" i="1" s="1"/>
  <c r="KM805" i="1"/>
  <c r="KW805" i="1" s="1"/>
  <c r="LI800" i="1"/>
  <c r="LS800" i="1" s="1"/>
  <c r="LJ800" i="1"/>
  <c r="LT800" i="1" s="1"/>
  <c r="LF800" i="1"/>
  <c r="LP800" i="1" s="1"/>
  <c r="LH800" i="1"/>
  <c r="LR800" i="1" s="1"/>
  <c r="LG800" i="1"/>
  <c r="LQ800" i="1" s="1"/>
  <c r="JR837" i="1"/>
  <c r="KB837" i="1" s="1"/>
  <c r="JS837" i="1"/>
  <c r="KC837" i="1" s="1"/>
  <c r="JP837" i="1"/>
  <c r="JZ837" i="1" s="1"/>
  <c r="JT837" i="1"/>
  <c r="KD837" i="1" s="1"/>
  <c r="JQ837" i="1"/>
  <c r="KA837" i="1" s="1"/>
  <c r="JO808" i="1"/>
  <c r="KK812" i="1"/>
  <c r="KU812" i="1" s="1"/>
  <c r="KO812" i="1"/>
  <c r="KY812" i="1" s="1"/>
  <c r="KN812" i="1"/>
  <c r="KX812" i="1" s="1"/>
  <c r="KM812" i="1"/>
  <c r="KW812" i="1" s="1"/>
  <c r="KL812" i="1"/>
  <c r="KV812" i="1" s="1"/>
  <c r="JR795" i="1"/>
  <c r="KB795" i="1" s="1"/>
  <c r="JQ795" i="1"/>
  <c r="KA795" i="1" s="1"/>
  <c r="JP795" i="1"/>
  <c r="JZ795" i="1" s="1"/>
  <c r="JS795" i="1"/>
  <c r="KC795" i="1" s="1"/>
  <c r="JT795" i="1"/>
  <c r="KD795" i="1" s="1"/>
  <c r="KJ801" i="1"/>
  <c r="KJ793" i="1"/>
  <c r="JO813" i="1"/>
  <c r="JO840" i="1"/>
  <c r="JS821" i="1"/>
  <c r="KC821" i="1" s="1"/>
  <c r="JP821" i="1"/>
  <c r="JZ821" i="1" s="1"/>
  <c r="JR821" i="1"/>
  <c r="KB821" i="1" s="1"/>
  <c r="JT821" i="1"/>
  <c r="KD821" i="1" s="1"/>
  <c r="JQ821" i="1"/>
  <c r="KA821" i="1" s="1"/>
  <c r="JO820" i="1"/>
  <c r="KJ815" i="1"/>
  <c r="LH809" i="1"/>
  <c r="LR809" i="1" s="1"/>
  <c r="LJ809" i="1"/>
  <c r="LT809" i="1" s="1"/>
  <c r="LF809" i="1"/>
  <c r="LP809" i="1" s="1"/>
  <c r="LG809" i="1"/>
  <c r="LQ809" i="1" s="1"/>
  <c r="LI809" i="1"/>
  <c r="LS809" i="1" s="1"/>
  <c r="KN831" i="1"/>
  <c r="KX831" i="1" s="1"/>
  <c r="KM831" i="1"/>
  <c r="KW831" i="1" s="1"/>
  <c r="KL831" i="1"/>
  <c r="KV831" i="1" s="1"/>
  <c r="KO831" i="1"/>
  <c r="KY831" i="1" s="1"/>
  <c r="KK831" i="1"/>
  <c r="KU831" i="1" s="1"/>
  <c r="KJ835" i="1"/>
  <c r="JS799" i="1"/>
  <c r="KC799" i="1" s="1"/>
  <c r="JT799" i="1"/>
  <c r="KD799" i="1" s="1"/>
  <c r="JR799" i="1"/>
  <c r="KB799" i="1" s="1"/>
  <c r="JQ799" i="1"/>
  <c r="KA799" i="1" s="1"/>
  <c r="JP799" i="1"/>
  <c r="JZ799" i="1" s="1"/>
  <c r="JR838" i="1"/>
  <c r="KB838" i="1" s="1"/>
  <c r="JQ838" i="1"/>
  <c r="KA838" i="1" s="1"/>
  <c r="JS838" i="1"/>
  <c r="KC838" i="1" s="1"/>
  <c r="JP838" i="1"/>
  <c r="JZ838" i="1" s="1"/>
  <c r="JT838" i="1"/>
  <c r="KD838" i="1" s="1"/>
  <c r="KJ838" i="1"/>
  <c r="JO842" i="1"/>
  <c r="JO822" i="1"/>
  <c r="LE807" i="1"/>
  <c r="LE834" i="1"/>
  <c r="LE810" i="1"/>
  <c r="LE802" i="1"/>
  <c r="KJ806" i="1"/>
  <c r="KJ833" i="1"/>
  <c r="LE823" i="1"/>
  <c r="LE839" i="1"/>
  <c r="LZ800" i="1" l="1"/>
  <c r="LI834" i="1"/>
  <c r="LS834" i="1" s="1"/>
  <c r="LF834" i="1"/>
  <c r="LP834" i="1" s="1"/>
  <c r="LH834" i="1"/>
  <c r="LR834" i="1" s="1"/>
  <c r="LJ834" i="1"/>
  <c r="LT834" i="1" s="1"/>
  <c r="LG834" i="1"/>
  <c r="LQ834" i="1" s="1"/>
  <c r="LG802" i="1"/>
  <c r="LQ802" i="1" s="1"/>
  <c r="LH802" i="1"/>
  <c r="LR802" i="1" s="1"/>
  <c r="LJ802" i="1"/>
  <c r="LT802" i="1" s="1"/>
  <c r="LI802" i="1"/>
  <c r="LS802" i="1" s="1"/>
  <c r="LF802" i="1"/>
  <c r="LP802" i="1" s="1"/>
  <c r="LZ802" i="1" s="1"/>
  <c r="LJ823" i="1"/>
  <c r="LT823" i="1" s="1"/>
  <c r="LI823" i="1"/>
  <c r="LS823" i="1" s="1"/>
  <c r="LF823" i="1"/>
  <c r="LP823" i="1" s="1"/>
  <c r="LH823" i="1"/>
  <c r="LR823" i="1" s="1"/>
  <c r="LG823" i="1"/>
  <c r="LQ823" i="1" s="1"/>
  <c r="LI810" i="1"/>
  <c r="LS810" i="1" s="1"/>
  <c r="LG810" i="1"/>
  <c r="LQ810" i="1" s="1"/>
  <c r="LJ810" i="1"/>
  <c r="LT810" i="1" s="1"/>
  <c r="LH810" i="1"/>
  <c r="LR810" i="1" s="1"/>
  <c r="LF810" i="1"/>
  <c r="LP810" i="1" s="1"/>
  <c r="JR842" i="1"/>
  <c r="KB842" i="1" s="1"/>
  <c r="JP842" i="1"/>
  <c r="JZ842" i="1" s="1"/>
  <c r="JT842" i="1"/>
  <c r="KD842" i="1" s="1"/>
  <c r="JS842" i="1"/>
  <c r="KC842" i="1" s="1"/>
  <c r="JQ842" i="1"/>
  <c r="KA842" i="1" s="1"/>
  <c r="LZ809" i="1"/>
  <c r="KJ821" i="1"/>
  <c r="KO793" i="1"/>
  <c r="KY793" i="1" s="1"/>
  <c r="KK793" i="1"/>
  <c r="KU793" i="1" s="1"/>
  <c r="KM793" i="1"/>
  <c r="KW793" i="1" s="1"/>
  <c r="KN793" i="1"/>
  <c r="KX793" i="1" s="1"/>
  <c r="KL793" i="1"/>
  <c r="KV793" i="1" s="1"/>
  <c r="LE812" i="1"/>
  <c r="LF803" i="1"/>
  <c r="LP803" i="1" s="1"/>
  <c r="LH803" i="1"/>
  <c r="LR803" i="1" s="1"/>
  <c r="LJ803" i="1"/>
  <c r="LT803" i="1" s="1"/>
  <c r="LG803" i="1"/>
  <c r="LQ803" i="1" s="1"/>
  <c r="LI803" i="1"/>
  <c r="LS803" i="1" s="1"/>
  <c r="LE817" i="1"/>
  <c r="LZ797" i="1"/>
  <c r="LE828" i="1"/>
  <c r="LZ824" i="1"/>
  <c r="KJ827" i="1"/>
  <c r="LE811" i="1"/>
  <c r="KK833" i="1"/>
  <c r="KU833" i="1" s="1"/>
  <c r="KO833" i="1"/>
  <c r="KY833" i="1" s="1"/>
  <c r="KM833" i="1"/>
  <c r="KW833" i="1" s="1"/>
  <c r="KN833" i="1"/>
  <c r="KX833" i="1" s="1"/>
  <c r="KL833" i="1"/>
  <c r="KV833" i="1" s="1"/>
  <c r="KL835" i="1"/>
  <c r="KV835" i="1" s="1"/>
  <c r="KK835" i="1"/>
  <c r="KU835" i="1" s="1"/>
  <c r="KO835" i="1"/>
  <c r="KY835" i="1" s="1"/>
  <c r="KN835" i="1"/>
  <c r="KX835" i="1" s="1"/>
  <c r="KM835" i="1"/>
  <c r="KW835" i="1" s="1"/>
  <c r="LE835" i="1"/>
  <c r="KL801" i="1"/>
  <c r="KV801" i="1" s="1"/>
  <c r="KM801" i="1"/>
  <c r="KW801" i="1" s="1"/>
  <c r="KO801" i="1"/>
  <c r="KY801" i="1" s="1"/>
  <c r="KN801" i="1"/>
  <c r="KX801" i="1" s="1"/>
  <c r="KK801" i="1"/>
  <c r="KU801" i="1" s="1"/>
  <c r="ME800" i="1"/>
  <c r="MO800" i="1" s="1"/>
  <c r="MC800" i="1"/>
  <c r="MM800" i="1" s="1"/>
  <c r="MA800" i="1"/>
  <c r="MK800" i="1" s="1"/>
  <c r="MD800" i="1"/>
  <c r="MN800" i="1" s="1"/>
  <c r="MB800" i="1"/>
  <c r="ML800" i="1" s="1"/>
  <c r="MU800" i="1"/>
  <c r="LJ832" i="1"/>
  <c r="LT832" i="1" s="1"/>
  <c r="LG832" i="1"/>
  <c r="LQ832" i="1" s="1"/>
  <c r="LF832" i="1"/>
  <c r="LP832" i="1" s="1"/>
  <c r="LI832" i="1"/>
  <c r="LS832" i="1" s="1"/>
  <c r="LH832" i="1"/>
  <c r="LR832" i="1" s="1"/>
  <c r="JS818" i="1"/>
  <c r="KC818" i="1" s="1"/>
  <c r="JT818" i="1"/>
  <c r="KD818" i="1" s="1"/>
  <c r="JP818" i="1"/>
  <c r="JZ818" i="1" s="1"/>
  <c r="JR818" i="1"/>
  <c r="KB818" i="1" s="1"/>
  <c r="JQ818" i="1"/>
  <c r="KA818" i="1" s="1"/>
  <c r="KJ818" i="1"/>
  <c r="ME794" i="1"/>
  <c r="MO794" i="1" s="1"/>
  <c r="MB794" i="1"/>
  <c r="ML794" i="1" s="1"/>
  <c r="MC794" i="1"/>
  <c r="MM794" i="1" s="1"/>
  <c r="MD794" i="1"/>
  <c r="MN794" i="1" s="1"/>
  <c r="MA794" i="1"/>
  <c r="MK794" i="1" s="1"/>
  <c r="KO806" i="1"/>
  <c r="KY806" i="1" s="1"/>
  <c r="KK806" i="1"/>
  <c r="KU806" i="1" s="1"/>
  <c r="KN806" i="1"/>
  <c r="KX806" i="1" s="1"/>
  <c r="KM806" i="1"/>
  <c r="KW806" i="1" s="1"/>
  <c r="KL806" i="1"/>
  <c r="KV806" i="1" s="1"/>
  <c r="LH807" i="1"/>
  <c r="LR807" i="1" s="1"/>
  <c r="LJ807" i="1"/>
  <c r="LT807" i="1" s="1"/>
  <c r="LG807" i="1"/>
  <c r="LQ807" i="1" s="1"/>
  <c r="LI807" i="1"/>
  <c r="LS807" i="1" s="1"/>
  <c r="LF807" i="1"/>
  <c r="LP807" i="1" s="1"/>
  <c r="LE831" i="1"/>
  <c r="KN815" i="1"/>
  <c r="KX815" i="1" s="1"/>
  <c r="KK815" i="1"/>
  <c r="KU815" i="1" s="1"/>
  <c r="KM815" i="1"/>
  <c r="KW815" i="1" s="1"/>
  <c r="KO815" i="1"/>
  <c r="KY815" i="1" s="1"/>
  <c r="KL815" i="1"/>
  <c r="KV815" i="1" s="1"/>
  <c r="JS840" i="1"/>
  <c r="KC840" i="1" s="1"/>
  <c r="JQ840" i="1"/>
  <c r="KA840" i="1" s="1"/>
  <c r="JP840" i="1"/>
  <c r="JZ840" i="1" s="1"/>
  <c r="JR840" i="1"/>
  <c r="KB840" i="1" s="1"/>
  <c r="JT840" i="1"/>
  <c r="KD840" i="1" s="1"/>
  <c r="KJ795" i="1"/>
  <c r="JQ808" i="1"/>
  <c r="KA808" i="1" s="1"/>
  <c r="JP808" i="1"/>
  <c r="JZ808" i="1" s="1"/>
  <c r="JT808" i="1"/>
  <c r="KD808" i="1" s="1"/>
  <c r="JR808" i="1"/>
  <c r="KB808" i="1" s="1"/>
  <c r="JS808" i="1"/>
  <c r="KC808" i="1" s="1"/>
  <c r="LG836" i="1"/>
  <c r="LQ836" i="1" s="1"/>
  <c r="LI836" i="1"/>
  <c r="LS836" i="1" s="1"/>
  <c r="LJ836" i="1"/>
  <c r="LT836" i="1" s="1"/>
  <c r="LH836" i="1"/>
  <c r="LR836" i="1" s="1"/>
  <c r="LF836" i="1"/>
  <c r="LP836" i="1" s="1"/>
  <c r="LZ836" i="1"/>
  <c r="KM819" i="1"/>
  <c r="KW819" i="1" s="1"/>
  <c r="KL819" i="1"/>
  <c r="KV819" i="1" s="1"/>
  <c r="KO819" i="1"/>
  <c r="KY819" i="1" s="1"/>
  <c r="KN819" i="1"/>
  <c r="KX819" i="1" s="1"/>
  <c r="KK819" i="1"/>
  <c r="KU819" i="1" s="1"/>
  <c r="KM829" i="1"/>
  <c r="KW829" i="1" s="1"/>
  <c r="KL829" i="1"/>
  <c r="KV829" i="1" s="1"/>
  <c r="KN829" i="1"/>
  <c r="KX829" i="1" s="1"/>
  <c r="KK829" i="1"/>
  <c r="KU829" i="1" s="1"/>
  <c r="KO829" i="1"/>
  <c r="KY829" i="1" s="1"/>
  <c r="LE829" i="1"/>
  <c r="LE796" i="1"/>
  <c r="LE814" i="1"/>
  <c r="LE798" i="1"/>
  <c r="LE830" i="1"/>
  <c r="LE825" i="1"/>
  <c r="LZ804" i="1"/>
  <c r="KL838" i="1"/>
  <c r="KV838" i="1" s="1"/>
  <c r="KO838" i="1"/>
  <c r="KY838" i="1" s="1"/>
  <c r="KM838" i="1"/>
  <c r="KW838" i="1" s="1"/>
  <c r="KK838" i="1"/>
  <c r="KU838" i="1" s="1"/>
  <c r="KN838" i="1"/>
  <c r="KX838" i="1" s="1"/>
  <c r="LE838" i="1"/>
  <c r="LJ839" i="1"/>
  <c r="LT839" i="1" s="1"/>
  <c r="LF839" i="1"/>
  <c r="LP839" i="1" s="1"/>
  <c r="LH839" i="1"/>
  <c r="LR839" i="1" s="1"/>
  <c r="LI839" i="1"/>
  <c r="LS839" i="1" s="1"/>
  <c r="LG839" i="1"/>
  <c r="LQ839" i="1" s="1"/>
  <c r="JT822" i="1"/>
  <c r="KD822" i="1" s="1"/>
  <c r="JS822" i="1"/>
  <c r="KC822" i="1" s="1"/>
  <c r="JP822" i="1"/>
  <c r="JZ822" i="1" s="1"/>
  <c r="JQ822" i="1"/>
  <c r="KA822" i="1" s="1"/>
  <c r="JR822" i="1"/>
  <c r="KB822" i="1" s="1"/>
  <c r="KJ822" i="1"/>
  <c r="KJ799" i="1"/>
  <c r="JR820" i="1"/>
  <c r="KB820" i="1" s="1"/>
  <c r="JQ820" i="1"/>
  <c r="KA820" i="1" s="1"/>
  <c r="JP820" i="1"/>
  <c r="JZ820" i="1" s="1"/>
  <c r="JS820" i="1"/>
  <c r="KC820" i="1" s="1"/>
  <c r="JT820" i="1"/>
  <c r="KD820" i="1" s="1"/>
  <c r="JP813" i="1"/>
  <c r="JZ813" i="1" s="1"/>
  <c r="JS813" i="1"/>
  <c r="KC813" i="1" s="1"/>
  <c r="JQ813" i="1"/>
  <c r="KA813" i="1" s="1"/>
  <c r="JT813" i="1"/>
  <c r="KD813" i="1" s="1"/>
  <c r="JR813" i="1"/>
  <c r="KB813" i="1" s="1"/>
  <c r="KJ837" i="1"/>
  <c r="LE805" i="1"/>
  <c r="KN841" i="1"/>
  <c r="KX841" i="1" s="1"/>
  <c r="KL841" i="1"/>
  <c r="KV841" i="1" s="1"/>
  <c r="KM841" i="1"/>
  <c r="KW841" i="1" s="1"/>
  <c r="KK841" i="1"/>
  <c r="KU841" i="1" s="1"/>
  <c r="KO841" i="1"/>
  <c r="KY841" i="1" s="1"/>
  <c r="KJ826" i="1"/>
  <c r="KM816" i="1"/>
  <c r="KW816" i="1" s="1"/>
  <c r="KL816" i="1"/>
  <c r="KV816" i="1" s="1"/>
  <c r="KO816" i="1"/>
  <c r="KY816" i="1" s="1"/>
  <c r="KK816" i="1"/>
  <c r="KU816" i="1" s="1"/>
  <c r="KN816" i="1"/>
  <c r="KX816" i="1" s="1"/>
  <c r="LE816" i="1" l="1"/>
  <c r="LE806" i="1"/>
  <c r="ME802" i="1"/>
  <c r="MO802" i="1" s="1"/>
  <c r="MB802" i="1"/>
  <c r="ML802" i="1" s="1"/>
  <c r="MD802" i="1"/>
  <c r="MN802" i="1" s="1"/>
  <c r="MA802" i="1"/>
  <c r="MK802" i="1" s="1"/>
  <c r="MC802" i="1"/>
  <c r="MM802" i="1" s="1"/>
  <c r="LE841" i="1"/>
  <c r="KJ813" i="1"/>
  <c r="KL799" i="1"/>
  <c r="KV799" i="1" s="1"/>
  <c r="KM799" i="1"/>
  <c r="KW799" i="1" s="1"/>
  <c r="KO799" i="1"/>
  <c r="KY799" i="1" s="1"/>
  <c r="KN799" i="1"/>
  <c r="KX799" i="1" s="1"/>
  <c r="KK799" i="1"/>
  <c r="KU799" i="1" s="1"/>
  <c r="LZ839" i="1"/>
  <c r="LJ825" i="1"/>
  <c r="LT825" i="1" s="1"/>
  <c r="LH825" i="1"/>
  <c r="LR825" i="1" s="1"/>
  <c r="LI825" i="1"/>
  <c r="LS825" i="1" s="1"/>
  <c r="LG825" i="1"/>
  <c r="LQ825" i="1" s="1"/>
  <c r="LF825" i="1"/>
  <c r="LP825" i="1" s="1"/>
  <c r="LG796" i="1"/>
  <c r="LQ796" i="1" s="1"/>
  <c r="LI796" i="1"/>
  <c r="LS796" i="1" s="1"/>
  <c r="LJ796" i="1"/>
  <c r="LT796" i="1" s="1"/>
  <c r="LH796" i="1"/>
  <c r="LR796" i="1" s="1"/>
  <c r="LF796" i="1"/>
  <c r="LP796" i="1" s="1"/>
  <c r="LE815" i="1"/>
  <c r="LH828" i="1"/>
  <c r="LR828" i="1" s="1"/>
  <c r="LI828" i="1"/>
  <c r="LS828" i="1" s="1"/>
  <c r="LF828" i="1"/>
  <c r="LP828" i="1" s="1"/>
  <c r="LJ828" i="1"/>
  <c r="LT828" i="1" s="1"/>
  <c r="LG828" i="1"/>
  <c r="LQ828" i="1" s="1"/>
  <c r="KM821" i="1"/>
  <c r="KW821" i="1" s="1"/>
  <c r="KN821" i="1"/>
  <c r="KX821" i="1" s="1"/>
  <c r="KL821" i="1"/>
  <c r="KV821" i="1" s="1"/>
  <c r="KK821" i="1"/>
  <c r="KU821" i="1" s="1"/>
  <c r="KO821" i="1"/>
  <c r="KY821" i="1" s="1"/>
  <c r="LE821" i="1" s="1"/>
  <c r="LZ810" i="1"/>
  <c r="KK822" i="1"/>
  <c r="KU822" i="1" s="1"/>
  <c r="KM822" i="1"/>
  <c r="KW822" i="1" s="1"/>
  <c r="KN822" i="1"/>
  <c r="KX822" i="1" s="1"/>
  <c r="KL822" i="1"/>
  <c r="KV822" i="1" s="1"/>
  <c r="KO822" i="1"/>
  <c r="KY822" i="1" s="1"/>
  <c r="LE822" i="1"/>
  <c r="LF838" i="1"/>
  <c r="LP838" i="1" s="1"/>
  <c r="LG838" i="1"/>
  <c r="LQ838" i="1" s="1"/>
  <c r="LJ838" i="1"/>
  <c r="LT838" i="1" s="1"/>
  <c r="LI838" i="1"/>
  <c r="LS838" i="1" s="1"/>
  <c r="LH838" i="1"/>
  <c r="LR838" i="1" s="1"/>
  <c r="LG830" i="1"/>
  <c r="LQ830" i="1" s="1"/>
  <c r="LI830" i="1"/>
  <c r="LS830" i="1" s="1"/>
  <c r="LF830" i="1"/>
  <c r="LP830" i="1" s="1"/>
  <c r="LJ830" i="1"/>
  <c r="LT830" i="1" s="1"/>
  <c r="LH830" i="1"/>
  <c r="LR830" i="1" s="1"/>
  <c r="LZ830" i="1"/>
  <c r="LH829" i="1"/>
  <c r="LR829" i="1" s="1"/>
  <c r="LF829" i="1"/>
  <c r="LP829" i="1" s="1"/>
  <c r="LI829" i="1"/>
  <c r="LS829" i="1" s="1"/>
  <c r="LJ829" i="1"/>
  <c r="LT829" i="1" s="1"/>
  <c r="LG829" i="1"/>
  <c r="LQ829" i="1" s="1"/>
  <c r="MA836" i="1"/>
  <c r="MK836" i="1" s="1"/>
  <c r="MB836" i="1"/>
  <c r="ML836" i="1" s="1"/>
  <c r="MD836" i="1"/>
  <c r="MN836" i="1" s="1"/>
  <c r="MC836" i="1"/>
  <c r="MM836" i="1" s="1"/>
  <c r="ME836" i="1"/>
  <c r="MO836" i="1" s="1"/>
  <c r="MU836" i="1"/>
  <c r="KK795" i="1"/>
  <c r="KU795" i="1" s="1"/>
  <c r="KM795" i="1"/>
  <c r="KW795" i="1" s="1"/>
  <c r="KL795" i="1"/>
  <c r="KV795" i="1" s="1"/>
  <c r="KN795" i="1"/>
  <c r="KX795" i="1" s="1"/>
  <c r="KO795" i="1"/>
  <c r="KY795" i="1" s="1"/>
  <c r="LF806" i="1"/>
  <c r="LP806" i="1" s="1"/>
  <c r="LH806" i="1"/>
  <c r="LR806" i="1" s="1"/>
  <c r="LJ806" i="1"/>
  <c r="LT806" i="1" s="1"/>
  <c r="LI806" i="1"/>
  <c r="LS806" i="1" s="1"/>
  <c r="LG806" i="1"/>
  <c r="LQ806" i="1" s="1"/>
  <c r="LZ806" i="1"/>
  <c r="KM818" i="1"/>
  <c r="KW818" i="1" s="1"/>
  <c r="KN818" i="1"/>
  <c r="KX818" i="1" s="1"/>
  <c r="KO818" i="1"/>
  <c r="KY818" i="1" s="1"/>
  <c r="KK818" i="1"/>
  <c r="KU818" i="1" s="1"/>
  <c r="KL818" i="1"/>
  <c r="KV818" i="1" s="1"/>
  <c r="MZ800" i="1"/>
  <c r="NJ800" i="1" s="1"/>
  <c r="MV800" i="1"/>
  <c r="NF800" i="1" s="1"/>
  <c r="MW800" i="1"/>
  <c r="NG800" i="1" s="1"/>
  <c r="MY800" i="1"/>
  <c r="NI800" i="1" s="1"/>
  <c r="MX800" i="1"/>
  <c r="NH800" i="1" s="1"/>
  <c r="LJ835" i="1"/>
  <c r="LT835" i="1" s="1"/>
  <c r="LH835" i="1"/>
  <c r="LR835" i="1" s="1"/>
  <c r="LF835" i="1"/>
  <c r="LP835" i="1" s="1"/>
  <c r="LG835" i="1"/>
  <c r="LQ835" i="1" s="1"/>
  <c r="LI835" i="1"/>
  <c r="LS835" i="1" s="1"/>
  <c r="LH811" i="1"/>
  <c r="LR811" i="1" s="1"/>
  <c r="LI811" i="1"/>
  <c r="LS811" i="1" s="1"/>
  <c r="LF811" i="1"/>
  <c r="LP811" i="1" s="1"/>
  <c r="LG811" i="1"/>
  <c r="LQ811" i="1" s="1"/>
  <c r="LJ811" i="1"/>
  <c r="LT811" i="1" s="1"/>
  <c r="MC797" i="1"/>
  <c r="MM797" i="1" s="1"/>
  <c r="MA797" i="1"/>
  <c r="MK797" i="1" s="1"/>
  <c r="MD797" i="1"/>
  <c r="MN797" i="1" s="1"/>
  <c r="MB797" i="1"/>
  <c r="ML797" i="1" s="1"/>
  <c r="ME797" i="1"/>
  <c r="MO797" i="1" s="1"/>
  <c r="LI812" i="1"/>
  <c r="LS812" i="1" s="1"/>
  <c r="LF812" i="1"/>
  <c r="LP812" i="1" s="1"/>
  <c r="LH812" i="1"/>
  <c r="LR812" i="1" s="1"/>
  <c r="LG812" i="1"/>
  <c r="LQ812" i="1" s="1"/>
  <c r="LJ812" i="1"/>
  <c r="LT812" i="1" s="1"/>
  <c r="MC809" i="1"/>
  <c r="MM809" i="1" s="1"/>
  <c r="ME809" i="1"/>
  <c r="MO809" i="1" s="1"/>
  <c r="MB809" i="1"/>
  <c r="ML809" i="1" s="1"/>
  <c r="MD809" i="1"/>
  <c r="MN809" i="1" s="1"/>
  <c r="MA809" i="1"/>
  <c r="MK809" i="1" s="1"/>
  <c r="LJ805" i="1"/>
  <c r="LT805" i="1" s="1"/>
  <c r="LH805" i="1"/>
  <c r="LR805" i="1" s="1"/>
  <c r="LI805" i="1"/>
  <c r="LS805" i="1" s="1"/>
  <c r="LF805" i="1"/>
  <c r="LP805" i="1" s="1"/>
  <c r="LG805" i="1"/>
  <c r="LQ805" i="1" s="1"/>
  <c r="KJ820" i="1"/>
  <c r="LG798" i="1"/>
  <c r="LQ798" i="1" s="1"/>
  <c r="LJ798" i="1"/>
  <c r="LT798" i="1" s="1"/>
  <c r="LH798" i="1"/>
  <c r="LR798" i="1" s="1"/>
  <c r="LF798" i="1"/>
  <c r="LP798" i="1" s="1"/>
  <c r="LI798" i="1"/>
  <c r="LS798" i="1" s="1"/>
  <c r="KJ840" i="1"/>
  <c r="LG831" i="1"/>
  <c r="LQ831" i="1" s="1"/>
  <c r="LJ831" i="1"/>
  <c r="LT831" i="1" s="1"/>
  <c r="LI831" i="1"/>
  <c r="LS831" i="1" s="1"/>
  <c r="LF831" i="1"/>
  <c r="LP831" i="1" s="1"/>
  <c r="LH831" i="1"/>
  <c r="LR831" i="1" s="1"/>
  <c r="KK827" i="1"/>
  <c r="KU827" i="1" s="1"/>
  <c r="KM827" i="1"/>
  <c r="KW827" i="1" s="1"/>
  <c r="KO827" i="1"/>
  <c r="KY827" i="1" s="1"/>
  <c r="KN827" i="1"/>
  <c r="KX827" i="1" s="1"/>
  <c r="KL827" i="1"/>
  <c r="KV827" i="1" s="1"/>
  <c r="LE827" i="1"/>
  <c r="LF817" i="1"/>
  <c r="LP817" i="1" s="1"/>
  <c r="LG817" i="1"/>
  <c r="LQ817" i="1" s="1"/>
  <c r="LI817" i="1"/>
  <c r="LS817" i="1" s="1"/>
  <c r="LH817" i="1"/>
  <c r="LR817" i="1" s="1"/>
  <c r="LJ817" i="1"/>
  <c r="LT817" i="1" s="1"/>
  <c r="LE793" i="1"/>
  <c r="KJ842" i="1"/>
  <c r="LZ823" i="1"/>
  <c r="LZ834" i="1"/>
  <c r="LH816" i="1"/>
  <c r="LR816" i="1" s="1"/>
  <c r="LF816" i="1"/>
  <c r="LP816" i="1" s="1"/>
  <c r="LI816" i="1"/>
  <c r="LS816" i="1" s="1"/>
  <c r="LG816" i="1"/>
  <c r="LQ816" i="1" s="1"/>
  <c r="LJ816" i="1"/>
  <c r="LT816" i="1" s="1"/>
  <c r="KO826" i="1"/>
  <c r="KY826" i="1" s="1"/>
  <c r="KN826" i="1"/>
  <c r="KX826" i="1" s="1"/>
  <c r="KM826" i="1"/>
  <c r="KW826" i="1" s="1"/>
  <c r="KK826" i="1"/>
  <c r="KU826" i="1" s="1"/>
  <c r="KL826" i="1"/>
  <c r="KV826" i="1" s="1"/>
  <c r="KO837" i="1"/>
  <c r="KY837" i="1" s="1"/>
  <c r="KK837" i="1"/>
  <c r="KU837" i="1" s="1"/>
  <c r="KM837" i="1"/>
  <c r="KW837" i="1" s="1"/>
  <c r="KN837" i="1"/>
  <c r="KX837" i="1" s="1"/>
  <c r="KL837" i="1"/>
  <c r="KV837" i="1" s="1"/>
  <c r="LE837" i="1"/>
  <c r="MB804" i="1"/>
  <c r="ML804" i="1" s="1"/>
  <c r="MA804" i="1"/>
  <c r="MK804" i="1" s="1"/>
  <c r="MC804" i="1"/>
  <c r="MM804" i="1" s="1"/>
  <c r="MD804" i="1"/>
  <c r="MN804" i="1" s="1"/>
  <c r="ME804" i="1"/>
  <c r="MO804" i="1" s="1"/>
  <c r="LI814" i="1"/>
  <c r="LS814" i="1" s="1"/>
  <c r="LH814" i="1"/>
  <c r="LR814" i="1" s="1"/>
  <c r="LJ814" i="1"/>
  <c r="LT814" i="1" s="1"/>
  <c r="LG814" i="1"/>
  <c r="LQ814" i="1" s="1"/>
  <c r="LF814" i="1"/>
  <c r="LP814" i="1" s="1"/>
  <c r="LE819" i="1"/>
  <c r="KJ808" i="1"/>
  <c r="LZ807" i="1"/>
  <c r="MU794" i="1"/>
  <c r="LZ832" i="1"/>
  <c r="LE801" i="1"/>
  <c r="LE833" i="1"/>
  <c r="MD824" i="1"/>
  <c r="MN824" i="1" s="1"/>
  <c r="MA824" i="1"/>
  <c r="MK824" i="1" s="1"/>
  <c r="MU824" i="1" s="1"/>
  <c r="MC824" i="1"/>
  <c r="MM824" i="1" s="1"/>
  <c r="MB824" i="1"/>
  <c r="ML824" i="1" s="1"/>
  <c r="ME824" i="1"/>
  <c r="MO824" i="1" s="1"/>
  <c r="LZ803" i="1"/>
  <c r="LZ814" i="1" l="1"/>
  <c r="LZ816" i="1"/>
  <c r="LH821" i="1"/>
  <c r="LR821" i="1" s="1"/>
  <c r="LJ821" i="1"/>
  <c r="LT821" i="1" s="1"/>
  <c r="LI821" i="1"/>
  <c r="LS821" i="1" s="1"/>
  <c r="LF821" i="1"/>
  <c r="LP821" i="1" s="1"/>
  <c r="LG821" i="1"/>
  <c r="LQ821" i="1" s="1"/>
  <c r="MZ824" i="1"/>
  <c r="NJ824" i="1" s="1"/>
  <c r="MV824" i="1"/>
  <c r="NF824" i="1" s="1"/>
  <c r="MX824" i="1"/>
  <c r="NH824" i="1" s="1"/>
  <c r="MY824" i="1"/>
  <c r="NI824" i="1" s="1"/>
  <c r="MW824" i="1"/>
  <c r="NG824" i="1" s="1"/>
  <c r="MA803" i="1"/>
  <c r="MK803" i="1" s="1"/>
  <c r="MB803" i="1"/>
  <c r="ML803" i="1" s="1"/>
  <c r="ME803" i="1"/>
  <c r="MO803" i="1" s="1"/>
  <c r="MC803" i="1"/>
  <c r="MM803" i="1" s="1"/>
  <c r="MD803" i="1"/>
  <c r="MN803" i="1" s="1"/>
  <c r="LJ801" i="1"/>
  <c r="LT801" i="1" s="1"/>
  <c r="LG801" i="1"/>
  <c r="LQ801" i="1" s="1"/>
  <c r="LF801" i="1"/>
  <c r="LP801" i="1" s="1"/>
  <c r="LH801" i="1"/>
  <c r="LR801" i="1" s="1"/>
  <c r="LI801" i="1"/>
  <c r="LS801" i="1" s="1"/>
  <c r="KN808" i="1"/>
  <c r="KX808" i="1" s="1"/>
  <c r="KL808" i="1"/>
  <c r="KV808" i="1" s="1"/>
  <c r="KM808" i="1"/>
  <c r="KW808" i="1" s="1"/>
  <c r="KK808" i="1"/>
  <c r="KU808" i="1" s="1"/>
  <c r="KO808" i="1"/>
  <c r="KY808" i="1" s="1"/>
  <c r="MU804" i="1"/>
  <c r="LE826" i="1"/>
  <c r="ME834" i="1"/>
  <c r="MO834" i="1" s="1"/>
  <c r="MD834" i="1"/>
  <c r="MN834" i="1" s="1"/>
  <c r="MC834" i="1"/>
  <c r="MM834" i="1" s="1"/>
  <c r="MA834" i="1"/>
  <c r="MK834" i="1" s="1"/>
  <c r="MB834" i="1"/>
  <c r="ML834" i="1" s="1"/>
  <c r="LZ817" i="1"/>
  <c r="LZ831" i="1"/>
  <c r="MU809" i="1"/>
  <c r="LZ812" i="1"/>
  <c r="LI815" i="1"/>
  <c r="LS815" i="1" s="1"/>
  <c r="LJ815" i="1"/>
  <c r="LT815" i="1" s="1"/>
  <c r="LH815" i="1"/>
  <c r="LR815" i="1" s="1"/>
  <c r="LG815" i="1"/>
  <c r="LQ815" i="1" s="1"/>
  <c r="LF815" i="1"/>
  <c r="LP815" i="1" s="1"/>
  <c r="KL813" i="1"/>
  <c r="KV813" i="1" s="1"/>
  <c r="KK813" i="1"/>
  <c r="KU813" i="1" s="1"/>
  <c r="KO813" i="1"/>
  <c r="KY813" i="1" s="1"/>
  <c r="KM813" i="1"/>
  <c r="KW813" i="1" s="1"/>
  <c r="KN813" i="1"/>
  <c r="KX813" i="1" s="1"/>
  <c r="MC832" i="1"/>
  <c r="MM832" i="1" s="1"/>
  <c r="MB832" i="1"/>
  <c r="ML832" i="1" s="1"/>
  <c r="MA832" i="1"/>
  <c r="MK832" i="1" s="1"/>
  <c r="MD832" i="1"/>
  <c r="MN832" i="1" s="1"/>
  <c r="ME832" i="1"/>
  <c r="MO832" i="1" s="1"/>
  <c r="LF819" i="1"/>
  <c r="LP819" i="1" s="1"/>
  <c r="LH819" i="1"/>
  <c r="LR819" i="1" s="1"/>
  <c r="LI819" i="1"/>
  <c r="LS819" i="1" s="1"/>
  <c r="LG819" i="1"/>
  <c r="LQ819" i="1" s="1"/>
  <c r="LJ819" i="1"/>
  <c r="LT819" i="1" s="1"/>
  <c r="MA823" i="1"/>
  <c r="MK823" i="1" s="1"/>
  <c r="MC823" i="1"/>
  <c r="MM823" i="1" s="1"/>
  <c r="MB823" i="1"/>
  <c r="ML823" i="1" s="1"/>
  <c r="ME823" i="1"/>
  <c r="MO823" i="1" s="1"/>
  <c r="MD823" i="1"/>
  <c r="MN823" i="1" s="1"/>
  <c r="KN820" i="1"/>
  <c r="KX820" i="1" s="1"/>
  <c r="KL820" i="1"/>
  <c r="KV820" i="1" s="1"/>
  <c r="KM820" i="1"/>
  <c r="KW820" i="1" s="1"/>
  <c r="KK820" i="1"/>
  <c r="KU820" i="1" s="1"/>
  <c r="KO820" i="1"/>
  <c r="KY820" i="1" s="1"/>
  <c r="LZ811" i="1"/>
  <c r="NP800" i="1"/>
  <c r="MC806" i="1"/>
  <c r="MM806" i="1" s="1"/>
  <c r="ME806" i="1"/>
  <c r="MO806" i="1" s="1"/>
  <c r="MD806" i="1"/>
  <c r="MN806" i="1" s="1"/>
  <c r="MB806" i="1"/>
  <c r="ML806" i="1" s="1"/>
  <c r="MA806" i="1"/>
  <c r="MK806" i="1" s="1"/>
  <c r="MY836" i="1"/>
  <c r="NI836" i="1" s="1"/>
  <c r="MW836" i="1"/>
  <c r="NG836" i="1" s="1"/>
  <c r="MV836" i="1"/>
  <c r="NF836" i="1" s="1"/>
  <c r="MX836" i="1"/>
  <c r="NH836" i="1" s="1"/>
  <c r="MZ836" i="1"/>
  <c r="NJ836" i="1" s="1"/>
  <c r="ME830" i="1"/>
  <c r="MO830" i="1" s="1"/>
  <c r="MD830" i="1"/>
  <c r="MN830" i="1" s="1"/>
  <c r="MC830" i="1"/>
  <c r="MM830" i="1" s="1"/>
  <c r="MB830" i="1"/>
  <c r="ML830" i="1" s="1"/>
  <c r="MA830" i="1"/>
  <c r="MK830" i="1" s="1"/>
  <c r="LG822" i="1"/>
  <c r="LQ822" i="1" s="1"/>
  <c r="LH822" i="1"/>
  <c r="LR822" i="1" s="1"/>
  <c r="LF822" i="1"/>
  <c r="LP822" i="1" s="1"/>
  <c r="LI822" i="1"/>
  <c r="LS822" i="1" s="1"/>
  <c r="LJ822" i="1"/>
  <c r="LT822" i="1" s="1"/>
  <c r="LZ796" i="1"/>
  <c r="ME839" i="1"/>
  <c r="MO839" i="1" s="1"/>
  <c r="MA839" i="1"/>
  <c r="MK839" i="1" s="1"/>
  <c r="MB839" i="1"/>
  <c r="ML839" i="1" s="1"/>
  <c r="MC839" i="1"/>
  <c r="MM839" i="1" s="1"/>
  <c r="MD839" i="1"/>
  <c r="MN839" i="1" s="1"/>
  <c r="MU839" i="1"/>
  <c r="LH841" i="1"/>
  <c r="LR841" i="1" s="1"/>
  <c r="LG841" i="1"/>
  <c r="LQ841" i="1" s="1"/>
  <c r="LJ841" i="1"/>
  <c r="LT841" i="1" s="1"/>
  <c r="LI841" i="1"/>
  <c r="LS841" i="1" s="1"/>
  <c r="LF841" i="1"/>
  <c r="LP841" i="1" s="1"/>
  <c r="MA814" i="1"/>
  <c r="MK814" i="1" s="1"/>
  <c r="MC814" i="1"/>
  <c r="MM814" i="1" s="1"/>
  <c r="ME814" i="1"/>
  <c r="MO814" i="1" s="1"/>
  <c r="MD814" i="1"/>
  <c r="MN814" i="1" s="1"/>
  <c r="MB814" i="1"/>
  <c r="ML814" i="1" s="1"/>
  <c r="LF837" i="1"/>
  <c r="LP837" i="1" s="1"/>
  <c r="LI837" i="1"/>
  <c r="LS837" i="1" s="1"/>
  <c r="LJ837" i="1"/>
  <c r="LT837" i="1" s="1"/>
  <c r="LH837" i="1"/>
  <c r="LR837" i="1" s="1"/>
  <c r="LG837" i="1"/>
  <c r="LQ837" i="1" s="1"/>
  <c r="MA816" i="1"/>
  <c r="MK816" i="1" s="1"/>
  <c r="ME816" i="1"/>
  <c r="MO816" i="1" s="1"/>
  <c r="MB816" i="1"/>
  <c r="ML816" i="1" s="1"/>
  <c r="MC816" i="1"/>
  <c r="MM816" i="1" s="1"/>
  <c r="MD816" i="1"/>
  <c r="MN816" i="1" s="1"/>
  <c r="MU816" i="1"/>
  <c r="KO842" i="1"/>
  <c r="KY842" i="1" s="1"/>
  <c r="KN842" i="1"/>
  <c r="KX842" i="1" s="1"/>
  <c r="KL842" i="1"/>
  <c r="KV842" i="1" s="1"/>
  <c r="KM842" i="1"/>
  <c r="KW842" i="1" s="1"/>
  <c r="KK842" i="1"/>
  <c r="KU842" i="1" s="1"/>
  <c r="LH827" i="1"/>
  <c r="LR827" i="1" s="1"/>
  <c r="LG827" i="1"/>
  <c r="LQ827" i="1" s="1"/>
  <c r="LI827" i="1"/>
  <c r="LS827" i="1" s="1"/>
  <c r="LJ827" i="1"/>
  <c r="LT827" i="1" s="1"/>
  <c r="LF827" i="1"/>
  <c r="LP827" i="1" s="1"/>
  <c r="LZ827" i="1"/>
  <c r="KK840" i="1"/>
  <c r="KU840" i="1" s="1"/>
  <c r="KO840" i="1"/>
  <c r="KY840" i="1" s="1"/>
  <c r="KN840" i="1"/>
  <c r="KX840" i="1" s="1"/>
  <c r="KL840" i="1"/>
  <c r="KV840" i="1" s="1"/>
  <c r="KM840" i="1"/>
  <c r="KW840" i="1" s="1"/>
  <c r="LZ805" i="1"/>
  <c r="LE799" i="1"/>
  <c r="MU802" i="1"/>
  <c r="MY794" i="1"/>
  <c r="NI794" i="1" s="1"/>
  <c r="MV794" i="1"/>
  <c r="NF794" i="1" s="1"/>
  <c r="MX794" i="1"/>
  <c r="NH794" i="1" s="1"/>
  <c r="MZ794" i="1"/>
  <c r="NJ794" i="1" s="1"/>
  <c r="MW794" i="1"/>
  <c r="NG794" i="1" s="1"/>
  <c r="LG833" i="1"/>
  <c r="LQ833" i="1" s="1"/>
  <c r="LF833" i="1"/>
  <c r="LP833" i="1" s="1"/>
  <c r="LJ833" i="1"/>
  <c r="LT833" i="1" s="1"/>
  <c r="LI833" i="1"/>
  <c r="LS833" i="1" s="1"/>
  <c r="LH833" i="1"/>
  <c r="LR833" i="1" s="1"/>
  <c r="MA807" i="1"/>
  <c r="MK807" i="1" s="1"/>
  <c r="ME807" i="1"/>
  <c r="MO807" i="1" s="1"/>
  <c r="MC807" i="1"/>
  <c r="MM807" i="1" s="1"/>
  <c r="MD807" i="1"/>
  <c r="MN807" i="1" s="1"/>
  <c r="MB807" i="1"/>
  <c r="ML807" i="1" s="1"/>
  <c r="LH793" i="1"/>
  <c r="LR793" i="1" s="1"/>
  <c r="LG793" i="1"/>
  <c r="LQ793" i="1" s="1"/>
  <c r="LJ793" i="1"/>
  <c r="LT793" i="1" s="1"/>
  <c r="LI793" i="1"/>
  <c r="LS793" i="1" s="1"/>
  <c r="LF793" i="1"/>
  <c r="LP793" i="1" s="1"/>
  <c r="LZ798" i="1"/>
  <c r="MU797" i="1"/>
  <c r="LZ835" i="1"/>
  <c r="LE818" i="1"/>
  <c r="LE795" i="1"/>
  <c r="LZ829" i="1"/>
  <c r="LZ838" i="1"/>
  <c r="MC810" i="1"/>
  <c r="MM810" i="1" s="1"/>
  <c r="ME810" i="1"/>
  <c r="MO810" i="1" s="1"/>
  <c r="MD810" i="1"/>
  <c r="MN810" i="1" s="1"/>
  <c r="MA810" i="1"/>
  <c r="MK810" i="1" s="1"/>
  <c r="MB810" i="1"/>
  <c r="ML810" i="1" s="1"/>
  <c r="LZ828" i="1"/>
  <c r="LZ825" i="1"/>
  <c r="MU814" i="1" l="1"/>
  <c r="MC825" i="1"/>
  <c r="MM825" i="1" s="1"/>
  <c r="ME825" i="1"/>
  <c r="MO825" i="1" s="1"/>
  <c r="MD825" i="1"/>
  <c r="MN825" i="1" s="1"/>
  <c r="MB825" i="1"/>
  <c r="ML825" i="1" s="1"/>
  <c r="MA825" i="1"/>
  <c r="MK825" i="1" s="1"/>
  <c r="ME828" i="1"/>
  <c r="MO828" i="1" s="1"/>
  <c r="MD828" i="1"/>
  <c r="MN828" i="1" s="1"/>
  <c r="MA828" i="1"/>
  <c r="MK828" i="1" s="1"/>
  <c r="MC828" i="1"/>
  <c r="MM828" i="1" s="1"/>
  <c r="MB828" i="1"/>
  <c r="ML828" i="1" s="1"/>
  <c r="MU828" i="1" s="1"/>
  <c r="MC798" i="1"/>
  <c r="MM798" i="1" s="1"/>
  <c r="MA798" i="1"/>
  <c r="MK798" i="1" s="1"/>
  <c r="ME798" i="1"/>
  <c r="MO798" i="1" s="1"/>
  <c r="MD798" i="1"/>
  <c r="MN798" i="1" s="1"/>
  <c r="MB798" i="1"/>
  <c r="ML798" i="1" s="1"/>
  <c r="LF818" i="1"/>
  <c r="LP818" i="1" s="1"/>
  <c r="LJ818" i="1"/>
  <c r="LT818" i="1" s="1"/>
  <c r="LH818" i="1"/>
  <c r="LR818" i="1" s="1"/>
  <c r="LI818" i="1"/>
  <c r="LS818" i="1" s="1"/>
  <c r="LG818" i="1"/>
  <c r="LQ818" i="1" s="1"/>
  <c r="LZ793" i="1"/>
  <c r="LZ833" i="1"/>
  <c r="MY802" i="1"/>
  <c r="NI802" i="1" s="1"/>
  <c r="MV802" i="1"/>
  <c r="NF802" i="1" s="1"/>
  <c r="MX802" i="1"/>
  <c r="NH802" i="1" s="1"/>
  <c r="MZ802" i="1"/>
  <c r="NJ802" i="1" s="1"/>
  <c r="MW802" i="1"/>
  <c r="NG802" i="1" s="1"/>
  <c r="LZ822" i="1"/>
  <c r="NP836" i="1"/>
  <c r="MU806" i="1"/>
  <c r="NU800" i="1"/>
  <c r="OE800" i="1" s="1"/>
  <c r="NQ800" i="1"/>
  <c r="OA800" i="1" s="1"/>
  <c r="NR800" i="1"/>
  <c r="OB800" i="1" s="1"/>
  <c r="NT800" i="1"/>
  <c r="OD800" i="1" s="1"/>
  <c r="NS800" i="1"/>
  <c r="OC800" i="1" s="1"/>
  <c r="MU823" i="1"/>
  <c r="MU832" i="1"/>
  <c r="LZ815" i="1"/>
  <c r="MB831" i="1"/>
  <c r="ML831" i="1" s="1"/>
  <c r="ME831" i="1"/>
  <c r="MO831" i="1" s="1"/>
  <c r="MA831" i="1"/>
  <c r="MK831" i="1" s="1"/>
  <c r="MC831" i="1"/>
  <c r="MM831" i="1" s="1"/>
  <c r="MD831" i="1"/>
  <c r="MN831" i="1" s="1"/>
  <c r="LF826" i="1"/>
  <c r="LP826" i="1" s="1"/>
  <c r="LG826" i="1"/>
  <c r="LQ826" i="1" s="1"/>
  <c r="LI826" i="1"/>
  <c r="LS826" i="1" s="1"/>
  <c r="LJ826" i="1"/>
  <c r="LT826" i="1" s="1"/>
  <c r="LH826" i="1"/>
  <c r="LR826" i="1" s="1"/>
  <c r="LZ801" i="1"/>
  <c r="NP824" i="1"/>
  <c r="LH799" i="1"/>
  <c r="LR799" i="1" s="1"/>
  <c r="LF799" i="1"/>
  <c r="LP799" i="1" s="1"/>
  <c r="LI799" i="1"/>
  <c r="LS799" i="1" s="1"/>
  <c r="LG799" i="1"/>
  <c r="LQ799" i="1" s="1"/>
  <c r="LJ799" i="1"/>
  <c r="LT799" i="1" s="1"/>
  <c r="ME827" i="1"/>
  <c r="MO827" i="1" s="1"/>
  <c r="MC827" i="1"/>
  <c r="MM827" i="1" s="1"/>
  <c r="MB827" i="1"/>
  <c r="ML827" i="1" s="1"/>
  <c r="MD827" i="1"/>
  <c r="MN827" i="1" s="1"/>
  <c r="MA827" i="1"/>
  <c r="MK827" i="1" s="1"/>
  <c r="MW816" i="1"/>
  <c r="NG816" i="1" s="1"/>
  <c r="MZ816" i="1"/>
  <c r="NJ816" i="1" s="1"/>
  <c r="MV816" i="1"/>
  <c r="NF816" i="1" s="1"/>
  <c r="MY816" i="1"/>
  <c r="NI816" i="1" s="1"/>
  <c r="MX816" i="1"/>
  <c r="NH816" i="1" s="1"/>
  <c r="MZ814" i="1"/>
  <c r="NJ814" i="1" s="1"/>
  <c r="MY814" i="1"/>
  <c r="NI814" i="1" s="1"/>
  <c r="MV814" i="1"/>
  <c r="NF814" i="1" s="1"/>
  <c r="MW814" i="1"/>
  <c r="NG814" i="1" s="1"/>
  <c r="MX814" i="1"/>
  <c r="NH814" i="1" s="1"/>
  <c r="MY839" i="1"/>
  <c r="NI839" i="1" s="1"/>
  <c r="MX839" i="1"/>
  <c r="NH839" i="1" s="1"/>
  <c r="MV839" i="1"/>
  <c r="NF839" i="1" s="1"/>
  <c r="MZ839" i="1"/>
  <c r="NJ839" i="1" s="1"/>
  <c r="MW839" i="1"/>
  <c r="NG839" i="1" s="1"/>
  <c r="MB811" i="1"/>
  <c r="ML811" i="1" s="1"/>
  <c r="MA811" i="1"/>
  <c r="MK811" i="1" s="1"/>
  <c r="MC811" i="1"/>
  <c r="MM811" i="1" s="1"/>
  <c r="MD811" i="1"/>
  <c r="MN811" i="1" s="1"/>
  <c r="ME811" i="1"/>
  <c r="MO811" i="1" s="1"/>
  <c r="MC817" i="1"/>
  <c r="MM817" i="1" s="1"/>
  <c r="ME817" i="1"/>
  <c r="MO817" i="1" s="1"/>
  <c r="MB817" i="1"/>
  <c r="ML817" i="1" s="1"/>
  <c r="MD817" i="1"/>
  <c r="MN817" i="1" s="1"/>
  <c r="MA817" i="1"/>
  <c r="MK817" i="1" s="1"/>
  <c r="MX804" i="1"/>
  <c r="NH804" i="1" s="1"/>
  <c r="MW804" i="1"/>
  <c r="NG804" i="1" s="1"/>
  <c r="MV804" i="1"/>
  <c r="NF804" i="1" s="1"/>
  <c r="MY804" i="1"/>
  <c r="NI804" i="1" s="1"/>
  <c r="MZ804" i="1"/>
  <c r="NJ804" i="1" s="1"/>
  <c r="MC835" i="1"/>
  <c r="MM835" i="1" s="1"/>
  <c r="MB835" i="1"/>
  <c r="ML835" i="1" s="1"/>
  <c r="MD835" i="1"/>
  <c r="MN835" i="1" s="1"/>
  <c r="MA835" i="1"/>
  <c r="MK835" i="1" s="1"/>
  <c r="ME835" i="1"/>
  <c r="MO835" i="1" s="1"/>
  <c r="MA829" i="1"/>
  <c r="MK829" i="1" s="1"/>
  <c r="MC829" i="1"/>
  <c r="MM829" i="1" s="1"/>
  <c r="ME829" i="1"/>
  <c r="MO829" i="1" s="1"/>
  <c r="MD829" i="1"/>
  <c r="MN829" i="1" s="1"/>
  <c r="MB829" i="1"/>
  <c r="ML829" i="1" s="1"/>
  <c r="MZ797" i="1"/>
  <c r="NJ797" i="1" s="1"/>
  <c r="MX797" i="1"/>
  <c r="NH797" i="1" s="1"/>
  <c r="MV797" i="1"/>
  <c r="NF797" i="1" s="1"/>
  <c r="MY797" i="1"/>
  <c r="NI797" i="1" s="1"/>
  <c r="MW797" i="1"/>
  <c r="NG797" i="1" s="1"/>
  <c r="MU807" i="1"/>
  <c r="NP794" i="1"/>
  <c r="MA805" i="1"/>
  <c r="MK805" i="1" s="1"/>
  <c r="ME805" i="1"/>
  <c r="MO805" i="1" s="1"/>
  <c r="MD805" i="1"/>
  <c r="MN805" i="1" s="1"/>
  <c r="MB805" i="1"/>
  <c r="ML805" i="1" s="1"/>
  <c r="MC805" i="1"/>
  <c r="MM805" i="1" s="1"/>
  <c r="MU830" i="1"/>
  <c r="LE820" i="1"/>
  <c r="LZ819" i="1"/>
  <c r="LE813" i="1"/>
  <c r="MA812" i="1"/>
  <c r="MK812" i="1" s="1"/>
  <c r="MC812" i="1"/>
  <c r="MM812" i="1" s="1"/>
  <c r="ME812" i="1"/>
  <c r="MO812" i="1" s="1"/>
  <c r="MB812" i="1"/>
  <c r="ML812" i="1" s="1"/>
  <c r="MD812" i="1"/>
  <c r="MN812" i="1" s="1"/>
  <c r="MU834" i="1"/>
  <c r="LE808" i="1"/>
  <c r="MU803" i="1"/>
  <c r="MB838" i="1"/>
  <c r="ML838" i="1" s="1"/>
  <c r="MA838" i="1"/>
  <c r="MK838" i="1" s="1"/>
  <c r="ME838" i="1"/>
  <c r="MO838" i="1" s="1"/>
  <c r="MD838" i="1"/>
  <c r="MN838" i="1" s="1"/>
  <c r="MC838" i="1"/>
  <c r="MM838" i="1" s="1"/>
  <c r="MU810" i="1"/>
  <c r="LG795" i="1"/>
  <c r="LQ795" i="1" s="1"/>
  <c r="LI795" i="1"/>
  <c r="LS795" i="1" s="1"/>
  <c r="LF795" i="1"/>
  <c r="LP795" i="1" s="1"/>
  <c r="LH795" i="1"/>
  <c r="LR795" i="1" s="1"/>
  <c r="LJ795" i="1"/>
  <c r="LT795" i="1" s="1"/>
  <c r="LE840" i="1"/>
  <c r="LE842" i="1"/>
  <c r="LZ837" i="1"/>
  <c r="LZ841" i="1"/>
  <c r="ME796" i="1"/>
  <c r="MO796" i="1" s="1"/>
  <c r="MA796" i="1"/>
  <c r="MK796" i="1" s="1"/>
  <c r="MB796" i="1"/>
  <c r="ML796" i="1" s="1"/>
  <c r="MD796" i="1"/>
  <c r="MN796" i="1" s="1"/>
  <c r="MC796" i="1"/>
  <c r="MM796" i="1" s="1"/>
  <c r="MX809" i="1"/>
  <c r="NH809" i="1" s="1"/>
  <c r="MZ809" i="1"/>
  <c r="NJ809" i="1" s="1"/>
  <c r="MW809" i="1"/>
  <c r="NG809" i="1" s="1"/>
  <c r="MY809" i="1"/>
  <c r="NI809" i="1" s="1"/>
  <c r="MV809" i="1"/>
  <c r="NF809" i="1" s="1"/>
  <c r="LZ821" i="1"/>
  <c r="MY828" i="1" l="1"/>
  <c r="NI828" i="1" s="1"/>
  <c r="MZ828" i="1"/>
  <c r="NJ828" i="1" s="1"/>
  <c r="MV828" i="1"/>
  <c r="NF828" i="1" s="1"/>
  <c r="MX828" i="1"/>
  <c r="NH828" i="1" s="1"/>
  <c r="MW828" i="1"/>
  <c r="NG828" i="1" s="1"/>
  <c r="MU796" i="1"/>
  <c r="LJ842" i="1"/>
  <c r="LT842" i="1" s="1"/>
  <c r="LG842" i="1"/>
  <c r="LQ842" i="1" s="1"/>
  <c r="LI842" i="1"/>
  <c r="LS842" i="1" s="1"/>
  <c r="LH842" i="1"/>
  <c r="LR842" i="1" s="1"/>
  <c r="LF842" i="1"/>
  <c r="LP842" i="1" s="1"/>
  <c r="MW810" i="1"/>
  <c r="NG810" i="1" s="1"/>
  <c r="MV810" i="1"/>
  <c r="NF810" i="1" s="1"/>
  <c r="MY810" i="1"/>
  <c r="NI810" i="1" s="1"/>
  <c r="MZ810" i="1"/>
  <c r="NJ810" i="1" s="1"/>
  <c r="MX810" i="1"/>
  <c r="NH810" i="1" s="1"/>
  <c r="LH808" i="1"/>
  <c r="LR808" i="1" s="1"/>
  <c r="LJ808" i="1"/>
  <c r="LT808" i="1" s="1"/>
  <c r="LG808" i="1"/>
  <c r="LQ808" i="1" s="1"/>
  <c r="LI808" i="1"/>
  <c r="LS808" i="1" s="1"/>
  <c r="LF808" i="1"/>
  <c r="LP808" i="1" s="1"/>
  <c r="LG813" i="1"/>
  <c r="LQ813" i="1" s="1"/>
  <c r="LJ813" i="1"/>
  <c r="LT813" i="1" s="1"/>
  <c r="LH813" i="1"/>
  <c r="LR813" i="1" s="1"/>
  <c r="LI813" i="1"/>
  <c r="LS813" i="1" s="1"/>
  <c r="LF813" i="1"/>
  <c r="LP813" i="1" s="1"/>
  <c r="LZ813" i="1"/>
  <c r="MU805" i="1"/>
  <c r="NP797" i="1"/>
  <c r="MU835" i="1"/>
  <c r="MU817" i="1"/>
  <c r="NP839" i="1"/>
  <c r="NP816" i="1"/>
  <c r="LZ799" i="1"/>
  <c r="LZ826" i="1"/>
  <c r="ME815" i="1"/>
  <c r="MO815" i="1" s="1"/>
  <c r="MB815" i="1"/>
  <c r="ML815" i="1" s="1"/>
  <c r="MD815" i="1"/>
  <c r="MN815" i="1" s="1"/>
  <c r="MA815" i="1"/>
  <c r="MK815" i="1" s="1"/>
  <c r="MC815" i="1"/>
  <c r="MM815" i="1" s="1"/>
  <c r="NP802" i="1"/>
  <c r="LZ818" i="1"/>
  <c r="MU798" i="1"/>
  <c r="MC821" i="1"/>
  <c r="MM821" i="1" s="1"/>
  <c r="MA821" i="1"/>
  <c r="MK821" i="1" s="1"/>
  <c r="ME821" i="1"/>
  <c r="MO821" i="1" s="1"/>
  <c r="MD821" i="1"/>
  <c r="MN821" i="1" s="1"/>
  <c r="MB821" i="1"/>
  <c r="ML821" i="1" s="1"/>
  <c r="MY834" i="1"/>
  <c r="NI834" i="1" s="1"/>
  <c r="MX834" i="1"/>
  <c r="NH834" i="1" s="1"/>
  <c r="MW834" i="1"/>
  <c r="NG834" i="1" s="1"/>
  <c r="MV834" i="1"/>
  <c r="NF834" i="1" s="1"/>
  <c r="MZ834" i="1"/>
  <c r="NJ834" i="1" s="1"/>
  <c r="MA819" i="1"/>
  <c r="MK819" i="1" s="1"/>
  <c r="MC819" i="1"/>
  <c r="MM819" i="1" s="1"/>
  <c r="MB819" i="1"/>
  <c r="ML819" i="1" s="1"/>
  <c r="ME819" i="1"/>
  <c r="MO819" i="1" s="1"/>
  <c r="MD819" i="1"/>
  <c r="MN819" i="1" s="1"/>
  <c r="MX832" i="1"/>
  <c r="NH832" i="1" s="1"/>
  <c r="MV832" i="1"/>
  <c r="NF832" i="1" s="1"/>
  <c r="MZ832" i="1"/>
  <c r="NJ832" i="1" s="1"/>
  <c r="MY832" i="1"/>
  <c r="NI832" i="1" s="1"/>
  <c r="MW832" i="1"/>
  <c r="NG832" i="1" s="1"/>
  <c r="MW806" i="1"/>
  <c r="NG806" i="1" s="1"/>
  <c r="MV806" i="1"/>
  <c r="NF806" i="1" s="1"/>
  <c r="MZ806" i="1"/>
  <c r="NJ806" i="1" s="1"/>
  <c r="MY806" i="1"/>
  <c r="NI806" i="1" s="1"/>
  <c r="MX806" i="1"/>
  <c r="NH806" i="1" s="1"/>
  <c r="LH840" i="1"/>
  <c r="LR840" i="1" s="1"/>
  <c r="LJ840" i="1"/>
  <c r="LT840" i="1" s="1"/>
  <c r="LF840" i="1"/>
  <c r="LP840" i="1" s="1"/>
  <c r="LG840" i="1"/>
  <c r="LQ840" i="1" s="1"/>
  <c r="LI840" i="1"/>
  <c r="LS840" i="1" s="1"/>
  <c r="NP809" i="1"/>
  <c r="MC841" i="1"/>
  <c r="MM841" i="1" s="1"/>
  <c r="MD841" i="1"/>
  <c r="MN841" i="1" s="1"/>
  <c r="MB841" i="1"/>
  <c r="ML841" i="1" s="1"/>
  <c r="MA841" i="1"/>
  <c r="MK841" i="1" s="1"/>
  <c r="ME841" i="1"/>
  <c r="MO841" i="1" s="1"/>
  <c r="MU841" i="1"/>
  <c r="LZ795" i="1"/>
  <c r="MU838" i="1"/>
  <c r="MU812" i="1"/>
  <c r="LF820" i="1"/>
  <c r="LP820" i="1" s="1"/>
  <c r="LJ820" i="1"/>
  <c r="LT820" i="1" s="1"/>
  <c r="LG820" i="1"/>
  <c r="LQ820" i="1" s="1"/>
  <c r="LI820" i="1"/>
  <c r="LS820" i="1" s="1"/>
  <c r="LH820" i="1"/>
  <c r="LR820" i="1" s="1"/>
  <c r="NR794" i="1"/>
  <c r="OB794" i="1" s="1"/>
  <c r="NS794" i="1"/>
  <c r="OC794" i="1" s="1"/>
  <c r="NQ794" i="1"/>
  <c r="OA794" i="1" s="1"/>
  <c r="NT794" i="1"/>
  <c r="OD794" i="1" s="1"/>
  <c r="NU794" i="1"/>
  <c r="OE794" i="1" s="1"/>
  <c r="MU829" i="1"/>
  <c r="NP804" i="1"/>
  <c r="MU811" i="1"/>
  <c r="NP814" i="1"/>
  <c r="MU827" i="1"/>
  <c r="NT824" i="1"/>
  <c r="OD824" i="1" s="1"/>
  <c r="NU824" i="1"/>
  <c r="OE824" i="1" s="1"/>
  <c r="NQ824" i="1"/>
  <c r="OA824" i="1" s="1"/>
  <c r="NS824" i="1"/>
  <c r="OC824" i="1" s="1"/>
  <c r="NR824" i="1"/>
  <c r="OB824" i="1" s="1"/>
  <c r="MU831" i="1"/>
  <c r="MV823" i="1"/>
  <c r="NF823" i="1" s="1"/>
  <c r="MY823" i="1"/>
  <c r="NI823" i="1" s="1"/>
  <c r="MW823" i="1"/>
  <c r="NG823" i="1" s="1"/>
  <c r="MX823" i="1"/>
  <c r="NH823" i="1" s="1"/>
  <c r="MZ823" i="1"/>
  <c r="NJ823" i="1" s="1"/>
  <c r="NQ836" i="1"/>
  <c r="OA836" i="1" s="1"/>
  <c r="NR836" i="1"/>
  <c r="OB836" i="1" s="1"/>
  <c r="NU836" i="1"/>
  <c r="OE836" i="1" s="1"/>
  <c r="NS836" i="1"/>
  <c r="OC836" i="1" s="1"/>
  <c r="NT836" i="1"/>
  <c r="OD836" i="1" s="1"/>
  <c r="MA833" i="1"/>
  <c r="MK833" i="1" s="1"/>
  <c r="MD833" i="1"/>
  <c r="MN833" i="1" s="1"/>
  <c r="ME833" i="1"/>
  <c r="MO833" i="1" s="1"/>
  <c r="MC833" i="1"/>
  <c r="MM833" i="1" s="1"/>
  <c r="MB833" i="1"/>
  <c r="ML833" i="1" s="1"/>
  <c r="MU825" i="1"/>
  <c r="ME837" i="1"/>
  <c r="MO837" i="1" s="1"/>
  <c r="MD837" i="1"/>
  <c r="MN837" i="1" s="1"/>
  <c r="MC837" i="1"/>
  <c r="MM837" i="1" s="1"/>
  <c r="MB837" i="1"/>
  <c r="ML837" i="1" s="1"/>
  <c r="MA837" i="1"/>
  <c r="MK837" i="1" s="1"/>
  <c r="MU837" i="1"/>
  <c r="MW803" i="1"/>
  <c r="NG803" i="1" s="1"/>
  <c r="MY803" i="1"/>
  <c r="NI803" i="1" s="1"/>
  <c r="MV803" i="1"/>
  <c r="NF803" i="1" s="1"/>
  <c r="MZ803" i="1"/>
  <c r="NJ803" i="1" s="1"/>
  <c r="MX803" i="1"/>
  <c r="NH803" i="1" s="1"/>
  <c r="MW830" i="1"/>
  <c r="NG830" i="1" s="1"/>
  <c r="MZ830" i="1"/>
  <c r="NJ830" i="1" s="1"/>
  <c r="MY830" i="1"/>
  <c r="NI830" i="1" s="1"/>
  <c r="MX830" i="1"/>
  <c r="NH830" i="1" s="1"/>
  <c r="MV830" i="1"/>
  <c r="NF830" i="1" s="1"/>
  <c r="NP830" i="1"/>
  <c r="MZ807" i="1"/>
  <c r="NJ807" i="1" s="1"/>
  <c r="MX807" i="1"/>
  <c r="NH807" i="1" s="1"/>
  <c r="MV807" i="1"/>
  <c r="NF807" i="1" s="1"/>
  <c r="MY807" i="1"/>
  <c r="NI807" i="1" s="1"/>
  <c r="MW807" i="1"/>
  <c r="NG807" i="1" s="1"/>
  <c r="MB801" i="1"/>
  <c r="ML801" i="1" s="1"/>
  <c r="MC801" i="1"/>
  <c r="MM801" i="1" s="1"/>
  <c r="ME801" i="1"/>
  <c r="MO801" i="1" s="1"/>
  <c r="MD801" i="1"/>
  <c r="MN801" i="1" s="1"/>
  <c r="MA801" i="1"/>
  <c r="MK801" i="1" s="1"/>
  <c r="OK800" i="1"/>
  <c r="MC822" i="1"/>
  <c r="MM822" i="1" s="1"/>
  <c r="MA822" i="1"/>
  <c r="MK822" i="1" s="1"/>
  <c r="MB822" i="1"/>
  <c r="ML822" i="1" s="1"/>
  <c r="ME822" i="1"/>
  <c r="MO822" i="1" s="1"/>
  <c r="MD822" i="1"/>
  <c r="MN822" i="1" s="1"/>
  <c r="ME793" i="1"/>
  <c r="MO793" i="1" s="1"/>
  <c r="MA793" i="1"/>
  <c r="MK793" i="1" s="1"/>
  <c r="MD793" i="1"/>
  <c r="MN793" i="1" s="1"/>
  <c r="MC793" i="1"/>
  <c r="MM793" i="1" s="1"/>
  <c r="MB793" i="1"/>
  <c r="ML793" i="1" s="1"/>
  <c r="MU801" i="1" l="1"/>
  <c r="NP810" i="1"/>
  <c r="MU793" i="1"/>
  <c r="OM800" i="1"/>
  <c r="OW800" i="1" s="1"/>
  <c r="OP800" i="1"/>
  <c r="OZ800" i="1" s="1"/>
  <c r="OO800" i="1"/>
  <c r="OY800" i="1" s="1"/>
  <c r="ON800" i="1"/>
  <c r="OX800" i="1" s="1"/>
  <c r="OL800" i="1"/>
  <c r="OV800" i="1" s="1"/>
  <c r="MU833" i="1"/>
  <c r="NP823" i="1"/>
  <c r="NT804" i="1"/>
  <c r="OD804" i="1" s="1"/>
  <c r="NU804" i="1"/>
  <c r="OE804" i="1" s="1"/>
  <c r="NR804" i="1"/>
  <c r="OB804" i="1" s="1"/>
  <c r="NQ804" i="1"/>
  <c r="OA804" i="1" s="1"/>
  <c r="NS804" i="1"/>
  <c r="OC804" i="1" s="1"/>
  <c r="OK804" i="1" s="1"/>
  <c r="LZ820" i="1"/>
  <c r="ME795" i="1"/>
  <c r="MO795" i="1" s="1"/>
  <c r="MC795" i="1"/>
  <c r="MM795" i="1" s="1"/>
  <c r="MD795" i="1"/>
  <c r="MN795" i="1" s="1"/>
  <c r="MB795" i="1"/>
  <c r="ML795" i="1" s="1"/>
  <c r="MA795" i="1"/>
  <c r="MK795" i="1" s="1"/>
  <c r="LZ840" i="1"/>
  <c r="NP832" i="1"/>
  <c r="NP834" i="1"/>
  <c r="MY798" i="1"/>
  <c r="NI798" i="1" s="1"/>
  <c r="MX798" i="1"/>
  <c r="NH798" i="1" s="1"/>
  <c r="MV798" i="1"/>
  <c r="NF798" i="1" s="1"/>
  <c r="MW798" i="1"/>
  <c r="NG798" i="1" s="1"/>
  <c r="MZ798" i="1"/>
  <c r="NJ798" i="1" s="1"/>
  <c r="NU839" i="1"/>
  <c r="OE839" i="1" s="1"/>
  <c r="NQ839" i="1"/>
  <c r="OA839" i="1" s="1"/>
  <c r="NS839" i="1"/>
  <c r="OC839" i="1" s="1"/>
  <c r="NT839" i="1"/>
  <c r="OD839" i="1" s="1"/>
  <c r="NR839" i="1"/>
  <c r="OB839" i="1" s="1"/>
  <c r="OK839" i="1"/>
  <c r="MZ805" i="1"/>
  <c r="NJ805" i="1" s="1"/>
  <c r="MX805" i="1"/>
  <c r="NH805" i="1" s="1"/>
  <c r="MW805" i="1"/>
  <c r="NG805" i="1" s="1"/>
  <c r="MV805" i="1"/>
  <c r="NF805" i="1" s="1"/>
  <c r="MY805" i="1"/>
  <c r="NI805" i="1" s="1"/>
  <c r="NT830" i="1"/>
  <c r="OD830" i="1" s="1"/>
  <c r="NS830" i="1"/>
  <c r="OC830" i="1" s="1"/>
  <c r="NU830" i="1"/>
  <c r="OE830" i="1" s="1"/>
  <c r="NR830" i="1"/>
  <c r="OB830" i="1" s="1"/>
  <c r="NQ830" i="1"/>
  <c r="OA830" i="1" s="1"/>
  <c r="OK830" i="1"/>
  <c r="MW837" i="1"/>
  <c r="NG837" i="1" s="1"/>
  <c r="MV837" i="1"/>
  <c r="NF837" i="1" s="1"/>
  <c r="MX837" i="1"/>
  <c r="NH837" i="1" s="1"/>
  <c r="MZ837" i="1"/>
  <c r="NJ837" i="1" s="1"/>
  <c r="MY837" i="1"/>
  <c r="NI837" i="1" s="1"/>
  <c r="NP837" i="1"/>
  <c r="MZ827" i="1"/>
  <c r="NJ827" i="1" s="1"/>
  <c r="MW827" i="1"/>
  <c r="NG827" i="1" s="1"/>
  <c r="MV827" i="1"/>
  <c r="NF827" i="1" s="1"/>
  <c r="MX827" i="1"/>
  <c r="NH827" i="1" s="1"/>
  <c r="MY827" i="1"/>
  <c r="NI827" i="1" s="1"/>
  <c r="NP827" i="1"/>
  <c r="MZ829" i="1"/>
  <c r="NJ829" i="1" s="1"/>
  <c r="MX829" i="1"/>
  <c r="NH829" i="1" s="1"/>
  <c r="MV829" i="1"/>
  <c r="NF829" i="1" s="1"/>
  <c r="MY829" i="1"/>
  <c r="NI829" i="1" s="1"/>
  <c r="MW829" i="1"/>
  <c r="NG829" i="1" s="1"/>
  <c r="MW841" i="1"/>
  <c r="NG841" i="1" s="1"/>
  <c r="MV841" i="1"/>
  <c r="NF841" i="1" s="1"/>
  <c r="MZ841" i="1"/>
  <c r="NJ841" i="1" s="1"/>
  <c r="MX841" i="1"/>
  <c r="NH841" i="1" s="1"/>
  <c r="MY841" i="1"/>
  <c r="NI841" i="1" s="1"/>
  <c r="ME818" i="1"/>
  <c r="MO818" i="1" s="1"/>
  <c r="MC818" i="1"/>
  <c r="MM818" i="1" s="1"/>
  <c r="MD818" i="1"/>
  <c r="MN818" i="1" s="1"/>
  <c r="MA818" i="1"/>
  <c r="MK818" i="1" s="1"/>
  <c r="MB818" i="1"/>
  <c r="ML818" i="1" s="1"/>
  <c r="MU818" i="1"/>
  <c r="MD826" i="1"/>
  <c r="MN826" i="1" s="1"/>
  <c r="MA826" i="1"/>
  <c r="MK826" i="1" s="1"/>
  <c r="ME826" i="1"/>
  <c r="MO826" i="1" s="1"/>
  <c r="MC826" i="1"/>
  <c r="MM826" i="1" s="1"/>
  <c r="MB826" i="1"/>
  <c r="ML826" i="1" s="1"/>
  <c r="MW817" i="1"/>
  <c r="NG817" i="1" s="1"/>
  <c r="MX817" i="1"/>
  <c r="NH817" i="1" s="1"/>
  <c r="MY817" i="1"/>
  <c r="NI817" i="1" s="1"/>
  <c r="MZ817" i="1"/>
  <c r="NJ817" i="1" s="1"/>
  <c r="MV817" i="1"/>
  <c r="NF817" i="1" s="1"/>
  <c r="NP817" i="1"/>
  <c r="MB813" i="1"/>
  <c r="ML813" i="1" s="1"/>
  <c r="MA813" i="1"/>
  <c r="MK813" i="1" s="1"/>
  <c r="MC813" i="1"/>
  <c r="MM813" i="1" s="1"/>
  <c r="MD813" i="1"/>
  <c r="MN813" i="1" s="1"/>
  <c r="ME813" i="1"/>
  <c r="MO813" i="1" s="1"/>
  <c r="NT810" i="1"/>
  <c r="OD810" i="1" s="1"/>
  <c r="NQ810" i="1"/>
  <c r="OA810" i="1" s="1"/>
  <c r="NR810" i="1"/>
  <c r="OB810" i="1" s="1"/>
  <c r="NS810" i="1"/>
  <c r="OC810" i="1" s="1"/>
  <c r="NU810" i="1"/>
  <c r="OE810" i="1" s="1"/>
  <c r="MX796" i="1"/>
  <c r="NH796" i="1" s="1"/>
  <c r="MY796" i="1"/>
  <c r="NI796" i="1" s="1"/>
  <c r="MZ796" i="1"/>
  <c r="NJ796" i="1" s="1"/>
  <c r="MW796" i="1"/>
  <c r="NG796" i="1" s="1"/>
  <c r="MV796" i="1"/>
  <c r="NF796" i="1" s="1"/>
  <c r="MU822" i="1"/>
  <c r="OK836" i="1"/>
  <c r="MY831" i="1"/>
  <c r="NI831" i="1" s="1"/>
  <c r="MV831" i="1"/>
  <c r="NF831" i="1" s="1"/>
  <c r="MX831" i="1"/>
  <c r="NH831" i="1" s="1"/>
  <c r="MW831" i="1"/>
  <c r="NG831" i="1" s="1"/>
  <c r="MZ831" i="1"/>
  <c r="NJ831" i="1" s="1"/>
  <c r="NU814" i="1"/>
  <c r="OE814" i="1" s="1"/>
  <c r="NS814" i="1"/>
  <c r="OC814" i="1" s="1"/>
  <c r="NT814" i="1"/>
  <c r="OD814" i="1" s="1"/>
  <c r="NQ814" i="1"/>
  <c r="OA814" i="1" s="1"/>
  <c r="NR814" i="1"/>
  <c r="OB814" i="1" s="1"/>
  <c r="OK794" i="1"/>
  <c r="MX812" i="1"/>
  <c r="NH812" i="1" s="1"/>
  <c r="MZ812" i="1"/>
  <c r="NJ812" i="1" s="1"/>
  <c r="MY812" i="1"/>
  <c r="NI812" i="1" s="1"/>
  <c r="MV812" i="1"/>
  <c r="NF812" i="1" s="1"/>
  <c r="MW812" i="1"/>
  <c r="NG812" i="1" s="1"/>
  <c r="NP806" i="1"/>
  <c r="MU819" i="1"/>
  <c r="MU821" i="1"/>
  <c r="NU802" i="1"/>
  <c r="OE802" i="1" s="1"/>
  <c r="NS802" i="1"/>
  <c r="OC802" i="1" s="1"/>
  <c r="NQ802" i="1"/>
  <c r="OA802" i="1" s="1"/>
  <c r="NT802" i="1"/>
  <c r="OD802" i="1" s="1"/>
  <c r="NR802" i="1"/>
  <c r="OB802" i="1" s="1"/>
  <c r="MA799" i="1"/>
  <c r="MK799" i="1" s="1"/>
  <c r="ME799" i="1"/>
  <c r="MO799" i="1" s="1"/>
  <c r="MD799" i="1"/>
  <c r="MN799" i="1" s="1"/>
  <c r="MB799" i="1"/>
  <c r="ML799" i="1" s="1"/>
  <c r="MC799" i="1"/>
  <c r="MM799" i="1" s="1"/>
  <c r="MU799" i="1" s="1"/>
  <c r="MV835" i="1"/>
  <c r="NF835" i="1" s="1"/>
  <c r="MZ835" i="1"/>
  <c r="NJ835" i="1" s="1"/>
  <c r="MY835" i="1"/>
  <c r="NI835" i="1" s="1"/>
  <c r="MX835" i="1"/>
  <c r="NH835" i="1" s="1"/>
  <c r="MW835" i="1"/>
  <c r="NG835" i="1" s="1"/>
  <c r="NP828" i="1"/>
  <c r="MX801" i="1"/>
  <c r="NH801" i="1" s="1"/>
  <c r="MV801" i="1"/>
  <c r="NF801" i="1" s="1"/>
  <c r="MY801" i="1"/>
  <c r="NI801" i="1" s="1"/>
  <c r="MW801" i="1"/>
  <c r="NG801" i="1" s="1"/>
  <c r="MZ801" i="1"/>
  <c r="NJ801" i="1" s="1"/>
  <c r="NP807" i="1"/>
  <c r="NP803" i="1"/>
  <c r="MY825" i="1"/>
  <c r="NI825" i="1" s="1"/>
  <c r="MZ825" i="1"/>
  <c r="NJ825" i="1" s="1"/>
  <c r="MV825" i="1"/>
  <c r="NF825" i="1" s="1"/>
  <c r="MX825" i="1"/>
  <c r="NH825" i="1" s="1"/>
  <c r="MW825" i="1"/>
  <c r="NG825" i="1" s="1"/>
  <c r="OK824" i="1"/>
  <c r="MV811" i="1"/>
  <c r="NF811" i="1" s="1"/>
  <c r="MW811" i="1"/>
  <c r="NG811" i="1" s="1"/>
  <c r="MX811" i="1"/>
  <c r="NH811" i="1" s="1"/>
  <c r="MZ811" i="1"/>
  <c r="NJ811" i="1" s="1"/>
  <c r="MY811" i="1"/>
  <c r="NI811" i="1" s="1"/>
  <c r="MV838" i="1"/>
  <c r="NF838" i="1" s="1"/>
  <c r="MY838" i="1"/>
  <c r="NI838" i="1" s="1"/>
  <c r="MZ838" i="1"/>
  <c r="NJ838" i="1" s="1"/>
  <c r="MX838" i="1"/>
  <c r="NH838" i="1" s="1"/>
  <c r="MW838" i="1"/>
  <c r="NG838" i="1" s="1"/>
  <c r="NT809" i="1"/>
  <c r="OD809" i="1" s="1"/>
  <c r="NR809" i="1"/>
  <c r="OB809" i="1" s="1"/>
  <c r="NU809" i="1"/>
  <c r="OE809" i="1" s="1"/>
  <c r="NS809" i="1"/>
  <c r="OC809" i="1" s="1"/>
  <c r="NQ809" i="1"/>
  <c r="OA809" i="1" s="1"/>
  <c r="MU815" i="1"/>
  <c r="NR816" i="1"/>
  <c r="OB816" i="1" s="1"/>
  <c r="NU816" i="1"/>
  <c r="OE816" i="1" s="1"/>
  <c r="NT816" i="1"/>
  <c r="OD816" i="1" s="1"/>
  <c r="NQ816" i="1"/>
  <c r="OA816" i="1" s="1"/>
  <c r="NS816" i="1"/>
  <c r="OC816" i="1" s="1"/>
  <c r="NT797" i="1"/>
  <c r="OD797" i="1" s="1"/>
  <c r="NS797" i="1"/>
  <c r="OC797" i="1" s="1"/>
  <c r="NU797" i="1"/>
  <c r="OE797" i="1" s="1"/>
  <c r="NQ797" i="1"/>
  <c r="OA797" i="1" s="1"/>
  <c r="NR797" i="1"/>
  <c r="OB797" i="1" s="1"/>
  <c r="LZ808" i="1"/>
  <c r="LZ842" i="1"/>
  <c r="OK814" i="1" l="1"/>
  <c r="MU795" i="1"/>
  <c r="OK810" i="1"/>
  <c r="NP805" i="1"/>
  <c r="NQ805" i="1" s="1"/>
  <c r="OA805" i="1" s="1"/>
  <c r="PF800" i="1"/>
  <c r="NS805" i="1"/>
  <c r="OC805" i="1" s="1"/>
  <c r="NT805" i="1"/>
  <c r="OD805" i="1" s="1"/>
  <c r="OP804" i="1"/>
  <c r="OZ804" i="1" s="1"/>
  <c r="OL804" i="1"/>
  <c r="OV804" i="1" s="1"/>
  <c r="OO804" i="1"/>
  <c r="OY804" i="1" s="1"/>
  <c r="OM804" i="1"/>
  <c r="OW804" i="1" s="1"/>
  <c r="ON804" i="1"/>
  <c r="OX804" i="1" s="1"/>
  <c r="MZ799" i="1"/>
  <c r="NJ799" i="1" s="1"/>
  <c r="MW799" i="1"/>
  <c r="NG799" i="1" s="1"/>
  <c r="MV799" i="1"/>
  <c r="NF799" i="1" s="1"/>
  <c r="MY799" i="1"/>
  <c r="NI799" i="1" s="1"/>
  <c r="MX799" i="1"/>
  <c r="NH799" i="1" s="1"/>
  <c r="MB808" i="1"/>
  <c r="ML808" i="1" s="1"/>
  <c r="MD808" i="1"/>
  <c r="MN808" i="1" s="1"/>
  <c r="ME808" i="1"/>
  <c r="MO808" i="1" s="1"/>
  <c r="MA808" i="1"/>
  <c r="MK808" i="1" s="1"/>
  <c r="MC808" i="1"/>
  <c r="MM808" i="1" s="1"/>
  <c r="OK797" i="1"/>
  <c r="MV815" i="1"/>
  <c r="NF815" i="1" s="1"/>
  <c r="MX815" i="1"/>
  <c r="NH815" i="1" s="1"/>
  <c r="MZ815" i="1"/>
  <c r="NJ815" i="1" s="1"/>
  <c r="MY815" i="1"/>
  <c r="NI815" i="1" s="1"/>
  <c r="MW815" i="1"/>
  <c r="NG815" i="1" s="1"/>
  <c r="NP825" i="1"/>
  <c r="NP801" i="1"/>
  <c r="NP831" i="1"/>
  <c r="NP796" i="1"/>
  <c r="MU813" i="1"/>
  <c r="MU826" i="1"/>
  <c r="NP841" i="1"/>
  <c r="NT827" i="1"/>
  <c r="OD827" i="1" s="1"/>
  <c r="NR827" i="1"/>
  <c r="OB827" i="1" s="1"/>
  <c r="NS827" i="1"/>
  <c r="OC827" i="1" s="1"/>
  <c r="NU827" i="1"/>
  <c r="OE827" i="1" s="1"/>
  <c r="NQ827" i="1"/>
  <c r="OA827" i="1" s="1"/>
  <c r="OO830" i="1"/>
  <c r="OY830" i="1" s="1"/>
  <c r="OP830" i="1"/>
  <c r="OZ830" i="1" s="1"/>
  <c r="ON830" i="1"/>
  <c r="OX830" i="1" s="1"/>
  <c r="OM830" i="1"/>
  <c r="OW830" i="1" s="1"/>
  <c r="OL830" i="1"/>
  <c r="OV830" i="1" s="1"/>
  <c r="OP839" i="1"/>
  <c r="OZ839" i="1" s="1"/>
  <c r="ON839" i="1"/>
  <c r="OX839" i="1" s="1"/>
  <c r="OL839" i="1"/>
  <c r="OV839" i="1" s="1"/>
  <c r="OO839" i="1"/>
  <c r="OY839" i="1" s="1"/>
  <c r="OM839" i="1"/>
  <c r="OW839" i="1" s="1"/>
  <c r="NP798" i="1"/>
  <c r="NU832" i="1"/>
  <c r="OE832" i="1" s="1"/>
  <c r="NR832" i="1"/>
  <c r="OB832" i="1" s="1"/>
  <c r="NT832" i="1"/>
  <c r="OD832" i="1" s="1"/>
  <c r="NS832" i="1"/>
  <c r="OC832" i="1" s="1"/>
  <c r="NQ832" i="1"/>
  <c r="OA832" i="1" s="1"/>
  <c r="OK832" i="1"/>
  <c r="MC820" i="1"/>
  <c r="MM820" i="1" s="1"/>
  <c r="MB820" i="1"/>
  <c r="ML820" i="1" s="1"/>
  <c r="ME820" i="1"/>
  <c r="MO820" i="1" s="1"/>
  <c r="MA820" i="1"/>
  <c r="MK820" i="1" s="1"/>
  <c r="MD820" i="1"/>
  <c r="MN820" i="1" s="1"/>
  <c r="MW833" i="1"/>
  <c r="NG833" i="1" s="1"/>
  <c r="MY833" i="1"/>
  <c r="NI833" i="1" s="1"/>
  <c r="MV833" i="1"/>
  <c r="NF833" i="1" s="1"/>
  <c r="MZ833" i="1"/>
  <c r="NJ833" i="1" s="1"/>
  <c r="MX833" i="1"/>
  <c r="NH833" i="1" s="1"/>
  <c r="NP833" i="1"/>
  <c r="OK809" i="1"/>
  <c r="NP811" i="1"/>
  <c r="MY821" i="1"/>
  <c r="NI821" i="1" s="1"/>
  <c r="MZ821" i="1"/>
  <c r="NJ821" i="1" s="1"/>
  <c r="MV821" i="1"/>
  <c r="NF821" i="1" s="1"/>
  <c r="MX821" i="1"/>
  <c r="NH821" i="1" s="1"/>
  <c r="MW821" i="1"/>
  <c r="NG821" i="1" s="1"/>
  <c r="NP821" i="1"/>
  <c r="OL794" i="1"/>
  <c r="OV794" i="1" s="1"/>
  <c r="OP794" i="1"/>
  <c r="OZ794" i="1" s="1"/>
  <c r="OM794" i="1"/>
  <c r="OW794" i="1" s="1"/>
  <c r="OO794" i="1"/>
  <c r="OY794" i="1" s="1"/>
  <c r="ON794" i="1"/>
  <c r="OX794" i="1" s="1"/>
  <c r="ME840" i="1"/>
  <c r="MO840" i="1" s="1"/>
  <c r="MC840" i="1"/>
  <c r="MM840" i="1" s="1"/>
  <c r="MD840" i="1"/>
  <c r="MN840" i="1" s="1"/>
  <c r="MB840" i="1"/>
  <c r="ML840" i="1" s="1"/>
  <c r="MA840" i="1"/>
  <c r="MK840" i="1" s="1"/>
  <c r="PK800" i="1"/>
  <c r="PU800" i="1" s="1"/>
  <c r="PG800" i="1"/>
  <c r="PQ800" i="1" s="1"/>
  <c r="PI800" i="1"/>
  <c r="PS800" i="1" s="1"/>
  <c r="PH800" i="1"/>
  <c r="PR800" i="1" s="1"/>
  <c r="PJ800" i="1"/>
  <c r="PT800" i="1" s="1"/>
  <c r="NR803" i="1"/>
  <c r="OB803" i="1" s="1"/>
  <c r="NQ803" i="1"/>
  <c r="OA803" i="1" s="1"/>
  <c r="NT803" i="1"/>
  <c r="OD803" i="1" s="1"/>
  <c r="NU803" i="1"/>
  <c r="OE803" i="1" s="1"/>
  <c r="NS803" i="1"/>
  <c r="OC803" i="1" s="1"/>
  <c r="NS828" i="1"/>
  <c r="OC828" i="1" s="1"/>
  <c r="NT828" i="1"/>
  <c r="OD828" i="1" s="1"/>
  <c r="NR828" i="1"/>
  <c r="OB828" i="1" s="1"/>
  <c r="NU828" i="1"/>
  <c r="OE828" i="1" s="1"/>
  <c r="NQ828" i="1"/>
  <c r="OA828" i="1" s="1"/>
  <c r="MX819" i="1"/>
  <c r="NH819" i="1" s="1"/>
  <c r="MY819" i="1"/>
  <c r="NI819" i="1" s="1"/>
  <c r="MW819" i="1"/>
  <c r="NG819" i="1" s="1"/>
  <c r="MV819" i="1"/>
  <c r="NF819" i="1" s="1"/>
  <c r="MZ819" i="1"/>
  <c r="NJ819" i="1" s="1"/>
  <c r="OL814" i="1"/>
  <c r="OV814" i="1" s="1"/>
  <c r="ON814" i="1"/>
  <c r="OX814" i="1" s="1"/>
  <c r="OP814" i="1"/>
  <c r="OZ814" i="1" s="1"/>
  <c r="OO814" i="1"/>
  <c r="OY814" i="1" s="1"/>
  <c r="OM814" i="1"/>
  <c r="OW814" i="1" s="1"/>
  <c r="OL836" i="1"/>
  <c r="OV836" i="1" s="1"/>
  <c r="OO836" i="1"/>
  <c r="OY836" i="1" s="1"/>
  <c r="OM836" i="1"/>
  <c r="OW836" i="1" s="1"/>
  <c r="OP836" i="1"/>
  <c r="OZ836" i="1" s="1"/>
  <c r="ON836" i="1"/>
  <c r="OX836" i="1" s="1"/>
  <c r="OL810" i="1"/>
  <c r="OV810" i="1" s="1"/>
  <c r="ON810" i="1"/>
  <c r="OX810" i="1" s="1"/>
  <c r="OO810" i="1"/>
  <c r="OY810" i="1" s="1"/>
  <c r="OP810" i="1"/>
  <c r="OZ810" i="1" s="1"/>
  <c r="OM810" i="1"/>
  <c r="OW810" i="1" s="1"/>
  <c r="NT817" i="1"/>
  <c r="OD817" i="1" s="1"/>
  <c r="NR817" i="1"/>
  <c r="OB817" i="1" s="1"/>
  <c r="NS817" i="1"/>
  <c r="OC817" i="1" s="1"/>
  <c r="NQ817" i="1"/>
  <c r="OA817" i="1" s="1"/>
  <c r="NU817" i="1"/>
  <c r="OE817" i="1" s="1"/>
  <c r="MY818" i="1"/>
  <c r="NI818" i="1" s="1"/>
  <c r="MZ818" i="1"/>
  <c r="NJ818" i="1" s="1"/>
  <c r="MX818" i="1"/>
  <c r="NH818" i="1" s="1"/>
  <c r="MV818" i="1"/>
  <c r="NF818" i="1" s="1"/>
  <c r="MW818" i="1"/>
  <c r="NG818" i="1" s="1"/>
  <c r="NS837" i="1"/>
  <c r="OC837" i="1" s="1"/>
  <c r="NQ837" i="1"/>
  <c r="OA837" i="1" s="1"/>
  <c r="NU837" i="1"/>
  <c r="OE837" i="1" s="1"/>
  <c r="NT837" i="1"/>
  <c r="OD837" i="1" s="1"/>
  <c r="NR837" i="1"/>
  <c r="OB837" i="1" s="1"/>
  <c r="MZ795" i="1"/>
  <c r="NJ795" i="1" s="1"/>
  <c r="MX795" i="1"/>
  <c r="NH795" i="1" s="1"/>
  <c r="MY795" i="1"/>
  <c r="NI795" i="1" s="1"/>
  <c r="MV795" i="1"/>
  <c r="NF795" i="1" s="1"/>
  <c r="MW795" i="1"/>
  <c r="NG795" i="1" s="1"/>
  <c r="MA842" i="1"/>
  <c r="MK842" i="1" s="1"/>
  <c r="ME842" i="1"/>
  <c r="MO842" i="1" s="1"/>
  <c r="MD842" i="1"/>
  <c r="MN842" i="1" s="1"/>
  <c r="MC842" i="1"/>
  <c r="MM842" i="1" s="1"/>
  <c r="MB842" i="1"/>
  <c r="ML842" i="1" s="1"/>
  <c r="OK816" i="1"/>
  <c r="NP838" i="1"/>
  <c r="OO824" i="1"/>
  <c r="OY824" i="1" s="1"/>
  <c r="ON824" i="1"/>
  <c r="OX824" i="1" s="1"/>
  <c r="OP824" i="1"/>
  <c r="OZ824" i="1" s="1"/>
  <c r="OM824" i="1"/>
  <c r="OW824" i="1" s="1"/>
  <c r="OL824" i="1"/>
  <c r="OV824" i="1" s="1"/>
  <c r="NQ807" i="1"/>
  <c r="OA807" i="1" s="1"/>
  <c r="NT807" i="1"/>
  <c r="OD807" i="1" s="1"/>
  <c r="NU807" i="1"/>
  <c r="OE807" i="1" s="1"/>
  <c r="NS807" i="1"/>
  <c r="OC807" i="1" s="1"/>
  <c r="NR807" i="1"/>
  <c r="OB807" i="1" s="1"/>
  <c r="NP835" i="1"/>
  <c r="OK802" i="1"/>
  <c r="NS806" i="1"/>
  <c r="OC806" i="1" s="1"/>
  <c r="NR806" i="1"/>
  <c r="OB806" i="1" s="1"/>
  <c r="NT806" i="1"/>
  <c r="OD806" i="1" s="1"/>
  <c r="NQ806" i="1"/>
  <c r="OA806" i="1" s="1"/>
  <c r="NU806" i="1"/>
  <c r="OE806" i="1" s="1"/>
  <c r="NP812" i="1"/>
  <c r="MV822" i="1"/>
  <c r="NF822" i="1" s="1"/>
  <c r="MW822" i="1"/>
  <c r="NG822" i="1" s="1"/>
  <c r="MY822" i="1"/>
  <c r="NI822" i="1" s="1"/>
  <c r="MZ822" i="1"/>
  <c r="NJ822" i="1" s="1"/>
  <c r="MX822" i="1"/>
  <c r="NH822" i="1" s="1"/>
  <c r="NP822" i="1"/>
  <c r="NP829" i="1"/>
  <c r="NU834" i="1"/>
  <c r="OE834" i="1" s="1"/>
  <c r="NQ834" i="1"/>
  <c r="OA834" i="1" s="1"/>
  <c r="NS834" i="1"/>
  <c r="OC834" i="1" s="1"/>
  <c r="NT834" i="1"/>
  <c r="OD834" i="1" s="1"/>
  <c r="NR834" i="1"/>
  <c r="OB834" i="1" s="1"/>
  <c r="NU823" i="1"/>
  <c r="OE823" i="1" s="1"/>
  <c r="NR823" i="1"/>
  <c r="OB823" i="1" s="1"/>
  <c r="NQ823" i="1"/>
  <c r="OA823" i="1" s="1"/>
  <c r="NT823" i="1"/>
  <c r="OD823" i="1" s="1"/>
  <c r="NS823" i="1"/>
  <c r="OC823" i="1" s="1"/>
  <c r="MW793" i="1"/>
  <c r="NG793" i="1" s="1"/>
  <c r="MV793" i="1"/>
  <c r="NF793" i="1" s="1"/>
  <c r="MX793" i="1"/>
  <c r="NH793" i="1" s="1"/>
  <c r="MZ793" i="1"/>
  <c r="NJ793" i="1" s="1"/>
  <c r="MY793" i="1"/>
  <c r="NI793" i="1" s="1"/>
  <c r="PF804" i="1" l="1"/>
  <c r="NU805" i="1"/>
  <c r="OE805" i="1" s="1"/>
  <c r="NR805" i="1"/>
  <c r="OB805" i="1" s="1"/>
  <c r="PF794" i="1"/>
  <c r="NP815" i="1"/>
  <c r="NU812" i="1"/>
  <c r="OE812" i="1" s="1"/>
  <c r="NQ812" i="1"/>
  <c r="OA812" i="1" s="1"/>
  <c r="NT812" i="1"/>
  <c r="OD812" i="1" s="1"/>
  <c r="NS812" i="1"/>
  <c r="OC812" i="1" s="1"/>
  <c r="NR812" i="1"/>
  <c r="OB812" i="1" s="1"/>
  <c r="OK823" i="1"/>
  <c r="NS829" i="1"/>
  <c r="OC829" i="1" s="1"/>
  <c r="NR829" i="1"/>
  <c r="OB829" i="1" s="1"/>
  <c r="NQ829" i="1"/>
  <c r="OA829" i="1" s="1"/>
  <c r="NT829" i="1"/>
  <c r="OD829" i="1" s="1"/>
  <c r="NU829" i="1"/>
  <c r="OE829" i="1" s="1"/>
  <c r="OK806" i="1"/>
  <c r="OK807" i="1"/>
  <c r="NS838" i="1"/>
  <c r="OC838" i="1" s="1"/>
  <c r="NU838" i="1"/>
  <c r="OE838" i="1" s="1"/>
  <c r="NT838" i="1"/>
  <c r="OD838" i="1" s="1"/>
  <c r="NQ838" i="1"/>
  <c r="OA838" i="1" s="1"/>
  <c r="OK838" i="1" s="1"/>
  <c r="NR838" i="1"/>
  <c r="OB838" i="1" s="1"/>
  <c r="NP795" i="1"/>
  <c r="NP818" i="1"/>
  <c r="PF810" i="1"/>
  <c r="PF814" i="1"/>
  <c r="OK828" i="1"/>
  <c r="QA800" i="1"/>
  <c r="ON809" i="1"/>
  <c r="OX809" i="1" s="1"/>
  <c r="OP809" i="1"/>
  <c r="OZ809" i="1" s="1"/>
  <c r="OL809" i="1"/>
  <c r="OV809" i="1" s="1"/>
  <c r="OM809" i="1"/>
  <c r="OW809" i="1" s="1"/>
  <c r="OO809" i="1"/>
  <c r="OY809" i="1" s="1"/>
  <c r="PF839" i="1"/>
  <c r="OK827" i="1"/>
  <c r="MY813" i="1"/>
  <c r="NI813" i="1" s="1"/>
  <c r="MV813" i="1"/>
  <c r="NF813" i="1" s="1"/>
  <c r="MZ813" i="1"/>
  <c r="NJ813" i="1" s="1"/>
  <c r="MW813" i="1"/>
  <c r="NG813" i="1" s="1"/>
  <c r="MX813" i="1"/>
  <c r="NH813" i="1" s="1"/>
  <c r="NT825" i="1"/>
  <c r="OD825" i="1" s="1"/>
  <c r="NU825" i="1"/>
  <c r="OE825" i="1" s="1"/>
  <c r="NQ825" i="1"/>
  <c r="OA825" i="1" s="1"/>
  <c r="NS825" i="1"/>
  <c r="OC825" i="1" s="1"/>
  <c r="NR825" i="1"/>
  <c r="OB825" i="1" s="1"/>
  <c r="OK825" i="1"/>
  <c r="MU808" i="1"/>
  <c r="PK804" i="1"/>
  <c r="PU804" i="1" s="1"/>
  <c r="PH804" i="1"/>
  <c r="PR804" i="1" s="1"/>
  <c r="PJ804" i="1"/>
  <c r="PT804" i="1" s="1"/>
  <c r="PG804" i="1"/>
  <c r="PQ804" i="1" s="1"/>
  <c r="PI804" i="1"/>
  <c r="PS804" i="1" s="1"/>
  <c r="OP816" i="1"/>
  <c r="OZ816" i="1" s="1"/>
  <c r="OM816" i="1"/>
  <c r="OW816" i="1" s="1"/>
  <c r="OL816" i="1"/>
  <c r="OV816" i="1" s="1"/>
  <c r="ON816" i="1"/>
  <c r="OX816" i="1" s="1"/>
  <c r="OO816" i="1"/>
  <c r="OY816" i="1" s="1"/>
  <c r="PH794" i="1"/>
  <c r="PR794" i="1" s="1"/>
  <c r="PJ794" i="1"/>
  <c r="PT794" i="1" s="1"/>
  <c r="PG794" i="1"/>
  <c r="PQ794" i="1" s="1"/>
  <c r="PI794" i="1"/>
  <c r="PS794" i="1" s="1"/>
  <c r="PK794" i="1"/>
  <c r="PU794" i="1" s="1"/>
  <c r="NT821" i="1"/>
  <c r="OD821" i="1" s="1"/>
  <c r="NQ821" i="1"/>
  <c r="OA821" i="1" s="1"/>
  <c r="NU821" i="1"/>
  <c r="OE821" i="1" s="1"/>
  <c r="NS821" i="1"/>
  <c r="OC821" i="1" s="1"/>
  <c r="NR821" i="1"/>
  <c r="OB821" i="1" s="1"/>
  <c r="NQ833" i="1"/>
  <c r="OA833" i="1" s="1"/>
  <c r="NU833" i="1"/>
  <c r="OE833" i="1" s="1"/>
  <c r="NT833" i="1"/>
  <c r="OD833" i="1" s="1"/>
  <c r="NS833" i="1"/>
  <c r="OC833" i="1" s="1"/>
  <c r="NR833" i="1"/>
  <c r="OB833" i="1" s="1"/>
  <c r="ON832" i="1"/>
  <c r="OX832" i="1" s="1"/>
  <c r="OP832" i="1"/>
  <c r="OZ832" i="1" s="1"/>
  <c r="OM832" i="1"/>
  <c r="OW832" i="1" s="1"/>
  <c r="OL832" i="1"/>
  <c r="OV832" i="1" s="1"/>
  <c r="OO832" i="1"/>
  <c r="OY832" i="1" s="1"/>
  <c r="NR796" i="1"/>
  <c r="OB796" i="1" s="1"/>
  <c r="NT796" i="1"/>
  <c r="OD796" i="1" s="1"/>
  <c r="NQ796" i="1"/>
  <c r="OA796" i="1" s="1"/>
  <c r="NS796" i="1"/>
  <c r="OC796" i="1" s="1"/>
  <c r="NU796" i="1"/>
  <c r="OE796" i="1" s="1"/>
  <c r="NU815" i="1"/>
  <c r="OE815" i="1" s="1"/>
  <c r="NS815" i="1"/>
  <c r="OC815" i="1" s="1"/>
  <c r="NT815" i="1"/>
  <c r="OD815" i="1" s="1"/>
  <c r="NQ815" i="1"/>
  <c r="OA815" i="1" s="1"/>
  <c r="NR815" i="1"/>
  <c r="OB815" i="1" s="1"/>
  <c r="NP793" i="1"/>
  <c r="OK834" i="1"/>
  <c r="ON802" i="1"/>
  <c r="OX802" i="1" s="1"/>
  <c r="OP802" i="1"/>
  <c r="OZ802" i="1" s="1"/>
  <c r="OL802" i="1"/>
  <c r="OV802" i="1" s="1"/>
  <c r="OM802" i="1"/>
  <c r="OW802" i="1" s="1"/>
  <c r="OO802" i="1"/>
  <c r="OY802" i="1" s="1"/>
  <c r="PF824" i="1"/>
  <c r="MU842" i="1"/>
  <c r="OK837" i="1"/>
  <c r="OK817" i="1"/>
  <c r="PF836" i="1"/>
  <c r="NP819" i="1"/>
  <c r="OK803" i="1"/>
  <c r="MU840" i="1"/>
  <c r="PF830" i="1"/>
  <c r="NR841" i="1"/>
  <c r="OB841" i="1" s="1"/>
  <c r="NQ841" i="1"/>
  <c r="OA841" i="1" s="1"/>
  <c r="NU841" i="1"/>
  <c r="OE841" i="1" s="1"/>
  <c r="NT841" i="1"/>
  <c r="OD841" i="1" s="1"/>
  <c r="NS841" i="1"/>
  <c r="OC841" i="1" s="1"/>
  <c r="OK841" i="1"/>
  <c r="NT831" i="1"/>
  <c r="OD831" i="1" s="1"/>
  <c r="NU831" i="1"/>
  <c r="OE831" i="1" s="1"/>
  <c r="NS831" i="1"/>
  <c r="OC831" i="1" s="1"/>
  <c r="NQ831" i="1"/>
  <c r="OA831" i="1" s="1"/>
  <c r="NR831" i="1"/>
  <c r="OB831" i="1" s="1"/>
  <c r="NP799" i="1"/>
  <c r="OK805" i="1"/>
  <c r="NT822" i="1"/>
  <c r="OD822" i="1" s="1"/>
  <c r="NS822" i="1"/>
  <c r="OC822" i="1" s="1"/>
  <c r="NR822" i="1"/>
  <c r="OB822" i="1" s="1"/>
  <c r="NU822" i="1"/>
  <c r="OE822" i="1" s="1"/>
  <c r="NQ822" i="1"/>
  <c r="OA822" i="1" s="1"/>
  <c r="NQ835" i="1"/>
  <c r="OA835" i="1" s="1"/>
  <c r="NR835" i="1"/>
  <c r="OB835" i="1" s="1"/>
  <c r="NU835" i="1"/>
  <c r="OE835" i="1" s="1"/>
  <c r="NT835" i="1"/>
  <c r="OD835" i="1" s="1"/>
  <c r="NS835" i="1"/>
  <c r="OC835" i="1" s="1"/>
  <c r="OK835" i="1"/>
  <c r="NT811" i="1"/>
  <c r="OD811" i="1" s="1"/>
  <c r="NU811" i="1"/>
  <c r="OE811" i="1" s="1"/>
  <c r="NQ811" i="1"/>
  <c r="OA811" i="1" s="1"/>
  <c r="NS811" i="1"/>
  <c r="OC811" i="1" s="1"/>
  <c r="NR811" i="1"/>
  <c r="OB811" i="1" s="1"/>
  <c r="MU820" i="1"/>
  <c r="NR798" i="1"/>
  <c r="OB798" i="1" s="1"/>
  <c r="NU798" i="1"/>
  <c r="OE798" i="1" s="1"/>
  <c r="NS798" i="1"/>
  <c r="OC798" i="1" s="1"/>
  <c r="NQ798" i="1"/>
  <c r="OA798" i="1" s="1"/>
  <c r="NT798" i="1"/>
  <c r="OD798" i="1" s="1"/>
  <c r="MX826" i="1"/>
  <c r="NH826" i="1" s="1"/>
  <c r="MW826" i="1"/>
  <c r="NG826" i="1" s="1"/>
  <c r="MY826" i="1"/>
  <c r="NI826" i="1" s="1"/>
  <c r="MV826" i="1"/>
  <c r="NF826" i="1" s="1"/>
  <c r="MZ826" i="1"/>
  <c r="NJ826" i="1" s="1"/>
  <c r="NT801" i="1"/>
  <c r="OD801" i="1" s="1"/>
  <c r="NR801" i="1"/>
  <c r="OB801" i="1" s="1"/>
  <c r="NU801" i="1"/>
  <c r="OE801" i="1" s="1"/>
  <c r="NS801" i="1"/>
  <c r="OC801" i="1" s="1"/>
  <c r="NQ801" i="1"/>
  <c r="OA801" i="1" s="1"/>
  <c r="ON797" i="1"/>
  <c r="OX797" i="1" s="1"/>
  <c r="OM797" i="1"/>
  <c r="OW797" i="1" s="1"/>
  <c r="OL797" i="1"/>
  <c r="OV797" i="1" s="1"/>
  <c r="OO797" i="1"/>
  <c r="OY797" i="1" s="1"/>
  <c r="OP797" i="1"/>
  <c r="OZ797" i="1" s="1"/>
  <c r="OK796" i="1" l="1"/>
  <c r="OM838" i="1"/>
  <c r="OW838" i="1" s="1"/>
  <c r="OL838" i="1"/>
  <c r="OV838" i="1" s="1"/>
  <c r="ON838" i="1"/>
  <c r="OX838" i="1" s="1"/>
  <c r="OP838" i="1"/>
  <c r="OZ838" i="1" s="1"/>
  <c r="OO838" i="1"/>
  <c r="OY838" i="1" s="1"/>
  <c r="PF797" i="1"/>
  <c r="OK801" i="1"/>
  <c r="OK798" i="1"/>
  <c r="MV840" i="1"/>
  <c r="NF840" i="1" s="1"/>
  <c r="MZ840" i="1"/>
  <c r="NJ840" i="1" s="1"/>
  <c r="MX840" i="1"/>
  <c r="NH840" i="1" s="1"/>
  <c r="MY840" i="1"/>
  <c r="NI840" i="1" s="1"/>
  <c r="MW840" i="1"/>
  <c r="NG840" i="1" s="1"/>
  <c r="NP840" i="1"/>
  <c r="ON817" i="1"/>
  <c r="OX817" i="1" s="1"/>
  <c r="OO817" i="1"/>
  <c r="OY817" i="1" s="1"/>
  <c r="OP817" i="1"/>
  <c r="OZ817" i="1" s="1"/>
  <c r="OM817" i="1"/>
  <c r="OW817" i="1" s="1"/>
  <c r="OL817" i="1"/>
  <c r="OV817" i="1" s="1"/>
  <c r="PF802" i="1"/>
  <c r="OK815" i="1"/>
  <c r="PF832" i="1"/>
  <c r="OK821" i="1"/>
  <c r="PF816" i="1"/>
  <c r="MV808" i="1"/>
  <c r="NF808" i="1" s="1"/>
  <c r="MX808" i="1"/>
  <c r="NH808" i="1" s="1"/>
  <c r="MY808" i="1"/>
  <c r="NI808" i="1" s="1"/>
  <c r="MZ808" i="1"/>
  <c r="NJ808" i="1" s="1"/>
  <c r="MW808" i="1"/>
  <c r="NG808" i="1" s="1"/>
  <c r="PI810" i="1"/>
  <c r="PS810" i="1" s="1"/>
  <c r="PG810" i="1"/>
  <c r="PQ810" i="1" s="1"/>
  <c r="PK810" i="1"/>
  <c r="PU810" i="1" s="1"/>
  <c r="PJ810" i="1"/>
  <c r="PT810" i="1" s="1"/>
  <c r="PH810" i="1"/>
  <c r="PR810" i="1" s="1"/>
  <c r="OL835" i="1"/>
  <c r="OV835" i="1" s="1"/>
  <c r="OO835" i="1"/>
  <c r="OY835" i="1" s="1"/>
  <c r="ON835" i="1"/>
  <c r="OX835" i="1" s="1"/>
  <c r="OP835" i="1"/>
  <c r="OZ835" i="1" s="1"/>
  <c r="OM835" i="1"/>
  <c r="OW835" i="1" s="1"/>
  <c r="ON805" i="1"/>
  <c r="OX805" i="1" s="1"/>
  <c r="OO805" i="1"/>
  <c r="OY805" i="1" s="1"/>
  <c r="OM805" i="1"/>
  <c r="OW805" i="1" s="1"/>
  <c r="OL805" i="1"/>
  <c r="OV805" i="1" s="1"/>
  <c r="OP805" i="1"/>
  <c r="OZ805" i="1" s="1"/>
  <c r="OL841" i="1"/>
  <c r="OV841" i="1" s="1"/>
  <c r="OM841" i="1"/>
  <c r="OW841" i="1" s="1"/>
  <c r="OO841" i="1"/>
  <c r="OY841" i="1" s="1"/>
  <c r="OP841" i="1"/>
  <c r="OZ841" i="1" s="1"/>
  <c r="ON841" i="1"/>
  <c r="OX841" i="1" s="1"/>
  <c r="OP803" i="1"/>
  <c r="OZ803" i="1" s="1"/>
  <c r="OO803" i="1"/>
  <c r="OY803" i="1" s="1"/>
  <c r="ON803" i="1"/>
  <c r="OX803" i="1" s="1"/>
  <c r="OL803" i="1"/>
  <c r="OV803" i="1" s="1"/>
  <c r="OM803" i="1"/>
  <c r="OW803" i="1" s="1"/>
  <c r="OO837" i="1"/>
  <c r="OY837" i="1" s="1"/>
  <c r="OL837" i="1"/>
  <c r="OV837" i="1" s="1"/>
  <c r="OM837" i="1"/>
  <c r="OW837" i="1" s="1"/>
  <c r="OP837" i="1"/>
  <c r="OZ837" i="1" s="1"/>
  <c r="ON837" i="1"/>
  <c r="OX837" i="1" s="1"/>
  <c r="ON796" i="1"/>
  <c r="OX796" i="1" s="1"/>
  <c r="OO796" i="1"/>
  <c r="OY796" i="1" s="1"/>
  <c r="OP796" i="1"/>
  <c r="OZ796" i="1" s="1"/>
  <c r="OM796" i="1"/>
  <c r="OW796" i="1" s="1"/>
  <c r="OL796" i="1"/>
  <c r="OV796" i="1" s="1"/>
  <c r="OP825" i="1"/>
  <c r="OZ825" i="1" s="1"/>
  <c r="ON825" i="1"/>
  <c r="OX825" i="1" s="1"/>
  <c r="OO825" i="1"/>
  <c r="OY825" i="1" s="1"/>
  <c r="OM825" i="1"/>
  <c r="OW825" i="1" s="1"/>
  <c r="OL825" i="1"/>
  <c r="OV825" i="1" s="1"/>
  <c r="OO827" i="1"/>
  <c r="OY827" i="1" s="1"/>
  <c r="OP827" i="1"/>
  <c r="OZ827" i="1" s="1"/>
  <c r="ON827" i="1"/>
  <c r="OX827" i="1" s="1"/>
  <c r="OL827" i="1"/>
  <c r="OV827" i="1" s="1"/>
  <c r="OM827" i="1"/>
  <c r="OW827" i="1" s="1"/>
  <c r="QD800" i="1"/>
  <c r="QN800" i="1" s="1"/>
  <c r="QF800" i="1"/>
  <c r="QP800" i="1" s="1"/>
  <c r="QE800" i="1"/>
  <c r="QO800" i="1" s="1"/>
  <c r="QB800" i="1"/>
  <c r="QL800" i="1" s="1"/>
  <c r="QC800" i="1"/>
  <c r="QM800" i="1" s="1"/>
  <c r="NS818" i="1"/>
  <c r="OC818" i="1" s="1"/>
  <c r="NT818" i="1"/>
  <c r="OD818" i="1" s="1"/>
  <c r="NR818" i="1"/>
  <c r="OB818" i="1" s="1"/>
  <c r="NU818" i="1"/>
  <c r="OE818" i="1" s="1"/>
  <c r="NQ818" i="1"/>
  <c r="OA818" i="1" s="1"/>
  <c r="OM807" i="1"/>
  <c r="OW807" i="1" s="1"/>
  <c r="OO807" i="1"/>
  <c r="OY807" i="1" s="1"/>
  <c r="OP807" i="1"/>
  <c r="OZ807" i="1" s="1"/>
  <c r="OL807" i="1"/>
  <c r="OV807" i="1" s="1"/>
  <c r="ON807" i="1"/>
  <c r="OX807" i="1" s="1"/>
  <c r="ON823" i="1"/>
  <c r="OX823" i="1" s="1"/>
  <c r="OO823" i="1"/>
  <c r="OY823" i="1" s="1"/>
  <c r="OM823" i="1"/>
  <c r="OW823" i="1" s="1"/>
  <c r="OP823" i="1"/>
  <c r="OZ823" i="1" s="1"/>
  <c r="OL823" i="1"/>
  <c r="OV823" i="1" s="1"/>
  <c r="NP826" i="1"/>
  <c r="MW820" i="1"/>
  <c r="NG820" i="1" s="1"/>
  <c r="MV820" i="1"/>
  <c r="NF820" i="1" s="1"/>
  <c r="MZ820" i="1"/>
  <c r="NJ820" i="1" s="1"/>
  <c r="MY820" i="1"/>
  <c r="NI820" i="1" s="1"/>
  <c r="MX820" i="1"/>
  <c r="NH820" i="1" s="1"/>
  <c r="NT799" i="1"/>
  <c r="OD799" i="1" s="1"/>
  <c r="NU799" i="1"/>
  <c r="OE799" i="1" s="1"/>
  <c r="NQ799" i="1"/>
  <c r="OA799" i="1" s="1"/>
  <c r="NS799" i="1"/>
  <c r="OC799" i="1" s="1"/>
  <c r="NR799" i="1"/>
  <c r="OB799" i="1" s="1"/>
  <c r="NR819" i="1"/>
  <c r="OB819" i="1" s="1"/>
  <c r="NQ819" i="1"/>
  <c r="OA819" i="1" s="1"/>
  <c r="NU819" i="1"/>
  <c r="OE819" i="1" s="1"/>
  <c r="NT819" i="1"/>
  <c r="OD819" i="1" s="1"/>
  <c r="NS819" i="1"/>
  <c r="OC819" i="1" s="1"/>
  <c r="MY842" i="1"/>
  <c r="NI842" i="1" s="1"/>
  <c r="MX842" i="1"/>
  <c r="NH842" i="1" s="1"/>
  <c r="MZ842" i="1"/>
  <c r="NJ842" i="1" s="1"/>
  <c r="MW842" i="1"/>
  <c r="NG842" i="1" s="1"/>
  <c r="MV842" i="1"/>
  <c r="NF842" i="1" s="1"/>
  <c r="NP842" i="1"/>
  <c r="OO834" i="1"/>
  <c r="OY834" i="1" s="1"/>
  <c r="OP834" i="1"/>
  <c r="OZ834" i="1" s="1"/>
  <c r="ON834" i="1"/>
  <c r="OX834" i="1" s="1"/>
  <c r="OM834" i="1"/>
  <c r="OW834" i="1" s="1"/>
  <c r="OL834" i="1"/>
  <c r="OV834" i="1" s="1"/>
  <c r="OK833" i="1"/>
  <c r="QA794" i="1"/>
  <c r="QA804" i="1"/>
  <c r="PJ839" i="1"/>
  <c r="PT839" i="1" s="1"/>
  <c r="PG839" i="1"/>
  <c r="PQ839" i="1" s="1"/>
  <c r="PK839" i="1"/>
  <c r="PU839" i="1" s="1"/>
  <c r="PI839" i="1"/>
  <c r="PS839" i="1" s="1"/>
  <c r="PH839" i="1"/>
  <c r="PR839" i="1" s="1"/>
  <c r="ON828" i="1"/>
  <c r="OX828" i="1" s="1"/>
  <c r="OL828" i="1"/>
  <c r="OV828" i="1" s="1"/>
  <c r="OP828" i="1"/>
  <c r="OZ828" i="1" s="1"/>
  <c r="OO828" i="1"/>
  <c r="OY828" i="1" s="1"/>
  <c r="OM828" i="1"/>
  <c r="OW828" i="1" s="1"/>
  <c r="NU795" i="1"/>
  <c r="OE795" i="1" s="1"/>
  <c r="NQ795" i="1"/>
  <c r="OA795" i="1" s="1"/>
  <c r="NR795" i="1"/>
  <c r="OB795" i="1" s="1"/>
  <c r="NT795" i="1"/>
  <c r="OD795" i="1" s="1"/>
  <c r="NS795" i="1"/>
  <c r="OC795" i="1" s="1"/>
  <c r="OO806" i="1"/>
  <c r="OY806" i="1" s="1"/>
  <c r="OL806" i="1"/>
  <c r="OV806" i="1" s="1"/>
  <c r="ON806" i="1"/>
  <c r="OX806" i="1" s="1"/>
  <c r="OP806" i="1"/>
  <c r="OZ806" i="1" s="1"/>
  <c r="OM806" i="1"/>
  <c r="OW806" i="1" s="1"/>
  <c r="OK812" i="1"/>
  <c r="OK811" i="1"/>
  <c r="OK822" i="1"/>
  <c r="OK831" i="1"/>
  <c r="PK830" i="1"/>
  <c r="PU830" i="1" s="1"/>
  <c r="PJ830" i="1"/>
  <c r="PT830" i="1" s="1"/>
  <c r="PH830" i="1"/>
  <c r="PR830" i="1" s="1"/>
  <c r="PI830" i="1"/>
  <c r="PS830" i="1" s="1"/>
  <c r="PG830" i="1"/>
  <c r="PQ830" i="1" s="1"/>
  <c r="PK836" i="1"/>
  <c r="PU836" i="1" s="1"/>
  <c r="PG836" i="1"/>
  <c r="PQ836" i="1" s="1"/>
  <c r="PI836" i="1"/>
  <c r="PS836" i="1" s="1"/>
  <c r="PJ836" i="1"/>
  <c r="PT836" i="1" s="1"/>
  <c r="PH836" i="1"/>
  <c r="PR836" i="1" s="1"/>
  <c r="PJ824" i="1"/>
  <c r="PT824" i="1" s="1"/>
  <c r="PG824" i="1"/>
  <c r="PQ824" i="1" s="1"/>
  <c r="PH824" i="1"/>
  <c r="PR824" i="1" s="1"/>
  <c r="PK824" i="1"/>
  <c r="PU824" i="1" s="1"/>
  <c r="PI824" i="1"/>
  <c r="PS824" i="1" s="1"/>
  <c r="NQ793" i="1"/>
  <c r="OA793" i="1" s="1"/>
  <c r="NS793" i="1"/>
  <c r="OC793" i="1" s="1"/>
  <c r="NU793" i="1"/>
  <c r="OE793" i="1" s="1"/>
  <c r="NT793" i="1"/>
  <c r="OD793" i="1" s="1"/>
  <c r="NR793" i="1"/>
  <c r="OB793" i="1" s="1"/>
  <c r="NP813" i="1"/>
  <c r="PF809" i="1"/>
  <c r="PH814" i="1"/>
  <c r="PR814" i="1" s="1"/>
  <c r="PG814" i="1"/>
  <c r="PQ814" i="1" s="1"/>
  <c r="PJ814" i="1"/>
  <c r="PT814" i="1" s="1"/>
  <c r="PK814" i="1"/>
  <c r="PU814" i="1" s="1"/>
  <c r="PI814" i="1"/>
  <c r="PS814" i="1" s="1"/>
  <c r="OK829" i="1"/>
  <c r="OK799" i="1" l="1"/>
  <c r="PF807" i="1"/>
  <c r="OL829" i="1"/>
  <c r="OV829" i="1" s="1"/>
  <c r="OO829" i="1"/>
  <c r="OY829" i="1" s="1"/>
  <c r="ON829" i="1"/>
  <c r="OX829" i="1" s="1"/>
  <c r="OP829" i="1"/>
  <c r="OZ829" i="1" s="1"/>
  <c r="OM829" i="1"/>
  <c r="OW829" i="1" s="1"/>
  <c r="NR813" i="1"/>
  <c r="OB813" i="1" s="1"/>
  <c r="NT813" i="1"/>
  <c r="OD813" i="1" s="1"/>
  <c r="NS813" i="1"/>
  <c r="OC813" i="1" s="1"/>
  <c r="NQ813" i="1"/>
  <c r="OA813" i="1" s="1"/>
  <c r="NU813" i="1"/>
  <c r="OE813" i="1" s="1"/>
  <c r="QA814" i="1"/>
  <c r="OK793" i="1"/>
  <c r="QA836" i="1"/>
  <c r="OO831" i="1"/>
  <c r="OY831" i="1" s="1"/>
  <c r="OL831" i="1"/>
  <c r="OV831" i="1" s="1"/>
  <c r="OM831" i="1"/>
  <c r="OW831" i="1" s="1"/>
  <c r="OP831" i="1"/>
  <c r="OZ831" i="1" s="1"/>
  <c r="ON831" i="1"/>
  <c r="OX831" i="1" s="1"/>
  <c r="PF828" i="1"/>
  <c r="QE804" i="1"/>
  <c r="QO804" i="1" s="1"/>
  <c r="QC804" i="1"/>
  <c r="QM804" i="1" s="1"/>
  <c r="QB804" i="1"/>
  <c r="QL804" i="1" s="1"/>
  <c r="QD804" i="1"/>
  <c r="QN804" i="1" s="1"/>
  <c r="QF804" i="1"/>
  <c r="QP804" i="1" s="1"/>
  <c r="PF834" i="1"/>
  <c r="QV800" i="1"/>
  <c r="PF825" i="1"/>
  <c r="PF837" i="1"/>
  <c r="PF841" i="1"/>
  <c r="PF835" i="1"/>
  <c r="NP808" i="1"/>
  <c r="PG832" i="1"/>
  <c r="PQ832" i="1" s="1"/>
  <c r="PK832" i="1"/>
  <c r="PU832" i="1" s="1"/>
  <c r="PJ832" i="1"/>
  <c r="PT832" i="1" s="1"/>
  <c r="PI832" i="1"/>
  <c r="PS832" i="1" s="1"/>
  <c r="PH832" i="1"/>
  <c r="PR832" i="1" s="1"/>
  <c r="OM801" i="1"/>
  <c r="OW801" i="1" s="1"/>
  <c r="OL801" i="1"/>
  <c r="OV801" i="1" s="1"/>
  <c r="ON801" i="1"/>
  <c r="OX801" i="1" s="1"/>
  <c r="OO801" i="1"/>
  <c r="OY801" i="1" s="1"/>
  <c r="OP801" i="1"/>
  <c r="OZ801" i="1" s="1"/>
  <c r="PF801" i="1"/>
  <c r="PF838" i="1"/>
  <c r="OP822" i="1"/>
  <c r="OZ822" i="1" s="1"/>
  <c r="OM822" i="1"/>
  <c r="OW822" i="1" s="1"/>
  <c r="ON822" i="1"/>
  <c r="OX822" i="1" s="1"/>
  <c r="OL822" i="1"/>
  <c r="OV822" i="1" s="1"/>
  <c r="OO822" i="1"/>
  <c r="OY822" i="1" s="1"/>
  <c r="QC794" i="1"/>
  <c r="QM794" i="1" s="1"/>
  <c r="QE794" i="1"/>
  <c r="QO794" i="1" s="1"/>
  <c r="QB794" i="1"/>
  <c r="QL794" i="1" s="1"/>
  <c r="QD794" i="1"/>
  <c r="QN794" i="1" s="1"/>
  <c r="QF794" i="1"/>
  <c r="QP794" i="1" s="1"/>
  <c r="NU842" i="1"/>
  <c r="OE842" i="1" s="1"/>
  <c r="NQ842" i="1"/>
  <c r="OA842" i="1" s="1"/>
  <c r="NT842" i="1"/>
  <c r="OD842" i="1" s="1"/>
  <c r="NR842" i="1"/>
  <c r="OB842" i="1" s="1"/>
  <c r="NS842" i="1"/>
  <c r="OC842" i="1" s="1"/>
  <c r="OO799" i="1"/>
  <c r="OY799" i="1" s="1"/>
  <c r="OP799" i="1"/>
  <c r="OZ799" i="1" s="1"/>
  <c r="OM799" i="1"/>
  <c r="OW799" i="1" s="1"/>
  <c r="OL799" i="1"/>
  <c r="OV799" i="1" s="1"/>
  <c r="ON799" i="1"/>
  <c r="OX799" i="1" s="1"/>
  <c r="NS826" i="1"/>
  <c r="OC826" i="1" s="1"/>
  <c r="NR826" i="1"/>
  <c r="OB826" i="1" s="1"/>
  <c r="NT826" i="1"/>
  <c r="OD826" i="1" s="1"/>
  <c r="NQ826" i="1"/>
  <c r="OA826" i="1" s="1"/>
  <c r="NU826" i="1"/>
  <c r="OE826" i="1" s="1"/>
  <c r="PI807" i="1"/>
  <c r="PS807" i="1" s="1"/>
  <c r="PJ807" i="1"/>
  <c r="PT807" i="1" s="1"/>
  <c r="PH807" i="1"/>
  <c r="PR807" i="1" s="1"/>
  <c r="PG807" i="1"/>
  <c r="PQ807" i="1" s="1"/>
  <c r="PK807" i="1"/>
  <c r="PU807" i="1" s="1"/>
  <c r="OL815" i="1"/>
  <c r="OV815" i="1" s="1"/>
  <c r="OP815" i="1"/>
  <c r="OZ815" i="1" s="1"/>
  <c r="ON815" i="1"/>
  <c r="OX815" i="1" s="1"/>
  <c r="OO815" i="1"/>
  <c r="OY815" i="1" s="1"/>
  <c r="OM815" i="1"/>
  <c r="OW815" i="1" s="1"/>
  <c r="NT840" i="1"/>
  <c r="OD840" i="1" s="1"/>
  <c r="NS840" i="1"/>
  <c r="OC840" i="1" s="1"/>
  <c r="NR840" i="1"/>
  <c r="OB840" i="1" s="1"/>
  <c r="NQ840" i="1"/>
  <c r="OA840" i="1" s="1"/>
  <c r="NU840" i="1"/>
  <c r="OE840" i="1" s="1"/>
  <c r="PJ797" i="1"/>
  <c r="PT797" i="1" s="1"/>
  <c r="PH797" i="1"/>
  <c r="PR797" i="1" s="1"/>
  <c r="PK797" i="1"/>
  <c r="PU797" i="1" s="1"/>
  <c r="PI797" i="1"/>
  <c r="PS797" i="1" s="1"/>
  <c r="PG797" i="1"/>
  <c r="PQ797" i="1" s="1"/>
  <c r="PJ809" i="1"/>
  <c r="PT809" i="1" s="1"/>
  <c r="PG809" i="1"/>
  <c r="PQ809" i="1" s="1"/>
  <c r="PI809" i="1"/>
  <c r="PS809" i="1" s="1"/>
  <c r="PK809" i="1"/>
  <c r="PU809" i="1" s="1"/>
  <c r="PH809" i="1"/>
  <c r="PR809" i="1" s="1"/>
  <c r="QA824" i="1"/>
  <c r="QA830" i="1"/>
  <c r="OP811" i="1"/>
  <c r="OZ811" i="1" s="1"/>
  <c r="OM811" i="1"/>
  <c r="OW811" i="1" s="1"/>
  <c r="OL811" i="1"/>
  <c r="OV811" i="1" s="1"/>
  <c r="OO811" i="1"/>
  <c r="OY811" i="1" s="1"/>
  <c r="ON811" i="1"/>
  <c r="OX811" i="1" s="1"/>
  <c r="PF806" i="1"/>
  <c r="OK795" i="1"/>
  <c r="QA839" i="1"/>
  <c r="OM833" i="1"/>
  <c r="OW833" i="1" s="1"/>
  <c r="OP833" i="1"/>
  <c r="OZ833" i="1" s="1"/>
  <c r="OO833" i="1"/>
  <c r="OY833" i="1" s="1"/>
  <c r="ON833" i="1"/>
  <c r="OX833" i="1" s="1"/>
  <c r="OL833" i="1"/>
  <c r="OV833" i="1" s="1"/>
  <c r="PF823" i="1"/>
  <c r="OK818" i="1"/>
  <c r="PF827" i="1"/>
  <c r="PF796" i="1"/>
  <c r="PF803" i="1"/>
  <c r="PF805" i="1"/>
  <c r="QA810" i="1"/>
  <c r="PI816" i="1"/>
  <c r="PS816" i="1" s="1"/>
  <c r="PH816" i="1"/>
  <c r="PR816" i="1" s="1"/>
  <c r="PG816" i="1"/>
  <c r="PQ816" i="1" s="1"/>
  <c r="PJ816" i="1"/>
  <c r="PT816" i="1" s="1"/>
  <c r="PK816" i="1"/>
  <c r="PU816" i="1" s="1"/>
  <c r="PG802" i="1"/>
  <c r="PQ802" i="1" s="1"/>
  <c r="PJ802" i="1"/>
  <c r="PT802" i="1" s="1"/>
  <c r="PK802" i="1"/>
  <c r="PU802" i="1" s="1"/>
  <c r="PI802" i="1"/>
  <c r="PS802" i="1" s="1"/>
  <c r="PH802" i="1"/>
  <c r="PR802" i="1" s="1"/>
  <c r="OO812" i="1"/>
  <c r="OY812" i="1" s="1"/>
  <c r="OL812" i="1"/>
  <c r="OV812" i="1" s="1"/>
  <c r="OP812" i="1"/>
  <c r="OZ812" i="1" s="1"/>
  <c r="ON812" i="1"/>
  <c r="OX812" i="1" s="1"/>
  <c r="OM812" i="1"/>
  <c r="OW812" i="1" s="1"/>
  <c r="OK819" i="1"/>
  <c r="NP820" i="1"/>
  <c r="ON821" i="1"/>
  <c r="OX821" i="1" s="1"/>
  <c r="OO821" i="1"/>
  <c r="OY821" i="1" s="1"/>
  <c r="OP821" i="1"/>
  <c r="OZ821" i="1" s="1"/>
  <c r="OL821" i="1"/>
  <c r="OV821" i="1" s="1"/>
  <c r="OM821" i="1"/>
  <c r="OW821" i="1" s="1"/>
  <c r="PF817" i="1"/>
  <c r="ON798" i="1"/>
  <c r="OX798" i="1" s="1"/>
  <c r="OP798" i="1"/>
  <c r="OZ798" i="1" s="1"/>
  <c r="OL798" i="1"/>
  <c r="OV798" i="1" s="1"/>
  <c r="OM798" i="1"/>
  <c r="OW798" i="1" s="1"/>
  <c r="OO798" i="1"/>
  <c r="OY798" i="1" s="1"/>
  <c r="NR820" i="1" l="1"/>
  <c r="OB820" i="1" s="1"/>
  <c r="NQ820" i="1"/>
  <c r="OA820" i="1" s="1"/>
  <c r="NS820" i="1"/>
  <c r="OC820" i="1" s="1"/>
  <c r="NU820" i="1"/>
  <c r="OE820" i="1" s="1"/>
  <c r="NT820" i="1"/>
  <c r="OD820" i="1" s="1"/>
  <c r="QA802" i="1"/>
  <c r="QF810" i="1"/>
  <c r="QP810" i="1" s="1"/>
  <c r="QB810" i="1"/>
  <c r="QL810" i="1" s="1"/>
  <c r="QC810" i="1"/>
  <c r="QM810" i="1" s="1"/>
  <c r="QE810" i="1"/>
  <c r="QO810" i="1" s="1"/>
  <c r="QD810" i="1"/>
  <c r="QN810" i="1" s="1"/>
  <c r="PG827" i="1"/>
  <c r="PQ827" i="1" s="1"/>
  <c r="PI827" i="1"/>
  <c r="PS827" i="1" s="1"/>
  <c r="PJ827" i="1"/>
  <c r="PT827" i="1" s="1"/>
  <c r="PH827" i="1"/>
  <c r="PR827" i="1" s="1"/>
  <c r="PK827" i="1"/>
  <c r="PU827" i="1" s="1"/>
  <c r="QA827" i="1"/>
  <c r="PF811" i="1"/>
  <c r="QA809" i="1"/>
  <c r="OK840" i="1"/>
  <c r="QA807" i="1"/>
  <c r="PF799" i="1"/>
  <c r="QV794" i="1"/>
  <c r="PI838" i="1"/>
  <c r="PS838" i="1" s="1"/>
  <c r="PK838" i="1"/>
  <c r="PU838" i="1" s="1"/>
  <c r="PH838" i="1"/>
  <c r="PR838" i="1" s="1"/>
  <c r="PG838" i="1"/>
  <c r="PQ838" i="1" s="1"/>
  <c r="PJ838" i="1"/>
  <c r="PT838" i="1" s="1"/>
  <c r="QA838" i="1"/>
  <c r="PG837" i="1"/>
  <c r="PQ837" i="1" s="1"/>
  <c r="PK837" i="1"/>
  <c r="PU837" i="1" s="1"/>
  <c r="PI837" i="1"/>
  <c r="PS837" i="1" s="1"/>
  <c r="PJ837" i="1"/>
  <c r="PT837" i="1" s="1"/>
  <c r="PH837" i="1"/>
  <c r="PR837" i="1" s="1"/>
  <c r="QV804" i="1"/>
  <c r="OK813" i="1"/>
  <c r="PG805" i="1"/>
  <c r="PQ805" i="1" s="1"/>
  <c r="PH805" i="1"/>
  <c r="PR805" i="1" s="1"/>
  <c r="PJ805" i="1"/>
  <c r="PT805" i="1" s="1"/>
  <c r="PK805" i="1"/>
  <c r="PU805" i="1" s="1"/>
  <c r="PI805" i="1"/>
  <c r="PS805" i="1" s="1"/>
  <c r="OO818" i="1"/>
  <c r="OY818" i="1" s="1"/>
  <c r="ON818" i="1"/>
  <c r="OX818" i="1" s="1"/>
  <c r="OL818" i="1"/>
  <c r="OV818" i="1" s="1"/>
  <c r="OP818" i="1"/>
  <c r="OZ818" i="1" s="1"/>
  <c r="OM818" i="1"/>
  <c r="OW818" i="1" s="1"/>
  <c r="PF818" i="1"/>
  <c r="QD839" i="1"/>
  <c r="QN839" i="1" s="1"/>
  <c r="QE839" i="1"/>
  <c r="QO839" i="1" s="1"/>
  <c r="QB839" i="1"/>
  <c r="QL839" i="1" s="1"/>
  <c r="QF839" i="1"/>
  <c r="QP839" i="1" s="1"/>
  <c r="QC839" i="1"/>
  <c r="QM839" i="1" s="1"/>
  <c r="PI801" i="1"/>
  <c r="PS801" i="1" s="1"/>
  <c r="PK801" i="1"/>
  <c r="PU801" i="1" s="1"/>
  <c r="PH801" i="1"/>
  <c r="PR801" i="1" s="1"/>
  <c r="PJ801" i="1"/>
  <c r="PT801" i="1" s="1"/>
  <c r="PG801" i="1"/>
  <c r="PQ801" i="1" s="1"/>
  <c r="QA801" i="1"/>
  <c r="NU808" i="1"/>
  <c r="OE808" i="1" s="1"/>
  <c r="NS808" i="1"/>
  <c r="OC808" i="1" s="1"/>
  <c r="NQ808" i="1"/>
  <c r="OA808" i="1" s="1"/>
  <c r="NT808" i="1"/>
  <c r="OD808" i="1" s="1"/>
  <c r="NR808" i="1"/>
  <c r="OB808" i="1" s="1"/>
  <c r="PJ825" i="1"/>
  <c r="PT825" i="1" s="1"/>
  <c r="PG825" i="1"/>
  <c r="PQ825" i="1" s="1"/>
  <c r="PK825" i="1"/>
  <c r="PU825" i="1" s="1"/>
  <c r="PI825" i="1"/>
  <c r="PS825" i="1" s="1"/>
  <c r="PH825" i="1"/>
  <c r="PR825" i="1" s="1"/>
  <c r="QE836" i="1"/>
  <c r="QO836" i="1" s="1"/>
  <c r="QF836" i="1"/>
  <c r="QP836" i="1" s="1"/>
  <c r="QC836" i="1"/>
  <c r="QM836" i="1" s="1"/>
  <c r="QD836" i="1"/>
  <c r="QN836" i="1" s="1"/>
  <c r="QB836" i="1"/>
  <c r="QL836" i="1" s="1"/>
  <c r="PJ817" i="1"/>
  <c r="PT817" i="1" s="1"/>
  <c r="PK817" i="1"/>
  <c r="PU817" i="1" s="1"/>
  <c r="PG817" i="1"/>
  <c r="PQ817" i="1" s="1"/>
  <c r="PI817" i="1"/>
  <c r="PS817" i="1" s="1"/>
  <c r="PH817" i="1"/>
  <c r="PR817" i="1" s="1"/>
  <c r="PF821" i="1"/>
  <c r="PF812" i="1"/>
  <c r="QA816" i="1"/>
  <c r="PK803" i="1"/>
  <c r="PU803" i="1" s="1"/>
  <c r="PH803" i="1"/>
  <c r="PR803" i="1" s="1"/>
  <c r="PI803" i="1"/>
  <c r="PS803" i="1" s="1"/>
  <c r="PJ803" i="1"/>
  <c r="PT803" i="1" s="1"/>
  <c r="PG803" i="1"/>
  <c r="PQ803" i="1" s="1"/>
  <c r="PK823" i="1"/>
  <c r="PU823" i="1" s="1"/>
  <c r="PG823" i="1"/>
  <c r="PQ823" i="1" s="1"/>
  <c r="PI823" i="1"/>
  <c r="PS823" i="1" s="1"/>
  <c r="PJ823" i="1"/>
  <c r="PT823" i="1" s="1"/>
  <c r="PH823" i="1"/>
  <c r="PR823" i="1" s="1"/>
  <c r="QA823" i="1"/>
  <c r="OM795" i="1"/>
  <c r="OW795" i="1" s="1"/>
  <c r="ON795" i="1"/>
  <c r="OX795" i="1" s="1"/>
  <c r="OL795" i="1"/>
  <c r="OV795" i="1" s="1"/>
  <c r="OO795" i="1"/>
  <c r="OY795" i="1" s="1"/>
  <c r="OP795" i="1"/>
  <c r="OZ795" i="1" s="1"/>
  <c r="QC830" i="1"/>
  <c r="QM830" i="1" s="1"/>
  <c r="QE830" i="1"/>
  <c r="QO830" i="1" s="1"/>
  <c r="QD830" i="1"/>
  <c r="QN830" i="1" s="1"/>
  <c r="QB830" i="1"/>
  <c r="QL830" i="1" s="1"/>
  <c r="QF830" i="1"/>
  <c r="QP830" i="1" s="1"/>
  <c r="QV830" i="1"/>
  <c r="QA797" i="1"/>
  <c r="PF815" i="1"/>
  <c r="OK826" i="1"/>
  <c r="OK842" i="1"/>
  <c r="PF822" i="1"/>
  <c r="PG835" i="1"/>
  <c r="PQ835" i="1" s="1"/>
  <c r="PJ835" i="1"/>
  <c r="PT835" i="1" s="1"/>
  <c r="PK835" i="1"/>
  <c r="PU835" i="1" s="1"/>
  <c r="PI835" i="1"/>
  <c r="PS835" i="1" s="1"/>
  <c r="PH835" i="1"/>
  <c r="PR835" i="1" s="1"/>
  <c r="QX800" i="1"/>
  <c r="RH800" i="1" s="1"/>
  <c r="QZ800" i="1"/>
  <c r="RJ800" i="1" s="1"/>
  <c r="QW800" i="1"/>
  <c r="RG800" i="1" s="1"/>
  <c r="QY800" i="1"/>
  <c r="RI800" i="1" s="1"/>
  <c r="RA800" i="1"/>
  <c r="RK800" i="1" s="1"/>
  <c r="PK828" i="1"/>
  <c r="PU828" i="1" s="1"/>
  <c r="PJ828" i="1"/>
  <c r="PT828" i="1" s="1"/>
  <c r="PI828" i="1"/>
  <c r="PS828" i="1" s="1"/>
  <c r="PG828" i="1"/>
  <c r="PQ828" i="1" s="1"/>
  <c r="PH828" i="1"/>
  <c r="PR828" i="1" s="1"/>
  <c r="OO793" i="1"/>
  <c r="OY793" i="1" s="1"/>
  <c r="ON793" i="1"/>
  <c r="OX793" i="1" s="1"/>
  <c r="OM793" i="1"/>
  <c r="OW793" i="1" s="1"/>
  <c r="OL793" i="1"/>
  <c r="OV793" i="1" s="1"/>
  <c r="OP793" i="1"/>
  <c r="OZ793" i="1" s="1"/>
  <c r="PF829" i="1"/>
  <c r="OP819" i="1"/>
  <c r="OZ819" i="1" s="1"/>
  <c r="ON819" i="1"/>
  <c r="OX819" i="1" s="1"/>
  <c r="OL819" i="1"/>
  <c r="OV819" i="1" s="1"/>
  <c r="OM819" i="1"/>
  <c r="OW819" i="1" s="1"/>
  <c r="OO819" i="1"/>
  <c r="OY819" i="1" s="1"/>
  <c r="PF819" i="1"/>
  <c r="PF798" i="1"/>
  <c r="PG796" i="1"/>
  <c r="PQ796" i="1" s="1"/>
  <c r="PJ796" i="1"/>
  <c r="PT796" i="1" s="1"/>
  <c r="PH796" i="1"/>
  <c r="PR796" i="1" s="1"/>
  <c r="PK796" i="1"/>
  <c r="PU796" i="1" s="1"/>
  <c r="PI796" i="1"/>
  <c r="PS796" i="1" s="1"/>
  <c r="PF833" i="1"/>
  <c r="PH806" i="1"/>
  <c r="PR806" i="1" s="1"/>
  <c r="PG806" i="1"/>
  <c r="PQ806" i="1" s="1"/>
  <c r="PK806" i="1"/>
  <c r="PU806" i="1" s="1"/>
  <c r="PJ806" i="1"/>
  <c r="PT806" i="1" s="1"/>
  <c r="PI806" i="1"/>
  <c r="PS806" i="1" s="1"/>
  <c r="QC824" i="1"/>
  <c r="QM824" i="1" s="1"/>
  <c r="QF824" i="1"/>
  <c r="QP824" i="1" s="1"/>
  <c r="QB824" i="1"/>
  <c r="QL824" i="1" s="1"/>
  <c r="QD824" i="1"/>
  <c r="QN824" i="1" s="1"/>
  <c r="QE824" i="1"/>
  <c r="QO824" i="1" s="1"/>
  <c r="QV824" i="1"/>
  <c r="QA832" i="1"/>
  <c r="PH841" i="1"/>
  <c r="PR841" i="1" s="1"/>
  <c r="PJ841" i="1"/>
  <c r="PT841" i="1" s="1"/>
  <c r="PK841" i="1"/>
  <c r="PU841" i="1" s="1"/>
  <c r="PI841" i="1"/>
  <c r="PS841" i="1" s="1"/>
  <c r="PG841" i="1"/>
  <c r="PQ841" i="1" s="1"/>
  <c r="PK834" i="1"/>
  <c r="PU834" i="1" s="1"/>
  <c r="PG834" i="1"/>
  <c r="PQ834" i="1" s="1"/>
  <c r="PJ834" i="1"/>
  <c r="PT834" i="1" s="1"/>
  <c r="PI834" i="1"/>
  <c r="PS834" i="1" s="1"/>
  <c r="PH834" i="1"/>
  <c r="PR834" i="1" s="1"/>
  <c r="PF831" i="1"/>
  <c r="QF814" i="1"/>
  <c r="QP814" i="1" s="1"/>
  <c r="QB814" i="1"/>
  <c r="QL814" i="1" s="1"/>
  <c r="QD814" i="1"/>
  <c r="QN814" i="1" s="1"/>
  <c r="QC814" i="1"/>
  <c r="QM814" i="1" s="1"/>
  <c r="QE814" i="1"/>
  <c r="QO814" i="1" s="1"/>
  <c r="QV814" i="1" l="1"/>
  <c r="RA814" i="1"/>
  <c r="RK814" i="1" s="1"/>
  <c r="QW814" i="1"/>
  <c r="RG814" i="1" s="1"/>
  <c r="QY814" i="1"/>
  <c r="RI814" i="1" s="1"/>
  <c r="QX814" i="1"/>
  <c r="RH814" i="1" s="1"/>
  <c r="QZ814" i="1"/>
  <c r="RJ814" i="1" s="1"/>
  <c r="PG831" i="1"/>
  <c r="PQ831" i="1" s="1"/>
  <c r="PK831" i="1"/>
  <c r="PU831" i="1" s="1"/>
  <c r="PJ831" i="1"/>
  <c r="PT831" i="1" s="1"/>
  <c r="PI831" i="1"/>
  <c r="PS831" i="1" s="1"/>
  <c r="PH831" i="1"/>
  <c r="PR831" i="1" s="1"/>
  <c r="QA831" i="1"/>
  <c r="QA806" i="1"/>
  <c r="PJ829" i="1"/>
  <c r="PT829" i="1" s="1"/>
  <c r="PK829" i="1"/>
  <c r="PU829" i="1" s="1"/>
  <c r="PI829" i="1"/>
  <c r="PS829" i="1" s="1"/>
  <c r="PG829" i="1"/>
  <c r="PQ829" i="1" s="1"/>
  <c r="PH829" i="1"/>
  <c r="PR829" i="1" s="1"/>
  <c r="QA829" i="1"/>
  <c r="PG815" i="1"/>
  <c r="PQ815" i="1" s="1"/>
  <c r="PK815" i="1"/>
  <c r="PU815" i="1" s="1"/>
  <c r="PI815" i="1"/>
  <c r="PS815" i="1" s="1"/>
  <c r="PH815" i="1"/>
  <c r="PR815" i="1" s="1"/>
  <c r="PJ815" i="1"/>
  <c r="PT815" i="1" s="1"/>
  <c r="PF795" i="1"/>
  <c r="QA803" i="1"/>
  <c r="PI821" i="1"/>
  <c r="PS821" i="1" s="1"/>
  <c r="PK821" i="1"/>
  <c r="PU821" i="1" s="1"/>
  <c r="PG821" i="1"/>
  <c r="PQ821" i="1" s="1"/>
  <c r="PJ821" i="1"/>
  <c r="PT821" i="1" s="1"/>
  <c r="PH821" i="1"/>
  <c r="PR821" i="1" s="1"/>
  <c r="PK799" i="1"/>
  <c r="PU799" i="1" s="1"/>
  <c r="PJ799" i="1"/>
  <c r="PT799" i="1" s="1"/>
  <c r="PG799" i="1"/>
  <c r="PQ799" i="1" s="1"/>
  <c r="PH799" i="1"/>
  <c r="PR799" i="1" s="1"/>
  <c r="PI799" i="1"/>
  <c r="PS799" i="1" s="1"/>
  <c r="PI811" i="1"/>
  <c r="PS811" i="1" s="1"/>
  <c r="PJ811" i="1"/>
  <c r="PT811" i="1" s="1"/>
  <c r="PH811" i="1"/>
  <c r="PR811" i="1" s="1"/>
  <c r="PG811" i="1"/>
  <c r="PQ811" i="1" s="1"/>
  <c r="PK811" i="1"/>
  <c r="PU811" i="1" s="1"/>
  <c r="QA834" i="1"/>
  <c r="QB832" i="1"/>
  <c r="QL832" i="1" s="1"/>
  <c r="QD832" i="1"/>
  <c r="QN832" i="1" s="1"/>
  <c r="QF832" i="1"/>
  <c r="QP832" i="1" s="1"/>
  <c r="QE832" i="1"/>
  <c r="QO832" i="1" s="1"/>
  <c r="QC832" i="1"/>
  <c r="QM832" i="1" s="1"/>
  <c r="PG798" i="1"/>
  <c r="PQ798" i="1" s="1"/>
  <c r="PI798" i="1"/>
  <c r="PS798" i="1" s="1"/>
  <c r="PJ798" i="1"/>
  <c r="PT798" i="1" s="1"/>
  <c r="PK798" i="1"/>
  <c r="PU798" i="1" s="1"/>
  <c r="PH798" i="1"/>
  <c r="PR798" i="1" s="1"/>
  <c r="QA798" i="1"/>
  <c r="PF793" i="1"/>
  <c r="RQ800" i="1"/>
  <c r="PI822" i="1"/>
  <c r="PS822" i="1" s="1"/>
  <c r="PG822" i="1"/>
  <c r="PQ822" i="1" s="1"/>
  <c r="PH822" i="1"/>
  <c r="PR822" i="1" s="1"/>
  <c r="PK822" i="1"/>
  <c r="PU822" i="1" s="1"/>
  <c r="PJ822" i="1"/>
  <c r="PT822" i="1" s="1"/>
  <c r="QA822" i="1"/>
  <c r="QB797" i="1"/>
  <c r="QL797" i="1" s="1"/>
  <c r="QF797" i="1"/>
  <c r="QP797" i="1" s="1"/>
  <c r="QE797" i="1"/>
  <c r="QO797" i="1" s="1"/>
  <c r="QC797" i="1"/>
  <c r="QM797" i="1" s="1"/>
  <c r="QD797" i="1"/>
  <c r="QN797" i="1" s="1"/>
  <c r="QA817" i="1"/>
  <c r="QA825" i="1"/>
  <c r="QE801" i="1"/>
  <c r="QO801" i="1" s="1"/>
  <c r="QC801" i="1"/>
  <c r="QM801" i="1" s="1"/>
  <c r="QB801" i="1"/>
  <c r="QL801" i="1" s="1"/>
  <c r="QF801" i="1"/>
  <c r="QP801" i="1" s="1"/>
  <c r="QD801" i="1"/>
  <c r="QN801" i="1" s="1"/>
  <c r="PK818" i="1"/>
  <c r="PU818" i="1" s="1"/>
  <c r="PJ818" i="1"/>
  <c r="PT818" i="1" s="1"/>
  <c r="PG818" i="1"/>
  <c r="PQ818" i="1" s="1"/>
  <c r="PI818" i="1"/>
  <c r="PS818" i="1" s="1"/>
  <c r="PH818" i="1"/>
  <c r="PR818" i="1" s="1"/>
  <c r="QA818" i="1"/>
  <c r="OO813" i="1"/>
  <c r="OY813" i="1" s="1"/>
  <c r="OL813" i="1"/>
  <c r="OV813" i="1" s="1"/>
  <c r="ON813" i="1"/>
  <c r="OX813" i="1" s="1"/>
  <c r="OP813" i="1"/>
  <c r="OZ813" i="1" s="1"/>
  <c r="OM813" i="1"/>
  <c r="OW813" i="1" s="1"/>
  <c r="QE838" i="1"/>
  <c r="QO838" i="1" s="1"/>
  <c r="QD838" i="1"/>
  <c r="QN838" i="1" s="1"/>
  <c r="QC838" i="1"/>
  <c r="QM838" i="1" s="1"/>
  <c r="QB838" i="1"/>
  <c r="QL838" i="1" s="1"/>
  <c r="QF838" i="1"/>
  <c r="QP838" i="1" s="1"/>
  <c r="QV838" i="1"/>
  <c r="QB807" i="1"/>
  <c r="QL807" i="1" s="1"/>
  <c r="QC807" i="1"/>
  <c r="QM807" i="1" s="1"/>
  <c r="QE807" i="1"/>
  <c r="QO807" i="1" s="1"/>
  <c r="QD807" i="1"/>
  <c r="QN807" i="1" s="1"/>
  <c r="QF807" i="1"/>
  <c r="QP807" i="1" s="1"/>
  <c r="QF827" i="1"/>
  <c r="QP827" i="1" s="1"/>
  <c r="QD827" i="1"/>
  <c r="QN827" i="1" s="1"/>
  <c r="QC827" i="1"/>
  <c r="QM827" i="1" s="1"/>
  <c r="QE827" i="1"/>
  <c r="QO827" i="1" s="1"/>
  <c r="QB827" i="1"/>
  <c r="QL827" i="1" s="1"/>
  <c r="QV827" i="1"/>
  <c r="QF802" i="1"/>
  <c r="QP802" i="1" s="1"/>
  <c r="QC802" i="1"/>
  <c r="QM802" i="1" s="1"/>
  <c r="QE802" i="1"/>
  <c r="QO802" i="1" s="1"/>
  <c r="QB802" i="1"/>
  <c r="QL802" i="1" s="1"/>
  <c r="QD802" i="1"/>
  <c r="QN802" i="1" s="1"/>
  <c r="QX824" i="1"/>
  <c r="RH824" i="1" s="1"/>
  <c r="QY824" i="1"/>
  <c r="RI824" i="1" s="1"/>
  <c r="RA824" i="1"/>
  <c r="RK824" i="1" s="1"/>
  <c r="QW824" i="1"/>
  <c r="RG824" i="1" s="1"/>
  <c r="QZ824" i="1"/>
  <c r="RJ824" i="1" s="1"/>
  <c r="RQ824" i="1"/>
  <c r="PK833" i="1"/>
  <c r="PU833" i="1" s="1"/>
  <c r="PH833" i="1"/>
  <c r="PR833" i="1" s="1"/>
  <c r="PG833" i="1"/>
  <c r="PQ833" i="1" s="1"/>
  <c r="PJ833" i="1"/>
  <c r="PT833" i="1" s="1"/>
  <c r="PI833" i="1"/>
  <c r="PS833" i="1" s="1"/>
  <c r="PH819" i="1"/>
  <c r="PR819" i="1" s="1"/>
  <c r="PJ819" i="1"/>
  <c r="PT819" i="1" s="1"/>
  <c r="PK819" i="1"/>
  <c r="PU819" i="1" s="1"/>
  <c r="PI819" i="1"/>
  <c r="PS819" i="1" s="1"/>
  <c r="PG819" i="1"/>
  <c r="PQ819" i="1" s="1"/>
  <c r="QA819" i="1"/>
  <c r="OP842" i="1"/>
  <c r="OZ842" i="1" s="1"/>
  <c r="OM842" i="1"/>
  <c r="OW842" i="1" s="1"/>
  <c r="OL842" i="1"/>
  <c r="OV842" i="1" s="1"/>
  <c r="OO842" i="1"/>
  <c r="OY842" i="1" s="1"/>
  <c r="ON842" i="1"/>
  <c r="OX842" i="1" s="1"/>
  <c r="QY830" i="1"/>
  <c r="RI830" i="1" s="1"/>
  <c r="QX830" i="1"/>
  <c r="RH830" i="1" s="1"/>
  <c r="RA830" i="1"/>
  <c r="RK830" i="1" s="1"/>
  <c r="QW830" i="1"/>
  <c r="RG830" i="1" s="1"/>
  <c r="QZ830" i="1"/>
  <c r="RJ830" i="1" s="1"/>
  <c r="RQ830" i="1"/>
  <c r="QF823" i="1"/>
  <c r="QP823" i="1" s="1"/>
  <c r="QB823" i="1"/>
  <c r="QL823" i="1" s="1"/>
  <c r="QE823" i="1"/>
  <c r="QO823" i="1" s="1"/>
  <c r="QC823" i="1"/>
  <c r="QM823" i="1" s="1"/>
  <c r="QD823" i="1"/>
  <c r="QN823" i="1" s="1"/>
  <c r="QF816" i="1"/>
  <c r="QP816" i="1" s="1"/>
  <c r="QC816" i="1"/>
  <c r="QM816" i="1" s="1"/>
  <c r="QD816" i="1"/>
  <c r="QN816" i="1" s="1"/>
  <c r="QE816" i="1"/>
  <c r="QO816" i="1" s="1"/>
  <c r="QB816" i="1"/>
  <c r="QL816" i="1" s="1"/>
  <c r="QV816" i="1"/>
  <c r="QZ804" i="1"/>
  <c r="RJ804" i="1" s="1"/>
  <c r="QW804" i="1"/>
  <c r="RG804" i="1" s="1"/>
  <c r="QX804" i="1"/>
  <c r="RH804" i="1" s="1"/>
  <c r="RA804" i="1"/>
  <c r="RK804" i="1" s="1"/>
  <c r="QY804" i="1"/>
  <c r="RI804" i="1" s="1"/>
  <c r="OL840" i="1"/>
  <c r="OV840" i="1" s="1"/>
  <c r="OM840" i="1"/>
  <c r="OW840" i="1" s="1"/>
  <c r="OO840" i="1"/>
  <c r="OY840" i="1" s="1"/>
  <c r="PF840" i="1" s="1"/>
  <c r="OP840" i="1"/>
  <c r="OZ840" i="1" s="1"/>
  <c r="ON840" i="1"/>
  <c r="OX840" i="1" s="1"/>
  <c r="OK820" i="1"/>
  <c r="QA841" i="1"/>
  <c r="QA796" i="1"/>
  <c r="QA828" i="1"/>
  <c r="QA835" i="1"/>
  <c r="OO826" i="1"/>
  <c r="OY826" i="1" s="1"/>
  <c r="ON826" i="1"/>
  <c r="OX826" i="1" s="1"/>
  <c r="OP826" i="1"/>
  <c r="OZ826" i="1" s="1"/>
  <c r="OM826" i="1"/>
  <c r="OW826" i="1" s="1"/>
  <c r="OL826" i="1"/>
  <c r="OV826" i="1" s="1"/>
  <c r="PK812" i="1"/>
  <c r="PU812" i="1" s="1"/>
  <c r="PH812" i="1"/>
  <c r="PR812" i="1" s="1"/>
  <c r="PG812" i="1"/>
  <c r="PQ812" i="1" s="1"/>
  <c r="PJ812" i="1"/>
  <c r="PT812" i="1" s="1"/>
  <c r="PI812" i="1"/>
  <c r="PS812" i="1" s="1"/>
  <c r="QA812" i="1" s="1"/>
  <c r="QV836" i="1"/>
  <c r="OK808" i="1"/>
  <c r="QV839" i="1"/>
  <c r="QA805" i="1"/>
  <c r="QA837" i="1"/>
  <c r="QX794" i="1"/>
  <c r="RH794" i="1" s="1"/>
  <c r="QZ794" i="1"/>
  <c r="RJ794" i="1" s="1"/>
  <c r="QY794" i="1"/>
  <c r="RI794" i="1" s="1"/>
  <c r="QW794" i="1"/>
  <c r="RG794" i="1" s="1"/>
  <c r="RA794" i="1"/>
  <c r="RK794" i="1" s="1"/>
  <c r="QD809" i="1"/>
  <c r="QN809" i="1" s="1"/>
  <c r="QC809" i="1"/>
  <c r="QM809" i="1" s="1"/>
  <c r="QE809" i="1"/>
  <c r="QO809" i="1" s="1"/>
  <c r="QF809" i="1"/>
  <c r="QP809" i="1" s="1"/>
  <c r="QB809" i="1"/>
  <c r="QL809" i="1" s="1"/>
  <c r="QV810" i="1"/>
  <c r="QA799" i="1" l="1"/>
  <c r="QB812" i="1"/>
  <c r="QL812" i="1" s="1"/>
  <c r="QF812" i="1"/>
  <c r="QP812" i="1" s="1"/>
  <c r="QE812" i="1"/>
  <c r="QO812" i="1" s="1"/>
  <c r="QC812" i="1"/>
  <c r="QM812" i="1" s="1"/>
  <c r="QD812" i="1"/>
  <c r="QN812" i="1" s="1"/>
  <c r="PJ840" i="1"/>
  <c r="PT840" i="1" s="1"/>
  <c r="PG840" i="1"/>
  <c r="PQ840" i="1" s="1"/>
  <c r="PK840" i="1"/>
  <c r="PU840" i="1" s="1"/>
  <c r="PI840" i="1"/>
  <c r="PS840" i="1" s="1"/>
  <c r="PH840" i="1"/>
  <c r="PR840" i="1" s="1"/>
  <c r="QA840" i="1"/>
  <c r="QY839" i="1"/>
  <c r="RI839" i="1" s="1"/>
  <c r="QZ839" i="1"/>
  <c r="RJ839" i="1" s="1"/>
  <c r="QX839" i="1"/>
  <c r="RH839" i="1" s="1"/>
  <c r="RA839" i="1"/>
  <c r="RK839" i="1" s="1"/>
  <c r="QW839" i="1"/>
  <c r="RG839" i="1" s="1"/>
  <c r="OP808" i="1"/>
  <c r="OZ808" i="1" s="1"/>
  <c r="OM808" i="1"/>
  <c r="OW808" i="1" s="1"/>
  <c r="OO808" i="1"/>
  <c r="OY808" i="1" s="1"/>
  <c r="OL808" i="1"/>
  <c r="OV808" i="1" s="1"/>
  <c r="ON808" i="1"/>
  <c r="OX808" i="1" s="1"/>
  <c r="QV809" i="1"/>
  <c r="QE837" i="1"/>
  <c r="QO837" i="1" s="1"/>
  <c r="QD837" i="1"/>
  <c r="QN837" i="1" s="1"/>
  <c r="QB837" i="1"/>
  <c r="QL837" i="1" s="1"/>
  <c r="QF837" i="1"/>
  <c r="QP837" i="1" s="1"/>
  <c r="QC837" i="1"/>
  <c r="QM837" i="1" s="1"/>
  <c r="QV837" i="1"/>
  <c r="QX836" i="1"/>
  <c r="RH836" i="1" s="1"/>
  <c r="QW836" i="1"/>
  <c r="RG836" i="1" s="1"/>
  <c r="QY836" i="1"/>
  <c r="RI836" i="1" s="1"/>
  <c r="RA836" i="1"/>
  <c r="RK836" i="1" s="1"/>
  <c r="QZ836" i="1"/>
  <c r="RJ836" i="1" s="1"/>
  <c r="QB841" i="1"/>
  <c r="QL841" i="1" s="1"/>
  <c r="QC841" i="1"/>
  <c r="QM841" i="1" s="1"/>
  <c r="QD841" i="1"/>
  <c r="QN841" i="1" s="1"/>
  <c r="QF841" i="1"/>
  <c r="QP841" i="1" s="1"/>
  <c r="QE841" i="1"/>
  <c r="QO841" i="1" s="1"/>
  <c r="QV841" i="1"/>
  <c r="RQ804" i="1"/>
  <c r="QV823" i="1"/>
  <c r="PF842" i="1"/>
  <c r="QA833" i="1"/>
  <c r="QV802" i="1"/>
  <c r="QV807" i="1"/>
  <c r="PF813" i="1"/>
  <c r="QV801" i="1"/>
  <c r="QV797" i="1"/>
  <c r="RU800" i="1"/>
  <c r="SE800" i="1" s="1"/>
  <c r="RR800" i="1"/>
  <c r="SB800" i="1" s="1"/>
  <c r="RS800" i="1"/>
  <c r="SC800" i="1" s="1"/>
  <c r="RT800" i="1"/>
  <c r="SD800" i="1" s="1"/>
  <c r="RV800" i="1"/>
  <c r="SF800" i="1" s="1"/>
  <c r="QV832" i="1"/>
  <c r="QD831" i="1"/>
  <c r="QN831" i="1" s="1"/>
  <c r="QB831" i="1"/>
  <c r="QL831" i="1" s="1"/>
  <c r="QC831" i="1"/>
  <c r="QM831" i="1" s="1"/>
  <c r="QF831" i="1"/>
  <c r="QP831" i="1" s="1"/>
  <c r="QE831" i="1"/>
  <c r="QO831" i="1" s="1"/>
  <c r="QC805" i="1"/>
  <c r="QM805" i="1" s="1"/>
  <c r="QB805" i="1"/>
  <c r="QL805" i="1" s="1"/>
  <c r="QE805" i="1"/>
  <c r="QO805" i="1" s="1"/>
  <c r="QF805" i="1"/>
  <c r="QP805" i="1" s="1"/>
  <c r="QD805" i="1"/>
  <c r="QN805" i="1" s="1"/>
  <c r="QV805" i="1"/>
  <c r="QF835" i="1"/>
  <c r="QP835" i="1" s="1"/>
  <c r="QE835" i="1"/>
  <c r="QO835" i="1" s="1"/>
  <c r="QC835" i="1"/>
  <c r="QM835" i="1" s="1"/>
  <c r="QD835" i="1"/>
  <c r="QN835" i="1" s="1"/>
  <c r="QB835" i="1"/>
  <c r="QL835" i="1" s="1"/>
  <c r="OP820" i="1"/>
  <c r="OZ820" i="1" s="1"/>
  <c r="OO820" i="1"/>
  <c r="OY820" i="1" s="1"/>
  <c r="OM820" i="1"/>
  <c r="OW820" i="1" s="1"/>
  <c r="ON820" i="1"/>
  <c r="OX820" i="1" s="1"/>
  <c r="OL820" i="1"/>
  <c r="OV820" i="1" s="1"/>
  <c r="PF820" i="1"/>
  <c r="PG793" i="1"/>
  <c r="PQ793" i="1" s="1"/>
  <c r="PH793" i="1"/>
  <c r="PR793" i="1" s="1"/>
  <c r="PK793" i="1"/>
  <c r="PU793" i="1" s="1"/>
  <c r="PJ793" i="1"/>
  <c r="PT793" i="1" s="1"/>
  <c r="PI793" i="1"/>
  <c r="PS793" i="1" s="1"/>
  <c r="QD799" i="1"/>
  <c r="QN799" i="1" s="1"/>
  <c r="QE799" i="1"/>
  <c r="QO799" i="1" s="1"/>
  <c r="QF799" i="1"/>
  <c r="QP799" i="1" s="1"/>
  <c r="QC799" i="1"/>
  <c r="QM799" i="1" s="1"/>
  <c r="QB799" i="1"/>
  <c r="QL799" i="1" s="1"/>
  <c r="QD803" i="1"/>
  <c r="QN803" i="1" s="1"/>
  <c r="QE803" i="1"/>
  <c r="QO803" i="1" s="1"/>
  <c r="QC803" i="1"/>
  <c r="QM803" i="1" s="1"/>
  <c r="QB803" i="1"/>
  <c r="QL803" i="1" s="1"/>
  <c r="QF803" i="1"/>
  <c r="QP803" i="1" s="1"/>
  <c r="QD829" i="1"/>
  <c r="QN829" i="1" s="1"/>
  <c r="QF829" i="1"/>
  <c r="QP829" i="1" s="1"/>
  <c r="QB829" i="1"/>
  <c r="QL829" i="1" s="1"/>
  <c r="QE829" i="1"/>
  <c r="QO829" i="1" s="1"/>
  <c r="QC829" i="1"/>
  <c r="QM829" i="1" s="1"/>
  <c r="RQ794" i="1"/>
  <c r="QE828" i="1"/>
  <c r="QO828" i="1" s="1"/>
  <c r="QF828" i="1"/>
  <c r="QP828" i="1" s="1"/>
  <c r="QB828" i="1"/>
  <c r="QL828" i="1" s="1"/>
  <c r="QD828" i="1"/>
  <c r="QN828" i="1" s="1"/>
  <c r="QC828" i="1"/>
  <c r="QM828" i="1" s="1"/>
  <c r="QY816" i="1"/>
  <c r="RI816" i="1" s="1"/>
  <c r="QX816" i="1"/>
  <c r="RH816" i="1" s="1"/>
  <c r="RA816" i="1"/>
  <c r="RK816" i="1" s="1"/>
  <c r="QZ816" i="1"/>
  <c r="RJ816" i="1" s="1"/>
  <c r="QW816" i="1"/>
  <c r="RG816" i="1" s="1"/>
  <c r="RU830" i="1"/>
  <c r="SE830" i="1" s="1"/>
  <c r="RT830" i="1"/>
  <c r="SD830" i="1" s="1"/>
  <c r="RS830" i="1"/>
  <c r="SC830" i="1" s="1"/>
  <c r="RR830" i="1"/>
  <c r="SB830" i="1" s="1"/>
  <c r="RV830" i="1"/>
  <c r="SF830" i="1" s="1"/>
  <c r="QF819" i="1"/>
  <c r="QP819" i="1" s="1"/>
  <c r="QE819" i="1"/>
  <c r="QO819" i="1" s="1"/>
  <c r="QB819" i="1"/>
  <c r="QL819" i="1" s="1"/>
  <c r="QD819" i="1"/>
  <c r="QN819" i="1" s="1"/>
  <c r="QC819" i="1"/>
  <c r="QM819" i="1" s="1"/>
  <c r="RV824" i="1"/>
  <c r="SF824" i="1" s="1"/>
  <c r="RS824" i="1"/>
  <c r="SC824" i="1" s="1"/>
  <c r="RT824" i="1"/>
  <c r="SD824" i="1" s="1"/>
  <c r="RR824" i="1"/>
  <c r="SB824" i="1" s="1"/>
  <c r="RU824" i="1"/>
  <c r="SE824" i="1" s="1"/>
  <c r="RA827" i="1"/>
  <c r="RK827" i="1" s="1"/>
  <c r="QX827" i="1"/>
  <c r="RH827" i="1" s="1"/>
  <c r="QZ827" i="1"/>
  <c r="RJ827" i="1" s="1"/>
  <c r="QY827" i="1"/>
  <c r="RI827" i="1" s="1"/>
  <c r="QW827" i="1"/>
  <c r="RG827" i="1" s="1"/>
  <c r="RQ827" i="1"/>
  <c r="QW838" i="1"/>
  <c r="RG838" i="1" s="1"/>
  <c r="QY838" i="1"/>
  <c r="RI838" i="1" s="1"/>
  <c r="RA838" i="1"/>
  <c r="RK838" i="1" s="1"/>
  <c r="QZ838" i="1"/>
  <c r="RJ838" i="1" s="1"/>
  <c r="QX838" i="1"/>
  <c r="RH838" i="1" s="1"/>
  <c r="QE818" i="1"/>
  <c r="QO818" i="1" s="1"/>
  <c r="QF818" i="1"/>
  <c r="QP818" i="1" s="1"/>
  <c r="QD818" i="1"/>
  <c r="QN818" i="1" s="1"/>
  <c r="QB818" i="1"/>
  <c r="QL818" i="1" s="1"/>
  <c r="QC818" i="1"/>
  <c r="QM818" i="1" s="1"/>
  <c r="QV818" i="1"/>
  <c r="QB825" i="1"/>
  <c r="QL825" i="1" s="1"/>
  <c r="QC825" i="1"/>
  <c r="QM825" i="1" s="1"/>
  <c r="QD825" i="1"/>
  <c r="QN825" i="1" s="1"/>
  <c r="QE825" i="1"/>
  <c r="QO825" i="1" s="1"/>
  <c r="QF825" i="1"/>
  <c r="QP825" i="1" s="1"/>
  <c r="QD822" i="1"/>
  <c r="QN822" i="1" s="1"/>
  <c r="QC822" i="1"/>
  <c r="QM822" i="1" s="1"/>
  <c r="QF822" i="1"/>
  <c r="QP822" i="1" s="1"/>
  <c r="QE822" i="1"/>
  <c r="QO822" i="1" s="1"/>
  <c r="QB822" i="1"/>
  <c r="QL822" i="1" s="1"/>
  <c r="QV822" i="1"/>
  <c r="QB798" i="1"/>
  <c r="QL798" i="1" s="1"/>
  <c r="QD798" i="1"/>
  <c r="QN798" i="1" s="1"/>
  <c r="QF798" i="1"/>
  <c r="QP798" i="1" s="1"/>
  <c r="QC798" i="1"/>
  <c r="QM798" i="1" s="1"/>
  <c r="QE798" i="1"/>
  <c r="QO798" i="1" s="1"/>
  <c r="QD834" i="1"/>
  <c r="QN834" i="1" s="1"/>
  <c r="QE834" i="1"/>
  <c r="QO834" i="1" s="1"/>
  <c r="QB834" i="1"/>
  <c r="QL834" i="1" s="1"/>
  <c r="QC834" i="1"/>
  <c r="QM834" i="1" s="1"/>
  <c r="QF834" i="1"/>
  <c r="QP834" i="1" s="1"/>
  <c r="QV834" i="1"/>
  <c r="PJ795" i="1"/>
  <c r="PT795" i="1" s="1"/>
  <c r="PH795" i="1"/>
  <c r="PR795" i="1" s="1"/>
  <c r="PI795" i="1"/>
  <c r="PS795" i="1" s="1"/>
  <c r="PK795" i="1"/>
  <c r="PU795" i="1" s="1"/>
  <c r="PG795" i="1"/>
  <c r="PQ795" i="1" s="1"/>
  <c r="RQ814" i="1"/>
  <c r="QZ810" i="1"/>
  <c r="RJ810" i="1" s="1"/>
  <c r="QW810" i="1"/>
  <c r="RG810" i="1" s="1"/>
  <c r="QY810" i="1"/>
  <c r="RI810" i="1" s="1"/>
  <c r="RA810" i="1"/>
  <c r="RK810" i="1" s="1"/>
  <c r="QX810" i="1"/>
  <c r="RH810" i="1" s="1"/>
  <c r="PF826" i="1"/>
  <c r="QF796" i="1"/>
  <c r="QP796" i="1" s="1"/>
  <c r="QB796" i="1"/>
  <c r="QL796" i="1" s="1"/>
  <c r="QC796" i="1"/>
  <c r="QM796" i="1" s="1"/>
  <c r="QE796" i="1"/>
  <c r="QO796" i="1" s="1"/>
  <c r="QD796" i="1"/>
  <c r="QN796" i="1" s="1"/>
  <c r="QD817" i="1"/>
  <c r="QN817" i="1" s="1"/>
  <c r="QE817" i="1"/>
  <c r="QO817" i="1" s="1"/>
  <c r="QF817" i="1"/>
  <c r="QP817" i="1" s="1"/>
  <c r="QC817" i="1"/>
  <c r="QM817" i="1" s="1"/>
  <c r="QB817" i="1"/>
  <c r="QL817" i="1" s="1"/>
  <c r="QA811" i="1"/>
  <c r="QA821" i="1"/>
  <c r="QA815" i="1"/>
  <c r="QD806" i="1"/>
  <c r="QN806" i="1" s="1"/>
  <c r="QE806" i="1"/>
  <c r="QO806" i="1" s="1"/>
  <c r="QC806" i="1"/>
  <c r="QM806" i="1" s="1"/>
  <c r="QF806" i="1"/>
  <c r="QP806" i="1" s="1"/>
  <c r="QB806" i="1"/>
  <c r="QL806" i="1" s="1"/>
  <c r="QV796" i="1" l="1"/>
  <c r="RQ816" i="1"/>
  <c r="QA793" i="1"/>
  <c r="QC815" i="1"/>
  <c r="QM815" i="1" s="1"/>
  <c r="QF815" i="1"/>
  <c r="QP815" i="1" s="1"/>
  <c r="QB815" i="1"/>
  <c r="QL815" i="1" s="1"/>
  <c r="QE815" i="1"/>
  <c r="QO815" i="1" s="1"/>
  <c r="QD815" i="1"/>
  <c r="QN815" i="1" s="1"/>
  <c r="RQ810" i="1"/>
  <c r="QV803" i="1"/>
  <c r="QY797" i="1"/>
  <c r="RI797" i="1" s="1"/>
  <c r="QZ797" i="1"/>
  <c r="RJ797" i="1" s="1"/>
  <c r="RA797" i="1"/>
  <c r="RK797" i="1" s="1"/>
  <c r="QX797" i="1"/>
  <c r="RH797" i="1" s="1"/>
  <c r="QW797" i="1"/>
  <c r="RG797" i="1" s="1"/>
  <c r="RA802" i="1"/>
  <c r="RK802" i="1" s="1"/>
  <c r="QX802" i="1"/>
  <c r="RH802" i="1" s="1"/>
  <c r="QW802" i="1"/>
  <c r="RG802" i="1" s="1"/>
  <c r="QY802" i="1"/>
  <c r="RI802" i="1" s="1"/>
  <c r="QZ802" i="1"/>
  <c r="RJ802" i="1" s="1"/>
  <c r="RR804" i="1"/>
  <c r="SB804" i="1" s="1"/>
  <c r="RV804" i="1"/>
  <c r="SF804" i="1" s="1"/>
  <c r="RT804" i="1"/>
  <c r="SD804" i="1" s="1"/>
  <c r="RU804" i="1"/>
  <c r="SE804" i="1" s="1"/>
  <c r="RS804" i="1"/>
  <c r="SC804" i="1" s="1"/>
  <c r="PF808" i="1"/>
  <c r="QB840" i="1"/>
  <c r="QL840" i="1" s="1"/>
  <c r="QF840" i="1"/>
  <c r="QP840" i="1" s="1"/>
  <c r="QE840" i="1"/>
  <c r="QO840" i="1" s="1"/>
  <c r="QD840" i="1"/>
  <c r="QN840" i="1" s="1"/>
  <c r="QC840" i="1"/>
  <c r="QM840" i="1" s="1"/>
  <c r="QW796" i="1"/>
  <c r="RG796" i="1" s="1"/>
  <c r="QY796" i="1"/>
  <c r="RI796" i="1" s="1"/>
  <c r="QX796" i="1"/>
  <c r="RH796" i="1" s="1"/>
  <c r="QZ796" i="1"/>
  <c r="RJ796" i="1" s="1"/>
  <c r="RA796" i="1"/>
  <c r="RK796" i="1" s="1"/>
  <c r="QZ834" i="1"/>
  <c r="RJ834" i="1" s="1"/>
  <c r="QW834" i="1"/>
  <c r="RG834" i="1" s="1"/>
  <c r="QY834" i="1"/>
  <c r="RI834" i="1" s="1"/>
  <c r="QX834" i="1"/>
  <c r="RH834" i="1" s="1"/>
  <c r="RA834" i="1"/>
  <c r="RK834" i="1" s="1"/>
  <c r="QX822" i="1"/>
  <c r="RH822" i="1" s="1"/>
  <c r="RA822" i="1"/>
  <c r="RK822" i="1" s="1"/>
  <c r="QW822" i="1"/>
  <c r="RG822" i="1" s="1"/>
  <c r="QZ822" i="1"/>
  <c r="RJ822" i="1" s="1"/>
  <c r="QY822" i="1"/>
  <c r="RI822" i="1" s="1"/>
  <c r="RQ822" i="1"/>
  <c r="QX818" i="1"/>
  <c r="RH818" i="1" s="1"/>
  <c r="RA818" i="1"/>
  <c r="RK818" i="1" s="1"/>
  <c r="QW818" i="1"/>
  <c r="RG818" i="1" s="1"/>
  <c r="QY818" i="1"/>
  <c r="RI818" i="1" s="1"/>
  <c r="QZ818" i="1"/>
  <c r="RJ818" i="1" s="1"/>
  <c r="RT827" i="1"/>
  <c r="SD827" i="1" s="1"/>
  <c r="RV827" i="1"/>
  <c r="SF827" i="1" s="1"/>
  <c r="RU827" i="1"/>
  <c r="SE827" i="1" s="1"/>
  <c r="RR827" i="1"/>
  <c r="SB827" i="1" s="1"/>
  <c r="RS827" i="1"/>
  <c r="SC827" i="1" s="1"/>
  <c r="SL827" i="1"/>
  <c r="RU816" i="1"/>
  <c r="SE816" i="1" s="1"/>
  <c r="RS816" i="1"/>
  <c r="SC816" i="1" s="1"/>
  <c r="RR816" i="1"/>
  <c r="SB816" i="1" s="1"/>
  <c r="RV816" i="1"/>
  <c r="SF816" i="1" s="1"/>
  <c r="RT816" i="1"/>
  <c r="SD816" i="1" s="1"/>
  <c r="RT794" i="1"/>
  <c r="SD794" i="1" s="1"/>
  <c r="RU794" i="1"/>
  <c r="SE794" i="1" s="1"/>
  <c r="RV794" i="1"/>
  <c r="SF794" i="1" s="1"/>
  <c r="RS794" i="1"/>
  <c r="SC794" i="1" s="1"/>
  <c r="RR794" i="1"/>
  <c r="SB794" i="1" s="1"/>
  <c r="SL794" i="1"/>
  <c r="QB793" i="1"/>
  <c r="QL793" i="1" s="1"/>
  <c r="QE793" i="1"/>
  <c r="QO793" i="1" s="1"/>
  <c r="QD793" i="1"/>
  <c r="QN793" i="1" s="1"/>
  <c r="QF793" i="1"/>
  <c r="QP793" i="1" s="1"/>
  <c r="QC793" i="1"/>
  <c r="QM793" i="1" s="1"/>
  <c r="PI820" i="1"/>
  <c r="PS820" i="1" s="1"/>
  <c r="PH820" i="1"/>
  <c r="PR820" i="1" s="1"/>
  <c r="PK820" i="1"/>
  <c r="PU820" i="1" s="1"/>
  <c r="PJ820" i="1"/>
  <c r="PT820" i="1" s="1"/>
  <c r="PG820" i="1"/>
  <c r="PQ820" i="1" s="1"/>
  <c r="QA820" i="1"/>
  <c r="RA805" i="1"/>
  <c r="RK805" i="1" s="1"/>
  <c r="QY805" i="1"/>
  <c r="RI805" i="1" s="1"/>
  <c r="QX805" i="1"/>
  <c r="RH805" i="1" s="1"/>
  <c r="QZ805" i="1"/>
  <c r="RJ805" i="1" s="1"/>
  <c r="QW805" i="1"/>
  <c r="RG805" i="1" s="1"/>
  <c r="QZ832" i="1"/>
  <c r="RJ832" i="1" s="1"/>
  <c r="RA832" i="1"/>
  <c r="RK832" i="1" s="1"/>
  <c r="QY832" i="1"/>
  <c r="RI832" i="1" s="1"/>
  <c r="QX832" i="1"/>
  <c r="RH832" i="1" s="1"/>
  <c r="QW832" i="1"/>
  <c r="RG832" i="1" s="1"/>
  <c r="RQ832" i="1"/>
  <c r="RA801" i="1"/>
  <c r="RK801" i="1" s="1"/>
  <c r="QY801" i="1"/>
  <c r="RI801" i="1" s="1"/>
  <c r="QW801" i="1"/>
  <c r="RG801" i="1" s="1"/>
  <c r="QZ801" i="1"/>
  <c r="RJ801" i="1" s="1"/>
  <c r="QX801" i="1"/>
  <c r="RH801" i="1" s="1"/>
  <c r="QD833" i="1"/>
  <c r="QN833" i="1" s="1"/>
  <c r="QC833" i="1"/>
  <c r="QM833" i="1" s="1"/>
  <c r="QB833" i="1"/>
  <c r="QL833" i="1" s="1"/>
  <c r="QE833" i="1"/>
  <c r="QO833" i="1" s="1"/>
  <c r="QF833" i="1"/>
  <c r="QP833" i="1" s="1"/>
  <c r="QV833" i="1"/>
  <c r="QX841" i="1"/>
  <c r="RH841" i="1" s="1"/>
  <c r="RA841" i="1"/>
  <c r="RK841" i="1" s="1"/>
  <c r="QZ841" i="1"/>
  <c r="RJ841" i="1" s="1"/>
  <c r="QY841" i="1"/>
  <c r="RI841" i="1" s="1"/>
  <c r="QW841" i="1"/>
  <c r="RG841" i="1" s="1"/>
  <c r="QW837" i="1"/>
  <c r="RG837" i="1" s="1"/>
  <c r="RA837" i="1"/>
  <c r="RK837" i="1" s="1"/>
  <c r="QY837" i="1"/>
  <c r="RI837" i="1" s="1"/>
  <c r="QX837" i="1"/>
  <c r="RH837" i="1" s="1"/>
  <c r="QZ837" i="1"/>
  <c r="RJ837" i="1" s="1"/>
  <c r="RS814" i="1"/>
  <c r="SC814" i="1" s="1"/>
  <c r="RR814" i="1"/>
  <c r="SB814" i="1" s="1"/>
  <c r="RU814" i="1"/>
  <c r="SE814" i="1" s="1"/>
  <c r="RV814" i="1"/>
  <c r="SF814" i="1" s="1"/>
  <c r="RT814" i="1"/>
  <c r="SD814" i="1" s="1"/>
  <c r="QV829" i="1"/>
  <c r="QV799" i="1"/>
  <c r="SL800" i="1"/>
  <c r="PG813" i="1"/>
  <c r="PQ813" i="1" s="1"/>
  <c r="PJ813" i="1"/>
  <c r="PT813" i="1" s="1"/>
  <c r="PK813" i="1"/>
  <c r="PU813" i="1" s="1"/>
  <c r="PI813" i="1"/>
  <c r="PS813" i="1" s="1"/>
  <c r="PH813" i="1"/>
  <c r="PR813" i="1" s="1"/>
  <c r="PK842" i="1"/>
  <c r="PU842" i="1" s="1"/>
  <c r="PJ842" i="1"/>
  <c r="PT842" i="1" s="1"/>
  <c r="PG842" i="1"/>
  <c r="PQ842" i="1" s="1"/>
  <c r="PI842" i="1"/>
  <c r="PS842" i="1" s="1"/>
  <c r="PH842" i="1"/>
  <c r="PR842" i="1" s="1"/>
  <c r="RQ839" i="1"/>
  <c r="QV812" i="1"/>
  <c r="QD821" i="1"/>
  <c r="QN821" i="1" s="1"/>
  <c r="QF821" i="1"/>
  <c r="QP821" i="1" s="1"/>
  <c r="QB821" i="1"/>
  <c r="QL821" i="1" s="1"/>
  <c r="QE821" i="1"/>
  <c r="QO821" i="1" s="1"/>
  <c r="QC821" i="1"/>
  <c r="QM821" i="1" s="1"/>
  <c r="QC811" i="1"/>
  <c r="QM811" i="1" s="1"/>
  <c r="QF811" i="1"/>
  <c r="QP811" i="1" s="1"/>
  <c r="QB811" i="1"/>
  <c r="QL811" i="1" s="1"/>
  <c r="QD811" i="1"/>
  <c r="QN811" i="1" s="1"/>
  <c r="QE811" i="1"/>
  <c r="QO811" i="1" s="1"/>
  <c r="QV806" i="1"/>
  <c r="QV817" i="1"/>
  <c r="PH826" i="1"/>
  <c r="PR826" i="1" s="1"/>
  <c r="PK826" i="1"/>
  <c r="PU826" i="1" s="1"/>
  <c r="PJ826" i="1"/>
  <c r="PT826" i="1" s="1"/>
  <c r="PI826" i="1"/>
  <c r="PS826" i="1" s="1"/>
  <c r="PG826" i="1"/>
  <c r="PQ826" i="1" s="1"/>
  <c r="QA795" i="1"/>
  <c r="QV798" i="1"/>
  <c r="QV825" i="1"/>
  <c r="RQ838" i="1"/>
  <c r="SL824" i="1"/>
  <c r="QV819" i="1"/>
  <c r="SL830" i="1"/>
  <c r="QV828" i="1"/>
  <c r="QV835" i="1"/>
  <c r="QV831" i="1"/>
  <c r="RA807" i="1"/>
  <c r="RK807" i="1" s="1"/>
  <c r="QX807" i="1"/>
  <c r="RH807" i="1" s="1"/>
  <c r="QW807" i="1"/>
  <c r="RG807" i="1" s="1"/>
  <c r="QY807" i="1"/>
  <c r="RI807" i="1" s="1"/>
  <c r="QZ807" i="1"/>
  <c r="RJ807" i="1" s="1"/>
  <c r="QZ823" i="1"/>
  <c r="RJ823" i="1" s="1"/>
  <c r="RA823" i="1"/>
  <c r="RK823" i="1" s="1"/>
  <c r="QW823" i="1"/>
  <c r="RG823" i="1" s="1"/>
  <c r="QY823" i="1"/>
  <c r="RI823" i="1" s="1"/>
  <c r="QX823" i="1"/>
  <c r="RH823" i="1" s="1"/>
  <c r="RQ836" i="1"/>
  <c r="QW809" i="1"/>
  <c r="RG809" i="1" s="1"/>
  <c r="QY809" i="1"/>
  <c r="RI809" i="1" s="1"/>
  <c r="QZ809" i="1"/>
  <c r="RJ809" i="1" s="1"/>
  <c r="RA809" i="1"/>
  <c r="RK809" i="1" s="1"/>
  <c r="QX809" i="1"/>
  <c r="RH809" i="1" s="1"/>
  <c r="RQ801" i="1" l="1"/>
  <c r="QA813" i="1"/>
  <c r="QE813" i="1" s="1"/>
  <c r="QO813" i="1" s="1"/>
  <c r="RQ796" i="1"/>
  <c r="QB813" i="1"/>
  <c r="QL813" i="1" s="1"/>
  <c r="QF813" i="1"/>
  <c r="QP813" i="1" s="1"/>
  <c r="QD813" i="1"/>
  <c r="QN813" i="1" s="1"/>
  <c r="QC813" i="1"/>
  <c r="QM813" i="1" s="1"/>
  <c r="RQ823" i="1"/>
  <c r="RA831" i="1"/>
  <c r="RK831" i="1" s="1"/>
  <c r="QX831" i="1"/>
  <c r="RH831" i="1" s="1"/>
  <c r="QW831" i="1"/>
  <c r="RG831" i="1" s="1"/>
  <c r="QZ831" i="1"/>
  <c r="RJ831" i="1" s="1"/>
  <c r="QY831" i="1"/>
  <c r="RI831" i="1" s="1"/>
  <c r="QZ819" i="1"/>
  <c r="RJ819" i="1" s="1"/>
  <c r="QY819" i="1"/>
  <c r="RI819" i="1" s="1"/>
  <c r="QW819" i="1"/>
  <c r="RG819" i="1" s="1"/>
  <c r="QX819" i="1"/>
  <c r="RH819" i="1" s="1"/>
  <c r="RA819" i="1"/>
  <c r="RK819" i="1" s="1"/>
  <c r="RQ819" i="1"/>
  <c r="QZ798" i="1"/>
  <c r="RJ798" i="1" s="1"/>
  <c r="QX798" i="1"/>
  <c r="RH798" i="1" s="1"/>
  <c r="QW798" i="1"/>
  <c r="RG798" i="1" s="1"/>
  <c r="RA798" i="1"/>
  <c r="RK798" i="1" s="1"/>
  <c r="QY798" i="1"/>
  <c r="RI798" i="1" s="1"/>
  <c r="QX817" i="1"/>
  <c r="RH817" i="1" s="1"/>
  <c r="RA817" i="1"/>
  <c r="RK817" i="1" s="1"/>
  <c r="QY817" i="1"/>
  <c r="RI817" i="1" s="1"/>
  <c r="QW817" i="1"/>
  <c r="RG817" i="1" s="1"/>
  <c r="QZ817" i="1"/>
  <c r="RJ817" i="1" s="1"/>
  <c r="RQ817" i="1"/>
  <c r="QV821" i="1"/>
  <c r="QA842" i="1"/>
  <c r="SN800" i="1"/>
  <c r="SX800" i="1" s="1"/>
  <c r="SP800" i="1"/>
  <c r="SZ800" i="1" s="1"/>
  <c r="TG800" i="1" s="1"/>
  <c r="SQ800" i="1"/>
  <c r="TA800" i="1" s="1"/>
  <c r="SM800" i="1"/>
  <c r="SW800" i="1" s="1"/>
  <c r="SO800" i="1"/>
  <c r="SY800" i="1" s="1"/>
  <c r="RQ802" i="1"/>
  <c r="RA803" i="1"/>
  <c r="RK803" i="1" s="1"/>
  <c r="QZ803" i="1"/>
  <c r="RJ803" i="1" s="1"/>
  <c r="QW803" i="1"/>
  <c r="RG803" i="1" s="1"/>
  <c r="QY803" i="1"/>
  <c r="RI803" i="1" s="1"/>
  <c r="QX803" i="1"/>
  <c r="RH803" i="1" s="1"/>
  <c r="QX835" i="1"/>
  <c r="RH835" i="1" s="1"/>
  <c r="QZ835" i="1"/>
  <c r="RJ835" i="1" s="1"/>
  <c r="QY835" i="1"/>
  <c r="RI835" i="1" s="1"/>
  <c r="QW835" i="1"/>
  <c r="RG835" i="1" s="1"/>
  <c r="RA835" i="1"/>
  <c r="RK835" i="1" s="1"/>
  <c r="RQ835" i="1"/>
  <c r="SO824" i="1"/>
  <c r="SY824" i="1" s="1"/>
  <c r="SQ824" i="1"/>
  <c r="TA824" i="1" s="1"/>
  <c r="SN824" i="1"/>
  <c r="SX824" i="1" s="1"/>
  <c r="SM824" i="1"/>
  <c r="SW824" i="1" s="1"/>
  <c r="SP824" i="1"/>
  <c r="SZ824" i="1" s="1"/>
  <c r="QF795" i="1"/>
  <c r="QP795" i="1" s="1"/>
  <c r="QC795" i="1"/>
  <c r="QM795" i="1" s="1"/>
  <c r="QD795" i="1"/>
  <c r="QN795" i="1" s="1"/>
  <c r="QE795" i="1"/>
  <c r="QO795" i="1" s="1"/>
  <c r="QB795" i="1"/>
  <c r="QL795" i="1" s="1"/>
  <c r="QX806" i="1"/>
  <c r="RH806" i="1" s="1"/>
  <c r="QW806" i="1"/>
  <c r="RG806" i="1" s="1"/>
  <c r="RA806" i="1"/>
  <c r="RK806" i="1" s="1"/>
  <c r="QZ806" i="1"/>
  <c r="RJ806" i="1" s="1"/>
  <c r="QY806" i="1"/>
  <c r="RI806" i="1" s="1"/>
  <c r="QW799" i="1"/>
  <c r="RG799" i="1" s="1"/>
  <c r="QX799" i="1"/>
  <c r="RH799" i="1" s="1"/>
  <c r="QY799" i="1"/>
  <c r="RI799" i="1" s="1"/>
  <c r="RA799" i="1"/>
  <c r="RK799" i="1" s="1"/>
  <c r="QZ799" i="1"/>
  <c r="RJ799" i="1" s="1"/>
  <c r="RA833" i="1"/>
  <c r="RK833" i="1" s="1"/>
  <c r="QZ833" i="1"/>
  <c r="RJ833" i="1" s="1"/>
  <c r="QX833" i="1"/>
  <c r="RH833" i="1" s="1"/>
  <c r="QY833" i="1"/>
  <c r="RI833" i="1" s="1"/>
  <c r="QW833" i="1"/>
  <c r="RG833" i="1" s="1"/>
  <c r="RU801" i="1"/>
  <c r="SE801" i="1" s="1"/>
  <c r="RV801" i="1"/>
  <c r="SF801" i="1" s="1"/>
  <c r="RT801" i="1"/>
  <c r="SD801" i="1" s="1"/>
  <c r="RS801" i="1"/>
  <c r="SC801" i="1" s="1"/>
  <c r="RR801" i="1"/>
  <c r="SB801" i="1" s="1"/>
  <c r="SL801" i="1"/>
  <c r="RR832" i="1"/>
  <c r="SB832" i="1" s="1"/>
  <c r="RS832" i="1"/>
  <c r="SC832" i="1" s="1"/>
  <c r="RU832" i="1"/>
  <c r="SE832" i="1" s="1"/>
  <c r="RV832" i="1"/>
  <c r="SF832" i="1" s="1"/>
  <c r="RT832" i="1"/>
  <c r="SD832" i="1" s="1"/>
  <c r="QD820" i="1"/>
  <c r="QN820" i="1" s="1"/>
  <c r="QC820" i="1"/>
  <c r="QM820" i="1" s="1"/>
  <c r="QE820" i="1"/>
  <c r="QO820" i="1" s="1"/>
  <c r="QB820" i="1"/>
  <c r="QL820" i="1" s="1"/>
  <c r="QF820" i="1"/>
  <c r="QP820" i="1" s="1"/>
  <c r="QV820" i="1"/>
  <c r="SP794" i="1"/>
  <c r="SZ794" i="1" s="1"/>
  <c r="SN794" i="1"/>
  <c r="SX794" i="1" s="1"/>
  <c r="SM794" i="1"/>
  <c r="SW794" i="1" s="1"/>
  <c r="SO794" i="1"/>
  <c r="SY794" i="1" s="1"/>
  <c r="SQ794" i="1"/>
  <c r="TA794" i="1" s="1"/>
  <c r="SM827" i="1"/>
  <c r="SW827" i="1" s="1"/>
  <c r="SO827" i="1"/>
  <c r="SY827" i="1" s="1"/>
  <c r="SP827" i="1"/>
  <c r="SZ827" i="1" s="1"/>
  <c r="SN827" i="1"/>
  <c r="SX827" i="1" s="1"/>
  <c r="SQ827" i="1"/>
  <c r="TA827" i="1" s="1"/>
  <c r="RU822" i="1"/>
  <c r="SE822" i="1" s="1"/>
  <c r="RT822" i="1"/>
  <c r="SD822" i="1" s="1"/>
  <c r="RS822" i="1"/>
  <c r="SC822" i="1" s="1"/>
  <c r="RV822" i="1"/>
  <c r="SF822" i="1" s="1"/>
  <c r="RR822" i="1"/>
  <c r="SB822" i="1" s="1"/>
  <c r="RS796" i="1"/>
  <c r="SC796" i="1" s="1"/>
  <c r="RU796" i="1"/>
  <c r="SE796" i="1" s="1"/>
  <c r="RV796" i="1"/>
  <c r="SF796" i="1" s="1"/>
  <c r="RR796" i="1"/>
  <c r="SB796" i="1" s="1"/>
  <c r="RT796" i="1"/>
  <c r="SD796" i="1" s="1"/>
  <c r="PH808" i="1"/>
  <c r="PR808" i="1" s="1"/>
  <c r="PI808" i="1"/>
  <c r="PS808" i="1" s="1"/>
  <c r="PK808" i="1"/>
  <c r="PU808" i="1" s="1"/>
  <c r="PJ808" i="1"/>
  <c r="PT808" i="1" s="1"/>
  <c r="PG808" i="1"/>
  <c r="PQ808" i="1" s="1"/>
  <c r="RT810" i="1"/>
  <c r="SD810" i="1" s="1"/>
  <c r="RS810" i="1"/>
  <c r="SC810" i="1" s="1"/>
  <c r="RU810" i="1"/>
  <c r="SE810" i="1" s="1"/>
  <c r="RV810" i="1"/>
  <c r="SF810" i="1" s="1"/>
  <c r="RR810" i="1"/>
  <c r="SB810" i="1" s="1"/>
  <c r="RQ807" i="1"/>
  <c r="QW828" i="1"/>
  <c r="RG828" i="1" s="1"/>
  <c r="QY828" i="1"/>
  <c r="RI828" i="1" s="1"/>
  <c r="QZ828" i="1"/>
  <c r="RJ828" i="1" s="1"/>
  <c r="QX828" i="1"/>
  <c r="RH828" i="1" s="1"/>
  <c r="RA828" i="1"/>
  <c r="RK828" i="1" s="1"/>
  <c r="RQ828" i="1"/>
  <c r="RT838" i="1"/>
  <c r="SD838" i="1" s="1"/>
  <c r="RS838" i="1"/>
  <c r="SC838" i="1" s="1"/>
  <c r="RR838" i="1"/>
  <c r="SB838" i="1" s="1"/>
  <c r="RV838" i="1"/>
  <c r="SF838" i="1" s="1"/>
  <c r="RU838" i="1"/>
  <c r="SE838" i="1" s="1"/>
  <c r="QA826" i="1"/>
  <c r="QV811" i="1"/>
  <c r="QZ812" i="1"/>
  <c r="RJ812" i="1" s="1"/>
  <c r="QX812" i="1"/>
  <c r="RH812" i="1" s="1"/>
  <c r="QY812" i="1"/>
  <c r="RI812" i="1" s="1"/>
  <c r="QW812" i="1"/>
  <c r="RG812" i="1" s="1"/>
  <c r="RA812" i="1"/>
  <c r="RK812" i="1" s="1"/>
  <c r="QW829" i="1"/>
  <c r="RG829" i="1" s="1"/>
  <c r="QY829" i="1"/>
  <c r="RI829" i="1" s="1"/>
  <c r="QZ829" i="1"/>
  <c r="RJ829" i="1" s="1"/>
  <c r="QX829" i="1"/>
  <c r="RH829" i="1" s="1"/>
  <c r="RA829" i="1"/>
  <c r="RK829" i="1" s="1"/>
  <c r="RQ829" i="1"/>
  <c r="RQ837" i="1"/>
  <c r="SL804" i="1"/>
  <c r="RQ797" i="1"/>
  <c r="QV815" i="1"/>
  <c r="RQ809" i="1"/>
  <c r="RU836" i="1"/>
  <c r="SE836" i="1" s="1"/>
  <c r="RT836" i="1"/>
  <c r="SD836" i="1" s="1"/>
  <c r="RV836" i="1"/>
  <c r="SF836" i="1" s="1"/>
  <c r="RS836" i="1"/>
  <c r="SC836" i="1" s="1"/>
  <c r="RR836" i="1"/>
  <c r="SB836" i="1" s="1"/>
  <c r="SP830" i="1"/>
  <c r="SZ830" i="1" s="1"/>
  <c r="SN830" i="1"/>
  <c r="SX830" i="1" s="1"/>
  <c r="SM830" i="1"/>
  <c r="SW830" i="1" s="1"/>
  <c r="SO830" i="1"/>
  <c r="SY830" i="1" s="1"/>
  <c r="SQ830" i="1"/>
  <c r="TA830" i="1" s="1"/>
  <c r="QZ825" i="1"/>
  <c r="RJ825" i="1" s="1"/>
  <c r="QY825" i="1"/>
  <c r="RI825" i="1" s="1"/>
  <c r="QW825" i="1"/>
  <c r="RG825" i="1" s="1"/>
  <c r="RA825" i="1"/>
  <c r="RK825" i="1" s="1"/>
  <c r="QX825" i="1"/>
  <c r="RH825" i="1" s="1"/>
  <c r="RU839" i="1"/>
  <c r="SE839" i="1" s="1"/>
  <c r="RV839" i="1"/>
  <c r="SF839" i="1" s="1"/>
  <c r="RR839" i="1"/>
  <c r="SB839" i="1" s="1"/>
  <c r="RT839" i="1"/>
  <c r="SD839" i="1" s="1"/>
  <c r="RS839" i="1"/>
  <c r="SC839" i="1" s="1"/>
  <c r="SL814" i="1"/>
  <c r="RQ841" i="1"/>
  <c r="RQ805" i="1"/>
  <c r="QV793" i="1"/>
  <c r="SL816" i="1"/>
  <c r="RQ818" i="1"/>
  <c r="RQ834" i="1"/>
  <c r="QV840" i="1"/>
  <c r="RQ799" i="1" l="1"/>
  <c r="QV795" i="1"/>
  <c r="SM816" i="1"/>
  <c r="SW816" i="1" s="1"/>
  <c r="SQ816" i="1"/>
  <c r="TA816" i="1" s="1"/>
  <c r="SP816" i="1"/>
  <c r="SZ816" i="1" s="1"/>
  <c r="SN816" i="1"/>
  <c r="SX816" i="1" s="1"/>
  <c r="SO816" i="1"/>
  <c r="SY816" i="1" s="1"/>
  <c r="SM814" i="1"/>
  <c r="SW814" i="1" s="1"/>
  <c r="SN814" i="1"/>
  <c r="SX814" i="1" s="1"/>
  <c r="SQ814" i="1"/>
  <c r="TA814" i="1" s="1"/>
  <c r="SO814" i="1"/>
  <c r="SY814" i="1" s="1"/>
  <c r="SP814" i="1"/>
  <c r="SZ814" i="1" s="1"/>
  <c r="TG814" i="1" s="1"/>
  <c r="SN804" i="1"/>
  <c r="SX804" i="1" s="1"/>
  <c r="SP804" i="1"/>
  <c r="SZ804" i="1" s="1"/>
  <c r="SQ804" i="1"/>
  <c r="TA804" i="1" s="1"/>
  <c r="SM804" i="1"/>
  <c r="SW804" i="1" s="1"/>
  <c r="SO804" i="1"/>
  <c r="SY804" i="1" s="1"/>
  <c r="RQ812" i="1"/>
  <c r="SL838" i="1"/>
  <c r="RS807" i="1"/>
  <c r="SC807" i="1" s="1"/>
  <c r="RV807" i="1"/>
  <c r="SF807" i="1" s="1"/>
  <c r="RU807" i="1"/>
  <c r="SE807" i="1" s="1"/>
  <c r="RT807" i="1"/>
  <c r="SD807" i="1" s="1"/>
  <c r="RR807" i="1"/>
  <c r="SB807" i="1" s="1"/>
  <c r="TG824" i="1"/>
  <c r="QY821" i="1"/>
  <c r="RI821" i="1" s="1"/>
  <c r="QX821" i="1"/>
  <c r="RH821" i="1" s="1"/>
  <c r="QW821" i="1"/>
  <c r="RG821" i="1" s="1"/>
  <c r="QZ821" i="1"/>
  <c r="RJ821" i="1" s="1"/>
  <c r="RA821" i="1"/>
  <c r="RK821" i="1" s="1"/>
  <c r="QW840" i="1"/>
  <c r="RG840" i="1" s="1"/>
  <c r="QX840" i="1"/>
  <c r="RH840" i="1" s="1"/>
  <c r="RA840" i="1"/>
  <c r="RK840" i="1" s="1"/>
  <c r="QZ840" i="1"/>
  <c r="RJ840" i="1" s="1"/>
  <c r="QY840" i="1"/>
  <c r="RI840" i="1" s="1"/>
  <c r="RQ840" i="1"/>
  <c r="QZ793" i="1"/>
  <c r="RJ793" i="1" s="1"/>
  <c r="QY793" i="1"/>
  <c r="RI793" i="1" s="1"/>
  <c r="QX793" i="1"/>
  <c r="RH793" i="1" s="1"/>
  <c r="RA793" i="1"/>
  <c r="RK793" i="1" s="1"/>
  <c r="QW793" i="1"/>
  <c r="RG793" i="1" s="1"/>
  <c r="SL839" i="1"/>
  <c r="TG830" i="1"/>
  <c r="RT809" i="1"/>
  <c r="SD809" i="1" s="1"/>
  <c r="RR809" i="1"/>
  <c r="SB809" i="1" s="1"/>
  <c r="RV809" i="1"/>
  <c r="SF809" i="1" s="1"/>
  <c r="RU809" i="1"/>
  <c r="SE809" i="1" s="1"/>
  <c r="RS809" i="1"/>
  <c r="SC809" i="1" s="1"/>
  <c r="RT837" i="1"/>
  <c r="SD837" i="1" s="1"/>
  <c r="RU837" i="1"/>
  <c r="SE837" i="1" s="1"/>
  <c r="RS837" i="1"/>
  <c r="SC837" i="1" s="1"/>
  <c r="RV837" i="1"/>
  <c r="SF837" i="1" s="1"/>
  <c r="RR837" i="1"/>
  <c r="SB837" i="1" s="1"/>
  <c r="SL837" i="1"/>
  <c r="SL810" i="1"/>
  <c r="SL796" i="1"/>
  <c r="TG827" i="1"/>
  <c r="QY820" i="1"/>
  <c r="RI820" i="1" s="1"/>
  <c r="QZ820" i="1"/>
  <c r="RJ820" i="1" s="1"/>
  <c r="QX820" i="1"/>
  <c r="RH820" i="1" s="1"/>
  <c r="QW820" i="1"/>
  <c r="RG820" i="1" s="1"/>
  <c r="RA820" i="1"/>
  <c r="RK820" i="1" s="1"/>
  <c r="SO801" i="1"/>
  <c r="SY801" i="1" s="1"/>
  <c r="SN801" i="1"/>
  <c r="SX801" i="1" s="1"/>
  <c r="SP801" i="1"/>
  <c r="SZ801" i="1" s="1"/>
  <c r="SQ801" i="1"/>
  <c r="TA801" i="1" s="1"/>
  <c r="SM801" i="1"/>
  <c r="SW801" i="1" s="1"/>
  <c r="RV799" i="1"/>
  <c r="SF799" i="1" s="1"/>
  <c r="RS799" i="1"/>
  <c r="SC799" i="1" s="1"/>
  <c r="RR799" i="1"/>
  <c r="SB799" i="1" s="1"/>
  <c r="RT799" i="1"/>
  <c r="SD799" i="1" s="1"/>
  <c r="RU799" i="1"/>
  <c r="SE799" i="1" s="1"/>
  <c r="QZ795" i="1"/>
  <c r="RJ795" i="1" s="1"/>
  <c r="QY795" i="1"/>
  <c r="RI795" i="1" s="1"/>
  <c r="RA795" i="1"/>
  <c r="RK795" i="1" s="1"/>
  <c r="QW795" i="1"/>
  <c r="RG795" i="1" s="1"/>
  <c r="QX795" i="1"/>
  <c r="RH795" i="1" s="1"/>
  <c r="RV835" i="1"/>
  <c r="SF835" i="1" s="1"/>
  <c r="RS835" i="1"/>
  <c r="SC835" i="1" s="1"/>
  <c r="RR835" i="1"/>
  <c r="SB835" i="1" s="1"/>
  <c r="RU835" i="1"/>
  <c r="SE835" i="1" s="1"/>
  <c r="RT835" i="1"/>
  <c r="SD835" i="1" s="1"/>
  <c r="RU802" i="1"/>
  <c r="SE802" i="1" s="1"/>
  <c r="RS802" i="1"/>
  <c r="SC802" i="1" s="1"/>
  <c r="RV802" i="1"/>
  <c r="SF802" i="1" s="1"/>
  <c r="RT802" i="1"/>
  <c r="SD802" i="1" s="1"/>
  <c r="RR802" i="1"/>
  <c r="SB802" i="1" s="1"/>
  <c r="TI800" i="1"/>
  <c r="TS800" i="1" s="1"/>
  <c r="TL800" i="1"/>
  <c r="TV800" i="1" s="1"/>
  <c r="TJ800" i="1"/>
  <c r="TT800" i="1" s="1"/>
  <c r="TH800" i="1"/>
  <c r="TR800" i="1" s="1"/>
  <c r="TK800" i="1"/>
  <c r="TU800" i="1" s="1"/>
  <c r="RS817" i="1"/>
  <c r="SC817" i="1" s="1"/>
  <c r="RR817" i="1"/>
  <c r="SB817" i="1" s="1"/>
  <c r="RU817" i="1"/>
  <c r="SE817" i="1" s="1"/>
  <c r="RV817" i="1"/>
  <c r="SF817" i="1" s="1"/>
  <c r="RT817" i="1"/>
  <c r="SD817" i="1" s="1"/>
  <c r="RV819" i="1"/>
  <c r="SF819" i="1" s="1"/>
  <c r="RS819" i="1"/>
  <c r="SC819" i="1" s="1"/>
  <c r="RR819" i="1"/>
  <c r="SB819" i="1" s="1"/>
  <c r="RU819" i="1"/>
  <c r="SE819" i="1" s="1"/>
  <c r="RT819" i="1"/>
  <c r="SD819" i="1" s="1"/>
  <c r="RT823" i="1"/>
  <c r="SD823" i="1" s="1"/>
  <c r="RS823" i="1"/>
  <c r="SC823" i="1" s="1"/>
  <c r="RV823" i="1"/>
  <c r="SF823" i="1" s="1"/>
  <c r="RU823" i="1"/>
  <c r="SE823" i="1" s="1"/>
  <c r="RR823" i="1"/>
  <c r="SB823" i="1" s="1"/>
  <c r="RT805" i="1"/>
  <c r="SD805" i="1" s="1"/>
  <c r="RR805" i="1"/>
  <c r="SB805" i="1" s="1"/>
  <c r="RV805" i="1"/>
  <c r="SF805" i="1" s="1"/>
  <c r="RS805" i="1"/>
  <c r="SC805" i="1" s="1"/>
  <c r="RU805" i="1"/>
  <c r="SE805" i="1" s="1"/>
  <c r="QW815" i="1"/>
  <c r="RG815" i="1" s="1"/>
  <c r="QX815" i="1"/>
  <c r="RH815" i="1" s="1"/>
  <c r="RA815" i="1"/>
  <c r="RK815" i="1" s="1"/>
  <c r="QZ815" i="1"/>
  <c r="RJ815" i="1" s="1"/>
  <c r="QY815" i="1"/>
  <c r="RI815" i="1" s="1"/>
  <c r="RR829" i="1"/>
  <c r="SB829" i="1" s="1"/>
  <c r="RT829" i="1"/>
  <c r="SD829" i="1" s="1"/>
  <c r="RV829" i="1"/>
  <c r="SF829" i="1" s="1"/>
  <c r="RS829" i="1"/>
  <c r="SC829" i="1" s="1"/>
  <c r="SL829" i="1"/>
  <c r="RU829" i="1"/>
  <c r="SE829" i="1" s="1"/>
  <c r="QX811" i="1"/>
  <c r="RH811" i="1" s="1"/>
  <c r="RA811" i="1"/>
  <c r="RK811" i="1" s="1"/>
  <c r="QY811" i="1"/>
  <c r="RI811" i="1" s="1"/>
  <c r="QZ811" i="1"/>
  <c r="RJ811" i="1" s="1"/>
  <c r="QW811" i="1"/>
  <c r="RG811" i="1" s="1"/>
  <c r="RT828" i="1"/>
  <c r="SD828" i="1" s="1"/>
  <c r="RU828" i="1"/>
  <c r="SE828" i="1" s="1"/>
  <c r="RV828" i="1"/>
  <c r="SF828" i="1" s="1"/>
  <c r="RR828" i="1"/>
  <c r="SB828" i="1" s="1"/>
  <c r="RS828" i="1"/>
  <c r="SC828" i="1" s="1"/>
  <c r="QV813" i="1"/>
  <c r="RV834" i="1"/>
  <c r="SF834" i="1" s="1"/>
  <c r="RT834" i="1"/>
  <c r="SD834" i="1" s="1"/>
  <c r="RS834" i="1"/>
  <c r="SC834" i="1" s="1"/>
  <c r="RU834" i="1"/>
  <c r="SE834" i="1" s="1"/>
  <c r="RR834" i="1"/>
  <c r="SB834" i="1" s="1"/>
  <c r="SL834" i="1"/>
  <c r="RR818" i="1"/>
  <c r="SB818" i="1" s="1"/>
  <c r="RT818" i="1"/>
  <c r="SD818" i="1" s="1"/>
  <c r="RU818" i="1"/>
  <c r="SE818" i="1" s="1"/>
  <c r="SL818" i="1"/>
  <c r="RV818" i="1"/>
  <c r="SF818" i="1" s="1"/>
  <c r="RS818" i="1"/>
  <c r="SC818" i="1" s="1"/>
  <c r="RV841" i="1"/>
  <c r="SF841" i="1" s="1"/>
  <c r="RS841" i="1"/>
  <c r="SC841" i="1" s="1"/>
  <c r="RR841" i="1"/>
  <c r="SB841" i="1" s="1"/>
  <c r="RU841" i="1"/>
  <c r="SE841" i="1" s="1"/>
  <c r="RT841" i="1"/>
  <c r="SD841" i="1" s="1"/>
  <c r="SL841" i="1"/>
  <c r="RQ825" i="1"/>
  <c r="SL836" i="1"/>
  <c r="RT797" i="1"/>
  <c r="SD797" i="1" s="1"/>
  <c r="RV797" i="1"/>
  <c r="SF797" i="1" s="1"/>
  <c r="RS797" i="1"/>
  <c r="SC797" i="1" s="1"/>
  <c r="RR797" i="1"/>
  <c r="SB797" i="1" s="1"/>
  <c r="RU797" i="1"/>
  <c r="SE797" i="1" s="1"/>
  <c r="QE826" i="1"/>
  <c r="QO826" i="1" s="1"/>
  <c r="QC826" i="1"/>
  <c r="QM826" i="1" s="1"/>
  <c r="QD826" i="1"/>
  <c r="QN826" i="1" s="1"/>
  <c r="QB826" i="1"/>
  <c r="QL826" i="1" s="1"/>
  <c r="QF826" i="1"/>
  <c r="QP826" i="1" s="1"/>
  <c r="QA808" i="1"/>
  <c r="SL822" i="1"/>
  <c r="TG794" i="1"/>
  <c r="SL832" i="1"/>
  <c r="RQ833" i="1"/>
  <c r="RQ806" i="1"/>
  <c r="RQ803" i="1"/>
  <c r="QD842" i="1"/>
  <c r="QN842" i="1" s="1"/>
  <c r="QE842" i="1"/>
  <c r="QO842" i="1" s="1"/>
  <c r="QC842" i="1"/>
  <c r="QM842" i="1" s="1"/>
  <c r="QF842" i="1"/>
  <c r="QP842" i="1" s="1"/>
  <c r="QB842" i="1"/>
  <c r="QL842" i="1" s="1"/>
  <c r="RQ798" i="1"/>
  <c r="RQ831" i="1"/>
  <c r="SL797" i="1" l="1"/>
  <c r="TI814" i="1"/>
  <c r="TS814" i="1" s="1"/>
  <c r="TH814" i="1"/>
  <c r="TR814" i="1" s="1"/>
  <c r="TK814" i="1"/>
  <c r="TU814" i="1" s="1"/>
  <c r="TL814" i="1"/>
  <c r="TV814" i="1" s="1"/>
  <c r="TJ814" i="1"/>
  <c r="TT814" i="1" s="1"/>
  <c r="QV826" i="1"/>
  <c r="RT831" i="1"/>
  <c r="SD831" i="1" s="1"/>
  <c r="RS831" i="1"/>
  <c r="SC831" i="1" s="1"/>
  <c r="RR831" i="1"/>
  <c r="SB831" i="1" s="1"/>
  <c r="RU831" i="1"/>
  <c r="SE831" i="1" s="1"/>
  <c r="RV831" i="1"/>
  <c r="SF831" i="1" s="1"/>
  <c r="RS803" i="1"/>
  <c r="SC803" i="1" s="1"/>
  <c r="RR803" i="1"/>
  <c r="SB803" i="1" s="1"/>
  <c r="RT803" i="1"/>
  <c r="SD803" i="1" s="1"/>
  <c r="RU803" i="1"/>
  <c r="SE803" i="1" s="1"/>
  <c r="RV803" i="1"/>
  <c r="SF803" i="1" s="1"/>
  <c r="TL794" i="1"/>
  <c r="TV794" i="1" s="1"/>
  <c r="TK794" i="1"/>
  <c r="TU794" i="1" s="1"/>
  <c r="TJ794" i="1"/>
  <c r="TT794" i="1" s="1"/>
  <c r="TH794" i="1"/>
  <c r="TR794" i="1" s="1"/>
  <c r="TI794" i="1"/>
  <c r="TS794" i="1" s="1"/>
  <c r="RS825" i="1"/>
  <c r="SC825" i="1" s="1"/>
  <c r="RU825" i="1"/>
  <c r="SE825" i="1" s="1"/>
  <c r="RR825" i="1"/>
  <c r="SB825" i="1" s="1"/>
  <c r="RV825" i="1"/>
  <c r="SF825" i="1" s="1"/>
  <c r="RT825" i="1"/>
  <c r="SD825" i="1" s="1"/>
  <c r="SL825" i="1"/>
  <c r="SL828" i="1"/>
  <c r="RQ811" i="1"/>
  <c r="SL805" i="1"/>
  <c r="SL819" i="1"/>
  <c r="UB800" i="1"/>
  <c r="SL835" i="1"/>
  <c r="SL799" i="1"/>
  <c r="RQ820" i="1"/>
  <c r="SN810" i="1"/>
  <c r="SX810" i="1" s="1"/>
  <c r="SP810" i="1"/>
  <c r="SZ810" i="1" s="1"/>
  <c r="SM810" i="1"/>
  <c r="SW810" i="1" s="1"/>
  <c r="SQ810" i="1"/>
  <c r="TA810" i="1" s="1"/>
  <c r="SO810" i="1"/>
  <c r="SY810" i="1" s="1"/>
  <c r="SN838" i="1"/>
  <c r="SX838" i="1" s="1"/>
  <c r="SO838" i="1"/>
  <c r="SY838" i="1" s="1"/>
  <c r="SQ838" i="1"/>
  <c r="TA838" i="1" s="1"/>
  <c r="SP838" i="1"/>
  <c r="SZ838" i="1" s="1"/>
  <c r="SM838" i="1"/>
  <c r="SW838" i="1" s="1"/>
  <c r="SN822" i="1"/>
  <c r="SX822" i="1" s="1"/>
  <c r="SM822" i="1"/>
  <c r="SW822" i="1" s="1"/>
  <c r="SP822" i="1"/>
  <c r="SZ822" i="1" s="1"/>
  <c r="SO822" i="1"/>
  <c r="SY822" i="1" s="1"/>
  <c r="SQ822" i="1"/>
  <c r="TA822" i="1" s="1"/>
  <c r="SO797" i="1"/>
  <c r="SY797" i="1" s="1"/>
  <c r="SM797" i="1"/>
  <c r="SW797" i="1" s="1"/>
  <c r="SP797" i="1"/>
  <c r="SZ797" i="1" s="1"/>
  <c r="SN797" i="1"/>
  <c r="SX797" i="1" s="1"/>
  <c r="SQ797" i="1"/>
  <c r="TA797" i="1" s="1"/>
  <c r="SN841" i="1"/>
  <c r="SX841" i="1" s="1"/>
  <c r="SM841" i="1"/>
  <c r="SW841" i="1" s="1"/>
  <c r="SP841" i="1"/>
  <c r="SZ841" i="1" s="1"/>
  <c r="SQ841" i="1"/>
  <c r="TA841" i="1" s="1"/>
  <c r="SO841" i="1"/>
  <c r="SY841" i="1" s="1"/>
  <c r="SQ818" i="1"/>
  <c r="TA818" i="1" s="1"/>
  <c r="SO818" i="1"/>
  <c r="SY818" i="1" s="1"/>
  <c r="SP818" i="1"/>
  <c r="SZ818" i="1" s="1"/>
  <c r="SM818" i="1"/>
  <c r="SW818" i="1" s="1"/>
  <c r="SN818" i="1"/>
  <c r="SX818" i="1" s="1"/>
  <c r="TG818" i="1"/>
  <c r="SP834" i="1"/>
  <c r="SZ834" i="1" s="1"/>
  <c r="SN834" i="1"/>
  <c r="SX834" i="1" s="1"/>
  <c r="SQ834" i="1"/>
  <c r="TA834" i="1" s="1"/>
  <c r="SM834" i="1"/>
  <c r="SW834" i="1" s="1"/>
  <c r="SO834" i="1"/>
  <c r="SY834" i="1" s="1"/>
  <c r="SO829" i="1"/>
  <c r="SY829" i="1" s="1"/>
  <c r="SM829" i="1"/>
  <c r="SW829" i="1" s="1"/>
  <c r="SP829" i="1"/>
  <c r="SZ829" i="1" s="1"/>
  <c r="SQ829" i="1"/>
  <c r="TA829" i="1" s="1"/>
  <c r="SN829" i="1"/>
  <c r="SX829" i="1" s="1"/>
  <c r="TG829" i="1"/>
  <c r="SN837" i="1"/>
  <c r="SX837" i="1" s="1"/>
  <c r="SP837" i="1"/>
  <c r="SZ837" i="1" s="1"/>
  <c r="SM837" i="1"/>
  <c r="SW837" i="1" s="1"/>
  <c r="SQ837" i="1"/>
  <c r="TA837" i="1" s="1"/>
  <c r="SO837" i="1"/>
  <c r="SY837" i="1" s="1"/>
  <c r="TH830" i="1"/>
  <c r="TR830" i="1" s="1"/>
  <c r="TL830" i="1"/>
  <c r="TV830" i="1" s="1"/>
  <c r="TI830" i="1"/>
  <c r="TS830" i="1" s="1"/>
  <c r="TK830" i="1"/>
  <c r="TU830" i="1" s="1"/>
  <c r="TJ830" i="1"/>
  <c r="TT830" i="1" s="1"/>
  <c r="RU840" i="1"/>
  <c r="SE840" i="1" s="1"/>
  <c r="RT840" i="1"/>
  <c r="SD840" i="1" s="1"/>
  <c r="RV840" i="1"/>
  <c r="SF840" i="1" s="1"/>
  <c r="RS840" i="1"/>
  <c r="SC840" i="1" s="1"/>
  <c r="RR840" i="1"/>
  <c r="SB840" i="1" s="1"/>
  <c r="TL824" i="1"/>
  <c r="TV824" i="1" s="1"/>
  <c r="TK824" i="1"/>
  <c r="TU824" i="1" s="1"/>
  <c r="TJ824" i="1"/>
  <c r="TT824" i="1" s="1"/>
  <c r="TI824" i="1"/>
  <c r="TS824" i="1" s="1"/>
  <c r="TH824" i="1"/>
  <c r="TR824" i="1" s="1"/>
  <c r="RT812" i="1"/>
  <c r="SD812" i="1" s="1"/>
  <c r="RV812" i="1"/>
  <c r="SF812" i="1" s="1"/>
  <c r="RS812" i="1"/>
  <c r="SC812" i="1" s="1"/>
  <c r="RR812" i="1"/>
  <c r="SB812" i="1" s="1"/>
  <c r="RU812" i="1"/>
  <c r="SE812" i="1" s="1"/>
  <c r="RS806" i="1"/>
  <c r="SC806" i="1" s="1"/>
  <c r="RV806" i="1"/>
  <c r="SF806" i="1" s="1"/>
  <c r="RU806" i="1"/>
  <c r="SE806" i="1" s="1"/>
  <c r="RR806" i="1"/>
  <c r="SB806" i="1" s="1"/>
  <c r="RT806" i="1"/>
  <c r="SD806" i="1" s="1"/>
  <c r="QV842" i="1"/>
  <c r="RS833" i="1"/>
  <c r="SC833" i="1" s="1"/>
  <c r="RU833" i="1"/>
  <c r="SE833" i="1" s="1"/>
  <c r="RT833" i="1"/>
  <c r="SD833" i="1" s="1"/>
  <c r="RR833" i="1"/>
  <c r="SB833" i="1" s="1"/>
  <c r="RV833" i="1"/>
  <c r="SF833" i="1" s="1"/>
  <c r="QE808" i="1"/>
  <c r="QO808" i="1" s="1"/>
  <c r="QC808" i="1"/>
  <c r="QM808" i="1" s="1"/>
  <c r="QB808" i="1"/>
  <c r="QL808" i="1" s="1"/>
  <c r="QF808" i="1"/>
  <c r="QP808" i="1" s="1"/>
  <c r="QD808" i="1"/>
  <c r="QN808" i="1" s="1"/>
  <c r="QV808" i="1"/>
  <c r="RQ815" i="1"/>
  <c r="SL823" i="1"/>
  <c r="SL817" i="1"/>
  <c r="SL802" i="1"/>
  <c r="RQ795" i="1"/>
  <c r="TG801" i="1"/>
  <c r="TI827" i="1"/>
  <c r="TS827" i="1" s="1"/>
  <c r="TJ827" i="1"/>
  <c r="TT827" i="1" s="1"/>
  <c r="TH827" i="1"/>
  <c r="TR827" i="1" s="1"/>
  <c r="TK827" i="1"/>
  <c r="TU827" i="1" s="1"/>
  <c r="TL827" i="1"/>
  <c r="TV827" i="1" s="1"/>
  <c r="UB827" i="1"/>
  <c r="SO839" i="1"/>
  <c r="SY839" i="1" s="1"/>
  <c r="SQ839" i="1"/>
  <c r="TA839" i="1" s="1"/>
  <c r="SP839" i="1"/>
  <c r="SZ839" i="1" s="1"/>
  <c r="SM839" i="1"/>
  <c r="SW839" i="1" s="1"/>
  <c r="SN839" i="1"/>
  <c r="SX839" i="1" s="1"/>
  <c r="SL807" i="1"/>
  <c r="TG804" i="1"/>
  <c r="TG816" i="1"/>
  <c r="RV798" i="1"/>
  <c r="SF798" i="1" s="1"/>
  <c r="RU798" i="1"/>
  <c r="SE798" i="1" s="1"/>
  <c r="RR798" i="1"/>
  <c r="SB798" i="1" s="1"/>
  <c r="RS798" i="1"/>
  <c r="SC798" i="1" s="1"/>
  <c r="RT798" i="1"/>
  <c r="SD798" i="1" s="1"/>
  <c r="SQ832" i="1"/>
  <c r="TA832" i="1" s="1"/>
  <c r="SO832" i="1"/>
  <c r="SY832" i="1" s="1"/>
  <c r="SP832" i="1"/>
  <c r="SZ832" i="1" s="1"/>
  <c r="SN832" i="1"/>
  <c r="SX832" i="1" s="1"/>
  <c r="SM832" i="1"/>
  <c r="SW832" i="1" s="1"/>
  <c r="SQ836" i="1"/>
  <c r="TA836" i="1" s="1"/>
  <c r="SP836" i="1"/>
  <c r="SZ836" i="1" s="1"/>
  <c r="SM836" i="1"/>
  <c r="SW836" i="1" s="1"/>
  <c r="SO836" i="1"/>
  <c r="SY836" i="1" s="1"/>
  <c r="SN836" i="1"/>
  <c r="SX836" i="1" s="1"/>
  <c r="QY813" i="1"/>
  <c r="RI813" i="1" s="1"/>
  <c r="RA813" i="1"/>
  <c r="RK813" i="1" s="1"/>
  <c r="QZ813" i="1"/>
  <c r="RJ813" i="1" s="1"/>
  <c r="QW813" i="1"/>
  <c r="RG813" i="1" s="1"/>
  <c r="QX813" i="1"/>
  <c r="RH813" i="1" s="1"/>
  <c r="SO796" i="1"/>
  <c r="SY796" i="1" s="1"/>
  <c r="SQ796" i="1"/>
  <c r="TA796" i="1" s="1"/>
  <c r="SP796" i="1"/>
  <c r="SZ796" i="1" s="1"/>
  <c r="SM796" i="1"/>
  <c r="SW796" i="1" s="1"/>
  <c r="SN796" i="1"/>
  <c r="SX796" i="1" s="1"/>
  <c r="SL809" i="1"/>
  <c r="RQ793" i="1"/>
  <c r="RQ821" i="1"/>
  <c r="TG797" i="1" l="1"/>
  <c r="SL803" i="1"/>
  <c r="TH804" i="1"/>
  <c r="TR804" i="1" s="1"/>
  <c r="TJ804" i="1"/>
  <c r="TT804" i="1" s="1"/>
  <c r="TL804" i="1"/>
  <c r="TV804" i="1" s="1"/>
  <c r="TI804" i="1"/>
  <c r="TS804" i="1" s="1"/>
  <c r="TK804" i="1"/>
  <c r="TU804" i="1" s="1"/>
  <c r="UG827" i="1"/>
  <c r="UQ827" i="1" s="1"/>
  <c r="UF827" i="1"/>
  <c r="UP827" i="1" s="1"/>
  <c r="UD827" i="1"/>
  <c r="UN827" i="1" s="1"/>
  <c r="UC827" i="1"/>
  <c r="UM827" i="1" s="1"/>
  <c r="UE827" i="1"/>
  <c r="UO827" i="1" s="1"/>
  <c r="UW827" i="1" s="1"/>
  <c r="SO802" i="1"/>
  <c r="SY802" i="1" s="1"/>
  <c r="SQ802" i="1"/>
  <c r="TA802" i="1" s="1"/>
  <c r="SM802" i="1"/>
  <c r="SW802" i="1" s="1"/>
  <c r="SN802" i="1"/>
  <c r="SX802" i="1" s="1"/>
  <c r="SP802" i="1"/>
  <c r="SZ802" i="1" s="1"/>
  <c r="QW808" i="1"/>
  <c r="RG808" i="1" s="1"/>
  <c r="QZ808" i="1"/>
  <c r="RJ808" i="1" s="1"/>
  <c r="QX808" i="1"/>
  <c r="RH808" i="1" s="1"/>
  <c r="RA808" i="1"/>
  <c r="RK808" i="1" s="1"/>
  <c r="QY808" i="1"/>
  <c r="RI808" i="1" s="1"/>
  <c r="QZ842" i="1"/>
  <c r="RJ842" i="1" s="1"/>
  <c r="QX842" i="1"/>
  <c r="RH842" i="1" s="1"/>
  <c r="QY842" i="1"/>
  <c r="RI842" i="1" s="1"/>
  <c r="RA842" i="1"/>
  <c r="RK842" i="1" s="1"/>
  <c r="QW842" i="1"/>
  <c r="RG842" i="1" s="1"/>
  <c r="UF800" i="1"/>
  <c r="UP800" i="1" s="1"/>
  <c r="UC800" i="1"/>
  <c r="UM800" i="1" s="1"/>
  <c r="UE800" i="1"/>
  <c r="UO800" i="1" s="1"/>
  <c r="UG800" i="1"/>
  <c r="UQ800" i="1" s="1"/>
  <c r="UD800" i="1"/>
  <c r="UN800" i="1" s="1"/>
  <c r="SQ828" i="1"/>
  <c r="TA828" i="1" s="1"/>
  <c r="SP828" i="1"/>
  <c r="SZ828" i="1" s="1"/>
  <c r="SO828" i="1"/>
  <c r="SY828" i="1" s="1"/>
  <c r="SM828" i="1"/>
  <c r="SW828" i="1" s="1"/>
  <c r="SN828" i="1"/>
  <c r="SX828" i="1" s="1"/>
  <c r="TG796" i="1"/>
  <c r="TG836" i="1"/>
  <c r="SL798" i="1"/>
  <c r="SO807" i="1"/>
  <c r="SY807" i="1" s="1"/>
  <c r="SM807" i="1"/>
  <c r="SW807" i="1" s="1"/>
  <c r="SP807" i="1"/>
  <c r="SZ807" i="1" s="1"/>
  <c r="SN807" i="1"/>
  <c r="SX807" i="1" s="1"/>
  <c r="SQ807" i="1"/>
  <c r="TA807" i="1" s="1"/>
  <c r="SN817" i="1"/>
  <c r="SX817" i="1" s="1"/>
  <c r="SP817" i="1"/>
  <c r="SZ817" i="1" s="1"/>
  <c r="SQ817" i="1"/>
  <c r="TA817" i="1" s="1"/>
  <c r="SM817" i="1"/>
  <c r="SW817" i="1" s="1"/>
  <c r="SO817" i="1"/>
  <c r="SY817" i="1" s="1"/>
  <c r="SL806" i="1"/>
  <c r="UB824" i="1"/>
  <c r="UB830" i="1"/>
  <c r="TK829" i="1"/>
  <c r="TU829" i="1" s="1"/>
  <c r="TJ829" i="1"/>
  <c r="TT829" i="1" s="1"/>
  <c r="TL829" i="1"/>
  <c r="TV829" i="1" s="1"/>
  <c r="TH829" i="1"/>
  <c r="TR829" i="1" s="1"/>
  <c r="TI829" i="1"/>
  <c r="TS829" i="1" s="1"/>
  <c r="TJ818" i="1"/>
  <c r="TT818" i="1" s="1"/>
  <c r="TK818" i="1"/>
  <c r="TU818" i="1" s="1"/>
  <c r="TH818" i="1"/>
  <c r="TR818" i="1" s="1"/>
  <c r="TL818" i="1"/>
  <c r="TV818" i="1" s="1"/>
  <c r="TI818" i="1"/>
  <c r="TS818" i="1" s="1"/>
  <c r="TJ797" i="1"/>
  <c r="TT797" i="1" s="1"/>
  <c r="TH797" i="1"/>
  <c r="TR797" i="1" s="1"/>
  <c r="TL797" i="1"/>
  <c r="TV797" i="1" s="1"/>
  <c r="TK797" i="1"/>
  <c r="TU797" i="1" s="1"/>
  <c r="TI797" i="1"/>
  <c r="TS797" i="1" s="1"/>
  <c r="RV820" i="1"/>
  <c r="SF820" i="1" s="1"/>
  <c r="RU820" i="1"/>
  <c r="SE820" i="1" s="1"/>
  <c r="RT820" i="1"/>
  <c r="SD820" i="1" s="1"/>
  <c r="RS820" i="1"/>
  <c r="SC820" i="1" s="1"/>
  <c r="RR820" i="1"/>
  <c r="SB820" i="1" s="1"/>
  <c r="SN819" i="1"/>
  <c r="SX819" i="1" s="1"/>
  <c r="SM819" i="1"/>
  <c r="SW819" i="1" s="1"/>
  <c r="SP819" i="1"/>
  <c r="SZ819" i="1" s="1"/>
  <c r="SQ819" i="1"/>
  <c r="TA819" i="1" s="1"/>
  <c r="SO819" i="1"/>
  <c r="SY819" i="1" s="1"/>
  <c r="SP825" i="1"/>
  <c r="SZ825" i="1" s="1"/>
  <c r="SO825" i="1"/>
  <c r="SY825" i="1" s="1"/>
  <c r="SQ825" i="1"/>
  <c r="TA825" i="1" s="1"/>
  <c r="SM825" i="1"/>
  <c r="SW825" i="1" s="1"/>
  <c r="SN825" i="1"/>
  <c r="SX825" i="1" s="1"/>
  <c r="SM803" i="1"/>
  <c r="SW803" i="1" s="1"/>
  <c r="SP803" i="1"/>
  <c r="SZ803" i="1" s="1"/>
  <c r="SO803" i="1"/>
  <c r="SY803" i="1" s="1"/>
  <c r="SQ803" i="1"/>
  <c r="TA803" i="1" s="1"/>
  <c r="SN803" i="1"/>
  <c r="SX803" i="1" s="1"/>
  <c r="QY826" i="1"/>
  <c r="RI826" i="1" s="1"/>
  <c r="QW826" i="1"/>
  <c r="RG826" i="1" s="1"/>
  <c r="RA826" i="1"/>
  <c r="RK826" i="1" s="1"/>
  <c r="QX826" i="1"/>
  <c r="RH826" i="1" s="1"/>
  <c r="QZ826" i="1"/>
  <c r="RJ826" i="1" s="1"/>
  <c r="SM809" i="1"/>
  <c r="SW809" i="1" s="1"/>
  <c r="SP809" i="1"/>
  <c r="SZ809" i="1" s="1"/>
  <c r="SQ809" i="1"/>
  <c r="TA809" i="1" s="1"/>
  <c r="SO809" i="1"/>
  <c r="SY809" i="1" s="1"/>
  <c r="SN809" i="1"/>
  <c r="SX809" i="1" s="1"/>
  <c r="RT821" i="1"/>
  <c r="SD821" i="1" s="1"/>
  <c r="RU821" i="1"/>
  <c r="SE821" i="1" s="1"/>
  <c r="RR821" i="1"/>
  <c r="SB821" i="1" s="1"/>
  <c r="RV821" i="1"/>
  <c r="SF821" i="1" s="1"/>
  <c r="RS821" i="1"/>
  <c r="SC821" i="1" s="1"/>
  <c r="TG839" i="1"/>
  <c r="TH801" i="1"/>
  <c r="TR801" i="1" s="1"/>
  <c r="TJ801" i="1"/>
  <c r="TT801" i="1" s="1"/>
  <c r="TI801" i="1"/>
  <c r="TS801" i="1" s="1"/>
  <c r="TK801" i="1"/>
  <c r="TU801" i="1" s="1"/>
  <c r="TL801" i="1"/>
  <c r="TV801" i="1" s="1"/>
  <c r="UB801" i="1"/>
  <c r="SM823" i="1"/>
  <c r="SW823" i="1" s="1"/>
  <c r="SO823" i="1"/>
  <c r="SY823" i="1" s="1"/>
  <c r="SP823" i="1"/>
  <c r="SZ823" i="1" s="1"/>
  <c r="SN823" i="1"/>
  <c r="SX823" i="1" s="1"/>
  <c r="SQ823" i="1"/>
  <c r="TA823" i="1" s="1"/>
  <c r="SL833" i="1"/>
  <c r="TG838" i="1"/>
  <c r="SN799" i="1"/>
  <c r="SX799" i="1" s="1"/>
  <c r="SO799" i="1"/>
  <c r="SY799" i="1" s="1"/>
  <c r="SQ799" i="1"/>
  <c r="TA799" i="1" s="1"/>
  <c r="SP799" i="1"/>
  <c r="SZ799" i="1" s="1"/>
  <c r="SM799" i="1"/>
  <c r="SW799" i="1" s="1"/>
  <c r="SP805" i="1"/>
  <c r="SZ805" i="1" s="1"/>
  <c r="SO805" i="1"/>
  <c r="SY805" i="1" s="1"/>
  <c r="SM805" i="1"/>
  <c r="SW805" i="1" s="1"/>
  <c r="SN805" i="1"/>
  <c r="SX805" i="1" s="1"/>
  <c r="SQ805" i="1"/>
  <c r="TA805" i="1" s="1"/>
  <c r="UB814" i="1"/>
  <c r="RU793" i="1"/>
  <c r="SE793" i="1" s="1"/>
  <c r="RT793" i="1"/>
  <c r="SD793" i="1" s="1"/>
  <c r="RV793" i="1"/>
  <c r="SF793" i="1" s="1"/>
  <c r="RR793" i="1"/>
  <c r="SB793" i="1" s="1"/>
  <c r="RS793" i="1"/>
  <c r="SC793" i="1" s="1"/>
  <c r="RQ813" i="1"/>
  <c r="TG832" i="1"/>
  <c r="TI816" i="1"/>
  <c r="TS816" i="1" s="1"/>
  <c r="TK816" i="1"/>
  <c r="TU816" i="1" s="1"/>
  <c r="TH816" i="1"/>
  <c r="TR816" i="1" s="1"/>
  <c r="TJ816" i="1"/>
  <c r="TT816" i="1" s="1"/>
  <c r="TL816" i="1"/>
  <c r="TV816" i="1" s="1"/>
  <c r="RR795" i="1"/>
  <c r="SB795" i="1" s="1"/>
  <c r="RS795" i="1"/>
  <c r="SC795" i="1" s="1"/>
  <c r="RV795" i="1"/>
  <c r="SF795" i="1" s="1"/>
  <c r="RU795" i="1"/>
  <c r="SE795" i="1" s="1"/>
  <c r="RT795" i="1"/>
  <c r="SD795" i="1" s="1"/>
  <c r="RU815" i="1"/>
  <c r="SE815" i="1" s="1"/>
  <c r="RR815" i="1"/>
  <c r="SB815" i="1" s="1"/>
  <c r="RV815" i="1"/>
  <c r="SF815" i="1" s="1"/>
  <c r="RS815" i="1"/>
  <c r="SC815" i="1" s="1"/>
  <c r="RT815" i="1"/>
  <c r="SD815" i="1" s="1"/>
  <c r="SL812" i="1"/>
  <c r="SL840" i="1"/>
  <c r="TG837" i="1"/>
  <c r="TG834" i="1"/>
  <c r="TG841" i="1"/>
  <c r="TG822" i="1"/>
  <c r="TG810" i="1"/>
  <c r="SN835" i="1"/>
  <c r="SX835" i="1" s="1"/>
  <c r="SM835" i="1"/>
  <c r="SW835" i="1" s="1"/>
  <c r="SQ835" i="1"/>
  <c r="TA835" i="1" s="1"/>
  <c r="SP835" i="1"/>
  <c r="SZ835" i="1" s="1"/>
  <c r="SO835" i="1"/>
  <c r="SY835" i="1" s="1"/>
  <c r="RU811" i="1"/>
  <c r="SE811" i="1" s="1"/>
  <c r="RV811" i="1"/>
  <c r="SF811" i="1" s="1"/>
  <c r="RS811" i="1"/>
  <c r="SC811" i="1" s="1"/>
  <c r="RT811" i="1"/>
  <c r="SD811" i="1" s="1"/>
  <c r="RR811" i="1"/>
  <c r="SB811" i="1" s="1"/>
  <c r="UB794" i="1"/>
  <c r="SL831" i="1"/>
  <c r="SL795" i="1" l="1"/>
  <c r="UB816" i="1"/>
  <c r="TG807" i="1"/>
  <c r="UX827" i="1"/>
  <c r="W899" i="1"/>
  <c r="UG794" i="1"/>
  <c r="UQ794" i="1" s="1"/>
  <c r="UC794" i="1"/>
  <c r="UM794" i="1" s="1"/>
  <c r="UE794" i="1"/>
  <c r="UO794" i="1" s="1"/>
  <c r="UF794" i="1"/>
  <c r="UP794" i="1" s="1"/>
  <c r="UD794" i="1"/>
  <c r="UN794" i="1" s="1"/>
  <c r="SL811" i="1"/>
  <c r="TK810" i="1"/>
  <c r="TU810" i="1" s="1"/>
  <c r="TH810" i="1"/>
  <c r="TR810" i="1" s="1"/>
  <c r="TL810" i="1"/>
  <c r="TV810" i="1" s="1"/>
  <c r="TI810" i="1"/>
  <c r="TS810" i="1" s="1"/>
  <c r="TJ810" i="1"/>
  <c r="TT810" i="1" s="1"/>
  <c r="TJ837" i="1"/>
  <c r="TT837" i="1" s="1"/>
  <c r="TH837" i="1"/>
  <c r="TR837" i="1" s="1"/>
  <c r="TK837" i="1"/>
  <c r="TU837" i="1" s="1"/>
  <c r="TL837" i="1"/>
  <c r="TV837" i="1" s="1"/>
  <c r="TI837" i="1"/>
  <c r="TS837" i="1" s="1"/>
  <c r="SL821" i="1"/>
  <c r="RQ826" i="1"/>
  <c r="TG825" i="1"/>
  <c r="SL820" i="1"/>
  <c r="UB818" i="1"/>
  <c r="UG830" i="1"/>
  <c r="UQ830" i="1" s="1"/>
  <c r="UF830" i="1"/>
  <c r="UP830" i="1" s="1"/>
  <c r="UC830" i="1"/>
  <c r="UM830" i="1" s="1"/>
  <c r="UE830" i="1"/>
  <c r="UO830" i="1" s="1"/>
  <c r="UD830" i="1"/>
  <c r="UN830" i="1" s="1"/>
  <c r="TH836" i="1"/>
  <c r="TR836" i="1" s="1"/>
  <c r="TJ836" i="1"/>
  <c r="TT836" i="1" s="1"/>
  <c r="TK836" i="1"/>
  <c r="TU836" i="1" s="1"/>
  <c r="TI836" i="1"/>
  <c r="TS836" i="1" s="1"/>
  <c r="TL836" i="1"/>
  <c r="TV836" i="1" s="1"/>
  <c r="UB836" i="1"/>
  <c r="UW800" i="1"/>
  <c r="RQ808" i="1"/>
  <c r="TJ822" i="1"/>
  <c r="TT822" i="1" s="1"/>
  <c r="TK822" i="1"/>
  <c r="TU822" i="1" s="1"/>
  <c r="TL822" i="1"/>
  <c r="TV822" i="1" s="1"/>
  <c r="TH822" i="1"/>
  <c r="TR822" i="1" s="1"/>
  <c r="TI822" i="1"/>
  <c r="TS822" i="1" s="1"/>
  <c r="UB822" i="1"/>
  <c r="SM840" i="1"/>
  <c r="SW840" i="1" s="1"/>
  <c r="SP840" i="1"/>
  <c r="SZ840" i="1" s="1"/>
  <c r="SO840" i="1"/>
  <c r="SY840" i="1" s="1"/>
  <c r="SN840" i="1"/>
  <c r="SX840" i="1" s="1"/>
  <c r="SQ840" i="1"/>
  <c r="TA840" i="1" s="1"/>
  <c r="SO795" i="1"/>
  <c r="SY795" i="1" s="1"/>
  <c r="SQ795" i="1"/>
  <c r="TA795" i="1" s="1"/>
  <c r="SP795" i="1"/>
  <c r="SZ795" i="1" s="1"/>
  <c r="SM795" i="1"/>
  <c r="SW795" i="1" s="1"/>
  <c r="SN795" i="1"/>
  <c r="SX795" i="1" s="1"/>
  <c r="UF816" i="1"/>
  <c r="UP816" i="1" s="1"/>
  <c r="UG816" i="1"/>
  <c r="UQ816" i="1" s="1"/>
  <c r="UE816" i="1"/>
  <c r="UO816" i="1" s="1"/>
  <c r="UD816" i="1"/>
  <c r="UN816" i="1" s="1"/>
  <c r="UC816" i="1"/>
  <c r="UM816" i="1" s="1"/>
  <c r="TH832" i="1"/>
  <c r="TR832" i="1" s="1"/>
  <c r="TL832" i="1"/>
  <c r="TV832" i="1" s="1"/>
  <c r="TJ832" i="1"/>
  <c r="TT832" i="1" s="1"/>
  <c r="TK832" i="1"/>
  <c r="TU832" i="1" s="1"/>
  <c r="TI832" i="1"/>
  <c r="TS832" i="1" s="1"/>
  <c r="UB832" i="1"/>
  <c r="UD814" i="1"/>
  <c r="UN814" i="1" s="1"/>
  <c r="UE814" i="1"/>
  <c r="UO814" i="1" s="1"/>
  <c r="UC814" i="1"/>
  <c r="UM814" i="1" s="1"/>
  <c r="UF814" i="1"/>
  <c r="UP814" i="1" s="1"/>
  <c r="UG814" i="1"/>
  <c r="UQ814" i="1" s="1"/>
  <c r="TJ838" i="1"/>
  <c r="TT838" i="1" s="1"/>
  <c r="TK838" i="1"/>
  <c r="TU838" i="1" s="1"/>
  <c r="TI838" i="1"/>
  <c r="TS838" i="1" s="1"/>
  <c r="TH838" i="1"/>
  <c r="TR838" i="1" s="1"/>
  <c r="TL838" i="1"/>
  <c r="TV838" i="1" s="1"/>
  <c r="UB838" i="1"/>
  <c r="UG801" i="1"/>
  <c r="UQ801" i="1" s="1"/>
  <c r="UF801" i="1"/>
  <c r="UP801" i="1" s="1"/>
  <c r="UC801" i="1"/>
  <c r="UM801" i="1" s="1"/>
  <c r="UD801" i="1"/>
  <c r="UN801" i="1" s="1"/>
  <c r="UE801" i="1"/>
  <c r="UO801" i="1" s="1"/>
  <c r="UD824" i="1"/>
  <c r="UN824" i="1" s="1"/>
  <c r="UE824" i="1"/>
  <c r="UO824" i="1" s="1"/>
  <c r="UG824" i="1"/>
  <c r="UQ824" i="1" s="1"/>
  <c r="UC824" i="1"/>
  <c r="UM824" i="1" s="1"/>
  <c r="UF824" i="1"/>
  <c r="UP824" i="1" s="1"/>
  <c r="UW824" i="1"/>
  <c r="TJ807" i="1"/>
  <c r="TT807" i="1" s="1"/>
  <c r="TH807" i="1"/>
  <c r="TR807" i="1" s="1"/>
  <c r="TL807" i="1"/>
  <c r="TV807" i="1" s="1"/>
  <c r="TK807" i="1"/>
  <c r="TU807" i="1" s="1"/>
  <c r="TI807" i="1"/>
  <c r="TS807" i="1" s="1"/>
  <c r="TJ796" i="1"/>
  <c r="TT796" i="1" s="1"/>
  <c r="TL796" i="1"/>
  <c r="TV796" i="1" s="1"/>
  <c r="TH796" i="1"/>
  <c r="TR796" i="1" s="1"/>
  <c r="TI796" i="1"/>
  <c r="TS796" i="1" s="1"/>
  <c r="TK796" i="1"/>
  <c r="TU796" i="1" s="1"/>
  <c r="SP831" i="1"/>
  <c r="SZ831" i="1" s="1"/>
  <c r="SN831" i="1"/>
  <c r="SX831" i="1" s="1"/>
  <c r="SO831" i="1"/>
  <c r="SY831" i="1" s="1"/>
  <c r="SM831" i="1"/>
  <c r="SW831" i="1" s="1"/>
  <c r="SQ831" i="1"/>
  <c r="TA831" i="1" s="1"/>
  <c r="TG835" i="1"/>
  <c r="TI841" i="1"/>
  <c r="TS841" i="1" s="1"/>
  <c r="TJ841" i="1"/>
  <c r="TT841" i="1" s="1"/>
  <c r="TH841" i="1"/>
  <c r="TR841" i="1" s="1"/>
  <c r="TL841" i="1"/>
  <c r="TV841" i="1" s="1"/>
  <c r="TK841" i="1"/>
  <c r="TU841" i="1" s="1"/>
  <c r="SO812" i="1"/>
  <c r="SY812" i="1" s="1"/>
  <c r="SN812" i="1"/>
  <c r="SX812" i="1" s="1"/>
  <c r="SP812" i="1"/>
  <c r="SZ812" i="1" s="1"/>
  <c r="SM812" i="1"/>
  <c r="SW812" i="1" s="1"/>
  <c r="SQ812" i="1"/>
  <c r="TA812" i="1" s="1"/>
  <c r="RU813" i="1"/>
  <c r="SE813" i="1" s="1"/>
  <c r="RS813" i="1"/>
  <c r="SC813" i="1" s="1"/>
  <c r="RT813" i="1"/>
  <c r="SD813" i="1" s="1"/>
  <c r="RV813" i="1"/>
  <c r="SF813" i="1" s="1"/>
  <c r="RR813" i="1"/>
  <c r="SB813" i="1" s="1"/>
  <c r="TG805" i="1"/>
  <c r="SN833" i="1"/>
  <c r="SX833" i="1" s="1"/>
  <c r="SP833" i="1"/>
  <c r="SZ833" i="1" s="1"/>
  <c r="SQ833" i="1"/>
  <c r="TA833" i="1" s="1"/>
  <c r="SM833" i="1"/>
  <c r="SW833" i="1" s="1"/>
  <c r="SO833" i="1"/>
  <c r="SY833" i="1" s="1"/>
  <c r="TG833" i="1"/>
  <c r="TG809" i="1"/>
  <c r="TG803" i="1"/>
  <c r="TG819" i="1"/>
  <c r="UB797" i="1"/>
  <c r="UB829" i="1"/>
  <c r="SM806" i="1"/>
  <c r="SW806" i="1" s="1"/>
  <c r="SQ806" i="1"/>
  <c r="TA806" i="1" s="1"/>
  <c r="SP806" i="1"/>
  <c r="SZ806" i="1" s="1"/>
  <c r="SN806" i="1"/>
  <c r="SX806" i="1" s="1"/>
  <c r="SO806" i="1"/>
  <c r="SY806" i="1" s="1"/>
  <c r="TG828" i="1"/>
  <c r="RQ842" i="1"/>
  <c r="TG802" i="1"/>
  <c r="UB804" i="1"/>
  <c r="TK834" i="1"/>
  <c r="TU834" i="1" s="1"/>
  <c r="TJ834" i="1"/>
  <c r="TT834" i="1" s="1"/>
  <c r="TH834" i="1"/>
  <c r="TR834" i="1" s="1"/>
  <c r="TI834" i="1"/>
  <c r="TS834" i="1" s="1"/>
  <c r="TL834" i="1"/>
  <c r="TV834" i="1" s="1"/>
  <c r="SL815" i="1"/>
  <c r="SL793" i="1"/>
  <c r="TG799" i="1"/>
  <c r="TG823" i="1"/>
  <c r="TK839" i="1"/>
  <c r="TU839" i="1" s="1"/>
  <c r="TH839" i="1"/>
  <c r="TR839" i="1" s="1"/>
  <c r="TJ839" i="1"/>
  <c r="TT839" i="1" s="1"/>
  <c r="TL839" i="1"/>
  <c r="TV839" i="1" s="1"/>
  <c r="TI839" i="1"/>
  <c r="TS839" i="1" s="1"/>
  <c r="TG817" i="1"/>
  <c r="SN798" i="1"/>
  <c r="SX798" i="1" s="1"/>
  <c r="SM798" i="1"/>
  <c r="SW798" i="1" s="1"/>
  <c r="SO798" i="1"/>
  <c r="SY798" i="1" s="1"/>
  <c r="SP798" i="1"/>
  <c r="SZ798" i="1" s="1"/>
  <c r="SQ798" i="1"/>
  <c r="TA798" i="1" s="1"/>
  <c r="UB796" i="1" l="1"/>
  <c r="TG795" i="1"/>
  <c r="TG798" i="1"/>
  <c r="SN815" i="1"/>
  <c r="SX815" i="1" s="1"/>
  <c r="SM815" i="1"/>
  <c r="SW815" i="1" s="1"/>
  <c r="SP815" i="1"/>
  <c r="SZ815" i="1" s="1"/>
  <c r="SQ815" i="1"/>
  <c r="TA815" i="1" s="1"/>
  <c r="SO815" i="1"/>
  <c r="SY815" i="1" s="1"/>
  <c r="TH802" i="1"/>
  <c r="TR802" i="1" s="1"/>
  <c r="TK802" i="1"/>
  <c r="TU802" i="1" s="1"/>
  <c r="TI802" i="1"/>
  <c r="TS802" i="1" s="1"/>
  <c r="TL802" i="1"/>
  <c r="TV802" i="1" s="1"/>
  <c r="TJ802" i="1"/>
  <c r="TT802" i="1" s="1"/>
  <c r="TL803" i="1"/>
  <c r="TV803" i="1" s="1"/>
  <c r="TH803" i="1"/>
  <c r="TR803" i="1" s="1"/>
  <c r="TK803" i="1"/>
  <c r="TU803" i="1" s="1"/>
  <c r="TI803" i="1"/>
  <c r="TS803" i="1" s="1"/>
  <c r="TJ803" i="1"/>
  <c r="TT803" i="1" s="1"/>
  <c r="TJ805" i="1"/>
  <c r="TT805" i="1" s="1"/>
  <c r="TK805" i="1"/>
  <c r="TU805" i="1" s="1"/>
  <c r="TL805" i="1"/>
  <c r="TV805" i="1" s="1"/>
  <c r="TI805" i="1"/>
  <c r="TS805" i="1" s="1"/>
  <c r="TH805" i="1"/>
  <c r="TR805" i="1" s="1"/>
  <c r="TG831" i="1"/>
  <c r="UW801" i="1"/>
  <c r="UW814" i="1"/>
  <c r="UW816" i="1"/>
  <c r="TG840" i="1"/>
  <c r="RV808" i="1"/>
  <c r="SF808" i="1" s="1"/>
  <c r="RT808" i="1"/>
  <c r="SD808" i="1" s="1"/>
  <c r="RS808" i="1"/>
  <c r="SC808" i="1" s="1"/>
  <c r="RR808" i="1"/>
  <c r="SB808" i="1" s="1"/>
  <c r="RU808" i="1"/>
  <c r="SE808" i="1" s="1"/>
  <c r="UW830" i="1"/>
  <c r="TK825" i="1"/>
  <c r="TU825" i="1" s="1"/>
  <c r="TJ825" i="1"/>
  <c r="TT825" i="1" s="1"/>
  <c r="TH825" i="1"/>
  <c r="TR825" i="1" s="1"/>
  <c r="TI825" i="1"/>
  <c r="TS825" i="1" s="1"/>
  <c r="TL825" i="1"/>
  <c r="TV825" i="1" s="1"/>
  <c r="UB837" i="1"/>
  <c r="UW794" i="1"/>
  <c r="TI823" i="1"/>
  <c r="TS823" i="1" s="1"/>
  <c r="TJ823" i="1"/>
  <c r="TT823" i="1" s="1"/>
  <c r="TL823" i="1"/>
  <c r="TV823" i="1" s="1"/>
  <c r="TH823" i="1"/>
  <c r="TR823" i="1" s="1"/>
  <c r="TK823" i="1"/>
  <c r="TU823" i="1" s="1"/>
  <c r="UB834" i="1"/>
  <c r="RV842" i="1"/>
  <c r="SF842" i="1" s="1"/>
  <c r="RS842" i="1"/>
  <c r="SC842" i="1" s="1"/>
  <c r="RR842" i="1"/>
  <c r="SB842" i="1" s="1"/>
  <c r="RU842" i="1"/>
  <c r="SE842" i="1" s="1"/>
  <c r="RT842" i="1"/>
  <c r="SD842" i="1" s="1"/>
  <c r="UG829" i="1"/>
  <c r="UQ829" i="1" s="1"/>
  <c r="UE829" i="1"/>
  <c r="UO829" i="1" s="1"/>
  <c r="UC829" i="1"/>
  <c r="UM829" i="1" s="1"/>
  <c r="UF829" i="1"/>
  <c r="UP829" i="1" s="1"/>
  <c r="UD829" i="1"/>
  <c r="UN829" i="1" s="1"/>
  <c r="UW829" i="1"/>
  <c r="TK809" i="1"/>
  <c r="TU809" i="1" s="1"/>
  <c r="TJ809" i="1"/>
  <c r="TT809" i="1" s="1"/>
  <c r="TH809" i="1"/>
  <c r="TR809" i="1" s="1"/>
  <c r="TI809" i="1"/>
  <c r="TS809" i="1" s="1"/>
  <c r="TL809" i="1"/>
  <c r="TV809" i="1" s="1"/>
  <c r="SL813" i="1"/>
  <c r="UB841" i="1"/>
  <c r="UB807" i="1"/>
  <c r="UX800" i="1"/>
  <c r="W872" i="1"/>
  <c r="RR826" i="1"/>
  <c r="SB826" i="1" s="1"/>
  <c r="RU826" i="1"/>
  <c r="SE826" i="1" s="1"/>
  <c r="RT826" i="1"/>
  <c r="SD826" i="1" s="1"/>
  <c r="RV826" i="1"/>
  <c r="SF826" i="1" s="1"/>
  <c r="RS826" i="1"/>
  <c r="SC826" i="1" s="1"/>
  <c r="UB810" i="1"/>
  <c r="TK817" i="1"/>
  <c r="TU817" i="1" s="1"/>
  <c r="TI817" i="1"/>
  <c r="TS817" i="1" s="1"/>
  <c r="TH817" i="1"/>
  <c r="TR817" i="1" s="1"/>
  <c r="TL817" i="1"/>
  <c r="TV817" i="1" s="1"/>
  <c r="TJ817" i="1"/>
  <c r="TT817" i="1" s="1"/>
  <c r="UB817" i="1"/>
  <c r="TK799" i="1"/>
  <c r="TU799" i="1" s="1"/>
  <c r="TH799" i="1"/>
  <c r="TR799" i="1" s="1"/>
  <c r="TJ799" i="1"/>
  <c r="TT799" i="1" s="1"/>
  <c r="TL799" i="1"/>
  <c r="TV799" i="1" s="1"/>
  <c r="TI799" i="1"/>
  <c r="TS799" i="1" s="1"/>
  <c r="TK828" i="1"/>
  <c r="TU828" i="1" s="1"/>
  <c r="TJ828" i="1"/>
  <c r="TT828" i="1" s="1"/>
  <c r="TL828" i="1"/>
  <c r="TV828" i="1" s="1"/>
  <c r="TH828" i="1"/>
  <c r="TR828" i="1" s="1"/>
  <c r="TI828" i="1"/>
  <c r="TS828" i="1" s="1"/>
  <c r="UB828" i="1"/>
  <c r="UF797" i="1"/>
  <c r="UP797" i="1" s="1"/>
  <c r="UE797" i="1"/>
  <c r="UO797" i="1" s="1"/>
  <c r="UG797" i="1"/>
  <c r="UQ797" i="1" s="1"/>
  <c r="UC797" i="1"/>
  <c r="UM797" i="1" s="1"/>
  <c r="UD797" i="1"/>
  <c r="UN797" i="1" s="1"/>
  <c r="TL833" i="1"/>
  <c r="TV833" i="1" s="1"/>
  <c r="TH833" i="1"/>
  <c r="TR833" i="1" s="1"/>
  <c r="TK833" i="1"/>
  <c r="TU833" i="1" s="1"/>
  <c r="TJ833" i="1"/>
  <c r="TT833" i="1" s="1"/>
  <c r="TI833" i="1"/>
  <c r="TS833" i="1" s="1"/>
  <c r="UB833" i="1"/>
  <c r="UE796" i="1"/>
  <c r="UO796" i="1" s="1"/>
  <c r="UC796" i="1"/>
  <c r="UM796" i="1" s="1"/>
  <c r="UD796" i="1"/>
  <c r="UN796" i="1" s="1"/>
  <c r="UF796" i="1"/>
  <c r="UP796" i="1" s="1"/>
  <c r="UG796" i="1"/>
  <c r="UQ796" i="1" s="1"/>
  <c r="UX824" i="1"/>
  <c r="W896" i="1"/>
  <c r="UC838" i="1"/>
  <c r="UM838" i="1" s="1"/>
  <c r="UD838" i="1"/>
  <c r="UN838" i="1" s="1"/>
  <c r="UE838" i="1"/>
  <c r="UO838" i="1" s="1"/>
  <c r="UF838" i="1"/>
  <c r="UP838" i="1" s="1"/>
  <c r="UG838" i="1"/>
  <c r="UQ838" i="1" s="1"/>
  <c r="UF832" i="1"/>
  <c r="UP832" i="1" s="1"/>
  <c r="UE832" i="1"/>
  <c r="UO832" i="1" s="1"/>
  <c r="UD832" i="1"/>
  <c r="UN832" i="1" s="1"/>
  <c r="UC832" i="1"/>
  <c r="UM832" i="1" s="1"/>
  <c r="UG832" i="1"/>
  <c r="UQ832" i="1" s="1"/>
  <c r="TH795" i="1"/>
  <c r="TR795" i="1" s="1"/>
  <c r="TK795" i="1"/>
  <c r="TU795" i="1" s="1"/>
  <c r="TL795" i="1"/>
  <c r="TV795" i="1" s="1"/>
  <c r="TI795" i="1"/>
  <c r="TS795" i="1" s="1"/>
  <c r="TJ795" i="1"/>
  <c r="TT795" i="1" s="1"/>
  <c r="UC822" i="1"/>
  <c r="UM822" i="1" s="1"/>
  <c r="UF822" i="1"/>
  <c r="UP822" i="1" s="1"/>
  <c r="UD822" i="1"/>
  <c r="UN822" i="1" s="1"/>
  <c r="UG822" i="1"/>
  <c r="UQ822" i="1" s="1"/>
  <c r="UE822" i="1"/>
  <c r="UO822" i="1" s="1"/>
  <c r="UC836" i="1"/>
  <c r="UM836" i="1" s="1"/>
  <c r="UF836" i="1"/>
  <c r="UP836" i="1" s="1"/>
  <c r="UD836" i="1"/>
  <c r="UN836" i="1" s="1"/>
  <c r="UE836" i="1"/>
  <c r="UO836" i="1" s="1"/>
  <c r="UG836" i="1"/>
  <c r="UQ836" i="1" s="1"/>
  <c r="UC818" i="1"/>
  <c r="UM818" i="1" s="1"/>
  <c r="UE818" i="1"/>
  <c r="UO818" i="1" s="1"/>
  <c r="UF818" i="1"/>
  <c r="UP818" i="1" s="1"/>
  <c r="UG818" i="1"/>
  <c r="UQ818" i="1" s="1"/>
  <c r="UD818" i="1"/>
  <c r="UN818" i="1" s="1"/>
  <c r="SP821" i="1"/>
  <c r="SZ821" i="1" s="1"/>
  <c r="SQ821" i="1"/>
  <c r="TA821" i="1" s="1"/>
  <c r="SO821" i="1"/>
  <c r="SY821" i="1" s="1"/>
  <c r="SN821" i="1"/>
  <c r="SX821" i="1" s="1"/>
  <c r="SM821" i="1"/>
  <c r="SW821" i="1" s="1"/>
  <c r="Z899" i="1"/>
  <c r="X899" i="1"/>
  <c r="AB899" i="1"/>
  <c r="Y899" i="1"/>
  <c r="AA899" i="1"/>
  <c r="UB839" i="1"/>
  <c r="SO793" i="1"/>
  <c r="SY793" i="1" s="1"/>
  <c r="SQ793" i="1"/>
  <c r="TA793" i="1" s="1"/>
  <c r="SM793" i="1"/>
  <c r="SW793" i="1" s="1"/>
  <c r="SN793" i="1"/>
  <c r="SX793" i="1" s="1"/>
  <c r="SP793" i="1"/>
  <c r="SZ793" i="1" s="1"/>
  <c r="UG804" i="1"/>
  <c r="UQ804" i="1" s="1"/>
  <c r="UE804" i="1"/>
  <c r="UO804" i="1" s="1"/>
  <c r="UF804" i="1"/>
  <c r="UP804" i="1" s="1"/>
  <c r="UD804" i="1"/>
  <c r="UN804" i="1" s="1"/>
  <c r="UC804" i="1"/>
  <c r="UM804" i="1" s="1"/>
  <c r="TG806" i="1"/>
  <c r="TK819" i="1"/>
  <c r="TU819" i="1" s="1"/>
  <c r="TI819" i="1"/>
  <c r="TS819" i="1" s="1"/>
  <c r="TJ819" i="1"/>
  <c r="TT819" i="1" s="1"/>
  <c r="TH819" i="1"/>
  <c r="TR819" i="1" s="1"/>
  <c r="TL819" i="1"/>
  <c r="TV819" i="1" s="1"/>
  <c r="UB819" i="1"/>
  <c r="TG812" i="1"/>
  <c r="TH835" i="1"/>
  <c r="TR835" i="1" s="1"/>
  <c r="TJ835" i="1"/>
  <c r="TT835" i="1" s="1"/>
  <c r="TL835" i="1"/>
  <c r="TV835" i="1" s="1"/>
  <c r="TK835" i="1"/>
  <c r="TU835" i="1" s="1"/>
  <c r="TI835" i="1"/>
  <c r="TS835" i="1" s="1"/>
  <c r="SM820" i="1"/>
  <c r="SW820" i="1" s="1"/>
  <c r="SN820" i="1"/>
  <c r="SX820" i="1" s="1"/>
  <c r="SP820" i="1"/>
  <c r="SZ820" i="1" s="1"/>
  <c r="SQ820" i="1"/>
  <c r="TA820" i="1" s="1"/>
  <c r="SO820" i="1"/>
  <c r="SY820" i="1" s="1"/>
  <c r="SN811" i="1"/>
  <c r="SX811" i="1" s="1"/>
  <c r="SO811" i="1"/>
  <c r="SY811" i="1" s="1"/>
  <c r="SP811" i="1"/>
  <c r="SZ811" i="1" s="1"/>
  <c r="SM811" i="1"/>
  <c r="SW811" i="1" s="1"/>
  <c r="SQ811" i="1"/>
  <c r="TA811" i="1" s="1"/>
  <c r="SL808" i="1" l="1"/>
  <c r="UB803" i="1"/>
  <c r="TG815" i="1"/>
  <c r="UD819" i="1"/>
  <c r="UN819" i="1" s="1"/>
  <c r="UF819" i="1"/>
  <c r="UP819" i="1" s="1"/>
  <c r="UE819" i="1"/>
  <c r="UO819" i="1" s="1"/>
  <c r="UC819" i="1"/>
  <c r="UM819" i="1" s="1"/>
  <c r="UG819" i="1"/>
  <c r="UQ819" i="1" s="1"/>
  <c r="AA896" i="1"/>
  <c r="AB896" i="1"/>
  <c r="Z896" i="1"/>
  <c r="Y896" i="1"/>
  <c r="X896" i="1"/>
  <c r="UE833" i="1"/>
  <c r="UO833" i="1" s="1"/>
  <c r="UG833" i="1"/>
  <c r="UQ833" i="1" s="1"/>
  <c r="UD833" i="1"/>
  <c r="UN833" i="1" s="1"/>
  <c r="UC833" i="1"/>
  <c r="UM833" i="1" s="1"/>
  <c r="UF833" i="1"/>
  <c r="UP833" i="1" s="1"/>
  <c r="UF828" i="1"/>
  <c r="UP828" i="1" s="1"/>
  <c r="UE828" i="1"/>
  <c r="UO828" i="1" s="1"/>
  <c r="UG828" i="1"/>
  <c r="UQ828" i="1" s="1"/>
  <c r="UC828" i="1"/>
  <c r="UM828" i="1" s="1"/>
  <c r="UD828" i="1"/>
  <c r="UN828" i="1" s="1"/>
  <c r="UC817" i="1"/>
  <c r="UM817" i="1" s="1"/>
  <c r="UF817" i="1"/>
  <c r="UP817" i="1" s="1"/>
  <c r="UD817" i="1"/>
  <c r="UN817" i="1" s="1"/>
  <c r="UG817" i="1"/>
  <c r="UQ817" i="1" s="1"/>
  <c r="UE817" i="1"/>
  <c r="UO817" i="1" s="1"/>
  <c r="UC841" i="1"/>
  <c r="UM841" i="1" s="1"/>
  <c r="UG841" i="1"/>
  <c r="UQ841" i="1" s="1"/>
  <c r="UD841" i="1"/>
  <c r="UN841" i="1" s="1"/>
  <c r="UF841" i="1"/>
  <c r="UP841" i="1" s="1"/>
  <c r="UE841" i="1"/>
  <c r="UO841" i="1" s="1"/>
  <c r="UX829" i="1"/>
  <c r="W901" i="1"/>
  <c r="UF834" i="1"/>
  <c r="UP834" i="1" s="1"/>
  <c r="UE834" i="1"/>
  <c r="UO834" i="1" s="1"/>
  <c r="UD834" i="1"/>
  <c r="UN834" i="1" s="1"/>
  <c r="UG834" i="1"/>
  <c r="UQ834" i="1" s="1"/>
  <c r="UC834" i="1"/>
  <c r="UM834" i="1" s="1"/>
  <c r="UF837" i="1"/>
  <c r="UP837" i="1" s="1"/>
  <c r="UE837" i="1"/>
  <c r="UO837" i="1" s="1"/>
  <c r="UC837" i="1"/>
  <c r="UM837" i="1" s="1"/>
  <c r="UD837" i="1"/>
  <c r="UN837" i="1" s="1"/>
  <c r="UG837" i="1"/>
  <c r="UQ837" i="1" s="1"/>
  <c r="UW837" i="1"/>
  <c r="W909" i="1" s="1"/>
  <c r="SO808" i="1"/>
  <c r="SY808" i="1" s="1"/>
  <c r="SN808" i="1"/>
  <c r="SX808" i="1" s="1"/>
  <c r="SM808" i="1"/>
  <c r="SW808" i="1" s="1"/>
  <c r="SP808" i="1"/>
  <c r="SZ808" i="1" s="1"/>
  <c r="SQ808" i="1"/>
  <c r="TA808" i="1" s="1"/>
  <c r="W886" i="1"/>
  <c r="UX814" i="1"/>
  <c r="TG811" i="1"/>
  <c r="UB835" i="1"/>
  <c r="TG793" i="1"/>
  <c r="UW836" i="1"/>
  <c r="UB795" i="1"/>
  <c r="AB872" i="1"/>
  <c r="Y872" i="1"/>
  <c r="Z872" i="1"/>
  <c r="AA872" i="1"/>
  <c r="X872" i="1"/>
  <c r="SO813" i="1"/>
  <c r="SY813" i="1" s="1"/>
  <c r="SN813" i="1"/>
  <c r="SX813" i="1" s="1"/>
  <c r="SQ813" i="1"/>
  <c r="TA813" i="1" s="1"/>
  <c r="SM813" i="1"/>
  <c r="SW813" i="1" s="1"/>
  <c r="SP813" i="1"/>
  <c r="SZ813" i="1" s="1"/>
  <c r="UB823" i="1"/>
  <c r="UB825" i="1"/>
  <c r="UX801" i="1"/>
  <c r="W873" i="1"/>
  <c r="UG803" i="1"/>
  <c r="UQ803" i="1" s="1"/>
  <c r="UD803" i="1"/>
  <c r="UN803" i="1" s="1"/>
  <c r="UF803" i="1"/>
  <c r="UP803" i="1" s="1"/>
  <c r="UC803" i="1"/>
  <c r="UM803" i="1" s="1"/>
  <c r="UE803" i="1"/>
  <c r="UO803" i="1" s="1"/>
  <c r="TI815" i="1"/>
  <c r="TS815" i="1" s="1"/>
  <c r="TL815" i="1"/>
  <c r="TV815" i="1" s="1"/>
  <c r="TK815" i="1"/>
  <c r="TU815" i="1" s="1"/>
  <c r="TH815" i="1"/>
  <c r="TR815" i="1" s="1"/>
  <c r="TJ815" i="1"/>
  <c r="TT815" i="1" s="1"/>
  <c r="TH806" i="1"/>
  <c r="TR806" i="1" s="1"/>
  <c r="TI806" i="1"/>
  <c r="TS806" i="1" s="1"/>
  <c r="TK806" i="1"/>
  <c r="TU806" i="1" s="1"/>
  <c r="TJ806" i="1"/>
  <c r="TT806" i="1" s="1"/>
  <c r="TL806" i="1"/>
  <c r="TV806" i="1" s="1"/>
  <c r="TG821" i="1"/>
  <c r="UW838" i="1"/>
  <c r="UW796" i="1"/>
  <c r="UW797" i="1"/>
  <c r="UB799" i="1"/>
  <c r="UE810" i="1"/>
  <c r="UO810" i="1" s="1"/>
  <c r="UF810" i="1"/>
  <c r="UP810" i="1" s="1"/>
  <c r="UD810" i="1"/>
  <c r="UN810" i="1" s="1"/>
  <c r="UC810" i="1"/>
  <c r="UM810" i="1" s="1"/>
  <c r="UG810" i="1"/>
  <c r="UQ810" i="1" s="1"/>
  <c r="UB809" i="1"/>
  <c r="SL842" i="1"/>
  <c r="TI840" i="1"/>
  <c r="TS840" i="1" s="1"/>
  <c r="TJ840" i="1"/>
  <c r="TT840" i="1" s="1"/>
  <c r="TH840" i="1"/>
  <c r="TR840" i="1" s="1"/>
  <c r="TL840" i="1"/>
  <c r="TV840" i="1" s="1"/>
  <c r="TK840" i="1"/>
  <c r="TU840" i="1" s="1"/>
  <c r="UB840" i="1"/>
  <c r="TI831" i="1"/>
  <c r="TS831" i="1" s="1"/>
  <c r="TK831" i="1"/>
  <c r="TU831" i="1" s="1"/>
  <c r="TJ831" i="1"/>
  <c r="TT831" i="1" s="1"/>
  <c r="TH831" i="1"/>
  <c r="TR831" i="1" s="1"/>
  <c r="TL831" i="1"/>
  <c r="TV831" i="1" s="1"/>
  <c r="TG820" i="1"/>
  <c r="TK812" i="1"/>
  <c r="TU812" i="1" s="1"/>
  <c r="TL812" i="1"/>
  <c r="TV812" i="1" s="1"/>
  <c r="TI812" i="1"/>
  <c r="TS812" i="1" s="1"/>
  <c r="TJ812" i="1"/>
  <c r="TT812" i="1" s="1"/>
  <c r="TH812" i="1"/>
  <c r="TR812" i="1" s="1"/>
  <c r="UW804" i="1"/>
  <c r="UD839" i="1"/>
  <c r="UN839" i="1" s="1"/>
  <c r="UG839" i="1"/>
  <c r="UQ839" i="1" s="1"/>
  <c r="UC839" i="1"/>
  <c r="UM839" i="1" s="1"/>
  <c r="UE839" i="1"/>
  <c r="UO839" i="1" s="1"/>
  <c r="UF839" i="1"/>
  <c r="UP839" i="1" s="1"/>
  <c r="UW818" i="1"/>
  <c r="UW822" i="1"/>
  <c r="UW832" i="1"/>
  <c r="SL826" i="1"/>
  <c r="UD807" i="1"/>
  <c r="UN807" i="1" s="1"/>
  <c r="UF807" i="1"/>
  <c r="UP807" i="1" s="1"/>
  <c r="UC807" i="1"/>
  <c r="UM807" i="1" s="1"/>
  <c r="UE807" i="1"/>
  <c r="UO807" i="1" s="1"/>
  <c r="UG807" i="1"/>
  <c r="UQ807" i="1" s="1"/>
  <c r="UX794" i="1"/>
  <c r="W866" i="1"/>
  <c r="UX830" i="1"/>
  <c r="W902" i="1"/>
  <c r="UX816" i="1"/>
  <c r="W888" i="1"/>
  <c r="UB805" i="1"/>
  <c r="UB802" i="1"/>
  <c r="TL798" i="1"/>
  <c r="TV798" i="1" s="1"/>
  <c r="TI798" i="1"/>
  <c r="TS798" i="1" s="1"/>
  <c r="TK798" i="1"/>
  <c r="TU798" i="1" s="1"/>
  <c r="TH798" i="1"/>
  <c r="TR798" i="1" s="1"/>
  <c r="TJ798" i="1"/>
  <c r="TT798" i="1" s="1"/>
  <c r="UW810" i="1" l="1"/>
  <c r="TG813" i="1"/>
  <c r="UB798" i="1"/>
  <c r="Y888" i="1"/>
  <c r="Z888" i="1"/>
  <c r="AA888" i="1"/>
  <c r="X888" i="1"/>
  <c r="AB888" i="1"/>
  <c r="AA866" i="1"/>
  <c r="AK866" i="1" s="1"/>
  <c r="Y866" i="1"/>
  <c r="AI866" i="1" s="1"/>
  <c r="AB866" i="1"/>
  <c r="AL866" i="1" s="1"/>
  <c r="X866" i="1"/>
  <c r="AH866" i="1" s="1"/>
  <c r="Z866" i="1"/>
  <c r="AJ866" i="1" s="1"/>
  <c r="SQ826" i="1"/>
  <c r="TA826" i="1" s="1"/>
  <c r="SP826" i="1"/>
  <c r="SZ826" i="1" s="1"/>
  <c r="SO826" i="1"/>
  <c r="SY826" i="1" s="1"/>
  <c r="SN826" i="1"/>
  <c r="SX826" i="1" s="1"/>
  <c r="SM826" i="1"/>
  <c r="SW826" i="1" s="1"/>
  <c r="UW839" i="1"/>
  <c r="UB812" i="1"/>
  <c r="UE809" i="1"/>
  <c r="UO809" i="1" s="1"/>
  <c r="UF809" i="1"/>
  <c r="UP809" i="1" s="1"/>
  <c r="UG809" i="1"/>
  <c r="UQ809" i="1" s="1"/>
  <c r="UD809" i="1"/>
  <c r="UN809" i="1" s="1"/>
  <c r="UC809" i="1"/>
  <c r="UM809" i="1" s="1"/>
  <c r="UX797" i="1"/>
  <c r="W869" i="1"/>
  <c r="UB806" i="1"/>
  <c r="UE823" i="1"/>
  <c r="UO823" i="1" s="1"/>
  <c r="UG823" i="1"/>
  <c r="UQ823" i="1" s="1"/>
  <c r="UD823" i="1"/>
  <c r="UN823" i="1" s="1"/>
  <c r="UC823" i="1"/>
  <c r="UM823" i="1" s="1"/>
  <c r="UF823" i="1"/>
  <c r="UP823" i="1" s="1"/>
  <c r="UG795" i="1"/>
  <c r="UQ795" i="1" s="1"/>
  <c r="UF795" i="1"/>
  <c r="UP795" i="1" s="1"/>
  <c r="UE795" i="1"/>
  <c r="UO795" i="1" s="1"/>
  <c r="UC795" i="1"/>
  <c r="UM795" i="1" s="1"/>
  <c r="UD795" i="1"/>
  <c r="UN795" i="1" s="1"/>
  <c r="TL811" i="1"/>
  <c r="TV811" i="1" s="1"/>
  <c r="TH811" i="1"/>
  <c r="TR811" i="1" s="1"/>
  <c r="TJ811" i="1"/>
  <c r="TT811" i="1" s="1"/>
  <c r="TI811" i="1"/>
  <c r="TS811" i="1" s="1"/>
  <c r="TK811" i="1"/>
  <c r="TU811" i="1" s="1"/>
  <c r="UW834" i="1"/>
  <c r="UW841" i="1"/>
  <c r="UW828" i="1"/>
  <c r="W904" i="1"/>
  <c r="UX832" i="1"/>
  <c r="UG840" i="1"/>
  <c r="UQ840" i="1" s="1"/>
  <c r="UD840" i="1"/>
  <c r="UN840" i="1" s="1"/>
  <c r="UF840" i="1"/>
  <c r="UP840" i="1" s="1"/>
  <c r="UE840" i="1"/>
  <c r="UO840" i="1" s="1"/>
  <c r="UC840" i="1"/>
  <c r="UM840" i="1" s="1"/>
  <c r="UX810" i="1"/>
  <c r="W882" i="1"/>
  <c r="W868" i="1"/>
  <c r="UX796" i="1"/>
  <c r="Y873" i="1"/>
  <c r="AA873" i="1"/>
  <c r="Z873" i="1"/>
  <c r="X873" i="1"/>
  <c r="AB873" i="1"/>
  <c r="TH813" i="1"/>
  <c r="TR813" i="1" s="1"/>
  <c r="TL813" i="1"/>
  <c r="TV813" i="1" s="1"/>
  <c r="TI813" i="1"/>
  <c r="TS813" i="1" s="1"/>
  <c r="TK813" i="1"/>
  <c r="TU813" i="1" s="1"/>
  <c r="TJ813" i="1"/>
  <c r="TT813" i="1" s="1"/>
  <c r="UX836" i="1"/>
  <c r="W908" i="1"/>
  <c r="AB909" i="1"/>
  <c r="Y909" i="1"/>
  <c r="AA909" i="1"/>
  <c r="X909" i="1"/>
  <c r="Z909" i="1"/>
  <c r="UC802" i="1"/>
  <c r="UM802" i="1" s="1"/>
  <c r="UG802" i="1"/>
  <c r="UQ802" i="1" s="1"/>
  <c r="UD802" i="1"/>
  <c r="UN802" i="1" s="1"/>
  <c r="UE802" i="1"/>
  <c r="UO802" i="1" s="1"/>
  <c r="UF802" i="1"/>
  <c r="UP802" i="1" s="1"/>
  <c r="X902" i="1"/>
  <c r="Z902" i="1"/>
  <c r="Y902" i="1"/>
  <c r="AA902" i="1"/>
  <c r="AB902" i="1"/>
  <c r="UW807" i="1"/>
  <c r="UX822" i="1"/>
  <c r="W894" i="1"/>
  <c r="TK820" i="1"/>
  <c r="TU820" i="1" s="1"/>
  <c r="TH820" i="1"/>
  <c r="TR820" i="1" s="1"/>
  <c r="TL820" i="1"/>
  <c r="TV820" i="1" s="1"/>
  <c r="TJ820" i="1"/>
  <c r="TT820" i="1" s="1"/>
  <c r="TI820" i="1"/>
  <c r="TS820" i="1" s="1"/>
  <c r="UB820" i="1"/>
  <c r="UX838" i="1"/>
  <c r="W910" i="1"/>
  <c r="UB815" i="1"/>
  <c r="TK793" i="1"/>
  <c r="TU793" i="1" s="1"/>
  <c r="TH793" i="1"/>
  <c r="TR793" i="1" s="1"/>
  <c r="TL793" i="1"/>
  <c r="TV793" i="1" s="1"/>
  <c r="TJ793" i="1"/>
  <c r="TT793" i="1" s="1"/>
  <c r="TI793" i="1"/>
  <c r="TS793" i="1" s="1"/>
  <c r="AB886" i="1"/>
  <c r="X886" i="1"/>
  <c r="Z886" i="1"/>
  <c r="AA886" i="1"/>
  <c r="Y886" i="1"/>
  <c r="Y901" i="1"/>
  <c r="Z901" i="1"/>
  <c r="X901" i="1"/>
  <c r="AA901" i="1"/>
  <c r="AB901" i="1"/>
  <c r="UW817" i="1"/>
  <c r="UW833" i="1"/>
  <c r="UW819" i="1"/>
  <c r="UG805" i="1"/>
  <c r="UQ805" i="1" s="1"/>
  <c r="UD805" i="1"/>
  <c r="UN805" i="1" s="1"/>
  <c r="UF805" i="1"/>
  <c r="UP805" i="1" s="1"/>
  <c r="UC805" i="1"/>
  <c r="UM805" i="1" s="1"/>
  <c r="UE805" i="1"/>
  <c r="UO805" i="1" s="1"/>
  <c r="UX818" i="1"/>
  <c r="W890" i="1"/>
  <c r="UX804" i="1"/>
  <c r="W876" i="1"/>
  <c r="UB831" i="1"/>
  <c r="SN842" i="1"/>
  <c r="SX842" i="1" s="1"/>
  <c r="SP842" i="1"/>
  <c r="SZ842" i="1" s="1"/>
  <c r="SO842" i="1"/>
  <c r="SY842" i="1" s="1"/>
  <c r="SM842" i="1"/>
  <c r="SW842" i="1" s="1"/>
  <c r="SQ842" i="1"/>
  <c r="TA842" i="1" s="1"/>
  <c r="UF799" i="1"/>
  <c r="UP799" i="1" s="1"/>
  <c r="UE799" i="1"/>
  <c r="UO799" i="1" s="1"/>
  <c r="UC799" i="1"/>
  <c r="UM799" i="1" s="1"/>
  <c r="UD799" i="1"/>
  <c r="UN799" i="1" s="1"/>
  <c r="UG799" i="1"/>
  <c r="UQ799" i="1" s="1"/>
  <c r="TJ821" i="1"/>
  <c r="TT821" i="1" s="1"/>
  <c r="TK821" i="1"/>
  <c r="TU821" i="1" s="1"/>
  <c r="TL821" i="1"/>
  <c r="TV821" i="1" s="1"/>
  <c r="TH821" i="1"/>
  <c r="TR821" i="1" s="1"/>
  <c r="TI821" i="1"/>
  <c r="TS821" i="1" s="1"/>
  <c r="UW803" i="1"/>
  <c r="UF825" i="1"/>
  <c r="UP825" i="1" s="1"/>
  <c r="UE825" i="1"/>
  <c r="UO825" i="1" s="1"/>
  <c r="UC825" i="1"/>
  <c r="UM825" i="1" s="1"/>
  <c r="UG825" i="1"/>
  <c r="UQ825" i="1" s="1"/>
  <c r="UD825" i="1"/>
  <c r="UN825" i="1" s="1"/>
  <c r="UF835" i="1"/>
  <c r="UP835" i="1" s="1"/>
  <c r="UD835" i="1"/>
  <c r="UN835" i="1" s="1"/>
  <c r="UE835" i="1"/>
  <c r="UO835" i="1" s="1"/>
  <c r="UC835" i="1"/>
  <c r="UM835" i="1" s="1"/>
  <c r="UG835" i="1"/>
  <c r="UQ835" i="1" s="1"/>
  <c r="UW835" i="1"/>
  <c r="TG808" i="1"/>
  <c r="UX837" i="1"/>
  <c r="TI808" i="1" l="1"/>
  <c r="TS808" i="1" s="1"/>
  <c r="TK808" i="1"/>
  <c r="TU808" i="1" s="1"/>
  <c r="TL808" i="1"/>
  <c r="TV808" i="1" s="1"/>
  <c r="TH808" i="1"/>
  <c r="TR808" i="1" s="1"/>
  <c r="TJ808" i="1"/>
  <c r="TT808" i="1" s="1"/>
  <c r="UW825" i="1"/>
  <c r="UW799" i="1"/>
  <c r="UG831" i="1"/>
  <c r="UQ831" i="1" s="1"/>
  <c r="UD831" i="1"/>
  <c r="UN831" i="1" s="1"/>
  <c r="UF831" i="1"/>
  <c r="UP831" i="1" s="1"/>
  <c r="UE831" i="1"/>
  <c r="UO831" i="1" s="1"/>
  <c r="UC831" i="1"/>
  <c r="UM831" i="1" s="1"/>
  <c r="W905" i="1"/>
  <c r="UX833" i="1"/>
  <c r="UB793" i="1"/>
  <c r="UB813" i="1"/>
  <c r="Z868" i="1"/>
  <c r="AA868" i="1"/>
  <c r="X868" i="1"/>
  <c r="AB868" i="1"/>
  <c r="Y868" i="1"/>
  <c r="UX841" i="1"/>
  <c r="W913" i="1"/>
  <c r="UW795" i="1"/>
  <c r="UC806" i="1"/>
  <c r="UM806" i="1" s="1"/>
  <c r="UE806" i="1"/>
  <c r="UO806" i="1" s="1"/>
  <c r="UG806" i="1"/>
  <c r="UQ806" i="1" s="1"/>
  <c r="UD806" i="1"/>
  <c r="UN806" i="1" s="1"/>
  <c r="UF806" i="1"/>
  <c r="UP806" i="1" s="1"/>
  <c r="UX835" i="1"/>
  <c r="W907" i="1"/>
  <c r="W875" i="1"/>
  <c r="UX803" i="1"/>
  <c r="AA876" i="1"/>
  <c r="X876" i="1"/>
  <c r="Y876" i="1"/>
  <c r="Z876" i="1"/>
  <c r="AB876" i="1"/>
  <c r="UW805" i="1"/>
  <c r="W889" i="1"/>
  <c r="UX817" i="1"/>
  <c r="UG820" i="1"/>
  <c r="UQ820" i="1" s="1"/>
  <c r="UE820" i="1"/>
  <c r="UO820" i="1" s="1"/>
  <c r="UC820" i="1"/>
  <c r="UM820" i="1" s="1"/>
  <c r="UF820" i="1"/>
  <c r="UP820" i="1" s="1"/>
  <c r="UD820" i="1"/>
  <c r="UN820" i="1" s="1"/>
  <c r="UX807" i="1"/>
  <c r="W879" i="1"/>
  <c r="Z882" i="1"/>
  <c r="AA882" i="1"/>
  <c r="AB882" i="1"/>
  <c r="Y882" i="1"/>
  <c r="X882" i="1"/>
  <c r="UX834" i="1"/>
  <c r="W906" i="1"/>
  <c r="Z869" i="1"/>
  <c r="Y869" i="1"/>
  <c r="X869" i="1"/>
  <c r="AA869" i="1"/>
  <c r="AB869" i="1"/>
  <c r="UF812" i="1"/>
  <c r="UP812" i="1" s="1"/>
  <c r="UC812" i="1"/>
  <c r="UM812" i="1" s="1"/>
  <c r="UD812" i="1"/>
  <c r="UN812" i="1" s="1"/>
  <c r="UE812" i="1"/>
  <c r="UO812" i="1" s="1"/>
  <c r="UG812" i="1"/>
  <c r="UQ812" i="1" s="1"/>
  <c r="UB821" i="1"/>
  <c r="TG842" i="1"/>
  <c r="UG815" i="1"/>
  <c r="UQ815" i="1" s="1"/>
  <c r="UD815" i="1"/>
  <c r="UN815" i="1" s="1"/>
  <c r="UF815" i="1"/>
  <c r="UP815" i="1" s="1"/>
  <c r="UC815" i="1"/>
  <c r="UM815" i="1" s="1"/>
  <c r="UE815" i="1"/>
  <c r="UO815" i="1" s="1"/>
  <c r="Y908" i="1"/>
  <c r="AA908" i="1"/>
  <c r="AB908" i="1"/>
  <c r="X908" i="1"/>
  <c r="Z908" i="1"/>
  <c r="AA904" i="1"/>
  <c r="X904" i="1"/>
  <c r="Z904" i="1"/>
  <c r="AB904" i="1"/>
  <c r="Y904" i="1"/>
  <c r="UB811" i="1"/>
  <c r="UW823" i="1"/>
  <c r="W911" i="1"/>
  <c r="UX839" i="1"/>
  <c r="AB890" i="1"/>
  <c r="AA890" i="1"/>
  <c r="X890" i="1"/>
  <c r="Y890" i="1"/>
  <c r="Z890" i="1"/>
  <c r="UX819" i="1"/>
  <c r="W891" i="1"/>
  <c r="AB910" i="1"/>
  <c r="AA910" i="1"/>
  <c r="Z910" i="1"/>
  <c r="X910" i="1"/>
  <c r="Y910" i="1"/>
  <c r="AA894" i="1"/>
  <c r="Z894" i="1"/>
  <c r="AB894" i="1"/>
  <c r="Y894" i="1"/>
  <c r="X894" i="1"/>
  <c r="UW802" i="1"/>
  <c r="UW840" i="1"/>
  <c r="UX828" i="1"/>
  <c r="W900" i="1"/>
  <c r="UW809" i="1"/>
  <c r="TG826" i="1"/>
  <c r="UE798" i="1"/>
  <c r="UO798" i="1" s="1"/>
  <c r="UF798" i="1"/>
  <c r="UP798" i="1" s="1"/>
  <c r="UG798" i="1"/>
  <c r="UQ798" i="1" s="1"/>
  <c r="UD798" i="1"/>
  <c r="UN798" i="1" s="1"/>
  <c r="UC798" i="1"/>
  <c r="UM798" i="1" s="1"/>
  <c r="UW798" i="1" l="1"/>
  <c r="TJ826" i="1"/>
  <c r="TT826" i="1" s="1"/>
  <c r="TL826" i="1"/>
  <c r="TV826" i="1" s="1"/>
  <c r="TK826" i="1"/>
  <c r="TU826" i="1" s="1"/>
  <c r="TI826" i="1"/>
  <c r="TS826" i="1" s="1"/>
  <c r="TH826" i="1"/>
  <c r="TR826" i="1" s="1"/>
  <c r="UX840" i="1"/>
  <c r="W912" i="1"/>
  <c r="AA891" i="1"/>
  <c r="X891" i="1"/>
  <c r="Y891" i="1"/>
  <c r="Z891" i="1"/>
  <c r="AB891" i="1"/>
  <c r="TH842" i="1"/>
  <c r="TR842" i="1" s="1"/>
  <c r="TK842" i="1"/>
  <c r="TU842" i="1" s="1"/>
  <c r="TJ842" i="1"/>
  <c r="TT842" i="1" s="1"/>
  <c r="TL842" i="1"/>
  <c r="TV842" i="1" s="1"/>
  <c r="TI842" i="1"/>
  <c r="TS842" i="1" s="1"/>
  <c r="UB842" i="1"/>
  <c r="UW812" i="1"/>
  <c r="UW820" i="1"/>
  <c r="X889" i="1"/>
  <c r="AA889" i="1"/>
  <c r="Y889" i="1"/>
  <c r="Z889" i="1"/>
  <c r="AB889" i="1"/>
  <c r="AA875" i="1"/>
  <c r="AB875" i="1"/>
  <c r="Y875" i="1"/>
  <c r="X875" i="1"/>
  <c r="Z875" i="1"/>
  <c r="UW806" i="1"/>
  <c r="UX799" i="1"/>
  <c r="W871" i="1"/>
  <c r="W870" i="1"/>
  <c r="UX798" i="1"/>
  <c r="W881" i="1"/>
  <c r="UX809" i="1"/>
  <c r="W874" i="1"/>
  <c r="UX802" i="1"/>
  <c r="AB911" i="1"/>
  <c r="AA911" i="1"/>
  <c r="Z911" i="1"/>
  <c r="Y911" i="1"/>
  <c r="X911" i="1"/>
  <c r="UF821" i="1"/>
  <c r="UP821" i="1" s="1"/>
  <c r="UE821" i="1"/>
  <c r="UO821" i="1" s="1"/>
  <c r="UG821" i="1"/>
  <c r="UQ821" i="1" s="1"/>
  <c r="UC821" i="1"/>
  <c r="UM821" i="1" s="1"/>
  <c r="UD821" i="1"/>
  <c r="UN821" i="1" s="1"/>
  <c r="UX805" i="1"/>
  <c r="W877" i="1"/>
  <c r="AB907" i="1"/>
  <c r="X907" i="1"/>
  <c r="AA907" i="1"/>
  <c r="Z907" i="1"/>
  <c r="Y907" i="1"/>
  <c r="Z905" i="1"/>
  <c r="AA905" i="1"/>
  <c r="X905" i="1"/>
  <c r="Y905" i="1"/>
  <c r="AB905" i="1"/>
  <c r="UX825" i="1"/>
  <c r="W897" i="1"/>
  <c r="X900" i="1"/>
  <c r="AB900" i="1"/>
  <c r="Z900" i="1"/>
  <c r="AA900" i="1"/>
  <c r="Y900" i="1"/>
  <c r="UX823" i="1"/>
  <c r="W895" i="1"/>
  <c r="UW815" i="1"/>
  <c r="AA879" i="1"/>
  <c r="AB879" i="1"/>
  <c r="X879" i="1"/>
  <c r="Y879" i="1"/>
  <c r="Z879" i="1"/>
  <c r="W867" i="1"/>
  <c r="UX795" i="1"/>
  <c r="UE813" i="1"/>
  <c r="UO813" i="1" s="1"/>
  <c r="UD813" i="1"/>
  <c r="UN813" i="1" s="1"/>
  <c r="UF813" i="1"/>
  <c r="UP813" i="1" s="1"/>
  <c r="UC813" i="1"/>
  <c r="UM813" i="1" s="1"/>
  <c r="UG813" i="1"/>
  <c r="UQ813" i="1" s="1"/>
  <c r="UW831" i="1"/>
  <c r="UB808" i="1"/>
  <c r="UC811" i="1"/>
  <c r="UM811" i="1" s="1"/>
  <c r="UF811" i="1"/>
  <c r="UP811" i="1" s="1"/>
  <c r="UE811" i="1"/>
  <c r="UO811" i="1" s="1"/>
  <c r="UG811" i="1"/>
  <c r="UQ811" i="1" s="1"/>
  <c r="UD811" i="1"/>
  <c r="UN811" i="1" s="1"/>
  <c r="Y906" i="1"/>
  <c r="Z906" i="1"/>
  <c r="X906" i="1"/>
  <c r="AB906" i="1"/>
  <c r="AA906" i="1"/>
  <c r="AB913" i="1"/>
  <c r="Y913" i="1"/>
  <c r="Z913" i="1"/>
  <c r="X913" i="1"/>
  <c r="AA913" i="1"/>
  <c r="UF793" i="1"/>
  <c r="UP793" i="1" s="1"/>
  <c r="UC793" i="1"/>
  <c r="UM793" i="1" s="1"/>
  <c r="UD793" i="1"/>
  <c r="UN793" i="1" s="1"/>
  <c r="UE793" i="1"/>
  <c r="UO793" i="1" s="1"/>
  <c r="UG793" i="1"/>
  <c r="UQ793" i="1" s="1"/>
  <c r="UW793" i="1" l="1"/>
  <c r="UW811" i="1"/>
  <c r="UW813" i="1"/>
  <c r="UG808" i="1"/>
  <c r="UQ808" i="1" s="1"/>
  <c r="UC808" i="1"/>
  <c r="UM808" i="1" s="1"/>
  <c r="UD808" i="1"/>
  <c r="UN808" i="1" s="1"/>
  <c r="UF808" i="1"/>
  <c r="UP808" i="1" s="1"/>
  <c r="UE808" i="1"/>
  <c r="UO808" i="1" s="1"/>
  <c r="AB895" i="1"/>
  <c r="Y895" i="1"/>
  <c r="X895" i="1"/>
  <c r="AA895" i="1"/>
  <c r="Z895" i="1"/>
  <c r="UX806" i="1"/>
  <c r="W878" i="1"/>
  <c r="UX812" i="1"/>
  <c r="W884" i="1"/>
  <c r="X912" i="1"/>
  <c r="AA912" i="1"/>
  <c r="Y912" i="1"/>
  <c r="Z912" i="1"/>
  <c r="AB912" i="1"/>
  <c r="UX831" i="1"/>
  <c r="W903" i="1"/>
  <c r="Y867" i="1"/>
  <c r="AI867" i="1" s="1"/>
  <c r="Z867" i="1"/>
  <c r="AJ867" i="1" s="1"/>
  <c r="AB867" i="1"/>
  <c r="AL867" i="1" s="1"/>
  <c r="AA867" i="1"/>
  <c r="AK867" i="1" s="1"/>
  <c r="X867" i="1"/>
  <c r="AH867" i="1" s="1"/>
  <c r="UW821" i="1"/>
  <c r="Y874" i="1"/>
  <c r="AB874" i="1"/>
  <c r="X874" i="1"/>
  <c r="Z874" i="1"/>
  <c r="AA874" i="1"/>
  <c r="Z870" i="1"/>
  <c r="AB870" i="1"/>
  <c r="AA870" i="1"/>
  <c r="X870" i="1"/>
  <c r="Y870" i="1"/>
  <c r="UG842" i="1"/>
  <c r="UQ842" i="1" s="1"/>
  <c r="UF842" i="1"/>
  <c r="UP842" i="1" s="1"/>
  <c r="UE842" i="1"/>
  <c r="UO842" i="1" s="1"/>
  <c r="UD842" i="1"/>
  <c r="UN842" i="1" s="1"/>
  <c r="UC842" i="1"/>
  <c r="UM842" i="1" s="1"/>
  <c r="UW842" i="1"/>
  <c r="W865" i="1"/>
  <c r="UX793" i="1"/>
  <c r="UX811" i="1"/>
  <c r="W883" i="1"/>
  <c r="UX813" i="1"/>
  <c r="W885" i="1"/>
  <c r="Y871" i="1"/>
  <c r="X871" i="1"/>
  <c r="Z871" i="1"/>
  <c r="AA871" i="1"/>
  <c r="AB871" i="1"/>
  <c r="UB826" i="1"/>
  <c r="UX815" i="1"/>
  <c r="W887" i="1"/>
  <c r="Y897" i="1"/>
  <c r="X897" i="1"/>
  <c r="AA897" i="1"/>
  <c r="AB897" i="1"/>
  <c r="Z897" i="1"/>
  <c r="Z877" i="1"/>
  <c r="Y877" i="1"/>
  <c r="X877" i="1"/>
  <c r="AA877" i="1"/>
  <c r="AB877" i="1"/>
  <c r="AA881" i="1"/>
  <c r="AB881" i="1"/>
  <c r="Y881" i="1"/>
  <c r="Z881" i="1"/>
  <c r="X881" i="1"/>
  <c r="W892" i="1"/>
  <c r="UX820" i="1"/>
  <c r="UX821" i="1" l="1"/>
  <c r="W893" i="1"/>
  <c r="AJ868" i="1"/>
  <c r="Z878" i="1"/>
  <c r="X878" i="1"/>
  <c r="AB878" i="1"/>
  <c r="Y878" i="1"/>
  <c r="AA878" i="1"/>
  <c r="UC826" i="1"/>
  <c r="UM826" i="1" s="1"/>
  <c r="UG826" i="1"/>
  <c r="UQ826" i="1" s="1"/>
  <c r="UF826" i="1"/>
  <c r="UP826" i="1" s="1"/>
  <c r="UD826" i="1"/>
  <c r="UN826" i="1" s="1"/>
  <c r="UE826" i="1"/>
  <c r="UO826" i="1" s="1"/>
  <c r="UW826" i="1"/>
  <c r="X885" i="1"/>
  <c r="AB885" i="1"/>
  <c r="AA885" i="1"/>
  <c r="Z885" i="1"/>
  <c r="Y885" i="1"/>
  <c r="AH868" i="1"/>
  <c r="AI868" i="1"/>
  <c r="Y884" i="1"/>
  <c r="Z884" i="1"/>
  <c r="AA884" i="1"/>
  <c r="AB884" i="1"/>
  <c r="X884" i="1"/>
  <c r="AB892" i="1"/>
  <c r="X892" i="1"/>
  <c r="AA892" i="1"/>
  <c r="Z892" i="1"/>
  <c r="Y892" i="1"/>
  <c r="Z865" i="1"/>
  <c r="X865" i="1"/>
  <c r="AA865" i="1"/>
  <c r="AB865" i="1"/>
  <c r="Y865" i="1"/>
  <c r="AK868" i="1"/>
  <c r="Y903" i="1"/>
  <c r="AA903" i="1"/>
  <c r="X903" i="1"/>
  <c r="AB903" i="1"/>
  <c r="Z903" i="1"/>
  <c r="AA887" i="1"/>
  <c r="AB887" i="1"/>
  <c r="Z887" i="1"/>
  <c r="Y887" i="1"/>
  <c r="X887" i="1"/>
  <c r="AB883" i="1"/>
  <c r="AA883" i="1"/>
  <c r="Z883" i="1"/>
  <c r="Y883" i="1"/>
  <c r="X883" i="1"/>
  <c r="UX842" i="1"/>
  <c r="W914" i="1"/>
  <c r="AL868" i="1"/>
  <c r="UW808" i="1"/>
  <c r="AL869" i="1" l="1"/>
  <c r="UX826" i="1"/>
  <c r="W898" i="1"/>
  <c r="AJ869" i="1"/>
  <c r="AK869" i="1"/>
  <c r="AH869" i="1"/>
  <c r="AA893" i="1"/>
  <c r="Y893" i="1"/>
  <c r="Z893" i="1"/>
  <c r="AB893" i="1"/>
  <c r="X893" i="1"/>
  <c r="UX808" i="1"/>
  <c r="UX791" i="1" s="1"/>
  <c r="F218" i="1" s="1"/>
  <c r="G218" i="1" s="1"/>
  <c r="W880" i="1"/>
  <c r="AA914" i="1"/>
  <c r="AK913" i="1" s="1"/>
  <c r="Y914" i="1"/>
  <c r="AI913" i="1" s="1"/>
  <c r="Z914" i="1"/>
  <c r="AJ913" i="1" s="1"/>
  <c r="AB914" i="1"/>
  <c r="AL913" i="1" s="1"/>
  <c r="X914" i="1"/>
  <c r="AH913" i="1" s="1"/>
  <c r="AI869" i="1"/>
  <c r="AJ912" i="1" l="1"/>
  <c r="Z898" i="1"/>
  <c r="Y898" i="1"/>
  <c r="AA898" i="1"/>
  <c r="AB898" i="1"/>
  <c r="X898" i="1"/>
  <c r="AI870" i="1"/>
  <c r="AI912" i="1"/>
  <c r="AK870" i="1"/>
  <c r="AH912" i="1"/>
  <c r="AK912" i="1"/>
  <c r="AL912" i="1"/>
  <c r="X880" i="1"/>
  <c r="AB880" i="1"/>
  <c r="AA880" i="1"/>
  <c r="Y880" i="1"/>
  <c r="Z880" i="1"/>
  <c r="AH870" i="1"/>
  <c r="AJ870" i="1"/>
  <c r="AL870" i="1"/>
  <c r="AK911" i="1" l="1"/>
  <c r="AK871" i="1"/>
  <c r="AI871" i="1"/>
  <c r="AJ871" i="1"/>
  <c r="AL911" i="1"/>
  <c r="AH911" i="1"/>
  <c r="AI911" i="1"/>
  <c r="AJ911" i="1"/>
  <c r="AL871" i="1"/>
  <c r="AH871" i="1"/>
  <c r="AH872" i="1" l="1"/>
  <c r="AJ910" i="1"/>
  <c r="AH910" i="1"/>
  <c r="AJ872" i="1"/>
  <c r="AK872" i="1"/>
  <c r="AL872" i="1"/>
  <c r="AI910" i="1"/>
  <c r="AL910" i="1"/>
  <c r="AI872" i="1"/>
  <c r="AK910" i="1"/>
  <c r="AL909" i="1" l="1"/>
  <c r="AJ909" i="1"/>
  <c r="AK909" i="1"/>
  <c r="AL873" i="1"/>
  <c r="AJ873" i="1"/>
  <c r="AI909" i="1"/>
  <c r="AH909" i="1"/>
  <c r="AI873" i="1"/>
  <c r="AK873" i="1"/>
  <c r="AH873" i="1"/>
  <c r="AJ908" i="1" l="1"/>
  <c r="AI908" i="1"/>
  <c r="AH908" i="1"/>
  <c r="AK908" i="1"/>
  <c r="AL908" i="1"/>
  <c r="AK907" i="1" l="1"/>
  <c r="AL907" i="1"/>
  <c r="AI907" i="1"/>
  <c r="AH907" i="1"/>
  <c r="AJ907" i="1"/>
  <c r="AH906" i="1" l="1"/>
  <c r="AL906" i="1"/>
  <c r="AJ906" i="1"/>
  <c r="AI906" i="1"/>
  <c r="AK906" i="1"/>
  <c r="AI905" i="1" l="1"/>
  <c r="AL905" i="1"/>
  <c r="AK905" i="1"/>
  <c r="AH905" i="1"/>
  <c r="AJ905" i="1"/>
  <c r="AH904" i="1" l="1"/>
  <c r="AL904" i="1"/>
  <c r="AK904" i="1"/>
  <c r="AJ904" i="1"/>
  <c r="AI904" i="1"/>
  <c r="AL903" i="1" l="1"/>
  <c r="AJ903" i="1"/>
  <c r="AI903" i="1"/>
  <c r="AK903" i="1"/>
  <c r="AH903" i="1"/>
  <c r="AK902" i="1" l="1"/>
  <c r="AJ902" i="1"/>
  <c r="AH902" i="1"/>
  <c r="AI902" i="1"/>
  <c r="AL902" i="1"/>
  <c r="AI901" i="1" l="1"/>
  <c r="AJ901" i="1"/>
  <c r="AL901" i="1"/>
  <c r="AH901" i="1"/>
  <c r="AK901" i="1"/>
  <c r="AJ900" i="1" l="1"/>
  <c r="AH900" i="1"/>
  <c r="AL900" i="1"/>
  <c r="AI900" i="1"/>
  <c r="AK900" i="1"/>
  <c r="AH899" i="1" l="1"/>
  <c r="AI899" i="1"/>
  <c r="AL899" i="1"/>
  <c r="AJ899" i="1"/>
  <c r="AK899" i="1"/>
  <c r="AJ898" i="1" l="1"/>
  <c r="AI898" i="1"/>
  <c r="AK898" i="1"/>
  <c r="AL898" i="1"/>
  <c r="AH898" i="1"/>
  <c r="AL897" i="1" l="1"/>
  <c r="AI897" i="1"/>
  <c r="AH897" i="1"/>
  <c r="AK897" i="1"/>
  <c r="AJ897" i="1"/>
  <c r="AK896" i="1" l="1"/>
  <c r="AI896" i="1"/>
  <c r="AJ896" i="1"/>
  <c r="AH896" i="1"/>
  <c r="AL896" i="1"/>
  <c r="AI895" i="1" l="1"/>
  <c r="AH895" i="1"/>
  <c r="AL895" i="1"/>
  <c r="AJ895" i="1"/>
  <c r="AK895" i="1"/>
  <c r="AJ894" i="1" l="1"/>
  <c r="AH894" i="1"/>
  <c r="AK894" i="1"/>
  <c r="AL894" i="1"/>
  <c r="AI894" i="1"/>
  <c r="AL893" i="1" l="1"/>
  <c r="AH893" i="1"/>
  <c r="AI893" i="1"/>
  <c r="AK893" i="1"/>
  <c r="AJ893" i="1"/>
  <c r="AK892" i="1" l="1"/>
  <c r="AH892" i="1"/>
  <c r="AI892" i="1"/>
  <c r="AJ892" i="1"/>
  <c r="AL892" i="1"/>
  <c r="AJ891" i="1" l="1"/>
  <c r="AH891" i="1"/>
  <c r="AL891" i="1"/>
  <c r="AI891" i="1"/>
  <c r="AK891" i="1"/>
  <c r="AI890" i="1" l="1"/>
  <c r="AH890" i="1"/>
  <c r="AL890" i="1"/>
  <c r="AJ890" i="1"/>
  <c r="AK890" i="1"/>
  <c r="AJ889" i="1" l="1"/>
  <c r="AH889" i="1"/>
  <c r="AI889" i="1"/>
  <c r="AK889" i="1"/>
  <c r="AL889" i="1"/>
  <c r="AK888" i="1" l="1"/>
  <c r="AH888" i="1"/>
  <c r="AL888" i="1"/>
  <c r="AI888" i="1"/>
  <c r="AJ888" i="1"/>
  <c r="AI887" i="1" l="1"/>
  <c r="AH887" i="1"/>
  <c r="AJ887" i="1"/>
  <c r="AL887" i="1"/>
  <c r="AK887" i="1"/>
  <c r="AL886" i="1" l="1"/>
  <c r="AH886" i="1"/>
  <c r="AK886" i="1"/>
  <c r="AJ886" i="1"/>
  <c r="AI886" i="1"/>
  <c r="AJ885" i="1" l="1"/>
  <c r="AH885" i="1"/>
  <c r="AI885" i="1"/>
  <c r="AK885" i="1"/>
  <c r="AL885" i="1"/>
  <c r="AK884" i="1" l="1"/>
  <c r="AH884" i="1"/>
  <c r="AL884" i="1"/>
  <c r="AI884" i="1"/>
  <c r="AJ884" i="1"/>
  <c r="AI883" i="1" l="1"/>
  <c r="AH883" i="1"/>
  <c r="AJ883" i="1"/>
  <c r="AL883" i="1"/>
  <c r="AK883" i="1"/>
  <c r="AL882" i="1" l="1"/>
  <c r="AH882" i="1"/>
  <c r="AK882" i="1"/>
  <c r="AJ882" i="1"/>
  <c r="AI882" i="1"/>
  <c r="AJ881" i="1" l="1"/>
  <c r="AH881" i="1"/>
  <c r="AI881" i="1"/>
  <c r="AK881" i="1"/>
  <c r="AL881" i="1"/>
  <c r="AK880" i="1" l="1"/>
  <c r="AH880" i="1"/>
  <c r="AL880" i="1"/>
  <c r="AI880" i="1"/>
  <c r="AJ880" i="1"/>
  <c r="AI879" i="1" l="1"/>
  <c r="AH879" i="1"/>
  <c r="AJ879" i="1"/>
  <c r="AL879" i="1"/>
  <c r="AK879" i="1"/>
  <c r="AL878" i="1" l="1"/>
  <c r="AH878" i="1"/>
  <c r="AK878" i="1"/>
  <c r="AJ878" i="1"/>
  <c r="AI878" i="1"/>
  <c r="AJ877" i="1" l="1"/>
  <c r="AH877" i="1"/>
  <c r="AI877" i="1"/>
  <c r="AK877" i="1"/>
  <c r="AL877" i="1"/>
  <c r="AK876" i="1" l="1"/>
  <c r="AH876" i="1"/>
  <c r="AL876" i="1"/>
  <c r="AI876" i="1"/>
  <c r="AJ876" i="1"/>
  <c r="AI875" i="1" l="1"/>
  <c r="AH875" i="1"/>
  <c r="AJ875" i="1"/>
  <c r="AL875" i="1"/>
  <c r="AK875" i="1"/>
  <c r="AL874" i="1" l="1"/>
  <c r="AH874" i="1"/>
  <c r="AK874" i="1"/>
  <c r="AJ874" i="1"/>
  <c r="AI874" i="1"/>
  <c r="W918" i="1" l="1"/>
  <c r="W919" i="1" s="1"/>
  <c r="T925" i="1" s="1"/>
  <c r="U918" i="1"/>
  <c r="U919" i="1" s="1"/>
  <c r="T923" i="1" s="1"/>
  <c r="V918" i="1"/>
  <c r="V919" i="1" s="1"/>
  <c r="T924" i="1" s="1"/>
  <c r="X918" i="1"/>
  <c r="X919" i="1" s="1"/>
  <c r="T926" i="1" s="1"/>
  <c r="Y918" i="1"/>
  <c r="Y919" i="1" s="1"/>
  <c r="T927" i="1" s="1"/>
  <c r="V926" i="1" l="1"/>
  <c r="U926" i="1"/>
  <c r="V923" i="1"/>
  <c r="U923" i="1"/>
  <c r="V927" i="1"/>
  <c r="W927" i="1" s="1"/>
  <c r="U927" i="1"/>
  <c r="U924" i="1"/>
  <c r="V924" i="1"/>
  <c r="W924" i="1" s="1"/>
  <c r="U925" i="1"/>
  <c r="V925" i="1"/>
  <c r="W923" i="1" l="1"/>
  <c r="V933" i="1"/>
  <c r="W925" i="1"/>
  <c r="W926" i="1"/>
  <c r="W933" i="1" l="1"/>
  <c r="X934" i="1" s="1"/>
  <c r="X925" i="1" l="1"/>
  <c r="Y925" i="1" s="1"/>
  <c r="X923" i="1"/>
  <c r="X924" i="1"/>
  <c r="Y924" i="1" s="1"/>
  <c r="X926" i="1"/>
  <c r="Y926" i="1" s="1"/>
  <c r="X927" i="1"/>
  <c r="Y927" i="1" s="1"/>
  <c r="X933" i="1" l="1"/>
  <c r="Y923" i="1"/>
  <c r="Y933" i="1" s="1"/>
  <c r="Z934" i="1" l="1"/>
  <c r="Z926" i="1" l="1"/>
  <c r="AA926" i="1" s="1"/>
  <c r="Z924" i="1"/>
  <c r="AA924" i="1" s="1"/>
  <c r="Z925" i="1"/>
  <c r="AA925" i="1" s="1"/>
  <c r="Z927" i="1"/>
  <c r="AA927" i="1" s="1"/>
  <c r="Z923" i="1"/>
  <c r="Z933" i="1" l="1"/>
  <c r="AA923" i="1"/>
  <c r="AA933" i="1" s="1"/>
  <c r="AB934" i="1" l="1"/>
  <c r="AB924" i="1" l="1"/>
  <c r="AC924" i="1" s="1"/>
  <c r="AB926" i="1"/>
  <c r="AC926" i="1" s="1"/>
  <c r="AB927" i="1"/>
  <c r="AC927" i="1" s="1"/>
  <c r="AB925" i="1"/>
  <c r="AC925" i="1" s="1"/>
  <c r="AB923" i="1"/>
  <c r="AB933" i="1" l="1"/>
  <c r="AC923" i="1"/>
  <c r="AC933" i="1" s="1"/>
  <c r="AD934" i="1" l="1"/>
  <c r="AD923" i="1" l="1"/>
  <c r="AD924" i="1"/>
  <c r="AE924" i="1" s="1"/>
  <c r="AD926" i="1"/>
  <c r="AE926" i="1" s="1"/>
  <c r="AD925" i="1"/>
  <c r="AE925" i="1" s="1"/>
  <c r="AD927" i="1"/>
  <c r="AE927" i="1" s="1"/>
  <c r="AD933" i="1" l="1"/>
  <c r="AE923" i="1"/>
  <c r="AE933" i="1" s="1"/>
  <c r="AF934" i="1" l="1"/>
  <c r="AF923" i="1" l="1"/>
  <c r="AF924" i="1"/>
  <c r="AG924" i="1" s="1"/>
  <c r="AF927" i="1"/>
  <c r="AG927" i="1" s="1"/>
  <c r="AF925" i="1"/>
  <c r="AG925" i="1" s="1"/>
  <c r="AF926" i="1"/>
  <c r="AG926" i="1" s="1"/>
  <c r="AG923" i="1" l="1"/>
  <c r="AG933" i="1" s="1"/>
  <c r="AF933" i="1"/>
  <c r="AH934" i="1" s="1"/>
  <c r="AH927" i="1" l="1"/>
  <c r="AI927" i="1" s="1"/>
  <c r="AH924" i="1"/>
  <c r="AI924" i="1" s="1"/>
  <c r="AH925" i="1"/>
  <c r="AI925" i="1" s="1"/>
  <c r="AH923" i="1"/>
  <c r="AH926" i="1"/>
  <c r="AI926" i="1" s="1"/>
  <c r="AI923" i="1" l="1"/>
  <c r="AI933" i="1" s="1"/>
  <c r="AH933" i="1"/>
  <c r="AJ934" i="1" s="1"/>
  <c r="AJ926" i="1" l="1"/>
  <c r="AK926" i="1" s="1"/>
  <c r="AJ927" i="1"/>
  <c r="AK927" i="1" s="1"/>
  <c r="AJ925" i="1"/>
  <c r="AK925" i="1" s="1"/>
  <c r="AJ924" i="1"/>
  <c r="AK924" i="1" s="1"/>
  <c r="AJ923" i="1"/>
  <c r="AK923" i="1" l="1"/>
  <c r="AK933" i="1" s="1"/>
  <c r="AJ933" i="1"/>
  <c r="AL934" i="1" s="1"/>
  <c r="AL926" i="1" l="1"/>
  <c r="AM926" i="1" s="1"/>
  <c r="AL925" i="1"/>
  <c r="AM925" i="1" s="1"/>
  <c r="AL923" i="1"/>
  <c r="AL927" i="1"/>
  <c r="AM927" i="1" s="1"/>
  <c r="AL924" i="1"/>
  <c r="AM924" i="1" s="1"/>
  <c r="AL933" i="1" l="1"/>
  <c r="AM923" i="1"/>
  <c r="AM933" i="1" s="1"/>
  <c r="AN934" i="1" l="1"/>
  <c r="AN926" i="1" l="1"/>
  <c r="AO926" i="1" s="1"/>
  <c r="AN925" i="1"/>
  <c r="AO925" i="1" s="1"/>
  <c r="AN927" i="1"/>
  <c r="AO927" i="1" s="1"/>
  <c r="AN924" i="1"/>
  <c r="AO924" i="1" s="1"/>
  <c r="AN923" i="1"/>
  <c r="AN933" i="1" l="1"/>
  <c r="AO923" i="1"/>
  <c r="AO933" i="1" s="1"/>
  <c r="AP934" i="1" l="1"/>
  <c r="AP924" i="1" l="1"/>
  <c r="AQ924" i="1" s="1"/>
  <c r="AP925" i="1"/>
  <c r="AQ925" i="1" s="1"/>
  <c r="AP926" i="1"/>
  <c r="AQ926" i="1" s="1"/>
  <c r="AP923" i="1"/>
  <c r="AP927" i="1"/>
  <c r="AQ927" i="1" s="1"/>
  <c r="AQ923" i="1" l="1"/>
  <c r="AQ933" i="1" s="1"/>
  <c r="AP933" i="1"/>
  <c r="AR934" i="1" s="1"/>
  <c r="AR927" i="1" l="1"/>
  <c r="AS927" i="1" s="1"/>
  <c r="AR926" i="1"/>
  <c r="AS926" i="1" s="1"/>
  <c r="AR924" i="1"/>
  <c r="AS924" i="1" s="1"/>
  <c r="AR923" i="1"/>
  <c r="AR925" i="1"/>
  <c r="AS925" i="1" s="1"/>
  <c r="AS923" i="1" l="1"/>
  <c r="AS933" i="1" s="1"/>
  <c r="AR933" i="1"/>
  <c r="AT934" i="1" s="1"/>
  <c r="AT926" i="1" l="1"/>
  <c r="AU926" i="1" s="1"/>
  <c r="AT927" i="1"/>
  <c r="AU927" i="1" s="1"/>
  <c r="AT923" i="1"/>
  <c r="AT925" i="1"/>
  <c r="AU925" i="1" s="1"/>
  <c r="AT924" i="1"/>
  <c r="AU924" i="1" s="1"/>
  <c r="AT933" i="1" l="1"/>
  <c r="AU923" i="1"/>
  <c r="AU933" i="1" s="1"/>
  <c r="AV934" i="1" l="1"/>
  <c r="AV926" i="1" l="1"/>
  <c r="AW926" i="1" s="1"/>
  <c r="AV927" i="1"/>
  <c r="AW927" i="1" s="1"/>
  <c r="AV923" i="1"/>
  <c r="AV925" i="1"/>
  <c r="AW925" i="1" s="1"/>
  <c r="AV924" i="1"/>
  <c r="AW924" i="1" s="1"/>
  <c r="AW923" i="1" l="1"/>
  <c r="AW933" i="1" s="1"/>
  <c r="AV933" i="1"/>
  <c r="AX934" i="1" s="1"/>
  <c r="AX925" i="1" l="1"/>
  <c r="AY925" i="1" s="1"/>
  <c r="AX926" i="1"/>
  <c r="AY926" i="1" s="1"/>
  <c r="AX927" i="1"/>
  <c r="AY927" i="1" s="1"/>
  <c r="AX923" i="1"/>
  <c r="AX924" i="1"/>
  <c r="AY924" i="1" s="1"/>
  <c r="AX933" i="1" l="1"/>
  <c r="AY923" i="1"/>
  <c r="AY933" i="1" s="1"/>
  <c r="AZ934" i="1" l="1"/>
  <c r="AZ924" i="1" l="1"/>
  <c r="BA924" i="1" s="1"/>
  <c r="AZ923" i="1"/>
  <c r="AZ925" i="1"/>
  <c r="BA925" i="1" s="1"/>
  <c r="AZ926" i="1"/>
  <c r="BA926" i="1" s="1"/>
  <c r="AZ927" i="1"/>
  <c r="BA927" i="1" s="1"/>
  <c r="AZ933" i="1" l="1"/>
  <c r="BA923" i="1"/>
  <c r="BA933" i="1" s="1"/>
  <c r="BB934" i="1" l="1"/>
  <c r="BB923" i="1" l="1"/>
  <c r="BB924" i="1"/>
  <c r="BC924" i="1" s="1"/>
  <c r="BB926" i="1"/>
  <c r="BC926" i="1" s="1"/>
  <c r="BB925" i="1"/>
  <c r="BC925" i="1" s="1"/>
  <c r="BB927" i="1"/>
  <c r="BC927" i="1" s="1"/>
  <c r="BB933" i="1" l="1"/>
  <c r="BC923" i="1"/>
  <c r="BC933" i="1" s="1"/>
  <c r="BD934" i="1" l="1"/>
  <c r="BD923" i="1" l="1"/>
  <c r="BD926" i="1"/>
  <c r="BE926" i="1" s="1"/>
  <c r="BD925" i="1"/>
  <c r="BE925" i="1" s="1"/>
  <c r="BD927" i="1"/>
  <c r="BE927" i="1" s="1"/>
  <c r="BD924" i="1"/>
  <c r="BE924" i="1" s="1"/>
  <c r="BD933" i="1" l="1"/>
  <c r="BE923" i="1"/>
  <c r="BE933" i="1" s="1"/>
  <c r="BF934" i="1" l="1"/>
  <c r="BF924" i="1" l="1"/>
  <c r="BG924" i="1" s="1"/>
  <c r="BF923" i="1"/>
  <c r="BF926" i="1"/>
  <c r="BG926" i="1" s="1"/>
  <c r="BF925" i="1"/>
  <c r="BG925" i="1" s="1"/>
  <c r="BF927" i="1"/>
  <c r="BG927" i="1" s="1"/>
  <c r="BF933" i="1" l="1"/>
  <c r="BG923" i="1"/>
  <c r="BG933" i="1" s="1"/>
  <c r="BH934" i="1" l="1"/>
  <c r="BH925" i="1" l="1"/>
  <c r="BI925" i="1" s="1"/>
  <c r="BH926" i="1"/>
  <c r="BI926" i="1" s="1"/>
  <c r="BH923" i="1"/>
  <c r="BH924" i="1"/>
  <c r="BI924" i="1" s="1"/>
  <c r="BH927" i="1"/>
  <c r="BI927" i="1" s="1"/>
  <c r="BH933" i="1" l="1"/>
  <c r="BI923" i="1"/>
  <c r="BI933" i="1" s="1"/>
  <c r="BJ934" i="1" l="1"/>
  <c r="BJ925" i="1" l="1"/>
  <c r="BK925" i="1" s="1"/>
  <c r="BJ923" i="1"/>
  <c r="BJ926" i="1"/>
  <c r="BK926" i="1" s="1"/>
  <c r="BJ927" i="1"/>
  <c r="BK927" i="1" s="1"/>
  <c r="BJ924" i="1"/>
  <c r="BK924" i="1" s="1"/>
  <c r="BK923" i="1" l="1"/>
  <c r="BK933" i="1" s="1"/>
  <c r="BJ933" i="1"/>
  <c r="BL934" i="1" s="1"/>
  <c r="BL923" i="1" l="1"/>
  <c r="BL924" i="1"/>
  <c r="BM924" i="1" s="1"/>
  <c r="BL925" i="1"/>
  <c r="BM925" i="1" s="1"/>
  <c r="BL927" i="1"/>
  <c r="BM927" i="1" s="1"/>
  <c r="BL926" i="1"/>
  <c r="BM926" i="1" s="1"/>
  <c r="BM923" i="1" l="1"/>
  <c r="BM933" i="1" s="1"/>
  <c r="BL933" i="1"/>
  <c r="BN934" i="1" s="1"/>
  <c r="BN923" i="1" l="1"/>
  <c r="BN927" i="1"/>
  <c r="BO927" i="1" s="1"/>
  <c r="BN926" i="1"/>
  <c r="BO926" i="1" s="1"/>
  <c r="BN924" i="1"/>
  <c r="BO924" i="1" s="1"/>
  <c r="BN925" i="1"/>
  <c r="BO925" i="1" s="1"/>
  <c r="BO923" i="1" l="1"/>
  <c r="BO933" i="1" s="1"/>
  <c r="BN933" i="1"/>
  <c r="BP934" i="1" s="1"/>
  <c r="BP927" i="1" l="1"/>
  <c r="BQ927" i="1" s="1"/>
  <c r="BP925" i="1"/>
  <c r="BQ925" i="1" s="1"/>
  <c r="BP926" i="1"/>
  <c r="BQ926" i="1" s="1"/>
  <c r="BP924" i="1"/>
  <c r="BQ924" i="1" s="1"/>
  <c r="BP923" i="1"/>
  <c r="BQ923" i="1" l="1"/>
  <c r="BQ933" i="1" s="1"/>
  <c r="BP933" i="1"/>
  <c r="BR934" i="1" s="1"/>
  <c r="BR923" i="1" l="1"/>
  <c r="BR925" i="1"/>
  <c r="BS925" i="1" s="1"/>
  <c r="BR927" i="1"/>
  <c r="BS927" i="1" s="1"/>
  <c r="BR924" i="1"/>
  <c r="BS924" i="1" s="1"/>
  <c r="BR926" i="1"/>
  <c r="BS926" i="1" s="1"/>
  <c r="BS923" i="1" l="1"/>
  <c r="BS933" i="1" s="1"/>
  <c r="BR933" i="1"/>
  <c r="BT934" i="1" s="1"/>
  <c r="BT925" i="1" l="1"/>
  <c r="BU925" i="1" s="1"/>
  <c r="BT927" i="1"/>
  <c r="BU927" i="1" s="1"/>
  <c r="BT924" i="1"/>
  <c r="BU924" i="1" s="1"/>
  <c r="BT926" i="1"/>
  <c r="BU926" i="1" s="1"/>
  <c r="BT923" i="1"/>
  <c r="BT933" i="1" l="1"/>
  <c r="BU923" i="1"/>
  <c r="BU933" i="1" s="1"/>
  <c r="BV934" i="1" l="1"/>
  <c r="BV924" i="1" l="1"/>
  <c r="BW924" i="1" s="1"/>
  <c r="BV925" i="1"/>
  <c r="BW925" i="1" s="1"/>
  <c r="BV926" i="1"/>
  <c r="BW926" i="1" s="1"/>
  <c r="BV927" i="1"/>
  <c r="BW927" i="1" s="1"/>
  <c r="BV923" i="1"/>
  <c r="BW923" i="1" l="1"/>
  <c r="BW933" i="1" s="1"/>
  <c r="BV933" i="1"/>
  <c r="BX934" i="1" s="1"/>
  <c r="BX923" i="1" l="1"/>
  <c r="BX927" i="1"/>
  <c r="BY927" i="1" s="1"/>
  <c r="BX926" i="1"/>
  <c r="BY926" i="1" s="1"/>
  <c r="BX924" i="1"/>
  <c r="BY924" i="1" s="1"/>
  <c r="BX925" i="1"/>
  <c r="BY925" i="1" s="1"/>
  <c r="BX933" i="1" l="1"/>
  <c r="BY923" i="1"/>
  <c r="BY933" i="1" s="1"/>
  <c r="BZ934" i="1" l="1"/>
  <c r="BZ927" i="1" l="1"/>
  <c r="CA927" i="1" s="1"/>
  <c r="BZ924" i="1"/>
  <c r="CA924" i="1" s="1"/>
  <c r="BZ923" i="1"/>
  <c r="BZ925" i="1"/>
  <c r="CA925" i="1" s="1"/>
  <c r="BZ926" i="1"/>
  <c r="CA926" i="1" s="1"/>
  <c r="CA923" i="1" l="1"/>
  <c r="CA933" i="1" s="1"/>
  <c r="BZ933" i="1"/>
  <c r="CB934" i="1" s="1"/>
  <c r="CD934" i="1" l="1"/>
  <c r="CB925" i="1"/>
  <c r="CC925" i="1" s="1"/>
  <c r="CB927" i="1"/>
  <c r="CC927" i="1" s="1"/>
  <c r="CB923" i="1"/>
  <c r="CE934" i="1"/>
  <c r="E219" i="1" s="1"/>
  <c r="CB926" i="1"/>
  <c r="CC926" i="1" s="1"/>
  <c r="CB924" i="1"/>
  <c r="CC924" i="1" s="1"/>
  <c r="CC923" i="1" l="1"/>
  <c r="CC933" i="1" s="1"/>
  <c r="CB933" i="1"/>
  <c r="C219" i="1"/>
  <c r="CD923" i="1"/>
  <c r="CD926" i="1"/>
  <c r="CD925" i="1"/>
  <c r="CD924" i="1"/>
  <c r="CD927" i="1"/>
  <c r="CE923" i="1" l="1"/>
  <c r="AR865" i="1"/>
  <c r="AR866" i="1"/>
  <c r="AR867" i="1"/>
  <c r="AR868" i="1"/>
  <c r="AR869" i="1"/>
  <c r="AR870" i="1"/>
  <c r="AR871" i="1"/>
  <c r="AR872" i="1"/>
  <c r="AR873" i="1"/>
  <c r="CE927" i="1"/>
  <c r="AV865" i="1"/>
  <c r="AV866" i="1"/>
  <c r="AV867" i="1"/>
  <c r="AV868" i="1"/>
  <c r="AV869" i="1"/>
  <c r="AV870" i="1"/>
  <c r="AV871" i="1"/>
  <c r="AV872" i="1"/>
  <c r="AV873" i="1"/>
  <c r="CE924" i="1"/>
  <c r="AS865" i="1"/>
  <c r="AS866" i="1"/>
  <c r="AS867" i="1"/>
  <c r="AS868" i="1"/>
  <c r="AS869" i="1"/>
  <c r="AS870" i="1"/>
  <c r="AS871" i="1"/>
  <c r="AS872" i="1"/>
  <c r="AS873" i="1"/>
  <c r="CE925" i="1"/>
  <c r="AT865" i="1"/>
  <c r="AT866" i="1"/>
  <c r="AT867" i="1"/>
  <c r="AT868" i="1"/>
  <c r="AT869" i="1"/>
  <c r="AT870" i="1"/>
  <c r="AT871" i="1"/>
  <c r="AT872" i="1"/>
  <c r="AT873" i="1"/>
  <c r="CE926" i="1"/>
  <c r="AU865" i="1"/>
  <c r="AU866" i="1"/>
  <c r="AU867" i="1"/>
  <c r="AU868" i="1"/>
  <c r="AU869" i="1"/>
  <c r="AU870" i="1"/>
  <c r="AU871" i="1"/>
  <c r="AU872" i="1"/>
  <c r="AU873" i="1"/>
  <c r="BB871" i="1" l="1"/>
  <c r="BE871" i="1" s="1"/>
  <c r="BC871" i="1"/>
  <c r="BB867" i="1"/>
  <c r="BE867" i="1" s="1"/>
  <c r="BF871" i="1"/>
  <c r="AT914" i="1"/>
  <c r="AT913" i="1"/>
  <c r="AT912" i="1"/>
  <c r="AT911" i="1"/>
  <c r="AT910" i="1"/>
  <c r="AT909" i="1"/>
  <c r="AT908" i="1"/>
  <c r="AT907" i="1"/>
  <c r="AT906" i="1"/>
  <c r="AT905" i="1"/>
  <c r="AT904" i="1"/>
  <c r="AT903" i="1"/>
  <c r="AT902" i="1"/>
  <c r="AT901" i="1"/>
  <c r="AT900" i="1"/>
  <c r="AT899" i="1"/>
  <c r="AT898" i="1"/>
  <c r="AT897" i="1"/>
  <c r="AT896" i="1"/>
  <c r="AT895" i="1"/>
  <c r="AT894" i="1"/>
  <c r="AT893" i="1"/>
  <c r="AT892" i="1"/>
  <c r="AT891" i="1"/>
  <c r="AT890" i="1"/>
  <c r="AT889" i="1"/>
  <c r="AT888" i="1"/>
  <c r="AT887" i="1"/>
  <c r="AT886" i="1"/>
  <c r="AT885" i="1"/>
  <c r="AT884" i="1"/>
  <c r="AT883" i="1"/>
  <c r="AT882" i="1"/>
  <c r="AT881" i="1"/>
  <c r="AT880" i="1"/>
  <c r="AT879" i="1"/>
  <c r="AT878" i="1"/>
  <c r="AT877" i="1"/>
  <c r="AT876" i="1"/>
  <c r="AT875" i="1"/>
  <c r="AT874" i="1"/>
  <c r="AV914" i="1"/>
  <c r="AV913" i="1"/>
  <c r="AV912" i="1"/>
  <c r="AV911" i="1"/>
  <c r="AV910" i="1"/>
  <c r="AV909" i="1"/>
  <c r="AV908" i="1"/>
  <c r="AV907" i="1"/>
  <c r="AV906" i="1"/>
  <c r="AV905" i="1"/>
  <c r="AV904" i="1"/>
  <c r="AV903" i="1"/>
  <c r="AV902" i="1"/>
  <c r="AV901" i="1"/>
  <c r="AV900" i="1"/>
  <c r="AV899" i="1"/>
  <c r="AV898" i="1"/>
  <c r="AV897" i="1"/>
  <c r="AV896" i="1"/>
  <c r="AV895" i="1"/>
  <c r="AV894" i="1"/>
  <c r="AV893" i="1"/>
  <c r="AV892" i="1"/>
  <c r="AV891" i="1"/>
  <c r="AV890" i="1"/>
  <c r="AV889" i="1"/>
  <c r="AV888" i="1"/>
  <c r="AV887" i="1"/>
  <c r="AV886" i="1"/>
  <c r="AV885" i="1"/>
  <c r="AV884" i="1"/>
  <c r="AV883" i="1"/>
  <c r="AV882" i="1"/>
  <c r="AV881" i="1"/>
  <c r="AV880" i="1"/>
  <c r="AV879" i="1"/>
  <c r="AV878" i="1"/>
  <c r="AV877" i="1"/>
  <c r="AV876" i="1"/>
  <c r="AV875" i="1"/>
  <c r="AV874" i="1"/>
  <c r="BB870" i="1"/>
  <c r="BD870" i="1" s="1"/>
  <c r="BB866" i="1"/>
  <c r="BE866" i="1" s="1"/>
  <c r="BG871" i="1"/>
  <c r="BG867" i="1"/>
  <c r="BB873" i="1"/>
  <c r="BD873" i="1" s="1"/>
  <c r="BC873" i="1"/>
  <c r="BB869" i="1"/>
  <c r="BC869" i="1" s="1"/>
  <c r="BB865" i="1"/>
  <c r="BD865" i="1" s="1"/>
  <c r="BC865" i="1"/>
  <c r="AU914" i="1"/>
  <c r="AU913" i="1"/>
  <c r="AU912" i="1"/>
  <c r="AU911" i="1"/>
  <c r="AU910" i="1"/>
  <c r="AU909" i="1"/>
  <c r="AU908" i="1"/>
  <c r="AU907" i="1"/>
  <c r="AU906" i="1"/>
  <c r="AU905" i="1"/>
  <c r="AU904" i="1"/>
  <c r="AU903" i="1"/>
  <c r="AU902" i="1"/>
  <c r="AU901" i="1"/>
  <c r="AU900" i="1"/>
  <c r="AU899" i="1"/>
  <c r="AU898" i="1"/>
  <c r="AU897" i="1"/>
  <c r="AU896" i="1"/>
  <c r="AU895" i="1"/>
  <c r="AU894" i="1"/>
  <c r="AU893" i="1"/>
  <c r="AU892" i="1"/>
  <c r="AU891" i="1"/>
  <c r="AU890" i="1"/>
  <c r="AU889" i="1"/>
  <c r="AU888" i="1"/>
  <c r="AU887" i="1"/>
  <c r="AU886" i="1"/>
  <c r="AU885" i="1"/>
  <c r="AU884" i="1"/>
  <c r="AU883" i="1"/>
  <c r="AU882" i="1"/>
  <c r="AU881" i="1"/>
  <c r="AU880" i="1"/>
  <c r="AU879" i="1"/>
  <c r="AU878" i="1"/>
  <c r="AU877" i="1"/>
  <c r="AU876" i="1"/>
  <c r="AU875" i="1"/>
  <c r="AU874" i="1"/>
  <c r="BE870" i="1"/>
  <c r="AS914" i="1"/>
  <c r="AS913" i="1"/>
  <c r="AS912" i="1"/>
  <c r="AS911" i="1"/>
  <c r="AS910" i="1"/>
  <c r="AS909" i="1"/>
  <c r="AS908" i="1"/>
  <c r="AS907" i="1"/>
  <c r="AS906" i="1"/>
  <c r="AS905" i="1"/>
  <c r="AS904" i="1"/>
  <c r="AS903" i="1"/>
  <c r="AS902" i="1"/>
  <c r="AS901" i="1"/>
  <c r="AS900" i="1"/>
  <c r="AS899" i="1"/>
  <c r="AS898" i="1"/>
  <c r="AS897" i="1"/>
  <c r="AS896" i="1"/>
  <c r="AS895" i="1"/>
  <c r="AS894" i="1"/>
  <c r="AS893" i="1"/>
  <c r="AS892" i="1"/>
  <c r="AS891" i="1"/>
  <c r="AS890" i="1"/>
  <c r="AS889" i="1"/>
  <c r="AS888" i="1"/>
  <c r="AS887" i="1"/>
  <c r="AS886" i="1"/>
  <c r="AS885" i="1"/>
  <c r="AS884" i="1"/>
  <c r="AS883" i="1"/>
  <c r="AS882" i="1"/>
  <c r="AS881" i="1"/>
  <c r="AS880" i="1"/>
  <c r="AS879" i="1"/>
  <c r="AS878" i="1"/>
  <c r="AS877" i="1"/>
  <c r="AS876" i="1"/>
  <c r="AS875" i="1"/>
  <c r="AS874" i="1"/>
  <c r="BG870" i="1"/>
  <c r="BG866" i="1"/>
  <c r="BB872" i="1"/>
  <c r="BD872" i="1" s="1"/>
  <c r="BB868" i="1"/>
  <c r="BC868" i="1" s="1"/>
  <c r="AR914" i="1"/>
  <c r="AR913" i="1"/>
  <c r="AR912" i="1"/>
  <c r="AR911" i="1"/>
  <c r="AR910" i="1"/>
  <c r="AR909" i="1"/>
  <c r="AR908" i="1"/>
  <c r="AR907" i="1"/>
  <c r="AR906" i="1"/>
  <c r="AR905" i="1"/>
  <c r="AR904" i="1"/>
  <c r="AR903" i="1"/>
  <c r="AR902" i="1"/>
  <c r="AR901" i="1"/>
  <c r="AR900" i="1"/>
  <c r="AR899" i="1"/>
  <c r="AR898" i="1"/>
  <c r="AR897" i="1"/>
  <c r="AR896" i="1"/>
  <c r="AR895" i="1"/>
  <c r="AR894" i="1"/>
  <c r="AR893" i="1"/>
  <c r="AR892" i="1"/>
  <c r="AR891" i="1"/>
  <c r="AR890" i="1"/>
  <c r="AR889" i="1"/>
  <c r="AR888" i="1"/>
  <c r="AR887" i="1"/>
  <c r="BB887" i="1" s="1"/>
  <c r="BC887" i="1" s="1"/>
  <c r="AR886" i="1"/>
  <c r="AR885" i="1"/>
  <c r="AR884" i="1"/>
  <c r="AR883" i="1"/>
  <c r="AR882" i="1"/>
  <c r="AR881" i="1"/>
  <c r="BB881" i="1" s="1"/>
  <c r="BC881" i="1" s="1"/>
  <c r="AR880" i="1"/>
  <c r="AR879" i="1"/>
  <c r="AR878" i="1"/>
  <c r="AR877" i="1"/>
  <c r="BB877" i="1" s="1"/>
  <c r="BC877" i="1" s="1"/>
  <c r="AR876" i="1"/>
  <c r="AR875" i="1"/>
  <c r="BB875" i="1" s="1"/>
  <c r="BC875" i="1" s="1"/>
  <c r="AR874" i="1"/>
  <c r="BD869" i="1" l="1"/>
  <c r="BF865" i="1"/>
  <c r="BC866" i="1"/>
  <c r="BB874" i="1"/>
  <c r="BF874" i="1" s="1"/>
  <c r="BB882" i="1"/>
  <c r="BG882" i="1" s="1"/>
  <c r="BB879" i="1"/>
  <c r="BG879" i="1" s="1"/>
  <c r="BC879" i="1"/>
  <c r="BB876" i="1"/>
  <c r="BF876" i="1" s="1"/>
  <c r="BB880" i="1"/>
  <c r="BF880" i="1" s="1"/>
  <c r="BC880" i="1"/>
  <c r="BB884" i="1"/>
  <c r="BF884" i="1" s="1"/>
  <c r="BB888" i="1"/>
  <c r="BF888" i="1" s="1"/>
  <c r="BB892" i="1"/>
  <c r="BC892" i="1" s="1"/>
  <c r="BB896" i="1"/>
  <c r="BC896" i="1" s="1"/>
  <c r="BB900" i="1"/>
  <c r="BC900" i="1" s="1"/>
  <c r="BB904" i="1"/>
  <c r="BC904" i="1" s="1"/>
  <c r="BB908" i="1"/>
  <c r="BC908" i="1" s="1"/>
  <c r="BB912" i="1"/>
  <c r="BC912" i="1" s="1"/>
  <c r="BC872" i="1"/>
  <c r="BD874" i="1"/>
  <c r="BD882" i="1"/>
  <c r="BF875" i="1"/>
  <c r="BF879" i="1"/>
  <c r="BF887" i="1"/>
  <c r="BF868" i="1"/>
  <c r="BF873" i="1"/>
  <c r="BG877" i="1"/>
  <c r="BG881" i="1"/>
  <c r="BD866" i="1"/>
  <c r="BE877" i="1"/>
  <c r="BE881" i="1"/>
  <c r="BF866" i="1"/>
  <c r="BG869" i="1"/>
  <c r="BE865" i="1"/>
  <c r="BB885" i="1"/>
  <c r="BD885" i="1" s="1"/>
  <c r="BB889" i="1"/>
  <c r="BD889" i="1" s="1"/>
  <c r="BB893" i="1"/>
  <c r="BE893" i="1" s="1"/>
  <c r="BB897" i="1"/>
  <c r="BE897" i="1" s="1"/>
  <c r="BB901" i="1"/>
  <c r="BE901" i="1" s="1"/>
  <c r="BB905" i="1"/>
  <c r="BG905" i="1" s="1"/>
  <c r="BB909" i="1"/>
  <c r="BE909" i="1" s="1"/>
  <c r="BB913" i="1"/>
  <c r="BE913" i="1" s="1"/>
  <c r="BD875" i="1"/>
  <c r="BD879" i="1"/>
  <c r="BD887" i="1"/>
  <c r="BD868" i="1"/>
  <c r="BF892" i="1"/>
  <c r="BF896" i="1"/>
  <c r="BF900" i="1"/>
  <c r="BF904" i="1"/>
  <c r="BF908" i="1"/>
  <c r="BF912" i="1"/>
  <c r="BF872" i="1"/>
  <c r="BG874" i="1"/>
  <c r="BE874" i="1"/>
  <c r="BE882" i="1"/>
  <c r="BF870" i="1"/>
  <c r="BG873" i="1"/>
  <c r="BE869" i="1"/>
  <c r="BB878" i="1"/>
  <c r="BG878" i="1" s="1"/>
  <c r="BB886" i="1"/>
  <c r="BD886" i="1" s="1"/>
  <c r="BB890" i="1"/>
  <c r="BG890" i="1" s="1"/>
  <c r="BB894" i="1"/>
  <c r="BE894" i="1" s="1"/>
  <c r="BB898" i="1"/>
  <c r="BD898" i="1" s="1"/>
  <c r="BB902" i="1"/>
  <c r="BD902" i="1" s="1"/>
  <c r="BB906" i="1"/>
  <c r="BG906" i="1" s="1"/>
  <c r="BB910" i="1"/>
  <c r="BE910" i="1" s="1"/>
  <c r="BB914" i="1"/>
  <c r="BD914" i="1" s="1"/>
  <c r="BD876" i="1"/>
  <c r="BD880" i="1"/>
  <c r="BD884" i="1"/>
  <c r="BD888" i="1"/>
  <c r="BD892" i="1"/>
  <c r="BD896" i="1"/>
  <c r="BD900" i="1"/>
  <c r="BD904" i="1"/>
  <c r="BD908" i="1"/>
  <c r="BD912" i="1"/>
  <c r="BF877" i="1"/>
  <c r="BF881" i="1"/>
  <c r="BF885" i="1"/>
  <c r="BF889" i="1"/>
  <c r="BF893" i="1"/>
  <c r="BF897" i="1"/>
  <c r="BF901" i="1"/>
  <c r="BF905" i="1"/>
  <c r="BF909" i="1"/>
  <c r="BF913" i="1"/>
  <c r="BG875" i="1"/>
  <c r="BG887" i="1"/>
  <c r="BG868" i="1"/>
  <c r="BE875" i="1"/>
  <c r="BM875" i="1" s="1"/>
  <c r="BE879" i="1"/>
  <c r="BE887" i="1"/>
  <c r="BE868" i="1"/>
  <c r="BD867" i="1"/>
  <c r="BE873" i="1"/>
  <c r="BM873" i="1" s="1"/>
  <c r="BB883" i="1"/>
  <c r="BG883" i="1" s="1"/>
  <c r="BB891" i="1"/>
  <c r="BF891" i="1" s="1"/>
  <c r="BB895" i="1"/>
  <c r="BG895" i="1" s="1"/>
  <c r="BB899" i="1"/>
  <c r="BD899" i="1" s="1"/>
  <c r="BB903" i="1"/>
  <c r="BF903" i="1" s="1"/>
  <c r="BB907" i="1"/>
  <c r="BF907" i="1" s="1"/>
  <c r="BB911" i="1"/>
  <c r="BG911" i="1" s="1"/>
  <c r="BD877" i="1"/>
  <c r="BD881" i="1"/>
  <c r="BM881" i="1" s="1"/>
  <c r="BD893" i="1"/>
  <c r="BD897" i="1"/>
  <c r="BD901" i="1"/>
  <c r="BD905" i="1"/>
  <c r="BD909" i="1"/>
  <c r="BD913" i="1"/>
  <c r="BF878" i="1"/>
  <c r="BF882" i="1"/>
  <c r="BF886" i="1"/>
  <c r="BF890" i="1"/>
  <c r="BF894" i="1"/>
  <c r="BF898" i="1"/>
  <c r="BF902" i="1"/>
  <c r="BF906" i="1"/>
  <c r="BF910" i="1"/>
  <c r="BF914" i="1"/>
  <c r="BF869" i="1"/>
  <c r="BC870" i="1"/>
  <c r="BM870" i="1" s="1"/>
  <c r="BG876" i="1"/>
  <c r="BG880" i="1"/>
  <c r="BG884" i="1"/>
  <c r="BG888" i="1"/>
  <c r="BG892" i="1"/>
  <c r="BG896" i="1"/>
  <c r="BG900" i="1"/>
  <c r="BG904" i="1"/>
  <c r="BG908" i="1"/>
  <c r="BG912" i="1"/>
  <c r="BG872" i="1"/>
  <c r="BE876" i="1"/>
  <c r="BE880" i="1"/>
  <c r="BE884" i="1"/>
  <c r="BE888" i="1"/>
  <c r="BE892" i="1"/>
  <c r="BE896" i="1"/>
  <c r="BE900" i="1"/>
  <c r="BE904" i="1"/>
  <c r="BE908" i="1"/>
  <c r="BE912" i="1"/>
  <c r="BE872" i="1"/>
  <c r="BC867" i="1"/>
  <c r="BG865" i="1"/>
  <c r="BM865" i="1" s="1"/>
  <c r="BD871" i="1"/>
  <c r="BM871" i="1" s="1"/>
  <c r="BF867" i="1"/>
  <c r="BM869" i="1" l="1"/>
  <c r="BM900" i="1"/>
  <c r="BC886" i="1"/>
  <c r="BM912" i="1"/>
  <c r="BM896" i="1"/>
  <c r="BM908" i="1"/>
  <c r="BM892" i="1"/>
  <c r="BM867" i="1"/>
  <c r="BC874" i="1"/>
  <c r="BR873" i="1"/>
  <c r="CB873" i="1" s="1"/>
  <c r="BO873" i="1"/>
  <c r="BY873" i="1" s="1"/>
  <c r="BQ873" i="1"/>
  <c r="CA873" i="1" s="1"/>
  <c r="BN873" i="1"/>
  <c r="BX873" i="1" s="1"/>
  <c r="BP873" i="1"/>
  <c r="BZ873" i="1" s="1"/>
  <c r="BQ912" i="1"/>
  <c r="CA912" i="1" s="1"/>
  <c r="BN912" i="1"/>
  <c r="BX912" i="1" s="1"/>
  <c r="BP912" i="1"/>
  <c r="BZ912" i="1" s="1"/>
  <c r="BO912" i="1"/>
  <c r="BY912" i="1" s="1"/>
  <c r="BR912" i="1"/>
  <c r="CB912" i="1" s="1"/>
  <c r="BR896" i="1"/>
  <c r="CB896" i="1" s="1"/>
  <c r="BN896" i="1"/>
  <c r="BX896" i="1" s="1"/>
  <c r="BQ896" i="1"/>
  <c r="CA896" i="1" s="1"/>
  <c r="BO896" i="1"/>
  <c r="BY896" i="1" s="1"/>
  <c r="BP896" i="1"/>
  <c r="BZ896" i="1" s="1"/>
  <c r="BQ871" i="1"/>
  <c r="CA871" i="1" s="1"/>
  <c r="BO871" i="1"/>
  <c r="BY871" i="1" s="1"/>
  <c r="BR871" i="1"/>
  <c r="CB871" i="1" s="1"/>
  <c r="BP871" i="1"/>
  <c r="BZ871" i="1" s="1"/>
  <c r="BN871" i="1"/>
  <c r="BX871" i="1" s="1"/>
  <c r="BO908" i="1"/>
  <c r="BY908" i="1" s="1"/>
  <c r="BR908" i="1"/>
  <c r="CB908" i="1" s="1"/>
  <c r="BQ908" i="1"/>
  <c r="CA908" i="1" s="1"/>
  <c r="BN908" i="1"/>
  <c r="BX908" i="1" s="1"/>
  <c r="BP908" i="1"/>
  <c r="BZ908" i="1" s="1"/>
  <c r="BN892" i="1"/>
  <c r="BX892" i="1" s="1"/>
  <c r="BQ892" i="1"/>
  <c r="CA892" i="1" s="1"/>
  <c r="BP892" i="1"/>
  <c r="BZ892" i="1" s="1"/>
  <c r="BR892" i="1"/>
  <c r="CB892" i="1" s="1"/>
  <c r="BO892" i="1"/>
  <c r="BY892" i="1" s="1"/>
  <c r="CH892" i="1"/>
  <c r="BN865" i="1"/>
  <c r="BX865" i="1" s="1"/>
  <c r="BP865" i="1"/>
  <c r="BZ865" i="1" s="1"/>
  <c r="BO865" i="1"/>
  <c r="BY865" i="1" s="1"/>
  <c r="BQ865" i="1"/>
  <c r="CA865" i="1" s="1"/>
  <c r="BR865" i="1"/>
  <c r="CB865" i="1" s="1"/>
  <c r="BP875" i="1"/>
  <c r="BZ875" i="1" s="1"/>
  <c r="BN875" i="1"/>
  <c r="BX875" i="1" s="1"/>
  <c r="BR875" i="1"/>
  <c r="CB875" i="1" s="1"/>
  <c r="BQ875" i="1"/>
  <c r="CA875" i="1" s="1"/>
  <c r="BO875" i="1"/>
  <c r="BY875" i="1" s="1"/>
  <c r="BM904" i="1"/>
  <c r="BR881" i="1"/>
  <c r="CB881" i="1" s="1"/>
  <c r="BQ881" i="1"/>
  <c r="CA881" i="1" s="1"/>
  <c r="BO881" i="1"/>
  <c r="BY881" i="1" s="1"/>
  <c r="BN881" i="1"/>
  <c r="BX881" i="1" s="1"/>
  <c r="BP881" i="1"/>
  <c r="BZ881" i="1" s="1"/>
  <c r="BO869" i="1"/>
  <c r="BY869" i="1" s="1"/>
  <c r="BP869" i="1"/>
  <c r="BZ869" i="1" s="1"/>
  <c r="BN869" i="1"/>
  <c r="BX869" i="1" s="1"/>
  <c r="BR869" i="1"/>
  <c r="CB869" i="1" s="1"/>
  <c r="BQ869" i="1"/>
  <c r="CA869" i="1" s="1"/>
  <c r="BP900" i="1"/>
  <c r="BZ900" i="1" s="1"/>
  <c r="BO900" i="1"/>
  <c r="BY900" i="1" s="1"/>
  <c r="BN900" i="1"/>
  <c r="BX900" i="1" s="1"/>
  <c r="BQ900" i="1"/>
  <c r="CA900" i="1" s="1"/>
  <c r="BR900" i="1"/>
  <c r="CB900" i="1" s="1"/>
  <c r="BR867" i="1"/>
  <c r="CB867" i="1" s="1"/>
  <c r="BQ867" i="1"/>
  <c r="CA867" i="1" s="1"/>
  <c r="BN867" i="1"/>
  <c r="BX867" i="1" s="1"/>
  <c r="BO867" i="1"/>
  <c r="BY867" i="1" s="1"/>
  <c r="BP867" i="1"/>
  <c r="BZ867" i="1" s="1"/>
  <c r="BC907" i="1"/>
  <c r="BC899" i="1"/>
  <c r="BC891" i="1"/>
  <c r="BE911" i="1"/>
  <c r="BE895" i="1"/>
  <c r="BG907" i="1"/>
  <c r="BG891" i="1"/>
  <c r="BC914" i="1"/>
  <c r="BC906" i="1"/>
  <c r="BC898" i="1"/>
  <c r="BC890" i="1"/>
  <c r="BC878" i="1"/>
  <c r="BE906" i="1"/>
  <c r="BE890" i="1"/>
  <c r="BG902" i="1"/>
  <c r="BG886" i="1"/>
  <c r="BD911" i="1"/>
  <c r="BD895" i="1"/>
  <c r="BC909" i="1"/>
  <c r="BC901" i="1"/>
  <c r="BC893" i="1"/>
  <c r="BC885" i="1"/>
  <c r="BE905" i="1"/>
  <c r="BE889" i="1"/>
  <c r="BM866" i="1"/>
  <c r="BG901" i="1"/>
  <c r="BG885" i="1"/>
  <c r="BF899" i="1"/>
  <c r="BF883" i="1"/>
  <c r="BD910" i="1"/>
  <c r="BD894" i="1"/>
  <c r="BM874" i="1"/>
  <c r="BC884" i="1"/>
  <c r="BM884" i="1" s="1"/>
  <c r="BC876" i="1"/>
  <c r="BM876" i="1" s="1"/>
  <c r="BC882" i="1"/>
  <c r="BM882" i="1" s="1"/>
  <c r="BE907" i="1"/>
  <c r="BE891" i="1"/>
  <c r="BG903" i="1"/>
  <c r="BE902" i="1"/>
  <c r="BE886" i="1"/>
  <c r="BG914" i="1"/>
  <c r="BG898" i="1"/>
  <c r="BD907" i="1"/>
  <c r="BD891" i="1"/>
  <c r="BE885" i="1"/>
  <c r="BG913" i="1"/>
  <c r="BG897" i="1"/>
  <c r="BF911" i="1"/>
  <c r="BF895" i="1"/>
  <c r="BD906" i="1"/>
  <c r="BD890" i="1"/>
  <c r="BM872" i="1"/>
  <c r="BN870" i="1"/>
  <c r="BX870" i="1" s="1"/>
  <c r="BP870" i="1"/>
  <c r="BZ870" i="1" s="1"/>
  <c r="BQ870" i="1"/>
  <c r="CA870" i="1" s="1"/>
  <c r="BR870" i="1"/>
  <c r="CB870" i="1" s="1"/>
  <c r="BO870" i="1"/>
  <c r="BY870" i="1" s="1"/>
  <c r="CH870" i="1"/>
  <c r="BC911" i="1"/>
  <c r="BC903" i="1"/>
  <c r="BC895" i="1"/>
  <c r="BM895" i="1" s="1"/>
  <c r="BC883" i="1"/>
  <c r="BE903" i="1"/>
  <c r="BG899" i="1"/>
  <c r="BC910" i="1"/>
  <c r="BM910" i="1" s="1"/>
  <c r="BC902" i="1"/>
  <c r="BM902" i="1" s="1"/>
  <c r="BC894" i="1"/>
  <c r="BM886" i="1"/>
  <c r="BE914" i="1"/>
  <c r="BE898" i="1"/>
  <c r="BG910" i="1"/>
  <c r="BG894" i="1"/>
  <c r="BD903" i="1"/>
  <c r="BM887" i="1"/>
  <c r="BC913" i="1"/>
  <c r="BC905" i="1"/>
  <c r="BM905" i="1" s="1"/>
  <c r="BC897" i="1"/>
  <c r="BM897" i="1" s="1"/>
  <c r="BC889" i="1"/>
  <c r="BG909" i="1"/>
  <c r="BG893" i="1"/>
  <c r="BC888" i="1"/>
  <c r="BM888" i="1" s="1"/>
  <c r="BM880" i="1"/>
  <c r="BM879" i="1"/>
  <c r="BE899" i="1"/>
  <c r="BE883" i="1"/>
  <c r="BE878" i="1"/>
  <c r="BM868" i="1"/>
  <c r="BD883" i="1"/>
  <c r="BM877" i="1"/>
  <c r="BG889" i="1"/>
  <c r="BD878" i="1"/>
  <c r="CH875" i="1" l="1"/>
  <c r="BM889" i="1"/>
  <c r="CH873" i="1"/>
  <c r="CI873" i="1" s="1"/>
  <c r="CS873" i="1" s="1"/>
  <c r="CJ873" i="1"/>
  <c r="CT873" i="1" s="1"/>
  <c r="BR882" i="1"/>
  <c r="CB882" i="1" s="1"/>
  <c r="BP882" i="1"/>
  <c r="BZ882" i="1" s="1"/>
  <c r="BO882" i="1"/>
  <c r="BY882" i="1" s="1"/>
  <c r="BN882" i="1"/>
  <c r="BX882" i="1" s="1"/>
  <c r="BQ882" i="1"/>
  <c r="CA882" i="1" s="1"/>
  <c r="BQ880" i="1"/>
  <c r="CA880" i="1" s="1"/>
  <c r="BR880" i="1"/>
  <c r="CB880" i="1" s="1"/>
  <c r="BO880" i="1"/>
  <c r="BY880" i="1" s="1"/>
  <c r="BN880" i="1"/>
  <c r="BX880" i="1" s="1"/>
  <c r="BP880" i="1"/>
  <c r="BZ880" i="1" s="1"/>
  <c r="BO905" i="1"/>
  <c r="BY905" i="1" s="1"/>
  <c r="BP905" i="1"/>
  <c r="BZ905" i="1" s="1"/>
  <c r="BR905" i="1"/>
  <c r="CB905" i="1" s="1"/>
  <c r="BQ905" i="1"/>
  <c r="CA905" i="1" s="1"/>
  <c r="BN905" i="1"/>
  <c r="BX905" i="1" s="1"/>
  <c r="BQ902" i="1"/>
  <c r="CA902" i="1" s="1"/>
  <c r="BN902" i="1"/>
  <c r="BX902" i="1" s="1"/>
  <c r="BO902" i="1"/>
  <c r="BY902" i="1" s="1"/>
  <c r="BR902" i="1"/>
  <c r="CB902" i="1" s="1"/>
  <c r="BP902" i="1"/>
  <c r="BZ902" i="1" s="1"/>
  <c r="BQ895" i="1"/>
  <c r="CA895" i="1" s="1"/>
  <c r="BR895" i="1"/>
  <c r="CB895" i="1" s="1"/>
  <c r="BP895" i="1"/>
  <c r="BZ895" i="1" s="1"/>
  <c r="BO895" i="1"/>
  <c r="BY895" i="1" s="1"/>
  <c r="BN895" i="1"/>
  <c r="BX895" i="1" s="1"/>
  <c r="BN884" i="1"/>
  <c r="BX884" i="1" s="1"/>
  <c r="BQ884" i="1"/>
  <c r="CA884" i="1" s="1"/>
  <c r="BR884" i="1"/>
  <c r="CB884" i="1" s="1"/>
  <c r="BO884" i="1"/>
  <c r="BY884" i="1" s="1"/>
  <c r="BP884" i="1"/>
  <c r="BZ884" i="1" s="1"/>
  <c r="BO866" i="1"/>
  <c r="BY866" i="1" s="1"/>
  <c r="BN866" i="1"/>
  <c r="BX866" i="1" s="1"/>
  <c r="BR866" i="1"/>
  <c r="CB866" i="1" s="1"/>
  <c r="BQ866" i="1"/>
  <c r="CA866" i="1" s="1"/>
  <c r="BP866" i="1"/>
  <c r="BZ866" i="1" s="1"/>
  <c r="BM893" i="1"/>
  <c r="BM898" i="1"/>
  <c r="BM907" i="1"/>
  <c r="CH881" i="1"/>
  <c r="CH865" i="1"/>
  <c r="CH908" i="1"/>
  <c r="BR877" i="1"/>
  <c r="CB877" i="1" s="1"/>
  <c r="BN877" i="1"/>
  <c r="BX877" i="1" s="1"/>
  <c r="BP877" i="1"/>
  <c r="BZ877" i="1" s="1"/>
  <c r="BQ877" i="1"/>
  <c r="CA877" i="1" s="1"/>
  <c r="BO877" i="1"/>
  <c r="BY877" i="1" s="1"/>
  <c r="BP879" i="1"/>
  <c r="BZ879" i="1" s="1"/>
  <c r="BN879" i="1"/>
  <c r="BX879" i="1" s="1"/>
  <c r="BR879" i="1"/>
  <c r="CB879" i="1" s="1"/>
  <c r="BQ879" i="1"/>
  <c r="CA879" i="1" s="1"/>
  <c r="BO879" i="1"/>
  <c r="BY879" i="1" s="1"/>
  <c r="BM913" i="1"/>
  <c r="BQ910" i="1"/>
  <c r="CA910" i="1" s="1"/>
  <c r="BP910" i="1"/>
  <c r="BZ910" i="1" s="1"/>
  <c r="BO910" i="1"/>
  <c r="BY910" i="1" s="1"/>
  <c r="BR910" i="1"/>
  <c r="CB910" i="1" s="1"/>
  <c r="BN910" i="1"/>
  <c r="BX910" i="1" s="1"/>
  <c r="CH910" i="1"/>
  <c r="BM903" i="1"/>
  <c r="CL870" i="1"/>
  <c r="CV870" i="1" s="1"/>
  <c r="CM870" i="1"/>
  <c r="CW870" i="1" s="1"/>
  <c r="CI870" i="1"/>
  <c r="CS870" i="1" s="1"/>
  <c r="CK870" i="1"/>
  <c r="CU870" i="1" s="1"/>
  <c r="CJ870" i="1"/>
  <c r="CT870" i="1" s="1"/>
  <c r="BR872" i="1"/>
  <c r="CB872" i="1" s="1"/>
  <c r="BO872" i="1"/>
  <c r="BY872" i="1" s="1"/>
  <c r="BN872" i="1"/>
  <c r="BX872" i="1" s="1"/>
  <c r="BP872" i="1"/>
  <c r="BZ872" i="1" s="1"/>
  <c r="BQ872" i="1"/>
  <c r="CA872" i="1" s="1"/>
  <c r="BP874" i="1"/>
  <c r="BZ874" i="1" s="1"/>
  <c r="BR874" i="1"/>
  <c r="CB874" i="1" s="1"/>
  <c r="BO874" i="1"/>
  <c r="BY874" i="1" s="1"/>
  <c r="BQ874" i="1"/>
  <c r="CA874" i="1" s="1"/>
  <c r="BN874" i="1"/>
  <c r="BX874" i="1" s="1"/>
  <c r="CH874" i="1"/>
  <c r="BM901" i="1"/>
  <c r="BM906" i="1"/>
  <c r="CH867" i="1"/>
  <c r="CH869" i="1"/>
  <c r="CH871" i="1"/>
  <c r="CH912" i="1"/>
  <c r="BO889" i="1"/>
  <c r="BY889" i="1" s="1"/>
  <c r="BQ889" i="1"/>
  <c r="CA889" i="1" s="1"/>
  <c r="BR889" i="1"/>
  <c r="CB889" i="1" s="1"/>
  <c r="BP889" i="1"/>
  <c r="BZ889" i="1" s="1"/>
  <c r="BN889" i="1"/>
  <c r="BX889" i="1" s="1"/>
  <c r="BO887" i="1"/>
  <c r="BY887" i="1" s="1"/>
  <c r="BR887" i="1"/>
  <c r="CB887" i="1" s="1"/>
  <c r="BQ887" i="1"/>
  <c r="CA887" i="1" s="1"/>
  <c r="BP887" i="1"/>
  <c r="BZ887" i="1" s="1"/>
  <c r="BN887" i="1"/>
  <c r="BX887" i="1" s="1"/>
  <c r="BO886" i="1"/>
  <c r="BY886" i="1" s="1"/>
  <c r="BR886" i="1"/>
  <c r="CB886" i="1" s="1"/>
  <c r="BP886" i="1"/>
  <c r="BZ886" i="1" s="1"/>
  <c r="BN886" i="1"/>
  <c r="BX886" i="1" s="1"/>
  <c r="BQ886" i="1"/>
  <c r="CA886" i="1" s="1"/>
  <c r="BM911" i="1"/>
  <c r="BM909" i="1"/>
  <c r="BM878" i="1"/>
  <c r="BM914" i="1"/>
  <c r="BM891" i="1"/>
  <c r="CK875" i="1"/>
  <c r="CU875" i="1" s="1"/>
  <c r="CM875" i="1"/>
  <c r="CW875" i="1" s="1"/>
  <c r="CI875" i="1"/>
  <c r="CS875" i="1" s="1"/>
  <c r="CJ875" i="1"/>
  <c r="CT875" i="1" s="1"/>
  <c r="CL875" i="1"/>
  <c r="CV875" i="1" s="1"/>
  <c r="CM892" i="1"/>
  <c r="CW892" i="1" s="1"/>
  <c r="CL892" i="1"/>
  <c r="CV892" i="1" s="1"/>
  <c r="CI892" i="1"/>
  <c r="CS892" i="1" s="1"/>
  <c r="CK892" i="1"/>
  <c r="CU892" i="1" s="1"/>
  <c r="CJ892" i="1"/>
  <c r="CT892" i="1" s="1"/>
  <c r="BO868" i="1"/>
  <c r="BY868" i="1" s="1"/>
  <c r="BN868" i="1"/>
  <c r="BX868" i="1" s="1"/>
  <c r="BR868" i="1"/>
  <c r="CB868" i="1" s="1"/>
  <c r="BQ868" i="1"/>
  <c r="CA868" i="1" s="1"/>
  <c r="BP868" i="1"/>
  <c r="BZ868" i="1" s="1"/>
  <c r="BN888" i="1"/>
  <c r="BX888" i="1" s="1"/>
  <c r="BO888" i="1"/>
  <c r="BY888" i="1" s="1"/>
  <c r="BQ888" i="1"/>
  <c r="CA888" i="1" s="1"/>
  <c r="BP888" i="1"/>
  <c r="BZ888" i="1" s="1"/>
  <c r="BR888" i="1"/>
  <c r="CB888" i="1" s="1"/>
  <c r="BN897" i="1"/>
  <c r="BX897" i="1" s="1"/>
  <c r="BQ897" i="1"/>
  <c r="CA897" i="1" s="1"/>
  <c r="BP897" i="1"/>
  <c r="BZ897" i="1" s="1"/>
  <c r="BR897" i="1"/>
  <c r="CB897" i="1" s="1"/>
  <c r="BO897" i="1"/>
  <c r="BY897" i="1" s="1"/>
  <c r="BM894" i="1"/>
  <c r="BM883" i="1"/>
  <c r="BP876" i="1"/>
  <c r="BZ876" i="1" s="1"/>
  <c r="BR876" i="1"/>
  <c r="CB876" i="1" s="1"/>
  <c r="BO876" i="1"/>
  <c r="BY876" i="1" s="1"/>
  <c r="BN876" i="1"/>
  <c r="BX876" i="1" s="1"/>
  <c r="BQ876" i="1"/>
  <c r="CA876" i="1" s="1"/>
  <c r="BM885" i="1"/>
  <c r="BM890" i="1"/>
  <c r="BM899" i="1"/>
  <c r="CH900" i="1"/>
  <c r="BQ904" i="1"/>
  <c r="CA904" i="1" s="1"/>
  <c r="BR904" i="1"/>
  <c r="CB904" i="1" s="1"/>
  <c r="BP904" i="1"/>
  <c r="BZ904" i="1" s="1"/>
  <c r="BN904" i="1"/>
  <c r="BX904" i="1" s="1"/>
  <c r="BO904" i="1"/>
  <c r="BY904" i="1" s="1"/>
  <c r="CH896" i="1"/>
  <c r="CM873" i="1" l="1"/>
  <c r="CW873" i="1" s="1"/>
  <c r="CK873" i="1"/>
  <c r="CU873" i="1" s="1"/>
  <c r="CL873" i="1"/>
  <c r="CV873" i="1" s="1"/>
  <c r="CH886" i="1"/>
  <c r="BN899" i="1"/>
  <c r="BX899" i="1" s="1"/>
  <c r="BP899" i="1"/>
  <c r="BZ899" i="1" s="1"/>
  <c r="BQ899" i="1"/>
  <c r="CA899" i="1" s="1"/>
  <c r="BR899" i="1"/>
  <c r="CB899" i="1" s="1"/>
  <c r="BO899" i="1"/>
  <c r="BY899" i="1" s="1"/>
  <c r="CH904" i="1"/>
  <c r="BO885" i="1"/>
  <c r="BY885" i="1" s="1"/>
  <c r="BR885" i="1"/>
  <c r="CB885" i="1" s="1"/>
  <c r="BQ885" i="1"/>
  <c r="CA885" i="1" s="1"/>
  <c r="BN885" i="1"/>
  <c r="BX885" i="1" s="1"/>
  <c r="BP885" i="1"/>
  <c r="BZ885" i="1" s="1"/>
  <c r="CH897" i="1"/>
  <c r="CH868" i="1"/>
  <c r="DC875" i="1"/>
  <c r="BQ911" i="1"/>
  <c r="CA911" i="1" s="1"/>
  <c r="BP911" i="1"/>
  <c r="BZ911" i="1" s="1"/>
  <c r="BN911" i="1"/>
  <c r="BX911" i="1" s="1"/>
  <c r="BO911" i="1"/>
  <c r="BY911" i="1" s="1"/>
  <c r="BR911" i="1"/>
  <c r="CB911" i="1" s="1"/>
  <c r="CH889" i="1"/>
  <c r="CJ869" i="1"/>
  <c r="CT869" i="1" s="1"/>
  <c r="CM869" i="1"/>
  <c r="CW869" i="1" s="1"/>
  <c r="CL869" i="1"/>
  <c r="CV869" i="1" s="1"/>
  <c r="CK869" i="1"/>
  <c r="CU869" i="1" s="1"/>
  <c r="CI869" i="1"/>
  <c r="CS869" i="1" s="1"/>
  <c r="BR901" i="1"/>
  <c r="CB901" i="1" s="1"/>
  <c r="BQ901" i="1"/>
  <c r="CA901" i="1" s="1"/>
  <c r="BN901" i="1"/>
  <c r="BX901" i="1" s="1"/>
  <c r="BP901" i="1"/>
  <c r="BZ901" i="1" s="1"/>
  <c r="BO901" i="1"/>
  <c r="BY901" i="1" s="1"/>
  <c r="CH901" i="1"/>
  <c r="CH872" i="1"/>
  <c r="BP903" i="1"/>
  <c r="BZ903" i="1" s="1"/>
  <c r="BQ903" i="1"/>
  <c r="CA903" i="1" s="1"/>
  <c r="BR903" i="1"/>
  <c r="CB903" i="1" s="1"/>
  <c r="BO903" i="1"/>
  <c r="BY903" i="1" s="1"/>
  <c r="BN903" i="1"/>
  <c r="BX903" i="1" s="1"/>
  <c r="CH877" i="1"/>
  <c r="CI881" i="1"/>
  <c r="CS881" i="1" s="1"/>
  <c r="CK881" i="1"/>
  <c r="CU881" i="1" s="1"/>
  <c r="CL881" i="1"/>
  <c r="CV881" i="1" s="1"/>
  <c r="CM881" i="1"/>
  <c r="CW881" i="1" s="1"/>
  <c r="CJ881" i="1"/>
  <c r="CT881" i="1" s="1"/>
  <c r="CH866" i="1"/>
  <c r="CH895" i="1"/>
  <c r="CH905" i="1"/>
  <c r="CH882" i="1"/>
  <c r="DC873" i="1"/>
  <c r="BO890" i="1"/>
  <c r="BY890" i="1" s="1"/>
  <c r="BN890" i="1"/>
  <c r="BX890" i="1" s="1"/>
  <c r="BQ890" i="1"/>
  <c r="CA890" i="1" s="1"/>
  <c r="BR890" i="1"/>
  <c r="CB890" i="1" s="1"/>
  <c r="BP890" i="1"/>
  <c r="BZ890" i="1" s="1"/>
  <c r="BN883" i="1"/>
  <c r="BX883" i="1" s="1"/>
  <c r="BQ883" i="1"/>
  <c r="CA883" i="1" s="1"/>
  <c r="BR883" i="1"/>
  <c r="CB883" i="1" s="1"/>
  <c r="BO883" i="1"/>
  <c r="BY883" i="1" s="1"/>
  <c r="BP883" i="1"/>
  <c r="BZ883" i="1" s="1"/>
  <c r="BQ878" i="1"/>
  <c r="CA878" i="1" s="1"/>
  <c r="BP878" i="1"/>
  <c r="BZ878" i="1" s="1"/>
  <c r="BR878" i="1"/>
  <c r="CB878" i="1" s="1"/>
  <c r="BN878" i="1"/>
  <c r="BX878" i="1" s="1"/>
  <c r="BO878" i="1"/>
  <c r="BY878" i="1" s="1"/>
  <c r="CK867" i="1"/>
  <c r="CU867" i="1" s="1"/>
  <c r="CI867" i="1"/>
  <c r="CS867" i="1" s="1"/>
  <c r="CL867" i="1"/>
  <c r="CV867" i="1" s="1"/>
  <c r="CM867" i="1"/>
  <c r="CW867" i="1" s="1"/>
  <c r="CJ867" i="1"/>
  <c r="CT867" i="1" s="1"/>
  <c r="CJ874" i="1"/>
  <c r="CT874" i="1" s="1"/>
  <c r="CK874" i="1"/>
  <c r="CU874" i="1" s="1"/>
  <c r="CM874" i="1"/>
  <c r="CW874" i="1" s="1"/>
  <c r="CL874" i="1"/>
  <c r="CV874" i="1" s="1"/>
  <c r="CI874" i="1"/>
  <c r="CS874" i="1" s="1"/>
  <c r="CI910" i="1"/>
  <c r="CS910" i="1" s="1"/>
  <c r="CJ910" i="1"/>
  <c r="CT910" i="1" s="1"/>
  <c r="CM910" i="1"/>
  <c r="CW910" i="1" s="1"/>
  <c r="CL910" i="1"/>
  <c r="CV910" i="1" s="1"/>
  <c r="CK910" i="1"/>
  <c r="CU910" i="1" s="1"/>
  <c r="BO907" i="1"/>
  <c r="BY907" i="1" s="1"/>
  <c r="BN907" i="1"/>
  <c r="BX907" i="1" s="1"/>
  <c r="BR907" i="1"/>
  <c r="CB907" i="1" s="1"/>
  <c r="BQ907" i="1"/>
  <c r="CA907" i="1" s="1"/>
  <c r="BP907" i="1"/>
  <c r="BZ907" i="1" s="1"/>
  <c r="CL900" i="1"/>
  <c r="CV900" i="1" s="1"/>
  <c r="CM900" i="1"/>
  <c r="CW900" i="1" s="1"/>
  <c r="CJ900" i="1"/>
  <c r="CT900" i="1" s="1"/>
  <c r="CI900" i="1"/>
  <c r="CS900" i="1" s="1"/>
  <c r="CK900" i="1"/>
  <c r="CU900" i="1" s="1"/>
  <c r="CH876" i="1"/>
  <c r="BO894" i="1"/>
  <c r="BY894" i="1" s="1"/>
  <c r="BP894" i="1"/>
  <c r="BZ894" i="1" s="1"/>
  <c r="BN894" i="1"/>
  <c r="BX894" i="1" s="1"/>
  <c r="BR894" i="1"/>
  <c r="CB894" i="1" s="1"/>
  <c r="BQ894" i="1"/>
  <c r="CA894" i="1" s="1"/>
  <c r="CH888" i="1"/>
  <c r="DC892" i="1"/>
  <c r="BR891" i="1"/>
  <c r="CB891" i="1" s="1"/>
  <c r="BQ891" i="1"/>
  <c r="CA891" i="1" s="1"/>
  <c r="BN891" i="1"/>
  <c r="BX891" i="1" s="1"/>
  <c r="BP891" i="1"/>
  <c r="BZ891" i="1" s="1"/>
  <c r="BO891" i="1"/>
  <c r="BY891" i="1" s="1"/>
  <c r="BO909" i="1"/>
  <c r="BY909" i="1" s="1"/>
  <c r="BR909" i="1"/>
  <c r="CB909" i="1" s="1"/>
  <c r="BQ909" i="1"/>
  <c r="CA909" i="1" s="1"/>
  <c r="BP909" i="1"/>
  <c r="BZ909" i="1" s="1"/>
  <c r="BN909" i="1"/>
  <c r="BX909" i="1" s="1"/>
  <c r="CH909" i="1"/>
  <c r="CH887" i="1"/>
  <c r="CJ912" i="1"/>
  <c r="CT912" i="1" s="1"/>
  <c r="CM912" i="1"/>
  <c r="CW912" i="1" s="1"/>
  <c r="CI912" i="1"/>
  <c r="CS912" i="1" s="1"/>
  <c r="CK912" i="1"/>
  <c r="CU912" i="1" s="1"/>
  <c r="CL912" i="1"/>
  <c r="CV912" i="1" s="1"/>
  <c r="DC870" i="1"/>
  <c r="CH879" i="1"/>
  <c r="CJ908" i="1"/>
  <c r="CT908" i="1" s="1"/>
  <c r="CM908" i="1"/>
  <c r="CW908" i="1" s="1"/>
  <c r="CI908" i="1"/>
  <c r="CS908" i="1" s="1"/>
  <c r="CK908" i="1"/>
  <c r="CU908" i="1" s="1"/>
  <c r="CL908" i="1"/>
  <c r="CV908" i="1" s="1"/>
  <c r="BQ893" i="1"/>
  <c r="CA893" i="1" s="1"/>
  <c r="BO893" i="1"/>
  <c r="BY893" i="1" s="1"/>
  <c r="BP893" i="1"/>
  <c r="BZ893" i="1" s="1"/>
  <c r="BR893" i="1"/>
  <c r="CB893" i="1" s="1"/>
  <c r="BN893" i="1"/>
  <c r="BX893" i="1" s="1"/>
  <c r="CH884" i="1"/>
  <c r="CH902" i="1"/>
  <c r="CH880" i="1"/>
  <c r="CI896" i="1"/>
  <c r="CS896" i="1" s="1"/>
  <c r="CK896" i="1"/>
  <c r="CU896" i="1" s="1"/>
  <c r="CL896" i="1"/>
  <c r="CV896" i="1" s="1"/>
  <c r="CJ896" i="1"/>
  <c r="CT896" i="1" s="1"/>
  <c r="CM896" i="1"/>
  <c r="CW896" i="1" s="1"/>
  <c r="BQ914" i="1"/>
  <c r="CA914" i="1" s="1"/>
  <c r="BP914" i="1"/>
  <c r="BZ914" i="1" s="1"/>
  <c r="BR914" i="1"/>
  <c r="CB914" i="1" s="1"/>
  <c r="BO914" i="1"/>
  <c r="BY914" i="1" s="1"/>
  <c r="BN914" i="1"/>
  <c r="BX914" i="1" s="1"/>
  <c r="CH914" i="1"/>
  <c r="CM886" i="1"/>
  <c r="CW886" i="1" s="1"/>
  <c r="CL886" i="1"/>
  <c r="CV886" i="1" s="1"/>
  <c r="CI886" i="1"/>
  <c r="CS886" i="1" s="1"/>
  <c r="CJ886" i="1"/>
  <c r="CT886" i="1" s="1"/>
  <c r="CK886" i="1"/>
  <c r="CU886" i="1" s="1"/>
  <c r="CL871" i="1"/>
  <c r="CV871" i="1" s="1"/>
  <c r="CK871" i="1"/>
  <c r="CU871" i="1" s="1"/>
  <c r="CM871" i="1"/>
  <c r="CW871" i="1" s="1"/>
  <c r="CI871" i="1"/>
  <c r="CS871" i="1" s="1"/>
  <c r="CJ871" i="1"/>
  <c r="CT871" i="1" s="1"/>
  <c r="DC871" i="1" s="1"/>
  <c r="BP906" i="1"/>
  <c r="BZ906" i="1" s="1"/>
  <c r="BO906" i="1"/>
  <c r="BY906" i="1" s="1"/>
  <c r="BR906" i="1"/>
  <c r="CB906" i="1" s="1"/>
  <c r="BQ906" i="1"/>
  <c r="CA906" i="1" s="1"/>
  <c r="BN906" i="1"/>
  <c r="BX906" i="1" s="1"/>
  <c r="BR913" i="1"/>
  <c r="CB913" i="1" s="1"/>
  <c r="BQ913" i="1"/>
  <c r="CA913" i="1" s="1"/>
  <c r="BN913" i="1"/>
  <c r="BX913" i="1" s="1"/>
  <c r="BP913" i="1"/>
  <c r="BZ913" i="1" s="1"/>
  <c r="BO913" i="1"/>
  <c r="BY913" i="1" s="1"/>
  <c r="CH913" i="1"/>
  <c r="CL865" i="1"/>
  <c r="CV865" i="1" s="1"/>
  <c r="CJ865" i="1"/>
  <c r="CT865" i="1" s="1"/>
  <c r="CM865" i="1"/>
  <c r="CW865" i="1" s="1"/>
  <c r="CK865" i="1"/>
  <c r="CU865" i="1" s="1"/>
  <c r="CI865" i="1"/>
  <c r="CS865" i="1" s="1"/>
  <c r="BR898" i="1"/>
  <c r="CB898" i="1" s="1"/>
  <c r="BN898" i="1"/>
  <c r="BX898" i="1" s="1"/>
  <c r="BQ898" i="1"/>
  <c r="CA898" i="1" s="1"/>
  <c r="BO898" i="1"/>
  <c r="BY898" i="1" s="1"/>
  <c r="BP898" i="1"/>
  <c r="BZ898" i="1" s="1"/>
  <c r="CH883" i="1" l="1"/>
  <c r="DC886" i="1"/>
  <c r="CH893" i="1"/>
  <c r="CI879" i="1"/>
  <c r="CS879" i="1" s="1"/>
  <c r="CL879" i="1"/>
  <c r="CV879" i="1" s="1"/>
  <c r="CM879" i="1"/>
  <c r="CW879" i="1" s="1"/>
  <c r="CK879" i="1"/>
  <c r="CU879" i="1" s="1"/>
  <c r="CJ879" i="1"/>
  <c r="CT879" i="1" s="1"/>
  <c r="CK887" i="1"/>
  <c r="CU887" i="1" s="1"/>
  <c r="CL887" i="1"/>
  <c r="CV887" i="1" s="1"/>
  <c r="CJ887" i="1"/>
  <c r="CT887" i="1" s="1"/>
  <c r="CI887" i="1"/>
  <c r="CS887" i="1" s="1"/>
  <c r="CM887" i="1"/>
  <c r="CW887" i="1" s="1"/>
  <c r="CH907" i="1"/>
  <c r="DC874" i="1"/>
  <c r="CH878" i="1"/>
  <c r="CH890" i="1"/>
  <c r="CK905" i="1"/>
  <c r="CU905" i="1" s="1"/>
  <c r="CM905" i="1"/>
  <c r="CW905" i="1" s="1"/>
  <c r="CL905" i="1"/>
  <c r="CV905" i="1" s="1"/>
  <c r="CI905" i="1"/>
  <c r="CS905" i="1" s="1"/>
  <c r="CJ905" i="1"/>
  <c r="CT905" i="1" s="1"/>
  <c r="CM872" i="1"/>
  <c r="CW872" i="1" s="1"/>
  <c r="CK872" i="1"/>
  <c r="CU872" i="1" s="1"/>
  <c r="CI872" i="1"/>
  <c r="CS872" i="1" s="1"/>
  <c r="CL872" i="1"/>
  <c r="CV872" i="1" s="1"/>
  <c r="CJ872" i="1"/>
  <c r="CT872" i="1" s="1"/>
  <c r="DG875" i="1"/>
  <c r="DQ875" i="1" s="1"/>
  <c r="DF875" i="1"/>
  <c r="DP875" i="1" s="1"/>
  <c r="DH875" i="1"/>
  <c r="DR875" i="1" s="1"/>
  <c r="DD875" i="1"/>
  <c r="DN875" i="1" s="1"/>
  <c r="DE875" i="1"/>
  <c r="DO875" i="1" s="1"/>
  <c r="CH898" i="1"/>
  <c r="CK913" i="1"/>
  <c r="CU913" i="1" s="1"/>
  <c r="CI913" i="1"/>
  <c r="CS913" i="1" s="1"/>
  <c r="CM913" i="1"/>
  <c r="CW913" i="1" s="1"/>
  <c r="CL913" i="1"/>
  <c r="CV913" i="1" s="1"/>
  <c r="CJ913" i="1"/>
  <c r="CT913" i="1" s="1"/>
  <c r="DC913" i="1"/>
  <c r="DH871" i="1"/>
  <c r="DR871" i="1" s="1"/>
  <c r="DE871" i="1"/>
  <c r="DO871" i="1" s="1"/>
  <c r="DG871" i="1"/>
  <c r="DQ871" i="1" s="1"/>
  <c r="DD871" i="1"/>
  <c r="DN871" i="1" s="1"/>
  <c r="DF871" i="1"/>
  <c r="DP871" i="1" s="1"/>
  <c r="CL914" i="1"/>
  <c r="CV914" i="1" s="1"/>
  <c r="CI914" i="1"/>
  <c r="CS914" i="1" s="1"/>
  <c r="CK914" i="1"/>
  <c r="CU914" i="1" s="1"/>
  <c r="CJ914" i="1"/>
  <c r="CT914" i="1" s="1"/>
  <c r="CM914" i="1"/>
  <c r="CW914" i="1" s="1"/>
  <c r="DC914" i="1"/>
  <c r="CM880" i="1"/>
  <c r="CW880" i="1" s="1"/>
  <c r="CK880" i="1"/>
  <c r="CU880" i="1" s="1"/>
  <c r="CI880" i="1"/>
  <c r="CS880" i="1" s="1"/>
  <c r="CL880" i="1"/>
  <c r="CV880" i="1" s="1"/>
  <c r="CJ880" i="1"/>
  <c r="CT880" i="1" s="1"/>
  <c r="DH870" i="1"/>
  <c r="DR870" i="1" s="1"/>
  <c r="DE870" i="1"/>
  <c r="DO870" i="1" s="1"/>
  <c r="DD870" i="1"/>
  <c r="DN870" i="1" s="1"/>
  <c r="DF870" i="1"/>
  <c r="DP870" i="1" s="1"/>
  <c r="DG870" i="1"/>
  <c r="DQ870" i="1" s="1"/>
  <c r="CJ909" i="1"/>
  <c r="CT909" i="1" s="1"/>
  <c r="CM909" i="1"/>
  <c r="CW909" i="1" s="1"/>
  <c r="CL909" i="1"/>
  <c r="CV909" i="1" s="1"/>
  <c r="CI909" i="1"/>
  <c r="CS909" i="1" s="1"/>
  <c r="CK909" i="1"/>
  <c r="CU909" i="1" s="1"/>
  <c r="DE892" i="1"/>
  <c r="DO892" i="1" s="1"/>
  <c r="DH892" i="1"/>
  <c r="DR892" i="1" s="1"/>
  <c r="DD892" i="1"/>
  <c r="DN892" i="1" s="1"/>
  <c r="DF892" i="1"/>
  <c r="DP892" i="1" s="1"/>
  <c r="DG892" i="1"/>
  <c r="DQ892" i="1" s="1"/>
  <c r="DX892" i="1"/>
  <c r="CM876" i="1"/>
  <c r="CW876" i="1" s="1"/>
  <c r="CJ876" i="1"/>
  <c r="CT876" i="1" s="1"/>
  <c r="CL876" i="1"/>
  <c r="CV876" i="1" s="1"/>
  <c r="CK876" i="1"/>
  <c r="CU876" i="1" s="1"/>
  <c r="CI876" i="1"/>
  <c r="CS876" i="1" s="1"/>
  <c r="CI883" i="1"/>
  <c r="CS883" i="1" s="1"/>
  <c r="CM883" i="1"/>
  <c r="CW883" i="1" s="1"/>
  <c r="CK883" i="1"/>
  <c r="CU883" i="1" s="1"/>
  <c r="CL883" i="1"/>
  <c r="CV883" i="1" s="1"/>
  <c r="CJ883" i="1"/>
  <c r="CT883" i="1" s="1"/>
  <c r="CK895" i="1"/>
  <c r="CU895" i="1" s="1"/>
  <c r="CL895" i="1"/>
  <c r="CV895" i="1" s="1"/>
  <c r="CM895" i="1"/>
  <c r="CW895" i="1" s="1"/>
  <c r="CJ895" i="1"/>
  <c r="CT895" i="1" s="1"/>
  <c r="CI895" i="1"/>
  <c r="CS895" i="1" s="1"/>
  <c r="CI877" i="1"/>
  <c r="CS877" i="1" s="1"/>
  <c r="CJ877" i="1"/>
  <c r="CT877" i="1" s="1"/>
  <c r="CM877" i="1"/>
  <c r="CW877" i="1" s="1"/>
  <c r="CK877" i="1"/>
  <c r="CU877" i="1" s="1"/>
  <c r="CL877" i="1"/>
  <c r="CV877" i="1" s="1"/>
  <c r="CK901" i="1"/>
  <c r="CU901" i="1" s="1"/>
  <c r="CL901" i="1"/>
  <c r="CV901" i="1" s="1"/>
  <c r="CJ901" i="1"/>
  <c r="CT901" i="1" s="1"/>
  <c r="CM901" i="1"/>
  <c r="CW901" i="1" s="1"/>
  <c r="CI901" i="1"/>
  <c r="CS901" i="1" s="1"/>
  <c r="CM889" i="1"/>
  <c r="CW889" i="1" s="1"/>
  <c r="CL889" i="1"/>
  <c r="CV889" i="1" s="1"/>
  <c r="CI889" i="1"/>
  <c r="CS889" i="1" s="1"/>
  <c r="CK889" i="1"/>
  <c r="CU889" i="1" s="1"/>
  <c r="CJ889" i="1"/>
  <c r="CT889" i="1" s="1"/>
  <c r="DC889" i="1"/>
  <c r="CM868" i="1"/>
  <c r="CW868" i="1" s="1"/>
  <c r="CJ868" i="1"/>
  <c r="CT868" i="1" s="1"/>
  <c r="CI868" i="1"/>
  <c r="CS868" i="1" s="1"/>
  <c r="CL868" i="1"/>
  <c r="CV868" i="1" s="1"/>
  <c r="CK868" i="1"/>
  <c r="CU868" i="1" s="1"/>
  <c r="CL904" i="1"/>
  <c r="CV904" i="1" s="1"/>
  <c r="CK904" i="1"/>
  <c r="CU904" i="1" s="1"/>
  <c r="CM904" i="1"/>
  <c r="CW904" i="1" s="1"/>
  <c r="CJ904" i="1"/>
  <c r="CT904" i="1" s="1"/>
  <c r="CI904" i="1"/>
  <c r="CS904" i="1" s="1"/>
  <c r="DC904" i="1"/>
  <c r="CL902" i="1"/>
  <c r="CV902" i="1" s="1"/>
  <c r="CK902" i="1"/>
  <c r="CU902" i="1" s="1"/>
  <c r="CJ902" i="1"/>
  <c r="CT902" i="1" s="1"/>
  <c r="CM902" i="1"/>
  <c r="CW902" i="1" s="1"/>
  <c r="CI902" i="1"/>
  <c r="CS902" i="1" s="1"/>
  <c r="DC908" i="1"/>
  <c r="DC912" i="1"/>
  <c r="CM888" i="1"/>
  <c r="CW888" i="1" s="1"/>
  <c r="CL888" i="1"/>
  <c r="CV888" i="1" s="1"/>
  <c r="CK888" i="1"/>
  <c r="CU888" i="1" s="1"/>
  <c r="CI888" i="1"/>
  <c r="CS888" i="1" s="1"/>
  <c r="CJ888" i="1"/>
  <c r="CT888" i="1" s="1"/>
  <c r="DC900" i="1"/>
  <c r="DC910" i="1"/>
  <c r="DC867" i="1"/>
  <c r="DF873" i="1"/>
  <c r="DP873" i="1" s="1"/>
  <c r="DH873" i="1"/>
  <c r="DR873" i="1" s="1"/>
  <c r="DG873" i="1"/>
  <c r="DQ873" i="1" s="1"/>
  <c r="DD873" i="1"/>
  <c r="DN873" i="1" s="1"/>
  <c r="DE873" i="1"/>
  <c r="DO873" i="1" s="1"/>
  <c r="CJ866" i="1"/>
  <c r="CT866" i="1" s="1"/>
  <c r="CI866" i="1"/>
  <c r="CS866" i="1" s="1"/>
  <c r="CL866" i="1"/>
  <c r="CV866" i="1" s="1"/>
  <c r="CM866" i="1"/>
  <c r="CW866" i="1" s="1"/>
  <c r="CK866" i="1"/>
  <c r="CU866" i="1" s="1"/>
  <c r="CH903" i="1"/>
  <c r="CH911" i="1"/>
  <c r="CK897" i="1"/>
  <c r="CU897" i="1" s="1"/>
  <c r="CJ897" i="1"/>
  <c r="CT897" i="1" s="1"/>
  <c r="CM897" i="1"/>
  <c r="CW897" i="1" s="1"/>
  <c r="CL897" i="1"/>
  <c r="CV897" i="1" s="1"/>
  <c r="CI897" i="1"/>
  <c r="CS897" i="1" s="1"/>
  <c r="CH899" i="1"/>
  <c r="DC865" i="1"/>
  <c r="CH906" i="1"/>
  <c r="DC896" i="1"/>
  <c r="CJ884" i="1"/>
  <c r="CT884" i="1" s="1"/>
  <c r="CM884" i="1"/>
  <c r="CW884" i="1" s="1"/>
  <c r="CL884" i="1"/>
  <c r="CV884" i="1" s="1"/>
  <c r="CK884" i="1"/>
  <c r="CU884" i="1" s="1"/>
  <c r="CI884" i="1"/>
  <c r="CS884" i="1" s="1"/>
  <c r="CH891" i="1"/>
  <c r="CH894" i="1"/>
  <c r="CK882" i="1"/>
  <c r="CU882" i="1" s="1"/>
  <c r="CJ882" i="1"/>
  <c r="CT882" i="1" s="1"/>
  <c r="CL882" i="1"/>
  <c r="CV882" i="1" s="1"/>
  <c r="CM882" i="1"/>
  <c r="CW882" i="1" s="1"/>
  <c r="CI882" i="1"/>
  <c r="CS882" i="1" s="1"/>
  <c r="DC881" i="1"/>
  <c r="DC869" i="1"/>
  <c r="CH885" i="1"/>
  <c r="DC883" i="1" l="1"/>
  <c r="DX873" i="1"/>
  <c r="DY873" i="1" s="1"/>
  <c r="EI873" i="1" s="1"/>
  <c r="DC877" i="1"/>
  <c r="DC879" i="1"/>
  <c r="EA873" i="1"/>
  <c r="EK873" i="1" s="1"/>
  <c r="EB873" i="1"/>
  <c r="EL873" i="1" s="1"/>
  <c r="EC873" i="1"/>
  <c r="EM873" i="1" s="1"/>
  <c r="DF881" i="1"/>
  <c r="DP881" i="1" s="1"/>
  <c r="DD881" i="1"/>
  <c r="DN881" i="1" s="1"/>
  <c r="DG881" i="1"/>
  <c r="DQ881" i="1" s="1"/>
  <c r="DH881" i="1"/>
  <c r="DR881" i="1" s="1"/>
  <c r="DE881" i="1"/>
  <c r="DO881" i="1" s="1"/>
  <c r="DX881" i="1"/>
  <c r="DF869" i="1"/>
  <c r="DP869" i="1" s="1"/>
  <c r="DD869" i="1"/>
  <c r="DN869" i="1" s="1"/>
  <c r="DE869" i="1"/>
  <c r="DO869" i="1" s="1"/>
  <c r="DG869" i="1"/>
  <c r="DQ869" i="1" s="1"/>
  <c r="DH869" i="1"/>
  <c r="DR869" i="1" s="1"/>
  <c r="CK894" i="1"/>
  <c r="CU894" i="1" s="1"/>
  <c r="CI894" i="1"/>
  <c r="CS894" i="1" s="1"/>
  <c r="CL894" i="1"/>
  <c r="CV894" i="1" s="1"/>
  <c r="CM894" i="1"/>
  <c r="CW894" i="1" s="1"/>
  <c r="CJ894" i="1"/>
  <c r="CT894" i="1" s="1"/>
  <c r="DF896" i="1"/>
  <c r="DP896" i="1" s="1"/>
  <c r="DG896" i="1"/>
  <c r="DQ896" i="1" s="1"/>
  <c r="DD896" i="1"/>
  <c r="DN896" i="1" s="1"/>
  <c r="DH896" i="1"/>
  <c r="DR896" i="1" s="1"/>
  <c r="DE896" i="1"/>
  <c r="DO896" i="1" s="1"/>
  <c r="DC897" i="1"/>
  <c r="DC866" i="1"/>
  <c r="DH867" i="1"/>
  <c r="DR867" i="1" s="1"/>
  <c r="DE867" i="1"/>
  <c r="DO867" i="1" s="1"/>
  <c r="DG867" i="1"/>
  <c r="DQ867" i="1" s="1"/>
  <c r="DD867" i="1"/>
  <c r="DN867" i="1" s="1"/>
  <c r="DF867" i="1"/>
  <c r="DP867" i="1" s="1"/>
  <c r="DX875" i="1"/>
  <c r="DC905" i="1"/>
  <c r="DD874" i="1"/>
  <c r="DN874" i="1" s="1"/>
  <c r="DF874" i="1"/>
  <c r="DP874" i="1" s="1"/>
  <c r="DG874" i="1"/>
  <c r="DQ874" i="1" s="1"/>
  <c r="DH874" i="1"/>
  <c r="DR874" i="1" s="1"/>
  <c r="DE874" i="1"/>
  <c r="DO874" i="1" s="1"/>
  <c r="DH879" i="1"/>
  <c r="DR879" i="1" s="1"/>
  <c r="DG879" i="1"/>
  <c r="DQ879" i="1" s="1"/>
  <c r="DD879" i="1"/>
  <c r="DN879" i="1" s="1"/>
  <c r="DE879" i="1"/>
  <c r="DO879" i="1" s="1"/>
  <c r="DF879" i="1"/>
  <c r="DP879" i="1" s="1"/>
  <c r="DX879" i="1"/>
  <c r="CM891" i="1"/>
  <c r="CW891" i="1" s="1"/>
  <c r="CI891" i="1"/>
  <c r="CS891" i="1" s="1"/>
  <c r="CK891" i="1"/>
  <c r="CU891" i="1" s="1"/>
  <c r="CL891" i="1"/>
  <c r="CV891" i="1" s="1"/>
  <c r="CJ891" i="1"/>
  <c r="CT891" i="1" s="1"/>
  <c r="CL906" i="1"/>
  <c r="CV906" i="1" s="1"/>
  <c r="CK906" i="1"/>
  <c r="CU906" i="1" s="1"/>
  <c r="CM906" i="1"/>
  <c r="CW906" i="1" s="1"/>
  <c r="CI906" i="1"/>
  <c r="CS906" i="1" s="1"/>
  <c r="CJ906" i="1"/>
  <c r="CT906" i="1" s="1"/>
  <c r="DD910" i="1"/>
  <c r="DN910" i="1" s="1"/>
  <c r="DF910" i="1"/>
  <c r="DP910" i="1" s="1"/>
  <c r="DH910" i="1"/>
  <c r="DR910" i="1" s="1"/>
  <c r="DE910" i="1"/>
  <c r="DO910" i="1" s="1"/>
  <c r="DG910" i="1"/>
  <c r="DQ910" i="1" s="1"/>
  <c r="DH912" i="1"/>
  <c r="DR912" i="1" s="1"/>
  <c r="DF912" i="1"/>
  <c r="DP912" i="1" s="1"/>
  <c r="DD912" i="1"/>
  <c r="DN912" i="1" s="1"/>
  <c r="DG912" i="1"/>
  <c r="DQ912" i="1" s="1"/>
  <c r="DE912" i="1"/>
  <c r="DO912" i="1" s="1"/>
  <c r="DD904" i="1"/>
  <c r="DN904" i="1" s="1"/>
  <c r="DG904" i="1"/>
  <c r="DQ904" i="1" s="1"/>
  <c r="DE904" i="1"/>
  <c r="DO904" i="1" s="1"/>
  <c r="DH904" i="1"/>
  <c r="DR904" i="1" s="1"/>
  <c r="DF904" i="1"/>
  <c r="DP904" i="1" s="1"/>
  <c r="DH889" i="1"/>
  <c r="DR889" i="1" s="1"/>
  <c r="DD889" i="1"/>
  <c r="DN889" i="1" s="1"/>
  <c r="DE889" i="1"/>
  <c r="DO889" i="1" s="1"/>
  <c r="DG889" i="1"/>
  <c r="DQ889" i="1" s="1"/>
  <c r="DF889" i="1"/>
  <c r="DP889" i="1" s="1"/>
  <c r="DF877" i="1"/>
  <c r="DP877" i="1" s="1"/>
  <c r="DG877" i="1"/>
  <c r="DQ877" i="1" s="1"/>
  <c r="DH877" i="1"/>
  <c r="DR877" i="1" s="1"/>
  <c r="DD877" i="1"/>
  <c r="DN877" i="1" s="1"/>
  <c r="DE877" i="1"/>
  <c r="DO877" i="1" s="1"/>
  <c r="DE883" i="1"/>
  <c r="DO883" i="1" s="1"/>
  <c r="DG883" i="1"/>
  <c r="DQ883" i="1" s="1"/>
  <c r="DD883" i="1"/>
  <c r="DN883" i="1" s="1"/>
  <c r="DF883" i="1"/>
  <c r="DP883" i="1" s="1"/>
  <c r="DH883" i="1"/>
  <c r="DR883" i="1" s="1"/>
  <c r="EC892" i="1"/>
  <c r="EM892" i="1" s="1"/>
  <c r="DY892" i="1"/>
  <c r="EI892" i="1" s="1"/>
  <c r="EB892" i="1"/>
  <c r="EL892" i="1" s="1"/>
  <c r="DZ892" i="1"/>
  <c r="EJ892" i="1" s="1"/>
  <c r="EA892" i="1"/>
  <c r="EK892" i="1" s="1"/>
  <c r="DE914" i="1"/>
  <c r="DO914" i="1" s="1"/>
  <c r="DH914" i="1"/>
  <c r="DR914" i="1" s="1"/>
  <c r="DD914" i="1"/>
  <c r="DN914" i="1" s="1"/>
  <c r="DF914" i="1"/>
  <c r="DP914" i="1" s="1"/>
  <c r="DG914" i="1"/>
  <c r="DQ914" i="1" s="1"/>
  <c r="DD913" i="1"/>
  <c r="DN913" i="1" s="1"/>
  <c r="DF913" i="1"/>
  <c r="DP913" i="1" s="1"/>
  <c r="DG913" i="1"/>
  <c r="DQ913" i="1" s="1"/>
  <c r="DH913" i="1"/>
  <c r="DR913" i="1" s="1"/>
  <c r="DE913" i="1"/>
  <c r="DO913" i="1" s="1"/>
  <c r="CI907" i="1"/>
  <c r="CS907" i="1" s="1"/>
  <c r="CL907" i="1"/>
  <c r="CV907" i="1" s="1"/>
  <c r="CJ907" i="1"/>
  <c r="CT907" i="1" s="1"/>
  <c r="CK907" i="1"/>
  <c r="CU907" i="1" s="1"/>
  <c r="CM907" i="1"/>
  <c r="CW907" i="1" s="1"/>
  <c r="DC884" i="1"/>
  <c r="DD865" i="1"/>
  <c r="DN865" i="1" s="1"/>
  <c r="DE865" i="1"/>
  <c r="DO865" i="1" s="1"/>
  <c r="DG865" i="1"/>
  <c r="DQ865" i="1" s="1"/>
  <c r="DF865" i="1"/>
  <c r="DP865" i="1" s="1"/>
  <c r="DH865" i="1"/>
  <c r="DR865" i="1" s="1"/>
  <c r="CL911" i="1"/>
  <c r="CV911" i="1" s="1"/>
  <c r="CM911" i="1"/>
  <c r="CW911" i="1" s="1"/>
  <c r="CK911" i="1"/>
  <c r="CU911" i="1" s="1"/>
  <c r="CI911" i="1"/>
  <c r="CS911" i="1" s="1"/>
  <c r="CJ911" i="1"/>
  <c r="CT911" i="1" s="1"/>
  <c r="DE900" i="1"/>
  <c r="DO900" i="1" s="1"/>
  <c r="DH900" i="1"/>
  <c r="DR900" i="1" s="1"/>
  <c r="DF900" i="1"/>
  <c r="DP900" i="1" s="1"/>
  <c r="DG900" i="1"/>
  <c r="DQ900" i="1" s="1"/>
  <c r="DD900" i="1"/>
  <c r="DN900" i="1" s="1"/>
  <c r="DX900" i="1"/>
  <c r="DH908" i="1"/>
  <c r="DR908" i="1" s="1"/>
  <c r="DF908" i="1"/>
  <c r="DP908" i="1" s="1"/>
  <c r="DD908" i="1"/>
  <c r="DN908" i="1" s="1"/>
  <c r="DG908" i="1"/>
  <c r="DQ908" i="1" s="1"/>
  <c r="DE908" i="1"/>
  <c r="DO908" i="1" s="1"/>
  <c r="DC872" i="1"/>
  <c r="CM890" i="1"/>
  <c r="CW890" i="1" s="1"/>
  <c r="CJ890" i="1"/>
  <c r="CT890" i="1" s="1"/>
  <c r="CI890" i="1"/>
  <c r="CS890" i="1" s="1"/>
  <c r="CK890" i="1"/>
  <c r="CU890" i="1" s="1"/>
  <c r="CL890" i="1"/>
  <c r="CV890" i="1" s="1"/>
  <c r="DC887" i="1"/>
  <c r="CL893" i="1"/>
  <c r="CV893" i="1" s="1"/>
  <c r="CK893" i="1"/>
  <c r="CU893" i="1" s="1"/>
  <c r="CI893" i="1"/>
  <c r="CS893" i="1" s="1"/>
  <c r="CM893" i="1"/>
  <c r="CW893" i="1" s="1"/>
  <c r="CJ893" i="1"/>
  <c r="CT893" i="1" s="1"/>
  <c r="DC893" i="1"/>
  <c r="DC882" i="1"/>
  <c r="CM885" i="1"/>
  <c r="CW885" i="1" s="1"/>
  <c r="CI885" i="1"/>
  <c r="CS885" i="1" s="1"/>
  <c r="CK885" i="1"/>
  <c r="CU885" i="1" s="1"/>
  <c r="CL885" i="1"/>
  <c r="CV885" i="1" s="1"/>
  <c r="CJ885" i="1"/>
  <c r="CT885" i="1" s="1"/>
  <c r="CL899" i="1"/>
  <c r="CV899" i="1" s="1"/>
  <c r="CI899" i="1"/>
  <c r="CS899" i="1" s="1"/>
  <c r="CM899" i="1"/>
  <c r="CW899" i="1" s="1"/>
  <c r="CK899" i="1"/>
  <c r="CU899" i="1" s="1"/>
  <c r="CJ899" i="1"/>
  <c r="CT899" i="1" s="1"/>
  <c r="CI903" i="1"/>
  <c r="CS903" i="1" s="1"/>
  <c r="CM903" i="1"/>
  <c r="CW903" i="1" s="1"/>
  <c r="CL903" i="1"/>
  <c r="CV903" i="1" s="1"/>
  <c r="CJ903" i="1"/>
  <c r="CT903" i="1" s="1"/>
  <c r="CK903" i="1"/>
  <c r="CU903" i="1" s="1"/>
  <c r="DC888" i="1"/>
  <c r="DC902" i="1"/>
  <c r="DC868" i="1"/>
  <c r="DC901" i="1"/>
  <c r="DC895" i="1"/>
  <c r="DC876" i="1"/>
  <c r="DC909" i="1"/>
  <c r="DX870" i="1"/>
  <c r="DC880" i="1"/>
  <c r="DX871" i="1"/>
  <c r="CL898" i="1"/>
  <c r="CV898" i="1" s="1"/>
  <c r="CK898" i="1"/>
  <c r="CU898" i="1" s="1"/>
  <c r="CM898" i="1"/>
  <c r="CW898" i="1" s="1"/>
  <c r="CJ898" i="1"/>
  <c r="CT898" i="1" s="1"/>
  <c r="CI898" i="1"/>
  <c r="CS898" i="1" s="1"/>
  <c r="CM878" i="1"/>
  <c r="CW878" i="1" s="1"/>
  <c r="CL878" i="1"/>
  <c r="CV878" i="1" s="1"/>
  <c r="CI878" i="1"/>
  <c r="CS878" i="1" s="1"/>
  <c r="CJ878" i="1"/>
  <c r="CT878" i="1" s="1"/>
  <c r="CK878" i="1"/>
  <c r="CU878" i="1" s="1"/>
  <c r="DG886" i="1"/>
  <c r="DQ886" i="1" s="1"/>
  <c r="DF886" i="1"/>
  <c r="DP886" i="1" s="1"/>
  <c r="DH886" i="1"/>
  <c r="DR886" i="1" s="1"/>
  <c r="DD886" i="1"/>
  <c r="DN886" i="1" s="1"/>
  <c r="DE886" i="1"/>
  <c r="DO886" i="1" s="1"/>
  <c r="DX865" i="1" l="1"/>
  <c r="DZ873" i="1"/>
  <c r="EJ873" i="1" s="1"/>
  <c r="DC878" i="1"/>
  <c r="DY871" i="1"/>
  <c r="EI871" i="1" s="1"/>
  <c r="EA871" i="1"/>
  <c r="EK871" i="1" s="1"/>
  <c r="EB871" i="1"/>
  <c r="EL871" i="1" s="1"/>
  <c r="EC871" i="1"/>
  <c r="EM871" i="1" s="1"/>
  <c r="DZ871" i="1"/>
  <c r="EJ871" i="1" s="1"/>
  <c r="DH876" i="1"/>
  <c r="DR876" i="1" s="1"/>
  <c r="DF876" i="1"/>
  <c r="DP876" i="1" s="1"/>
  <c r="DG876" i="1"/>
  <c r="DQ876" i="1" s="1"/>
  <c r="DD876" i="1"/>
  <c r="DN876" i="1" s="1"/>
  <c r="DE876" i="1"/>
  <c r="DO876" i="1" s="1"/>
  <c r="DF902" i="1"/>
  <c r="DP902" i="1" s="1"/>
  <c r="DE902" i="1"/>
  <c r="DO902" i="1" s="1"/>
  <c r="DD902" i="1"/>
  <c r="DN902" i="1" s="1"/>
  <c r="DG902" i="1"/>
  <c r="DQ902" i="1" s="1"/>
  <c r="DH902" i="1"/>
  <c r="DR902" i="1" s="1"/>
  <c r="DX902" i="1"/>
  <c r="DC899" i="1"/>
  <c r="DG882" i="1"/>
  <c r="DQ882" i="1" s="1"/>
  <c r="DE882" i="1"/>
  <c r="DO882" i="1" s="1"/>
  <c r="DH882" i="1"/>
  <c r="DR882" i="1" s="1"/>
  <c r="DF882" i="1"/>
  <c r="DP882" i="1" s="1"/>
  <c r="DD882" i="1"/>
  <c r="DN882" i="1" s="1"/>
  <c r="DC890" i="1"/>
  <c r="DC911" i="1"/>
  <c r="DC907" i="1"/>
  <c r="DX914" i="1"/>
  <c r="DX883" i="1"/>
  <c r="DX889" i="1"/>
  <c r="DX912" i="1"/>
  <c r="DC906" i="1"/>
  <c r="EA879" i="1"/>
  <c r="EK879" i="1" s="1"/>
  <c r="EB879" i="1"/>
  <c r="EL879" i="1" s="1"/>
  <c r="EC879" i="1"/>
  <c r="EM879" i="1" s="1"/>
  <c r="DZ879" i="1"/>
  <c r="EJ879" i="1" s="1"/>
  <c r="DY879" i="1"/>
  <c r="EI879" i="1" s="1"/>
  <c r="DD905" i="1"/>
  <c r="DN905" i="1" s="1"/>
  <c r="DG905" i="1"/>
  <c r="DQ905" i="1" s="1"/>
  <c r="DE905" i="1"/>
  <c r="DO905" i="1" s="1"/>
  <c r="DH905" i="1"/>
  <c r="DR905" i="1" s="1"/>
  <c r="DF905" i="1"/>
  <c r="DP905" i="1" s="1"/>
  <c r="DG866" i="1"/>
  <c r="DQ866" i="1" s="1"/>
  <c r="DF866" i="1"/>
  <c r="DP866" i="1" s="1"/>
  <c r="DH866" i="1"/>
  <c r="DR866" i="1" s="1"/>
  <c r="DE866" i="1"/>
  <c r="DO866" i="1" s="1"/>
  <c r="DD866" i="1"/>
  <c r="DN866" i="1" s="1"/>
  <c r="DZ881" i="1"/>
  <c r="EJ881" i="1" s="1"/>
  <c r="DY881" i="1"/>
  <c r="EI881" i="1" s="1"/>
  <c r="EB881" i="1"/>
  <c r="EL881" i="1" s="1"/>
  <c r="EC881" i="1"/>
  <c r="EM881" i="1" s="1"/>
  <c r="EA881" i="1"/>
  <c r="EK881" i="1" s="1"/>
  <c r="DH880" i="1"/>
  <c r="DR880" i="1" s="1"/>
  <c r="DE880" i="1"/>
  <c r="DO880" i="1" s="1"/>
  <c r="DG880" i="1"/>
  <c r="DQ880" i="1" s="1"/>
  <c r="DD880" i="1"/>
  <c r="DN880" i="1" s="1"/>
  <c r="DF880" i="1"/>
  <c r="DP880" i="1" s="1"/>
  <c r="DE888" i="1"/>
  <c r="DO888" i="1" s="1"/>
  <c r="DH888" i="1"/>
  <c r="DR888" i="1" s="1"/>
  <c r="DF888" i="1"/>
  <c r="DP888" i="1" s="1"/>
  <c r="DD888" i="1"/>
  <c r="DN888" i="1" s="1"/>
  <c r="DG888" i="1"/>
  <c r="DQ888" i="1" s="1"/>
  <c r="DG893" i="1"/>
  <c r="DQ893" i="1" s="1"/>
  <c r="DH893" i="1"/>
  <c r="DR893" i="1" s="1"/>
  <c r="DF893" i="1"/>
  <c r="DP893" i="1" s="1"/>
  <c r="DD893" i="1"/>
  <c r="DN893" i="1" s="1"/>
  <c r="DE893" i="1"/>
  <c r="DO893" i="1" s="1"/>
  <c r="EA900" i="1"/>
  <c r="EK900" i="1" s="1"/>
  <c r="DZ900" i="1"/>
  <c r="EJ900" i="1" s="1"/>
  <c r="EC900" i="1"/>
  <c r="EM900" i="1" s="1"/>
  <c r="DY900" i="1"/>
  <c r="EI900" i="1" s="1"/>
  <c r="EB900" i="1"/>
  <c r="EL900" i="1" s="1"/>
  <c r="DY865" i="1"/>
  <c r="EI865" i="1" s="1"/>
  <c r="EA865" i="1"/>
  <c r="EK865" i="1" s="1"/>
  <c r="EC865" i="1"/>
  <c r="EM865" i="1" s="1"/>
  <c r="DZ865" i="1"/>
  <c r="EJ865" i="1" s="1"/>
  <c r="EB865" i="1"/>
  <c r="EL865" i="1" s="1"/>
  <c r="EB875" i="1"/>
  <c r="EL875" i="1" s="1"/>
  <c r="EA875" i="1"/>
  <c r="EK875" i="1" s="1"/>
  <c r="DZ875" i="1"/>
  <c r="EJ875" i="1" s="1"/>
  <c r="EC875" i="1"/>
  <c r="EM875" i="1" s="1"/>
  <c r="DY875" i="1"/>
  <c r="EI875" i="1" s="1"/>
  <c r="DH897" i="1"/>
  <c r="DR897" i="1" s="1"/>
  <c r="DD897" i="1"/>
  <c r="DN897" i="1" s="1"/>
  <c r="DF897" i="1"/>
  <c r="DP897" i="1" s="1"/>
  <c r="DG897" i="1"/>
  <c r="DQ897" i="1" s="1"/>
  <c r="DE897" i="1"/>
  <c r="DO897" i="1" s="1"/>
  <c r="DH895" i="1"/>
  <c r="DR895" i="1" s="1"/>
  <c r="DF895" i="1"/>
  <c r="DP895" i="1" s="1"/>
  <c r="DG895" i="1"/>
  <c r="DQ895" i="1" s="1"/>
  <c r="DD895" i="1"/>
  <c r="DN895" i="1" s="1"/>
  <c r="DE895" i="1"/>
  <c r="DO895" i="1" s="1"/>
  <c r="DX886" i="1"/>
  <c r="DC898" i="1"/>
  <c r="EB870" i="1"/>
  <c r="EL870" i="1" s="1"/>
  <c r="DZ870" i="1"/>
  <c r="EJ870" i="1" s="1"/>
  <c r="EC870" i="1"/>
  <c r="EM870" i="1" s="1"/>
  <c r="EA870" i="1"/>
  <c r="EK870" i="1" s="1"/>
  <c r="DY870" i="1"/>
  <c r="EI870" i="1" s="1"/>
  <c r="DH901" i="1"/>
  <c r="DR901" i="1" s="1"/>
  <c r="DF901" i="1"/>
  <c r="DP901" i="1" s="1"/>
  <c r="DD901" i="1"/>
  <c r="DN901" i="1" s="1"/>
  <c r="DG901" i="1"/>
  <c r="DQ901" i="1" s="1"/>
  <c r="DE901" i="1"/>
  <c r="DO901" i="1" s="1"/>
  <c r="DC885" i="1"/>
  <c r="DH872" i="1"/>
  <c r="DR872" i="1" s="1"/>
  <c r="DD872" i="1"/>
  <c r="DN872" i="1" s="1"/>
  <c r="DE872" i="1"/>
  <c r="DO872" i="1" s="1"/>
  <c r="DG872" i="1"/>
  <c r="DQ872" i="1" s="1"/>
  <c r="DF872" i="1"/>
  <c r="DP872" i="1" s="1"/>
  <c r="DX913" i="1"/>
  <c r="ES892" i="1"/>
  <c r="DX877" i="1"/>
  <c r="DX904" i="1"/>
  <c r="DX910" i="1"/>
  <c r="DC891" i="1"/>
  <c r="DX874" i="1"/>
  <c r="DX867" i="1"/>
  <c r="DX896" i="1"/>
  <c r="DX869" i="1"/>
  <c r="ES873" i="1"/>
  <c r="DE909" i="1"/>
  <c r="DO909" i="1" s="1"/>
  <c r="DH909" i="1"/>
  <c r="DR909" i="1" s="1"/>
  <c r="DF909" i="1"/>
  <c r="DP909" i="1" s="1"/>
  <c r="DG909" i="1"/>
  <c r="DQ909" i="1" s="1"/>
  <c r="DD909" i="1"/>
  <c r="DN909" i="1" s="1"/>
  <c r="DE868" i="1"/>
  <c r="DO868" i="1" s="1"/>
  <c r="DH868" i="1"/>
  <c r="DR868" i="1" s="1"/>
  <c r="DG868" i="1"/>
  <c r="DQ868" i="1" s="1"/>
  <c r="DF868" i="1"/>
  <c r="DP868" i="1" s="1"/>
  <c r="DD868" i="1"/>
  <c r="DN868" i="1" s="1"/>
  <c r="DC903" i="1"/>
  <c r="DF887" i="1"/>
  <c r="DP887" i="1" s="1"/>
  <c r="DD887" i="1"/>
  <c r="DN887" i="1" s="1"/>
  <c r="DH887" i="1"/>
  <c r="DR887" i="1" s="1"/>
  <c r="DG887" i="1"/>
  <c r="DQ887" i="1" s="1"/>
  <c r="DE887" i="1"/>
  <c r="DO887" i="1" s="1"/>
  <c r="DX908" i="1"/>
  <c r="DG884" i="1"/>
  <c r="DQ884" i="1" s="1"/>
  <c r="DF884" i="1"/>
  <c r="DP884" i="1" s="1"/>
  <c r="DE884" i="1"/>
  <c r="DO884" i="1" s="1"/>
  <c r="DD884" i="1"/>
  <c r="DN884" i="1" s="1"/>
  <c r="DH884" i="1"/>
  <c r="DR884" i="1" s="1"/>
  <c r="DC894" i="1"/>
  <c r="DX872" i="1" l="1"/>
  <c r="ES871" i="1"/>
  <c r="DX887" i="1"/>
  <c r="DX909" i="1"/>
  <c r="EC896" i="1"/>
  <c r="EM896" i="1" s="1"/>
  <c r="DZ896" i="1"/>
  <c r="EJ896" i="1" s="1"/>
  <c r="DY896" i="1"/>
  <c r="EI896" i="1" s="1"/>
  <c r="EB896" i="1"/>
  <c r="EL896" i="1" s="1"/>
  <c r="EA896" i="1"/>
  <c r="EK896" i="1" s="1"/>
  <c r="ES896" i="1" s="1"/>
  <c r="EB910" i="1"/>
  <c r="EL910" i="1" s="1"/>
  <c r="DY910" i="1"/>
  <c r="EI910" i="1" s="1"/>
  <c r="DZ910" i="1"/>
  <c r="EJ910" i="1" s="1"/>
  <c r="EC910" i="1"/>
  <c r="EM910" i="1" s="1"/>
  <c r="EA910" i="1"/>
  <c r="EK910" i="1" s="1"/>
  <c r="EA913" i="1"/>
  <c r="EK913" i="1" s="1"/>
  <c r="EC913" i="1"/>
  <c r="EM913" i="1" s="1"/>
  <c r="EB913" i="1"/>
  <c r="EL913" i="1" s="1"/>
  <c r="DZ913" i="1"/>
  <c r="EJ913" i="1" s="1"/>
  <c r="DY913" i="1"/>
  <c r="EI913" i="1" s="1"/>
  <c r="DX901" i="1"/>
  <c r="DE898" i="1"/>
  <c r="DO898" i="1" s="1"/>
  <c r="DF898" i="1"/>
  <c r="DP898" i="1" s="1"/>
  <c r="DD898" i="1"/>
  <c r="DN898" i="1" s="1"/>
  <c r="DH898" i="1"/>
  <c r="DR898" i="1" s="1"/>
  <c r="DG898" i="1"/>
  <c r="DQ898" i="1" s="1"/>
  <c r="DX898" i="1"/>
  <c r="DX897" i="1"/>
  <c r="ES865" i="1"/>
  <c r="DX893" i="1"/>
  <c r="DX880" i="1"/>
  <c r="DX866" i="1"/>
  <c r="ES879" i="1"/>
  <c r="EB889" i="1"/>
  <c r="EL889" i="1" s="1"/>
  <c r="EA889" i="1"/>
  <c r="EK889" i="1" s="1"/>
  <c r="EC889" i="1"/>
  <c r="EM889" i="1" s="1"/>
  <c r="DZ889" i="1"/>
  <c r="EJ889" i="1" s="1"/>
  <c r="DY889" i="1"/>
  <c r="EI889" i="1" s="1"/>
  <c r="ES889" i="1"/>
  <c r="DG911" i="1"/>
  <c r="DQ911" i="1" s="1"/>
  <c r="DD911" i="1"/>
  <c r="DN911" i="1" s="1"/>
  <c r="DE911" i="1"/>
  <c r="DO911" i="1" s="1"/>
  <c r="DH911" i="1"/>
  <c r="DR911" i="1" s="1"/>
  <c r="DF911" i="1"/>
  <c r="DP911" i="1" s="1"/>
  <c r="DG899" i="1"/>
  <c r="DQ899" i="1" s="1"/>
  <c r="DD899" i="1"/>
  <c r="DN899" i="1" s="1"/>
  <c r="DF899" i="1"/>
  <c r="DP899" i="1" s="1"/>
  <c r="DH899" i="1"/>
  <c r="DR899" i="1" s="1"/>
  <c r="DE899" i="1"/>
  <c r="DO899" i="1" s="1"/>
  <c r="DX899" i="1"/>
  <c r="DY867" i="1"/>
  <c r="EI867" i="1" s="1"/>
  <c r="EA867" i="1"/>
  <c r="EK867" i="1" s="1"/>
  <c r="EC867" i="1"/>
  <c r="EM867" i="1" s="1"/>
  <c r="EB867" i="1"/>
  <c r="EL867" i="1" s="1"/>
  <c r="DZ867" i="1"/>
  <c r="EJ867" i="1" s="1"/>
  <c r="DY904" i="1"/>
  <c r="EI904" i="1" s="1"/>
  <c r="EB904" i="1"/>
  <c r="EL904" i="1" s="1"/>
  <c r="DZ904" i="1"/>
  <c r="EJ904" i="1" s="1"/>
  <c r="EA904" i="1"/>
  <c r="EK904" i="1" s="1"/>
  <c r="EC904" i="1"/>
  <c r="EM904" i="1" s="1"/>
  <c r="ES904" i="1"/>
  <c r="DZ872" i="1"/>
  <c r="EJ872" i="1" s="1"/>
  <c r="EC872" i="1"/>
  <c r="EM872" i="1" s="1"/>
  <c r="EB872" i="1"/>
  <c r="EL872" i="1" s="1"/>
  <c r="EA872" i="1"/>
  <c r="EK872" i="1" s="1"/>
  <c r="DY872" i="1"/>
  <c r="EI872" i="1" s="1"/>
  <c r="EC886" i="1"/>
  <c r="EM886" i="1" s="1"/>
  <c r="EB886" i="1"/>
  <c r="EL886" i="1" s="1"/>
  <c r="EA886" i="1"/>
  <c r="EK886" i="1" s="1"/>
  <c r="DY886" i="1"/>
  <c r="EI886" i="1" s="1"/>
  <c r="DZ886" i="1"/>
  <c r="EJ886" i="1" s="1"/>
  <c r="EB883" i="1"/>
  <c r="EL883" i="1" s="1"/>
  <c r="EC883" i="1"/>
  <c r="EM883" i="1" s="1"/>
  <c r="EA883" i="1"/>
  <c r="EK883" i="1" s="1"/>
  <c r="DY883" i="1"/>
  <c r="EI883" i="1" s="1"/>
  <c r="DZ883" i="1"/>
  <c r="EJ883" i="1" s="1"/>
  <c r="DE890" i="1"/>
  <c r="DO890" i="1" s="1"/>
  <c r="DH890" i="1"/>
  <c r="DR890" i="1" s="1"/>
  <c r="DF890" i="1"/>
  <c r="DP890" i="1" s="1"/>
  <c r="DG890" i="1"/>
  <c r="DQ890" i="1" s="1"/>
  <c r="DD890" i="1"/>
  <c r="DN890" i="1" s="1"/>
  <c r="DX890" i="1"/>
  <c r="EA902" i="1"/>
  <c r="EK902" i="1" s="1"/>
  <c r="EB902" i="1"/>
  <c r="EL902" i="1" s="1"/>
  <c r="EC902" i="1"/>
  <c r="EM902" i="1" s="1"/>
  <c r="DZ902" i="1"/>
  <c r="EJ902" i="1" s="1"/>
  <c r="DY902" i="1"/>
  <c r="EI902" i="1" s="1"/>
  <c r="EW871" i="1"/>
  <c r="FG871" i="1" s="1"/>
  <c r="EU871" i="1"/>
  <c r="FE871" i="1" s="1"/>
  <c r="EX871" i="1"/>
  <c r="FH871" i="1" s="1"/>
  <c r="EV871" i="1"/>
  <c r="FF871" i="1" s="1"/>
  <c r="ET871" i="1"/>
  <c r="FD871" i="1" s="1"/>
  <c r="FN871" i="1" s="1"/>
  <c r="DG903" i="1"/>
  <c r="DQ903" i="1" s="1"/>
  <c r="DF903" i="1"/>
  <c r="DP903" i="1" s="1"/>
  <c r="DH903" i="1"/>
  <c r="DR903" i="1" s="1"/>
  <c r="DD903" i="1"/>
  <c r="DN903" i="1" s="1"/>
  <c r="DE903" i="1"/>
  <c r="DO903" i="1" s="1"/>
  <c r="DX884" i="1"/>
  <c r="EA908" i="1"/>
  <c r="EK908" i="1" s="1"/>
  <c r="EC908" i="1"/>
  <c r="EM908" i="1" s="1"/>
  <c r="DZ908" i="1"/>
  <c r="EJ908" i="1" s="1"/>
  <c r="DY908" i="1"/>
  <c r="EI908" i="1" s="1"/>
  <c r="EB908" i="1"/>
  <c r="EL908" i="1" s="1"/>
  <c r="DX868" i="1"/>
  <c r="ET873" i="1"/>
  <c r="FD873" i="1" s="1"/>
  <c r="EU873" i="1"/>
  <c r="FE873" i="1" s="1"/>
  <c r="EV873" i="1"/>
  <c r="FF873" i="1" s="1"/>
  <c r="EX873" i="1"/>
  <c r="FH873" i="1" s="1"/>
  <c r="EW873" i="1"/>
  <c r="FG873" i="1" s="1"/>
  <c r="DZ874" i="1"/>
  <c r="EJ874" i="1" s="1"/>
  <c r="EB874" i="1"/>
  <c r="EL874" i="1" s="1"/>
  <c r="EA874" i="1"/>
  <c r="EK874" i="1" s="1"/>
  <c r="EC874" i="1"/>
  <c r="EM874" i="1" s="1"/>
  <c r="DY874" i="1"/>
  <c r="EI874" i="1" s="1"/>
  <c r="DZ877" i="1"/>
  <c r="EJ877" i="1" s="1"/>
  <c r="DY877" i="1"/>
  <c r="EI877" i="1" s="1"/>
  <c r="EA877" i="1"/>
  <c r="EK877" i="1" s="1"/>
  <c r="EB877" i="1"/>
  <c r="EL877" i="1" s="1"/>
  <c r="EC877" i="1"/>
  <c r="EM877" i="1" s="1"/>
  <c r="ES870" i="1"/>
  <c r="DX895" i="1"/>
  <c r="ES875" i="1"/>
  <c r="ES900" i="1"/>
  <c r="DX888" i="1"/>
  <c r="ES881" i="1"/>
  <c r="DX905" i="1"/>
  <c r="DG906" i="1"/>
  <c r="DQ906" i="1" s="1"/>
  <c r="DD906" i="1"/>
  <c r="DN906" i="1" s="1"/>
  <c r="DF906" i="1"/>
  <c r="DP906" i="1" s="1"/>
  <c r="DH906" i="1"/>
  <c r="DR906" i="1" s="1"/>
  <c r="DE906" i="1"/>
  <c r="DO906" i="1" s="1"/>
  <c r="DY914" i="1"/>
  <c r="EI914" i="1" s="1"/>
  <c r="EB914" i="1"/>
  <c r="EL914" i="1" s="1"/>
  <c r="DZ914" i="1"/>
  <c r="EJ914" i="1" s="1"/>
  <c r="EA914" i="1"/>
  <c r="EK914" i="1" s="1"/>
  <c r="EC914" i="1"/>
  <c r="EM914" i="1" s="1"/>
  <c r="ES914" i="1"/>
  <c r="DX882" i="1"/>
  <c r="DF894" i="1"/>
  <c r="DP894" i="1" s="1"/>
  <c r="DH894" i="1"/>
  <c r="DR894" i="1" s="1"/>
  <c r="DE894" i="1"/>
  <c r="DO894" i="1" s="1"/>
  <c r="DD894" i="1"/>
  <c r="DN894" i="1" s="1"/>
  <c r="DG894" i="1"/>
  <c r="DQ894" i="1" s="1"/>
  <c r="EA869" i="1"/>
  <c r="EK869" i="1" s="1"/>
  <c r="EB869" i="1"/>
  <c r="EL869" i="1" s="1"/>
  <c r="EC869" i="1"/>
  <c r="EM869" i="1" s="1"/>
  <c r="DZ869" i="1"/>
  <c r="EJ869" i="1" s="1"/>
  <c r="DY869" i="1"/>
  <c r="EI869" i="1" s="1"/>
  <c r="DF891" i="1"/>
  <c r="DP891" i="1" s="1"/>
  <c r="DD891" i="1"/>
  <c r="DN891" i="1" s="1"/>
  <c r="DG891" i="1"/>
  <c r="DQ891" i="1" s="1"/>
  <c r="DH891" i="1"/>
  <c r="DR891" i="1" s="1"/>
  <c r="DE891" i="1"/>
  <c r="DO891" i="1" s="1"/>
  <c r="ET892" i="1"/>
  <c r="FD892" i="1" s="1"/>
  <c r="EW892" i="1"/>
  <c r="FG892" i="1" s="1"/>
  <c r="EV892" i="1"/>
  <c r="FF892" i="1" s="1"/>
  <c r="EX892" i="1"/>
  <c r="FH892" i="1" s="1"/>
  <c r="EU892" i="1"/>
  <c r="FE892" i="1" s="1"/>
  <c r="DD885" i="1"/>
  <c r="DN885" i="1" s="1"/>
  <c r="DH885" i="1"/>
  <c r="DR885" i="1" s="1"/>
  <c r="DG885" i="1"/>
  <c r="DQ885" i="1" s="1"/>
  <c r="DE885" i="1"/>
  <c r="DO885" i="1" s="1"/>
  <c r="DF885" i="1"/>
  <c r="DP885" i="1" s="1"/>
  <c r="EB912" i="1"/>
  <c r="EL912" i="1" s="1"/>
  <c r="EA912" i="1"/>
  <c r="EK912" i="1" s="1"/>
  <c r="EC912" i="1"/>
  <c r="EM912" i="1" s="1"/>
  <c r="DZ912" i="1"/>
  <c r="EJ912" i="1" s="1"/>
  <c r="DY912" i="1"/>
  <c r="EI912" i="1" s="1"/>
  <c r="DH907" i="1"/>
  <c r="DR907" i="1" s="1"/>
  <c r="DE907" i="1"/>
  <c r="DO907" i="1" s="1"/>
  <c r="DD907" i="1"/>
  <c r="DN907" i="1" s="1"/>
  <c r="DG907" i="1"/>
  <c r="DQ907" i="1" s="1"/>
  <c r="DF907" i="1"/>
  <c r="DP907" i="1" s="1"/>
  <c r="DX876" i="1"/>
  <c r="DH878" i="1"/>
  <c r="DR878" i="1" s="1"/>
  <c r="DE878" i="1"/>
  <c r="DO878" i="1" s="1"/>
  <c r="DD878" i="1"/>
  <c r="DN878" i="1" s="1"/>
  <c r="DF878" i="1"/>
  <c r="DP878" i="1" s="1"/>
  <c r="DG878" i="1"/>
  <c r="DQ878" i="1" s="1"/>
  <c r="ES886" i="1" l="1"/>
  <c r="EV896" i="1"/>
  <c r="FF896" i="1" s="1"/>
  <c r="ET896" i="1"/>
  <c r="FD896" i="1" s="1"/>
  <c r="EX896" i="1"/>
  <c r="FH896" i="1" s="1"/>
  <c r="EU896" i="1"/>
  <c r="FE896" i="1" s="1"/>
  <c r="EW896" i="1"/>
  <c r="FG896" i="1" s="1"/>
  <c r="FS871" i="1"/>
  <c r="GC871" i="1" s="1"/>
  <c r="FP871" i="1"/>
  <c r="FZ871" i="1" s="1"/>
  <c r="FO871" i="1"/>
  <c r="FY871" i="1" s="1"/>
  <c r="FQ871" i="1"/>
  <c r="GA871" i="1" s="1"/>
  <c r="FR871" i="1"/>
  <c r="GB871" i="1" s="1"/>
  <c r="DX878" i="1"/>
  <c r="DX906" i="1"/>
  <c r="EC888" i="1"/>
  <c r="EM888" i="1" s="1"/>
  <c r="EB888" i="1"/>
  <c r="EL888" i="1" s="1"/>
  <c r="DY888" i="1"/>
  <c r="EI888" i="1" s="1"/>
  <c r="DZ888" i="1"/>
  <c r="EJ888" i="1" s="1"/>
  <c r="EA888" i="1"/>
  <c r="EK888" i="1" s="1"/>
  <c r="EV870" i="1"/>
  <c r="FF870" i="1" s="1"/>
  <c r="EX870" i="1"/>
  <c r="FH870" i="1" s="1"/>
  <c r="ET870" i="1"/>
  <c r="FD870" i="1" s="1"/>
  <c r="EU870" i="1"/>
  <c r="FE870" i="1" s="1"/>
  <c r="EW870" i="1"/>
  <c r="FG870" i="1" s="1"/>
  <c r="ES908" i="1"/>
  <c r="DZ866" i="1"/>
  <c r="EJ866" i="1" s="1"/>
  <c r="EA866" i="1"/>
  <c r="EK866" i="1" s="1"/>
  <c r="EC866" i="1"/>
  <c r="EM866" i="1" s="1"/>
  <c r="DY866" i="1"/>
  <c r="EI866" i="1" s="1"/>
  <c r="EB866" i="1"/>
  <c r="EL866" i="1" s="1"/>
  <c r="EB897" i="1"/>
  <c r="EL897" i="1" s="1"/>
  <c r="DZ897" i="1"/>
  <c r="EJ897" i="1" s="1"/>
  <c r="EA897" i="1"/>
  <c r="EK897" i="1" s="1"/>
  <c r="EC897" i="1"/>
  <c r="EM897" i="1" s="1"/>
  <c r="DY897" i="1"/>
  <c r="EI897" i="1" s="1"/>
  <c r="ES897" i="1"/>
  <c r="ES913" i="1"/>
  <c r="ES912" i="1"/>
  <c r="FN892" i="1"/>
  <c r="ES869" i="1"/>
  <c r="DZ882" i="1"/>
  <c r="EJ882" i="1" s="1"/>
  <c r="EB882" i="1"/>
  <c r="EL882" i="1" s="1"/>
  <c r="EA882" i="1"/>
  <c r="EK882" i="1" s="1"/>
  <c r="EC882" i="1"/>
  <c r="EM882" i="1" s="1"/>
  <c r="DY882" i="1"/>
  <c r="EI882" i="1" s="1"/>
  <c r="EW900" i="1"/>
  <c r="FG900" i="1" s="1"/>
  <c r="ET900" i="1"/>
  <c r="FD900" i="1" s="1"/>
  <c r="EX900" i="1"/>
  <c r="FH900" i="1" s="1"/>
  <c r="EU900" i="1"/>
  <c r="FE900" i="1" s="1"/>
  <c r="EV900" i="1"/>
  <c r="FF900" i="1" s="1"/>
  <c r="FN900" i="1"/>
  <c r="ES877" i="1"/>
  <c r="FN873" i="1"/>
  <c r="EC890" i="1"/>
  <c r="EM890" i="1" s="1"/>
  <c r="DY890" i="1"/>
  <c r="EI890" i="1" s="1"/>
  <c r="EB890" i="1"/>
  <c r="EL890" i="1" s="1"/>
  <c r="EA890" i="1"/>
  <c r="EK890" i="1" s="1"/>
  <c r="DZ890" i="1"/>
  <c r="EJ890" i="1" s="1"/>
  <c r="ES890" i="1"/>
  <c r="EV886" i="1"/>
  <c r="FF886" i="1" s="1"/>
  <c r="EW886" i="1"/>
  <c r="FG886" i="1" s="1"/>
  <c r="EU886" i="1"/>
  <c r="FE886" i="1" s="1"/>
  <c r="ET886" i="1"/>
  <c r="FD886" i="1" s="1"/>
  <c r="EX886" i="1"/>
  <c r="FH886" i="1" s="1"/>
  <c r="EW904" i="1"/>
  <c r="FG904" i="1" s="1"/>
  <c r="EX904" i="1"/>
  <c r="FH904" i="1" s="1"/>
  <c r="EV904" i="1"/>
  <c r="FF904" i="1" s="1"/>
  <c r="ET904" i="1"/>
  <c r="FD904" i="1" s="1"/>
  <c r="EU904" i="1"/>
  <c r="FE904" i="1" s="1"/>
  <c r="FN904" i="1"/>
  <c r="DZ899" i="1"/>
  <c r="EJ899" i="1" s="1"/>
  <c r="EC899" i="1"/>
  <c r="EM899" i="1" s="1"/>
  <c r="EB899" i="1"/>
  <c r="EL899" i="1" s="1"/>
  <c r="EA899" i="1"/>
  <c r="EK899" i="1" s="1"/>
  <c r="DY899" i="1"/>
  <c r="EI899" i="1" s="1"/>
  <c r="ET889" i="1"/>
  <c r="FD889" i="1" s="1"/>
  <c r="EX889" i="1"/>
  <c r="FH889" i="1" s="1"/>
  <c r="EW889" i="1"/>
  <c r="FG889" i="1" s="1"/>
  <c r="EV889" i="1"/>
  <c r="FF889" i="1" s="1"/>
  <c r="EU889" i="1"/>
  <c r="FE889" i="1" s="1"/>
  <c r="EC880" i="1"/>
  <c r="EM880" i="1" s="1"/>
  <c r="DZ880" i="1"/>
  <c r="EJ880" i="1" s="1"/>
  <c r="EB880" i="1"/>
  <c r="EL880" i="1" s="1"/>
  <c r="DY880" i="1"/>
  <c r="EI880" i="1" s="1"/>
  <c r="EA880" i="1"/>
  <c r="EK880" i="1" s="1"/>
  <c r="EA898" i="1"/>
  <c r="EK898" i="1" s="1"/>
  <c r="EB898" i="1"/>
  <c r="EL898" i="1" s="1"/>
  <c r="DZ898" i="1"/>
  <c r="EJ898" i="1" s="1"/>
  <c r="EC898" i="1"/>
  <c r="EM898" i="1" s="1"/>
  <c r="DY898" i="1"/>
  <c r="EI898" i="1" s="1"/>
  <c r="ES898" i="1"/>
  <c r="EV914" i="1"/>
  <c r="FF914" i="1" s="1"/>
  <c r="EX914" i="1"/>
  <c r="FH914" i="1" s="1"/>
  <c r="EU914" i="1"/>
  <c r="FE914" i="1" s="1"/>
  <c r="ET914" i="1"/>
  <c r="FD914" i="1" s="1"/>
  <c r="EW914" i="1"/>
  <c r="FG914" i="1" s="1"/>
  <c r="EC905" i="1"/>
  <c r="EM905" i="1" s="1"/>
  <c r="DZ905" i="1"/>
  <c r="EJ905" i="1" s="1"/>
  <c r="EA905" i="1"/>
  <c r="EK905" i="1" s="1"/>
  <c r="EB905" i="1"/>
  <c r="EL905" i="1" s="1"/>
  <c r="DY905" i="1"/>
  <c r="EI905" i="1" s="1"/>
  <c r="ES905" i="1"/>
  <c r="ET875" i="1"/>
  <c r="FD875" i="1" s="1"/>
  <c r="EU875" i="1"/>
  <c r="FE875" i="1" s="1"/>
  <c r="EV875" i="1"/>
  <c r="FF875" i="1" s="1"/>
  <c r="EX875" i="1"/>
  <c r="FH875" i="1" s="1"/>
  <c r="EW875" i="1"/>
  <c r="FG875" i="1" s="1"/>
  <c r="EA884" i="1"/>
  <c r="EK884" i="1" s="1"/>
  <c r="DZ884" i="1"/>
  <c r="EJ884" i="1" s="1"/>
  <c r="EB884" i="1"/>
  <c r="EL884" i="1" s="1"/>
  <c r="DY884" i="1"/>
  <c r="EI884" i="1" s="1"/>
  <c r="EC884" i="1"/>
  <c r="EM884" i="1" s="1"/>
  <c r="ES884" i="1"/>
  <c r="EC893" i="1"/>
  <c r="EM893" i="1" s="1"/>
  <c r="DY893" i="1"/>
  <c r="EI893" i="1" s="1"/>
  <c r="EA893" i="1"/>
  <c r="EK893" i="1" s="1"/>
  <c r="EB893" i="1"/>
  <c r="EL893" i="1" s="1"/>
  <c r="DZ893" i="1"/>
  <c r="EJ893" i="1" s="1"/>
  <c r="ES910" i="1"/>
  <c r="EA909" i="1"/>
  <c r="EK909" i="1" s="1"/>
  <c r="DZ909" i="1"/>
  <c r="EJ909" i="1" s="1"/>
  <c r="EC909" i="1"/>
  <c r="EM909" i="1" s="1"/>
  <c r="DY909" i="1"/>
  <c r="EI909" i="1" s="1"/>
  <c r="EB909" i="1"/>
  <c r="EL909" i="1" s="1"/>
  <c r="EC876" i="1"/>
  <c r="EM876" i="1" s="1"/>
  <c r="EA876" i="1"/>
  <c r="EK876" i="1" s="1"/>
  <c r="DZ876" i="1"/>
  <c r="EJ876" i="1" s="1"/>
  <c r="DY876" i="1"/>
  <c r="EI876" i="1" s="1"/>
  <c r="EB876" i="1"/>
  <c r="EL876" i="1" s="1"/>
  <c r="DX907" i="1"/>
  <c r="DX885" i="1"/>
  <c r="DX891" i="1"/>
  <c r="DX894" i="1"/>
  <c r="EV881" i="1"/>
  <c r="FF881" i="1" s="1"/>
  <c r="EX881" i="1"/>
  <c r="FH881" i="1" s="1"/>
  <c r="EU881" i="1"/>
  <c r="FE881" i="1" s="1"/>
  <c r="EW881" i="1"/>
  <c r="FG881" i="1" s="1"/>
  <c r="ET881" i="1"/>
  <c r="FD881" i="1" s="1"/>
  <c r="EA895" i="1"/>
  <c r="EK895" i="1" s="1"/>
  <c r="DZ895" i="1"/>
  <c r="EJ895" i="1" s="1"/>
  <c r="EC895" i="1"/>
  <c r="EM895" i="1" s="1"/>
  <c r="DY895" i="1"/>
  <c r="EI895" i="1" s="1"/>
  <c r="EB895" i="1"/>
  <c r="EL895" i="1" s="1"/>
  <c r="ES874" i="1"/>
  <c r="EB868" i="1"/>
  <c r="EL868" i="1" s="1"/>
  <c r="DY868" i="1"/>
  <c r="EI868" i="1" s="1"/>
  <c r="EA868" i="1"/>
  <c r="EK868" i="1" s="1"/>
  <c r="DZ868" i="1"/>
  <c r="EJ868" i="1" s="1"/>
  <c r="EC868" i="1"/>
  <c r="EM868" i="1" s="1"/>
  <c r="DX903" i="1"/>
  <c r="ES902" i="1"/>
  <c r="ES883" i="1"/>
  <c r="ES872" i="1"/>
  <c r="ES867" i="1"/>
  <c r="DX911" i="1"/>
  <c r="EX879" i="1"/>
  <c r="FH879" i="1" s="1"/>
  <c r="EV879" i="1"/>
  <c r="FF879" i="1" s="1"/>
  <c r="ET879" i="1"/>
  <c r="FD879" i="1" s="1"/>
  <c r="EW879" i="1"/>
  <c r="FG879" i="1" s="1"/>
  <c r="EU879" i="1"/>
  <c r="FE879" i="1" s="1"/>
  <c r="EX865" i="1"/>
  <c r="FH865" i="1" s="1"/>
  <c r="EV865" i="1"/>
  <c r="FF865" i="1" s="1"/>
  <c r="ET865" i="1"/>
  <c r="FD865" i="1" s="1"/>
  <c r="EW865" i="1"/>
  <c r="FG865" i="1" s="1"/>
  <c r="EU865" i="1"/>
  <c r="FE865" i="1" s="1"/>
  <c r="DY901" i="1"/>
  <c r="EI901" i="1" s="1"/>
  <c r="EB901" i="1"/>
  <c r="EL901" i="1" s="1"/>
  <c r="EA901" i="1"/>
  <c r="EK901" i="1" s="1"/>
  <c r="EC901" i="1"/>
  <c r="EM901" i="1" s="1"/>
  <c r="DZ901" i="1"/>
  <c r="EJ901" i="1" s="1"/>
  <c r="DY887" i="1"/>
  <c r="EI887" i="1" s="1"/>
  <c r="EA887" i="1"/>
  <c r="EK887" i="1" s="1"/>
  <c r="EB887" i="1"/>
  <c r="EL887" i="1" s="1"/>
  <c r="EC887" i="1"/>
  <c r="EM887" i="1" s="1"/>
  <c r="DZ887" i="1"/>
  <c r="EJ887" i="1" s="1"/>
  <c r="ES876" i="1" l="1"/>
  <c r="ES880" i="1"/>
  <c r="FN889" i="1"/>
  <c r="FN865" i="1"/>
  <c r="FN879" i="1"/>
  <c r="ES868" i="1"/>
  <c r="EV876" i="1"/>
  <c r="FF876" i="1" s="1"/>
  <c r="ET876" i="1"/>
  <c r="FD876" i="1" s="1"/>
  <c r="EU876" i="1"/>
  <c r="FE876" i="1" s="1"/>
  <c r="EX876" i="1"/>
  <c r="FH876" i="1" s="1"/>
  <c r="EW876" i="1"/>
  <c r="FG876" i="1" s="1"/>
  <c r="EV883" i="1"/>
  <c r="FF883" i="1" s="1"/>
  <c r="EW883" i="1"/>
  <c r="FG883" i="1" s="1"/>
  <c r="EX883" i="1"/>
  <c r="FH883" i="1" s="1"/>
  <c r="EU883" i="1"/>
  <c r="FE883" i="1" s="1"/>
  <c r="ET883" i="1"/>
  <c r="FD883" i="1" s="1"/>
  <c r="FN881" i="1"/>
  <c r="EC885" i="1"/>
  <c r="EM885" i="1" s="1"/>
  <c r="EA885" i="1"/>
  <c r="EK885" i="1" s="1"/>
  <c r="DY885" i="1"/>
  <c r="EI885" i="1" s="1"/>
  <c r="EB885" i="1"/>
  <c r="EL885" i="1" s="1"/>
  <c r="DZ885" i="1"/>
  <c r="EJ885" i="1" s="1"/>
  <c r="ES909" i="1"/>
  <c r="EV877" i="1"/>
  <c r="FF877" i="1" s="1"/>
  <c r="EX877" i="1"/>
  <c r="FH877" i="1" s="1"/>
  <c r="EW877" i="1"/>
  <c r="FG877" i="1" s="1"/>
  <c r="ET877" i="1"/>
  <c r="FD877" i="1" s="1"/>
  <c r="EU877" i="1"/>
  <c r="FE877" i="1" s="1"/>
  <c r="EU913" i="1"/>
  <c r="FE913" i="1" s="1"/>
  <c r="EX913" i="1"/>
  <c r="FH913" i="1" s="1"/>
  <c r="EV913" i="1"/>
  <c r="FF913" i="1" s="1"/>
  <c r="ET913" i="1"/>
  <c r="FD913" i="1" s="1"/>
  <c r="EW913" i="1"/>
  <c r="FG913" i="1" s="1"/>
  <c r="ES888" i="1"/>
  <c r="GI871" i="1"/>
  <c r="ES887" i="1"/>
  <c r="FO865" i="1"/>
  <c r="FY865" i="1" s="1"/>
  <c r="FS865" i="1"/>
  <c r="GC865" i="1" s="1"/>
  <c r="FR865" i="1"/>
  <c r="GB865" i="1" s="1"/>
  <c r="FP865" i="1"/>
  <c r="FZ865" i="1" s="1"/>
  <c r="FQ865" i="1"/>
  <c r="GA865" i="1" s="1"/>
  <c r="FR879" i="1"/>
  <c r="GB879" i="1" s="1"/>
  <c r="FO879" i="1"/>
  <c r="FY879" i="1" s="1"/>
  <c r="FQ879" i="1"/>
  <c r="GA879" i="1" s="1"/>
  <c r="FS879" i="1"/>
  <c r="GC879" i="1" s="1"/>
  <c r="FP879" i="1"/>
  <c r="FZ879" i="1" s="1"/>
  <c r="EC911" i="1"/>
  <c r="EM911" i="1" s="1"/>
  <c r="DZ911" i="1"/>
  <c r="EJ911" i="1" s="1"/>
  <c r="EB911" i="1"/>
  <c r="EL911" i="1" s="1"/>
  <c r="EA911" i="1"/>
  <c r="EK911" i="1" s="1"/>
  <c r="DY911" i="1"/>
  <c r="EI911" i="1" s="1"/>
  <c r="ES911" i="1"/>
  <c r="EU902" i="1"/>
  <c r="FE902" i="1" s="1"/>
  <c r="ET902" i="1"/>
  <c r="FD902" i="1" s="1"/>
  <c r="EX902" i="1"/>
  <c r="FH902" i="1" s="1"/>
  <c r="EW902" i="1"/>
  <c r="FG902" i="1" s="1"/>
  <c r="EV902" i="1"/>
  <c r="FF902" i="1" s="1"/>
  <c r="EU868" i="1"/>
  <c r="FE868" i="1" s="1"/>
  <c r="EX868" i="1"/>
  <c r="FH868" i="1" s="1"/>
  <c r="EV868" i="1"/>
  <c r="FF868" i="1" s="1"/>
  <c r="EW868" i="1"/>
  <c r="FG868" i="1" s="1"/>
  <c r="ET868" i="1"/>
  <c r="FD868" i="1" s="1"/>
  <c r="FN868" i="1"/>
  <c r="ET874" i="1"/>
  <c r="FD874" i="1" s="1"/>
  <c r="EV874" i="1"/>
  <c r="FF874" i="1" s="1"/>
  <c r="EW874" i="1"/>
  <c r="FG874" i="1" s="1"/>
  <c r="EX874" i="1"/>
  <c r="FH874" i="1" s="1"/>
  <c r="EU874" i="1"/>
  <c r="FE874" i="1" s="1"/>
  <c r="EC907" i="1"/>
  <c r="EM907" i="1" s="1"/>
  <c r="EB907" i="1"/>
  <c r="EL907" i="1" s="1"/>
  <c r="DY907" i="1"/>
  <c r="EI907" i="1" s="1"/>
  <c r="EA907" i="1"/>
  <c r="EK907" i="1" s="1"/>
  <c r="DZ907" i="1"/>
  <c r="EJ907" i="1" s="1"/>
  <c r="ES907" i="1"/>
  <c r="EV884" i="1"/>
  <c r="FF884" i="1" s="1"/>
  <c r="EW884" i="1"/>
  <c r="FG884" i="1" s="1"/>
  <c r="EU884" i="1"/>
  <c r="FE884" i="1" s="1"/>
  <c r="ET884" i="1"/>
  <c r="FD884" i="1" s="1"/>
  <c r="EX884" i="1"/>
  <c r="FH884" i="1" s="1"/>
  <c r="EV905" i="1"/>
  <c r="FF905" i="1" s="1"/>
  <c r="EX905" i="1"/>
  <c r="FH905" i="1" s="1"/>
  <c r="EU905" i="1"/>
  <c r="FE905" i="1" s="1"/>
  <c r="ET905" i="1"/>
  <c r="FD905" i="1" s="1"/>
  <c r="EW905" i="1"/>
  <c r="FG905" i="1" s="1"/>
  <c r="FN905" i="1"/>
  <c r="EX898" i="1"/>
  <c r="FH898" i="1" s="1"/>
  <c r="EV898" i="1"/>
  <c r="FF898" i="1" s="1"/>
  <c r="ET898" i="1"/>
  <c r="FD898" i="1" s="1"/>
  <c r="EW898" i="1"/>
  <c r="FG898" i="1" s="1"/>
  <c r="EU898" i="1"/>
  <c r="FE898" i="1" s="1"/>
  <c r="EW880" i="1"/>
  <c r="FG880" i="1" s="1"/>
  <c r="EU880" i="1"/>
  <c r="FE880" i="1" s="1"/>
  <c r="EX880" i="1"/>
  <c r="FH880" i="1" s="1"/>
  <c r="EV880" i="1"/>
  <c r="FF880" i="1" s="1"/>
  <c r="ET880" i="1"/>
  <c r="FD880" i="1" s="1"/>
  <c r="FO889" i="1"/>
  <c r="FY889" i="1" s="1"/>
  <c r="FS889" i="1"/>
  <c r="GC889" i="1" s="1"/>
  <c r="FP889" i="1"/>
  <c r="FZ889" i="1" s="1"/>
  <c r="FQ889" i="1"/>
  <c r="GA889" i="1" s="1"/>
  <c r="FR889" i="1"/>
  <c r="GB889" i="1" s="1"/>
  <c r="FR904" i="1"/>
  <c r="GB904" i="1" s="1"/>
  <c r="FQ904" i="1"/>
  <c r="GA904" i="1" s="1"/>
  <c r="FP904" i="1"/>
  <c r="FZ904" i="1" s="1"/>
  <c r="FS904" i="1"/>
  <c r="GC904" i="1" s="1"/>
  <c r="FO904" i="1"/>
  <c r="FY904" i="1" s="1"/>
  <c r="ET890" i="1"/>
  <c r="FD890" i="1" s="1"/>
  <c r="EX890" i="1"/>
  <c r="FH890" i="1" s="1"/>
  <c r="EU890" i="1"/>
  <c r="FE890" i="1" s="1"/>
  <c r="EV890" i="1"/>
  <c r="FF890" i="1" s="1"/>
  <c r="EW890" i="1"/>
  <c r="FG890" i="1" s="1"/>
  <c r="FQ900" i="1"/>
  <c r="GA900" i="1" s="1"/>
  <c r="FR900" i="1"/>
  <c r="GB900" i="1" s="1"/>
  <c r="FS900" i="1"/>
  <c r="GC900" i="1" s="1"/>
  <c r="FP900" i="1"/>
  <c r="FZ900" i="1" s="1"/>
  <c r="FO900" i="1"/>
  <c r="FY900" i="1" s="1"/>
  <c r="GI900" i="1"/>
  <c r="EX869" i="1"/>
  <c r="FH869" i="1" s="1"/>
  <c r="EW869" i="1"/>
  <c r="FG869" i="1" s="1"/>
  <c r="ET869" i="1"/>
  <c r="FD869" i="1" s="1"/>
  <c r="EU869" i="1"/>
  <c r="FE869" i="1" s="1"/>
  <c r="EV869" i="1"/>
  <c r="FF869" i="1" s="1"/>
  <c r="EX897" i="1"/>
  <c r="FH897" i="1" s="1"/>
  <c r="EU897" i="1"/>
  <c r="FE897" i="1" s="1"/>
  <c r="ET897" i="1"/>
  <c r="FD897" i="1" s="1"/>
  <c r="EW897" i="1"/>
  <c r="FG897" i="1" s="1"/>
  <c r="EV897" i="1"/>
  <c r="FF897" i="1" s="1"/>
  <c r="FN897" i="1"/>
  <c r="ET908" i="1"/>
  <c r="FD908" i="1" s="1"/>
  <c r="EX908" i="1"/>
  <c r="FH908" i="1" s="1"/>
  <c r="EV908" i="1"/>
  <c r="FF908" i="1" s="1"/>
  <c r="EU908" i="1"/>
  <c r="FE908" i="1" s="1"/>
  <c r="EW908" i="1"/>
  <c r="FG908" i="1" s="1"/>
  <c r="EW867" i="1"/>
  <c r="FG867" i="1" s="1"/>
  <c r="EU867" i="1"/>
  <c r="FE867" i="1" s="1"/>
  <c r="ET867" i="1"/>
  <c r="FD867" i="1" s="1"/>
  <c r="EV867" i="1"/>
  <c r="FF867" i="1" s="1"/>
  <c r="EX867" i="1"/>
  <c r="FH867" i="1" s="1"/>
  <c r="FN867" i="1"/>
  <c r="EC903" i="1"/>
  <c r="EM903" i="1" s="1"/>
  <c r="EA903" i="1"/>
  <c r="EK903" i="1" s="1"/>
  <c r="DZ903" i="1"/>
  <c r="EJ903" i="1" s="1"/>
  <c r="DY903" i="1"/>
  <c r="EI903" i="1" s="1"/>
  <c r="EB903" i="1"/>
  <c r="EL903" i="1" s="1"/>
  <c r="ES895" i="1"/>
  <c r="DY894" i="1"/>
  <c r="EI894" i="1" s="1"/>
  <c r="EC894" i="1"/>
  <c r="EM894" i="1" s="1"/>
  <c r="EB894" i="1"/>
  <c r="EL894" i="1" s="1"/>
  <c r="EA894" i="1"/>
  <c r="EK894" i="1" s="1"/>
  <c r="DZ894" i="1"/>
  <c r="EJ894" i="1" s="1"/>
  <c r="EV910" i="1"/>
  <c r="FF910" i="1" s="1"/>
  <c r="EX910" i="1"/>
  <c r="FH910" i="1" s="1"/>
  <c r="ET910" i="1"/>
  <c r="FD910" i="1" s="1"/>
  <c r="EU910" i="1"/>
  <c r="FE910" i="1" s="1"/>
  <c r="EW910" i="1"/>
  <c r="FG910" i="1" s="1"/>
  <c r="FQ892" i="1"/>
  <c r="GA892" i="1" s="1"/>
  <c r="FP892" i="1"/>
  <c r="FZ892" i="1" s="1"/>
  <c r="FS892" i="1"/>
  <c r="GC892" i="1" s="1"/>
  <c r="FR892" i="1"/>
  <c r="GB892" i="1" s="1"/>
  <c r="FO892" i="1"/>
  <c r="FY892" i="1" s="1"/>
  <c r="FN870" i="1"/>
  <c r="EC906" i="1"/>
  <c r="EM906" i="1" s="1"/>
  <c r="EA906" i="1"/>
  <c r="EK906" i="1" s="1"/>
  <c r="DZ906" i="1"/>
  <c r="EJ906" i="1" s="1"/>
  <c r="DY906" i="1"/>
  <c r="EI906" i="1" s="1"/>
  <c r="EB906" i="1"/>
  <c r="EL906" i="1" s="1"/>
  <c r="ES906" i="1"/>
  <c r="ES901" i="1"/>
  <c r="EW872" i="1"/>
  <c r="FG872" i="1" s="1"/>
  <c r="EU872" i="1"/>
  <c r="FE872" i="1" s="1"/>
  <c r="ET872" i="1"/>
  <c r="FD872" i="1" s="1"/>
  <c r="EX872" i="1"/>
  <c r="FH872" i="1" s="1"/>
  <c r="EV872" i="1"/>
  <c r="FF872" i="1" s="1"/>
  <c r="EC891" i="1"/>
  <c r="EM891" i="1" s="1"/>
  <c r="DZ891" i="1"/>
  <c r="EJ891" i="1" s="1"/>
  <c r="DY891" i="1"/>
  <c r="EI891" i="1" s="1"/>
  <c r="EB891" i="1"/>
  <c r="EL891" i="1" s="1"/>
  <c r="EA891" i="1"/>
  <c r="EK891" i="1" s="1"/>
  <c r="ES893" i="1"/>
  <c r="FN875" i="1"/>
  <c r="FN914" i="1"/>
  <c r="ES899" i="1"/>
  <c r="FN886" i="1"/>
  <c r="FQ873" i="1"/>
  <c r="GA873" i="1" s="1"/>
  <c r="FP873" i="1"/>
  <c r="FZ873" i="1" s="1"/>
  <c r="FO873" i="1"/>
  <c r="FY873" i="1" s="1"/>
  <c r="FR873" i="1"/>
  <c r="GB873" i="1" s="1"/>
  <c r="FS873" i="1"/>
  <c r="GC873" i="1" s="1"/>
  <c r="ES882" i="1"/>
  <c r="EX912" i="1"/>
  <c r="FH912" i="1" s="1"/>
  <c r="EV912" i="1"/>
  <c r="FF912" i="1" s="1"/>
  <c r="ET912" i="1"/>
  <c r="FD912" i="1" s="1"/>
  <c r="EU912" i="1"/>
  <c r="FE912" i="1" s="1"/>
  <c r="EW912" i="1"/>
  <c r="FG912" i="1" s="1"/>
  <c r="ES866" i="1"/>
  <c r="DY878" i="1"/>
  <c r="EI878" i="1" s="1"/>
  <c r="EC878" i="1"/>
  <c r="EM878" i="1" s="1"/>
  <c r="EB878" i="1"/>
  <c r="EL878" i="1" s="1"/>
  <c r="DZ878" i="1"/>
  <c r="EJ878" i="1" s="1"/>
  <c r="EA878" i="1"/>
  <c r="EK878" i="1" s="1"/>
  <c r="FN896" i="1"/>
  <c r="FN880" i="1" l="1"/>
  <c r="GI873" i="1"/>
  <c r="FN912" i="1"/>
  <c r="FP875" i="1"/>
  <c r="FZ875" i="1" s="1"/>
  <c r="FQ875" i="1"/>
  <c r="GA875" i="1" s="1"/>
  <c r="FS875" i="1"/>
  <c r="GC875" i="1" s="1"/>
  <c r="FO875" i="1"/>
  <c r="FY875" i="1" s="1"/>
  <c r="FR875" i="1"/>
  <c r="GB875" i="1" s="1"/>
  <c r="FN872" i="1"/>
  <c r="EU895" i="1"/>
  <c r="FE895" i="1" s="1"/>
  <c r="EV895" i="1"/>
  <c r="FF895" i="1" s="1"/>
  <c r="EW895" i="1"/>
  <c r="FG895" i="1" s="1"/>
  <c r="ET895" i="1"/>
  <c r="FD895" i="1" s="1"/>
  <c r="EX895" i="1"/>
  <c r="FH895" i="1" s="1"/>
  <c r="GI904" i="1"/>
  <c r="FN913" i="1"/>
  <c r="EX909" i="1"/>
  <c r="FH909" i="1" s="1"/>
  <c r="EV909" i="1"/>
  <c r="FF909" i="1" s="1"/>
  <c r="EU909" i="1"/>
  <c r="FE909" i="1" s="1"/>
  <c r="ET909" i="1"/>
  <c r="FD909" i="1" s="1"/>
  <c r="EW909" i="1"/>
  <c r="FG909" i="1" s="1"/>
  <c r="FN883" i="1"/>
  <c r="EU866" i="1"/>
  <c r="FE866" i="1" s="1"/>
  <c r="EV866" i="1"/>
  <c r="FF866" i="1" s="1"/>
  <c r="EW866" i="1"/>
  <c r="FG866" i="1" s="1"/>
  <c r="ET866" i="1"/>
  <c r="FD866" i="1" s="1"/>
  <c r="EX866" i="1"/>
  <c r="FH866" i="1" s="1"/>
  <c r="FQ896" i="1"/>
  <c r="GA896" i="1" s="1"/>
  <c r="FR896" i="1"/>
  <c r="GB896" i="1" s="1"/>
  <c r="FP896" i="1"/>
  <c r="FZ896" i="1" s="1"/>
  <c r="FS896" i="1"/>
  <c r="GC896" i="1" s="1"/>
  <c r="FO896" i="1"/>
  <c r="FY896" i="1" s="1"/>
  <c r="GI896" i="1"/>
  <c r="ES878" i="1"/>
  <c r="FO886" i="1"/>
  <c r="FY886" i="1" s="1"/>
  <c r="FS886" i="1"/>
  <c r="GC886" i="1" s="1"/>
  <c r="FR886" i="1"/>
  <c r="GB886" i="1" s="1"/>
  <c r="FP886" i="1"/>
  <c r="FZ886" i="1" s="1"/>
  <c r="FQ886" i="1"/>
  <c r="GA886" i="1" s="1"/>
  <c r="EX893" i="1"/>
  <c r="FH893" i="1" s="1"/>
  <c r="EV893" i="1"/>
  <c r="FF893" i="1" s="1"/>
  <c r="EW893" i="1"/>
  <c r="FG893" i="1" s="1"/>
  <c r="ET893" i="1"/>
  <c r="FD893" i="1" s="1"/>
  <c r="EU893" i="1"/>
  <c r="FE893" i="1" s="1"/>
  <c r="FO870" i="1"/>
  <c r="FY870" i="1" s="1"/>
  <c r="FQ870" i="1"/>
  <c r="GA870" i="1" s="1"/>
  <c r="FS870" i="1"/>
  <c r="GC870" i="1" s="1"/>
  <c r="FP870" i="1"/>
  <c r="FZ870" i="1" s="1"/>
  <c r="FR870" i="1"/>
  <c r="GB870" i="1" s="1"/>
  <c r="FN910" i="1"/>
  <c r="ES903" i="1"/>
  <c r="FN908" i="1"/>
  <c r="FN869" i="1"/>
  <c r="FN890" i="1"/>
  <c r="GI889" i="1"/>
  <c r="FN898" i="1"/>
  <c r="FN884" i="1"/>
  <c r="FN902" i="1"/>
  <c r="GI879" i="1"/>
  <c r="GI865" i="1"/>
  <c r="EW887" i="1"/>
  <c r="FG887" i="1" s="1"/>
  <c r="ET887" i="1"/>
  <c r="FD887" i="1" s="1"/>
  <c r="EV887" i="1"/>
  <c r="FF887" i="1" s="1"/>
  <c r="EX887" i="1"/>
  <c r="FH887" i="1" s="1"/>
  <c r="EU887" i="1"/>
  <c r="FE887" i="1" s="1"/>
  <c r="ES885" i="1"/>
  <c r="EV882" i="1"/>
  <c r="FF882" i="1" s="1"/>
  <c r="EX882" i="1"/>
  <c r="FH882" i="1" s="1"/>
  <c r="ET882" i="1"/>
  <c r="FD882" i="1" s="1"/>
  <c r="EU882" i="1"/>
  <c r="FE882" i="1" s="1"/>
  <c r="EW882" i="1"/>
  <c r="FG882" i="1" s="1"/>
  <c r="EW899" i="1"/>
  <c r="FG899" i="1" s="1"/>
  <c r="ET899" i="1"/>
  <c r="FD899" i="1" s="1"/>
  <c r="EV899" i="1"/>
  <c r="FF899" i="1" s="1"/>
  <c r="EX899" i="1"/>
  <c r="FH899" i="1" s="1"/>
  <c r="EU899" i="1"/>
  <c r="FE899" i="1" s="1"/>
  <c r="ES891" i="1"/>
  <c r="ET901" i="1"/>
  <c r="FD901" i="1" s="1"/>
  <c r="EX901" i="1"/>
  <c r="FH901" i="1" s="1"/>
  <c r="EV901" i="1"/>
  <c r="FF901" i="1" s="1"/>
  <c r="EU901" i="1"/>
  <c r="FE901" i="1" s="1"/>
  <c r="EW901" i="1"/>
  <c r="FG901" i="1" s="1"/>
  <c r="GI892" i="1"/>
  <c r="ES894" i="1"/>
  <c r="FN874" i="1"/>
  <c r="GM871" i="1"/>
  <c r="GW871" i="1" s="1"/>
  <c r="GL871" i="1"/>
  <c r="GV871" i="1" s="1"/>
  <c r="GJ871" i="1"/>
  <c r="GT871" i="1" s="1"/>
  <c r="GK871" i="1"/>
  <c r="GU871" i="1" s="1"/>
  <c r="GN871" i="1"/>
  <c r="GX871" i="1" s="1"/>
  <c r="FN877" i="1"/>
  <c r="FN876" i="1"/>
  <c r="GK873" i="1"/>
  <c r="GU873" i="1" s="1"/>
  <c r="GM873" i="1"/>
  <c r="GW873" i="1" s="1"/>
  <c r="GL873" i="1"/>
  <c r="GV873" i="1" s="1"/>
  <c r="GN873" i="1"/>
  <c r="GX873" i="1" s="1"/>
  <c r="GJ873" i="1"/>
  <c r="GT873" i="1" s="1"/>
  <c r="FQ914" i="1"/>
  <c r="GA914" i="1" s="1"/>
  <c r="FP914" i="1"/>
  <c r="FZ914" i="1" s="1"/>
  <c r="FS914" i="1"/>
  <c r="GC914" i="1" s="1"/>
  <c r="FR914" i="1"/>
  <c r="GB914" i="1" s="1"/>
  <c r="FO914" i="1"/>
  <c r="FY914" i="1" s="1"/>
  <c r="ET906" i="1"/>
  <c r="FD906" i="1" s="1"/>
  <c r="EV906" i="1"/>
  <c r="FF906" i="1" s="1"/>
  <c r="EW906" i="1"/>
  <c r="FG906" i="1" s="1"/>
  <c r="EX906" i="1"/>
  <c r="FH906" i="1" s="1"/>
  <c r="EU906" i="1"/>
  <c r="FE906" i="1" s="1"/>
  <c r="FS867" i="1"/>
  <c r="GC867" i="1" s="1"/>
  <c r="FO867" i="1"/>
  <c r="FY867" i="1" s="1"/>
  <c r="FR867" i="1"/>
  <c r="GB867" i="1" s="1"/>
  <c r="FQ867" i="1"/>
  <c r="GA867" i="1" s="1"/>
  <c r="FP867" i="1"/>
  <c r="FZ867" i="1" s="1"/>
  <c r="FR897" i="1"/>
  <c r="GB897" i="1" s="1"/>
  <c r="FO897" i="1"/>
  <c r="FY897" i="1" s="1"/>
  <c r="FQ897" i="1"/>
  <c r="GA897" i="1" s="1"/>
  <c r="FP897" i="1"/>
  <c r="FZ897" i="1" s="1"/>
  <c r="FS897" i="1"/>
  <c r="GC897" i="1" s="1"/>
  <c r="GK900" i="1"/>
  <c r="GU900" i="1" s="1"/>
  <c r="GL900" i="1"/>
  <c r="GV900" i="1" s="1"/>
  <c r="GJ900" i="1"/>
  <c r="GT900" i="1" s="1"/>
  <c r="GM900" i="1"/>
  <c r="GW900" i="1" s="1"/>
  <c r="GN900" i="1"/>
  <c r="GX900" i="1" s="1"/>
  <c r="FS880" i="1"/>
  <c r="GC880" i="1" s="1"/>
  <c r="FQ880" i="1"/>
  <c r="GA880" i="1" s="1"/>
  <c r="FO880" i="1"/>
  <c r="FY880" i="1" s="1"/>
  <c r="FR880" i="1"/>
  <c r="GB880" i="1" s="1"/>
  <c r="FP880" i="1"/>
  <c r="FZ880" i="1" s="1"/>
  <c r="FQ905" i="1"/>
  <c r="GA905" i="1" s="1"/>
  <c r="FO905" i="1"/>
  <c r="FY905" i="1" s="1"/>
  <c r="FS905" i="1"/>
  <c r="GC905" i="1" s="1"/>
  <c r="FR905" i="1"/>
  <c r="GB905" i="1" s="1"/>
  <c r="FP905" i="1"/>
  <c r="FZ905" i="1" s="1"/>
  <c r="ET907" i="1"/>
  <c r="FD907" i="1" s="1"/>
  <c r="EV907" i="1"/>
  <c r="FF907" i="1" s="1"/>
  <c r="EW907" i="1"/>
  <c r="FG907" i="1" s="1"/>
  <c r="EU907" i="1"/>
  <c r="FE907" i="1" s="1"/>
  <c r="EX907" i="1"/>
  <c r="FH907" i="1" s="1"/>
  <c r="FQ868" i="1"/>
  <c r="GA868" i="1" s="1"/>
  <c r="FS868" i="1"/>
  <c r="GC868" i="1" s="1"/>
  <c r="FR868" i="1"/>
  <c r="GB868" i="1" s="1"/>
  <c r="FP868" i="1"/>
  <c r="FZ868" i="1" s="1"/>
  <c r="FO868" i="1"/>
  <c r="FY868" i="1" s="1"/>
  <c r="EW911" i="1"/>
  <c r="FG911" i="1" s="1"/>
  <c r="EX911" i="1"/>
  <c r="FH911" i="1" s="1"/>
  <c r="EV911" i="1"/>
  <c r="FF911" i="1" s="1"/>
  <c r="EU911" i="1"/>
  <c r="FE911" i="1" s="1"/>
  <c r="ET911" i="1"/>
  <c r="FD911" i="1" s="1"/>
  <c r="EX888" i="1"/>
  <c r="FH888" i="1" s="1"/>
  <c r="EV888" i="1"/>
  <c r="FF888" i="1" s="1"/>
  <c r="EU888" i="1"/>
  <c r="FE888" i="1" s="1"/>
  <c r="ET888" i="1"/>
  <c r="FD888" i="1" s="1"/>
  <c r="EW888" i="1"/>
  <c r="FG888" i="1" s="1"/>
  <c r="FS881" i="1"/>
  <c r="GC881" i="1" s="1"/>
  <c r="FO881" i="1"/>
  <c r="FY881" i="1" s="1"/>
  <c r="FQ881" i="1"/>
  <c r="GA881" i="1" s="1"/>
  <c r="FP881" i="1"/>
  <c r="FZ881" i="1" s="1"/>
  <c r="FR881" i="1"/>
  <c r="GB881" i="1" s="1"/>
  <c r="FN887" i="1" l="1"/>
  <c r="GI875" i="1"/>
  <c r="GI881" i="1"/>
  <c r="FN911" i="1"/>
  <c r="FN907" i="1"/>
  <c r="GI880" i="1"/>
  <c r="GI897" i="1"/>
  <c r="FN906" i="1"/>
  <c r="HD873" i="1"/>
  <c r="HD871" i="1"/>
  <c r="GN892" i="1"/>
  <c r="GX892" i="1" s="1"/>
  <c r="GJ892" i="1"/>
  <c r="GT892" i="1" s="1"/>
  <c r="GL892" i="1"/>
  <c r="GV892" i="1" s="1"/>
  <c r="GM892" i="1"/>
  <c r="GW892" i="1" s="1"/>
  <c r="GK892" i="1"/>
  <c r="GU892" i="1" s="1"/>
  <c r="FN899" i="1"/>
  <c r="EU885" i="1"/>
  <c r="FE885" i="1" s="1"/>
  <c r="EV885" i="1"/>
  <c r="FF885" i="1" s="1"/>
  <c r="ET885" i="1"/>
  <c r="FD885" i="1" s="1"/>
  <c r="EX885" i="1"/>
  <c r="FH885" i="1" s="1"/>
  <c r="EW885" i="1"/>
  <c r="FG885" i="1" s="1"/>
  <c r="GM879" i="1"/>
  <c r="GW879" i="1" s="1"/>
  <c r="GJ879" i="1"/>
  <c r="GT879" i="1" s="1"/>
  <c r="GK879" i="1"/>
  <c r="GU879" i="1" s="1"/>
  <c r="GL879" i="1"/>
  <c r="GV879" i="1" s="1"/>
  <c r="GN879" i="1"/>
  <c r="GX879" i="1" s="1"/>
  <c r="HD879" i="1"/>
  <c r="GN889" i="1"/>
  <c r="GX889" i="1" s="1"/>
  <c r="GL889" i="1"/>
  <c r="GV889" i="1" s="1"/>
  <c r="GK889" i="1"/>
  <c r="GU889" i="1" s="1"/>
  <c r="GJ889" i="1"/>
  <c r="GT889" i="1" s="1"/>
  <c r="GM889" i="1"/>
  <c r="GW889" i="1" s="1"/>
  <c r="EV903" i="1"/>
  <c r="FF903" i="1" s="1"/>
  <c r="EW903" i="1"/>
  <c r="FG903" i="1" s="1"/>
  <c r="EX903" i="1"/>
  <c r="FH903" i="1" s="1"/>
  <c r="ET903" i="1"/>
  <c r="FD903" i="1" s="1"/>
  <c r="EU903" i="1"/>
  <c r="FE903" i="1" s="1"/>
  <c r="FN903" i="1"/>
  <c r="FN893" i="1"/>
  <c r="GI886" i="1"/>
  <c r="EX878" i="1"/>
  <c r="FH878" i="1" s="1"/>
  <c r="EU878" i="1"/>
  <c r="FE878" i="1" s="1"/>
  <c r="ET878" i="1"/>
  <c r="FD878" i="1" s="1"/>
  <c r="FN878" i="1" s="1"/>
  <c r="EV878" i="1"/>
  <c r="FF878" i="1" s="1"/>
  <c r="EW878" i="1"/>
  <c r="FG878" i="1" s="1"/>
  <c r="FQ913" i="1"/>
  <c r="GA913" i="1" s="1"/>
  <c r="FR913" i="1"/>
  <c r="GB913" i="1" s="1"/>
  <c r="FO913" i="1"/>
  <c r="FY913" i="1" s="1"/>
  <c r="FP913" i="1"/>
  <c r="FZ913" i="1" s="1"/>
  <c r="FS913" i="1"/>
  <c r="GC913" i="1" s="1"/>
  <c r="FP872" i="1"/>
  <c r="FZ872" i="1" s="1"/>
  <c r="FS872" i="1"/>
  <c r="GC872" i="1" s="1"/>
  <c r="FQ872" i="1"/>
  <c r="GA872" i="1" s="1"/>
  <c r="FO872" i="1"/>
  <c r="FY872" i="1" s="1"/>
  <c r="FR872" i="1"/>
  <c r="GB872" i="1" s="1"/>
  <c r="FP887" i="1"/>
  <c r="FZ887" i="1" s="1"/>
  <c r="FS887" i="1"/>
  <c r="GC887" i="1" s="1"/>
  <c r="FQ887" i="1"/>
  <c r="GA887" i="1" s="1"/>
  <c r="FO887" i="1"/>
  <c r="FY887" i="1" s="1"/>
  <c r="FR887" i="1"/>
  <c r="GB887" i="1" s="1"/>
  <c r="FS902" i="1"/>
  <c r="GC902" i="1" s="1"/>
  <c r="FO902" i="1"/>
  <c r="FY902" i="1" s="1"/>
  <c r="FR902" i="1"/>
  <c r="GB902" i="1" s="1"/>
  <c r="FQ902" i="1"/>
  <c r="GA902" i="1" s="1"/>
  <c r="FP902" i="1"/>
  <c r="FZ902" i="1" s="1"/>
  <c r="GI902" i="1"/>
  <c r="FR890" i="1"/>
  <c r="GB890" i="1" s="1"/>
  <c r="FS890" i="1"/>
  <c r="GC890" i="1" s="1"/>
  <c r="FP890" i="1"/>
  <c r="FZ890" i="1" s="1"/>
  <c r="FO890" i="1"/>
  <c r="FY890" i="1" s="1"/>
  <c r="FQ890" i="1"/>
  <c r="GA890" i="1" s="1"/>
  <c r="FR910" i="1"/>
  <c r="GB910" i="1" s="1"/>
  <c r="FS910" i="1"/>
  <c r="GC910" i="1" s="1"/>
  <c r="FQ910" i="1"/>
  <c r="GA910" i="1" s="1"/>
  <c r="FP910" i="1"/>
  <c r="FZ910" i="1" s="1"/>
  <c r="FO910" i="1"/>
  <c r="FY910" i="1" s="1"/>
  <c r="GI910" i="1"/>
  <c r="GL896" i="1"/>
  <c r="GV896" i="1" s="1"/>
  <c r="GM896" i="1"/>
  <c r="GW896" i="1" s="1"/>
  <c r="GJ896" i="1"/>
  <c r="GT896" i="1" s="1"/>
  <c r="GN896" i="1"/>
  <c r="GX896" i="1" s="1"/>
  <c r="GK896" i="1"/>
  <c r="GU896" i="1" s="1"/>
  <c r="FQ883" i="1"/>
  <c r="GA883" i="1" s="1"/>
  <c r="FS883" i="1"/>
  <c r="GC883" i="1" s="1"/>
  <c r="FP883" i="1"/>
  <c r="FZ883" i="1" s="1"/>
  <c r="FO883" i="1"/>
  <c r="FY883" i="1" s="1"/>
  <c r="FR883" i="1"/>
  <c r="GB883" i="1" s="1"/>
  <c r="GI883" i="1"/>
  <c r="GN904" i="1"/>
  <c r="GX904" i="1" s="1"/>
  <c r="GL904" i="1"/>
  <c r="GV904" i="1" s="1"/>
  <c r="GJ904" i="1"/>
  <c r="GT904" i="1" s="1"/>
  <c r="GM904" i="1"/>
  <c r="GW904" i="1" s="1"/>
  <c r="GK904" i="1"/>
  <c r="GU904" i="1" s="1"/>
  <c r="GM875" i="1"/>
  <c r="GW875" i="1" s="1"/>
  <c r="GL875" i="1"/>
  <c r="GV875" i="1" s="1"/>
  <c r="GJ875" i="1"/>
  <c r="GT875" i="1" s="1"/>
  <c r="HD875" i="1" s="1"/>
  <c r="GK875" i="1"/>
  <c r="GU875" i="1" s="1"/>
  <c r="GN875" i="1"/>
  <c r="GX875" i="1" s="1"/>
  <c r="FN888" i="1"/>
  <c r="GI868" i="1"/>
  <c r="GI905" i="1"/>
  <c r="HD900" i="1"/>
  <c r="GI867" i="1"/>
  <c r="GI914" i="1"/>
  <c r="FP876" i="1"/>
  <c r="FZ876" i="1" s="1"/>
  <c r="FQ876" i="1"/>
  <c r="GA876" i="1" s="1"/>
  <c r="FO876" i="1"/>
  <c r="FY876" i="1" s="1"/>
  <c r="FS876" i="1"/>
  <c r="GC876" i="1" s="1"/>
  <c r="FR876" i="1"/>
  <c r="GB876" i="1" s="1"/>
  <c r="FP874" i="1"/>
  <c r="FZ874" i="1" s="1"/>
  <c r="FS874" i="1"/>
  <c r="GC874" i="1" s="1"/>
  <c r="FR874" i="1"/>
  <c r="GB874" i="1" s="1"/>
  <c r="FQ874" i="1"/>
  <c r="GA874" i="1" s="1"/>
  <c r="FO874" i="1"/>
  <c r="FY874" i="1" s="1"/>
  <c r="FN901" i="1"/>
  <c r="FN882" i="1"/>
  <c r="FS884" i="1"/>
  <c r="GC884" i="1" s="1"/>
  <c r="FP884" i="1"/>
  <c r="FZ884" i="1" s="1"/>
  <c r="FO884" i="1"/>
  <c r="FY884" i="1" s="1"/>
  <c r="FQ884" i="1"/>
  <c r="GA884" i="1" s="1"/>
  <c r="FR884" i="1"/>
  <c r="GB884" i="1" s="1"/>
  <c r="FQ869" i="1"/>
  <c r="GA869" i="1" s="1"/>
  <c r="FO869" i="1"/>
  <c r="FY869" i="1" s="1"/>
  <c r="FR869" i="1"/>
  <c r="GB869" i="1" s="1"/>
  <c r="FP869" i="1"/>
  <c r="FZ869" i="1" s="1"/>
  <c r="FS869" i="1"/>
  <c r="GC869" i="1" s="1"/>
  <c r="GI870" i="1"/>
  <c r="FN909" i="1"/>
  <c r="FN895" i="1"/>
  <c r="FQ877" i="1"/>
  <c r="GA877" i="1" s="1"/>
  <c r="FS877" i="1"/>
  <c r="GC877" i="1" s="1"/>
  <c r="FP877" i="1"/>
  <c r="FZ877" i="1" s="1"/>
  <c r="FO877" i="1"/>
  <c r="FY877" i="1" s="1"/>
  <c r="FR877" i="1"/>
  <c r="GB877" i="1" s="1"/>
  <c r="EU894" i="1"/>
  <c r="FE894" i="1" s="1"/>
  <c r="ET894" i="1"/>
  <c r="FD894" i="1" s="1"/>
  <c r="EV894" i="1"/>
  <c r="FF894" i="1" s="1"/>
  <c r="EX894" i="1"/>
  <c r="FH894" i="1" s="1"/>
  <c r="EW894" i="1"/>
  <c r="FG894" i="1" s="1"/>
  <c r="ET891" i="1"/>
  <c r="FD891" i="1" s="1"/>
  <c r="EX891" i="1"/>
  <c r="FH891" i="1" s="1"/>
  <c r="EV891" i="1"/>
  <c r="FF891" i="1" s="1"/>
  <c r="FN891" i="1" s="1"/>
  <c r="EW891" i="1"/>
  <c r="FG891" i="1" s="1"/>
  <c r="EU891" i="1"/>
  <c r="FE891" i="1" s="1"/>
  <c r="GK865" i="1"/>
  <c r="GU865" i="1" s="1"/>
  <c r="GJ865" i="1"/>
  <c r="GT865" i="1" s="1"/>
  <c r="GM865" i="1"/>
  <c r="GW865" i="1" s="1"/>
  <c r="GN865" i="1"/>
  <c r="GX865" i="1" s="1"/>
  <c r="GL865" i="1"/>
  <c r="GV865" i="1" s="1"/>
  <c r="FS898" i="1"/>
  <c r="GC898" i="1" s="1"/>
  <c r="FP898" i="1"/>
  <c r="FZ898" i="1" s="1"/>
  <c r="FO898" i="1"/>
  <c r="FY898" i="1" s="1"/>
  <c r="GI898" i="1" s="1"/>
  <c r="FR898" i="1"/>
  <c r="GB898" i="1" s="1"/>
  <c r="FQ898" i="1"/>
  <c r="GA898" i="1" s="1"/>
  <c r="FS908" i="1"/>
  <c r="GC908" i="1" s="1"/>
  <c r="FO908" i="1"/>
  <c r="FY908" i="1" s="1"/>
  <c r="FQ908" i="1"/>
  <c r="GA908" i="1" s="1"/>
  <c r="FR908" i="1"/>
  <c r="GB908" i="1" s="1"/>
  <c r="FP908" i="1"/>
  <c r="FZ908" i="1" s="1"/>
  <c r="FN866" i="1"/>
  <c r="FS912" i="1"/>
  <c r="GC912" i="1" s="1"/>
  <c r="FO912" i="1"/>
  <c r="FY912" i="1" s="1"/>
  <c r="GI912" i="1" s="1"/>
  <c r="FQ912" i="1"/>
  <c r="GA912" i="1" s="1"/>
  <c r="FR912" i="1"/>
  <c r="GB912" i="1" s="1"/>
  <c r="FP912" i="1"/>
  <c r="FZ912" i="1" s="1"/>
  <c r="GI877" i="1" l="1"/>
  <c r="GI884" i="1"/>
  <c r="GI874" i="1"/>
  <c r="GI872" i="1"/>
  <c r="GN912" i="1"/>
  <c r="GX912" i="1" s="1"/>
  <c r="GL912" i="1"/>
  <c r="GV912" i="1" s="1"/>
  <c r="GJ912" i="1"/>
  <c r="GT912" i="1" s="1"/>
  <c r="GM912" i="1"/>
  <c r="GW912" i="1" s="1"/>
  <c r="GK912" i="1"/>
  <c r="GU912" i="1" s="1"/>
  <c r="GJ898" i="1"/>
  <c r="GT898" i="1" s="1"/>
  <c r="GN898" i="1"/>
  <c r="GX898" i="1" s="1"/>
  <c r="GL898" i="1"/>
  <c r="GV898" i="1" s="1"/>
  <c r="GK898" i="1"/>
  <c r="GU898" i="1" s="1"/>
  <c r="GM898" i="1"/>
  <c r="GW898" i="1" s="1"/>
  <c r="FO891" i="1"/>
  <c r="FY891" i="1" s="1"/>
  <c r="FQ891" i="1"/>
  <c r="GA891" i="1" s="1"/>
  <c r="FR891" i="1"/>
  <c r="GB891" i="1" s="1"/>
  <c r="FP891" i="1"/>
  <c r="FZ891" i="1" s="1"/>
  <c r="FS891" i="1"/>
  <c r="GC891" i="1" s="1"/>
  <c r="FO909" i="1"/>
  <c r="FY909" i="1" s="1"/>
  <c r="FQ909" i="1"/>
  <c r="GA909" i="1" s="1"/>
  <c r="FR909" i="1"/>
  <c r="GB909" i="1" s="1"/>
  <c r="FS909" i="1"/>
  <c r="GC909" i="1" s="1"/>
  <c r="FP909" i="1"/>
  <c r="FZ909" i="1" s="1"/>
  <c r="GI909" i="1"/>
  <c r="GL884" i="1"/>
  <c r="GV884" i="1" s="1"/>
  <c r="GK884" i="1"/>
  <c r="GU884" i="1" s="1"/>
  <c r="GM884" i="1"/>
  <c r="GW884" i="1" s="1"/>
  <c r="GJ884" i="1"/>
  <c r="GT884" i="1" s="1"/>
  <c r="GN884" i="1"/>
  <c r="GX884" i="1" s="1"/>
  <c r="GK874" i="1"/>
  <c r="GU874" i="1" s="1"/>
  <c r="GJ874" i="1"/>
  <c r="GT874" i="1" s="1"/>
  <c r="GN874" i="1"/>
  <c r="GX874" i="1" s="1"/>
  <c r="GL874" i="1"/>
  <c r="GV874" i="1" s="1"/>
  <c r="GM874" i="1"/>
  <c r="GW874" i="1" s="1"/>
  <c r="HD874" i="1"/>
  <c r="GN914" i="1"/>
  <c r="GX914" i="1" s="1"/>
  <c r="GJ914" i="1"/>
  <c r="GT914" i="1" s="1"/>
  <c r="GL914" i="1"/>
  <c r="GV914" i="1" s="1"/>
  <c r="GM914" i="1"/>
  <c r="GW914" i="1" s="1"/>
  <c r="GK914" i="1"/>
  <c r="GU914" i="1" s="1"/>
  <c r="GN868" i="1"/>
  <c r="GX868" i="1" s="1"/>
  <c r="GK868" i="1"/>
  <c r="GU868" i="1" s="1"/>
  <c r="GJ868" i="1"/>
  <c r="GT868" i="1" s="1"/>
  <c r="GL868" i="1"/>
  <c r="GV868" i="1" s="1"/>
  <c r="GM868" i="1"/>
  <c r="GW868" i="1" s="1"/>
  <c r="HD868" i="1" s="1"/>
  <c r="HH875" i="1"/>
  <c r="HR875" i="1" s="1"/>
  <c r="HF875" i="1"/>
  <c r="HP875" i="1" s="1"/>
  <c r="HE875" i="1"/>
  <c r="HO875" i="1" s="1"/>
  <c r="HG875" i="1"/>
  <c r="HQ875" i="1" s="1"/>
  <c r="HI875" i="1"/>
  <c r="HS875" i="1" s="1"/>
  <c r="FS893" i="1"/>
  <c r="GC893" i="1" s="1"/>
  <c r="FR893" i="1"/>
  <c r="GB893" i="1" s="1"/>
  <c r="FQ893" i="1"/>
  <c r="GA893" i="1" s="1"/>
  <c r="FP893" i="1"/>
  <c r="FZ893" i="1" s="1"/>
  <c r="FO893" i="1"/>
  <c r="FY893" i="1" s="1"/>
  <c r="HI871" i="1"/>
  <c r="HS871" i="1" s="1"/>
  <c r="HE871" i="1"/>
  <c r="HO871" i="1" s="1"/>
  <c r="HG871" i="1"/>
  <c r="HQ871" i="1" s="1"/>
  <c r="HF871" i="1"/>
  <c r="HP871" i="1" s="1"/>
  <c r="HH871" i="1"/>
  <c r="HR871" i="1" s="1"/>
  <c r="GJ880" i="1"/>
  <c r="GT880" i="1" s="1"/>
  <c r="GM880" i="1"/>
  <c r="GW880" i="1" s="1"/>
  <c r="GN880" i="1"/>
  <c r="GX880" i="1" s="1"/>
  <c r="GL880" i="1"/>
  <c r="GV880" i="1" s="1"/>
  <c r="GK880" i="1"/>
  <c r="GU880" i="1" s="1"/>
  <c r="GK877" i="1"/>
  <c r="GU877" i="1" s="1"/>
  <c r="GL877" i="1"/>
  <c r="GV877" i="1" s="1"/>
  <c r="GJ877" i="1"/>
  <c r="GT877" i="1" s="1"/>
  <c r="GM877" i="1"/>
  <c r="GW877" i="1" s="1"/>
  <c r="GN877" i="1"/>
  <c r="GX877" i="1" s="1"/>
  <c r="GK870" i="1"/>
  <c r="GU870" i="1" s="1"/>
  <c r="GN870" i="1"/>
  <c r="GX870" i="1" s="1"/>
  <c r="GL870" i="1"/>
  <c r="GV870" i="1" s="1"/>
  <c r="GJ870" i="1"/>
  <c r="GT870" i="1" s="1"/>
  <c r="GM870" i="1"/>
  <c r="GW870" i="1" s="1"/>
  <c r="GJ867" i="1"/>
  <c r="GT867" i="1" s="1"/>
  <c r="GK867" i="1"/>
  <c r="GU867" i="1" s="1"/>
  <c r="GN867" i="1"/>
  <c r="GX867" i="1" s="1"/>
  <c r="GM867" i="1"/>
  <c r="GW867" i="1" s="1"/>
  <c r="GL867" i="1"/>
  <c r="GV867" i="1" s="1"/>
  <c r="FS888" i="1"/>
  <c r="GC888" i="1" s="1"/>
  <c r="FR888" i="1"/>
  <c r="GB888" i="1" s="1"/>
  <c r="FQ888" i="1"/>
  <c r="GA888" i="1" s="1"/>
  <c r="FO888" i="1"/>
  <c r="FY888" i="1" s="1"/>
  <c r="FP888" i="1"/>
  <c r="FZ888" i="1" s="1"/>
  <c r="GJ883" i="1"/>
  <c r="GT883" i="1" s="1"/>
  <c r="GN883" i="1"/>
  <c r="GX883" i="1" s="1"/>
  <c r="GM883" i="1"/>
  <c r="GW883" i="1" s="1"/>
  <c r="GL883" i="1"/>
  <c r="GV883" i="1" s="1"/>
  <c r="GK883" i="1"/>
  <c r="GU883" i="1" s="1"/>
  <c r="GL910" i="1"/>
  <c r="GV910" i="1" s="1"/>
  <c r="GN910" i="1"/>
  <c r="GX910" i="1" s="1"/>
  <c r="GJ910" i="1"/>
  <c r="GT910" i="1" s="1"/>
  <c r="GM910" i="1"/>
  <c r="GW910" i="1" s="1"/>
  <c r="GK910" i="1"/>
  <c r="GU910" i="1" s="1"/>
  <c r="GJ902" i="1"/>
  <c r="GT902" i="1" s="1"/>
  <c r="GK902" i="1"/>
  <c r="GU902" i="1" s="1"/>
  <c r="GN902" i="1"/>
  <c r="GX902" i="1" s="1"/>
  <c r="GM902" i="1"/>
  <c r="GW902" i="1" s="1"/>
  <c r="GL902" i="1"/>
  <c r="GV902" i="1" s="1"/>
  <c r="GM872" i="1"/>
  <c r="GW872" i="1" s="1"/>
  <c r="GJ872" i="1"/>
  <c r="GT872" i="1" s="1"/>
  <c r="GL872" i="1"/>
  <c r="GV872" i="1" s="1"/>
  <c r="GN872" i="1"/>
  <c r="GX872" i="1" s="1"/>
  <c r="GK872" i="1"/>
  <c r="GU872" i="1" s="1"/>
  <c r="FP878" i="1"/>
  <c r="FZ878" i="1" s="1"/>
  <c r="FS878" i="1"/>
  <c r="GC878" i="1" s="1"/>
  <c r="FR878" i="1"/>
  <c r="GB878" i="1" s="1"/>
  <c r="FQ878" i="1"/>
  <c r="GA878" i="1" s="1"/>
  <c r="FO878" i="1"/>
  <c r="FY878" i="1" s="1"/>
  <c r="FR903" i="1"/>
  <c r="GB903" i="1" s="1"/>
  <c r="FQ903" i="1"/>
  <c r="GA903" i="1" s="1"/>
  <c r="FP903" i="1"/>
  <c r="FZ903" i="1" s="1"/>
  <c r="FO903" i="1"/>
  <c r="FY903" i="1" s="1"/>
  <c r="FS903" i="1"/>
  <c r="GC903" i="1" s="1"/>
  <c r="HE879" i="1"/>
  <c r="HO879" i="1" s="1"/>
  <c r="HG879" i="1"/>
  <c r="HQ879" i="1" s="1"/>
  <c r="HF879" i="1"/>
  <c r="HP879" i="1" s="1"/>
  <c r="HH879" i="1"/>
  <c r="HR879" i="1" s="1"/>
  <c r="HI879" i="1"/>
  <c r="HS879" i="1" s="1"/>
  <c r="FR899" i="1"/>
  <c r="GB899" i="1" s="1"/>
  <c r="FS899" i="1"/>
  <c r="GC899" i="1" s="1"/>
  <c r="FP899" i="1"/>
  <c r="FZ899" i="1" s="1"/>
  <c r="FQ899" i="1"/>
  <c r="GA899" i="1" s="1"/>
  <c r="FO899" i="1"/>
  <c r="FY899" i="1" s="1"/>
  <c r="HE873" i="1"/>
  <c r="HO873" i="1" s="1"/>
  <c r="HF873" i="1"/>
  <c r="HP873" i="1" s="1"/>
  <c r="HH873" i="1"/>
  <c r="HR873" i="1" s="1"/>
  <c r="HG873" i="1"/>
  <c r="HQ873" i="1" s="1"/>
  <c r="HI873" i="1"/>
  <c r="HS873" i="1" s="1"/>
  <c r="FO907" i="1"/>
  <c r="FY907" i="1" s="1"/>
  <c r="FR907" i="1"/>
  <c r="GB907" i="1" s="1"/>
  <c r="FP907" i="1"/>
  <c r="FZ907" i="1" s="1"/>
  <c r="FQ907" i="1"/>
  <c r="GA907" i="1" s="1"/>
  <c r="FS907" i="1"/>
  <c r="GC907" i="1" s="1"/>
  <c r="GI869" i="1"/>
  <c r="FP882" i="1"/>
  <c r="FZ882" i="1" s="1"/>
  <c r="FS882" i="1"/>
  <c r="GC882" i="1" s="1"/>
  <c r="FR882" i="1"/>
  <c r="GB882" i="1" s="1"/>
  <c r="FQ882" i="1"/>
  <c r="GA882" i="1" s="1"/>
  <c r="FO882" i="1"/>
  <c r="FY882" i="1" s="1"/>
  <c r="GI876" i="1"/>
  <c r="HE900" i="1"/>
  <c r="HO900" i="1" s="1"/>
  <c r="HF900" i="1"/>
  <c r="HP900" i="1" s="1"/>
  <c r="HG900" i="1"/>
  <c r="HQ900" i="1" s="1"/>
  <c r="HH900" i="1"/>
  <c r="HR900" i="1" s="1"/>
  <c r="HI900" i="1"/>
  <c r="HS900" i="1" s="1"/>
  <c r="HD892" i="1"/>
  <c r="FS906" i="1"/>
  <c r="GC906" i="1" s="1"/>
  <c r="FR906" i="1"/>
  <c r="GB906" i="1" s="1"/>
  <c r="FQ906" i="1"/>
  <c r="GA906" i="1" s="1"/>
  <c r="FO906" i="1"/>
  <c r="FY906" i="1" s="1"/>
  <c r="FP906" i="1"/>
  <c r="FZ906" i="1" s="1"/>
  <c r="GI906" i="1"/>
  <c r="FQ911" i="1"/>
  <c r="GA911" i="1" s="1"/>
  <c r="FR911" i="1"/>
  <c r="GB911" i="1" s="1"/>
  <c r="FS911" i="1"/>
  <c r="GC911" i="1" s="1"/>
  <c r="FP911" i="1"/>
  <c r="FZ911" i="1" s="1"/>
  <c r="FO911" i="1"/>
  <c r="FY911" i="1" s="1"/>
  <c r="FP866" i="1"/>
  <c r="FZ866" i="1" s="1"/>
  <c r="FO866" i="1"/>
  <c r="FY866" i="1" s="1"/>
  <c r="FQ866" i="1"/>
  <c r="GA866" i="1" s="1"/>
  <c r="FR866" i="1"/>
  <c r="GB866" i="1" s="1"/>
  <c r="FS866" i="1"/>
  <c r="GC866" i="1" s="1"/>
  <c r="GI908" i="1"/>
  <c r="HD865" i="1"/>
  <c r="FN894" i="1"/>
  <c r="FO895" i="1"/>
  <c r="FY895" i="1" s="1"/>
  <c r="FQ895" i="1"/>
  <c r="GA895" i="1" s="1"/>
  <c r="FR895" i="1"/>
  <c r="GB895" i="1" s="1"/>
  <c r="FS895" i="1"/>
  <c r="GC895" i="1" s="1"/>
  <c r="FP895" i="1"/>
  <c r="FZ895" i="1" s="1"/>
  <c r="FP901" i="1"/>
  <c r="FZ901" i="1" s="1"/>
  <c r="FS901" i="1"/>
  <c r="GC901" i="1" s="1"/>
  <c r="FO901" i="1"/>
  <c r="FY901" i="1" s="1"/>
  <c r="FQ901" i="1"/>
  <c r="GA901" i="1" s="1"/>
  <c r="FR901" i="1"/>
  <c r="GB901" i="1" s="1"/>
  <c r="GN905" i="1"/>
  <c r="GX905" i="1" s="1"/>
  <c r="GM905" i="1"/>
  <c r="GW905" i="1" s="1"/>
  <c r="GJ905" i="1"/>
  <c r="GT905" i="1" s="1"/>
  <c r="GL905" i="1"/>
  <c r="GV905" i="1" s="1"/>
  <c r="GK905" i="1"/>
  <c r="GU905" i="1" s="1"/>
  <c r="HD904" i="1"/>
  <c r="HD896" i="1"/>
  <c r="GI890" i="1"/>
  <c r="GI887" i="1"/>
  <c r="GI913" i="1"/>
  <c r="GM886" i="1"/>
  <c r="GW886" i="1" s="1"/>
  <c r="GJ886" i="1"/>
  <c r="GT886" i="1" s="1"/>
  <c r="GL886" i="1"/>
  <c r="GV886" i="1" s="1"/>
  <c r="GN886" i="1"/>
  <c r="GX886" i="1" s="1"/>
  <c r="GK886" i="1"/>
  <c r="GU886" i="1" s="1"/>
  <c r="HD889" i="1"/>
  <c r="FN885" i="1"/>
  <c r="GK897" i="1"/>
  <c r="GU897" i="1" s="1"/>
  <c r="GN897" i="1"/>
  <c r="GX897" i="1" s="1"/>
  <c r="GJ897" i="1"/>
  <c r="GT897" i="1" s="1"/>
  <c r="GL897" i="1"/>
  <c r="GV897" i="1" s="1"/>
  <c r="GM897" i="1"/>
  <c r="GW897" i="1" s="1"/>
  <c r="GJ881" i="1"/>
  <c r="GT881" i="1" s="1"/>
  <c r="GM881" i="1"/>
  <c r="GW881" i="1" s="1"/>
  <c r="GK881" i="1"/>
  <c r="GU881" i="1" s="1"/>
  <c r="GN881" i="1"/>
  <c r="GX881" i="1" s="1"/>
  <c r="GL881" i="1"/>
  <c r="GV881" i="1" s="1"/>
  <c r="GI866" i="1" l="1"/>
  <c r="HD880" i="1"/>
  <c r="HD870" i="1"/>
  <c r="HG870" i="1" s="1"/>
  <c r="HQ870" i="1" s="1"/>
  <c r="HI868" i="1"/>
  <c r="HS868" i="1" s="1"/>
  <c r="HH868" i="1"/>
  <c r="HR868" i="1" s="1"/>
  <c r="HE868" i="1"/>
  <c r="HO868" i="1" s="1"/>
  <c r="HF868" i="1"/>
  <c r="HP868" i="1" s="1"/>
  <c r="HG868" i="1"/>
  <c r="HQ868" i="1" s="1"/>
  <c r="HE870" i="1"/>
  <c r="HO870" i="1" s="1"/>
  <c r="HI870" i="1"/>
  <c r="HS870" i="1" s="1"/>
  <c r="HH870" i="1"/>
  <c r="HR870" i="1" s="1"/>
  <c r="HF870" i="1"/>
  <c r="HP870" i="1" s="1"/>
  <c r="HD897" i="1"/>
  <c r="HE896" i="1"/>
  <c r="HO896" i="1" s="1"/>
  <c r="HH896" i="1"/>
  <c r="HR896" i="1" s="1"/>
  <c r="HG896" i="1"/>
  <c r="HQ896" i="1" s="1"/>
  <c r="HI896" i="1"/>
  <c r="HS896" i="1" s="1"/>
  <c r="HF896" i="1"/>
  <c r="HP896" i="1" s="1"/>
  <c r="HY896" i="1"/>
  <c r="GI901" i="1"/>
  <c r="FS894" i="1"/>
  <c r="GC894" i="1" s="1"/>
  <c r="FR894" i="1"/>
  <c r="GB894" i="1" s="1"/>
  <c r="FP894" i="1"/>
  <c r="FZ894" i="1" s="1"/>
  <c r="FQ894" i="1"/>
  <c r="GA894" i="1" s="1"/>
  <c r="FO894" i="1"/>
  <c r="FY894" i="1" s="1"/>
  <c r="GL876" i="1"/>
  <c r="GV876" i="1" s="1"/>
  <c r="GJ876" i="1"/>
  <c r="GT876" i="1" s="1"/>
  <c r="GN876" i="1"/>
  <c r="GX876" i="1" s="1"/>
  <c r="GK876" i="1"/>
  <c r="GU876" i="1" s="1"/>
  <c r="GM876" i="1"/>
  <c r="GW876" i="1" s="1"/>
  <c r="GI907" i="1"/>
  <c r="GI903" i="1"/>
  <c r="HD872" i="1"/>
  <c r="HD910" i="1"/>
  <c r="GI888" i="1"/>
  <c r="HI880" i="1"/>
  <c r="HS880" i="1" s="1"/>
  <c r="HF880" i="1"/>
  <c r="HP880" i="1" s="1"/>
  <c r="HH880" i="1"/>
  <c r="HR880" i="1" s="1"/>
  <c r="HE880" i="1"/>
  <c r="HO880" i="1" s="1"/>
  <c r="HG880" i="1"/>
  <c r="HQ880" i="1" s="1"/>
  <c r="HY880" i="1"/>
  <c r="HF874" i="1"/>
  <c r="HP874" i="1" s="1"/>
  <c r="HG874" i="1"/>
  <c r="HQ874" i="1" s="1"/>
  <c r="HE874" i="1"/>
  <c r="HO874" i="1" s="1"/>
  <c r="HI874" i="1"/>
  <c r="HS874" i="1" s="1"/>
  <c r="HH874" i="1"/>
  <c r="HR874" i="1" s="1"/>
  <c r="GJ909" i="1"/>
  <c r="GT909" i="1" s="1"/>
  <c r="GN909" i="1"/>
  <c r="GX909" i="1" s="1"/>
  <c r="GM909" i="1"/>
  <c r="GW909" i="1" s="1"/>
  <c r="GL909" i="1"/>
  <c r="GV909" i="1" s="1"/>
  <c r="GK909" i="1"/>
  <c r="GU909" i="1" s="1"/>
  <c r="HD909" i="1"/>
  <c r="HD886" i="1"/>
  <c r="FQ885" i="1"/>
  <c r="GA885" i="1" s="1"/>
  <c r="FR885" i="1"/>
  <c r="GB885" i="1" s="1"/>
  <c r="FS885" i="1"/>
  <c r="GC885" i="1" s="1"/>
  <c r="FP885" i="1"/>
  <c r="FZ885" i="1" s="1"/>
  <c r="FO885" i="1"/>
  <c r="FY885" i="1" s="1"/>
  <c r="GK913" i="1"/>
  <c r="GU913" i="1" s="1"/>
  <c r="GL913" i="1"/>
  <c r="GV913" i="1" s="1"/>
  <c r="GN913" i="1"/>
  <c r="GX913" i="1" s="1"/>
  <c r="GM913" i="1"/>
  <c r="GW913" i="1" s="1"/>
  <c r="GJ913" i="1"/>
  <c r="GT913" i="1" s="1"/>
  <c r="HE865" i="1"/>
  <c r="HO865" i="1" s="1"/>
  <c r="HG865" i="1"/>
  <c r="HQ865" i="1" s="1"/>
  <c r="HF865" i="1"/>
  <c r="HP865" i="1" s="1"/>
  <c r="HH865" i="1"/>
  <c r="HR865" i="1" s="1"/>
  <c r="HI865" i="1"/>
  <c r="HS865" i="1" s="1"/>
  <c r="GI911" i="1"/>
  <c r="HF892" i="1"/>
  <c r="HP892" i="1" s="1"/>
  <c r="HG892" i="1"/>
  <c r="HQ892" i="1" s="1"/>
  <c r="HI892" i="1"/>
  <c r="HS892" i="1" s="1"/>
  <c r="HE892" i="1"/>
  <c r="HO892" i="1" s="1"/>
  <c r="HH892" i="1"/>
  <c r="HR892" i="1" s="1"/>
  <c r="GI882" i="1"/>
  <c r="GI893" i="1"/>
  <c r="HD898" i="1"/>
  <c r="HD881" i="1"/>
  <c r="HH904" i="1"/>
  <c r="HR904" i="1" s="1"/>
  <c r="HF904" i="1"/>
  <c r="HP904" i="1" s="1"/>
  <c r="HG904" i="1"/>
  <c r="HQ904" i="1" s="1"/>
  <c r="HI904" i="1"/>
  <c r="HS904" i="1" s="1"/>
  <c r="HE904" i="1"/>
  <c r="HO904" i="1" s="1"/>
  <c r="HY904" i="1"/>
  <c r="HH889" i="1"/>
  <c r="HR889" i="1" s="1"/>
  <c r="HF889" i="1"/>
  <c r="HP889" i="1" s="1"/>
  <c r="HG889" i="1"/>
  <c r="HQ889" i="1" s="1"/>
  <c r="HE889" i="1"/>
  <c r="HO889" i="1" s="1"/>
  <c r="HI889" i="1"/>
  <c r="HS889" i="1" s="1"/>
  <c r="GM887" i="1"/>
  <c r="GW887" i="1" s="1"/>
  <c r="GK887" i="1"/>
  <c r="GU887" i="1" s="1"/>
  <c r="GN887" i="1"/>
  <c r="GX887" i="1" s="1"/>
  <c r="GL887" i="1"/>
  <c r="GV887" i="1" s="1"/>
  <c r="GJ887" i="1"/>
  <c r="GT887" i="1" s="1"/>
  <c r="HD905" i="1"/>
  <c r="GI895" i="1"/>
  <c r="GN908" i="1"/>
  <c r="GX908" i="1" s="1"/>
  <c r="GL908" i="1"/>
  <c r="GV908" i="1" s="1"/>
  <c r="GJ908" i="1"/>
  <c r="GT908" i="1" s="1"/>
  <c r="GK908" i="1"/>
  <c r="GU908" i="1" s="1"/>
  <c r="GM908" i="1"/>
  <c r="GW908" i="1" s="1"/>
  <c r="HD908" i="1"/>
  <c r="HY900" i="1"/>
  <c r="HY873" i="1"/>
  <c r="GI899" i="1"/>
  <c r="HY879" i="1"/>
  <c r="GI878" i="1"/>
  <c r="HD902" i="1"/>
  <c r="HD883" i="1"/>
  <c r="HD867" i="1"/>
  <c r="HD877" i="1"/>
  <c r="HY871" i="1"/>
  <c r="HY875" i="1"/>
  <c r="HD914" i="1"/>
  <c r="HD884" i="1"/>
  <c r="GI891" i="1"/>
  <c r="HD912" i="1"/>
  <c r="GJ890" i="1"/>
  <c r="GT890" i="1" s="1"/>
  <c r="GM890" i="1"/>
  <c r="GW890" i="1" s="1"/>
  <c r="GN890" i="1"/>
  <c r="GX890" i="1" s="1"/>
  <c r="GK890" i="1"/>
  <c r="GU890" i="1" s="1"/>
  <c r="GL890" i="1"/>
  <c r="GV890" i="1" s="1"/>
  <c r="GJ866" i="1"/>
  <c r="GT866" i="1" s="1"/>
  <c r="GN866" i="1"/>
  <c r="GX866" i="1" s="1"/>
  <c r="GM866" i="1"/>
  <c r="GW866" i="1" s="1"/>
  <c r="GK866" i="1"/>
  <c r="GU866" i="1" s="1"/>
  <c r="GL866" i="1"/>
  <c r="GV866" i="1" s="1"/>
  <c r="GJ906" i="1"/>
  <c r="GT906" i="1" s="1"/>
  <c r="GL906" i="1"/>
  <c r="GV906" i="1" s="1"/>
  <c r="GM906" i="1"/>
  <c r="GW906" i="1" s="1"/>
  <c r="GN906" i="1"/>
  <c r="GX906" i="1" s="1"/>
  <c r="GK906" i="1"/>
  <c r="GU906" i="1" s="1"/>
  <c r="GM869" i="1"/>
  <c r="GW869" i="1" s="1"/>
  <c r="GK869" i="1"/>
  <c r="GU869" i="1" s="1"/>
  <c r="GN869" i="1"/>
  <c r="GX869" i="1" s="1"/>
  <c r="GL869" i="1"/>
  <c r="GV869" i="1" s="1"/>
  <c r="GJ869" i="1"/>
  <c r="GT869" i="1" s="1"/>
  <c r="HD887" i="1" l="1"/>
  <c r="HY870" i="1"/>
  <c r="IA870" i="1" s="1"/>
  <c r="IK870" i="1" s="1"/>
  <c r="IB870" i="1"/>
  <c r="IL870" i="1" s="1"/>
  <c r="ID870" i="1"/>
  <c r="IN870" i="1" s="1"/>
  <c r="IC870" i="1"/>
  <c r="IM870" i="1" s="1"/>
  <c r="HZ870" i="1"/>
  <c r="IJ870" i="1" s="1"/>
  <c r="HD906" i="1"/>
  <c r="HD890" i="1"/>
  <c r="HE884" i="1"/>
  <c r="HO884" i="1" s="1"/>
  <c r="HG884" i="1"/>
  <c r="HQ884" i="1" s="1"/>
  <c r="HI884" i="1"/>
  <c r="HS884" i="1" s="1"/>
  <c r="HH884" i="1"/>
  <c r="HR884" i="1" s="1"/>
  <c r="HF884" i="1"/>
  <c r="HP884" i="1" s="1"/>
  <c r="HI877" i="1"/>
  <c r="HS877" i="1" s="1"/>
  <c r="HG877" i="1"/>
  <c r="HQ877" i="1" s="1"/>
  <c r="HH877" i="1"/>
  <c r="HR877" i="1" s="1"/>
  <c r="HF877" i="1"/>
  <c r="HP877" i="1" s="1"/>
  <c r="HE877" i="1"/>
  <c r="HO877" i="1" s="1"/>
  <c r="GJ878" i="1"/>
  <c r="GT878" i="1" s="1"/>
  <c r="GL878" i="1"/>
  <c r="GV878" i="1" s="1"/>
  <c r="GM878" i="1"/>
  <c r="GW878" i="1" s="1"/>
  <c r="GN878" i="1"/>
  <c r="GX878" i="1" s="1"/>
  <c r="GK878" i="1"/>
  <c r="GU878" i="1" s="1"/>
  <c r="ID900" i="1"/>
  <c r="IN900" i="1" s="1"/>
  <c r="IB900" i="1"/>
  <c r="IL900" i="1" s="1"/>
  <c r="IA900" i="1"/>
  <c r="IK900" i="1" s="1"/>
  <c r="HZ900" i="1"/>
  <c r="IJ900" i="1" s="1"/>
  <c r="IC900" i="1"/>
  <c r="IM900" i="1" s="1"/>
  <c r="IT900" i="1" s="1"/>
  <c r="HE905" i="1"/>
  <c r="HO905" i="1" s="1"/>
  <c r="HG905" i="1"/>
  <c r="HQ905" i="1" s="1"/>
  <c r="HI905" i="1"/>
  <c r="HS905" i="1" s="1"/>
  <c r="HF905" i="1"/>
  <c r="HP905" i="1" s="1"/>
  <c r="HH905" i="1"/>
  <c r="HR905" i="1" s="1"/>
  <c r="HF898" i="1"/>
  <c r="HP898" i="1" s="1"/>
  <c r="HI898" i="1"/>
  <c r="HS898" i="1" s="1"/>
  <c r="HE898" i="1"/>
  <c r="HO898" i="1" s="1"/>
  <c r="HG898" i="1"/>
  <c r="HQ898" i="1" s="1"/>
  <c r="HH898" i="1"/>
  <c r="HR898" i="1" s="1"/>
  <c r="HD913" i="1"/>
  <c r="HF886" i="1"/>
  <c r="HP886" i="1" s="1"/>
  <c r="HG886" i="1"/>
  <c r="HQ886" i="1" s="1"/>
  <c r="HI886" i="1"/>
  <c r="HS886" i="1" s="1"/>
  <c r="HH886" i="1"/>
  <c r="HR886" i="1" s="1"/>
  <c r="HE886" i="1"/>
  <c r="HO886" i="1" s="1"/>
  <c r="HY886" i="1"/>
  <c r="HI910" i="1"/>
  <c r="HS910" i="1" s="1"/>
  <c r="HG910" i="1"/>
  <c r="HQ910" i="1" s="1"/>
  <c r="HE910" i="1"/>
  <c r="HO910" i="1" s="1"/>
  <c r="HH910" i="1"/>
  <c r="HR910" i="1" s="1"/>
  <c r="HF910" i="1"/>
  <c r="HP910" i="1" s="1"/>
  <c r="HD876" i="1"/>
  <c r="GN901" i="1"/>
  <c r="GX901" i="1" s="1"/>
  <c r="GL901" i="1"/>
  <c r="GV901" i="1" s="1"/>
  <c r="GM901" i="1"/>
  <c r="GW901" i="1" s="1"/>
  <c r="GJ901" i="1"/>
  <c r="GT901" i="1" s="1"/>
  <c r="GK901" i="1"/>
  <c r="GU901" i="1" s="1"/>
  <c r="HI914" i="1"/>
  <c r="HS914" i="1" s="1"/>
  <c r="HG914" i="1"/>
  <c r="HQ914" i="1" s="1"/>
  <c r="HF914" i="1"/>
  <c r="HP914" i="1" s="1"/>
  <c r="HE914" i="1"/>
  <c r="HO914" i="1" s="1"/>
  <c r="HH914" i="1"/>
  <c r="HR914" i="1" s="1"/>
  <c r="HF867" i="1"/>
  <c r="HP867" i="1" s="1"/>
  <c r="HG867" i="1"/>
  <c r="HQ867" i="1" s="1"/>
  <c r="HH867" i="1"/>
  <c r="HR867" i="1" s="1"/>
  <c r="HE867" i="1"/>
  <c r="HO867" i="1" s="1"/>
  <c r="HI867" i="1"/>
  <c r="HS867" i="1" s="1"/>
  <c r="HZ879" i="1"/>
  <c r="IJ879" i="1" s="1"/>
  <c r="ID879" i="1"/>
  <c r="IN879" i="1" s="1"/>
  <c r="IC879" i="1"/>
  <c r="IM879" i="1" s="1"/>
  <c r="IA879" i="1"/>
  <c r="IK879" i="1" s="1"/>
  <c r="IB879" i="1"/>
  <c r="IL879" i="1" s="1"/>
  <c r="HH908" i="1"/>
  <c r="HR908" i="1" s="1"/>
  <c r="HG908" i="1"/>
  <c r="HQ908" i="1" s="1"/>
  <c r="HI908" i="1"/>
  <c r="HS908" i="1" s="1"/>
  <c r="HF908" i="1"/>
  <c r="HP908" i="1" s="1"/>
  <c r="HE908" i="1"/>
  <c r="HO908" i="1" s="1"/>
  <c r="HE887" i="1"/>
  <c r="HO887" i="1" s="1"/>
  <c r="HH887" i="1"/>
  <c r="HR887" i="1" s="1"/>
  <c r="HI887" i="1"/>
  <c r="HS887" i="1" s="1"/>
  <c r="HG887" i="1"/>
  <c r="HQ887" i="1" s="1"/>
  <c r="HF887" i="1"/>
  <c r="HP887" i="1" s="1"/>
  <c r="IA904" i="1"/>
  <c r="IK904" i="1" s="1"/>
  <c r="IC904" i="1"/>
  <c r="IM904" i="1" s="1"/>
  <c r="HZ904" i="1"/>
  <c r="IJ904" i="1" s="1"/>
  <c r="IB904" i="1"/>
  <c r="IL904" i="1" s="1"/>
  <c r="ID904" i="1"/>
  <c r="IN904" i="1" s="1"/>
  <c r="GM893" i="1"/>
  <c r="GW893" i="1" s="1"/>
  <c r="GN893" i="1"/>
  <c r="GX893" i="1" s="1"/>
  <c r="GJ893" i="1"/>
  <c r="GT893" i="1" s="1"/>
  <c r="GL893" i="1"/>
  <c r="GV893" i="1" s="1"/>
  <c r="GK893" i="1"/>
  <c r="GU893" i="1" s="1"/>
  <c r="GN911" i="1"/>
  <c r="GX911" i="1" s="1"/>
  <c r="GM911" i="1"/>
  <c r="GW911" i="1" s="1"/>
  <c r="GL911" i="1"/>
  <c r="GV911" i="1" s="1"/>
  <c r="GK911" i="1"/>
  <c r="GU911" i="1" s="1"/>
  <c r="GJ911" i="1"/>
  <c r="GT911" i="1" s="1"/>
  <c r="HG909" i="1"/>
  <c r="HQ909" i="1" s="1"/>
  <c r="HF909" i="1"/>
  <c r="HP909" i="1" s="1"/>
  <c r="HI909" i="1"/>
  <c r="HS909" i="1" s="1"/>
  <c r="HE909" i="1"/>
  <c r="HO909" i="1" s="1"/>
  <c r="HH909" i="1"/>
  <c r="HR909" i="1" s="1"/>
  <c r="HZ880" i="1"/>
  <c r="IJ880" i="1" s="1"/>
  <c r="IB880" i="1"/>
  <c r="IL880" i="1" s="1"/>
  <c r="IA880" i="1"/>
  <c r="IK880" i="1" s="1"/>
  <c r="IC880" i="1"/>
  <c r="IM880" i="1" s="1"/>
  <c r="ID880" i="1"/>
  <c r="IN880" i="1" s="1"/>
  <c r="HG872" i="1"/>
  <c r="HQ872" i="1" s="1"/>
  <c r="HE872" i="1"/>
  <c r="HO872" i="1" s="1"/>
  <c r="HF872" i="1"/>
  <c r="HP872" i="1" s="1"/>
  <c r="HI872" i="1"/>
  <c r="HS872" i="1" s="1"/>
  <c r="HH872" i="1"/>
  <c r="HR872" i="1" s="1"/>
  <c r="IB896" i="1"/>
  <c r="IL896" i="1" s="1"/>
  <c r="HZ896" i="1"/>
  <c r="IJ896" i="1" s="1"/>
  <c r="ID896" i="1"/>
  <c r="IN896" i="1" s="1"/>
  <c r="IA896" i="1"/>
  <c r="IK896" i="1" s="1"/>
  <c r="IC896" i="1"/>
  <c r="IM896" i="1" s="1"/>
  <c r="HD869" i="1"/>
  <c r="HD866" i="1"/>
  <c r="HI912" i="1"/>
  <c r="HS912" i="1" s="1"/>
  <c r="HF912" i="1"/>
  <c r="HP912" i="1" s="1"/>
  <c r="HE912" i="1"/>
  <c r="HO912" i="1" s="1"/>
  <c r="HH912" i="1"/>
  <c r="HR912" i="1" s="1"/>
  <c r="HG912" i="1"/>
  <c r="HQ912" i="1" s="1"/>
  <c r="IB875" i="1"/>
  <c r="IL875" i="1" s="1"/>
  <c r="IC875" i="1"/>
  <c r="IM875" i="1" s="1"/>
  <c r="HZ875" i="1"/>
  <c r="IJ875" i="1" s="1"/>
  <c r="IA875" i="1"/>
  <c r="IK875" i="1" s="1"/>
  <c r="ID875" i="1"/>
  <c r="IN875" i="1" s="1"/>
  <c r="HF883" i="1"/>
  <c r="HP883" i="1" s="1"/>
  <c r="HI883" i="1"/>
  <c r="HS883" i="1" s="1"/>
  <c r="HH883" i="1"/>
  <c r="HR883" i="1" s="1"/>
  <c r="HG883" i="1"/>
  <c r="HQ883" i="1" s="1"/>
  <c r="HE883" i="1"/>
  <c r="HO883" i="1" s="1"/>
  <c r="GM899" i="1"/>
  <c r="GW899" i="1" s="1"/>
  <c r="GJ899" i="1"/>
  <c r="GT899" i="1" s="1"/>
  <c r="GL899" i="1"/>
  <c r="GV899" i="1" s="1"/>
  <c r="GN899" i="1"/>
  <c r="GX899" i="1" s="1"/>
  <c r="GK899" i="1"/>
  <c r="GU899" i="1" s="1"/>
  <c r="GM882" i="1"/>
  <c r="GW882" i="1" s="1"/>
  <c r="GK882" i="1"/>
  <c r="GU882" i="1" s="1"/>
  <c r="GN882" i="1"/>
  <c r="GX882" i="1" s="1"/>
  <c r="GL882" i="1"/>
  <c r="GV882" i="1" s="1"/>
  <c r="GJ882" i="1"/>
  <c r="GT882" i="1" s="1"/>
  <c r="HY865" i="1"/>
  <c r="GI885" i="1"/>
  <c r="GM903" i="1"/>
  <c r="GW903" i="1" s="1"/>
  <c r="GN903" i="1"/>
  <c r="GX903" i="1" s="1"/>
  <c r="GJ903" i="1"/>
  <c r="GT903" i="1" s="1"/>
  <c r="GL903" i="1"/>
  <c r="GV903" i="1" s="1"/>
  <c r="GK903" i="1"/>
  <c r="GU903" i="1" s="1"/>
  <c r="GI894" i="1"/>
  <c r="HY868" i="1"/>
  <c r="GL891" i="1"/>
  <c r="GV891" i="1" s="1"/>
  <c r="GN891" i="1"/>
  <c r="GX891" i="1" s="1"/>
  <c r="GM891" i="1"/>
  <c r="GW891" i="1" s="1"/>
  <c r="GJ891" i="1"/>
  <c r="GT891" i="1" s="1"/>
  <c r="HD891" i="1"/>
  <c r="GK891" i="1"/>
  <c r="GU891" i="1" s="1"/>
  <c r="ID871" i="1"/>
  <c r="IN871" i="1" s="1"/>
  <c r="IB871" i="1"/>
  <c r="IL871" i="1" s="1"/>
  <c r="HZ871" i="1"/>
  <c r="IJ871" i="1" s="1"/>
  <c r="IC871" i="1"/>
  <c r="IM871" i="1" s="1"/>
  <c r="IA871" i="1"/>
  <c r="IK871" i="1" s="1"/>
  <c r="HG902" i="1"/>
  <c r="HQ902" i="1" s="1"/>
  <c r="HF902" i="1"/>
  <c r="HP902" i="1" s="1"/>
  <c r="HI902" i="1"/>
  <c r="HS902" i="1" s="1"/>
  <c r="HH902" i="1"/>
  <c r="HR902" i="1" s="1"/>
  <c r="HE902" i="1"/>
  <c r="HO902" i="1" s="1"/>
  <c r="ID873" i="1"/>
  <c r="IN873" i="1" s="1"/>
  <c r="IA873" i="1"/>
  <c r="IK873" i="1" s="1"/>
  <c r="IC873" i="1"/>
  <c r="IM873" i="1" s="1"/>
  <c r="HZ873" i="1"/>
  <c r="IJ873" i="1" s="1"/>
  <c r="IB873" i="1"/>
  <c r="IL873" i="1" s="1"/>
  <c r="GK895" i="1"/>
  <c r="GU895" i="1" s="1"/>
  <c r="GL895" i="1"/>
  <c r="GV895" i="1" s="1"/>
  <c r="GJ895" i="1"/>
  <c r="GT895" i="1" s="1"/>
  <c r="GM895" i="1"/>
  <c r="GW895" i="1" s="1"/>
  <c r="GN895" i="1"/>
  <c r="GX895" i="1" s="1"/>
  <c r="HY889" i="1"/>
  <c r="HG881" i="1"/>
  <c r="HQ881" i="1" s="1"/>
  <c r="HI881" i="1"/>
  <c r="HS881" i="1" s="1"/>
  <c r="HF881" i="1"/>
  <c r="HP881" i="1" s="1"/>
  <c r="HH881" i="1"/>
  <c r="HR881" i="1" s="1"/>
  <c r="HE881" i="1"/>
  <c r="HO881" i="1" s="1"/>
  <c r="HY892" i="1"/>
  <c r="HY874" i="1"/>
  <c r="GN888" i="1"/>
  <c r="GX888" i="1" s="1"/>
  <c r="GJ888" i="1"/>
  <c r="GT888" i="1" s="1"/>
  <c r="GL888" i="1"/>
  <c r="GV888" i="1" s="1"/>
  <c r="GK888" i="1"/>
  <c r="GU888" i="1" s="1"/>
  <c r="GM888" i="1"/>
  <c r="GW888" i="1" s="1"/>
  <c r="HD888" i="1"/>
  <c r="GM907" i="1"/>
  <c r="GW907" i="1" s="1"/>
  <c r="GL907" i="1"/>
  <c r="GV907" i="1" s="1"/>
  <c r="GN907" i="1"/>
  <c r="GX907" i="1" s="1"/>
  <c r="GK907" i="1"/>
  <c r="GU907" i="1" s="1"/>
  <c r="GJ907" i="1"/>
  <c r="GT907" i="1" s="1"/>
  <c r="HI897" i="1"/>
  <c r="HS897" i="1" s="1"/>
  <c r="HE897" i="1"/>
  <c r="HO897" i="1" s="1"/>
  <c r="HH897" i="1"/>
  <c r="HR897" i="1" s="1"/>
  <c r="HF897" i="1"/>
  <c r="HP897" i="1" s="1"/>
  <c r="HG897" i="1"/>
  <c r="HQ897" i="1" s="1"/>
  <c r="HY897" i="1"/>
  <c r="HY877" i="1" l="1"/>
  <c r="IW900" i="1"/>
  <c r="JG900" i="1" s="1"/>
  <c r="IX900" i="1"/>
  <c r="JH900" i="1" s="1"/>
  <c r="IY900" i="1"/>
  <c r="JI900" i="1" s="1"/>
  <c r="IV900" i="1"/>
  <c r="JF900" i="1" s="1"/>
  <c r="IU900" i="1"/>
  <c r="JE900" i="1" s="1"/>
  <c r="HD907" i="1"/>
  <c r="IB874" i="1"/>
  <c r="IL874" i="1" s="1"/>
  <c r="ID874" i="1"/>
  <c r="IN874" i="1" s="1"/>
  <c r="IA874" i="1"/>
  <c r="IK874" i="1" s="1"/>
  <c r="IC874" i="1"/>
  <c r="IM874" i="1" s="1"/>
  <c r="HZ874" i="1"/>
  <c r="IJ874" i="1" s="1"/>
  <c r="IC889" i="1"/>
  <c r="IM889" i="1" s="1"/>
  <c r="HZ889" i="1"/>
  <c r="IJ889" i="1" s="1"/>
  <c r="IA889" i="1"/>
  <c r="IK889" i="1" s="1"/>
  <c r="IB889" i="1"/>
  <c r="IL889" i="1" s="1"/>
  <c r="ID889" i="1"/>
  <c r="IN889" i="1" s="1"/>
  <c r="IB892" i="1"/>
  <c r="IL892" i="1" s="1"/>
  <c r="ID892" i="1"/>
  <c r="IN892" i="1" s="1"/>
  <c r="IA892" i="1"/>
  <c r="IK892" i="1" s="1"/>
  <c r="HZ892" i="1"/>
  <c r="IJ892" i="1" s="1"/>
  <c r="IC892" i="1"/>
  <c r="IM892" i="1" s="1"/>
  <c r="HD895" i="1"/>
  <c r="HY902" i="1"/>
  <c r="IT871" i="1"/>
  <c r="HD903" i="1"/>
  <c r="HD882" i="1"/>
  <c r="HY883" i="1"/>
  <c r="HY912" i="1"/>
  <c r="IT896" i="1"/>
  <c r="IT880" i="1"/>
  <c r="HD911" i="1"/>
  <c r="IT904" i="1"/>
  <c r="HY908" i="1"/>
  <c r="HY867" i="1"/>
  <c r="HD901" i="1"/>
  <c r="HY898" i="1"/>
  <c r="ID877" i="1"/>
  <c r="IN877" i="1" s="1"/>
  <c r="HZ877" i="1"/>
  <c r="IJ877" i="1" s="1"/>
  <c r="IB877" i="1"/>
  <c r="IL877" i="1" s="1"/>
  <c r="IC877" i="1"/>
  <c r="IM877" i="1" s="1"/>
  <c r="IA877" i="1"/>
  <c r="IK877" i="1" s="1"/>
  <c r="HF890" i="1"/>
  <c r="HP890" i="1" s="1"/>
  <c r="HG890" i="1"/>
  <c r="HQ890" i="1" s="1"/>
  <c r="HH890" i="1"/>
  <c r="HR890" i="1" s="1"/>
  <c r="HI890" i="1"/>
  <c r="HS890" i="1" s="1"/>
  <c r="HE890" i="1"/>
  <c r="HO890" i="1" s="1"/>
  <c r="HZ897" i="1"/>
  <c r="IJ897" i="1" s="1"/>
  <c r="IC897" i="1"/>
  <c r="IM897" i="1" s="1"/>
  <c r="IB897" i="1"/>
  <c r="IL897" i="1" s="1"/>
  <c r="ID897" i="1"/>
  <c r="IN897" i="1" s="1"/>
  <c r="IA897" i="1"/>
  <c r="IK897" i="1" s="1"/>
  <c r="HI888" i="1"/>
  <c r="HS888" i="1" s="1"/>
  <c r="HE888" i="1"/>
  <c r="HO888" i="1" s="1"/>
  <c r="HF888" i="1"/>
  <c r="HP888" i="1" s="1"/>
  <c r="HH888" i="1"/>
  <c r="HR888" i="1" s="1"/>
  <c r="HG888" i="1"/>
  <c r="HQ888" i="1" s="1"/>
  <c r="HE891" i="1"/>
  <c r="HO891" i="1" s="1"/>
  <c r="HH891" i="1"/>
  <c r="HR891" i="1" s="1"/>
  <c r="HG891" i="1"/>
  <c r="HQ891" i="1" s="1"/>
  <c r="HI891" i="1"/>
  <c r="HS891" i="1" s="1"/>
  <c r="HF891" i="1"/>
  <c r="HP891" i="1" s="1"/>
  <c r="IA886" i="1"/>
  <c r="IK886" i="1" s="1"/>
  <c r="ID886" i="1"/>
  <c r="IN886" i="1" s="1"/>
  <c r="IB886" i="1"/>
  <c r="IL886" i="1" s="1"/>
  <c r="HZ886" i="1"/>
  <c r="IJ886" i="1" s="1"/>
  <c r="IC886" i="1"/>
  <c r="IM886" i="1" s="1"/>
  <c r="HI906" i="1"/>
  <c r="HS906" i="1" s="1"/>
  <c r="HG906" i="1"/>
  <c r="HQ906" i="1" s="1"/>
  <c r="HF906" i="1"/>
  <c r="HP906" i="1" s="1"/>
  <c r="HE906" i="1"/>
  <c r="HO906" i="1" s="1"/>
  <c r="HH906" i="1"/>
  <c r="HR906" i="1" s="1"/>
  <c r="HY881" i="1"/>
  <c r="IT873" i="1"/>
  <c r="IC868" i="1"/>
  <c r="IM868" i="1" s="1"/>
  <c r="IB868" i="1"/>
  <c r="IL868" i="1" s="1"/>
  <c r="ID868" i="1"/>
  <c r="IN868" i="1" s="1"/>
  <c r="IA868" i="1"/>
  <c r="IK868" i="1" s="1"/>
  <c r="HZ868" i="1"/>
  <c r="IJ868" i="1" s="1"/>
  <c r="GK885" i="1"/>
  <c r="GU885" i="1" s="1"/>
  <c r="GL885" i="1"/>
  <c r="GV885" i="1" s="1"/>
  <c r="GN885" i="1"/>
  <c r="GX885" i="1" s="1"/>
  <c r="GM885" i="1"/>
  <c r="GW885" i="1" s="1"/>
  <c r="GJ885" i="1"/>
  <c r="GT885" i="1" s="1"/>
  <c r="HD899" i="1"/>
  <c r="IT875" i="1"/>
  <c r="HH866" i="1"/>
  <c r="HR866" i="1" s="1"/>
  <c r="HE866" i="1"/>
  <c r="HO866" i="1" s="1"/>
  <c r="HF866" i="1"/>
  <c r="HP866" i="1" s="1"/>
  <c r="HG866" i="1"/>
  <c r="HQ866" i="1" s="1"/>
  <c r="HI866" i="1"/>
  <c r="HS866" i="1" s="1"/>
  <c r="HY872" i="1"/>
  <c r="HY909" i="1"/>
  <c r="HD893" i="1"/>
  <c r="HY887" i="1"/>
  <c r="IT879" i="1"/>
  <c r="HY914" i="1"/>
  <c r="HH876" i="1"/>
  <c r="HR876" i="1" s="1"/>
  <c r="HG876" i="1"/>
  <c r="HQ876" i="1" s="1"/>
  <c r="HE876" i="1"/>
  <c r="HO876" i="1" s="1"/>
  <c r="HF876" i="1"/>
  <c r="HP876" i="1" s="1"/>
  <c r="HI876" i="1"/>
  <c r="HS876" i="1" s="1"/>
  <c r="HY905" i="1"/>
  <c r="HD878" i="1"/>
  <c r="HY884" i="1"/>
  <c r="IT870" i="1"/>
  <c r="GN894" i="1"/>
  <c r="GX894" i="1" s="1"/>
  <c r="GM894" i="1"/>
  <c r="GW894" i="1" s="1"/>
  <c r="GJ894" i="1"/>
  <c r="GT894" i="1" s="1"/>
  <c r="GL894" i="1"/>
  <c r="GV894" i="1" s="1"/>
  <c r="GK894" i="1"/>
  <c r="GU894" i="1" s="1"/>
  <c r="HZ865" i="1"/>
  <c r="IJ865" i="1" s="1"/>
  <c r="IB865" i="1"/>
  <c r="IL865" i="1" s="1"/>
  <c r="IC865" i="1"/>
  <c r="IM865" i="1" s="1"/>
  <c r="ID865" i="1"/>
  <c r="IN865" i="1" s="1"/>
  <c r="IA865" i="1"/>
  <c r="IK865" i="1" s="1"/>
  <c r="HF869" i="1"/>
  <c r="HP869" i="1" s="1"/>
  <c r="HE869" i="1"/>
  <c r="HO869" i="1" s="1"/>
  <c r="HG869" i="1"/>
  <c r="HQ869" i="1" s="1"/>
  <c r="HH869" i="1"/>
  <c r="HR869" i="1" s="1"/>
  <c r="HI869" i="1"/>
  <c r="HS869" i="1" s="1"/>
  <c r="HY910" i="1"/>
  <c r="HI913" i="1"/>
  <c r="HS913" i="1" s="1"/>
  <c r="HF913" i="1"/>
  <c r="HP913" i="1" s="1"/>
  <c r="HG913" i="1"/>
  <c r="HQ913" i="1" s="1"/>
  <c r="HY913" i="1"/>
  <c r="HH913" i="1"/>
  <c r="HR913" i="1" s="1"/>
  <c r="HE913" i="1"/>
  <c r="HO913" i="1" s="1"/>
  <c r="IT889" i="1" l="1"/>
  <c r="IT865" i="1"/>
  <c r="IX870" i="1"/>
  <c r="JH870" i="1" s="1"/>
  <c r="IW870" i="1"/>
  <c r="JG870" i="1" s="1"/>
  <c r="IU870" i="1"/>
  <c r="JE870" i="1" s="1"/>
  <c r="IV870" i="1"/>
  <c r="JF870" i="1" s="1"/>
  <c r="IY870" i="1"/>
  <c r="JI870" i="1" s="1"/>
  <c r="JO870" i="1"/>
  <c r="HY876" i="1"/>
  <c r="IC887" i="1"/>
  <c r="IM887" i="1" s="1"/>
  <c r="IB887" i="1"/>
  <c r="IL887" i="1" s="1"/>
  <c r="HZ887" i="1"/>
  <c r="IJ887" i="1" s="1"/>
  <c r="IA887" i="1"/>
  <c r="IK887" i="1" s="1"/>
  <c r="ID887" i="1"/>
  <c r="IN887" i="1" s="1"/>
  <c r="HY866" i="1"/>
  <c r="HD885" i="1"/>
  <c r="IU873" i="1"/>
  <c r="JE873" i="1" s="1"/>
  <c r="IW873" i="1"/>
  <c r="JG873" i="1" s="1"/>
  <c r="IV873" i="1"/>
  <c r="JF873" i="1" s="1"/>
  <c r="IX873" i="1"/>
  <c r="JH873" i="1" s="1"/>
  <c r="IY873" i="1"/>
  <c r="JI873" i="1" s="1"/>
  <c r="IT886" i="1"/>
  <c r="HY888" i="1"/>
  <c r="HY890" i="1"/>
  <c r="ID898" i="1"/>
  <c r="IN898" i="1" s="1"/>
  <c r="IB898" i="1"/>
  <c r="IL898" i="1" s="1"/>
  <c r="HZ898" i="1"/>
  <c r="IJ898" i="1" s="1"/>
  <c r="IC898" i="1"/>
  <c r="IM898" i="1" s="1"/>
  <c r="IA898" i="1"/>
  <c r="IK898" i="1" s="1"/>
  <c r="IT898" i="1"/>
  <c r="IX904" i="1"/>
  <c r="JH904" i="1" s="1"/>
  <c r="IW904" i="1"/>
  <c r="JG904" i="1" s="1"/>
  <c r="IY904" i="1"/>
  <c r="JI904" i="1" s="1"/>
  <c r="IU904" i="1"/>
  <c r="JE904" i="1" s="1"/>
  <c r="IV904" i="1"/>
  <c r="JF904" i="1" s="1"/>
  <c r="ID912" i="1"/>
  <c r="IN912" i="1" s="1"/>
  <c r="IB912" i="1"/>
  <c r="IL912" i="1" s="1"/>
  <c r="HZ912" i="1"/>
  <c r="IJ912" i="1" s="1"/>
  <c r="IC912" i="1"/>
  <c r="IM912" i="1" s="1"/>
  <c r="IA912" i="1"/>
  <c r="IK912" i="1" s="1"/>
  <c r="IT912" i="1"/>
  <c r="IU871" i="1"/>
  <c r="JE871" i="1" s="1"/>
  <c r="IV871" i="1"/>
  <c r="JF871" i="1" s="1"/>
  <c r="IX871" i="1"/>
  <c r="JH871" i="1" s="1"/>
  <c r="IW871" i="1"/>
  <c r="JG871" i="1" s="1"/>
  <c r="IY871" i="1"/>
  <c r="JI871" i="1" s="1"/>
  <c r="IB910" i="1"/>
  <c r="IL910" i="1" s="1"/>
  <c r="HZ910" i="1"/>
  <c r="IJ910" i="1" s="1"/>
  <c r="ID910" i="1"/>
  <c r="IN910" i="1" s="1"/>
  <c r="IA910" i="1"/>
  <c r="IK910" i="1" s="1"/>
  <c r="IC910" i="1"/>
  <c r="IM910" i="1" s="1"/>
  <c r="IT910" i="1"/>
  <c r="HZ884" i="1"/>
  <c r="IJ884" i="1" s="1"/>
  <c r="ID884" i="1"/>
  <c r="IN884" i="1" s="1"/>
  <c r="IA884" i="1"/>
  <c r="IK884" i="1" s="1"/>
  <c r="IB884" i="1"/>
  <c r="IL884" i="1" s="1"/>
  <c r="IC884" i="1"/>
  <c r="IM884" i="1" s="1"/>
  <c r="HF893" i="1"/>
  <c r="HP893" i="1" s="1"/>
  <c r="HI893" i="1"/>
  <c r="HS893" i="1" s="1"/>
  <c r="HE893" i="1"/>
  <c r="HO893" i="1" s="1"/>
  <c r="HG893" i="1"/>
  <c r="HQ893" i="1" s="1"/>
  <c r="HH893" i="1"/>
  <c r="HR893" i="1" s="1"/>
  <c r="HY893" i="1"/>
  <c r="ID881" i="1"/>
  <c r="IN881" i="1" s="1"/>
  <c r="IC881" i="1"/>
  <c r="IM881" i="1" s="1"/>
  <c r="HZ881" i="1"/>
  <c r="IJ881" i="1" s="1"/>
  <c r="IA881" i="1"/>
  <c r="IK881" i="1" s="1"/>
  <c r="IB881" i="1"/>
  <c r="IL881" i="1" s="1"/>
  <c r="HH901" i="1"/>
  <c r="HR901" i="1" s="1"/>
  <c r="HG901" i="1"/>
  <c r="HQ901" i="1" s="1"/>
  <c r="HI901" i="1"/>
  <c r="HS901" i="1" s="1"/>
  <c r="HF901" i="1"/>
  <c r="HP901" i="1" s="1"/>
  <c r="HE901" i="1"/>
  <c r="HO901" i="1" s="1"/>
  <c r="HY901" i="1"/>
  <c r="HH911" i="1"/>
  <c r="HR911" i="1" s="1"/>
  <c r="HI911" i="1"/>
  <c r="HS911" i="1" s="1"/>
  <c r="HF911" i="1"/>
  <c r="HP911" i="1" s="1"/>
  <c r="HE911" i="1"/>
  <c r="HO911" i="1" s="1"/>
  <c r="HG911" i="1"/>
  <c r="HQ911" i="1" s="1"/>
  <c r="IA883" i="1"/>
  <c r="IK883" i="1" s="1"/>
  <c r="HZ883" i="1"/>
  <c r="IJ883" i="1" s="1"/>
  <c r="IC883" i="1"/>
  <c r="IM883" i="1" s="1"/>
  <c r="ID883" i="1"/>
  <c r="IN883" i="1" s="1"/>
  <c r="IT883" i="1" s="1"/>
  <c r="IB883" i="1"/>
  <c r="IL883" i="1" s="1"/>
  <c r="IC902" i="1"/>
  <c r="IM902" i="1" s="1"/>
  <c r="HZ902" i="1"/>
  <c r="IJ902" i="1" s="1"/>
  <c r="IA902" i="1"/>
  <c r="IK902" i="1" s="1"/>
  <c r="ID902" i="1"/>
  <c r="IN902" i="1" s="1"/>
  <c r="IB902" i="1"/>
  <c r="IL902" i="1" s="1"/>
  <c r="IV889" i="1"/>
  <c r="JF889" i="1" s="1"/>
  <c r="IW889" i="1"/>
  <c r="JG889" i="1" s="1"/>
  <c r="IU889" i="1"/>
  <c r="JE889" i="1" s="1"/>
  <c r="IX889" i="1"/>
  <c r="JH889" i="1" s="1"/>
  <c r="IY889" i="1"/>
  <c r="JI889" i="1" s="1"/>
  <c r="HI907" i="1"/>
  <c r="HS907" i="1" s="1"/>
  <c r="HH907" i="1"/>
  <c r="HR907" i="1" s="1"/>
  <c r="HE907" i="1"/>
  <c r="HO907" i="1" s="1"/>
  <c r="HG907" i="1"/>
  <c r="HQ907" i="1" s="1"/>
  <c r="HF907" i="1"/>
  <c r="HP907" i="1" s="1"/>
  <c r="IB913" i="1"/>
  <c r="IL913" i="1" s="1"/>
  <c r="IC913" i="1"/>
  <c r="IM913" i="1" s="1"/>
  <c r="ID913" i="1"/>
  <c r="IN913" i="1" s="1"/>
  <c r="IA913" i="1"/>
  <c r="IK913" i="1" s="1"/>
  <c r="HZ913" i="1"/>
  <c r="IJ913" i="1" s="1"/>
  <c r="IT913" i="1"/>
  <c r="HY869" i="1"/>
  <c r="HD894" i="1"/>
  <c r="HE878" i="1"/>
  <c r="HO878" i="1" s="1"/>
  <c r="HI878" i="1"/>
  <c r="HS878" i="1" s="1"/>
  <c r="HH878" i="1"/>
  <c r="HR878" i="1" s="1"/>
  <c r="HF878" i="1"/>
  <c r="HP878" i="1" s="1"/>
  <c r="HG878" i="1"/>
  <c r="HQ878" i="1" s="1"/>
  <c r="IA914" i="1"/>
  <c r="IK914" i="1" s="1"/>
  <c r="IC914" i="1"/>
  <c r="IM914" i="1" s="1"/>
  <c r="HZ914" i="1"/>
  <c r="IJ914" i="1" s="1"/>
  <c r="ID914" i="1"/>
  <c r="IN914" i="1" s="1"/>
  <c r="IB914" i="1"/>
  <c r="IL914" i="1" s="1"/>
  <c r="HZ909" i="1"/>
  <c r="IJ909" i="1" s="1"/>
  <c r="IA909" i="1"/>
  <c r="IK909" i="1" s="1"/>
  <c r="ID909" i="1"/>
  <c r="IN909" i="1" s="1"/>
  <c r="IC909" i="1"/>
  <c r="IM909" i="1" s="1"/>
  <c r="IB909" i="1"/>
  <c r="IL909" i="1" s="1"/>
  <c r="IT909" i="1"/>
  <c r="IV875" i="1"/>
  <c r="JF875" i="1" s="1"/>
  <c r="IU875" i="1"/>
  <c r="JE875" i="1" s="1"/>
  <c r="IX875" i="1"/>
  <c r="JH875" i="1" s="1"/>
  <c r="IY875" i="1"/>
  <c r="JI875" i="1" s="1"/>
  <c r="IW875" i="1"/>
  <c r="JG875" i="1" s="1"/>
  <c r="IT868" i="1"/>
  <c r="HY906" i="1"/>
  <c r="HY891" i="1"/>
  <c r="IT897" i="1"/>
  <c r="IT877" i="1"/>
  <c r="IB867" i="1"/>
  <c r="IL867" i="1" s="1"/>
  <c r="IA867" i="1"/>
  <c r="IK867" i="1" s="1"/>
  <c r="HZ867" i="1"/>
  <c r="IJ867" i="1" s="1"/>
  <c r="IC867" i="1"/>
  <c r="IM867" i="1" s="1"/>
  <c r="ID867" i="1"/>
  <c r="IN867" i="1" s="1"/>
  <c r="IY880" i="1"/>
  <c r="JI880" i="1" s="1"/>
  <c r="IX880" i="1"/>
  <c r="JH880" i="1" s="1"/>
  <c r="IU880" i="1"/>
  <c r="JE880" i="1" s="1"/>
  <c r="IV880" i="1"/>
  <c r="JF880" i="1" s="1"/>
  <c r="IW880" i="1"/>
  <c r="JG880" i="1" s="1"/>
  <c r="HH882" i="1"/>
  <c r="HR882" i="1" s="1"/>
  <c r="HI882" i="1"/>
  <c r="HS882" i="1" s="1"/>
  <c r="HE882" i="1"/>
  <c r="HO882" i="1" s="1"/>
  <c r="HF882" i="1"/>
  <c r="HP882" i="1" s="1"/>
  <c r="HG882" i="1"/>
  <c r="HQ882" i="1" s="1"/>
  <c r="HF895" i="1"/>
  <c r="HP895" i="1" s="1"/>
  <c r="HG895" i="1"/>
  <c r="HQ895" i="1" s="1"/>
  <c r="HH895" i="1"/>
  <c r="HR895" i="1" s="1"/>
  <c r="HI895" i="1"/>
  <c r="HS895" i="1" s="1"/>
  <c r="HE895" i="1"/>
  <c r="HO895" i="1" s="1"/>
  <c r="JO900" i="1"/>
  <c r="HZ905" i="1"/>
  <c r="IJ905" i="1" s="1"/>
  <c r="IB905" i="1"/>
  <c r="IL905" i="1" s="1"/>
  <c r="ID905" i="1"/>
  <c r="IN905" i="1" s="1"/>
  <c r="IC905" i="1"/>
  <c r="IM905" i="1" s="1"/>
  <c r="IA905" i="1"/>
  <c r="IK905" i="1" s="1"/>
  <c r="IX879" i="1"/>
  <c r="JH879" i="1" s="1"/>
  <c r="IU879" i="1"/>
  <c r="JE879" i="1" s="1"/>
  <c r="IW879" i="1"/>
  <c r="JG879" i="1" s="1"/>
  <c r="IY879" i="1"/>
  <c r="JI879" i="1" s="1"/>
  <c r="IV879" i="1"/>
  <c r="JF879" i="1" s="1"/>
  <c r="JO879" i="1"/>
  <c r="IA872" i="1"/>
  <c r="IK872" i="1" s="1"/>
  <c r="ID872" i="1"/>
  <c r="IN872" i="1" s="1"/>
  <c r="IB872" i="1"/>
  <c r="IL872" i="1" s="1"/>
  <c r="HZ872" i="1"/>
  <c r="IJ872" i="1" s="1"/>
  <c r="IC872" i="1"/>
  <c r="IM872" i="1" s="1"/>
  <c r="HF899" i="1"/>
  <c r="HP899" i="1" s="1"/>
  <c r="HE899" i="1"/>
  <c r="HO899" i="1" s="1"/>
  <c r="HH899" i="1"/>
  <c r="HR899" i="1" s="1"/>
  <c r="HI899" i="1"/>
  <c r="HS899" i="1" s="1"/>
  <c r="HG899" i="1"/>
  <c r="HQ899" i="1" s="1"/>
  <c r="HY899" i="1"/>
  <c r="HZ908" i="1"/>
  <c r="IJ908" i="1" s="1"/>
  <c r="IB908" i="1"/>
  <c r="IL908" i="1" s="1"/>
  <c r="ID908" i="1"/>
  <c r="IN908" i="1" s="1"/>
  <c r="IC908" i="1"/>
  <c r="IM908" i="1" s="1"/>
  <c r="IA908" i="1"/>
  <c r="IK908" i="1" s="1"/>
  <c r="IV896" i="1"/>
  <c r="JF896" i="1" s="1"/>
  <c r="IY896" i="1"/>
  <c r="JI896" i="1" s="1"/>
  <c r="IU896" i="1"/>
  <c r="JE896" i="1" s="1"/>
  <c r="IW896" i="1"/>
  <c r="JG896" i="1" s="1"/>
  <c r="IX896" i="1"/>
  <c r="JH896" i="1" s="1"/>
  <c r="HG903" i="1"/>
  <c r="HQ903" i="1" s="1"/>
  <c r="HE903" i="1"/>
  <c r="HO903" i="1" s="1"/>
  <c r="HF903" i="1"/>
  <c r="HP903" i="1" s="1"/>
  <c r="HH903" i="1"/>
  <c r="HR903" i="1" s="1"/>
  <c r="HI903" i="1"/>
  <c r="HS903" i="1" s="1"/>
  <c r="IT892" i="1"/>
  <c r="IT874" i="1"/>
  <c r="JO889" i="1" l="1"/>
  <c r="HY878" i="1"/>
  <c r="HY882" i="1"/>
  <c r="IT867" i="1"/>
  <c r="HZ891" i="1"/>
  <c r="IJ891" i="1" s="1"/>
  <c r="ID891" i="1"/>
  <c r="IN891" i="1" s="1"/>
  <c r="IB891" i="1"/>
  <c r="IL891" i="1" s="1"/>
  <c r="IA891" i="1"/>
  <c r="IK891" i="1" s="1"/>
  <c r="IC891" i="1"/>
  <c r="IM891" i="1" s="1"/>
  <c r="IB869" i="1"/>
  <c r="IL869" i="1" s="1"/>
  <c r="ID869" i="1"/>
  <c r="IN869" i="1" s="1"/>
  <c r="IA869" i="1"/>
  <c r="IK869" i="1" s="1"/>
  <c r="IC869" i="1"/>
  <c r="IM869" i="1" s="1"/>
  <c r="HZ869" i="1"/>
  <c r="IJ869" i="1" s="1"/>
  <c r="IC888" i="1"/>
  <c r="IM888" i="1" s="1"/>
  <c r="IB888" i="1"/>
  <c r="IL888" i="1" s="1"/>
  <c r="ID888" i="1"/>
  <c r="IN888" i="1" s="1"/>
  <c r="HZ888" i="1"/>
  <c r="IJ888" i="1" s="1"/>
  <c r="IA888" i="1"/>
  <c r="IK888" i="1" s="1"/>
  <c r="HF885" i="1"/>
  <c r="HP885" i="1" s="1"/>
  <c r="HH885" i="1"/>
  <c r="HR885" i="1" s="1"/>
  <c r="HG885" i="1"/>
  <c r="HQ885" i="1" s="1"/>
  <c r="HI885" i="1"/>
  <c r="HS885" i="1" s="1"/>
  <c r="HE885" i="1"/>
  <c r="HO885" i="1" s="1"/>
  <c r="IC876" i="1"/>
  <c r="IM876" i="1" s="1"/>
  <c r="IA876" i="1"/>
  <c r="IK876" i="1" s="1"/>
  <c r="HZ876" i="1"/>
  <c r="IJ876" i="1" s="1"/>
  <c r="IB876" i="1"/>
  <c r="IL876" i="1" s="1"/>
  <c r="ID876" i="1"/>
  <c r="IN876" i="1" s="1"/>
  <c r="IT876" i="1"/>
  <c r="IW874" i="1"/>
  <c r="JG874" i="1" s="1"/>
  <c r="IY874" i="1"/>
  <c r="JI874" i="1" s="1"/>
  <c r="IV874" i="1"/>
  <c r="JF874" i="1" s="1"/>
  <c r="IX874" i="1"/>
  <c r="JH874" i="1" s="1"/>
  <c r="IU874" i="1"/>
  <c r="JE874" i="1" s="1"/>
  <c r="JO896" i="1"/>
  <c r="ID899" i="1"/>
  <c r="IN899" i="1" s="1"/>
  <c r="IC899" i="1"/>
  <c r="IM899" i="1" s="1"/>
  <c r="HZ899" i="1"/>
  <c r="IJ899" i="1" s="1"/>
  <c r="IB899" i="1"/>
  <c r="IL899" i="1" s="1"/>
  <c r="IA899" i="1"/>
  <c r="IK899" i="1" s="1"/>
  <c r="JQ879" i="1"/>
  <c r="KA879" i="1" s="1"/>
  <c r="JR879" i="1"/>
  <c r="KB879" i="1" s="1"/>
  <c r="JT879" i="1"/>
  <c r="KD879" i="1" s="1"/>
  <c r="JS879" i="1"/>
  <c r="KC879" i="1" s="1"/>
  <c r="JP879" i="1"/>
  <c r="JZ879" i="1" s="1"/>
  <c r="JR900" i="1"/>
  <c r="KB900" i="1" s="1"/>
  <c r="JS900" i="1"/>
  <c r="KC900" i="1" s="1"/>
  <c r="JP900" i="1"/>
  <c r="JZ900" i="1" s="1"/>
  <c r="JQ900" i="1"/>
  <c r="KA900" i="1" s="1"/>
  <c r="JT900" i="1"/>
  <c r="KD900" i="1" s="1"/>
  <c r="IB906" i="1"/>
  <c r="IL906" i="1" s="1"/>
  <c r="IC906" i="1"/>
  <c r="IM906" i="1" s="1"/>
  <c r="ID906" i="1"/>
  <c r="IN906" i="1" s="1"/>
  <c r="HZ906" i="1"/>
  <c r="IJ906" i="1" s="1"/>
  <c r="IA906" i="1"/>
  <c r="IK906" i="1" s="1"/>
  <c r="IY909" i="1"/>
  <c r="JI909" i="1" s="1"/>
  <c r="IX909" i="1"/>
  <c r="JH909" i="1" s="1"/>
  <c r="IU909" i="1"/>
  <c r="JE909" i="1" s="1"/>
  <c r="IW909" i="1"/>
  <c r="JG909" i="1" s="1"/>
  <c r="IV909" i="1"/>
  <c r="JF909" i="1" s="1"/>
  <c r="IC878" i="1"/>
  <c r="IM878" i="1" s="1"/>
  <c r="ID878" i="1"/>
  <c r="IN878" i="1" s="1"/>
  <c r="IB878" i="1"/>
  <c r="IL878" i="1" s="1"/>
  <c r="IA878" i="1"/>
  <c r="IK878" i="1" s="1"/>
  <c r="HZ878" i="1"/>
  <c r="IJ878" i="1" s="1"/>
  <c r="IY913" i="1"/>
  <c r="JI913" i="1" s="1"/>
  <c r="IX913" i="1"/>
  <c r="JH913" i="1" s="1"/>
  <c r="IV913" i="1"/>
  <c r="JF913" i="1" s="1"/>
  <c r="IU913" i="1"/>
  <c r="JE913" i="1" s="1"/>
  <c r="IW913" i="1"/>
  <c r="JG913" i="1" s="1"/>
  <c r="JT889" i="1"/>
  <c r="KD889" i="1" s="1"/>
  <c r="JP889" i="1"/>
  <c r="JZ889" i="1" s="1"/>
  <c r="JS889" i="1"/>
  <c r="KC889" i="1" s="1"/>
  <c r="JR889" i="1"/>
  <c r="KB889" i="1" s="1"/>
  <c r="JQ889" i="1"/>
  <c r="KA889" i="1" s="1"/>
  <c r="IU883" i="1"/>
  <c r="JE883" i="1" s="1"/>
  <c r="IX883" i="1"/>
  <c r="JH883" i="1" s="1"/>
  <c r="IY883" i="1"/>
  <c r="JI883" i="1" s="1"/>
  <c r="IW883" i="1"/>
  <c r="JG883" i="1" s="1"/>
  <c r="IV883" i="1"/>
  <c r="JF883" i="1" s="1"/>
  <c r="IC901" i="1"/>
  <c r="IM901" i="1" s="1"/>
  <c r="HZ901" i="1"/>
  <c r="IJ901" i="1" s="1"/>
  <c r="IB901" i="1"/>
  <c r="IL901" i="1" s="1"/>
  <c r="ID901" i="1"/>
  <c r="IN901" i="1" s="1"/>
  <c r="IA901" i="1"/>
  <c r="IK901" i="1" s="1"/>
  <c r="ID893" i="1"/>
  <c r="IN893" i="1" s="1"/>
  <c r="IC893" i="1"/>
  <c r="IM893" i="1" s="1"/>
  <c r="IB893" i="1"/>
  <c r="IL893" i="1" s="1"/>
  <c r="HZ893" i="1"/>
  <c r="IJ893" i="1" s="1"/>
  <c r="IA893" i="1"/>
  <c r="IK893" i="1" s="1"/>
  <c r="IW910" i="1"/>
  <c r="JG910" i="1" s="1"/>
  <c r="IX910" i="1"/>
  <c r="JH910" i="1" s="1"/>
  <c r="IV910" i="1"/>
  <c r="JF910" i="1" s="1"/>
  <c r="IY910" i="1"/>
  <c r="JI910" i="1" s="1"/>
  <c r="IU910" i="1"/>
  <c r="JE910" i="1" s="1"/>
  <c r="IU912" i="1"/>
  <c r="JE912" i="1" s="1"/>
  <c r="IW912" i="1"/>
  <c r="JG912" i="1" s="1"/>
  <c r="IX912" i="1"/>
  <c r="JH912" i="1" s="1"/>
  <c r="IV912" i="1"/>
  <c r="JF912" i="1" s="1"/>
  <c r="IY912" i="1"/>
  <c r="JI912" i="1" s="1"/>
  <c r="IW898" i="1"/>
  <c r="JG898" i="1" s="1"/>
  <c r="IY898" i="1"/>
  <c r="JI898" i="1" s="1"/>
  <c r="IV898" i="1"/>
  <c r="JF898" i="1" s="1"/>
  <c r="IU898" i="1"/>
  <c r="JE898" i="1" s="1"/>
  <c r="IX898" i="1"/>
  <c r="JH898" i="1" s="1"/>
  <c r="IU886" i="1"/>
  <c r="JE886" i="1" s="1"/>
  <c r="IX886" i="1"/>
  <c r="JH886" i="1" s="1"/>
  <c r="IV886" i="1"/>
  <c r="JF886" i="1" s="1"/>
  <c r="IY886" i="1"/>
  <c r="JI886" i="1" s="1"/>
  <c r="IW886" i="1"/>
  <c r="JG886" i="1" s="1"/>
  <c r="ID866" i="1"/>
  <c r="IN866" i="1" s="1"/>
  <c r="IC866" i="1"/>
  <c r="IM866" i="1" s="1"/>
  <c r="IA866" i="1"/>
  <c r="IK866" i="1" s="1"/>
  <c r="HZ866" i="1"/>
  <c r="IJ866" i="1" s="1"/>
  <c r="IB866" i="1"/>
  <c r="IL866" i="1" s="1"/>
  <c r="JP870" i="1"/>
  <c r="JZ870" i="1" s="1"/>
  <c r="JR870" i="1"/>
  <c r="KB870" i="1" s="1"/>
  <c r="JS870" i="1"/>
  <c r="KC870" i="1" s="1"/>
  <c r="JT870" i="1"/>
  <c r="KD870" i="1" s="1"/>
  <c r="JQ870" i="1"/>
  <c r="KA870" i="1" s="1"/>
  <c r="HY895" i="1"/>
  <c r="JO880" i="1"/>
  <c r="IX877" i="1"/>
  <c r="JH877" i="1" s="1"/>
  <c r="IU877" i="1"/>
  <c r="JE877" i="1" s="1"/>
  <c r="IV877" i="1"/>
  <c r="JF877" i="1" s="1"/>
  <c r="IY877" i="1"/>
  <c r="JI877" i="1" s="1"/>
  <c r="IW877" i="1"/>
  <c r="JG877" i="1" s="1"/>
  <c r="IX868" i="1"/>
  <c r="JH868" i="1" s="1"/>
  <c r="IY868" i="1"/>
  <c r="JI868" i="1" s="1"/>
  <c r="IV868" i="1"/>
  <c r="JF868" i="1" s="1"/>
  <c r="IW868" i="1"/>
  <c r="JG868" i="1" s="1"/>
  <c r="IU868" i="1"/>
  <c r="JE868" i="1" s="1"/>
  <c r="JO873" i="1"/>
  <c r="IT887" i="1"/>
  <c r="IW892" i="1"/>
  <c r="JG892" i="1" s="1"/>
  <c r="IV892" i="1"/>
  <c r="JF892" i="1" s="1"/>
  <c r="IY892" i="1"/>
  <c r="JI892" i="1" s="1"/>
  <c r="IX892" i="1"/>
  <c r="JH892" i="1" s="1"/>
  <c r="IU892" i="1"/>
  <c r="JE892" i="1" s="1"/>
  <c r="HY903" i="1"/>
  <c r="IT908" i="1"/>
  <c r="IT872" i="1"/>
  <c r="IT905" i="1"/>
  <c r="IW897" i="1"/>
  <c r="JG897" i="1" s="1"/>
  <c r="IV897" i="1"/>
  <c r="JF897" i="1" s="1"/>
  <c r="IY897" i="1"/>
  <c r="JI897" i="1" s="1"/>
  <c r="IX897" i="1"/>
  <c r="JH897" i="1" s="1"/>
  <c r="IU897" i="1"/>
  <c r="JE897" i="1" s="1"/>
  <c r="JO875" i="1"/>
  <c r="IT914" i="1"/>
  <c r="HH894" i="1"/>
  <c r="HR894" i="1" s="1"/>
  <c r="HF894" i="1"/>
  <c r="HP894" i="1" s="1"/>
  <c r="HE894" i="1"/>
  <c r="HO894" i="1" s="1"/>
  <c r="HI894" i="1"/>
  <c r="HS894" i="1" s="1"/>
  <c r="HG894" i="1"/>
  <c r="HQ894" i="1" s="1"/>
  <c r="HY907" i="1"/>
  <c r="IT902" i="1"/>
  <c r="HY911" i="1"/>
  <c r="IT881" i="1"/>
  <c r="IT884" i="1"/>
  <c r="JO871" i="1"/>
  <c r="JO904" i="1"/>
  <c r="ID890" i="1"/>
  <c r="IN890" i="1" s="1"/>
  <c r="IB890" i="1"/>
  <c r="IL890" i="1" s="1"/>
  <c r="IA890" i="1"/>
  <c r="IK890" i="1" s="1"/>
  <c r="HZ890" i="1"/>
  <c r="IJ890" i="1" s="1"/>
  <c r="IC890" i="1"/>
  <c r="IM890" i="1" s="1"/>
  <c r="IU865" i="1"/>
  <c r="JE865" i="1" s="1"/>
  <c r="IX865" i="1"/>
  <c r="JH865" i="1" s="1"/>
  <c r="IV865" i="1"/>
  <c r="JF865" i="1" s="1"/>
  <c r="IY865" i="1"/>
  <c r="JI865" i="1" s="1"/>
  <c r="IW865" i="1"/>
  <c r="JG865" i="1" s="1"/>
  <c r="IT888" i="1" l="1"/>
  <c r="JO865" i="1"/>
  <c r="JS865" i="1" s="1"/>
  <c r="KC865" i="1" s="1"/>
  <c r="JP865" i="1"/>
  <c r="JZ865" i="1" s="1"/>
  <c r="JR865" i="1"/>
  <c r="KB865" i="1" s="1"/>
  <c r="JT865" i="1"/>
  <c r="KD865" i="1" s="1"/>
  <c r="JQ865" i="1"/>
  <c r="KA865" i="1" s="1"/>
  <c r="IT890" i="1"/>
  <c r="IY884" i="1"/>
  <c r="JI884" i="1" s="1"/>
  <c r="IX884" i="1"/>
  <c r="JH884" i="1" s="1"/>
  <c r="IU884" i="1"/>
  <c r="JE884" i="1" s="1"/>
  <c r="IW884" i="1"/>
  <c r="JG884" i="1" s="1"/>
  <c r="IV884" i="1"/>
  <c r="JF884" i="1" s="1"/>
  <c r="IA907" i="1"/>
  <c r="IK907" i="1" s="1"/>
  <c r="ID907" i="1"/>
  <c r="IN907" i="1" s="1"/>
  <c r="HZ907" i="1"/>
  <c r="IJ907" i="1" s="1"/>
  <c r="IB907" i="1"/>
  <c r="IL907" i="1" s="1"/>
  <c r="IC907" i="1"/>
  <c r="IM907" i="1" s="1"/>
  <c r="IT907" i="1"/>
  <c r="IY881" i="1"/>
  <c r="JI881" i="1" s="1"/>
  <c r="IV881" i="1"/>
  <c r="JF881" i="1" s="1"/>
  <c r="IU881" i="1"/>
  <c r="JE881" i="1" s="1"/>
  <c r="IW881" i="1"/>
  <c r="JG881" i="1" s="1"/>
  <c r="IX881" i="1"/>
  <c r="JH881" i="1" s="1"/>
  <c r="HY894" i="1"/>
  <c r="JO897" i="1"/>
  <c r="IU908" i="1"/>
  <c r="JE908" i="1" s="1"/>
  <c r="IW908" i="1"/>
  <c r="JG908" i="1" s="1"/>
  <c r="IX908" i="1"/>
  <c r="JH908" i="1" s="1"/>
  <c r="IV908" i="1"/>
  <c r="JF908" i="1" s="1"/>
  <c r="IY908" i="1"/>
  <c r="JI908" i="1" s="1"/>
  <c r="IY887" i="1"/>
  <c r="JI887" i="1" s="1"/>
  <c r="IU887" i="1"/>
  <c r="JE887" i="1" s="1"/>
  <c r="IW887" i="1"/>
  <c r="JG887" i="1" s="1"/>
  <c r="IV887" i="1"/>
  <c r="JF887" i="1" s="1"/>
  <c r="IX887" i="1"/>
  <c r="JH887" i="1" s="1"/>
  <c r="JO877" i="1"/>
  <c r="KJ870" i="1"/>
  <c r="JO886" i="1"/>
  <c r="JO912" i="1"/>
  <c r="IT893" i="1"/>
  <c r="JO883" i="1"/>
  <c r="JO913" i="1"/>
  <c r="JO909" i="1"/>
  <c r="KJ900" i="1"/>
  <c r="IT899" i="1"/>
  <c r="IC911" i="1"/>
  <c r="IM911" i="1" s="1"/>
  <c r="IB911" i="1"/>
  <c r="IL911" i="1" s="1"/>
  <c r="HZ911" i="1"/>
  <c r="IJ911" i="1" s="1"/>
  <c r="IA911" i="1"/>
  <c r="IK911" i="1" s="1"/>
  <c r="ID911" i="1"/>
  <c r="IN911" i="1" s="1"/>
  <c r="IT911" i="1"/>
  <c r="IC903" i="1"/>
  <c r="IM903" i="1" s="1"/>
  <c r="IB903" i="1"/>
  <c r="IL903" i="1" s="1"/>
  <c r="ID903" i="1"/>
  <c r="IN903" i="1" s="1"/>
  <c r="HZ903" i="1"/>
  <c r="IJ903" i="1" s="1"/>
  <c r="IA903" i="1"/>
  <c r="IK903" i="1" s="1"/>
  <c r="JQ873" i="1"/>
  <c r="KA873" i="1" s="1"/>
  <c r="JR873" i="1"/>
  <c r="KB873" i="1" s="1"/>
  <c r="JP873" i="1"/>
  <c r="JZ873" i="1" s="1"/>
  <c r="JT873" i="1"/>
  <c r="KD873" i="1" s="1"/>
  <c r="JS873" i="1"/>
  <c r="KC873" i="1" s="1"/>
  <c r="IY876" i="1"/>
  <c r="JI876" i="1" s="1"/>
  <c r="IU876" i="1"/>
  <c r="JE876" i="1" s="1"/>
  <c r="IW876" i="1"/>
  <c r="JG876" i="1" s="1"/>
  <c r="IX876" i="1"/>
  <c r="JH876" i="1" s="1"/>
  <c r="IV876" i="1"/>
  <c r="JF876" i="1" s="1"/>
  <c r="IY888" i="1"/>
  <c r="JI888" i="1" s="1"/>
  <c r="IX888" i="1"/>
  <c r="JH888" i="1" s="1"/>
  <c r="IW888" i="1"/>
  <c r="JG888" i="1" s="1"/>
  <c r="IU888" i="1"/>
  <c r="JE888" i="1" s="1"/>
  <c r="IV888" i="1"/>
  <c r="JF888" i="1" s="1"/>
  <c r="JO888" i="1" s="1"/>
  <c r="IT891" i="1"/>
  <c r="JP904" i="1"/>
  <c r="JZ904" i="1" s="1"/>
  <c r="JS904" i="1"/>
  <c r="KC904" i="1" s="1"/>
  <c r="JQ904" i="1"/>
  <c r="KA904" i="1" s="1"/>
  <c r="JT904" i="1"/>
  <c r="KD904" i="1" s="1"/>
  <c r="JR904" i="1"/>
  <c r="KB904" i="1" s="1"/>
  <c r="KJ904" i="1"/>
  <c r="JQ871" i="1"/>
  <c r="KA871" i="1" s="1"/>
  <c r="JS871" i="1"/>
  <c r="KC871" i="1" s="1"/>
  <c r="JT871" i="1"/>
  <c r="KD871" i="1" s="1"/>
  <c r="JP871" i="1"/>
  <c r="JZ871" i="1" s="1"/>
  <c r="JR871" i="1"/>
  <c r="KB871" i="1" s="1"/>
  <c r="IW902" i="1"/>
  <c r="JG902" i="1" s="1"/>
  <c r="IV902" i="1"/>
  <c r="JF902" i="1" s="1"/>
  <c r="IY902" i="1"/>
  <c r="JI902" i="1" s="1"/>
  <c r="IU902" i="1"/>
  <c r="JE902" i="1" s="1"/>
  <c r="IX902" i="1"/>
  <c r="JH902" i="1" s="1"/>
  <c r="JO902" i="1"/>
  <c r="IU914" i="1"/>
  <c r="JE914" i="1" s="1"/>
  <c r="IY914" i="1"/>
  <c r="JI914" i="1" s="1"/>
  <c r="IX914" i="1"/>
  <c r="JH914" i="1" s="1"/>
  <c r="IW914" i="1"/>
  <c r="JG914" i="1" s="1"/>
  <c r="IV914" i="1"/>
  <c r="JF914" i="1" s="1"/>
  <c r="IY905" i="1"/>
  <c r="JI905" i="1" s="1"/>
  <c r="IV905" i="1"/>
  <c r="JF905" i="1" s="1"/>
  <c r="IU905" i="1"/>
  <c r="JE905" i="1" s="1"/>
  <c r="IX905" i="1"/>
  <c r="JH905" i="1" s="1"/>
  <c r="IW905" i="1"/>
  <c r="JG905" i="1" s="1"/>
  <c r="JO905" i="1"/>
  <c r="JO892" i="1"/>
  <c r="JO868" i="1"/>
  <c r="JS880" i="1"/>
  <c r="KC880" i="1" s="1"/>
  <c r="JR880" i="1"/>
  <c r="KB880" i="1" s="1"/>
  <c r="JT880" i="1"/>
  <c r="KD880" i="1" s="1"/>
  <c r="JP880" i="1"/>
  <c r="JZ880" i="1" s="1"/>
  <c r="JQ880" i="1"/>
  <c r="KA880" i="1" s="1"/>
  <c r="IT866" i="1"/>
  <c r="JO898" i="1"/>
  <c r="JO910" i="1"/>
  <c r="IT901" i="1"/>
  <c r="KJ889" i="1"/>
  <c r="IT878" i="1"/>
  <c r="IT906" i="1"/>
  <c r="KJ879" i="1"/>
  <c r="JR896" i="1"/>
  <c r="KB896" i="1" s="1"/>
  <c r="JP896" i="1"/>
  <c r="JZ896" i="1" s="1"/>
  <c r="JT896" i="1"/>
  <c r="KD896" i="1" s="1"/>
  <c r="JS896" i="1"/>
  <c r="KC896" i="1" s="1"/>
  <c r="KJ896" i="1" s="1"/>
  <c r="JQ896" i="1"/>
  <c r="KA896" i="1" s="1"/>
  <c r="IX867" i="1"/>
  <c r="JH867" i="1" s="1"/>
  <c r="IY867" i="1"/>
  <c r="JI867" i="1" s="1"/>
  <c r="IW867" i="1"/>
  <c r="JG867" i="1" s="1"/>
  <c r="IU867" i="1"/>
  <c r="JE867" i="1" s="1"/>
  <c r="IV867" i="1"/>
  <c r="JF867" i="1" s="1"/>
  <c r="JO867" i="1"/>
  <c r="JS875" i="1"/>
  <c r="KC875" i="1" s="1"/>
  <c r="JT875" i="1"/>
  <c r="KD875" i="1" s="1"/>
  <c r="JR875" i="1"/>
  <c r="KB875" i="1" s="1"/>
  <c r="JQ875" i="1"/>
  <c r="KA875" i="1" s="1"/>
  <c r="JP875" i="1"/>
  <c r="JZ875" i="1" s="1"/>
  <c r="IX872" i="1"/>
  <c r="JH872" i="1" s="1"/>
  <c r="IV872" i="1"/>
  <c r="JF872" i="1" s="1"/>
  <c r="IW872" i="1"/>
  <c r="JG872" i="1" s="1"/>
  <c r="IU872" i="1"/>
  <c r="JE872" i="1" s="1"/>
  <c r="IY872" i="1"/>
  <c r="JI872" i="1" s="1"/>
  <c r="IC895" i="1"/>
  <c r="IM895" i="1" s="1"/>
  <c r="ID895" i="1"/>
  <c r="IN895" i="1" s="1"/>
  <c r="IB895" i="1"/>
  <c r="IL895" i="1" s="1"/>
  <c r="IA895" i="1"/>
  <c r="IK895" i="1" s="1"/>
  <c r="HZ895" i="1"/>
  <c r="IJ895" i="1" s="1"/>
  <c r="IT895" i="1"/>
  <c r="JO874" i="1"/>
  <c r="HY885" i="1"/>
  <c r="IT869" i="1"/>
  <c r="IA882" i="1"/>
  <c r="IK882" i="1" s="1"/>
  <c r="ID882" i="1"/>
  <c r="IN882" i="1" s="1"/>
  <c r="IC882" i="1"/>
  <c r="IM882" i="1" s="1"/>
  <c r="HZ882" i="1"/>
  <c r="IJ882" i="1" s="1"/>
  <c r="IB882" i="1"/>
  <c r="IL882" i="1" s="1"/>
  <c r="KJ873" i="1" l="1"/>
  <c r="KJ875" i="1"/>
  <c r="KJ880" i="1"/>
  <c r="JO887" i="1"/>
  <c r="JP888" i="1"/>
  <c r="JZ888" i="1" s="1"/>
  <c r="JR888" i="1"/>
  <c r="KB888" i="1" s="1"/>
  <c r="JQ888" i="1"/>
  <c r="KA888" i="1" s="1"/>
  <c r="JS888" i="1"/>
  <c r="KC888" i="1" s="1"/>
  <c r="JT888" i="1"/>
  <c r="KD888" i="1" s="1"/>
  <c r="KN896" i="1"/>
  <c r="KX896" i="1" s="1"/>
  <c r="KM896" i="1"/>
  <c r="KW896" i="1" s="1"/>
  <c r="KO896" i="1"/>
  <c r="KY896" i="1" s="1"/>
  <c r="KL896" i="1"/>
  <c r="KV896" i="1" s="1"/>
  <c r="KK896" i="1"/>
  <c r="KU896" i="1" s="1"/>
  <c r="IT882" i="1"/>
  <c r="JQ874" i="1"/>
  <c r="KA874" i="1" s="1"/>
  <c r="JP874" i="1"/>
  <c r="JZ874" i="1" s="1"/>
  <c r="JT874" i="1"/>
  <c r="KD874" i="1" s="1"/>
  <c r="JR874" i="1"/>
  <c r="KB874" i="1" s="1"/>
  <c r="JS874" i="1"/>
  <c r="KC874" i="1" s="1"/>
  <c r="IW878" i="1"/>
  <c r="JG878" i="1" s="1"/>
  <c r="IY878" i="1"/>
  <c r="JI878" i="1" s="1"/>
  <c r="IV878" i="1"/>
  <c r="JF878" i="1" s="1"/>
  <c r="IX878" i="1"/>
  <c r="JH878" i="1" s="1"/>
  <c r="IU878" i="1"/>
  <c r="JE878" i="1" s="1"/>
  <c r="JR898" i="1"/>
  <c r="KB898" i="1" s="1"/>
  <c r="JS898" i="1"/>
  <c r="KC898" i="1" s="1"/>
  <c r="JQ898" i="1"/>
  <c r="KA898" i="1" s="1"/>
  <c r="JP898" i="1"/>
  <c r="JZ898" i="1" s="1"/>
  <c r="JT898" i="1"/>
  <c r="KD898" i="1" s="1"/>
  <c r="KJ898" i="1"/>
  <c r="JP868" i="1"/>
  <c r="JZ868" i="1" s="1"/>
  <c r="JT868" i="1"/>
  <c r="KD868" i="1" s="1"/>
  <c r="JQ868" i="1"/>
  <c r="KA868" i="1" s="1"/>
  <c r="JR868" i="1"/>
  <c r="KB868" i="1" s="1"/>
  <c r="JS868" i="1"/>
  <c r="KC868" i="1" s="1"/>
  <c r="JO914" i="1"/>
  <c r="KJ871" i="1"/>
  <c r="IW891" i="1"/>
  <c r="JG891" i="1" s="1"/>
  <c r="IX891" i="1"/>
  <c r="JH891" i="1" s="1"/>
  <c r="IV891" i="1"/>
  <c r="JF891" i="1" s="1"/>
  <c r="IY891" i="1"/>
  <c r="JI891" i="1" s="1"/>
  <c r="IU891" i="1"/>
  <c r="JE891" i="1" s="1"/>
  <c r="KK900" i="1"/>
  <c r="KU900" i="1" s="1"/>
  <c r="KM900" i="1"/>
  <c r="KW900" i="1" s="1"/>
  <c r="KN900" i="1"/>
  <c r="KX900" i="1" s="1"/>
  <c r="KL900" i="1"/>
  <c r="KV900" i="1" s="1"/>
  <c r="KO900" i="1"/>
  <c r="KY900" i="1" s="1"/>
  <c r="IW893" i="1"/>
  <c r="JG893" i="1" s="1"/>
  <c r="IY893" i="1"/>
  <c r="JI893" i="1" s="1"/>
  <c r="IV893" i="1"/>
  <c r="JF893" i="1" s="1"/>
  <c r="IU893" i="1"/>
  <c r="JE893" i="1" s="1"/>
  <c r="IX893" i="1"/>
  <c r="JH893" i="1" s="1"/>
  <c r="JQ877" i="1"/>
  <c r="KA877" i="1" s="1"/>
  <c r="JR877" i="1"/>
  <c r="KB877" i="1" s="1"/>
  <c r="JP877" i="1"/>
  <c r="JZ877" i="1" s="1"/>
  <c r="JS877" i="1"/>
  <c r="KC877" i="1" s="1"/>
  <c r="JT877" i="1"/>
  <c r="KD877" i="1" s="1"/>
  <c r="KJ877" i="1" s="1"/>
  <c r="IU895" i="1"/>
  <c r="JE895" i="1" s="1"/>
  <c r="IW895" i="1"/>
  <c r="JG895" i="1" s="1"/>
  <c r="IX895" i="1"/>
  <c r="JH895" i="1" s="1"/>
  <c r="IY895" i="1"/>
  <c r="JI895" i="1" s="1"/>
  <c r="IV895" i="1"/>
  <c r="JF895" i="1" s="1"/>
  <c r="KK875" i="1"/>
  <c r="KU875" i="1" s="1"/>
  <c r="KO875" i="1"/>
  <c r="KY875" i="1" s="1"/>
  <c r="KM875" i="1"/>
  <c r="KW875" i="1" s="1"/>
  <c r="KN875" i="1"/>
  <c r="KX875" i="1" s="1"/>
  <c r="KL875" i="1"/>
  <c r="KV875" i="1" s="1"/>
  <c r="KL889" i="1"/>
  <c r="KV889" i="1" s="1"/>
  <c r="KK889" i="1"/>
  <c r="KU889" i="1" s="1"/>
  <c r="KM889" i="1"/>
  <c r="KW889" i="1" s="1"/>
  <c r="KO889" i="1"/>
  <c r="KY889" i="1" s="1"/>
  <c r="KN889" i="1"/>
  <c r="KX889" i="1" s="1"/>
  <c r="IX866" i="1"/>
  <c r="JH866" i="1" s="1"/>
  <c r="IU866" i="1"/>
  <c r="JE866" i="1" s="1"/>
  <c r="IV866" i="1"/>
  <c r="JF866" i="1" s="1"/>
  <c r="IW866" i="1"/>
  <c r="JG866" i="1" s="1"/>
  <c r="IY866" i="1"/>
  <c r="JI866" i="1" s="1"/>
  <c r="JR892" i="1"/>
  <c r="KB892" i="1" s="1"/>
  <c r="JS892" i="1"/>
  <c r="KC892" i="1" s="1"/>
  <c r="JQ892" i="1"/>
  <c r="KA892" i="1" s="1"/>
  <c r="JT892" i="1"/>
  <c r="KD892" i="1" s="1"/>
  <c r="JP892" i="1"/>
  <c r="JZ892" i="1" s="1"/>
  <c r="KN873" i="1"/>
  <c r="KX873" i="1" s="1"/>
  <c r="KK873" i="1"/>
  <c r="KU873" i="1" s="1"/>
  <c r="KM873" i="1"/>
  <c r="KW873" i="1" s="1"/>
  <c r="KO873" i="1"/>
  <c r="KY873" i="1" s="1"/>
  <c r="KL873" i="1"/>
  <c r="KV873" i="1" s="1"/>
  <c r="IW911" i="1"/>
  <c r="JG911" i="1" s="1"/>
  <c r="IV911" i="1"/>
  <c r="JF911" i="1" s="1"/>
  <c r="IY911" i="1"/>
  <c r="JI911" i="1" s="1"/>
  <c r="IX911" i="1"/>
  <c r="JH911" i="1" s="1"/>
  <c r="IU911" i="1"/>
  <c r="JE911" i="1" s="1"/>
  <c r="JT909" i="1"/>
  <c r="KD909" i="1" s="1"/>
  <c r="JR909" i="1"/>
  <c r="KB909" i="1" s="1"/>
  <c r="JS909" i="1"/>
  <c r="KC909" i="1" s="1"/>
  <c r="JP909" i="1"/>
  <c r="JZ909" i="1" s="1"/>
  <c r="JQ909" i="1"/>
  <c r="KA909" i="1" s="1"/>
  <c r="JT912" i="1"/>
  <c r="KD912" i="1" s="1"/>
  <c r="JP912" i="1"/>
  <c r="JZ912" i="1" s="1"/>
  <c r="JR912" i="1"/>
  <c r="KB912" i="1" s="1"/>
  <c r="JS912" i="1"/>
  <c r="KC912" i="1" s="1"/>
  <c r="JQ912" i="1"/>
  <c r="KA912" i="1" s="1"/>
  <c r="JT887" i="1"/>
  <c r="KD887" i="1" s="1"/>
  <c r="JS887" i="1"/>
  <c r="KC887" i="1" s="1"/>
  <c r="JP887" i="1"/>
  <c r="JZ887" i="1" s="1"/>
  <c r="JQ887" i="1"/>
  <c r="KA887" i="1" s="1"/>
  <c r="JR887" i="1"/>
  <c r="KB887" i="1" s="1"/>
  <c r="JQ897" i="1"/>
  <c r="KA897" i="1" s="1"/>
  <c r="JT897" i="1"/>
  <c r="KD897" i="1" s="1"/>
  <c r="JP897" i="1"/>
  <c r="JZ897" i="1" s="1"/>
  <c r="JR897" i="1"/>
  <c r="KB897" i="1" s="1"/>
  <c r="JS897" i="1"/>
  <c r="KC897" i="1" s="1"/>
  <c r="IY907" i="1"/>
  <c r="JI907" i="1" s="1"/>
  <c r="IU907" i="1"/>
  <c r="JE907" i="1" s="1"/>
  <c r="IX907" i="1"/>
  <c r="JH907" i="1" s="1"/>
  <c r="IV907" i="1"/>
  <c r="JF907" i="1" s="1"/>
  <c r="IW907" i="1"/>
  <c r="JG907" i="1" s="1"/>
  <c r="IW890" i="1"/>
  <c r="JG890" i="1" s="1"/>
  <c r="IV890" i="1"/>
  <c r="JF890" i="1" s="1"/>
  <c r="IX890" i="1"/>
  <c r="JH890" i="1" s="1"/>
  <c r="IY890" i="1"/>
  <c r="JI890" i="1" s="1"/>
  <c r="IU890" i="1"/>
  <c r="JE890" i="1" s="1"/>
  <c r="JT867" i="1"/>
  <c r="KD867" i="1" s="1"/>
  <c r="JP867" i="1"/>
  <c r="JZ867" i="1" s="1"/>
  <c r="JQ867" i="1"/>
  <c r="KA867" i="1" s="1"/>
  <c r="JS867" i="1"/>
  <c r="KC867" i="1" s="1"/>
  <c r="JR867" i="1"/>
  <c r="KB867" i="1" s="1"/>
  <c r="KN879" i="1"/>
  <c r="KX879" i="1" s="1"/>
  <c r="KO879" i="1"/>
  <c r="KY879" i="1" s="1"/>
  <c r="KL879" i="1"/>
  <c r="KV879" i="1" s="1"/>
  <c r="KK879" i="1"/>
  <c r="KU879" i="1" s="1"/>
  <c r="KM879" i="1"/>
  <c r="KW879" i="1" s="1"/>
  <c r="IY901" i="1"/>
  <c r="JI901" i="1" s="1"/>
  <c r="IU901" i="1"/>
  <c r="JE901" i="1" s="1"/>
  <c r="IW901" i="1"/>
  <c r="JG901" i="1" s="1"/>
  <c r="IX901" i="1"/>
  <c r="JH901" i="1" s="1"/>
  <c r="IV901" i="1"/>
  <c r="JF901" i="1" s="1"/>
  <c r="KO880" i="1"/>
  <c r="KY880" i="1" s="1"/>
  <c r="KN880" i="1"/>
  <c r="KX880" i="1" s="1"/>
  <c r="KM880" i="1"/>
  <c r="KW880" i="1" s="1"/>
  <c r="KK880" i="1"/>
  <c r="KU880" i="1" s="1"/>
  <c r="KL880" i="1"/>
  <c r="KV880" i="1" s="1"/>
  <c r="JP905" i="1"/>
  <c r="JZ905" i="1" s="1"/>
  <c r="JR905" i="1"/>
  <c r="KB905" i="1" s="1"/>
  <c r="JS905" i="1"/>
  <c r="KC905" i="1" s="1"/>
  <c r="JT905" i="1"/>
  <c r="KD905" i="1" s="1"/>
  <c r="JQ905" i="1"/>
  <c r="KA905" i="1" s="1"/>
  <c r="JS902" i="1"/>
  <c r="KC902" i="1" s="1"/>
  <c r="JT902" i="1"/>
  <c r="KD902" i="1" s="1"/>
  <c r="JR902" i="1"/>
  <c r="KB902" i="1" s="1"/>
  <c r="JQ902" i="1"/>
  <c r="KA902" i="1" s="1"/>
  <c r="JP902" i="1"/>
  <c r="JZ902" i="1" s="1"/>
  <c r="KM904" i="1"/>
  <c r="KW904" i="1" s="1"/>
  <c r="KO904" i="1"/>
  <c r="KY904" i="1" s="1"/>
  <c r="KK904" i="1"/>
  <c r="KU904" i="1" s="1"/>
  <c r="KN904" i="1"/>
  <c r="KX904" i="1" s="1"/>
  <c r="KL904" i="1"/>
  <c r="KV904" i="1" s="1"/>
  <c r="JT913" i="1"/>
  <c r="KD913" i="1" s="1"/>
  <c r="JS913" i="1"/>
  <c r="KC913" i="1" s="1"/>
  <c r="JR913" i="1"/>
  <c r="KB913" i="1" s="1"/>
  <c r="JP913" i="1"/>
  <c r="JZ913" i="1" s="1"/>
  <c r="JQ913" i="1"/>
  <c r="KA913" i="1" s="1"/>
  <c r="JS886" i="1"/>
  <c r="KC886" i="1" s="1"/>
  <c r="JT886" i="1"/>
  <c r="KD886" i="1" s="1"/>
  <c r="JR886" i="1"/>
  <c r="KB886" i="1" s="1"/>
  <c r="JQ886" i="1"/>
  <c r="KA886" i="1" s="1"/>
  <c r="JP886" i="1"/>
  <c r="JZ886" i="1" s="1"/>
  <c r="HZ894" i="1"/>
  <c r="IJ894" i="1" s="1"/>
  <c r="ID894" i="1"/>
  <c r="IN894" i="1" s="1"/>
  <c r="IB894" i="1"/>
  <c r="IL894" i="1" s="1"/>
  <c r="IC894" i="1"/>
  <c r="IM894" i="1" s="1"/>
  <c r="IA894" i="1"/>
  <c r="IK894" i="1" s="1"/>
  <c r="KJ865" i="1"/>
  <c r="IY869" i="1"/>
  <c r="JI869" i="1" s="1"/>
  <c r="IW869" i="1"/>
  <c r="JG869" i="1" s="1"/>
  <c r="IU869" i="1"/>
  <c r="JE869" i="1" s="1"/>
  <c r="IX869" i="1"/>
  <c r="JH869" i="1" s="1"/>
  <c r="IV869" i="1"/>
  <c r="JF869" i="1" s="1"/>
  <c r="HZ885" i="1"/>
  <c r="IJ885" i="1" s="1"/>
  <c r="ID885" i="1"/>
  <c r="IN885" i="1" s="1"/>
  <c r="IC885" i="1"/>
  <c r="IM885" i="1" s="1"/>
  <c r="IA885" i="1"/>
  <c r="IK885" i="1" s="1"/>
  <c r="IB885" i="1"/>
  <c r="IL885" i="1" s="1"/>
  <c r="JO872" i="1"/>
  <c r="IX906" i="1"/>
  <c r="JH906" i="1" s="1"/>
  <c r="IY906" i="1"/>
  <c r="JI906" i="1" s="1"/>
  <c r="IW906" i="1"/>
  <c r="JG906" i="1" s="1"/>
  <c r="IU906" i="1"/>
  <c r="JE906" i="1" s="1"/>
  <c r="IV906" i="1"/>
  <c r="JF906" i="1" s="1"/>
  <c r="JR910" i="1"/>
  <c r="KB910" i="1" s="1"/>
  <c r="JP910" i="1"/>
  <c r="JZ910" i="1" s="1"/>
  <c r="JS910" i="1"/>
  <c r="KC910" i="1" s="1"/>
  <c r="JT910" i="1"/>
  <c r="KD910" i="1" s="1"/>
  <c r="JQ910" i="1"/>
  <c r="KA910" i="1" s="1"/>
  <c r="JO876" i="1"/>
  <c r="IT903" i="1"/>
  <c r="IU899" i="1"/>
  <c r="JE899" i="1" s="1"/>
  <c r="IY899" i="1"/>
  <c r="JI899" i="1" s="1"/>
  <c r="IX899" i="1"/>
  <c r="JH899" i="1" s="1"/>
  <c r="IW899" i="1"/>
  <c r="JG899" i="1" s="1"/>
  <c r="IV899" i="1"/>
  <c r="JF899" i="1" s="1"/>
  <c r="JP883" i="1"/>
  <c r="JZ883" i="1" s="1"/>
  <c r="JR883" i="1"/>
  <c r="KB883" i="1" s="1"/>
  <c r="JS883" i="1"/>
  <c r="KC883" i="1" s="1"/>
  <c r="JT883" i="1"/>
  <c r="KD883" i="1" s="1"/>
  <c r="JQ883" i="1"/>
  <c r="KA883" i="1" s="1"/>
  <c r="KL870" i="1"/>
  <c r="KV870" i="1" s="1"/>
  <c r="KO870" i="1"/>
  <c r="KY870" i="1" s="1"/>
  <c r="KM870" i="1"/>
  <c r="KW870" i="1" s="1"/>
  <c r="KK870" i="1"/>
  <c r="KU870" i="1" s="1"/>
  <c r="KN870" i="1"/>
  <c r="KX870" i="1" s="1"/>
  <c r="JO908" i="1"/>
  <c r="JO881" i="1"/>
  <c r="JO884" i="1"/>
  <c r="KJ874" i="1" l="1"/>
  <c r="KN877" i="1"/>
  <c r="KX877" i="1" s="1"/>
  <c r="KM877" i="1"/>
  <c r="KW877" i="1" s="1"/>
  <c r="KK877" i="1"/>
  <c r="KU877" i="1" s="1"/>
  <c r="KL877" i="1"/>
  <c r="KV877" i="1" s="1"/>
  <c r="KO877" i="1"/>
  <c r="KY877" i="1" s="1"/>
  <c r="JT876" i="1"/>
  <c r="KD876" i="1" s="1"/>
  <c r="JS876" i="1"/>
  <c r="KC876" i="1" s="1"/>
  <c r="JQ876" i="1"/>
  <c r="KA876" i="1" s="1"/>
  <c r="JR876" i="1"/>
  <c r="KB876" i="1" s="1"/>
  <c r="JP876" i="1"/>
  <c r="JZ876" i="1" s="1"/>
  <c r="KJ876" i="1" s="1"/>
  <c r="JO869" i="1"/>
  <c r="LE896" i="1"/>
  <c r="JT908" i="1"/>
  <c r="KD908" i="1" s="1"/>
  <c r="JR908" i="1"/>
  <c r="KB908" i="1" s="1"/>
  <c r="JP908" i="1"/>
  <c r="JZ908" i="1" s="1"/>
  <c r="JS908" i="1"/>
  <c r="KC908" i="1" s="1"/>
  <c r="JQ908" i="1"/>
  <c r="KA908" i="1" s="1"/>
  <c r="LE870" i="1"/>
  <c r="JO899" i="1"/>
  <c r="KJ910" i="1"/>
  <c r="JP872" i="1"/>
  <c r="JZ872" i="1" s="1"/>
  <c r="JR872" i="1"/>
  <c r="KB872" i="1" s="1"/>
  <c r="JS872" i="1"/>
  <c r="KC872" i="1" s="1"/>
  <c r="JT872" i="1"/>
  <c r="KD872" i="1" s="1"/>
  <c r="JQ872" i="1"/>
  <c r="KA872" i="1" s="1"/>
  <c r="KJ886" i="1"/>
  <c r="LE904" i="1"/>
  <c r="KJ905" i="1"/>
  <c r="JO901" i="1"/>
  <c r="KJ867" i="1"/>
  <c r="JO907" i="1"/>
  <c r="KJ887" i="1"/>
  <c r="KJ909" i="1"/>
  <c r="LE873" i="1"/>
  <c r="JO866" i="1"/>
  <c r="LE875" i="1"/>
  <c r="LE900" i="1"/>
  <c r="KK871" i="1"/>
  <c r="KU871" i="1" s="1"/>
  <c r="KO871" i="1"/>
  <c r="KY871" i="1" s="1"/>
  <c r="KM871" i="1"/>
  <c r="KW871" i="1" s="1"/>
  <c r="KN871" i="1"/>
  <c r="KX871" i="1" s="1"/>
  <c r="KL871" i="1"/>
  <c r="KV871" i="1" s="1"/>
  <c r="KO898" i="1"/>
  <c r="KY898" i="1" s="1"/>
  <c r="KK898" i="1"/>
  <c r="KU898" i="1" s="1"/>
  <c r="KM898" i="1"/>
  <c r="KW898" i="1" s="1"/>
  <c r="KL898" i="1"/>
  <c r="KV898" i="1" s="1"/>
  <c r="KN898" i="1"/>
  <c r="KX898" i="1" s="1"/>
  <c r="KM874" i="1"/>
  <c r="KW874" i="1" s="1"/>
  <c r="KK874" i="1"/>
  <c r="KU874" i="1" s="1"/>
  <c r="KO874" i="1"/>
  <c r="KY874" i="1" s="1"/>
  <c r="KN874" i="1"/>
  <c r="KX874" i="1" s="1"/>
  <c r="KL874" i="1"/>
  <c r="KV874" i="1" s="1"/>
  <c r="LE874" i="1"/>
  <c r="JQ884" i="1"/>
  <c r="KA884" i="1" s="1"/>
  <c r="JR884" i="1"/>
  <c r="KB884" i="1" s="1"/>
  <c r="JP884" i="1"/>
  <c r="JZ884" i="1" s="1"/>
  <c r="JS884" i="1"/>
  <c r="KC884" i="1" s="1"/>
  <c r="JT884" i="1"/>
  <c r="KD884" i="1" s="1"/>
  <c r="IT885" i="1"/>
  <c r="KL865" i="1"/>
  <c r="KV865" i="1" s="1"/>
  <c r="KO865" i="1"/>
  <c r="KY865" i="1" s="1"/>
  <c r="KN865" i="1"/>
  <c r="KX865" i="1" s="1"/>
  <c r="KM865" i="1"/>
  <c r="KW865" i="1" s="1"/>
  <c r="KK865" i="1"/>
  <c r="KU865" i="1" s="1"/>
  <c r="JR914" i="1"/>
  <c r="KB914" i="1" s="1"/>
  <c r="JP914" i="1"/>
  <c r="JZ914" i="1" s="1"/>
  <c r="JQ914" i="1"/>
  <c r="KA914" i="1" s="1"/>
  <c r="JT914" i="1"/>
  <c r="KD914" i="1" s="1"/>
  <c r="JS914" i="1"/>
  <c r="KC914" i="1" s="1"/>
  <c r="KJ888" i="1"/>
  <c r="JP881" i="1"/>
  <c r="JZ881" i="1" s="1"/>
  <c r="JT881" i="1"/>
  <c r="KD881" i="1" s="1"/>
  <c r="JS881" i="1"/>
  <c r="KC881" i="1" s="1"/>
  <c r="JQ881" i="1"/>
  <c r="KA881" i="1" s="1"/>
  <c r="JR881" i="1"/>
  <c r="KB881" i="1" s="1"/>
  <c r="KJ883" i="1"/>
  <c r="IU903" i="1"/>
  <c r="JE903" i="1" s="1"/>
  <c r="IX903" i="1"/>
  <c r="JH903" i="1" s="1"/>
  <c r="IV903" i="1"/>
  <c r="JF903" i="1" s="1"/>
  <c r="IY903" i="1"/>
  <c r="JI903" i="1" s="1"/>
  <c r="IW903" i="1"/>
  <c r="JG903" i="1" s="1"/>
  <c r="JO906" i="1"/>
  <c r="IT894" i="1"/>
  <c r="KJ913" i="1"/>
  <c r="KJ902" i="1"/>
  <c r="LE880" i="1"/>
  <c r="LE879" i="1"/>
  <c r="JO890" i="1"/>
  <c r="KJ897" i="1"/>
  <c r="KJ912" i="1"/>
  <c r="JO911" i="1"/>
  <c r="KJ892" i="1"/>
  <c r="LE889" i="1"/>
  <c r="JO895" i="1"/>
  <c r="JO893" i="1"/>
  <c r="JO891" i="1"/>
  <c r="KJ868" i="1"/>
  <c r="JO878" i="1"/>
  <c r="IX882" i="1"/>
  <c r="JH882" i="1" s="1"/>
  <c r="IW882" i="1"/>
  <c r="JG882" i="1" s="1"/>
  <c r="IU882" i="1"/>
  <c r="JE882" i="1" s="1"/>
  <c r="IY882" i="1"/>
  <c r="JI882" i="1" s="1"/>
  <c r="IV882" i="1"/>
  <c r="JF882" i="1" s="1"/>
  <c r="LE871" i="1" l="1"/>
  <c r="KL876" i="1"/>
  <c r="KV876" i="1" s="1"/>
  <c r="KN876" i="1"/>
  <c r="KX876" i="1" s="1"/>
  <c r="KO876" i="1"/>
  <c r="KY876" i="1" s="1"/>
  <c r="KK876" i="1"/>
  <c r="KU876" i="1" s="1"/>
  <c r="KM876" i="1"/>
  <c r="KW876" i="1" s="1"/>
  <c r="JO882" i="1"/>
  <c r="KK868" i="1"/>
  <c r="KU868" i="1" s="1"/>
  <c r="KN868" i="1"/>
  <c r="KX868" i="1" s="1"/>
  <c r="KM868" i="1"/>
  <c r="KW868" i="1" s="1"/>
  <c r="KO868" i="1"/>
  <c r="KY868" i="1" s="1"/>
  <c r="KL868" i="1"/>
  <c r="KV868" i="1" s="1"/>
  <c r="LF889" i="1"/>
  <c r="LP889" i="1" s="1"/>
  <c r="LJ889" i="1"/>
  <c r="LT889" i="1" s="1"/>
  <c r="LH889" i="1"/>
  <c r="LR889" i="1" s="1"/>
  <c r="LG889" i="1"/>
  <c r="LQ889" i="1" s="1"/>
  <c r="LZ889" i="1" s="1"/>
  <c r="LI889" i="1"/>
  <c r="LS889" i="1" s="1"/>
  <c r="KO897" i="1"/>
  <c r="KY897" i="1" s="1"/>
  <c r="KK897" i="1"/>
  <c r="KU897" i="1" s="1"/>
  <c r="KN897" i="1"/>
  <c r="KX897" i="1" s="1"/>
  <c r="KL897" i="1"/>
  <c r="KV897" i="1" s="1"/>
  <c r="KM897" i="1"/>
  <c r="KW897" i="1" s="1"/>
  <c r="KM902" i="1"/>
  <c r="KW902" i="1" s="1"/>
  <c r="KN902" i="1"/>
  <c r="KX902" i="1" s="1"/>
  <c r="KO902" i="1"/>
  <c r="KY902" i="1" s="1"/>
  <c r="KL902" i="1"/>
  <c r="KV902" i="1" s="1"/>
  <c r="KK902" i="1"/>
  <c r="KU902" i="1" s="1"/>
  <c r="LE902" i="1"/>
  <c r="JO903" i="1"/>
  <c r="LE865" i="1"/>
  <c r="LH875" i="1"/>
  <c r="LR875" i="1" s="1"/>
  <c r="LF875" i="1"/>
  <c r="LP875" i="1" s="1"/>
  <c r="LG875" i="1"/>
  <c r="LQ875" i="1" s="1"/>
  <c r="LJ875" i="1"/>
  <c r="LT875" i="1" s="1"/>
  <c r="LI875" i="1"/>
  <c r="LS875" i="1" s="1"/>
  <c r="KO887" i="1"/>
  <c r="KY887" i="1" s="1"/>
  <c r="KM887" i="1"/>
  <c r="KW887" i="1" s="1"/>
  <c r="KL887" i="1"/>
  <c r="KV887" i="1" s="1"/>
  <c r="KK887" i="1"/>
  <c r="KU887" i="1" s="1"/>
  <c r="KN887" i="1"/>
  <c r="KX887" i="1" s="1"/>
  <c r="KO905" i="1"/>
  <c r="KY905" i="1" s="1"/>
  <c r="KM905" i="1"/>
  <c r="KW905" i="1" s="1"/>
  <c r="KK905" i="1"/>
  <c r="KU905" i="1" s="1"/>
  <c r="KN905" i="1"/>
  <c r="KX905" i="1" s="1"/>
  <c r="KL905" i="1"/>
  <c r="KV905" i="1" s="1"/>
  <c r="LE905" i="1"/>
  <c r="KJ908" i="1"/>
  <c r="JR891" i="1"/>
  <c r="KB891" i="1" s="1"/>
  <c r="JP891" i="1"/>
  <c r="JZ891" i="1" s="1"/>
  <c r="JS891" i="1"/>
  <c r="KC891" i="1" s="1"/>
  <c r="JT891" i="1"/>
  <c r="KD891" i="1" s="1"/>
  <c r="JQ891" i="1"/>
  <c r="KA891" i="1" s="1"/>
  <c r="KJ891" i="1"/>
  <c r="KN892" i="1"/>
  <c r="KX892" i="1" s="1"/>
  <c r="KL892" i="1"/>
  <c r="KV892" i="1" s="1"/>
  <c r="KM892" i="1"/>
  <c r="KW892" i="1" s="1"/>
  <c r="KO892" i="1"/>
  <c r="KY892" i="1" s="1"/>
  <c r="KK892" i="1"/>
  <c r="KU892" i="1" s="1"/>
  <c r="JT890" i="1"/>
  <c r="KD890" i="1" s="1"/>
  <c r="JR890" i="1"/>
  <c r="KB890" i="1" s="1"/>
  <c r="JP890" i="1"/>
  <c r="JZ890" i="1" s="1"/>
  <c r="JS890" i="1"/>
  <c r="KC890" i="1" s="1"/>
  <c r="JQ890" i="1"/>
  <c r="KA890" i="1" s="1"/>
  <c r="KJ890" i="1"/>
  <c r="KL913" i="1"/>
  <c r="KV913" i="1" s="1"/>
  <c r="KK913" i="1"/>
  <c r="KU913" i="1" s="1"/>
  <c r="KO913" i="1"/>
  <c r="KY913" i="1" s="1"/>
  <c r="KM913" i="1"/>
  <c r="KW913" i="1" s="1"/>
  <c r="KN913" i="1"/>
  <c r="KX913" i="1" s="1"/>
  <c r="KM888" i="1"/>
  <c r="KW888" i="1" s="1"/>
  <c r="KO888" i="1"/>
  <c r="KY888" i="1" s="1"/>
  <c r="KK888" i="1"/>
  <c r="KU888" i="1" s="1"/>
  <c r="KL888" i="1"/>
  <c r="KV888" i="1" s="1"/>
  <c r="KN888" i="1"/>
  <c r="KX888" i="1" s="1"/>
  <c r="LJ874" i="1"/>
  <c r="LT874" i="1" s="1"/>
  <c r="LG874" i="1"/>
  <c r="LQ874" i="1" s="1"/>
  <c r="LF874" i="1"/>
  <c r="LP874" i="1" s="1"/>
  <c r="LH874" i="1"/>
  <c r="LR874" i="1" s="1"/>
  <c r="LI874" i="1"/>
  <c r="LS874" i="1" s="1"/>
  <c r="LH871" i="1"/>
  <c r="LR871" i="1" s="1"/>
  <c r="LF871" i="1"/>
  <c r="LP871" i="1" s="1"/>
  <c r="LJ871" i="1"/>
  <c r="LT871" i="1" s="1"/>
  <c r="LI871" i="1"/>
  <c r="LS871" i="1" s="1"/>
  <c r="LG871" i="1"/>
  <c r="LQ871" i="1" s="1"/>
  <c r="JP866" i="1"/>
  <c r="JZ866" i="1" s="1"/>
  <c r="JR866" i="1"/>
  <c r="KB866" i="1" s="1"/>
  <c r="JT866" i="1"/>
  <c r="KD866" i="1" s="1"/>
  <c r="JS866" i="1"/>
  <c r="KC866" i="1" s="1"/>
  <c r="JQ866" i="1"/>
  <c r="KA866" i="1" s="1"/>
  <c r="JT907" i="1"/>
  <c r="KD907" i="1" s="1"/>
  <c r="JQ907" i="1"/>
  <c r="KA907" i="1" s="1"/>
  <c r="JP907" i="1"/>
  <c r="JZ907" i="1" s="1"/>
  <c r="JS907" i="1"/>
  <c r="KC907" i="1" s="1"/>
  <c r="JR907" i="1"/>
  <c r="KB907" i="1" s="1"/>
  <c r="KJ907" i="1"/>
  <c r="LI904" i="1"/>
  <c r="LS904" i="1" s="1"/>
  <c r="LJ904" i="1"/>
  <c r="LT904" i="1" s="1"/>
  <c r="LH904" i="1"/>
  <c r="LR904" i="1" s="1"/>
  <c r="LF904" i="1"/>
  <c r="LP904" i="1" s="1"/>
  <c r="LG904" i="1"/>
  <c r="LQ904" i="1" s="1"/>
  <c r="KK910" i="1"/>
  <c r="KU910" i="1" s="1"/>
  <c r="KN910" i="1"/>
  <c r="KX910" i="1" s="1"/>
  <c r="KM910" i="1"/>
  <c r="KW910" i="1" s="1"/>
  <c r="KO910" i="1"/>
  <c r="KY910" i="1" s="1"/>
  <c r="KL910" i="1"/>
  <c r="KV910" i="1" s="1"/>
  <c r="LE910" i="1"/>
  <c r="JS893" i="1"/>
  <c r="KC893" i="1" s="1"/>
  <c r="JT893" i="1"/>
  <c r="KD893" i="1" s="1"/>
  <c r="JP893" i="1"/>
  <c r="JZ893" i="1" s="1"/>
  <c r="JR893" i="1"/>
  <c r="KB893" i="1" s="1"/>
  <c r="JQ893" i="1"/>
  <c r="KA893" i="1" s="1"/>
  <c r="JR911" i="1"/>
  <c r="KB911" i="1" s="1"/>
  <c r="JS911" i="1"/>
  <c r="KC911" i="1" s="1"/>
  <c r="JP911" i="1"/>
  <c r="JZ911" i="1" s="1"/>
  <c r="JQ911" i="1"/>
  <c r="KA911" i="1" s="1"/>
  <c r="JT911" i="1"/>
  <c r="KD911" i="1" s="1"/>
  <c r="KJ911" i="1"/>
  <c r="LJ879" i="1"/>
  <c r="LT879" i="1" s="1"/>
  <c r="LH879" i="1"/>
  <c r="LR879" i="1" s="1"/>
  <c r="LF879" i="1"/>
  <c r="LP879" i="1" s="1"/>
  <c r="LI879" i="1"/>
  <c r="LS879" i="1" s="1"/>
  <c r="LG879" i="1"/>
  <c r="LQ879" i="1" s="1"/>
  <c r="IW894" i="1"/>
  <c r="JG894" i="1" s="1"/>
  <c r="IV894" i="1"/>
  <c r="JF894" i="1" s="1"/>
  <c r="IU894" i="1"/>
  <c r="JE894" i="1" s="1"/>
  <c r="IY894" i="1"/>
  <c r="JI894" i="1" s="1"/>
  <c r="IX894" i="1"/>
  <c r="JH894" i="1" s="1"/>
  <c r="KO883" i="1"/>
  <c r="KY883" i="1" s="1"/>
  <c r="KL883" i="1"/>
  <c r="KV883" i="1" s="1"/>
  <c r="KN883" i="1"/>
  <c r="KX883" i="1" s="1"/>
  <c r="KM883" i="1"/>
  <c r="KW883" i="1" s="1"/>
  <c r="KK883" i="1"/>
  <c r="KU883" i="1" s="1"/>
  <c r="KJ914" i="1"/>
  <c r="IX885" i="1"/>
  <c r="JH885" i="1" s="1"/>
  <c r="IW885" i="1"/>
  <c r="JG885" i="1" s="1"/>
  <c r="IY885" i="1"/>
  <c r="JI885" i="1" s="1"/>
  <c r="IU885" i="1"/>
  <c r="JE885" i="1" s="1"/>
  <c r="IV885" i="1"/>
  <c r="JF885" i="1" s="1"/>
  <c r="LF873" i="1"/>
  <c r="LP873" i="1" s="1"/>
  <c r="LH873" i="1"/>
  <c r="LR873" i="1" s="1"/>
  <c r="LJ873" i="1"/>
  <c r="LT873" i="1" s="1"/>
  <c r="LG873" i="1"/>
  <c r="LQ873" i="1" s="1"/>
  <c r="LI873" i="1"/>
  <c r="LS873" i="1" s="1"/>
  <c r="KN867" i="1"/>
  <c r="KX867" i="1" s="1"/>
  <c r="KO867" i="1"/>
  <c r="KY867" i="1" s="1"/>
  <c r="KM867" i="1"/>
  <c r="KW867" i="1" s="1"/>
  <c r="KK867" i="1"/>
  <c r="KU867" i="1" s="1"/>
  <c r="KL867" i="1"/>
  <c r="KV867" i="1" s="1"/>
  <c r="KN886" i="1"/>
  <c r="KX886" i="1" s="1"/>
  <c r="KO886" i="1"/>
  <c r="KY886" i="1" s="1"/>
  <c r="KK886" i="1"/>
  <c r="KU886" i="1" s="1"/>
  <c r="KM886" i="1"/>
  <c r="KW886" i="1" s="1"/>
  <c r="KL886" i="1"/>
  <c r="KV886" i="1" s="1"/>
  <c r="JR899" i="1"/>
  <c r="KB899" i="1" s="1"/>
  <c r="JT899" i="1"/>
  <c r="KD899" i="1" s="1"/>
  <c r="JP899" i="1"/>
  <c r="JZ899" i="1" s="1"/>
  <c r="JS899" i="1"/>
  <c r="KC899" i="1" s="1"/>
  <c r="JQ899" i="1"/>
  <c r="KA899" i="1" s="1"/>
  <c r="KJ899" i="1"/>
  <c r="LH896" i="1"/>
  <c r="LR896" i="1" s="1"/>
  <c r="LF896" i="1"/>
  <c r="LP896" i="1" s="1"/>
  <c r="LJ896" i="1"/>
  <c r="LT896" i="1" s="1"/>
  <c r="LI896" i="1"/>
  <c r="LS896" i="1" s="1"/>
  <c r="LG896" i="1"/>
  <c r="LQ896" i="1" s="1"/>
  <c r="LE877" i="1"/>
  <c r="JQ878" i="1"/>
  <c r="KA878" i="1" s="1"/>
  <c r="JS878" i="1"/>
  <c r="KC878" i="1" s="1"/>
  <c r="JT878" i="1"/>
  <c r="KD878" i="1" s="1"/>
  <c r="JP878" i="1"/>
  <c r="JZ878" i="1" s="1"/>
  <c r="JR878" i="1"/>
  <c r="KB878" i="1" s="1"/>
  <c r="JT895" i="1"/>
  <c r="KD895" i="1" s="1"/>
  <c r="JR895" i="1"/>
  <c r="KB895" i="1" s="1"/>
  <c r="JS895" i="1"/>
  <c r="KC895" i="1" s="1"/>
  <c r="JP895" i="1"/>
  <c r="JZ895" i="1" s="1"/>
  <c r="JQ895" i="1"/>
  <c r="KA895" i="1" s="1"/>
  <c r="KK912" i="1"/>
  <c r="KU912" i="1" s="1"/>
  <c r="KN912" i="1"/>
  <c r="KX912" i="1" s="1"/>
  <c r="KM912" i="1"/>
  <c r="KW912" i="1" s="1"/>
  <c r="KO912" i="1"/>
  <c r="KY912" i="1" s="1"/>
  <c r="KL912" i="1"/>
  <c r="KV912" i="1" s="1"/>
  <c r="LG880" i="1"/>
  <c r="LQ880" i="1" s="1"/>
  <c r="LJ880" i="1"/>
  <c r="LT880" i="1" s="1"/>
  <c r="LH880" i="1"/>
  <c r="LR880" i="1" s="1"/>
  <c r="LF880" i="1"/>
  <c r="LP880" i="1" s="1"/>
  <c r="LI880" i="1"/>
  <c r="LS880" i="1" s="1"/>
  <c r="JP906" i="1"/>
  <c r="JZ906" i="1" s="1"/>
  <c r="JR906" i="1"/>
  <c r="KB906" i="1" s="1"/>
  <c r="JS906" i="1"/>
  <c r="KC906" i="1" s="1"/>
  <c r="JT906" i="1"/>
  <c r="KD906" i="1" s="1"/>
  <c r="JQ906" i="1"/>
  <c r="KA906" i="1" s="1"/>
  <c r="KJ881" i="1"/>
  <c r="KJ884" i="1"/>
  <c r="LE898" i="1"/>
  <c r="LG900" i="1"/>
  <c r="LQ900" i="1" s="1"/>
  <c r="LH900" i="1"/>
  <c r="LR900" i="1" s="1"/>
  <c r="LJ900" i="1"/>
  <c r="LT900" i="1" s="1"/>
  <c r="LF900" i="1"/>
  <c r="LP900" i="1" s="1"/>
  <c r="LI900" i="1"/>
  <c r="LS900" i="1" s="1"/>
  <c r="KM909" i="1"/>
  <c r="KW909" i="1" s="1"/>
  <c r="KL909" i="1"/>
  <c r="KV909" i="1" s="1"/>
  <c r="KO909" i="1"/>
  <c r="KY909" i="1" s="1"/>
  <c r="KK909" i="1"/>
  <c r="KU909" i="1" s="1"/>
  <c r="KN909" i="1"/>
  <c r="KX909" i="1" s="1"/>
  <c r="LE909" i="1"/>
  <c r="JT901" i="1"/>
  <c r="KD901" i="1" s="1"/>
  <c r="JR901" i="1"/>
  <c r="KB901" i="1" s="1"/>
  <c r="JP901" i="1"/>
  <c r="JZ901" i="1" s="1"/>
  <c r="JS901" i="1"/>
  <c r="KC901" i="1" s="1"/>
  <c r="JQ901" i="1"/>
  <c r="KA901" i="1" s="1"/>
  <c r="KJ872" i="1"/>
  <c r="LG870" i="1"/>
  <c r="LQ870" i="1" s="1"/>
  <c r="LF870" i="1"/>
  <c r="LP870" i="1" s="1"/>
  <c r="LH870" i="1"/>
  <c r="LR870" i="1" s="1"/>
  <c r="LI870" i="1"/>
  <c r="LS870" i="1" s="1"/>
  <c r="LJ870" i="1"/>
  <c r="LT870" i="1" s="1"/>
  <c r="JR869" i="1"/>
  <c r="KB869" i="1" s="1"/>
  <c r="JT869" i="1"/>
  <c r="KD869" i="1" s="1"/>
  <c r="JP869" i="1"/>
  <c r="JZ869" i="1" s="1"/>
  <c r="JQ869" i="1"/>
  <c r="KA869" i="1" s="1"/>
  <c r="JS869" i="1"/>
  <c r="KC869" i="1" s="1"/>
  <c r="LE867" i="1" l="1"/>
  <c r="LZ870" i="1"/>
  <c r="JO885" i="1"/>
  <c r="LZ875" i="1"/>
  <c r="KJ901" i="1"/>
  <c r="KJ906" i="1"/>
  <c r="LE912" i="1"/>
  <c r="KJ878" i="1"/>
  <c r="LE883" i="1"/>
  <c r="KJ893" i="1"/>
  <c r="LZ904" i="1"/>
  <c r="KJ866" i="1"/>
  <c r="LZ874" i="1"/>
  <c r="LE913" i="1"/>
  <c r="LE892" i="1"/>
  <c r="KN908" i="1"/>
  <c r="KX908" i="1" s="1"/>
  <c r="KM908" i="1"/>
  <c r="KW908" i="1" s="1"/>
  <c r="KO908" i="1"/>
  <c r="KY908" i="1" s="1"/>
  <c r="KL908" i="1"/>
  <c r="KV908" i="1" s="1"/>
  <c r="KK908" i="1"/>
  <c r="KU908" i="1" s="1"/>
  <c r="JS903" i="1"/>
  <c r="KC903" i="1" s="1"/>
  <c r="JT903" i="1"/>
  <c r="KD903" i="1" s="1"/>
  <c r="JR903" i="1"/>
  <c r="KB903" i="1" s="1"/>
  <c r="JP903" i="1"/>
  <c r="JZ903" i="1" s="1"/>
  <c r="JQ903" i="1"/>
  <c r="KA903" i="1" s="1"/>
  <c r="KJ903" i="1" s="1"/>
  <c r="MC870" i="1"/>
  <c r="MM870" i="1" s="1"/>
  <c r="ME870" i="1"/>
  <c r="MO870" i="1" s="1"/>
  <c r="MB870" i="1"/>
  <c r="ML870" i="1" s="1"/>
  <c r="MD870" i="1"/>
  <c r="MN870" i="1" s="1"/>
  <c r="MA870" i="1"/>
  <c r="MK870" i="1" s="1"/>
  <c r="LG909" i="1"/>
  <c r="LQ909" i="1" s="1"/>
  <c r="LF909" i="1"/>
  <c r="LP909" i="1" s="1"/>
  <c r="LI909" i="1"/>
  <c r="LS909" i="1" s="1"/>
  <c r="LJ909" i="1"/>
  <c r="LT909" i="1" s="1"/>
  <c r="LH909" i="1"/>
  <c r="LR909" i="1" s="1"/>
  <c r="LJ898" i="1"/>
  <c r="LT898" i="1" s="1"/>
  <c r="LF898" i="1"/>
  <c r="LP898" i="1" s="1"/>
  <c r="LH898" i="1"/>
  <c r="LR898" i="1" s="1"/>
  <c r="LG898" i="1"/>
  <c r="LQ898" i="1" s="1"/>
  <c r="LI898" i="1"/>
  <c r="LS898" i="1" s="1"/>
  <c r="KN899" i="1"/>
  <c r="KX899" i="1" s="1"/>
  <c r="KO899" i="1"/>
  <c r="KY899" i="1" s="1"/>
  <c r="KM899" i="1"/>
  <c r="KW899" i="1" s="1"/>
  <c r="KL899" i="1"/>
  <c r="KV899" i="1" s="1"/>
  <c r="KK899" i="1"/>
  <c r="KU899" i="1" s="1"/>
  <c r="LG867" i="1"/>
  <c r="LQ867" i="1" s="1"/>
  <c r="LI867" i="1"/>
  <c r="LS867" i="1" s="1"/>
  <c r="LH867" i="1"/>
  <c r="LR867" i="1" s="1"/>
  <c r="LF867" i="1"/>
  <c r="LP867" i="1" s="1"/>
  <c r="LJ867" i="1"/>
  <c r="LT867" i="1" s="1"/>
  <c r="JQ885" i="1"/>
  <c r="KA885" i="1" s="1"/>
  <c r="JR885" i="1"/>
  <c r="KB885" i="1" s="1"/>
  <c r="JT885" i="1"/>
  <c r="KD885" i="1" s="1"/>
  <c r="JS885" i="1"/>
  <c r="KC885" i="1" s="1"/>
  <c r="JP885" i="1"/>
  <c r="JZ885" i="1" s="1"/>
  <c r="LG905" i="1"/>
  <c r="LQ905" i="1" s="1"/>
  <c r="LI905" i="1"/>
  <c r="LS905" i="1" s="1"/>
  <c r="LF905" i="1"/>
  <c r="LP905" i="1" s="1"/>
  <c r="LJ905" i="1"/>
  <c r="LT905" i="1" s="1"/>
  <c r="LH905" i="1"/>
  <c r="LR905" i="1" s="1"/>
  <c r="ME875" i="1"/>
  <c r="MO875" i="1" s="1"/>
  <c r="MD875" i="1"/>
  <c r="MN875" i="1" s="1"/>
  <c r="MA875" i="1"/>
  <c r="MK875" i="1" s="1"/>
  <c r="MC875" i="1"/>
  <c r="MM875" i="1" s="1"/>
  <c r="MB875" i="1"/>
  <c r="ML875" i="1" s="1"/>
  <c r="LJ902" i="1"/>
  <c r="LT902" i="1" s="1"/>
  <c r="LI902" i="1"/>
  <c r="LS902" i="1" s="1"/>
  <c r="LH902" i="1"/>
  <c r="LR902" i="1" s="1"/>
  <c r="LG902" i="1"/>
  <c r="LQ902" i="1" s="1"/>
  <c r="LF902" i="1"/>
  <c r="LP902" i="1" s="1"/>
  <c r="MB889" i="1"/>
  <c r="ML889" i="1" s="1"/>
  <c r="MA889" i="1"/>
  <c r="MK889" i="1" s="1"/>
  <c r="ME889" i="1"/>
  <c r="MO889" i="1" s="1"/>
  <c r="MC889" i="1"/>
  <c r="MM889" i="1" s="1"/>
  <c r="MD889" i="1"/>
  <c r="MN889" i="1" s="1"/>
  <c r="JP882" i="1"/>
  <c r="JZ882" i="1" s="1"/>
  <c r="JT882" i="1"/>
  <c r="KD882" i="1" s="1"/>
  <c r="JR882" i="1"/>
  <c r="KB882" i="1" s="1"/>
  <c r="JQ882" i="1"/>
  <c r="KA882" i="1" s="1"/>
  <c r="JS882" i="1"/>
  <c r="KC882" i="1" s="1"/>
  <c r="KM872" i="1"/>
  <c r="KW872" i="1" s="1"/>
  <c r="KL872" i="1"/>
  <c r="KV872" i="1" s="1"/>
  <c r="KN872" i="1"/>
  <c r="KX872" i="1" s="1"/>
  <c r="KO872" i="1"/>
  <c r="KY872" i="1" s="1"/>
  <c r="KK872" i="1"/>
  <c r="KU872" i="1" s="1"/>
  <c r="KO884" i="1"/>
  <c r="KY884" i="1" s="1"/>
  <c r="KL884" i="1"/>
  <c r="KV884" i="1" s="1"/>
  <c r="KK884" i="1"/>
  <c r="KU884" i="1" s="1"/>
  <c r="KN884" i="1"/>
  <c r="KX884" i="1" s="1"/>
  <c r="KM884" i="1"/>
  <c r="KW884" i="1" s="1"/>
  <c r="LZ880" i="1"/>
  <c r="KJ895" i="1"/>
  <c r="LG877" i="1"/>
  <c r="LQ877" i="1" s="1"/>
  <c r="LH877" i="1"/>
  <c r="LR877" i="1" s="1"/>
  <c r="LI877" i="1"/>
  <c r="LS877" i="1" s="1"/>
  <c r="LF877" i="1"/>
  <c r="LP877" i="1" s="1"/>
  <c r="LJ877" i="1"/>
  <c r="LT877" i="1" s="1"/>
  <c r="JO894" i="1"/>
  <c r="LZ879" i="1"/>
  <c r="KL911" i="1"/>
  <c r="KV911" i="1" s="1"/>
  <c r="KN911" i="1"/>
  <c r="KX911" i="1" s="1"/>
  <c r="KO911" i="1"/>
  <c r="KY911" i="1" s="1"/>
  <c r="KM911" i="1"/>
  <c r="KW911" i="1" s="1"/>
  <c r="KK911" i="1"/>
  <c r="KU911" i="1" s="1"/>
  <c r="LH910" i="1"/>
  <c r="LR910" i="1" s="1"/>
  <c r="LF910" i="1"/>
  <c r="LP910" i="1" s="1"/>
  <c r="LJ910" i="1"/>
  <c r="LT910" i="1" s="1"/>
  <c r="LI910" i="1"/>
  <c r="LS910" i="1" s="1"/>
  <c r="LG910" i="1"/>
  <c r="LQ910" i="1" s="1"/>
  <c r="KL907" i="1"/>
  <c r="KV907" i="1" s="1"/>
  <c r="KO907" i="1"/>
  <c r="KY907" i="1" s="1"/>
  <c r="KN907" i="1"/>
  <c r="KX907" i="1" s="1"/>
  <c r="KK907" i="1"/>
  <c r="KU907" i="1" s="1"/>
  <c r="KM907" i="1"/>
  <c r="KW907" i="1" s="1"/>
  <c r="LE888" i="1"/>
  <c r="KK890" i="1"/>
  <c r="KU890" i="1" s="1"/>
  <c r="KN890" i="1"/>
  <c r="KX890" i="1" s="1"/>
  <c r="KL890" i="1"/>
  <c r="KV890" i="1" s="1"/>
  <c r="KM890" i="1"/>
  <c r="KW890" i="1" s="1"/>
  <c r="KO890" i="1"/>
  <c r="KY890" i="1" s="1"/>
  <c r="KN891" i="1"/>
  <c r="KX891" i="1" s="1"/>
  <c r="KM891" i="1"/>
  <c r="KW891" i="1" s="1"/>
  <c r="KO891" i="1"/>
  <c r="KY891" i="1" s="1"/>
  <c r="KL891" i="1"/>
  <c r="KV891" i="1" s="1"/>
  <c r="KK891" i="1"/>
  <c r="KU891" i="1" s="1"/>
  <c r="LE891" i="1"/>
  <c r="LE876" i="1"/>
  <c r="KJ869" i="1"/>
  <c r="LZ900" i="1"/>
  <c r="KO881" i="1"/>
  <c r="KY881" i="1" s="1"/>
  <c r="KL881" i="1"/>
  <c r="KV881" i="1" s="1"/>
  <c r="KK881" i="1"/>
  <c r="KU881" i="1" s="1"/>
  <c r="KM881" i="1"/>
  <c r="KW881" i="1" s="1"/>
  <c r="KN881" i="1"/>
  <c r="KX881" i="1" s="1"/>
  <c r="LZ896" i="1"/>
  <c r="LE886" i="1"/>
  <c r="LZ873" i="1"/>
  <c r="KN914" i="1"/>
  <c r="KX914" i="1" s="1"/>
  <c r="KM914" i="1"/>
  <c r="KW914" i="1" s="1"/>
  <c r="KO914" i="1"/>
  <c r="KY914" i="1" s="1"/>
  <c r="KL914" i="1"/>
  <c r="KV914" i="1" s="1"/>
  <c r="KK914" i="1"/>
  <c r="KU914" i="1" s="1"/>
  <c r="LZ871" i="1"/>
  <c r="LE887" i="1"/>
  <c r="LH865" i="1"/>
  <c r="LR865" i="1" s="1"/>
  <c r="LF865" i="1"/>
  <c r="LP865" i="1" s="1"/>
  <c r="LI865" i="1"/>
  <c r="LS865" i="1" s="1"/>
  <c r="LG865" i="1"/>
  <c r="LQ865" i="1" s="1"/>
  <c r="LJ865" i="1"/>
  <c r="LT865" i="1" s="1"/>
  <c r="LE897" i="1"/>
  <c r="LE868" i="1"/>
  <c r="KO903" i="1" l="1"/>
  <c r="KY903" i="1" s="1"/>
  <c r="KM903" i="1"/>
  <c r="KW903" i="1" s="1"/>
  <c r="KK903" i="1"/>
  <c r="KU903" i="1" s="1"/>
  <c r="KL903" i="1"/>
  <c r="KV903" i="1" s="1"/>
  <c r="KN903" i="1"/>
  <c r="KX903" i="1" s="1"/>
  <c r="ME896" i="1"/>
  <c r="MO896" i="1" s="1"/>
  <c r="MA896" i="1"/>
  <c r="MK896" i="1" s="1"/>
  <c r="MC896" i="1"/>
  <c r="MM896" i="1" s="1"/>
  <c r="MD896" i="1"/>
  <c r="MN896" i="1" s="1"/>
  <c r="MB896" i="1"/>
  <c r="ML896" i="1" s="1"/>
  <c r="KO869" i="1"/>
  <c r="KY869" i="1" s="1"/>
  <c r="KL869" i="1"/>
  <c r="KV869" i="1" s="1"/>
  <c r="KN869" i="1"/>
  <c r="KX869" i="1" s="1"/>
  <c r="KK869" i="1"/>
  <c r="KU869" i="1" s="1"/>
  <c r="KM869" i="1"/>
  <c r="KW869" i="1" s="1"/>
  <c r="LE890" i="1"/>
  <c r="KK866" i="1"/>
  <c r="KU866" i="1" s="1"/>
  <c r="KM866" i="1"/>
  <c r="KW866" i="1" s="1"/>
  <c r="KO866" i="1"/>
  <c r="KY866" i="1" s="1"/>
  <c r="KN866" i="1"/>
  <c r="KX866" i="1" s="1"/>
  <c r="KL866" i="1"/>
  <c r="KV866" i="1" s="1"/>
  <c r="KK878" i="1"/>
  <c r="KU878" i="1" s="1"/>
  <c r="KO878" i="1"/>
  <c r="KY878" i="1" s="1"/>
  <c r="KN878" i="1"/>
  <c r="KX878" i="1" s="1"/>
  <c r="KL878" i="1"/>
  <c r="KV878" i="1" s="1"/>
  <c r="KM878" i="1"/>
  <c r="KW878" i="1" s="1"/>
  <c r="LE878" i="1"/>
  <c r="LZ865" i="1"/>
  <c r="LE914" i="1"/>
  <c r="LE881" i="1"/>
  <c r="LJ876" i="1"/>
  <c r="LT876" i="1" s="1"/>
  <c r="LH876" i="1"/>
  <c r="LR876" i="1" s="1"/>
  <c r="LI876" i="1"/>
  <c r="LS876" i="1" s="1"/>
  <c r="LG876" i="1"/>
  <c r="LQ876" i="1" s="1"/>
  <c r="LF876" i="1"/>
  <c r="LP876" i="1" s="1"/>
  <c r="LZ910" i="1"/>
  <c r="LE911" i="1"/>
  <c r="MB879" i="1"/>
  <c r="ML879" i="1" s="1"/>
  <c r="MA879" i="1"/>
  <c r="MK879" i="1" s="1"/>
  <c r="MD879" i="1"/>
  <c r="MN879" i="1" s="1"/>
  <c r="ME879" i="1"/>
  <c r="MO879" i="1" s="1"/>
  <c r="MC879" i="1"/>
  <c r="MM879" i="1" s="1"/>
  <c r="KO895" i="1"/>
  <c r="KY895" i="1" s="1"/>
  <c r="KK895" i="1"/>
  <c r="KU895" i="1" s="1"/>
  <c r="KN895" i="1"/>
  <c r="KX895" i="1" s="1"/>
  <c r="KM895" i="1"/>
  <c r="KW895" i="1" s="1"/>
  <c r="KL895" i="1"/>
  <c r="KV895" i="1" s="1"/>
  <c r="LE872" i="1"/>
  <c r="MU889" i="1"/>
  <c r="MU875" i="1"/>
  <c r="KJ885" i="1"/>
  <c r="LE899" i="1"/>
  <c r="LZ909" i="1"/>
  <c r="LF892" i="1"/>
  <c r="LP892" i="1" s="1"/>
  <c r="LI892" i="1"/>
  <c r="LS892" i="1" s="1"/>
  <c r="LH892" i="1"/>
  <c r="LR892" i="1" s="1"/>
  <c r="LJ892" i="1"/>
  <c r="LT892" i="1" s="1"/>
  <c r="LG892" i="1"/>
  <c r="LQ892" i="1" s="1"/>
  <c r="MD904" i="1"/>
  <c r="MN904" i="1" s="1"/>
  <c r="MC904" i="1"/>
  <c r="MM904" i="1" s="1"/>
  <c r="MA904" i="1"/>
  <c r="MK904" i="1" s="1"/>
  <c r="ME904" i="1"/>
  <c r="MO904" i="1" s="1"/>
  <c r="MB904" i="1"/>
  <c r="ML904" i="1" s="1"/>
  <c r="LH912" i="1"/>
  <c r="LR912" i="1" s="1"/>
  <c r="LJ912" i="1"/>
  <c r="LT912" i="1" s="1"/>
  <c r="LF912" i="1"/>
  <c r="LP912" i="1" s="1"/>
  <c r="LI912" i="1"/>
  <c r="LS912" i="1" s="1"/>
  <c r="LG912" i="1"/>
  <c r="LQ912" i="1" s="1"/>
  <c r="LJ891" i="1"/>
  <c r="LT891" i="1" s="1"/>
  <c r="LH891" i="1"/>
  <c r="LR891" i="1" s="1"/>
  <c r="LF891" i="1"/>
  <c r="LP891" i="1" s="1"/>
  <c r="LG891" i="1"/>
  <c r="LQ891" i="1" s="1"/>
  <c r="LI891" i="1"/>
  <c r="LS891" i="1" s="1"/>
  <c r="LI888" i="1"/>
  <c r="LS888" i="1" s="1"/>
  <c r="LH888" i="1"/>
  <c r="LR888" i="1" s="1"/>
  <c r="LJ888" i="1"/>
  <c r="LT888" i="1" s="1"/>
  <c r="LF888" i="1"/>
  <c r="LP888" i="1" s="1"/>
  <c r="LG888" i="1"/>
  <c r="LQ888" i="1" s="1"/>
  <c r="JQ894" i="1"/>
  <c r="KA894" i="1" s="1"/>
  <c r="JS894" i="1"/>
  <c r="KC894" i="1" s="1"/>
  <c r="JT894" i="1"/>
  <c r="KD894" i="1" s="1"/>
  <c r="JR894" i="1"/>
  <c r="KB894" i="1" s="1"/>
  <c r="JP894" i="1"/>
  <c r="JZ894" i="1" s="1"/>
  <c r="MD880" i="1"/>
  <c r="MN880" i="1" s="1"/>
  <c r="MB880" i="1"/>
  <c r="ML880" i="1" s="1"/>
  <c r="ME880" i="1"/>
  <c r="MO880" i="1" s="1"/>
  <c r="MC880" i="1"/>
  <c r="MM880" i="1" s="1"/>
  <c r="MA880" i="1"/>
  <c r="MK880" i="1" s="1"/>
  <c r="LJ913" i="1"/>
  <c r="LT913" i="1" s="1"/>
  <c r="LG913" i="1"/>
  <c r="LQ913" i="1" s="1"/>
  <c r="LI913" i="1"/>
  <c r="LS913" i="1" s="1"/>
  <c r="LF913" i="1"/>
  <c r="LP913" i="1" s="1"/>
  <c r="LZ913" i="1"/>
  <c r="LH913" i="1"/>
  <c r="LR913" i="1" s="1"/>
  <c r="KO893" i="1"/>
  <c r="KY893" i="1" s="1"/>
  <c r="KK893" i="1"/>
  <c r="KU893" i="1" s="1"/>
  <c r="KM893" i="1"/>
  <c r="KW893" i="1" s="1"/>
  <c r="KN893" i="1"/>
  <c r="KX893" i="1" s="1"/>
  <c r="KL893" i="1"/>
  <c r="KV893" i="1" s="1"/>
  <c r="KO906" i="1"/>
  <c r="KY906" i="1" s="1"/>
  <c r="KL906" i="1"/>
  <c r="KV906" i="1" s="1"/>
  <c r="KM906" i="1"/>
  <c r="KW906" i="1" s="1"/>
  <c r="KN906" i="1"/>
  <c r="KX906" i="1" s="1"/>
  <c r="KK906" i="1"/>
  <c r="KU906" i="1" s="1"/>
  <c r="LG868" i="1"/>
  <c r="LQ868" i="1" s="1"/>
  <c r="LJ868" i="1"/>
  <c r="LT868" i="1" s="1"/>
  <c r="LH868" i="1"/>
  <c r="LR868" i="1" s="1"/>
  <c r="LI868" i="1"/>
  <c r="LS868" i="1" s="1"/>
  <c r="LF868" i="1"/>
  <c r="LP868" i="1" s="1"/>
  <c r="LI887" i="1"/>
  <c r="LS887" i="1" s="1"/>
  <c r="LF887" i="1"/>
  <c r="LP887" i="1" s="1"/>
  <c r="LG887" i="1"/>
  <c r="LQ887" i="1" s="1"/>
  <c r="LH887" i="1"/>
  <c r="LR887" i="1" s="1"/>
  <c r="LJ887" i="1"/>
  <c r="LT887" i="1" s="1"/>
  <c r="MD873" i="1"/>
  <c r="MN873" i="1" s="1"/>
  <c r="MB873" i="1"/>
  <c r="ML873" i="1" s="1"/>
  <c r="ME873" i="1"/>
  <c r="MO873" i="1" s="1"/>
  <c r="MC873" i="1"/>
  <c r="MM873" i="1" s="1"/>
  <c r="MA873" i="1"/>
  <c r="MK873" i="1" s="1"/>
  <c r="LH897" i="1"/>
  <c r="LR897" i="1" s="1"/>
  <c r="LJ897" i="1"/>
  <c r="LT897" i="1" s="1"/>
  <c r="LG897" i="1"/>
  <c r="LQ897" i="1" s="1"/>
  <c r="LF897" i="1"/>
  <c r="LP897" i="1" s="1"/>
  <c r="LI897" i="1"/>
  <c r="LS897" i="1" s="1"/>
  <c r="ME871" i="1"/>
  <c r="MO871" i="1" s="1"/>
  <c r="MB871" i="1"/>
  <c r="ML871" i="1" s="1"/>
  <c r="MA871" i="1"/>
  <c r="MK871" i="1" s="1"/>
  <c r="MC871" i="1"/>
  <c r="MM871" i="1" s="1"/>
  <c r="MD871" i="1"/>
  <c r="MN871" i="1" s="1"/>
  <c r="LJ886" i="1"/>
  <c r="LT886" i="1" s="1"/>
  <c r="LG886" i="1"/>
  <c r="LQ886" i="1" s="1"/>
  <c r="LF886" i="1"/>
  <c r="LP886" i="1" s="1"/>
  <c r="LH886" i="1"/>
  <c r="LR886" i="1" s="1"/>
  <c r="LI886" i="1"/>
  <c r="LS886" i="1" s="1"/>
  <c r="MD900" i="1"/>
  <c r="MN900" i="1" s="1"/>
  <c r="MB900" i="1"/>
  <c r="ML900" i="1" s="1"/>
  <c r="MC900" i="1"/>
  <c r="MM900" i="1" s="1"/>
  <c r="ME900" i="1"/>
  <c r="MO900" i="1" s="1"/>
  <c r="MA900" i="1"/>
  <c r="MK900" i="1" s="1"/>
  <c r="LE907" i="1"/>
  <c r="LZ877" i="1"/>
  <c r="LE884" i="1"/>
  <c r="KJ882" i="1"/>
  <c r="LZ902" i="1"/>
  <c r="LZ905" i="1"/>
  <c r="LZ867" i="1"/>
  <c r="LZ898" i="1"/>
  <c r="MU870" i="1"/>
  <c r="LE908" i="1"/>
  <c r="MC874" i="1"/>
  <c r="MM874" i="1" s="1"/>
  <c r="MB874" i="1"/>
  <c r="ML874" i="1" s="1"/>
  <c r="MD874" i="1"/>
  <c r="MN874" i="1" s="1"/>
  <c r="ME874" i="1"/>
  <c r="MO874" i="1" s="1"/>
  <c r="MA874" i="1"/>
  <c r="MK874" i="1" s="1"/>
  <c r="LI883" i="1"/>
  <c r="LS883" i="1" s="1"/>
  <c r="LF883" i="1"/>
  <c r="LP883" i="1" s="1"/>
  <c r="LH883" i="1"/>
  <c r="LR883" i="1" s="1"/>
  <c r="LJ883" i="1"/>
  <c r="LT883" i="1" s="1"/>
  <c r="LG883" i="1"/>
  <c r="LQ883" i="1" s="1"/>
  <c r="KK901" i="1"/>
  <c r="KU901" i="1" s="1"/>
  <c r="KN901" i="1"/>
  <c r="KX901" i="1" s="1"/>
  <c r="KM901" i="1"/>
  <c r="KW901" i="1" s="1"/>
  <c r="KO901" i="1"/>
  <c r="KY901" i="1" s="1"/>
  <c r="KL901" i="1"/>
  <c r="KV901" i="1" s="1"/>
  <c r="LZ883" i="1" l="1"/>
  <c r="LH908" i="1"/>
  <c r="LR908" i="1" s="1"/>
  <c r="LF908" i="1"/>
  <c r="LP908" i="1" s="1"/>
  <c r="LJ908" i="1"/>
  <c r="LT908" i="1" s="1"/>
  <c r="LG908" i="1"/>
  <c r="LQ908" i="1" s="1"/>
  <c r="LI908" i="1"/>
  <c r="LS908" i="1" s="1"/>
  <c r="ME905" i="1"/>
  <c r="MO905" i="1" s="1"/>
  <c r="MA905" i="1"/>
  <c r="MK905" i="1" s="1"/>
  <c r="MC905" i="1"/>
  <c r="MM905" i="1" s="1"/>
  <c r="MD905" i="1"/>
  <c r="MN905" i="1" s="1"/>
  <c r="MU905" i="1" s="1"/>
  <c r="MB905" i="1"/>
  <c r="ML905" i="1" s="1"/>
  <c r="MA877" i="1"/>
  <c r="MK877" i="1" s="1"/>
  <c r="ME877" i="1"/>
  <c r="MO877" i="1" s="1"/>
  <c r="MD877" i="1"/>
  <c r="MN877" i="1" s="1"/>
  <c r="MC877" i="1"/>
  <c r="MM877" i="1" s="1"/>
  <c r="MB877" i="1"/>
  <c r="ML877" i="1" s="1"/>
  <c r="LZ886" i="1"/>
  <c r="LZ897" i="1"/>
  <c r="LZ887" i="1"/>
  <c r="LZ868" i="1"/>
  <c r="LE906" i="1"/>
  <c r="KJ894" i="1"/>
  <c r="LZ891" i="1"/>
  <c r="MU904" i="1"/>
  <c r="ME909" i="1"/>
  <c r="MO909" i="1" s="1"/>
  <c r="MB909" i="1"/>
  <c r="ML909" i="1" s="1"/>
  <c r="MA909" i="1"/>
  <c r="MK909" i="1" s="1"/>
  <c r="MC909" i="1"/>
  <c r="MM909" i="1" s="1"/>
  <c r="MD909" i="1"/>
  <c r="MN909" i="1" s="1"/>
  <c r="MZ889" i="1"/>
  <c r="NJ889" i="1" s="1"/>
  <c r="MX889" i="1"/>
  <c r="NH889" i="1" s="1"/>
  <c r="MV889" i="1"/>
  <c r="NF889" i="1" s="1"/>
  <c r="MY889" i="1"/>
  <c r="NI889" i="1" s="1"/>
  <c r="MW889" i="1"/>
  <c r="NG889" i="1" s="1"/>
  <c r="NP889" i="1"/>
  <c r="MU879" i="1"/>
  <c r="LZ876" i="1"/>
  <c r="MD865" i="1"/>
  <c r="MN865" i="1" s="1"/>
  <c r="MB865" i="1"/>
  <c r="ML865" i="1" s="1"/>
  <c r="MC865" i="1"/>
  <c r="MM865" i="1" s="1"/>
  <c r="MA865" i="1"/>
  <c r="MK865" i="1" s="1"/>
  <c r="ME865" i="1"/>
  <c r="MO865" i="1" s="1"/>
  <c r="MU865" i="1"/>
  <c r="MU896" i="1"/>
  <c r="MV870" i="1"/>
  <c r="NF870" i="1" s="1"/>
  <c r="MZ870" i="1"/>
  <c r="NJ870" i="1" s="1"/>
  <c r="MX870" i="1"/>
  <c r="NH870" i="1" s="1"/>
  <c r="MY870" i="1"/>
  <c r="NI870" i="1" s="1"/>
  <c r="MW870" i="1"/>
  <c r="NG870" i="1" s="1"/>
  <c r="MA902" i="1"/>
  <c r="MK902" i="1" s="1"/>
  <c r="MD902" i="1"/>
  <c r="MN902" i="1" s="1"/>
  <c r="MC902" i="1"/>
  <c r="MM902" i="1" s="1"/>
  <c r="MB902" i="1"/>
  <c r="ML902" i="1" s="1"/>
  <c r="ME902" i="1"/>
  <c r="MO902" i="1" s="1"/>
  <c r="LF907" i="1"/>
  <c r="LP907" i="1" s="1"/>
  <c r="LH907" i="1"/>
  <c r="LR907" i="1" s="1"/>
  <c r="LI907" i="1"/>
  <c r="LS907" i="1" s="1"/>
  <c r="LG907" i="1"/>
  <c r="LQ907" i="1" s="1"/>
  <c r="LJ907" i="1"/>
  <c r="LT907" i="1" s="1"/>
  <c r="ME913" i="1"/>
  <c r="MO913" i="1" s="1"/>
  <c r="MB913" i="1"/>
  <c r="ML913" i="1" s="1"/>
  <c r="MC913" i="1"/>
  <c r="MM913" i="1" s="1"/>
  <c r="MD913" i="1"/>
  <c r="MN913" i="1" s="1"/>
  <c r="MA913" i="1"/>
  <c r="MK913" i="1" s="1"/>
  <c r="LJ899" i="1"/>
  <c r="LT899" i="1" s="1"/>
  <c r="LF899" i="1"/>
  <c r="LP899" i="1" s="1"/>
  <c r="LI899" i="1"/>
  <c r="LS899" i="1" s="1"/>
  <c r="LH899" i="1"/>
  <c r="LR899" i="1" s="1"/>
  <c r="LG899" i="1"/>
  <c r="LQ899" i="1" s="1"/>
  <c r="LG872" i="1"/>
  <c r="LQ872" i="1" s="1"/>
  <c r="LJ872" i="1"/>
  <c r="LT872" i="1" s="1"/>
  <c r="LH872" i="1"/>
  <c r="LR872" i="1" s="1"/>
  <c r="LF872" i="1"/>
  <c r="LP872" i="1" s="1"/>
  <c r="LI872" i="1"/>
  <c r="LS872" i="1" s="1"/>
  <c r="LI878" i="1"/>
  <c r="LS878" i="1" s="1"/>
  <c r="LJ878" i="1"/>
  <c r="LT878" i="1" s="1"/>
  <c r="LH878" i="1"/>
  <c r="LR878" i="1" s="1"/>
  <c r="LG878" i="1"/>
  <c r="LQ878" i="1" s="1"/>
  <c r="LF878" i="1"/>
  <c r="LP878" i="1" s="1"/>
  <c r="LI890" i="1"/>
  <c r="LS890" i="1" s="1"/>
  <c r="LJ890" i="1"/>
  <c r="LT890" i="1" s="1"/>
  <c r="LH890" i="1"/>
  <c r="LR890" i="1" s="1"/>
  <c r="LF890" i="1"/>
  <c r="LP890" i="1" s="1"/>
  <c r="LG890" i="1"/>
  <c r="LQ890" i="1" s="1"/>
  <c r="LE901" i="1"/>
  <c r="MU874" i="1"/>
  <c r="MD898" i="1"/>
  <c r="MN898" i="1" s="1"/>
  <c r="ME898" i="1"/>
  <c r="MO898" i="1" s="1"/>
  <c r="MC898" i="1"/>
  <c r="MM898" i="1" s="1"/>
  <c r="MA898" i="1"/>
  <c r="MK898" i="1" s="1"/>
  <c r="MB898" i="1"/>
  <c r="ML898" i="1" s="1"/>
  <c r="KL882" i="1"/>
  <c r="KV882" i="1" s="1"/>
  <c r="KK882" i="1"/>
  <c r="KU882" i="1" s="1"/>
  <c r="KN882" i="1"/>
  <c r="KX882" i="1" s="1"/>
  <c r="KM882" i="1"/>
  <c r="KW882" i="1" s="1"/>
  <c r="KO882" i="1"/>
  <c r="KY882" i="1" s="1"/>
  <c r="MU900" i="1"/>
  <c r="MU871" i="1"/>
  <c r="MU873" i="1"/>
  <c r="LE893" i="1"/>
  <c r="MU880" i="1"/>
  <c r="LZ888" i="1"/>
  <c r="LZ912" i="1"/>
  <c r="LZ892" i="1"/>
  <c r="KO885" i="1"/>
  <c r="KY885" i="1" s="1"/>
  <c r="KL885" i="1"/>
  <c r="KV885" i="1" s="1"/>
  <c r="KK885" i="1"/>
  <c r="KU885" i="1" s="1"/>
  <c r="KM885" i="1"/>
  <c r="KW885" i="1" s="1"/>
  <c r="KN885" i="1"/>
  <c r="KX885" i="1" s="1"/>
  <c r="LE895" i="1"/>
  <c r="LI911" i="1"/>
  <c r="LS911" i="1" s="1"/>
  <c r="LJ911" i="1"/>
  <c r="LT911" i="1" s="1"/>
  <c r="LH911" i="1"/>
  <c r="LR911" i="1" s="1"/>
  <c r="LG911" i="1"/>
  <c r="LQ911" i="1" s="1"/>
  <c r="LF911" i="1"/>
  <c r="LP911" i="1" s="1"/>
  <c r="LZ911" i="1"/>
  <c r="LI881" i="1"/>
  <c r="LS881" i="1" s="1"/>
  <c r="LH881" i="1"/>
  <c r="LR881" i="1" s="1"/>
  <c r="LF881" i="1"/>
  <c r="LP881" i="1" s="1"/>
  <c r="LG881" i="1"/>
  <c r="LQ881" i="1" s="1"/>
  <c r="LJ881" i="1"/>
  <c r="LT881" i="1" s="1"/>
  <c r="LE869" i="1"/>
  <c r="LE903" i="1"/>
  <c r="MB867" i="1"/>
  <c r="ML867" i="1" s="1"/>
  <c r="ME867" i="1"/>
  <c r="MO867" i="1" s="1"/>
  <c r="MD867" i="1"/>
  <c r="MN867" i="1" s="1"/>
  <c r="MC867" i="1"/>
  <c r="MM867" i="1" s="1"/>
  <c r="MA867" i="1"/>
  <c r="MK867" i="1" s="1"/>
  <c r="LI884" i="1"/>
  <c r="LS884" i="1" s="1"/>
  <c r="LG884" i="1"/>
  <c r="LQ884" i="1" s="1"/>
  <c r="LJ884" i="1"/>
  <c r="LT884" i="1" s="1"/>
  <c r="LH884" i="1"/>
  <c r="LR884" i="1" s="1"/>
  <c r="LF884" i="1"/>
  <c r="LP884" i="1" s="1"/>
  <c r="MY875" i="1"/>
  <c r="NI875" i="1" s="1"/>
  <c r="MZ875" i="1"/>
  <c r="NJ875" i="1" s="1"/>
  <c r="MX875" i="1"/>
  <c r="NH875" i="1" s="1"/>
  <c r="MW875" i="1"/>
  <c r="NG875" i="1" s="1"/>
  <c r="MV875" i="1"/>
  <c r="NF875" i="1" s="1"/>
  <c r="MB910" i="1"/>
  <c r="ML910" i="1" s="1"/>
  <c r="ME910" i="1"/>
  <c r="MO910" i="1" s="1"/>
  <c r="MA910" i="1"/>
  <c r="MK910" i="1" s="1"/>
  <c r="MC910" i="1"/>
  <c r="MM910" i="1" s="1"/>
  <c r="MD910" i="1"/>
  <c r="MN910" i="1" s="1"/>
  <c r="LF914" i="1"/>
  <c r="LP914" i="1" s="1"/>
  <c r="LI914" i="1"/>
  <c r="LS914" i="1" s="1"/>
  <c r="LJ914" i="1"/>
  <c r="LT914" i="1" s="1"/>
  <c r="LH914" i="1"/>
  <c r="LR914" i="1" s="1"/>
  <c r="LG914" i="1"/>
  <c r="LQ914" i="1" s="1"/>
  <c r="LE866" i="1"/>
  <c r="LZ884" i="1" l="1"/>
  <c r="MU877" i="1"/>
  <c r="MW905" i="1"/>
  <c r="NG905" i="1" s="1"/>
  <c r="MY905" i="1"/>
  <c r="NI905" i="1" s="1"/>
  <c r="MX905" i="1"/>
  <c r="NH905" i="1" s="1"/>
  <c r="MV905" i="1"/>
  <c r="NF905" i="1" s="1"/>
  <c r="MZ905" i="1"/>
  <c r="NJ905" i="1" s="1"/>
  <c r="LZ914" i="1"/>
  <c r="LE885" i="1"/>
  <c r="MB888" i="1"/>
  <c r="ML888" i="1" s="1"/>
  <c r="MA888" i="1"/>
  <c r="MK888" i="1" s="1"/>
  <c r="MC888" i="1"/>
  <c r="MM888" i="1" s="1"/>
  <c r="MD888" i="1"/>
  <c r="MN888" i="1" s="1"/>
  <c r="ME888" i="1"/>
  <c r="MO888" i="1" s="1"/>
  <c r="MV871" i="1"/>
  <c r="NF871" i="1" s="1"/>
  <c r="MX871" i="1"/>
  <c r="NH871" i="1" s="1"/>
  <c r="MZ871" i="1"/>
  <c r="NJ871" i="1" s="1"/>
  <c r="MW871" i="1"/>
  <c r="NG871" i="1" s="1"/>
  <c r="MY871" i="1"/>
  <c r="NI871" i="1" s="1"/>
  <c r="NP871" i="1" s="1"/>
  <c r="MU898" i="1"/>
  <c r="LZ890" i="1"/>
  <c r="LZ872" i="1"/>
  <c r="MU913" i="1"/>
  <c r="MU902" i="1"/>
  <c r="MX896" i="1"/>
  <c r="NH896" i="1" s="1"/>
  <c r="MV896" i="1"/>
  <c r="NF896" i="1" s="1"/>
  <c r="MZ896" i="1"/>
  <c r="NJ896" i="1" s="1"/>
  <c r="MY896" i="1"/>
  <c r="NI896" i="1" s="1"/>
  <c r="MW896" i="1"/>
  <c r="NG896" i="1" s="1"/>
  <c r="NP896" i="1"/>
  <c r="MZ879" i="1"/>
  <c r="NJ879" i="1" s="1"/>
  <c r="MW879" i="1"/>
  <c r="NG879" i="1" s="1"/>
  <c r="MY879" i="1"/>
  <c r="NI879" i="1" s="1"/>
  <c r="MV879" i="1"/>
  <c r="NF879" i="1" s="1"/>
  <c r="MX879" i="1"/>
  <c r="NH879" i="1" s="1"/>
  <c r="LI906" i="1"/>
  <c r="LS906" i="1" s="1"/>
  <c r="LF906" i="1"/>
  <c r="LP906" i="1" s="1"/>
  <c r="LH906" i="1"/>
  <c r="LR906" i="1" s="1"/>
  <c r="LJ906" i="1"/>
  <c r="LT906" i="1" s="1"/>
  <c r="LG906" i="1"/>
  <c r="LQ906" i="1" s="1"/>
  <c r="MA886" i="1"/>
  <c r="MK886" i="1" s="1"/>
  <c r="MD886" i="1"/>
  <c r="MN886" i="1" s="1"/>
  <c r="MB886" i="1"/>
  <c r="ML886" i="1" s="1"/>
  <c r="ME886" i="1"/>
  <c r="MO886" i="1" s="1"/>
  <c r="MC886" i="1"/>
  <c r="MM886" i="1" s="1"/>
  <c r="MC884" i="1"/>
  <c r="MM884" i="1" s="1"/>
  <c r="MD884" i="1"/>
  <c r="MN884" i="1" s="1"/>
  <c r="MA884" i="1"/>
  <c r="MK884" i="1" s="1"/>
  <c r="ME884" i="1"/>
  <c r="MO884" i="1" s="1"/>
  <c r="MB884" i="1"/>
  <c r="ML884" i="1" s="1"/>
  <c r="MU884" i="1"/>
  <c r="LI903" i="1"/>
  <c r="LS903" i="1" s="1"/>
  <c r="LJ903" i="1"/>
  <c r="LT903" i="1" s="1"/>
  <c r="LF903" i="1"/>
  <c r="LP903" i="1" s="1"/>
  <c r="LH903" i="1"/>
  <c r="LR903" i="1" s="1"/>
  <c r="LG903" i="1"/>
  <c r="LQ903" i="1" s="1"/>
  <c r="MC911" i="1"/>
  <c r="MM911" i="1" s="1"/>
  <c r="MD911" i="1"/>
  <c r="MN911" i="1" s="1"/>
  <c r="ME911" i="1"/>
  <c r="MO911" i="1" s="1"/>
  <c r="MB911" i="1"/>
  <c r="ML911" i="1" s="1"/>
  <c r="MA911" i="1"/>
  <c r="MK911" i="1" s="1"/>
  <c r="MU911" i="1"/>
  <c r="MW880" i="1"/>
  <c r="NG880" i="1" s="1"/>
  <c r="MV880" i="1"/>
  <c r="NF880" i="1" s="1"/>
  <c r="MX880" i="1"/>
  <c r="NH880" i="1" s="1"/>
  <c r="MY880" i="1"/>
  <c r="NI880" i="1" s="1"/>
  <c r="MZ880" i="1"/>
  <c r="NJ880" i="1" s="1"/>
  <c r="MY900" i="1"/>
  <c r="NI900" i="1" s="1"/>
  <c r="MX900" i="1"/>
  <c r="NH900" i="1" s="1"/>
  <c r="MZ900" i="1"/>
  <c r="NJ900" i="1" s="1"/>
  <c r="MW900" i="1"/>
  <c r="NG900" i="1" s="1"/>
  <c r="MV900" i="1"/>
  <c r="NF900" i="1" s="1"/>
  <c r="NP900" i="1"/>
  <c r="MX865" i="1"/>
  <c r="NH865" i="1" s="1"/>
  <c r="MY865" i="1"/>
  <c r="NI865" i="1" s="1"/>
  <c r="MZ865" i="1"/>
  <c r="NJ865" i="1" s="1"/>
  <c r="MW865" i="1"/>
  <c r="NG865" i="1" s="1"/>
  <c r="MV865" i="1"/>
  <c r="NF865" i="1" s="1"/>
  <c r="NT889" i="1"/>
  <c r="OD889" i="1" s="1"/>
  <c r="NQ889" i="1"/>
  <c r="OA889" i="1" s="1"/>
  <c r="NS889" i="1"/>
  <c r="OC889" i="1" s="1"/>
  <c r="NU889" i="1"/>
  <c r="OE889" i="1" s="1"/>
  <c r="NR889" i="1"/>
  <c r="OB889" i="1" s="1"/>
  <c r="MV904" i="1"/>
  <c r="NF904" i="1" s="1"/>
  <c r="MY904" i="1"/>
  <c r="NI904" i="1" s="1"/>
  <c r="MW904" i="1"/>
  <c r="NG904" i="1" s="1"/>
  <c r="MZ904" i="1"/>
  <c r="NJ904" i="1" s="1"/>
  <c r="MX904" i="1"/>
  <c r="NH904" i="1" s="1"/>
  <c r="MC868" i="1"/>
  <c r="MM868" i="1" s="1"/>
  <c r="MD868" i="1"/>
  <c r="MN868" i="1" s="1"/>
  <c r="ME868" i="1"/>
  <c r="MO868" i="1" s="1"/>
  <c r="MA868" i="1"/>
  <c r="MK868" i="1" s="1"/>
  <c r="MB868" i="1"/>
  <c r="ML868" i="1" s="1"/>
  <c r="MU868" i="1"/>
  <c r="MY877" i="1"/>
  <c r="NI877" i="1" s="1"/>
  <c r="MZ877" i="1"/>
  <c r="NJ877" i="1" s="1"/>
  <c r="MV877" i="1"/>
  <c r="NF877" i="1" s="1"/>
  <c r="MW877" i="1"/>
  <c r="NG877" i="1" s="1"/>
  <c r="MX877" i="1"/>
  <c r="NH877" i="1" s="1"/>
  <c r="MU910" i="1"/>
  <c r="NP875" i="1"/>
  <c r="LH869" i="1"/>
  <c r="LR869" i="1" s="1"/>
  <c r="LG869" i="1"/>
  <c r="LQ869" i="1" s="1"/>
  <c r="LI869" i="1"/>
  <c r="LS869" i="1" s="1"/>
  <c r="LJ869" i="1"/>
  <c r="LT869" i="1" s="1"/>
  <c r="LF869" i="1"/>
  <c r="LP869" i="1" s="1"/>
  <c r="MB892" i="1"/>
  <c r="ML892" i="1" s="1"/>
  <c r="ME892" i="1"/>
  <c r="MO892" i="1" s="1"/>
  <c r="MD892" i="1"/>
  <c r="MN892" i="1" s="1"/>
  <c r="MA892" i="1"/>
  <c r="MK892" i="1" s="1"/>
  <c r="MC892" i="1"/>
  <c r="MM892" i="1" s="1"/>
  <c r="MU892" i="1"/>
  <c r="LI893" i="1"/>
  <c r="LS893" i="1" s="1"/>
  <c r="LH893" i="1"/>
  <c r="LR893" i="1" s="1"/>
  <c r="LF893" i="1"/>
  <c r="LP893" i="1" s="1"/>
  <c r="LJ893" i="1"/>
  <c r="LT893" i="1" s="1"/>
  <c r="LZ893" i="1" s="1"/>
  <c r="LG893" i="1"/>
  <c r="LQ893" i="1" s="1"/>
  <c r="LE882" i="1"/>
  <c r="MZ874" i="1"/>
  <c r="NJ874" i="1" s="1"/>
  <c r="MV874" i="1"/>
  <c r="NF874" i="1" s="1"/>
  <c r="MX874" i="1"/>
  <c r="NH874" i="1" s="1"/>
  <c r="MW874" i="1"/>
  <c r="NG874" i="1" s="1"/>
  <c r="MY874" i="1"/>
  <c r="NI874" i="1" s="1"/>
  <c r="LZ878" i="1"/>
  <c r="LZ899" i="1"/>
  <c r="LZ907" i="1"/>
  <c r="NP870" i="1"/>
  <c r="MB891" i="1"/>
  <c r="ML891" i="1" s="1"/>
  <c r="ME891" i="1"/>
  <c r="MO891" i="1" s="1"/>
  <c r="MA891" i="1"/>
  <c r="MK891" i="1" s="1"/>
  <c r="MC891" i="1"/>
  <c r="MM891" i="1" s="1"/>
  <c r="MD891" i="1"/>
  <c r="MN891" i="1" s="1"/>
  <c r="MD887" i="1"/>
  <c r="MN887" i="1" s="1"/>
  <c r="ME887" i="1"/>
  <c r="MO887" i="1" s="1"/>
  <c r="MB887" i="1"/>
  <c r="ML887" i="1" s="1"/>
  <c r="MA887" i="1"/>
  <c r="MK887" i="1" s="1"/>
  <c r="MC887" i="1"/>
  <c r="MM887" i="1" s="1"/>
  <c r="LZ908" i="1"/>
  <c r="LG866" i="1"/>
  <c r="LQ866" i="1" s="1"/>
  <c r="LF866" i="1"/>
  <c r="LP866" i="1" s="1"/>
  <c r="LJ866" i="1"/>
  <c r="LT866" i="1" s="1"/>
  <c r="LH866" i="1"/>
  <c r="LR866" i="1" s="1"/>
  <c r="LZ866" i="1" s="1"/>
  <c r="LI866" i="1"/>
  <c r="LS866" i="1" s="1"/>
  <c r="MU867" i="1"/>
  <c r="LZ881" i="1"/>
  <c r="LJ895" i="1"/>
  <c r="LT895" i="1" s="1"/>
  <c r="LG895" i="1"/>
  <c r="LQ895" i="1" s="1"/>
  <c r="LH895" i="1"/>
  <c r="LR895" i="1" s="1"/>
  <c r="LI895" i="1"/>
  <c r="LS895" i="1" s="1"/>
  <c r="LF895" i="1"/>
  <c r="LP895" i="1" s="1"/>
  <c r="LZ895" i="1"/>
  <c r="MC912" i="1"/>
  <c r="MM912" i="1" s="1"/>
  <c r="MD912" i="1"/>
  <c r="MN912" i="1" s="1"/>
  <c r="MA912" i="1"/>
  <c r="MK912" i="1" s="1"/>
  <c r="MB912" i="1"/>
  <c r="ML912" i="1" s="1"/>
  <c r="ME912" i="1"/>
  <c r="MO912" i="1" s="1"/>
  <c r="MY873" i="1"/>
  <c r="NI873" i="1" s="1"/>
  <c r="MW873" i="1"/>
  <c r="NG873" i="1" s="1"/>
  <c r="MX873" i="1"/>
  <c r="NH873" i="1" s="1"/>
  <c r="MV873" i="1"/>
  <c r="NF873" i="1" s="1"/>
  <c r="MZ873" i="1"/>
  <c r="NJ873" i="1" s="1"/>
  <c r="LH901" i="1"/>
  <c r="LR901" i="1" s="1"/>
  <c r="LF901" i="1"/>
  <c r="LP901" i="1" s="1"/>
  <c r="LJ901" i="1"/>
  <c r="LT901" i="1" s="1"/>
  <c r="LI901" i="1"/>
  <c r="LS901" i="1" s="1"/>
  <c r="LG901" i="1"/>
  <c r="LQ901" i="1" s="1"/>
  <c r="MA876" i="1"/>
  <c r="MK876" i="1" s="1"/>
  <c r="MD876" i="1"/>
  <c r="MN876" i="1" s="1"/>
  <c r="ME876" i="1"/>
  <c r="MO876" i="1" s="1"/>
  <c r="MC876" i="1"/>
  <c r="MM876" i="1" s="1"/>
  <c r="MB876" i="1"/>
  <c r="ML876" i="1" s="1"/>
  <c r="MU909" i="1"/>
  <c r="KM894" i="1"/>
  <c r="KW894" i="1" s="1"/>
  <c r="KL894" i="1"/>
  <c r="KV894" i="1" s="1"/>
  <c r="KN894" i="1"/>
  <c r="KX894" i="1" s="1"/>
  <c r="KK894" i="1"/>
  <c r="KU894" i="1" s="1"/>
  <c r="KO894" i="1"/>
  <c r="KY894" i="1" s="1"/>
  <c r="ME897" i="1"/>
  <c r="MO897" i="1" s="1"/>
  <c r="MD897" i="1"/>
  <c r="MN897" i="1" s="1"/>
  <c r="MA897" i="1"/>
  <c r="MK897" i="1" s="1"/>
  <c r="MC897" i="1"/>
  <c r="MM897" i="1" s="1"/>
  <c r="MB897" i="1"/>
  <c r="ML897" i="1" s="1"/>
  <c r="MD883" i="1"/>
  <c r="MN883" i="1" s="1"/>
  <c r="MA883" i="1"/>
  <c r="MK883" i="1" s="1"/>
  <c r="MB883" i="1"/>
  <c r="ML883" i="1" s="1"/>
  <c r="ME883" i="1"/>
  <c r="MO883" i="1" s="1"/>
  <c r="MC883" i="1"/>
  <c r="MM883" i="1" s="1"/>
  <c r="NP873" i="1" l="1"/>
  <c r="OK889" i="1"/>
  <c r="MU876" i="1"/>
  <c r="ME893" i="1"/>
  <c r="MO893" i="1" s="1"/>
  <c r="MB893" i="1"/>
  <c r="ML893" i="1" s="1"/>
  <c r="MA893" i="1"/>
  <c r="MK893" i="1" s="1"/>
  <c r="MD893" i="1"/>
  <c r="MN893" i="1" s="1"/>
  <c r="MC893" i="1"/>
  <c r="MM893" i="1" s="1"/>
  <c r="NR871" i="1"/>
  <c r="OB871" i="1" s="1"/>
  <c r="NT871" i="1"/>
  <c r="OD871" i="1" s="1"/>
  <c r="NU871" i="1"/>
  <c r="OE871" i="1" s="1"/>
  <c r="NQ871" i="1"/>
  <c r="OA871" i="1" s="1"/>
  <c r="NS871" i="1"/>
  <c r="OC871" i="1" s="1"/>
  <c r="MU897" i="1"/>
  <c r="MY909" i="1"/>
  <c r="NI909" i="1" s="1"/>
  <c r="MX909" i="1"/>
  <c r="NH909" i="1" s="1"/>
  <c r="MW909" i="1"/>
  <c r="NG909" i="1" s="1"/>
  <c r="MV909" i="1"/>
  <c r="NF909" i="1" s="1"/>
  <c r="MZ909" i="1"/>
  <c r="NJ909" i="1" s="1"/>
  <c r="NP909" i="1"/>
  <c r="MY867" i="1"/>
  <c r="NI867" i="1" s="1"/>
  <c r="MZ867" i="1"/>
  <c r="NJ867" i="1" s="1"/>
  <c r="MX867" i="1"/>
  <c r="NH867" i="1" s="1"/>
  <c r="MW867" i="1"/>
  <c r="NG867" i="1" s="1"/>
  <c r="MV867" i="1"/>
  <c r="NF867" i="1" s="1"/>
  <c r="MU887" i="1"/>
  <c r="NQ870" i="1"/>
  <c r="OA870" i="1" s="1"/>
  <c r="NR870" i="1"/>
  <c r="OB870" i="1" s="1"/>
  <c r="NT870" i="1"/>
  <c r="OD870" i="1" s="1"/>
  <c r="NS870" i="1"/>
  <c r="OC870" i="1" s="1"/>
  <c r="NU870" i="1"/>
  <c r="OE870" i="1" s="1"/>
  <c r="NP874" i="1"/>
  <c r="MW913" i="1"/>
  <c r="NG913" i="1" s="1"/>
  <c r="MZ913" i="1"/>
  <c r="NJ913" i="1" s="1"/>
  <c r="MY913" i="1"/>
  <c r="NI913" i="1" s="1"/>
  <c r="MX913" i="1"/>
  <c r="NH913" i="1" s="1"/>
  <c r="MV913" i="1"/>
  <c r="NF913" i="1" s="1"/>
  <c r="NP913" i="1"/>
  <c r="LI885" i="1"/>
  <c r="LS885" i="1" s="1"/>
  <c r="LF885" i="1"/>
  <c r="LP885" i="1" s="1"/>
  <c r="LG885" i="1"/>
  <c r="LQ885" i="1" s="1"/>
  <c r="LH885" i="1"/>
  <c r="LR885" i="1" s="1"/>
  <c r="LJ885" i="1"/>
  <c r="LT885" i="1" s="1"/>
  <c r="MW876" i="1"/>
  <c r="NG876" i="1" s="1"/>
  <c r="MY876" i="1"/>
  <c r="NI876" i="1" s="1"/>
  <c r="MZ876" i="1"/>
  <c r="NJ876" i="1" s="1"/>
  <c r="MX876" i="1"/>
  <c r="NH876" i="1" s="1"/>
  <c r="MV876" i="1"/>
  <c r="NF876" i="1" s="1"/>
  <c r="NT873" i="1"/>
  <c r="OD873" i="1" s="1"/>
  <c r="NQ873" i="1"/>
  <c r="OA873" i="1" s="1"/>
  <c r="NS873" i="1"/>
  <c r="OC873" i="1" s="1"/>
  <c r="NU873" i="1"/>
  <c r="OE873" i="1" s="1"/>
  <c r="NR873" i="1"/>
  <c r="OB873" i="1" s="1"/>
  <c r="ME895" i="1"/>
  <c r="MO895" i="1" s="1"/>
  <c r="MB895" i="1"/>
  <c r="ML895" i="1" s="1"/>
  <c r="MA895" i="1"/>
  <c r="MK895" i="1" s="1"/>
  <c r="MC895" i="1"/>
  <c r="MM895" i="1" s="1"/>
  <c r="MD895" i="1"/>
  <c r="MN895" i="1" s="1"/>
  <c r="MU895" i="1"/>
  <c r="MB866" i="1"/>
  <c r="ML866" i="1" s="1"/>
  <c r="MA866" i="1"/>
  <c r="MK866" i="1" s="1"/>
  <c r="MD866" i="1"/>
  <c r="MN866" i="1" s="1"/>
  <c r="ME866" i="1"/>
  <c r="MO866" i="1" s="1"/>
  <c r="MC866" i="1"/>
  <c r="MM866" i="1" s="1"/>
  <c r="MB907" i="1"/>
  <c r="ML907" i="1" s="1"/>
  <c r="MC907" i="1"/>
  <c r="MM907" i="1" s="1"/>
  <c r="ME907" i="1"/>
  <c r="MO907" i="1" s="1"/>
  <c r="MA907" i="1"/>
  <c r="MK907" i="1" s="1"/>
  <c r="MD907" i="1"/>
  <c r="MN907" i="1" s="1"/>
  <c r="MU907" i="1"/>
  <c r="MV892" i="1"/>
  <c r="NF892" i="1" s="1"/>
  <c r="MX892" i="1"/>
  <c r="NH892" i="1" s="1"/>
  <c r="MY892" i="1"/>
  <c r="NI892" i="1" s="1"/>
  <c r="MW892" i="1"/>
  <c r="NG892" i="1" s="1"/>
  <c r="MZ892" i="1"/>
  <c r="NJ892" i="1" s="1"/>
  <c r="NQ875" i="1"/>
  <c r="OA875" i="1" s="1"/>
  <c r="NT875" i="1"/>
  <c r="OD875" i="1" s="1"/>
  <c r="NS875" i="1"/>
  <c r="OC875" i="1" s="1"/>
  <c r="NU875" i="1"/>
  <c r="OE875" i="1" s="1"/>
  <c r="NR875" i="1"/>
  <c r="OB875" i="1" s="1"/>
  <c r="MW868" i="1"/>
  <c r="NG868" i="1" s="1"/>
  <c r="MZ868" i="1"/>
  <c r="NJ868" i="1" s="1"/>
  <c r="MX868" i="1"/>
  <c r="NH868" i="1" s="1"/>
  <c r="MV868" i="1"/>
  <c r="NF868" i="1" s="1"/>
  <c r="MY868" i="1"/>
  <c r="NI868" i="1" s="1"/>
  <c r="OO889" i="1"/>
  <c r="OY889" i="1" s="1"/>
  <c r="ON889" i="1"/>
  <c r="OX889" i="1" s="1"/>
  <c r="OM889" i="1"/>
  <c r="OW889" i="1" s="1"/>
  <c r="OP889" i="1"/>
  <c r="OZ889" i="1" s="1"/>
  <c r="OL889" i="1"/>
  <c r="OV889" i="1" s="1"/>
  <c r="NR900" i="1"/>
  <c r="OB900" i="1" s="1"/>
  <c r="NU900" i="1"/>
  <c r="OE900" i="1" s="1"/>
  <c r="NT900" i="1"/>
  <c r="OD900" i="1" s="1"/>
  <c r="NQ900" i="1"/>
  <c r="OA900" i="1" s="1"/>
  <c r="NS900" i="1"/>
  <c r="OC900" i="1" s="1"/>
  <c r="MY911" i="1"/>
  <c r="NI911" i="1" s="1"/>
  <c r="MX911" i="1"/>
  <c r="NH911" i="1" s="1"/>
  <c r="MW911" i="1"/>
  <c r="NG911" i="1" s="1"/>
  <c r="MV911" i="1"/>
  <c r="NF911" i="1" s="1"/>
  <c r="MZ911" i="1"/>
  <c r="NJ911" i="1" s="1"/>
  <c r="MY884" i="1"/>
  <c r="NI884" i="1" s="1"/>
  <c r="MV884" i="1"/>
  <c r="NF884" i="1" s="1"/>
  <c r="MZ884" i="1"/>
  <c r="NJ884" i="1" s="1"/>
  <c r="MX884" i="1"/>
  <c r="NH884" i="1" s="1"/>
  <c r="MW884" i="1"/>
  <c r="NG884" i="1" s="1"/>
  <c r="NS896" i="1"/>
  <c r="OC896" i="1" s="1"/>
  <c r="NU896" i="1"/>
  <c r="OE896" i="1" s="1"/>
  <c r="NR896" i="1"/>
  <c r="OB896" i="1" s="1"/>
  <c r="NQ896" i="1"/>
  <c r="OA896" i="1" s="1"/>
  <c r="NT896" i="1"/>
  <c r="OD896" i="1" s="1"/>
  <c r="MA872" i="1"/>
  <c r="MK872" i="1" s="1"/>
  <c r="MB872" i="1"/>
  <c r="ML872" i="1" s="1"/>
  <c r="MD872" i="1"/>
  <c r="MN872" i="1" s="1"/>
  <c r="MC872" i="1"/>
  <c r="MM872" i="1" s="1"/>
  <c r="ME872" i="1"/>
  <c r="MO872" i="1" s="1"/>
  <c r="ME914" i="1"/>
  <c r="MO914" i="1" s="1"/>
  <c r="MD914" i="1"/>
  <c r="MN914" i="1" s="1"/>
  <c r="MB914" i="1"/>
  <c r="ML914" i="1" s="1"/>
  <c r="MC914" i="1"/>
  <c r="MM914" i="1" s="1"/>
  <c r="MA914" i="1"/>
  <c r="MK914" i="1" s="1"/>
  <c r="MU883" i="1"/>
  <c r="LE894" i="1"/>
  <c r="MU891" i="1"/>
  <c r="MA899" i="1"/>
  <c r="MK899" i="1" s="1"/>
  <c r="ME899" i="1"/>
  <c r="MO899" i="1" s="1"/>
  <c r="MD899" i="1"/>
  <c r="MN899" i="1" s="1"/>
  <c r="MC899" i="1"/>
  <c r="MM899" i="1" s="1"/>
  <c r="MB899" i="1"/>
  <c r="ML899" i="1" s="1"/>
  <c r="LG882" i="1"/>
  <c r="LQ882" i="1" s="1"/>
  <c r="LI882" i="1"/>
  <c r="LS882" i="1" s="1"/>
  <c r="LJ882" i="1"/>
  <c r="LT882" i="1" s="1"/>
  <c r="LH882" i="1"/>
  <c r="LR882" i="1" s="1"/>
  <c r="LF882" i="1"/>
  <c r="LP882" i="1" s="1"/>
  <c r="MX910" i="1"/>
  <c r="NH910" i="1" s="1"/>
  <c r="MV910" i="1"/>
  <c r="NF910" i="1" s="1"/>
  <c r="MZ910" i="1"/>
  <c r="NJ910" i="1" s="1"/>
  <c r="MY910" i="1"/>
  <c r="NI910" i="1" s="1"/>
  <c r="MW910" i="1"/>
  <c r="NG910" i="1" s="1"/>
  <c r="LZ906" i="1"/>
  <c r="MA890" i="1"/>
  <c r="MK890" i="1" s="1"/>
  <c r="ME890" i="1"/>
  <c r="MO890" i="1" s="1"/>
  <c r="MD890" i="1"/>
  <c r="MN890" i="1" s="1"/>
  <c r="MB890" i="1"/>
  <c r="ML890" i="1" s="1"/>
  <c r="MC890" i="1"/>
  <c r="MM890" i="1" s="1"/>
  <c r="MU888" i="1"/>
  <c r="NP905" i="1"/>
  <c r="LZ901" i="1"/>
  <c r="MU912" i="1"/>
  <c r="ME881" i="1"/>
  <c r="MO881" i="1" s="1"/>
  <c r="MB881" i="1"/>
  <c r="ML881" i="1" s="1"/>
  <c r="MA881" i="1"/>
  <c r="MK881" i="1" s="1"/>
  <c r="MC881" i="1"/>
  <c r="MM881" i="1" s="1"/>
  <c r="MD881" i="1"/>
  <c r="MN881" i="1" s="1"/>
  <c r="MC908" i="1"/>
  <c r="MM908" i="1" s="1"/>
  <c r="MD908" i="1"/>
  <c r="MN908" i="1" s="1"/>
  <c r="MB908" i="1"/>
  <c r="ML908" i="1" s="1"/>
  <c r="ME908" i="1"/>
  <c r="MO908" i="1" s="1"/>
  <c r="MA908" i="1"/>
  <c r="MK908" i="1" s="1"/>
  <c r="ME878" i="1"/>
  <c r="MO878" i="1" s="1"/>
  <c r="MB878" i="1"/>
  <c r="ML878" i="1" s="1"/>
  <c r="MD878" i="1"/>
  <c r="MN878" i="1" s="1"/>
  <c r="MA878" i="1"/>
  <c r="MK878" i="1" s="1"/>
  <c r="MC878" i="1"/>
  <c r="MM878" i="1" s="1"/>
  <c r="LZ869" i="1"/>
  <c r="NP877" i="1"/>
  <c r="NP904" i="1"/>
  <c r="NP865" i="1"/>
  <c r="NP880" i="1"/>
  <c r="LZ903" i="1"/>
  <c r="MU886" i="1"/>
  <c r="NP879" i="1"/>
  <c r="MW902" i="1"/>
  <c r="NG902" i="1" s="1"/>
  <c r="MZ902" i="1"/>
  <c r="NJ902" i="1" s="1"/>
  <c r="MY902" i="1"/>
  <c r="NI902" i="1" s="1"/>
  <c r="MX902" i="1"/>
  <c r="NH902" i="1" s="1"/>
  <c r="MV902" i="1"/>
  <c r="NF902" i="1" s="1"/>
  <c r="MY898" i="1"/>
  <c r="NI898" i="1" s="1"/>
  <c r="MV898" i="1"/>
  <c r="NF898" i="1" s="1"/>
  <c r="MZ898" i="1"/>
  <c r="NJ898" i="1" s="1"/>
  <c r="MX898" i="1"/>
  <c r="NH898" i="1" s="1"/>
  <c r="MW898" i="1"/>
  <c r="NG898" i="1" s="1"/>
  <c r="LZ882" i="1" l="1"/>
  <c r="NP876" i="1"/>
  <c r="OK871" i="1"/>
  <c r="MZ886" i="1"/>
  <c r="NJ886" i="1" s="1"/>
  <c r="MW886" i="1"/>
  <c r="NG886" i="1" s="1"/>
  <c r="MY886" i="1"/>
  <c r="NI886" i="1" s="1"/>
  <c r="MV886" i="1"/>
  <c r="NF886" i="1" s="1"/>
  <c r="MX886" i="1"/>
  <c r="NH886" i="1" s="1"/>
  <c r="NQ904" i="1"/>
  <c r="OA904" i="1" s="1"/>
  <c r="NT904" i="1"/>
  <c r="OD904" i="1" s="1"/>
  <c r="NR904" i="1"/>
  <c r="OB904" i="1" s="1"/>
  <c r="NS904" i="1"/>
  <c r="OC904" i="1" s="1"/>
  <c r="NU904" i="1"/>
  <c r="OE904" i="1" s="1"/>
  <c r="OK904" i="1"/>
  <c r="MW888" i="1"/>
  <c r="NG888" i="1" s="1"/>
  <c r="MZ888" i="1"/>
  <c r="NJ888" i="1" s="1"/>
  <c r="MV888" i="1"/>
  <c r="NF888" i="1" s="1"/>
  <c r="MY888" i="1"/>
  <c r="NI888" i="1" s="1"/>
  <c r="MX888" i="1"/>
  <c r="NH888" i="1" s="1"/>
  <c r="NP910" i="1"/>
  <c r="MU899" i="1"/>
  <c r="MX883" i="1"/>
  <c r="NH883" i="1" s="1"/>
  <c r="MW883" i="1"/>
  <c r="NG883" i="1" s="1"/>
  <c r="MY883" i="1"/>
  <c r="NI883" i="1" s="1"/>
  <c r="NP883" i="1" s="1"/>
  <c r="MV883" i="1"/>
  <c r="NF883" i="1" s="1"/>
  <c r="MZ883" i="1"/>
  <c r="NJ883" i="1" s="1"/>
  <c r="OK870" i="1"/>
  <c r="OO871" i="1"/>
  <c r="OY871" i="1" s="1"/>
  <c r="OM871" i="1"/>
  <c r="OW871" i="1" s="1"/>
  <c r="ON871" i="1"/>
  <c r="OX871" i="1" s="1"/>
  <c r="OL871" i="1"/>
  <c r="OV871" i="1" s="1"/>
  <c r="OP871" i="1"/>
  <c r="OZ871" i="1" s="1"/>
  <c r="NP902" i="1"/>
  <c r="ME903" i="1"/>
  <c r="MO903" i="1" s="1"/>
  <c r="MC903" i="1"/>
  <c r="MM903" i="1" s="1"/>
  <c r="MA903" i="1"/>
  <c r="MK903" i="1" s="1"/>
  <c r="MD903" i="1"/>
  <c r="MN903" i="1" s="1"/>
  <c r="MB903" i="1"/>
  <c r="ML903" i="1" s="1"/>
  <c r="MU903" i="1"/>
  <c r="NT877" i="1"/>
  <c r="OD877" i="1" s="1"/>
  <c r="NS877" i="1"/>
  <c r="OC877" i="1" s="1"/>
  <c r="NQ877" i="1"/>
  <c r="OA877" i="1" s="1"/>
  <c r="NR877" i="1"/>
  <c r="OB877" i="1" s="1"/>
  <c r="NU877" i="1"/>
  <c r="OE877" i="1" s="1"/>
  <c r="MU908" i="1"/>
  <c r="MV912" i="1"/>
  <c r="NF912" i="1" s="1"/>
  <c r="MX912" i="1"/>
  <c r="NH912" i="1" s="1"/>
  <c r="MZ912" i="1"/>
  <c r="NJ912" i="1" s="1"/>
  <c r="MW912" i="1"/>
  <c r="NG912" i="1" s="1"/>
  <c r="NP912" i="1"/>
  <c r="MY912" i="1"/>
  <c r="NI912" i="1" s="1"/>
  <c r="MU890" i="1"/>
  <c r="MU914" i="1"/>
  <c r="OK896" i="1"/>
  <c r="NP911" i="1"/>
  <c r="PF889" i="1"/>
  <c r="OK875" i="1"/>
  <c r="MZ907" i="1"/>
  <c r="NJ907" i="1" s="1"/>
  <c r="MW907" i="1"/>
  <c r="NG907" i="1" s="1"/>
  <c r="MV907" i="1"/>
  <c r="NF907" i="1" s="1"/>
  <c r="MY907" i="1"/>
  <c r="NI907" i="1" s="1"/>
  <c r="MX907" i="1"/>
  <c r="NH907" i="1" s="1"/>
  <c r="MY895" i="1"/>
  <c r="NI895" i="1" s="1"/>
  <c r="MZ895" i="1"/>
  <c r="NJ895" i="1" s="1"/>
  <c r="MW895" i="1"/>
  <c r="NG895" i="1" s="1"/>
  <c r="MX895" i="1"/>
  <c r="NH895" i="1" s="1"/>
  <c r="MV895" i="1"/>
  <c r="NF895" i="1" s="1"/>
  <c r="NR876" i="1"/>
  <c r="OB876" i="1" s="1"/>
  <c r="NT876" i="1"/>
  <c r="OD876" i="1" s="1"/>
  <c r="NQ876" i="1"/>
  <c r="OA876" i="1" s="1"/>
  <c r="NS876" i="1"/>
  <c r="OC876" i="1" s="1"/>
  <c r="NU876" i="1"/>
  <c r="OE876" i="1" s="1"/>
  <c r="NT913" i="1"/>
  <c r="OD913" i="1" s="1"/>
  <c r="NQ913" i="1"/>
  <c r="OA913" i="1" s="1"/>
  <c r="NS913" i="1"/>
  <c r="OC913" i="1" s="1"/>
  <c r="NR913" i="1"/>
  <c r="OB913" i="1" s="1"/>
  <c r="NU913" i="1"/>
  <c r="OE913" i="1" s="1"/>
  <c r="NU909" i="1"/>
  <c r="OE909" i="1" s="1"/>
  <c r="NQ909" i="1"/>
  <c r="OA909" i="1" s="1"/>
  <c r="NT909" i="1"/>
  <c r="OD909" i="1" s="1"/>
  <c r="NS909" i="1"/>
  <c r="OC909" i="1" s="1"/>
  <c r="NR909" i="1"/>
  <c r="OB909" i="1" s="1"/>
  <c r="NU880" i="1"/>
  <c r="OE880" i="1" s="1"/>
  <c r="NR880" i="1"/>
  <c r="OB880" i="1" s="1"/>
  <c r="NT880" i="1"/>
  <c r="OD880" i="1" s="1"/>
  <c r="NQ880" i="1"/>
  <c r="OA880" i="1" s="1"/>
  <c r="NS880" i="1"/>
  <c r="OC880" i="1" s="1"/>
  <c r="MC869" i="1"/>
  <c r="MM869" i="1" s="1"/>
  <c r="MA869" i="1"/>
  <c r="MK869" i="1" s="1"/>
  <c r="MD869" i="1"/>
  <c r="MN869" i="1" s="1"/>
  <c r="MB869" i="1"/>
  <c r="ML869" i="1" s="1"/>
  <c r="ME869" i="1"/>
  <c r="MO869" i="1" s="1"/>
  <c r="MA901" i="1"/>
  <c r="MK901" i="1" s="1"/>
  <c r="MC901" i="1"/>
  <c r="MM901" i="1" s="1"/>
  <c r="MD901" i="1"/>
  <c r="MN901" i="1" s="1"/>
  <c r="MB901" i="1"/>
  <c r="ML901" i="1" s="1"/>
  <c r="ME901" i="1"/>
  <c r="MO901" i="1" s="1"/>
  <c r="ME882" i="1"/>
  <c r="MO882" i="1" s="1"/>
  <c r="MB882" i="1"/>
  <c r="ML882" i="1" s="1"/>
  <c r="MA882" i="1"/>
  <c r="MK882" i="1" s="1"/>
  <c r="MC882" i="1"/>
  <c r="MM882" i="1" s="1"/>
  <c r="MD882" i="1"/>
  <c r="MN882" i="1" s="1"/>
  <c r="MX891" i="1"/>
  <c r="NH891" i="1" s="1"/>
  <c r="MV891" i="1"/>
  <c r="NF891" i="1" s="1"/>
  <c r="MZ891" i="1"/>
  <c r="NJ891" i="1" s="1"/>
  <c r="MY891" i="1"/>
  <c r="NI891" i="1" s="1"/>
  <c r="MW891" i="1"/>
  <c r="NG891" i="1" s="1"/>
  <c r="MX887" i="1"/>
  <c r="NH887" i="1" s="1"/>
  <c r="MZ887" i="1"/>
  <c r="NJ887" i="1" s="1"/>
  <c r="MV887" i="1"/>
  <c r="NF887" i="1" s="1"/>
  <c r="MW887" i="1"/>
  <c r="NG887" i="1" s="1"/>
  <c r="MY887" i="1"/>
  <c r="NI887" i="1" s="1"/>
  <c r="MU893" i="1"/>
  <c r="NP898" i="1"/>
  <c r="NU879" i="1"/>
  <c r="OE879" i="1" s="1"/>
  <c r="NQ879" i="1"/>
  <c r="OA879" i="1" s="1"/>
  <c r="NS879" i="1"/>
  <c r="OC879" i="1" s="1"/>
  <c r="NR879" i="1"/>
  <c r="OB879" i="1" s="1"/>
  <c r="NT879" i="1"/>
  <c r="OD879" i="1" s="1"/>
  <c r="NU865" i="1"/>
  <c r="OE865" i="1" s="1"/>
  <c r="NS865" i="1"/>
  <c r="OC865" i="1" s="1"/>
  <c r="NR865" i="1"/>
  <c r="OB865" i="1" s="1"/>
  <c r="NT865" i="1"/>
  <c r="OD865" i="1" s="1"/>
  <c r="NQ865" i="1"/>
  <c r="OA865" i="1" s="1"/>
  <c r="MU878" i="1"/>
  <c r="MU881" i="1"/>
  <c r="NU905" i="1"/>
  <c r="OE905" i="1" s="1"/>
  <c r="NS905" i="1"/>
  <c r="OC905" i="1" s="1"/>
  <c r="NQ905" i="1"/>
  <c r="OA905" i="1" s="1"/>
  <c r="NR905" i="1"/>
  <c r="OB905" i="1" s="1"/>
  <c r="NT905" i="1"/>
  <c r="OD905" i="1" s="1"/>
  <c r="MD906" i="1"/>
  <c r="MN906" i="1" s="1"/>
  <c r="ME906" i="1"/>
  <c r="MO906" i="1" s="1"/>
  <c r="MA906" i="1"/>
  <c r="MK906" i="1" s="1"/>
  <c r="MC906" i="1"/>
  <c r="MM906" i="1" s="1"/>
  <c r="MB906" i="1"/>
  <c r="ML906" i="1" s="1"/>
  <c r="LH894" i="1"/>
  <c r="LR894" i="1" s="1"/>
  <c r="LG894" i="1"/>
  <c r="LQ894" i="1" s="1"/>
  <c r="LF894" i="1"/>
  <c r="LP894" i="1" s="1"/>
  <c r="LJ894" i="1"/>
  <c r="LT894" i="1" s="1"/>
  <c r="LI894" i="1"/>
  <c r="LS894" i="1" s="1"/>
  <c r="MU872" i="1"/>
  <c r="NP884" i="1"/>
  <c r="OK900" i="1"/>
  <c r="NP868" i="1"/>
  <c r="NP892" i="1"/>
  <c r="MU866" i="1"/>
  <c r="OK873" i="1"/>
  <c r="LZ885" i="1"/>
  <c r="NT874" i="1"/>
  <c r="OD874" i="1" s="1"/>
  <c r="NR874" i="1"/>
  <c r="OB874" i="1" s="1"/>
  <c r="NS874" i="1"/>
  <c r="OC874" i="1" s="1"/>
  <c r="NQ874" i="1"/>
  <c r="OA874" i="1" s="1"/>
  <c r="NU874" i="1"/>
  <c r="OE874" i="1" s="1"/>
  <c r="NP867" i="1"/>
  <c r="MZ897" i="1"/>
  <c r="NJ897" i="1" s="1"/>
  <c r="MV897" i="1"/>
  <c r="NF897" i="1" s="1"/>
  <c r="MX897" i="1"/>
  <c r="NH897" i="1" s="1"/>
  <c r="MY897" i="1"/>
  <c r="NI897" i="1" s="1"/>
  <c r="MW897" i="1"/>
  <c r="NG897" i="1" s="1"/>
  <c r="NP897" i="1"/>
  <c r="OK874" i="1" l="1"/>
  <c r="MV866" i="1"/>
  <c r="NF866" i="1" s="1"/>
  <c r="MZ866" i="1"/>
  <c r="NJ866" i="1" s="1"/>
  <c r="MW866" i="1"/>
  <c r="NG866" i="1" s="1"/>
  <c r="MX866" i="1"/>
  <c r="NH866" i="1" s="1"/>
  <c r="MY866" i="1"/>
  <c r="NI866" i="1" s="1"/>
  <c r="NP866" i="1"/>
  <c r="NR884" i="1"/>
  <c r="OB884" i="1" s="1"/>
  <c r="NQ884" i="1"/>
  <c r="OA884" i="1" s="1"/>
  <c r="NS884" i="1"/>
  <c r="OC884" i="1" s="1"/>
  <c r="NU884" i="1"/>
  <c r="OE884" i="1" s="1"/>
  <c r="NT884" i="1"/>
  <c r="OD884" i="1" s="1"/>
  <c r="MU906" i="1"/>
  <c r="MY881" i="1"/>
  <c r="NI881" i="1" s="1"/>
  <c r="MV881" i="1"/>
  <c r="NF881" i="1" s="1"/>
  <c r="MW881" i="1"/>
  <c r="NG881" i="1" s="1"/>
  <c r="MX881" i="1"/>
  <c r="NH881" i="1" s="1"/>
  <c r="MZ881" i="1"/>
  <c r="NJ881" i="1" s="1"/>
  <c r="NP881" i="1"/>
  <c r="OK879" i="1"/>
  <c r="NP887" i="1"/>
  <c r="MU882" i="1"/>
  <c r="MU869" i="1"/>
  <c r="OK909" i="1"/>
  <c r="OK876" i="1"/>
  <c r="NP907" i="1"/>
  <c r="NT911" i="1"/>
  <c r="OD911" i="1" s="1"/>
  <c r="NU911" i="1"/>
  <c r="OE911" i="1" s="1"/>
  <c r="NR911" i="1"/>
  <c r="OB911" i="1" s="1"/>
  <c r="NQ911" i="1"/>
  <c r="OA911" i="1" s="1"/>
  <c r="NS911" i="1"/>
  <c r="OC911" i="1" s="1"/>
  <c r="PF871" i="1"/>
  <c r="MY899" i="1"/>
  <c r="NI899" i="1" s="1"/>
  <c r="MZ899" i="1"/>
  <c r="NJ899" i="1" s="1"/>
  <c r="MV899" i="1"/>
  <c r="NF899" i="1" s="1"/>
  <c r="MX899" i="1"/>
  <c r="NH899" i="1" s="1"/>
  <c r="MW899" i="1"/>
  <c r="NG899" i="1" s="1"/>
  <c r="ON904" i="1"/>
  <c r="OX904" i="1" s="1"/>
  <c r="OL904" i="1"/>
  <c r="OV904" i="1" s="1"/>
  <c r="OM904" i="1"/>
  <c r="OW904" i="1" s="1"/>
  <c r="OO904" i="1"/>
  <c r="OY904" i="1" s="1"/>
  <c r="PF904" i="1" s="1"/>
  <c r="OP904" i="1"/>
  <c r="OZ904" i="1" s="1"/>
  <c r="NU897" i="1"/>
  <c r="OE897" i="1" s="1"/>
  <c r="NQ897" i="1"/>
  <c r="OA897" i="1" s="1"/>
  <c r="NT897" i="1"/>
  <c r="OD897" i="1" s="1"/>
  <c r="NR897" i="1"/>
  <c r="OB897" i="1" s="1"/>
  <c r="NS897" i="1"/>
  <c r="OC897" i="1" s="1"/>
  <c r="OK897" i="1"/>
  <c r="NU892" i="1"/>
  <c r="OE892" i="1" s="1"/>
  <c r="NQ892" i="1"/>
  <c r="OA892" i="1" s="1"/>
  <c r="NT892" i="1"/>
  <c r="OD892" i="1" s="1"/>
  <c r="NR892" i="1"/>
  <c r="OB892" i="1" s="1"/>
  <c r="OK892" i="1" s="1"/>
  <c r="NS892" i="1"/>
  <c r="OC892" i="1" s="1"/>
  <c r="MY872" i="1"/>
  <c r="NI872" i="1" s="1"/>
  <c r="MV872" i="1"/>
  <c r="NF872" i="1" s="1"/>
  <c r="MX872" i="1"/>
  <c r="NH872" i="1" s="1"/>
  <c r="MZ872" i="1"/>
  <c r="NJ872" i="1" s="1"/>
  <c r="MW872" i="1"/>
  <c r="NG872" i="1" s="1"/>
  <c r="NP872" i="1"/>
  <c r="MX878" i="1"/>
  <c r="NH878" i="1" s="1"/>
  <c r="MY878" i="1"/>
  <c r="NI878" i="1" s="1"/>
  <c r="MZ878" i="1"/>
  <c r="NJ878" i="1" s="1"/>
  <c r="MW878" i="1"/>
  <c r="NG878" i="1" s="1"/>
  <c r="NP878" i="1" s="1"/>
  <c r="MV878" i="1"/>
  <c r="NF878" i="1" s="1"/>
  <c r="OO896" i="1"/>
  <c r="OY896" i="1" s="1"/>
  <c r="ON896" i="1"/>
  <c r="OX896" i="1" s="1"/>
  <c r="OL896" i="1"/>
  <c r="OV896" i="1" s="1"/>
  <c r="OP896" i="1"/>
  <c r="OZ896" i="1" s="1"/>
  <c r="OM896" i="1"/>
  <c r="OW896" i="1" s="1"/>
  <c r="PF896" i="1"/>
  <c r="NR912" i="1"/>
  <c r="OB912" i="1" s="1"/>
  <c r="NQ912" i="1"/>
  <c r="OA912" i="1" s="1"/>
  <c r="NT912" i="1"/>
  <c r="OD912" i="1" s="1"/>
  <c r="NU912" i="1"/>
  <c r="OE912" i="1" s="1"/>
  <c r="NS912" i="1"/>
  <c r="OC912" i="1" s="1"/>
  <c r="MY903" i="1"/>
  <c r="NI903" i="1" s="1"/>
  <c r="MV903" i="1"/>
  <c r="NF903" i="1" s="1"/>
  <c r="MZ903" i="1"/>
  <c r="NJ903" i="1" s="1"/>
  <c r="MX903" i="1"/>
  <c r="NH903" i="1" s="1"/>
  <c r="MW903" i="1"/>
  <c r="NG903" i="1" s="1"/>
  <c r="NP903" i="1"/>
  <c r="NU883" i="1"/>
  <c r="OE883" i="1" s="1"/>
  <c r="NT883" i="1"/>
  <c r="OD883" i="1" s="1"/>
  <c r="NR883" i="1"/>
  <c r="OB883" i="1" s="1"/>
  <c r="NS883" i="1"/>
  <c r="OC883" i="1" s="1"/>
  <c r="NQ883" i="1"/>
  <c r="OA883" i="1" s="1"/>
  <c r="NT910" i="1"/>
  <c r="OD910" i="1" s="1"/>
  <c r="NS910" i="1"/>
  <c r="OC910" i="1" s="1"/>
  <c r="NU910" i="1"/>
  <c r="OE910" i="1" s="1"/>
  <c r="NR910" i="1"/>
  <c r="OB910" i="1" s="1"/>
  <c r="NQ910" i="1"/>
  <c r="OA910" i="1" s="1"/>
  <c r="OK910" i="1" s="1"/>
  <c r="MA885" i="1"/>
  <c r="MK885" i="1" s="1"/>
  <c r="MC885" i="1"/>
  <c r="MM885" i="1" s="1"/>
  <c r="MD885" i="1"/>
  <c r="MN885" i="1" s="1"/>
  <c r="ME885" i="1"/>
  <c r="MO885" i="1" s="1"/>
  <c r="MB885" i="1"/>
  <c r="ML885" i="1" s="1"/>
  <c r="NU868" i="1"/>
  <c r="OE868" i="1" s="1"/>
  <c r="NR868" i="1"/>
  <c r="OB868" i="1" s="1"/>
  <c r="NQ868" i="1"/>
  <c r="OA868" i="1" s="1"/>
  <c r="NS868" i="1"/>
  <c r="OC868" i="1" s="1"/>
  <c r="NT868" i="1"/>
  <c r="OD868" i="1" s="1"/>
  <c r="LZ894" i="1"/>
  <c r="OK905" i="1"/>
  <c r="OK865" i="1"/>
  <c r="NU898" i="1"/>
  <c r="OE898" i="1" s="1"/>
  <c r="NT898" i="1"/>
  <c r="OD898" i="1" s="1"/>
  <c r="NS898" i="1"/>
  <c r="OC898" i="1" s="1"/>
  <c r="NR898" i="1"/>
  <c r="OB898" i="1" s="1"/>
  <c r="NQ898" i="1"/>
  <c r="OA898" i="1" s="1"/>
  <c r="NP891" i="1"/>
  <c r="MU901" i="1"/>
  <c r="OK880" i="1"/>
  <c r="OK913" i="1"/>
  <c r="NP895" i="1"/>
  <c r="OP875" i="1"/>
  <c r="OZ875" i="1" s="1"/>
  <c r="OO875" i="1"/>
  <c r="OY875" i="1" s="1"/>
  <c r="ON875" i="1"/>
  <c r="OX875" i="1" s="1"/>
  <c r="OM875" i="1"/>
  <c r="OW875" i="1" s="1"/>
  <c r="OL875" i="1"/>
  <c r="OV875" i="1" s="1"/>
  <c r="MZ914" i="1"/>
  <c r="NJ914" i="1" s="1"/>
  <c r="MW914" i="1"/>
  <c r="NG914" i="1" s="1"/>
  <c r="MY914" i="1"/>
  <c r="NI914" i="1" s="1"/>
  <c r="MX914" i="1"/>
  <c r="NH914" i="1" s="1"/>
  <c r="MV914" i="1"/>
  <c r="NF914" i="1" s="1"/>
  <c r="MZ908" i="1"/>
  <c r="NJ908" i="1" s="1"/>
  <c r="MX908" i="1"/>
  <c r="NH908" i="1" s="1"/>
  <c r="MV908" i="1"/>
  <c r="NF908" i="1" s="1"/>
  <c r="MY908" i="1"/>
  <c r="NI908" i="1" s="1"/>
  <c r="MW908" i="1"/>
  <c r="NG908" i="1" s="1"/>
  <c r="NP908" i="1"/>
  <c r="OM870" i="1"/>
  <c r="OW870" i="1" s="1"/>
  <c r="OO870" i="1"/>
  <c r="OY870" i="1" s="1"/>
  <c r="OL870" i="1"/>
  <c r="OV870" i="1" s="1"/>
  <c r="ON870" i="1"/>
  <c r="OX870" i="1" s="1"/>
  <c r="OP870" i="1"/>
  <c r="OZ870" i="1" s="1"/>
  <c r="NP888" i="1"/>
  <c r="NP886" i="1"/>
  <c r="NU867" i="1"/>
  <c r="OE867" i="1" s="1"/>
  <c r="NT867" i="1"/>
  <c r="OD867" i="1" s="1"/>
  <c r="NS867" i="1"/>
  <c r="OC867" i="1" s="1"/>
  <c r="NQ867" i="1"/>
  <c r="OA867" i="1" s="1"/>
  <c r="NR867" i="1"/>
  <c r="OB867" i="1" s="1"/>
  <c r="ON873" i="1"/>
  <c r="OX873" i="1" s="1"/>
  <c r="OP873" i="1"/>
  <c r="OZ873" i="1" s="1"/>
  <c r="OM873" i="1"/>
  <c r="OW873" i="1" s="1"/>
  <c r="OO873" i="1"/>
  <c r="OY873" i="1" s="1"/>
  <c r="OL873" i="1"/>
  <c r="OV873" i="1" s="1"/>
  <c r="OM900" i="1"/>
  <c r="OW900" i="1" s="1"/>
  <c r="OP900" i="1"/>
  <c r="OZ900" i="1" s="1"/>
  <c r="OL900" i="1"/>
  <c r="OV900" i="1" s="1"/>
  <c r="ON900" i="1"/>
  <c r="OX900" i="1" s="1"/>
  <c r="OO900" i="1"/>
  <c r="OY900" i="1" s="1"/>
  <c r="MY893" i="1"/>
  <c r="NI893" i="1" s="1"/>
  <c r="MZ893" i="1"/>
  <c r="NJ893" i="1" s="1"/>
  <c r="MX893" i="1"/>
  <c r="NH893" i="1" s="1"/>
  <c r="MV893" i="1"/>
  <c r="NF893" i="1" s="1"/>
  <c r="MW893" i="1"/>
  <c r="NG893" i="1" s="1"/>
  <c r="PH889" i="1"/>
  <c r="PR889" i="1" s="1"/>
  <c r="PK889" i="1"/>
  <c r="PU889" i="1" s="1"/>
  <c r="PJ889" i="1"/>
  <c r="PT889" i="1" s="1"/>
  <c r="PG889" i="1"/>
  <c r="PQ889" i="1" s="1"/>
  <c r="PI889" i="1"/>
  <c r="PS889" i="1" s="1"/>
  <c r="MZ890" i="1"/>
  <c r="NJ890" i="1" s="1"/>
  <c r="MX890" i="1"/>
  <c r="NH890" i="1" s="1"/>
  <c r="MV890" i="1"/>
  <c r="NF890" i="1" s="1"/>
  <c r="MY890" i="1"/>
  <c r="NI890" i="1" s="1"/>
  <c r="MW890" i="1"/>
  <c r="NG890" i="1" s="1"/>
  <c r="OK877" i="1"/>
  <c r="NR902" i="1"/>
  <c r="OB902" i="1" s="1"/>
  <c r="NU902" i="1"/>
  <c r="OE902" i="1" s="1"/>
  <c r="NT902" i="1"/>
  <c r="OD902" i="1" s="1"/>
  <c r="NQ902" i="1"/>
  <c r="OA902" i="1" s="1"/>
  <c r="NS902" i="1"/>
  <c r="OC902" i="1" s="1"/>
  <c r="OL892" i="1" l="1"/>
  <c r="OV892" i="1" s="1"/>
  <c r="OO892" i="1"/>
  <c r="OY892" i="1" s="1"/>
  <c r="ON892" i="1"/>
  <c r="OX892" i="1" s="1"/>
  <c r="OP892" i="1"/>
  <c r="OZ892" i="1" s="1"/>
  <c r="OM892" i="1"/>
  <c r="OW892" i="1" s="1"/>
  <c r="ON910" i="1"/>
  <c r="OX910" i="1" s="1"/>
  <c r="OP910" i="1"/>
  <c r="OZ910" i="1" s="1"/>
  <c r="OL910" i="1"/>
  <c r="OV910" i="1" s="1"/>
  <c r="OO910" i="1"/>
  <c r="OY910" i="1" s="1"/>
  <c r="OM910" i="1"/>
  <c r="OW910" i="1" s="1"/>
  <c r="PF910" i="1" s="1"/>
  <c r="NR878" i="1"/>
  <c r="OB878" i="1" s="1"/>
  <c r="NS878" i="1"/>
  <c r="OC878" i="1" s="1"/>
  <c r="NQ878" i="1"/>
  <c r="OA878" i="1" s="1"/>
  <c r="NU878" i="1"/>
  <c r="OE878" i="1" s="1"/>
  <c r="NT878" i="1"/>
  <c r="OD878" i="1" s="1"/>
  <c r="PI904" i="1"/>
  <c r="PS904" i="1" s="1"/>
  <c r="PK904" i="1"/>
  <c r="PU904" i="1" s="1"/>
  <c r="PG904" i="1"/>
  <c r="PQ904" i="1" s="1"/>
  <c r="PH904" i="1"/>
  <c r="PR904" i="1" s="1"/>
  <c r="PJ904" i="1"/>
  <c r="PT904" i="1" s="1"/>
  <c r="QA889" i="1"/>
  <c r="PF900" i="1"/>
  <c r="ON880" i="1"/>
  <c r="OX880" i="1" s="1"/>
  <c r="OO880" i="1"/>
  <c r="OY880" i="1" s="1"/>
  <c r="OP880" i="1"/>
  <c r="OZ880" i="1" s="1"/>
  <c r="OM880" i="1"/>
  <c r="OW880" i="1" s="1"/>
  <c r="OL880" i="1"/>
  <c r="OV880" i="1" s="1"/>
  <c r="OK868" i="1"/>
  <c r="NR903" i="1"/>
  <c r="OB903" i="1" s="1"/>
  <c r="NT903" i="1"/>
  <c r="OD903" i="1" s="1"/>
  <c r="NU903" i="1"/>
  <c r="OE903" i="1" s="1"/>
  <c r="NS903" i="1"/>
  <c r="OC903" i="1" s="1"/>
  <c r="NQ903" i="1"/>
  <c r="OA903" i="1" s="1"/>
  <c r="OK903" i="1"/>
  <c r="PG896" i="1"/>
  <c r="PQ896" i="1" s="1"/>
  <c r="PI896" i="1"/>
  <c r="PS896" i="1" s="1"/>
  <c r="PJ896" i="1"/>
  <c r="PT896" i="1" s="1"/>
  <c r="PH896" i="1"/>
  <c r="PR896" i="1" s="1"/>
  <c r="PK896" i="1"/>
  <c r="PU896" i="1" s="1"/>
  <c r="NR872" i="1"/>
  <c r="OB872" i="1" s="1"/>
  <c r="NT872" i="1"/>
  <c r="OD872" i="1" s="1"/>
  <c r="NU872" i="1"/>
  <c r="OE872" i="1" s="1"/>
  <c r="NQ872" i="1"/>
  <c r="OA872" i="1" s="1"/>
  <c r="NS872" i="1"/>
  <c r="OC872" i="1" s="1"/>
  <c r="ON897" i="1"/>
  <c r="OX897" i="1" s="1"/>
  <c r="OP897" i="1"/>
  <c r="OZ897" i="1" s="1"/>
  <c r="OM897" i="1"/>
  <c r="OW897" i="1" s="1"/>
  <c r="OL897" i="1"/>
  <c r="OV897" i="1" s="1"/>
  <c r="OO897" i="1"/>
  <c r="OY897" i="1" s="1"/>
  <c r="MV869" i="1"/>
  <c r="NF869" i="1" s="1"/>
  <c r="MW869" i="1"/>
  <c r="NG869" i="1" s="1"/>
  <c r="MY869" i="1"/>
  <c r="NI869" i="1" s="1"/>
  <c r="MX869" i="1"/>
  <c r="NH869" i="1" s="1"/>
  <c r="MZ869" i="1"/>
  <c r="NJ869" i="1" s="1"/>
  <c r="NU881" i="1"/>
  <c r="OE881" i="1" s="1"/>
  <c r="NQ881" i="1"/>
  <c r="OA881" i="1" s="1"/>
  <c r="NR881" i="1"/>
  <c r="OB881" i="1" s="1"/>
  <c r="NT881" i="1"/>
  <c r="OD881" i="1" s="1"/>
  <c r="NS881" i="1"/>
  <c r="OC881" i="1" s="1"/>
  <c r="ON877" i="1"/>
  <c r="OX877" i="1" s="1"/>
  <c r="OO877" i="1"/>
  <c r="OY877" i="1" s="1"/>
  <c r="OM877" i="1"/>
  <c r="OW877" i="1" s="1"/>
  <c r="OP877" i="1"/>
  <c r="OZ877" i="1" s="1"/>
  <c r="OL877" i="1"/>
  <c r="OV877" i="1" s="1"/>
  <c r="PF877" i="1"/>
  <c r="NT886" i="1"/>
  <c r="OD886" i="1" s="1"/>
  <c r="NU886" i="1"/>
  <c r="OE886" i="1" s="1"/>
  <c r="NQ886" i="1"/>
  <c r="OA886" i="1" s="1"/>
  <c r="NS886" i="1"/>
  <c r="OC886" i="1" s="1"/>
  <c r="NR886" i="1"/>
  <c r="OB886" i="1" s="1"/>
  <c r="NR908" i="1"/>
  <c r="OB908" i="1" s="1"/>
  <c r="NQ908" i="1"/>
  <c r="OA908" i="1" s="1"/>
  <c r="NT908" i="1"/>
  <c r="OD908" i="1" s="1"/>
  <c r="NU908" i="1"/>
  <c r="OE908" i="1" s="1"/>
  <c r="NS908" i="1"/>
  <c r="OC908" i="1" s="1"/>
  <c r="OK908" i="1"/>
  <c r="PF875" i="1"/>
  <c r="MZ901" i="1"/>
  <c r="NJ901" i="1" s="1"/>
  <c r="MX901" i="1"/>
  <c r="NH901" i="1" s="1"/>
  <c r="MY901" i="1"/>
  <c r="NI901" i="1" s="1"/>
  <c r="NP901" i="1" s="1"/>
  <c r="MV901" i="1"/>
  <c r="NF901" i="1" s="1"/>
  <c r="MW901" i="1"/>
  <c r="NG901" i="1" s="1"/>
  <c r="ON865" i="1"/>
  <c r="OX865" i="1" s="1"/>
  <c r="OO865" i="1"/>
  <c r="OY865" i="1" s="1"/>
  <c r="OP865" i="1"/>
  <c r="OZ865" i="1" s="1"/>
  <c r="OM865" i="1"/>
  <c r="OW865" i="1" s="1"/>
  <c r="OL865" i="1"/>
  <c r="OV865" i="1" s="1"/>
  <c r="NP899" i="1"/>
  <c r="NT907" i="1"/>
  <c r="OD907" i="1" s="1"/>
  <c r="NQ907" i="1"/>
  <c r="OA907" i="1" s="1"/>
  <c r="NS907" i="1"/>
  <c r="OC907" i="1" s="1"/>
  <c r="NR907" i="1"/>
  <c r="OB907" i="1" s="1"/>
  <c r="NU907" i="1"/>
  <c r="OE907" i="1" s="1"/>
  <c r="OK907" i="1"/>
  <c r="MW882" i="1"/>
  <c r="NG882" i="1" s="1"/>
  <c r="MX882" i="1"/>
  <c r="NH882" i="1" s="1"/>
  <c r="MY882" i="1"/>
  <c r="NI882" i="1" s="1"/>
  <c r="MZ882" i="1"/>
  <c r="NJ882" i="1" s="1"/>
  <c r="MV882" i="1"/>
  <c r="NF882" i="1" s="1"/>
  <c r="NR866" i="1"/>
  <c r="OB866" i="1" s="1"/>
  <c r="NQ866" i="1"/>
  <c r="OA866" i="1" s="1"/>
  <c r="NT866" i="1"/>
  <c r="OD866" i="1" s="1"/>
  <c r="NU866" i="1"/>
  <c r="OE866" i="1" s="1"/>
  <c r="NS866" i="1"/>
  <c r="OC866" i="1" s="1"/>
  <c r="NP890" i="1"/>
  <c r="NP893" i="1"/>
  <c r="NT888" i="1"/>
  <c r="OD888" i="1" s="1"/>
  <c r="NQ888" i="1"/>
  <c r="OA888" i="1" s="1"/>
  <c r="NS888" i="1"/>
  <c r="OC888" i="1" s="1"/>
  <c r="NU888" i="1"/>
  <c r="OE888" i="1" s="1"/>
  <c r="NR888" i="1"/>
  <c r="OB888" i="1" s="1"/>
  <c r="NR895" i="1"/>
  <c r="OB895" i="1" s="1"/>
  <c r="NS895" i="1"/>
  <c r="OC895" i="1" s="1"/>
  <c r="NT895" i="1"/>
  <c r="OD895" i="1" s="1"/>
  <c r="NU895" i="1"/>
  <c r="OE895" i="1" s="1"/>
  <c r="NQ895" i="1"/>
  <c r="OA895" i="1" s="1"/>
  <c r="NS891" i="1"/>
  <c r="OC891" i="1" s="1"/>
  <c r="NU891" i="1"/>
  <c r="OE891" i="1" s="1"/>
  <c r="NR891" i="1"/>
  <c r="OB891" i="1" s="1"/>
  <c r="NQ891" i="1"/>
  <c r="OA891" i="1" s="1"/>
  <c r="NT891" i="1"/>
  <c r="OD891" i="1" s="1"/>
  <c r="ON905" i="1"/>
  <c r="OX905" i="1" s="1"/>
  <c r="OL905" i="1"/>
  <c r="OV905" i="1" s="1"/>
  <c r="OP905" i="1"/>
  <c r="OZ905" i="1" s="1"/>
  <c r="OO905" i="1"/>
  <c r="OY905" i="1" s="1"/>
  <c r="OM905" i="1"/>
  <c r="OW905" i="1" s="1"/>
  <c r="OK883" i="1"/>
  <c r="OK912" i="1"/>
  <c r="PJ871" i="1"/>
  <c r="PT871" i="1" s="1"/>
  <c r="PK871" i="1"/>
  <c r="PU871" i="1" s="1"/>
  <c r="PI871" i="1"/>
  <c r="PS871" i="1" s="1"/>
  <c r="PH871" i="1"/>
  <c r="PR871" i="1" s="1"/>
  <c r="PG871" i="1"/>
  <c r="PQ871" i="1" s="1"/>
  <c r="OL876" i="1"/>
  <c r="OV876" i="1" s="1"/>
  <c r="OP876" i="1"/>
  <c r="OZ876" i="1" s="1"/>
  <c r="OM876" i="1"/>
  <c r="OW876" i="1" s="1"/>
  <c r="OO876" i="1"/>
  <c r="OY876" i="1" s="1"/>
  <c r="ON876" i="1"/>
  <c r="OX876" i="1" s="1"/>
  <c r="NU887" i="1"/>
  <c r="OE887" i="1" s="1"/>
  <c r="NR887" i="1"/>
  <c r="OB887" i="1" s="1"/>
  <c r="NT887" i="1"/>
  <c r="OD887" i="1" s="1"/>
  <c r="NQ887" i="1"/>
  <c r="OA887" i="1" s="1"/>
  <c r="NS887" i="1"/>
  <c r="OC887" i="1" s="1"/>
  <c r="MY906" i="1"/>
  <c r="NI906" i="1" s="1"/>
  <c r="MV906" i="1"/>
  <c r="NF906" i="1" s="1"/>
  <c r="MX906" i="1"/>
  <c r="NH906" i="1" s="1"/>
  <c r="MZ906" i="1"/>
  <c r="NJ906" i="1" s="1"/>
  <c r="MW906" i="1"/>
  <c r="NG906" i="1" s="1"/>
  <c r="OK902" i="1"/>
  <c r="PF873" i="1"/>
  <c r="OK867" i="1"/>
  <c r="PF870" i="1"/>
  <c r="NP914" i="1"/>
  <c r="OP913" i="1"/>
  <c r="OZ913" i="1" s="1"/>
  <c r="OM913" i="1"/>
  <c r="OW913" i="1" s="1"/>
  <c r="OL913" i="1"/>
  <c r="OV913" i="1" s="1"/>
  <c r="ON913" i="1"/>
  <c r="OX913" i="1" s="1"/>
  <c r="OO913" i="1"/>
  <c r="OY913" i="1" s="1"/>
  <c r="OK898" i="1"/>
  <c r="MA894" i="1"/>
  <c r="MK894" i="1" s="1"/>
  <c r="MB894" i="1"/>
  <c r="ML894" i="1" s="1"/>
  <c r="ME894" i="1"/>
  <c r="MO894" i="1" s="1"/>
  <c r="MD894" i="1"/>
  <c r="MN894" i="1" s="1"/>
  <c r="MC894" i="1"/>
  <c r="MM894" i="1" s="1"/>
  <c r="MU885" i="1"/>
  <c r="OK911" i="1"/>
  <c r="OL909" i="1"/>
  <c r="OV909" i="1" s="1"/>
  <c r="OM909" i="1"/>
  <c r="OW909" i="1" s="1"/>
  <c r="OP909" i="1"/>
  <c r="OZ909" i="1" s="1"/>
  <c r="OO909" i="1"/>
  <c r="OY909" i="1" s="1"/>
  <c r="ON909" i="1"/>
  <c r="OX909" i="1" s="1"/>
  <c r="OP879" i="1"/>
  <c r="OZ879" i="1" s="1"/>
  <c r="OO879" i="1"/>
  <c r="OY879" i="1" s="1"/>
  <c r="OL879" i="1"/>
  <c r="OV879" i="1" s="1"/>
  <c r="OM879" i="1"/>
  <c r="OW879" i="1" s="1"/>
  <c r="ON879" i="1"/>
  <c r="OX879" i="1" s="1"/>
  <c r="OK884" i="1"/>
  <c r="OO874" i="1"/>
  <c r="OY874" i="1" s="1"/>
  <c r="OL874" i="1"/>
  <c r="OV874" i="1" s="1"/>
  <c r="ON874" i="1"/>
  <c r="OX874" i="1" s="1"/>
  <c r="OP874" i="1"/>
  <c r="OZ874" i="1" s="1"/>
  <c r="OM874" i="1"/>
  <c r="OW874" i="1" s="1"/>
  <c r="NP869" i="1" l="1"/>
  <c r="OK872" i="1"/>
  <c r="NT901" i="1"/>
  <c r="OD901" i="1" s="1"/>
  <c r="NS901" i="1"/>
  <c r="OC901" i="1" s="1"/>
  <c r="NU901" i="1"/>
  <c r="OE901" i="1" s="1"/>
  <c r="NR901" i="1"/>
  <c r="OB901" i="1" s="1"/>
  <c r="NQ901" i="1"/>
  <c r="OA901" i="1" s="1"/>
  <c r="PK910" i="1"/>
  <c r="PU910" i="1" s="1"/>
  <c r="PG910" i="1"/>
  <c r="PQ910" i="1" s="1"/>
  <c r="PI910" i="1"/>
  <c r="PS910" i="1" s="1"/>
  <c r="PH910" i="1"/>
  <c r="PR910" i="1" s="1"/>
  <c r="PJ910" i="1"/>
  <c r="PT910" i="1" s="1"/>
  <c r="PF874" i="1"/>
  <c r="MW885" i="1"/>
  <c r="NG885" i="1" s="1"/>
  <c r="MZ885" i="1"/>
  <c r="NJ885" i="1" s="1"/>
  <c r="MY885" i="1"/>
  <c r="NI885" i="1" s="1"/>
  <c r="MX885" i="1"/>
  <c r="NH885" i="1" s="1"/>
  <c r="MV885" i="1"/>
  <c r="NF885" i="1" s="1"/>
  <c r="NP885" i="1"/>
  <c r="PF913" i="1"/>
  <c r="OP867" i="1"/>
  <c r="OZ867" i="1" s="1"/>
  <c r="OM867" i="1"/>
  <c r="OW867" i="1" s="1"/>
  <c r="OO867" i="1"/>
  <c r="OY867" i="1" s="1"/>
  <c r="OL867" i="1"/>
  <c r="OV867" i="1" s="1"/>
  <c r="ON867" i="1"/>
  <c r="OX867" i="1" s="1"/>
  <c r="ON883" i="1"/>
  <c r="OX883" i="1" s="1"/>
  <c r="OM883" i="1"/>
  <c r="OW883" i="1" s="1"/>
  <c r="OL883" i="1"/>
  <c r="OV883" i="1" s="1"/>
  <c r="OO883" i="1"/>
  <c r="OY883" i="1" s="1"/>
  <c r="OP883" i="1"/>
  <c r="OZ883" i="1" s="1"/>
  <c r="OK866" i="1"/>
  <c r="PF865" i="1"/>
  <c r="PK875" i="1"/>
  <c r="PU875" i="1" s="1"/>
  <c r="PH875" i="1"/>
  <c r="PR875" i="1" s="1"/>
  <c r="PI875" i="1"/>
  <c r="PS875" i="1" s="1"/>
  <c r="PJ875" i="1"/>
  <c r="PT875" i="1" s="1"/>
  <c r="PG875" i="1"/>
  <c r="PQ875" i="1" s="1"/>
  <c r="PF880" i="1"/>
  <c r="PF909" i="1"/>
  <c r="MU894" i="1"/>
  <c r="PH873" i="1"/>
  <c r="PR873" i="1" s="1"/>
  <c r="PK873" i="1"/>
  <c r="PU873" i="1" s="1"/>
  <c r="PI873" i="1"/>
  <c r="PS873" i="1" s="1"/>
  <c r="PG873" i="1"/>
  <c r="PQ873" i="1" s="1"/>
  <c r="PJ873" i="1"/>
  <c r="PT873" i="1" s="1"/>
  <c r="OK887" i="1"/>
  <c r="QA871" i="1"/>
  <c r="PF905" i="1"/>
  <c r="OK895" i="1"/>
  <c r="OK888" i="1"/>
  <c r="NQ893" i="1"/>
  <c r="OA893" i="1" s="1"/>
  <c r="NS893" i="1"/>
  <c r="OC893" i="1" s="1"/>
  <c r="NT893" i="1"/>
  <c r="OD893" i="1" s="1"/>
  <c r="NR893" i="1"/>
  <c r="OB893" i="1" s="1"/>
  <c r="NU893" i="1"/>
  <c r="OE893" i="1" s="1"/>
  <c r="OL907" i="1"/>
  <c r="OV907" i="1" s="1"/>
  <c r="ON907" i="1"/>
  <c r="OX907" i="1" s="1"/>
  <c r="OO907" i="1"/>
  <c r="OY907" i="1" s="1"/>
  <c r="OM907" i="1"/>
  <c r="OW907" i="1" s="1"/>
  <c r="OP907" i="1"/>
  <c r="OZ907" i="1" s="1"/>
  <c r="OL908" i="1"/>
  <c r="OV908" i="1" s="1"/>
  <c r="ON908" i="1"/>
  <c r="OX908" i="1" s="1"/>
  <c r="OP908" i="1"/>
  <c r="OZ908" i="1" s="1"/>
  <c r="OM908" i="1"/>
  <c r="OW908" i="1" s="1"/>
  <c r="OO908" i="1"/>
  <c r="OY908" i="1" s="1"/>
  <c r="PG877" i="1"/>
  <c r="PQ877" i="1" s="1"/>
  <c r="PK877" i="1"/>
  <c r="PU877" i="1" s="1"/>
  <c r="PH877" i="1"/>
  <c r="PR877" i="1" s="1"/>
  <c r="PJ877" i="1"/>
  <c r="PT877" i="1" s="1"/>
  <c r="PI877" i="1"/>
  <c r="PS877" i="1" s="1"/>
  <c r="NS869" i="1"/>
  <c r="OC869" i="1" s="1"/>
  <c r="NT869" i="1"/>
  <c r="OD869" i="1" s="1"/>
  <c r="NU869" i="1"/>
  <c r="OE869" i="1" s="1"/>
  <c r="NR869" i="1"/>
  <c r="OB869" i="1" s="1"/>
  <c r="NQ869" i="1"/>
  <c r="OA869" i="1" s="1"/>
  <c r="OP872" i="1"/>
  <c r="OZ872" i="1" s="1"/>
  <c r="OL872" i="1"/>
  <c r="OV872" i="1" s="1"/>
  <c r="ON872" i="1"/>
  <c r="OX872" i="1" s="1"/>
  <c r="OM872" i="1"/>
  <c r="OW872" i="1" s="1"/>
  <c r="OO872" i="1"/>
  <c r="OY872" i="1" s="1"/>
  <c r="OO903" i="1"/>
  <c r="OY903" i="1" s="1"/>
  <c r="OP903" i="1"/>
  <c r="OZ903" i="1" s="1"/>
  <c r="OL903" i="1"/>
  <c r="OV903" i="1" s="1"/>
  <c r="ON903" i="1"/>
  <c r="OX903" i="1" s="1"/>
  <c r="OM903" i="1"/>
  <c r="OW903" i="1" s="1"/>
  <c r="QA904" i="1"/>
  <c r="OO884" i="1"/>
  <c r="OY884" i="1" s="1"/>
  <c r="OL884" i="1"/>
  <c r="OV884" i="1" s="1"/>
  <c r="OM884" i="1"/>
  <c r="OW884" i="1" s="1"/>
  <c r="ON884" i="1"/>
  <c r="OX884" i="1" s="1"/>
  <c r="OP884" i="1"/>
  <c r="OZ884" i="1" s="1"/>
  <c r="NU914" i="1"/>
  <c r="OE914" i="1" s="1"/>
  <c r="NR914" i="1"/>
  <c r="OB914" i="1" s="1"/>
  <c r="NQ914" i="1"/>
  <c r="OA914" i="1" s="1"/>
  <c r="NT914" i="1"/>
  <c r="OD914" i="1" s="1"/>
  <c r="NS914" i="1"/>
  <c r="OC914" i="1" s="1"/>
  <c r="OM902" i="1"/>
  <c r="OW902" i="1" s="1"/>
  <c r="OP902" i="1"/>
  <c r="OZ902" i="1" s="1"/>
  <c r="ON902" i="1"/>
  <c r="OX902" i="1" s="1"/>
  <c r="OO902" i="1"/>
  <c r="OY902" i="1" s="1"/>
  <c r="OL902" i="1"/>
  <c r="OV902" i="1" s="1"/>
  <c r="PF902" i="1"/>
  <c r="NQ890" i="1"/>
  <c r="OA890" i="1" s="1"/>
  <c r="NT890" i="1"/>
  <c r="OD890" i="1" s="1"/>
  <c r="NR890" i="1"/>
  <c r="OB890" i="1" s="1"/>
  <c r="NS890" i="1"/>
  <c r="OC890" i="1" s="1"/>
  <c r="NU890" i="1"/>
  <c r="OE890" i="1" s="1"/>
  <c r="PH900" i="1"/>
  <c r="PR900" i="1" s="1"/>
  <c r="PI900" i="1"/>
  <c r="PS900" i="1" s="1"/>
  <c r="PK900" i="1"/>
  <c r="PU900" i="1" s="1"/>
  <c r="PG900" i="1"/>
  <c r="PQ900" i="1" s="1"/>
  <c r="PJ900" i="1"/>
  <c r="PT900" i="1" s="1"/>
  <c r="QA900" i="1"/>
  <c r="OK878" i="1"/>
  <c r="PF892" i="1"/>
  <c r="PF879" i="1"/>
  <c r="OO911" i="1"/>
  <c r="OY911" i="1" s="1"/>
  <c r="ON911" i="1"/>
  <c r="OX911" i="1" s="1"/>
  <c r="OL911" i="1"/>
  <c r="OV911" i="1" s="1"/>
  <c r="OM911" i="1"/>
  <c r="OW911" i="1" s="1"/>
  <c r="OP911" i="1"/>
  <c r="OZ911" i="1" s="1"/>
  <c r="OO898" i="1"/>
  <c r="OY898" i="1" s="1"/>
  <c r="ON898" i="1"/>
  <c r="OX898" i="1" s="1"/>
  <c r="OL898" i="1"/>
  <c r="OV898" i="1" s="1"/>
  <c r="OM898" i="1"/>
  <c r="OW898" i="1" s="1"/>
  <c r="OP898" i="1"/>
  <c r="OZ898" i="1" s="1"/>
  <c r="PK870" i="1"/>
  <c r="PU870" i="1" s="1"/>
  <c r="PJ870" i="1"/>
  <c r="PT870" i="1" s="1"/>
  <c r="PG870" i="1"/>
  <c r="PQ870" i="1" s="1"/>
  <c r="PH870" i="1"/>
  <c r="PR870" i="1" s="1"/>
  <c r="PI870" i="1"/>
  <c r="PS870" i="1" s="1"/>
  <c r="NP906" i="1"/>
  <c r="PF876" i="1"/>
  <c r="OP912" i="1"/>
  <c r="OZ912" i="1" s="1"/>
  <c r="OL912" i="1"/>
  <c r="OV912" i="1" s="1"/>
  <c r="ON912" i="1"/>
  <c r="OX912" i="1" s="1"/>
  <c r="OO912" i="1"/>
  <c r="OY912" i="1" s="1"/>
  <c r="PF912" i="1"/>
  <c r="OM912" i="1"/>
  <c r="OW912" i="1" s="1"/>
  <c r="OK891" i="1"/>
  <c r="NP882" i="1"/>
  <c r="NR899" i="1"/>
  <c r="OB899" i="1" s="1"/>
  <c r="NU899" i="1"/>
  <c r="OE899" i="1" s="1"/>
  <c r="NT899" i="1"/>
  <c r="OD899" i="1" s="1"/>
  <c r="NS899" i="1"/>
  <c r="OC899" i="1" s="1"/>
  <c r="NQ899" i="1"/>
  <c r="OA899" i="1" s="1"/>
  <c r="OK886" i="1"/>
  <c r="OK881" i="1"/>
  <c r="PF897" i="1"/>
  <c r="QA896" i="1"/>
  <c r="OM868" i="1"/>
  <c r="OW868" i="1" s="1"/>
  <c r="OO868" i="1"/>
  <c r="OY868" i="1" s="1"/>
  <c r="OL868" i="1"/>
  <c r="OV868" i="1" s="1"/>
  <c r="OP868" i="1"/>
  <c r="OZ868" i="1" s="1"/>
  <c r="ON868" i="1"/>
  <c r="OX868" i="1" s="1"/>
  <c r="QF889" i="1"/>
  <c r="QP889" i="1" s="1"/>
  <c r="QC889" i="1"/>
  <c r="QM889" i="1" s="1"/>
  <c r="QB889" i="1"/>
  <c r="QL889" i="1" s="1"/>
  <c r="QD889" i="1"/>
  <c r="QN889" i="1" s="1"/>
  <c r="QE889" i="1"/>
  <c r="QO889" i="1" s="1"/>
  <c r="PF884" i="1" l="1"/>
  <c r="QV889" i="1"/>
  <c r="QD896" i="1"/>
  <c r="QN896" i="1" s="1"/>
  <c r="QB896" i="1"/>
  <c r="QL896" i="1" s="1"/>
  <c r="QE896" i="1"/>
  <c r="QO896" i="1" s="1"/>
  <c r="QF896" i="1"/>
  <c r="QP896" i="1" s="1"/>
  <c r="QC896" i="1"/>
  <c r="QM896" i="1" s="1"/>
  <c r="QV896" i="1"/>
  <c r="OK899" i="1"/>
  <c r="QA870" i="1"/>
  <c r="PF911" i="1"/>
  <c r="OM878" i="1"/>
  <c r="OW878" i="1" s="1"/>
  <c r="OL878" i="1"/>
  <c r="OV878" i="1" s="1"/>
  <c r="ON878" i="1"/>
  <c r="OX878" i="1" s="1"/>
  <c r="OO878" i="1"/>
  <c r="OY878" i="1" s="1"/>
  <c r="OP878" i="1"/>
  <c r="OZ878" i="1" s="1"/>
  <c r="PF903" i="1"/>
  <c r="OK869" i="1"/>
  <c r="PF908" i="1"/>
  <c r="OK893" i="1"/>
  <c r="PG905" i="1"/>
  <c r="PQ905" i="1" s="1"/>
  <c r="PH905" i="1"/>
  <c r="PR905" i="1" s="1"/>
  <c r="PI905" i="1"/>
  <c r="PS905" i="1" s="1"/>
  <c r="PK905" i="1"/>
  <c r="PU905" i="1" s="1"/>
  <c r="PJ905" i="1"/>
  <c r="PT905" i="1" s="1"/>
  <c r="QA875" i="1"/>
  <c r="PF883" i="1"/>
  <c r="PJ913" i="1"/>
  <c r="PT913" i="1" s="1"/>
  <c r="PK913" i="1"/>
  <c r="PU913" i="1" s="1"/>
  <c r="PI913" i="1"/>
  <c r="PS913" i="1" s="1"/>
  <c r="PG913" i="1"/>
  <c r="PQ913" i="1" s="1"/>
  <c r="PH913" i="1"/>
  <c r="PR913" i="1" s="1"/>
  <c r="QA910" i="1"/>
  <c r="PH897" i="1"/>
  <c r="PR897" i="1" s="1"/>
  <c r="PK897" i="1"/>
  <c r="PU897" i="1" s="1"/>
  <c r="PJ897" i="1"/>
  <c r="PT897" i="1" s="1"/>
  <c r="PG897" i="1"/>
  <c r="PQ897" i="1" s="1"/>
  <c r="PI897" i="1"/>
  <c r="PS897" i="1" s="1"/>
  <c r="PJ912" i="1"/>
  <c r="PT912" i="1" s="1"/>
  <c r="PI912" i="1"/>
  <c r="PS912" i="1" s="1"/>
  <c r="PH912" i="1"/>
  <c r="PR912" i="1" s="1"/>
  <c r="PG912" i="1"/>
  <c r="PQ912" i="1" s="1"/>
  <c r="PK912" i="1"/>
  <c r="PU912" i="1" s="1"/>
  <c r="QA912" i="1"/>
  <c r="QF900" i="1"/>
  <c r="QP900" i="1" s="1"/>
  <c r="QC900" i="1"/>
  <c r="QM900" i="1" s="1"/>
  <c r="QB900" i="1"/>
  <c r="QL900" i="1" s="1"/>
  <c r="QE900" i="1"/>
  <c r="QO900" i="1" s="1"/>
  <c r="QD900" i="1"/>
  <c r="QN900" i="1" s="1"/>
  <c r="PG902" i="1"/>
  <c r="PQ902" i="1" s="1"/>
  <c r="PJ902" i="1"/>
  <c r="PT902" i="1" s="1"/>
  <c r="PI902" i="1"/>
  <c r="PS902" i="1" s="1"/>
  <c r="PH902" i="1"/>
  <c r="PR902" i="1" s="1"/>
  <c r="PK902" i="1"/>
  <c r="PU902" i="1" s="1"/>
  <c r="QA902" i="1"/>
  <c r="PI884" i="1"/>
  <c r="PS884" i="1" s="1"/>
  <c r="PH884" i="1"/>
  <c r="PR884" i="1" s="1"/>
  <c r="PG884" i="1"/>
  <c r="PQ884" i="1" s="1"/>
  <c r="PK884" i="1"/>
  <c r="PU884" i="1" s="1"/>
  <c r="PJ884" i="1"/>
  <c r="PT884" i="1" s="1"/>
  <c r="QF871" i="1"/>
  <c r="QP871" i="1" s="1"/>
  <c r="QC871" i="1"/>
  <c r="QM871" i="1" s="1"/>
  <c r="QE871" i="1"/>
  <c r="QO871" i="1" s="1"/>
  <c r="QB871" i="1"/>
  <c r="QL871" i="1" s="1"/>
  <c r="QD871" i="1"/>
  <c r="QN871" i="1" s="1"/>
  <c r="QV871" i="1"/>
  <c r="MZ894" i="1"/>
  <c r="NJ894" i="1" s="1"/>
  <c r="MW894" i="1"/>
  <c r="NG894" i="1" s="1"/>
  <c r="MV894" i="1"/>
  <c r="NF894" i="1" s="1"/>
  <c r="MY894" i="1"/>
  <c r="NI894" i="1" s="1"/>
  <c r="MX894" i="1"/>
  <c r="NH894" i="1" s="1"/>
  <c r="NS885" i="1"/>
  <c r="OC885" i="1" s="1"/>
  <c r="NQ885" i="1"/>
  <c r="OA885" i="1" s="1"/>
  <c r="NT885" i="1"/>
  <c r="OD885" i="1" s="1"/>
  <c r="NR885" i="1"/>
  <c r="OB885" i="1" s="1"/>
  <c r="NU885" i="1"/>
  <c r="OE885" i="1" s="1"/>
  <c r="PF868" i="1"/>
  <c r="OO881" i="1"/>
  <c r="OY881" i="1" s="1"/>
  <c r="OL881" i="1"/>
  <c r="OV881" i="1" s="1"/>
  <c r="ON881" i="1"/>
  <c r="OX881" i="1" s="1"/>
  <c r="OP881" i="1"/>
  <c r="OZ881" i="1" s="1"/>
  <c r="OM881" i="1"/>
  <c r="OW881" i="1" s="1"/>
  <c r="NU882" i="1"/>
  <c r="OE882" i="1" s="1"/>
  <c r="NQ882" i="1"/>
  <c r="OA882" i="1" s="1"/>
  <c r="NT882" i="1"/>
  <c r="OD882" i="1" s="1"/>
  <c r="NR882" i="1"/>
  <c r="OB882" i="1" s="1"/>
  <c r="NS882" i="1"/>
  <c r="OC882" i="1" s="1"/>
  <c r="PK876" i="1"/>
  <c r="PU876" i="1" s="1"/>
  <c r="PJ876" i="1"/>
  <c r="PT876" i="1" s="1"/>
  <c r="PH876" i="1"/>
  <c r="PR876" i="1" s="1"/>
  <c r="PG876" i="1"/>
  <c r="PQ876" i="1" s="1"/>
  <c r="PI876" i="1"/>
  <c r="PS876" i="1" s="1"/>
  <c r="PF898" i="1"/>
  <c r="PG879" i="1"/>
  <c r="PQ879" i="1" s="1"/>
  <c r="PH879" i="1"/>
  <c r="PR879" i="1" s="1"/>
  <c r="PJ879" i="1"/>
  <c r="PT879" i="1" s="1"/>
  <c r="PI879" i="1"/>
  <c r="PS879" i="1" s="1"/>
  <c r="PK879" i="1"/>
  <c r="PU879" i="1" s="1"/>
  <c r="PF872" i="1"/>
  <c r="QA877" i="1"/>
  <c r="PF907" i="1"/>
  <c r="OM888" i="1"/>
  <c r="OW888" i="1" s="1"/>
  <c r="ON888" i="1"/>
  <c r="OX888" i="1" s="1"/>
  <c r="OL888" i="1"/>
  <c r="OV888" i="1" s="1"/>
  <c r="OO888" i="1"/>
  <c r="OY888" i="1" s="1"/>
  <c r="OP888" i="1"/>
  <c r="OZ888" i="1" s="1"/>
  <c r="OP887" i="1"/>
  <c r="OZ887" i="1" s="1"/>
  <c r="OO887" i="1"/>
  <c r="OY887" i="1" s="1"/>
  <c r="OL887" i="1"/>
  <c r="OV887" i="1" s="1"/>
  <c r="OM887" i="1"/>
  <c r="OW887" i="1" s="1"/>
  <c r="ON887" i="1"/>
  <c r="OX887" i="1" s="1"/>
  <c r="PI909" i="1"/>
  <c r="PS909" i="1" s="1"/>
  <c r="PH909" i="1"/>
  <c r="PR909" i="1" s="1"/>
  <c r="PJ909" i="1"/>
  <c r="PT909" i="1" s="1"/>
  <c r="PG909" i="1"/>
  <c r="PQ909" i="1" s="1"/>
  <c r="PK909" i="1"/>
  <c r="PU909" i="1" s="1"/>
  <c r="PK865" i="1"/>
  <c r="PU865" i="1" s="1"/>
  <c r="PG865" i="1"/>
  <c r="PQ865" i="1" s="1"/>
  <c r="PH865" i="1"/>
  <c r="PR865" i="1" s="1"/>
  <c r="PJ865" i="1"/>
  <c r="PT865" i="1" s="1"/>
  <c r="PI865" i="1"/>
  <c r="PS865" i="1" s="1"/>
  <c r="PF867" i="1"/>
  <c r="OK901" i="1"/>
  <c r="OP886" i="1"/>
  <c r="OZ886" i="1" s="1"/>
  <c r="ON886" i="1"/>
  <c r="OX886" i="1" s="1"/>
  <c r="OL886" i="1"/>
  <c r="OV886" i="1" s="1"/>
  <c r="OO886" i="1"/>
  <c r="OY886" i="1" s="1"/>
  <c r="OM886" i="1"/>
  <c r="OW886" i="1" s="1"/>
  <c r="ON891" i="1"/>
  <c r="OX891" i="1" s="1"/>
  <c r="OM891" i="1"/>
  <c r="OW891" i="1" s="1"/>
  <c r="OP891" i="1"/>
  <c r="OZ891" i="1" s="1"/>
  <c r="OO891" i="1"/>
  <c r="OY891" i="1" s="1"/>
  <c r="OL891" i="1"/>
  <c r="OV891" i="1" s="1"/>
  <c r="NQ906" i="1"/>
  <c r="OA906" i="1" s="1"/>
  <c r="NR906" i="1"/>
  <c r="OB906" i="1" s="1"/>
  <c r="NU906" i="1"/>
  <c r="OE906" i="1" s="1"/>
  <c r="NT906" i="1"/>
  <c r="OD906" i="1" s="1"/>
  <c r="NS906" i="1"/>
  <c r="OC906" i="1" s="1"/>
  <c r="PJ892" i="1"/>
  <c r="PT892" i="1" s="1"/>
  <c r="PG892" i="1"/>
  <c r="PQ892" i="1" s="1"/>
  <c r="PI892" i="1"/>
  <c r="PS892" i="1" s="1"/>
  <c r="PH892" i="1"/>
  <c r="PR892" i="1" s="1"/>
  <c r="PK892" i="1"/>
  <c r="PU892" i="1" s="1"/>
  <c r="OK890" i="1"/>
  <c r="OK914" i="1"/>
  <c r="QE904" i="1"/>
  <c r="QO904" i="1" s="1"/>
  <c r="QC904" i="1"/>
  <c r="QM904" i="1" s="1"/>
  <c r="QF904" i="1"/>
  <c r="QP904" i="1" s="1"/>
  <c r="QD904" i="1"/>
  <c r="QN904" i="1" s="1"/>
  <c r="QB904" i="1"/>
  <c r="QL904" i="1" s="1"/>
  <c r="ON895" i="1"/>
  <c r="OX895" i="1" s="1"/>
  <c r="OM895" i="1"/>
  <c r="OW895" i="1" s="1"/>
  <c r="OL895" i="1"/>
  <c r="OV895" i="1" s="1"/>
  <c r="OO895" i="1"/>
  <c r="OY895" i="1" s="1"/>
  <c r="OP895" i="1"/>
  <c r="OZ895" i="1" s="1"/>
  <c r="QA873" i="1"/>
  <c r="PK880" i="1"/>
  <c r="PU880" i="1" s="1"/>
  <c r="PJ880" i="1"/>
  <c r="PT880" i="1" s="1"/>
  <c r="PG880" i="1"/>
  <c r="PQ880" i="1" s="1"/>
  <c r="PH880" i="1"/>
  <c r="PR880" i="1" s="1"/>
  <c r="PI880" i="1"/>
  <c r="PS880" i="1" s="1"/>
  <c r="QA880" i="1"/>
  <c r="OO866" i="1"/>
  <c r="OY866" i="1" s="1"/>
  <c r="OL866" i="1"/>
  <c r="OV866" i="1" s="1"/>
  <c r="ON866" i="1"/>
  <c r="OX866" i="1" s="1"/>
  <c r="OM866" i="1"/>
  <c r="OW866" i="1" s="1"/>
  <c r="OP866" i="1"/>
  <c r="OZ866" i="1" s="1"/>
  <c r="PJ874" i="1"/>
  <c r="PT874" i="1" s="1"/>
  <c r="PK874" i="1"/>
  <c r="PU874" i="1" s="1"/>
  <c r="PG874" i="1"/>
  <c r="PQ874" i="1" s="1"/>
  <c r="PI874" i="1"/>
  <c r="PS874" i="1" s="1"/>
  <c r="PH874" i="1"/>
  <c r="PR874" i="1" s="1"/>
  <c r="OK885" i="1" l="1"/>
  <c r="PF895" i="1"/>
  <c r="OM914" i="1"/>
  <c r="OW914" i="1" s="1"/>
  <c r="OL914" i="1"/>
  <c r="OV914" i="1" s="1"/>
  <c r="OP914" i="1"/>
  <c r="OZ914" i="1" s="1"/>
  <c r="OO914" i="1"/>
  <c r="OY914" i="1" s="1"/>
  <c r="ON914" i="1"/>
  <c r="OX914" i="1" s="1"/>
  <c r="PF914" i="1"/>
  <c r="OK906" i="1"/>
  <c r="PF886" i="1"/>
  <c r="QA865" i="1"/>
  <c r="PF887" i="1"/>
  <c r="PK907" i="1"/>
  <c r="PU907" i="1" s="1"/>
  <c r="PG907" i="1"/>
  <c r="PQ907" i="1" s="1"/>
  <c r="PJ907" i="1"/>
  <c r="PT907" i="1" s="1"/>
  <c r="PH907" i="1"/>
  <c r="PR907" i="1" s="1"/>
  <c r="PI907" i="1"/>
  <c r="PS907" i="1" s="1"/>
  <c r="OK882" i="1"/>
  <c r="PG868" i="1"/>
  <c r="PQ868" i="1" s="1"/>
  <c r="PH868" i="1"/>
  <c r="PR868" i="1" s="1"/>
  <c r="PI868" i="1"/>
  <c r="PS868" i="1" s="1"/>
  <c r="PJ868" i="1"/>
  <c r="PT868" i="1" s="1"/>
  <c r="PK868" i="1"/>
  <c r="PU868" i="1" s="1"/>
  <c r="PJ883" i="1"/>
  <c r="PT883" i="1" s="1"/>
  <c r="PG883" i="1"/>
  <c r="PQ883" i="1" s="1"/>
  <c r="PI883" i="1"/>
  <c r="PS883" i="1" s="1"/>
  <c r="PK883" i="1"/>
  <c r="PU883" i="1" s="1"/>
  <c r="PH883" i="1"/>
  <c r="PR883" i="1" s="1"/>
  <c r="ON893" i="1"/>
  <c r="OX893" i="1" s="1"/>
  <c r="OL893" i="1"/>
  <c r="OV893" i="1" s="1"/>
  <c r="OP893" i="1"/>
  <c r="OZ893" i="1" s="1"/>
  <c r="OO893" i="1"/>
  <c r="OY893" i="1" s="1"/>
  <c r="OM893" i="1"/>
  <c r="OW893" i="1" s="1"/>
  <c r="PF878" i="1"/>
  <c r="OO899" i="1"/>
  <c r="OY899" i="1" s="1"/>
  <c r="OL899" i="1"/>
  <c r="OV899" i="1" s="1"/>
  <c r="ON899" i="1"/>
  <c r="OX899" i="1" s="1"/>
  <c r="OP899" i="1"/>
  <c r="OZ899" i="1" s="1"/>
  <c r="OM899" i="1"/>
  <c r="OW899" i="1" s="1"/>
  <c r="PF899" i="1"/>
  <c r="QD880" i="1"/>
  <c r="QN880" i="1" s="1"/>
  <c r="QF880" i="1"/>
  <c r="QP880" i="1" s="1"/>
  <c r="QC880" i="1"/>
  <c r="QM880" i="1" s="1"/>
  <c r="QE880" i="1"/>
  <c r="QO880" i="1" s="1"/>
  <c r="QB880" i="1"/>
  <c r="QL880" i="1" s="1"/>
  <c r="OO890" i="1"/>
  <c r="OY890" i="1" s="1"/>
  <c r="OP890" i="1"/>
  <c r="OZ890" i="1" s="1"/>
  <c r="ON890" i="1"/>
  <c r="OX890" i="1" s="1"/>
  <c r="OL890" i="1"/>
  <c r="OV890" i="1" s="1"/>
  <c r="OM890" i="1"/>
  <c r="OW890" i="1" s="1"/>
  <c r="PF890" i="1"/>
  <c r="QF877" i="1"/>
  <c r="QP877" i="1" s="1"/>
  <c r="QC877" i="1"/>
  <c r="QM877" i="1" s="1"/>
  <c r="QB877" i="1"/>
  <c r="QL877" i="1" s="1"/>
  <c r="QE877" i="1"/>
  <c r="QO877" i="1" s="1"/>
  <c r="QD877" i="1"/>
  <c r="QN877" i="1" s="1"/>
  <c r="PK898" i="1"/>
  <c r="PU898" i="1" s="1"/>
  <c r="PI898" i="1"/>
  <c r="PS898" i="1" s="1"/>
  <c r="PG898" i="1"/>
  <c r="PQ898" i="1" s="1"/>
  <c r="PH898" i="1"/>
  <c r="PR898" i="1" s="1"/>
  <c r="PJ898" i="1"/>
  <c r="PT898" i="1" s="1"/>
  <c r="QA898" i="1"/>
  <c r="OL885" i="1"/>
  <c r="OV885" i="1" s="1"/>
  <c r="OO885" i="1"/>
  <c r="OY885" i="1" s="1"/>
  <c r="OM885" i="1"/>
  <c r="OW885" i="1" s="1"/>
  <c r="OP885" i="1"/>
  <c r="OZ885" i="1" s="1"/>
  <c r="ON885" i="1"/>
  <c r="OX885" i="1" s="1"/>
  <c r="QZ871" i="1"/>
  <c r="RJ871" i="1" s="1"/>
  <c r="QX871" i="1"/>
  <c r="RH871" i="1" s="1"/>
  <c r="RA871" i="1"/>
  <c r="RK871" i="1" s="1"/>
  <c r="QY871" i="1"/>
  <c r="RI871" i="1" s="1"/>
  <c r="QW871" i="1"/>
  <c r="RG871" i="1" s="1"/>
  <c r="QF902" i="1"/>
  <c r="QP902" i="1" s="1"/>
  <c r="QD902" i="1"/>
  <c r="QN902" i="1" s="1"/>
  <c r="QC902" i="1"/>
  <c r="QM902" i="1" s="1"/>
  <c r="QB902" i="1"/>
  <c r="QL902" i="1" s="1"/>
  <c r="QE902" i="1"/>
  <c r="QO902" i="1" s="1"/>
  <c r="QB912" i="1"/>
  <c r="QL912" i="1" s="1"/>
  <c r="QD912" i="1"/>
  <c r="QN912" i="1" s="1"/>
  <c r="QF912" i="1"/>
  <c r="QP912" i="1" s="1"/>
  <c r="QC912" i="1"/>
  <c r="QM912" i="1" s="1"/>
  <c r="QE912" i="1"/>
  <c r="QO912" i="1" s="1"/>
  <c r="QD910" i="1"/>
  <c r="QN910" i="1" s="1"/>
  <c r="QF910" i="1"/>
  <c r="QP910" i="1" s="1"/>
  <c r="QC910" i="1"/>
  <c r="QM910" i="1" s="1"/>
  <c r="QB910" i="1"/>
  <c r="QL910" i="1" s="1"/>
  <c r="QE910" i="1"/>
  <c r="QO910" i="1" s="1"/>
  <c r="QF875" i="1"/>
  <c r="QP875" i="1" s="1"/>
  <c r="QC875" i="1"/>
  <c r="QM875" i="1" s="1"/>
  <c r="QE875" i="1"/>
  <c r="QO875" i="1" s="1"/>
  <c r="QB875" i="1"/>
  <c r="QL875" i="1" s="1"/>
  <c r="QD875" i="1"/>
  <c r="QN875" i="1" s="1"/>
  <c r="PK908" i="1"/>
  <c r="PU908" i="1" s="1"/>
  <c r="PI908" i="1"/>
  <c r="PS908" i="1" s="1"/>
  <c r="PG908" i="1"/>
  <c r="PQ908" i="1" s="1"/>
  <c r="PJ908" i="1"/>
  <c r="PT908" i="1" s="1"/>
  <c r="PH908" i="1"/>
  <c r="PR908" i="1" s="1"/>
  <c r="RA896" i="1"/>
  <c r="RK896" i="1" s="1"/>
  <c r="QX896" i="1"/>
  <c r="RH896" i="1" s="1"/>
  <c r="QW896" i="1"/>
  <c r="RG896" i="1" s="1"/>
  <c r="QZ896" i="1"/>
  <c r="RJ896" i="1" s="1"/>
  <c r="QY896" i="1"/>
  <c r="RI896" i="1" s="1"/>
  <c r="QV904" i="1"/>
  <c r="QA892" i="1"/>
  <c r="PF891" i="1"/>
  <c r="ON901" i="1"/>
  <c r="OX901" i="1" s="1"/>
  <c r="OP901" i="1"/>
  <c r="OZ901" i="1" s="1"/>
  <c r="OL901" i="1"/>
  <c r="OV901" i="1" s="1"/>
  <c r="OO901" i="1"/>
  <c r="OY901" i="1" s="1"/>
  <c r="OM901" i="1"/>
  <c r="OW901" i="1" s="1"/>
  <c r="PF888" i="1"/>
  <c r="PG872" i="1"/>
  <c r="PQ872" i="1" s="1"/>
  <c r="PK872" i="1"/>
  <c r="PU872" i="1" s="1"/>
  <c r="PJ872" i="1"/>
  <c r="PT872" i="1" s="1"/>
  <c r="PH872" i="1"/>
  <c r="PR872" i="1" s="1"/>
  <c r="PI872" i="1"/>
  <c r="PS872" i="1" s="1"/>
  <c r="QA876" i="1"/>
  <c r="PF881" i="1"/>
  <c r="QA913" i="1"/>
  <c r="QA905" i="1"/>
  <c r="OL869" i="1"/>
  <c r="OV869" i="1" s="1"/>
  <c r="OM869" i="1"/>
  <c r="OW869" i="1" s="1"/>
  <c r="ON869" i="1"/>
  <c r="OX869" i="1" s="1"/>
  <c r="OP869" i="1"/>
  <c r="OZ869" i="1" s="1"/>
  <c r="OO869" i="1"/>
  <c r="OY869" i="1" s="1"/>
  <c r="PK911" i="1"/>
  <c r="PU911" i="1" s="1"/>
  <c r="PJ911" i="1"/>
  <c r="PT911" i="1" s="1"/>
  <c r="PG911" i="1"/>
  <c r="PQ911" i="1" s="1"/>
  <c r="PI911" i="1"/>
  <c r="PS911" i="1" s="1"/>
  <c r="PH911" i="1"/>
  <c r="PR911" i="1" s="1"/>
  <c r="QA874" i="1"/>
  <c r="PF866" i="1"/>
  <c r="QE873" i="1"/>
  <c r="QO873" i="1" s="1"/>
  <c r="QC873" i="1"/>
  <c r="QM873" i="1" s="1"/>
  <c r="QF873" i="1"/>
  <c r="QP873" i="1" s="1"/>
  <c r="QD873" i="1"/>
  <c r="QN873" i="1" s="1"/>
  <c r="QB873" i="1"/>
  <c r="QL873" i="1" s="1"/>
  <c r="PK867" i="1"/>
  <c r="PU867" i="1" s="1"/>
  <c r="PI867" i="1"/>
  <c r="PS867" i="1" s="1"/>
  <c r="PJ867" i="1"/>
  <c r="PT867" i="1" s="1"/>
  <c r="PH867" i="1"/>
  <c r="PR867" i="1" s="1"/>
  <c r="PG867" i="1"/>
  <c r="PQ867" i="1" s="1"/>
  <c r="QA909" i="1"/>
  <c r="QA879" i="1"/>
  <c r="NP894" i="1"/>
  <c r="QA884" i="1"/>
  <c r="QV900" i="1"/>
  <c r="QA897" i="1"/>
  <c r="PJ903" i="1"/>
  <c r="PT903" i="1" s="1"/>
  <c r="PH903" i="1"/>
  <c r="PR903" i="1" s="1"/>
  <c r="PK903" i="1"/>
  <c r="PU903" i="1" s="1"/>
  <c r="PI903" i="1"/>
  <c r="PS903" i="1" s="1"/>
  <c r="PG903" i="1"/>
  <c r="PQ903" i="1" s="1"/>
  <c r="QD870" i="1"/>
  <c r="QN870" i="1" s="1"/>
  <c r="QC870" i="1"/>
  <c r="QM870" i="1" s="1"/>
  <c r="QE870" i="1"/>
  <c r="QO870" i="1" s="1"/>
  <c r="QF870" i="1"/>
  <c r="QP870" i="1" s="1"/>
  <c r="QB870" i="1"/>
  <c r="QL870" i="1" s="1"/>
  <c r="RA889" i="1"/>
  <c r="RK889" i="1" s="1"/>
  <c r="QY889" i="1"/>
  <c r="RI889" i="1" s="1"/>
  <c r="QX889" i="1"/>
  <c r="RH889" i="1" s="1"/>
  <c r="QZ889" i="1"/>
  <c r="RJ889" i="1" s="1"/>
  <c r="QW889" i="1"/>
  <c r="RG889" i="1" s="1"/>
  <c r="NR894" i="1" l="1"/>
  <c r="OB894" i="1" s="1"/>
  <c r="NQ894" i="1"/>
  <c r="OA894" i="1" s="1"/>
  <c r="NT894" i="1"/>
  <c r="OD894" i="1" s="1"/>
  <c r="NU894" i="1"/>
  <c r="OE894" i="1" s="1"/>
  <c r="NS894" i="1"/>
  <c r="OC894" i="1" s="1"/>
  <c r="QE874" i="1"/>
  <c r="QO874" i="1" s="1"/>
  <c r="QC874" i="1"/>
  <c r="QM874" i="1" s="1"/>
  <c r="QB874" i="1"/>
  <c r="QL874" i="1" s="1"/>
  <c r="QF874" i="1"/>
  <c r="QP874" i="1" s="1"/>
  <c r="QD874" i="1"/>
  <c r="QN874" i="1" s="1"/>
  <c r="QC876" i="1"/>
  <c r="QM876" i="1" s="1"/>
  <c r="QD876" i="1"/>
  <c r="QN876" i="1" s="1"/>
  <c r="QE876" i="1"/>
  <c r="QO876" i="1" s="1"/>
  <c r="QB876" i="1"/>
  <c r="QL876" i="1" s="1"/>
  <c r="QF876" i="1"/>
  <c r="QP876" i="1" s="1"/>
  <c r="PF901" i="1"/>
  <c r="QZ904" i="1"/>
  <c r="RJ904" i="1" s="1"/>
  <c r="QX904" i="1"/>
  <c r="RH904" i="1" s="1"/>
  <c r="QY904" i="1"/>
  <c r="RI904" i="1" s="1"/>
  <c r="RA904" i="1"/>
  <c r="RK904" i="1" s="1"/>
  <c r="QW904" i="1"/>
  <c r="RG904" i="1" s="1"/>
  <c r="QA908" i="1"/>
  <c r="PF893" i="1"/>
  <c r="QA868" i="1"/>
  <c r="OO906" i="1"/>
  <c r="OY906" i="1" s="1"/>
  <c r="OL906" i="1"/>
  <c r="OV906" i="1" s="1"/>
  <c r="ON906" i="1"/>
  <c r="OX906" i="1" s="1"/>
  <c r="OP906" i="1"/>
  <c r="OZ906" i="1" s="1"/>
  <c r="OM906" i="1"/>
  <c r="OW906" i="1" s="1"/>
  <c r="QV870" i="1"/>
  <c r="QB897" i="1"/>
  <c r="QL897" i="1" s="1"/>
  <c r="QD897" i="1"/>
  <c r="QN897" i="1" s="1"/>
  <c r="QE897" i="1"/>
  <c r="QO897" i="1" s="1"/>
  <c r="QC897" i="1"/>
  <c r="QM897" i="1" s="1"/>
  <c r="QF897" i="1"/>
  <c r="QP897" i="1" s="1"/>
  <c r="QB879" i="1"/>
  <c r="QL879" i="1" s="1"/>
  <c r="QD879" i="1"/>
  <c r="QN879" i="1" s="1"/>
  <c r="QF879" i="1"/>
  <c r="QP879" i="1" s="1"/>
  <c r="QC879" i="1"/>
  <c r="QM879" i="1" s="1"/>
  <c r="QE879" i="1"/>
  <c r="QO879" i="1" s="1"/>
  <c r="QV873" i="1"/>
  <c r="QA911" i="1"/>
  <c r="QD905" i="1"/>
  <c r="QN905" i="1" s="1"/>
  <c r="QB905" i="1"/>
  <c r="QL905" i="1" s="1"/>
  <c r="QE905" i="1"/>
  <c r="QO905" i="1" s="1"/>
  <c r="QC905" i="1"/>
  <c r="QM905" i="1" s="1"/>
  <c r="QF905" i="1"/>
  <c r="QP905" i="1" s="1"/>
  <c r="QV905" i="1"/>
  <c r="QA872" i="1"/>
  <c r="RQ896" i="1"/>
  <c r="QV875" i="1"/>
  <c r="QV912" i="1"/>
  <c r="RQ871" i="1"/>
  <c r="QB898" i="1"/>
  <c r="QL898" i="1" s="1"/>
  <c r="QE898" i="1"/>
  <c r="QO898" i="1" s="1"/>
  <c r="QF898" i="1"/>
  <c r="QP898" i="1" s="1"/>
  <c r="QD898" i="1"/>
  <c r="QN898" i="1" s="1"/>
  <c r="QC898" i="1"/>
  <c r="QM898" i="1" s="1"/>
  <c r="PK890" i="1"/>
  <c r="PU890" i="1" s="1"/>
  <c r="PG890" i="1"/>
  <c r="PQ890" i="1" s="1"/>
  <c r="PI890" i="1"/>
  <c r="PS890" i="1" s="1"/>
  <c r="PH890" i="1"/>
  <c r="PR890" i="1" s="1"/>
  <c r="PJ890" i="1"/>
  <c r="PT890" i="1" s="1"/>
  <c r="PJ899" i="1"/>
  <c r="PT899" i="1" s="1"/>
  <c r="PG899" i="1"/>
  <c r="PQ899" i="1" s="1"/>
  <c r="PH899" i="1"/>
  <c r="PR899" i="1" s="1"/>
  <c r="PK899" i="1"/>
  <c r="PU899" i="1" s="1"/>
  <c r="PI899" i="1"/>
  <c r="PS899" i="1" s="1"/>
  <c r="PH887" i="1"/>
  <c r="PR887" i="1" s="1"/>
  <c r="PK887" i="1"/>
  <c r="PU887" i="1" s="1"/>
  <c r="PI887" i="1"/>
  <c r="PS887" i="1" s="1"/>
  <c r="PG887" i="1"/>
  <c r="PQ887" i="1" s="1"/>
  <c r="PJ887" i="1"/>
  <c r="PT887" i="1" s="1"/>
  <c r="PH914" i="1"/>
  <c r="PR914" i="1" s="1"/>
  <c r="PI914" i="1"/>
  <c r="PS914" i="1" s="1"/>
  <c r="QA914" i="1"/>
  <c r="PJ914" i="1"/>
  <c r="PT914" i="1" s="1"/>
  <c r="PK914" i="1"/>
  <c r="PU914" i="1" s="1"/>
  <c r="PG914" i="1"/>
  <c r="PQ914" i="1" s="1"/>
  <c r="QY900" i="1"/>
  <c r="RI900" i="1" s="1"/>
  <c r="QX900" i="1"/>
  <c r="RH900" i="1" s="1"/>
  <c r="RA900" i="1"/>
  <c r="RK900" i="1" s="1"/>
  <c r="QZ900" i="1"/>
  <c r="RJ900" i="1" s="1"/>
  <c r="QW900" i="1"/>
  <c r="RG900" i="1" s="1"/>
  <c r="QE909" i="1"/>
  <c r="QO909" i="1" s="1"/>
  <c r="QB909" i="1"/>
  <c r="QL909" i="1" s="1"/>
  <c r="QC909" i="1"/>
  <c r="QM909" i="1" s="1"/>
  <c r="QF909" i="1"/>
  <c r="QP909" i="1" s="1"/>
  <c r="QD909" i="1"/>
  <c r="QN909" i="1" s="1"/>
  <c r="QD913" i="1"/>
  <c r="QN913" i="1" s="1"/>
  <c r="QE913" i="1"/>
  <c r="QO913" i="1" s="1"/>
  <c r="QB913" i="1"/>
  <c r="QL913" i="1" s="1"/>
  <c r="QF913" i="1"/>
  <c r="QP913" i="1" s="1"/>
  <c r="QC913" i="1"/>
  <c r="QM913" i="1" s="1"/>
  <c r="PI891" i="1"/>
  <c r="PS891" i="1" s="1"/>
  <c r="PJ891" i="1"/>
  <c r="PT891" i="1" s="1"/>
  <c r="PH891" i="1"/>
  <c r="PR891" i="1" s="1"/>
  <c r="PK891" i="1"/>
  <c r="PU891" i="1" s="1"/>
  <c r="PG891" i="1"/>
  <c r="PQ891" i="1" s="1"/>
  <c r="QA883" i="1"/>
  <c r="ON882" i="1"/>
  <c r="OX882" i="1" s="1"/>
  <c r="OO882" i="1"/>
  <c r="OY882" i="1" s="1"/>
  <c r="OM882" i="1"/>
  <c r="OW882" i="1" s="1"/>
  <c r="OP882" i="1"/>
  <c r="OZ882" i="1" s="1"/>
  <c r="OL882" i="1"/>
  <c r="OV882" i="1" s="1"/>
  <c r="QD865" i="1"/>
  <c r="QN865" i="1" s="1"/>
  <c r="QE865" i="1"/>
  <c r="QO865" i="1" s="1"/>
  <c r="QF865" i="1"/>
  <c r="QP865" i="1" s="1"/>
  <c r="QC865" i="1"/>
  <c r="QM865" i="1" s="1"/>
  <c r="QB865" i="1"/>
  <c r="QL865" i="1" s="1"/>
  <c r="RQ889" i="1"/>
  <c r="QA903" i="1"/>
  <c r="QD884" i="1"/>
  <c r="QN884" i="1" s="1"/>
  <c r="QB884" i="1"/>
  <c r="QL884" i="1" s="1"/>
  <c r="QE884" i="1"/>
  <c r="QO884" i="1" s="1"/>
  <c r="QF884" i="1"/>
  <c r="QP884" i="1" s="1"/>
  <c r="QC884" i="1"/>
  <c r="QM884" i="1" s="1"/>
  <c r="QA867" i="1"/>
  <c r="PG866" i="1"/>
  <c r="PQ866" i="1" s="1"/>
  <c r="PH866" i="1"/>
  <c r="PR866" i="1" s="1"/>
  <c r="PJ866" i="1"/>
  <c r="PT866" i="1" s="1"/>
  <c r="PI866" i="1"/>
  <c r="PS866" i="1" s="1"/>
  <c r="PK866" i="1"/>
  <c r="PU866" i="1" s="1"/>
  <c r="PF869" i="1"/>
  <c r="PG881" i="1"/>
  <c r="PQ881" i="1" s="1"/>
  <c r="PK881" i="1"/>
  <c r="PU881" i="1" s="1"/>
  <c r="PI881" i="1"/>
  <c r="PS881" i="1" s="1"/>
  <c r="PJ881" i="1"/>
  <c r="PT881" i="1" s="1"/>
  <c r="PH881" i="1"/>
  <c r="PR881" i="1" s="1"/>
  <c r="PG888" i="1"/>
  <c r="PQ888" i="1" s="1"/>
  <c r="PI888" i="1"/>
  <c r="PS888" i="1" s="1"/>
  <c r="PK888" i="1"/>
  <c r="PU888" i="1" s="1"/>
  <c r="PH888" i="1"/>
  <c r="PR888" i="1" s="1"/>
  <c r="PJ888" i="1"/>
  <c r="PT888" i="1" s="1"/>
  <c r="QF892" i="1"/>
  <c r="QP892" i="1" s="1"/>
  <c r="QB892" i="1"/>
  <c r="QL892" i="1" s="1"/>
  <c r="QD892" i="1"/>
  <c r="QN892" i="1" s="1"/>
  <c r="QE892" i="1"/>
  <c r="QO892" i="1" s="1"/>
  <c r="QC892" i="1"/>
  <c r="QM892" i="1" s="1"/>
  <c r="QV910" i="1"/>
  <c r="QV902" i="1"/>
  <c r="PF885" i="1"/>
  <c r="QV877" i="1"/>
  <c r="QV880" i="1"/>
  <c r="PK878" i="1"/>
  <c r="PU878" i="1" s="1"/>
  <c r="PH878" i="1"/>
  <c r="PR878" i="1" s="1"/>
  <c r="PJ878" i="1"/>
  <c r="PT878" i="1" s="1"/>
  <c r="PG878" i="1"/>
  <c r="PQ878" i="1" s="1"/>
  <c r="PI878" i="1"/>
  <c r="PS878" i="1" s="1"/>
  <c r="QA878" i="1"/>
  <c r="QA907" i="1"/>
  <c r="PK886" i="1"/>
  <c r="PU886" i="1" s="1"/>
  <c r="PG886" i="1"/>
  <c r="PQ886" i="1" s="1"/>
  <c r="PH886" i="1"/>
  <c r="PR886" i="1" s="1"/>
  <c r="PJ886" i="1"/>
  <c r="PT886" i="1" s="1"/>
  <c r="PI886" i="1"/>
  <c r="PS886" i="1" s="1"/>
  <c r="PJ895" i="1"/>
  <c r="PT895" i="1" s="1"/>
  <c r="PK895" i="1"/>
  <c r="PU895" i="1" s="1"/>
  <c r="PH895" i="1"/>
  <c r="PR895" i="1" s="1"/>
  <c r="PG895" i="1"/>
  <c r="PQ895" i="1" s="1"/>
  <c r="PI895" i="1"/>
  <c r="PS895" i="1" s="1"/>
  <c r="QV884" i="1" l="1"/>
  <c r="QV865" i="1"/>
  <c r="PF882" i="1"/>
  <c r="QV879" i="1"/>
  <c r="QA895" i="1"/>
  <c r="QD907" i="1"/>
  <c r="QN907" i="1" s="1"/>
  <c r="QF907" i="1"/>
  <c r="QP907" i="1" s="1"/>
  <c r="QC907" i="1"/>
  <c r="QM907" i="1" s="1"/>
  <c r="QB907" i="1"/>
  <c r="QL907" i="1" s="1"/>
  <c r="QE907" i="1"/>
  <c r="QO907" i="1" s="1"/>
  <c r="QV907" i="1"/>
  <c r="QY877" i="1"/>
  <c r="RI877" i="1" s="1"/>
  <c r="QX877" i="1"/>
  <c r="RH877" i="1" s="1"/>
  <c r="QW877" i="1"/>
  <c r="RG877" i="1" s="1"/>
  <c r="QZ877" i="1"/>
  <c r="RJ877" i="1" s="1"/>
  <c r="RA877" i="1"/>
  <c r="RK877" i="1" s="1"/>
  <c r="QV892" i="1"/>
  <c r="QB867" i="1"/>
  <c r="QL867" i="1" s="1"/>
  <c r="QE867" i="1"/>
  <c r="QO867" i="1" s="1"/>
  <c r="QD867" i="1"/>
  <c r="QN867" i="1" s="1"/>
  <c r="QF867" i="1"/>
  <c r="QP867" i="1" s="1"/>
  <c r="QC867" i="1"/>
  <c r="QM867" i="1" s="1"/>
  <c r="RV889" i="1"/>
  <c r="SF889" i="1" s="1"/>
  <c r="RS889" i="1"/>
  <c r="SC889" i="1" s="1"/>
  <c r="RR889" i="1"/>
  <c r="SB889" i="1" s="1"/>
  <c r="RT889" i="1"/>
  <c r="SD889" i="1" s="1"/>
  <c r="RU889" i="1"/>
  <c r="SE889" i="1" s="1"/>
  <c r="QV913" i="1"/>
  <c r="RQ900" i="1"/>
  <c r="QA887" i="1"/>
  <c r="QA890" i="1"/>
  <c r="RS871" i="1"/>
  <c r="SC871" i="1" s="1"/>
  <c r="RU871" i="1"/>
  <c r="SE871" i="1" s="1"/>
  <c r="RT871" i="1"/>
  <c r="SD871" i="1" s="1"/>
  <c r="RV871" i="1"/>
  <c r="SF871" i="1" s="1"/>
  <c r="RR871" i="1"/>
  <c r="SB871" i="1" s="1"/>
  <c r="QD872" i="1"/>
  <c r="QN872" i="1" s="1"/>
  <c r="QF872" i="1"/>
  <c r="QP872" i="1" s="1"/>
  <c r="QC872" i="1"/>
  <c r="QM872" i="1" s="1"/>
  <c r="QE872" i="1"/>
  <c r="QO872" i="1" s="1"/>
  <c r="QB872" i="1"/>
  <c r="QL872" i="1" s="1"/>
  <c r="QX873" i="1"/>
  <c r="RH873" i="1" s="1"/>
  <c r="QZ873" i="1"/>
  <c r="RJ873" i="1" s="1"/>
  <c r="QW873" i="1"/>
  <c r="RG873" i="1" s="1"/>
  <c r="QY873" i="1"/>
  <c r="RI873" i="1" s="1"/>
  <c r="RA873" i="1"/>
  <c r="RK873" i="1" s="1"/>
  <c r="QB868" i="1"/>
  <c r="QL868" i="1" s="1"/>
  <c r="QE868" i="1"/>
  <c r="QO868" i="1" s="1"/>
  <c r="QC868" i="1"/>
  <c r="QM868" i="1" s="1"/>
  <c r="QF868" i="1"/>
  <c r="QP868" i="1" s="1"/>
  <c r="QD868" i="1"/>
  <c r="QN868" i="1" s="1"/>
  <c r="QV874" i="1"/>
  <c r="QF878" i="1"/>
  <c r="QP878" i="1" s="1"/>
  <c r="QC878" i="1"/>
  <c r="QM878" i="1" s="1"/>
  <c r="QB878" i="1"/>
  <c r="QL878" i="1" s="1"/>
  <c r="QD878" i="1"/>
  <c r="QN878" i="1" s="1"/>
  <c r="QE878" i="1"/>
  <c r="QO878" i="1" s="1"/>
  <c r="PI885" i="1"/>
  <c r="PS885" i="1" s="1"/>
  <c r="PK885" i="1"/>
  <c r="PU885" i="1" s="1"/>
  <c r="PG885" i="1"/>
  <c r="PQ885" i="1" s="1"/>
  <c r="PH885" i="1"/>
  <c r="PR885" i="1" s="1"/>
  <c r="PJ885" i="1"/>
  <c r="PT885" i="1" s="1"/>
  <c r="PJ869" i="1"/>
  <c r="PT869" i="1" s="1"/>
  <c r="PK869" i="1"/>
  <c r="PU869" i="1" s="1"/>
  <c r="PH869" i="1"/>
  <c r="PR869" i="1" s="1"/>
  <c r="PG869" i="1"/>
  <c r="PQ869" i="1" s="1"/>
  <c r="PI869" i="1"/>
  <c r="PS869" i="1" s="1"/>
  <c r="QX884" i="1"/>
  <c r="RH884" i="1" s="1"/>
  <c r="QY884" i="1"/>
  <c r="RI884" i="1" s="1"/>
  <c r="QW884" i="1"/>
  <c r="RG884" i="1" s="1"/>
  <c r="QZ884" i="1"/>
  <c r="RJ884" i="1" s="1"/>
  <c r="RA884" i="1"/>
  <c r="RK884" i="1" s="1"/>
  <c r="RQ884" i="1"/>
  <c r="QX865" i="1"/>
  <c r="RH865" i="1" s="1"/>
  <c r="QZ865" i="1"/>
  <c r="RJ865" i="1" s="1"/>
  <c r="RA865" i="1"/>
  <c r="RK865" i="1" s="1"/>
  <c r="QW865" i="1"/>
  <c r="RG865" i="1" s="1"/>
  <c r="QY865" i="1"/>
  <c r="RI865" i="1" s="1"/>
  <c r="PI882" i="1"/>
  <c r="PS882" i="1" s="1"/>
  <c r="PJ882" i="1"/>
  <c r="PT882" i="1" s="1"/>
  <c r="PH882" i="1"/>
  <c r="PR882" i="1" s="1"/>
  <c r="PK882" i="1"/>
  <c r="PU882" i="1" s="1"/>
  <c r="PG882" i="1"/>
  <c r="PQ882" i="1" s="1"/>
  <c r="QD883" i="1"/>
  <c r="QN883" i="1" s="1"/>
  <c r="QB883" i="1"/>
  <c r="QL883" i="1" s="1"/>
  <c r="QC883" i="1"/>
  <c r="QM883" i="1" s="1"/>
  <c r="QF883" i="1"/>
  <c r="QP883" i="1" s="1"/>
  <c r="QE883" i="1"/>
  <c r="QO883" i="1" s="1"/>
  <c r="QC914" i="1"/>
  <c r="QM914" i="1" s="1"/>
  <c r="QD914" i="1"/>
  <c r="QN914" i="1" s="1"/>
  <c r="QB914" i="1"/>
  <c r="QL914" i="1" s="1"/>
  <c r="QF914" i="1"/>
  <c r="QP914" i="1" s="1"/>
  <c r="QE914" i="1"/>
  <c r="QO914" i="1" s="1"/>
  <c r="QV914" i="1"/>
  <c r="QZ912" i="1"/>
  <c r="RJ912" i="1" s="1"/>
  <c r="QY912" i="1"/>
  <c r="RI912" i="1" s="1"/>
  <c r="QW912" i="1"/>
  <c r="RG912" i="1" s="1"/>
  <c r="QX912" i="1"/>
  <c r="RH912" i="1" s="1"/>
  <c r="RA912" i="1"/>
  <c r="RK912" i="1" s="1"/>
  <c r="QY905" i="1"/>
  <c r="RI905" i="1" s="1"/>
  <c r="QZ905" i="1"/>
  <c r="RJ905" i="1" s="1"/>
  <c r="QW905" i="1"/>
  <c r="RG905" i="1" s="1"/>
  <c r="RA905" i="1"/>
  <c r="RK905" i="1" s="1"/>
  <c r="QX905" i="1"/>
  <c r="RH905" i="1" s="1"/>
  <c r="RQ905" i="1"/>
  <c r="RA879" i="1"/>
  <c r="RK879" i="1" s="1"/>
  <c r="QY879" i="1"/>
  <c r="RI879" i="1" s="1"/>
  <c r="QW879" i="1"/>
  <c r="RG879" i="1" s="1"/>
  <c r="QZ879" i="1"/>
  <c r="RJ879" i="1" s="1"/>
  <c r="QX879" i="1"/>
  <c r="RH879" i="1" s="1"/>
  <c r="QW870" i="1"/>
  <c r="RG870" i="1" s="1"/>
  <c r="QX870" i="1"/>
  <c r="RH870" i="1" s="1"/>
  <c r="QZ870" i="1"/>
  <c r="RJ870" i="1" s="1"/>
  <c r="QY870" i="1"/>
  <c r="RI870" i="1" s="1"/>
  <c r="RA870" i="1"/>
  <c r="RK870" i="1" s="1"/>
  <c r="RQ870" i="1"/>
  <c r="PG893" i="1"/>
  <c r="PQ893" i="1" s="1"/>
  <c r="PJ893" i="1"/>
  <c r="PT893" i="1" s="1"/>
  <c r="PI893" i="1"/>
  <c r="PS893" i="1" s="1"/>
  <c r="PK893" i="1"/>
  <c r="PU893" i="1" s="1"/>
  <c r="PH893" i="1"/>
  <c r="PR893" i="1" s="1"/>
  <c r="PI901" i="1"/>
  <c r="PS901" i="1" s="1"/>
  <c r="PH901" i="1"/>
  <c r="PR901" i="1" s="1"/>
  <c r="PG901" i="1"/>
  <c r="PQ901" i="1" s="1"/>
  <c r="PJ901" i="1"/>
  <c r="PT901" i="1" s="1"/>
  <c r="PK901" i="1"/>
  <c r="PU901" i="1" s="1"/>
  <c r="QA901" i="1"/>
  <c r="QA886" i="1"/>
  <c r="RA902" i="1"/>
  <c r="RK902" i="1" s="1"/>
  <c r="QX902" i="1"/>
  <c r="RH902" i="1" s="1"/>
  <c r="QW902" i="1"/>
  <c r="RG902" i="1" s="1"/>
  <c r="QY902" i="1"/>
  <c r="RI902" i="1" s="1"/>
  <c r="QZ902" i="1"/>
  <c r="RJ902" i="1" s="1"/>
  <c r="QA888" i="1"/>
  <c r="QA866" i="1"/>
  <c r="QA891" i="1"/>
  <c r="QV909" i="1"/>
  <c r="QA899" i="1"/>
  <c r="QV898" i="1"/>
  <c r="QZ875" i="1"/>
  <c r="RJ875" i="1" s="1"/>
  <c r="QY875" i="1"/>
  <c r="RI875" i="1" s="1"/>
  <c r="QW875" i="1"/>
  <c r="RG875" i="1" s="1"/>
  <c r="QX875" i="1"/>
  <c r="RH875" i="1" s="1"/>
  <c r="RA875" i="1"/>
  <c r="RK875" i="1" s="1"/>
  <c r="PF906" i="1"/>
  <c r="QF908" i="1"/>
  <c r="QP908" i="1" s="1"/>
  <c r="QC908" i="1"/>
  <c r="QM908" i="1" s="1"/>
  <c r="QB908" i="1"/>
  <c r="QL908" i="1" s="1"/>
  <c r="QE908" i="1"/>
  <c r="QO908" i="1" s="1"/>
  <c r="QD908" i="1"/>
  <c r="QN908" i="1" s="1"/>
  <c r="QV876" i="1"/>
  <c r="OK894" i="1"/>
  <c r="QX880" i="1"/>
  <c r="RH880" i="1" s="1"/>
  <c r="QZ880" i="1"/>
  <c r="RJ880" i="1" s="1"/>
  <c r="QW880" i="1"/>
  <c r="RG880" i="1" s="1"/>
  <c r="QY880" i="1"/>
  <c r="RI880" i="1" s="1"/>
  <c r="RA880" i="1"/>
  <c r="RK880" i="1" s="1"/>
  <c r="QZ910" i="1"/>
  <c r="RJ910" i="1" s="1"/>
  <c r="QY910" i="1"/>
  <c r="RI910" i="1" s="1"/>
  <c r="QX910" i="1"/>
  <c r="RH910" i="1" s="1"/>
  <c r="QW910" i="1"/>
  <c r="RG910" i="1" s="1"/>
  <c r="RA910" i="1"/>
  <c r="RK910" i="1" s="1"/>
  <c r="RQ910" i="1"/>
  <c r="QA881" i="1"/>
  <c r="QE903" i="1"/>
  <c r="QO903" i="1" s="1"/>
  <c r="QB903" i="1"/>
  <c r="QL903" i="1" s="1"/>
  <c r="QD903" i="1"/>
  <c r="QN903" i="1" s="1"/>
  <c r="QF903" i="1"/>
  <c r="QP903" i="1" s="1"/>
  <c r="QC903" i="1"/>
  <c r="QM903" i="1" s="1"/>
  <c r="RT896" i="1"/>
  <c r="SD896" i="1" s="1"/>
  <c r="RR896" i="1"/>
  <c r="SB896" i="1" s="1"/>
  <c r="RV896" i="1"/>
  <c r="SF896" i="1" s="1"/>
  <c r="RU896" i="1"/>
  <c r="SE896" i="1" s="1"/>
  <c r="RS896" i="1"/>
  <c r="SC896" i="1" s="1"/>
  <c r="QD911" i="1"/>
  <c r="QN911" i="1" s="1"/>
  <c r="QE911" i="1"/>
  <c r="QO911" i="1" s="1"/>
  <c r="QB911" i="1"/>
  <c r="QL911" i="1" s="1"/>
  <c r="QC911" i="1"/>
  <c r="QM911" i="1" s="1"/>
  <c r="QF911" i="1"/>
  <c r="QP911" i="1" s="1"/>
  <c r="QV897" i="1"/>
  <c r="RQ904" i="1"/>
  <c r="QA885" i="1" l="1"/>
  <c r="QA882" i="1"/>
  <c r="RV904" i="1"/>
  <c r="SF904" i="1" s="1"/>
  <c r="RT904" i="1"/>
  <c r="SD904" i="1" s="1"/>
  <c r="RR904" i="1"/>
  <c r="SB904" i="1" s="1"/>
  <c r="RS904" i="1"/>
  <c r="SC904" i="1" s="1"/>
  <c r="RU904" i="1"/>
  <c r="SE904" i="1" s="1"/>
  <c r="SL896" i="1"/>
  <c r="QB881" i="1"/>
  <c r="QL881" i="1" s="1"/>
  <c r="QE881" i="1"/>
  <c r="QO881" i="1" s="1"/>
  <c r="QC881" i="1"/>
  <c r="QM881" i="1" s="1"/>
  <c r="QF881" i="1"/>
  <c r="QP881" i="1" s="1"/>
  <c r="QD881" i="1"/>
  <c r="QN881" i="1" s="1"/>
  <c r="RA898" i="1"/>
  <c r="RK898" i="1" s="1"/>
  <c r="QW898" i="1"/>
  <c r="RG898" i="1" s="1"/>
  <c r="QY898" i="1"/>
  <c r="RI898" i="1" s="1"/>
  <c r="QZ898" i="1"/>
  <c r="RJ898" i="1" s="1"/>
  <c r="QX898" i="1"/>
  <c r="RH898" i="1" s="1"/>
  <c r="RQ898" i="1"/>
  <c r="QB866" i="1"/>
  <c r="QL866" i="1" s="1"/>
  <c r="QC866" i="1"/>
  <c r="QM866" i="1" s="1"/>
  <c r="QE866" i="1"/>
  <c r="QO866" i="1" s="1"/>
  <c r="QF866" i="1"/>
  <c r="QP866" i="1" s="1"/>
  <c r="QD866" i="1"/>
  <c r="QN866" i="1" s="1"/>
  <c r="QD886" i="1"/>
  <c r="QN886" i="1" s="1"/>
  <c r="QF886" i="1"/>
  <c r="QP886" i="1" s="1"/>
  <c r="QB886" i="1"/>
  <c r="QL886" i="1" s="1"/>
  <c r="QC886" i="1"/>
  <c r="QM886" i="1" s="1"/>
  <c r="QE886" i="1"/>
  <c r="QO886" i="1" s="1"/>
  <c r="QV886" i="1"/>
  <c r="RQ873" i="1"/>
  <c r="SL871" i="1"/>
  <c r="RT900" i="1"/>
  <c r="SD900" i="1" s="1"/>
  <c r="RU900" i="1"/>
  <c r="SE900" i="1" s="1"/>
  <c r="RS900" i="1"/>
  <c r="SC900" i="1" s="1"/>
  <c r="RV900" i="1"/>
  <c r="SF900" i="1" s="1"/>
  <c r="RR900" i="1"/>
  <c r="SB900" i="1" s="1"/>
  <c r="SL900" i="1"/>
  <c r="QV867" i="1"/>
  <c r="QX897" i="1"/>
  <c r="RH897" i="1" s="1"/>
  <c r="QY897" i="1"/>
  <c r="RI897" i="1" s="1"/>
  <c r="RA897" i="1"/>
  <c r="RK897" i="1" s="1"/>
  <c r="QW897" i="1"/>
  <c r="RG897" i="1" s="1"/>
  <c r="QZ897" i="1"/>
  <c r="RJ897" i="1" s="1"/>
  <c r="RU910" i="1"/>
  <c r="SE910" i="1" s="1"/>
  <c r="RS910" i="1"/>
  <c r="SC910" i="1" s="1"/>
  <c r="RV910" i="1"/>
  <c r="SF910" i="1" s="1"/>
  <c r="RR910" i="1"/>
  <c r="SB910" i="1" s="1"/>
  <c r="RT910" i="1"/>
  <c r="SD910" i="1" s="1"/>
  <c r="OM894" i="1"/>
  <c r="OW894" i="1" s="1"/>
  <c r="ON894" i="1"/>
  <c r="OX894" i="1" s="1"/>
  <c r="OL894" i="1"/>
  <c r="OV894" i="1" s="1"/>
  <c r="OP894" i="1"/>
  <c r="OZ894" i="1" s="1"/>
  <c r="OO894" i="1"/>
  <c r="OY894" i="1" s="1"/>
  <c r="PJ906" i="1"/>
  <c r="PT906" i="1" s="1"/>
  <c r="PG906" i="1"/>
  <c r="PQ906" i="1" s="1"/>
  <c r="PH906" i="1"/>
  <c r="PR906" i="1" s="1"/>
  <c r="PK906" i="1"/>
  <c r="PU906" i="1" s="1"/>
  <c r="PI906" i="1"/>
  <c r="PS906" i="1" s="1"/>
  <c r="QF899" i="1"/>
  <c r="QP899" i="1" s="1"/>
  <c r="QB899" i="1"/>
  <c r="QL899" i="1" s="1"/>
  <c r="QE899" i="1"/>
  <c r="QO899" i="1" s="1"/>
  <c r="QD899" i="1"/>
  <c r="QN899" i="1" s="1"/>
  <c r="QC899" i="1"/>
  <c r="QM899" i="1" s="1"/>
  <c r="QE888" i="1"/>
  <c r="QO888" i="1" s="1"/>
  <c r="QB888" i="1"/>
  <c r="QL888" i="1" s="1"/>
  <c r="QC888" i="1"/>
  <c r="QM888" i="1" s="1"/>
  <c r="QF888" i="1"/>
  <c r="QP888" i="1" s="1"/>
  <c r="QD888" i="1"/>
  <c r="QN888" i="1" s="1"/>
  <c r="QD901" i="1"/>
  <c r="QN901" i="1" s="1"/>
  <c r="QB901" i="1"/>
  <c r="QL901" i="1" s="1"/>
  <c r="QF901" i="1"/>
  <c r="QP901" i="1" s="1"/>
  <c r="QC901" i="1"/>
  <c r="QM901" i="1" s="1"/>
  <c r="QE901" i="1"/>
  <c r="QO901" i="1" s="1"/>
  <c r="RV870" i="1"/>
  <c r="SF870" i="1" s="1"/>
  <c r="RS870" i="1"/>
  <c r="SC870" i="1" s="1"/>
  <c r="RU870" i="1"/>
  <c r="SE870" i="1" s="1"/>
  <c r="RR870" i="1"/>
  <c r="SB870" i="1" s="1"/>
  <c r="RT870" i="1"/>
  <c r="SD870" i="1" s="1"/>
  <c r="RR905" i="1"/>
  <c r="SB905" i="1" s="1"/>
  <c r="RT905" i="1"/>
  <c r="SD905" i="1" s="1"/>
  <c r="RV905" i="1"/>
  <c r="SF905" i="1" s="1"/>
  <c r="RU905" i="1"/>
  <c r="SE905" i="1" s="1"/>
  <c r="RS905" i="1"/>
  <c r="SC905" i="1" s="1"/>
  <c r="QX914" i="1"/>
  <c r="RH914" i="1" s="1"/>
  <c r="RA914" i="1"/>
  <c r="RK914" i="1" s="1"/>
  <c r="QZ914" i="1"/>
  <c r="RJ914" i="1" s="1"/>
  <c r="QW914" i="1"/>
  <c r="RG914" i="1" s="1"/>
  <c r="QY914" i="1"/>
  <c r="RI914" i="1" s="1"/>
  <c r="QF882" i="1"/>
  <c r="QP882" i="1" s="1"/>
  <c r="QC882" i="1"/>
  <c r="QM882" i="1" s="1"/>
  <c r="QB882" i="1"/>
  <c r="QL882" i="1" s="1"/>
  <c r="QD882" i="1"/>
  <c r="QN882" i="1" s="1"/>
  <c r="QE882" i="1"/>
  <c r="QO882" i="1" s="1"/>
  <c r="RR884" i="1"/>
  <c r="SB884" i="1" s="1"/>
  <c r="RU884" i="1"/>
  <c r="SE884" i="1" s="1"/>
  <c r="RV884" i="1"/>
  <c r="SF884" i="1" s="1"/>
  <c r="RT884" i="1"/>
  <c r="SD884" i="1" s="1"/>
  <c r="RS884" i="1"/>
  <c r="SC884" i="1" s="1"/>
  <c r="QB885" i="1"/>
  <c r="QL885" i="1" s="1"/>
  <c r="QD885" i="1"/>
  <c r="QN885" i="1" s="1"/>
  <c r="QC885" i="1"/>
  <c r="QM885" i="1" s="1"/>
  <c r="QE885" i="1"/>
  <c r="QO885" i="1" s="1"/>
  <c r="QF885" i="1"/>
  <c r="QP885" i="1" s="1"/>
  <c r="QX874" i="1"/>
  <c r="RH874" i="1" s="1"/>
  <c r="QY874" i="1"/>
  <c r="RI874" i="1" s="1"/>
  <c r="QW874" i="1"/>
  <c r="RG874" i="1" s="1"/>
  <c r="RA874" i="1"/>
  <c r="RK874" i="1" s="1"/>
  <c r="QZ874" i="1"/>
  <c r="RJ874" i="1" s="1"/>
  <c r="QY913" i="1"/>
  <c r="RI913" i="1" s="1"/>
  <c r="RA913" i="1"/>
  <c r="RK913" i="1" s="1"/>
  <c r="QX913" i="1"/>
  <c r="RH913" i="1" s="1"/>
  <c r="QW913" i="1"/>
  <c r="RG913" i="1" s="1"/>
  <c r="QZ913" i="1"/>
  <c r="RJ913" i="1" s="1"/>
  <c r="QX907" i="1"/>
  <c r="RH907" i="1" s="1"/>
  <c r="RA907" i="1"/>
  <c r="RK907" i="1" s="1"/>
  <c r="QZ907" i="1"/>
  <c r="RJ907" i="1" s="1"/>
  <c r="QW907" i="1"/>
  <c r="RG907" i="1" s="1"/>
  <c r="QY907" i="1"/>
  <c r="RI907" i="1" s="1"/>
  <c r="QV911" i="1"/>
  <c r="QV903" i="1"/>
  <c r="RA876" i="1"/>
  <c r="RK876" i="1" s="1"/>
  <c r="QZ876" i="1"/>
  <c r="RJ876" i="1" s="1"/>
  <c r="QW876" i="1"/>
  <c r="RG876" i="1" s="1"/>
  <c r="QX876" i="1"/>
  <c r="RH876" i="1" s="1"/>
  <c r="QY876" i="1"/>
  <c r="RI876" i="1" s="1"/>
  <c r="RQ875" i="1"/>
  <c r="RA909" i="1"/>
  <c r="RK909" i="1" s="1"/>
  <c r="QW909" i="1"/>
  <c r="RG909" i="1" s="1"/>
  <c r="QZ909" i="1"/>
  <c r="RJ909" i="1" s="1"/>
  <c r="QY909" i="1"/>
  <c r="RI909" i="1" s="1"/>
  <c r="QX909" i="1"/>
  <c r="RH909" i="1" s="1"/>
  <c r="RQ909" i="1"/>
  <c r="RQ902" i="1"/>
  <c r="QV868" i="1"/>
  <c r="QV872" i="1"/>
  <c r="QF890" i="1"/>
  <c r="QP890" i="1" s="1"/>
  <c r="QC890" i="1"/>
  <c r="QM890" i="1" s="1"/>
  <c r="QB890" i="1"/>
  <c r="QL890" i="1" s="1"/>
  <c r="QE890" i="1"/>
  <c r="QO890" i="1" s="1"/>
  <c r="QD890" i="1"/>
  <c r="QN890" i="1" s="1"/>
  <c r="SL889" i="1"/>
  <c r="QW892" i="1"/>
  <c r="RG892" i="1" s="1"/>
  <c r="QZ892" i="1"/>
  <c r="RJ892" i="1" s="1"/>
  <c r="QX892" i="1"/>
  <c r="RH892" i="1" s="1"/>
  <c r="QY892" i="1"/>
  <c r="RI892" i="1" s="1"/>
  <c r="RA892" i="1"/>
  <c r="RK892" i="1" s="1"/>
  <c r="RQ892" i="1"/>
  <c r="RQ880" i="1"/>
  <c r="QV908" i="1"/>
  <c r="QE891" i="1"/>
  <c r="QO891" i="1" s="1"/>
  <c r="QF891" i="1"/>
  <c r="QP891" i="1" s="1"/>
  <c r="QD891" i="1"/>
  <c r="QN891" i="1" s="1"/>
  <c r="QB891" i="1"/>
  <c r="QL891" i="1" s="1"/>
  <c r="QC891" i="1"/>
  <c r="QM891" i="1" s="1"/>
  <c r="QV891" i="1"/>
  <c r="QA893" i="1"/>
  <c r="RQ879" i="1"/>
  <c r="RQ912" i="1"/>
  <c r="QV883" i="1"/>
  <c r="RQ865" i="1"/>
  <c r="QA869" i="1"/>
  <c r="QV878" i="1"/>
  <c r="QF887" i="1"/>
  <c r="QP887" i="1" s="1"/>
  <c r="QB887" i="1"/>
  <c r="QL887" i="1" s="1"/>
  <c r="QC887" i="1"/>
  <c r="QM887" i="1" s="1"/>
  <c r="QE887" i="1"/>
  <c r="QO887" i="1" s="1"/>
  <c r="QD887" i="1"/>
  <c r="QN887" i="1" s="1"/>
  <c r="RQ877" i="1"/>
  <c r="QC895" i="1"/>
  <c r="QM895" i="1" s="1"/>
  <c r="QF895" i="1"/>
  <c r="QP895" i="1" s="1"/>
  <c r="QD895" i="1"/>
  <c r="QN895" i="1" s="1"/>
  <c r="QE895" i="1"/>
  <c r="QO895" i="1" s="1"/>
  <c r="QB895" i="1"/>
  <c r="QL895" i="1" s="1"/>
  <c r="QV895" i="1"/>
  <c r="QV888" i="1" l="1"/>
  <c r="QV887" i="1"/>
  <c r="RS865" i="1"/>
  <c r="SC865" i="1" s="1"/>
  <c r="RR865" i="1"/>
  <c r="SB865" i="1" s="1"/>
  <c r="RV865" i="1"/>
  <c r="SF865" i="1" s="1"/>
  <c r="RT865" i="1"/>
  <c r="SD865" i="1" s="1"/>
  <c r="RU865" i="1"/>
  <c r="SE865" i="1" s="1"/>
  <c r="SL865" i="1" s="1"/>
  <c r="QE893" i="1"/>
  <c r="QO893" i="1" s="1"/>
  <c r="QF893" i="1"/>
  <c r="QP893" i="1" s="1"/>
  <c r="QB893" i="1"/>
  <c r="QL893" i="1" s="1"/>
  <c r="QD893" i="1"/>
  <c r="QN893" i="1" s="1"/>
  <c r="QC893" i="1"/>
  <c r="QM893" i="1" s="1"/>
  <c r="RT880" i="1"/>
  <c r="SD880" i="1" s="1"/>
  <c r="RU880" i="1"/>
  <c r="SE880" i="1" s="1"/>
  <c r="RS880" i="1"/>
  <c r="SC880" i="1" s="1"/>
  <c r="RR880" i="1"/>
  <c r="SB880" i="1" s="1"/>
  <c r="RV880" i="1"/>
  <c r="SF880" i="1" s="1"/>
  <c r="SL880" i="1"/>
  <c r="QV890" i="1"/>
  <c r="RU902" i="1"/>
  <c r="SE902" i="1" s="1"/>
  <c r="RT902" i="1"/>
  <c r="SD902" i="1" s="1"/>
  <c r="RS902" i="1"/>
  <c r="SC902" i="1" s="1"/>
  <c r="RR902" i="1"/>
  <c r="SB902" i="1" s="1"/>
  <c r="RV902" i="1"/>
  <c r="SF902" i="1" s="1"/>
  <c r="RQ876" i="1"/>
  <c r="RQ907" i="1"/>
  <c r="RQ874" i="1"/>
  <c r="SL884" i="1"/>
  <c r="RQ914" i="1"/>
  <c r="SL870" i="1"/>
  <c r="QA906" i="1"/>
  <c r="SL910" i="1"/>
  <c r="RA867" i="1"/>
  <c r="RK867" i="1" s="1"/>
  <c r="QX867" i="1"/>
  <c r="RH867" i="1" s="1"/>
  <c r="QY867" i="1"/>
  <c r="RI867" i="1" s="1"/>
  <c r="QW867" i="1"/>
  <c r="RG867" i="1" s="1"/>
  <c r="QZ867" i="1"/>
  <c r="RJ867" i="1" s="1"/>
  <c r="RV873" i="1"/>
  <c r="SF873" i="1" s="1"/>
  <c r="RU873" i="1"/>
  <c r="SE873" i="1" s="1"/>
  <c r="RT873" i="1"/>
  <c r="SD873" i="1" s="1"/>
  <c r="RR873" i="1"/>
  <c r="SB873" i="1" s="1"/>
  <c r="RS873" i="1"/>
  <c r="SC873" i="1" s="1"/>
  <c r="RA895" i="1"/>
  <c r="RK895" i="1" s="1"/>
  <c r="QW895" i="1"/>
  <c r="RG895" i="1" s="1"/>
  <c r="QZ895" i="1"/>
  <c r="RJ895" i="1" s="1"/>
  <c r="QY895" i="1"/>
  <c r="RI895" i="1" s="1"/>
  <c r="QX895" i="1"/>
  <c r="RH895" i="1" s="1"/>
  <c r="QX883" i="1"/>
  <c r="RH883" i="1" s="1"/>
  <c r="RA883" i="1"/>
  <c r="RK883" i="1" s="1"/>
  <c r="QY883" i="1"/>
  <c r="RI883" i="1" s="1"/>
  <c r="QZ883" i="1"/>
  <c r="RJ883" i="1" s="1"/>
  <c r="QW883" i="1"/>
  <c r="RG883" i="1" s="1"/>
  <c r="RA891" i="1"/>
  <c r="RK891" i="1" s="1"/>
  <c r="QX891" i="1"/>
  <c r="RH891" i="1" s="1"/>
  <c r="QW891" i="1"/>
  <c r="RG891" i="1" s="1"/>
  <c r="QZ891" i="1"/>
  <c r="RJ891" i="1" s="1"/>
  <c r="QY891" i="1"/>
  <c r="RI891" i="1" s="1"/>
  <c r="RU892" i="1"/>
  <c r="SE892" i="1" s="1"/>
  <c r="RT892" i="1"/>
  <c r="SD892" i="1" s="1"/>
  <c r="RV892" i="1"/>
  <c r="SF892" i="1" s="1"/>
  <c r="RS892" i="1"/>
  <c r="SC892" i="1" s="1"/>
  <c r="RR892" i="1"/>
  <c r="SB892" i="1" s="1"/>
  <c r="RU909" i="1"/>
  <c r="SE909" i="1" s="1"/>
  <c r="RV909" i="1"/>
  <c r="SF909" i="1" s="1"/>
  <c r="RT909" i="1"/>
  <c r="SD909" i="1" s="1"/>
  <c r="RS909" i="1"/>
  <c r="SC909" i="1" s="1"/>
  <c r="RR909" i="1"/>
  <c r="SB909" i="1" s="1"/>
  <c r="QY888" i="1"/>
  <c r="RI888" i="1" s="1"/>
  <c r="QX888" i="1"/>
  <c r="RH888" i="1" s="1"/>
  <c r="QZ888" i="1"/>
  <c r="RJ888" i="1" s="1"/>
  <c r="QW888" i="1"/>
  <c r="RG888" i="1" s="1"/>
  <c r="RA888" i="1"/>
  <c r="RK888" i="1" s="1"/>
  <c r="SP900" i="1"/>
  <c r="SZ900" i="1" s="1"/>
  <c r="SN900" i="1"/>
  <c r="SX900" i="1" s="1"/>
  <c r="SO900" i="1"/>
  <c r="SY900" i="1" s="1"/>
  <c r="SQ900" i="1"/>
  <c r="TA900" i="1" s="1"/>
  <c r="SM900" i="1"/>
  <c r="SW900" i="1" s="1"/>
  <c r="QZ886" i="1"/>
  <c r="RJ886" i="1" s="1"/>
  <c r="QW886" i="1"/>
  <c r="RG886" i="1" s="1"/>
  <c r="QY886" i="1"/>
  <c r="RI886" i="1" s="1"/>
  <c r="RA886" i="1"/>
  <c r="RK886" i="1" s="1"/>
  <c r="QX886" i="1"/>
  <c r="RH886" i="1" s="1"/>
  <c r="RR898" i="1"/>
  <c r="SB898" i="1" s="1"/>
  <c r="RT898" i="1"/>
  <c r="SD898" i="1" s="1"/>
  <c r="RV898" i="1"/>
  <c r="SF898" i="1" s="1"/>
  <c r="RU898" i="1"/>
  <c r="SE898" i="1" s="1"/>
  <c r="RS898" i="1"/>
  <c r="SC898" i="1" s="1"/>
  <c r="SO896" i="1"/>
  <c r="SY896" i="1" s="1"/>
  <c r="SP896" i="1"/>
  <c r="SZ896" i="1" s="1"/>
  <c r="SN896" i="1"/>
  <c r="SX896" i="1" s="1"/>
  <c r="SQ896" i="1"/>
  <c r="TA896" i="1" s="1"/>
  <c r="SM896" i="1"/>
  <c r="SW896" i="1" s="1"/>
  <c r="QY878" i="1"/>
  <c r="RI878" i="1" s="1"/>
  <c r="RA878" i="1"/>
  <c r="RK878" i="1" s="1"/>
  <c r="QZ878" i="1"/>
  <c r="RJ878" i="1" s="1"/>
  <c r="QW878" i="1"/>
  <c r="RG878" i="1" s="1"/>
  <c r="QX878" i="1"/>
  <c r="RH878" i="1" s="1"/>
  <c r="RS912" i="1"/>
  <c r="SC912" i="1" s="1"/>
  <c r="RV912" i="1"/>
  <c r="SF912" i="1" s="1"/>
  <c r="RU912" i="1"/>
  <c r="SE912" i="1" s="1"/>
  <c r="RR912" i="1"/>
  <c r="SB912" i="1" s="1"/>
  <c r="RT912" i="1"/>
  <c r="SD912" i="1" s="1"/>
  <c r="QX872" i="1"/>
  <c r="RH872" i="1" s="1"/>
  <c r="QY872" i="1"/>
  <c r="RI872" i="1" s="1"/>
  <c r="RA872" i="1"/>
  <c r="RK872" i="1" s="1"/>
  <c r="QZ872" i="1"/>
  <c r="RJ872" i="1" s="1"/>
  <c r="QW872" i="1"/>
  <c r="RG872" i="1" s="1"/>
  <c r="QY903" i="1"/>
  <c r="RI903" i="1" s="1"/>
  <c r="QW903" i="1"/>
  <c r="RG903" i="1" s="1"/>
  <c r="QX903" i="1"/>
  <c r="RH903" i="1" s="1"/>
  <c r="QZ903" i="1"/>
  <c r="RJ903" i="1" s="1"/>
  <c r="RA903" i="1"/>
  <c r="RK903" i="1" s="1"/>
  <c r="RQ913" i="1"/>
  <c r="QV885" i="1"/>
  <c r="QV882" i="1"/>
  <c r="SL905" i="1"/>
  <c r="QV901" i="1"/>
  <c r="QV899" i="1"/>
  <c r="PF894" i="1"/>
  <c r="RQ897" i="1"/>
  <c r="SL904" i="1"/>
  <c r="RS877" i="1"/>
  <c r="SC877" i="1" s="1"/>
  <c r="RT877" i="1"/>
  <c r="SD877" i="1" s="1"/>
  <c r="RU877" i="1"/>
  <c r="SE877" i="1" s="1"/>
  <c r="RR877" i="1"/>
  <c r="SB877" i="1" s="1"/>
  <c r="RV877" i="1"/>
  <c r="SF877" i="1" s="1"/>
  <c r="QF869" i="1"/>
  <c r="QP869" i="1" s="1"/>
  <c r="QD869" i="1"/>
  <c r="QN869" i="1" s="1"/>
  <c r="QB869" i="1"/>
  <c r="QL869" i="1" s="1"/>
  <c r="QE869" i="1"/>
  <c r="QO869" i="1" s="1"/>
  <c r="QC869" i="1"/>
  <c r="QM869" i="1" s="1"/>
  <c r="RR879" i="1"/>
  <c r="SB879" i="1" s="1"/>
  <c r="RS879" i="1"/>
  <c r="SC879" i="1" s="1"/>
  <c r="RU879" i="1"/>
  <c r="SE879" i="1" s="1"/>
  <c r="RT879" i="1"/>
  <c r="SD879" i="1" s="1"/>
  <c r="RV879" i="1"/>
  <c r="SF879" i="1" s="1"/>
  <c r="QX908" i="1"/>
  <c r="RH908" i="1" s="1"/>
  <c r="QW908" i="1"/>
  <c r="RG908" i="1" s="1"/>
  <c r="RA908" i="1"/>
  <c r="RK908" i="1" s="1"/>
  <c r="QZ908" i="1"/>
  <c r="RJ908" i="1" s="1"/>
  <c r="QY908" i="1"/>
  <c r="RI908" i="1" s="1"/>
  <c r="RQ908" i="1"/>
  <c r="SP889" i="1"/>
  <c r="SZ889" i="1" s="1"/>
  <c r="SN889" i="1"/>
  <c r="SX889" i="1" s="1"/>
  <c r="SO889" i="1"/>
  <c r="SY889" i="1" s="1"/>
  <c r="SM889" i="1"/>
  <c r="SW889" i="1" s="1"/>
  <c r="SQ889" i="1"/>
  <c r="TA889" i="1" s="1"/>
  <c r="QZ868" i="1"/>
  <c r="RJ868" i="1" s="1"/>
  <c r="QX868" i="1"/>
  <c r="RH868" i="1" s="1"/>
  <c r="RA868" i="1"/>
  <c r="RK868" i="1" s="1"/>
  <c r="QY868" i="1"/>
  <c r="RI868" i="1" s="1"/>
  <c r="QW868" i="1"/>
  <c r="RG868" i="1" s="1"/>
  <c r="RV875" i="1"/>
  <c r="SF875" i="1" s="1"/>
  <c r="RU875" i="1"/>
  <c r="SE875" i="1" s="1"/>
  <c r="RR875" i="1"/>
  <c r="SB875" i="1" s="1"/>
  <c r="RS875" i="1"/>
  <c r="SC875" i="1" s="1"/>
  <c r="RT875" i="1"/>
  <c r="SD875" i="1" s="1"/>
  <c r="QW911" i="1"/>
  <c r="RG911" i="1" s="1"/>
  <c r="QX911" i="1"/>
  <c r="RH911" i="1" s="1"/>
  <c r="QZ911" i="1"/>
  <c r="RJ911" i="1" s="1"/>
  <c r="QY911" i="1"/>
  <c r="RI911" i="1" s="1"/>
  <c r="RA911" i="1"/>
  <c r="RK911" i="1" s="1"/>
  <c r="SN871" i="1"/>
  <c r="SX871" i="1" s="1"/>
  <c r="SM871" i="1"/>
  <c r="SW871" i="1" s="1"/>
  <c r="SO871" i="1"/>
  <c r="SY871" i="1" s="1"/>
  <c r="SP871" i="1"/>
  <c r="SZ871" i="1" s="1"/>
  <c r="SQ871" i="1"/>
  <c r="TA871" i="1" s="1"/>
  <c r="QV866" i="1"/>
  <c r="QV881" i="1"/>
  <c r="RQ868" i="1" l="1"/>
  <c r="QZ899" i="1"/>
  <c r="RJ899" i="1" s="1"/>
  <c r="RA899" i="1"/>
  <c r="RK899" i="1" s="1"/>
  <c r="QY899" i="1"/>
  <c r="RI899" i="1" s="1"/>
  <c r="QX899" i="1"/>
  <c r="RH899" i="1" s="1"/>
  <c r="QW899" i="1"/>
  <c r="RG899" i="1" s="1"/>
  <c r="QY885" i="1"/>
  <c r="RI885" i="1" s="1"/>
  <c r="RA885" i="1"/>
  <c r="RK885" i="1" s="1"/>
  <c r="QW885" i="1"/>
  <c r="RG885" i="1" s="1"/>
  <c r="QX885" i="1"/>
  <c r="RH885" i="1" s="1"/>
  <c r="QZ885" i="1"/>
  <c r="RJ885" i="1" s="1"/>
  <c r="RQ872" i="1"/>
  <c r="RQ878" i="1"/>
  <c r="SL898" i="1"/>
  <c r="TG900" i="1"/>
  <c r="SL909" i="1"/>
  <c r="RQ891" i="1"/>
  <c r="RQ895" i="1"/>
  <c r="RQ867" i="1"/>
  <c r="SP870" i="1"/>
  <c r="SZ870" i="1" s="1"/>
  <c r="SO870" i="1"/>
  <c r="SY870" i="1" s="1"/>
  <c r="SM870" i="1"/>
  <c r="SW870" i="1" s="1"/>
  <c r="SN870" i="1"/>
  <c r="SX870" i="1" s="1"/>
  <c r="SQ870" i="1"/>
  <c r="TA870" i="1" s="1"/>
  <c r="RV907" i="1"/>
  <c r="SF907" i="1" s="1"/>
  <c r="RR907" i="1"/>
  <c r="SB907" i="1" s="1"/>
  <c r="RT907" i="1"/>
  <c r="SD907" i="1" s="1"/>
  <c r="RU907" i="1"/>
  <c r="SE907" i="1" s="1"/>
  <c r="RS907" i="1"/>
  <c r="SC907" i="1" s="1"/>
  <c r="RA890" i="1"/>
  <c r="RK890" i="1" s="1"/>
  <c r="QZ890" i="1"/>
  <c r="RJ890" i="1" s="1"/>
  <c r="QW890" i="1"/>
  <c r="RG890" i="1" s="1"/>
  <c r="QY890" i="1"/>
  <c r="RI890" i="1" s="1"/>
  <c r="QX890" i="1"/>
  <c r="RH890" i="1" s="1"/>
  <c r="QZ881" i="1"/>
  <c r="RJ881" i="1" s="1"/>
  <c r="QY881" i="1"/>
  <c r="RI881" i="1" s="1"/>
  <c r="RA881" i="1"/>
  <c r="RK881" i="1" s="1"/>
  <c r="QW881" i="1"/>
  <c r="RG881" i="1" s="1"/>
  <c r="QX881" i="1"/>
  <c r="RH881" i="1" s="1"/>
  <c r="RV868" i="1"/>
  <c r="SF868" i="1" s="1"/>
  <c r="RU868" i="1"/>
  <c r="SE868" i="1" s="1"/>
  <c r="RT868" i="1"/>
  <c r="SD868" i="1" s="1"/>
  <c r="RR868" i="1"/>
  <c r="SB868" i="1" s="1"/>
  <c r="RS868" i="1"/>
  <c r="SC868" i="1" s="1"/>
  <c r="RT908" i="1"/>
  <c r="SD908" i="1" s="1"/>
  <c r="RR908" i="1"/>
  <c r="SB908" i="1" s="1"/>
  <c r="RV908" i="1"/>
  <c r="SF908" i="1" s="1"/>
  <c r="RS908" i="1"/>
  <c r="SC908" i="1" s="1"/>
  <c r="RU908" i="1"/>
  <c r="SE908" i="1" s="1"/>
  <c r="SP904" i="1"/>
  <c r="SZ904" i="1" s="1"/>
  <c r="SO904" i="1"/>
  <c r="SY904" i="1" s="1"/>
  <c r="SQ904" i="1"/>
  <c r="TA904" i="1" s="1"/>
  <c r="SN904" i="1"/>
  <c r="SX904" i="1" s="1"/>
  <c r="SM904" i="1"/>
  <c r="SW904" i="1" s="1"/>
  <c r="QX901" i="1"/>
  <c r="RH901" i="1" s="1"/>
  <c r="RA901" i="1"/>
  <c r="RK901" i="1" s="1"/>
  <c r="QY901" i="1"/>
  <c r="RI901" i="1" s="1"/>
  <c r="QZ901" i="1"/>
  <c r="RJ901" i="1" s="1"/>
  <c r="QW901" i="1"/>
  <c r="RG901" i="1" s="1"/>
  <c r="RU913" i="1"/>
  <c r="SE913" i="1" s="1"/>
  <c r="RT913" i="1"/>
  <c r="SD913" i="1" s="1"/>
  <c r="RV913" i="1"/>
  <c r="SF913" i="1" s="1"/>
  <c r="RS913" i="1"/>
  <c r="SC913" i="1" s="1"/>
  <c r="RR913" i="1"/>
  <c r="SB913" i="1" s="1"/>
  <c r="RV914" i="1"/>
  <c r="SF914" i="1" s="1"/>
  <c r="RT914" i="1"/>
  <c r="SD914" i="1" s="1"/>
  <c r="RS914" i="1"/>
  <c r="SC914" i="1" s="1"/>
  <c r="RU914" i="1"/>
  <c r="SE914" i="1" s="1"/>
  <c r="RR914" i="1"/>
  <c r="SB914" i="1" s="1"/>
  <c r="RS876" i="1"/>
  <c r="SC876" i="1" s="1"/>
  <c r="RT876" i="1"/>
  <c r="SD876" i="1" s="1"/>
  <c r="RR876" i="1"/>
  <c r="SB876" i="1" s="1"/>
  <c r="RU876" i="1"/>
  <c r="SE876" i="1" s="1"/>
  <c r="RV876" i="1"/>
  <c r="SF876" i="1" s="1"/>
  <c r="SQ880" i="1"/>
  <c r="TA880" i="1" s="1"/>
  <c r="SO880" i="1"/>
  <c r="SY880" i="1" s="1"/>
  <c r="SM880" i="1"/>
  <c r="SW880" i="1" s="1"/>
  <c r="SP880" i="1"/>
  <c r="SZ880" i="1" s="1"/>
  <c r="SN880" i="1"/>
  <c r="SX880" i="1" s="1"/>
  <c r="SN865" i="1"/>
  <c r="SX865" i="1" s="1"/>
  <c r="SM865" i="1"/>
  <c r="SW865" i="1" s="1"/>
  <c r="SO865" i="1"/>
  <c r="SY865" i="1" s="1"/>
  <c r="SQ865" i="1"/>
  <c r="TA865" i="1" s="1"/>
  <c r="SP865" i="1"/>
  <c r="SZ865" i="1" s="1"/>
  <c r="QW866" i="1"/>
  <c r="RG866" i="1" s="1"/>
  <c r="RA866" i="1"/>
  <c r="RK866" i="1" s="1"/>
  <c r="QZ866" i="1"/>
  <c r="RJ866" i="1" s="1"/>
  <c r="QY866" i="1"/>
  <c r="RI866" i="1" s="1"/>
  <c r="QX866" i="1"/>
  <c r="RH866" i="1" s="1"/>
  <c r="RQ911" i="1"/>
  <c r="RR897" i="1"/>
  <c r="SB897" i="1" s="1"/>
  <c r="RU897" i="1"/>
  <c r="SE897" i="1" s="1"/>
  <c r="RT897" i="1"/>
  <c r="SD897" i="1" s="1"/>
  <c r="RV897" i="1"/>
  <c r="SF897" i="1" s="1"/>
  <c r="RS897" i="1"/>
  <c r="SC897" i="1" s="1"/>
  <c r="SL897" i="1"/>
  <c r="SO905" i="1"/>
  <c r="SY905" i="1" s="1"/>
  <c r="SQ905" i="1"/>
  <c r="TA905" i="1" s="1"/>
  <c r="SM905" i="1"/>
  <c r="SW905" i="1" s="1"/>
  <c r="SN905" i="1"/>
  <c r="SX905" i="1" s="1"/>
  <c r="SP905" i="1"/>
  <c r="SZ905" i="1" s="1"/>
  <c r="RQ903" i="1"/>
  <c r="SL912" i="1"/>
  <c r="TG896" i="1"/>
  <c r="RQ886" i="1"/>
  <c r="RQ888" i="1"/>
  <c r="SL892" i="1"/>
  <c r="RQ883" i="1"/>
  <c r="SL873" i="1"/>
  <c r="SO910" i="1"/>
  <c r="SY910" i="1" s="1"/>
  <c r="SP910" i="1"/>
  <c r="SZ910" i="1" s="1"/>
  <c r="SM910" i="1"/>
  <c r="SW910" i="1" s="1"/>
  <c r="SN910" i="1"/>
  <c r="SX910" i="1" s="1"/>
  <c r="SQ910" i="1"/>
  <c r="TA910" i="1" s="1"/>
  <c r="TG910" i="1"/>
  <c r="SO884" i="1"/>
  <c r="SY884" i="1" s="1"/>
  <c r="SP884" i="1"/>
  <c r="SZ884" i="1" s="1"/>
  <c r="SQ884" i="1"/>
  <c r="TA884" i="1" s="1"/>
  <c r="SN884" i="1"/>
  <c r="SX884" i="1" s="1"/>
  <c r="SM884" i="1"/>
  <c r="SW884" i="1" s="1"/>
  <c r="SL902" i="1"/>
  <c r="TG871" i="1"/>
  <c r="SL875" i="1"/>
  <c r="TG889" i="1"/>
  <c r="SL879" i="1"/>
  <c r="QV869" i="1"/>
  <c r="SL877" i="1"/>
  <c r="PK894" i="1"/>
  <c r="PU894" i="1" s="1"/>
  <c r="PH894" i="1"/>
  <c r="PR894" i="1" s="1"/>
  <c r="PJ894" i="1"/>
  <c r="PT894" i="1" s="1"/>
  <c r="PI894" i="1"/>
  <c r="PS894" i="1" s="1"/>
  <c r="PG894" i="1"/>
  <c r="PQ894" i="1" s="1"/>
  <c r="QY882" i="1"/>
  <c r="RI882" i="1" s="1"/>
  <c r="QW882" i="1"/>
  <c r="RG882" i="1" s="1"/>
  <c r="RA882" i="1"/>
  <c r="RK882" i="1" s="1"/>
  <c r="QX882" i="1"/>
  <c r="RH882" i="1" s="1"/>
  <c r="QZ882" i="1"/>
  <c r="RJ882" i="1" s="1"/>
  <c r="QE906" i="1"/>
  <c r="QO906" i="1" s="1"/>
  <c r="QD906" i="1"/>
  <c r="QN906" i="1" s="1"/>
  <c r="QF906" i="1"/>
  <c r="QP906" i="1" s="1"/>
  <c r="QB906" i="1"/>
  <c r="QL906" i="1" s="1"/>
  <c r="QC906" i="1"/>
  <c r="QM906" i="1" s="1"/>
  <c r="RV874" i="1"/>
  <c r="SF874" i="1" s="1"/>
  <c r="RR874" i="1"/>
  <c r="SB874" i="1" s="1"/>
  <c r="RS874" i="1"/>
  <c r="SC874" i="1" s="1"/>
  <c r="RU874" i="1"/>
  <c r="SE874" i="1" s="1"/>
  <c r="RT874" i="1"/>
  <c r="SD874" i="1" s="1"/>
  <c r="QV893" i="1"/>
  <c r="QW887" i="1"/>
  <c r="RG887" i="1" s="1"/>
  <c r="QX887" i="1"/>
  <c r="RH887" i="1" s="1"/>
  <c r="QZ887" i="1"/>
  <c r="RJ887" i="1" s="1"/>
  <c r="QY887" i="1"/>
  <c r="RI887" i="1" s="1"/>
  <c r="RA887" i="1"/>
  <c r="RK887" i="1" s="1"/>
  <c r="SL874" i="1" l="1"/>
  <c r="RQ882" i="1"/>
  <c r="SN877" i="1"/>
  <c r="SX877" i="1" s="1"/>
  <c r="SO877" i="1"/>
  <c r="SY877" i="1" s="1"/>
  <c r="SM877" i="1"/>
  <c r="SW877" i="1" s="1"/>
  <c r="SP877" i="1"/>
  <c r="SZ877" i="1" s="1"/>
  <c r="SQ877" i="1"/>
  <c r="TA877" i="1" s="1"/>
  <c r="SM875" i="1"/>
  <c r="SW875" i="1" s="1"/>
  <c r="SO875" i="1"/>
  <c r="SY875" i="1" s="1"/>
  <c r="SQ875" i="1"/>
  <c r="TA875" i="1" s="1"/>
  <c r="SP875" i="1"/>
  <c r="SZ875" i="1" s="1"/>
  <c r="SN875" i="1"/>
  <c r="SX875" i="1" s="1"/>
  <c r="RR883" i="1"/>
  <c r="SB883" i="1" s="1"/>
  <c r="RT883" i="1"/>
  <c r="SD883" i="1" s="1"/>
  <c r="RU883" i="1"/>
  <c r="SE883" i="1" s="1"/>
  <c r="RV883" i="1"/>
  <c r="SF883" i="1" s="1"/>
  <c r="RS883" i="1"/>
  <c r="SC883" i="1" s="1"/>
  <c r="TK896" i="1"/>
  <c r="TU896" i="1" s="1"/>
  <c r="TJ896" i="1"/>
  <c r="TT896" i="1" s="1"/>
  <c r="TH896" i="1"/>
  <c r="TR896" i="1" s="1"/>
  <c r="TL896" i="1"/>
  <c r="TV896" i="1" s="1"/>
  <c r="TI896" i="1"/>
  <c r="TS896" i="1" s="1"/>
  <c r="TG905" i="1"/>
  <c r="RQ866" i="1"/>
  <c r="TG880" i="1"/>
  <c r="SL914" i="1"/>
  <c r="RQ901" i="1"/>
  <c r="SL908" i="1"/>
  <c r="RQ881" i="1"/>
  <c r="SL907" i="1"/>
  <c r="RU867" i="1"/>
  <c r="SE867" i="1" s="1"/>
  <c r="RV867" i="1"/>
  <c r="SF867" i="1" s="1"/>
  <c r="RR867" i="1"/>
  <c r="SB867" i="1" s="1"/>
  <c r="RS867" i="1"/>
  <c r="SC867" i="1" s="1"/>
  <c r="RT867" i="1"/>
  <c r="SD867" i="1" s="1"/>
  <c r="TL900" i="1"/>
  <c r="TV900" i="1" s="1"/>
  <c r="TI900" i="1"/>
  <c r="TS900" i="1" s="1"/>
  <c r="TH900" i="1"/>
  <c r="TR900" i="1" s="1"/>
  <c r="TK900" i="1"/>
  <c r="TU900" i="1" s="1"/>
  <c r="TJ900" i="1"/>
  <c r="TT900" i="1" s="1"/>
  <c r="RQ885" i="1"/>
  <c r="QW869" i="1"/>
  <c r="RG869" i="1" s="1"/>
  <c r="QY869" i="1"/>
  <c r="RI869" i="1" s="1"/>
  <c r="QZ869" i="1"/>
  <c r="RJ869" i="1" s="1"/>
  <c r="RA869" i="1"/>
  <c r="RK869" i="1" s="1"/>
  <c r="QX869" i="1"/>
  <c r="RH869" i="1" s="1"/>
  <c r="TK871" i="1"/>
  <c r="TU871" i="1" s="1"/>
  <c r="TL871" i="1"/>
  <c r="TV871" i="1" s="1"/>
  <c r="TH871" i="1"/>
  <c r="TR871" i="1" s="1"/>
  <c r="TJ871" i="1"/>
  <c r="TT871" i="1" s="1"/>
  <c r="TI871" i="1"/>
  <c r="TS871" i="1" s="1"/>
  <c r="TL910" i="1"/>
  <c r="TV910" i="1" s="1"/>
  <c r="TH910" i="1"/>
  <c r="TR910" i="1" s="1"/>
  <c r="TJ910" i="1"/>
  <c r="TT910" i="1" s="1"/>
  <c r="TK910" i="1"/>
  <c r="TU910" i="1" s="1"/>
  <c r="TI910" i="1"/>
  <c r="TS910" i="1" s="1"/>
  <c r="SM892" i="1"/>
  <c r="SW892" i="1" s="1"/>
  <c r="SN892" i="1"/>
  <c r="SX892" i="1" s="1"/>
  <c r="SQ892" i="1"/>
  <c r="TA892" i="1" s="1"/>
  <c r="SO892" i="1"/>
  <c r="SY892" i="1" s="1"/>
  <c r="SP892" i="1"/>
  <c r="SZ892" i="1" s="1"/>
  <c r="SO912" i="1"/>
  <c r="SY912" i="1" s="1"/>
  <c r="SP912" i="1"/>
  <c r="SZ912" i="1" s="1"/>
  <c r="SM912" i="1"/>
  <c r="SW912" i="1" s="1"/>
  <c r="SN912" i="1"/>
  <c r="SX912" i="1" s="1"/>
  <c r="SQ912" i="1"/>
  <c r="TA912" i="1" s="1"/>
  <c r="SM897" i="1"/>
  <c r="SW897" i="1" s="1"/>
  <c r="SO897" i="1"/>
  <c r="SY897" i="1" s="1"/>
  <c r="SN897" i="1"/>
  <c r="SX897" i="1" s="1"/>
  <c r="SP897" i="1"/>
  <c r="SZ897" i="1" s="1"/>
  <c r="SQ897" i="1"/>
  <c r="TA897" i="1" s="1"/>
  <c r="RV895" i="1"/>
  <c r="SF895" i="1" s="1"/>
  <c r="RS895" i="1"/>
  <c r="SC895" i="1" s="1"/>
  <c r="RT895" i="1"/>
  <c r="SD895" i="1" s="1"/>
  <c r="RU895" i="1"/>
  <c r="SE895" i="1" s="1"/>
  <c r="RR895" i="1"/>
  <c r="SB895" i="1" s="1"/>
  <c r="SQ898" i="1"/>
  <c r="TA898" i="1" s="1"/>
  <c r="SN898" i="1"/>
  <c r="SX898" i="1" s="1"/>
  <c r="SM898" i="1"/>
  <c r="SW898" i="1" s="1"/>
  <c r="SP898" i="1"/>
  <c r="SZ898" i="1" s="1"/>
  <c r="SO898" i="1"/>
  <c r="SY898" i="1" s="1"/>
  <c r="TG898" i="1"/>
  <c r="QV906" i="1"/>
  <c r="QA894" i="1"/>
  <c r="SN879" i="1"/>
  <c r="SX879" i="1" s="1"/>
  <c r="SM879" i="1"/>
  <c r="SW879" i="1" s="1"/>
  <c r="SP879" i="1"/>
  <c r="SZ879" i="1" s="1"/>
  <c r="SQ879" i="1"/>
  <c r="TA879" i="1" s="1"/>
  <c r="SO879" i="1"/>
  <c r="SY879" i="1" s="1"/>
  <c r="TG879" i="1" s="1"/>
  <c r="SQ902" i="1"/>
  <c r="TA902" i="1" s="1"/>
  <c r="SM902" i="1"/>
  <c r="SW902" i="1" s="1"/>
  <c r="SP902" i="1"/>
  <c r="SZ902" i="1" s="1"/>
  <c r="SO902" i="1"/>
  <c r="SY902" i="1" s="1"/>
  <c r="SN902" i="1"/>
  <c r="SX902" i="1" s="1"/>
  <c r="RS888" i="1"/>
  <c r="SC888" i="1" s="1"/>
  <c r="RR888" i="1"/>
  <c r="SB888" i="1" s="1"/>
  <c r="RV888" i="1"/>
  <c r="SF888" i="1" s="1"/>
  <c r="RT888" i="1"/>
  <c r="SD888" i="1" s="1"/>
  <c r="RU888" i="1"/>
  <c r="SE888" i="1" s="1"/>
  <c r="RU903" i="1"/>
  <c r="SE903" i="1" s="1"/>
  <c r="RR903" i="1"/>
  <c r="SB903" i="1" s="1"/>
  <c r="RT903" i="1"/>
  <c r="SD903" i="1" s="1"/>
  <c r="RV903" i="1"/>
  <c r="SF903" i="1" s="1"/>
  <c r="RS903" i="1"/>
  <c r="SC903" i="1" s="1"/>
  <c r="TG865" i="1"/>
  <c r="SL876" i="1"/>
  <c r="SL913" i="1"/>
  <c r="TG904" i="1"/>
  <c r="SL868" i="1"/>
  <c r="RQ890" i="1"/>
  <c r="TG870" i="1"/>
  <c r="RS891" i="1"/>
  <c r="SC891" i="1" s="1"/>
  <c r="RV891" i="1"/>
  <c r="SF891" i="1" s="1"/>
  <c r="RU891" i="1"/>
  <c r="SE891" i="1" s="1"/>
  <c r="RR891" i="1"/>
  <c r="SB891" i="1" s="1"/>
  <c r="RT891" i="1"/>
  <c r="SD891" i="1" s="1"/>
  <c r="RV878" i="1"/>
  <c r="SF878" i="1" s="1"/>
  <c r="RS878" i="1"/>
  <c r="SC878" i="1" s="1"/>
  <c r="RU878" i="1"/>
  <c r="SE878" i="1" s="1"/>
  <c r="RR878" i="1"/>
  <c r="SB878" i="1" s="1"/>
  <c r="RT878" i="1"/>
  <c r="SD878" i="1" s="1"/>
  <c r="RQ899" i="1"/>
  <c r="RQ887" i="1"/>
  <c r="QY893" i="1"/>
  <c r="RI893" i="1" s="1"/>
  <c r="QZ893" i="1"/>
  <c r="RJ893" i="1" s="1"/>
  <c r="QX893" i="1"/>
  <c r="RH893" i="1" s="1"/>
  <c r="RA893" i="1"/>
  <c r="RK893" i="1" s="1"/>
  <c r="QW893" i="1"/>
  <c r="RG893" i="1" s="1"/>
  <c r="TL889" i="1"/>
  <c r="TV889" i="1" s="1"/>
  <c r="TH889" i="1"/>
  <c r="TR889" i="1" s="1"/>
  <c r="TJ889" i="1"/>
  <c r="TT889" i="1" s="1"/>
  <c r="TK889" i="1"/>
  <c r="TU889" i="1" s="1"/>
  <c r="TI889" i="1"/>
  <c r="TS889" i="1" s="1"/>
  <c r="TG884" i="1"/>
  <c r="SO873" i="1"/>
  <c r="SY873" i="1" s="1"/>
  <c r="SN873" i="1"/>
  <c r="SX873" i="1" s="1"/>
  <c r="SP873" i="1"/>
  <c r="SZ873" i="1" s="1"/>
  <c r="SQ873" i="1"/>
  <c r="TA873" i="1" s="1"/>
  <c r="SM873" i="1"/>
  <c r="SW873" i="1" s="1"/>
  <c r="RU886" i="1"/>
  <c r="SE886" i="1" s="1"/>
  <c r="RV886" i="1"/>
  <c r="SF886" i="1" s="1"/>
  <c r="RS886" i="1"/>
  <c r="SC886" i="1" s="1"/>
  <c r="RR886" i="1"/>
  <c r="SB886" i="1" s="1"/>
  <c r="RT886" i="1"/>
  <c r="SD886" i="1" s="1"/>
  <c r="RS911" i="1"/>
  <c r="SC911" i="1" s="1"/>
  <c r="RR911" i="1"/>
  <c r="SB911" i="1" s="1"/>
  <c r="RU911" i="1"/>
  <c r="SE911" i="1" s="1"/>
  <c r="RV911" i="1"/>
  <c r="SF911" i="1" s="1"/>
  <c r="RT911" i="1"/>
  <c r="SD911" i="1" s="1"/>
  <c r="SM909" i="1"/>
  <c r="SW909" i="1" s="1"/>
  <c r="SO909" i="1"/>
  <c r="SY909" i="1" s="1"/>
  <c r="SP909" i="1"/>
  <c r="SZ909" i="1" s="1"/>
  <c r="SQ909" i="1"/>
  <c r="TA909" i="1" s="1"/>
  <c r="SN909" i="1"/>
  <c r="SX909" i="1" s="1"/>
  <c r="TG909" i="1"/>
  <c r="RR872" i="1"/>
  <c r="SB872" i="1" s="1"/>
  <c r="RT872" i="1"/>
  <c r="SD872" i="1" s="1"/>
  <c r="RS872" i="1"/>
  <c r="SC872" i="1" s="1"/>
  <c r="RU872" i="1"/>
  <c r="SE872" i="1" s="1"/>
  <c r="RV872" i="1"/>
  <c r="SF872" i="1" s="1"/>
  <c r="SL886" i="1" l="1"/>
  <c r="TG877" i="1"/>
  <c r="SL888" i="1"/>
  <c r="UB871" i="1"/>
  <c r="SL872" i="1"/>
  <c r="SL911" i="1"/>
  <c r="TG873" i="1"/>
  <c r="RV899" i="1"/>
  <c r="SF899" i="1" s="1"/>
  <c r="RR899" i="1"/>
  <c r="SB899" i="1" s="1"/>
  <c r="RT899" i="1"/>
  <c r="SD899" i="1" s="1"/>
  <c r="RU899" i="1"/>
  <c r="SE899" i="1" s="1"/>
  <c r="RS899" i="1"/>
  <c r="SC899" i="1" s="1"/>
  <c r="TH904" i="1"/>
  <c r="TR904" i="1" s="1"/>
  <c r="TK904" i="1"/>
  <c r="TU904" i="1" s="1"/>
  <c r="TI904" i="1"/>
  <c r="TS904" i="1" s="1"/>
  <c r="TL904" i="1"/>
  <c r="TV904" i="1" s="1"/>
  <c r="TJ904" i="1"/>
  <c r="TT904" i="1" s="1"/>
  <c r="UB904" i="1"/>
  <c r="SL903" i="1"/>
  <c r="TG902" i="1"/>
  <c r="QY906" i="1"/>
  <c r="RI906" i="1" s="1"/>
  <c r="QX906" i="1"/>
  <c r="RH906" i="1" s="1"/>
  <c r="QW906" i="1"/>
  <c r="RG906" i="1" s="1"/>
  <c r="QZ906" i="1"/>
  <c r="RJ906" i="1" s="1"/>
  <c r="RA906" i="1"/>
  <c r="RK906" i="1" s="1"/>
  <c r="RQ906" i="1"/>
  <c r="UB910" i="1"/>
  <c r="SL867" i="1"/>
  <c r="SP908" i="1"/>
  <c r="SZ908" i="1" s="1"/>
  <c r="SN908" i="1"/>
  <c r="SX908" i="1" s="1"/>
  <c r="SO908" i="1"/>
  <c r="SY908" i="1" s="1"/>
  <c r="SM908" i="1"/>
  <c r="SW908" i="1" s="1"/>
  <c r="SQ908" i="1"/>
  <c r="TA908" i="1" s="1"/>
  <c r="TG908" i="1"/>
  <c r="RU866" i="1"/>
  <c r="SE866" i="1" s="1"/>
  <c r="RT866" i="1"/>
  <c r="SD866" i="1" s="1"/>
  <c r="RR866" i="1"/>
  <c r="SB866" i="1" s="1"/>
  <c r="RS866" i="1"/>
  <c r="SC866" i="1" s="1"/>
  <c r="RV866" i="1"/>
  <c r="SF866" i="1" s="1"/>
  <c r="SL883" i="1"/>
  <c r="TI877" i="1"/>
  <c r="TS877" i="1" s="1"/>
  <c r="TK877" i="1"/>
  <c r="TU877" i="1" s="1"/>
  <c r="TH877" i="1"/>
  <c r="TR877" i="1" s="1"/>
  <c r="TJ877" i="1"/>
  <c r="TT877" i="1" s="1"/>
  <c r="TL877" i="1"/>
  <c r="TV877" i="1" s="1"/>
  <c r="RQ893" i="1"/>
  <c r="SL878" i="1"/>
  <c r="TJ870" i="1"/>
  <c r="TT870" i="1" s="1"/>
  <c r="TK870" i="1"/>
  <c r="TU870" i="1" s="1"/>
  <c r="TL870" i="1"/>
  <c r="TV870" i="1" s="1"/>
  <c r="TI870" i="1"/>
  <c r="TS870" i="1" s="1"/>
  <c r="TH870" i="1"/>
  <c r="TR870" i="1" s="1"/>
  <c r="SO913" i="1"/>
  <c r="SY913" i="1" s="1"/>
  <c r="SN913" i="1"/>
  <c r="SX913" i="1" s="1"/>
  <c r="SQ913" i="1"/>
  <c r="TA913" i="1" s="1"/>
  <c r="SM913" i="1"/>
  <c r="SW913" i="1" s="1"/>
  <c r="SP913" i="1"/>
  <c r="SZ913" i="1" s="1"/>
  <c r="TH898" i="1"/>
  <c r="TR898" i="1" s="1"/>
  <c r="TL898" i="1"/>
  <c r="TV898" i="1" s="1"/>
  <c r="TK898" i="1"/>
  <c r="TU898" i="1" s="1"/>
  <c r="TJ898" i="1"/>
  <c r="TT898" i="1" s="1"/>
  <c r="TI898" i="1"/>
  <c r="TS898" i="1" s="1"/>
  <c r="TG897" i="1"/>
  <c r="TG892" i="1"/>
  <c r="UG871" i="1"/>
  <c r="UQ871" i="1" s="1"/>
  <c r="UC871" i="1"/>
  <c r="UM871" i="1" s="1"/>
  <c r="UE871" i="1"/>
  <c r="UO871" i="1" s="1"/>
  <c r="UD871" i="1"/>
  <c r="UN871" i="1" s="1"/>
  <c r="UF871" i="1"/>
  <c r="UP871" i="1" s="1"/>
  <c r="RT885" i="1"/>
  <c r="SD885" i="1" s="1"/>
  <c r="RR885" i="1"/>
  <c r="SB885" i="1" s="1"/>
  <c r="RV885" i="1"/>
  <c r="SF885" i="1" s="1"/>
  <c r="RU885" i="1"/>
  <c r="SE885" i="1" s="1"/>
  <c r="RS885" i="1"/>
  <c r="SC885" i="1" s="1"/>
  <c r="RR901" i="1"/>
  <c r="SB901" i="1" s="1"/>
  <c r="RT901" i="1"/>
  <c r="SD901" i="1" s="1"/>
  <c r="RV901" i="1"/>
  <c r="SF901" i="1" s="1"/>
  <c r="RU901" i="1"/>
  <c r="SE901" i="1" s="1"/>
  <c r="SL901" i="1"/>
  <c r="RS901" i="1"/>
  <c r="SC901" i="1" s="1"/>
  <c r="TI905" i="1"/>
  <c r="TS905" i="1" s="1"/>
  <c r="TL905" i="1"/>
  <c r="TV905" i="1" s="1"/>
  <c r="TK905" i="1"/>
  <c r="TU905" i="1" s="1"/>
  <c r="TH905" i="1"/>
  <c r="TR905" i="1" s="1"/>
  <c r="TJ905" i="1"/>
  <c r="TT905" i="1" s="1"/>
  <c r="TI909" i="1"/>
  <c r="TS909" i="1" s="1"/>
  <c r="TH909" i="1"/>
  <c r="TR909" i="1" s="1"/>
  <c r="TL909" i="1"/>
  <c r="TV909" i="1" s="1"/>
  <c r="TK909" i="1"/>
  <c r="TU909" i="1" s="1"/>
  <c r="TJ909" i="1"/>
  <c r="TT909" i="1" s="1"/>
  <c r="SN886" i="1"/>
  <c r="SX886" i="1" s="1"/>
  <c r="SO886" i="1"/>
  <c r="SY886" i="1" s="1"/>
  <c r="SM886" i="1"/>
  <c r="SW886" i="1" s="1"/>
  <c r="SQ886" i="1"/>
  <c r="TA886" i="1" s="1"/>
  <c r="SP886" i="1"/>
  <c r="SZ886" i="1" s="1"/>
  <c r="TH884" i="1"/>
  <c r="TR884" i="1" s="1"/>
  <c r="TK884" i="1"/>
  <c r="TU884" i="1" s="1"/>
  <c r="TL884" i="1"/>
  <c r="TV884" i="1" s="1"/>
  <c r="TI884" i="1"/>
  <c r="TS884" i="1" s="1"/>
  <c r="TJ884" i="1"/>
  <c r="TT884" i="1" s="1"/>
  <c r="RS890" i="1"/>
  <c r="SC890" i="1" s="1"/>
  <c r="RV890" i="1"/>
  <c r="SF890" i="1" s="1"/>
  <c r="RR890" i="1"/>
  <c r="SB890" i="1" s="1"/>
  <c r="RT890" i="1"/>
  <c r="SD890" i="1" s="1"/>
  <c r="RU890" i="1"/>
  <c r="SE890" i="1" s="1"/>
  <c r="SQ876" i="1"/>
  <c r="TA876" i="1" s="1"/>
  <c r="SN876" i="1"/>
  <c r="SX876" i="1" s="1"/>
  <c r="SM876" i="1"/>
  <c r="SW876" i="1" s="1"/>
  <c r="SP876" i="1"/>
  <c r="SZ876" i="1" s="1"/>
  <c r="SO876" i="1"/>
  <c r="SY876" i="1" s="1"/>
  <c r="SM888" i="1"/>
  <c r="SW888" i="1" s="1"/>
  <c r="SO888" i="1"/>
  <c r="SY888" i="1" s="1"/>
  <c r="SN888" i="1"/>
  <c r="SX888" i="1" s="1"/>
  <c r="SP888" i="1"/>
  <c r="SZ888" i="1" s="1"/>
  <c r="SQ888" i="1"/>
  <c r="TA888" i="1" s="1"/>
  <c r="TJ879" i="1"/>
  <c r="TT879" i="1" s="1"/>
  <c r="TL879" i="1"/>
  <c r="TV879" i="1" s="1"/>
  <c r="TI879" i="1"/>
  <c r="TS879" i="1" s="1"/>
  <c r="TK879" i="1"/>
  <c r="TU879" i="1" s="1"/>
  <c r="TH879" i="1"/>
  <c r="TR879" i="1" s="1"/>
  <c r="UB900" i="1"/>
  <c r="SQ907" i="1"/>
  <c r="TA907" i="1" s="1"/>
  <c r="SM907" i="1"/>
  <c r="SW907" i="1" s="1"/>
  <c r="SP907" i="1"/>
  <c r="SZ907" i="1" s="1"/>
  <c r="SN907" i="1"/>
  <c r="SX907" i="1" s="1"/>
  <c r="SO907" i="1"/>
  <c r="SY907" i="1" s="1"/>
  <c r="SN914" i="1"/>
  <c r="SX914" i="1" s="1"/>
  <c r="SP914" i="1"/>
  <c r="SZ914" i="1" s="1"/>
  <c r="SO914" i="1"/>
  <c r="SY914" i="1" s="1"/>
  <c r="SM914" i="1"/>
  <c r="SW914" i="1" s="1"/>
  <c r="SQ914" i="1"/>
  <c r="TA914" i="1" s="1"/>
  <c r="UB896" i="1"/>
  <c r="TG875" i="1"/>
  <c r="RR882" i="1"/>
  <c r="SB882" i="1" s="1"/>
  <c r="RU882" i="1"/>
  <c r="SE882" i="1" s="1"/>
  <c r="RS882" i="1"/>
  <c r="SC882" i="1" s="1"/>
  <c r="RV882" i="1"/>
  <c r="SF882" i="1" s="1"/>
  <c r="RT882" i="1"/>
  <c r="SD882" i="1" s="1"/>
  <c r="UB889" i="1"/>
  <c r="RS887" i="1"/>
  <c r="SC887" i="1" s="1"/>
  <c r="RU887" i="1"/>
  <c r="SE887" i="1" s="1"/>
  <c r="RV887" i="1"/>
  <c r="SF887" i="1" s="1"/>
  <c r="RR887" i="1"/>
  <c r="SB887" i="1" s="1"/>
  <c r="RT887" i="1"/>
  <c r="SD887" i="1" s="1"/>
  <c r="SL891" i="1"/>
  <c r="SO868" i="1"/>
  <c r="SY868" i="1" s="1"/>
  <c r="SN868" i="1"/>
  <c r="SX868" i="1" s="1"/>
  <c r="SP868" i="1"/>
  <c r="SZ868" i="1" s="1"/>
  <c r="SM868" i="1"/>
  <c r="SW868" i="1" s="1"/>
  <c r="SQ868" i="1"/>
  <c r="TA868" i="1" s="1"/>
  <c r="TJ865" i="1"/>
  <c r="TT865" i="1" s="1"/>
  <c r="TL865" i="1"/>
  <c r="TV865" i="1" s="1"/>
  <c r="TK865" i="1"/>
  <c r="TU865" i="1" s="1"/>
  <c r="TI865" i="1"/>
  <c r="TS865" i="1" s="1"/>
  <c r="TH865" i="1"/>
  <c r="TR865" i="1" s="1"/>
  <c r="QF894" i="1"/>
  <c r="QP894" i="1" s="1"/>
  <c r="QC894" i="1"/>
  <c r="QM894" i="1" s="1"/>
  <c r="QB894" i="1"/>
  <c r="QL894" i="1" s="1"/>
  <c r="QE894" i="1"/>
  <c r="QO894" i="1" s="1"/>
  <c r="QD894" i="1"/>
  <c r="QN894" i="1" s="1"/>
  <c r="SL895" i="1"/>
  <c r="TG912" i="1"/>
  <c r="RQ869" i="1"/>
  <c r="RR881" i="1"/>
  <c r="SB881" i="1" s="1"/>
  <c r="RT881" i="1"/>
  <c r="SD881" i="1" s="1"/>
  <c r="RS881" i="1"/>
  <c r="SC881" i="1" s="1"/>
  <c r="RU881" i="1"/>
  <c r="SE881" i="1" s="1"/>
  <c r="RV881" i="1"/>
  <c r="SF881" i="1" s="1"/>
  <c r="TH880" i="1"/>
  <c r="TR880" i="1" s="1"/>
  <c r="TI880" i="1"/>
  <c r="TS880" i="1" s="1"/>
  <c r="TK880" i="1"/>
  <c r="TU880" i="1" s="1"/>
  <c r="TJ880" i="1"/>
  <c r="TT880" i="1" s="1"/>
  <c r="TL880" i="1"/>
  <c r="TV880" i="1" s="1"/>
  <c r="SM874" i="1"/>
  <c r="SW874" i="1" s="1"/>
  <c r="SN874" i="1"/>
  <c r="SX874" i="1" s="1"/>
  <c r="SO874" i="1"/>
  <c r="SY874" i="1" s="1"/>
  <c r="SQ874" i="1"/>
  <c r="TA874" i="1" s="1"/>
  <c r="SP874" i="1"/>
  <c r="SZ874" i="1" s="1"/>
  <c r="SL881" i="1" l="1"/>
  <c r="TG874" i="1"/>
  <c r="SL887" i="1"/>
  <c r="TG876" i="1"/>
  <c r="UB879" i="1"/>
  <c r="TL912" i="1"/>
  <c r="TV912" i="1" s="1"/>
  <c r="TJ912" i="1"/>
  <c r="TT912" i="1" s="1"/>
  <c r="TH912" i="1"/>
  <c r="TR912" i="1" s="1"/>
  <c r="TK912" i="1"/>
  <c r="TU912" i="1" s="1"/>
  <c r="TI912" i="1"/>
  <c r="TS912" i="1" s="1"/>
  <c r="UB865" i="1"/>
  <c r="SQ891" i="1"/>
  <c r="TA891" i="1" s="1"/>
  <c r="SM891" i="1"/>
  <c r="SW891" i="1" s="1"/>
  <c r="SO891" i="1"/>
  <c r="SY891" i="1" s="1"/>
  <c r="SP891" i="1"/>
  <c r="SZ891" i="1" s="1"/>
  <c r="SN891" i="1"/>
  <c r="SX891" i="1" s="1"/>
  <c r="TG914" i="1"/>
  <c r="UG900" i="1"/>
  <c r="UQ900" i="1" s="1"/>
  <c r="UF900" i="1"/>
  <c r="UP900" i="1" s="1"/>
  <c r="UC900" i="1"/>
  <c r="UM900" i="1" s="1"/>
  <c r="UE900" i="1"/>
  <c r="UO900" i="1" s="1"/>
  <c r="UD900" i="1"/>
  <c r="UN900" i="1" s="1"/>
  <c r="UW900" i="1" s="1"/>
  <c r="UB884" i="1"/>
  <c r="UB909" i="1"/>
  <c r="UW871" i="1"/>
  <c r="UB898" i="1"/>
  <c r="UB870" i="1"/>
  <c r="UB877" i="1"/>
  <c r="UC910" i="1"/>
  <c r="UM910" i="1" s="1"/>
  <c r="UG910" i="1"/>
  <c r="UQ910" i="1" s="1"/>
  <c r="UD910" i="1"/>
  <c r="UN910" i="1" s="1"/>
  <c r="UE910" i="1"/>
  <c r="UO910" i="1" s="1"/>
  <c r="UF910" i="1"/>
  <c r="UP910" i="1" s="1"/>
  <c r="SO903" i="1"/>
  <c r="SY903" i="1" s="1"/>
  <c r="SQ903" i="1"/>
  <c r="TA903" i="1" s="1"/>
  <c r="SM903" i="1"/>
  <c r="SW903" i="1" s="1"/>
  <c r="SP903" i="1"/>
  <c r="SZ903" i="1" s="1"/>
  <c r="SN903" i="1"/>
  <c r="SX903" i="1" s="1"/>
  <c r="TJ874" i="1"/>
  <c r="TT874" i="1" s="1"/>
  <c r="TK874" i="1"/>
  <c r="TU874" i="1" s="1"/>
  <c r="TL874" i="1"/>
  <c r="TV874" i="1" s="1"/>
  <c r="TI874" i="1"/>
  <c r="TS874" i="1" s="1"/>
  <c r="TH874" i="1"/>
  <c r="TR874" i="1" s="1"/>
  <c r="SO881" i="1"/>
  <c r="SY881" i="1" s="1"/>
  <c r="SP881" i="1"/>
  <c r="SZ881" i="1" s="1"/>
  <c r="SQ881" i="1"/>
  <c r="TA881" i="1" s="1"/>
  <c r="SN881" i="1"/>
  <c r="SX881" i="1" s="1"/>
  <c r="SM881" i="1"/>
  <c r="SW881" i="1" s="1"/>
  <c r="SM895" i="1"/>
  <c r="SW895" i="1" s="1"/>
  <c r="SO895" i="1"/>
  <c r="SY895" i="1" s="1"/>
  <c r="SP895" i="1"/>
  <c r="SZ895" i="1" s="1"/>
  <c r="SQ895" i="1"/>
  <c r="TA895" i="1" s="1"/>
  <c r="SN895" i="1"/>
  <c r="SX895" i="1" s="1"/>
  <c r="SO887" i="1"/>
  <c r="SY887" i="1" s="1"/>
  <c r="SN887" i="1"/>
  <c r="SX887" i="1" s="1"/>
  <c r="SP887" i="1"/>
  <c r="SZ887" i="1" s="1"/>
  <c r="SQ887" i="1"/>
  <c r="TA887" i="1" s="1"/>
  <c r="SM887" i="1"/>
  <c r="SW887" i="1" s="1"/>
  <c r="UE879" i="1"/>
  <c r="UO879" i="1" s="1"/>
  <c r="UF879" i="1"/>
  <c r="UP879" i="1" s="1"/>
  <c r="UG879" i="1"/>
  <c r="UQ879" i="1" s="1"/>
  <c r="UD879" i="1"/>
  <c r="UN879" i="1" s="1"/>
  <c r="UC879" i="1"/>
  <c r="UM879" i="1" s="1"/>
  <c r="TH876" i="1"/>
  <c r="TR876" i="1" s="1"/>
  <c r="TI876" i="1"/>
  <c r="TS876" i="1" s="1"/>
  <c r="TL876" i="1"/>
  <c r="TV876" i="1" s="1"/>
  <c r="TK876" i="1"/>
  <c r="TU876" i="1" s="1"/>
  <c r="TJ876" i="1"/>
  <c r="TT876" i="1" s="1"/>
  <c r="UB876" i="1"/>
  <c r="SQ901" i="1"/>
  <c r="TA901" i="1" s="1"/>
  <c r="SN901" i="1"/>
  <c r="SX901" i="1" s="1"/>
  <c r="SO901" i="1"/>
  <c r="SY901" i="1" s="1"/>
  <c r="SP901" i="1"/>
  <c r="SZ901" i="1" s="1"/>
  <c r="SM901" i="1"/>
  <c r="SW901" i="1" s="1"/>
  <c r="TJ908" i="1"/>
  <c r="TT908" i="1" s="1"/>
  <c r="TL908" i="1"/>
  <c r="TV908" i="1" s="1"/>
  <c r="TH908" i="1"/>
  <c r="TR908" i="1" s="1"/>
  <c r="TK908" i="1"/>
  <c r="TU908" i="1" s="1"/>
  <c r="TI908" i="1"/>
  <c r="TS908" i="1" s="1"/>
  <c r="UB908" i="1"/>
  <c r="RT906" i="1"/>
  <c r="SD906" i="1" s="1"/>
  <c r="RV906" i="1"/>
  <c r="SF906" i="1" s="1"/>
  <c r="RU906" i="1"/>
  <c r="SE906" i="1" s="1"/>
  <c r="RR906" i="1"/>
  <c r="SB906" i="1" s="1"/>
  <c r="RS906" i="1"/>
  <c r="SC906" i="1" s="1"/>
  <c r="UF904" i="1"/>
  <c r="UP904" i="1" s="1"/>
  <c r="UC904" i="1"/>
  <c r="UM904" i="1" s="1"/>
  <c r="UD904" i="1"/>
  <c r="UN904" i="1" s="1"/>
  <c r="UG904" i="1"/>
  <c r="UQ904" i="1" s="1"/>
  <c r="UE904" i="1"/>
  <c r="UO904" i="1" s="1"/>
  <c r="TK873" i="1"/>
  <c r="TU873" i="1" s="1"/>
  <c r="TI873" i="1"/>
  <c r="TS873" i="1" s="1"/>
  <c r="TL873" i="1"/>
  <c r="TV873" i="1" s="1"/>
  <c r="TJ873" i="1"/>
  <c r="TT873" i="1" s="1"/>
  <c r="TH873" i="1"/>
  <c r="TR873" i="1" s="1"/>
  <c r="QV894" i="1"/>
  <c r="TG868" i="1"/>
  <c r="SL882" i="1"/>
  <c r="TJ875" i="1"/>
  <c r="TT875" i="1" s="1"/>
  <c r="TI875" i="1"/>
  <c r="TS875" i="1" s="1"/>
  <c r="TL875" i="1"/>
  <c r="TV875" i="1" s="1"/>
  <c r="TH875" i="1"/>
  <c r="TR875" i="1" s="1"/>
  <c r="TK875" i="1"/>
  <c r="TU875" i="1" s="1"/>
  <c r="TG907" i="1"/>
  <c r="TG886" i="1"/>
  <c r="UB905" i="1"/>
  <c r="SL885" i="1"/>
  <c r="TH892" i="1"/>
  <c r="TR892" i="1" s="1"/>
  <c r="TJ892" i="1"/>
  <c r="TT892" i="1" s="1"/>
  <c r="TK892" i="1"/>
  <c r="TU892" i="1" s="1"/>
  <c r="TI892" i="1"/>
  <c r="TS892" i="1" s="1"/>
  <c r="TL892" i="1"/>
  <c r="TV892" i="1" s="1"/>
  <c r="TG913" i="1"/>
  <c r="SQ878" i="1"/>
  <c r="TA878" i="1" s="1"/>
  <c r="SP878" i="1"/>
  <c r="SZ878" i="1" s="1"/>
  <c r="SM878" i="1"/>
  <c r="SW878" i="1" s="1"/>
  <c r="SN878" i="1"/>
  <c r="SX878" i="1" s="1"/>
  <c r="SO878" i="1"/>
  <c r="SY878" i="1" s="1"/>
  <c r="SM883" i="1"/>
  <c r="SW883" i="1" s="1"/>
  <c r="SO883" i="1"/>
  <c r="SY883" i="1" s="1"/>
  <c r="SQ883" i="1"/>
  <c r="TA883" i="1" s="1"/>
  <c r="SN883" i="1"/>
  <c r="SX883" i="1" s="1"/>
  <c r="SP883" i="1"/>
  <c r="SZ883" i="1" s="1"/>
  <c r="SP911" i="1"/>
  <c r="SZ911" i="1" s="1"/>
  <c r="SQ911" i="1"/>
  <c r="TA911" i="1" s="1"/>
  <c r="SN911" i="1"/>
  <c r="SX911" i="1" s="1"/>
  <c r="SM911" i="1"/>
  <c r="SW911" i="1" s="1"/>
  <c r="SO911" i="1"/>
  <c r="SY911" i="1" s="1"/>
  <c r="TG911" i="1"/>
  <c r="UB880" i="1"/>
  <c r="RU869" i="1"/>
  <c r="SE869" i="1" s="1"/>
  <c r="RV869" i="1"/>
  <c r="SF869" i="1" s="1"/>
  <c r="RR869" i="1"/>
  <c r="SB869" i="1" s="1"/>
  <c r="RT869" i="1"/>
  <c r="SD869" i="1" s="1"/>
  <c r="RS869" i="1"/>
  <c r="SC869" i="1" s="1"/>
  <c r="UF889" i="1"/>
  <c r="UP889" i="1" s="1"/>
  <c r="UE889" i="1"/>
  <c r="UO889" i="1" s="1"/>
  <c r="UD889" i="1"/>
  <c r="UN889" i="1" s="1"/>
  <c r="UC889" i="1"/>
  <c r="UM889" i="1" s="1"/>
  <c r="UG889" i="1"/>
  <c r="UQ889" i="1" s="1"/>
  <c r="UG896" i="1"/>
  <c r="UQ896" i="1" s="1"/>
  <c r="UC896" i="1"/>
  <c r="UM896" i="1" s="1"/>
  <c r="UE896" i="1"/>
  <c r="UO896" i="1" s="1"/>
  <c r="UF896" i="1"/>
  <c r="UP896" i="1" s="1"/>
  <c r="UD896" i="1"/>
  <c r="UN896" i="1" s="1"/>
  <c r="TG888" i="1"/>
  <c r="SL890" i="1"/>
  <c r="TL897" i="1"/>
  <c r="TV897" i="1" s="1"/>
  <c r="TH897" i="1"/>
  <c r="TR897" i="1" s="1"/>
  <c r="TJ897" i="1"/>
  <c r="TT897" i="1" s="1"/>
  <c r="TK897" i="1"/>
  <c r="TU897" i="1" s="1"/>
  <c r="TI897" i="1"/>
  <c r="TS897" i="1" s="1"/>
  <c r="RT893" i="1"/>
  <c r="SD893" i="1" s="1"/>
  <c r="RU893" i="1"/>
  <c r="SE893" i="1" s="1"/>
  <c r="RR893" i="1"/>
  <c r="SB893" i="1" s="1"/>
  <c r="RV893" i="1"/>
  <c r="SF893" i="1" s="1"/>
  <c r="RS893" i="1"/>
  <c r="SC893" i="1" s="1"/>
  <c r="SL866" i="1"/>
  <c r="SN867" i="1"/>
  <c r="SX867" i="1" s="1"/>
  <c r="SO867" i="1"/>
  <c r="SY867" i="1" s="1"/>
  <c r="SM867" i="1"/>
  <c r="SW867" i="1" s="1"/>
  <c r="SQ867" i="1"/>
  <c r="TA867" i="1" s="1"/>
  <c r="SP867" i="1"/>
  <c r="SZ867" i="1" s="1"/>
  <c r="TJ902" i="1"/>
  <c r="TT902" i="1" s="1"/>
  <c r="TH902" i="1"/>
  <c r="TR902" i="1" s="1"/>
  <c r="TI902" i="1"/>
  <c r="TS902" i="1" s="1"/>
  <c r="TL902" i="1"/>
  <c r="TV902" i="1" s="1"/>
  <c r="TK902" i="1"/>
  <c r="TU902" i="1" s="1"/>
  <c r="SL899" i="1"/>
  <c r="SO872" i="1"/>
  <c r="SY872" i="1" s="1"/>
  <c r="SQ872" i="1"/>
  <c r="TA872" i="1" s="1"/>
  <c r="SP872" i="1"/>
  <c r="SZ872" i="1" s="1"/>
  <c r="SM872" i="1"/>
  <c r="SW872" i="1" s="1"/>
  <c r="SN872" i="1"/>
  <c r="SX872" i="1" s="1"/>
  <c r="TG887" i="1" l="1"/>
  <c r="TG867" i="1"/>
  <c r="TG881" i="1"/>
  <c r="UX900" i="1"/>
  <c r="W972" i="1"/>
  <c r="TG872" i="1"/>
  <c r="SL893" i="1"/>
  <c r="SQ890" i="1"/>
  <c r="TA890" i="1" s="1"/>
  <c r="SM890" i="1"/>
  <c r="SW890" i="1" s="1"/>
  <c r="SP890" i="1"/>
  <c r="SZ890" i="1" s="1"/>
  <c r="SN890" i="1"/>
  <c r="SX890" i="1" s="1"/>
  <c r="SO890" i="1"/>
  <c r="SY890" i="1" s="1"/>
  <c r="TG890" i="1"/>
  <c r="UW889" i="1"/>
  <c r="UF880" i="1"/>
  <c r="UP880" i="1" s="1"/>
  <c r="UG880" i="1"/>
  <c r="UQ880" i="1" s="1"/>
  <c r="UC880" i="1"/>
  <c r="UM880" i="1" s="1"/>
  <c r="UE880" i="1"/>
  <c r="UO880" i="1" s="1"/>
  <c r="UD880" i="1"/>
  <c r="UN880" i="1" s="1"/>
  <c r="UB892" i="1"/>
  <c r="TI886" i="1"/>
  <c r="TS886" i="1" s="1"/>
  <c r="TH886" i="1"/>
  <c r="TR886" i="1" s="1"/>
  <c r="TJ886" i="1"/>
  <c r="TT886" i="1" s="1"/>
  <c r="TK886" i="1"/>
  <c r="TU886" i="1" s="1"/>
  <c r="TL886" i="1"/>
  <c r="TV886" i="1" s="1"/>
  <c r="SQ882" i="1"/>
  <c r="TA882" i="1" s="1"/>
  <c r="SP882" i="1"/>
  <c r="SZ882" i="1" s="1"/>
  <c r="SM882" i="1"/>
  <c r="SW882" i="1" s="1"/>
  <c r="SN882" i="1"/>
  <c r="SX882" i="1" s="1"/>
  <c r="SO882" i="1"/>
  <c r="SY882" i="1" s="1"/>
  <c r="TG882" i="1"/>
  <c r="UW904" i="1"/>
  <c r="UD898" i="1"/>
  <c r="UN898" i="1" s="1"/>
  <c r="UC898" i="1"/>
  <c r="UM898" i="1" s="1"/>
  <c r="UE898" i="1"/>
  <c r="UO898" i="1" s="1"/>
  <c r="UG898" i="1"/>
  <c r="UQ898" i="1" s="1"/>
  <c r="UF898" i="1"/>
  <c r="UP898" i="1" s="1"/>
  <c r="TI867" i="1"/>
  <c r="TS867" i="1" s="1"/>
  <c r="TH867" i="1"/>
  <c r="TR867" i="1" s="1"/>
  <c r="TL867" i="1"/>
  <c r="TV867" i="1" s="1"/>
  <c r="TK867" i="1"/>
  <c r="TU867" i="1" s="1"/>
  <c r="TJ867" i="1"/>
  <c r="TT867" i="1" s="1"/>
  <c r="TJ888" i="1"/>
  <c r="TT888" i="1" s="1"/>
  <c r="TL888" i="1"/>
  <c r="TV888" i="1" s="1"/>
  <c r="TI888" i="1"/>
  <c r="TS888" i="1" s="1"/>
  <c r="TK888" i="1"/>
  <c r="TU888" i="1" s="1"/>
  <c r="TH888" i="1"/>
  <c r="TR888" i="1" s="1"/>
  <c r="TH911" i="1"/>
  <c r="TR911" i="1" s="1"/>
  <c r="TL911" i="1"/>
  <c r="TV911" i="1" s="1"/>
  <c r="TK911" i="1"/>
  <c r="TU911" i="1" s="1"/>
  <c r="TJ911" i="1"/>
  <c r="TT911" i="1" s="1"/>
  <c r="TI911" i="1"/>
  <c r="TS911" i="1" s="1"/>
  <c r="TG878" i="1"/>
  <c r="TH907" i="1"/>
  <c r="TR907" i="1" s="1"/>
  <c r="TK907" i="1"/>
  <c r="TU907" i="1" s="1"/>
  <c r="TJ907" i="1"/>
  <c r="TT907" i="1" s="1"/>
  <c r="TL907" i="1"/>
  <c r="TV907" i="1" s="1"/>
  <c r="TI907" i="1"/>
  <c r="TS907" i="1" s="1"/>
  <c r="UB907" i="1"/>
  <c r="TI868" i="1"/>
  <c r="TS868" i="1" s="1"/>
  <c r="TK868" i="1"/>
  <c r="TU868" i="1" s="1"/>
  <c r="TL868" i="1"/>
  <c r="TV868" i="1" s="1"/>
  <c r="TJ868" i="1"/>
  <c r="TT868" i="1" s="1"/>
  <c r="TH868" i="1"/>
  <c r="TR868" i="1" s="1"/>
  <c r="UC908" i="1"/>
  <c r="UM908" i="1" s="1"/>
  <c r="UG908" i="1"/>
  <c r="UQ908" i="1" s="1"/>
  <c r="UE908" i="1"/>
  <c r="UO908" i="1" s="1"/>
  <c r="UF908" i="1"/>
  <c r="UP908" i="1" s="1"/>
  <c r="UD908" i="1"/>
  <c r="UN908" i="1" s="1"/>
  <c r="UW908" i="1"/>
  <c r="UG876" i="1"/>
  <c r="UQ876" i="1" s="1"/>
  <c r="UF876" i="1"/>
  <c r="UP876" i="1" s="1"/>
  <c r="UC876" i="1"/>
  <c r="UM876" i="1" s="1"/>
  <c r="UE876" i="1"/>
  <c r="UO876" i="1" s="1"/>
  <c r="UD876" i="1"/>
  <c r="UN876" i="1" s="1"/>
  <c r="TK887" i="1"/>
  <c r="TU887" i="1" s="1"/>
  <c r="TI887" i="1"/>
  <c r="TS887" i="1" s="1"/>
  <c r="TL887" i="1"/>
  <c r="TV887" i="1" s="1"/>
  <c r="TJ887" i="1"/>
  <c r="TT887" i="1" s="1"/>
  <c r="TH887" i="1"/>
  <c r="TR887" i="1" s="1"/>
  <c r="UB887" i="1"/>
  <c r="TI881" i="1"/>
  <c r="TS881" i="1" s="1"/>
  <c r="TL881" i="1"/>
  <c r="TV881" i="1" s="1"/>
  <c r="TJ881" i="1"/>
  <c r="TT881" i="1" s="1"/>
  <c r="TH881" i="1"/>
  <c r="TR881" i="1" s="1"/>
  <c r="TK881" i="1"/>
  <c r="TU881" i="1" s="1"/>
  <c r="UX871" i="1"/>
  <c r="W943" i="1"/>
  <c r="UF865" i="1"/>
  <c r="UP865" i="1" s="1"/>
  <c r="UG865" i="1"/>
  <c r="UQ865" i="1" s="1"/>
  <c r="UE865" i="1"/>
  <c r="UO865" i="1" s="1"/>
  <c r="UD865" i="1"/>
  <c r="UN865" i="1" s="1"/>
  <c r="UC865" i="1"/>
  <c r="UM865" i="1" s="1"/>
  <c r="SM899" i="1"/>
  <c r="SW899" i="1" s="1"/>
  <c r="SP899" i="1"/>
  <c r="SZ899" i="1" s="1"/>
  <c r="SQ899" i="1"/>
  <c r="TA899" i="1" s="1"/>
  <c r="SO899" i="1"/>
  <c r="SY899" i="1" s="1"/>
  <c r="SN899" i="1"/>
  <c r="SX899" i="1" s="1"/>
  <c r="TG899" i="1"/>
  <c r="UB897" i="1"/>
  <c r="UW896" i="1"/>
  <c r="SL869" i="1"/>
  <c r="SN885" i="1"/>
  <c r="SX885" i="1" s="1"/>
  <c r="SP885" i="1"/>
  <c r="SZ885" i="1" s="1"/>
  <c r="SM885" i="1"/>
  <c r="SW885" i="1" s="1"/>
  <c r="SO885" i="1"/>
  <c r="SY885" i="1" s="1"/>
  <c r="SQ885" i="1"/>
  <c r="TA885" i="1" s="1"/>
  <c r="UB875" i="1"/>
  <c r="QX894" i="1"/>
  <c r="RH894" i="1" s="1"/>
  <c r="QW894" i="1"/>
  <c r="RG894" i="1" s="1"/>
  <c r="RA894" i="1"/>
  <c r="RK894" i="1" s="1"/>
  <c r="QZ894" i="1"/>
  <c r="RJ894" i="1" s="1"/>
  <c r="QY894" i="1"/>
  <c r="RI894" i="1" s="1"/>
  <c r="RQ894" i="1"/>
  <c r="TG903" i="1"/>
  <c r="UG877" i="1"/>
  <c r="UQ877" i="1" s="1"/>
  <c r="UD877" i="1"/>
  <c r="UN877" i="1" s="1"/>
  <c r="UF877" i="1"/>
  <c r="UP877" i="1" s="1"/>
  <c r="UC877" i="1"/>
  <c r="UM877" i="1" s="1"/>
  <c r="UE877" i="1"/>
  <c r="UO877" i="1" s="1"/>
  <c r="UE909" i="1"/>
  <c r="UO909" i="1" s="1"/>
  <c r="UD909" i="1"/>
  <c r="UN909" i="1" s="1"/>
  <c r="UG909" i="1"/>
  <c r="UQ909" i="1" s="1"/>
  <c r="UC909" i="1"/>
  <c r="UM909" i="1" s="1"/>
  <c r="UF909" i="1"/>
  <c r="UP909" i="1" s="1"/>
  <c r="TL914" i="1"/>
  <c r="TV914" i="1" s="1"/>
  <c r="TK914" i="1"/>
  <c r="TU914" i="1" s="1"/>
  <c r="TH914" i="1"/>
  <c r="TR914" i="1" s="1"/>
  <c r="TI914" i="1"/>
  <c r="TS914" i="1" s="1"/>
  <c r="TJ914" i="1"/>
  <c r="TT914" i="1" s="1"/>
  <c r="UB912" i="1"/>
  <c r="UB902" i="1"/>
  <c r="SO866" i="1"/>
  <c r="SY866" i="1" s="1"/>
  <c r="SQ866" i="1"/>
  <c r="TA866" i="1" s="1"/>
  <c r="SN866" i="1"/>
  <c r="SX866" i="1" s="1"/>
  <c r="SP866" i="1"/>
  <c r="SZ866" i="1" s="1"/>
  <c r="SM866" i="1"/>
  <c r="SW866" i="1" s="1"/>
  <c r="TG883" i="1"/>
  <c r="TL913" i="1"/>
  <c r="TV913" i="1" s="1"/>
  <c r="TI913" i="1"/>
  <c r="TS913" i="1" s="1"/>
  <c r="TK913" i="1"/>
  <c r="TU913" i="1" s="1"/>
  <c r="TH913" i="1"/>
  <c r="TR913" i="1" s="1"/>
  <c r="TJ913" i="1"/>
  <c r="TT913" i="1" s="1"/>
  <c r="UC905" i="1"/>
  <c r="UM905" i="1" s="1"/>
  <c r="UE905" i="1"/>
  <c r="UO905" i="1" s="1"/>
  <c r="UG905" i="1"/>
  <c r="UQ905" i="1" s="1"/>
  <c r="UF905" i="1"/>
  <c r="UP905" i="1" s="1"/>
  <c r="UD905" i="1"/>
  <c r="UN905" i="1" s="1"/>
  <c r="UW905" i="1"/>
  <c r="UB873" i="1"/>
  <c r="SL906" i="1"/>
  <c r="TG901" i="1"/>
  <c r="UW879" i="1"/>
  <c r="TG895" i="1"/>
  <c r="UB874" i="1"/>
  <c r="UW910" i="1"/>
  <c r="UG870" i="1"/>
  <c r="UQ870" i="1" s="1"/>
  <c r="UE870" i="1"/>
  <c r="UO870" i="1" s="1"/>
  <c r="UC870" i="1"/>
  <c r="UM870" i="1" s="1"/>
  <c r="UF870" i="1"/>
  <c r="UP870" i="1" s="1"/>
  <c r="UD870" i="1"/>
  <c r="UN870" i="1" s="1"/>
  <c r="UG884" i="1"/>
  <c r="UQ884" i="1" s="1"/>
  <c r="UD884" i="1"/>
  <c r="UN884" i="1" s="1"/>
  <c r="UC884" i="1"/>
  <c r="UM884" i="1" s="1"/>
  <c r="UF884" i="1"/>
  <c r="UP884" i="1" s="1"/>
  <c r="UE884" i="1"/>
  <c r="UO884" i="1" s="1"/>
  <c r="TG891" i="1"/>
  <c r="UW884" i="1" l="1"/>
  <c r="UD874" i="1"/>
  <c r="UN874" i="1" s="1"/>
  <c r="UE874" i="1"/>
  <c r="UO874" i="1" s="1"/>
  <c r="UG874" i="1"/>
  <c r="UQ874" i="1" s="1"/>
  <c r="UF874" i="1"/>
  <c r="UP874" i="1" s="1"/>
  <c r="UC874" i="1"/>
  <c r="UM874" i="1" s="1"/>
  <c r="UW874" i="1"/>
  <c r="SQ906" i="1"/>
  <c r="TA906" i="1" s="1"/>
  <c r="SP906" i="1"/>
  <c r="SZ906" i="1" s="1"/>
  <c r="SO906" i="1"/>
  <c r="SY906" i="1" s="1"/>
  <c r="SM906" i="1"/>
  <c r="SW906" i="1" s="1"/>
  <c r="SN906" i="1"/>
  <c r="SX906" i="1" s="1"/>
  <c r="UB913" i="1"/>
  <c r="UE875" i="1"/>
  <c r="UO875" i="1" s="1"/>
  <c r="UC875" i="1"/>
  <c r="UM875" i="1" s="1"/>
  <c r="UD875" i="1"/>
  <c r="UN875" i="1" s="1"/>
  <c r="UF875" i="1"/>
  <c r="UP875" i="1" s="1"/>
  <c r="UG875" i="1"/>
  <c r="UQ875" i="1" s="1"/>
  <c r="UW875" i="1" s="1"/>
  <c r="UX896" i="1"/>
  <c r="W968" i="1"/>
  <c r="UW865" i="1"/>
  <c r="UB881" i="1"/>
  <c r="UW876" i="1"/>
  <c r="UB868" i="1"/>
  <c r="TJ878" i="1"/>
  <c r="TT878" i="1" s="1"/>
  <c r="TH878" i="1"/>
  <c r="TR878" i="1" s="1"/>
  <c r="TK878" i="1"/>
  <c r="TU878" i="1" s="1"/>
  <c r="TI878" i="1"/>
  <c r="TS878" i="1" s="1"/>
  <c r="TL878" i="1"/>
  <c r="TV878" i="1" s="1"/>
  <c r="UB886" i="1"/>
  <c r="SQ893" i="1"/>
  <c r="TA893" i="1" s="1"/>
  <c r="SM893" i="1"/>
  <c r="SW893" i="1" s="1"/>
  <c r="SP893" i="1"/>
  <c r="SZ893" i="1" s="1"/>
  <c r="SO893" i="1"/>
  <c r="SY893" i="1" s="1"/>
  <c r="SN893" i="1"/>
  <c r="SX893" i="1" s="1"/>
  <c r="UW870" i="1"/>
  <c r="TK895" i="1"/>
  <c r="TU895" i="1" s="1"/>
  <c r="TL895" i="1"/>
  <c r="TV895" i="1" s="1"/>
  <c r="TI895" i="1"/>
  <c r="TS895" i="1" s="1"/>
  <c r="TJ895" i="1"/>
  <c r="TT895" i="1" s="1"/>
  <c r="TH895" i="1"/>
  <c r="TR895" i="1" s="1"/>
  <c r="UB895" i="1"/>
  <c r="UE873" i="1"/>
  <c r="UO873" i="1" s="1"/>
  <c r="UF873" i="1"/>
  <c r="UP873" i="1" s="1"/>
  <c r="UG873" i="1"/>
  <c r="UQ873" i="1" s="1"/>
  <c r="UD873" i="1"/>
  <c r="UN873" i="1" s="1"/>
  <c r="UC873" i="1"/>
  <c r="UM873" i="1" s="1"/>
  <c r="UC902" i="1"/>
  <c r="UM902" i="1" s="1"/>
  <c r="UF902" i="1"/>
  <c r="UP902" i="1" s="1"/>
  <c r="UD902" i="1"/>
  <c r="UN902" i="1" s="1"/>
  <c r="UE902" i="1"/>
  <c r="UO902" i="1" s="1"/>
  <c r="UG902" i="1"/>
  <c r="UQ902" i="1" s="1"/>
  <c r="UW909" i="1"/>
  <c r="TK903" i="1"/>
  <c r="TU903" i="1" s="1"/>
  <c r="TH903" i="1"/>
  <c r="TR903" i="1" s="1"/>
  <c r="TL903" i="1"/>
  <c r="TV903" i="1" s="1"/>
  <c r="TJ903" i="1"/>
  <c r="TT903" i="1" s="1"/>
  <c r="TI903" i="1"/>
  <c r="TS903" i="1" s="1"/>
  <c r="TG885" i="1"/>
  <c r="UC897" i="1"/>
  <c r="UM897" i="1" s="1"/>
  <c r="UF897" i="1"/>
  <c r="UP897" i="1" s="1"/>
  <c r="UD897" i="1"/>
  <c r="UN897" i="1" s="1"/>
  <c r="UE897" i="1"/>
  <c r="UO897" i="1" s="1"/>
  <c r="UG897" i="1"/>
  <c r="UQ897" i="1" s="1"/>
  <c r="UB911" i="1"/>
  <c r="UB867" i="1"/>
  <c r="UX904" i="1"/>
  <c r="W976" i="1"/>
  <c r="UX889" i="1"/>
  <c r="W961" i="1"/>
  <c r="TK872" i="1"/>
  <c r="TU872" i="1" s="1"/>
  <c r="TJ872" i="1"/>
  <c r="TT872" i="1" s="1"/>
  <c r="TL872" i="1"/>
  <c r="TV872" i="1" s="1"/>
  <c r="TH872" i="1"/>
  <c r="TR872" i="1" s="1"/>
  <c r="TI872" i="1"/>
  <c r="TS872" i="1" s="1"/>
  <c r="UB872" i="1" s="1"/>
  <c r="UX879" i="1"/>
  <c r="W951" i="1"/>
  <c r="UX905" i="1"/>
  <c r="W977" i="1"/>
  <c r="TJ883" i="1"/>
  <c r="TT883" i="1" s="1"/>
  <c r="TH883" i="1"/>
  <c r="TR883" i="1" s="1"/>
  <c r="TK883" i="1"/>
  <c r="TU883" i="1" s="1"/>
  <c r="TL883" i="1"/>
  <c r="TV883" i="1" s="1"/>
  <c r="TI883" i="1"/>
  <c r="TS883" i="1" s="1"/>
  <c r="UG912" i="1"/>
  <c r="UQ912" i="1" s="1"/>
  <c r="UD912" i="1"/>
  <c r="UN912" i="1" s="1"/>
  <c r="UC912" i="1"/>
  <c r="UM912" i="1" s="1"/>
  <c r="UE912" i="1"/>
  <c r="UO912" i="1" s="1"/>
  <c r="UF912" i="1"/>
  <c r="UP912" i="1" s="1"/>
  <c r="UW912" i="1"/>
  <c r="RT894" i="1"/>
  <c r="SD894" i="1" s="1"/>
  <c r="RV894" i="1"/>
  <c r="SF894" i="1" s="1"/>
  <c r="RU894" i="1"/>
  <c r="SE894" i="1" s="1"/>
  <c r="RS894" i="1"/>
  <c r="SC894" i="1" s="1"/>
  <c r="RR894" i="1"/>
  <c r="SB894" i="1" s="1"/>
  <c r="TK899" i="1"/>
  <c r="TU899" i="1" s="1"/>
  <c r="TL899" i="1"/>
  <c r="TV899" i="1" s="1"/>
  <c r="TH899" i="1"/>
  <c r="TR899" i="1" s="1"/>
  <c r="TJ899" i="1"/>
  <c r="TT899" i="1" s="1"/>
  <c r="TI899" i="1"/>
  <c r="TS899" i="1" s="1"/>
  <c r="UB899" i="1"/>
  <c r="Z943" i="1"/>
  <c r="AB943" i="1"/>
  <c r="X943" i="1"/>
  <c r="AA943" i="1"/>
  <c r="Y943" i="1"/>
  <c r="UG887" i="1"/>
  <c r="UQ887" i="1" s="1"/>
  <c r="UD887" i="1"/>
  <c r="UN887" i="1" s="1"/>
  <c r="UF887" i="1"/>
  <c r="UP887" i="1" s="1"/>
  <c r="UC887" i="1"/>
  <c r="UM887" i="1" s="1"/>
  <c r="UE887" i="1"/>
  <c r="UO887" i="1" s="1"/>
  <c r="UX908" i="1"/>
  <c r="W980" i="1"/>
  <c r="UD907" i="1"/>
  <c r="UN907" i="1" s="1"/>
  <c r="UG907" i="1"/>
  <c r="UQ907" i="1" s="1"/>
  <c r="UF907" i="1"/>
  <c r="UP907" i="1" s="1"/>
  <c r="UC907" i="1"/>
  <c r="UM907" i="1" s="1"/>
  <c r="UE907" i="1"/>
  <c r="UO907" i="1" s="1"/>
  <c r="TK882" i="1"/>
  <c r="TU882" i="1" s="1"/>
  <c r="TI882" i="1"/>
  <c r="TS882" i="1" s="1"/>
  <c r="TJ882" i="1"/>
  <c r="TT882" i="1" s="1"/>
  <c r="TL882" i="1"/>
  <c r="TV882" i="1" s="1"/>
  <c r="TH882" i="1"/>
  <c r="TR882" i="1" s="1"/>
  <c r="UG892" i="1"/>
  <c r="UQ892" i="1" s="1"/>
  <c r="UC892" i="1"/>
  <c r="UM892" i="1" s="1"/>
  <c r="UF892" i="1"/>
  <c r="UP892" i="1" s="1"/>
  <c r="UD892" i="1"/>
  <c r="UN892" i="1" s="1"/>
  <c r="UE892" i="1"/>
  <c r="UO892" i="1" s="1"/>
  <c r="TK890" i="1"/>
  <c r="TU890" i="1" s="1"/>
  <c r="TJ890" i="1"/>
  <c r="TT890" i="1" s="1"/>
  <c r="TL890" i="1"/>
  <c r="TV890" i="1" s="1"/>
  <c r="TI890" i="1"/>
  <c r="TS890" i="1" s="1"/>
  <c r="TH890" i="1"/>
  <c r="TR890" i="1" s="1"/>
  <c r="UB890" i="1"/>
  <c r="AA972" i="1"/>
  <c r="Z972" i="1"/>
  <c r="Y972" i="1"/>
  <c r="X972" i="1"/>
  <c r="AB972" i="1"/>
  <c r="TH891" i="1"/>
  <c r="TR891" i="1" s="1"/>
  <c r="TK891" i="1"/>
  <c r="TU891" i="1" s="1"/>
  <c r="TI891" i="1"/>
  <c r="TS891" i="1" s="1"/>
  <c r="TJ891" i="1"/>
  <c r="TT891" i="1" s="1"/>
  <c r="TL891" i="1"/>
  <c r="TV891" i="1" s="1"/>
  <c r="W982" i="1"/>
  <c r="UX910" i="1"/>
  <c r="TJ901" i="1"/>
  <c r="TT901" i="1" s="1"/>
  <c r="TL901" i="1"/>
  <c r="TV901" i="1" s="1"/>
  <c r="TH901" i="1"/>
  <c r="TR901" i="1" s="1"/>
  <c r="TK901" i="1"/>
  <c r="TU901" i="1" s="1"/>
  <c r="TI901" i="1"/>
  <c r="TS901" i="1" s="1"/>
  <c r="TG866" i="1"/>
  <c r="UB914" i="1"/>
  <c r="UW877" i="1"/>
  <c r="SO869" i="1"/>
  <c r="SY869" i="1" s="1"/>
  <c r="SN869" i="1"/>
  <c r="SX869" i="1" s="1"/>
  <c r="SP869" i="1"/>
  <c r="SZ869" i="1" s="1"/>
  <c r="SQ869" i="1"/>
  <c r="TA869" i="1" s="1"/>
  <c r="SM869" i="1"/>
  <c r="SW869" i="1" s="1"/>
  <c r="UB888" i="1"/>
  <c r="UW898" i="1"/>
  <c r="UW880" i="1"/>
  <c r="UB882" i="1" l="1"/>
  <c r="UX875" i="1"/>
  <c r="W947" i="1"/>
  <c r="TJ866" i="1"/>
  <c r="TT866" i="1" s="1"/>
  <c r="TI866" i="1"/>
  <c r="TS866" i="1" s="1"/>
  <c r="TH866" i="1"/>
  <c r="TR866" i="1" s="1"/>
  <c r="TK866" i="1"/>
  <c r="TU866" i="1" s="1"/>
  <c r="TL866" i="1"/>
  <c r="TV866" i="1" s="1"/>
  <c r="X982" i="1"/>
  <c r="Y982" i="1"/>
  <c r="AB982" i="1"/>
  <c r="Z982" i="1"/>
  <c r="AA982" i="1"/>
  <c r="UE890" i="1"/>
  <c r="UO890" i="1" s="1"/>
  <c r="UD890" i="1"/>
  <c r="UN890" i="1" s="1"/>
  <c r="UG890" i="1"/>
  <c r="UQ890" i="1" s="1"/>
  <c r="UF890" i="1"/>
  <c r="UP890" i="1" s="1"/>
  <c r="UC890" i="1"/>
  <c r="UM890" i="1" s="1"/>
  <c r="UW890" i="1"/>
  <c r="UD882" i="1"/>
  <c r="UN882" i="1" s="1"/>
  <c r="UG882" i="1"/>
  <c r="UQ882" i="1" s="1"/>
  <c r="UE882" i="1"/>
  <c r="UO882" i="1" s="1"/>
  <c r="UF882" i="1"/>
  <c r="UP882" i="1" s="1"/>
  <c r="UC882" i="1"/>
  <c r="UM882" i="1" s="1"/>
  <c r="AB980" i="1"/>
  <c r="Z980" i="1"/>
  <c r="AA980" i="1"/>
  <c r="X980" i="1"/>
  <c r="Y980" i="1"/>
  <c r="Y976" i="1"/>
  <c r="AB976" i="1"/>
  <c r="Z976" i="1"/>
  <c r="AA976" i="1"/>
  <c r="X976" i="1"/>
  <c r="UW897" i="1"/>
  <c r="UW873" i="1"/>
  <c r="UX870" i="1"/>
  <c r="W942" i="1"/>
  <c r="UB878" i="1"/>
  <c r="UE881" i="1"/>
  <c r="UO881" i="1" s="1"/>
  <c r="UG881" i="1"/>
  <c r="UQ881" i="1" s="1"/>
  <c r="UC881" i="1"/>
  <c r="UM881" i="1" s="1"/>
  <c r="UD881" i="1"/>
  <c r="UN881" i="1" s="1"/>
  <c r="UF881" i="1"/>
  <c r="UP881" i="1" s="1"/>
  <c r="UX880" i="1"/>
  <c r="W952" i="1"/>
  <c r="TG869" i="1"/>
  <c r="UB901" i="1"/>
  <c r="UB891" i="1"/>
  <c r="UC899" i="1"/>
  <c r="UM899" i="1" s="1"/>
  <c r="UD899" i="1"/>
  <c r="UN899" i="1" s="1"/>
  <c r="UG899" i="1"/>
  <c r="UQ899" i="1" s="1"/>
  <c r="UF899" i="1"/>
  <c r="UP899" i="1" s="1"/>
  <c r="UE899" i="1"/>
  <c r="UO899" i="1" s="1"/>
  <c r="UX912" i="1"/>
  <c r="W984" i="1"/>
  <c r="X977" i="1"/>
  <c r="Z977" i="1"/>
  <c r="Y977" i="1"/>
  <c r="AB977" i="1"/>
  <c r="AA977" i="1"/>
  <c r="UG872" i="1"/>
  <c r="UQ872" i="1" s="1"/>
  <c r="UF872" i="1"/>
  <c r="UP872" i="1" s="1"/>
  <c r="UC872" i="1"/>
  <c r="UM872" i="1" s="1"/>
  <c r="UD872" i="1"/>
  <c r="UN872" i="1" s="1"/>
  <c r="UE872" i="1"/>
  <c r="UO872" i="1" s="1"/>
  <c r="UX909" i="1"/>
  <c r="W981" i="1"/>
  <c r="TG893" i="1"/>
  <c r="UX865" i="1"/>
  <c r="W937" i="1"/>
  <c r="UX874" i="1"/>
  <c r="W946" i="1"/>
  <c r="UX898" i="1"/>
  <c r="W970" i="1"/>
  <c r="UX877" i="1"/>
  <c r="W949" i="1"/>
  <c r="UW892" i="1"/>
  <c r="UW907" i="1"/>
  <c r="UW887" i="1"/>
  <c r="Y961" i="1"/>
  <c r="AA961" i="1"/>
  <c r="Z961" i="1"/>
  <c r="AB961" i="1"/>
  <c r="X961" i="1"/>
  <c r="UC867" i="1"/>
  <c r="UM867" i="1" s="1"/>
  <c r="UD867" i="1"/>
  <c r="UN867" i="1" s="1"/>
  <c r="UF867" i="1"/>
  <c r="UP867" i="1" s="1"/>
  <c r="UG867" i="1"/>
  <c r="UQ867" i="1" s="1"/>
  <c r="UE867" i="1"/>
  <c r="UO867" i="1" s="1"/>
  <c r="TH885" i="1"/>
  <c r="TR885" i="1" s="1"/>
  <c r="TK885" i="1"/>
  <c r="TU885" i="1" s="1"/>
  <c r="TI885" i="1"/>
  <c r="TS885" i="1" s="1"/>
  <c r="TL885" i="1"/>
  <c r="TV885" i="1" s="1"/>
  <c r="TJ885" i="1"/>
  <c r="TT885" i="1" s="1"/>
  <c r="UW902" i="1"/>
  <c r="UF895" i="1"/>
  <c r="UP895" i="1" s="1"/>
  <c r="UC895" i="1"/>
  <c r="UM895" i="1" s="1"/>
  <c r="UG895" i="1"/>
  <c r="UQ895" i="1" s="1"/>
  <c r="UD895" i="1"/>
  <c r="UN895" i="1" s="1"/>
  <c r="UE895" i="1"/>
  <c r="UO895" i="1" s="1"/>
  <c r="UD868" i="1"/>
  <c r="UN868" i="1" s="1"/>
  <c r="UE868" i="1"/>
  <c r="UO868" i="1" s="1"/>
  <c r="UG868" i="1"/>
  <c r="UQ868" i="1" s="1"/>
  <c r="UF868" i="1"/>
  <c r="UP868" i="1" s="1"/>
  <c r="UC868" i="1"/>
  <c r="UM868" i="1" s="1"/>
  <c r="X968" i="1"/>
  <c r="Y968" i="1"/>
  <c r="Z968" i="1"/>
  <c r="AA968" i="1"/>
  <c r="AB968" i="1"/>
  <c r="UE913" i="1"/>
  <c r="UO913" i="1" s="1"/>
  <c r="UC913" i="1"/>
  <c r="UM913" i="1" s="1"/>
  <c r="UD913" i="1"/>
  <c r="UN913" i="1" s="1"/>
  <c r="UG913" i="1"/>
  <c r="UQ913" i="1" s="1"/>
  <c r="UF913" i="1"/>
  <c r="UP913" i="1" s="1"/>
  <c r="UC888" i="1"/>
  <c r="UM888" i="1" s="1"/>
  <c r="UF888" i="1"/>
  <c r="UP888" i="1" s="1"/>
  <c r="UG888" i="1"/>
  <c r="UQ888" i="1" s="1"/>
  <c r="UE888" i="1"/>
  <c r="UO888" i="1" s="1"/>
  <c r="UD888" i="1"/>
  <c r="UN888" i="1" s="1"/>
  <c r="UC914" i="1"/>
  <c r="UM914" i="1" s="1"/>
  <c r="UE914" i="1"/>
  <c r="UO914" i="1" s="1"/>
  <c r="UF914" i="1"/>
  <c r="UP914" i="1" s="1"/>
  <c r="UD914" i="1"/>
  <c r="UN914" i="1" s="1"/>
  <c r="UG914" i="1"/>
  <c r="UQ914" i="1" s="1"/>
  <c r="SL894" i="1"/>
  <c r="UB883" i="1"/>
  <c r="AA951" i="1"/>
  <c r="AB951" i="1"/>
  <c r="Z951" i="1"/>
  <c r="Y951" i="1"/>
  <c r="X951" i="1"/>
  <c r="UF911" i="1"/>
  <c r="UP911" i="1" s="1"/>
  <c r="UG911" i="1"/>
  <c r="UQ911" i="1" s="1"/>
  <c r="UD911" i="1"/>
  <c r="UN911" i="1" s="1"/>
  <c r="UC911" i="1"/>
  <c r="UM911" i="1" s="1"/>
  <c r="UE911" i="1"/>
  <c r="UO911" i="1" s="1"/>
  <c r="UW911" i="1"/>
  <c r="UB903" i="1"/>
  <c r="UC886" i="1"/>
  <c r="UM886" i="1" s="1"/>
  <c r="UE886" i="1"/>
  <c r="UO886" i="1" s="1"/>
  <c r="UD886" i="1"/>
  <c r="UN886" i="1" s="1"/>
  <c r="UF886" i="1"/>
  <c r="UP886" i="1" s="1"/>
  <c r="UG886" i="1"/>
  <c r="UQ886" i="1" s="1"/>
  <c r="W948" i="1"/>
  <c r="UX876" i="1"/>
  <c r="TG906" i="1"/>
  <c r="W956" i="1"/>
  <c r="UX884" i="1"/>
  <c r="UW872" i="1" l="1"/>
  <c r="UW868" i="1"/>
  <c r="UB866" i="1"/>
  <c r="UD903" i="1"/>
  <c r="UN903" i="1" s="1"/>
  <c r="UF903" i="1"/>
  <c r="UP903" i="1" s="1"/>
  <c r="UG903" i="1"/>
  <c r="UQ903" i="1" s="1"/>
  <c r="UE903" i="1"/>
  <c r="UO903" i="1" s="1"/>
  <c r="UC903" i="1"/>
  <c r="UM903" i="1" s="1"/>
  <c r="UE883" i="1"/>
  <c r="UO883" i="1" s="1"/>
  <c r="UF883" i="1"/>
  <c r="UP883" i="1" s="1"/>
  <c r="UC883" i="1"/>
  <c r="UM883" i="1" s="1"/>
  <c r="UG883" i="1"/>
  <c r="UQ883" i="1" s="1"/>
  <c r="UD883" i="1"/>
  <c r="UN883" i="1" s="1"/>
  <c r="UW888" i="1"/>
  <c r="UW867" i="1"/>
  <c r="UX907" i="1"/>
  <c r="W979" i="1"/>
  <c r="Z970" i="1"/>
  <c r="Y970" i="1"/>
  <c r="AA970" i="1"/>
  <c r="AB970" i="1"/>
  <c r="X970" i="1"/>
  <c r="Y937" i="1"/>
  <c r="Z937" i="1"/>
  <c r="AB937" i="1"/>
  <c r="AA937" i="1"/>
  <c r="X937" i="1"/>
  <c r="Z984" i="1"/>
  <c r="AA984" i="1"/>
  <c r="AB984" i="1"/>
  <c r="Y984" i="1"/>
  <c r="X984" i="1"/>
  <c r="Z952" i="1"/>
  <c r="X952" i="1"/>
  <c r="Y952" i="1"/>
  <c r="AB952" i="1"/>
  <c r="AA952" i="1"/>
  <c r="UG878" i="1"/>
  <c r="UQ878" i="1" s="1"/>
  <c r="UC878" i="1"/>
  <c r="UM878" i="1" s="1"/>
  <c r="UD878" i="1"/>
  <c r="UN878" i="1" s="1"/>
  <c r="UF878" i="1"/>
  <c r="UP878" i="1" s="1"/>
  <c r="UE878" i="1"/>
  <c r="UO878" i="1" s="1"/>
  <c r="UX897" i="1"/>
  <c r="W969" i="1"/>
  <c r="UF866" i="1"/>
  <c r="UP866" i="1" s="1"/>
  <c r="UC866" i="1"/>
  <c r="UM866" i="1" s="1"/>
  <c r="UD866" i="1"/>
  <c r="UN866" i="1" s="1"/>
  <c r="UE866" i="1"/>
  <c r="UO866" i="1" s="1"/>
  <c r="UG866" i="1"/>
  <c r="UQ866" i="1" s="1"/>
  <c r="Y948" i="1"/>
  <c r="AA948" i="1"/>
  <c r="Z948" i="1"/>
  <c r="X948" i="1"/>
  <c r="AB948" i="1"/>
  <c r="UX911" i="1"/>
  <c r="W983" i="1"/>
  <c r="SM894" i="1"/>
  <c r="SW894" i="1" s="1"/>
  <c r="SQ894" i="1"/>
  <c r="TA894" i="1" s="1"/>
  <c r="SP894" i="1"/>
  <c r="SZ894" i="1" s="1"/>
  <c r="SO894" i="1"/>
  <c r="SY894" i="1" s="1"/>
  <c r="SN894" i="1"/>
  <c r="SX894" i="1" s="1"/>
  <c r="UX868" i="1"/>
  <c r="W940" i="1"/>
  <c r="UX902" i="1"/>
  <c r="W974" i="1"/>
  <c r="UX892" i="1"/>
  <c r="W964" i="1"/>
  <c r="W944" i="1"/>
  <c r="UX872" i="1"/>
  <c r="UG891" i="1"/>
  <c r="UQ891" i="1" s="1"/>
  <c r="UD891" i="1"/>
  <c r="UN891" i="1" s="1"/>
  <c r="UC891" i="1"/>
  <c r="UM891" i="1" s="1"/>
  <c r="UF891" i="1"/>
  <c r="UP891" i="1" s="1"/>
  <c r="UE891" i="1"/>
  <c r="UO891" i="1" s="1"/>
  <c r="X942" i="1"/>
  <c r="AA942" i="1"/>
  <c r="AB942" i="1"/>
  <c r="Y942" i="1"/>
  <c r="Z942" i="1"/>
  <c r="UX890" i="1"/>
  <c r="W962" i="1"/>
  <c r="Z956" i="1"/>
  <c r="Y956" i="1"/>
  <c r="X956" i="1"/>
  <c r="AA956" i="1"/>
  <c r="AB956" i="1"/>
  <c r="UW886" i="1"/>
  <c r="UW914" i="1"/>
  <c r="UW913" i="1"/>
  <c r="UW895" i="1"/>
  <c r="X949" i="1"/>
  <c r="AB949" i="1"/>
  <c r="AA949" i="1"/>
  <c r="Z949" i="1"/>
  <c r="Y949" i="1"/>
  <c r="X946" i="1"/>
  <c r="Y946" i="1"/>
  <c r="Z946" i="1"/>
  <c r="AB946" i="1"/>
  <c r="AA946" i="1"/>
  <c r="TK893" i="1"/>
  <c r="TU893" i="1" s="1"/>
  <c r="TL893" i="1"/>
  <c r="TV893" i="1" s="1"/>
  <c r="TJ893" i="1"/>
  <c r="TT893" i="1" s="1"/>
  <c r="TH893" i="1"/>
  <c r="TR893" i="1" s="1"/>
  <c r="TI893" i="1"/>
  <c r="TS893" i="1" s="1"/>
  <c r="UW899" i="1"/>
  <c r="UF901" i="1"/>
  <c r="UP901" i="1" s="1"/>
  <c r="UG901" i="1"/>
  <c r="UQ901" i="1" s="1"/>
  <c r="UD901" i="1"/>
  <c r="UN901" i="1" s="1"/>
  <c r="UE901" i="1"/>
  <c r="UO901" i="1" s="1"/>
  <c r="UC901" i="1"/>
  <c r="UM901" i="1" s="1"/>
  <c r="UW881" i="1"/>
  <c r="X947" i="1"/>
  <c r="AA947" i="1"/>
  <c r="AB947" i="1"/>
  <c r="Z947" i="1"/>
  <c r="Y947" i="1"/>
  <c r="TK906" i="1"/>
  <c r="TU906" i="1" s="1"/>
  <c r="TH906" i="1"/>
  <c r="TR906" i="1" s="1"/>
  <c r="TJ906" i="1"/>
  <c r="TT906" i="1" s="1"/>
  <c r="TL906" i="1"/>
  <c r="TV906" i="1" s="1"/>
  <c r="TI906" i="1"/>
  <c r="TS906" i="1" s="1"/>
  <c r="UB885" i="1"/>
  <c r="W959" i="1"/>
  <c r="UX887" i="1"/>
  <c r="AA981" i="1"/>
  <c r="Z981" i="1"/>
  <c r="X981" i="1"/>
  <c r="Y981" i="1"/>
  <c r="AB981" i="1"/>
  <c r="TJ869" i="1"/>
  <c r="TT869" i="1" s="1"/>
  <c r="TL869" i="1"/>
  <c r="TV869" i="1" s="1"/>
  <c r="TH869" i="1"/>
  <c r="TR869" i="1" s="1"/>
  <c r="TI869" i="1"/>
  <c r="TS869" i="1" s="1"/>
  <c r="TK869" i="1"/>
  <c r="TU869" i="1" s="1"/>
  <c r="UX873" i="1"/>
  <c r="W945" i="1"/>
  <c r="UW882" i="1"/>
  <c r="UW866" i="1" l="1"/>
  <c r="UW878" i="1"/>
  <c r="UW883" i="1"/>
  <c r="UB869" i="1"/>
  <c r="X959" i="1"/>
  <c r="Y959" i="1"/>
  <c r="Z959" i="1"/>
  <c r="AB959" i="1"/>
  <c r="AA959" i="1"/>
  <c r="UX895" i="1"/>
  <c r="W967" i="1"/>
  <c r="UW891" i="1"/>
  <c r="Z944" i="1"/>
  <c r="X944" i="1"/>
  <c r="AA944" i="1"/>
  <c r="Y944" i="1"/>
  <c r="AB944" i="1"/>
  <c r="X974" i="1"/>
  <c r="Z974" i="1"/>
  <c r="Y974" i="1"/>
  <c r="AA974" i="1"/>
  <c r="AB974" i="1"/>
  <c r="TG894" i="1"/>
  <c r="UX883" i="1"/>
  <c r="W955" i="1"/>
  <c r="UX882" i="1"/>
  <c r="W954" i="1"/>
  <c r="W971" i="1"/>
  <c r="UX899" i="1"/>
  <c r="UX913" i="1"/>
  <c r="W985" i="1"/>
  <c r="Z962" i="1"/>
  <c r="X962" i="1"/>
  <c r="Y962" i="1"/>
  <c r="AA962" i="1"/>
  <c r="AB962" i="1"/>
  <c r="AA964" i="1"/>
  <c r="Y964" i="1"/>
  <c r="X964" i="1"/>
  <c r="AB964" i="1"/>
  <c r="Z964" i="1"/>
  <c r="UX866" i="1"/>
  <c r="W938" i="1"/>
  <c r="W950" i="1"/>
  <c r="UX878" i="1"/>
  <c r="AA945" i="1"/>
  <c r="Y945" i="1"/>
  <c r="Z945" i="1"/>
  <c r="X945" i="1"/>
  <c r="AB945" i="1"/>
  <c r="UE885" i="1"/>
  <c r="UO885" i="1" s="1"/>
  <c r="UF885" i="1"/>
  <c r="UP885" i="1" s="1"/>
  <c r="UG885" i="1"/>
  <c r="UQ885" i="1" s="1"/>
  <c r="UD885" i="1"/>
  <c r="UN885" i="1" s="1"/>
  <c r="UC885" i="1"/>
  <c r="UM885" i="1" s="1"/>
  <c r="UX881" i="1"/>
  <c r="W953" i="1"/>
  <c r="UB893" i="1"/>
  <c r="UX914" i="1"/>
  <c r="W986" i="1"/>
  <c r="Z940" i="1"/>
  <c r="X940" i="1"/>
  <c r="AA940" i="1"/>
  <c r="AB940" i="1"/>
  <c r="Y940" i="1"/>
  <c r="X983" i="1"/>
  <c r="AB983" i="1"/>
  <c r="Y983" i="1"/>
  <c r="AA983" i="1"/>
  <c r="Z983" i="1"/>
  <c r="W939" i="1"/>
  <c r="UX867" i="1"/>
  <c r="UW903" i="1"/>
  <c r="UB906" i="1"/>
  <c r="UW901" i="1"/>
  <c r="UX886" i="1"/>
  <c r="W958" i="1"/>
  <c r="Z969" i="1"/>
  <c r="X969" i="1"/>
  <c r="AB969" i="1"/>
  <c r="AA969" i="1"/>
  <c r="Y969" i="1"/>
  <c r="Z979" i="1"/>
  <c r="X979" i="1"/>
  <c r="AB979" i="1"/>
  <c r="AA979" i="1"/>
  <c r="Y979" i="1"/>
  <c r="UX888" i="1"/>
  <c r="W960" i="1"/>
  <c r="AB960" i="1" l="1"/>
  <c r="AA960" i="1"/>
  <c r="Z960" i="1"/>
  <c r="Y960" i="1"/>
  <c r="X960" i="1"/>
  <c r="X958" i="1"/>
  <c r="AA958" i="1"/>
  <c r="Y958" i="1"/>
  <c r="AB958" i="1"/>
  <c r="Z958" i="1"/>
  <c r="UD906" i="1"/>
  <c r="UN906" i="1" s="1"/>
  <c r="UG906" i="1"/>
  <c r="UQ906" i="1" s="1"/>
  <c r="UF906" i="1"/>
  <c r="UP906" i="1" s="1"/>
  <c r="UE906" i="1"/>
  <c r="UO906" i="1" s="1"/>
  <c r="UC906" i="1"/>
  <c r="UM906" i="1" s="1"/>
  <c r="UW906" i="1"/>
  <c r="UW885" i="1"/>
  <c r="X950" i="1"/>
  <c r="Z950" i="1"/>
  <c r="Y950" i="1"/>
  <c r="AB950" i="1"/>
  <c r="AA950" i="1"/>
  <c r="Z955" i="1"/>
  <c r="Y955" i="1"/>
  <c r="AB955" i="1"/>
  <c r="AA955" i="1"/>
  <c r="X955" i="1"/>
  <c r="UX903" i="1"/>
  <c r="W975" i="1"/>
  <c r="UD893" i="1"/>
  <c r="UN893" i="1" s="1"/>
  <c r="UG893" i="1"/>
  <c r="UQ893" i="1" s="1"/>
  <c r="UC893" i="1"/>
  <c r="UM893" i="1" s="1"/>
  <c r="UE893" i="1"/>
  <c r="UO893" i="1" s="1"/>
  <c r="UF893" i="1"/>
  <c r="UP893" i="1" s="1"/>
  <c r="UW893" i="1"/>
  <c r="W965" i="1" s="1"/>
  <c r="AB938" i="1"/>
  <c r="AL938" i="1" s="1"/>
  <c r="Y938" i="1"/>
  <c r="AI938" i="1" s="1"/>
  <c r="X938" i="1"/>
  <c r="AH938" i="1" s="1"/>
  <c r="AA938" i="1"/>
  <c r="AK938" i="1" s="1"/>
  <c r="Z938" i="1"/>
  <c r="AJ938" i="1" s="1"/>
  <c r="X985" i="1"/>
  <c r="AB985" i="1"/>
  <c r="Y985" i="1"/>
  <c r="Z985" i="1"/>
  <c r="AA985" i="1"/>
  <c r="AB971" i="1"/>
  <c r="X971" i="1"/>
  <c r="Y971" i="1"/>
  <c r="Z971" i="1"/>
  <c r="AA971" i="1"/>
  <c r="W963" i="1"/>
  <c r="UX891" i="1"/>
  <c r="Y986" i="1"/>
  <c r="AI985" i="1" s="1"/>
  <c r="AA986" i="1"/>
  <c r="AK985" i="1" s="1"/>
  <c r="AB986" i="1"/>
  <c r="AL985" i="1" s="1"/>
  <c r="Z986" i="1"/>
  <c r="AJ985" i="1" s="1"/>
  <c r="X986" i="1"/>
  <c r="AH985" i="1" s="1"/>
  <c r="Z953" i="1"/>
  <c r="Y953" i="1"/>
  <c r="X953" i="1"/>
  <c r="AB953" i="1"/>
  <c r="AA953" i="1"/>
  <c r="AB954" i="1"/>
  <c r="Y954" i="1"/>
  <c r="X954" i="1"/>
  <c r="AA954" i="1"/>
  <c r="Z954" i="1"/>
  <c r="TL894" i="1"/>
  <c r="TV894" i="1" s="1"/>
  <c r="TH894" i="1"/>
  <c r="TR894" i="1" s="1"/>
  <c r="TK894" i="1"/>
  <c r="TU894" i="1" s="1"/>
  <c r="TJ894" i="1"/>
  <c r="TT894" i="1" s="1"/>
  <c r="TI894" i="1"/>
  <c r="TS894" i="1" s="1"/>
  <c r="UB894" i="1"/>
  <c r="Z967" i="1"/>
  <c r="AA967" i="1"/>
  <c r="X967" i="1"/>
  <c r="Y967" i="1"/>
  <c r="AB967" i="1"/>
  <c r="UX901" i="1"/>
  <c r="W973" i="1"/>
  <c r="X939" i="1"/>
  <c r="Y939" i="1"/>
  <c r="Z939" i="1"/>
  <c r="AB939" i="1"/>
  <c r="AA939" i="1"/>
  <c r="UC869" i="1"/>
  <c r="UM869" i="1" s="1"/>
  <c r="UE869" i="1"/>
  <c r="UO869" i="1" s="1"/>
  <c r="UF869" i="1"/>
  <c r="UP869" i="1" s="1"/>
  <c r="UG869" i="1"/>
  <c r="UQ869" i="1" s="1"/>
  <c r="UD869" i="1"/>
  <c r="UN869" i="1" s="1"/>
  <c r="AL984" i="1" l="1"/>
  <c r="AA963" i="1"/>
  <c r="AB963" i="1"/>
  <c r="X963" i="1"/>
  <c r="Y963" i="1"/>
  <c r="Z963" i="1"/>
  <c r="AK939" i="1"/>
  <c r="X965" i="1"/>
  <c r="AB965" i="1"/>
  <c r="AA965" i="1"/>
  <c r="Z965" i="1"/>
  <c r="Y965" i="1"/>
  <c r="UX906" i="1"/>
  <c r="W978" i="1"/>
  <c r="AK984" i="1"/>
  <c r="AH939" i="1"/>
  <c r="UC894" i="1"/>
  <c r="UM894" i="1" s="1"/>
  <c r="UD894" i="1"/>
  <c r="UN894" i="1" s="1"/>
  <c r="UG894" i="1"/>
  <c r="UQ894" i="1" s="1"/>
  <c r="UF894" i="1"/>
  <c r="UP894" i="1" s="1"/>
  <c r="UE894" i="1"/>
  <c r="UO894" i="1" s="1"/>
  <c r="AH984" i="1"/>
  <c r="AI984" i="1"/>
  <c r="AI939" i="1"/>
  <c r="UX893" i="1"/>
  <c r="UW869" i="1"/>
  <c r="AB973" i="1"/>
  <c r="Z973" i="1"/>
  <c r="X973" i="1"/>
  <c r="Y973" i="1"/>
  <c r="AA973" i="1"/>
  <c r="AJ984" i="1"/>
  <c r="AJ939" i="1"/>
  <c r="AL939" i="1"/>
  <c r="Z975" i="1"/>
  <c r="AA975" i="1"/>
  <c r="X975" i="1"/>
  <c r="Y975" i="1"/>
  <c r="AB975" i="1"/>
  <c r="W957" i="1"/>
  <c r="UX885" i="1"/>
  <c r="AJ940" i="1" l="1"/>
  <c r="W941" i="1"/>
  <c r="UX869" i="1"/>
  <c r="AH983" i="1"/>
  <c r="Y978" i="1"/>
  <c r="Z978" i="1"/>
  <c r="AA978" i="1"/>
  <c r="AB978" i="1"/>
  <c r="X978" i="1"/>
  <c r="AK940" i="1"/>
  <c r="AI940" i="1"/>
  <c r="AH940" i="1"/>
  <c r="AL940" i="1"/>
  <c r="AJ983" i="1"/>
  <c r="UW894" i="1"/>
  <c r="AA957" i="1"/>
  <c r="AB957" i="1"/>
  <c r="Z957" i="1"/>
  <c r="X957" i="1"/>
  <c r="Y957" i="1"/>
  <c r="AI983" i="1"/>
  <c r="AK983" i="1"/>
  <c r="AL983" i="1"/>
  <c r="AL982" i="1" l="1"/>
  <c r="AI982" i="1"/>
  <c r="AJ982" i="1"/>
  <c r="Y941" i="1"/>
  <c r="AA941" i="1"/>
  <c r="AK941" i="1" s="1"/>
  <c r="AB941" i="1"/>
  <c r="AL941" i="1" s="1"/>
  <c r="Z941" i="1"/>
  <c r="X941" i="1"/>
  <c r="AH941" i="1" s="1"/>
  <c r="AK982" i="1"/>
  <c r="UX894" i="1"/>
  <c r="UX863" i="1" s="1"/>
  <c r="F219" i="1" s="1"/>
  <c r="G219" i="1" s="1"/>
  <c r="W966" i="1"/>
  <c r="AI941" i="1"/>
  <c r="AH982" i="1"/>
  <c r="AJ941" i="1"/>
  <c r="AH942" i="1" l="1"/>
  <c r="AL942" i="1"/>
  <c r="AK942" i="1"/>
  <c r="Z966" i="1"/>
  <c r="AA966" i="1"/>
  <c r="AB966" i="1"/>
  <c r="Y966" i="1"/>
  <c r="X966" i="1"/>
  <c r="AI981" i="1"/>
  <c r="AJ942" i="1"/>
  <c r="AI942" i="1"/>
  <c r="AH981" i="1"/>
  <c r="AK981" i="1"/>
  <c r="AJ981" i="1"/>
  <c r="AL981" i="1"/>
  <c r="AL980" i="1" l="1"/>
  <c r="AK980" i="1"/>
  <c r="AI943" i="1"/>
  <c r="AI980" i="1"/>
  <c r="AL943" i="1"/>
  <c r="AJ980" i="1"/>
  <c r="AH980" i="1"/>
  <c r="AJ943" i="1"/>
  <c r="AK943" i="1"/>
  <c r="AH943" i="1"/>
  <c r="AK979" i="1" l="1"/>
  <c r="AH944" i="1"/>
  <c r="AJ944" i="1"/>
  <c r="AJ979" i="1"/>
  <c r="AI979" i="1"/>
  <c r="AK944" i="1"/>
  <c r="AH979" i="1"/>
  <c r="AL944" i="1"/>
  <c r="AI944" i="1"/>
  <c r="AL979" i="1"/>
  <c r="AJ978" i="1" l="1"/>
  <c r="AL978" i="1"/>
  <c r="AL945" i="1"/>
  <c r="AK945" i="1"/>
  <c r="AH945" i="1"/>
  <c r="AH978" i="1"/>
  <c r="AI978" i="1"/>
  <c r="AK978" i="1"/>
  <c r="AI945" i="1"/>
  <c r="AJ945" i="1"/>
  <c r="AH977" i="1" l="1"/>
  <c r="AK977" i="1"/>
  <c r="AL977" i="1"/>
  <c r="AI977" i="1"/>
  <c r="AJ977" i="1"/>
  <c r="AI976" i="1" l="1"/>
  <c r="AL976" i="1"/>
  <c r="AJ976" i="1"/>
  <c r="AH976" i="1"/>
  <c r="AK976" i="1"/>
  <c r="AH975" i="1" l="1"/>
  <c r="AL975" i="1"/>
  <c r="AI975" i="1"/>
  <c r="AK975" i="1"/>
  <c r="AJ975" i="1"/>
  <c r="AK974" i="1" l="1"/>
  <c r="AL974" i="1"/>
  <c r="AJ974" i="1"/>
  <c r="AI974" i="1"/>
  <c r="AH974" i="1"/>
  <c r="AI973" i="1" l="1"/>
  <c r="AL973" i="1"/>
  <c r="AH973" i="1"/>
  <c r="AJ973" i="1"/>
  <c r="AK973" i="1"/>
  <c r="AL972" i="1" l="1"/>
  <c r="AJ972" i="1"/>
  <c r="AK972" i="1"/>
  <c r="AH972" i="1"/>
  <c r="AI972" i="1"/>
  <c r="AH971" i="1" l="1"/>
  <c r="AJ971" i="1"/>
  <c r="AK971" i="1"/>
  <c r="AI971" i="1"/>
  <c r="AL971" i="1"/>
  <c r="AJ970" i="1" l="1"/>
  <c r="AI970" i="1"/>
  <c r="AL970" i="1"/>
  <c r="AK970" i="1"/>
  <c r="AH970" i="1"/>
  <c r="AK969" i="1" l="1"/>
  <c r="AI969" i="1"/>
  <c r="AH969" i="1"/>
  <c r="AJ969" i="1"/>
  <c r="AL969" i="1"/>
  <c r="AJ968" i="1" l="1"/>
  <c r="AI968" i="1"/>
  <c r="AL968" i="1"/>
  <c r="AK968" i="1"/>
  <c r="AH968" i="1"/>
  <c r="AI967" i="1" l="1"/>
  <c r="AK967" i="1"/>
  <c r="AL967" i="1"/>
  <c r="AH967" i="1"/>
  <c r="AJ967" i="1"/>
  <c r="AH966" i="1" l="1"/>
  <c r="AK966" i="1"/>
  <c r="AI966" i="1"/>
  <c r="AJ966" i="1"/>
  <c r="AL966" i="1"/>
  <c r="AJ965" i="1" l="1"/>
  <c r="AK965" i="1"/>
  <c r="AL965" i="1"/>
  <c r="AI965" i="1"/>
  <c r="AH965" i="1"/>
  <c r="AI964" i="1" l="1"/>
  <c r="AK964" i="1"/>
  <c r="AH964" i="1"/>
  <c r="AL964" i="1"/>
  <c r="AJ964" i="1"/>
  <c r="AK963" i="1" l="1"/>
  <c r="AL963" i="1"/>
  <c r="AJ963" i="1"/>
  <c r="AH963" i="1"/>
  <c r="AI963" i="1"/>
  <c r="AL962" i="1" l="1"/>
  <c r="AH962" i="1"/>
  <c r="AI962" i="1"/>
  <c r="AK962" i="1"/>
  <c r="AJ962" i="1"/>
  <c r="AK961" i="1" l="1"/>
  <c r="AH961" i="1"/>
  <c r="AL961" i="1"/>
  <c r="AJ961" i="1"/>
  <c r="AI961" i="1"/>
  <c r="AJ960" i="1" l="1"/>
  <c r="AH960" i="1"/>
  <c r="AI960" i="1"/>
  <c r="AL960" i="1"/>
  <c r="AK960" i="1"/>
  <c r="AL959" i="1" l="1"/>
  <c r="AH959" i="1"/>
  <c r="AK959" i="1"/>
  <c r="AI959" i="1"/>
  <c r="AJ959" i="1"/>
  <c r="AI958" i="1" l="1"/>
  <c r="AH958" i="1"/>
  <c r="AJ958" i="1"/>
  <c r="AK958" i="1"/>
  <c r="AL958" i="1"/>
  <c r="AK957" i="1" l="1"/>
  <c r="AH957" i="1"/>
  <c r="AL957" i="1"/>
  <c r="AJ957" i="1"/>
  <c r="AI957" i="1"/>
  <c r="AJ956" i="1" l="1"/>
  <c r="AH956" i="1"/>
  <c r="AI956" i="1"/>
  <c r="AL956" i="1"/>
  <c r="AK956" i="1"/>
  <c r="AL955" i="1" l="1"/>
  <c r="AH955" i="1"/>
  <c r="AK955" i="1"/>
  <c r="AI955" i="1"/>
  <c r="AJ955" i="1"/>
  <c r="AI954" i="1" l="1"/>
  <c r="AH954" i="1"/>
  <c r="AJ954" i="1"/>
  <c r="AK954" i="1"/>
  <c r="AL954" i="1"/>
  <c r="AK953" i="1" l="1"/>
  <c r="AH953" i="1"/>
  <c r="AL953" i="1"/>
  <c r="AJ953" i="1"/>
  <c r="AI953" i="1"/>
  <c r="AJ952" i="1" l="1"/>
  <c r="AH952" i="1"/>
  <c r="AI952" i="1"/>
  <c r="AL952" i="1"/>
  <c r="AK952" i="1"/>
  <c r="AL951" i="1" l="1"/>
  <c r="AH951" i="1"/>
  <c r="AK951" i="1"/>
  <c r="AI951" i="1"/>
  <c r="AJ951" i="1"/>
  <c r="AI950" i="1" l="1"/>
  <c r="AH950" i="1"/>
  <c r="AJ950" i="1"/>
  <c r="AK950" i="1"/>
  <c r="AL950" i="1"/>
  <c r="AK949" i="1" l="1"/>
  <c r="AH949" i="1"/>
  <c r="AL949" i="1"/>
  <c r="AJ949" i="1"/>
  <c r="AI949" i="1"/>
  <c r="AJ948" i="1" l="1"/>
  <c r="AH948" i="1"/>
  <c r="AI948" i="1"/>
  <c r="AL948" i="1"/>
  <c r="AK948" i="1"/>
  <c r="AL947" i="1" l="1"/>
  <c r="AH947" i="1"/>
  <c r="AK947" i="1"/>
  <c r="AI947" i="1"/>
  <c r="AJ947" i="1"/>
  <c r="AI946" i="1" l="1"/>
  <c r="AH946" i="1"/>
  <c r="AJ946" i="1"/>
  <c r="AK946" i="1"/>
  <c r="AL946" i="1"/>
  <c r="X990" i="1" l="1"/>
  <c r="X991" i="1" s="1"/>
  <c r="T998" i="1" s="1"/>
  <c r="U990" i="1"/>
  <c r="U991" i="1" s="1"/>
  <c r="T995" i="1" s="1"/>
  <c r="Y990" i="1"/>
  <c r="Y991" i="1" s="1"/>
  <c r="T999" i="1" s="1"/>
  <c r="W990" i="1"/>
  <c r="W991" i="1" s="1"/>
  <c r="T997" i="1" s="1"/>
  <c r="V990" i="1"/>
  <c r="V991" i="1" s="1"/>
  <c r="T996" i="1" s="1"/>
  <c r="U995" i="1" l="1"/>
  <c r="V995" i="1"/>
  <c r="V997" i="1"/>
  <c r="U997" i="1"/>
  <c r="V996" i="1"/>
  <c r="U996" i="1"/>
  <c r="U998" i="1"/>
  <c r="V998" i="1"/>
  <c r="W998" i="1" s="1"/>
  <c r="V999" i="1"/>
  <c r="W999" i="1" s="1"/>
  <c r="U999" i="1"/>
  <c r="W997" i="1" l="1"/>
  <c r="V1005" i="1"/>
  <c r="W995" i="1"/>
  <c r="W996" i="1"/>
  <c r="W1005" i="1" l="1"/>
  <c r="X1006" i="1"/>
  <c r="X997" i="1" l="1"/>
  <c r="Y997" i="1" s="1"/>
  <c r="X999" i="1"/>
  <c r="Y999" i="1" s="1"/>
  <c r="X995" i="1"/>
  <c r="X996" i="1"/>
  <c r="Y996" i="1" s="1"/>
  <c r="X998" i="1"/>
  <c r="Y998" i="1" s="1"/>
  <c r="Y995" i="1" l="1"/>
  <c r="Y1005" i="1" s="1"/>
  <c r="X1005" i="1"/>
  <c r="Z1006" i="1" s="1"/>
  <c r="Z997" i="1" l="1"/>
  <c r="AA997" i="1" s="1"/>
  <c r="Z996" i="1"/>
  <c r="AA996" i="1" s="1"/>
  <c r="Z995" i="1"/>
  <c r="Z998" i="1"/>
  <c r="AA998" i="1" s="1"/>
  <c r="Z999" i="1"/>
  <c r="AA999" i="1" s="1"/>
  <c r="AA995" i="1" l="1"/>
  <c r="AA1005" i="1" s="1"/>
  <c r="Z1005" i="1"/>
  <c r="AB1006" i="1" s="1"/>
  <c r="AB998" i="1" l="1"/>
  <c r="AC998" i="1" s="1"/>
  <c r="AB995" i="1"/>
  <c r="AB997" i="1"/>
  <c r="AC997" i="1" s="1"/>
  <c r="AB999" i="1"/>
  <c r="AC999" i="1" s="1"/>
  <c r="AB996" i="1"/>
  <c r="AC996" i="1" s="1"/>
  <c r="AB1005" i="1" l="1"/>
  <c r="AC995" i="1"/>
  <c r="AC1005" i="1" s="1"/>
  <c r="AD1006" i="1" l="1"/>
  <c r="AD995" i="1" l="1"/>
  <c r="AD999" i="1"/>
  <c r="AE999" i="1" s="1"/>
  <c r="AD998" i="1"/>
  <c r="AE998" i="1" s="1"/>
  <c r="AD997" i="1"/>
  <c r="AE997" i="1" s="1"/>
  <c r="AD996" i="1"/>
  <c r="AE996" i="1" s="1"/>
  <c r="AD1005" i="1" l="1"/>
  <c r="AE995" i="1"/>
  <c r="AE1005" i="1" s="1"/>
  <c r="AF1006" i="1" l="1"/>
  <c r="AF998" i="1" l="1"/>
  <c r="AG998" i="1" s="1"/>
  <c r="AF997" i="1"/>
  <c r="AG997" i="1" s="1"/>
  <c r="AF995" i="1"/>
  <c r="AF996" i="1"/>
  <c r="AG996" i="1" s="1"/>
  <c r="AF999" i="1"/>
  <c r="AG999" i="1" s="1"/>
  <c r="AF1005" i="1" l="1"/>
  <c r="AG995" i="1"/>
  <c r="AG1005" i="1" s="1"/>
  <c r="AH1006" i="1" l="1"/>
  <c r="AH998" i="1" l="1"/>
  <c r="AI998" i="1" s="1"/>
  <c r="AH997" i="1"/>
  <c r="AI997" i="1" s="1"/>
  <c r="AH996" i="1"/>
  <c r="AI996" i="1" s="1"/>
  <c r="AH995" i="1"/>
  <c r="AH999" i="1"/>
  <c r="AI999" i="1" s="1"/>
  <c r="AH1005" i="1" l="1"/>
  <c r="AI995" i="1"/>
  <c r="AI1005" i="1" s="1"/>
  <c r="AJ1006" i="1" l="1"/>
  <c r="AJ998" i="1" l="1"/>
  <c r="AK998" i="1" s="1"/>
  <c r="AJ997" i="1"/>
  <c r="AK997" i="1" s="1"/>
  <c r="AJ996" i="1"/>
  <c r="AK996" i="1" s="1"/>
  <c r="AJ995" i="1"/>
  <c r="AJ999" i="1"/>
  <c r="AK999" i="1" s="1"/>
  <c r="AJ1005" i="1" l="1"/>
  <c r="AK995" i="1"/>
  <c r="AK1005" i="1" s="1"/>
  <c r="AL1006" i="1" l="1"/>
  <c r="AL998" i="1" l="1"/>
  <c r="AM998" i="1" s="1"/>
  <c r="AL999" i="1"/>
  <c r="AM999" i="1" s="1"/>
  <c r="AL997" i="1"/>
  <c r="AM997" i="1" s="1"/>
  <c r="AL996" i="1"/>
  <c r="AM996" i="1" s="1"/>
  <c r="AL995" i="1"/>
  <c r="AL1005" i="1" l="1"/>
  <c r="AM995" i="1"/>
  <c r="AM1005" i="1" s="1"/>
  <c r="AN1006" i="1" l="1"/>
  <c r="AN997" i="1" l="1"/>
  <c r="AO997" i="1" s="1"/>
  <c r="AN995" i="1"/>
  <c r="AN999" i="1"/>
  <c r="AO999" i="1" s="1"/>
  <c r="AN996" i="1"/>
  <c r="AO996" i="1" s="1"/>
  <c r="AN998" i="1"/>
  <c r="AO998" i="1" s="1"/>
  <c r="AN1005" i="1" l="1"/>
  <c r="AO995" i="1"/>
  <c r="AO1005" i="1" s="1"/>
  <c r="AP1006" i="1" l="1"/>
  <c r="AP998" i="1" l="1"/>
  <c r="AQ998" i="1" s="1"/>
  <c r="AP999" i="1"/>
  <c r="AQ999" i="1" s="1"/>
  <c r="AP995" i="1"/>
  <c r="AP997" i="1"/>
  <c r="AQ997" i="1" s="1"/>
  <c r="AP996" i="1"/>
  <c r="AQ996" i="1" s="1"/>
  <c r="AP1005" i="1" l="1"/>
  <c r="AQ995" i="1"/>
  <c r="AQ1005" i="1" s="1"/>
  <c r="AR1006" i="1" l="1"/>
  <c r="AR998" i="1" l="1"/>
  <c r="AS998" i="1" s="1"/>
  <c r="AR999" i="1"/>
  <c r="AS999" i="1" s="1"/>
  <c r="AR997" i="1"/>
  <c r="AS997" i="1" s="1"/>
  <c r="AR996" i="1"/>
  <c r="AS996" i="1" s="1"/>
  <c r="AR995" i="1"/>
  <c r="AR1005" i="1" l="1"/>
  <c r="AS995" i="1"/>
  <c r="AS1005" i="1" s="1"/>
  <c r="AT1006" i="1" l="1"/>
  <c r="AT998" i="1" l="1"/>
  <c r="AU998" i="1" s="1"/>
  <c r="AT999" i="1"/>
  <c r="AU999" i="1" s="1"/>
  <c r="AT995" i="1"/>
  <c r="AT997" i="1"/>
  <c r="AU997" i="1" s="1"/>
  <c r="AT996" i="1"/>
  <c r="AU996" i="1" s="1"/>
  <c r="AT1005" i="1" l="1"/>
  <c r="AU995" i="1"/>
  <c r="AU1005" i="1" s="1"/>
  <c r="AV1006" i="1" l="1"/>
  <c r="AV999" i="1" l="1"/>
  <c r="AW999" i="1" s="1"/>
  <c r="AV998" i="1"/>
  <c r="AW998" i="1" s="1"/>
  <c r="AV996" i="1"/>
  <c r="AW996" i="1" s="1"/>
  <c r="AV997" i="1"/>
  <c r="AW997" i="1" s="1"/>
  <c r="AV995" i="1"/>
  <c r="AV1005" i="1" l="1"/>
  <c r="AW995" i="1"/>
  <c r="AW1005" i="1" s="1"/>
  <c r="AX1006" i="1" l="1"/>
  <c r="AX997" i="1" l="1"/>
  <c r="AY997" i="1" s="1"/>
  <c r="AX999" i="1"/>
  <c r="AY999" i="1" s="1"/>
  <c r="AX995" i="1"/>
  <c r="AX998" i="1"/>
  <c r="AY998" i="1" s="1"/>
  <c r="AX996" i="1"/>
  <c r="AY996" i="1" s="1"/>
  <c r="AX1005" i="1" l="1"/>
  <c r="AY995" i="1"/>
  <c r="AY1005" i="1" s="1"/>
  <c r="AZ1006" i="1" l="1"/>
  <c r="AZ998" i="1" l="1"/>
  <c r="BA998" i="1" s="1"/>
  <c r="AZ999" i="1"/>
  <c r="BA999" i="1" s="1"/>
  <c r="AZ997" i="1"/>
  <c r="BA997" i="1" s="1"/>
  <c r="AZ995" i="1"/>
  <c r="AZ996" i="1"/>
  <c r="BA996" i="1" s="1"/>
  <c r="AZ1005" i="1" l="1"/>
  <c r="BA995" i="1"/>
  <c r="BA1005" i="1" s="1"/>
  <c r="BB1006" i="1" l="1"/>
  <c r="BB997" i="1" l="1"/>
  <c r="BC997" i="1" s="1"/>
  <c r="BB998" i="1"/>
  <c r="BC998" i="1" s="1"/>
  <c r="BB996" i="1"/>
  <c r="BC996" i="1" s="1"/>
  <c r="BB995" i="1"/>
  <c r="BB999" i="1"/>
  <c r="BC999" i="1" s="1"/>
  <c r="BB1005" i="1" l="1"/>
  <c r="BC995" i="1"/>
  <c r="BC1005" i="1" s="1"/>
  <c r="BD1006" i="1" l="1"/>
  <c r="BD997" i="1" l="1"/>
  <c r="BE997" i="1" s="1"/>
  <c r="BD996" i="1"/>
  <c r="BE996" i="1" s="1"/>
  <c r="BD995" i="1"/>
  <c r="BD998" i="1"/>
  <c r="BE998" i="1" s="1"/>
  <c r="BD999" i="1"/>
  <c r="BE999" i="1" s="1"/>
  <c r="BD1005" i="1" l="1"/>
  <c r="BE995" i="1"/>
  <c r="BE1005" i="1" s="1"/>
  <c r="BF1006" i="1" l="1"/>
  <c r="BF997" i="1" l="1"/>
  <c r="BG997" i="1" s="1"/>
  <c r="BF996" i="1"/>
  <c r="BG996" i="1" s="1"/>
  <c r="BF998" i="1"/>
  <c r="BG998" i="1" s="1"/>
  <c r="BF999" i="1"/>
  <c r="BG999" i="1" s="1"/>
  <c r="BF995" i="1"/>
  <c r="BG995" i="1" l="1"/>
  <c r="BG1005" i="1" s="1"/>
  <c r="BF1005" i="1"/>
  <c r="BH1006" i="1" s="1"/>
  <c r="BH996" i="1" l="1"/>
  <c r="BI996" i="1" s="1"/>
  <c r="BH999" i="1"/>
  <c r="BI999" i="1" s="1"/>
  <c r="BH995" i="1"/>
  <c r="BH997" i="1"/>
  <c r="BI997" i="1" s="1"/>
  <c r="BH998" i="1"/>
  <c r="BI998" i="1" s="1"/>
  <c r="BH1005" i="1" l="1"/>
  <c r="BI995" i="1"/>
  <c r="BI1005" i="1" s="1"/>
  <c r="BJ1006" i="1" l="1"/>
  <c r="BJ999" i="1" l="1"/>
  <c r="BK999" i="1" s="1"/>
  <c r="BJ997" i="1"/>
  <c r="BK997" i="1" s="1"/>
  <c r="BJ995" i="1"/>
  <c r="BJ996" i="1"/>
  <c r="BK996" i="1" s="1"/>
  <c r="BJ998" i="1"/>
  <c r="BK998" i="1" s="1"/>
  <c r="BJ1005" i="1" l="1"/>
  <c r="BK995" i="1"/>
  <c r="BK1005" i="1" s="1"/>
  <c r="BL1006" i="1" l="1"/>
  <c r="BL995" i="1" l="1"/>
  <c r="BL999" i="1"/>
  <c r="BM999" i="1" s="1"/>
  <c r="BL998" i="1"/>
  <c r="BM998" i="1" s="1"/>
  <c r="BL996" i="1"/>
  <c r="BM996" i="1" s="1"/>
  <c r="BL997" i="1"/>
  <c r="BM997" i="1" s="1"/>
  <c r="BL1005" i="1" l="1"/>
  <c r="BM995" i="1"/>
  <c r="BM1005" i="1" s="1"/>
  <c r="BN1006" i="1" l="1"/>
  <c r="BN999" i="1" l="1"/>
  <c r="BO999" i="1" s="1"/>
  <c r="BN996" i="1"/>
  <c r="BO996" i="1" s="1"/>
  <c r="BN997" i="1"/>
  <c r="BO997" i="1" s="1"/>
  <c r="BN998" i="1"/>
  <c r="BO998" i="1" s="1"/>
  <c r="BN995" i="1"/>
  <c r="BN1005" i="1" l="1"/>
  <c r="BO995" i="1"/>
  <c r="BO1005" i="1" s="1"/>
  <c r="BP1006" i="1" l="1"/>
  <c r="BP996" i="1" l="1"/>
  <c r="BQ996" i="1" s="1"/>
  <c r="BP997" i="1"/>
  <c r="BQ997" i="1" s="1"/>
  <c r="BP995" i="1"/>
  <c r="BP998" i="1"/>
  <c r="BQ998" i="1" s="1"/>
  <c r="BP999" i="1"/>
  <c r="BQ999" i="1" s="1"/>
  <c r="BP1005" i="1" l="1"/>
  <c r="BQ995" i="1"/>
  <c r="BQ1005" i="1" s="1"/>
  <c r="BR1006" i="1" l="1"/>
  <c r="BR999" i="1" l="1"/>
  <c r="BS999" i="1" s="1"/>
  <c r="BR996" i="1"/>
  <c r="BS996" i="1" s="1"/>
  <c r="BR995" i="1"/>
  <c r="BR998" i="1"/>
  <c r="BS998" i="1" s="1"/>
  <c r="BR997" i="1"/>
  <c r="BS997" i="1" s="1"/>
  <c r="BR1005" i="1" l="1"/>
  <c r="BS995" i="1"/>
  <c r="BS1005" i="1" s="1"/>
  <c r="BT1006" i="1" l="1"/>
  <c r="BT998" i="1" l="1"/>
  <c r="BU998" i="1" s="1"/>
  <c r="BT996" i="1"/>
  <c r="BU996" i="1" s="1"/>
  <c r="BT997" i="1"/>
  <c r="BU997" i="1" s="1"/>
  <c r="BT999" i="1"/>
  <c r="BU999" i="1" s="1"/>
  <c r="BT995" i="1"/>
  <c r="BT1005" i="1" l="1"/>
  <c r="BU995" i="1"/>
  <c r="BU1005" i="1" s="1"/>
  <c r="BV1006" i="1" l="1"/>
  <c r="BV997" i="1" l="1"/>
  <c r="BW997" i="1" s="1"/>
  <c r="BV998" i="1"/>
  <c r="BW998" i="1" s="1"/>
  <c r="BV996" i="1"/>
  <c r="BW996" i="1" s="1"/>
  <c r="BV999" i="1"/>
  <c r="BW999" i="1" s="1"/>
  <c r="BV995" i="1"/>
  <c r="BV1005" i="1" l="1"/>
  <c r="BW995" i="1"/>
  <c r="BW1005" i="1" s="1"/>
  <c r="BX1006" i="1" l="1"/>
  <c r="BX998" i="1" l="1"/>
  <c r="BY998" i="1" s="1"/>
  <c r="BX995" i="1"/>
  <c r="BX999" i="1"/>
  <c r="BY999" i="1" s="1"/>
  <c r="BX996" i="1"/>
  <c r="BY996" i="1" s="1"/>
  <c r="BX997" i="1"/>
  <c r="BY997" i="1" s="1"/>
  <c r="BY995" i="1" l="1"/>
  <c r="BY1005" i="1" s="1"/>
  <c r="BX1005" i="1"/>
  <c r="BZ1006" i="1" s="1"/>
  <c r="BZ999" i="1" l="1"/>
  <c r="CA999" i="1" s="1"/>
  <c r="BZ997" i="1"/>
  <c r="CA997" i="1" s="1"/>
  <c r="BZ996" i="1"/>
  <c r="CA996" i="1" s="1"/>
  <c r="BZ995" i="1"/>
  <c r="BZ998" i="1"/>
  <c r="CA998" i="1" s="1"/>
  <c r="BZ1005" i="1" l="1"/>
  <c r="CA995" i="1"/>
  <c r="CA1005" i="1" s="1"/>
  <c r="CB1006" i="1" l="1"/>
  <c r="CB997" i="1" l="1"/>
  <c r="CC997" i="1" s="1"/>
  <c r="CD1006" i="1"/>
  <c r="CB995" i="1"/>
  <c r="CB998" i="1"/>
  <c r="CC998" i="1" s="1"/>
  <c r="CB996" i="1"/>
  <c r="CC996" i="1" s="1"/>
  <c r="CB999" i="1"/>
  <c r="CC999" i="1" s="1"/>
  <c r="CE1006" i="1"/>
  <c r="E220" i="1" s="1"/>
  <c r="CB1005" i="1" l="1"/>
  <c r="CC995" i="1"/>
  <c r="CC1005" i="1" s="1"/>
  <c r="C220" i="1"/>
  <c r="CD997" i="1"/>
  <c r="CD998" i="1"/>
  <c r="CD999" i="1"/>
  <c r="CD995" i="1"/>
  <c r="CD996" i="1"/>
  <c r="AS937" i="1" l="1"/>
  <c r="CE996" i="1"/>
  <c r="AS938" i="1"/>
  <c r="AS939" i="1"/>
  <c r="AS940" i="1"/>
  <c r="AS941" i="1"/>
  <c r="AS942" i="1"/>
  <c r="AS943" i="1"/>
  <c r="AS944" i="1"/>
  <c r="AS945" i="1"/>
  <c r="AT937" i="1"/>
  <c r="CE997" i="1"/>
  <c r="AT938" i="1"/>
  <c r="AT939" i="1"/>
  <c r="AT940" i="1"/>
  <c r="AT941" i="1"/>
  <c r="AT942" i="1"/>
  <c r="AT943" i="1"/>
  <c r="AT944" i="1"/>
  <c r="AT945" i="1"/>
  <c r="AR937" i="1"/>
  <c r="CE995" i="1"/>
  <c r="AR938" i="1"/>
  <c r="AR939" i="1"/>
  <c r="AR940" i="1"/>
  <c r="AR941" i="1"/>
  <c r="AR942" i="1"/>
  <c r="AR943" i="1"/>
  <c r="AR944" i="1"/>
  <c r="AR945" i="1"/>
  <c r="AV937" i="1"/>
  <c r="CE999" i="1"/>
  <c r="AV938" i="1"/>
  <c r="AV939" i="1"/>
  <c r="AV940" i="1"/>
  <c r="AV941" i="1"/>
  <c r="AV942" i="1"/>
  <c r="AV943" i="1"/>
  <c r="AV944" i="1"/>
  <c r="AV945" i="1"/>
  <c r="AU937" i="1"/>
  <c r="CE998" i="1"/>
  <c r="AU938" i="1"/>
  <c r="AU939" i="1"/>
  <c r="AU940" i="1"/>
  <c r="AU941" i="1"/>
  <c r="AU942" i="1"/>
  <c r="AU943" i="1"/>
  <c r="AU944" i="1"/>
  <c r="AU945" i="1"/>
  <c r="AV986" i="1" l="1"/>
  <c r="AV985" i="1"/>
  <c r="AV984" i="1"/>
  <c r="AV983" i="1"/>
  <c r="AV982" i="1"/>
  <c r="AV981" i="1"/>
  <c r="AV980" i="1"/>
  <c r="AV979" i="1"/>
  <c r="AV978" i="1"/>
  <c r="AV977" i="1"/>
  <c r="AV976" i="1"/>
  <c r="AV975" i="1"/>
  <c r="AV974" i="1"/>
  <c r="AV973" i="1"/>
  <c r="AV972" i="1"/>
  <c r="AV971" i="1"/>
  <c r="AV970" i="1"/>
  <c r="AV969" i="1"/>
  <c r="AV968" i="1"/>
  <c r="AV967" i="1"/>
  <c r="AV966" i="1"/>
  <c r="AV965" i="1"/>
  <c r="AV964" i="1"/>
  <c r="AV963" i="1"/>
  <c r="AV962" i="1"/>
  <c r="AV961" i="1"/>
  <c r="AV960" i="1"/>
  <c r="AV959" i="1"/>
  <c r="AV958" i="1"/>
  <c r="AV957" i="1"/>
  <c r="AV956" i="1"/>
  <c r="AV955" i="1"/>
  <c r="AV954" i="1"/>
  <c r="AV953" i="1"/>
  <c r="AV952" i="1"/>
  <c r="AV951" i="1"/>
  <c r="AV950" i="1"/>
  <c r="AV949" i="1"/>
  <c r="AV948" i="1"/>
  <c r="AV947" i="1"/>
  <c r="AV946" i="1"/>
  <c r="BB943" i="1"/>
  <c r="BE943" i="1" s="1"/>
  <c r="BC943" i="1"/>
  <c r="BB939" i="1"/>
  <c r="BE939" i="1" s="1"/>
  <c r="AT986" i="1"/>
  <c r="AT985" i="1"/>
  <c r="AT984" i="1"/>
  <c r="AT983" i="1"/>
  <c r="AT982" i="1"/>
  <c r="AT981" i="1"/>
  <c r="AT980" i="1"/>
  <c r="AT979" i="1"/>
  <c r="AT978" i="1"/>
  <c r="AT977" i="1"/>
  <c r="AT976" i="1"/>
  <c r="AT975" i="1"/>
  <c r="AT974" i="1"/>
  <c r="AT973" i="1"/>
  <c r="AT972" i="1"/>
  <c r="AT971" i="1"/>
  <c r="AT970" i="1"/>
  <c r="AT969" i="1"/>
  <c r="AT968" i="1"/>
  <c r="AT967" i="1"/>
  <c r="AT966" i="1"/>
  <c r="AT965" i="1"/>
  <c r="AT964" i="1"/>
  <c r="AT963" i="1"/>
  <c r="AT962" i="1"/>
  <c r="AT961" i="1"/>
  <c r="AT960" i="1"/>
  <c r="AT959" i="1"/>
  <c r="AT958" i="1"/>
  <c r="AT957" i="1"/>
  <c r="AT956" i="1"/>
  <c r="AT955" i="1"/>
  <c r="AT954" i="1"/>
  <c r="AT953" i="1"/>
  <c r="AT952" i="1"/>
  <c r="AT951" i="1"/>
  <c r="AT950" i="1"/>
  <c r="AT949" i="1"/>
  <c r="AT948" i="1"/>
  <c r="AT947" i="1"/>
  <c r="AT946" i="1"/>
  <c r="BD943" i="1"/>
  <c r="BD939" i="1"/>
  <c r="BB942" i="1"/>
  <c r="BD942" i="1" s="1"/>
  <c r="BB938" i="1"/>
  <c r="BE938" i="1" s="1"/>
  <c r="AU986" i="1"/>
  <c r="AU985" i="1"/>
  <c r="AU984" i="1"/>
  <c r="AU983" i="1"/>
  <c r="AU982" i="1"/>
  <c r="AU981" i="1"/>
  <c r="AU980" i="1"/>
  <c r="AU979" i="1"/>
  <c r="AU978" i="1"/>
  <c r="AU977" i="1"/>
  <c r="AU976" i="1"/>
  <c r="AU975" i="1"/>
  <c r="AU974" i="1"/>
  <c r="AU973" i="1"/>
  <c r="AU972" i="1"/>
  <c r="AU971" i="1"/>
  <c r="AU970" i="1"/>
  <c r="AU969" i="1"/>
  <c r="AU968" i="1"/>
  <c r="AU967" i="1"/>
  <c r="AU966" i="1"/>
  <c r="AU965" i="1"/>
  <c r="AU964" i="1"/>
  <c r="AU963" i="1"/>
  <c r="AU962" i="1"/>
  <c r="AU961" i="1"/>
  <c r="AU960" i="1"/>
  <c r="AU959" i="1"/>
  <c r="AU958" i="1"/>
  <c r="AU957" i="1"/>
  <c r="AU956" i="1"/>
  <c r="AU955" i="1"/>
  <c r="AU954" i="1"/>
  <c r="AU953" i="1"/>
  <c r="AU952" i="1"/>
  <c r="AU951" i="1"/>
  <c r="AU950" i="1"/>
  <c r="AU949" i="1"/>
  <c r="AU948" i="1"/>
  <c r="AU947" i="1"/>
  <c r="AU946" i="1"/>
  <c r="BG943" i="1"/>
  <c r="BG939" i="1"/>
  <c r="BB945" i="1"/>
  <c r="BD945" i="1" s="1"/>
  <c r="BC945" i="1"/>
  <c r="BB941" i="1"/>
  <c r="BC941" i="1" s="1"/>
  <c r="AR986" i="1"/>
  <c r="AR985" i="1"/>
  <c r="AR984" i="1"/>
  <c r="AR983" i="1"/>
  <c r="AR982" i="1"/>
  <c r="AR981" i="1"/>
  <c r="AR980" i="1"/>
  <c r="AR979" i="1"/>
  <c r="AR978" i="1"/>
  <c r="AR977" i="1"/>
  <c r="AR976" i="1"/>
  <c r="AR975" i="1"/>
  <c r="AR974" i="1"/>
  <c r="AR973" i="1"/>
  <c r="AR972" i="1"/>
  <c r="AR971" i="1"/>
  <c r="AR970" i="1"/>
  <c r="AR969" i="1"/>
  <c r="AR968" i="1"/>
  <c r="AR967" i="1"/>
  <c r="AR966" i="1"/>
  <c r="AR965" i="1"/>
  <c r="AR964" i="1"/>
  <c r="AR963" i="1"/>
  <c r="AR962" i="1"/>
  <c r="AR961" i="1"/>
  <c r="AR960" i="1"/>
  <c r="AR959" i="1"/>
  <c r="AR958" i="1"/>
  <c r="AR957" i="1"/>
  <c r="AR956" i="1"/>
  <c r="AR955" i="1"/>
  <c r="AR954" i="1"/>
  <c r="AR953" i="1"/>
  <c r="AR952" i="1"/>
  <c r="AR951" i="1"/>
  <c r="AR950" i="1"/>
  <c r="AR949" i="1"/>
  <c r="AR948" i="1"/>
  <c r="AR947" i="1"/>
  <c r="AR946" i="1"/>
  <c r="BD941" i="1"/>
  <c r="AS986" i="1"/>
  <c r="AS985" i="1"/>
  <c r="AS984" i="1"/>
  <c r="AS983" i="1"/>
  <c r="AS982" i="1"/>
  <c r="AS981" i="1"/>
  <c r="AS980" i="1"/>
  <c r="AS979" i="1"/>
  <c r="AS978" i="1"/>
  <c r="AS977" i="1"/>
  <c r="AS976" i="1"/>
  <c r="AS975" i="1"/>
  <c r="AS974" i="1"/>
  <c r="AS973" i="1"/>
  <c r="AS972" i="1"/>
  <c r="AS971" i="1"/>
  <c r="AS970" i="1"/>
  <c r="AS969" i="1"/>
  <c r="AS968" i="1"/>
  <c r="AS967" i="1"/>
  <c r="AS966" i="1"/>
  <c r="AS965" i="1"/>
  <c r="AS964" i="1"/>
  <c r="AS963" i="1"/>
  <c r="AS962" i="1"/>
  <c r="AS961" i="1"/>
  <c r="AS960" i="1"/>
  <c r="AS959" i="1"/>
  <c r="AS958" i="1"/>
  <c r="AS957" i="1"/>
  <c r="AS956" i="1"/>
  <c r="AS955" i="1"/>
  <c r="AS954" i="1"/>
  <c r="AS953" i="1"/>
  <c r="AS952" i="1"/>
  <c r="AS951" i="1"/>
  <c r="AS950" i="1"/>
  <c r="AS949" i="1"/>
  <c r="AS948" i="1"/>
  <c r="AS947" i="1"/>
  <c r="AS946" i="1"/>
  <c r="BF944" i="1"/>
  <c r="BG942" i="1"/>
  <c r="BG938" i="1"/>
  <c r="BB944" i="1"/>
  <c r="BD944" i="1" s="1"/>
  <c r="BB940" i="1"/>
  <c r="BD940" i="1" s="1"/>
  <c r="BB937" i="1"/>
  <c r="BD937" i="1" s="1"/>
  <c r="BE942" i="1"/>
  <c r="BD938" i="1" l="1"/>
  <c r="BC938" i="1"/>
  <c r="BF940" i="1"/>
  <c r="BB946" i="1"/>
  <c r="BD946" i="1" s="1"/>
  <c r="BB950" i="1"/>
  <c r="BF950" i="1" s="1"/>
  <c r="BC950" i="1"/>
  <c r="BB954" i="1"/>
  <c r="BG954" i="1" s="1"/>
  <c r="BB958" i="1"/>
  <c r="BD958" i="1" s="1"/>
  <c r="BB962" i="1"/>
  <c r="BC962" i="1" s="1"/>
  <c r="BB966" i="1"/>
  <c r="BC966" i="1"/>
  <c r="BB970" i="1"/>
  <c r="BC970" i="1" s="1"/>
  <c r="BB974" i="1"/>
  <c r="BC974" i="1"/>
  <c r="BB978" i="1"/>
  <c r="BC978" i="1" s="1"/>
  <c r="BB982" i="1"/>
  <c r="BC982" i="1"/>
  <c r="BB986" i="1"/>
  <c r="BC986" i="1" s="1"/>
  <c r="BF945" i="1"/>
  <c r="BE944" i="1"/>
  <c r="BF938" i="1"/>
  <c r="BE946" i="1"/>
  <c r="BE950" i="1"/>
  <c r="BE954" i="1"/>
  <c r="BE958" i="1"/>
  <c r="BE962" i="1"/>
  <c r="BE966" i="1"/>
  <c r="BE970" i="1"/>
  <c r="BE974" i="1"/>
  <c r="BE978" i="1"/>
  <c r="BE982" i="1"/>
  <c r="BE986" i="1"/>
  <c r="BG941" i="1"/>
  <c r="BC940" i="1"/>
  <c r="BB947" i="1"/>
  <c r="BE947" i="1" s="1"/>
  <c r="BB951" i="1"/>
  <c r="BC951" i="1" s="1"/>
  <c r="BB955" i="1"/>
  <c r="BC955" i="1" s="1"/>
  <c r="BB959" i="1"/>
  <c r="BG959" i="1" s="1"/>
  <c r="BB963" i="1"/>
  <c r="BG963" i="1" s="1"/>
  <c r="BB967" i="1"/>
  <c r="BG967" i="1" s="1"/>
  <c r="BB971" i="1"/>
  <c r="BC971" i="1" s="1"/>
  <c r="BB975" i="1"/>
  <c r="BG975" i="1" s="1"/>
  <c r="BB979" i="1"/>
  <c r="BG979" i="1" s="1"/>
  <c r="BB983" i="1"/>
  <c r="BG983" i="1" s="1"/>
  <c r="BM938" i="1"/>
  <c r="BG937" i="1"/>
  <c r="BF942" i="1"/>
  <c r="BE951" i="1"/>
  <c r="BE955" i="1"/>
  <c r="BE959" i="1"/>
  <c r="BE963" i="1"/>
  <c r="BE967" i="1"/>
  <c r="BE971" i="1"/>
  <c r="BE975" i="1"/>
  <c r="BE979" i="1"/>
  <c r="BE983" i="1"/>
  <c r="BE941" i="1"/>
  <c r="BG945" i="1"/>
  <c r="BD950" i="1"/>
  <c r="BD954" i="1"/>
  <c r="BD962" i="1"/>
  <c r="BD966" i="1"/>
  <c r="BD970" i="1"/>
  <c r="BD974" i="1"/>
  <c r="BD978" i="1"/>
  <c r="BD982" i="1"/>
  <c r="BD986" i="1"/>
  <c r="BB948" i="1"/>
  <c r="BF948" i="1" s="1"/>
  <c r="BC948" i="1"/>
  <c r="BB952" i="1"/>
  <c r="BF952" i="1" s="1"/>
  <c r="BB956" i="1"/>
  <c r="BC956" i="1" s="1"/>
  <c r="BB960" i="1"/>
  <c r="BF960" i="1" s="1"/>
  <c r="BC960" i="1"/>
  <c r="BB964" i="1"/>
  <c r="BD964" i="1" s="1"/>
  <c r="BB968" i="1"/>
  <c r="BD968" i="1" s="1"/>
  <c r="BC968" i="1"/>
  <c r="BB972" i="1"/>
  <c r="BF972" i="1" s="1"/>
  <c r="BC972" i="1"/>
  <c r="BB976" i="1"/>
  <c r="BD976" i="1" s="1"/>
  <c r="BC976" i="1"/>
  <c r="BB980" i="1"/>
  <c r="BD980" i="1" s="1"/>
  <c r="BC980" i="1"/>
  <c r="BB984" i="1"/>
  <c r="BD984" i="1" s="1"/>
  <c r="BC984" i="1"/>
  <c r="BF946" i="1"/>
  <c r="BF954" i="1"/>
  <c r="BF958" i="1"/>
  <c r="BF962" i="1"/>
  <c r="BF966" i="1"/>
  <c r="BF970" i="1"/>
  <c r="BF974" i="1"/>
  <c r="BF978" i="1"/>
  <c r="BF982" i="1"/>
  <c r="BF986" i="1"/>
  <c r="BE937" i="1"/>
  <c r="BG940" i="1"/>
  <c r="BE948" i="1"/>
  <c r="BE952" i="1"/>
  <c r="BE956" i="1"/>
  <c r="BE960" i="1"/>
  <c r="BE964" i="1"/>
  <c r="BE968" i="1"/>
  <c r="BE972" i="1"/>
  <c r="BE976" i="1"/>
  <c r="BE980" i="1"/>
  <c r="BE984" i="1"/>
  <c r="BE945" i="1"/>
  <c r="BM945" i="1" s="1"/>
  <c r="BF939" i="1"/>
  <c r="BC937" i="1"/>
  <c r="BC944" i="1"/>
  <c r="BF937" i="1"/>
  <c r="BD947" i="1"/>
  <c r="BD951" i="1"/>
  <c r="BD955" i="1"/>
  <c r="BD959" i="1"/>
  <c r="BD963" i="1"/>
  <c r="BD967" i="1"/>
  <c r="BD971" i="1"/>
  <c r="BD975" i="1"/>
  <c r="BD979" i="1"/>
  <c r="BD983" i="1"/>
  <c r="BB949" i="1"/>
  <c r="BD949" i="1" s="1"/>
  <c r="BC949" i="1"/>
  <c r="BB953" i="1"/>
  <c r="BF953" i="1" s="1"/>
  <c r="BB957" i="1"/>
  <c r="BF957" i="1" s="1"/>
  <c r="BC957" i="1"/>
  <c r="BB961" i="1"/>
  <c r="BF961" i="1" s="1"/>
  <c r="BB965" i="1"/>
  <c r="BD965" i="1" s="1"/>
  <c r="BC965" i="1"/>
  <c r="BB969" i="1"/>
  <c r="BC969" i="1" s="1"/>
  <c r="BB973" i="1"/>
  <c r="BD973" i="1" s="1"/>
  <c r="BC973" i="1"/>
  <c r="BB977" i="1"/>
  <c r="BF977" i="1" s="1"/>
  <c r="BB981" i="1"/>
  <c r="BD981" i="1" s="1"/>
  <c r="BC981" i="1"/>
  <c r="BB985" i="1"/>
  <c r="BC985" i="1" s="1"/>
  <c r="BF947" i="1"/>
  <c r="BF951" i="1"/>
  <c r="BF955" i="1"/>
  <c r="BF959" i="1"/>
  <c r="BF963" i="1"/>
  <c r="BF967" i="1"/>
  <c r="BF971" i="1"/>
  <c r="BF975" i="1"/>
  <c r="BF979" i="1"/>
  <c r="BF983" i="1"/>
  <c r="BF941" i="1"/>
  <c r="BM941" i="1" s="1"/>
  <c r="BE940" i="1"/>
  <c r="BC942" i="1"/>
  <c r="BM942" i="1" s="1"/>
  <c r="BG944" i="1"/>
  <c r="BE949" i="1"/>
  <c r="BE953" i="1"/>
  <c r="BE957" i="1"/>
  <c r="BE961" i="1"/>
  <c r="BE965" i="1"/>
  <c r="BE969" i="1"/>
  <c r="BE973" i="1"/>
  <c r="BE977" i="1"/>
  <c r="BE981" i="1"/>
  <c r="BC939" i="1"/>
  <c r="BM939" i="1" s="1"/>
  <c r="BG946" i="1"/>
  <c r="BG950" i="1"/>
  <c r="BG958" i="1"/>
  <c r="BG962" i="1"/>
  <c r="BG966" i="1"/>
  <c r="BG970" i="1"/>
  <c r="BG974" i="1"/>
  <c r="BG978" i="1"/>
  <c r="BG982" i="1"/>
  <c r="BG986" i="1"/>
  <c r="BF943" i="1"/>
  <c r="BM943" i="1" s="1"/>
  <c r="BM937" i="1" l="1"/>
  <c r="BC953" i="1"/>
  <c r="BC959" i="1"/>
  <c r="BC947" i="1"/>
  <c r="BM970" i="1"/>
  <c r="BC958" i="1"/>
  <c r="BO945" i="1"/>
  <c r="BY945" i="1" s="1"/>
  <c r="BQ945" i="1"/>
  <c r="CA945" i="1" s="1"/>
  <c r="BP945" i="1"/>
  <c r="BZ945" i="1" s="1"/>
  <c r="BR945" i="1"/>
  <c r="CB945" i="1" s="1"/>
  <c r="BN945" i="1"/>
  <c r="BX945" i="1" s="1"/>
  <c r="BM962" i="1"/>
  <c r="BP970" i="1"/>
  <c r="BZ970" i="1" s="1"/>
  <c r="BQ970" i="1"/>
  <c r="CA970" i="1" s="1"/>
  <c r="BO970" i="1"/>
  <c r="BY970" i="1" s="1"/>
  <c r="BN970" i="1"/>
  <c r="BX970" i="1" s="1"/>
  <c r="BR970" i="1"/>
  <c r="CB970" i="1" s="1"/>
  <c r="BM978" i="1"/>
  <c r="BP943" i="1"/>
  <c r="BZ943" i="1" s="1"/>
  <c r="BO943" i="1"/>
  <c r="BY943" i="1" s="1"/>
  <c r="BQ943" i="1"/>
  <c r="CA943" i="1" s="1"/>
  <c r="BN943" i="1"/>
  <c r="BX943" i="1" s="1"/>
  <c r="BR943" i="1"/>
  <c r="CB943" i="1" s="1"/>
  <c r="BP941" i="1"/>
  <c r="BZ941" i="1" s="1"/>
  <c r="BR941" i="1"/>
  <c r="CB941" i="1" s="1"/>
  <c r="BN941" i="1"/>
  <c r="BX941" i="1" s="1"/>
  <c r="BO941" i="1"/>
  <c r="BY941" i="1" s="1"/>
  <c r="BQ941" i="1"/>
  <c r="CA941" i="1" s="1"/>
  <c r="BM986" i="1"/>
  <c r="BR937" i="1"/>
  <c r="CB937" i="1" s="1"/>
  <c r="BN937" i="1"/>
  <c r="BX937" i="1" s="1"/>
  <c r="BP937" i="1"/>
  <c r="BZ937" i="1" s="1"/>
  <c r="BQ937" i="1"/>
  <c r="CA937" i="1" s="1"/>
  <c r="BO937" i="1"/>
  <c r="BY937" i="1" s="1"/>
  <c r="BG977" i="1"/>
  <c r="BG961" i="1"/>
  <c r="BM958" i="1"/>
  <c r="BG972" i="1"/>
  <c r="BG956" i="1"/>
  <c r="BQ938" i="1"/>
  <c r="CA938" i="1" s="1"/>
  <c r="BR938" i="1"/>
  <c r="CB938" i="1" s="1"/>
  <c r="BP938" i="1"/>
  <c r="BZ938" i="1" s="1"/>
  <c r="BN938" i="1"/>
  <c r="BX938" i="1" s="1"/>
  <c r="BO938" i="1"/>
  <c r="BY938" i="1" s="1"/>
  <c r="BF973" i="1"/>
  <c r="BC983" i="1"/>
  <c r="BM983" i="1" s="1"/>
  <c r="BC975" i="1"/>
  <c r="BC967" i="1"/>
  <c r="BM967" i="1" s="1"/>
  <c r="BM959" i="1"/>
  <c r="BD977" i="1"/>
  <c r="BD961" i="1"/>
  <c r="BG971" i="1"/>
  <c r="BM971" i="1" s="1"/>
  <c r="BG951" i="1"/>
  <c r="BF984" i="1"/>
  <c r="BF968" i="1"/>
  <c r="BD972" i="1"/>
  <c r="BD956" i="1"/>
  <c r="BM973" i="1"/>
  <c r="BG973" i="1"/>
  <c r="BG957" i="1"/>
  <c r="BG984" i="1"/>
  <c r="BG968" i="1"/>
  <c r="BG952" i="1"/>
  <c r="BF985" i="1"/>
  <c r="BF969" i="1"/>
  <c r="BD957" i="1"/>
  <c r="BM957" i="1" s="1"/>
  <c r="BG947" i="1"/>
  <c r="BM947" i="1" s="1"/>
  <c r="BF980" i="1"/>
  <c r="BF964" i="1"/>
  <c r="BM982" i="1"/>
  <c r="BM974" i="1"/>
  <c r="BM966" i="1"/>
  <c r="BM950" i="1"/>
  <c r="BD952" i="1"/>
  <c r="BR939" i="1"/>
  <c r="CB939" i="1" s="1"/>
  <c r="BQ939" i="1"/>
  <c r="CA939" i="1" s="1"/>
  <c r="BP939" i="1"/>
  <c r="BZ939" i="1" s="1"/>
  <c r="BN939" i="1"/>
  <c r="BX939" i="1" s="1"/>
  <c r="BO939" i="1"/>
  <c r="BY939" i="1" s="1"/>
  <c r="BP942" i="1"/>
  <c r="BZ942" i="1" s="1"/>
  <c r="BO942" i="1"/>
  <c r="BY942" i="1" s="1"/>
  <c r="BQ942" i="1"/>
  <c r="CA942" i="1" s="1"/>
  <c r="BR942" i="1"/>
  <c r="CB942" i="1" s="1"/>
  <c r="BN942" i="1"/>
  <c r="BX942" i="1" s="1"/>
  <c r="BG985" i="1"/>
  <c r="BG969" i="1"/>
  <c r="BG953" i="1"/>
  <c r="BM972" i="1"/>
  <c r="BC964" i="1"/>
  <c r="BG980" i="1"/>
  <c r="BM980" i="1" s="1"/>
  <c r="BG964" i="1"/>
  <c r="BG948" i="1"/>
  <c r="BF981" i="1"/>
  <c r="BF965" i="1"/>
  <c r="BC979" i="1"/>
  <c r="BM979" i="1" s="1"/>
  <c r="BC963" i="1"/>
  <c r="BD985" i="1"/>
  <c r="BD969" i="1"/>
  <c r="BD953" i="1"/>
  <c r="BM953" i="1" s="1"/>
  <c r="BF976" i="1"/>
  <c r="BF956" i="1"/>
  <c r="BD948" i="1"/>
  <c r="BM948" i="1" s="1"/>
  <c r="BE985" i="1"/>
  <c r="BC977" i="1"/>
  <c r="BM977" i="1" s="1"/>
  <c r="BC961" i="1"/>
  <c r="BM961" i="1" s="1"/>
  <c r="BM944" i="1"/>
  <c r="BG981" i="1"/>
  <c r="BG965" i="1"/>
  <c r="BG949" i="1"/>
  <c r="BC952" i="1"/>
  <c r="BM952" i="1" s="1"/>
  <c r="BG976" i="1"/>
  <c r="BG960" i="1"/>
  <c r="BF949" i="1"/>
  <c r="BM949" i="1" s="1"/>
  <c r="BM951" i="1"/>
  <c r="BM940" i="1"/>
  <c r="BG955" i="1"/>
  <c r="BM955" i="1" s="1"/>
  <c r="BC954" i="1"/>
  <c r="BM954" i="1" s="1"/>
  <c r="BC946" i="1"/>
  <c r="BM946" i="1" s="1"/>
  <c r="BD960" i="1"/>
  <c r="BM960" i="1" s="1"/>
  <c r="BM968" i="1" l="1"/>
  <c r="BM965" i="1"/>
  <c r="BM984" i="1"/>
  <c r="BP960" i="1"/>
  <c r="BZ960" i="1" s="1"/>
  <c r="BO960" i="1"/>
  <c r="BY960" i="1" s="1"/>
  <c r="BR960" i="1"/>
  <c r="CB960" i="1" s="1"/>
  <c r="BN960" i="1"/>
  <c r="BX960" i="1" s="1"/>
  <c r="BQ960" i="1"/>
  <c r="CA960" i="1" s="1"/>
  <c r="BR957" i="1"/>
  <c r="CB957" i="1" s="1"/>
  <c r="BO957" i="1"/>
  <c r="BY957" i="1" s="1"/>
  <c r="BQ957" i="1"/>
  <c r="CA957" i="1" s="1"/>
  <c r="BN957" i="1"/>
  <c r="BX957" i="1" s="1"/>
  <c r="BP957" i="1"/>
  <c r="BZ957" i="1" s="1"/>
  <c r="BO984" i="1"/>
  <c r="BY984" i="1" s="1"/>
  <c r="BP984" i="1"/>
  <c r="BZ984" i="1" s="1"/>
  <c r="BN984" i="1"/>
  <c r="BX984" i="1" s="1"/>
  <c r="BQ984" i="1"/>
  <c r="CA984" i="1" s="1"/>
  <c r="BR984" i="1"/>
  <c r="CB984" i="1" s="1"/>
  <c r="BN980" i="1"/>
  <c r="BX980" i="1" s="1"/>
  <c r="BP980" i="1"/>
  <c r="BZ980" i="1" s="1"/>
  <c r="BQ980" i="1"/>
  <c r="CA980" i="1" s="1"/>
  <c r="BO980" i="1"/>
  <c r="BY980" i="1" s="1"/>
  <c r="BR980" i="1"/>
  <c r="CB980" i="1" s="1"/>
  <c r="CH980" i="1"/>
  <c r="BN949" i="1"/>
  <c r="BX949" i="1" s="1"/>
  <c r="BO949" i="1"/>
  <c r="BY949" i="1" s="1"/>
  <c r="BQ949" i="1"/>
  <c r="CA949" i="1" s="1"/>
  <c r="BP949" i="1"/>
  <c r="BZ949" i="1" s="1"/>
  <c r="BR949" i="1"/>
  <c r="CB949" i="1" s="1"/>
  <c r="BO965" i="1"/>
  <c r="BY965" i="1" s="1"/>
  <c r="BN965" i="1"/>
  <c r="BX965" i="1" s="1"/>
  <c r="BP965" i="1"/>
  <c r="BZ965" i="1" s="1"/>
  <c r="BR965" i="1"/>
  <c r="CB965" i="1" s="1"/>
  <c r="BQ965" i="1"/>
  <c r="CA965" i="1" s="1"/>
  <c r="CH965" i="1"/>
  <c r="BN955" i="1"/>
  <c r="BX955" i="1" s="1"/>
  <c r="BR955" i="1"/>
  <c r="CB955" i="1" s="1"/>
  <c r="BP955" i="1"/>
  <c r="BZ955" i="1" s="1"/>
  <c r="BO955" i="1"/>
  <c r="BY955" i="1" s="1"/>
  <c r="BQ955" i="1"/>
  <c r="CA955" i="1" s="1"/>
  <c r="BN971" i="1"/>
  <c r="BX971" i="1" s="1"/>
  <c r="BP971" i="1"/>
  <c r="BZ971" i="1" s="1"/>
  <c r="BQ971" i="1"/>
  <c r="CA971" i="1" s="1"/>
  <c r="BO971" i="1"/>
  <c r="BY971" i="1" s="1"/>
  <c r="BR971" i="1"/>
  <c r="CB971" i="1" s="1"/>
  <c r="CH971" i="1"/>
  <c r="BN953" i="1"/>
  <c r="BX953" i="1" s="1"/>
  <c r="BP953" i="1"/>
  <c r="BZ953" i="1" s="1"/>
  <c r="BO953" i="1"/>
  <c r="BY953" i="1" s="1"/>
  <c r="BQ953" i="1"/>
  <c r="CA953" i="1" s="1"/>
  <c r="BR953" i="1"/>
  <c r="CB953" i="1" s="1"/>
  <c r="BN947" i="1"/>
  <c r="BX947" i="1" s="1"/>
  <c r="BP947" i="1"/>
  <c r="BZ947" i="1" s="1"/>
  <c r="BO947" i="1"/>
  <c r="BY947" i="1" s="1"/>
  <c r="BR947" i="1"/>
  <c r="CB947" i="1" s="1"/>
  <c r="BQ947" i="1"/>
  <c r="CA947" i="1" s="1"/>
  <c r="BR968" i="1"/>
  <c r="CB968" i="1" s="1"/>
  <c r="BO968" i="1"/>
  <c r="BY968" i="1" s="1"/>
  <c r="BN968" i="1"/>
  <c r="BX968" i="1" s="1"/>
  <c r="BQ968" i="1"/>
  <c r="CA968" i="1" s="1"/>
  <c r="BP968" i="1"/>
  <c r="BZ968" i="1" s="1"/>
  <c r="BN954" i="1"/>
  <c r="BX954" i="1" s="1"/>
  <c r="BP954" i="1"/>
  <c r="BZ954" i="1" s="1"/>
  <c r="BR954" i="1"/>
  <c r="CB954" i="1" s="1"/>
  <c r="BQ954" i="1"/>
  <c r="CA954" i="1" s="1"/>
  <c r="BO954" i="1"/>
  <c r="BY954" i="1" s="1"/>
  <c r="BQ951" i="1"/>
  <c r="CA951" i="1" s="1"/>
  <c r="BN951" i="1"/>
  <c r="BX951" i="1" s="1"/>
  <c r="BO951" i="1"/>
  <c r="BY951" i="1" s="1"/>
  <c r="BP951" i="1"/>
  <c r="BZ951" i="1" s="1"/>
  <c r="BR951" i="1"/>
  <c r="CB951" i="1" s="1"/>
  <c r="BN977" i="1"/>
  <c r="BX977" i="1" s="1"/>
  <c r="BO977" i="1"/>
  <c r="BY977" i="1" s="1"/>
  <c r="BQ977" i="1"/>
  <c r="CA977" i="1" s="1"/>
  <c r="BR977" i="1"/>
  <c r="CB977" i="1" s="1"/>
  <c r="BP977" i="1"/>
  <c r="BZ977" i="1" s="1"/>
  <c r="CH942" i="1"/>
  <c r="BN966" i="1"/>
  <c r="BX966" i="1" s="1"/>
  <c r="BQ966" i="1"/>
  <c r="CA966" i="1" s="1"/>
  <c r="BO966" i="1"/>
  <c r="BY966" i="1" s="1"/>
  <c r="BR966" i="1"/>
  <c r="CB966" i="1" s="1"/>
  <c r="BP966" i="1"/>
  <c r="BZ966" i="1" s="1"/>
  <c r="BP983" i="1"/>
  <c r="BZ983" i="1" s="1"/>
  <c r="BO983" i="1"/>
  <c r="BY983" i="1" s="1"/>
  <c r="BR983" i="1"/>
  <c r="CB983" i="1" s="1"/>
  <c r="BQ983" i="1"/>
  <c r="CA983" i="1" s="1"/>
  <c r="BN983" i="1"/>
  <c r="BX983" i="1" s="1"/>
  <c r="CH983" i="1"/>
  <c r="CH941" i="1"/>
  <c r="BQ978" i="1"/>
  <c r="CA978" i="1" s="1"/>
  <c r="BO978" i="1"/>
  <c r="BY978" i="1" s="1"/>
  <c r="BP978" i="1"/>
  <c r="BZ978" i="1" s="1"/>
  <c r="BR978" i="1"/>
  <c r="CB978" i="1" s="1"/>
  <c r="BN978" i="1"/>
  <c r="BX978" i="1" s="1"/>
  <c r="CH970" i="1"/>
  <c r="BN944" i="1"/>
  <c r="BX944" i="1" s="1"/>
  <c r="BP944" i="1"/>
  <c r="BZ944" i="1" s="1"/>
  <c r="BQ944" i="1"/>
  <c r="CA944" i="1" s="1"/>
  <c r="BR944" i="1"/>
  <c r="CB944" i="1" s="1"/>
  <c r="BO944" i="1"/>
  <c r="BY944" i="1" s="1"/>
  <c r="BM963" i="1"/>
  <c r="BQ974" i="1"/>
  <c r="CA974" i="1" s="1"/>
  <c r="BP974" i="1"/>
  <c r="BZ974" i="1" s="1"/>
  <c r="BO974" i="1"/>
  <c r="BY974" i="1" s="1"/>
  <c r="BN974" i="1"/>
  <c r="BX974" i="1" s="1"/>
  <c r="BR974" i="1"/>
  <c r="CB974" i="1" s="1"/>
  <c r="CH974" i="1"/>
  <c r="BO973" i="1"/>
  <c r="BY973" i="1" s="1"/>
  <c r="BP973" i="1"/>
  <c r="BZ973" i="1" s="1"/>
  <c r="BN973" i="1"/>
  <c r="BX973" i="1" s="1"/>
  <c r="BR973" i="1"/>
  <c r="CB973" i="1" s="1"/>
  <c r="BQ973" i="1"/>
  <c r="CA973" i="1" s="1"/>
  <c r="CH973" i="1"/>
  <c r="BP959" i="1"/>
  <c r="BZ959" i="1" s="1"/>
  <c r="BR959" i="1"/>
  <c r="CB959" i="1" s="1"/>
  <c r="BN959" i="1"/>
  <c r="BX959" i="1" s="1"/>
  <c r="BQ959" i="1"/>
  <c r="CA959" i="1" s="1"/>
  <c r="BO959" i="1"/>
  <c r="BY959" i="1" s="1"/>
  <c r="BM956" i="1"/>
  <c r="BM985" i="1"/>
  <c r="BO962" i="1"/>
  <c r="BY962" i="1" s="1"/>
  <c r="BR962" i="1"/>
  <c r="CB962" i="1" s="1"/>
  <c r="BQ962" i="1"/>
  <c r="CA962" i="1" s="1"/>
  <c r="BN962" i="1"/>
  <c r="BX962" i="1" s="1"/>
  <c r="BP962" i="1"/>
  <c r="BZ962" i="1" s="1"/>
  <c r="BN948" i="1"/>
  <c r="BX948" i="1" s="1"/>
  <c r="BR948" i="1"/>
  <c r="CB948" i="1" s="1"/>
  <c r="BP948" i="1"/>
  <c r="BZ948" i="1" s="1"/>
  <c r="BQ948" i="1"/>
  <c r="CA948" i="1" s="1"/>
  <c r="BO948" i="1"/>
  <c r="BY948" i="1" s="1"/>
  <c r="BN979" i="1"/>
  <c r="BX979" i="1" s="1"/>
  <c r="BR979" i="1"/>
  <c r="CB979" i="1" s="1"/>
  <c r="BQ979" i="1"/>
  <c r="CA979" i="1" s="1"/>
  <c r="BP979" i="1"/>
  <c r="BZ979" i="1" s="1"/>
  <c r="BO979" i="1"/>
  <c r="BY979" i="1" s="1"/>
  <c r="BM964" i="1"/>
  <c r="CH939" i="1"/>
  <c r="BR982" i="1"/>
  <c r="CB982" i="1" s="1"/>
  <c r="BO982" i="1"/>
  <c r="BY982" i="1" s="1"/>
  <c r="BP982" i="1"/>
  <c r="BZ982" i="1" s="1"/>
  <c r="BN982" i="1"/>
  <c r="BX982" i="1" s="1"/>
  <c r="BQ982" i="1"/>
  <c r="CA982" i="1" s="1"/>
  <c r="BM981" i="1"/>
  <c r="BO967" i="1"/>
  <c r="BY967" i="1" s="1"/>
  <c r="BR967" i="1"/>
  <c r="CB967" i="1" s="1"/>
  <c r="BQ967" i="1"/>
  <c r="CA967" i="1" s="1"/>
  <c r="BN967" i="1"/>
  <c r="BX967" i="1" s="1"/>
  <c r="BP967" i="1"/>
  <c r="BZ967" i="1" s="1"/>
  <c r="CH938" i="1"/>
  <c r="CH937" i="1"/>
  <c r="BO986" i="1"/>
  <c r="BY986" i="1" s="1"/>
  <c r="BR986" i="1"/>
  <c r="CB986" i="1" s="1"/>
  <c r="BP986" i="1"/>
  <c r="BZ986" i="1" s="1"/>
  <c r="BQ986" i="1"/>
  <c r="CA986" i="1" s="1"/>
  <c r="BN986" i="1"/>
  <c r="BX986" i="1" s="1"/>
  <c r="CH943" i="1"/>
  <c r="CH945" i="1"/>
  <c r="BP946" i="1"/>
  <c r="BZ946" i="1" s="1"/>
  <c r="BN946" i="1"/>
  <c r="BX946" i="1" s="1"/>
  <c r="BQ946" i="1"/>
  <c r="CA946" i="1" s="1"/>
  <c r="BO946" i="1"/>
  <c r="BY946" i="1" s="1"/>
  <c r="BR946" i="1"/>
  <c r="CB946" i="1" s="1"/>
  <c r="BP940" i="1"/>
  <c r="BZ940" i="1" s="1"/>
  <c r="BR940" i="1"/>
  <c r="CB940" i="1" s="1"/>
  <c r="BQ940" i="1"/>
  <c r="CA940" i="1" s="1"/>
  <c r="BO940" i="1"/>
  <c r="BY940" i="1" s="1"/>
  <c r="BN940" i="1"/>
  <c r="BX940" i="1" s="1"/>
  <c r="BO952" i="1"/>
  <c r="BY952" i="1" s="1"/>
  <c r="BN952" i="1"/>
  <c r="BX952" i="1" s="1"/>
  <c r="BR952" i="1"/>
  <c r="CB952" i="1" s="1"/>
  <c r="BP952" i="1"/>
  <c r="BZ952" i="1" s="1"/>
  <c r="BQ952" i="1"/>
  <c r="CA952" i="1" s="1"/>
  <c r="BP961" i="1"/>
  <c r="BZ961" i="1" s="1"/>
  <c r="BQ961" i="1"/>
  <c r="CA961" i="1" s="1"/>
  <c r="BO961" i="1"/>
  <c r="BY961" i="1" s="1"/>
  <c r="BN961" i="1"/>
  <c r="BX961" i="1" s="1"/>
  <c r="BR961" i="1"/>
  <c r="CB961" i="1" s="1"/>
  <c r="BQ972" i="1"/>
  <c r="CA972" i="1" s="1"/>
  <c r="BR972" i="1"/>
  <c r="CB972" i="1" s="1"/>
  <c r="BP972" i="1"/>
  <c r="BZ972" i="1" s="1"/>
  <c r="BN972" i="1"/>
  <c r="BX972" i="1" s="1"/>
  <c r="BO972" i="1"/>
  <c r="BY972" i="1" s="1"/>
  <c r="CH972" i="1"/>
  <c r="BN950" i="1"/>
  <c r="BX950" i="1" s="1"/>
  <c r="BO950" i="1"/>
  <c r="BY950" i="1" s="1"/>
  <c r="BQ950" i="1"/>
  <c r="CA950" i="1" s="1"/>
  <c r="BP950" i="1"/>
  <c r="BZ950" i="1" s="1"/>
  <c r="BR950" i="1"/>
  <c r="CB950" i="1" s="1"/>
  <c r="BM975" i="1"/>
  <c r="BM976" i="1"/>
  <c r="BQ958" i="1"/>
  <c r="CA958" i="1" s="1"/>
  <c r="BR958" i="1"/>
  <c r="CB958" i="1" s="1"/>
  <c r="BN958" i="1"/>
  <c r="BX958" i="1" s="1"/>
  <c r="BP958" i="1"/>
  <c r="BZ958" i="1" s="1"/>
  <c r="BO958" i="1"/>
  <c r="BY958" i="1" s="1"/>
  <c r="BM969" i="1"/>
  <c r="CH961" i="1" l="1"/>
  <c r="CH948" i="1"/>
  <c r="CH947" i="1"/>
  <c r="CI939" i="1"/>
  <c r="CS939" i="1" s="1"/>
  <c r="CK939" i="1"/>
  <c r="CU939" i="1" s="1"/>
  <c r="CM939" i="1"/>
  <c r="CW939" i="1" s="1"/>
  <c r="CL939" i="1"/>
  <c r="CV939" i="1" s="1"/>
  <c r="CJ939" i="1"/>
  <c r="CT939" i="1" s="1"/>
  <c r="CM948" i="1"/>
  <c r="CW948" i="1" s="1"/>
  <c r="CI948" i="1"/>
  <c r="CS948" i="1" s="1"/>
  <c r="CL948" i="1"/>
  <c r="CV948" i="1" s="1"/>
  <c r="CK948" i="1"/>
  <c r="CU948" i="1" s="1"/>
  <c r="CJ948" i="1"/>
  <c r="CT948" i="1" s="1"/>
  <c r="BR985" i="1"/>
  <c r="CB985" i="1" s="1"/>
  <c r="BQ985" i="1"/>
  <c r="CA985" i="1" s="1"/>
  <c r="BN985" i="1"/>
  <c r="BX985" i="1" s="1"/>
  <c r="BP985" i="1"/>
  <c r="BZ985" i="1" s="1"/>
  <c r="BO985" i="1"/>
  <c r="BY985" i="1" s="1"/>
  <c r="BN963" i="1"/>
  <c r="BX963" i="1" s="1"/>
  <c r="BQ963" i="1"/>
  <c r="CA963" i="1" s="1"/>
  <c r="BP963" i="1"/>
  <c r="BZ963" i="1" s="1"/>
  <c r="BR963" i="1"/>
  <c r="CB963" i="1" s="1"/>
  <c r="BO963" i="1"/>
  <c r="BY963" i="1" s="1"/>
  <c r="CL941" i="1"/>
  <c r="CV941" i="1" s="1"/>
  <c r="CI941" i="1"/>
  <c r="CS941" i="1" s="1"/>
  <c r="CJ941" i="1"/>
  <c r="CT941" i="1" s="1"/>
  <c r="CK941" i="1"/>
  <c r="CU941" i="1" s="1"/>
  <c r="CM941" i="1"/>
  <c r="CW941" i="1" s="1"/>
  <c r="CH966" i="1"/>
  <c r="CL947" i="1"/>
  <c r="CV947" i="1" s="1"/>
  <c r="CK947" i="1"/>
  <c r="CU947" i="1" s="1"/>
  <c r="CJ947" i="1"/>
  <c r="CT947" i="1" s="1"/>
  <c r="CM947" i="1"/>
  <c r="CW947" i="1" s="1"/>
  <c r="CI947" i="1"/>
  <c r="CS947" i="1" s="1"/>
  <c r="CK971" i="1"/>
  <c r="CU971" i="1" s="1"/>
  <c r="CI971" i="1"/>
  <c r="CS971" i="1" s="1"/>
  <c r="CL971" i="1"/>
  <c r="CV971" i="1" s="1"/>
  <c r="CM971" i="1"/>
  <c r="CW971" i="1" s="1"/>
  <c r="CJ971" i="1"/>
  <c r="CT971" i="1" s="1"/>
  <c r="DC971" i="1"/>
  <c r="CL965" i="1"/>
  <c r="CV965" i="1" s="1"/>
  <c r="CI965" i="1"/>
  <c r="CS965" i="1" s="1"/>
  <c r="CK965" i="1"/>
  <c r="CU965" i="1" s="1"/>
  <c r="CM965" i="1"/>
  <c r="CW965" i="1" s="1"/>
  <c r="CJ965" i="1"/>
  <c r="CT965" i="1" s="1"/>
  <c r="CM980" i="1"/>
  <c r="CW980" i="1" s="1"/>
  <c r="CJ980" i="1"/>
  <c r="CT980" i="1" s="1"/>
  <c r="CK980" i="1"/>
  <c r="CU980" i="1" s="1"/>
  <c r="CI980" i="1"/>
  <c r="CS980" i="1" s="1"/>
  <c r="CL980" i="1"/>
  <c r="CV980" i="1" s="1"/>
  <c r="DC980" i="1"/>
  <c r="BR976" i="1"/>
  <c r="CB976" i="1" s="1"/>
  <c r="BN976" i="1"/>
  <c r="BX976" i="1" s="1"/>
  <c r="BP976" i="1"/>
  <c r="BZ976" i="1" s="1"/>
  <c r="BQ976" i="1"/>
  <c r="CA976" i="1" s="1"/>
  <c r="BO976" i="1"/>
  <c r="BY976" i="1" s="1"/>
  <c r="CJ972" i="1"/>
  <c r="CT972" i="1" s="1"/>
  <c r="CL972" i="1"/>
  <c r="CV972" i="1" s="1"/>
  <c r="CI972" i="1"/>
  <c r="CS972" i="1" s="1"/>
  <c r="CM972" i="1"/>
  <c r="CW972" i="1" s="1"/>
  <c r="CK972" i="1"/>
  <c r="CU972" i="1" s="1"/>
  <c r="DC972" i="1"/>
  <c r="CM961" i="1"/>
  <c r="CW961" i="1" s="1"/>
  <c r="CI961" i="1"/>
  <c r="CS961" i="1" s="1"/>
  <c r="CL961" i="1"/>
  <c r="CV961" i="1" s="1"/>
  <c r="CJ961" i="1"/>
  <c r="CT961" i="1" s="1"/>
  <c r="CK961" i="1"/>
  <c r="CU961" i="1" s="1"/>
  <c r="CJ945" i="1"/>
  <c r="CT945" i="1" s="1"/>
  <c r="CI945" i="1"/>
  <c r="CS945" i="1" s="1"/>
  <c r="CK945" i="1"/>
  <c r="CU945" i="1" s="1"/>
  <c r="CL945" i="1"/>
  <c r="CV945" i="1" s="1"/>
  <c r="CM945" i="1"/>
  <c r="CW945" i="1" s="1"/>
  <c r="CK937" i="1"/>
  <c r="CU937" i="1" s="1"/>
  <c r="CM937" i="1"/>
  <c r="CW937" i="1" s="1"/>
  <c r="CI937" i="1"/>
  <c r="CS937" i="1" s="1"/>
  <c r="CJ937" i="1"/>
  <c r="CT937" i="1" s="1"/>
  <c r="CL937" i="1"/>
  <c r="CV937" i="1" s="1"/>
  <c r="BR981" i="1"/>
  <c r="CB981" i="1" s="1"/>
  <c r="BQ981" i="1"/>
  <c r="CA981" i="1" s="1"/>
  <c r="BO981" i="1"/>
  <c r="BY981" i="1" s="1"/>
  <c r="BP981" i="1"/>
  <c r="BZ981" i="1" s="1"/>
  <c r="BN981" i="1"/>
  <c r="BX981" i="1" s="1"/>
  <c r="CH981" i="1"/>
  <c r="BO964" i="1"/>
  <c r="BY964" i="1" s="1"/>
  <c r="BR964" i="1"/>
  <c r="CB964" i="1" s="1"/>
  <c r="BQ964" i="1"/>
  <c r="CA964" i="1" s="1"/>
  <c r="BP964" i="1"/>
  <c r="BZ964" i="1" s="1"/>
  <c r="BN964" i="1"/>
  <c r="BX964" i="1" s="1"/>
  <c r="CM973" i="1"/>
  <c r="CW973" i="1" s="1"/>
  <c r="CL973" i="1"/>
  <c r="CV973" i="1" s="1"/>
  <c r="CI973" i="1"/>
  <c r="CS973" i="1" s="1"/>
  <c r="CK973" i="1"/>
  <c r="CU973" i="1" s="1"/>
  <c r="CJ973" i="1"/>
  <c r="CT973" i="1" s="1"/>
  <c r="DC973" i="1"/>
  <c r="CL974" i="1"/>
  <c r="CV974" i="1" s="1"/>
  <c r="CI974" i="1"/>
  <c r="CS974" i="1" s="1"/>
  <c r="CK974" i="1"/>
  <c r="CU974" i="1" s="1"/>
  <c r="CM974" i="1"/>
  <c r="CW974" i="1" s="1"/>
  <c r="CJ974" i="1"/>
  <c r="CT974" i="1" s="1"/>
  <c r="CI970" i="1"/>
  <c r="CS970" i="1" s="1"/>
  <c r="CJ970" i="1"/>
  <c r="CT970" i="1" s="1"/>
  <c r="CM970" i="1"/>
  <c r="CW970" i="1" s="1"/>
  <c r="CL970" i="1"/>
  <c r="CV970" i="1" s="1"/>
  <c r="CK970" i="1"/>
  <c r="CU970" i="1" s="1"/>
  <c r="DC970" i="1"/>
  <c r="CJ983" i="1"/>
  <c r="CT983" i="1" s="1"/>
  <c r="CM983" i="1"/>
  <c r="CW983" i="1" s="1"/>
  <c r="CI983" i="1"/>
  <c r="CS983" i="1" s="1"/>
  <c r="CK983" i="1"/>
  <c r="CU983" i="1" s="1"/>
  <c r="CL983" i="1"/>
  <c r="CV983" i="1" s="1"/>
  <c r="BP969" i="1"/>
  <c r="BZ969" i="1" s="1"/>
  <c r="BQ969" i="1"/>
  <c r="CA969" i="1" s="1"/>
  <c r="BO969" i="1"/>
  <c r="BY969" i="1" s="1"/>
  <c r="BN969" i="1"/>
  <c r="BX969" i="1" s="1"/>
  <c r="BR969" i="1"/>
  <c r="CB969" i="1" s="1"/>
  <c r="CH969" i="1"/>
  <c r="BN975" i="1"/>
  <c r="BX975" i="1" s="1"/>
  <c r="BP975" i="1"/>
  <c r="BZ975" i="1" s="1"/>
  <c r="BQ975" i="1"/>
  <c r="CA975" i="1" s="1"/>
  <c r="BO975" i="1"/>
  <c r="BY975" i="1" s="1"/>
  <c r="BR975" i="1"/>
  <c r="CB975" i="1" s="1"/>
  <c r="CM943" i="1"/>
  <c r="CW943" i="1" s="1"/>
  <c r="CJ943" i="1"/>
  <c r="CT943" i="1" s="1"/>
  <c r="CI943" i="1"/>
  <c r="CS943" i="1" s="1"/>
  <c r="CK943" i="1"/>
  <c r="CU943" i="1" s="1"/>
  <c r="CL943" i="1"/>
  <c r="CV943" i="1" s="1"/>
  <c r="CJ938" i="1"/>
  <c r="CT938" i="1" s="1"/>
  <c r="CL938" i="1"/>
  <c r="CV938" i="1" s="1"/>
  <c r="CK938" i="1"/>
  <c r="CU938" i="1" s="1"/>
  <c r="CI938" i="1"/>
  <c r="CS938" i="1" s="1"/>
  <c r="CM938" i="1"/>
  <c r="CW938" i="1" s="1"/>
  <c r="CH982" i="1"/>
  <c r="CH979" i="1"/>
  <c r="CH962" i="1"/>
  <c r="BQ956" i="1"/>
  <c r="CA956" i="1" s="1"/>
  <c r="BN956" i="1"/>
  <c r="BX956" i="1" s="1"/>
  <c r="BP956" i="1"/>
  <c r="BZ956" i="1" s="1"/>
  <c r="BR956" i="1"/>
  <c r="CB956" i="1" s="1"/>
  <c r="BO956" i="1"/>
  <c r="BY956" i="1" s="1"/>
  <c r="CH978" i="1"/>
  <c r="CL942" i="1"/>
  <c r="CV942" i="1" s="1"/>
  <c r="CJ942" i="1"/>
  <c r="CT942" i="1" s="1"/>
  <c r="CM942" i="1"/>
  <c r="CW942" i="1" s="1"/>
  <c r="CK942" i="1"/>
  <c r="CU942" i="1" s="1"/>
  <c r="CI942" i="1"/>
  <c r="CS942" i="1" s="1"/>
  <c r="CH977" i="1"/>
  <c r="CH951" i="1"/>
  <c r="CH968" i="1"/>
  <c r="CH953" i="1"/>
  <c r="CH955" i="1"/>
  <c r="CH949" i="1"/>
  <c r="CH984" i="1"/>
  <c r="CH957" i="1"/>
  <c r="CH960" i="1"/>
  <c r="CH958" i="1"/>
  <c r="CH950" i="1"/>
  <c r="CH952" i="1"/>
  <c r="CH940" i="1"/>
  <c r="CH946" i="1"/>
  <c r="CH986" i="1"/>
  <c r="CH967" i="1"/>
  <c r="CH959" i="1"/>
  <c r="CH944" i="1"/>
  <c r="CH954" i="1"/>
  <c r="DC945" i="1" l="1"/>
  <c r="DC948" i="1"/>
  <c r="DC943" i="1"/>
  <c r="CJ954" i="1"/>
  <c r="CT954" i="1" s="1"/>
  <c r="CL954" i="1"/>
  <c r="CV954" i="1" s="1"/>
  <c r="CM954" i="1"/>
  <c r="CW954" i="1" s="1"/>
  <c r="CI954" i="1"/>
  <c r="CS954" i="1" s="1"/>
  <c r="CK954" i="1"/>
  <c r="CU954" i="1" s="1"/>
  <c r="CK986" i="1"/>
  <c r="CU986" i="1" s="1"/>
  <c r="CL986" i="1"/>
  <c r="CV986" i="1" s="1"/>
  <c r="CJ986" i="1"/>
  <c r="CT986" i="1" s="1"/>
  <c r="CI986" i="1"/>
  <c r="CS986" i="1" s="1"/>
  <c r="CM986" i="1"/>
  <c r="CW986" i="1" s="1"/>
  <c r="CI950" i="1"/>
  <c r="CS950" i="1" s="1"/>
  <c r="CJ950" i="1"/>
  <c r="CT950" i="1" s="1"/>
  <c r="CL950" i="1"/>
  <c r="CV950" i="1" s="1"/>
  <c r="CK950" i="1"/>
  <c r="CU950" i="1" s="1"/>
  <c r="CM950" i="1"/>
  <c r="CW950" i="1" s="1"/>
  <c r="CL984" i="1"/>
  <c r="CV984" i="1" s="1"/>
  <c r="CI984" i="1"/>
  <c r="CS984" i="1" s="1"/>
  <c r="CM984" i="1"/>
  <c r="CW984" i="1" s="1"/>
  <c r="CJ984" i="1"/>
  <c r="CT984" i="1" s="1"/>
  <c r="CK984" i="1"/>
  <c r="CU984" i="1" s="1"/>
  <c r="DC984" i="1"/>
  <c r="CL968" i="1"/>
  <c r="CV968" i="1" s="1"/>
  <c r="CK968" i="1"/>
  <c r="CU968" i="1" s="1"/>
  <c r="CI968" i="1"/>
  <c r="CS968" i="1" s="1"/>
  <c r="CM968" i="1"/>
  <c r="CW968" i="1" s="1"/>
  <c r="CJ968" i="1"/>
  <c r="CT968" i="1" s="1"/>
  <c r="CM962" i="1"/>
  <c r="CW962" i="1" s="1"/>
  <c r="CI962" i="1"/>
  <c r="CS962" i="1" s="1"/>
  <c r="CK962" i="1"/>
  <c r="CU962" i="1" s="1"/>
  <c r="CL962" i="1"/>
  <c r="CV962" i="1" s="1"/>
  <c r="CJ962" i="1"/>
  <c r="CT962" i="1" s="1"/>
  <c r="DC962" i="1"/>
  <c r="CH963" i="1"/>
  <c r="DF948" i="1"/>
  <c r="DP948" i="1" s="1"/>
  <c r="DG948" i="1"/>
  <c r="DQ948" i="1" s="1"/>
  <c r="DE948" i="1"/>
  <c r="DO948" i="1" s="1"/>
  <c r="DD948" i="1"/>
  <c r="DN948" i="1" s="1"/>
  <c r="DH948" i="1"/>
  <c r="DR948" i="1" s="1"/>
  <c r="DX948" i="1"/>
  <c r="CJ944" i="1"/>
  <c r="CT944" i="1" s="1"/>
  <c r="CL944" i="1"/>
  <c r="CV944" i="1" s="1"/>
  <c r="CM944" i="1"/>
  <c r="CW944" i="1" s="1"/>
  <c r="CI944" i="1"/>
  <c r="CS944" i="1" s="1"/>
  <c r="CK944" i="1"/>
  <c r="CU944" i="1" s="1"/>
  <c r="CJ946" i="1"/>
  <c r="CT946" i="1" s="1"/>
  <c r="CK946" i="1"/>
  <c r="CU946" i="1" s="1"/>
  <c r="CI946" i="1"/>
  <c r="CS946" i="1" s="1"/>
  <c r="CM946" i="1"/>
  <c r="CW946" i="1" s="1"/>
  <c r="CL946" i="1"/>
  <c r="CV946" i="1" s="1"/>
  <c r="DC946" i="1"/>
  <c r="CJ958" i="1"/>
  <c r="CT958" i="1" s="1"/>
  <c r="CL958" i="1"/>
  <c r="CV958" i="1" s="1"/>
  <c r="CM958" i="1"/>
  <c r="CW958" i="1" s="1"/>
  <c r="CI958" i="1"/>
  <c r="CS958" i="1" s="1"/>
  <c r="CK958" i="1"/>
  <c r="CU958" i="1" s="1"/>
  <c r="CJ949" i="1"/>
  <c r="CT949" i="1" s="1"/>
  <c r="CK949" i="1"/>
  <c r="CU949" i="1" s="1"/>
  <c r="CI949" i="1"/>
  <c r="CS949" i="1" s="1"/>
  <c r="CM949" i="1"/>
  <c r="CW949" i="1" s="1"/>
  <c r="CL949" i="1"/>
  <c r="CV949" i="1" s="1"/>
  <c r="CJ951" i="1"/>
  <c r="CT951" i="1" s="1"/>
  <c r="CI951" i="1"/>
  <c r="CS951" i="1" s="1"/>
  <c r="CK951" i="1"/>
  <c r="CU951" i="1" s="1"/>
  <c r="CL951" i="1"/>
  <c r="CV951" i="1" s="1"/>
  <c r="CM951" i="1"/>
  <c r="CW951" i="1" s="1"/>
  <c r="CL978" i="1"/>
  <c r="CV978" i="1" s="1"/>
  <c r="CK978" i="1"/>
  <c r="CU978" i="1" s="1"/>
  <c r="CJ978" i="1"/>
  <c r="CT978" i="1" s="1"/>
  <c r="CM978" i="1"/>
  <c r="CW978" i="1" s="1"/>
  <c r="CI978" i="1"/>
  <c r="CS978" i="1" s="1"/>
  <c r="DC978" i="1"/>
  <c r="CI979" i="1"/>
  <c r="CS979" i="1" s="1"/>
  <c r="CK979" i="1"/>
  <c r="CU979" i="1" s="1"/>
  <c r="CM979" i="1"/>
  <c r="CW979" i="1" s="1"/>
  <c r="CL979" i="1"/>
  <c r="CV979" i="1" s="1"/>
  <c r="CJ979" i="1"/>
  <c r="CT979" i="1" s="1"/>
  <c r="DE943" i="1"/>
  <c r="DO943" i="1" s="1"/>
  <c r="DF943" i="1"/>
  <c r="DP943" i="1" s="1"/>
  <c r="DH943" i="1"/>
  <c r="DR943" i="1" s="1"/>
  <c r="DG943" i="1"/>
  <c r="DQ943" i="1" s="1"/>
  <c r="DD943" i="1"/>
  <c r="DN943" i="1" s="1"/>
  <c r="CL969" i="1"/>
  <c r="CV969" i="1" s="1"/>
  <c r="CI969" i="1"/>
  <c r="CS969" i="1" s="1"/>
  <c r="CM969" i="1"/>
  <c r="CW969" i="1" s="1"/>
  <c r="CK969" i="1"/>
  <c r="CU969" i="1" s="1"/>
  <c r="CJ969" i="1"/>
  <c r="CT969" i="1" s="1"/>
  <c r="DE970" i="1"/>
  <c r="DO970" i="1" s="1"/>
  <c r="DH970" i="1"/>
  <c r="DR970" i="1" s="1"/>
  <c r="DD970" i="1"/>
  <c r="DN970" i="1" s="1"/>
  <c r="DF970" i="1"/>
  <c r="DP970" i="1" s="1"/>
  <c r="DG970" i="1"/>
  <c r="DQ970" i="1" s="1"/>
  <c r="DX970" i="1"/>
  <c r="DF973" i="1"/>
  <c r="DP973" i="1" s="1"/>
  <c r="DG973" i="1"/>
  <c r="DQ973" i="1" s="1"/>
  <c r="DE973" i="1"/>
  <c r="DO973" i="1" s="1"/>
  <c r="DD973" i="1"/>
  <c r="DN973" i="1" s="1"/>
  <c r="DH973" i="1"/>
  <c r="DR973" i="1" s="1"/>
  <c r="CJ981" i="1"/>
  <c r="CT981" i="1" s="1"/>
  <c r="CL981" i="1"/>
  <c r="CV981" i="1" s="1"/>
  <c r="CK981" i="1"/>
  <c r="CU981" i="1" s="1"/>
  <c r="CI981" i="1"/>
  <c r="CS981" i="1" s="1"/>
  <c r="CM981" i="1"/>
  <c r="CW981" i="1" s="1"/>
  <c r="DC981" i="1"/>
  <c r="DG945" i="1"/>
  <c r="DQ945" i="1" s="1"/>
  <c r="DD945" i="1"/>
  <c r="DN945" i="1" s="1"/>
  <c r="DF945" i="1"/>
  <c r="DP945" i="1" s="1"/>
  <c r="DH945" i="1"/>
  <c r="DR945" i="1" s="1"/>
  <c r="DE945" i="1"/>
  <c r="DO945" i="1" s="1"/>
  <c r="DG972" i="1"/>
  <c r="DQ972" i="1" s="1"/>
  <c r="DF972" i="1"/>
  <c r="DP972" i="1" s="1"/>
  <c r="DE972" i="1"/>
  <c r="DO972" i="1" s="1"/>
  <c r="DD972" i="1"/>
  <c r="DN972" i="1" s="1"/>
  <c r="DH972" i="1"/>
  <c r="DR972" i="1" s="1"/>
  <c r="DX972" i="1"/>
  <c r="DE980" i="1"/>
  <c r="DO980" i="1" s="1"/>
  <c r="DD980" i="1"/>
  <c r="DN980" i="1" s="1"/>
  <c r="DF980" i="1"/>
  <c r="DP980" i="1" s="1"/>
  <c r="DH980" i="1"/>
  <c r="DR980" i="1" s="1"/>
  <c r="DG980" i="1"/>
  <c r="DQ980" i="1" s="1"/>
  <c r="DH971" i="1"/>
  <c r="DR971" i="1" s="1"/>
  <c r="DD971" i="1"/>
  <c r="DN971" i="1" s="1"/>
  <c r="DF971" i="1"/>
  <c r="DP971" i="1" s="1"/>
  <c r="DG971" i="1"/>
  <c r="DQ971" i="1" s="1"/>
  <c r="DE971" i="1"/>
  <c r="DO971" i="1" s="1"/>
  <c r="CL966" i="1"/>
  <c r="CV966" i="1" s="1"/>
  <c r="CM966" i="1"/>
  <c r="CW966" i="1" s="1"/>
  <c r="CK966" i="1"/>
  <c r="CU966" i="1" s="1"/>
  <c r="CJ966" i="1"/>
  <c r="CT966" i="1" s="1"/>
  <c r="CI966" i="1"/>
  <c r="CS966" i="1" s="1"/>
  <c r="CL959" i="1"/>
  <c r="CV959" i="1" s="1"/>
  <c r="CI959" i="1"/>
  <c r="CS959" i="1" s="1"/>
  <c r="CK959" i="1"/>
  <c r="CU959" i="1" s="1"/>
  <c r="CM959" i="1"/>
  <c r="CW959" i="1" s="1"/>
  <c r="CJ959" i="1"/>
  <c r="CT959" i="1" s="1"/>
  <c r="CK940" i="1"/>
  <c r="CU940" i="1" s="1"/>
  <c r="CJ940" i="1"/>
  <c r="CT940" i="1" s="1"/>
  <c r="CM940" i="1"/>
  <c r="CW940" i="1" s="1"/>
  <c r="CL940" i="1"/>
  <c r="CV940" i="1" s="1"/>
  <c r="CI940" i="1"/>
  <c r="CS940" i="1" s="1"/>
  <c r="CM960" i="1"/>
  <c r="CW960" i="1" s="1"/>
  <c r="CL960" i="1"/>
  <c r="CV960" i="1" s="1"/>
  <c r="CK960" i="1"/>
  <c r="CU960" i="1" s="1"/>
  <c r="CJ960" i="1"/>
  <c r="CT960" i="1" s="1"/>
  <c r="CI960" i="1"/>
  <c r="CS960" i="1" s="1"/>
  <c r="CJ955" i="1"/>
  <c r="CT955" i="1" s="1"/>
  <c r="CL955" i="1"/>
  <c r="CV955" i="1" s="1"/>
  <c r="CM955" i="1"/>
  <c r="CW955" i="1" s="1"/>
  <c r="CK955" i="1"/>
  <c r="CU955" i="1" s="1"/>
  <c r="CI955" i="1"/>
  <c r="CS955" i="1" s="1"/>
  <c r="CI977" i="1"/>
  <c r="CS977" i="1" s="1"/>
  <c r="CJ977" i="1"/>
  <c r="CT977" i="1" s="1"/>
  <c r="CL977" i="1"/>
  <c r="CV977" i="1" s="1"/>
  <c r="CK977" i="1"/>
  <c r="CU977" i="1" s="1"/>
  <c r="CM977" i="1"/>
  <c r="CW977" i="1" s="1"/>
  <c r="DC977" i="1"/>
  <c r="CH956" i="1"/>
  <c r="CI982" i="1"/>
  <c r="CS982" i="1" s="1"/>
  <c r="CM982" i="1"/>
  <c r="CW982" i="1" s="1"/>
  <c r="CL982" i="1"/>
  <c r="CV982" i="1" s="1"/>
  <c r="CJ982" i="1"/>
  <c r="CT982" i="1" s="1"/>
  <c r="CK982" i="1"/>
  <c r="CU982" i="1" s="1"/>
  <c r="DC941" i="1"/>
  <c r="CH985" i="1"/>
  <c r="DC939" i="1"/>
  <c r="CI967" i="1"/>
  <c r="CS967" i="1" s="1"/>
  <c r="CK967" i="1"/>
  <c r="CU967" i="1" s="1"/>
  <c r="CL967" i="1"/>
  <c r="CV967" i="1" s="1"/>
  <c r="CJ967" i="1"/>
  <c r="CT967" i="1" s="1"/>
  <c r="CM967" i="1"/>
  <c r="CW967" i="1" s="1"/>
  <c r="DC967" i="1"/>
  <c r="CK952" i="1"/>
  <c r="CU952" i="1" s="1"/>
  <c r="CM952" i="1"/>
  <c r="CW952" i="1" s="1"/>
  <c r="CL952" i="1"/>
  <c r="CV952" i="1" s="1"/>
  <c r="CJ952" i="1"/>
  <c r="CT952" i="1" s="1"/>
  <c r="CI952" i="1"/>
  <c r="CS952" i="1" s="1"/>
  <c r="CK957" i="1"/>
  <c r="CU957" i="1" s="1"/>
  <c r="CI957" i="1"/>
  <c r="CS957" i="1" s="1"/>
  <c r="CL957" i="1"/>
  <c r="CV957" i="1" s="1"/>
  <c r="CJ957" i="1"/>
  <c r="CT957" i="1" s="1"/>
  <c r="CM957" i="1"/>
  <c r="CW957" i="1" s="1"/>
  <c r="CL953" i="1"/>
  <c r="CV953" i="1" s="1"/>
  <c r="CI953" i="1"/>
  <c r="CS953" i="1" s="1"/>
  <c r="CJ953" i="1"/>
  <c r="CT953" i="1" s="1"/>
  <c r="CK953" i="1"/>
  <c r="CU953" i="1" s="1"/>
  <c r="CM953" i="1"/>
  <c r="CW953" i="1" s="1"/>
  <c r="DC942" i="1"/>
  <c r="DC938" i="1"/>
  <c r="CH975" i="1"/>
  <c r="DC983" i="1"/>
  <c r="DC974" i="1"/>
  <c r="CH964" i="1"/>
  <c r="DC937" i="1"/>
  <c r="DC961" i="1"/>
  <c r="CH976" i="1"/>
  <c r="DC965" i="1"/>
  <c r="DC947" i="1"/>
  <c r="DC960" i="1" l="1"/>
  <c r="DX943" i="1"/>
  <c r="DC944" i="1"/>
  <c r="DC957" i="1"/>
  <c r="DC959" i="1"/>
  <c r="DC949" i="1"/>
  <c r="DD947" i="1"/>
  <c r="DN947" i="1" s="1"/>
  <c r="DE947" i="1"/>
  <c r="DO947" i="1" s="1"/>
  <c r="DF947" i="1"/>
  <c r="DP947" i="1" s="1"/>
  <c r="DG947" i="1"/>
  <c r="DQ947" i="1" s="1"/>
  <c r="DH947" i="1"/>
  <c r="DR947" i="1" s="1"/>
  <c r="DG937" i="1"/>
  <c r="DQ937" i="1" s="1"/>
  <c r="DH937" i="1"/>
  <c r="DR937" i="1" s="1"/>
  <c r="DF937" i="1"/>
  <c r="DP937" i="1" s="1"/>
  <c r="DE937" i="1"/>
  <c r="DO937" i="1" s="1"/>
  <c r="DD937" i="1"/>
  <c r="DN937" i="1" s="1"/>
  <c r="CL975" i="1"/>
  <c r="CV975" i="1" s="1"/>
  <c r="CJ975" i="1"/>
  <c r="CT975" i="1" s="1"/>
  <c r="CK975" i="1"/>
  <c r="CU975" i="1" s="1"/>
  <c r="CM975" i="1"/>
  <c r="CW975" i="1" s="1"/>
  <c r="CI975" i="1"/>
  <c r="CS975" i="1" s="1"/>
  <c r="CM985" i="1"/>
  <c r="CW985" i="1" s="1"/>
  <c r="CL985" i="1"/>
  <c r="CV985" i="1" s="1"/>
  <c r="CK985" i="1"/>
  <c r="CU985" i="1" s="1"/>
  <c r="CJ985" i="1"/>
  <c r="CT985" i="1" s="1"/>
  <c r="CI985" i="1"/>
  <c r="CS985" i="1" s="1"/>
  <c r="DC985" i="1"/>
  <c r="CK956" i="1"/>
  <c r="CU956" i="1" s="1"/>
  <c r="CM956" i="1"/>
  <c r="CW956" i="1" s="1"/>
  <c r="CL956" i="1"/>
  <c r="CV956" i="1" s="1"/>
  <c r="CI956" i="1"/>
  <c r="CS956" i="1" s="1"/>
  <c r="CJ956" i="1"/>
  <c r="CT956" i="1" s="1"/>
  <c r="DH944" i="1"/>
  <c r="DR944" i="1" s="1"/>
  <c r="DD944" i="1"/>
  <c r="DN944" i="1" s="1"/>
  <c r="DF944" i="1"/>
  <c r="DP944" i="1" s="1"/>
  <c r="DE944" i="1"/>
  <c r="DO944" i="1" s="1"/>
  <c r="DG944" i="1"/>
  <c r="DQ944" i="1" s="1"/>
  <c r="DX944" i="1"/>
  <c r="DH962" i="1"/>
  <c r="DR962" i="1" s="1"/>
  <c r="DE962" i="1"/>
  <c r="DO962" i="1" s="1"/>
  <c r="DD962" i="1"/>
  <c r="DN962" i="1" s="1"/>
  <c r="DG962" i="1"/>
  <c r="DQ962" i="1" s="1"/>
  <c r="DF962" i="1"/>
  <c r="DP962" i="1" s="1"/>
  <c r="DG984" i="1"/>
  <c r="DQ984" i="1" s="1"/>
  <c r="DD984" i="1"/>
  <c r="DN984" i="1" s="1"/>
  <c r="DH984" i="1"/>
  <c r="DR984" i="1" s="1"/>
  <c r="DE984" i="1"/>
  <c r="DO984" i="1" s="1"/>
  <c r="DF984" i="1"/>
  <c r="DP984" i="1" s="1"/>
  <c r="DX984" i="1"/>
  <c r="DF965" i="1"/>
  <c r="DP965" i="1" s="1"/>
  <c r="DG965" i="1"/>
  <c r="DQ965" i="1" s="1"/>
  <c r="DD965" i="1"/>
  <c r="DN965" i="1" s="1"/>
  <c r="DH965" i="1"/>
  <c r="DR965" i="1" s="1"/>
  <c r="DE965" i="1"/>
  <c r="DO965" i="1" s="1"/>
  <c r="CL964" i="1"/>
  <c r="CV964" i="1" s="1"/>
  <c r="CK964" i="1"/>
  <c r="CU964" i="1" s="1"/>
  <c r="CM964" i="1"/>
  <c r="CW964" i="1" s="1"/>
  <c r="CJ964" i="1"/>
  <c r="CT964" i="1" s="1"/>
  <c r="CI964" i="1"/>
  <c r="CS964" i="1" s="1"/>
  <c r="DC964" i="1"/>
  <c r="DF938" i="1"/>
  <c r="DP938" i="1" s="1"/>
  <c r="DH938" i="1"/>
  <c r="DR938" i="1" s="1"/>
  <c r="DD938" i="1"/>
  <c r="DN938" i="1" s="1"/>
  <c r="DE938" i="1"/>
  <c r="DO938" i="1" s="1"/>
  <c r="DG938" i="1"/>
  <c r="DQ938" i="1" s="1"/>
  <c r="DG957" i="1"/>
  <c r="DQ957" i="1" s="1"/>
  <c r="DE957" i="1"/>
  <c r="DO957" i="1" s="1"/>
  <c r="DH957" i="1"/>
  <c r="DR957" i="1" s="1"/>
  <c r="DF957" i="1"/>
  <c r="DP957" i="1" s="1"/>
  <c r="DD957" i="1"/>
  <c r="DN957" i="1" s="1"/>
  <c r="DH967" i="1"/>
  <c r="DR967" i="1" s="1"/>
  <c r="DD967" i="1"/>
  <c r="DN967" i="1" s="1"/>
  <c r="DG967" i="1"/>
  <c r="DQ967" i="1" s="1"/>
  <c r="DE967" i="1"/>
  <c r="DO967" i="1" s="1"/>
  <c r="DF967" i="1"/>
  <c r="DP967" i="1" s="1"/>
  <c r="DE941" i="1"/>
  <c r="DO941" i="1" s="1"/>
  <c r="DG941" i="1"/>
  <c r="DQ941" i="1" s="1"/>
  <c r="DH941" i="1"/>
  <c r="DR941" i="1" s="1"/>
  <c r="DF941" i="1"/>
  <c r="DP941" i="1" s="1"/>
  <c r="DD941" i="1"/>
  <c r="DN941" i="1" s="1"/>
  <c r="DG977" i="1"/>
  <c r="DQ977" i="1" s="1"/>
  <c r="DE977" i="1"/>
  <c r="DO977" i="1" s="1"/>
  <c r="DD977" i="1"/>
  <c r="DN977" i="1" s="1"/>
  <c r="DF977" i="1"/>
  <c r="DP977" i="1" s="1"/>
  <c r="DH977" i="1"/>
  <c r="DR977" i="1" s="1"/>
  <c r="DG960" i="1"/>
  <c r="DQ960" i="1" s="1"/>
  <c r="DE960" i="1"/>
  <c r="DO960" i="1" s="1"/>
  <c r="DF960" i="1"/>
  <c r="DP960" i="1" s="1"/>
  <c r="DD960" i="1"/>
  <c r="DN960" i="1" s="1"/>
  <c r="DH960" i="1"/>
  <c r="DR960" i="1" s="1"/>
  <c r="DH959" i="1"/>
  <c r="DR959" i="1" s="1"/>
  <c r="DG959" i="1"/>
  <c r="DQ959" i="1" s="1"/>
  <c r="DF959" i="1"/>
  <c r="DP959" i="1" s="1"/>
  <c r="DE959" i="1"/>
  <c r="DO959" i="1" s="1"/>
  <c r="DD959" i="1"/>
  <c r="DN959" i="1" s="1"/>
  <c r="DY972" i="1"/>
  <c r="EI972" i="1" s="1"/>
  <c r="DZ972" i="1"/>
  <c r="EJ972" i="1" s="1"/>
  <c r="EC972" i="1"/>
  <c r="EM972" i="1" s="1"/>
  <c r="EB972" i="1"/>
  <c r="EL972" i="1" s="1"/>
  <c r="EA972" i="1"/>
  <c r="EK972" i="1" s="1"/>
  <c r="DD981" i="1"/>
  <c r="DN981" i="1" s="1"/>
  <c r="DG981" i="1"/>
  <c r="DQ981" i="1" s="1"/>
  <c r="DF981" i="1"/>
  <c r="DP981" i="1" s="1"/>
  <c r="DH981" i="1"/>
  <c r="DR981" i="1" s="1"/>
  <c r="DE981" i="1"/>
  <c r="DO981" i="1" s="1"/>
  <c r="EB970" i="1"/>
  <c r="EL970" i="1" s="1"/>
  <c r="DY970" i="1"/>
  <c r="EI970" i="1" s="1"/>
  <c r="DZ970" i="1"/>
  <c r="EJ970" i="1" s="1"/>
  <c r="EA970" i="1"/>
  <c r="EK970" i="1" s="1"/>
  <c r="EC970" i="1"/>
  <c r="EM970" i="1" s="1"/>
  <c r="DZ943" i="1"/>
  <c r="EJ943" i="1" s="1"/>
  <c r="DY943" i="1"/>
  <c r="EI943" i="1" s="1"/>
  <c r="EB943" i="1"/>
  <c r="EL943" i="1" s="1"/>
  <c r="EC943" i="1"/>
  <c r="EM943" i="1" s="1"/>
  <c r="EA943" i="1"/>
  <c r="EK943" i="1" s="1"/>
  <c r="DF978" i="1"/>
  <c r="DP978" i="1" s="1"/>
  <c r="DE978" i="1"/>
  <c r="DO978" i="1" s="1"/>
  <c r="DH978" i="1"/>
  <c r="DR978" i="1" s="1"/>
  <c r="DG978" i="1"/>
  <c r="DQ978" i="1" s="1"/>
  <c r="DD978" i="1"/>
  <c r="DN978" i="1" s="1"/>
  <c r="DD949" i="1"/>
  <c r="DN949" i="1" s="1"/>
  <c r="DF949" i="1"/>
  <c r="DP949" i="1" s="1"/>
  <c r="DH949" i="1"/>
  <c r="DR949" i="1" s="1"/>
  <c r="DG949" i="1"/>
  <c r="DQ949" i="1" s="1"/>
  <c r="DE949" i="1"/>
  <c r="DO949" i="1" s="1"/>
  <c r="DH946" i="1"/>
  <c r="DR946" i="1" s="1"/>
  <c r="DG946" i="1"/>
  <c r="DQ946" i="1" s="1"/>
  <c r="DD946" i="1"/>
  <c r="DN946" i="1" s="1"/>
  <c r="DE946" i="1"/>
  <c r="DO946" i="1" s="1"/>
  <c r="DF946" i="1"/>
  <c r="DP946" i="1" s="1"/>
  <c r="DY948" i="1"/>
  <c r="EI948" i="1" s="1"/>
  <c r="EA948" i="1"/>
  <c r="EK948" i="1" s="1"/>
  <c r="EB948" i="1"/>
  <c r="EL948" i="1" s="1"/>
  <c r="EC948" i="1"/>
  <c r="EM948" i="1" s="1"/>
  <c r="DZ948" i="1"/>
  <c r="EJ948" i="1" s="1"/>
  <c r="DC986" i="1"/>
  <c r="CL976" i="1"/>
  <c r="CV976" i="1" s="1"/>
  <c r="CM976" i="1"/>
  <c r="CW976" i="1" s="1"/>
  <c r="CJ976" i="1"/>
  <c r="CT976" i="1" s="1"/>
  <c r="CK976" i="1"/>
  <c r="CU976" i="1" s="1"/>
  <c r="CI976" i="1"/>
  <c r="CS976" i="1" s="1"/>
  <c r="DF974" i="1"/>
  <c r="DP974" i="1" s="1"/>
  <c r="DG974" i="1"/>
  <c r="DQ974" i="1" s="1"/>
  <c r="DH974" i="1"/>
  <c r="DR974" i="1" s="1"/>
  <c r="DD974" i="1"/>
  <c r="DN974" i="1" s="1"/>
  <c r="DE974" i="1"/>
  <c r="DO974" i="1" s="1"/>
  <c r="DF942" i="1"/>
  <c r="DP942" i="1" s="1"/>
  <c r="DH942" i="1"/>
  <c r="DR942" i="1" s="1"/>
  <c r="DD942" i="1"/>
  <c r="DN942" i="1" s="1"/>
  <c r="DE942" i="1"/>
  <c r="DO942" i="1" s="1"/>
  <c r="DG942" i="1"/>
  <c r="DQ942" i="1" s="1"/>
  <c r="DC982" i="1"/>
  <c r="DX971" i="1"/>
  <c r="DC950" i="1"/>
  <c r="DC954" i="1"/>
  <c r="DG961" i="1"/>
  <c r="DQ961" i="1" s="1"/>
  <c r="DF961" i="1"/>
  <c r="DP961" i="1" s="1"/>
  <c r="DD961" i="1"/>
  <c r="DN961" i="1" s="1"/>
  <c r="DE961" i="1"/>
  <c r="DO961" i="1" s="1"/>
  <c r="DH961" i="1"/>
  <c r="DR961" i="1" s="1"/>
  <c r="DD983" i="1"/>
  <c r="DN983" i="1" s="1"/>
  <c r="DG983" i="1"/>
  <c r="DQ983" i="1" s="1"/>
  <c r="DE983" i="1"/>
  <c r="DO983" i="1" s="1"/>
  <c r="DF983" i="1"/>
  <c r="DP983" i="1" s="1"/>
  <c r="DH983" i="1"/>
  <c r="DR983" i="1" s="1"/>
  <c r="DC953" i="1"/>
  <c r="DC952" i="1"/>
  <c r="DD939" i="1"/>
  <c r="DN939" i="1" s="1"/>
  <c r="DH939" i="1"/>
  <c r="DR939" i="1" s="1"/>
  <c r="DF939" i="1"/>
  <c r="DP939" i="1" s="1"/>
  <c r="DE939" i="1"/>
  <c r="DO939" i="1" s="1"/>
  <c r="DG939" i="1"/>
  <c r="DQ939" i="1" s="1"/>
  <c r="DC955" i="1"/>
  <c r="DC940" i="1"/>
  <c r="DC966" i="1"/>
  <c r="DX980" i="1"/>
  <c r="DX945" i="1"/>
  <c r="DX973" i="1"/>
  <c r="DC969" i="1"/>
  <c r="DC979" i="1"/>
  <c r="DC951" i="1"/>
  <c r="DC958" i="1"/>
  <c r="CL963" i="1"/>
  <c r="CV963" i="1" s="1"/>
  <c r="CJ963" i="1"/>
  <c r="CT963" i="1" s="1"/>
  <c r="CK963" i="1"/>
  <c r="CU963" i="1" s="1"/>
  <c r="CM963" i="1"/>
  <c r="CW963" i="1" s="1"/>
  <c r="CI963" i="1"/>
  <c r="CS963" i="1" s="1"/>
  <c r="DC968" i="1"/>
  <c r="DX961" i="1" l="1"/>
  <c r="DX937" i="1"/>
  <c r="DG969" i="1"/>
  <c r="DQ969" i="1" s="1"/>
  <c r="DD969" i="1"/>
  <c r="DN969" i="1" s="1"/>
  <c r="DF969" i="1"/>
  <c r="DP969" i="1" s="1"/>
  <c r="DH969" i="1"/>
  <c r="DR969" i="1" s="1"/>
  <c r="DE969" i="1"/>
  <c r="DO969" i="1" s="1"/>
  <c r="DG966" i="1"/>
  <c r="DQ966" i="1" s="1"/>
  <c r="DD966" i="1"/>
  <c r="DN966" i="1" s="1"/>
  <c r="DF966" i="1"/>
  <c r="DP966" i="1" s="1"/>
  <c r="DH966" i="1"/>
  <c r="DR966" i="1" s="1"/>
  <c r="DE966" i="1"/>
  <c r="DO966" i="1" s="1"/>
  <c r="DX966" i="1"/>
  <c r="DG950" i="1"/>
  <c r="DQ950" i="1" s="1"/>
  <c r="DF950" i="1"/>
  <c r="DP950" i="1" s="1"/>
  <c r="DH950" i="1"/>
  <c r="DR950" i="1" s="1"/>
  <c r="DD950" i="1"/>
  <c r="DN950" i="1" s="1"/>
  <c r="DE950" i="1"/>
  <c r="DO950" i="1" s="1"/>
  <c r="DX946" i="1"/>
  <c r="DX978" i="1"/>
  <c r="ES970" i="1"/>
  <c r="ES972" i="1"/>
  <c r="DX960" i="1"/>
  <c r="DX941" i="1"/>
  <c r="DX957" i="1"/>
  <c r="DD964" i="1"/>
  <c r="DN964" i="1" s="1"/>
  <c r="DG964" i="1"/>
  <c r="DQ964" i="1" s="1"/>
  <c r="DH964" i="1"/>
  <c r="DR964" i="1" s="1"/>
  <c r="DF964" i="1"/>
  <c r="DP964" i="1" s="1"/>
  <c r="DE964" i="1"/>
  <c r="DO964" i="1" s="1"/>
  <c r="DX964" i="1"/>
  <c r="DZ984" i="1"/>
  <c r="EJ984" i="1" s="1"/>
  <c r="EB984" i="1"/>
  <c r="EL984" i="1" s="1"/>
  <c r="EA984" i="1"/>
  <c r="EK984" i="1" s="1"/>
  <c r="EC984" i="1"/>
  <c r="EM984" i="1" s="1"/>
  <c r="DY984" i="1"/>
  <c r="EI984" i="1" s="1"/>
  <c r="EA944" i="1"/>
  <c r="EK944" i="1" s="1"/>
  <c r="EC944" i="1"/>
  <c r="EM944" i="1" s="1"/>
  <c r="EB944" i="1"/>
  <c r="EL944" i="1" s="1"/>
  <c r="DY944" i="1"/>
  <c r="EI944" i="1" s="1"/>
  <c r="DZ944" i="1"/>
  <c r="EJ944" i="1" s="1"/>
  <c r="DH985" i="1"/>
  <c r="DR985" i="1" s="1"/>
  <c r="DF985" i="1"/>
  <c r="DP985" i="1" s="1"/>
  <c r="DG985" i="1"/>
  <c r="DQ985" i="1" s="1"/>
  <c r="DE985" i="1"/>
  <c r="DO985" i="1" s="1"/>
  <c r="DD985" i="1"/>
  <c r="DN985" i="1" s="1"/>
  <c r="EB937" i="1"/>
  <c r="EL937" i="1" s="1"/>
  <c r="DZ937" i="1"/>
  <c r="EJ937" i="1" s="1"/>
  <c r="DY937" i="1"/>
  <c r="EI937" i="1" s="1"/>
  <c r="EA937" i="1"/>
  <c r="EK937" i="1" s="1"/>
  <c r="EC937" i="1"/>
  <c r="EM937" i="1" s="1"/>
  <c r="DF958" i="1"/>
  <c r="DP958" i="1" s="1"/>
  <c r="DD958" i="1"/>
  <c r="DN958" i="1" s="1"/>
  <c r="DE958" i="1"/>
  <c r="DO958" i="1" s="1"/>
  <c r="DG958" i="1"/>
  <c r="DQ958" i="1" s="1"/>
  <c r="DH958" i="1"/>
  <c r="DR958" i="1" s="1"/>
  <c r="DZ973" i="1"/>
  <c r="EJ973" i="1" s="1"/>
  <c r="DY973" i="1"/>
  <c r="EI973" i="1" s="1"/>
  <c r="EC973" i="1"/>
  <c r="EM973" i="1" s="1"/>
  <c r="EA973" i="1"/>
  <c r="EK973" i="1" s="1"/>
  <c r="EB973" i="1"/>
  <c r="EL973" i="1" s="1"/>
  <c r="ES973" i="1"/>
  <c r="DF940" i="1"/>
  <c r="DP940" i="1" s="1"/>
  <c r="DH940" i="1"/>
  <c r="DR940" i="1" s="1"/>
  <c r="DE940" i="1"/>
  <c r="DO940" i="1" s="1"/>
  <c r="DG940" i="1"/>
  <c r="DQ940" i="1" s="1"/>
  <c r="DD940" i="1"/>
  <c r="DN940" i="1" s="1"/>
  <c r="DE952" i="1"/>
  <c r="DO952" i="1" s="1"/>
  <c r="DF952" i="1"/>
  <c r="DP952" i="1" s="1"/>
  <c r="DD952" i="1"/>
  <c r="DN952" i="1" s="1"/>
  <c r="DH952" i="1"/>
  <c r="DR952" i="1" s="1"/>
  <c r="DG952" i="1"/>
  <c r="DQ952" i="1" s="1"/>
  <c r="DX952" i="1"/>
  <c r="DY961" i="1"/>
  <c r="EI961" i="1" s="1"/>
  <c r="EA961" i="1"/>
  <c r="EK961" i="1" s="1"/>
  <c r="EC961" i="1"/>
  <c r="EM961" i="1" s="1"/>
  <c r="DZ961" i="1"/>
  <c r="EJ961" i="1" s="1"/>
  <c r="EB961" i="1"/>
  <c r="EL961" i="1" s="1"/>
  <c r="DY971" i="1"/>
  <c r="EI971" i="1" s="1"/>
  <c r="EC971" i="1"/>
  <c r="EM971" i="1" s="1"/>
  <c r="DZ971" i="1"/>
  <c r="EJ971" i="1" s="1"/>
  <c r="EA971" i="1"/>
  <c r="EK971" i="1" s="1"/>
  <c r="EB971" i="1"/>
  <c r="EL971" i="1" s="1"/>
  <c r="DF986" i="1"/>
  <c r="DP986" i="1" s="1"/>
  <c r="DG986" i="1"/>
  <c r="DQ986" i="1" s="1"/>
  <c r="DE986" i="1"/>
  <c r="DO986" i="1" s="1"/>
  <c r="DH986" i="1"/>
  <c r="DR986" i="1" s="1"/>
  <c r="DD986" i="1"/>
  <c r="DN986" i="1" s="1"/>
  <c r="DE968" i="1"/>
  <c r="DO968" i="1" s="1"/>
  <c r="DH968" i="1"/>
  <c r="DR968" i="1" s="1"/>
  <c r="DD968" i="1"/>
  <c r="DN968" i="1" s="1"/>
  <c r="DF968" i="1"/>
  <c r="DP968" i="1" s="1"/>
  <c r="DG968" i="1"/>
  <c r="DQ968" i="1" s="1"/>
  <c r="DX968" i="1"/>
  <c r="DG951" i="1"/>
  <c r="DQ951" i="1" s="1"/>
  <c r="DF951" i="1"/>
  <c r="DP951" i="1" s="1"/>
  <c r="DD951" i="1"/>
  <c r="DN951" i="1" s="1"/>
  <c r="DE951" i="1"/>
  <c r="DO951" i="1" s="1"/>
  <c r="DH951" i="1"/>
  <c r="DR951" i="1" s="1"/>
  <c r="DY945" i="1"/>
  <c r="EI945" i="1" s="1"/>
  <c r="EA945" i="1"/>
  <c r="EK945" i="1" s="1"/>
  <c r="DZ945" i="1"/>
  <c r="EJ945" i="1" s="1"/>
  <c r="EB945" i="1"/>
  <c r="EL945" i="1" s="1"/>
  <c r="EC945" i="1"/>
  <c r="EM945" i="1" s="1"/>
  <c r="DE955" i="1"/>
  <c r="DO955" i="1" s="1"/>
  <c r="DD955" i="1"/>
  <c r="DN955" i="1" s="1"/>
  <c r="DH955" i="1"/>
  <c r="DR955" i="1" s="1"/>
  <c r="DF955" i="1"/>
  <c r="DP955" i="1" s="1"/>
  <c r="DG955" i="1"/>
  <c r="DQ955" i="1" s="1"/>
  <c r="DE953" i="1"/>
  <c r="DO953" i="1" s="1"/>
  <c r="DF953" i="1"/>
  <c r="DP953" i="1" s="1"/>
  <c r="DD953" i="1"/>
  <c r="DN953" i="1" s="1"/>
  <c r="DG953" i="1"/>
  <c r="DQ953" i="1" s="1"/>
  <c r="DH953" i="1"/>
  <c r="DR953" i="1" s="1"/>
  <c r="DH982" i="1"/>
  <c r="DR982" i="1" s="1"/>
  <c r="DD982" i="1"/>
  <c r="DN982" i="1" s="1"/>
  <c r="DG982" i="1"/>
  <c r="DQ982" i="1" s="1"/>
  <c r="DE982" i="1"/>
  <c r="DO982" i="1" s="1"/>
  <c r="DF982" i="1"/>
  <c r="DP982" i="1" s="1"/>
  <c r="DX974" i="1"/>
  <c r="ES948" i="1"/>
  <c r="DX949" i="1"/>
  <c r="ES943" i="1"/>
  <c r="DX981" i="1"/>
  <c r="DX959" i="1"/>
  <c r="DX977" i="1"/>
  <c r="DX967" i="1"/>
  <c r="DX938" i="1"/>
  <c r="DX965" i="1"/>
  <c r="DX962" i="1"/>
  <c r="DC956" i="1"/>
  <c r="DC975" i="1"/>
  <c r="DX947" i="1"/>
  <c r="DC963" i="1"/>
  <c r="DH979" i="1"/>
  <c r="DR979" i="1" s="1"/>
  <c r="DD979" i="1"/>
  <c r="DN979" i="1" s="1"/>
  <c r="DG979" i="1"/>
  <c r="DQ979" i="1" s="1"/>
  <c r="DF979" i="1"/>
  <c r="DP979" i="1" s="1"/>
  <c r="DE979" i="1"/>
  <c r="DO979" i="1" s="1"/>
  <c r="DZ980" i="1"/>
  <c r="EJ980" i="1" s="1"/>
  <c r="EB980" i="1"/>
  <c r="EL980" i="1" s="1"/>
  <c r="EC980" i="1"/>
  <c r="EM980" i="1" s="1"/>
  <c r="EA980" i="1"/>
  <c r="EK980" i="1" s="1"/>
  <c r="DY980" i="1"/>
  <c r="EI980" i="1" s="1"/>
  <c r="ES980" i="1"/>
  <c r="DX939" i="1"/>
  <c r="DX983" i="1"/>
  <c r="DF954" i="1"/>
  <c r="DP954" i="1" s="1"/>
  <c r="DD954" i="1"/>
  <c r="DN954" i="1" s="1"/>
  <c r="DG954" i="1"/>
  <c r="DQ954" i="1" s="1"/>
  <c r="DE954" i="1"/>
  <c r="DO954" i="1" s="1"/>
  <c r="DH954" i="1"/>
  <c r="DR954" i="1" s="1"/>
  <c r="DX954" i="1"/>
  <c r="DX942" i="1"/>
  <c r="DC976" i="1"/>
  <c r="ES944" i="1" l="1"/>
  <c r="ES937" i="1"/>
  <c r="DY942" i="1"/>
  <c r="EI942" i="1" s="1"/>
  <c r="EA942" i="1"/>
  <c r="EK942" i="1" s="1"/>
  <c r="DZ942" i="1"/>
  <c r="EJ942" i="1" s="1"/>
  <c r="EB942" i="1"/>
  <c r="EL942" i="1" s="1"/>
  <c r="EC942" i="1"/>
  <c r="EM942" i="1" s="1"/>
  <c r="DZ939" i="1"/>
  <c r="EJ939" i="1" s="1"/>
  <c r="EA939" i="1"/>
  <c r="EK939" i="1" s="1"/>
  <c r="DY939" i="1"/>
  <c r="EI939" i="1" s="1"/>
  <c r="EC939" i="1"/>
  <c r="EM939" i="1" s="1"/>
  <c r="EB939" i="1"/>
  <c r="EL939" i="1" s="1"/>
  <c r="ES939" i="1" s="1"/>
  <c r="DG956" i="1"/>
  <c r="DQ956" i="1" s="1"/>
  <c r="DE956" i="1"/>
  <c r="DO956" i="1" s="1"/>
  <c r="DD956" i="1"/>
  <c r="DN956" i="1" s="1"/>
  <c r="DF956" i="1"/>
  <c r="DP956" i="1" s="1"/>
  <c r="DH956" i="1"/>
  <c r="DR956" i="1" s="1"/>
  <c r="EC967" i="1"/>
  <c r="EM967" i="1" s="1"/>
  <c r="DZ967" i="1"/>
  <c r="EJ967" i="1" s="1"/>
  <c r="DY967" i="1"/>
  <c r="EI967" i="1" s="1"/>
  <c r="EB967" i="1"/>
  <c r="EL967" i="1" s="1"/>
  <c r="EA967" i="1"/>
  <c r="EK967" i="1" s="1"/>
  <c r="EX943" i="1"/>
  <c r="FH943" i="1" s="1"/>
  <c r="EU943" i="1"/>
  <c r="FE943" i="1" s="1"/>
  <c r="EV943" i="1"/>
  <c r="FF943" i="1" s="1"/>
  <c r="EW943" i="1"/>
  <c r="FG943" i="1" s="1"/>
  <c r="ET943" i="1"/>
  <c r="FD943" i="1" s="1"/>
  <c r="DX982" i="1"/>
  <c r="DX955" i="1"/>
  <c r="DZ941" i="1"/>
  <c r="EJ941" i="1" s="1"/>
  <c r="DY941" i="1"/>
  <c r="EI941" i="1" s="1"/>
  <c r="EC941" i="1"/>
  <c r="EM941" i="1" s="1"/>
  <c r="EA941" i="1"/>
  <c r="EK941" i="1" s="1"/>
  <c r="EB941" i="1"/>
  <c r="EL941" i="1" s="1"/>
  <c r="EC978" i="1"/>
  <c r="EM978" i="1" s="1"/>
  <c r="DY978" i="1"/>
  <c r="EI978" i="1" s="1"/>
  <c r="EA978" i="1"/>
  <c r="EK978" i="1" s="1"/>
  <c r="EB978" i="1"/>
  <c r="EL978" i="1" s="1"/>
  <c r="DZ978" i="1"/>
  <c r="EJ978" i="1" s="1"/>
  <c r="EC966" i="1"/>
  <c r="EM966" i="1" s="1"/>
  <c r="EB966" i="1"/>
  <c r="EL966" i="1" s="1"/>
  <c r="EA966" i="1"/>
  <c r="EK966" i="1" s="1"/>
  <c r="DZ966" i="1"/>
  <c r="EJ966" i="1" s="1"/>
  <c r="DY966" i="1"/>
  <c r="EI966" i="1" s="1"/>
  <c r="EC954" i="1"/>
  <c r="EM954" i="1" s="1"/>
  <c r="EA954" i="1"/>
  <c r="EK954" i="1" s="1"/>
  <c r="DY954" i="1"/>
  <c r="EI954" i="1" s="1"/>
  <c r="EB954" i="1"/>
  <c r="EL954" i="1" s="1"/>
  <c r="DZ954" i="1"/>
  <c r="EJ954" i="1" s="1"/>
  <c r="EW980" i="1"/>
  <c r="FG980" i="1" s="1"/>
  <c r="EV980" i="1"/>
  <c r="FF980" i="1" s="1"/>
  <c r="EX980" i="1"/>
  <c r="FH980" i="1" s="1"/>
  <c r="ET980" i="1"/>
  <c r="FD980" i="1" s="1"/>
  <c r="EU980" i="1"/>
  <c r="FE980" i="1" s="1"/>
  <c r="DF963" i="1"/>
  <c r="DP963" i="1" s="1"/>
  <c r="DG963" i="1"/>
  <c r="DQ963" i="1" s="1"/>
  <c r="DE963" i="1"/>
  <c r="DO963" i="1" s="1"/>
  <c r="DH963" i="1"/>
  <c r="DR963" i="1" s="1"/>
  <c r="DD963" i="1"/>
  <c r="DN963" i="1" s="1"/>
  <c r="EB962" i="1"/>
  <c r="EL962" i="1" s="1"/>
  <c r="EA962" i="1"/>
  <c r="EK962" i="1" s="1"/>
  <c r="DZ962" i="1"/>
  <c r="EJ962" i="1" s="1"/>
  <c r="EC962" i="1"/>
  <c r="EM962" i="1" s="1"/>
  <c r="DY962" i="1"/>
  <c r="EI962" i="1" s="1"/>
  <c r="DZ977" i="1"/>
  <c r="EJ977" i="1" s="1"/>
  <c r="DY977" i="1"/>
  <c r="EI977" i="1" s="1"/>
  <c r="EB977" i="1"/>
  <c r="EL977" i="1" s="1"/>
  <c r="EA977" i="1"/>
  <c r="EK977" i="1" s="1"/>
  <c r="EC977" i="1"/>
  <c r="EM977" i="1" s="1"/>
  <c r="EB949" i="1"/>
  <c r="EL949" i="1" s="1"/>
  <c r="EC949" i="1"/>
  <c r="EM949" i="1" s="1"/>
  <c r="DZ949" i="1"/>
  <c r="EJ949" i="1" s="1"/>
  <c r="EA949" i="1"/>
  <c r="EK949" i="1" s="1"/>
  <c r="DY949" i="1"/>
  <c r="EI949" i="1" s="1"/>
  <c r="DZ968" i="1"/>
  <c r="EJ968" i="1" s="1"/>
  <c r="EA968" i="1"/>
  <c r="EK968" i="1" s="1"/>
  <c r="EC968" i="1"/>
  <c r="EM968" i="1" s="1"/>
  <c r="DY968" i="1"/>
  <c r="EI968" i="1" s="1"/>
  <c r="EB968" i="1"/>
  <c r="EL968" i="1" s="1"/>
  <c r="EB952" i="1"/>
  <c r="EL952" i="1" s="1"/>
  <c r="EC952" i="1"/>
  <c r="EM952" i="1" s="1"/>
  <c r="DY952" i="1"/>
  <c r="EI952" i="1" s="1"/>
  <c r="EA952" i="1"/>
  <c r="EK952" i="1" s="1"/>
  <c r="DZ952" i="1"/>
  <c r="EJ952" i="1" s="1"/>
  <c r="EU973" i="1"/>
  <c r="FE973" i="1" s="1"/>
  <c r="ET973" i="1"/>
  <c r="FD973" i="1" s="1"/>
  <c r="EX973" i="1"/>
  <c r="FH973" i="1" s="1"/>
  <c r="EW973" i="1"/>
  <c r="FG973" i="1" s="1"/>
  <c r="EV973" i="1"/>
  <c r="FF973" i="1" s="1"/>
  <c r="EX937" i="1"/>
  <c r="FH937" i="1" s="1"/>
  <c r="EW937" i="1"/>
  <c r="FG937" i="1" s="1"/>
  <c r="ET937" i="1"/>
  <c r="FD937" i="1" s="1"/>
  <c r="EU937" i="1"/>
  <c r="FE937" i="1" s="1"/>
  <c r="EV937" i="1"/>
  <c r="FF937" i="1" s="1"/>
  <c r="EW944" i="1"/>
  <c r="FG944" i="1" s="1"/>
  <c r="EX944" i="1"/>
  <c r="FH944" i="1" s="1"/>
  <c r="EV944" i="1"/>
  <c r="FF944" i="1" s="1"/>
  <c r="EU944" i="1"/>
  <c r="FE944" i="1" s="1"/>
  <c r="ET944" i="1"/>
  <c r="FD944" i="1" s="1"/>
  <c r="EC964" i="1"/>
  <c r="EM964" i="1" s="1"/>
  <c r="EB964" i="1"/>
  <c r="EL964" i="1" s="1"/>
  <c r="DZ964" i="1"/>
  <c r="EJ964" i="1" s="1"/>
  <c r="EA964" i="1"/>
  <c r="EK964" i="1" s="1"/>
  <c r="DY964" i="1"/>
  <c r="EI964" i="1" s="1"/>
  <c r="EA960" i="1"/>
  <c r="EK960" i="1" s="1"/>
  <c r="DY960" i="1"/>
  <c r="EI960" i="1" s="1"/>
  <c r="EB960" i="1"/>
  <c r="EL960" i="1" s="1"/>
  <c r="EC960" i="1"/>
  <c r="EM960" i="1" s="1"/>
  <c r="DZ960" i="1"/>
  <c r="EJ960" i="1" s="1"/>
  <c r="EB946" i="1"/>
  <c r="EL946" i="1" s="1"/>
  <c r="DY946" i="1"/>
  <c r="EI946" i="1" s="1"/>
  <c r="EA946" i="1"/>
  <c r="EK946" i="1" s="1"/>
  <c r="EC946" i="1"/>
  <c r="EM946" i="1" s="1"/>
  <c r="DZ946" i="1"/>
  <c r="EJ946" i="1" s="1"/>
  <c r="DY947" i="1"/>
  <c r="EI947" i="1" s="1"/>
  <c r="EB947" i="1"/>
  <c r="EL947" i="1" s="1"/>
  <c r="EC947" i="1"/>
  <c r="EM947" i="1" s="1"/>
  <c r="DZ947" i="1"/>
  <c r="EJ947" i="1" s="1"/>
  <c r="EA947" i="1"/>
  <c r="EK947" i="1" s="1"/>
  <c r="DY965" i="1"/>
  <c r="EI965" i="1" s="1"/>
  <c r="EC965" i="1"/>
  <c r="EM965" i="1" s="1"/>
  <c r="EA965" i="1"/>
  <c r="EK965" i="1" s="1"/>
  <c r="EB965" i="1"/>
  <c r="EL965" i="1" s="1"/>
  <c r="DZ965" i="1"/>
  <c r="EJ965" i="1" s="1"/>
  <c r="DZ959" i="1"/>
  <c r="EJ959" i="1" s="1"/>
  <c r="EB959" i="1"/>
  <c r="EL959" i="1" s="1"/>
  <c r="DY959" i="1"/>
  <c r="EI959" i="1" s="1"/>
  <c r="EC959" i="1"/>
  <c r="EM959" i="1" s="1"/>
  <c r="EA959" i="1"/>
  <c r="EK959" i="1" s="1"/>
  <c r="EW948" i="1"/>
  <c r="FG948" i="1" s="1"/>
  <c r="EV948" i="1"/>
  <c r="FF948" i="1" s="1"/>
  <c r="EX948" i="1"/>
  <c r="FH948" i="1" s="1"/>
  <c r="EU948" i="1"/>
  <c r="FE948" i="1" s="1"/>
  <c r="ET948" i="1"/>
  <c r="FD948" i="1" s="1"/>
  <c r="DX953" i="1"/>
  <c r="ES971" i="1"/>
  <c r="EV972" i="1"/>
  <c r="FF972" i="1" s="1"/>
  <c r="EX972" i="1"/>
  <c r="FH972" i="1" s="1"/>
  <c r="EU972" i="1"/>
  <c r="FE972" i="1" s="1"/>
  <c r="ET972" i="1"/>
  <c r="FD972" i="1" s="1"/>
  <c r="EW972" i="1"/>
  <c r="FG972" i="1" s="1"/>
  <c r="DX950" i="1"/>
  <c r="DX969" i="1"/>
  <c r="DE976" i="1"/>
  <c r="DO976" i="1" s="1"/>
  <c r="DD976" i="1"/>
  <c r="DN976" i="1" s="1"/>
  <c r="DF976" i="1"/>
  <c r="DP976" i="1" s="1"/>
  <c r="DH976" i="1"/>
  <c r="DR976" i="1" s="1"/>
  <c r="DG976" i="1"/>
  <c r="DQ976" i="1" s="1"/>
  <c r="EA983" i="1"/>
  <c r="EK983" i="1" s="1"/>
  <c r="EC983" i="1"/>
  <c r="EM983" i="1" s="1"/>
  <c r="DZ983" i="1"/>
  <c r="EJ983" i="1" s="1"/>
  <c r="DY983" i="1"/>
  <c r="EI983" i="1" s="1"/>
  <c r="EB983" i="1"/>
  <c r="EL983" i="1" s="1"/>
  <c r="DX979" i="1"/>
  <c r="DD975" i="1"/>
  <c r="DN975" i="1" s="1"/>
  <c r="DG975" i="1"/>
  <c r="DQ975" i="1" s="1"/>
  <c r="DF975" i="1"/>
  <c r="DP975" i="1" s="1"/>
  <c r="DH975" i="1"/>
  <c r="DR975" i="1" s="1"/>
  <c r="DE975" i="1"/>
  <c r="DO975" i="1" s="1"/>
  <c r="DX975" i="1"/>
  <c r="EB938" i="1"/>
  <c r="EL938" i="1" s="1"/>
  <c r="DY938" i="1"/>
  <c r="EI938" i="1" s="1"/>
  <c r="EA938" i="1"/>
  <c r="EK938" i="1" s="1"/>
  <c r="EC938" i="1"/>
  <c r="EM938" i="1" s="1"/>
  <c r="DZ938" i="1"/>
  <c r="EJ938" i="1" s="1"/>
  <c r="DY981" i="1"/>
  <c r="EI981" i="1" s="1"/>
  <c r="EC981" i="1"/>
  <c r="EM981" i="1" s="1"/>
  <c r="EB981" i="1"/>
  <c r="EL981" i="1" s="1"/>
  <c r="EA981" i="1"/>
  <c r="EK981" i="1" s="1"/>
  <c r="DZ981" i="1"/>
  <c r="EJ981" i="1" s="1"/>
  <c r="ES981" i="1"/>
  <c r="EA974" i="1"/>
  <c r="EK974" i="1" s="1"/>
  <c r="DZ974" i="1"/>
  <c r="EJ974" i="1" s="1"/>
  <c r="DY974" i="1"/>
  <c r="EI974" i="1" s="1"/>
  <c r="EB974" i="1"/>
  <c r="EL974" i="1" s="1"/>
  <c r="EC974" i="1"/>
  <c r="EM974" i="1" s="1"/>
  <c r="ES945" i="1"/>
  <c r="DX951" i="1"/>
  <c r="DX986" i="1"/>
  <c r="ES961" i="1"/>
  <c r="DX940" i="1"/>
  <c r="DX958" i="1"/>
  <c r="DX985" i="1"/>
  <c r="ES984" i="1"/>
  <c r="EA957" i="1"/>
  <c r="EK957" i="1" s="1"/>
  <c r="EB957" i="1"/>
  <c r="EL957" i="1" s="1"/>
  <c r="DZ957" i="1"/>
  <c r="EJ957" i="1" s="1"/>
  <c r="EC957" i="1"/>
  <c r="EM957" i="1" s="1"/>
  <c r="DY957" i="1"/>
  <c r="EI957" i="1" s="1"/>
  <c r="EV970" i="1"/>
  <c r="FF970" i="1" s="1"/>
  <c r="EU970" i="1"/>
  <c r="FE970" i="1" s="1"/>
  <c r="EW970" i="1"/>
  <c r="FG970" i="1" s="1"/>
  <c r="ET970" i="1"/>
  <c r="FD970" i="1" s="1"/>
  <c r="EX970" i="1"/>
  <c r="FH970" i="1" s="1"/>
  <c r="ES957" i="1" l="1"/>
  <c r="ET939" i="1"/>
  <c r="FD939" i="1" s="1"/>
  <c r="EW939" i="1"/>
  <c r="FG939" i="1" s="1"/>
  <c r="EU939" i="1"/>
  <c r="FE939" i="1" s="1"/>
  <c r="EX939" i="1"/>
  <c r="FH939" i="1" s="1"/>
  <c r="EV939" i="1"/>
  <c r="FF939" i="1" s="1"/>
  <c r="DY985" i="1"/>
  <c r="EI985" i="1" s="1"/>
  <c r="EC985" i="1"/>
  <c r="EM985" i="1" s="1"/>
  <c r="EB985" i="1"/>
  <c r="EL985" i="1" s="1"/>
  <c r="EA985" i="1"/>
  <c r="EK985" i="1" s="1"/>
  <c r="DZ985" i="1"/>
  <c r="EJ985" i="1" s="1"/>
  <c r="EC986" i="1"/>
  <c r="EM986" i="1" s="1"/>
  <c r="DZ986" i="1"/>
  <c r="EJ986" i="1" s="1"/>
  <c r="EA986" i="1"/>
  <c r="EK986" i="1" s="1"/>
  <c r="DY986" i="1"/>
  <c r="EI986" i="1" s="1"/>
  <c r="EB986" i="1"/>
  <c r="EL986" i="1" s="1"/>
  <c r="ES983" i="1"/>
  <c r="EB969" i="1"/>
  <c r="EL969" i="1" s="1"/>
  <c r="DY969" i="1"/>
  <c r="EI969" i="1" s="1"/>
  <c r="EC969" i="1"/>
  <c r="EM969" i="1" s="1"/>
  <c r="EA969" i="1"/>
  <c r="EK969" i="1" s="1"/>
  <c r="DZ969" i="1"/>
  <c r="EJ969" i="1" s="1"/>
  <c r="EX971" i="1"/>
  <c r="FH971" i="1" s="1"/>
  <c r="ET971" i="1"/>
  <c r="FD971" i="1" s="1"/>
  <c r="EU971" i="1"/>
  <c r="FE971" i="1" s="1"/>
  <c r="FN971" i="1" s="1"/>
  <c r="EW971" i="1"/>
  <c r="FG971" i="1" s="1"/>
  <c r="EV971" i="1"/>
  <c r="FF971" i="1" s="1"/>
  <c r="ES959" i="1"/>
  <c r="ES947" i="1"/>
  <c r="ES960" i="1"/>
  <c r="FN944" i="1"/>
  <c r="FN973" i="1"/>
  <c r="ES952" i="1"/>
  <c r="ES968" i="1"/>
  <c r="ES977" i="1"/>
  <c r="DX963" i="1"/>
  <c r="ES954" i="1"/>
  <c r="ES978" i="1"/>
  <c r="DZ955" i="1"/>
  <c r="EJ955" i="1" s="1"/>
  <c r="EB955" i="1"/>
  <c r="EL955" i="1" s="1"/>
  <c r="EC955" i="1"/>
  <c r="EM955" i="1" s="1"/>
  <c r="DY955" i="1"/>
  <c r="EI955" i="1" s="1"/>
  <c r="EA955" i="1"/>
  <c r="EK955" i="1" s="1"/>
  <c r="ES967" i="1"/>
  <c r="EV957" i="1"/>
  <c r="FF957" i="1" s="1"/>
  <c r="EU957" i="1"/>
  <c r="FE957" i="1" s="1"/>
  <c r="EW957" i="1"/>
  <c r="FG957" i="1" s="1"/>
  <c r="EX957" i="1"/>
  <c r="FH957" i="1" s="1"/>
  <c r="ET957" i="1"/>
  <c r="FD957" i="1" s="1"/>
  <c r="DZ958" i="1"/>
  <c r="EJ958" i="1" s="1"/>
  <c r="EB958" i="1"/>
  <c r="EL958" i="1" s="1"/>
  <c r="EC958" i="1"/>
  <c r="EM958" i="1" s="1"/>
  <c r="EA958" i="1"/>
  <c r="EK958" i="1" s="1"/>
  <c r="DY958" i="1"/>
  <c r="EI958" i="1" s="1"/>
  <c r="EB951" i="1"/>
  <c r="EL951" i="1" s="1"/>
  <c r="EC951" i="1"/>
  <c r="EM951" i="1" s="1"/>
  <c r="DZ951" i="1"/>
  <c r="EJ951" i="1" s="1"/>
  <c r="DY951" i="1"/>
  <c r="EI951" i="1" s="1"/>
  <c r="EA951" i="1"/>
  <c r="EK951" i="1" s="1"/>
  <c r="ET981" i="1"/>
  <c r="FD981" i="1" s="1"/>
  <c r="EV981" i="1"/>
  <c r="FF981" i="1" s="1"/>
  <c r="EX981" i="1"/>
  <c r="FH981" i="1" s="1"/>
  <c r="EW981" i="1"/>
  <c r="FG981" i="1" s="1"/>
  <c r="EU981" i="1"/>
  <c r="FE981" i="1" s="1"/>
  <c r="EB975" i="1"/>
  <c r="EL975" i="1" s="1"/>
  <c r="DY975" i="1"/>
  <c r="EI975" i="1" s="1"/>
  <c r="EA975" i="1"/>
  <c r="EK975" i="1" s="1"/>
  <c r="DZ975" i="1"/>
  <c r="EJ975" i="1" s="1"/>
  <c r="EC975" i="1"/>
  <c r="EM975" i="1" s="1"/>
  <c r="EA950" i="1"/>
  <c r="EK950" i="1" s="1"/>
  <c r="EB950" i="1"/>
  <c r="EL950" i="1" s="1"/>
  <c r="EC950" i="1"/>
  <c r="EM950" i="1" s="1"/>
  <c r="DZ950" i="1"/>
  <c r="EJ950" i="1" s="1"/>
  <c r="DY950" i="1"/>
  <c r="EI950" i="1" s="1"/>
  <c r="EC953" i="1"/>
  <c r="EM953" i="1" s="1"/>
  <c r="DZ953" i="1"/>
  <c r="EJ953" i="1" s="1"/>
  <c r="EB953" i="1"/>
  <c r="EL953" i="1" s="1"/>
  <c r="DY953" i="1"/>
  <c r="EI953" i="1" s="1"/>
  <c r="EA953" i="1"/>
  <c r="EK953" i="1" s="1"/>
  <c r="EC982" i="1"/>
  <c r="EM982" i="1" s="1"/>
  <c r="DY982" i="1"/>
  <c r="EI982" i="1" s="1"/>
  <c r="EA982" i="1"/>
  <c r="EK982" i="1" s="1"/>
  <c r="EB982" i="1"/>
  <c r="EL982" i="1" s="1"/>
  <c r="DZ982" i="1"/>
  <c r="EJ982" i="1" s="1"/>
  <c r="EA940" i="1"/>
  <c r="EK940" i="1" s="1"/>
  <c r="DY940" i="1"/>
  <c r="EI940" i="1" s="1"/>
  <c r="EC940" i="1"/>
  <c r="EM940" i="1" s="1"/>
  <c r="DZ940" i="1"/>
  <c r="EJ940" i="1" s="1"/>
  <c r="EB940" i="1"/>
  <c r="EL940" i="1" s="1"/>
  <c r="EX945" i="1"/>
  <c r="FH945" i="1" s="1"/>
  <c r="ET945" i="1"/>
  <c r="FD945" i="1" s="1"/>
  <c r="EU945" i="1"/>
  <c r="FE945" i="1" s="1"/>
  <c r="EW945" i="1"/>
  <c r="FG945" i="1" s="1"/>
  <c r="EV945" i="1"/>
  <c r="FF945" i="1" s="1"/>
  <c r="DX976" i="1"/>
  <c r="FN972" i="1"/>
  <c r="FN948" i="1"/>
  <c r="ES965" i="1"/>
  <c r="ES946" i="1"/>
  <c r="ES964" i="1"/>
  <c r="FN937" i="1"/>
  <c r="ES949" i="1"/>
  <c r="ES962" i="1"/>
  <c r="FN980" i="1"/>
  <c r="ES966" i="1"/>
  <c r="ES941" i="1"/>
  <c r="FN943" i="1"/>
  <c r="DX956" i="1"/>
  <c r="ES942" i="1"/>
  <c r="FN970" i="1"/>
  <c r="EV984" i="1"/>
  <c r="FF984" i="1" s="1"/>
  <c r="EX984" i="1"/>
  <c r="FH984" i="1" s="1"/>
  <c r="EW984" i="1"/>
  <c r="FG984" i="1" s="1"/>
  <c r="EU984" i="1"/>
  <c r="FE984" i="1" s="1"/>
  <c r="ET984" i="1"/>
  <c r="FD984" i="1" s="1"/>
  <c r="EW961" i="1"/>
  <c r="FG961" i="1" s="1"/>
  <c r="EU961" i="1"/>
  <c r="FE961" i="1" s="1"/>
  <c r="EX961" i="1"/>
  <c r="FH961" i="1" s="1"/>
  <c r="EV961" i="1"/>
  <c r="FF961" i="1" s="1"/>
  <c r="ET961" i="1"/>
  <c r="FD961" i="1" s="1"/>
  <c r="ES974" i="1"/>
  <c r="ES938" i="1"/>
  <c r="EC979" i="1"/>
  <c r="EM979" i="1" s="1"/>
  <c r="DY979" i="1"/>
  <c r="EI979" i="1" s="1"/>
  <c r="EA979" i="1"/>
  <c r="EK979" i="1" s="1"/>
  <c r="EB979" i="1"/>
  <c r="EL979" i="1" s="1"/>
  <c r="DZ979" i="1"/>
  <c r="EJ979" i="1" s="1"/>
  <c r="ES955" i="1" l="1"/>
  <c r="FS971" i="1"/>
  <c r="GC971" i="1" s="1"/>
  <c r="FO971" i="1"/>
  <c r="FY971" i="1" s="1"/>
  <c r="FR971" i="1"/>
  <c r="GB971" i="1" s="1"/>
  <c r="FQ971" i="1"/>
  <c r="GA971" i="1" s="1"/>
  <c r="FP971" i="1"/>
  <c r="FZ971" i="1" s="1"/>
  <c r="EU942" i="1"/>
  <c r="FE942" i="1" s="1"/>
  <c r="EX942" i="1"/>
  <c r="FH942" i="1" s="1"/>
  <c r="EV942" i="1"/>
  <c r="FF942" i="1" s="1"/>
  <c r="ET942" i="1"/>
  <c r="FD942" i="1" s="1"/>
  <c r="EW942" i="1"/>
  <c r="FG942" i="1" s="1"/>
  <c r="FN942" i="1" s="1"/>
  <c r="EU966" i="1"/>
  <c r="FE966" i="1" s="1"/>
  <c r="EV966" i="1"/>
  <c r="FF966" i="1" s="1"/>
  <c r="EX966" i="1"/>
  <c r="FH966" i="1" s="1"/>
  <c r="ET966" i="1"/>
  <c r="FD966" i="1" s="1"/>
  <c r="EW966" i="1"/>
  <c r="FG966" i="1" s="1"/>
  <c r="FQ937" i="1"/>
  <c r="GA937" i="1" s="1"/>
  <c r="FS937" i="1"/>
  <c r="GC937" i="1" s="1"/>
  <c r="FO937" i="1"/>
  <c r="FY937" i="1" s="1"/>
  <c r="FR937" i="1"/>
  <c r="GB937" i="1" s="1"/>
  <c r="FP937" i="1"/>
  <c r="FZ937" i="1" s="1"/>
  <c r="GI937" i="1"/>
  <c r="FP948" i="1"/>
  <c r="FZ948" i="1" s="1"/>
  <c r="FR948" i="1"/>
  <c r="GB948" i="1" s="1"/>
  <c r="FO948" i="1"/>
  <c r="FY948" i="1" s="1"/>
  <c r="FQ948" i="1"/>
  <c r="GA948" i="1" s="1"/>
  <c r="FS948" i="1"/>
  <c r="GC948" i="1" s="1"/>
  <c r="EX955" i="1"/>
  <c r="FH955" i="1" s="1"/>
  <c r="EV955" i="1"/>
  <c r="FF955" i="1" s="1"/>
  <c r="EW955" i="1"/>
  <c r="FG955" i="1" s="1"/>
  <c r="EU955" i="1"/>
  <c r="FE955" i="1" s="1"/>
  <c r="ET955" i="1"/>
  <c r="FD955" i="1" s="1"/>
  <c r="FN955" i="1"/>
  <c r="DZ963" i="1"/>
  <c r="EJ963" i="1" s="1"/>
  <c r="EA963" i="1"/>
  <c r="EK963" i="1" s="1"/>
  <c r="EC963" i="1"/>
  <c r="EM963" i="1" s="1"/>
  <c r="DY963" i="1"/>
  <c r="EI963" i="1" s="1"/>
  <c r="EB963" i="1"/>
  <c r="EL963" i="1" s="1"/>
  <c r="FR973" i="1"/>
  <c r="GB973" i="1" s="1"/>
  <c r="FS973" i="1"/>
  <c r="GC973" i="1" s="1"/>
  <c r="FQ973" i="1"/>
  <c r="GA973" i="1" s="1"/>
  <c r="FO973" i="1"/>
  <c r="FY973" i="1" s="1"/>
  <c r="FP973" i="1"/>
  <c r="FZ973" i="1" s="1"/>
  <c r="GI973" i="1"/>
  <c r="EU959" i="1"/>
  <c r="FE959" i="1" s="1"/>
  <c r="EV959" i="1"/>
  <c r="FF959" i="1" s="1"/>
  <c r="EW959" i="1"/>
  <c r="FG959" i="1" s="1"/>
  <c r="ET959" i="1"/>
  <c r="FD959" i="1" s="1"/>
  <c r="EX959" i="1"/>
  <c r="FH959" i="1" s="1"/>
  <c r="ES979" i="1"/>
  <c r="EU938" i="1"/>
  <c r="FE938" i="1" s="1"/>
  <c r="EX938" i="1"/>
  <c r="FH938" i="1" s="1"/>
  <c r="ET938" i="1"/>
  <c r="FD938" i="1" s="1"/>
  <c r="EW938" i="1"/>
  <c r="FG938" i="1" s="1"/>
  <c r="EV938" i="1"/>
  <c r="FF938" i="1" s="1"/>
  <c r="FN984" i="1"/>
  <c r="EC956" i="1"/>
  <c r="EM956" i="1" s="1"/>
  <c r="EB956" i="1"/>
  <c r="EL956" i="1" s="1"/>
  <c r="EA956" i="1"/>
  <c r="EK956" i="1" s="1"/>
  <c r="DZ956" i="1"/>
  <c r="EJ956" i="1" s="1"/>
  <c r="DY956" i="1"/>
  <c r="EI956" i="1" s="1"/>
  <c r="FO980" i="1"/>
  <c r="FY980" i="1" s="1"/>
  <c r="FQ980" i="1"/>
  <c r="GA980" i="1" s="1"/>
  <c r="FS980" i="1"/>
  <c r="GC980" i="1" s="1"/>
  <c r="FR980" i="1"/>
  <c r="GB980" i="1" s="1"/>
  <c r="FP980" i="1"/>
  <c r="FZ980" i="1" s="1"/>
  <c r="EX964" i="1"/>
  <c r="FH964" i="1" s="1"/>
  <c r="EU964" i="1"/>
  <c r="FE964" i="1" s="1"/>
  <c r="EW964" i="1"/>
  <c r="FG964" i="1" s="1"/>
  <c r="EV964" i="1"/>
  <c r="FF964" i="1" s="1"/>
  <c r="ET964" i="1"/>
  <c r="FD964" i="1" s="1"/>
  <c r="FN964" i="1" s="1"/>
  <c r="FO972" i="1"/>
  <c r="FY972" i="1" s="1"/>
  <c r="FR972" i="1"/>
  <c r="GB972" i="1" s="1"/>
  <c r="FS972" i="1"/>
  <c r="GC972" i="1" s="1"/>
  <c r="FQ972" i="1"/>
  <c r="GA972" i="1" s="1"/>
  <c r="FP972" i="1"/>
  <c r="FZ972" i="1" s="1"/>
  <c r="ES940" i="1"/>
  <c r="ES953" i="1"/>
  <c r="ES975" i="1"/>
  <c r="FN957" i="1"/>
  <c r="ET977" i="1"/>
  <c r="FD977" i="1" s="1"/>
  <c r="EW977" i="1"/>
  <c r="FG977" i="1" s="1"/>
  <c r="EV977" i="1"/>
  <c r="FF977" i="1" s="1"/>
  <c r="EX977" i="1"/>
  <c r="FH977" i="1" s="1"/>
  <c r="EU977" i="1"/>
  <c r="FE977" i="1" s="1"/>
  <c r="FQ944" i="1"/>
  <c r="GA944" i="1" s="1"/>
  <c r="FP944" i="1"/>
  <c r="FZ944" i="1" s="1"/>
  <c r="FR944" i="1"/>
  <c r="GB944" i="1" s="1"/>
  <c r="FS944" i="1"/>
  <c r="GC944" i="1" s="1"/>
  <c r="FO944" i="1"/>
  <c r="FY944" i="1" s="1"/>
  <c r="EV983" i="1"/>
  <c r="FF983" i="1" s="1"/>
  <c r="EU983" i="1"/>
  <c r="FE983" i="1" s="1"/>
  <c r="ET983" i="1"/>
  <c r="FD983" i="1" s="1"/>
  <c r="EX983" i="1"/>
  <c r="FH983" i="1" s="1"/>
  <c r="EW983" i="1"/>
  <c r="FG983" i="1" s="1"/>
  <c r="ES985" i="1"/>
  <c r="EX974" i="1"/>
  <c r="FH974" i="1" s="1"/>
  <c r="EV974" i="1"/>
  <c r="FF974" i="1" s="1"/>
  <c r="ET974" i="1"/>
  <c r="FD974" i="1" s="1"/>
  <c r="EW974" i="1"/>
  <c r="FG974" i="1" s="1"/>
  <c r="EU974" i="1"/>
  <c r="FE974" i="1" s="1"/>
  <c r="FN974" i="1"/>
  <c r="FR943" i="1"/>
  <c r="GB943" i="1" s="1"/>
  <c r="FS943" i="1"/>
  <c r="GC943" i="1" s="1"/>
  <c r="FP943" i="1"/>
  <c r="FZ943" i="1" s="1"/>
  <c r="FO943" i="1"/>
  <c r="FY943" i="1" s="1"/>
  <c r="FQ943" i="1"/>
  <c r="GA943" i="1" s="1"/>
  <c r="EV962" i="1"/>
  <c r="FF962" i="1" s="1"/>
  <c r="ET962" i="1"/>
  <c r="FD962" i="1" s="1"/>
  <c r="EU962" i="1"/>
  <c r="FE962" i="1" s="1"/>
  <c r="EX962" i="1"/>
  <c r="FH962" i="1" s="1"/>
  <c r="EW962" i="1"/>
  <c r="FG962" i="1" s="1"/>
  <c r="ET946" i="1"/>
  <c r="FD946" i="1" s="1"/>
  <c r="EV946" i="1"/>
  <c r="FF946" i="1" s="1"/>
  <c r="EU946" i="1"/>
  <c r="FE946" i="1" s="1"/>
  <c r="EW946" i="1"/>
  <c r="FG946" i="1" s="1"/>
  <c r="EX946" i="1"/>
  <c r="FH946" i="1" s="1"/>
  <c r="EC976" i="1"/>
  <c r="EM976" i="1" s="1"/>
  <c r="EA976" i="1"/>
  <c r="EK976" i="1" s="1"/>
  <c r="DY976" i="1"/>
  <c r="EI976" i="1" s="1"/>
  <c r="DZ976" i="1"/>
  <c r="EJ976" i="1" s="1"/>
  <c r="EB976" i="1"/>
  <c r="EL976" i="1" s="1"/>
  <c r="ES976" i="1"/>
  <c r="ES951" i="1"/>
  <c r="EW978" i="1"/>
  <c r="FG978" i="1" s="1"/>
  <c r="EV978" i="1"/>
  <c r="FF978" i="1" s="1"/>
  <c r="EU978" i="1"/>
  <c r="FE978" i="1" s="1"/>
  <c r="EX978" i="1"/>
  <c r="FH978" i="1" s="1"/>
  <c r="ET978" i="1"/>
  <c r="FD978" i="1" s="1"/>
  <c r="EV968" i="1"/>
  <c r="FF968" i="1" s="1"/>
  <c r="EX968" i="1"/>
  <c r="FH968" i="1" s="1"/>
  <c r="EU968" i="1"/>
  <c r="FE968" i="1" s="1"/>
  <c r="ET968" i="1"/>
  <c r="FD968" i="1" s="1"/>
  <c r="EW968" i="1"/>
  <c r="FG968" i="1" s="1"/>
  <c r="EU960" i="1"/>
  <c r="FE960" i="1" s="1"/>
  <c r="EW960" i="1"/>
  <c r="FG960" i="1" s="1"/>
  <c r="ET960" i="1"/>
  <c r="FD960" i="1" s="1"/>
  <c r="EV960" i="1"/>
  <c r="FF960" i="1" s="1"/>
  <c r="EX960" i="1"/>
  <c r="FH960" i="1" s="1"/>
  <c r="ES986" i="1"/>
  <c r="FN939" i="1"/>
  <c r="FN961" i="1"/>
  <c r="FQ970" i="1"/>
  <c r="GA970" i="1" s="1"/>
  <c r="FP970" i="1"/>
  <c r="FZ970" i="1" s="1"/>
  <c r="FO970" i="1"/>
  <c r="FY970" i="1" s="1"/>
  <c r="FS970" i="1"/>
  <c r="GC970" i="1" s="1"/>
  <c r="FR970" i="1"/>
  <c r="GB970" i="1" s="1"/>
  <c r="GI970" i="1"/>
  <c r="EW941" i="1"/>
  <c r="FG941" i="1" s="1"/>
  <c r="ET941" i="1"/>
  <c r="FD941" i="1" s="1"/>
  <c r="EU941" i="1"/>
  <c r="FE941" i="1" s="1"/>
  <c r="EV941" i="1"/>
  <c r="FF941" i="1" s="1"/>
  <c r="EX941" i="1"/>
  <c r="FH941" i="1" s="1"/>
  <c r="EV949" i="1"/>
  <c r="FF949" i="1" s="1"/>
  <c r="EU949" i="1"/>
  <c r="FE949" i="1" s="1"/>
  <c r="EX949" i="1"/>
  <c r="FH949" i="1" s="1"/>
  <c r="ET949" i="1"/>
  <c r="FD949" i="1" s="1"/>
  <c r="EW949" i="1"/>
  <c r="FG949" i="1" s="1"/>
  <c r="EW965" i="1"/>
  <c r="FG965" i="1" s="1"/>
  <c r="EV965" i="1"/>
  <c r="FF965" i="1" s="1"/>
  <c r="EX965" i="1"/>
  <c r="FH965" i="1" s="1"/>
  <c r="ET965" i="1"/>
  <c r="FD965" i="1" s="1"/>
  <c r="EU965" i="1"/>
  <c r="FE965" i="1" s="1"/>
  <c r="FN945" i="1"/>
  <c r="ES982" i="1"/>
  <c r="ES950" i="1"/>
  <c r="FN981" i="1"/>
  <c r="ES958" i="1"/>
  <c r="EU967" i="1"/>
  <c r="FE967" i="1" s="1"/>
  <c r="EX967" i="1"/>
  <c r="FH967" i="1" s="1"/>
  <c r="EW967" i="1"/>
  <c r="FG967" i="1" s="1"/>
  <c r="ET967" i="1"/>
  <c r="FD967" i="1" s="1"/>
  <c r="EV967" i="1"/>
  <c r="FF967" i="1" s="1"/>
  <c r="FN967" i="1"/>
  <c r="EW954" i="1"/>
  <c r="FG954" i="1" s="1"/>
  <c r="ET954" i="1"/>
  <c r="FD954" i="1" s="1"/>
  <c r="EV954" i="1"/>
  <c r="FF954" i="1" s="1"/>
  <c r="EX954" i="1"/>
  <c r="FH954" i="1" s="1"/>
  <c r="EU954" i="1"/>
  <c r="FE954" i="1" s="1"/>
  <c r="ET952" i="1"/>
  <c r="FD952" i="1" s="1"/>
  <c r="EX952" i="1"/>
  <c r="FH952" i="1" s="1"/>
  <c r="EV952" i="1"/>
  <c r="FF952" i="1" s="1"/>
  <c r="EU952" i="1"/>
  <c r="FE952" i="1" s="1"/>
  <c r="EW952" i="1"/>
  <c r="FG952" i="1" s="1"/>
  <c r="FN952" i="1"/>
  <c r="EU947" i="1"/>
  <c r="FE947" i="1" s="1"/>
  <c r="EV947" i="1"/>
  <c r="FF947" i="1" s="1"/>
  <c r="EW947" i="1"/>
  <c r="FG947" i="1" s="1"/>
  <c r="EX947" i="1"/>
  <c r="FH947" i="1" s="1"/>
  <c r="ET947" i="1"/>
  <c r="FD947" i="1" s="1"/>
  <c r="ES969" i="1"/>
  <c r="ES956" i="1" l="1"/>
  <c r="FS964" i="1"/>
  <c r="GC964" i="1" s="1"/>
  <c r="FP964" i="1"/>
  <c r="FZ964" i="1" s="1"/>
  <c r="FQ964" i="1"/>
  <c r="GA964" i="1" s="1"/>
  <c r="FO964" i="1"/>
  <c r="FY964" i="1" s="1"/>
  <c r="FR964" i="1"/>
  <c r="GB964" i="1" s="1"/>
  <c r="FR981" i="1"/>
  <c r="GB981" i="1" s="1"/>
  <c r="FP981" i="1"/>
  <c r="FZ981" i="1" s="1"/>
  <c r="FQ981" i="1"/>
  <c r="GA981" i="1" s="1"/>
  <c r="FO981" i="1"/>
  <c r="FY981" i="1" s="1"/>
  <c r="FS981" i="1"/>
  <c r="GC981" i="1" s="1"/>
  <c r="GI981" i="1"/>
  <c r="FN965" i="1"/>
  <c r="FS939" i="1"/>
  <c r="GC939" i="1" s="1"/>
  <c r="FQ939" i="1"/>
  <c r="GA939" i="1" s="1"/>
  <c r="FO939" i="1"/>
  <c r="FY939" i="1" s="1"/>
  <c r="FR939" i="1"/>
  <c r="GB939" i="1" s="1"/>
  <c r="FP939" i="1"/>
  <c r="FZ939" i="1" s="1"/>
  <c r="GI939" i="1"/>
  <c r="FN968" i="1"/>
  <c r="EU951" i="1"/>
  <c r="FE951" i="1" s="1"/>
  <c r="EV951" i="1"/>
  <c r="FF951" i="1" s="1"/>
  <c r="ET951" i="1"/>
  <c r="FD951" i="1" s="1"/>
  <c r="EX951" i="1"/>
  <c r="FH951" i="1" s="1"/>
  <c r="EW951" i="1"/>
  <c r="FG951" i="1" s="1"/>
  <c r="FN983" i="1"/>
  <c r="FN977" i="1"/>
  <c r="EX953" i="1"/>
  <c r="FH953" i="1" s="1"/>
  <c r="EU953" i="1"/>
  <c r="FE953" i="1" s="1"/>
  <c r="EW953" i="1"/>
  <c r="FG953" i="1" s="1"/>
  <c r="EV953" i="1"/>
  <c r="FF953" i="1" s="1"/>
  <c r="ET953" i="1"/>
  <c r="FD953" i="1" s="1"/>
  <c r="EX956" i="1"/>
  <c r="FH956" i="1" s="1"/>
  <c r="EU956" i="1"/>
  <c r="FE956" i="1" s="1"/>
  <c r="EV956" i="1"/>
  <c r="FF956" i="1" s="1"/>
  <c r="EW956" i="1"/>
  <c r="FG956" i="1" s="1"/>
  <c r="ET956" i="1"/>
  <c r="FD956" i="1" s="1"/>
  <c r="GL973" i="1"/>
  <c r="GV973" i="1" s="1"/>
  <c r="GK973" i="1"/>
  <c r="GU973" i="1" s="1"/>
  <c r="GM973" i="1"/>
  <c r="GW973" i="1" s="1"/>
  <c r="GJ973" i="1"/>
  <c r="GT973" i="1" s="1"/>
  <c r="GN973" i="1"/>
  <c r="GX973" i="1" s="1"/>
  <c r="FS955" i="1"/>
  <c r="GC955" i="1" s="1"/>
  <c r="FO955" i="1"/>
  <c r="FY955" i="1" s="1"/>
  <c r="FR955" i="1"/>
  <c r="GB955" i="1" s="1"/>
  <c r="FP955" i="1"/>
  <c r="FZ955" i="1" s="1"/>
  <c r="FQ955" i="1"/>
  <c r="GA955" i="1" s="1"/>
  <c r="GK937" i="1"/>
  <c r="GU937" i="1" s="1"/>
  <c r="GL937" i="1"/>
  <c r="GV937" i="1" s="1"/>
  <c r="GN937" i="1"/>
  <c r="GX937" i="1" s="1"/>
  <c r="GM937" i="1"/>
  <c r="GW937" i="1" s="1"/>
  <c r="GJ937" i="1"/>
  <c r="GT937" i="1" s="1"/>
  <c r="FS942" i="1"/>
  <c r="GC942" i="1" s="1"/>
  <c r="FQ942" i="1"/>
  <c r="GA942" i="1" s="1"/>
  <c r="FO942" i="1"/>
  <c r="FY942" i="1" s="1"/>
  <c r="FP942" i="1"/>
  <c r="FZ942" i="1" s="1"/>
  <c r="FR942" i="1"/>
  <c r="GB942" i="1" s="1"/>
  <c r="FR952" i="1"/>
  <c r="GB952" i="1" s="1"/>
  <c r="FP952" i="1"/>
  <c r="FZ952" i="1" s="1"/>
  <c r="FS952" i="1"/>
  <c r="GC952" i="1" s="1"/>
  <c r="FQ952" i="1"/>
  <c r="GA952" i="1" s="1"/>
  <c r="FO952" i="1"/>
  <c r="FY952" i="1" s="1"/>
  <c r="FQ967" i="1"/>
  <c r="GA967" i="1" s="1"/>
  <c r="FR967" i="1"/>
  <c r="GB967" i="1" s="1"/>
  <c r="FO967" i="1"/>
  <c r="FY967" i="1" s="1"/>
  <c r="FP967" i="1"/>
  <c r="FZ967" i="1" s="1"/>
  <c r="FS967" i="1"/>
  <c r="GC967" i="1" s="1"/>
  <c r="EX950" i="1"/>
  <c r="FH950" i="1" s="1"/>
  <c r="EU950" i="1"/>
  <c r="FE950" i="1" s="1"/>
  <c r="EW950" i="1"/>
  <c r="FG950" i="1" s="1"/>
  <c r="ET950" i="1"/>
  <c r="FD950" i="1" s="1"/>
  <c r="EV950" i="1"/>
  <c r="FF950" i="1" s="1"/>
  <c r="GJ970" i="1"/>
  <c r="GT970" i="1" s="1"/>
  <c r="GK970" i="1"/>
  <c r="GU970" i="1" s="1"/>
  <c r="GN970" i="1"/>
  <c r="GX970" i="1" s="1"/>
  <c r="GM970" i="1"/>
  <c r="GW970" i="1" s="1"/>
  <c r="GL970" i="1"/>
  <c r="GV970" i="1" s="1"/>
  <c r="EW986" i="1"/>
  <c r="FG986" i="1" s="1"/>
  <c r="EV986" i="1"/>
  <c r="FF986" i="1" s="1"/>
  <c r="EX986" i="1"/>
  <c r="FH986" i="1" s="1"/>
  <c r="ET986" i="1"/>
  <c r="FD986" i="1" s="1"/>
  <c r="EU986" i="1"/>
  <c r="FE986" i="1" s="1"/>
  <c r="ET976" i="1"/>
  <c r="FD976" i="1" s="1"/>
  <c r="EV976" i="1"/>
  <c r="FF976" i="1" s="1"/>
  <c r="EW976" i="1"/>
  <c r="FG976" i="1" s="1"/>
  <c r="EU976" i="1"/>
  <c r="FE976" i="1" s="1"/>
  <c r="EX976" i="1"/>
  <c r="FH976" i="1" s="1"/>
  <c r="FN962" i="1"/>
  <c r="FQ974" i="1"/>
  <c r="GA974" i="1" s="1"/>
  <c r="FR974" i="1"/>
  <c r="GB974" i="1" s="1"/>
  <c r="FS974" i="1"/>
  <c r="GC974" i="1" s="1"/>
  <c r="FO974" i="1"/>
  <c r="FY974" i="1" s="1"/>
  <c r="FP974" i="1"/>
  <c r="FZ974" i="1" s="1"/>
  <c r="GI974" i="1"/>
  <c r="EV940" i="1"/>
  <c r="FF940" i="1" s="1"/>
  <c r="ET940" i="1"/>
  <c r="FD940" i="1" s="1"/>
  <c r="EW940" i="1"/>
  <c r="FG940" i="1" s="1"/>
  <c r="EX940" i="1"/>
  <c r="FH940" i="1" s="1"/>
  <c r="EU940" i="1"/>
  <c r="FE940" i="1" s="1"/>
  <c r="EW979" i="1"/>
  <c r="FG979" i="1" s="1"/>
  <c r="EU979" i="1"/>
  <c r="FE979" i="1" s="1"/>
  <c r="ET979" i="1"/>
  <c r="FD979" i="1" s="1"/>
  <c r="EX979" i="1"/>
  <c r="FH979" i="1" s="1"/>
  <c r="EV979" i="1"/>
  <c r="FF979" i="1" s="1"/>
  <c r="FN979" i="1"/>
  <c r="ET969" i="1"/>
  <c r="FD969" i="1" s="1"/>
  <c r="EW969" i="1"/>
  <c r="FG969" i="1" s="1"/>
  <c r="EV969" i="1"/>
  <c r="FF969" i="1" s="1"/>
  <c r="EX969" i="1"/>
  <c r="FH969" i="1" s="1"/>
  <c r="EU969" i="1"/>
  <c r="FE969" i="1" s="1"/>
  <c r="EV982" i="1"/>
  <c r="FF982" i="1" s="1"/>
  <c r="EU982" i="1"/>
  <c r="FE982" i="1" s="1"/>
  <c r="EW982" i="1"/>
  <c r="FG982" i="1" s="1"/>
  <c r="ET982" i="1"/>
  <c r="FD982" i="1" s="1"/>
  <c r="EX982" i="1"/>
  <c r="FH982" i="1" s="1"/>
  <c r="FN982" i="1"/>
  <c r="FN949" i="1"/>
  <c r="FN960" i="1"/>
  <c r="FN978" i="1"/>
  <c r="GI944" i="1"/>
  <c r="FR957" i="1"/>
  <c r="GB957" i="1" s="1"/>
  <c r="FP957" i="1"/>
  <c r="FZ957" i="1" s="1"/>
  <c r="FO957" i="1"/>
  <c r="FY957" i="1" s="1"/>
  <c r="FS957" i="1"/>
  <c r="GC957" i="1" s="1"/>
  <c r="FQ957" i="1"/>
  <c r="GA957" i="1" s="1"/>
  <c r="GI972" i="1"/>
  <c r="GI980" i="1"/>
  <c r="FS984" i="1"/>
  <c r="GC984" i="1" s="1"/>
  <c r="FO984" i="1"/>
  <c r="FY984" i="1" s="1"/>
  <c r="FR984" i="1"/>
  <c r="GB984" i="1" s="1"/>
  <c r="FP984" i="1"/>
  <c r="FZ984" i="1" s="1"/>
  <c r="FQ984" i="1"/>
  <c r="GA984" i="1" s="1"/>
  <c r="FN959" i="1"/>
  <c r="ES963" i="1"/>
  <c r="GI948" i="1"/>
  <c r="FN966" i="1"/>
  <c r="GI971" i="1"/>
  <c r="FN947" i="1"/>
  <c r="FN954" i="1"/>
  <c r="EW958" i="1"/>
  <c r="FG958" i="1" s="1"/>
  <c r="ET958" i="1"/>
  <c r="FD958" i="1" s="1"/>
  <c r="EV958" i="1"/>
  <c r="FF958" i="1" s="1"/>
  <c r="EX958" i="1"/>
  <c r="FH958" i="1" s="1"/>
  <c r="EU958" i="1"/>
  <c r="FE958" i="1" s="1"/>
  <c r="FR945" i="1"/>
  <c r="GB945" i="1" s="1"/>
  <c r="FQ945" i="1"/>
  <c r="GA945" i="1" s="1"/>
  <c r="FS945" i="1"/>
  <c r="GC945" i="1" s="1"/>
  <c r="FO945" i="1"/>
  <c r="FY945" i="1" s="1"/>
  <c r="FP945" i="1"/>
  <c r="FZ945" i="1" s="1"/>
  <c r="FN941" i="1"/>
  <c r="FS961" i="1"/>
  <c r="GC961" i="1" s="1"/>
  <c r="FO961" i="1"/>
  <c r="FY961" i="1" s="1"/>
  <c r="FR961" i="1"/>
  <c r="GB961" i="1" s="1"/>
  <c r="FP961" i="1"/>
  <c r="FZ961" i="1" s="1"/>
  <c r="FQ961" i="1"/>
  <c r="GA961" i="1" s="1"/>
  <c r="FN946" i="1"/>
  <c r="GI943" i="1"/>
  <c r="EX985" i="1"/>
  <c r="FH985" i="1" s="1"/>
  <c r="EW985" i="1"/>
  <c r="FG985" i="1" s="1"/>
  <c r="ET985" i="1"/>
  <c r="FD985" i="1" s="1"/>
  <c r="EU985" i="1"/>
  <c r="FE985" i="1" s="1"/>
  <c r="EV985" i="1"/>
  <c r="FF985" i="1" s="1"/>
  <c r="FN985" i="1"/>
  <c r="EU975" i="1"/>
  <c r="FE975" i="1" s="1"/>
  <c r="EX975" i="1"/>
  <c r="FH975" i="1" s="1"/>
  <c r="ET975" i="1"/>
  <c r="FD975" i="1" s="1"/>
  <c r="EV975" i="1"/>
  <c r="FF975" i="1" s="1"/>
  <c r="EW975" i="1"/>
  <c r="FG975" i="1" s="1"/>
  <c r="FN938" i="1"/>
  <c r="GI961" i="1" l="1"/>
  <c r="FR946" i="1"/>
  <c r="GB946" i="1" s="1"/>
  <c r="FQ946" i="1"/>
  <c r="GA946" i="1" s="1"/>
  <c r="FP946" i="1"/>
  <c r="FZ946" i="1" s="1"/>
  <c r="FO946" i="1"/>
  <c r="FY946" i="1" s="1"/>
  <c r="FS946" i="1"/>
  <c r="GC946" i="1" s="1"/>
  <c r="GI945" i="1"/>
  <c r="FR954" i="1"/>
  <c r="GB954" i="1" s="1"/>
  <c r="FS954" i="1"/>
  <c r="GC954" i="1" s="1"/>
  <c r="FO954" i="1"/>
  <c r="FY954" i="1" s="1"/>
  <c r="FQ954" i="1"/>
  <c r="GA954" i="1" s="1"/>
  <c r="FP954" i="1"/>
  <c r="FZ954" i="1" s="1"/>
  <c r="GL948" i="1"/>
  <c r="GV948" i="1" s="1"/>
  <c r="GJ948" i="1"/>
  <c r="GT948" i="1" s="1"/>
  <c r="GK948" i="1"/>
  <c r="GU948" i="1" s="1"/>
  <c r="GN948" i="1"/>
  <c r="GX948" i="1" s="1"/>
  <c r="GM948" i="1"/>
  <c r="GW948" i="1" s="1"/>
  <c r="FQ949" i="1"/>
  <c r="GA949" i="1" s="1"/>
  <c r="FR949" i="1"/>
  <c r="GB949" i="1" s="1"/>
  <c r="FP949" i="1"/>
  <c r="FZ949" i="1" s="1"/>
  <c r="FS949" i="1"/>
  <c r="GC949" i="1" s="1"/>
  <c r="FO949" i="1"/>
  <c r="FY949" i="1" s="1"/>
  <c r="FN976" i="1"/>
  <c r="HD970" i="1"/>
  <c r="GI967" i="1"/>
  <c r="GI942" i="1"/>
  <c r="GI955" i="1"/>
  <c r="FN956" i="1"/>
  <c r="FO977" i="1"/>
  <c r="FY977" i="1" s="1"/>
  <c r="FR977" i="1"/>
  <c r="GB977" i="1" s="1"/>
  <c r="FQ977" i="1"/>
  <c r="GA977" i="1" s="1"/>
  <c r="FP977" i="1"/>
  <c r="FZ977" i="1" s="1"/>
  <c r="FS977" i="1"/>
  <c r="GC977" i="1" s="1"/>
  <c r="FR968" i="1"/>
  <c r="GB968" i="1" s="1"/>
  <c r="FO968" i="1"/>
  <c r="FY968" i="1" s="1"/>
  <c r="FQ968" i="1"/>
  <c r="GA968" i="1" s="1"/>
  <c r="FP968" i="1"/>
  <c r="FZ968" i="1" s="1"/>
  <c r="FS968" i="1"/>
  <c r="GC968" i="1" s="1"/>
  <c r="GI968" i="1"/>
  <c r="GJ981" i="1"/>
  <c r="GT981" i="1" s="1"/>
  <c r="GL981" i="1"/>
  <c r="GV981" i="1" s="1"/>
  <c r="GK981" i="1"/>
  <c r="GU981" i="1" s="1"/>
  <c r="GN981" i="1"/>
  <c r="GX981" i="1" s="1"/>
  <c r="GM981" i="1"/>
  <c r="GW981" i="1" s="1"/>
  <c r="FO985" i="1"/>
  <c r="FY985" i="1" s="1"/>
  <c r="FQ985" i="1"/>
  <c r="GA985" i="1" s="1"/>
  <c r="FR985" i="1"/>
  <c r="GB985" i="1" s="1"/>
  <c r="FP985" i="1"/>
  <c r="FZ985" i="1" s="1"/>
  <c r="FS985" i="1"/>
  <c r="GC985" i="1" s="1"/>
  <c r="GI985" i="1"/>
  <c r="GK961" i="1"/>
  <c r="GU961" i="1" s="1"/>
  <c r="GL961" i="1"/>
  <c r="GV961" i="1" s="1"/>
  <c r="GJ961" i="1"/>
  <c r="GT961" i="1" s="1"/>
  <c r="GN961" i="1"/>
  <c r="GX961" i="1" s="1"/>
  <c r="GM961" i="1"/>
  <c r="GW961" i="1" s="1"/>
  <c r="FO947" i="1"/>
  <c r="FY947" i="1" s="1"/>
  <c r="FP947" i="1"/>
  <c r="FZ947" i="1" s="1"/>
  <c r="FS947" i="1"/>
  <c r="GC947" i="1" s="1"/>
  <c r="FQ947" i="1"/>
  <c r="GA947" i="1" s="1"/>
  <c r="FR947" i="1"/>
  <c r="GB947" i="1" s="1"/>
  <c r="EU963" i="1"/>
  <c r="FE963" i="1" s="1"/>
  <c r="EX963" i="1"/>
  <c r="FH963" i="1" s="1"/>
  <c r="EW963" i="1"/>
  <c r="FG963" i="1" s="1"/>
  <c r="ET963" i="1"/>
  <c r="FD963" i="1" s="1"/>
  <c r="EV963" i="1"/>
  <c r="FF963" i="1" s="1"/>
  <c r="GN980" i="1"/>
  <c r="GX980" i="1" s="1"/>
  <c r="GL980" i="1"/>
  <c r="GV980" i="1" s="1"/>
  <c r="GJ980" i="1"/>
  <c r="GT980" i="1" s="1"/>
  <c r="GM980" i="1"/>
  <c r="GW980" i="1" s="1"/>
  <c r="GK980" i="1"/>
  <c r="GU980" i="1" s="1"/>
  <c r="GM944" i="1"/>
  <c r="GW944" i="1" s="1"/>
  <c r="GK944" i="1"/>
  <c r="GU944" i="1" s="1"/>
  <c r="GL944" i="1"/>
  <c r="GV944" i="1" s="1"/>
  <c r="GJ944" i="1"/>
  <c r="GT944" i="1" s="1"/>
  <c r="GN944" i="1"/>
  <c r="GX944" i="1" s="1"/>
  <c r="FS982" i="1"/>
  <c r="GC982" i="1" s="1"/>
  <c r="FR982" i="1"/>
  <c r="GB982" i="1" s="1"/>
  <c r="FO982" i="1"/>
  <c r="FY982" i="1" s="1"/>
  <c r="FP982" i="1"/>
  <c r="FZ982" i="1" s="1"/>
  <c r="FQ982" i="1"/>
  <c r="GA982" i="1" s="1"/>
  <c r="GI982" i="1"/>
  <c r="FP979" i="1"/>
  <c r="FZ979" i="1" s="1"/>
  <c r="FO979" i="1"/>
  <c r="FY979" i="1" s="1"/>
  <c r="FQ979" i="1"/>
  <c r="GA979" i="1" s="1"/>
  <c r="FS979" i="1"/>
  <c r="GC979" i="1" s="1"/>
  <c r="FR979" i="1"/>
  <c r="GB979" i="1" s="1"/>
  <c r="GL974" i="1"/>
  <c r="GV974" i="1" s="1"/>
  <c r="GJ974" i="1"/>
  <c r="GT974" i="1" s="1"/>
  <c r="GN974" i="1"/>
  <c r="GX974" i="1" s="1"/>
  <c r="GM974" i="1"/>
  <c r="GW974" i="1" s="1"/>
  <c r="GK974" i="1"/>
  <c r="GU974" i="1" s="1"/>
  <c r="HD974" i="1"/>
  <c r="FQ983" i="1"/>
  <c r="GA983" i="1" s="1"/>
  <c r="FO983" i="1"/>
  <c r="FY983" i="1" s="1"/>
  <c r="FP983" i="1"/>
  <c r="FZ983" i="1" s="1"/>
  <c r="FS983" i="1"/>
  <c r="GC983" i="1" s="1"/>
  <c r="FR983" i="1"/>
  <c r="GB983" i="1" s="1"/>
  <c r="GJ939" i="1"/>
  <c r="GT939" i="1" s="1"/>
  <c r="GK939" i="1"/>
  <c r="GU939" i="1" s="1"/>
  <c r="GN939" i="1"/>
  <c r="GX939" i="1" s="1"/>
  <c r="GM939" i="1"/>
  <c r="GW939" i="1" s="1"/>
  <c r="GL939" i="1"/>
  <c r="GV939" i="1" s="1"/>
  <c r="FO938" i="1"/>
  <c r="FY938" i="1" s="1"/>
  <c r="FS938" i="1"/>
  <c r="GC938" i="1" s="1"/>
  <c r="FQ938" i="1"/>
  <c r="GA938" i="1" s="1"/>
  <c r="FR938" i="1"/>
  <c r="GB938" i="1" s="1"/>
  <c r="FP938" i="1"/>
  <c r="FZ938" i="1" s="1"/>
  <c r="FN958" i="1"/>
  <c r="GM971" i="1"/>
  <c r="GW971" i="1" s="1"/>
  <c r="GL971" i="1"/>
  <c r="GV971" i="1" s="1"/>
  <c r="GN971" i="1"/>
  <c r="GX971" i="1" s="1"/>
  <c r="GK971" i="1"/>
  <c r="GU971" i="1" s="1"/>
  <c r="GJ971" i="1"/>
  <c r="GT971" i="1" s="1"/>
  <c r="FR959" i="1"/>
  <c r="GB959" i="1" s="1"/>
  <c r="FS959" i="1"/>
  <c r="GC959" i="1" s="1"/>
  <c r="FO959" i="1"/>
  <c r="FY959" i="1" s="1"/>
  <c r="FQ959" i="1"/>
  <c r="GA959" i="1" s="1"/>
  <c r="FP959" i="1"/>
  <c r="FZ959" i="1" s="1"/>
  <c r="GN972" i="1"/>
  <c r="GX972" i="1" s="1"/>
  <c r="GM972" i="1"/>
  <c r="GW972" i="1" s="1"/>
  <c r="GK972" i="1"/>
  <c r="GU972" i="1" s="1"/>
  <c r="GL972" i="1"/>
  <c r="GV972" i="1" s="1"/>
  <c r="GJ972" i="1"/>
  <c r="GT972" i="1" s="1"/>
  <c r="FQ978" i="1"/>
  <c r="GA978" i="1" s="1"/>
  <c r="FR978" i="1"/>
  <c r="GB978" i="1" s="1"/>
  <c r="FO978" i="1"/>
  <c r="FY978" i="1" s="1"/>
  <c r="FP978" i="1"/>
  <c r="FZ978" i="1" s="1"/>
  <c r="FS978" i="1"/>
  <c r="GC978" i="1" s="1"/>
  <c r="FN986" i="1"/>
  <c r="FN950" i="1"/>
  <c r="GI952" i="1"/>
  <c r="HD937" i="1"/>
  <c r="HD973" i="1"/>
  <c r="FN953" i="1"/>
  <c r="FN951" i="1"/>
  <c r="GI964" i="1"/>
  <c r="FN975" i="1"/>
  <c r="GN943" i="1"/>
  <c r="GX943" i="1" s="1"/>
  <c r="GL943" i="1"/>
  <c r="GV943" i="1" s="1"/>
  <c r="GJ943" i="1"/>
  <c r="GT943" i="1" s="1"/>
  <c r="GM943" i="1"/>
  <c r="GW943" i="1" s="1"/>
  <c r="GK943" i="1"/>
  <c r="GU943" i="1" s="1"/>
  <c r="FQ941" i="1"/>
  <c r="GA941" i="1" s="1"/>
  <c r="FS941" i="1"/>
  <c r="GC941" i="1" s="1"/>
  <c r="FP941" i="1"/>
  <c r="FZ941" i="1" s="1"/>
  <c r="FR941" i="1"/>
  <c r="GB941" i="1" s="1"/>
  <c r="FO941" i="1"/>
  <c r="FY941" i="1" s="1"/>
  <c r="FR966" i="1"/>
  <c r="GB966" i="1" s="1"/>
  <c r="FQ966" i="1"/>
  <c r="GA966" i="1" s="1"/>
  <c r="FP966" i="1"/>
  <c r="FZ966" i="1" s="1"/>
  <c r="FS966" i="1"/>
  <c r="GC966" i="1" s="1"/>
  <c r="FO966" i="1"/>
  <c r="FY966" i="1" s="1"/>
  <c r="GI984" i="1"/>
  <c r="GI957" i="1"/>
  <c r="FQ960" i="1"/>
  <c r="GA960" i="1" s="1"/>
  <c r="FP960" i="1"/>
  <c r="FZ960" i="1" s="1"/>
  <c r="FS960" i="1"/>
  <c r="GC960" i="1" s="1"/>
  <c r="FO960" i="1"/>
  <c r="FY960" i="1" s="1"/>
  <c r="FR960" i="1"/>
  <c r="GB960" i="1" s="1"/>
  <c r="FN969" i="1"/>
  <c r="FN940" i="1"/>
  <c r="FQ962" i="1"/>
  <c r="GA962" i="1" s="1"/>
  <c r="FR962" i="1"/>
  <c r="GB962" i="1" s="1"/>
  <c r="FP962" i="1"/>
  <c r="FZ962" i="1" s="1"/>
  <c r="FS962" i="1"/>
  <c r="GC962" i="1" s="1"/>
  <c r="FO962" i="1"/>
  <c r="FY962" i="1" s="1"/>
  <c r="FR965" i="1"/>
  <c r="GB965" i="1" s="1"/>
  <c r="FO965" i="1"/>
  <c r="FY965" i="1" s="1"/>
  <c r="FQ965" i="1"/>
  <c r="GA965" i="1" s="1"/>
  <c r="FS965" i="1"/>
  <c r="GC965" i="1" s="1"/>
  <c r="FP965" i="1"/>
  <c r="FZ965" i="1" s="1"/>
  <c r="GI965" i="1"/>
  <c r="GI941" i="1" l="1"/>
  <c r="GI947" i="1"/>
  <c r="HD948" i="1"/>
  <c r="FP953" i="1"/>
  <c r="FZ953" i="1" s="1"/>
  <c r="FS953" i="1"/>
  <c r="GC953" i="1" s="1"/>
  <c r="FQ953" i="1"/>
  <c r="GA953" i="1" s="1"/>
  <c r="FO953" i="1"/>
  <c r="FY953" i="1" s="1"/>
  <c r="FR953" i="1"/>
  <c r="GB953" i="1" s="1"/>
  <c r="FR950" i="1"/>
  <c r="GB950" i="1" s="1"/>
  <c r="FP950" i="1"/>
  <c r="FZ950" i="1" s="1"/>
  <c r="FO950" i="1"/>
  <c r="FY950" i="1" s="1"/>
  <c r="FS950" i="1"/>
  <c r="GC950" i="1" s="1"/>
  <c r="FQ950" i="1"/>
  <c r="GA950" i="1" s="1"/>
  <c r="HD972" i="1"/>
  <c r="HD971" i="1"/>
  <c r="GN967" i="1"/>
  <c r="GX967" i="1" s="1"/>
  <c r="GJ967" i="1"/>
  <c r="GT967" i="1" s="1"/>
  <c r="GM967" i="1"/>
  <c r="GW967" i="1" s="1"/>
  <c r="GK967" i="1"/>
  <c r="GU967" i="1" s="1"/>
  <c r="GL967" i="1"/>
  <c r="GV967" i="1" s="1"/>
  <c r="GM965" i="1"/>
  <c r="GW965" i="1" s="1"/>
  <c r="GN965" i="1"/>
  <c r="GX965" i="1" s="1"/>
  <c r="GL965" i="1"/>
  <c r="GV965" i="1" s="1"/>
  <c r="GJ965" i="1"/>
  <c r="GT965" i="1" s="1"/>
  <c r="GK965" i="1"/>
  <c r="GU965" i="1" s="1"/>
  <c r="FR940" i="1"/>
  <c r="GB940" i="1" s="1"/>
  <c r="FP940" i="1"/>
  <c r="FZ940" i="1" s="1"/>
  <c r="FQ940" i="1"/>
  <c r="GA940" i="1" s="1"/>
  <c r="FS940" i="1"/>
  <c r="GC940" i="1" s="1"/>
  <c r="FO940" i="1"/>
  <c r="FY940" i="1" s="1"/>
  <c r="GM957" i="1"/>
  <c r="GW957" i="1" s="1"/>
  <c r="GL957" i="1"/>
  <c r="GV957" i="1" s="1"/>
  <c r="GK957" i="1"/>
  <c r="GU957" i="1" s="1"/>
  <c r="GN957" i="1"/>
  <c r="GX957" i="1" s="1"/>
  <c r="GJ957" i="1"/>
  <c r="GT957" i="1" s="1"/>
  <c r="GN941" i="1"/>
  <c r="GX941" i="1" s="1"/>
  <c r="GM941" i="1"/>
  <c r="GW941" i="1" s="1"/>
  <c r="GJ941" i="1"/>
  <c r="GT941" i="1" s="1"/>
  <c r="GK941" i="1"/>
  <c r="GU941" i="1" s="1"/>
  <c r="GL941" i="1"/>
  <c r="GV941" i="1" s="1"/>
  <c r="HD941" i="1" s="1"/>
  <c r="FP975" i="1"/>
  <c r="FZ975" i="1" s="1"/>
  <c r="FQ975" i="1"/>
  <c r="GA975" i="1" s="1"/>
  <c r="FS975" i="1"/>
  <c r="GC975" i="1" s="1"/>
  <c r="FO975" i="1"/>
  <c r="FY975" i="1" s="1"/>
  <c r="FR975" i="1"/>
  <c r="GB975" i="1" s="1"/>
  <c r="HI973" i="1"/>
  <c r="HS973" i="1" s="1"/>
  <c r="HH973" i="1"/>
  <c r="HR973" i="1" s="1"/>
  <c r="HG973" i="1"/>
  <c r="HQ973" i="1" s="1"/>
  <c r="HF973" i="1"/>
  <c r="HP973" i="1" s="1"/>
  <c r="HE973" i="1"/>
  <c r="HO973" i="1" s="1"/>
  <c r="HY973" i="1"/>
  <c r="FQ986" i="1"/>
  <c r="GA986" i="1" s="1"/>
  <c r="FS986" i="1"/>
  <c r="GC986" i="1" s="1"/>
  <c r="FP986" i="1"/>
  <c r="FZ986" i="1" s="1"/>
  <c r="GI986" i="1"/>
  <c r="FO986" i="1"/>
  <c r="FY986" i="1" s="1"/>
  <c r="FR986" i="1"/>
  <c r="GB986" i="1" s="1"/>
  <c r="HE974" i="1"/>
  <c r="HO974" i="1" s="1"/>
  <c r="HI974" i="1"/>
  <c r="HS974" i="1" s="1"/>
  <c r="HG974" i="1"/>
  <c r="HQ974" i="1" s="1"/>
  <c r="HF974" i="1"/>
  <c r="HP974" i="1" s="1"/>
  <c r="HH974" i="1"/>
  <c r="HR974" i="1" s="1"/>
  <c r="HY974" i="1"/>
  <c r="GM982" i="1"/>
  <c r="GW982" i="1" s="1"/>
  <c r="GN982" i="1"/>
  <c r="GX982" i="1" s="1"/>
  <c r="GJ982" i="1"/>
  <c r="GT982" i="1" s="1"/>
  <c r="GL982" i="1"/>
  <c r="GV982" i="1" s="1"/>
  <c r="GK982" i="1"/>
  <c r="GU982" i="1" s="1"/>
  <c r="GL947" i="1"/>
  <c r="GV947" i="1" s="1"/>
  <c r="GJ947" i="1"/>
  <c r="GT947" i="1" s="1"/>
  <c r="GN947" i="1"/>
  <c r="GX947" i="1" s="1"/>
  <c r="GM947" i="1"/>
  <c r="GW947" i="1" s="1"/>
  <c r="GK947" i="1"/>
  <c r="GU947" i="1" s="1"/>
  <c r="GL985" i="1"/>
  <c r="GV985" i="1" s="1"/>
  <c r="GJ985" i="1"/>
  <c r="GT985" i="1" s="1"/>
  <c r="GK985" i="1"/>
  <c r="GU985" i="1" s="1"/>
  <c r="GM985" i="1"/>
  <c r="GW985" i="1" s="1"/>
  <c r="GN985" i="1"/>
  <c r="GX985" i="1" s="1"/>
  <c r="GN968" i="1"/>
  <c r="GX968" i="1" s="1"/>
  <c r="GJ968" i="1"/>
  <c r="GT968" i="1" s="1"/>
  <c r="GM968" i="1"/>
  <c r="GW968" i="1" s="1"/>
  <c r="GL968" i="1"/>
  <c r="GV968" i="1" s="1"/>
  <c r="GK968" i="1"/>
  <c r="GU968" i="1" s="1"/>
  <c r="HD968" i="1"/>
  <c r="FR956" i="1"/>
  <c r="GB956" i="1" s="1"/>
  <c r="FP956" i="1"/>
  <c r="FZ956" i="1" s="1"/>
  <c r="FO956" i="1"/>
  <c r="FY956" i="1" s="1"/>
  <c r="FS956" i="1"/>
  <c r="GC956" i="1" s="1"/>
  <c r="FQ956" i="1"/>
  <c r="GA956" i="1" s="1"/>
  <c r="HG970" i="1"/>
  <c r="HQ970" i="1" s="1"/>
  <c r="HI970" i="1"/>
  <c r="HS970" i="1" s="1"/>
  <c r="HF970" i="1"/>
  <c r="HP970" i="1" s="1"/>
  <c r="HE970" i="1"/>
  <c r="HO970" i="1" s="1"/>
  <c r="HH970" i="1"/>
  <c r="HR970" i="1" s="1"/>
  <c r="HY970" i="1"/>
  <c r="HI948" i="1"/>
  <c r="HS948" i="1" s="1"/>
  <c r="HG948" i="1"/>
  <c r="HQ948" i="1" s="1"/>
  <c r="HF948" i="1"/>
  <c r="HP948" i="1" s="1"/>
  <c r="HE948" i="1"/>
  <c r="HO948" i="1" s="1"/>
  <c r="HH948" i="1"/>
  <c r="HR948" i="1" s="1"/>
  <c r="GM945" i="1"/>
  <c r="GW945" i="1" s="1"/>
  <c r="GJ945" i="1"/>
  <c r="GT945" i="1" s="1"/>
  <c r="GL945" i="1"/>
  <c r="GV945" i="1" s="1"/>
  <c r="GN945" i="1"/>
  <c r="GX945" i="1" s="1"/>
  <c r="GK945" i="1"/>
  <c r="GU945" i="1" s="1"/>
  <c r="FS969" i="1"/>
  <c r="GC969" i="1" s="1"/>
  <c r="FO969" i="1"/>
  <c r="FY969" i="1" s="1"/>
  <c r="FQ969" i="1"/>
  <c r="GA969" i="1" s="1"/>
  <c r="FP969" i="1"/>
  <c r="FZ969" i="1" s="1"/>
  <c r="FR969" i="1"/>
  <c r="GB969" i="1" s="1"/>
  <c r="GJ984" i="1"/>
  <c r="GT984" i="1" s="1"/>
  <c r="GM984" i="1"/>
  <c r="GW984" i="1" s="1"/>
  <c r="GN984" i="1"/>
  <c r="GX984" i="1" s="1"/>
  <c r="GK984" i="1"/>
  <c r="GU984" i="1" s="1"/>
  <c r="GL984" i="1"/>
  <c r="GV984" i="1" s="1"/>
  <c r="HD984" i="1"/>
  <c r="GM964" i="1"/>
  <c r="GW964" i="1" s="1"/>
  <c r="GL964" i="1"/>
  <c r="GV964" i="1" s="1"/>
  <c r="GK964" i="1"/>
  <c r="GU964" i="1" s="1"/>
  <c r="GJ964" i="1"/>
  <c r="GT964" i="1" s="1"/>
  <c r="GN964" i="1"/>
  <c r="GX964" i="1" s="1"/>
  <c r="HI937" i="1"/>
  <c r="HS937" i="1" s="1"/>
  <c r="HG937" i="1"/>
  <c r="HQ937" i="1" s="1"/>
  <c r="HH937" i="1"/>
  <c r="HR937" i="1" s="1"/>
  <c r="HE937" i="1"/>
  <c r="HO937" i="1" s="1"/>
  <c r="HF937" i="1"/>
  <c r="HP937" i="1" s="1"/>
  <c r="GI978" i="1"/>
  <c r="GI959" i="1"/>
  <c r="FR958" i="1"/>
  <c r="GB958" i="1" s="1"/>
  <c r="FO958" i="1"/>
  <c r="FY958" i="1" s="1"/>
  <c r="FS958" i="1"/>
  <c r="GC958" i="1" s="1"/>
  <c r="FQ958" i="1"/>
  <c r="GA958" i="1" s="1"/>
  <c r="FP958" i="1"/>
  <c r="FZ958" i="1" s="1"/>
  <c r="HD980" i="1"/>
  <c r="GM955" i="1"/>
  <c r="GW955" i="1" s="1"/>
  <c r="GN955" i="1"/>
  <c r="GX955" i="1" s="1"/>
  <c r="GK955" i="1"/>
  <c r="GU955" i="1" s="1"/>
  <c r="GJ955" i="1"/>
  <c r="GT955" i="1" s="1"/>
  <c r="GL955" i="1"/>
  <c r="GV955" i="1" s="1"/>
  <c r="FQ976" i="1"/>
  <c r="GA976" i="1" s="1"/>
  <c r="FP976" i="1"/>
  <c r="FZ976" i="1" s="1"/>
  <c r="FR976" i="1"/>
  <c r="GB976" i="1" s="1"/>
  <c r="FO976" i="1"/>
  <c r="FY976" i="1" s="1"/>
  <c r="FS976" i="1"/>
  <c r="GC976" i="1" s="1"/>
  <c r="GI946" i="1"/>
  <c r="GI962" i="1"/>
  <c r="GI960" i="1"/>
  <c r="GI966" i="1"/>
  <c r="HD943" i="1"/>
  <c r="FQ951" i="1"/>
  <c r="GA951" i="1" s="1"/>
  <c r="FS951" i="1"/>
  <c r="GC951" i="1" s="1"/>
  <c r="FP951" i="1"/>
  <c r="FZ951" i="1" s="1"/>
  <c r="FR951" i="1"/>
  <c r="GB951" i="1" s="1"/>
  <c r="FO951" i="1"/>
  <c r="FY951" i="1" s="1"/>
  <c r="GM952" i="1"/>
  <c r="GW952" i="1" s="1"/>
  <c r="GJ952" i="1"/>
  <c r="GT952" i="1" s="1"/>
  <c r="GL952" i="1"/>
  <c r="GV952" i="1" s="1"/>
  <c r="GN952" i="1"/>
  <c r="GX952" i="1" s="1"/>
  <c r="GK952" i="1"/>
  <c r="GU952" i="1" s="1"/>
  <c r="GI938" i="1"/>
  <c r="HD939" i="1"/>
  <c r="GI983" i="1"/>
  <c r="GI979" i="1"/>
  <c r="HD944" i="1"/>
  <c r="FN963" i="1"/>
  <c r="HD961" i="1"/>
  <c r="HD981" i="1"/>
  <c r="GI977" i="1"/>
  <c r="GN942" i="1"/>
  <c r="GX942" i="1" s="1"/>
  <c r="GJ942" i="1"/>
  <c r="GT942" i="1" s="1"/>
  <c r="GL942" i="1"/>
  <c r="GV942" i="1" s="1"/>
  <c r="GM942" i="1"/>
  <c r="GW942" i="1" s="1"/>
  <c r="GK942" i="1"/>
  <c r="GU942" i="1" s="1"/>
  <c r="GI949" i="1"/>
  <c r="GI954" i="1"/>
  <c r="GI951" i="1" l="1"/>
  <c r="HD945" i="1"/>
  <c r="HD947" i="1"/>
  <c r="GI958" i="1"/>
  <c r="HY937" i="1"/>
  <c r="HD942" i="1"/>
  <c r="HH961" i="1"/>
  <c r="HR961" i="1" s="1"/>
  <c r="HE961" i="1"/>
  <c r="HO961" i="1" s="1"/>
  <c r="HF961" i="1"/>
  <c r="HP961" i="1" s="1"/>
  <c r="HG961" i="1"/>
  <c r="HQ961" i="1" s="1"/>
  <c r="HI961" i="1"/>
  <c r="HS961" i="1" s="1"/>
  <c r="GL983" i="1"/>
  <c r="GV983" i="1" s="1"/>
  <c r="GN983" i="1"/>
  <c r="GX983" i="1" s="1"/>
  <c r="GK983" i="1"/>
  <c r="GU983" i="1" s="1"/>
  <c r="GJ983" i="1"/>
  <c r="GT983" i="1" s="1"/>
  <c r="GM983" i="1"/>
  <c r="GW983" i="1" s="1"/>
  <c r="GL966" i="1"/>
  <c r="GV966" i="1" s="1"/>
  <c r="GN966" i="1"/>
  <c r="GX966" i="1" s="1"/>
  <c r="GK966" i="1"/>
  <c r="GU966" i="1" s="1"/>
  <c r="GJ966" i="1"/>
  <c r="GT966" i="1" s="1"/>
  <c r="GM966" i="1"/>
  <c r="GW966" i="1" s="1"/>
  <c r="HD966" i="1"/>
  <c r="GI976" i="1"/>
  <c r="HI980" i="1"/>
  <c r="HS980" i="1" s="1"/>
  <c r="HH980" i="1"/>
  <c r="HR980" i="1" s="1"/>
  <c r="HE980" i="1"/>
  <c r="HO980" i="1" s="1"/>
  <c r="HF980" i="1"/>
  <c r="HP980" i="1" s="1"/>
  <c r="HG980" i="1"/>
  <c r="HQ980" i="1" s="1"/>
  <c r="GL978" i="1"/>
  <c r="GV978" i="1" s="1"/>
  <c r="GK978" i="1"/>
  <c r="GU978" i="1" s="1"/>
  <c r="GN978" i="1"/>
  <c r="GX978" i="1" s="1"/>
  <c r="GM978" i="1"/>
  <c r="GW978" i="1" s="1"/>
  <c r="GJ978" i="1"/>
  <c r="GT978" i="1" s="1"/>
  <c r="HD978" i="1" s="1"/>
  <c r="GI969" i="1"/>
  <c r="GI940" i="1"/>
  <c r="HD967" i="1"/>
  <c r="GI950" i="1"/>
  <c r="FS963" i="1"/>
  <c r="GC963" i="1" s="1"/>
  <c r="FQ963" i="1"/>
  <c r="GA963" i="1" s="1"/>
  <c r="FR963" i="1"/>
  <c r="GB963" i="1" s="1"/>
  <c r="FP963" i="1"/>
  <c r="FZ963" i="1" s="1"/>
  <c r="FO963" i="1"/>
  <c r="FY963" i="1" s="1"/>
  <c r="GI963" i="1"/>
  <c r="HF939" i="1"/>
  <c r="HP939" i="1" s="1"/>
  <c r="HH939" i="1"/>
  <c r="HR939" i="1" s="1"/>
  <c r="HI939" i="1"/>
  <c r="HS939" i="1" s="1"/>
  <c r="HG939" i="1"/>
  <c r="HQ939" i="1" s="1"/>
  <c r="HE939" i="1"/>
  <c r="HO939" i="1" s="1"/>
  <c r="GK951" i="1"/>
  <c r="GU951" i="1" s="1"/>
  <c r="GL951" i="1"/>
  <c r="GV951" i="1" s="1"/>
  <c r="GN951" i="1"/>
  <c r="GX951" i="1" s="1"/>
  <c r="GM951" i="1"/>
  <c r="GW951" i="1" s="1"/>
  <c r="GJ951" i="1"/>
  <c r="GT951" i="1" s="1"/>
  <c r="GM960" i="1"/>
  <c r="GW960" i="1" s="1"/>
  <c r="GK960" i="1"/>
  <c r="GU960" i="1" s="1"/>
  <c r="GL960" i="1"/>
  <c r="GV960" i="1" s="1"/>
  <c r="GJ960" i="1"/>
  <c r="GT960" i="1" s="1"/>
  <c r="GN960" i="1"/>
  <c r="GX960" i="1" s="1"/>
  <c r="GL958" i="1"/>
  <c r="GV958" i="1" s="1"/>
  <c r="GK958" i="1"/>
  <c r="GU958" i="1" s="1"/>
  <c r="GJ958" i="1"/>
  <c r="GT958" i="1" s="1"/>
  <c r="GN958" i="1"/>
  <c r="GX958" i="1" s="1"/>
  <c r="GM958" i="1"/>
  <c r="GW958" i="1" s="1"/>
  <c r="IB937" i="1"/>
  <c r="IL937" i="1" s="1"/>
  <c r="IC937" i="1"/>
  <c r="IM937" i="1" s="1"/>
  <c r="IA937" i="1"/>
  <c r="IK937" i="1" s="1"/>
  <c r="ID937" i="1"/>
  <c r="IN937" i="1" s="1"/>
  <c r="HZ937" i="1"/>
  <c r="IJ937" i="1" s="1"/>
  <c r="HE984" i="1"/>
  <c r="HO984" i="1" s="1"/>
  <c r="HG984" i="1"/>
  <c r="HQ984" i="1" s="1"/>
  <c r="HH984" i="1"/>
  <c r="HR984" i="1" s="1"/>
  <c r="HF984" i="1"/>
  <c r="HP984" i="1" s="1"/>
  <c r="HI984" i="1"/>
  <c r="HS984" i="1" s="1"/>
  <c r="HY984" i="1"/>
  <c r="HG945" i="1"/>
  <c r="HQ945" i="1" s="1"/>
  <c r="HE945" i="1"/>
  <c r="HO945" i="1" s="1"/>
  <c r="HH945" i="1"/>
  <c r="HR945" i="1" s="1"/>
  <c r="HF945" i="1"/>
  <c r="HP945" i="1" s="1"/>
  <c r="HI945" i="1"/>
  <c r="HS945" i="1" s="1"/>
  <c r="HZ970" i="1"/>
  <c r="IJ970" i="1" s="1"/>
  <c r="IC970" i="1"/>
  <c r="IM970" i="1" s="1"/>
  <c r="ID970" i="1"/>
  <c r="IN970" i="1" s="1"/>
  <c r="IB970" i="1"/>
  <c r="IL970" i="1" s="1"/>
  <c r="IA970" i="1"/>
  <c r="IK970" i="1" s="1"/>
  <c r="IT970" i="1"/>
  <c r="HH968" i="1"/>
  <c r="HR968" i="1" s="1"/>
  <c r="HE968" i="1"/>
  <c r="HO968" i="1" s="1"/>
  <c r="HG968" i="1"/>
  <c r="HQ968" i="1" s="1"/>
  <c r="HF968" i="1"/>
  <c r="HP968" i="1" s="1"/>
  <c r="HI968" i="1"/>
  <c r="HS968" i="1" s="1"/>
  <c r="HH947" i="1"/>
  <c r="HR947" i="1" s="1"/>
  <c r="HI947" i="1"/>
  <c r="HS947" i="1" s="1"/>
  <c r="HG947" i="1"/>
  <c r="HQ947" i="1" s="1"/>
  <c r="HF947" i="1"/>
  <c r="HP947" i="1" s="1"/>
  <c r="HE947" i="1"/>
  <c r="HO947" i="1" s="1"/>
  <c r="IC974" i="1"/>
  <c r="IM974" i="1" s="1"/>
  <c r="ID974" i="1"/>
  <c r="IN974" i="1" s="1"/>
  <c r="HZ974" i="1"/>
  <c r="IJ974" i="1" s="1"/>
  <c r="IB974" i="1"/>
  <c r="IL974" i="1" s="1"/>
  <c r="IA974" i="1"/>
  <c r="IK974" i="1" s="1"/>
  <c r="GK986" i="1"/>
  <c r="GU986" i="1" s="1"/>
  <c r="GN986" i="1"/>
  <c r="GX986" i="1" s="1"/>
  <c r="GJ986" i="1"/>
  <c r="GT986" i="1" s="1"/>
  <c r="GM986" i="1"/>
  <c r="GW986" i="1" s="1"/>
  <c r="GL986" i="1"/>
  <c r="GV986" i="1" s="1"/>
  <c r="HD986" i="1"/>
  <c r="IC973" i="1"/>
  <c r="IM973" i="1" s="1"/>
  <c r="IB973" i="1"/>
  <c r="IL973" i="1" s="1"/>
  <c r="HZ973" i="1"/>
  <c r="IJ973" i="1" s="1"/>
  <c r="IA973" i="1"/>
  <c r="IK973" i="1" s="1"/>
  <c r="ID973" i="1"/>
  <c r="IN973" i="1" s="1"/>
  <c r="HF941" i="1"/>
  <c r="HP941" i="1" s="1"/>
  <c r="HH941" i="1"/>
  <c r="HR941" i="1" s="1"/>
  <c r="HI941" i="1"/>
  <c r="HS941" i="1" s="1"/>
  <c r="HE941" i="1"/>
  <c r="HO941" i="1" s="1"/>
  <c r="HG941" i="1"/>
  <c r="HQ941" i="1" s="1"/>
  <c r="GN954" i="1"/>
  <c r="GX954" i="1" s="1"/>
  <c r="GL954" i="1"/>
  <c r="GV954" i="1" s="1"/>
  <c r="GJ954" i="1"/>
  <c r="GT954" i="1" s="1"/>
  <c r="GM954" i="1"/>
  <c r="GW954" i="1" s="1"/>
  <c r="GK954" i="1"/>
  <c r="GU954" i="1" s="1"/>
  <c r="GJ977" i="1"/>
  <c r="GT977" i="1" s="1"/>
  <c r="GM977" i="1"/>
  <c r="GW977" i="1" s="1"/>
  <c r="GL977" i="1"/>
  <c r="GV977" i="1" s="1"/>
  <c r="GK977" i="1"/>
  <c r="GU977" i="1" s="1"/>
  <c r="GN977" i="1"/>
  <c r="GX977" i="1" s="1"/>
  <c r="HD977" i="1"/>
  <c r="HI944" i="1"/>
  <c r="HS944" i="1" s="1"/>
  <c r="HG944" i="1"/>
  <c r="HQ944" i="1" s="1"/>
  <c r="HE944" i="1"/>
  <c r="HO944" i="1" s="1"/>
  <c r="HH944" i="1"/>
  <c r="HR944" i="1" s="1"/>
  <c r="HF944" i="1"/>
  <c r="HP944" i="1" s="1"/>
  <c r="GN938" i="1"/>
  <c r="GX938" i="1" s="1"/>
  <c r="GM938" i="1"/>
  <c r="GW938" i="1" s="1"/>
  <c r="GK938" i="1"/>
  <c r="GU938" i="1" s="1"/>
  <c r="GJ938" i="1"/>
  <c r="GT938" i="1" s="1"/>
  <c r="GL938" i="1"/>
  <c r="GV938" i="1" s="1"/>
  <c r="HD938" i="1"/>
  <c r="GN962" i="1"/>
  <c r="GX962" i="1" s="1"/>
  <c r="GJ962" i="1"/>
  <c r="GT962" i="1" s="1"/>
  <c r="GM962" i="1"/>
  <c r="GW962" i="1" s="1"/>
  <c r="GK962" i="1"/>
  <c r="GU962" i="1" s="1"/>
  <c r="GL962" i="1"/>
  <c r="GV962" i="1" s="1"/>
  <c r="HD957" i="1"/>
  <c r="HD965" i="1"/>
  <c r="HH971" i="1"/>
  <c r="HR971" i="1" s="1"/>
  <c r="HG971" i="1"/>
  <c r="HQ971" i="1" s="1"/>
  <c r="HI971" i="1"/>
  <c r="HS971" i="1" s="1"/>
  <c r="HF971" i="1"/>
  <c r="HP971" i="1" s="1"/>
  <c r="HE971" i="1"/>
  <c r="HO971" i="1" s="1"/>
  <c r="GI953" i="1"/>
  <c r="GK949" i="1"/>
  <c r="GU949" i="1" s="1"/>
  <c r="GM949" i="1"/>
  <c r="GW949" i="1" s="1"/>
  <c r="GJ949" i="1"/>
  <c r="GT949" i="1" s="1"/>
  <c r="GN949" i="1"/>
  <c r="GX949" i="1" s="1"/>
  <c r="GL949" i="1"/>
  <c r="GV949" i="1" s="1"/>
  <c r="HE981" i="1"/>
  <c r="HO981" i="1" s="1"/>
  <c r="HI981" i="1"/>
  <c r="HS981" i="1" s="1"/>
  <c r="HG981" i="1"/>
  <c r="HQ981" i="1" s="1"/>
  <c r="HF981" i="1"/>
  <c r="HP981" i="1" s="1"/>
  <c r="HH981" i="1"/>
  <c r="HR981" i="1" s="1"/>
  <c r="GK979" i="1"/>
  <c r="GU979" i="1" s="1"/>
  <c r="GM979" i="1"/>
  <c r="GW979" i="1" s="1"/>
  <c r="GN979" i="1"/>
  <c r="GX979" i="1" s="1"/>
  <c r="GL979" i="1"/>
  <c r="GV979" i="1" s="1"/>
  <c r="GJ979" i="1"/>
  <c r="GT979" i="1" s="1"/>
  <c r="HD952" i="1"/>
  <c r="HG943" i="1"/>
  <c r="HQ943" i="1" s="1"/>
  <c r="HH943" i="1"/>
  <c r="HR943" i="1" s="1"/>
  <c r="HF943" i="1"/>
  <c r="HP943" i="1" s="1"/>
  <c r="HI943" i="1"/>
  <c r="HS943" i="1" s="1"/>
  <c r="HE943" i="1"/>
  <c r="HO943" i="1" s="1"/>
  <c r="GJ946" i="1"/>
  <c r="GT946" i="1" s="1"/>
  <c r="GL946" i="1"/>
  <c r="GV946" i="1" s="1"/>
  <c r="GN946" i="1"/>
  <c r="GX946" i="1" s="1"/>
  <c r="GM946" i="1"/>
  <c r="GW946" i="1" s="1"/>
  <c r="GK946" i="1"/>
  <c r="GU946" i="1" s="1"/>
  <c r="HD955" i="1"/>
  <c r="GK959" i="1"/>
  <c r="GU959" i="1" s="1"/>
  <c r="GL959" i="1"/>
  <c r="GV959" i="1" s="1"/>
  <c r="GM959" i="1"/>
  <c r="GW959" i="1" s="1"/>
  <c r="GJ959" i="1"/>
  <c r="GT959" i="1" s="1"/>
  <c r="GN959" i="1"/>
  <c r="GX959" i="1" s="1"/>
  <c r="HD964" i="1"/>
  <c r="HY948" i="1"/>
  <c r="GI956" i="1"/>
  <c r="HD985" i="1"/>
  <c r="HD982" i="1"/>
  <c r="GI975" i="1"/>
  <c r="HF972" i="1"/>
  <c r="HP972" i="1" s="1"/>
  <c r="HH972" i="1"/>
  <c r="HR972" i="1" s="1"/>
  <c r="HG972" i="1"/>
  <c r="HQ972" i="1" s="1"/>
  <c r="HE972" i="1"/>
  <c r="HO972" i="1" s="1"/>
  <c r="HI972" i="1"/>
  <c r="HS972" i="1" s="1"/>
  <c r="HY961" i="1" l="1"/>
  <c r="HD958" i="1"/>
  <c r="HD951" i="1"/>
  <c r="HY943" i="1"/>
  <c r="HY941" i="1"/>
  <c r="HD960" i="1"/>
  <c r="HF978" i="1"/>
  <c r="HP978" i="1" s="1"/>
  <c r="HI978" i="1"/>
  <c r="HS978" i="1" s="1"/>
  <c r="HE978" i="1"/>
  <c r="HO978" i="1" s="1"/>
  <c r="HG978" i="1"/>
  <c r="HQ978" i="1" s="1"/>
  <c r="HH978" i="1"/>
  <c r="HR978" i="1" s="1"/>
  <c r="HE982" i="1"/>
  <c r="HO982" i="1" s="1"/>
  <c r="HG982" i="1"/>
  <c r="HQ982" i="1" s="1"/>
  <c r="HH982" i="1"/>
  <c r="HR982" i="1" s="1"/>
  <c r="HF982" i="1"/>
  <c r="HP982" i="1" s="1"/>
  <c r="HI982" i="1"/>
  <c r="HS982" i="1" s="1"/>
  <c r="HF964" i="1"/>
  <c r="HP964" i="1" s="1"/>
  <c r="HE964" i="1"/>
  <c r="HO964" i="1" s="1"/>
  <c r="HG964" i="1"/>
  <c r="HQ964" i="1" s="1"/>
  <c r="HI964" i="1"/>
  <c r="HS964" i="1" s="1"/>
  <c r="HH964" i="1"/>
  <c r="HR964" i="1" s="1"/>
  <c r="HI952" i="1"/>
  <c r="HS952" i="1" s="1"/>
  <c r="HH952" i="1"/>
  <c r="HR952" i="1" s="1"/>
  <c r="HE952" i="1"/>
  <c r="HO952" i="1" s="1"/>
  <c r="HF952" i="1"/>
  <c r="HP952" i="1" s="1"/>
  <c r="HG952" i="1"/>
  <c r="HQ952" i="1" s="1"/>
  <c r="HY952" i="1" s="1"/>
  <c r="HY971" i="1"/>
  <c r="HD962" i="1"/>
  <c r="HY944" i="1"/>
  <c r="IT973" i="1"/>
  <c r="IT974" i="1"/>
  <c r="HY947" i="1"/>
  <c r="HY968" i="1"/>
  <c r="HY945" i="1"/>
  <c r="IT937" i="1"/>
  <c r="HH960" i="1"/>
  <c r="HR960" i="1" s="1"/>
  <c r="HE960" i="1"/>
  <c r="HO960" i="1" s="1"/>
  <c r="HG960" i="1"/>
  <c r="HQ960" i="1" s="1"/>
  <c r="HI960" i="1"/>
  <c r="HS960" i="1" s="1"/>
  <c r="HF960" i="1"/>
  <c r="HP960" i="1" s="1"/>
  <c r="GN950" i="1"/>
  <c r="GX950" i="1" s="1"/>
  <c r="GM950" i="1"/>
  <c r="GW950" i="1" s="1"/>
  <c r="GJ950" i="1"/>
  <c r="GT950" i="1" s="1"/>
  <c r="GK950" i="1"/>
  <c r="GU950" i="1" s="1"/>
  <c r="GL950" i="1"/>
  <c r="GV950" i="1" s="1"/>
  <c r="GN976" i="1"/>
  <c r="GX976" i="1" s="1"/>
  <c r="GK976" i="1"/>
  <c r="GU976" i="1" s="1"/>
  <c r="GJ976" i="1"/>
  <c r="GT976" i="1" s="1"/>
  <c r="GL976" i="1"/>
  <c r="GV976" i="1" s="1"/>
  <c r="GM976" i="1"/>
  <c r="GW976" i="1" s="1"/>
  <c r="HY972" i="1"/>
  <c r="HF985" i="1"/>
  <c r="HP985" i="1" s="1"/>
  <c r="HE985" i="1"/>
  <c r="HO985" i="1" s="1"/>
  <c r="HG985" i="1"/>
  <c r="HQ985" i="1" s="1"/>
  <c r="HI985" i="1"/>
  <c r="HS985" i="1" s="1"/>
  <c r="HH985" i="1"/>
  <c r="HR985" i="1" s="1"/>
  <c r="HD959" i="1"/>
  <c r="HD979" i="1"/>
  <c r="HD949" i="1"/>
  <c r="HD954" i="1"/>
  <c r="HY939" i="1"/>
  <c r="HI967" i="1"/>
  <c r="HS967" i="1" s="1"/>
  <c r="HF967" i="1"/>
  <c r="HP967" i="1" s="1"/>
  <c r="HE967" i="1"/>
  <c r="HO967" i="1" s="1"/>
  <c r="HH967" i="1"/>
  <c r="HR967" i="1" s="1"/>
  <c r="HG967" i="1"/>
  <c r="HQ967" i="1" s="1"/>
  <c r="HH966" i="1"/>
  <c r="HR966" i="1" s="1"/>
  <c r="HE966" i="1"/>
  <c r="HO966" i="1" s="1"/>
  <c r="HG966" i="1"/>
  <c r="HQ966" i="1" s="1"/>
  <c r="HF966" i="1"/>
  <c r="HP966" i="1" s="1"/>
  <c r="HI966" i="1"/>
  <c r="HS966" i="1" s="1"/>
  <c r="HZ961" i="1"/>
  <c r="IJ961" i="1" s="1"/>
  <c r="IB961" i="1"/>
  <c r="IL961" i="1" s="1"/>
  <c r="IA961" i="1"/>
  <c r="IK961" i="1" s="1"/>
  <c r="IC961" i="1"/>
  <c r="IM961" i="1" s="1"/>
  <c r="ID961" i="1"/>
  <c r="IN961" i="1" s="1"/>
  <c r="GJ956" i="1"/>
  <c r="GT956" i="1" s="1"/>
  <c r="GK956" i="1"/>
  <c r="GU956" i="1" s="1"/>
  <c r="GN956" i="1"/>
  <c r="GX956" i="1" s="1"/>
  <c r="GM956" i="1"/>
  <c r="GW956" i="1" s="1"/>
  <c r="GL956" i="1"/>
  <c r="GV956" i="1" s="1"/>
  <c r="IB943" i="1"/>
  <c r="IL943" i="1" s="1"/>
  <c r="ID943" i="1"/>
  <c r="IN943" i="1" s="1"/>
  <c r="IA943" i="1"/>
  <c r="IK943" i="1" s="1"/>
  <c r="IC943" i="1"/>
  <c r="IM943" i="1" s="1"/>
  <c r="HZ943" i="1"/>
  <c r="IJ943" i="1" s="1"/>
  <c r="HF965" i="1"/>
  <c r="HP965" i="1" s="1"/>
  <c r="HE965" i="1"/>
  <c r="HO965" i="1" s="1"/>
  <c r="HH965" i="1"/>
  <c r="HR965" i="1" s="1"/>
  <c r="HI965" i="1"/>
  <c r="HS965" i="1" s="1"/>
  <c r="HG965" i="1"/>
  <c r="HQ965" i="1" s="1"/>
  <c r="HE938" i="1"/>
  <c r="HO938" i="1" s="1"/>
  <c r="HG938" i="1"/>
  <c r="HQ938" i="1" s="1"/>
  <c r="HI938" i="1"/>
  <c r="HS938" i="1" s="1"/>
  <c r="HF938" i="1"/>
  <c r="HP938" i="1" s="1"/>
  <c r="HH938" i="1"/>
  <c r="HR938" i="1" s="1"/>
  <c r="HH977" i="1"/>
  <c r="HR977" i="1" s="1"/>
  <c r="HG977" i="1"/>
  <c r="HQ977" i="1" s="1"/>
  <c r="HE977" i="1"/>
  <c r="HO977" i="1" s="1"/>
  <c r="HF977" i="1"/>
  <c r="HP977" i="1" s="1"/>
  <c r="HI977" i="1"/>
  <c r="HS977" i="1" s="1"/>
  <c r="HZ941" i="1"/>
  <c r="IJ941" i="1" s="1"/>
  <c r="IA941" i="1"/>
  <c r="IK941" i="1" s="1"/>
  <c r="IC941" i="1"/>
  <c r="IM941" i="1" s="1"/>
  <c r="ID941" i="1"/>
  <c r="IN941" i="1" s="1"/>
  <c r="IB941" i="1"/>
  <c r="IL941" i="1" s="1"/>
  <c r="HH986" i="1"/>
  <c r="HR986" i="1" s="1"/>
  <c r="HG986" i="1"/>
  <c r="HQ986" i="1" s="1"/>
  <c r="HF986" i="1"/>
  <c r="HP986" i="1" s="1"/>
  <c r="HI986" i="1"/>
  <c r="HS986" i="1" s="1"/>
  <c r="HE986" i="1"/>
  <c r="HO986" i="1" s="1"/>
  <c r="IW970" i="1"/>
  <c r="JG970" i="1" s="1"/>
  <c r="IU970" i="1"/>
  <c r="JE970" i="1" s="1"/>
  <c r="IY970" i="1"/>
  <c r="JI970" i="1" s="1"/>
  <c r="IX970" i="1"/>
  <c r="JH970" i="1" s="1"/>
  <c r="IV970" i="1"/>
  <c r="JF970" i="1" s="1"/>
  <c r="IC984" i="1"/>
  <c r="IM984" i="1" s="1"/>
  <c r="ID984" i="1"/>
  <c r="IN984" i="1" s="1"/>
  <c r="IA984" i="1"/>
  <c r="IK984" i="1" s="1"/>
  <c r="IB984" i="1"/>
  <c r="IL984" i="1" s="1"/>
  <c r="HZ984" i="1"/>
  <c r="IJ984" i="1" s="1"/>
  <c r="HF958" i="1"/>
  <c r="HP958" i="1" s="1"/>
  <c r="HG958" i="1"/>
  <c r="HQ958" i="1" s="1"/>
  <c r="HH958" i="1"/>
  <c r="HR958" i="1" s="1"/>
  <c r="HE958" i="1"/>
  <c r="HO958" i="1" s="1"/>
  <c r="HI958" i="1"/>
  <c r="HS958" i="1" s="1"/>
  <c r="HI951" i="1"/>
  <c r="HS951" i="1" s="1"/>
  <c r="HG951" i="1"/>
  <c r="HQ951" i="1" s="1"/>
  <c r="HE951" i="1"/>
  <c r="HO951" i="1" s="1"/>
  <c r="HH951" i="1"/>
  <c r="HR951" i="1" s="1"/>
  <c r="HF951" i="1"/>
  <c r="HP951" i="1" s="1"/>
  <c r="GL963" i="1"/>
  <c r="GV963" i="1" s="1"/>
  <c r="GM963" i="1"/>
  <c r="GW963" i="1" s="1"/>
  <c r="GK963" i="1"/>
  <c r="GU963" i="1" s="1"/>
  <c r="GJ963" i="1"/>
  <c r="GT963" i="1" s="1"/>
  <c r="GN963" i="1"/>
  <c r="GX963" i="1" s="1"/>
  <c r="GJ940" i="1"/>
  <c r="GT940" i="1" s="1"/>
  <c r="GM940" i="1"/>
  <c r="GW940" i="1" s="1"/>
  <c r="GL940" i="1"/>
  <c r="GV940" i="1" s="1"/>
  <c r="GN940" i="1"/>
  <c r="GX940" i="1" s="1"/>
  <c r="GK940" i="1"/>
  <c r="GU940" i="1" s="1"/>
  <c r="GL975" i="1"/>
  <c r="GV975" i="1" s="1"/>
  <c r="GN975" i="1"/>
  <c r="GX975" i="1" s="1"/>
  <c r="GK975" i="1"/>
  <c r="GU975" i="1" s="1"/>
  <c r="GJ975" i="1"/>
  <c r="GT975" i="1" s="1"/>
  <c r="GM975" i="1"/>
  <c r="GW975" i="1" s="1"/>
  <c r="HZ948" i="1"/>
  <c r="IJ948" i="1" s="1"/>
  <c r="IC948" i="1"/>
  <c r="IM948" i="1" s="1"/>
  <c r="ID948" i="1"/>
  <c r="IN948" i="1" s="1"/>
  <c r="IA948" i="1"/>
  <c r="IK948" i="1" s="1"/>
  <c r="IB948" i="1"/>
  <c r="IL948" i="1" s="1"/>
  <c r="HF955" i="1"/>
  <c r="HP955" i="1" s="1"/>
  <c r="HG955" i="1"/>
  <c r="HQ955" i="1" s="1"/>
  <c r="HE955" i="1"/>
  <c r="HO955" i="1" s="1"/>
  <c r="HI955" i="1"/>
  <c r="HS955" i="1" s="1"/>
  <c r="HH955" i="1"/>
  <c r="HR955" i="1" s="1"/>
  <c r="HD946" i="1"/>
  <c r="HY981" i="1"/>
  <c r="GN953" i="1"/>
  <c r="GX953" i="1" s="1"/>
  <c r="GM953" i="1"/>
  <c r="GW953" i="1" s="1"/>
  <c r="GJ953" i="1"/>
  <c r="GT953" i="1" s="1"/>
  <c r="GK953" i="1"/>
  <c r="GU953" i="1" s="1"/>
  <c r="GL953" i="1"/>
  <c r="GV953" i="1" s="1"/>
  <c r="HE957" i="1"/>
  <c r="HO957" i="1" s="1"/>
  <c r="HF957" i="1"/>
  <c r="HP957" i="1" s="1"/>
  <c r="HH957" i="1"/>
  <c r="HR957" i="1" s="1"/>
  <c r="HI957" i="1"/>
  <c r="HS957" i="1" s="1"/>
  <c r="HG957" i="1"/>
  <c r="HQ957" i="1" s="1"/>
  <c r="GM969" i="1"/>
  <c r="GW969" i="1" s="1"/>
  <c r="GN969" i="1"/>
  <c r="GX969" i="1" s="1"/>
  <c r="GJ969" i="1"/>
  <c r="GT969" i="1" s="1"/>
  <c r="GL969" i="1"/>
  <c r="GV969" i="1" s="1"/>
  <c r="GK969" i="1"/>
  <c r="GU969" i="1" s="1"/>
  <c r="HY980" i="1"/>
  <c r="HD983" i="1"/>
  <c r="HF942" i="1"/>
  <c r="HP942" i="1" s="1"/>
  <c r="HG942" i="1"/>
  <c r="HQ942" i="1" s="1"/>
  <c r="HI942" i="1"/>
  <c r="HS942" i="1" s="1"/>
  <c r="HH942" i="1"/>
  <c r="HR942" i="1" s="1"/>
  <c r="HE942" i="1"/>
  <c r="HO942" i="1" s="1"/>
  <c r="HY942" i="1" l="1"/>
  <c r="HD969" i="1"/>
  <c r="HD953" i="1"/>
  <c r="HY955" i="1"/>
  <c r="HD975" i="1"/>
  <c r="HD963" i="1"/>
  <c r="HY958" i="1"/>
  <c r="JO970" i="1"/>
  <c r="IT941" i="1"/>
  <c r="HY938" i="1"/>
  <c r="IT943" i="1"/>
  <c r="IT961" i="1"/>
  <c r="HY967" i="1"/>
  <c r="HE949" i="1"/>
  <c r="HO949" i="1" s="1"/>
  <c r="HH949" i="1"/>
  <c r="HR949" i="1" s="1"/>
  <c r="HG949" i="1"/>
  <c r="HQ949" i="1" s="1"/>
  <c r="HF949" i="1"/>
  <c r="HP949" i="1" s="1"/>
  <c r="HI949" i="1"/>
  <c r="HS949" i="1" s="1"/>
  <c r="HD976" i="1"/>
  <c r="HD950" i="1"/>
  <c r="IY937" i="1"/>
  <c r="JI937" i="1" s="1"/>
  <c r="IU937" i="1"/>
  <c r="JE937" i="1" s="1"/>
  <c r="IV937" i="1"/>
  <c r="JF937" i="1" s="1"/>
  <c r="IX937" i="1"/>
  <c r="JH937" i="1" s="1"/>
  <c r="IW937" i="1"/>
  <c r="JG937" i="1" s="1"/>
  <c r="IW974" i="1"/>
  <c r="JG974" i="1" s="1"/>
  <c r="IY974" i="1"/>
  <c r="JI974" i="1" s="1"/>
  <c r="IX974" i="1"/>
  <c r="JH974" i="1" s="1"/>
  <c r="IU974" i="1"/>
  <c r="JE974" i="1" s="1"/>
  <c r="IV974" i="1"/>
  <c r="JF974" i="1" s="1"/>
  <c r="IA971" i="1"/>
  <c r="IK971" i="1" s="1"/>
  <c r="ID971" i="1"/>
  <c r="IN971" i="1" s="1"/>
  <c r="IC971" i="1"/>
  <c r="IM971" i="1" s="1"/>
  <c r="HZ971" i="1"/>
  <c r="IJ971" i="1" s="1"/>
  <c r="IB971" i="1"/>
  <c r="IL971" i="1" s="1"/>
  <c r="HY982" i="1"/>
  <c r="HF979" i="1"/>
  <c r="HP979" i="1" s="1"/>
  <c r="HH979" i="1"/>
  <c r="HR979" i="1" s="1"/>
  <c r="HG979" i="1"/>
  <c r="HQ979" i="1" s="1"/>
  <c r="HI979" i="1"/>
  <c r="HS979" i="1" s="1"/>
  <c r="HY979" i="1" s="1"/>
  <c r="HE979" i="1"/>
  <c r="HO979" i="1" s="1"/>
  <c r="IC972" i="1"/>
  <c r="IM972" i="1" s="1"/>
  <c r="IB972" i="1"/>
  <c r="IL972" i="1" s="1"/>
  <c r="ID972" i="1"/>
  <c r="IN972" i="1" s="1"/>
  <c r="IA972" i="1"/>
  <c r="IK972" i="1" s="1"/>
  <c r="HZ972" i="1"/>
  <c r="IJ972" i="1" s="1"/>
  <c r="IT972" i="1"/>
  <c r="IA945" i="1"/>
  <c r="IK945" i="1" s="1"/>
  <c r="ID945" i="1"/>
  <c r="IN945" i="1" s="1"/>
  <c r="IB945" i="1"/>
  <c r="IL945" i="1" s="1"/>
  <c r="HZ945" i="1"/>
  <c r="IJ945" i="1" s="1"/>
  <c r="IT945" i="1" s="1"/>
  <c r="IC945" i="1"/>
  <c r="IM945" i="1" s="1"/>
  <c r="IU973" i="1"/>
  <c r="JE973" i="1" s="1"/>
  <c r="IX973" i="1"/>
  <c r="JH973" i="1" s="1"/>
  <c r="IW973" i="1"/>
  <c r="JG973" i="1" s="1"/>
  <c r="IY973" i="1"/>
  <c r="JI973" i="1" s="1"/>
  <c r="IV973" i="1"/>
  <c r="JF973" i="1" s="1"/>
  <c r="JO973" i="1"/>
  <c r="IC952" i="1"/>
  <c r="IM952" i="1" s="1"/>
  <c r="IA952" i="1"/>
  <c r="IK952" i="1" s="1"/>
  <c r="ID952" i="1"/>
  <c r="IN952" i="1" s="1"/>
  <c r="IB952" i="1"/>
  <c r="IL952" i="1" s="1"/>
  <c r="HZ952" i="1"/>
  <c r="IJ952" i="1" s="1"/>
  <c r="HG983" i="1"/>
  <c r="HQ983" i="1" s="1"/>
  <c r="HF983" i="1"/>
  <c r="HP983" i="1" s="1"/>
  <c r="HE983" i="1"/>
  <c r="HO983" i="1" s="1"/>
  <c r="HH983" i="1"/>
  <c r="HR983" i="1" s="1"/>
  <c r="HI983" i="1"/>
  <c r="HS983" i="1" s="1"/>
  <c r="HY983" i="1"/>
  <c r="HY957" i="1"/>
  <c r="IB981" i="1"/>
  <c r="IL981" i="1" s="1"/>
  <c r="HZ981" i="1"/>
  <c r="IJ981" i="1" s="1"/>
  <c r="ID981" i="1"/>
  <c r="IN981" i="1" s="1"/>
  <c r="IA981" i="1"/>
  <c r="IK981" i="1" s="1"/>
  <c r="IC981" i="1"/>
  <c r="IM981" i="1" s="1"/>
  <c r="IT948" i="1"/>
  <c r="HD940" i="1"/>
  <c r="HY951" i="1"/>
  <c r="IT984" i="1"/>
  <c r="HY986" i="1"/>
  <c r="HY977" i="1"/>
  <c r="HY965" i="1"/>
  <c r="HD956" i="1"/>
  <c r="HY966" i="1"/>
  <c r="IC939" i="1"/>
  <c r="IM939" i="1" s="1"/>
  <c r="HZ939" i="1"/>
  <c r="IJ939" i="1" s="1"/>
  <c r="IB939" i="1"/>
  <c r="IL939" i="1" s="1"/>
  <c r="ID939" i="1"/>
  <c r="IN939" i="1" s="1"/>
  <c r="IA939" i="1"/>
  <c r="IK939" i="1" s="1"/>
  <c r="HF959" i="1"/>
  <c r="HP959" i="1" s="1"/>
  <c r="HI959" i="1"/>
  <c r="HS959" i="1" s="1"/>
  <c r="HE959" i="1"/>
  <c r="HO959" i="1" s="1"/>
  <c r="HH959" i="1"/>
  <c r="HR959" i="1" s="1"/>
  <c r="HG959" i="1"/>
  <c r="HQ959" i="1" s="1"/>
  <c r="HY960" i="1"/>
  <c r="IC968" i="1"/>
  <c r="IM968" i="1" s="1"/>
  <c r="IB968" i="1"/>
  <c r="IL968" i="1" s="1"/>
  <c r="ID968" i="1"/>
  <c r="IN968" i="1" s="1"/>
  <c r="IA968" i="1"/>
  <c r="IK968" i="1" s="1"/>
  <c r="HZ968" i="1"/>
  <c r="IJ968" i="1" s="1"/>
  <c r="HZ944" i="1"/>
  <c r="IJ944" i="1" s="1"/>
  <c r="IB944" i="1"/>
  <c r="IL944" i="1" s="1"/>
  <c r="IC944" i="1"/>
  <c r="IM944" i="1" s="1"/>
  <c r="ID944" i="1"/>
  <c r="IN944" i="1" s="1"/>
  <c r="IA944" i="1"/>
  <c r="IK944" i="1" s="1"/>
  <c r="HY964" i="1"/>
  <c r="HY978" i="1"/>
  <c r="IB980" i="1"/>
  <c r="IL980" i="1" s="1"/>
  <c r="IC980" i="1"/>
  <c r="IM980" i="1" s="1"/>
  <c r="IA980" i="1"/>
  <c r="IK980" i="1" s="1"/>
  <c r="ID980" i="1"/>
  <c r="IN980" i="1" s="1"/>
  <c r="HZ980" i="1"/>
  <c r="IJ980" i="1" s="1"/>
  <c r="HG946" i="1"/>
  <c r="HQ946" i="1" s="1"/>
  <c r="HF946" i="1"/>
  <c r="HP946" i="1" s="1"/>
  <c r="HH946" i="1"/>
  <c r="HR946" i="1" s="1"/>
  <c r="HI946" i="1"/>
  <c r="HS946" i="1" s="1"/>
  <c r="HE946" i="1"/>
  <c r="HO946" i="1" s="1"/>
  <c r="HF954" i="1"/>
  <c r="HP954" i="1" s="1"/>
  <c r="HH954" i="1"/>
  <c r="HR954" i="1" s="1"/>
  <c r="HG954" i="1"/>
  <c r="HQ954" i="1" s="1"/>
  <c r="HI954" i="1"/>
  <c r="HS954" i="1" s="1"/>
  <c r="HE954" i="1"/>
  <c r="HO954" i="1" s="1"/>
  <c r="HY985" i="1"/>
  <c r="IA947" i="1"/>
  <c r="IK947" i="1" s="1"/>
  <c r="IB947" i="1"/>
  <c r="IL947" i="1" s="1"/>
  <c r="HZ947" i="1"/>
  <c r="IJ947" i="1" s="1"/>
  <c r="ID947" i="1"/>
  <c r="IN947" i="1" s="1"/>
  <c r="IC947" i="1"/>
  <c r="IM947" i="1" s="1"/>
  <c r="HE962" i="1"/>
  <c r="HO962" i="1" s="1"/>
  <c r="HH962" i="1"/>
  <c r="HR962" i="1" s="1"/>
  <c r="HG962" i="1"/>
  <c r="HQ962" i="1" s="1"/>
  <c r="HI962" i="1"/>
  <c r="HS962" i="1" s="1"/>
  <c r="HF962" i="1"/>
  <c r="HP962" i="1" s="1"/>
  <c r="HY962" i="1"/>
  <c r="IT952" i="1" l="1"/>
  <c r="HY949" i="1"/>
  <c r="IC979" i="1"/>
  <c r="IM979" i="1" s="1"/>
  <c r="IA979" i="1"/>
  <c r="IK979" i="1" s="1"/>
  <c r="HZ979" i="1"/>
  <c r="IJ979" i="1" s="1"/>
  <c r="IB979" i="1"/>
  <c r="IL979" i="1" s="1"/>
  <c r="ID979" i="1"/>
  <c r="IN979" i="1" s="1"/>
  <c r="IX945" i="1"/>
  <c r="JH945" i="1" s="1"/>
  <c r="IU945" i="1"/>
  <c r="JE945" i="1" s="1"/>
  <c r="IW945" i="1"/>
  <c r="JG945" i="1" s="1"/>
  <c r="IY945" i="1"/>
  <c r="JI945" i="1" s="1"/>
  <c r="IV945" i="1"/>
  <c r="JF945" i="1" s="1"/>
  <c r="JO945" i="1" s="1"/>
  <c r="IY952" i="1"/>
  <c r="JI952" i="1" s="1"/>
  <c r="IW952" i="1"/>
  <c r="JG952" i="1" s="1"/>
  <c r="IU952" i="1"/>
  <c r="JE952" i="1" s="1"/>
  <c r="IX952" i="1"/>
  <c r="JH952" i="1" s="1"/>
  <c r="IV952" i="1"/>
  <c r="JF952" i="1" s="1"/>
  <c r="IC949" i="1"/>
  <c r="IM949" i="1" s="1"/>
  <c r="IA949" i="1"/>
  <c r="IK949" i="1" s="1"/>
  <c r="ID949" i="1"/>
  <c r="IN949" i="1" s="1"/>
  <c r="IB949" i="1"/>
  <c r="IL949" i="1" s="1"/>
  <c r="HZ949" i="1"/>
  <c r="IJ949" i="1" s="1"/>
  <c r="IT947" i="1"/>
  <c r="HY959" i="1"/>
  <c r="IT939" i="1"/>
  <c r="IA966" i="1"/>
  <c r="IK966" i="1" s="1"/>
  <c r="ID966" i="1"/>
  <c r="IN966" i="1" s="1"/>
  <c r="HZ966" i="1"/>
  <c r="IJ966" i="1" s="1"/>
  <c r="IB966" i="1"/>
  <c r="IL966" i="1" s="1"/>
  <c r="IC966" i="1"/>
  <c r="IM966" i="1" s="1"/>
  <c r="IB986" i="1"/>
  <c r="IL986" i="1" s="1"/>
  <c r="IC986" i="1"/>
  <c r="IM986" i="1" s="1"/>
  <c r="IA986" i="1"/>
  <c r="IK986" i="1" s="1"/>
  <c r="ID986" i="1"/>
  <c r="IN986" i="1" s="1"/>
  <c r="HZ986" i="1"/>
  <c r="IJ986" i="1" s="1"/>
  <c r="IT986" i="1"/>
  <c r="IV948" i="1"/>
  <c r="JF948" i="1" s="1"/>
  <c r="IU948" i="1"/>
  <c r="JE948" i="1" s="1"/>
  <c r="IW948" i="1"/>
  <c r="JG948" i="1" s="1"/>
  <c r="IX948" i="1"/>
  <c r="JH948" i="1" s="1"/>
  <c r="IY948" i="1"/>
  <c r="JI948" i="1" s="1"/>
  <c r="IC983" i="1"/>
  <c r="IM983" i="1" s="1"/>
  <c r="IA983" i="1"/>
  <c r="IK983" i="1" s="1"/>
  <c r="IB983" i="1"/>
  <c r="IL983" i="1" s="1"/>
  <c r="HZ983" i="1"/>
  <c r="IJ983" i="1" s="1"/>
  <c r="ID983" i="1"/>
  <c r="IN983" i="1" s="1"/>
  <c r="IT983" i="1"/>
  <c r="JR973" i="1"/>
  <c r="KB973" i="1" s="1"/>
  <c r="JQ973" i="1"/>
  <c r="KA973" i="1" s="1"/>
  <c r="JP973" i="1"/>
  <c r="JZ973" i="1" s="1"/>
  <c r="JS973" i="1"/>
  <c r="KC973" i="1" s="1"/>
  <c r="JT973" i="1"/>
  <c r="KD973" i="1" s="1"/>
  <c r="IY972" i="1"/>
  <c r="JI972" i="1" s="1"/>
  <c r="IX972" i="1"/>
  <c r="JH972" i="1" s="1"/>
  <c r="IW972" i="1"/>
  <c r="JG972" i="1" s="1"/>
  <c r="IV972" i="1"/>
  <c r="JF972" i="1" s="1"/>
  <c r="IU972" i="1"/>
  <c r="JE972" i="1" s="1"/>
  <c r="JO972" i="1"/>
  <c r="IB982" i="1"/>
  <c r="IL982" i="1" s="1"/>
  <c r="HZ982" i="1"/>
  <c r="IJ982" i="1" s="1"/>
  <c r="IC982" i="1"/>
  <c r="IM982" i="1" s="1"/>
  <c r="ID982" i="1"/>
  <c r="IN982" i="1" s="1"/>
  <c r="IA982" i="1"/>
  <c r="IK982" i="1" s="1"/>
  <c r="HF976" i="1"/>
  <c r="HP976" i="1" s="1"/>
  <c r="HI976" i="1"/>
  <c r="HS976" i="1" s="1"/>
  <c r="HE976" i="1"/>
  <c r="HO976" i="1" s="1"/>
  <c r="HH976" i="1"/>
  <c r="HR976" i="1" s="1"/>
  <c r="HG976" i="1"/>
  <c r="HQ976" i="1" s="1"/>
  <c r="HY976" i="1"/>
  <c r="IX961" i="1"/>
  <c r="JH961" i="1" s="1"/>
  <c r="IV961" i="1"/>
  <c r="JF961" i="1" s="1"/>
  <c r="IY961" i="1"/>
  <c r="JI961" i="1" s="1"/>
  <c r="IW961" i="1"/>
  <c r="JG961" i="1" s="1"/>
  <c r="IU961" i="1"/>
  <c r="JE961" i="1" s="1"/>
  <c r="JT970" i="1"/>
  <c r="KD970" i="1" s="1"/>
  <c r="JQ970" i="1"/>
  <c r="KA970" i="1" s="1"/>
  <c r="JS970" i="1"/>
  <c r="KC970" i="1" s="1"/>
  <c r="JR970" i="1"/>
  <c r="KB970" i="1" s="1"/>
  <c r="JP970" i="1"/>
  <c r="JZ970" i="1" s="1"/>
  <c r="KJ970" i="1"/>
  <c r="IA955" i="1"/>
  <c r="IK955" i="1" s="1"/>
  <c r="IB955" i="1"/>
  <c r="IL955" i="1" s="1"/>
  <c r="HZ955" i="1"/>
  <c r="IJ955" i="1" s="1"/>
  <c r="ID955" i="1"/>
  <c r="IN955" i="1" s="1"/>
  <c r="IC955" i="1"/>
  <c r="IM955" i="1" s="1"/>
  <c r="HY946" i="1"/>
  <c r="IC978" i="1"/>
  <c r="IM978" i="1" s="1"/>
  <c r="IB978" i="1"/>
  <c r="IL978" i="1" s="1"/>
  <c r="IA978" i="1"/>
  <c r="IK978" i="1" s="1"/>
  <c r="ID978" i="1"/>
  <c r="IN978" i="1" s="1"/>
  <c r="HZ978" i="1"/>
  <c r="IJ978" i="1" s="1"/>
  <c r="IT968" i="1"/>
  <c r="HH956" i="1"/>
  <c r="HR956" i="1" s="1"/>
  <c r="HF956" i="1"/>
  <c r="HP956" i="1" s="1"/>
  <c r="HI956" i="1"/>
  <c r="HS956" i="1" s="1"/>
  <c r="HG956" i="1"/>
  <c r="HQ956" i="1" s="1"/>
  <c r="HE956" i="1"/>
  <c r="HO956" i="1" s="1"/>
  <c r="HY956" i="1"/>
  <c r="IX984" i="1"/>
  <c r="JH984" i="1" s="1"/>
  <c r="IU984" i="1"/>
  <c r="JE984" i="1" s="1"/>
  <c r="IY984" i="1"/>
  <c r="JI984" i="1" s="1"/>
  <c r="IW984" i="1"/>
  <c r="JG984" i="1" s="1"/>
  <c r="IV984" i="1"/>
  <c r="JF984" i="1" s="1"/>
  <c r="IT981" i="1"/>
  <c r="IT971" i="1"/>
  <c r="JO937" i="1"/>
  <c r="IY943" i="1"/>
  <c r="JI943" i="1" s="1"/>
  <c r="IW943" i="1"/>
  <c r="JG943" i="1" s="1"/>
  <c r="IU943" i="1"/>
  <c r="JE943" i="1" s="1"/>
  <c r="IX943" i="1"/>
  <c r="JH943" i="1" s="1"/>
  <c r="IV943" i="1"/>
  <c r="JF943" i="1" s="1"/>
  <c r="IA958" i="1"/>
  <c r="IK958" i="1" s="1"/>
  <c r="HZ958" i="1"/>
  <c r="IJ958" i="1" s="1"/>
  <c r="ID958" i="1"/>
  <c r="IN958" i="1" s="1"/>
  <c r="IB958" i="1"/>
  <c r="IL958" i="1" s="1"/>
  <c r="IC958" i="1"/>
  <c r="IM958" i="1" s="1"/>
  <c r="HF953" i="1"/>
  <c r="HP953" i="1" s="1"/>
  <c r="HE953" i="1"/>
  <c r="HO953" i="1" s="1"/>
  <c r="HG953" i="1"/>
  <c r="HQ953" i="1" s="1"/>
  <c r="HH953" i="1"/>
  <c r="HR953" i="1" s="1"/>
  <c r="HI953" i="1"/>
  <c r="HS953" i="1" s="1"/>
  <c r="IB962" i="1"/>
  <c r="IL962" i="1" s="1"/>
  <c r="IA962" i="1"/>
  <c r="IK962" i="1" s="1"/>
  <c r="ID962" i="1"/>
  <c r="IN962" i="1" s="1"/>
  <c r="IC962" i="1"/>
  <c r="IM962" i="1" s="1"/>
  <c r="HZ962" i="1"/>
  <c r="IJ962" i="1" s="1"/>
  <c r="IC985" i="1"/>
  <c r="IM985" i="1" s="1"/>
  <c r="ID985" i="1"/>
  <c r="IN985" i="1" s="1"/>
  <c r="IB985" i="1"/>
  <c r="IL985" i="1" s="1"/>
  <c r="HZ985" i="1"/>
  <c r="IJ985" i="1" s="1"/>
  <c r="IA985" i="1"/>
  <c r="IK985" i="1" s="1"/>
  <c r="IA964" i="1"/>
  <c r="IK964" i="1" s="1"/>
  <c r="IB964" i="1"/>
  <c r="IL964" i="1" s="1"/>
  <c r="HZ964" i="1"/>
  <c r="IJ964" i="1" s="1"/>
  <c r="ID964" i="1"/>
  <c r="IN964" i="1" s="1"/>
  <c r="IC964" i="1"/>
  <c r="IM964" i="1" s="1"/>
  <c r="HZ965" i="1"/>
  <c r="IJ965" i="1" s="1"/>
  <c r="IC965" i="1"/>
  <c r="IM965" i="1" s="1"/>
  <c r="IB965" i="1"/>
  <c r="IL965" i="1" s="1"/>
  <c r="ID965" i="1"/>
  <c r="IN965" i="1" s="1"/>
  <c r="IA965" i="1"/>
  <c r="IK965" i="1" s="1"/>
  <c r="IA951" i="1"/>
  <c r="IK951" i="1" s="1"/>
  <c r="IB951" i="1"/>
  <c r="IL951" i="1" s="1"/>
  <c r="ID951" i="1"/>
  <c r="IN951" i="1" s="1"/>
  <c r="IC951" i="1"/>
  <c r="IM951" i="1" s="1"/>
  <c r="HZ951" i="1"/>
  <c r="IJ951" i="1" s="1"/>
  <c r="IA938" i="1"/>
  <c r="IK938" i="1" s="1"/>
  <c r="HZ938" i="1"/>
  <c r="IJ938" i="1" s="1"/>
  <c r="IB938" i="1"/>
  <c r="IL938" i="1" s="1"/>
  <c r="ID938" i="1"/>
  <c r="IN938" i="1" s="1"/>
  <c r="IC938" i="1"/>
  <c r="IM938" i="1" s="1"/>
  <c r="HH963" i="1"/>
  <c r="HR963" i="1" s="1"/>
  <c r="HG963" i="1"/>
  <c r="HQ963" i="1" s="1"/>
  <c r="HI963" i="1"/>
  <c r="HS963" i="1" s="1"/>
  <c r="HF963" i="1"/>
  <c r="HP963" i="1" s="1"/>
  <c r="HE963" i="1"/>
  <c r="HO963" i="1" s="1"/>
  <c r="HE969" i="1"/>
  <c r="HO969" i="1" s="1"/>
  <c r="HH969" i="1"/>
  <c r="HR969" i="1" s="1"/>
  <c r="HI969" i="1"/>
  <c r="HS969" i="1" s="1"/>
  <c r="HG969" i="1"/>
  <c r="HQ969" i="1" s="1"/>
  <c r="HF969" i="1"/>
  <c r="HP969" i="1" s="1"/>
  <c r="HY954" i="1"/>
  <c r="IT980" i="1"/>
  <c r="IT944" i="1"/>
  <c r="IB960" i="1"/>
  <c r="IL960" i="1" s="1"/>
  <c r="HZ960" i="1"/>
  <c r="IJ960" i="1" s="1"/>
  <c r="ID960" i="1"/>
  <c r="IN960" i="1" s="1"/>
  <c r="IA960" i="1"/>
  <c r="IK960" i="1" s="1"/>
  <c r="IC960" i="1"/>
  <c r="IM960" i="1" s="1"/>
  <c r="IT960" i="1"/>
  <c r="IB977" i="1"/>
  <c r="IL977" i="1" s="1"/>
  <c r="IA977" i="1"/>
  <c r="IK977" i="1" s="1"/>
  <c r="ID977" i="1"/>
  <c r="IN977" i="1" s="1"/>
  <c r="IC977" i="1"/>
  <c r="IM977" i="1" s="1"/>
  <c r="HZ977" i="1"/>
  <c r="IJ977" i="1" s="1"/>
  <c r="HG940" i="1"/>
  <c r="HQ940" i="1" s="1"/>
  <c r="HF940" i="1"/>
  <c r="HP940" i="1" s="1"/>
  <c r="HI940" i="1"/>
  <c r="HS940" i="1" s="1"/>
  <c r="HE940" i="1"/>
  <c r="HO940" i="1" s="1"/>
  <c r="HH940" i="1"/>
  <c r="HR940" i="1" s="1"/>
  <c r="HY940" i="1"/>
  <c r="IB957" i="1"/>
  <c r="IL957" i="1" s="1"/>
  <c r="ID957" i="1"/>
  <c r="IN957" i="1" s="1"/>
  <c r="IA957" i="1"/>
  <c r="IK957" i="1" s="1"/>
  <c r="IC957" i="1"/>
  <c r="IM957" i="1" s="1"/>
  <c r="HZ957" i="1"/>
  <c r="IJ957" i="1" s="1"/>
  <c r="JO974" i="1"/>
  <c r="HF950" i="1"/>
  <c r="HP950" i="1" s="1"/>
  <c r="HH950" i="1"/>
  <c r="HR950" i="1" s="1"/>
  <c r="HG950" i="1"/>
  <c r="HQ950" i="1" s="1"/>
  <c r="HI950" i="1"/>
  <c r="HS950" i="1" s="1"/>
  <c r="HE950" i="1"/>
  <c r="HO950" i="1" s="1"/>
  <c r="ID967" i="1"/>
  <c r="IN967" i="1" s="1"/>
  <c r="IC967" i="1"/>
  <c r="IM967" i="1" s="1"/>
  <c r="HZ967" i="1"/>
  <c r="IJ967" i="1" s="1"/>
  <c r="IB967" i="1"/>
  <c r="IL967" i="1" s="1"/>
  <c r="IA967" i="1"/>
  <c r="IK967" i="1" s="1"/>
  <c r="IU941" i="1"/>
  <c r="JE941" i="1" s="1"/>
  <c r="IX941" i="1"/>
  <c r="JH941" i="1" s="1"/>
  <c r="IY941" i="1"/>
  <c r="JI941" i="1" s="1"/>
  <c r="IW941" i="1"/>
  <c r="JG941" i="1" s="1"/>
  <c r="IV941" i="1"/>
  <c r="JF941" i="1" s="1"/>
  <c r="HG975" i="1"/>
  <c r="HQ975" i="1" s="1"/>
  <c r="HF975" i="1"/>
  <c r="HP975" i="1" s="1"/>
  <c r="HI975" i="1"/>
  <c r="HS975" i="1" s="1"/>
  <c r="HH975" i="1"/>
  <c r="HR975" i="1" s="1"/>
  <c r="HE975" i="1"/>
  <c r="HO975" i="1" s="1"/>
  <c r="IA942" i="1"/>
  <c r="IK942" i="1" s="1"/>
  <c r="IC942" i="1"/>
  <c r="IM942" i="1" s="1"/>
  <c r="ID942" i="1"/>
  <c r="IN942" i="1" s="1"/>
  <c r="HZ942" i="1"/>
  <c r="IJ942" i="1" s="1"/>
  <c r="IB942" i="1"/>
  <c r="IL942" i="1" s="1"/>
  <c r="JP945" i="1" l="1"/>
  <c r="JZ945" i="1" s="1"/>
  <c r="JR945" i="1"/>
  <c r="KB945" i="1" s="1"/>
  <c r="JQ945" i="1"/>
  <c r="KA945" i="1" s="1"/>
  <c r="JS945" i="1"/>
  <c r="KC945" i="1" s="1"/>
  <c r="JT945" i="1"/>
  <c r="KD945" i="1" s="1"/>
  <c r="IT942" i="1"/>
  <c r="JO941" i="1"/>
  <c r="HY950" i="1"/>
  <c r="IX980" i="1"/>
  <c r="JH980" i="1" s="1"/>
  <c r="IY980" i="1"/>
  <c r="JI980" i="1" s="1"/>
  <c r="IV980" i="1"/>
  <c r="JF980" i="1" s="1"/>
  <c r="IW980" i="1"/>
  <c r="JG980" i="1" s="1"/>
  <c r="IU980" i="1"/>
  <c r="JE980" i="1" s="1"/>
  <c r="JO980" i="1"/>
  <c r="HY963" i="1"/>
  <c r="IT951" i="1"/>
  <c r="IT964" i="1"/>
  <c r="IT962" i="1"/>
  <c r="IT958" i="1"/>
  <c r="JQ937" i="1"/>
  <c r="KA937" i="1" s="1"/>
  <c r="JT937" i="1"/>
  <c r="KD937" i="1" s="1"/>
  <c r="JR937" i="1"/>
  <c r="KB937" i="1" s="1"/>
  <c r="JS937" i="1"/>
  <c r="KC937" i="1" s="1"/>
  <c r="JP937" i="1"/>
  <c r="JZ937" i="1" s="1"/>
  <c r="IT978" i="1"/>
  <c r="IT949" i="1"/>
  <c r="IC940" i="1"/>
  <c r="IM940" i="1" s="1"/>
  <c r="IB940" i="1"/>
  <c r="IL940" i="1" s="1"/>
  <c r="HZ940" i="1"/>
  <c r="IJ940" i="1" s="1"/>
  <c r="IA940" i="1"/>
  <c r="IK940" i="1" s="1"/>
  <c r="ID940" i="1"/>
  <c r="IN940" i="1" s="1"/>
  <c r="IW960" i="1"/>
  <c r="JG960" i="1" s="1"/>
  <c r="IU960" i="1"/>
  <c r="JE960" i="1" s="1"/>
  <c r="IY960" i="1"/>
  <c r="JI960" i="1" s="1"/>
  <c r="IV960" i="1"/>
  <c r="JF960" i="1" s="1"/>
  <c r="IX960" i="1"/>
  <c r="JH960" i="1" s="1"/>
  <c r="IA954" i="1"/>
  <c r="IK954" i="1" s="1"/>
  <c r="HZ954" i="1"/>
  <c r="IJ954" i="1" s="1"/>
  <c r="IC954" i="1"/>
  <c r="IM954" i="1" s="1"/>
  <c r="ID954" i="1"/>
  <c r="IN954" i="1" s="1"/>
  <c r="IB954" i="1"/>
  <c r="IL954" i="1" s="1"/>
  <c r="IY971" i="1"/>
  <c r="JI971" i="1" s="1"/>
  <c r="IU971" i="1"/>
  <c r="JE971" i="1" s="1"/>
  <c r="IW971" i="1"/>
  <c r="JG971" i="1" s="1"/>
  <c r="IX971" i="1"/>
  <c r="JH971" i="1" s="1"/>
  <c r="IV971" i="1"/>
  <c r="JF971" i="1" s="1"/>
  <c r="ID956" i="1"/>
  <c r="IN956" i="1" s="1"/>
  <c r="IB956" i="1"/>
  <c r="IL956" i="1" s="1"/>
  <c r="IA956" i="1"/>
  <c r="IK956" i="1" s="1"/>
  <c r="HZ956" i="1"/>
  <c r="IJ956" i="1" s="1"/>
  <c r="IC956" i="1"/>
  <c r="IM956" i="1" s="1"/>
  <c r="KK970" i="1"/>
  <c r="KU970" i="1" s="1"/>
  <c r="KN970" i="1"/>
  <c r="KX970" i="1" s="1"/>
  <c r="KM970" i="1"/>
  <c r="KW970" i="1" s="1"/>
  <c r="KO970" i="1"/>
  <c r="KY970" i="1" s="1"/>
  <c r="KL970" i="1"/>
  <c r="KV970" i="1" s="1"/>
  <c r="HZ976" i="1"/>
  <c r="IJ976" i="1" s="1"/>
  <c r="IB976" i="1"/>
  <c r="IL976" i="1" s="1"/>
  <c r="IC976" i="1"/>
  <c r="IM976" i="1" s="1"/>
  <c r="IA976" i="1"/>
  <c r="IK976" i="1" s="1"/>
  <c r="ID976" i="1"/>
  <c r="IN976" i="1" s="1"/>
  <c r="JR972" i="1"/>
  <c r="KB972" i="1" s="1"/>
  <c r="JT972" i="1"/>
  <c r="KD972" i="1" s="1"/>
  <c r="JS972" i="1"/>
  <c r="KC972" i="1" s="1"/>
  <c r="JQ972" i="1"/>
  <c r="KA972" i="1" s="1"/>
  <c r="JP972" i="1"/>
  <c r="JZ972" i="1" s="1"/>
  <c r="IU983" i="1"/>
  <c r="JE983" i="1" s="1"/>
  <c r="IV983" i="1"/>
  <c r="JF983" i="1" s="1"/>
  <c r="IX983" i="1"/>
  <c r="JH983" i="1" s="1"/>
  <c r="IY983" i="1"/>
  <c r="JI983" i="1" s="1"/>
  <c r="IW983" i="1"/>
  <c r="JG983" i="1" s="1"/>
  <c r="IW986" i="1"/>
  <c r="JG986" i="1" s="1"/>
  <c r="IX986" i="1"/>
  <c r="JH986" i="1" s="1"/>
  <c r="IU986" i="1"/>
  <c r="JE986" i="1" s="1"/>
  <c r="IY986" i="1"/>
  <c r="JI986" i="1" s="1"/>
  <c r="JO986" i="1"/>
  <c r="IV986" i="1"/>
  <c r="JF986" i="1" s="1"/>
  <c r="IX939" i="1"/>
  <c r="JH939" i="1" s="1"/>
  <c r="IY939" i="1"/>
  <c r="JI939" i="1" s="1"/>
  <c r="IV939" i="1"/>
  <c r="JF939" i="1" s="1"/>
  <c r="IW939" i="1"/>
  <c r="JG939" i="1" s="1"/>
  <c r="IU939" i="1"/>
  <c r="JE939" i="1" s="1"/>
  <c r="HY975" i="1"/>
  <c r="IT967" i="1"/>
  <c r="JP974" i="1"/>
  <c r="JZ974" i="1" s="1"/>
  <c r="JS974" i="1"/>
  <c r="KC974" i="1" s="1"/>
  <c r="JT974" i="1"/>
  <c r="KD974" i="1" s="1"/>
  <c r="JR974" i="1"/>
  <c r="KB974" i="1" s="1"/>
  <c r="JQ974" i="1"/>
  <c r="KA974" i="1" s="1"/>
  <c r="HY969" i="1"/>
  <c r="IT938" i="1"/>
  <c r="IT965" i="1"/>
  <c r="IT985" i="1"/>
  <c r="HY953" i="1"/>
  <c r="JO943" i="1"/>
  <c r="IV981" i="1"/>
  <c r="JF981" i="1" s="1"/>
  <c r="IW981" i="1"/>
  <c r="JG981" i="1" s="1"/>
  <c r="IY981" i="1"/>
  <c r="JI981" i="1" s="1"/>
  <c r="IX981" i="1"/>
  <c r="JH981" i="1" s="1"/>
  <c r="IU981" i="1"/>
  <c r="JE981" i="1" s="1"/>
  <c r="HZ946" i="1"/>
  <c r="IJ946" i="1" s="1"/>
  <c r="IB946" i="1"/>
  <c r="IL946" i="1" s="1"/>
  <c r="IC946" i="1"/>
  <c r="IM946" i="1" s="1"/>
  <c r="ID946" i="1"/>
  <c r="IN946" i="1" s="1"/>
  <c r="IA946" i="1"/>
  <c r="IK946" i="1" s="1"/>
  <c r="HZ959" i="1"/>
  <c r="IJ959" i="1" s="1"/>
  <c r="IA959" i="1"/>
  <c r="IK959" i="1" s="1"/>
  <c r="IC959" i="1"/>
  <c r="IM959" i="1" s="1"/>
  <c r="ID959" i="1"/>
  <c r="IN959" i="1" s="1"/>
  <c r="IB959" i="1"/>
  <c r="IL959" i="1" s="1"/>
  <c r="JO952" i="1"/>
  <c r="IT979" i="1"/>
  <c r="IT957" i="1"/>
  <c r="IT977" i="1"/>
  <c r="IV944" i="1"/>
  <c r="JF944" i="1" s="1"/>
  <c r="IX944" i="1"/>
  <c r="JH944" i="1" s="1"/>
  <c r="IU944" i="1"/>
  <c r="JE944" i="1" s="1"/>
  <c r="IW944" i="1"/>
  <c r="JG944" i="1" s="1"/>
  <c r="IY944" i="1"/>
  <c r="JI944" i="1" s="1"/>
  <c r="JO984" i="1"/>
  <c r="IX968" i="1"/>
  <c r="JH968" i="1" s="1"/>
  <c r="IU968" i="1"/>
  <c r="JE968" i="1" s="1"/>
  <c r="IW968" i="1"/>
  <c r="JG968" i="1" s="1"/>
  <c r="IV968" i="1"/>
  <c r="JF968" i="1" s="1"/>
  <c r="IY968" i="1"/>
  <c r="JI968" i="1" s="1"/>
  <c r="IT955" i="1"/>
  <c r="JO961" i="1"/>
  <c r="IT982" i="1"/>
  <c r="KJ973" i="1"/>
  <c r="JO948" i="1"/>
  <c r="IT966" i="1"/>
  <c r="IW947" i="1"/>
  <c r="JG947" i="1" s="1"/>
  <c r="IU947" i="1"/>
  <c r="JE947" i="1" s="1"/>
  <c r="IX947" i="1"/>
  <c r="JH947" i="1" s="1"/>
  <c r="IY947" i="1"/>
  <c r="JI947" i="1" s="1"/>
  <c r="IV947" i="1"/>
  <c r="JF947" i="1" s="1"/>
  <c r="JQ948" i="1" l="1"/>
  <c r="KA948" i="1" s="1"/>
  <c r="JR948" i="1"/>
  <c r="KB948" i="1" s="1"/>
  <c r="JT948" i="1"/>
  <c r="KD948" i="1" s="1"/>
  <c r="JP948" i="1"/>
  <c r="JZ948" i="1" s="1"/>
  <c r="JS948" i="1"/>
  <c r="KC948" i="1" s="1"/>
  <c r="IX955" i="1"/>
  <c r="JH955" i="1" s="1"/>
  <c r="IV955" i="1"/>
  <c r="JF955" i="1" s="1"/>
  <c r="IY955" i="1"/>
  <c r="JI955" i="1" s="1"/>
  <c r="IW955" i="1"/>
  <c r="JG955" i="1" s="1"/>
  <c r="IU955" i="1"/>
  <c r="JE955" i="1" s="1"/>
  <c r="JO944" i="1"/>
  <c r="IY979" i="1"/>
  <c r="JI979" i="1" s="1"/>
  <c r="IU979" i="1"/>
  <c r="JE979" i="1" s="1"/>
  <c r="IX979" i="1"/>
  <c r="JH979" i="1" s="1"/>
  <c r="IV979" i="1"/>
  <c r="JF979" i="1" s="1"/>
  <c r="IW979" i="1"/>
  <c r="JG979" i="1" s="1"/>
  <c r="IT946" i="1"/>
  <c r="JP943" i="1"/>
  <c r="JZ943" i="1" s="1"/>
  <c r="JT943" i="1"/>
  <c r="KD943" i="1" s="1"/>
  <c r="JS943" i="1"/>
  <c r="KC943" i="1" s="1"/>
  <c r="JQ943" i="1"/>
  <c r="KA943" i="1" s="1"/>
  <c r="JR943" i="1"/>
  <c r="KB943" i="1" s="1"/>
  <c r="IX938" i="1"/>
  <c r="JH938" i="1" s="1"/>
  <c r="IV938" i="1"/>
  <c r="JF938" i="1" s="1"/>
  <c r="IY938" i="1"/>
  <c r="JI938" i="1" s="1"/>
  <c r="IU938" i="1"/>
  <c r="JE938" i="1" s="1"/>
  <c r="IW938" i="1"/>
  <c r="JG938" i="1" s="1"/>
  <c r="IV967" i="1"/>
  <c r="JF967" i="1" s="1"/>
  <c r="IY967" i="1"/>
  <c r="JI967" i="1" s="1"/>
  <c r="IU967" i="1"/>
  <c r="JE967" i="1" s="1"/>
  <c r="IW967" i="1"/>
  <c r="JG967" i="1" s="1"/>
  <c r="IX967" i="1"/>
  <c r="JH967" i="1" s="1"/>
  <c r="KJ972" i="1"/>
  <c r="LE970" i="1"/>
  <c r="JO971" i="1"/>
  <c r="JO960" i="1"/>
  <c r="IY949" i="1"/>
  <c r="JI949" i="1" s="1"/>
  <c r="IU949" i="1"/>
  <c r="JE949" i="1" s="1"/>
  <c r="IW949" i="1"/>
  <c r="JG949" i="1" s="1"/>
  <c r="IV949" i="1"/>
  <c r="JF949" i="1" s="1"/>
  <c r="IX949" i="1"/>
  <c r="JH949" i="1" s="1"/>
  <c r="IY958" i="1"/>
  <c r="JI958" i="1" s="1"/>
  <c r="IX958" i="1"/>
  <c r="JH958" i="1" s="1"/>
  <c r="IV958" i="1"/>
  <c r="JF958" i="1" s="1"/>
  <c r="IW958" i="1"/>
  <c r="JG958" i="1" s="1"/>
  <c r="IU958" i="1"/>
  <c r="JE958" i="1" s="1"/>
  <c r="ID963" i="1"/>
  <c r="IN963" i="1" s="1"/>
  <c r="IB963" i="1"/>
  <c r="IL963" i="1" s="1"/>
  <c r="IA963" i="1"/>
  <c r="IK963" i="1" s="1"/>
  <c r="IC963" i="1"/>
  <c r="IM963" i="1" s="1"/>
  <c r="HZ963" i="1"/>
  <c r="IJ963" i="1" s="1"/>
  <c r="JR941" i="1"/>
  <c r="KB941" i="1" s="1"/>
  <c r="JT941" i="1"/>
  <c r="KD941" i="1" s="1"/>
  <c r="JQ941" i="1"/>
  <c r="KA941" i="1" s="1"/>
  <c r="JS941" i="1"/>
  <c r="KC941" i="1" s="1"/>
  <c r="JP941" i="1"/>
  <c r="JZ941" i="1" s="1"/>
  <c r="JO947" i="1"/>
  <c r="KN973" i="1"/>
  <c r="KX973" i="1" s="1"/>
  <c r="KL973" i="1"/>
  <c r="KV973" i="1" s="1"/>
  <c r="KM973" i="1"/>
  <c r="KW973" i="1" s="1"/>
  <c r="KK973" i="1"/>
  <c r="KU973" i="1" s="1"/>
  <c r="KO973" i="1"/>
  <c r="KY973" i="1" s="1"/>
  <c r="JO968" i="1"/>
  <c r="JP952" i="1"/>
  <c r="JZ952" i="1" s="1"/>
  <c r="JS952" i="1"/>
  <c r="KC952" i="1" s="1"/>
  <c r="JT952" i="1"/>
  <c r="KD952" i="1" s="1"/>
  <c r="JR952" i="1"/>
  <c r="KB952" i="1" s="1"/>
  <c r="JQ952" i="1"/>
  <c r="KA952" i="1" s="1"/>
  <c r="IC953" i="1"/>
  <c r="IM953" i="1" s="1"/>
  <c r="HZ953" i="1"/>
  <c r="IJ953" i="1" s="1"/>
  <c r="ID953" i="1"/>
  <c r="IN953" i="1" s="1"/>
  <c r="IA953" i="1"/>
  <c r="IK953" i="1" s="1"/>
  <c r="IB953" i="1"/>
  <c r="IL953" i="1" s="1"/>
  <c r="IC969" i="1"/>
  <c r="IM969" i="1" s="1"/>
  <c r="ID969" i="1"/>
  <c r="IN969" i="1" s="1"/>
  <c r="HZ969" i="1"/>
  <c r="IJ969" i="1" s="1"/>
  <c r="IB969" i="1"/>
  <c r="IL969" i="1" s="1"/>
  <c r="IA969" i="1"/>
  <c r="IK969" i="1" s="1"/>
  <c r="IB975" i="1"/>
  <c r="IL975" i="1" s="1"/>
  <c r="IA975" i="1"/>
  <c r="IK975" i="1" s="1"/>
  <c r="HZ975" i="1"/>
  <c r="IJ975" i="1" s="1"/>
  <c r="IC975" i="1"/>
  <c r="IM975" i="1" s="1"/>
  <c r="ID975" i="1"/>
  <c r="IN975" i="1" s="1"/>
  <c r="JP986" i="1"/>
  <c r="JZ986" i="1" s="1"/>
  <c r="JT986" i="1"/>
  <c r="KD986" i="1" s="1"/>
  <c r="JR986" i="1"/>
  <c r="KB986" i="1" s="1"/>
  <c r="JS986" i="1"/>
  <c r="KC986" i="1" s="1"/>
  <c r="JQ986" i="1"/>
  <c r="KA986" i="1" s="1"/>
  <c r="IX978" i="1"/>
  <c r="JH978" i="1" s="1"/>
  <c r="IW978" i="1"/>
  <c r="JG978" i="1" s="1"/>
  <c r="IV978" i="1"/>
  <c r="JF978" i="1" s="1"/>
  <c r="IY978" i="1"/>
  <c r="JI978" i="1" s="1"/>
  <c r="IU978" i="1"/>
  <c r="JE978" i="1" s="1"/>
  <c r="IU962" i="1"/>
  <c r="JE962" i="1" s="1"/>
  <c r="IW962" i="1"/>
  <c r="JG962" i="1" s="1"/>
  <c r="IX962" i="1"/>
  <c r="JH962" i="1" s="1"/>
  <c r="IV962" i="1"/>
  <c r="JF962" i="1" s="1"/>
  <c r="IY962" i="1"/>
  <c r="JI962" i="1" s="1"/>
  <c r="JR980" i="1"/>
  <c r="KB980" i="1" s="1"/>
  <c r="JT980" i="1"/>
  <c r="KD980" i="1" s="1"/>
  <c r="JS980" i="1"/>
  <c r="KC980" i="1" s="1"/>
  <c r="JQ980" i="1"/>
  <c r="KA980" i="1" s="1"/>
  <c r="JP980" i="1"/>
  <c r="JZ980" i="1" s="1"/>
  <c r="IV942" i="1"/>
  <c r="JF942" i="1" s="1"/>
  <c r="IW942" i="1"/>
  <c r="JG942" i="1" s="1"/>
  <c r="IY942" i="1"/>
  <c r="JI942" i="1" s="1"/>
  <c r="IX942" i="1"/>
  <c r="JH942" i="1" s="1"/>
  <c r="IU942" i="1"/>
  <c r="JE942" i="1" s="1"/>
  <c r="IX982" i="1"/>
  <c r="JH982" i="1" s="1"/>
  <c r="IY982" i="1"/>
  <c r="JI982" i="1" s="1"/>
  <c r="IW982" i="1"/>
  <c r="JG982" i="1" s="1"/>
  <c r="IV982" i="1"/>
  <c r="JF982" i="1" s="1"/>
  <c r="IU982" i="1"/>
  <c r="JE982" i="1" s="1"/>
  <c r="IV977" i="1"/>
  <c r="JF977" i="1" s="1"/>
  <c r="IY977" i="1"/>
  <c r="JI977" i="1" s="1"/>
  <c r="IU977" i="1"/>
  <c r="JE977" i="1" s="1"/>
  <c r="IX977" i="1"/>
  <c r="JH977" i="1" s="1"/>
  <c r="IW977" i="1"/>
  <c r="JG977" i="1" s="1"/>
  <c r="IT959" i="1"/>
  <c r="JO981" i="1"/>
  <c r="IW985" i="1"/>
  <c r="JG985" i="1" s="1"/>
  <c r="IX985" i="1"/>
  <c r="JH985" i="1" s="1"/>
  <c r="IV985" i="1"/>
  <c r="JF985" i="1" s="1"/>
  <c r="IY985" i="1"/>
  <c r="JI985" i="1" s="1"/>
  <c r="IU985" i="1"/>
  <c r="JE985" i="1" s="1"/>
  <c r="KJ974" i="1"/>
  <c r="JO939" i="1"/>
  <c r="JO983" i="1"/>
  <c r="IT976" i="1"/>
  <c r="IT956" i="1"/>
  <c r="IT954" i="1"/>
  <c r="IT940" i="1"/>
  <c r="KJ937" i="1"/>
  <c r="IW964" i="1"/>
  <c r="JG964" i="1" s="1"/>
  <c r="IV964" i="1"/>
  <c r="JF964" i="1" s="1"/>
  <c r="IY964" i="1"/>
  <c r="JI964" i="1" s="1"/>
  <c r="IX964" i="1"/>
  <c r="JH964" i="1" s="1"/>
  <c r="IU964" i="1"/>
  <c r="JE964" i="1" s="1"/>
  <c r="KJ945" i="1"/>
  <c r="IV966" i="1"/>
  <c r="JF966" i="1" s="1"/>
  <c r="IW966" i="1"/>
  <c r="JG966" i="1" s="1"/>
  <c r="IY966" i="1"/>
  <c r="JI966" i="1" s="1"/>
  <c r="IU966" i="1"/>
  <c r="JE966" i="1" s="1"/>
  <c r="IX966" i="1"/>
  <c r="JH966" i="1" s="1"/>
  <c r="JS961" i="1"/>
  <c r="KC961" i="1" s="1"/>
  <c r="JT961" i="1"/>
  <c r="KD961" i="1" s="1"/>
  <c r="JR961" i="1"/>
  <c r="KB961" i="1" s="1"/>
  <c r="JQ961" i="1"/>
  <c r="KA961" i="1" s="1"/>
  <c r="JP961" i="1"/>
  <c r="JZ961" i="1" s="1"/>
  <c r="JP984" i="1"/>
  <c r="JZ984" i="1" s="1"/>
  <c r="JT984" i="1"/>
  <c r="KD984" i="1" s="1"/>
  <c r="JR984" i="1"/>
  <c r="KB984" i="1" s="1"/>
  <c r="JQ984" i="1"/>
  <c r="KA984" i="1" s="1"/>
  <c r="JS984" i="1"/>
  <c r="KC984" i="1" s="1"/>
  <c r="IU957" i="1"/>
  <c r="JE957" i="1" s="1"/>
  <c r="IY957" i="1"/>
  <c r="JI957" i="1" s="1"/>
  <c r="IW957" i="1"/>
  <c r="JG957" i="1" s="1"/>
  <c r="IX957" i="1"/>
  <c r="JH957" i="1" s="1"/>
  <c r="IV957" i="1"/>
  <c r="JF957" i="1" s="1"/>
  <c r="IU965" i="1"/>
  <c r="JE965" i="1" s="1"/>
  <c r="IW965" i="1"/>
  <c r="JG965" i="1" s="1"/>
  <c r="IX965" i="1"/>
  <c r="JH965" i="1" s="1"/>
  <c r="IY965" i="1"/>
  <c r="JI965" i="1" s="1"/>
  <c r="IV965" i="1"/>
  <c r="JF965" i="1" s="1"/>
  <c r="IY951" i="1"/>
  <c r="JI951" i="1" s="1"/>
  <c r="IU951" i="1"/>
  <c r="JE951" i="1" s="1"/>
  <c r="IV951" i="1"/>
  <c r="JF951" i="1" s="1"/>
  <c r="IX951" i="1"/>
  <c r="JH951" i="1" s="1"/>
  <c r="IW951" i="1"/>
  <c r="JG951" i="1" s="1"/>
  <c r="IA950" i="1"/>
  <c r="IK950" i="1" s="1"/>
  <c r="HZ950" i="1"/>
  <c r="IJ950" i="1" s="1"/>
  <c r="IC950" i="1"/>
  <c r="IM950" i="1" s="1"/>
  <c r="ID950" i="1"/>
  <c r="IN950" i="1" s="1"/>
  <c r="IB950" i="1"/>
  <c r="IL950" i="1" s="1"/>
  <c r="JO951" i="1" l="1"/>
  <c r="KJ961" i="1"/>
  <c r="JO957" i="1"/>
  <c r="JO965" i="1"/>
  <c r="KJ984" i="1"/>
  <c r="KO937" i="1"/>
  <c r="KY937" i="1" s="1"/>
  <c r="KL937" i="1"/>
  <c r="KV937" i="1" s="1"/>
  <c r="KK937" i="1"/>
  <c r="KU937" i="1" s="1"/>
  <c r="KN937" i="1"/>
  <c r="KX937" i="1" s="1"/>
  <c r="KM937" i="1"/>
  <c r="KW937" i="1" s="1"/>
  <c r="LE937" i="1"/>
  <c r="IV976" i="1"/>
  <c r="JF976" i="1" s="1"/>
  <c r="IW976" i="1"/>
  <c r="JG976" i="1" s="1"/>
  <c r="IU976" i="1"/>
  <c r="JE976" i="1" s="1"/>
  <c r="IX976" i="1"/>
  <c r="JH976" i="1" s="1"/>
  <c r="IY976" i="1"/>
  <c r="JI976" i="1" s="1"/>
  <c r="JO985" i="1"/>
  <c r="JO977" i="1"/>
  <c r="JO942" i="1"/>
  <c r="JO962" i="1"/>
  <c r="KJ986" i="1"/>
  <c r="IT969" i="1"/>
  <c r="KJ952" i="1"/>
  <c r="IT963" i="1"/>
  <c r="JO949" i="1"/>
  <c r="LG970" i="1"/>
  <c r="LQ970" i="1" s="1"/>
  <c r="LF970" i="1"/>
  <c r="LP970" i="1" s="1"/>
  <c r="LJ970" i="1"/>
  <c r="LT970" i="1" s="1"/>
  <c r="LH970" i="1"/>
  <c r="LR970" i="1" s="1"/>
  <c r="LI970" i="1"/>
  <c r="LS970" i="1" s="1"/>
  <c r="JO938" i="1"/>
  <c r="IV946" i="1"/>
  <c r="JF946" i="1" s="1"/>
  <c r="IX946" i="1"/>
  <c r="JH946" i="1" s="1"/>
  <c r="IW946" i="1"/>
  <c r="JG946" i="1" s="1"/>
  <c r="IY946" i="1"/>
  <c r="JI946" i="1" s="1"/>
  <c r="IU946" i="1"/>
  <c r="JE946" i="1" s="1"/>
  <c r="JO955" i="1"/>
  <c r="JP951" i="1"/>
  <c r="JZ951" i="1" s="1"/>
  <c r="JQ951" i="1"/>
  <c r="KA951" i="1" s="1"/>
  <c r="JR951" i="1"/>
  <c r="KB951" i="1" s="1"/>
  <c r="JT951" i="1"/>
  <c r="KD951" i="1" s="1"/>
  <c r="JS951" i="1"/>
  <c r="KC951" i="1" s="1"/>
  <c r="KJ951" i="1"/>
  <c r="JS957" i="1"/>
  <c r="KC957" i="1" s="1"/>
  <c r="JP957" i="1"/>
  <c r="JZ957" i="1" s="1"/>
  <c r="JR957" i="1"/>
  <c r="KB957" i="1" s="1"/>
  <c r="JQ957" i="1"/>
  <c r="KA957" i="1" s="1"/>
  <c r="JT957" i="1"/>
  <c r="KD957" i="1" s="1"/>
  <c r="KL961" i="1"/>
  <c r="KV961" i="1" s="1"/>
  <c r="KM961" i="1"/>
  <c r="KW961" i="1" s="1"/>
  <c r="KO961" i="1"/>
  <c r="KY961" i="1" s="1"/>
  <c r="KN961" i="1"/>
  <c r="KX961" i="1" s="1"/>
  <c r="KK961" i="1"/>
  <c r="KU961" i="1" s="1"/>
  <c r="KO945" i="1"/>
  <c r="KY945" i="1" s="1"/>
  <c r="KL945" i="1"/>
  <c r="KV945" i="1" s="1"/>
  <c r="KK945" i="1"/>
  <c r="KU945" i="1" s="1"/>
  <c r="KM945" i="1"/>
  <c r="KW945" i="1" s="1"/>
  <c r="KN945" i="1"/>
  <c r="KX945" i="1" s="1"/>
  <c r="IY940" i="1"/>
  <c r="JI940" i="1" s="1"/>
  <c r="IX940" i="1"/>
  <c r="JH940" i="1" s="1"/>
  <c r="IU940" i="1"/>
  <c r="JE940" i="1" s="1"/>
  <c r="IW940" i="1"/>
  <c r="JG940" i="1" s="1"/>
  <c r="IV940" i="1"/>
  <c r="JF940" i="1" s="1"/>
  <c r="JP983" i="1"/>
  <c r="JZ983" i="1" s="1"/>
  <c r="JR983" i="1"/>
  <c r="KB983" i="1" s="1"/>
  <c r="JS983" i="1"/>
  <c r="KC983" i="1" s="1"/>
  <c r="JQ983" i="1"/>
  <c r="KA983" i="1" s="1"/>
  <c r="JT983" i="1"/>
  <c r="KD983" i="1" s="1"/>
  <c r="JR947" i="1"/>
  <c r="KB947" i="1" s="1"/>
  <c r="JT947" i="1"/>
  <c r="KD947" i="1" s="1"/>
  <c r="JQ947" i="1"/>
  <c r="KA947" i="1" s="1"/>
  <c r="JS947" i="1"/>
  <c r="KC947" i="1" s="1"/>
  <c r="JP947" i="1"/>
  <c r="JZ947" i="1" s="1"/>
  <c r="KO972" i="1"/>
  <c r="KY972" i="1" s="1"/>
  <c r="KN972" i="1"/>
  <c r="KX972" i="1" s="1"/>
  <c r="KL972" i="1"/>
  <c r="KV972" i="1" s="1"/>
  <c r="KM972" i="1"/>
  <c r="KW972" i="1" s="1"/>
  <c r="KK972" i="1"/>
  <c r="KU972" i="1" s="1"/>
  <c r="JO964" i="1"/>
  <c r="IW954" i="1"/>
  <c r="JG954" i="1" s="1"/>
  <c r="IV954" i="1"/>
  <c r="JF954" i="1" s="1"/>
  <c r="IX954" i="1"/>
  <c r="JH954" i="1" s="1"/>
  <c r="IY954" i="1"/>
  <c r="JI954" i="1" s="1"/>
  <c r="IU954" i="1"/>
  <c r="JE954" i="1" s="1"/>
  <c r="JT939" i="1"/>
  <c r="KD939" i="1" s="1"/>
  <c r="JP939" i="1"/>
  <c r="JZ939" i="1" s="1"/>
  <c r="JR939" i="1"/>
  <c r="KB939" i="1" s="1"/>
  <c r="JS939" i="1"/>
  <c r="KC939" i="1" s="1"/>
  <c r="JQ939" i="1"/>
  <c r="KA939" i="1" s="1"/>
  <c r="JP981" i="1"/>
  <c r="JZ981" i="1" s="1"/>
  <c r="JR981" i="1"/>
  <c r="KB981" i="1" s="1"/>
  <c r="JS981" i="1"/>
  <c r="KC981" i="1" s="1"/>
  <c r="JQ981" i="1"/>
  <c r="KA981" i="1" s="1"/>
  <c r="JT981" i="1"/>
  <c r="KD981" i="1" s="1"/>
  <c r="KJ980" i="1"/>
  <c r="JO978" i="1"/>
  <c r="IT975" i="1"/>
  <c r="IT953" i="1"/>
  <c r="JT968" i="1"/>
  <c r="KD968" i="1" s="1"/>
  <c r="JP968" i="1"/>
  <c r="JZ968" i="1" s="1"/>
  <c r="JR968" i="1"/>
  <c r="KB968" i="1" s="1"/>
  <c r="JS968" i="1"/>
  <c r="KC968" i="1" s="1"/>
  <c r="JQ968" i="1"/>
  <c r="KA968" i="1" s="1"/>
  <c r="KJ941" i="1"/>
  <c r="JO958" i="1"/>
  <c r="JQ960" i="1"/>
  <c r="KA960" i="1" s="1"/>
  <c r="JR960" i="1"/>
  <c r="KB960" i="1" s="1"/>
  <c r="JT960" i="1"/>
  <c r="KD960" i="1" s="1"/>
  <c r="JS960" i="1"/>
  <c r="KC960" i="1" s="1"/>
  <c r="JP960" i="1"/>
  <c r="JZ960" i="1" s="1"/>
  <c r="JO967" i="1"/>
  <c r="KJ943" i="1"/>
  <c r="JO979" i="1"/>
  <c r="KJ948" i="1"/>
  <c r="IT950" i="1"/>
  <c r="JO966" i="1"/>
  <c r="IW956" i="1"/>
  <c r="JG956" i="1" s="1"/>
  <c r="IU956" i="1"/>
  <c r="JE956" i="1" s="1"/>
  <c r="IV956" i="1"/>
  <c r="JF956" i="1" s="1"/>
  <c r="IY956" i="1"/>
  <c r="JI956" i="1" s="1"/>
  <c r="IX956" i="1"/>
  <c r="JH956" i="1" s="1"/>
  <c r="KN974" i="1"/>
  <c r="KX974" i="1" s="1"/>
  <c r="KM974" i="1"/>
  <c r="KW974" i="1" s="1"/>
  <c r="KK974" i="1"/>
  <c r="KU974" i="1" s="1"/>
  <c r="KL974" i="1"/>
  <c r="KV974" i="1" s="1"/>
  <c r="KO974" i="1"/>
  <c r="KY974" i="1" s="1"/>
  <c r="IU959" i="1"/>
  <c r="JE959" i="1" s="1"/>
  <c r="IV959" i="1"/>
  <c r="JF959" i="1" s="1"/>
  <c r="IX959" i="1"/>
  <c r="JH959" i="1" s="1"/>
  <c r="IW959" i="1"/>
  <c r="JG959" i="1" s="1"/>
  <c r="IY959" i="1"/>
  <c r="JI959" i="1" s="1"/>
  <c r="JO982" i="1"/>
  <c r="LE973" i="1"/>
  <c r="JS971" i="1"/>
  <c r="KC971" i="1" s="1"/>
  <c r="JQ971" i="1"/>
  <c r="KA971" i="1" s="1"/>
  <c r="JT971" i="1"/>
  <c r="KD971" i="1" s="1"/>
  <c r="JP971" i="1"/>
  <c r="JZ971" i="1" s="1"/>
  <c r="JR971" i="1"/>
  <c r="KB971" i="1" s="1"/>
  <c r="JR944" i="1"/>
  <c r="KB944" i="1" s="1"/>
  <c r="JQ944" i="1"/>
  <c r="KA944" i="1" s="1"/>
  <c r="JS944" i="1"/>
  <c r="KC944" i="1" s="1"/>
  <c r="JT944" i="1"/>
  <c r="KD944" i="1" s="1"/>
  <c r="JP944" i="1"/>
  <c r="JZ944" i="1" s="1"/>
  <c r="KJ947" i="1" l="1"/>
  <c r="LE961" i="1"/>
  <c r="JO940" i="1"/>
  <c r="KJ944" i="1"/>
  <c r="LF973" i="1"/>
  <c r="LP973" i="1" s="1"/>
  <c r="LJ973" i="1"/>
  <c r="LT973" i="1" s="1"/>
  <c r="LG973" i="1"/>
  <c r="LQ973" i="1" s="1"/>
  <c r="LI973" i="1"/>
  <c r="LS973" i="1" s="1"/>
  <c r="LH973" i="1"/>
  <c r="LR973" i="1" s="1"/>
  <c r="LZ973" i="1"/>
  <c r="LE974" i="1"/>
  <c r="JP966" i="1"/>
  <c r="JZ966" i="1" s="1"/>
  <c r="JS966" i="1"/>
  <c r="KC966" i="1" s="1"/>
  <c r="JR966" i="1"/>
  <c r="KB966" i="1" s="1"/>
  <c r="JT966" i="1"/>
  <c r="KD966" i="1" s="1"/>
  <c r="JQ966" i="1"/>
  <c r="KA966" i="1" s="1"/>
  <c r="KO943" i="1"/>
  <c r="KY943" i="1" s="1"/>
  <c r="KK943" i="1"/>
  <c r="KU943" i="1" s="1"/>
  <c r="KL943" i="1"/>
  <c r="KV943" i="1" s="1"/>
  <c r="KN943" i="1"/>
  <c r="KX943" i="1" s="1"/>
  <c r="KM943" i="1"/>
  <c r="KW943" i="1" s="1"/>
  <c r="JP958" i="1"/>
  <c r="JZ958" i="1" s="1"/>
  <c r="JQ958" i="1"/>
  <c r="KA958" i="1" s="1"/>
  <c r="JR958" i="1"/>
  <c r="KB958" i="1" s="1"/>
  <c r="JT958" i="1"/>
  <c r="KD958" i="1" s="1"/>
  <c r="JS958" i="1"/>
  <c r="KC958" i="1" s="1"/>
  <c r="IY953" i="1"/>
  <c r="JI953" i="1" s="1"/>
  <c r="IU953" i="1"/>
  <c r="JE953" i="1" s="1"/>
  <c r="IW953" i="1"/>
  <c r="JG953" i="1" s="1"/>
  <c r="IV953" i="1"/>
  <c r="JF953" i="1" s="1"/>
  <c r="IX953" i="1"/>
  <c r="JH953" i="1" s="1"/>
  <c r="KJ981" i="1"/>
  <c r="JO954" i="1"/>
  <c r="JO946" i="1"/>
  <c r="IX969" i="1"/>
  <c r="JH969" i="1" s="1"/>
  <c r="IY969" i="1"/>
  <c r="JI969" i="1" s="1"/>
  <c r="IU969" i="1"/>
  <c r="JE969" i="1" s="1"/>
  <c r="IW969" i="1"/>
  <c r="JG969" i="1" s="1"/>
  <c r="IV969" i="1"/>
  <c r="JF969" i="1" s="1"/>
  <c r="JT977" i="1"/>
  <c r="KD977" i="1" s="1"/>
  <c r="JP977" i="1"/>
  <c r="JZ977" i="1" s="1"/>
  <c r="JS977" i="1"/>
  <c r="KC977" i="1" s="1"/>
  <c r="JR977" i="1"/>
  <c r="KB977" i="1" s="1"/>
  <c r="JQ977" i="1"/>
  <c r="KA977" i="1" s="1"/>
  <c r="KJ977" i="1"/>
  <c r="LJ937" i="1"/>
  <c r="LT937" i="1" s="1"/>
  <c r="LI937" i="1"/>
  <c r="LS937" i="1" s="1"/>
  <c r="LF937" i="1"/>
  <c r="LP937" i="1" s="1"/>
  <c r="LH937" i="1"/>
  <c r="LR937" i="1" s="1"/>
  <c r="LG937" i="1"/>
  <c r="LQ937" i="1" s="1"/>
  <c r="JT982" i="1"/>
  <c r="KD982" i="1" s="1"/>
  <c r="JP982" i="1"/>
  <c r="JZ982" i="1" s="1"/>
  <c r="JS982" i="1"/>
  <c r="KC982" i="1" s="1"/>
  <c r="JQ982" i="1"/>
  <c r="KA982" i="1" s="1"/>
  <c r="JR982" i="1"/>
  <c r="KB982" i="1" s="1"/>
  <c r="KJ982" i="1"/>
  <c r="IU950" i="1"/>
  <c r="JE950" i="1" s="1"/>
  <c r="IW950" i="1"/>
  <c r="JG950" i="1" s="1"/>
  <c r="IV950" i="1"/>
  <c r="JF950" i="1" s="1"/>
  <c r="IX950" i="1"/>
  <c r="JH950" i="1" s="1"/>
  <c r="IY950" i="1"/>
  <c r="JI950" i="1" s="1"/>
  <c r="JP967" i="1"/>
  <c r="JZ967" i="1" s="1"/>
  <c r="JS967" i="1"/>
  <c r="KC967" i="1" s="1"/>
  <c r="JQ967" i="1"/>
  <c r="KA967" i="1" s="1"/>
  <c r="JR967" i="1"/>
  <c r="KB967" i="1" s="1"/>
  <c r="JT967" i="1"/>
  <c r="KD967" i="1" s="1"/>
  <c r="KJ967" i="1"/>
  <c r="KN941" i="1"/>
  <c r="KX941" i="1" s="1"/>
  <c r="KL941" i="1"/>
  <c r="KV941" i="1" s="1"/>
  <c r="KK941" i="1"/>
  <c r="KU941" i="1" s="1"/>
  <c r="KO941" i="1"/>
  <c r="KY941" i="1" s="1"/>
  <c r="KM941" i="1"/>
  <c r="KW941" i="1" s="1"/>
  <c r="IW975" i="1"/>
  <c r="JG975" i="1" s="1"/>
  <c r="IU975" i="1"/>
  <c r="JE975" i="1" s="1"/>
  <c r="IY975" i="1"/>
  <c r="JI975" i="1" s="1"/>
  <c r="IX975" i="1"/>
  <c r="JH975" i="1" s="1"/>
  <c r="IV975" i="1"/>
  <c r="JF975" i="1" s="1"/>
  <c r="JO975" i="1" s="1"/>
  <c r="KN947" i="1"/>
  <c r="KX947" i="1" s="1"/>
  <c r="KL947" i="1"/>
  <c r="KV947" i="1" s="1"/>
  <c r="KK947" i="1"/>
  <c r="KU947" i="1" s="1"/>
  <c r="KM947" i="1"/>
  <c r="KW947" i="1" s="1"/>
  <c r="KO947" i="1"/>
  <c r="KY947" i="1" s="1"/>
  <c r="JS940" i="1"/>
  <c r="KC940" i="1" s="1"/>
  <c r="JR940" i="1"/>
  <c r="KB940" i="1" s="1"/>
  <c r="JT940" i="1"/>
  <c r="KD940" i="1" s="1"/>
  <c r="JQ940" i="1"/>
  <c r="KA940" i="1" s="1"/>
  <c r="JP940" i="1"/>
  <c r="JZ940" i="1" s="1"/>
  <c r="LH961" i="1"/>
  <c r="LR961" i="1" s="1"/>
  <c r="LG961" i="1"/>
  <c r="LQ961" i="1" s="1"/>
  <c r="LI961" i="1"/>
  <c r="LS961" i="1" s="1"/>
  <c r="LJ961" i="1"/>
  <c r="LT961" i="1" s="1"/>
  <c r="LF961" i="1"/>
  <c r="LP961" i="1" s="1"/>
  <c r="KO951" i="1"/>
  <c r="KY951" i="1" s="1"/>
  <c r="KL951" i="1"/>
  <c r="KV951" i="1" s="1"/>
  <c r="KK951" i="1"/>
  <c r="KU951" i="1" s="1"/>
  <c r="KM951" i="1"/>
  <c r="KW951" i="1" s="1"/>
  <c r="KN951" i="1"/>
  <c r="KX951" i="1" s="1"/>
  <c r="JS949" i="1"/>
  <c r="KC949" i="1" s="1"/>
  <c r="JR949" i="1"/>
  <c r="KB949" i="1" s="1"/>
  <c r="JQ949" i="1"/>
  <c r="KA949" i="1" s="1"/>
  <c r="JT949" i="1"/>
  <c r="KD949" i="1" s="1"/>
  <c r="JP949" i="1"/>
  <c r="JZ949" i="1" s="1"/>
  <c r="KO986" i="1"/>
  <c r="KY986" i="1" s="1"/>
  <c r="KK986" i="1"/>
  <c r="KU986" i="1" s="1"/>
  <c r="KN986" i="1"/>
  <c r="KX986" i="1" s="1"/>
  <c r="KM986" i="1"/>
  <c r="KW986" i="1" s="1"/>
  <c r="KL986" i="1"/>
  <c r="KV986" i="1" s="1"/>
  <c r="JT985" i="1"/>
  <c r="KD985" i="1" s="1"/>
  <c r="JR985" i="1"/>
  <c r="KB985" i="1" s="1"/>
  <c r="JQ985" i="1"/>
  <c r="KA985" i="1" s="1"/>
  <c r="JS985" i="1"/>
  <c r="KC985" i="1" s="1"/>
  <c r="JP985" i="1"/>
  <c r="JZ985" i="1" s="1"/>
  <c r="KJ971" i="1"/>
  <c r="JO959" i="1"/>
  <c r="JO956" i="1"/>
  <c r="KN948" i="1"/>
  <c r="KX948" i="1" s="1"/>
  <c r="KK948" i="1"/>
  <c r="KU948" i="1" s="1"/>
  <c r="KM948" i="1"/>
  <c r="KW948" i="1" s="1"/>
  <c r="KO948" i="1"/>
  <c r="KY948" i="1" s="1"/>
  <c r="KL948" i="1"/>
  <c r="KV948" i="1" s="1"/>
  <c r="KJ960" i="1"/>
  <c r="KJ968" i="1"/>
  <c r="JQ978" i="1"/>
  <c r="KA978" i="1" s="1"/>
  <c r="JT978" i="1"/>
  <c r="KD978" i="1" s="1"/>
  <c r="JS978" i="1"/>
  <c r="KC978" i="1" s="1"/>
  <c r="JP978" i="1"/>
  <c r="JZ978" i="1" s="1"/>
  <c r="JR978" i="1"/>
  <c r="KB978" i="1" s="1"/>
  <c r="KJ978" i="1"/>
  <c r="KJ939" i="1"/>
  <c r="JP964" i="1"/>
  <c r="JZ964" i="1" s="1"/>
  <c r="JT964" i="1"/>
  <c r="KD964" i="1" s="1"/>
  <c r="JR964" i="1"/>
  <c r="KB964" i="1" s="1"/>
  <c r="JQ964" i="1"/>
  <c r="KA964" i="1" s="1"/>
  <c r="JS964" i="1"/>
  <c r="KC964" i="1" s="1"/>
  <c r="JS938" i="1"/>
  <c r="KC938" i="1" s="1"/>
  <c r="JT938" i="1"/>
  <c r="KD938" i="1" s="1"/>
  <c r="JR938" i="1"/>
  <c r="KB938" i="1" s="1"/>
  <c r="JQ938" i="1"/>
  <c r="KA938" i="1" s="1"/>
  <c r="JP938" i="1"/>
  <c r="JZ938" i="1" s="1"/>
  <c r="IV963" i="1"/>
  <c r="JF963" i="1" s="1"/>
  <c r="IX963" i="1"/>
  <c r="JH963" i="1" s="1"/>
  <c r="IU963" i="1"/>
  <c r="JE963" i="1" s="1"/>
  <c r="IY963" i="1"/>
  <c r="JI963" i="1" s="1"/>
  <c r="IW963" i="1"/>
  <c r="JG963" i="1" s="1"/>
  <c r="JQ962" i="1"/>
  <c r="KA962" i="1" s="1"/>
  <c r="JR962" i="1"/>
  <c r="KB962" i="1" s="1"/>
  <c r="JT962" i="1"/>
  <c r="KD962" i="1" s="1"/>
  <c r="JP962" i="1"/>
  <c r="JZ962" i="1" s="1"/>
  <c r="JS962" i="1"/>
  <c r="KC962" i="1" s="1"/>
  <c r="JO976" i="1"/>
  <c r="KN984" i="1"/>
  <c r="KX984" i="1" s="1"/>
  <c r="KM984" i="1"/>
  <c r="KW984" i="1" s="1"/>
  <c r="KO984" i="1"/>
  <c r="KY984" i="1" s="1"/>
  <c r="KK984" i="1"/>
  <c r="KU984" i="1" s="1"/>
  <c r="KL984" i="1"/>
  <c r="KV984" i="1" s="1"/>
  <c r="LE984" i="1"/>
  <c r="JT979" i="1"/>
  <c r="KD979" i="1" s="1"/>
  <c r="JP979" i="1"/>
  <c r="JZ979" i="1" s="1"/>
  <c r="JS979" i="1"/>
  <c r="KC979" i="1" s="1"/>
  <c r="JQ979" i="1"/>
  <c r="KA979" i="1" s="1"/>
  <c r="JR979" i="1"/>
  <c r="KB979" i="1" s="1"/>
  <c r="KN980" i="1"/>
  <c r="KX980" i="1" s="1"/>
  <c r="KO980" i="1"/>
  <c r="KY980" i="1" s="1"/>
  <c r="KM980" i="1"/>
  <c r="KW980" i="1" s="1"/>
  <c r="KK980" i="1"/>
  <c r="KU980" i="1" s="1"/>
  <c r="KL980" i="1"/>
  <c r="KV980" i="1" s="1"/>
  <c r="LE980" i="1"/>
  <c r="LE972" i="1"/>
  <c r="KJ983" i="1"/>
  <c r="LE945" i="1"/>
  <c r="KJ957" i="1"/>
  <c r="JT955" i="1"/>
  <c r="KD955" i="1" s="1"/>
  <c r="JQ955" i="1"/>
  <c r="KA955" i="1" s="1"/>
  <c r="JP955" i="1"/>
  <c r="JZ955" i="1" s="1"/>
  <c r="JR955" i="1"/>
  <c r="KB955" i="1" s="1"/>
  <c r="JS955" i="1"/>
  <c r="KC955" i="1" s="1"/>
  <c r="LZ970" i="1"/>
  <c r="KK952" i="1"/>
  <c r="KU952" i="1" s="1"/>
  <c r="KM952" i="1"/>
  <c r="KW952" i="1" s="1"/>
  <c r="KL952" i="1"/>
  <c r="KV952" i="1" s="1"/>
  <c r="KO952" i="1"/>
  <c r="KY952" i="1" s="1"/>
  <c r="KN952" i="1"/>
  <c r="KX952" i="1" s="1"/>
  <c r="JP942" i="1"/>
  <c r="JZ942" i="1" s="1"/>
  <c r="JQ942" i="1"/>
  <c r="KA942" i="1" s="1"/>
  <c r="JS942" i="1"/>
  <c r="KC942" i="1" s="1"/>
  <c r="JR942" i="1"/>
  <c r="KB942" i="1" s="1"/>
  <c r="JT942" i="1"/>
  <c r="KD942" i="1" s="1"/>
  <c r="JS965" i="1"/>
  <c r="KC965" i="1" s="1"/>
  <c r="JR965" i="1"/>
  <c r="KB965" i="1" s="1"/>
  <c r="JT965" i="1"/>
  <c r="KD965" i="1" s="1"/>
  <c r="JP965" i="1"/>
  <c r="JZ965" i="1" s="1"/>
  <c r="JQ965" i="1"/>
  <c r="KA965" i="1" s="1"/>
  <c r="LE948" i="1" l="1"/>
  <c r="JQ975" i="1"/>
  <c r="KA975" i="1" s="1"/>
  <c r="JS975" i="1"/>
  <c r="KC975" i="1" s="1"/>
  <c r="JR975" i="1"/>
  <c r="KB975" i="1" s="1"/>
  <c r="JP975" i="1"/>
  <c r="JZ975" i="1" s="1"/>
  <c r="JT975" i="1"/>
  <c r="KD975" i="1" s="1"/>
  <c r="KJ955" i="1"/>
  <c r="KL983" i="1"/>
  <c r="KV983" i="1" s="1"/>
  <c r="KM983" i="1"/>
  <c r="KW983" i="1" s="1"/>
  <c r="KK983" i="1"/>
  <c r="KU983" i="1" s="1"/>
  <c r="KN983" i="1"/>
  <c r="KX983" i="1" s="1"/>
  <c r="KO983" i="1"/>
  <c r="KY983" i="1" s="1"/>
  <c r="KJ979" i="1"/>
  <c r="JR976" i="1"/>
  <c r="KB976" i="1" s="1"/>
  <c r="JT976" i="1"/>
  <c r="KD976" i="1" s="1"/>
  <c r="JS976" i="1"/>
  <c r="KC976" i="1" s="1"/>
  <c r="JQ976" i="1"/>
  <c r="KA976" i="1" s="1"/>
  <c r="JP976" i="1"/>
  <c r="JZ976" i="1" s="1"/>
  <c r="KN968" i="1"/>
  <c r="KX968" i="1" s="1"/>
  <c r="KL968" i="1"/>
  <c r="KV968" i="1" s="1"/>
  <c r="KM968" i="1"/>
  <c r="KW968" i="1" s="1"/>
  <c r="KO968" i="1"/>
  <c r="KY968" i="1" s="1"/>
  <c r="KK968" i="1"/>
  <c r="KU968" i="1" s="1"/>
  <c r="JS956" i="1"/>
  <c r="KC956" i="1" s="1"/>
  <c r="JP956" i="1"/>
  <c r="JZ956" i="1" s="1"/>
  <c r="JQ956" i="1"/>
  <c r="KA956" i="1" s="1"/>
  <c r="JT956" i="1"/>
  <c r="KD956" i="1" s="1"/>
  <c r="JR956" i="1"/>
  <c r="KB956" i="1" s="1"/>
  <c r="JO953" i="1"/>
  <c r="KJ958" i="1"/>
  <c r="LE943" i="1"/>
  <c r="LI974" i="1"/>
  <c r="LS974" i="1" s="1"/>
  <c r="LF974" i="1"/>
  <c r="LP974" i="1" s="1"/>
  <c r="LH974" i="1"/>
  <c r="LR974" i="1" s="1"/>
  <c r="LJ974" i="1"/>
  <c r="LT974" i="1" s="1"/>
  <c r="LG974" i="1"/>
  <c r="LQ974" i="1" s="1"/>
  <c r="KJ965" i="1"/>
  <c r="LE952" i="1"/>
  <c r="LF972" i="1"/>
  <c r="LP972" i="1" s="1"/>
  <c r="LH972" i="1"/>
  <c r="LR972" i="1" s="1"/>
  <c r="LG972" i="1"/>
  <c r="LQ972" i="1" s="1"/>
  <c r="LJ972" i="1"/>
  <c r="LT972" i="1" s="1"/>
  <c r="LI972" i="1"/>
  <c r="LS972" i="1" s="1"/>
  <c r="KJ962" i="1"/>
  <c r="KJ938" i="1"/>
  <c r="KK939" i="1"/>
  <c r="KU939" i="1" s="1"/>
  <c r="KM939" i="1"/>
  <c r="KW939" i="1" s="1"/>
  <c r="KO939" i="1"/>
  <c r="KY939" i="1" s="1"/>
  <c r="KL939" i="1"/>
  <c r="KV939" i="1" s="1"/>
  <c r="KN939" i="1"/>
  <c r="KX939" i="1" s="1"/>
  <c r="KM960" i="1"/>
  <c r="KW960" i="1" s="1"/>
  <c r="KK960" i="1"/>
  <c r="KU960" i="1" s="1"/>
  <c r="KL960" i="1"/>
  <c r="KV960" i="1" s="1"/>
  <c r="KN960" i="1"/>
  <c r="KX960" i="1" s="1"/>
  <c r="KO960" i="1"/>
  <c r="KY960" i="1" s="1"/>
  <c r="JT959" i="1"/>
  <c r="KD959" i="1" s="1"/>
  <c r="JR959" i="1"/>
  <c r="KB959" i="1" s="1"/>
  <c r="JP959" i="1"/>
  <c r="JZ959" i="1" s="1"/>
  <c r="JQ959" i="1"/>
  <c r="KA959" i="1" s="1"/>
  <c r="JS959" i="1"/>
  <c r="KC959" i="1" s="1"/>
  <c r="LE986" i="1"/>
  <c r="LE951" i="1"/>
  <c r="KJ940" i="1"/>
  <c r="KO967" i="1"/>
  <c r="KY967" i="1" s="1"/>
  <c r="KL967" i="1"/>
  <c r="KV967" i="1" s="1"/>
  <c r="KK967" i="1"/>
  <c r="KU967" i="1" s="1"/>
  <c r="KN967" i="1"/>
  <c r="KX967" i="1" s="1"/>
  <c r="KM967" i="1"/>
  <c r="KW967" i="1" s="1"/>
  <c r="KO982" i="1"/>
  <c r="KY982" i="1" s="1"/>
  <c r="KK982" i="1"/>
  <c r="KU982" i="1" s="1"/>
  <c r="KM982" i="1"/>
  <c r="KW982" i="1" s="1"/>
  <c r="KN982" i="1"/>
  <c r="KX982" i="1" s="1"/>
  <c r="KL982" i="1"/>
  <c r="KV982" i="1" s="1"/>
  <c r="KO977" i="1"/>
  <c r="KY977" i="1" s="1"/>
  <c r="KL977" i="1"/>
  <c r="KV977" i="1" s="1"/>
  <c r="KK977" i="1"/>
  <c r="KU977" i="1" s="1"/>
  <c r="KN977" i="1"/>
  <c r="KX977" i="1" s="1"/>
  <c r="KM977" i="1"/>
  <c r="KW977" i="1" s="1"/>
  <c r="JT946" i="1"/>
  <c r="KD946" i="1" s="1"/>
  <c r="JP946" i="1"/>
  <c r="JZ946" i="1" s="1"/>
  <c r="JQ946" i="1"/>
  <c r="KA946" i="1" s="1"/>
  <c r="JS946" i="1"/>
  <c r="KC946" i="1" s="1"/>
  <c r="JR946" i="1"/>
  <c r="KB946" i="1" s="1"/>
  <c r="MA973" i="1"/>
  <c r="MK973" i="1" s="1"/>
  <c r="MD973" i="1"/>
  <c r="MN973" i="1" s="1"/>
  <c r="MC973" i="1"/>
  <c r="MM973" i="1" s="1"/>
  <c r="ME973" i="1"/>
  <c r="MO973" i="1" s="1"/>
  <c r="MB973" i="1"/>
  <c r="ML973" i="1" s="1"/>
  <c r="KN957" i="1"/>
  <c r="KX957" i="1" s="1"/>
  <c r="KK957" i="1"/>
  <c r="KU957" i="1" s="1"/>
  <c r="KM957" i="1"/>
  <c r="KW957" i="1" s="1"/>
  <c r="KO957" i="1"/>
  <c r="KY957" i="1" s="1"/>
  <c r="KL957" i="1"/>
  <c r="KV957" i="1" s="1"/>
  <c r="LJ980" i="1"/>
  <c r="LT980" i="1" s="1"/>
  <c r="LF980" i="1"/>
  <c r="LP980" i="1" s="1"/>
  <c r="LG980" i="1"/>
  <c r="LQ980" i="1" s="1"/>
  <c r="LI980" i="1"/>
  <c r="LS980" i="1" s="1"/>
  <c r="LH980" i="1"/>
  <c r="LR980" i="1" s="1"/>
  <c r="LF984" i="1"/>
  <c r="LP984" i="1" s="1"/>
  <c r="LH984" i="1"/>
  <c r="LR984" i="1" s="1"/>
  <c r="LJ984" i="1"/>
  <c r="LT984" i="1" s="1"/>
  <c r="LI984" i="1"/>
  <c r="LS984" i="1" s="1"/>
  <c r="LG984" i="1"/>
  <c r="LQ984" i="1" s="1"/>
  <c r="LZ984" i="1"/>
  <c r="KK978" i="1"/>
  <c r="KU978" i="1" s="1"/>
  <c r="KM978" i="1"/>
  <c r="KW978" i="1" s="1"/>
  <c r="KN978" i="1"/>
  <c r="KX978" i="1" s="1"/>
  <c r="KL978" i="1"/>
  <c r="KV978" i="1" s="1"/>
  <c r="KO978" i="1"/>
  <c r="KY978" i="1" s="1"/>
  <c r="LF948" i="1"/>
  <c r="LP948" i="1" s="1"/>
  <c r="LJ948" i="1"/>
  <c r="LT948" i="1" s="1"/>
  <c r="LI948" i="1"/>
  <c r="LS948" i="1" s="1"/>
  <c r="LH948" i="1"/>
  <c r="LR948" i="1" s="1"/>
  <c r="LG948" i="1"/>
  <c r="LQ948" i="1" s="1"/>
  <c r="KN971" i="1"/>
  <c r="KX971" i="1" s="1"/>
  <c r="KO971" i="1"/>
  <c r="KY971" i="1" s="1"/>
  <c r="KK971" i="1"/>
  <c r="KU971" i="1" s="1"/>
  <c r="KM971" i="1"/>
  <c r="KW971" i="1" s="1"/>
  <c r="KL971" i="1"/>
  <c r="KV971" i="1" s="1"/>
  <c r="JR954" i="1"/>
  <c r="KB954" i="1" s="1"/>
  <c r="JQ954" i="1"/>
  <c r="KA954" i="1" s="1"/>
  <c r="JS954" i="1"/>
  <c r="KC954" i="1" s="1"/>
  <c r="JT954" i="1"/>
  <c r="KD954" i="1" s="1"/>
  <c r="JP954" i="1"/>
  <c r="JZ954" i="1" s="1"/>
  <c r="KJ966" i="1"/>
  <c r="KJ942" i="1"/>
  <c r="MA970" i="1"/>
  <c r="MK970" i="1" s="1"/>
  <c r="MB970" i="1"/>
  <c r="ML970" i="1" s="1"/>
  <c r="ME970" i="1"/>
  <c r="MO970" i="1" s="1"/>
  <c r="MC970" i="1"/>
  <c r="MM970" i="1" s="1"/>
  <c r="MD970" i="1"/>
  <c r="MN970" i="1" s="1"/>
  <c r="MU970" i="1"/>
  <c r="LI945" i="1"/>
  <c r="LS945" i="1" s="1"/>
  <c r="LF945" i="1"/>
  <c r="LP945" i="1" s="1"/>
  <c r="LG945" i="1"/>
  <c r="LQ945" i="1" s="1"/>
  <c r="LH945" i="1"/>
  <c r="LR945" i="1" s="1"/>
  <c r="LJ945" i="1"/>
  <c r="LT945" i="1" s="1"/>
  <c r="JO963" i="1"/>
  <c r="KJ964" i="1"/>
  <c r="KJ985" i="1"/>
  <c r="KJ949" i="1"/>
  <c r="LZ961" i="1"/>
  <c r="LE947" i="1"/>
  <c r="LE941" i="1"/>
  <c r="JO950" i="1"/>
  <c r="LZ937" i="1"/>
  <c r="JO969" i="1"/>
  <c r="KL981" i="1"/>
  <c r="KV981" i="1" s="1"/>
  <c r="KM981" i="1"/>
  <c r="KW981" i="1" s="1"/>
  <c r="KK981" i="1"/>
  <c r="KU981" i="1" s="1"/>
  <c r="KN981" i="1"/>
  <c r="KX981" i="1" s="1"/>
  <c r="KO981" i="1"/>
  <c r="KY981" i="1" s="1"/>
  <c r="KL944" i="1"/>
  <c r="KV944" i="1" s="1"/>
  <c r="KO944" i="1"/>
  <c r="KY944" i="1" s="1"/>
  <c r="KM944" i="1"/>
  <c r="KW944" i="1" s="1"/>
  <c r="KK944" i="1"/>
  <c r="KU944" i="1" s="1"/>
  <c r="KN944" i="1"/>
  <c r="KX944" i="1" s="1"/>
  <c r="LE944" i="1"/>
  <c r="KJ954" i="1" l="1"/>
  <c r="LE960" i="1"/>
  <c r="LE957" i="1"/>
  <c r="LZ948" i="1"/>
  <c r="LF941" i="1"/>
  <c r="LP941" i="1" s="1"/>
  <c r="LJ941" i="1"/>
  <c r="LT941" i="1" s="1"/>
  <c r="LI941" i="1"/>
  <c r="LS941" i="1" s="1"/>
  <c r="LG941" i="1"/>
  <c r="LQ941" i="1" s="1"/>
  <c r="LH941" i="1"/>
  <c r="LR941" i="1" s="1"/>
  <c r="KM985" i="1"/>
  <c r="KW985" i="1" s="1"/>
  <c r="KO985" i="1"/>
  <c r="KY985" i="1" s="1"/>
  <c r="KN985" i="1"/>
  <c r="KX985" i="1" s="1"/>
  <c r="KL985" i="1"/>
  <c r="KV985" i="1" s="1"/>
  <c r="KK985" i="1"/>
  <c r="KU985" i="1" s="1"/>
  <c r="LE985" i="1"/>
  <c r="KM966" i="1"/>
  <c r="KW966" i="1" s="1"/>
  <c r="KL966" i="1"/>
  <c r="KV966" i="1" s="1"/>
  <c r="KO966" i="1"/>
  <c r="KY966" i="1" s="1"/>
  <c r="KN966" i="1"/>
  <c r="KX966" i="1" s="1"/>
  <c r="KK966" i="1"/>
  <c r="KU966" i="1" s="1"/>
  <c r="LE982" i="1"/>
  <c r="KK940" i="1"/>
  <c r="KU940" i="1" s="1"/>
  <c r="KN940" i="1"/>
  <c r="KX940" i="1" s="1"/>
  <c r="KM940" i="1"/>
  <c r="KW940" i="1" s="1"/>
  <c r="KL940" i="1"/>
  <c r="KV940" i="1" s="1"/>
  <c r="KO940" i="1"/>
  <c r="KY940" i="1" s="1"/>
  <c r="KJ956" i="1"/>
  <c r="KJ976" i="1"/>
  <c r="LH944" i="1"/>
  <c r="LR944" i="1" s="1"/>
  <c r="LI944" i="1"/>
  <c r="LS944" i="1" s="1"/>
  <c r="LJ944" i="1"/>
  <c r="LT944" i="1" s="1"/>
  <c r="LG944" i="1"/>
  <c r="LQ944" i="1" s="1"/>
  <c r="LF944" i="1"/>
  <c r="LP944" i="1" s="1"/>
  <c r="JS969" i="1"/>
  <c r="KC969" i="1" s="1"/>
  <c r="JT969" i="1"/>
  <c r="KD969" i="1" s="1"/>
  <c r="JP969" i="1"/>
  <c r="JZ969" i="1" s="1"/>
  <c r="JR969" i="1"/>
  <c r="KB969" i="1" s="1"/>
  <c r="JQ969" i="1"/>
  <c r="KA969" i="1" s="1"/>
  <c r="KJ969" i="1"/>
  <c r="LG947" i="1"/>
  <c r="LQ947" i="1" s="1"/>
  <c r="LJ947" i="1"/>
  <c r="LT947" i="1" s="1"/>
  <c r="LF947" i="1"/>
  <c r="LP947" i="1" s="1"/>
  <c r="LH947" i="1"/>
  <c r="LR947" i="1" s="1"/>
  <c r="LI947" i="1"/>
  <c r="LS947" i="1" s="1"/>
  <c r="KM964" i="1"/>
  <c r="KW964" i="1" s="1"/>
  <c r="KN964" i="1"/>
  <c r="KX964" i="1" s="1"/>
  <c r="KL964" i="1"/>
  <c r="KV964" i="1" s="1"/>
  <c r="KK964" i="1"/>
  <c r="KU964" i="1" s="1"/>
  <c r="KO964" i="1"/>
  <c r="KY964" i="1" s="1"/>
  <c r="LE964" i="1"/>
  <c r="MY970" i="1"/>
  <c r="NI970" i="1" s="1"/>
  <c r="MW970" i="1"/>
  <c r="NG970" i="1" s="1"/>
  <c r="MX970" i="1"/>
  <c r="NH970" i="1" s="1"/>
  <c r="MV970" i="1"/>
  <c r="NF970" i="1" s="1"/>
  <c r="MZ970" i="1"/>
  <c r="NJ970" i="1" s="1"/>
  <c r="KM954" i="1"/>
  <c r="KW954" i="1" s="1"/>
  <c r="KO954" i="1"/>
  <c r="KY954" i="1" s="1"/>
  <c r="KK954" i="1"/>
  <c r="KU954" i="1" s="1"/>
  <c r="KL954" i="1"/>
  <c r="KV954" i="1" s="1"/>
  <c r="KN954" i="1"/>
  <c r="KX954" i="1" s="1"/>
  <c r="MC948" i="1"/>
  <c r="MM948" i="1" s="1"/>
  <c r="MD948" i="1"/>
  <c r="MN948" i="1" s="1"/>
  <c r="MA948" i="1"/>
  <c r="MK948" i="1" s="1"/>
  <c r="MB948" i="1"/>
  <c r="ML948" i="1" s="1"/>
  <c r="ME948" i="1"/>
  <c r="MO948" i="1" s="1"/>
  <c r="ME984" i="1"/>
  <c r="MO984" i="1" s="1"/>
  <c r="MD984" i="1"/>
  <c r="MN984" i="1" s="1"/>
  <c r="MB984" i="1"/>
  <c r="ML984" i="1" s="1"/>
  <c r="MC984" i="1"/>
  <c r="MM984" i="1" s="1"/>
  <c r="MA984" i="1"/>
  <c r="MK984" i="1" s="1"/>
  <c r="LH957" i="1"/>
  <c r="LR957" i="1" s="1"/>
  <c r="LJ957" i="1"/>
  <c r="LT957" i="1" s="1"/>
  <c r="LF957" i="1"/>
  <c r="LP957" i="1" s="1"/>
  <c r="LI957" i="1"/>
  <c r="LS957" i="1" s="1"/>
  <c r="LG957" i="1"/>
  <c r="LQ957" i="1" s="1"/>
  <c r="LF951" i="1"/>
  <c r="LP951" i="1" s="1"/>
  <c r="LI951" i="1"/>
  <c r="LS951" i="1" s="1"/>
  <c r="LG951" i="1"/>
  <c r="LQ951" i="1" s="1"/>
  <c r="LJ951" i="1"/>
  <c r="LT951" i="1" s="1"/>
  <c r="LH951" i="1"/>
  <c r="LR951" i="1" s="1"/>
  <c r="LZ951" i="1"/>
  <c r="LI960" i="1"/>
  <c r="LS960" i="1" s="1"/>
  <c r="LJ960" i="1"/>
  <c r="LT960" i="1" s="1"/>
  <c r="LG960" i="1"/>
  <c r="LQ960" i="1" s="1"/>
  <c r="LH960" i="1"/>
  <c r="LR960" i="1" s="1"/>
  <c r="LF960" i="1"/>
  <c r="LP960" i="1" s="1"/>
  <c r="KO938" i="1"/>
  <c r="KY938" i="1" s="1"/>
  <c r="KM938" i="1"/>
  <c r="KW938" i="1" s="1"/>
  <c r="KK938" i="1"/>
  <c r="KU938" i="1" s="1"/>
  <c r="KL938" i="1"/>
  <c r="KV938" i="1" s="1"/>
  <c r="KN938" i="1"/>
  <c r="KX938" i="1" s="1"/>
  <c r="LG952" i="1"/>
  <c r="LQ952" i="1" s="1"/>
  <c r="LI952" i="1"/>
  <c r="LS952" i="1" s="1"/>
  <c r="LJ952" i="1"/>
  <c r="LT952" i="1" s="1"/>
  <c r="LF952" i="1"/>
  <c r="LP952" i="1" s="1"/>
  <c r="LH952" i="1"/>
  <c r="LR952" i="1" s="1"/>
  <c r="LF943" i="1"/>
  <c r="LP943" i="1" s="1"/>
  <c r="LH943" i="1"/>
  <c r="LR943" i="1" s="1"/>
  <c r="LG943" i="1"/>
  <c r="LQ943" i="1" s="1"/>
  <c r="LI943" i="1"/>
  <c r="LS943" i="1" s="1"/>
  <c r="LJ943" i="1"/>
  <c r="LT943" i="1" s="1"/>
  <c r="KO955" i="1"/>
  <c r="KY955" i="1" s="1"/>
  <c r="KK955" i="1"/>
  <c r="KU955" i="1" s="1"/>
  <c r="KM955" i="1"/>
  <c r="KW955" i="1" s="1"/>
  <c r="KL955" i="1"/>
  <c r="KV955" i="1" s="1"/>
  <c r="KN955" i="1"/>
  <c r="KX955" i="1" s="1"/>
  <c r="MD937" i="1"/>
  <c r="MN937" i="1" s="1"/>
  <c r="MB937" i="1"/>
  <c r="ML937" i="1" s="1"/>
  <c r="MC937" i="1"/>
  <c r="MM937" i="1" s="1"/>
  <c r="MA937" i="1"/>
  <c r="MK937" i="1" s="1"/>
  <c r="ME937" i="1"/>
  <c r="MO937" i="1" s="1"/>
  <c r="MD961" i="1"/>
  <c r="MN961" i="1" s="1"/>
  <c r="MB961" i="1"/>
  <c r="ML961" i="1" s="1"/>
  <c r="MC961" i="1"/>
  <c r="MM961" i="1" s="1"/>
  <c r="MA961" i="1"/>
  <c r="MK961" i="1" s="1"/>
  <c r="ME961" i="1"/>
  <c r="MO961" i="1" s="1"/>
  <c r="JR963" i="1"/>
  <c r="KB963" i="1" s="1"/>
  <c r="JQ963" i="1"/>
  <c r="KA963" i="1" s="1"/>
  <c r="JP963" i="1"/>
  <c r="JZ963" i="1" s="1"/>
  <c r="JT963" i="1"/>
  <c r="KD963" i="1" s="1"/>
  <c r="JS963" i="1"/>
  <c r="KC963" i="1" s="1"/>
  <c r="KJ963" i="1"/>
  <c r="LE977" i="1"/>
  <c r="LE967" i="1"/>
  <c r="LG986" i="1"/>
  <c r="LQ986" i="1" s="1"/>
  <c r="LH986" i="1"/>
  <c r="LR986" i="1" s="1"/>
  <c r="LI986" i="1"/>
  <c r="LS986" i="1" s="1"/>
  <c r="LF986" i="1"/>
  <c r="LP986" i="1" s="1"/>
  <c r="LJ986" i="1"/>
  <c r="LT986" i="1" s="1"/>
  <c r="LZ986" i="1"/>
  <c r="KO962" i="1"/>
  <c r="KY962" i="1" s="1"/>
  <c r="KL962" i="1"/>
  <c r="KV962" i="1" s="1"/>
  <c r="KK962" i="1"/>
  <c r="KU962" i="1" s="1"/>
  <c r="KN962" i="1"/>
  <c r="KX962" i="1" s="1"/>
  <c r="KM962" i="1"/>
  <c r="KW962" i="1" s="1"/>
  <c r="KN965" i="1"/>
  <c r="KX965" i="1" s="1"/>
  <c r="KO965" i="1"/>
  <c r="KY965" i="1" s="1"/>
  <c r="KM965" i="1"/>
  <c r="KW965" i="1" s="1"/>
  <c r="KL965" i="1"/>
  <c r="KV965" i="1" s="1"/>
  <c r="KK965" i="1"/>
  <c r="KU965" i="1" s="1"/>
  <c r="LE965" i="1"/>
  <c r="KO958" i="1"/>
  <c r="KY958" i="1" s="1"/>
  <c r="KN958" i="1"/>
  <c r="KX958" i="1" s="1"/>
  <c r="KL958" i="1"/>
  <c r="KV958" i="1" s="1"/>
  <c r="KK958" i="1"/>
  <c r="KU958" i="1" s="1"/>
  <c r="KM958" i="1"/>
  <c r="KW958" i="1" s="1"/>
  <c r="LE968" i="1"/>
  <c r="KO979" i="1"/>
  <c r="KY979" i="1" s="1"/>
  <c r="KK979" i="1"/>
  <c r="KU979" i="1" s="1"/>
  <c r="KM979" i="1"/>
  <c r="KW979" i="1" s="1"/>
  <c r="KN979" i="1"/>
  <c r="KX979" i="1" s="1"/>
  <c r="KL979" i="1"/>
  <c r="KV979" i="1" s="1"/>
  <c r="KJ975" i="1"/>
  <c r="LE981" i="1"/>
  <c r="JT950" i="1"/>
  <c r="KD950" i="1" s="1"/>
  <c r="JP950" i="1"/>
  <c r="JZ950" i="1" s="1"/>
  <c r="JR950" i="1"/>
  <c r="KB950" i="1" s="1"/>
  <c r="JQ950" i="1"/>
  <c r="KA950" i="1" s="1"/>
  <c r="JS950" i="1"/>
  <c r="KC950" i="1" s="1"/>
  <c r="KN949" i="1"/>
  <c r="KX949" i="1" s="1"/>
  <c r="KK949" i="1"/>
  <c r="KU949" i="1" s="1"/>
  <c r="KM949" i="1"/>
  <c r="KW949" i="1" s="1"/>
  <c r="KL949" i="1"/>
  <c r="KV949" i="1" s="1"/>
  <c r="KO949" i="1"/>
  <c r="KY949" i="1" s="1"/>
  <c r="LZ945" i="1"/>
  <c r="KK942" i="1"/>
  <c r="KU942" i="1" s="1"/>
  <c r="KM942" i="1"/>
  <c r="KW942" i="1" s="1"/>
  <c r="KL942" i="1"/>
  <c r="KV942" i="1" s="1"/>
  <c r="KN942" i="1"/>
  <c r="KX942" i="1" s="1"/>
  <c r="KO942" i="1"/>
  <c r="KY942" i="1" s="1"/>
  <c r="LE971" i="1"/>
  <c r="LE978" i="1"/>
  <c r="LZ980" i="1"/>
  <c r="MU973" i="1"/>
  <c r="KJ946" i="1"/>
  <c r="KJ959" i="1"/>
  <c r="LE939" i="1"/>
  <c r="LZ972" i="1"/>
  <c r="LZ974" i="1"/>
  <c r="JQ953" i="1"/>
  <c r="KA953" i="1" s="1"/>
  <c r="JT953" i="1"/>
  <c r="KD953" i="1" s="1"/>
  <c r="JR953" i="1"/>
  <c r="KB953" i="1" s="1"/>
  <c r="JP953" i="1"/>
  <c r="JZ953" i="1" s="1"/>
  <c r="JS953" i="1"/>
  <c r="KC953" i="1" s="1"/>
  <c r="LE983" i="1"/>
  <c r="LZ943" i="1" l="1"/>
  <c r="MU937" i="1"/>
  <c r="LE938" i="1"/>
  <c r="LE954" i="1"/>
  <c r="KJ953" i="1"/>
  <c r="LG939" i="1"/>
  <c r="LQ939" i="1" s="1"/>
  <c r="LF939" i="1"/>
  <c r="LP939" i="1" s="1"/>
  <c r="LI939" i="1"/>
  <c r="LS939" i="1" s="1"/>
  <c r="LJ939" i="1"/>
  <c r="LT939" i="1" s="1"/>
  <c r="LH939" i="1"/>
  <c r="LR939" i="1" s="1"/>
  <c r="LZ939" i="1"/>
  <c r="MA980" i="1"/>
  <c r="MK980" i="1" s="1"/>
  <c r="MC980" i="1"/>
  <c r="MM980" i="1" s="1"/>
  <c r="ME980" i="1"/>
  <c r="MO980" i="1" s="1"/>
  <c r="MD980" i="1"/>
  <c r="MN980" i="1" s="1"/>
  <c r="MB980" i="1"/>
  <c r="ML980" i="1" s="1"/>
  <c r="KJ950" i="1"/>
  <c r="LE979" i="1"/>
  <c r="LH977" i="1"/>
  <c r="LR977" i="1" s="1"/>
  <c r="LG977" i="1"/>
  <c r="LQ977" i="1" s="1"/>
  <c r="LJ977" i="1"/>
  <c r="LT977" i="1" s="1"/>
  <c r="LI977" i="1"/>
  <c r="LS977" i="1" s="1"/>
  <c r="LF977" i="1"/>
  <c r="LP977" i="1" s="1"/>
  <c r="LH985" i="1"/>
  <c r="LR985" i="1" s="1"/>
  <c r="LJ985" i="1"/>
  <c r="LT985" i="1" s="1"/>
  <c r="LI985" i="1"/>
  <c r="LS985" i="1" s="1"/>
  <c r="LF985" i="1"/>
  <c r="LP985" i="1" s="1"/>
  <c r="LG985" i="1"/>
  <c r="LQ985" i="1" s="1"/>
  <c r="LZ985" i="1"/>
  <c r="KM959" i="1"/>
  <c r="KW959" i="1" s="1"/>
  <c r="KK959" i="1"/>
  <c r="KU959" i="1" s="1"/>
  <c r="KN959" i="1"/>
  <c r="KX959" i="1" s="1"/>
  <c r="KO959" i="1"/>
  <c r="KY959" i="1" s="1"/>
  <c r="KL959" i="1"/>
  <c r="KV959" i="1" s="1"/>
  <c r="LI978" i="1"/>
  <c r="LS978" i="1" s="1"/>
  <c r="LH978" i="1"/>
  <c r="LR978" i="1" s="1"/>
  <c r="LG978" i="1"/>
  <c r="LQ978" i="1" s="1"/>
  <c r="LJ978" i="1"/>
  <c r="LT978" i="1" s="1"/>
  <c r="LF978" i="1"/>
  <c r="LP978" i="1" s="1"/>
  <c r="LZ978" i="1" s="1"/>
  <c r="ME945" i="1"/>
  <c r="MO945" i="1" s="1"/>
  <c r="MB945" i="1"/>
  <c r="ML945" i="1" s="1"/>
  <c r="MA945" i="1"/>
  <c r="MK945" i="1" s="1"/>
  <c r="MC945" i="1"/>
  <c r="MM945" i="1" s="1"/>
  <c r="MD945" i="1"/>
  <c r="MN945" i="1" s="1"/>
  <c r="LI965" i="1"/>
  <c r="LS965" i="1" s="1"/>
  <c r="LJ965" i="1"/>
  <c r="LT965" i="1" s="1"/>
  <c r="LF965" i="1"/>
  <c r="LP965" i="1" s="1"/>
  <c r="LH965" i="1"/>
  <c r="LR965" i="1" s="1"/>
  <c r="LG965" i="1"/>
  <c r="LQ965" i="1" s="1"/>
  <c r="MC986" i="1"/>
  <c r="MM986" i="1" s="1"/>
  <c r="MA986" i="1"/>
  <c r="MK986" i="1" s="1"/>
  <c r="MB986" i="1"/>
  <c r="ML986" i="1" s="1"/>
  <c r="MD986" i="1"/>
  <c r="MN986" i="1" s="1"/>
  <c r="ME986" i="1"/>
  <c r="MO986" i="1" s="1"/>
  <c r="KN963" i="1"/>
  <c r="KX963" i="1" s="1"/>
  <c r="KM963" i="1"/>
  <c r="KW963" i="1" s="1"/>
  <c r="KK963" i="1"/>
  <c r="KU963" i="1" s="1"/>
  <c r="KL963" i="1"/>
  <c r="KV963" i="1" s="1"/>
  <c r="KO963" i="1"/>
  <c r="KY963" i="1" s="1"/>
  <c r="MW937" i="1"/>
  <c r="NG937" i="1" s="1"/>
  <c r="MX937" i="1"/>
  <c r="NH937" i="1" s="1"/>
  <c r="MV937" i="1"/>
  <c r="NF937" i="1" s="1"/>
  <c r="MY937" i="1"/>
  <c r="NI937" i="1" s="1"/>
  <c r="MZ937" i="1"/>
  <c r="NJ937" i="1" s="1"/>
  <c r="MD943" i="1"/>
  <c r="MN943" i="1" s="1"/>
  <c r="MB943" i="1"/>
  <c r="ML943" i="1" s="1"/>
  <c r="MA943" i="1"/>
  <c r="MK943" i="1" s="1"/>
  <c r="ME943" i="1"/>
  <c r="MO943" i="1" s="1"/>
  <c r="MC943" i="1"/>
  <c r="MM943" i="1" s="1"/>
  <c r="LG938" i="1"/>
  <c r="LQ938" i="1" s="1"/>
  <c r="LI938" i="1"/>
  <c r="LS938" i="1" s="1"/>
  <c r="LF938" i="1"/>
  <c r="LP938" i="1" s="1"/>
  <c r="LH938" i="1"/>
  <c r="LR938" i="1" s="1"/>
  <c r="LJ938" i="1"/>
  <c r="LT938" i="1" s="1"/>
  <c r="ME951" i="1"/>
  <c r="MO951" i="1" s="1"/>
  <c r="MB951" i="1"/>
  <c r="ML951" i="1" s="1"/>
  <c r="MA951" i="1"/>
  <c r="MK951" i="1" s="1"/>
  <c r="MC951" i="1"/>
  <c r="MM951" i="1" s="1"/>
  <c r="MD951" i="1"/>
  <c r="MN951" i="1" s="1"/>
  <c r="LG954" i="1"/>
  <c r="LQ954" i="1" s="1"/>
  <c r="LF954" i="1"/>
  <c r="LP954" i="1" s="1"/>
  <c r="LH954" i="1"/>
  <c r="LR954" i="1" s="1"/>
  <c r="LI954" i="1"/>
  <c r="LS954" i="1" s="1"/>
  <c r="LJ954" i="1"/>
  <c r="LT954" i="1" s="1"/>
  <c r="LH964" i="1"/>
  <c r="LR964" i="1" s="1"/>
  <c r="LG964" i="1"/>
  <c r="LQ964" i="1" s="1"/>
  <c r="LF964" i="1"/>
  <c r="LP964" i="1" s="1"/>
  <c r="LJ964" i="1"/>
  <c r="LT964" i="1" s="1"/>
  <c r="LI964" i="1"/>
  <c r="LS964" i="1" s="1"/>
  <c r="LZ964" i="1"/>
  <c r="KO969" i="1"/>
  <c r="KY969" i="1" s="1"/>
  <c r="KN969" i="1"/>
  <c r="KX969" i="1" s="1"/>
  <c r="KM969" i="1"/>
  <c r="KW969" i="1" s="1"/>
  <c r="KL969" i="1"/>
  <c r="KV969" i="1" s="1"/>
  <c r="KK969" i="1"/>
  <c r="KU969" i="1" s="1"/>
  <c r="KL976" i="1"/>
  <c r="KV976" i="1" s="1"/>
  <c r="KN976" i="1"/>
  <c r="KX976" i="1" s="1"/>
  <c r="KO976" i="1"/>
  <c r="KY976" i="1" s="1"/>
  <c r="KM976" i="1"/>
  <c r="KW976" i="1" s="1"/>
  <c r="KK976" i="1"/>
  <c r="KU976" i="1" s="1"/>
  <c r="LE976" i="1"/>
  <c r="LF982" i="1"/>
  <c r="LP982" i="1" s="1"/>
  <c r="LJ982" i="1"/>
  <c r="LT982" i="1" s="1"/>
  <c r="LH982" i="1"/>
  <c r="LR982" i="1" s="1"/>
  <c r="LG982" i="1"/>
  <c r="LQ982" i="1" s="1"/>
  <c r="LI982" i="1"/>
  <c r="LS982" i="1" s="1"/>
  <c r="ME974" i="1"/>
  <c r="MO974" i="1" s="1"/>
  <c r="MB974" i="1"/>
  <c r="ML974" i="1" s="1"/>
  <c r="MD974" i="1"/>
  <c r="MN974" i="1" s="1"/>
  <c r="MC974" i="1"/>
  <c r="MM974" i="1" s="1"/>
  <c r="MA974" i="1"/>
  <c r="MK974" i="1" s="1"/>
  <c r="MU974" i="1"/>
  <c r="KK946" i="1"/>
  <c r="KU946" i="1" s="1"/>
  <c r="KM946" i="1"/>
  <c r="KW946" i="1" s="1"/>
  <c r="KL946" i="1"/>
  <c r="KV946" i="1" s="1"/>
  <c r="KN946" i="1"/>
  <c r="KX946" i="1" s="1"/>
  <c r="KO946" i="1"/>
  <c r="KY946" i="1" s="1"/>
  <c r="LH971" i="1"/>
  <c r="LR971" i="1" s="1"/>
  <c r="LI971" i="1"/>
  <c r="LS971" i="1" s="1"/>
  <c r="LG971" i="1"/>
  <c r="LQ971" i="1" s="1"/>
  <c r="LJ971" i="1"/>
  <c r="LT971" i="1" s="1"/>
  <c r="LF971" i="1"/>
  <c r="LP971" i="1" s="1"/>
  <c r="LZ971" i="1"/>
  <c r="LE949" i="1"/>
  <c r="LI981" i="1"/>
  <c r="LS981" i="1" s="1"/>
  <c r="LG981" i="1"/>
  <c r="LQ981" i="1" s="1"/>
  <c r="LF981" i="1"/>
  <c r="LP981" i="1" s="1"/>
  <c r="LH981" i="1"/>
  <c r="LR981" i="1" s="1"/>
  <c r="LJ981" i="1"/>
  <c r="LT981" i="1" s="1"/>
  <c r="LI968" i="1"/>
  <c r="LS968" i="1" s="1"/>
  <c r="LH968" i="1"/>
  <c r="LR968" i="1" s="1"/>
  <c r="LJ968" i="1"/>
  <c r="LT968" i="1" s="1"/>
  <c r="LG968" i="1"/>
  <c r="LQ968" i="1" s="1"/>
  <c r="LF968" i="1"/>
  <c r="LP968" i="1" s="1"/>
  <c r="MU984" i="1"/>
  <c r="KL956" i="1"/>
  <c r="KV956" i="1" s="1"/>
  <c r="KO956" i="1"/>
  <c r="KY956" i="1" s="1"/>
  <c r="KK956" i="1"/>
  <c r="KU956" i="1" s="1"/>
  <c r="KN956" i="1"/>
  <c r="KX956" i="1" s="1"/>
  <c r="KM956" i="1"/>
  <c r="KW956" i="1" s="1"/>
  <c r="LE956" i="1"/>
  <c r="LE966" i="1"/>
  <c r="LZ941" i="1"/>
  <c r="LJ983" i="1"/>
  <c r="LT983" i="1" s="1"/>
  <c r="LI983" i="1"/>
  <c r="LS983" i="1" s="1"/>
  <c r="LG983" i="1"/>
  <c r="LQ983" i="1" s="1"/>
  <c r="LF983" i="1"/>
  <c r="LP983" i="1" s="1"/>
  <c r="LH983" i="1"/>
  <c r="LR983" i="1" s="1"/>
  <c r="LZ983" i="1"/>
  <c r="MC972" i="1"/>
  <c r="MM972" i="1" s="1"/>
  <c r="MD972" i="1"/>
  <c r="MN972" i="1" s="1"/>
  <c r="MB972" i="1"/>
  <c r="ML972" i="1" s="1"/>
  <c r="MA972" i="1"/>
  <c r="MK972" i="1" s="1"/>
  <c r="ME972" i="1"/>
  <c r="MO972" i="1" s="1"/>
  <c r="MW973" i="1"/>
  <c r="NG973" i="1" s="1"/>
  <c r="MV973" i="1"/>
  <c r="NF973" i="1" s="1"/>
  <c r="MZ973" i="1"/>
  <c r="NJ973" i="1" s="1"/>
  <c r="MY973" i="1"/>
  <c r="NI973" i="1" s="1"/>
  <c r="MX973" i="1"/>
  <c r="NH973" i="1" s="1"/>
  <c r="NP973" i="1"/>
  <c r="LE942" i="1"/>
  <c r="KK975" i="1"/>
  <c r="KU975" i="1" s="1"/>
  <c r="KN975" i="1"/>
  <c r="KX975" i="1" s="1"/>
  <c r="KM975" i="1"/>
  <c r="KW975" i="1" s="1"/>
  <c r="KO975" i="1"/>
  <c r="KY975" i="1" s="1"/>
  <c r="KL975" i="1"/>
  <c r="KV975" i="1" s="1"/>
  <c r="LE958" i="1"/>
  <c r="LE962" i="1"/>
  <c r="LJ967" i="1"/>
  <c r="LT967" i="1" s="1"/>
  <c r="LI967" i="1"/>
  <c r="LS967" i="1" s="1"/>
  <c r="LF967" i="1"/>
  <c r="LP967" i="1" s="1"/>
  <c r="LH967" i="1"/>
  <c r="LR967" i="1" s="1"/>
  <c r="LG967" i="1"/>
  <c r="LQ967" i="1" s="1"/>
  <c r="MU961" i="1"/>
  <c r="LE955" i="1"/>
  <c r="LZ952" i="1"/>
  <c r="LZ960" i="1"/>
  <c r="LZ957" i="1"/>
  <c r="MU948" i="1"/>
  <c r="NP970" i="1"/>
  <c r="LZ947" i="1"/>
  <c r="LZ944" i="1"/>
  <c r="LE940" i="1"/>
  <c r="MU951" i="1" l="1"/>
  <c r="LZ938" i="1"/>
  <c r="MC978" i="1"/>
  <c r="MM978" i="1" s="1"/>
  <c r="MD978" i="1"/>
  <c r="MN978" i="1" s="1"/>
  <c r="MB978" i="1"/>
  <c r="ML978" i="1" s="1"/>
  <c r="MA978" i="1"/>
  <c r="MK978" i="1" s="1"/>
  <c r="ME978" i="1"/>
  <c r="MO978" i="1" s="1"/>
  <c r="MA938" i="1"/>
  <c r="MK938" i="1" s="1"/>
  <c r="ME938" i="1"/>
  <c r="MO938" i="1" s="1"/>
  <c r="MC938" i="1"/>
  <c r="MM938" i="1" s="1"/>
  <c r="MD938" i="1"/>
  <c r="MN938" i="1" s="1"/>
  <c r="MB938" i="1"/>
  <c r="ML938" i="1" s="1"/>
  <c r="NR970" i="1"/>
  <c r="OB970" i="1" s="1"/>
  <c r="NU970" i="1"/>
  <c r="OE970" i="1" s="1"/>
  <c r="NT970" i="1"/>
  <c r="OD970" i="1" s="1"/>
  <c r="NQ970" i="1"/>
  <c r="OA970" i="1" s="1"/>
  <c r="NS970" i="1"/>
  <c r="OC970" i="1" s="1"/>
  <c r="MD952" i="1"/>
  <c r="MN952" i="1" s="1"/>
  <c r="MB952" i="1"/>
  <c r="ML952" i="1" s="1"/>
  <c r="MC952" i="1"/>
  <c r="MM952" i="1" s="1"/>
  <c r="MA952" i="1"/>
  <c r="MK952" i="1" s="1"/>
  <c r="ME952" i="1"/>
  <c r="MO952" i="1" s="1"/>
  <c r="MU972" i="1"/>
  <c r="MB941" i="1"/>
  <c r="ML941" i="1" s="1"/>
  <c r="MA941" i="1"/>
  <c r="MK941" i="1" s="1"/>
  <c r="MD941" i="1"/>
  <c r="MN941" i="1" s="1"/>
  <c r="ME941" i="1"/>
  <c r="MO941" i="1" s="1"/>
  <c r="MC941" i="1"/>
  <c r="MM941" i="1" s="1"/>
  <c r="MU941" i="1"/>
  <c r="MZ984" i="1"/>
  <c r="NJ984" i="1" s="1"/>
  <c r="MV984" i="1"/>
  <c r="NF984" i="1" s="1"/>
  <c r="MY984" i="1"/>
  <c r="NI984" i="1" s="1"/>
  <c r="MW984" i="1"/>
  <c r="NG984" i="1" s="1"/>
  <c r="MX984" i="1"/>
  <c r="NH984" i="1" s="1"/>
  <c r="LE946" i="1"/>
  <c r="LZ982" i="1"/>
  <c r="LE969" i="1"/>
  <c r="LZ954" i="1"/>
  <c r="LI940" i="1"/>
  <c r="LS940" i="1" s="1"/>
  <c r="LF940" i="1"/>
  <c r="LP940" i="1" s="1"/>
  <c r="LH940" i="1"/>
  <c r="LR940" i="1" s="1"/>
  <c r="LJ940" i="1"/>
  <c r="LT940" i="1" s="1"/>
  <c r="LG940" i="1"/>
  <c r="LQ940" i="1" s="1"/>
  <c r="MZ948" i="1"/>
  <c r="NJ948" i="1" s="1"/>
  <c r="MV948" i="1"/>
  <c r="NF948" i="1" s="1"/>
  <c r="MY948" i="1"/>
  <c r="NI948" i="1" s="1"/>
  <c r="MX948" i="1"/>
  <c r="NH948" i="1" s="1"/>
  <c r="MW948" i="1"/>
  <c r="NG948" i="1" s="1"/>
  <c r="LF955" i="1"/>
  <c r="LP955" i="1" s="1"/>
  <c r="LG955" i="1"/>
  <c r="LQ955" i="1" s="1"/>
  <c r="LH955" i="1"/>
  <c r="LR955" i="1" s="1"/>
  <c r="LJ955" i="1"/>
  <c r="LT955" i="1" s="1"/>
  <c r="LI955" i="1"/>
  <c r="LS955" i="1" s="1"/>
  <c r="LH962" i="1"/>
  <c r="LR962" i="1" s="1"/>
  <c r="LG962" i="1"/>
  <c r="LQ962" i="1" s="1"/>
  <c r="LJ962" i="1"/>
  <c r="LT962" i="1" s="1"/>
  <c r="LI962" i="1"/>
  <c r="LS962" i="1" s="1"/>
  <c r="LF962" i="1"/>
  <c r="LP962" i="1" s="1"/>
  <c r="LG942" i="1"/>
  <c r="LQ942" i="1" s="1"/>
  <c r="LI942" i="1"/>
  <c r="LS942" i="1" s="1"/>
  <c r="LJ942" i="1"/>
  <c r="LT942" i="1" s="1"/>
  <c r="LF942" i="1"/>
  <c r="LP942" i="1" s="1"/>
  <c r="LH942" i="1"/>
  <c r="LR942" i="1" s="1"/>
  <c r="LH966" i="1"/>
  <c r="LR966" i="1" s="1"/>
  <c r="LI966" i="1"/>
  <c r="LS966" i="1" s="1"/>
  <c r="LF966" i="1"/>
  <c r="LP966" i="1" s="1"/>
  <c r="LG966" i="1"/>
  <c r="LQ966" i="1" s="1"/>
  <c r="LJ966" i="1"/>
  <c r="LT966" i="1" s="1"/>
  <c r="LZ968" i="1"/>
  <c r="LI949" i="1"/>
  <c r="LS949" i="1" s="1"/>
  <c r="LJ949" i="1"/>
  <c r="LT949" i="1" s="1"/>
  <c r="LH949" i="1"/>
  <c r="LR949" i="1" s="1"/>
  <c r="LG949" i="1"/>
  <c r="LQ949" i="1" s="1"/>
  <c r="LF949" i="1"/>
  <c r="LP949" i="1" s="1"/>
  <c r="LE963" i="1"/>
  <c r="LZ965" i="1"/>
  <c r="MD985" i="1"/>
  <c r="MN985" i="1" s="1"/>
  <c r="MB985" i="1"/>
  <c r="ML985" i="1" s="1"/>
  <c r="ME985" i="1"/>
  <c r="MO985" i="1" s="1"/>
  <c r="MA985" i="1"/>
  <c r="MK985" i="1" s="1"/>
  <c r="MC985" i="1"/>
  <c r="MM985" i="1" s="1"/>
  <c r="LH979" i="1"/>
  <c r="LR979" i="1" s="1"/>
  <c r="LF979" i="1"/>
  <c r="LP979" i="1" s="1"/>
  <c r="LI979" i="1"/>
  <c r="LS979" i="1" s="1"/>
  <c r="LJ979" i="1"/>
  <c r="LT979" i="1" s="1"/>
  <c r="LG979" i="1"/>
  <c r="LQ979" i="1" s="1"/>
  <c r="ME939" i="1"/>
  <c r="MO939" i="1" s="1"/>
  <c r="MA939" i="1"/>
  <c r="MK939" i="1" s="1"/>
  <c r="MD939" i="1"/>
  <c r="MN939" i="1" s="1"/>
  <c r="MC939" i="1"/>
  <c r="MM939" i="1" s="1"/>
  <c r="MB939" i="1"/>
  <c r="ML939" i="1" s="1"/>
  <c r="MC944" i="1"/>
  <c r="MM944" i="1" s="1"/>
  <c r="MA944" i="1"/>
  <c r="MK944" i="1" s="1"/>
  <c r="MB944" i="1"/>
  <c r="ML944" i="1" s="1"/>
  <c r="ME944" i="1"/>
  <c r="MO944" i="1" s="1"/>
  <c r="MD944" i="1"/>
  <c r="MN944" i="1" s="1"/>
  <c r="ME957" i="1"/>
  <c r="MO957" i="1" s="1"/>
  <c r="MB957" i="1"/>
  <c r="ML957" i="1" s="1"/>
  <c r="MD957" i="1"/>
  <c r="MN957" i="1" s="1"/>
  <c r="MC957" i="1"/>
  <c r="MM957" i="1" s="1"/>
  <c r="MA957" i="1"/>
  <c r="MK957" i="1" s="1"/>
  <c r="MZ961" i="1"/>
  <c r="NJ961" i="1" s="1"/>
  <c r="MV961" i="1"/>
  <c r="NF961" i="1" s="1"/>
  <c r="MW961" i="1"/>
  <c r="NG961" i="1" s="1"/>
  <c r="MY961" i="1"/>
  <c r="NI961" i="1" s="1"/>
  <c r="MX961" i="1"/>
  <c r="NH961" i="1" s="1"/>
  <c r="LJ958" i="1"/>
  <c r="LT958" i="1" s="1"/>
  <c r="LF958" i="1"/>
  <c r="LP958" i="1" s="1"/>
  <c r="LI958" i="1"/>
  <c r="LS958" i="1" s="1"/>
  <c r="LH958" i="1"/>
  <c r="LR958" i="1" s="1"/>
  <c r="LG958" i="1"/>
  <c r="LQ958" i="1" s="1"/>
  <c r="NS973" i="1"/>
  <c r="OC973" i="1" s="1"/>
  <c r="NU973" i="1"/>
  <c r="OE973" i="1" s="1"/>
  <c r="NT973" i="1"/>
  <c r="OD973" i="1" s="1"/>
  <c r="NR973" i="1"/>
  <c r="OB973" i="1" s="1"/>
  <c r="NQ973" i="1"/>
  <c r="OA973" i="1" s="1"/>
  <c r="MD983" i="1"/>
  <c r="MN983" i="1" s="1"/>
  <c r="ME983" i="1"/>
  <c r="MO983" i="1" s="1"/>
  <c r="MC983" i="1"/>
  <c r="MM983" i="1" s="1"/>
  <c r="MA983" i="1"/>
  <c r="MK983" i="1" s="1"/>
  <c r="MB983" i="1"/>
  <c r="ML983" i="1" s="1"/>
  <c r="LI956" i="1"/>
  <c r="LS956" i="1" s="1"/>
  <c r="LF956" i="1"/>
  <c r="LP956" i="1" s="1"/>
  <c r="LH956" i="1"/>
  <c r="LR956" i="1" s="1"/>
  <c r="LG956" i="1"/>
  <c r="LQ956" i="1" s="1"/>
  <c r="LJ956" i="1"/>
  <c r="LT956" i="1" s="1"/>
  <c r="MC971" i="1"/>
  <c r="MM971" i="1" s="1"/>
  <c r="MD971" i="1"/>
  <c r="MN971" i="1" s="1"/>
  <c r="MB971" i="1"/>
  <c r="ML971" i="1" s="1"/>
  <c r="ME971" i="1"/>
  <c r="MO971" i="1" s="1"/>
  <c r="MA971" i="1"/>
  <c r="MK971" i="1" s="1"/>
  <c r="MU971" i="1"/>
  <c r="MX974" i="1"/>
  <c r="NH974" i="1" s="1"/>
  <c r="MV974" i="1"/>
  <c r="NF974" i="1" s="1"/>
  <c r="MY974" i="1"/>
  <c r="NI974" i="1" s="1"/>
  <c r="MZ974" i="1"/>
  <c r="NJ974" i="1" s="1"/>
  <c r="MW974" i="1"/>
  <c r="NG974" i="1" s="1"/>
  <c r="LH976" i="1"/>
  <c r="LR976" i="1" s="1"/>
  <c r="LI976" i="1"/>
  <c r="LS976" i="1" s="1"/>
  <c r="LG976" i="1"/>
  <c r="LQ976" i="1" s="1"/>
  <c r="LJ976" i="1"/>
  <c r="LT976" i="1" s="1"/>
  <c r="LF976" i="1"/>
  <c r="LP976" i="1" s="1"/>
  <c r="LZ976" i="1"/>
  <c r="MB964" i="1"/>
  <c r="ML964" i="1" s="1"/>
  <c r="MD964" i="1"/>
  <c r="MN964" i="1" s="1"/>
  <c r="ME964" i="1"/>
  <c r="MO964" i="1" s="1"/>
  <c r="MC964" i="1"/>
  <c r="MM964" i="1" s="1"/>
  <c r="MA964" i="1"/>
  <c r="MK964" i="1" s="1"/>
  <c r="MW951" i="1"/>
  <c r="NG951" i="1" s="1"/>
  <c r="MZ951" i="1"/>
  <c r="NJ951" i="1" s="1"/>
  <c r="MY951" i="1"/>
  <c r="NI951" i="1" s="1"/>
  <c r="MX951" i="1"/>
  <c r="NH951" i="1" s="1"/>
  <c r="MV951" i="1"/>
  <c r="NF951" i="1" s="1"/>
  <c r="NP951" i="1"/>
  <c r="KK950" i="1"/>
  <c r="KU950" i="1" s="1"/>
  <c r="KO950" i="1"/>
  <c r="KY950" i="1" s="1"/>
  <c r="KN950" i="1"/>
  <c r="KX950" i="1" s="1"/>
  <c r="KL950" i="1"/>
  <c r="KV950" i="1" s="1"/>
  <c r="KM950" i="1"/>
  <c r="KW950" i="1" s="1"/>
  <c r="ME947" i="1"/>
  <c r="MO947" i="1" s="1"/>
  <c r="MA947" i="1"/>
  <c r="MK947" i="1" s="1"/>
  <c r="MD947" i="1"/>
  <c r="MN947" i="1" s="1"/>
  <c r="MC947" i="1"/>
  <c r="MM947" i="1" s="1"/>
  <c r="MB947" i="1"/>
  <c r="ML947" i="1" s="1"/>
  <c r="MU947" i="1"/>
  <c r="MB960" i="1"/>
  <c r="ML960" i="1" s="1"/>
  <c r="MA960" i="1"/>
  <c r="MK960" i="1" s="1"/>
  <c r="MD960" i="1"/>
  <c r="MN960" i="1" s="1"/>
  <c r="MC960" i="1"/>
  <c r="MM960" i="1" s="1"/>
  <c r="ME960" i="1"/>
  <c r="MO960" i="1" s="1"/>
  <c r="LZ967" i="1"/>
  <c r="LE975" i="1"/>
  <c r="LZ981" i="1"/>
  <c r="MU943" i="1"/>
  <c r="NP937" i="1"/>
  <c r="MU986" i="1"/>
  <c r="MU945" i="1"/>
  <c r="LE959" i="1"/>
  <c r="LZ977" i="1"/>
  <c r="MU980" i="1"/>
  <c r="KL953" i="1"/>
  <c r="KV953" i="1" s="1"/>
  <c r="KK953" i="1"/>
  <c r="KU953" i="1" s="1"/>
  <c r="KN953" i="1"/>
  <c r="KX953" i="1" s="1"/>
  <c r="KO953" i="1"/>
  <c r="KY953" i="1" s="1"/>
  <c r="KM953" i="1"/>
  <c r="KW953" i="1" s="1"/>
  <c r="LZ942" i="1" l="1"/>
  <c r="MU952" i="1"/>
  <c r="LZ940" i="1"/>
  <c r="LZ956" i="1"/>
  <c r="LZ955" i="1"/>
  <c r="MU938" i="1"/>
  <c r="MX945" i="1"/>
  <c r="NH945" i="1" s="1"/>
  <c r="MZ945" i="1"/>
  <c r="NJ945" i="1" s="1"/>
  <c r="MW945" i="1"/>
  <c r="NG945" i="1" s="1"/>
  <c r="MY945" i="1"/>
  <c r="NI945" i="1" s="1"/>
  <c r="MV945" i="1"/>
  <c r="NF945" i="1" s="1"/>
  <c r="ME981" i="1"/>
  <c r="MO981" i="1" s="1"/>
  <c r="MC981" i="1"/>
  <c r="MM981" i="1" s="1"/>
  <c r="MA981" i="1"/>
  <c r="MK981" i="1" s="1"/>
  <c r="MB981" i="1"/>
  <c r="ML981" i="1" s="1"/>
  <c r="MD981" i="1"/>
  <c r="MN981" i="1" s="1"/>
  <c r="MU983" i="1"/>
  <c r="LZ958" i="1"/>
  <c r="MU957" i="1"/>
  <c r="MU939" i="1"/>
  <c r="MU985" i="1"/>
  <c r="LZ949" i="1"/>
  <c r="LI969" i="1"/>
  <c r="LS969" i="1" s="1"/>
  <c r="LF969" i="1"/>
  <c r="LP969" i="1" s="1"/>
  <c r="LH969" i="1"/>
  <c r="LR969" i="1" s="1"/>
  <c r="LJ969" i="1"/>
  <c r="LT969" i="1" s="1"/>
  <c r="LG969" i="1"/>
  <c r="LQ969" i="1" s="1"/>
  <c r="MZ952" i="1"/>
  <c r="NJ952" i="1" s="1"/>
  <c r="MV952" i="1"/>
  <c r="NF952" i="1" s="1"/>
  <c r="MW952" i="1"/>
  <c r="NG952" i="1" s="1"/>
  <c r="MY952" i="1"/>
  <c r="NI952" i="1" s="1"/>
  <c r="MX952" i="1"/>
  <c r="NH952" i="1" s="1"/>
  <c r="MZ938" i="1"/>
  <c r="NJ938" i="1" s="1"/>
  <c r="MY938" i="1"/>
  <c r="NI938" i="1" s="1"/>
  <c r="MV938" i="1"/>
  <c r="NF938" i="1" s="1"/>
  <c r="MX938" i="1"/>
  <c r="NH938" i="1" s="1"/>
  <c r="MW938" i="1"/>
  <c r="NG938" i="1" s="1"/>
  <c r="MZ980" i="1"/>
  <c r="NJ980" i="1" s="1"/>
  <c r="MW980" i="1"/>
  <c r="NG980" i="1" s="1"/>
  <c r="MX980" i="1"/>
  <c r="NH980" i="1" s="1"/>
  <c r="MY980" i="1"/>
  <c r="NI980" i="1" s="1"/>
  <c r="MV980" i="1"/>
  <c r="NF980" i="1" s="1"/>
  <c r="MY986" i="1"/>
  <c r="NI986" i="1" s="1"/>
  <c r="MV986" i="1"/>
  <c r="NF986" i="1" s="1"/>
  <c r="MX986" i="1"/>
  <c r="NH986" i="1" s="1"/>
  <c r="MW986" i="1"/>
  <c r="NG986" i="1" s="1"/>
  <c r="MZ986" i="1"/>
  <c r="NJ986" i="1" s="1"/>
  <c r="LJ975" i="1"/>
  <c r="LT975" i="1" s="1"/>
  <c r="LI975" i="1"/>
  <c r="LS975" i="1" s="1"/>
  <c r="LH975" i="1"/>
  <c r="LR975" i="1" s="1"/>
  <c r="LG975" i="1"/>
  <c r="LQ975" i="1" s="1"/>
  <c r="LF975" i="1"/>
  <c r="LP975" i="1" s="1"/>
  <c r="MY947" i="1"/>
  <c r="NI947" i="1" s="1"/>
  <c r="MW947" i="1"/>
  <c r="NG947" i="1" s="1"/>
  <c r="MZ947" i="1"/>
  <c r="NJ947" i="1" s="1"/>
  <c r="MX947" i="1"/>
  <c r="NH947" i="1" s="1"/>
  <c r="MV947" i="1"/>
  <c r="NF947" i="1" s="1"/>
  <c r="NR951" i="1"/>
  <c r="OB951" i="1" s="1"/>
  <c r="NT951" i="1"/>
  <c r="OD951" i="1" s="1"/>
  <c r="NU951" i="1"/>
  <c r="OE951" i="1" s="1"/>
  <c r="NQ951" i="1"/>
  <c r="OA951" i="1" s="1"/>
  <c r="NS951" i="1"/>
  <c r="OC951" i="1" s="1"/>
  <c r="ME976" i="1"/>
  <c r="MO976" i="1" s="1"/>
  <c r="MC976" i="1"/>
  <c r="MM976" i="1" s="1"/>
  <c r="MB976" i="1"/>
  <c r="ML976" i="1" s="1"/>
  <c r="MD976" i="1"/>
  <c r="MN976" i="1" s="1"/>
  <c r="MA976" i="1"/>
  <c r="MK976" i="1" s="1"/>
  <c r="MV971" i="1"/>
  <c r="NF971" i="1" s="1"/>
  <c r="MY971" i="1"/>
  <c r="NI971" i="1" s="1"/>
  <c r="MW971" i="1"/>
  <c r="NG971" i="1" s="1"/>
  <c r="MX971" i="1"/>
  <c r="NH971" i="1" s="1"/>
  <c r="MZ971" i="1"/>
  <c r="NJ971" i="1" s="1"/>
  <c r="MA956" i="1"/>
  <c r="MK956" i="1" s="1"/>
  <c r="MB956" i="1"/>
  <c r="ML956" i="1" s="1"/>
  <c r="MC956" i="1"/>
  <c r="MM956" i="1" s="1"/>
  <c r="MD956" i="1"/>
  <c r="MN956" i="1" s="1"/>
  <c r="ME956" i="1"/>
  <c r="MO956" i="1" s="1"/>
  <c r="ME942" i="1"/>
  <c r="MO942" i="1" s="1"/>
  <c r="MC942" i="1"/>
  <c r="MM942" i="1" s="1"/>
  <c r="MA942" i="1"/>
  <c r="MK942" i="1" s="1"/>
  <c r="MD942" i="1"/>
  <c r="MN942" i="1" s="1"/>
  <c r="MB942" i="1"/>
  <c r="ML942" i="1" s="1"/>
  <c r="MB955" i="1"/>
  <c r="ML955" i="1" s="1"/>
  <c r="ME955" i="1"/>
  <c r="MO955" i="1" s="1"/>
  <c r="MC955" i="1"/>
  <c r="MM955" i="1" s="1"/>
  <c r="MD955" i="1"/>
  <c r="MN955" i="1" s="1"/>
  <c r="MA955" i="1"/>
  <c r="MK955" i="1" s="1"/>
  <c r="ME940" i="1"/>
  <c r="MO940" i="1" s="1"/>
  <c r="MB940" i="1"/>
  <c r="ML940" i="1" s="1"/>
  <c r="MA940" i="1"/>
  <c r="MK940" i="1" s="1"/>
  <c r="MD940" i="1"/>
  <c r="MN940" i="1" s="1"/>
  <c r="MC940" i="1"/>
  <c r="MM940" i="1" s="1"/>
  <c r="ME982" i="1"/>
  <c r="MO982" i="1" s="1"/>
  <c r="MD982" i="1"/>
  <c r="MN982" i="1" s="1"/>
  <c r="MA982" i="1"/>
  <c r="MK982" i="1" s="1"/>
  <c r="MC982" i="1"/>
  <c r="MM982" i="1" s="1"/>
  <c r="MB982" i="1"/>
  <c r="ML982" i="1" s="1"/>
  <c r="MZ941" i="1"/>
  <c r="NJ941" i="1" s="1"/>
  <c r="MY941" i="1"/>
  <c r="NI941" i="1" s="1"/>
  <c r="MV941" i="1"/>
  <c r="NF941" i="1" s="1"/>
  <c r="MW941" i="1"/>
  <c r="NG941" i="1" s="1"/>
  <c r="MX941" i="1"/>
  <c r="NH941" i="1" s="1"/>
  <c r="ME977" i="1"/>
  <c r="MO977" i="1" s="1"/>
  <c r="MA977" i="1"/>
  <c r="MK977" i="1" s="1"/>
  <c r="MD977" i="1"/>
  <c r="MN977" i="1" s="1"/>
  <c r="MC977" i="1"/>
  <c r="MM977" i="1" s="1"/>
  <c r="MB977" i="1"/>
  <c r="ML977" i="1" s="1"/>
  <c r="NU937" i="1"/>
  <c r="OE937" i="1" s="1"/>
  <c r="NS937" i="1"/>
  <c r="OC937" i="1" s="1"/>
  <c r="NR937" i="1"/>
  <c r="OB937" i="1" s="1"/>
  <c r="NT937" i="1"/>
  <c r="OD937" i="1" s="1"/>
  <c r="NQ937" i="1"/>
  <c r="OA937" i="1" s="1"/>
  <c r="MB967" i="1"/>
  <c r="ML967" i="1" s="1"/>
  <c r="ME967" i="1"/>
  <c r="MO967" i="1" s="1"/>
  <c r="MA967" i="1"/>
  <c r="MK967" i="1" s="1"/>
  <c r="MC967" i="1"/>
  <c r="MM967" i="1" s="1"/>
  <c r="MD967" i="1"/>
  <c r="MN967" i="1" s="1"/>
  <c r="OK973" i="1"/>
  <c r="NP961" i="1"/>
  <c r="MU944" i="1"/>
  <c r="LZ979" i="1"/>
  <c r="MD965" i="1"/>
  <c r="MN965" i="1" s="1"/>
  <c r="MA965" i="1"/>
  <c r="MK965" i="1" s="1"/>
  <c r="MC965" i="1"/>
  <c r="MM965" i="1" s="1"/>
  <c r="ME965" i="1"/>
  <c r="MO965" i="1" s="1"/>
  <c r="MB965" i="1"/>
  <c r="ML965" i="1" s="1"/>
  <c r="MB968" i="1"/>
  <c r="ML968" i="1" s="1"/>
  <c r="ME968" i="1"/>
  <c r="MO968" i="1" s="1"/>
  <c r="MD968" i="1"/>
  <c r="MN968" i="1" s="1"/>
  <c r="MA968" i="1"/>
  <c r="MK968" i="1" s="1"/>
  <c r="MC968" i="1"/>
  <c r="MM968" i="1" s="1"/>
  <c r="LI946" i="1"/>
  <c r="LS946" i="1" s="1"/>
  <c r="LG946" i="1"/>
  <c r="LQ946" i="1" s="1"/>
  <c r="LF946" i="1"/>
  <c r="LP946" i="1" s="1"/>
  <c r="LJ946" i="1"/>
  <c r="LT946" i="1" s="1"/>
  <c r="LH946" i="1"/>
  <c r="LR946" i="1" s="1"/>
  <c r="OK970" i="1"/>
  <c r="MU978" i="1"/>
  <c r="LE953" i="1"/>
  <c r="LH959" i="1"/>
  <c r="LR959" i="1" s="1"/>
  <c r="LI959" i="1"/>
  <c r="LS959" i="1" s="1"/>
  <c r="LF959" i="1"/>
  <c r="LP959" i="1" s="1"/>
  <c r="LJ959" i="1"/>
  <c r="LT959" i="1" s="1"/>
  <c r="LG959" i="1"/>
  <c r="LQ959" i="1" s="1"/>
  <c r="MY943" i="1"/>
  <c r="NI943" i="1" s="1"/>
  <c r="MW943" i="1"/>
  <c r="NG943" i="1" s="1"/>
  <c r="MZ943" i="1"/>
  <c r="NJ943" i="1" s="1"/>
  <c r="MX943" i="1"/>
  <c r="NH943" i="1" s="1"/>
  <c r="MV943" i="1"/>
  <c r="NF943" i="1" s="1"/>
  <c r="MU960" i="1"/>
  <c r="LE950" i="1"/>
  <c r="MU964" i="1"/>
  <c r="NP974" i="1"/>
  <c r="LI963" i="1"/>
  <c r="LS963" i="1" s="1"/>
  <c r="LH963" i="1"/>
  <c r="LR963" i="1" s="1"/>
  <c r="LJ963" i="1"/>
  <c r="LT963" i="1" s="1"/>
  <c r="LF963" i="1"/>
  <c r="LP963" i="1" s="1"/>
  <c r="LG963" i="1"/>
  <c r="LQ963" i="1" s="1"/>
  <c r="LZ963" i="1"/>
  <c r="LZ966" i="1"/>
  <c r="LZ962" i="1"/>
  <c r="NP948" i="1"/>
  <c r="MA954" i="1"/>
  <c r="MK954" i="1" s="1"/>
  <c r="MB954" i="1"/>
  <c r="ML954" i="1" s="1"/>
  <c r="MC954" i="1"/>
  <c r="MM954" i="1" s="1"/>
  <c r="ME954" i="1"/>
  <c r="MO954" i="1" s="1"/>
  <c r="MD954" i="1"/>
  <c r="MN954" i="1" s="1"/>
  <c r="NP984" i="1"/>
  <c r="MX972" i="1"/>
  <c r="NH972" i="1" s="1"/>
  <c r="MY972" i="1"/>
  <c r="NI972" i="1" s="1"/>
  <c r="MW972" i="1"/>
  <c r="NG972" i="1" s="1"/>
  <c r="MV972" i="1"/>
  <c r="NF972" i="1" s="1"/>
  <c r="MZ972" i="1"/>
  <c r="NJ972" i="1" s="1"/>
  <c r="NP972" i="1"/>
  <c r="LZ959" i="1" l="1"/>
  <c r="MU954" i="1"/>
  <c r="MA966" i="1"/>
  <c r="MK966" i="1" s="1"/>
  <c r="MD966" i="1"/>
  <c r="MN966" i="1" s="1"/>
  <c r="MB966" i="1"/>
  <c r="ML966" i="1" s="1"/>
  <c r="MC966" i="1"/>
  <c r="MM966" i="1" s="1"/>
  <c r="ME966" i="1"/>
  <c r="MO966" i="1" s="1"/>
  <c r="MU966" i="1"/>
  <c r="MX964" i="1"/>
  <c r="NH964" i="1" s="1"/>
  <c r="MW964" i="1"/>
  <c r="NG964" i="1" s="1"/>
  <c r="MY964" i="1"/>
  <c r="NI964" i="1" s="1"/>
  <c r="MV964" i="1"/>
  <c r="NF964" i="1" s="1"/>
  <c r="MZ964" i="1"/>
  <c r="NJ964" i="1" s="1"/>
  <c r="MW978" i="1"/>
  <c r="NG978" i="1" s="1"/>
  <c r="MZ978" i="1"/>
  <c r="NJ978" i="1" s="1"/>
  <c r="MY978" i="1"/>
  <c r="NI978" i="1" s="1"/>
  <c r="MV978" i="1"/>
  <c r="NF978" i="1" s="1"/>
  <c r="MX978" i="1"/>
  <c r="NH978" i="1" s="1"/>
  <c r="NP978" i="1"/>
  <c r="MU968" i="1"/>
  <c r="MC979" i="1"/>
  <c r="MM979" i="1" s="1"/>
  <c r="ME979" i="1"/>
  <c r="MO979" i="1" s="1"/>
  <c r="MD979" i="1"/>
  <c r="MN979" i="1" s="1"/>
  <c r="MB979" i="1"/>
  <c r="ML979" i="1" s="1"/>
  <c r="MA979" i="1"/>
  <c r="MK979" i="1" s="1"/>
  <c r="MU967" i="1"/>
  <c r="MU977" i="1"/>
  <c r="MU982" i="1"/>
  <c r="MU940" i="1"/>
  <c r="MU955" i="1"/>
  <c r="MU956" i="1"/>
  <c r="MU976" i="1"/>
  <c r="NP986" i="1"/>
  <c r="NP938" i="1"/>
  <c r="LZ969" i="1"/>
  <c r="MW939" i="1"/>
  <c r="NG939" i="1" s="1"/>
  <c r="MX939" i="1"/>
  <c r="NH939" i="1" s="1"/>
  <c r="MV939" i="1"/>
  <c r="NF939" i="1" s="1"/>
  <c r="MZ939" i="1"/>
  <c r="NJ939" i="1" s="1"/>
  <c r="MY939" i="1"/>
  <c r="NI939" i="1" s="1"/>
  <c r="MU981" i="1"/>
  <c r="NR972" i="1"/>
  <c r="OB972" i="1" s="1"/>
  <c r="NQ972" i="1"/>
  <c r="OA972" i="1" s="1"/>
  <c r="NU972" i="1"/>
  <c r="OE972" i="1" s="1"/>
  <c r="NT972" i="1"/>
  <c r="OD972" i="1" s="1"/>
  <c r="NS972" i="1"/>
  <c r="OC972" i="1" s="1"/>
  <c r="MC963" i="1"/>
  <c r="MM963" i="1" s="1"/>
  <c r="MB963" i="1"/>
  <c r="ML963" i="1" s="1"/>
  <c r="MA963" i="1"/>
  <c r="MK963" i="1" s="1"/>
  <c r="MD963" i="1"/>
  <c r="MN963" i="1" s="1"/>
  <c r="ME963" i="1"/>
  <c r="MO963" i="1" s="1"/>
  <c r="MU963" i="1"/>
  <c r="LF950" i="1"/>
  <c r="LP950" i="1" s="1"/>
  <c r="LH950" i="1"/>
  <c r="LR950" i="1" s="1"/>
  <c r="LI950" i="1"/>
  <c r="LS950" i="1" s="1"/>
  <c r="LJ950" i="1"/>
  <c r="LT950" i="1" s="1"/>
  <c r="LG950" i="1"/>
  <c r="LQ950" i="1" s="1"/>
  <c r="ME959" i="1"/>
  <c r="MO959" i="1" s="1"/>
  <c r="MB959" i="1"/>
  <c r="ML959" i="1" s="1"/>
  <c r="MA959" i="1"/>
  <c r="MK959" i="1" s="1"/>
  <c r="MC959" i="1"/>
  <c r="MM959" i="1" s="1"/>
  <c r="MD959" i="1"/>
  <c r="MN959" i="1" s="1"/>
  <c r="OP970" i="1"/>
  <c r="OZ970" i="1" s="1"/>
  <c r="ON970" i="1"/>
  <c r="OX970" i="1" s="1"/>
  <c r="OO970" i="1"/>
  <c r="OY970" i="1" s="1"/>
  <c r="OM970" i="1"/>
  <c r="OW970" i="1" s="1"/>
  <c r="OL970" i="1"/>
  <c r="OV970" i="1" s="1"/>
  <c r="MW944" i="1"/>
  <c r="NG944" i="1" s="1"/>
  <c r="MY944" i="1"/>
  <c r="NI944" i="1" s="1"/>
  <c r="MZ944" i="1"/>
  <c r="NJ944" i="1" s="1"/>
  <c r="MV944" i="1"/>
  <c r="NF944" i="1" s="1"/>
  <c r="MX944" i="1"/>
  <c r="NH944" i="1" s="1"/>
  <c r="NP944" i="1"/>
  <c r="MZ957" i="1"/>
  <c r="NJ957" i="1" s="1"/>
  <c r="MW957" i="1"/>
  <c r="NG957" i="1" s="1"/>
  <c r="MX957" i="1"/>
  <c r="NH957" i="1" s="1"/>
  <c r="MY957" i="1"/>
  <c r="NI957" i="1" s="1"/>
  <c r="MV957" i="1"/>
  <c r="NF957" i="1" s="1"/>
  <c r="NQ948" i="1"/>
  <c r="OA948" i="1" s="1"/>
  <c r="NR948" i="1"/>
  <c r="OB948" i="1" s="1"/>
  <c r="NU948" i="1"/>
  <c r="OE948" i="1" s="1"/>
  <c r="NT948" i="1"/>
  <c r="OD948" i="1" s="1"/>
  <c r="NS948" i="1"/>
  <c r="OC948" i="1" s="1"/>
  <c r="MY960" i="1"/>
  <c r="NI960" i="1" s="1"/>
  <c r="MW960" i="1"/>
  <c r="NG960" i="1" s="1"/>
  <c r="MV960" i="1"/>
  <c r="NF960" i="1" s="1"/>
  <c r="MZ960" i="1"/>
  <c r="NJ960" i="1" s="1"/>
  <c r="MX960" i="1"/>
  <c r="NH960" i="1" s="1"/>
  <c r="LZ946" i="1"/>
  <c r="MU965" i="1"/>
  <c r="NS961" i="1"/>
  <c r="OC961" i="1" s="1"/>
  <c r="NQ961" i="1"/>
  <c r="OA961" i="1" s="1"/>
  <c r="NR961" i="1"/>
  <c r="OB961" i="1" s="1"/>
  <c r="NU961" i="1"/>
  <c r="OE961" i="1" s="1"/>
  <c r="NT961" i="1"/>
  <c r="OD961" i="1" s="1"/>
  <c r="OK937" i="1"/>
  <c r="NP941" i="1"/>
  <c r="MU942" i="1"/>
  <c r="NP971" i="1"/>
  <c r="OK951" i="1"/>
  <c r="NP947" i="1"/>
  <c r="LZ975" i="1"/>
  <c r="NP980" i="1"/>
  <c r="NP952" i="1"/>
  <c r="MC949" i="1"/>
  <c r="MM949" i="1" s="1"/>
  <c r="ME949" i="1"/>
  <c r="MO949" i="1" s="1"/>
  <c r="MB949" i="1"/>
  <c r="ML949" i="1" s="1"/>
  <c r="MA949" i="1"/>
  <c r="MK949" i="1" s="1"/>
  <c r="MD949" i="1"/>
  <c r="MN949" i="1" s="1"/>
  <c r="ME958" i="1"/>
  <c r="MO958" i="1" s="1"/>
  <c r="MA958" i="1"/>
  <c r="MK958" i="1" s="1"/>
  <c r="MC958" i="1"/>
  <c r="MM958" i="1" s="1"/>
  <c r="MD958" i="1"/>
  <c r="MN958" i="1" s="1"/>
  <c r="MB958" i="1"/>
  <c r="ML958" i="1" s="1"/>
  <c r="NP945" i="1"/>
  <c r="NT984" i="1"/>
  <c r="OD984" i="1" s="1"/>
  <c r="NS984" i="1"/>
  <c r="OC984" i="1" s="1"/>
  <c r="NR984" i="1"/>
  <c r="OB984" i="1" s="1"/>
  <c r="NU984" i="1"/>
  <c r="OE984" i="1" s="1"/>
  <c r="NQ984" i="1"/>
  <c r="OA984" i="1" s="1"/>
  <c r="ME962" i="1"/>
  <c r="MO962" i="1" s="1"/>
  <c r="MA962" i="1"/>
  <c r="MK962" i="1" s="1"/>
  <c r="MD962" i="1"/>
  <c r="MN962" i="1" s="1"/>
  <c r="MC962" i="1"/>
  <c r="MM962" i="1" s="1"/>
  <c r="MB962" i="1"/>
  <c r="ML962" i="1" s="1"/>
  <c r="MU962" i="1"/>
  <c r="NQ974" i="1"/>
  <c r="OA974" i="1" s="1"/>
  <c r="NS974" i="1"/>
  <c r="OC974" i="1" s="1"/>
  <c r="NT974" i="1"/>
  <c r="OD974" i="1" s="1"/>
  <c r="NR974" i="1"/>
  <c r="OB974" i="1" s="1"/>
  <c r="NU974" i="1"/>
  <c r="OE974" i="1" s="1"/>
  <c r="NP943" i="1"/>
  <c r="LI953" i="1"/>
  <c r="LS953" i="1" s="1"/>
  <c r="LF953" i="1"/>
  <c r="LP953" i="1" s="1"/>
  <c r="LH953" i="1"/>
  <c r="LR953" i="1" s="1"/>
  <c r="LJ953" i="1"/>
  <c r="LT953" i="1" s="1"/>
  <c r="LG953" i="1"/>
  <c r="LQ953" i="1" s="1"/>
  <c r="OM973" i="1"/>
  <c r="OW973" i="1" s="1"/>
  <c r="ON973" i="1"/>
  <c r="OX973" i="1" s="1"/>
  <c r="OL973" i="1"/>
  <c r="OV973" i="1" s="1"/>
  <c r="OP973" i="1"/>
  <c r="OZ973" i="1" s="1"/>
  <c r="OO973" i="1"/>
  <c r="OY973" i="1" s="1"/>
  <c r="MX985" i="1"/>
  <c r="NH985" i="1" s="1"/>
  <c r="MV985" i="1"/>
  <c r="NF985" i="1" s="1"/>
  <c r="MY985" i="1"/>
  <c r="NI985" i="1" s="1"/>
  <c r="MZ985" i="1"/>
  <c r="NJ985" i="1" s="1"/>
  <c r="MW985" i="1"/>
  <c r="NG985" i="1" s="1"/>
  <c r="MZ983" i="1"/>
  <c r="NJ983" i="1" s="1"/>
  <c r="MV983" i="1"/>
  <c r="NF983" i="1" s="1"/>
  <c r="MW983" i="1"/>
  <c r="NG983" i="1" s="1"/>
  <c r="MY983" i="1"/>
  <c r="NI983" i="1" s="1"/>
  <c r="MX983" i="1"/>
  <c r="NH983" i="1" s="1"/>
  <c r="LZ950" i="1" l="1"/>
  <c r="MU959" i="1"/>
  <c r="OK948" i="1"/>
  <c r="MA950" i="1"/>
  <c r="MK950" i="1" s="1"/>
  <c r="MB950" i="1"/>
  <c r="ML950" i="1" s="1"/>
  <c r="MC950" i="1"/>
  <c r="MM950" i="1" s="1"/>
  <c r="ME950" i="1"/>
  <c r="MO950" i="1" s="1"/>
  <c r="MD950" i="1"/>
  <c r="MN950" i="1" s="1"/>
  <c r="NP985" i="1"/>
  <c r="LZ953" i="1"/>
  <c r="MC975" i="1"/>
  <c r="MM975" i="1" s="1"/>
  <c r="ME975" i="1"/>
  <c r="MO975" i="1" s="1"/>
  <c r="MD975" i="1"/>
  <c r="MN975" i="1" s="1"/>
  <c r="MB975" i="1"/>
  <c r="ML975" i="1" s="1"/>
  <c r="MA975" i="1"/>
  <c r="MK975" i="1" s="1"/>
  <c r="MY942" i="1"/>
  <c r="NI942" i="1" s="1"/>
  <c r="MZ942" i="1"/>
  <c r="NJ942" i="1" s="1"/>
  <c r="MX942" i="1"/>
  <c r="NH942" i="1" s="1"/>
  <c r="MW942" i="1"/>
  <c r="NG942" i="1" s="1"/>
  <c r="MV942" i="1"/>
  <c r="NF942" i="1" s="1"/>
  <c r="NP942" i="1" s="1"/>
  <c r="MD969" i="1"/>
  <c r="MN969" i="1" s="1"/>
  <c r="MC969" i="1"/>
  <c r="MM969" i="1" s="1"/>
  <c r="ME969" i="1"/>
  <c r="MO969" i="1" s="1"/>
  <c r="MA969" i="1"/>
  <c r="MK969" i="1" s="1"/>
  <c r="MB969" i="1"/>
  <c r="ML969" i="1" s="1"/>
  <c r="MZ956" i="1"/>
  <c r="NJ956" i="1" s="1"/>
  <c r="MW956" i="1"/>
  <c r="NG956" i="1" s="1"/>
  <c r="MX956" i="1"/>
  <c r="NH956" i="1" s="1"/>
  <c r="MV956" i="1"/>
  <c r="NF956" i="1" s="1"/>
  <c r="MY956" i="1"/>
  <c r="NI956" i="1" s="1"/>
  <c r="MZ977" i="1"/>
  <c r="NJ977" i="1" s="1"/>
  <c r="MV977" i="1"/>
  <c r="NF977" i="1" s="1"/>
  <c r="MX977" i="1"/>
  <c r="NH977" i="1" s="1"/>
  <c r="MY977" i="1"/>
  <c r="NI977" i="1" s="1"/>
  <c r="MW977" i="1"/>
  <c r="NG977" i="1" s="1"/>
  <c r="MY968" i="1"/>
  <c r="NI968" i="1" s="1"/>
  <c r="MZ968" i="1"/>
  <c r="NJ968" i="1" s="1"/>
  <c r="MX968" i="1"/>
  <c r="NH968" i="1" s="1"/>
  <c r="MW968" i="1"/>
  <c r="NG968" i="1" s="1"/>
  <c r="MV968" i="1"/>
  <c r="NF968" i="1" s="1"/>
  <c r="MV962" i="1"/>
  <c r="NF962" i="1" s="1"/>
  <c r="MW962" i="1"/>
  <c r="NG962" i="1" s="1"/>
  <c r="MZ962" i="1"/>
  <c r="NJ962" i="1" s="1"/>
  <c r="MY962" i="1"/>
  <c r="NI962" i="1" s="1"/>
  <c r="MX962" i="1"/>
  <c r="NH962" i="1" s="1"/>
  <c r="NU945" i="1"/>
  <c r="OE945" i="1" s="1"/>
  <c r="NQ945" i="1"/>
  <c r="OA945" i="1" s="1"/>
  <c r="NS945" i="1"/>
  <c r="OC945" i="1" s="1"/>
  <c r="NR945" i="1"/>
  <c r="OB945" i="1" s="1"/>
  <c r="NT945" i="1"/>
  <c r="OD945" i="1" s="1"/>
  <c r="NQ947" i="1"/>
  <c r="OA947" i="1" s="1"/>
  <c r="NS947" i="1"/>
  <c r="OC947" i="1" s="1"/>
  <c r="NU947" i="1"/>
  <c r="OE947" i="1" s="1"/>
  <c r="NR947" i="1"/>
  <c r="OB947" i="1" s="1"/>
  <c r="NT947" i="1"/>
  <c r="OD947" i="1" s="1"/>
  <c r="NR941" i="1"/>
  <c r="OB941" i="1" s="1"/>
  <c r="NU941" i="1"/>
  <c r="OE941" i="1" s="1"/>
  <c r="NS941" i="1"/>
  <c r="OC941" i="1" s="1"/>
  <c r="NQ941" i="1"/>
  <c r="OA941" i="1" s="1"/>
  <c r="NT941" i="1"/>
  <c r="OD941" i="1" s="1"/>
  <c r="MZ965" i="1"/>
  <c r="NJ965" i="1" s="1"/>
  <c r="MV965" i="1"/>
  <c r="NF965" i="1" s="1"/>
  <c r="MX965" i="1"/>
  <c r="NH965" i="1" s="1"/>
  <c r="MY965" i="1"/>
  <c r="NI965" i="1" s="1"/>
  <c r="MW965" i="1"/>
  <c r="NG965" i="1" s="1"/>
  <c r="OO948" i="1"/>
  <c r="OY948" i="1" s="1"/>
  <c r="OL948" i="1"/>
  <c r="OV948" i="1" s="1"/>
  <c r="OP948" i="1"/>
  <c r="OZ948" i="1" s="1"/>
  <c r="OM948" i="1"/>
  <c r="OW948" i="1" s="1"/>
  <c r="ON948" i="1"/>
  <c r="OX948" i="1" s="1"/>
  <c r="PF948" i="1"/>
  <c r="NQ944" i="1"/>
  <c r="OA944" i="1" s="1"/>
  <c r="NT944" i="1"/>
  <c r="OD944" i="1" s="1"/>
  <c r="NR944" i="1"/>
  <c r="OB944" i="1" s="1"/>
  <c r="NU944" i="1"/>
  <c r="OE944" i="1" s="1"/>
  <c r="NS944" i="1"/>
  <c r="OC944" i="1" s="1"/>
  <c r="MX959" i="1"/>
  <c r="NH959" i="1" s="1"/>
  <c r="MW959" i="1"/>
  <c r="NG959" i="1" s="1"/>
  <c r="MV959" i="1"/>
  <c r="NF959" i="1" s="1"/>
  <c r="MY959" i="1"/>
  <c r="NI959" i="1" s="1"/>
  <c r="MZ959" i="1"/>
  <c r="NJ959" i="1" s="1"/>
  <c r="MY963" i="1"/>
  <c r="NI963" i="1" s="1"/>
  <c r="MZ963" i="1"/>
  <c r="NJ963" i="1" s="1"/>
  <c r="MW963" i="1"/>
  <c r="NG963" i="1" s="1"/>
  <c r="MX963" i="1"/>
  <c r="NH963" i="1" s="1"/>
  <c r="MV963" i="1"/>
  <c r="NF963" i="1" s="1"/>
  <c r="MX981" i="1"/>
  <c r="NH981" i="1" s="1"/>
  <c r="MY981" i="1"/>
  <c r="NI981" i="1" s="1"/>
  <c r="MW981" i="1"/>
  <c r="NG981" i="1" s="1"/>
  <c r="MZ981" i="1"/>
  <c r="NJ981" i="1" s="1"/>
  <c r="MV981" i="1"/>
  <c r="NF981" i="1" s="1"/>
  <c r="NP981" i="1"/>
  <c r="NU938" i="1"/>
  <c r="OE938" i="1" s="1"/>
  <c r="NQ938" i="1"/>
  <c r="OA938" i="1" s="1"/>
  <c r="NR938" i="1"/>
  <c r="OB938" i="1" s="1"/>
  <c r="NT938" i="1"/>
  <c r="OD938" i="1" s="1"/>
  <c r="NS938" i="1"/>
  <c r="OC938" i="1" s="1"/>
  <c r="MZ955" i="1"/>
  <c r="NJ955" i="1" s="1"/>
  <c r="MV955" i="1"/>
  <c r="NF955" i="1" s="1"/>
  <c r="MY955" i="1"/>
  <c r="NI955" i="1" s="1"/>
  <c r="MX955" i="1"/>
  <c r="NH955" i="1" s="1"/>
  <c r="MW955" i="1"/>
  <c r="NG955" i="1" s="1"/>
  <c r="MZ967" i="1"/>
  <c r="NJ967" i="1" s="1"/>
  <c r="MY967" i="1"/>
  <c r="NI967" i="1" s="1"/>
  <c r="MX967" i="1"/>
  <c r="NH967" i="1" s="1"/>
  <c r="MW967" i="1"/>
  <c r="NG967" i="1" s="1"/>
  <c r="MV967" i="1"/>
  <c r="NF967" i="1" s="1"/>
  <c r="NR978" i="1"/>
  <c r="OB978" i="1" s="1"/>
  <c r="NU978" i="1"/>
  <c r="OE978" i="1" s="1"/>
  <c r="NQ978" i="1"/>
  <c r="OA978" i="1" s="1"/>
  <c r="NS978" i="1"/>
  <c r="OC978" i="1" s="1"/>
  <c r="NT978" i="1"/>
  <c r="OD978" i="1" s="1"/>
  <c r="OK978" i="1"/>
  <c r="MY966" i="1"/>
  <c r="NI966" i="1" s="1"/>
  <c r="MX966" i="1"/>
  <c r="NH966" i="1" s="1"/>
  <c r="MZ966" i="1"/>
  <c r="NJ966" i="1" s="1"/>
  <c r="MW966" i="1"/>
  <c r="NG966" i="1" s="1"/>
  <c r="MV966" i="1"/>
  <c r="NF966" i="1" s="1"/>
  <c r="NP983" i="1"/>
  <c r="PF973" i="1"/>
  <c r="NS943" i="1"/>
  <c r="OC943" i="1" s="1"/>
  <c r="NT943" i="1"/>
  <c r="OD943" i="1" s="1"/>
  <c r="NU943" i="1"/>
  <c r="OE943" i="1" s="1"/>
  <c r="NR943" i="1"/>
  <c r="OB943" i="1" s="1"/>
  <c r="NQ943" i="1"/>
  <c r="OA943" i="1" s="1"/>
  <c r="MU958" i="1"/>
  <c r="MU949" i="1"/>
  <c r="NS952" i="1"/>
  <c r="OC952" i="1" s="1"/>
  <c r="NR952" i="1"/>
  <c r="OB952" i="1" s="1"/>
  <c r="NT952" i="1"/>
  <c r="OD952" i="1" s="1"/>
  <c r="NU952" i="1"/>
  <c r="OE952" i="1" s="1"/>
  <c r="NQ952" i="1"/>
  <c r="OA952" i="1" s="1"/>
  <c r="OP951" i="1"/>
  <c r="OZ951" i="1" s="1"/>
  <c r="OL951" i="1"/>
  <c r="OV951" i="1" s="1"/>
  <c r="OM951" i="1"/>
  <c r="OW951" i="1" s="1"/>
  <c r="OO951" i="1"/>
  <c r="OY951" i="1" s="1"/>
  <c r="ON951" i="1"/>
  <c r="OX951" i="1" s="1"/>
  <c r="PF951" i="1" s="1"/>
  <c r="OL937" i="1"/>
  <c r="OV937" i="1" s="1"/>
  <c r="OO937" i="1"/>
  <c r="OY937" i="1" s="1"/>
  <c r="ON937" i="1"/>
  <c r="OX937" i="1" s="1"/>
  <c r="OP937" i="1"/>
  <c r="OZ937" i="1" s="1"/>
  <c r="OM937" i="1"/>
  <c r="OW937" i="1" s="1"/>
  <c r="MB946" i="1"/>
  <c r="ML946" i="1" s="1"/>
  <c r="MC946" i="1"/>
  <c r="MM946" i="1" s="1"/>
  <c r="MA946" i="1"/>
  <c r="MK946" i="1" s="1"/>
  <c r="ME946" i="1"/>
  <c r="MO946" i="1" s="1"/>
  <c r="MD946" i="1"/>
  <c r="MN946" i="1" s="1"/>
  <c r="NP939" i="1"/>
  <c r="NU986" i="1"/>
  <c r="OE986" i="1" s="1"/>
  <c r="NT986" i="1"/>
  <c r="OD986" i="1" s="1"/>
  <c r="NS986" i="1"/>
  <c r="OC986" i="1" s="1"/>
  <c r="NR986" i="1"/>
  <c r="OB986" i="1" s="1"/>
  <c r="NQ986" i="1"/>
  <c r="OA986" i="1" s="1"/>
  <c r="OK986" i="1"/>
  <c r="MX940" i="1"/>
  <c r="NH940" i="1" s="1"/>
  <c r="MZ940" i="1"/>
  <c r="NJ940" i="1" s="1"/>
  <c r="MW940" i="1"/>
  <c r="NG940" i="1" s="1"/>
  <c r="MV940" i="1"/>
  <c r="NF940" i="1" s="1"/>
  <c r="MY940" i="1"/>
  <c r="NI940" i="1" s="1"/>
  <c r="MU979" i="1"/>
  <c r="OK974" i="1"/>
  <c r="OK984" i="1"/>
  <c r="NU980" i="1"/>
  <c r="OE980" i="1" s="1"/>
  <c r="NS980" i="1"/>
  <c r="OC980" i="1" s="1"/>
  <c r="NR980" i="1"/>
  <c r="OB980" i="1" s="1"/>
  <c r="NQ980" i="1"/>
  <c r="OA980" i="1" s="1"/>
  <c r="NT980" i="1"/>
  <c r="OD980" i="1" s="1"/>
  <c r="NQ971" i="1"/>
  <c r="OA971" i="1" s="1"/>
  <c r="NT971" i="1"/>
  <c r="OD971" i="1" s="1"/>
  <c r="NS971" i="1"/>
  <c r="OC971" i="1" s="1"/>
  <c r="NU971" i="1"/>
  <c r="OE971" i="1" s="1"/>
  <c r="NR971" i="1"/>
  <c r="OB971" i="1" s="1"/>
  <c r="OK961" i="1"/>
  <c r="NP960" i="1"/>
  <c r="NP957" i="1"/>
  <c r="PF970" i="1"/>
  <c r="OK972" i="1"/>
  <c r="MZ976" i="1"/>
  <c r="NJ976" i="1" s="1"/>
  <c r="MW976" i="1"/>
  <c r="NG976" i="1" s="1"/>
  <c r="MX976" i="1"/>
  <c r="NH976" i="1" s="1"/>
  <c r="MY976" i="1"/>
  <c r="NI976" i="1" s="1"/>
  <c r="MV976" i="1"/>
  <c r="NF976" i="1" s="1"/>
  <c r="NP976" i="1"/>
  <c r="MY982" i="1"/>
  <c r="NI982" i="1" s="1"/>
  <c r="MZ982" i="1"/>
  <c r="NJ982" i="1" s="1"/>
  <c r="MV982" i="1"/>
  <c r="NF982" i="1" s="1"/>
  <c r="MW982" i="1"/>
  <c r="NG982" i="1" s="1"/>
  <c r="MX982" i="1"/>
  <c r="NH982" i="1" s="1"/>
  <c r="NP964" i="1"/>
  <c r="MY954" i="1"/>
  <c r="NI954" i="1" s="1"/>
  <c r="MW954" i="1"/>
  <c r="NG954" i="1" s="1"/>
  <c r="MV954" i="1"/>
  <c r="NF954" i="1" s="1"/>
  <c r="MZ954" i="1"/>
  <c r="NJ954" i="1" s="1"/>
  <c r="MX954" i="1"/>
  <c r="NH954" i="1" s="1"/>
  <c r="NP955" i="1" l="1"/>
  <c r="NP959" i="1"/>
  <c r="PH951" i="1"/>
  <c r="PR951" i="1" s="1"/>
  <c r="PJ951" i="1"/>
  <c r="PT951" i="1" s="1"/>
  <c r="PG951" i="1"/>
  <c r="PQ951" i="1" s="1"/>
  <c r="PI951" i="1"/>
  <c r="PS951" i="1" s="1"/>
  <c r="PK951" i="1"/>
  <c r="PU951" i="1" s="1"/>
  <c r="NT942" i="1"/>
  <c r="OD942" i="1" s="1"/>
  <c r="NU942" i="1"/>
  <c r="OE942" i="1" s="1"/>
  <c r="NQ942" i="1"/>
  <c r="OA942" i="1" s="1"/>
  <c r="NS942" i="1"/>
  <c r="OC942" i="1" s="1"/>
  <c r="NR942" i="1"/>
  <c r="OB942" i="1" s="1"/>
  <c r="OL972" i="1"/>
  <c r="OV972" i="1" s="1"/>
  <c r="OM972" i="1"/>
  <c r="OW972" i="1" s="1"/>
  <c r="OO972" i="1"/>
  <c r="OY972" i="1" s="1"/>
  <c r="OP972" i="1"/>
  <c r="OZ972" i="1" s="1"/>
  <c r="ON972" i="1"/>
  <c r="OX972" i="1" s="1"/>
  <c r="ON961" i="1"/>
  <c r="OX961" i="1" s="1"/>
  <c r="OM961" i="1"/>
  <c r="OW961" i="1" s="1"/>
  <c r="OO961" i="1"/>
  <c r="OY961" i="1" s="1"/>
  <c r="OP961" i="1"/>
  <c r="OZ961" i="1" s="1"/>
  <c r="OL961" i="1"/>
  <c r="OV961" i="1" s="1"/>
  <c r="NP940" i="1"/>
  <c r="NQ939" i="1"/>
  <c r="OA939" i="1" s="1"/>
  <c r="NS939" i="1"/>
  <c r="OC939" i="1" s="1"/>
  <c r="NR939" i="1"/>
  <c r="OB939" i="1" s="1"/>
  <c r="NU939" i="1"/>
  <c r="OE939" i="1" s="1"/>
  <c r="NT939" i="1"/>
  <c r="OD939" i="1" s="1"/>
  <c r="OK939" i="1"/>
  <c r="OK945" i="1"/>
  <c r="NP968" i="1"/>
  <c r="NP956" i="1"/>
  <c r="MC953" i="1"/>
  <c r="MM953" i="1" s="1"/>
  <c r="MD953" i="1"/>
  <c r="MN953" i="1" s="1"/>
  <c r="ME953" i="1"/>
  <c r="MO953" i="1" s="1"/>
  <c r="MB953" i="1"/>
  <c r="ML953" i="1" s="1"/>
  <c r="MA953" i="1"/>
  <c r="MK953" i="1" s="1"/>
  <c r="NP954" i="1"/>
  <c r="NP982" i="1"/>
  <c r="PK970" i="1"/>
  <c r="PU970" i="1" s="1"/>
  <c r="PH970" i="1"/>
  <c r="PR970" i="1" s="1"/>
  <c r="PG970" i="1"/>
  <c r="PQ970" i="1" s="1"/>
  <c r="PJ970" i="1"/>
  <c r="PT970" i="1" s="1"/>
  <c r="PI970" i="1"/>
  <c r="PS970" i="1" s="1"/>
  <c r="OK971" i="1"/>
  <c r="OK980" i="1"/>
  <c r="OO984" i="1"/>
  <c r="OY984" i="1" s="1"/>
  <c r="ON984" i="1"/>
  <c r="OX984" i="1" s="1"/>
  <c r="OM984" i="1"/>
  <c r="OW984" i="1" s="1"/>
  <c r="OP984" i="1"/>
  <c r="OZ984" i="1" s="1"/>
  <c r="OL984" i="1"/>
  <c r="OV984" i="1" s="1"/>
  <c r="MU946" i="1"/>
  <c r="MY949" i="1"/>
  <c r="NI949" i="1" s="1"/>
  <c r="MZ949" i="1"/>
  <c r="NJ949" i="1" s="1"/>
  <c r="MW949" i="1"/>
  <c r="NG949" i="1" s="1"/>
  <c r="MX949" i="1"/>
  <c r="NH949" i="1" s="1"/>
  <c r="MV949" i="1"/>
  <c r="NF949" i="1" s="1"/>
  <c r="PI973" i="1"/>
  <c r="PS973" i="1" s="1"/>
  <c r="PH973" i="1"/>
  <c r="PR973" i="1" s="1"/>
  <c r="PK973" i="1"/>
  <c r="PU973" i="1" s="1"/>
  <c r="PJ973" i="1"/>
  <c r="PT973" i="1" s="1"/>
  <c r="PG973" i="1"/>
  <c r="PQ973" i="1" s="1"/>
  <c r="OO978" i="1"/>
  <c r="OY978" i="1" s="1"/>
  <c r="ON978" i="1"/>
  <c r="OX978" i="1" s="1"/>
  <c r="OP978" i="1"/>
  <c r="OZ978" i="1" s="1"/>
  <c r="OL978" i="1"/>
  <c r="OV978" i="1" s="1"/>
  <c r="OM978" i="1"/>
  <c r="OW978" i="1" s="1"/>
  <c r="PF978" i="1"/>
  <c r="NS955" i="1"/>
  <c r="OC955" i="1" s="1"/>
  <c r="NQ955" i="1"/>
  <c r="OA955" i="1" s="1"/>
  <c r="NT955" i="1"/>
  <c r="OD955" i="1" s="1"/>
  <c r="NR955" i="1"/>
  <c r="OB955" i="1" s="1"/>
  <c r="NU955" i="1"/>
  <c r="OE955" i="1" s="1"/>
  <c r="NS981" i="1"/>
  <c r="OC981" i="1" s="1"/>
  <c r="NR981" i="1"/>
  <c r="OB981" i="1" s="1"/>
  <c r="NT981" i="1"/>
  <c r="OD981" i="1" s="1"/>
  <c r="NQ981" i="1"/>
  <c r="OA981" i="1" s="1"/>
  <c r="NU981" i="1"/>
  <c r="OE981" i="1" s="1"/>
  <c r="OK981" i="1"/>
  <c r="NT959" i="1"/>
  <c r="OD959" i="1" s="1"/>
  <c r="NU959" i="1"/>
  <c r="OE959" i="1" s="1"/>
  <c r="NR959" i="1"/>
  <c r="OB959" i="1" s="1"/>
  <c r="NQ959" i="1"/>
  <c r="OA959" i="1" s="1"/>
  <c r="NS959" i="1"/>
  <c r="OC959" i="1" s="1"/>
  <c r="PI948" i="1"/>
  <c r="PS948" i="1" s="1"/>
  <c r="PH948" i="1"/>
  <c r="PR948" i="1" s="1"/>
  <c r="PK948" i="1"/>
  <c r="PU948" i="1" s="1"/>
  <c r="PG948" i="1"/>
  <c r="PQ948" i="1" s="1"/>
  <c r="PJ948" i="1"/>
  <c r="PT948" i="1" s="1"/>
  <c r="NR985" i="1"/>
  <c r="OB985" i="1" s="1"/>
  <c r="NQ985" i="1"/>
  <c r="OA985" i="1" s="1"/>
  <c r="NS985" i="1"/>
  <c r="OC985" i="1" s="1"/>
  <c r="NU985" i="1"/>
  <c r="OE985" i="1" s="1"/>
  <c r="NT985" i="1"/>
  <c r="OD985" i="1" s="1"/>
  <c r="NR976" i="1"/>
  <c r="OB976" i="1" s="1"/>
  <c r="NU976" i="1"/>
  <c r="OE976" i="1" s="1"/>
  <c r="NQ976" i="1"/>
  <c r="OA976" i="1" s="1"/>
  <c r="NS976" i="1"/>
  <c r="OC976" i="1" s="1"/>
  <c r="NT976" i="1"/>
  <c r="OD976" i="1" s="1"/>
  <c r="OK976" i="1"/>
  <c r="NQ957" i="1"/>
  <c r="OA957" i="1" s="1"/>
  <c r="NT957" i="1"/>
  <c r="OD957" i="1" s="1"/>
  <c r="NU957" i="1"/>
  <c r="OE957" i="1" s="1"/>
  <c r="NS957" i="1"/>
  <c r="OC957" i="1" s="1"/>
  <c r="NR957" i="1"/>
  <c r="OB957" i="1" s="1"/>
  <c r="ON974" i="1"/>
  <c r="OX974" i="1" s="1"/>
  <c r="OO974" i="1"/>
  <c r="OY974" i="1" s="1"/>
  <c r="OL974" i="1"/>
  <c r="OV974" i="1" s="1"/>
  <c r="OP974" i="1"/>
  <c r="OZ974" i="1" s="1"/>
  <c r="OM974" i="1"/>
  <c r="OW974" i="1" s="1"/>
  <c r="PF974" i="1"/>
  <c r="ON986" i="1"/>
  <c r="OX986" i="1" s="1"/>
  <c r="OO986" i="1"/>
  <c r="OY986" i="1" s="1"/>
  <c r="OM986" i="1"/>
  <c r="OW986" i="1" s="1"/>
  <c r="OL986" i="1"/>
  <c r="OV986" i="1" s="1"/>
  <c r="OP986" i="1"/>
  <c r="OZ986" i="1" s="1"/>
  <c r="MV958" i="1"/>
  <c r="NF958" i="1" s="1"/>
  <c r="MX958" i="1"/>
  <c r="NH958" i="1" s="1"/>
  <c r="MZ958" i="1"/>
  <c r="NJ958" i="1" s="1"/>
  <c r="MY958" i="1"/>
  <c r="NI958" i="1" s="1"/>
  <c r="MW958" i="1"/>
  <c r="NG958" i="1" s="1"/>
  <c r="NP958" i="1"/>
  <c r="NR983" i="1"/>
  <c r="OB983" i="1" s="1"/>
  <c r="NQ983" i="1"/>
  <c r="OA983" i="1" s="1"/>
  <c r="NS983" i="1"/>
  <c r="OC983" i="1" s="1"/>
  <c r="NU983" i="1"/>
  <c r="OE983" i="1" s="1"/>
  <c r="NT983" i="1"/>
  <c r="OD983" i="1" s="1"/>
  <c r="OK941" i="1"/>
  <c r="OK947" i="1"/>
  <c r="NP962" i="1"/>
  <c r="NP977" i="1"/>
  <c r="MU975" i="1"/>
  <c r="NQ964" i="1"/>
  <c r="OA964" i="1" s="1"/>
  <c r="NU964" i="1"/>
  <c r="OE964" i="1" s="1"/>
  <c r="NT964" i="1"/>
  <c r="OD964" i="1" s="1"/>
  <c r="NR964" i="1"/>
  <c r="OB964" i="1" s="1"/>
  <c r="NS964" i="1"/>
  <c r="OC964" i="1" s="1"/>
  <c r="NR960" i="1"/>
  <c r="OB960" i="1" s="1"/>
  <c r="NS960" i="1"/>
  <c r="OC960" i="1" s="1"/>
  <c r="NQ960" i="1"/>
  <c r="OA960" i="1" s="1"/>
  <c r="NU960" i="1"/>
  <c r="OE960" i="1" s="1"/>
  <c r="NT960" i="1"/>
  <c r="OD960" i="1" s="1"/>
  <c r="MY979" i="1"/>
  <c r="NI979" i="1" s="1"/>
  <c r="MZ979" i="1"/>
  <c r="NJ979" i="1" s="1"/>
  <c r="MX979" i="1"/>
  <c r="NH979" i="1" s="1"/>
  <c r="MV979" i="1"/>
  <c r="NF979" i="1" s="1"/>
  <c r="MW979" i="1"/>
  <c r="NG979" i="1" s="1"/>
  <c r="PF937" i="1"/>
  <c r="OK952" i="1"/>
  <c r="OK943" i="1"/>
  <c r="NP966" i="1"/>
  <c r="NP967" i="1"/>
  <c r="OK938" i="1"/>
  <c r="NP963" i="1"/>
  <c r="OK944" i="1"/>
  <c r="NP965" i="1"/>
  <c r="MU969" i="1"/>
  <c r="MU950" i="1"/>
  <c r="NP949" i="1" l="1"/>
  <c r="PF961" i="1"/>
  <c r="QA948" i="1"/>
  <c r="OK942" i="1"/>
  <c r="OL944" i="1"/>
  <c r="OV944" i="1" s="1"/>
  <c r="ON944" i="1"/>
  <c r="OX944" i="1" s="1"/>
  <c r="OO944" i="1"/>
  <c r="OY944" i="1" s="1"/>
  <c r="OP944" i="1"/>
  <c r="OZ944" i="1" s="1"/>
  <c r="OM944" i="1"/>
  <c r="OW944" i="1" s="1"/>
  <c r="NT966" i="1"/>
  <c r="OD966" i="1" s="1"/>
  <c r="NQ966" i="1"/>
  <c r="OA966" i="1" s="1"/>
  <c r="NS966" i="1"/>
  <c r="OC966" i="1" s="1"/>
  <c r="NR966" i="1"/>
  <c r="OB966" i="1" s="1"/>
  <c r="NU966" i="1"/>
  <c r="OE966" i="1" s="1"/>
  <c r="OK966" i="1"/>
  <c r="NP979" i="1"/>
  <c r="OK964" i="1"/>
  <c r="NS962" i="1"/>
  <c r="OC962" i="1" s="1"/>
  <c r="NT962" i="1"/>
  <c r="OD962" i="1" s="1"/>
  <c r="NR962" i="1"/>
  <c r="OB962" i="1" s="1"/>
  <c r="NU962" i="1"/>
  <c r="OE962" i="1" s="1"/>
  <c r="NQ962" i="1"/>
  <c r="OA962" i="1" s="1"/>
  <c r="OK962" i="1" s="1"/>
  <c r="PF984" i="1"/>
  <c r="QA970" i="1"/>
  <c r="MU953" i="1"/>
  <c r="OM945" i="1"/>
  <c r="OW945" i="1" s="1"/>
  <c r="OO945" i="1"/>
  <c r="OY945" i="1" s="1"/>
  <c r="ON945" i="1"/>
  <c r="OX945" i="1" s="1"/>
  <c r="OP945" i="1"/>
  <c r="OZ945" i="1" s="1"/>
  <c r="OL945" i="1"/>
  <c r="OV945" i="1" s="1"/>
  <c r="PG961" i="1"/>
  <c r="PQ961" i="1" s="1"/>
  <c r="PJ961" i="1"/>
  <c r="PT961" i="1" s="1"/>
  <c r="PH961" i="1"/>
  <c r="PR961" i="1" s="1"/>
  <c r="PK961" i="1"/>
  <c r="PU961" i="1" s="1"/>
  <c r="PI961" i="1"/>
  <c r="PS961" i="1" s="1"/>
  <c r="ON942" i="1"/>
  <c r="OX942" i="1" s="1"/>
  <c r="OO942" i="1"/>
  <c r="OY942" i="1" s="1"/>
  <c r="OM942" i="1"/>
  <c r="OW942" i="1" s="1"/>
  <c r="OL942" i="1"/>
  <c r="OV942" i="1" s="1"/>
  <c r="OP942" i="1"/>
  <c r="OZ942" i="1" s="1"/>
  <c r="MX950" i="1"/>
  <c r="NH950" i="1" s="1"/>
  <c r="MY950" i="1"/>
  <c r="NI950" i="1" s="1"/>
  <c r="MZ950" i="1"/>
  <c r="NJ950" i="1" s="1"/>
  <c r="MW950" i="1"/>
  <c r="NG950" i="1" s="1"/>
  <c r="MV950" i="1"/>
  <c r="NF950" i="1" s="1"/>
  <c r="NS963" i="1"/>
  <c r="OC963" i="1" s="1"/>
  <c r="NT963" i="1"/>
  <c r="OD963" i="1" s="1"/>
  <c r="NR963" i="1"/>
  <c r="OB963" i="1" s="1"/>
  <c r="NQ963" i="1"/>
  <c r="OA963" i="1" s="1"/>
  <c r="NU963" i="1"/>
  <c r="OE963" i="1" s="1"/>
  <c r="OP943" i="1"/>
  <c r="OZ943" i="1" s="1"/>
  <c r="OM943" i="1"/>
  <c r="OW943" i="1" s="1"/>
  <c r="OO943" i="1"/>
  <c r="OY943" i="1" s="1"/>
  <c r="OL943" i="1"/>
  <c r="OV943" i="1" s="1"/>
  <c r="ON943" i="1"/>
  <c r="OX943" i="1" s="1"/>
  <c r="PF943" i="1"/>
  <c r="OM947" i="1"/>
  <c r="OW947" i="1" s="1"/>
  <c r="OL947" i="1"/>
  <c r="OV947" i="1" s="1"/>
  <c r="OO947" i="1"/>
  <c r="OY947" i="1" s="1"/>
  <c r="OP947" i="1"/>
  <c r="OZ947" i="1" s="1"/>
  <c r="ON947" i="1"/>
  <c r="OX947" i="1" s="1"/>
  <c r="NS958" i="1"/>
  <c r="OC958" i="1" s="1"/>
  <c r="NR958" i="1"/>
  <c r="OB958" i="1" s="1"/>
  <c r="NU958" i="1"/>
  <c r="OE958" i="1" s="1"/>
  <c r="NQ958" i="1"/>
  <c r="OA958" i="1" s="1"/>
  <c r="NT958" i="1"/>
  <c r="OD958" i="1" s="1"/>
  <c r="PI974" i="1"/>
  <c r="PS974" i="1" s="1"/>
  <c r="PH974" i="1"/>
  <c r="PR974" i="1" s="1"/>
  <c r="PK974" i="1"/>
  <c r="PU974" i="1" s="1"/>
  <c r="PJ974" i="1"/>
  <c r="PT974" i="1" s="1"/>
  <c r="PG974" i="1"/>
  <c r="PQ974" i="1" s="1"/>
  <c r="ON976" i="1"/>
  <c r="OX976" i="1" s="1"/>
  <c r="OO976" i="1"/>
  <c r="OY976" i="1" s="1"/>
  <c r="OM976" i="1"/>
  <c r="OW976" i="1" s="1"/>
  <c r="OP976" i="1"/>
  <c r="OZ976" i="1" s="1"/>
  <c r="OL976" i="1"/>
  <c r="OV976" i="1" s="1"/>
  <c r="PF976" i="1"/>
  <c r="QB948" i="1"/>
  <c r="QL948" i="1" s="1"/>
  <c r="QC948" i="1"/>
  <c r="QM948" i="1" s="1"/>
  <c r="QF948" i="1"/>
  <c r="QP948" i="1" s="1"/>
  <c r="QD948" i="1"/>
  <c r="QN948" i="1" s="1"/>
  <c r="QE948" i="1"/>
  <c r="QO948" i="1" s="1"/>
  <c r="ON981" i="1"/>
  <c r="OX981" i="1" s="1"/>
  <c r="OL981" i="1"/>
  <c r="OV981" i="1" s="1"/>
  <c r="OP981" i="1"/>
  <c r="OZ981" i="1" s="1"/>
  <c r="OM981" i="1"/>
  <c r="OW981" i="1" s="1"/>
  <c r="OO981" i="1"/>
  <c r="OY981" i="1" s="1"/>
  <c r="PF981" i="1"/>
  <c r="PJ978" i="1"/>
  <c r="PT978" i="1" s="1"/>
  <c r="PI978" i="1"/>
  <c r="PS978" i="1" s="1"/>
  <c r="PH978" i="1"/>
  <c r="PR978" i="1" s="1"/>
  <c r="PG978" i="1"/>
  <c r="PQ978" i="1" s="1"/>
  <c r="PK978" i="1"/>
  <c r="PU978" i="1" s="1"/>
  <c r="NQ949" i="1"/>
  <c r="OA949" i="1" s="1"/>
  <c r="NR949" i="1"/>
  <c r="OB949" i="1" s="1"/>
  <c r="NU949" i="1"/>
  <c r="OE949" i="1" s="1"/>
  <c r="NT949" i="1"/>
  <c r="OD949" i="1" s="1"/>
  <c r="NS949" i="1"/>
  <c r="OC949" i="1" s="1"/>
  <c r="OK949" i="1"/>
  <c r="OP939" i="1"/>
  <c r="OZ939" i="1" s="1"/>
  <c r="OO939" i="1"/>
  <c r="OY939" i="1" s="1"/>
  <c r="ON939" i="1"/>
  <c r="OX939" i="1" s="1"/>
  <c r="OL939" i="1"/>
  <c r="OV939" i="1" s="1"/>
  <c r="OM939" i="1"/>
  <c r="OW939" i="1" s="1"/>
  <c r="MX969" i="1"/>
  <c r="NH969" i="1" s="1"/>
  <c r="MY969" i="1"/>
  <c r="NI969" i="1" s="1"/>
  <c r="MZ969" i="1"/>
  <c r="NJ969" i="1" s="1"/>
  <c r="MV969" i="1"/>
  <c r="NF969" i="1" s="1"/>
  <c r="MW969" i="1"/>
  <c r="NG969" i="1" s="1"/>
  <c r="NP969" i="1" s="1"/>
  <c r="OM938" i="1"/>
  <c r="OW938" i="1" s="1"/>
  <c r="ON938" i="1"/>
  <c r="OX938" i="1" s="1"/>
  <c r="OL938" i="1"/>
  <c r="OV938" i="1" s="1"/>
  <c r="OO938" i="1"/>
  <c r="OY938" i="1" s="1"/>
  <c r="OP938" i="1"/>
  <c r="OZ938" i="1" s="1"/>
  <c r="ON952" i="1"/>
  <c r="OX952" i="1" s="1"/>
  <c r="OM952" i="1"/>
  <c r="OW952" i="1" s="1"/>
  <c r="OO952" i="1"/>
  <c r="OY952" i="1" s="1"/>
  <c r="OP952" i="1"/>
  <c r="OZ952" i="1" s="1"/>
  <c r="OL952" i="1"/>
  <c r="OV952" i="1" s="1"/>
  <c r="OK960" i="1"/>
  <c r="MV975" i="1"/>
  <c r="NF975" i="1" s="1"/>
  <c r="MZ975" i="1"/>
  <c r="NJ975" i="1" s="1"/>
  <c r="MY975" i="1"/>
  <c r="NI975" i="1" s="1"/>
  <c r="MW975" i="1"/>
  <c r="NG975" i="1" s="1"/>
  <c r="MX975" i="1"/>
  <c r="NH975" i="1" s="1"/>
  <c r="NP975" i="1"/>
  <c r="OM941" i="1"/>
  <c r="OW941" i="1" s="1"/>
  <c r="ON941" i="1"/>
  <c r="OX941" i="1" s="1"/>
  <c r="OL941" i="1"/>
  <c r="OV941" i="1" s="1"/>
  <c r="OP941" i="1"/>
  <c r="OZ941" i="1" s="1"/>
  <c r="OO941" i="1"/>
  <c r="OY941" i="1" s="1"/>
  <c r="OL980" i="1"/>
  <c r="OV980" i="1" s="1"/>
  <c r="OO980" i="1"/>
  <c r="OY980" i="1" s="1"/>
  <c r="ON980" i="1"/>
  <c r="OX980" i="1" s="1"/>
  <c r="OM980" i="1"/>
  <c r="OW980" i="1" s="1"/>
  <c r="OP980" i="1"/>
  <c r="OZ980" i="1" s="1"/>
  <c r="PF980" i="1"/>
  <c r="NU982" i="1"/>
  <c r="OE982" i="1" s="1"/>
  <c r="NQ982" i="1"/>
  <c r="OA982" i="1" s="1"/>
  <c r="NS982" i="1"/>
  <c r="OC982" i="1" s="1"/>
  <c r="NT982" i="1"/>
  <c r="OD982" i="1" s="1"/>
  <c r="NR982" i="1"/>
  <c r="OB982" i="1" s="1"/>
  <c r="NQ956" i="1"/>
  <c r="OA956" i="1" s="1"/>
  <c r="NT956" i="1"/>
  <c r="OD956" i="1" s="1"/>
  <c r="NS956" i="1"/>
  <c r="OC956" i="1" s="1"/>
  <c r="NR956" i="1"/>
  <c r="OB956" i="1" s="1"/>
  <c r="NU956" i="1"/>
  <c r="OE956" i="1" s="1"/>
  <c r="PF972" i="1"/>
  <c r="QA951" i="1"/>
  <c r="NT965" i="1"/>
  <c r="OD965" i="1" s="1"/>
  <c r="NS965" i="1"/>
  <c r="OC965" i="1" s="1"/>
  <c r="NR965" i="1"/>
  <c r="OB965" i="1" s="1"/>
  <c r="NQ965" i="1"/>
  <c r="OA965" i="1" s="1"/>
  <c r="NU965" i="1"/>
  <c r="OE965" i="1" s="1"/>
  <c r="OK965" i="1"/>
  <c r="NT967" i="1"/>
  <c r="OD967" i="1" s="1"/>
  <c r="NS967" i="1"/>
  <c r="OC967" i="1" s="1"/>
  <c r="NU967" i="1"/>
  <c r="OE967" i="1" s="1"/>
  <c r="NR967" i="1"/>
  <c r="OB967" i="1" s="1"/>
  <c r="NQ967" i="1"/>
  <c r="OA967" i="1" s="1"/>
  <c r="PI937" i="1"/>
  <c r="PS937" i="1" s="1"/>
  <c r="PJ937" i="1"/>
  <c r="PT937" i="1" s="1"/>
  <c r="PG937" i="1"/>
  <c r="PQ937" i="1" s="1"/>
  <c r="PK937" i="1"/>
  <c r="PU937" i="1" s="1"/>
  <c r="PH937" i="1"/>
  <c r="PR937" i="1" s="1"/>
  <c r="NR977" i="1"/>
  <c r="OB977" i="1" s="1"/>
  <c r="NS977" i="1"/>
  <c r="OC977" i="1" s="1"/>
  <c r="NU977" i="1"/>
  <c r="OE977" i="1" s="1"/>
  <c r="NQ977" i="1"/>
  <c r="OA977" i="1" s="1"/>
  <c r="NT977" i="1"/>
  <c r="OD977" i="1" s="1"/>
  <c r="OK983" i="1"/>
  <c r="PF986" i="1"/>
  <c r="OK957" i="1"/>
  <c r="OK985" i="1"/>
  <c r="OK959" i="1"/>
  <c r="OK955" i="1"/>
  <c r="QA973" i="1"/>
  <c r="MZ946" i="1"/>
  <c r="NJ946" i="1" s="1"/>
  <c r="MW946" i="1"/>
  <c r="NG946" i="1" s="1"/>
  <c r="MY946" i="1"/>
  <c r="NI946" i="1" s="1"/>
  <c r="MV946" i="1"/>
  <c r="NF946" i="1" s="1"/>
  <c r="MX946" i="1"/>
  <c r="NH946" i="1" s="1"/>
  <c r="OO971" i="1"/>
  <c r="OY971" i="1" s="1"/>
  <c r="OL971" i="1"/>
  <c r="OV971" i="1" s="1"/>
  <c r="ON971" i="1"/>
  <c r="OX971" i="1" s="1"/>
  <c r="OM971" i="1"/>
  <c r="OW971" i="1" s="1"/>
  <c r="OP971" i="1"/>
  <c r="OZ971" i="1" s="1"/>
  <c r="NS954" i="1"/>
  <c r="OC954" i="1" s="1"/>
  <c r="NQ954" i="1"/>
  <c r="OA954" i="1" s="1"/>
  <c r="NU954" i="1"/>
  <c r="OE954" i="1" s="1"/>
  <c r="NT954" i="1"/>
  <c r="OD954" i="1" s="1"/>
  <c r="NR954" i="1"/>
  <c r="OB954" i="1" s="1"/>
  <c r="NS968" i="1"/>
  <c r="OC968" i="1" s="1"/>
  <c r="NQ968" i="1"/>
  <c r="OA968" i="1" s="1"/>
  <c r="NU968" i="1"/>
  <c r="OE968" i="1" s="1"/>
  <c r="NT968" i="1"/>
  <c r="OD968" i="1" s="1"/>
  <c r="NR968" i="1"/>
  <c r="OB968" i="1" s="1"/>
  <c r="OK968" i="1"/>
  <c r="NT940" i="1"/>
  <c r="OD940" i="1" s="1"/>
  <c r="NS940" i="1"/>
  <c r="OC940" i="1" s="1"/>
  <c r="NR940" i="1"/>
  <c r="OB940" i="1" s="1"/>
  <c r="NQ940" i="1"/>
  <c r="OA940" i="1" s="1"/>
  <c r="NU940" i="1"/>
  <c r="OE940" i="1" s="1"/>
  <c r="QA961" i="1" l="1"/>
  <c r="OK956" i="1"/>
  <c r="NP950" i="1"/>
  <c r="PF941" i="1"/>
  <c r="OK958" i="1"/>
  <c r="NU969" i="1"/>
  <c r="OE969" i="1" s="1"/>
  <c r="NS969" i="1"/>
  <c r="OC969" i="1" s="1"/>
  <c r="NT969" i="1"/>
  <c r="OD969" i="1" s="1"/>
  <c r="NR969" i="1"/>
  <c r="OB969" i="1" s="1"/>
  <c r="NQ969" i="1"/>
  <c r="OA969" i="1" s="1"/>
  <c r="OP962" i="1"/>
  <c r="OZ962" i="1" s="1"/>
  <c r="OM962" i="1"/>
  <c r="OW962" i="1" s="1"/>
  <c r="OL962" i="1"/>
  <c r="OV962" i="1" s="1"/>
  <c r="OO962" i="1"/>
  <c r="OY962" i="1" s="1"/>
  <c r="ON962" i="1"/>
  <c r="OX962" i="1" s="1"/>
  <c r="PF962" i="1"/>
  <c r="PI941" i="1"/>
  <c r="PS941" i="1" s="1"/>
  <c r="PJ941" i="1"/>
  <c r="PT941" i="1" s="1"/>
  <c r="PK941" i="1"/>
  <c r="PU941" i="1" s="1"/>
  <c r="PH941" i="1"/>
  <c r="PR941" i="1" s="1"/>
  <c r="PG941" i="1"/>
  <c r="PQ941" i="1" s="1"/>
  <c r="OK940" i="1"/>
  <c r="OL985" i="1"/>
  <c r="OV985" i="1" s="1"/>
  <c r="OM985" i="1"/>
  <c r="OW985" i="1" s="1"/>
  <c r="OO985" i="1"/>
  <c r="OY985" i="1" s="1"/>
  <c r="OP985" i="1"/>
  <c r="OZ985" i="1" s="1"/>
  <c r="ON985" i="1"/>
  <c r="OX985" i="1" s="1"/>
  <c r="OK977" i="1"/>
  <c r="QA937" i="1"/>
  <c r="OK967" i="1"/>
  <c r="QB951" i="1"/>
  <c r="QL951" i="1" s="1"/>
  <c r="QD951" i="1"/>
  <c r="QN951" i="1" s="1"/>
  <c r="QC951" i="1"/>
  <c r="QM951" i="1" s="1"/>
  <c r="QE951" i="1"/>
  <c r="QO951" i="1" s="1"/>
  <c r="QF951" i="1"/>
  <c r="QP951" i="1" s="1"/>
  <c r="OK982" i="1"/>
  <c r="OO960" i="1"/>
  <c r="OY960" i="1" s="1"/>
  <c r="ON960" i="1"/>
  <c r="OX960" i="1" s="1"/>
  <c r="OP960" i="1"/>
  <c r="OZ960" i="1" s="1"/>
  <c r="OL960" i="1"/>
  <c r="OV960" i="1" s="1"/>
  <c r="OM960" i="1"/>
  <c r="OW960" i="1" s="1"/>
  <c r="OM966" i="1"/>
  <c r="OW966" i="1" s="1"/>
  <c r="OP966" i="1"/>
  <c r="OZ966" i="1" s="1"/>
  <c r="OL966" i="1"/>
  <c r="OV966" i="1" s="1"/>
  <c r="ON966" i="1"/>
  <c r="OX966" i="1" s="1"/>
  <c r="OO966" i="1"/>
  <c r="OY966" i="1" s="1"/>
  <c r="OK954" i="1"/>
  <c r="PF971" i="1"/>
  <c r="QF973" i="1"/>
  <c r="QP973" i="1" s="1"/>
  <c r="QD973" i="1"/>
  <c r="QN973" i="1" s="1"/>
  <c r="QE973" i="1"/>
  <c r="QO973" i="1" s="1"/>
  <c r="QC973" i="1"/>
  <c r="QM973" i="1" s="1"/>
  <c r="QB973" i="1"/>
  <c r="QL973" i="1" s="1"/>
  <c r="OL957" i="1"/>
  <c r="OV957" i="1" s="1"/>
  <c r="OP957" i="1"/>
  <c r="OZ957" i="1" s="1"/>
  <c r="OO957" i="1"/>
  <c r="OY957" i="1" s="1"/>
  <c r="OM957" i="1"/>
  <c r="OW957" i="1" s="1"/>
  <c r="ON957" i="1"/>
  <c r="OX957" i="1" s="1"/>
  <c r="PI972" i="1"/>
  <c r="PS972" i="1" s="1"/>
  <c r="PH972" i="1"/>
  <c r="PR972" i="1" s="1"/>
  <c r="PJ972" i="1"/>
  <c r="PT972" i="1" s="1"/>
  <c r="PG972" i="1"/>
  <c r="PQ972" i="1" s="1"/>
  <c r="PK972" i="1"/>
  <c r="PU972" i="1" s="1"/>
  <c r="PF952" i="1"/>
  <c r="OP949" i="1"/>
  <c r="OZ949" i="1" s="1"/>
  <c r="OM949" i="1"/>
  <c r="OW949" i="1" s="1"/>
  <c r="OL949" i="1"/>
  <c r="OV949" i="1" s="1"/>
  <c r="ON949" i="1"/>
  <c r="OX949" i="1" s="1"/>
  <c r="OO949" i="1"/>
  <c r="OY949" i="1" s="1"/>
  <c r="PK981" i="1"/>
  <c r="PU981" i="1" s="1"/>
  <c r="PJ981" i="1"/>
  <c r="PT981" i="1" s="1"/>
  <c r="PG981" i="1"/>
  <c r="PQ981" i="1" s="1"/>
  <c r="PH981" i="1"/>
  <c r="PR981" i="1" s="1"/>
  <c r="PI981" i="1"/>
  <c r="PS981" i="1" s="1"/>
  <c r="QA981" i="1"/>
  <c r="PI976" i="1"/>
  <c r="PS976" i="1" s="1"/>
  <c r="PG976" i="1"/>
  <c r="PQ976" i="1" s="1"/>
  <c r="PJ976" i="1"/>
  <c r="PT976" i="1" s="1"/>
  <c r="PK976" i="1"/>
  <c r="PU976" i="1" s="1"/>
  <c r="PH976" i="1"/>
  <c r="PR976" i="1" s="1"/>
  <c r="ON958" i="1"/>
  <c r="OX958" i="1" s="1"/>
  <c r="OL958" i="1"/>
  <c r="OV958" i="1" s="1"/>
  <c r="OO958" i="1"/>
  <c r="OY958" i="1" s="1"/>
  <c r="OM958" i="1"/>
  <c r="OW958" i="1" s="1"/>
  <c r="OP958" i="1"/>
  <c r="OZ958" i="1" s="1"/>
  <c r="PK943" i="1"/>
  <c r="PU943" i="1" s="1"/>
  <c r="PI943" i="1"/>
  <c r="PS943" i="1" s="1"/>
  <c r="PG943" i="1"/>
  <c r="PQ943" i="1" s="1"/>
  <c r="PJ943" i="1"/>
  <c r="PT943" i="1" s="1"/>
  <c r="PH943" i="1"/>
  <c r="PR943" i="1" s="1"/>
  <c r="NU950" i="1"/>
  <c r="OE950" i="1" s="1"/>
  <c r="NT950" i="1"/>
  <c r="OD950" i="1" s="1"/>
  <c r="NQ950" i="1"/>
  <c r="OA950" i="1" s="1"/>
  <c r="NR950" i="1"/>
  <c r="OB950" i="1" s="1"/>
  <c r="NS950" i="1"/>
  <c r="OC950" i="1" s="1"/>
  <c r="QF961" i="1"/>
  <c r="QP961" i="1" s="1"/>
  <c r="QB961" i="1"/>
  <c r="QL961" i="1" s="1"/>
  <c r="QC961" i="1"/>
  <c r="QM961" i="1" s="1"/>
  <c r="QE961" i="1"/>
  <c r="QO961" i="1" s="1"/>
  <c r="QD961" i="1"/>
  <c r="QN961" i="1" s="1"/>
  <c r="MY953" i="1"/>
  <c r="NI953" i="1" s="1"/>
  <c r="MV953" i="1"/>
  <c r="NF953" i="1" s="1"/>
  <c r="MW953" i="1"/>
  <c r="NG953" i="1" s="1"/>
  <c r="MX953" i="1"/>
  <c r="NH953" i="1" s="1"/>
  <c r="MZ953" i="1"/>
  <c r="NJ953" i="1" s="1"/>
  <c r="OP968" i="1"/>
  <c r="OZ968" i="1" s="1"/>
  <c r="OM968" i="1"/>
  <c r="OW968" i="1" s="1"/>
  <c r="OO968" i="1"/>
  <c r="OY968" i="1" s="1"/>
  <c r="ON968" i="1"/>
  <c r="OX968" i="1" s="1"/>
  <c r="OL968" i="1"/>
  <c r="OV968" i="1" s="1"/>
  <c r="OL955" i="1"/>
  <c r="OV955" i="1" s="1"/>
  <c r="ON955" i="1"/>
  <c r="OX955" i="1" s="1"/>
  <c r="OO955" i="1"/>
  <c r="OY955" i="1" s="1"/>
  <c r="OP955" i="1"/>
  <c r="OZ955" i="1" s="1"/>
  <c r="OM955" i="1"/>
  <c r="OW955" i="1" s="1"/>
  <c r="PF955" i="1"/>
  <c r="PJ986" i="1"/>
  <c r="PT986" i="1" s="1"/>
  <c r="PI986" i="1"/>
  <c r="PS986" i="1" s="1"/>
  <c r="PG986" i="1"/>
  <c r="PQ986" i="1" s="1"/>
  <c r="PH986" i="1"/>
  <c r="PR986" i="1" s="1"/>
  <c r="PK986" i="1"/>
  <c r="PU986" i="1" s="1"/>
  <c r="ON965" i="1"/>
  <c r="OX965" i="1" s="1"/>
  <c r="OP965" i="1"/>
  <c r="OZ965" i="1" s="1"/>
  <c r="OL965" i="1"/>
  <c r="OV965" i="1" s="1"/>
  <c r="OM965" i="1"/>
  <c r="OW965" i="1" s="1"/>
  <c r="OO965" i="1"/>
  <c r="OY965" i="1" s="1"/>
  <c r="OP956" i="1"/>
  <c r="OZ956" i="1" s="1"/>
  <c r="OO956" i="1"/>
  <c r="OY956" i="1" s="1"/>
  <c r="ON956" i="1"/>
  <c r="OX956" i="1" s="1"/>
  <c r="OL956" i="1"/>
  <c r="OV956" i="1" s="1"/>
  <c r="OM956" i="1"/>
  <c r="OW956" i="1" s="1"/>
  <c r="PH980" i="1"/>
  <c r="PR980" i="1" s="1"/>
  <c r="PK980" i="1"/>
  <c r="PU980" i="1" s="1"/>
  <c r="PG980" i="1"/>
  <c r="PQ980" i="1" s="1"/>
  <c r="PI980" i="1"/>
  <c r="PS980" i="1" s="1"/>
  <c r="PJ980" i="1"/>
  <c r="PT980" i="1" s="1"/>
  <c r="QA980" i="1"/>
  <c r="NR975" i="1"/>
  <c r="OB975" i="1" s="1"/>
  <c r="NU975" i="1"/>
  <c r="OE975" i="1" s="1"/>
  <c r="NT975" i="1"/>
  <c r="OD975" i="1" s="1"/>
  <c r="NQ975" i="1"/>
  <c r="OA975" i="1" s="1"/>
  <c r="NS975" i="1"/>
  <c r="OC975" i="1" s="1"/>
  <c r="QF970" i="1"/>
  <c r="QP970" i="1" s="1"/>
  <c r="QE970" i="1"/>
  <c r="QO970" i="1" s="1"/>
  <c r="QD970" i="1"/>
  <c r="QN970" i="1" s="1"/>
  <c r="QC970" i="1"/>
  <c r="QM970" i="1" s="1"/>
  <c r="QB970" i="1"/>
  <c r="QL970" i="1" s="1"/>
  <c r="QV970" i="1"/>
  <c r="OM964" i="1"/>
  <c r="OW964" i="1" s="1"/>
  <c r="OP964" i="1"/>
  <c r="OZ964" i="1" s="1"/>
  <c r="OO964" i="1"/>
  <c r="OY964" i="1" s="1"/>
  <c r="ON964" i="1"/>
  <c r="OX964" i="1" s="1"/>
  <c r="OL964" i="1"/>
  <c r="OV964" i="1" s="1"/>
  <c r="PF944" i="1"/>
  <c r="NP946" i="1"/>
  <c r="OO959" i="1"/>
  <c r="OY959" i="1" s="1"/>
  <c r="OP959" i="1"/>
  <c r="OZ959" i="1" s="1"/>
  <c r="OM959" i="1"/>
  <c r="OW959" i="1" s="1"/>
  <c r="ON959" i="1"/>
  <c r="OX959" i="1" s="1"/>
  <c r="OL959" i="1"/>
  <c r="OV959" i="1" s="1"/>
  <c r="OL983" i="1"/>
  <c r="OV983" i="1" s="1"/>
  <c r="OM983" i="1"/>
  <c r="OW983" i="1" s="1"/>
  <c r="OP983" i="1"/>
  <c r="OZ983" i="1" s="1"/>
  <c r="ON983" i="1"/>
  <c r="OX983" i="1" s="1"/>
  <c r="OO983" i="1"/>
  <c r="OY983" i="1" s="1"/>
  <c r="PF983" i="1"/>
  <c r="PF938" i="1"/>
  <c r="PF939" i="1"/>
  <c r="QA978" i="1"/>
  <c r="QV948" i="1"/>
  <c r="QA974" i="1"/>
  <c r="PF947" i="1"/>
  <c r="OK963" i="1"/>
  <c r="PF942" i="1"/>
  <c r="PF945" i="1"/>
  <c r="PJ984" i="1"/>
  <c r="PT984" i="1" s="1"/>
  <c r="PK984" i="1"/>
  <c r="PU984" i="1" s="1"/>
  <c r="PG984" i="1"/>
  <c r="PQ984" i="1" s="1"/>
  <c r="PH984" i="1"/>
  <c r="PR984" i="1" s="1"/>
  <c r="PI984" i="1"/>
  <c r="PS984" i="1" s="1"/>
  <c r="NQ979" i="1"/>
  <c r="OA979" i="1" s="1"/>
  <c r="NR979" i="1"/>
  <c r="OB979" i="1" s="1"/>
  <c r="NT979" i="1"/>
  <c r="OD979" i="1" s="1"/>
  <c r="NS979" i="1"/>
  <c r="OC979" i="1" s="1"/>
  <c r="NU979" i="1"/>
  <c r="OE979" i="1" s="1"/>
  <c r="NP953" i="1" l="1"/>
  <c r="PF958" i="1"/>
  <c r="OK950" i="1"/>
  <c r="PG942" i="1"/>
  <c r="PQ942" i="1" s="1"/>
  <c r="PK942" i="1"/>
  <c r="PU942" i="1" s="1"/>
  <c r="PJ942" i="1"/>
  <c r="PT942" i="1" s="1"/>
  <c r="PH942" i="1"/>
  <c r="PR942" i="1" s="1"/>
  <c r="PI942" i="1"/>
  <c r="PS942" i="1" s="1"/>
  <c r="QY948" i="1"/>
  <c r="RI948" i="1" s="1"/>
  <c r="RA948" i="1"/>
  <c r="RK948" i="1" s="1"/>
  <c r="QW948" i="1"/>
  <c r="RG948" i="1" s="1"/>
  <c r="QX948" i="1"/>
  <c r="RH948" i="1" s="1"/>
  <c r="QZ948" i="1"/>
  <c r="RJ948" i="1" s="1"/>
  <c r="PG983" i="1"/>
  <c r="PQ983" i="1" s="1"/>
  <c r="PH983" i="1"/>
  <c r="PR983" i="1" s="1"/>
  <c r="PJ983" i="1"/>
  <c r="PT983" i="1" s="1"/>
  <c r="PK983" i="1"/>
  <c r="PU983" i="1" s="1"/>
  <c r="PI983" i="1"/>
  <c r="PS983" i="1" s="1"/>
  <c r="NT946" i="1"/>
  <c r="OD946" i="1" s="1"/>
  <c r="NS946" i="1"/>
  <c r="OC946" i="1" s="1"/>
  <c r="NQ946" i="1"/>
  <c r="OA946" i="1" s="1"/>
  <c r="NR946" i="1"/>
  <c r="OB946" i="1" s="1"/>
  <c r="NU946" i="1"/>
  <c r="OE946" i="1" s="1"/>
  <c r="OK946" i="1" s="1"/>
  <c r="QZ970" i="1"/>
  <c r="RJ970" i="1" s="1"/>
  <c r="RA970" i="1"/>
  <c r="RK970" i="1" s="1"/>
  <c r="QY970" i="1"/>
  <c r="RI970" i="1" s="1"/>
  <c r="QW970" i="1"/>
  <c r="RG970" i="1" s="1"/>
  <c r="QX970" i="1"/>
  <c r="RH970" i="1" s="1"/>
  <c r="QC980" i="1"/>
  <c r="QM980" i="1" s="1"/>
  <c r="QD980" i="1"/>
  <c r="QN980" i="1" s="1"/>
  <c r="QF980" i="1"/>
  <c r="QP980" i="1" s="1"/>
  <c r="QB980" i="1"/>
  <c r="QL980" i="1" s="1"/>
  <c r="QE980" i="1"/>
  <c r="QO980" i="1" s="1"/>
  <c r="PG955" i="1"/>
  <c r="PQ955" i="1" s="1"/>
  <c r="PJ955" i="1"/>
  <c r="PT955" i="1" s="1"/>
  <c r="PH955" i="1"/>
  <c r="PR955" i="1" s="1"/>
  <c r="PK955" i="1"/>
  <c r="PU955" i="1" s="1"/>
  <c r="PI955" i="1"/>
  <c r="PS955" i="1" s="1"/>
  <c r="NQ953" i="1"/>
  <c r="OA953" i="1" s="1"/>
  <c r="NT953" i="1"/>
  <c r="OD953" i="1" s="1"/>
  <c r="NU953" i="1"/>
  <c r="OE953" i="1" s="1"/>
  <c r="NS953" i="1"/>
  <c r="OC953" i="1" s="1"/>
  <c r="NR953" i="1"/>
  <c r="OB953" i="1" s="1"/>
  <c r="OO950" i="1"/>
  <c r="OY950" i="1" s="1"/>
  <c r="OP950" i="1"/>
  <c r="OZ950" i="1" s="1"/>
  <c r="ON950" i="1"/>
  <c r="OX950" i="1" s="1"/>
  <c r="OM950" i="1"/>
  <c r="OW950" i="1" s="1"/>
  <c r="OL950" i="1"/>
  <c r="OV950" i="1" s="1"/>
  <c r="PH958" i="1"/>
  <c r="PR958" i="1" s="1"/>
  <c r="PI958" i="1"/>
  <c r="PS958" i="1" s="1"/>
  <c r="PJ958" i="1"/>
  <c r="PT958" i="1" s="1"/>
  <c r="PG958" i="1"/>
  <c r="PQ958" i="1" s="1"/>
  <c r="PK958" i="1"/>
  <c r="PU958" i="1" s="1"/>
  <c r="QE981" i="1"/>
  <c r="QO981" i="1" s="1"/>
  <c r="QC981" i="1"/>
  <c r="QM981" i="1" s="1"/>
  <c r="QF981" i="1"/>
  <c r="QP981" i="1" s="1"/>
  <c r="QB981" i="1"/>
  <c r="QL981" i="1" s="1"/>
  <c r="QD981" i="1"/>
  <c r="QN981" i="1" s="1"/>
  <c r="PI952" i="1"/>
  <c r="PS952" i="1" s="1"/>
  <c r="PK952" i="1"/>
  <c r="PU952" i="1" s="1"/>
  <c r="PG952" i="1"/>
  <c r="PQ952" i="1" s="1"/>
  <c r="PH952" i="1"/>
  <c r="PR952" i="1" s="1"/>
  <c r="PJ952" i="1"/>
  <c r="PT952" i="1" s="1"/>
  <c r="OM954" i="1"/>
  <c r="OW954" i="1" s="1"/>
  <c r="OO954" i="1"/>
  <c r="OY954" i="1" s="1"/>
  <c r="OL954" i="1"/>
  <c r="OV954" i="1" s="1"/>
  <c r="ON954" i="1"/>
  <c r="OX954" i="1" s="1"/>
  <c r="OP954" i="1"/>
  <c r="OZ954" i="1" s="1"/>
  <c r="ON967" i="1"/>
  <c r="OX967" i="1" s="1"/>
  <c r="OM967" i="1"/>
  <c r="OW967" i="1" s="1"/>
  <c r="OP967" i="1"/>
  <c r="OZ967" i="1" s="1"/>
  <c r="OO967" i="1"/>
  <c r="OY967" i="1" s="1"/>
  <c r="OL967" i="1"/>
  <c r="OV967" i="1" s="1"/>
  <c r="PG962" i="1"/>
  <c r="PQ962" i="1" s="1"/>
  <c r="PI962" i="1"/>
  <c r="PS962" i="1" s="1"/>
  <c r="PJ962" i="1"/>
  <c r="PT962" i="1" s="1"/>
  <c r="PH962" i="1"/>
  <c r="PR962" i="1" s="1"/>
  <c r="PK962" i="1"/>
  <c r="PU962" i="1" s="1"/>
  <c r="ON963" i="1"/>
  <c r="OX963" i="1" s="1"/>
  <c r="OP963" i="1"/>
  <c r="OZ963" i="1" s="1"/>
  <c r="OM963" i="1"/>
  <c r="OW963" i="1" s="1"/>
  <c r="OL963" i="1"/>
  <c r="OV963" i="1" s="1"/>
  <c r="OO963" i="1"/>
  <c r="OY963" i="1" s="1"/>
  <c r="QF978" i="1"/>
  <c r="QP978" i="1" s="1"/>
  <c r="QE978" i="1"/>
  <c r="QO978" i="1" s="1"/>
  <c r="QB978" i="1"/>
  <c r="QL978" i="1" s="1"/>
  <c r="QD978" i="1"/>
  <c r="QN978" i="1" s="1"/>
  <c r="QC978" i="1"/>
  <c r="QM978" i="1" s="1"/>
  <c r="PH944" i="1"/>
  <c r="PR944" i="1" s="1"/>
  <c r="PJ944" i="1"/>
  <c r="PT944" i="1" s="1"/>
  <c r="PK944" i="1"/>
  <c r="PU944" i="1" s="1"/>
  <c r="PG944" i="1"/>
  <c r="PQ944" i="1" s="1"/>
  <c r="PI944" i="1"/>
  <c r="PS944" i="1" s="1"/>
  <c r="PF965" i="1"/>
  <c r="QA972" i="1"/>
  <c r="QV973" i="1"/>
  <c r="PF966" i="1"/>
  <c r="OM982" i="1"/>
  <c r="OW982" i="1" s="1"/>
  <c r="ON982" i="1"/>
  <c r="OX982" i="1" s="1"/>
  <c r="OL982" i="1"/>
  <c r="OV982" i="1" s="1"/>
  <c r="OO982" i="1"/>
  <c r="OY982" i="1" s="1"/>
  <c r="OP982" i="1"/>
  <c r="OZ982" i="1" s="1"/>
  <c r="QD937" i="1"/>
  <c r="QN937" i="1" s="1"/>
  <c r="QF937" i="1"/>
  <c r="QP937" i="1" s="1"/>
  <c r="QC937" i="1"/>
  <c r="QM937" i="1" s="1"/>
  <c r="QE937" i="1"/>
  <c r="QO937" i="1" s="1"/>
  <c r="QB937" i="1"/>
  <c r="QL937" i="1" s="1"/>
  <c r="OP940" i="1"/>
  <c r="OZ940" i="1" s="1"/>
  <c r="OM940" i="1"/>
  <c r="OW940" i="1" s="1"/>
  <c r="OO940" i="1"/>
  <c r="OY940" i="1" s="1"/>
  <c r="OL940" i="1"/>
  <c r="OV940" i="1" s="1"/>
  <c r="ON940" i="1"/>
  <c r="OX940" i="1" s="1"/>
  <c r="QA984" i="1"/>
  <c r="PJ947" i="1"/>
  <c r="PT947" i="1" s="1"/>
  <c r="PK947" i="1"/>
  <c r="PU947" i="1" s="1"/>
  <c r="PI947" i="1"/>
  <c r="PS947" i="1" s="1"/>
  <c r="PG947" i="1"/>
  <c r="PQ947" i="1" s="1"/>
  <c r="PH947" i="1"/>
  <c r="PR947" i="1" s="1"/>
  <c r="PI939" i="1"/>
  <c r="PS939" i="1" s="1"/>
  <c r="PK939" i="1"/>
  <c r="PU939" i="1" s="1"/>
  <c r="PJ939" i="1"/>
  <c r="PT939" i="1" s="1"/>
  <c r="PH939" i="1"/>
  <c r="PR939" i="1" s="1"/>
  <c r="PG939" i="1"/>
  <c r="PQ939" i="1" s="1"/>
  <c r="PF959" i="1"/>
  <c r="PF964" i="1"/>
  <c r="OK975" i="1"/>
  <c r="PF956" i="1"/>
  <c r="QA986" i="1"/>
  <c r="PF968" i="1"/>
  <c r="QV961" i="1"/>
  <c r="QA943" i="1"/>
  <c r="QA976" i="1"/>
  <c r="PF949" i="1"/>
  <c r="QV951" i="1"/>
  <c r="OO977" i="1"/>
  <c r="OY977" i="1" s="1"/>
  <c r="ON977" i="1"/>
  <c r="OX977" i="1" s="1"/>
  <c r="OP977" i="1"/>
  <c r="OZ977" i="1" s="1"/>
  <c r="OM977" i="1"/>
  <c r="OW977" i="1" s="1"/>
  <c r="OL977" i="1"/>
  <c r="OV977" i="1" s="1"/>
  <c r="QA941" i="1"/>
  <c r="OK969" i="1"/>
  <c r="OK979" i="1"/>
  <c r="PG945" i="1"/>
  <c r="PQ945" i="1" s="1"/>
  <c r="PH945" i="1"/>
  <c r="PR945" i="1" s="1"/>
  <c r="PJ945" i="1"/>
  <c r="PT945" i="1" s="1"/>
  <c r="PI945" i="1"/>
  <c r="PS945" i="1" s="1"/>
  <c r="PK945" i="1"/>
  <c r="PU945" i="1" s="1"/>
  <c r="QD974" i="1"/>
  <c r="QN974" i="1" s="1"/>
  <c r="QE974" i="1"/>
  <c r="QO974" i="1" s="1"/>
  <c r="QB974" i="1"/>
  <c r="QL974" i="1" s="1"/>
  <c r="QF974" i="1"/>
  <c r="QP974" i="1" s="1"/>
  <c r="QC974" i="1"/>
  <c r="QM974" i="1" s="1"/>
  <c r="QV974" i="1"/>
  <c r="PI938" i="1"/>
  <c r="PS938" i="1" s="1"/>
  <c r="PK938" i="1"/>
  <c r="PU938" i="1" s="1"/>
  <c r="PG938" i="1"/>
  <c r="PQ938" i="1" s="1"/>
  <c r="PJ938" i="1"/>
  <c r="PT938" i="1" s="1"/>
  <c r="PH938" i="1"/>
  <c r="PR938" i="1" s="1"/>
  <c r="PF957" i="1"/>
  <c r="PG971" i="1"/>
  <c r="PQ971" i="1" s="1"/>
  <c r="PI971" i="1"/>
  <c r="PS971" i="1" s="1"/>
  <c r="PJ971" i="1"/>
  <c r="PT971" i="1" s="1"/>
  <c r="PH971" i="1"/>
  <c r="PR971" i="1" s="1"/>
  <c r="PK971" i="1"/>
  <c r="PU971" i="1" s="1"/>
  <c r="PF960" i="1"/>
  <c r="PF985" i="1"/>
  <c r="RQ948" i="1" l="1"/>
  <c r="QA939" i="1"/>
  <c r="ON946" i="1"/>
  <c r="OX946" i="1" s="1"/>
  <c r="OL946" i="1"/>
  <c r="OV946" i="1" s="1"/>
  <c r="OO946" i="1"/>
  <c r="OY946" i="1" s="1"/>
  <c r="OP946" i="1"/>
  <c r="OZ946" i="1" s="1"/>
  <c r="OM946" i="1"/>
  <c r="OW946" i="1" s="1"/>
  <c r="QA971" i="1"/>
  <c r="PF977" i="1"/>
  <c r="QD976" i="1"/>
  <c r="QN976" i="1" s="1"/>
  <c r="QF976" i="1"/>
  <c r="QP976" i="1" s="1"/>
  <c r="QE976" i="1"/>
  <c r="QO976" i="1" s="1"/>
  <c r="QC976" i="1"/>
  <c r="QM976" i="1" s="1"/>
  <c r="QB976" i="1"/>
  <c r="QL976" i="1" s="1"/>
  <c r="QF986" i="1"/>
  <c r="QP986" i="1" s="1"/>
  <c r="QC986" i="1"/>
  <c r="QM986" i="1" s="1"/>
  <c r="QE986" i="1"/>
  <c r="QO986" i="1" s="1"/>
  <c r="QD986" i="1"/>
  <c r="QN986" i="1" s="1"/>
  <c r="QB986" i="1"/>
  <c r="QL986" i="1" s="1"/>
  <c r="PH959" i="1"/>
  <c r="PR959" i="1" s="1"/>
  <c r="PK959" i="1"/>
  <c r="PU959" i="1" s="1"/>
  <c r="PG959" i="1"/>
  <c r="PQ959" i="1" s="1"/>
  <c r="PJ959" i="1"/>
  <c r="PT959" i="1" s="1"/>
  <c r="PI959" i="1"/>
  <c r="PS959" i="1" s="1"/>
  <c r="QV937" i="1"/>
  <c r="PJ966" i="1"/>
  <c r="PT966" i="1" s="1"/>
  <c r="PH966" i="1"/>
  <c r="PR966" i="1" s="1"/>
  <c r="PI966" i="1"/>
  <c r="PS966" i="1" s="1"/>
  <c r="PK966" i="1"/>
  <c r="PU966" i="1" s="1"/>
  <c r="PG966" i="1"/>
  <c r="PQ966" i="1" s="1"/>
  <c r="QA944" i="1"/>
  <c r="PF963" i="1"/>
  <c r="PF967" i="1"/>
  <c r="QA952" i="1"/>
  <c r="QA958" i="1"/>
  <c r="OK953" i="1"/>
  <c r="QV980" i="1"/>
  <c r="RT948" i="1"/>
  <c r="SD948" i="1" s="1"/>
  <c r="RV948" i="1"/>
  <c r="SF948" i="1" s="1"/>
  <c r="RS948" i="1"/>
  <c r="SC948" i="1" s="1"/>
  <c r="RR948" i="1"/>
  <c r="SB948" i="1" s="1"/>
  <c r="RU948" i="1"/>
  <c r="SE948" i="1" s="1"/>
  <c r="QY974" i="1"/>
  <c r="RI974" i="1" s="1"/>
  <c r="QZ974" i="1"/>
  <c r="RJ974" i="1" s="1"/>
  <c r="QX974" i="1"/>
  <c r="RH974" i="1" s="1"/>
  <c r="RA974" i="1"/>
  <c r="RK974" i="1" s="1"/>
  <c r="QW974" i="1"/>
  <c r="RG974" i="1" s="1"/>
  <c r="OM979" i="1"/>
  <c r="OW979" i="1" s="1"/>
  <c r="OL979" i="1"/>
  <c r="OV979" i="1" s="1"/>
  <c r="ON979" i="1"/>
  <c r="OX979" i="1" s="1"/>
  <c r="OP979" i="1"/>
  <c r="OZ979" i="1" s="1"/>
  <c r="OO979" i="1"/>
  <c r="OY979" i="1" s="1"/>
  <c r="QE943" i="1"/>
  <c r="QO943" i="1" s="1"/>
  <c r="QB943" i="1"/>
  <c r="QL943" i="1" s="1"/>
  <c r="QC943" i="1"/>
  <c r="QM943" i="1" s="1"/>
  <c r="QD943" i="1"/>
  <c r="QN943" i="1" s="1"/>
  <c r="QF943" i="1"/>
  <c r="QP943" i="1" s="1"/>
  <c r="PG956" i="1"/>
  <c r="PQ956" i="1" s="1"/>
  <c r="PK956" i="1"/>
  <c r="PU956" i="1" s="1"/>
  <c r="PI956" i="1"/>
  <c r="PS956" i="1" s="1"/>
  <c r="PH956" i="1"/>
  <c r="PR956" i="1" s="1"/>
  <c r="PJ956" i="1"/>
  <c r="PT956" i="1" s="1"/>
  <c r="QB939" i="1"/>
  <c r="QL939" i="1" s="1"/>
  <c r="QD939" i="1"/>
  <c r="QN939" i="1" s="1"/>
  <c r="QF939" i="1"/>
  <c r="QP939" i="1" s="1"/>
  <c r="QE939" i="1"/>
  <c r="QO939" i="1" s="1"/>
  <c r="QC939" i="1"/>
  <c r="QM939" i="1" s="1"/>
  <c r="QE984" i="1"/>
  <c r="QO984" i="1" s="1"/>
  <c r="QF984" i="1"/>
  <c r="QP984" i="1" s="1"/>
  <c r="QB984" i="1"/>
  <c r="QL984" i="1" s="1"/>
  <c r="QD984" i="1"/>
  <c r="QN984" i="1" s="1"/>
  <c r="QC984" i="1"/>
  <c r="QM984" i="1" s="1"/>
  <c r="QX973" i="1"/>
  <c r="RH973" i="1" s="1"/>
  <c r="QW973" i="1"/>
  <c r="RG973" i="1" s="1"/>
  <c r="RA973" i="1"/>
  <c r="RK973" i="1" s="1"/>
  <c r="QY973" i="1"/>
  <c r="RI973" i="1" s="1"/>
  <c r="QZ973" i="1"/>
  <c r="RJ973" i="1" s="1"/>
  <c r="PG985" i="1"/>
  <c r="PQ985" i="1" s="1"/>
  <c r="PH985" i="1"/>
  <c r="PR985" i="1" s="1"/>
  <c r="PJ985" i="1"/>
  <c r="PT985" i="1" s="1"/>
  <c r="PK985" i="1"/>
  <c r="PU985" i="1" s="1"/>
  <c r="PI985" i="1"/>
  <c r="PS985" i="1" s="1"/>
  <c r="PI957" i="1"/>
  <c r="PS957" i="1" s="1"/>
  <c r="PK957" i="1"/>
  <c r="PU957" i="1" s="1"/>
  <c r="PJ957" i="1"/>
  <c r="PT957" i="1" s="1"/>
  <c r="PG957" i="1"/>
  <c r="PQ957" i="1" s="1"/>
  <c r="PH957" i="1"/>
  <c r="PR957" i="1" s="1"/>
  <c r="OO969" i="1"/>
  <c r="OY969" i="1" s="1"/>
  <c r="ON969" i="1"/>
  <c r="OX969" i="1" s="1"/>
  <c r="OP969" i="1"/>
  <c r="OZ969" i="1" s="1"/>
  <c r="OL969" i="1"/>
  <c r="OV969" i="1" s="1"/>
  <c r="OM969" i="1"/>
  <c r="OW969" i="1" s="1"/>
  <c r="RA951" i="1"/>
  <c r="RK951" i="1" s="1"/>
  <c r="QZ951" i="1"/>
  <c r="RJ951" i="1" s="1"/>
  <c r="QY951" i="1"/>
  <c r="RI951" i="1" s="1"/>
  <c r="QW951" i="1"/>
  <c r="RG951" i="1" s="1"/>
  <c r="QX951" i="1"/>
  <c r="RH951" i="1" s="1"/>
  <c r="QW961" i="1"/>
  <c r="RG961" i="1" s="1"/>
  <c r="QY961" i="1"/>
  <c r="RI961" i="1" s="1"/>
  <c r="QX961" i="1"/>
  <c r="RH961" i="1" s="1"/>
  <c r="QZ961" i="1"/>
  <c r="RJ961" i="1" s="1"/>
  <c r="RA961" i="1"/>
  <c r="RK961" i="1" s="1"/>
  <c r="OO975" i="1"/>
  <c r="OY975" i="1" s="1"/>
  <c r="OM975" i="1"/>
  <c r="OW975" i="1" s="1"/>
  <c r="OL975" i="1"/>
  <c r="OV975" i="1" s="1"/>
  <c r="OP975" i="1"/>
  <c r="OZ975" i="1" s="1"/>
  <c r="ON975" i="1"/>
  <c r="OX975" i="1" s="1"/>
  <c r="PF940" i="1"/>
  <c r="PF982" i="1"/>
  <c r="QE972" i="1"/>
  <c r="QO972" i="1" s="1"/>
  <c r="QD972" i="1"/>
  <c r="QN972" i="1" s="1"/>
  <c r="QC972" i="1"/>
  <c r="QM972" i="1" s="1"/>
  <c r="QB972" i="1"/>
  <c r="QL972" i="1" s="1"/>
  <c r="QF972" i="1"/>
  <c r="QP972" i="1" s="1"/>
  <c r="QV978" i="1"/>
  <c r="QA962" i="1"/>
  <c r="PF954" i="1"/>
  <c r="QV981" i="1"/>
  <c r="PF950" i="1"/>
  <c r="QA955" i="1"/>
  <c r="RQ970" i="1"/>
  <c r="QA983" i="1"/>
  <c r="QA942" i="1"/>
  <c r="PI960" i="1"/>
  <c r="PS960" i="1" s="1"/>
  <c r="PG960" i="1"/>
  <c r="PQ960" i="1" s="1"/>
  <c r="PH960" i="1"/>
  <c r="PR960" i="1" s="1"/>
  <c r="PJ960" i="1"/>
  <c r="PT960" i="1" s="1"/>
  <c r="PK960" i="1"/>
  <c r="PU960" i="1" s="1"/>
  <c r="QA938" i="1"/>
  <c r="QA945" i="1"/>
  <c r="QD941" i="1"/>
  <c r="QN941" i="1" s="1"/>
  <c r="QC941" i="1"/>
  <c r="QM941" i="1" s="1"/>
  <c r="QE941" i="1"/>
  <c r="QO941" i="1" s="1"/>
  <c r="QF941" i="1"/>
  <c r="QP941" i="1" s="1"/>
  <c r="QB941" i="1"/>
  <c r="QL941" i="1" s="1"/>
  <c r="PI949" i="1"/>
  <c r="PS949" i="1" s="1"/>
  <c r="PH949" i="1"/>
  <c r="PR949" i="1" s="1"/>
  <c r="PG949" i="1"/>
  <c r="PQ949" i="1" s="1"/>
  <c r="PJ949" i="1"/>
  <c r="PT949" i="1" s="1"/>
  <c r="PK949" i="1"/>
  <c r="PU949" i="1" s="1"/>
  <c r="PJ968" i="1"/>
  <c r="PT968" i="1" s="1"/>
  <c r="PI968" i="1"/>
  <c r="PS968" i="1" s="1"/>
  <c r="PK968" i="1"/>
  <c r="PU968" i="1" s="1"/>
  <c r="PH968" i="1"/>
  <c r="PR968" i="1" s="1"/>
  <c r="PG968" i="1"/>
  <c r="PQ968" i="1" s="1"/>
  <c r="QA968" i="1"/>
  <c r="PJ964" i="1"/>
  <c r="PT964" i="1" s="1"/>
  <c r="PG964" i="1"/>
  <c r="PQ964" i="1" s="1"/>
  <c r="PI964" i="1"/>
  <c r="PS964" i="1" s="1"/>
  <c r="PH964" i="1"/>
  <c r="PR964" i="1" s="1"/>
  <c r="PK964" i="1"/>
  <c r="PU964" i="1" s="1"/>
  <c r="QA947" i="1"/>
  <c r="PJ965" i="1"/>
  <c r="PT965" i="1" s="1"/>
  <c r="PG965" i="1"/>
  <c r="PQ965" i="1" s="1"/>
  <c r="PI965" i="1"/>
  <c r="PS965" i="1" s="1"/>
  <c r="PK965" i="1"/>
  <c r="PU965" i="1" s="1"/>
  <c r="PH965" i="1"/>
  <c r="PR965" i="1" s="1"/>
  <c r="QV941" i="1" l="1"/>
  <c r="QA960" i="1"/>
  <c r="QA965" i="1"/>
  <c r="QE938" i="1"/>
  <c r="QO938" i="1" s="1"/>
  <c r="QD938" i="1"/>
  <c r="QN938" i="1" s="1"/>
  <c r="QB938" i="1"/>
  <c r="QL938" i="1" s="1"/>
  <c r="QC938" i="1"/>
  <c r="QM938" i="1" s="1"/>
  <c r="QF938" i="1"/>
  <c r="QP938" i="1" s="1"/>
  <c r="QF983" i="1"/>
  <c r="QP983" i="1" s="1"/>
  <c r="QB983" i="1"/>
  <c r="QL983" i="1" s="1"/>
  <c r="QD983" i="1"/>
  <c r="QN983" i="1" s="1"/>
  <c r="QE983" i="1"/>
  <c r="QO983" i="1" s="1"/>
  <c r="QC983" i="1"/>
  <c r="QM983" i="1" s="1"/>
  <c r="QZ981" i="1"/>
  <c r="RJ981" i="1" s="1"/>
  <c r="RA981" i="1"/>
  <c r="RK981" i="1" s="1"/>
  <c r="QX981" i="1"/>
  <c r="RH981" i="1" s="1"/>
  <c r="QY981" i="1"/>
  <c r="RI981" i="1" s="1"/>
  <c r="QW981" i="1"/>
  <c r="RG981" i="1" s="1"/>
  <c r="RQ981" i="1"/>
  <c r="QV972" i="1"/>
  <c r="PF975" i="1"/>
  <c r="RQ951" i="1"/>
  <c r="QA957" i="1"/>
  <c r="RQ973" i="1"/>
  <c r="QV939" i="1"/>
  <c r="QV943" i="1"/>
  <c r="RQ974" i="1"/>
  <c r="RA980" i="1"/>
  <c r="RK980" i="1" s="1"/>
  <c r="QX980" i="1"/>
  <c r="RH980" i="1" s="1"/>
  <c r="QW980" i="1"/>
  <c r="RG980" i="1" s="1"/>
  <c r="QZ980" i="1"/>
  <c r="RJ980" i="1" s="1"/>
  <c r="QY980" i="1"/>
  <c r="RI980" i="1" s="1"/>
  <c r="PI967" i="1"/>
  <c r="PS967" i="1" s="1"/>
  <c r="PJ967" i="1"/>
  <c r="PT967" i="1" s="1"/>
  <c r="PH967" i="1"/>
  <c r="PR967" i="1" s="1"/>
  <c r="PK967" i="1"/>
  <c r="PU967" i="1" s="1"/>
  <c r="PG967" i="1"/>
  <c r="PQ967" i="1" s="1"/>
  <c r="QV986" i="1"/>
  <c r="PI977" i="1"/>
  <c r="PS977" i="1" s="1"/>
  <c r="PH977" i="1"/>
  <c r="PR977" i="1" s="1"/>
  <c r="PK977" i="1"/>
  <c r="PU977" i="1" s="1"/>
  <c r="PJ977" i="1"/>
  <c r="PT977" i="1" s="1"/>
  <c r="PG977" i="1"/>
  <c r="PQ977" i="1" s="1"/>
  <c r="QA977" i="1"/>
  <c r="QB968" i="1"/>
  <c r="QL968" i="1" s="1"/>
  <c r="QF968" i="1"/>
  <c r="QP968" i="1" s="1"/>
  <c r="QD968" i="1"/>
  <c r="QN968" i="1" s="1"/>
  <c r="QE968" i="1"/>
  <c r="QO968" i="1" s="1"/>
  <c r="QC968" i="1"/>
  <c r="QM968" i="1" s="1"/>
  <c r="QZ941" i="1"/>
  <c r="RJ941" i="1" s="1"/>
  <c r="RA941" i="1"/>
  <c r="RK941" i="1" s="1"/>
  <c r="QX941" i="1"/>
  <c r="RH941" i="1" s="1"/>
  <c r="QW941" i="1"/>
  <c r="RG941" i="1" s="1"/>
  <c r="QY941" i="1"/>
  <c r="RI941" i="1" s="1"/>
  <c r="QE960" i="1"/>
  <c r="QO960" i="1" s="1"/>
  <c r="QC960" i="1"/>
  <c r="QM960" i="1" s="1"/>
  <c r="QF960" i="1"/>
  <c r="QP960" i="1" s="1"/>
  <c r="QD960" i="1"/>
  <c r="QN960" i="1" s="1"/>
  <c r="QB960" i="1"/>
  <c r="QL960" i="1" s="1"/>
  <c r="RV970" i="1"/>
  <c r="SF970" i="1" s="1"/>
  <c r="RT970" i="1"/>
  <c r="SD970" i="1" s="1"/>
  <c r="RS970" i="1"/>
  <c r="SC970" i="1" s="1"/>
  <c r="RU970" i="1"/>
  <c r="SE970" i="1" s="1"/>
  <c r="RR970" i="1"/>
  <c r="SB970" i="1" s="1"/>
  <c r="SL970" i="1"/>
  <c r="PG954" i="1"/>
  <c r="PQ954" i="1" s="1"/>
  <c r="PH954" i="1"/>
  <c r="PR954" i="1" s="1"/>
  <c r="PI954" i="1"/>
  <c r="PS954" i="1" s="1"/>
  <c r="PK954" i="1"/>
  <c r="PU954" i="1" s="1"/>
  <c r="PJ954" i="1"/>
  <c r="PT954" i="1" s="1"/>
  <c r="OP953" i="1"/>
  <c r="OZ953" i="1" s="1"/>
  <c r="OO953" i="1"/>
  <c r="OY953" i="1" s="1"/>
  <c r="OL953" i="1"/>
  <c r="OV953" i="1" s="1"/>
  <c r="OM953" i="1"/>
  <c r="OW953" i="1" s="1"/>
  <c r="ON953" i="1"/>
  <c r="OX953" i="1" s="1"/>
  <c r="PF953" i="1"/>
  <c r="PK963" i="1"/>
  <c r="PU963" i="1" s="1"/>
  <c r="PJ963" i="1"/>
  <c r="PT963" i="1" s="1"/>
  <c r="PH963" i="1"/>
  <c r="PR963" i="1" s="1"/>
  <c r="PG963" i="1"/>
  <c r="PQ963" i="1" s="1"/>
  <c r="PI963" i="1"/>
  <c r="PS963" i="1" s="1"/>
  <c r="QZ937" i="1"/>
  <c r="RJ937" i="1" s="1"/>
  <c r="RA937" i="1"/>
  <c r="RK937" i="1" s="1"/>
  <c r="QY937" i="1"/>
  <c r="RI937" i="1" s="1"/>
  <c r="QX937" i="1"/>
  <c r="RH937" i="1" s="1"/>
  <c r="QW937" i="1"/>
  <c r="RG937" i="1" s="1"/>
  <c r="RQ937" i="1"/>
  <c r="QE971" i="1"/>
  <c r="QO971" i="1" s="1"/>
  <c r="QC971" i="1"/>
  <c r="QM971" i="1" s="1"/>
  <c r="QD971" i="1"/>
  <c r="QN971" i="1" s="1"/>
  <c r="QF971" i="1"/>
  <c r="QP971" i="1" s="1"/>
  <c r="QB971" i="1"/>
  <c r="QL971" i="1" s="1"/>
  <c r="QD947" i="1"/>
  <c r="QN947" i="1" s="1"/>
  <c r="QE947" i="1"/>
  <c r="QO947" i="1" s="1"/>
  <c r="QF947" i="1"/>
  <c r="QP947" i="1" s="1"/>
  <c r="QC947" i="1"/>
  <c r="QM947" i="1" s="1"/>
  <c r="QB947" i="1"/>
  <c r="QL947" i="1" s="1"/>
  <c r="QE955" i="1"/>
  <c r="QO955" i="1" s="1"/>
  <c r="QC955" i="1"/>
  <c r="QM955" i="1" s="1"/>
  <c r="QF955" i="1"/>
  <c r="QP955" i="1" s="1"/>
  <c r="QD955" i="1"/>
  <c r="QN955" i="1" s="1"/>
  <c r="QB955" i="1"/>
  <c r="QL955" i="1" s="1"/>
  <c r="QC962" i="1"/>
  <c r="QM962" i="1" s="1"/>
  <c r="QD962" i="1"/>
  <c r="QN962" i="1" s="1"/>
  <c r="QF962" i="1"/>
  <c r="QP962" i="1" s="1"/>
  <c r="QB962" i="1"/>
  <c r="QL962" i="1" s="1"/>
  <c r="QE962" i="1"/>
  <c r="QO962" i="1" s="1"/>
  <c r="QV962" i="1"/>
  <c r="PG982" i="1"/>
  <c r="PQ982" i="1" s="1"/>
  <c r="PI982" i="1"/>
  <c r="PS982" i="1" s="1"/>
  <c r="PJ982" i="1"/>
  <c r="PT982" i="1" s="1"/>
  <c r="PK982" i="1"/>
  <c r="PU982" i="1" s="1"/>
  <c r="PH982" i="1"/>
  <c r="PR982" i="1" s="1"/>
  <c r="RQ961" i="1"/>
  <c r="PF969" i="1"/>
  <c r="QA985" i="1"/>
  <c r="QA956" i="1"/>
  <c r="PF979" i="1"/>
  <c r="SL948" i="1"/>
  <c r="QF958" i="1"/>
  <c r="QP958" i="1" s="1"/>
  <c r="QE958" i="1"/>
  <c r="QO958" i="1" s="1"/>
  <c r="QD958" i="1"/>
  <c r="QN958" i="1" s="1"/>
  <c r="QB958" i="1"/>
  <c r="QL958" i="1" s="1"/>
  <c r="QC958" i="1"/>
  <c r="QM958" i="1" s="1"/>
  <c r="QE944" i="1"/>
  <c r="QO944" i="1" s="1"/>
  <c r="QC944" i="1"/>
  <c r="QM944" i="1" s="1"/>
  <c r="QF944" i="1"/>
  <c r="QP944" i="1" s="1"/>
  <c r="QD944" i="1"/>
  <c r="QN944" i="1" s="1"/>
  <c r="QB944" i="1"/>
  <c r="QL944" i="1" s="1"/>
  <c r="QV944" i="1"/>
  <c r="QA959" i="1"/>
  <c r="QV976" i="1"/>
  <c r="PF946" i="1"/>
  <c r="QA964" i="1"/>
  <c r="QA949" i="1"/>
  <c r="QC945" i="1"/>
  <c r="QM945" i="1" s="1"/>
  <c r="QD945" i="1"/>
  <c r="QN945" i="1" s="1"/>
  <c r="QF945" i="1"/>
  <c r="QP945" i="1" s="1"/>
  <c r="QE945" i="1"/>
  <c r="QO945" i="1" s="1"/>
  <c r="QB945" i="1"/>
  <c r="QL945" i="1" s="1"/>
  <c r="QB942" i="1"/>
  <c r="QL942" i="1" s="1"/>
  <c r="QC942" i="1"/>
  <c r="QM942" i="1" s="1"/>
  <c r="QE942" i="1"/>
  <c r="QO942" i="1" s="1"/>
  <c r="QD942" i="1"/>
  <c r="QN942" i="1" s="1"/>
  <c r="QF942" i="1"/>
  <c r="QP942" i="1" s="1"/>
  <c r="PH950" i="1"/>
  <c r="PR950" i="1" s="1"/>
  <c r="PI950" i="1"/>
  <c r="PS950" i="1" s="1"/>
  <c r="PK950" i="1"/>
  <c r="PU950" i="1" s="1"/>
  <c r="PJ950" i="1"/>
  <c r="PT950" i="1" s="1"/>
  <c r="PG950" i="1"/>
  <c r="PQ950" i="1" s="1"/>
  <c r="QW978" i="1"/>
  <c r="RG978" i="1" s="1"/>
  <c r="QY978" i="1"/>
  <c r="RI978" i="1" s="1"/>
  <c r="QZ978" i="1"/>
  <c r="RJ978" i="1" s="1"/>
  <c r="QX978" i="1"/>
  <c r="RH978" i="1" s="1"/>
  <c r="RA978" i="1"/>
  <c r="RK978" i="1" s="1"/>
  <c r="RQ978" i="1"/>
  <c r="PK940" i="1"/>
  <c r="PU940" i="1" s="1"/>
  <c r="PH940" i="1"/>
  <c r="PR940" i="1" s="1"/>
  <c r="PG940" i="1"/>
  <c r="PQ940" i="1" s="1"/>
  <c r="PJ940" i="1"/>
  <c r="PT940" i="1" s="1"/>
  <c r="PI940" i="1"/>
  <c r="PS940" i="1" s="1"/>
  <c r="QV984" i="1"/>
  <c r="QB952" i="1"/>
  <c r="QL952" i="1" s="1"/>
  <c r="QD952" i="1"/>
  <c r="QN952" i="1" s="1"/>
  <c r="QE952" i="1"/>
  <c r="QO952" i="1" s="1"/>
  <c r="QF952" i="1"/>
  <c r="QP952" i="1" s="1"/>
  <c r="QC952" i="1"/>
  <c r="QM952" i="1" s="1"/>
  <c r="QA966" i="1"/>
  <c r="QV947" i="1" l="1"/>
  <c r="RQ941" i="1"/>
  <c r="QV938" i="1"/>
  <c r="QB966" i="1"/>
  <c r="QL966" i="1" s="1"/>
  <c r="QC966" i="1"/>
  <c r="QM966" i="1" s="1"/>
  <c r="QF966" i="1"/>
  <c r="QP966" i="1" s="1"/>
  <c r="QE966" i="1"/>
  <c r="QO966" i="1" s="1"/>
  <c r="QD966" i="1"/>
  <c r="QN966" i="1" s="1"/>
  <c r="QA940" i="1"/>
  <c r="QW976" i="1"/>
  <c r="RG976" i="1" s="1"/>
  <c r="QX976" i="1"/>
  <c r="RH976" i="1" s="1"/>
  <c r="QZ976" i="1"/>
  <c r="RJ976" i="1" s="1"/>
  <c r="RA976" i="1"/>
  <c r="RK976" i="1" s="1"/>
  <c r="QY976" i="1"/>
  <c r="RI976" i="1" s="1"/>
  <c r="QV958" i="1"/>
  <c r="QB956" i="1"/>
  <c r="QL956" i="1" s="1"/>
  <c r="QD956" i="1"/>
  <c r="QN956" i="1" s="1"/>
  <c r="QE956" i="1"/>
  <c r="QO956" i="1" s="1"/>
  <c r="QC956" i="1"/>
  <c r="QM956" i="1" s="1"/>
  <c r="QF956" i="1"/>
  <c r="QP956" i="1" s="1"/>
  <c r="QV956" i="1" s="1"/>
  <c r="QA982" i="1"/>
  <c r="QV955" i="1"/>
  <c r="QV971" i="1"/>
  <c r="QA963" i="1"/>
  <c r="QA954" i="1"/>
  <c r="QV960" i="1"/>
  <c r="QV968" i="1"/>
  <c r="QY986" i="1"/>
  <c r="RI986" i="1" s="1"/>
  <c r="RA986" i="1"/>
  <c r="RK986" i="1" s="1"/>
  <c r="QZ986" i="1"/>
  <c r="RJ986" i="1" s="1"/>
  <c r="QX986" i="1"/>
  <c r="RH986" i="1" s="1"/>
  <c r="QW986" i="1"/>
  <c r="RG986" i="1" s="1"/>
  <c r="RV973" i="1"/>
  <c r="SF973" i="1" s="1"/>
  <c r="RU973" i="1"/>
  <c r="SE973" i="1" s="1"/>
  <c r="RT973" i="1"/>
  <c r="SD973" i="1" s="1"/>
  <c r="RS973" i="1"/>
  <c r="SC973" i="1" s="1"/>
  <c r="RR973" i="1"/>
  <c r="SB973" i="1" s="1"/>
  <c r="SL973" i="1"/>
  <c r="QX972" i="1"/>
  <c r="RH972" i="1" s="1"/>
  <c r="RA972" i="1"/>
  <c r="RK972" i="1" s="1"/>
  <c r="QZ972" i="1"/>
  <c r="RJ972" i="1" s="1"/>
  <c r="QY972" i="1"/>
  <c r="RI972" i="1" s="1"/>
  <c r="QW972" i="1"/>
  <c r="RG972" i="1" s="1"/>
  <c r="QV952" i="1"/>
  <c r="QV942" i="1"/>
  <c r="QF949" i="1"/>
  <c r="QP949" i="1" s="1"/>
  <c r="QE949" i="1"/>
  <c r="QO949" i="1" s="1"/>
  <c r="QB949" i="1"/>
  <c r="QL949" i="1" s="1"/>
  <c r="QC949" i="1"/>
  <c r="QM949" i="1" s="1"/>
  <c r="QD949" i="1"/>
  <c r="QN949" i="1" s="1"/>
  <c r="QD959" i="1"/>
  <c r="QN959" i="1" s="1"/>
  <c r="QF959" i="1"/>
  <c r="QP959" i="1" s="1"/>
  <c r="QE959" i="1"/>
  <c r="QO959" i="1" s="1"/>
  <c r="QC959" i="1"/>
  <c r="QM959" i="1" s="1"/>
  <c r="QB959" i="1"/>
  <c r="QL959" i="1" s="1"/>
  <c r="QE985" i="1"/>
  <c r="QO985" i="1" s="1"/>
  <c r="QB985" i="1"/>
  <c r="QL985" i="1" s="1"/>
  <c r="QF985" i="1"/>
  <c r="QP985" i="1" s="1"/>
  <c r="QD985" i="1"/>
  <c r="QN985" i="1" s="1"/>
  <c r="QC985" i="1"/>
  <c r="QM985" i="1" s="1"/>
  <c r="QA967" i="1"/>
  <c r="RR974" i="1"/>
  <c r="SB974" i="1" s="1"/>
  <c r="RT974" i="1"/>
  <c r="SD974" i="1" s="1"/>
  <c r="RV974" i="1"/>
  <c r="SF974" i="1" s="1"/>
  <c r="RU974" i="1"/>
  <c r="SE974" i="1" s="1"/>
  <c r="RS974" i="1"/>
  <c r="SC974" i="1" s="1"/>
  <c r="SL974" i="1"/>
  <c r="QF957" i="1"/>
  <c r="QP957" i="1" s="1"/>
  <c r="QC957" i="1"/>
  <c r="QM957" i="1" s="1"/>
  <c r="QE957" i="1"/>
  <c r="QO957" i="1" s="1"/>
  <c r="QD957" i="1"/>
  <c r="QN957" i="1" s="1"/>
  <c r="QB957" i="1"/>
  <c r="QL957" i="1" s="1"/>
  <c r="RV981" i="1"/>
  <c r="SF981" i="1" s="1"/>
  <c r="RU981" i="1"/>
  <c r="SE981" i="1" s="1"/>
  <c r="RS981" i="1"/>
  <c r="SC981" i="1" s="1"/>
  <c r="RR981" i="1"/>
  <c r="SB981" i="1" s="1"/>
  <c r="RT981" i="1"/>
  <c r="SD981" i="1" s="1"/>
  <c r="SL981" i="1"/>
  <c r="QZ938" i="1"/>
  <c r="RJ938" i="1" s="1"/>
  <c r="RA938" i="1"/>
  <c r="RK938" i="1" s="1"/>
  <c r="QY938" i="1"/>
  <c r="RI938" i="1" s="1"/>
  <c r="QX938" i="1"/>
  <c r="RH938" i="1" s="1"/>
  <c r="QW938" i="1"/>
  <c r="RG938" i="1" s="1"/>
  <c r="RU978" i="1"/>
  <c r="SE978" i="1" s="1"/>
  <c r="RT978" i="1"/>
  <c r="SD978" i="1" s="1"/>
  <c r="RV978" i="1"/>
  <c r="SF978" i="1" s="1"/>
  <c r="RR978" i="1"/>
  <c r="SB978" i="1" s="1"/>
  <c r="RS978" i="1"/>
  <c r="SC978" i="1" s="1"/>
  <c r="SL978" i="1"/>
  <c r="QC964" i="1"/>
  <c r="QM964" i="1" s="1"/>
  <c r="QB964" i="1"/>
  <c r="QL964" i="1" s="1"/>
  <c r="QE964" i="1"/>
  <c r="QO964" i="1" s="1"/>
  <c r="QF964" i="1"/>
  <c r="QP964" i="1" s="1"/>
  <c r="QD964" i="1"/>
  <c r="QN964" i="1" s="1"/>
  <c r="QZ944" i="1"/>
  <c r="RJ944" i="1" s="1"/>
  <c r="QX944" i="1"/>
  <c r="RH944" i="1" s="1"/>
  <c r="RA944" i="1"/>
  <c r="RK944" i="1" s="1"/>
  <c r="QY944" i="1"/>
  <c r="RI944" i="1" s="1"/>
  <c r="QW944" i="1"/>
  <c r="RG944" i="1" s="1"/>
  <c r="RQ944" i="1"/>
  <c r="SM948" i="1"/>
  <c r="SW948" i="1" s="1"/>
  <c r="SQ948" i="1"/>
  <c r="TA948" i="1" s="1"/>
  <c r="SN948" i="1"/>
  <c r="SX948" i="1" s="1"/>
  <c r="SP948" i="1"/>
  <c r="SZ948" i="1" s="1"/>
  <c r="SO948" i="1"/>
  <c r="SY948" i="1" s="1"/>
  <c r="PJ969" i="1"/>
  <c r="PT969" i="1" s="1"/>
  <c r="PG969" i="1"/>
  <c r="PQ969" i="1" s="1"/>
  <c r="PI969" i="1"/>
  <c r="PS969" i="1" s="1"/>
  <c r="PK969" i="1"/>
  <c r="PU969" i="1" s="1"/>
  <c r="PH969" i="1"/>
  <c r="PR969" i="1" s="1"/>
  <c r="QA969" i="1"/>
  <c r="QY962" i="1"/>
  <c r="RI962" i="1" s="1"/>
  <c r="RA962" i="1"/>
  <c r="RK962" i="1" s="1"/>
  <c r="QX962" i="1"/>
  <c r="RH962" i="1" s="1"/>
  <c r="QW962" i="1"/>
  <c r="RG962" i="1" s="1"/>
  <c r="QZ962" i="1"/>
  <c r="RJ962" i="1" s="1"/>
  <c r="RA947" i="1"/>
  <c r="RK947" i="1" s="1"/>
  <c r="QY947" i="1"/>
  <c r="RI947" i="1" s="1"/>
  <c r="QW947" i="1"/>
  <c r="RG947" i="1" s="1"/>
  <c r="QX947" i="1"/>
  <c r="RH947" i="1" s="1"/>
  <c r="QZ947" i="1"/>
  <c r="RJ947" i="1" s="1"/>
  <c r="RQ947" i="1"/>
  <c r="RU937" i="1"/>
  <c r="SE937" i="1" s="1"/>
  <c r="RR937" i="1"/>
  <c r="SB937" i="1" s="1"/>
  <c r="RS937" i="1"/>
  <c r="SC937" i="1" s="1"/>
  <c r="RT937" i="1"/>
  <c r="SD937" i="1" s="1"/>
  <c r="RV937" i="1"/>
  <c r="SF937" i="1" s="1"/>
  <c r="PG953" i="1"/>
  <c r="PQ953" i="1" s="1"/>
  <c r="PI953" i="1"/>
  <c r="PS953" i="1" s="1"/>
  <c r="PJ953" i="1"/>
  <c r="PT953" i="1" s="1"/>
  <c r="PK953" i="1"/>
  <c r="PU953" i="1" s="1"/>
  <c r="PH953" i="1"/>
  <c r="PR953" i="1" s="1"/>
  <c r="SO970" i="1"/>
  <c r="SY970" i="1" s="1"/>
  <c r="SN970" i="1"/>
  <c r="SX970" i="1" s="1"/>
  <c r="SM970" i="1"/>
  <c r="SW970" i="1" s="1"/>
  <c r="SQ970" i="1"/>
  <c r="TA970" i="1" s="1"/>
  <c r="SP970" i="1"/>
  <c r="SZ970" i="1" s="1"/>
  <c r="RV941" i="1"/>
  <c r="SF941" i="1" s="1"/>
  <c r="RR941" i="1"/>
  <c r="SB941" i="1" s="1"/>
  <c r="RS941" i="1"/>
  <c r="SC941" i="1" s="1"/>
  <c r="RU941" i="1"/>
  <c r="SE941" i="1" s="1"/>
  <c r="RT941" i="1"/>
  <c r="SD941" i="1" s="1"/>
  <c r="QD977" i="1"/>
  <c r="QN977" i="1" s="1"/>
  <c r="QE977" i="1"/>
  <c r="QO977" i="1" s="1"/>
  <c r="QC977" i="1"/>
  <c r="QM977" i="1" s="1"/>
  <c r="QF977" i="1"/>
  <c r="QP977" i="1" s="1"/>
  <c r="QB977" i="1"/>
  <c r="QL977" i="1" s="1"/>
  <c r="RA943" i="1"/>
  <c r="RK943" i="1" s="1"/>
  <c r="QY943" i="1"/>
  <c r="RI943" i="1" s="1"/>
  <c r="QX943" i="1"/>
  <c r="RH943" i="1" s="1"/>
  <c r="QW943" i="1"/>
  <c r="RG943" i="1" s="1"/>
  <c r="QZ943" i="1"/>
  <c r="RJ943" i="1" s="1"/>
  <c r="RT951" i="1"/>
  <c r="SD951" i="1" s="1"/>
  <c r="RV951" i="1"/>
  <c r="SF951" i="1" s="1"/>
  <c r="RU951" i="1"/>
  <c r="SE951" i="1" s="1"/>
  <c r="RR951" i="1"/>
  <c r="SB951" i="1" s="1"/>
  <c r="RS951" i="1"/>
  <c r="SC951" i="1" s="1"/>
  <c r="QZ984" i="1"/>
  <c r="RJ984" i="1" s="1"/>
  <c r="QY984" i="1"/>
  <c r="RI984" i="1" s="1"/>
  <c r="QX984" i="1"/>
  <c r="RH984" i="1" s="1"/>
  <c r="RA984" i="1"/>
  <c r="RK984" i="1" s="1"/>
  <c r="QW984" i="1"/>
  <c r="RG984" i="1" s="1"/>
  <c r="QA950" i="1"/>
  <c r="QV945" i="1"/>
  <c r="PK946" i="1"/>
  <c r="PU946" i="1" s="1"/>
  <c r="PJ946" i="1"/>
  <c r="PT946" i="1" s="1"/>
  <c r="PI946" i="1"/>
  <c r="PS946" i="1" s="1"/>
  <c r="PG946" i="1"/>
  <c r="PQ946" i="1" s="1"/>
  <c r="PH946" i="1"/>
  <c r="PR946" i="1" s="1"/>
  <c r="PK979" i="1"/>
  <c r="PU979" i="1" s="1"/>
  <c r="PG979" i="1"/>
  <c r="PQ979" i="1" s="1"/>
  <c r="PJ979" i="1"/>
  <c r="PT979" i="1" s="1"/>
  <c r="PH979" i="1"/>
  <c r="PR979" i="1" s="1"/>
  <c r="PI979" i="1"/>
  <c r="PS979" i="1" s="1"/>
  <c r="RR961" i="1"/>
  <c r="SB961" i="1" s="1"/>
  <c r="RT961" i="1"/>
  <c r="SD961" i="1" s="1"/>
  <c r="RU961" i="1"/>
  <c r="SE961" i="1" s="1"/>
  <c r="RV961" i="1"/>
  <c r="SF961" i="1" s="1"/>
  <c r="RS961" i="1"/>
  <c r="SC961" i="1" s="1"/>
  <c r="RQ980" i="1"/>
  <c r="QX939" i="1"/>
  <c r="RH939" i="1" s="1"/>
  <c r="QW939" i="1"/>
  <c r="RG939" i="1" s="1"/>
  <c r="RA939" i="1"/>
  <c r="RK939" i="1" s="1"/>
  <c r="QY939" i="1"/>
  <c r="RI939" i="1" s="1"/>
  <c r="QZ939" i="1"/>
  <c r="RJ939" i="1" s="1"/>
  <c r="PI975" i="1"/>
  <c r="PS975" i="1" s="1"/>
  <c r="PJ975" i="1"/>
  <c r="PT975" i="1" s="1"/>
  <c r="PH975" i="1"/>
  <c r="PR975" i="1" s="1"/>
  <c r="PG975" i="1"/>
  <c r="PQ975" i="1" s="1"/>
  <c r="PK975" i="1"/>
  <c r="PU975" i="1" s="1"/>
  <c r="QV983" i="1"/>
  <c r="QE965" i="1"/>
  <c r="QO965" i="1" s="1"/>
  <c r="QF965" i="1"/>
  <c r="QP965" i="1" s="1"/>
  <c r="QB965" i="1"/>
  <c r="QL965" i="1" s="1"/>
  <c r="QC965" i="1"/>
  <c r="QM965" i="1" s="1"/>
  <c r="QV965" i="1"/>
  <c r="QD965" i="1"/>
  <c r="QN965" i="1" s="1"/>
  <c r="RQ939" i="1" l="1"/>
  <c r="QW956" i="1"/>
  <c r="RG956" i="1" s="1"/>
  <c r="QZ956" i="1"/>
  <c r="RJ956" i="1" s="1"/>
  <c r="QY956" i="1"/>
  <c r="RI956" i="1" s="1"/>
  <c r="QX956" i="1"/>
  <c r="RH956" i="1" s="1"/>
  <c r="RA956" i="1"/>
  <c r="RK956" i="1" s="1"/>
  <c r="QA975" i="1"/>
  <c r="RV980" i="1"/>
  <c r="SF980" i="1" s="1"/>
  <c r="RU980" i="1"/>
  <c r="SE980" i="1" s="1"/>
  <c r="RR980" i="1"/>
  <c r="SB980" i="1" s="1"/>
  <c r="RT980" i="1"/>
  <c r="SD980" i="1" s="1"/>
  <c r="RS980" i="1"/>
  <c r="SC980" i="1" s="1"/>
  <c r="QD950" i="1"/>
  <c r="QN950" i="1" s="1"/>
  <c r="QE950" i="1"/>
  <c r="QO950" i="1" s="1"/>
  <c r="QC950" i="1"/>
  <c r="QM950" i="1" s="1"/>
  <c r="QB950" i="1"/>
  <c r="QL950" i="1" s="1"/>
  <c r="QF950" i="1"/>
  <c r="QP950" i="1" s="1"/>
  <c r="QV985" i="1"/>
  <c r="QE963" i="1"/>
  <c r="QO963" i="1" s="1"/>
  <c r="QD963" i="1"/>
  <c r="QN963" i="1" s="1"/>
  <c r="QF963" i="1"/>
  <c r="QP963" i="1" s="1"/>
  <c r="QC963" i="1"/>
  <c r="QM963" i="1" s="1"/>
  <c r="QB963" i="1"/>
  <c r="QL963" i="1" s="1"/>
  <c r="SL961" i="1"/>
  <c r="QA946" i="1"/>
  <c r="RQ984" i="1"/>
  <c r="RQ943" i="1"/>
  <c r="SL941" i="1"/>
  <c r="QA953" i="1"/>
  <c r="RS947" i="1"/>
  <c r="SC947" i="1" s="1"/>
  <c r="RV947" i="1"/>
  <c r="SF947" i="1" s="1"/>
  <c r="RR947" i="1"/>
  <c r="SB947" i="1" s="1"/>
  <c r="RT947" i="1"/>
  <c r="SD947" i="1" s="1"/>
  <c r="RU947" i="1"/>
  <c r="SE947" i="1" s="1"/>
  <c r="QE969" i="1"/>
  <c r="QO969" i="1" s="1"/>
  <c r="QF969" i="1"/>
  <c r="QP969" i="1" s="1"/>
  <c r="QB969" i="1"/>
  <c r="QL969" i="1" s="1"/>
  <c r="QD969" i="1"/>
  <c r="QN969" i="1" s="1"/>
  <c r="QC969" i="1"/>
  <c r="QM969" i="1" s="1"/>
  <c r="QV969" i="1" s="1"/>
  <c r="RS944" i="1"/>
  <c r="SC944" i="1" s="1"/>
  <c r="RR944" i="1"/>
  <c r="SB944" i="1" s="1"/>
  <c r="RT944" i="1"/>
  <c r="SD944" i="1" s="1"/>
  <c r="RU944" i="1"/>
  <c r="SE944" i="1" s="1"/>
  <c r="RV944" i="1"/>
  <c r="SF944" i="1" s="1"/>
  <c r="SO978" i="1"/>
  <c r="SY978" i="1" s="1"/>
  <c r="SN978" i="1"/>
  <c r="SX978" i="1" s="1"/>
  <c r="SP978" i="1"/>
  <c r="SZ978" i="1" s="1"/>
  <c r="SM978" i="1"/>
  <c r="SW978" i="1" s="1"/>
  <c r="SQ978" i="1"/>
  <c r="TA978" i="1" s="1"/>
  <c r="SM981" i="1"/>
  <c r="SW981" i="1" s="1"/>
  <c r="SO981" i="1"/>
  <c r="SY981" i="1" s="1"/>
  <c r="SN981" i="1"/>
  <c r="SX981" i="1" s="1"/>
  <c r="SP981" i="1"/>
  <c r="SZ981" i="1" s="1"/>
  <c r="SQ981" i="1"/>
  <c r="TA981" i="1" s="1"/>
  <c r="SM974" i="1"/>
  <c r="SW974" i="1" s="1"/>
  <c r="SQ974" i="1"/>
  <c r="TA974" i="1" s="1"/>
  <c r="SP974" i="1"/>
  <c r="SZ974" i="1" s="1"/>
  <c r="SO974" i="1"/>
  <c r="SY974" i="1" s="1"/>
  <c r="SN974" i="1"/>
  <c r="SX974" i="1" s="1"/>
  <c r="QV959" i="1"/>
  <c r="QZ942" i="1"/>
  <c r="RJ942" i="1" s="1"/>
  <c r="QW942" i="1"/>
  <c r="RG942" i="1" s="1"/>
  <c r="QX942" i="1"/>
  <c r="RH942" i="1" s="1"/>
  <c r="QY942" i="1"/>
  <c r="RI942" i="1" s="1"/>
  <c r="RA942" i="1"/>
  <c r="RK942" i="1" s="1"/>
  <c r="SQ973" i="1"/>
  <c r="TA973" i="1" s="1"/>
  <c r="SO973" i="1"/>
  <c r="SY973" i="1" s="1"/>
  <c r="SM973" i="1"/>
  <c r="SW973" i="1" s="1"/>
  <c r="SN973" i="1"/>
  <c r="SX973" i="1" s="1"/>
  <c r="SP973" i="1"/>
  <c r="SZ973" i="1" s="1"/>
  <c r="QY968" i="1"/>
  <c r="RI968" i="1" s="1"/>
  <c r="QZ968" i="1"/>
  <c r="RJ968" i="1" s="1"/>
  <c r="QX968" i="1"/>
  <c r="RH968" i="1" s="1"/>
  <c r="QW968" i="1"/>
  <c r="RG968" i="1" s="1"/>
  <c r="RA968" i="1"/>
  <c r="RK968" i="1" s="1"/>
  <c r="QZ971" i="1"/>
  <c r="RJ971" i="1" s="1"/>
  <c r="QY971" i="1"/>
  <c r="RI971" i="1" s="1"/>
  <c r="RA971" i="1"/>
  <c r="RK971" i="1" s="1"/>
  <c r="QX971" i="1"/>
  <c r="RH971" i="1" s="1"/>
  <c r="QW971" i="1"/>
  <c r="RG971" i="1" s="1"/>
  <c r="QE940" i="1"/>
  <c r="QO940" i="1" s="1"/>
  <c r="QB940" i="1"/>
  <c r="QL940" i="1" s="1"/>
  <c r="QD940" i="1"/>
  <c r="QN940" i="1" s="1"/>
  <c r="QC940" i="1"/>
  <c r="QM940" i="1" s="1"/>
  <c r="QF940" i="1"/>
  <c r="QP940" i="1" s="1"/>
  <c r="QV940" i="1"/>
  <c r="RA965" i="1"/>
  <c r="RK965" i="1" s="1"/>
  <c r="QY965" i="1"/>
  <c r="RI965" i="1" s="1"/>
  <c r="QZ965" i="1"/>
  <c r="RJ965" i="1" s="1"/>
  <c r="QX965" i="1"/>
  <c r="RH965" i="1" s="1"/>
  <c r="QW965" i="1"/>
  <c r="RG965" i="1" s="1"/>
  <c r="RT939" i="1"/>
  <c r="SD939" i="1" s="1"/>
  <c r="RS939" i="1"/>
  <c r="SC939" i="1" s="1"/>
  <c r="RR939" i="1"/>
  <c r="SB939" i="1" s="1"/>
  <c r="RU939" i="1"/>
  <c r="SE939" i="1" s="1"/>
  <c r="RV939" i="1"/>
  <c r="SF939" i="1" s="1"/>
  <c r="RA952" i="1"/>
  <c r="RK952" i="1" s="1"/>
  <c r="QX952" i="1"/>
  <c r="RH952" i="1" s="1"/>
  <c r="QZ952" i="1"/>
  <c r="RJ952" i="1" s="1"/>
  <c r="QW952" i="1"/>
  <c r="RG952" i="1" s="1"/>
  <c r="QY952" i="1"/>
  <c r="RI952" i="1" s="1"/>
  <c r="RA960" i="1"/>
  <c r="RK960" i="1" s="1"/>
  <c r="QW960" i="1"/>
  <c r="RG960" i="1" s="1"/>
  <c r="QX960" i="1"/>
  <c r="RH960" i="1" s="1"/>
  <c r="QZ960" i="1"/>
  <c r="RJ960" i="1" s="1"/>
  <c r="QY960" i="1"/>
  <c r="RI960" i="1" s="1"/>
  <c r="RQ960" i="1"/>
  <c r="RA955" i="1"/>
  <c r="RK955" i="1" s="1"/>
  <c r="QY955" i="1"/>
  <c r="RI955" i="1" s="1"/>
  <c r="QX955" i="1"/>
  <c r="RH955" i="1" s="1"/>
  <c r="QW955" i="1"/>
  <c r="RG955" i="1" s="1"/>
  <c r="QZ955" i="1"/>
  <c r="RJ955" i="1" s="1"/>
  <c r="QX958" i="1"/>
  <c r="RH958" i="1" s="1"/>
  <c r="QW958" i="1"/>
  <c r="RG958" i="1" s="1"/>
  <c r="RA958" i="1"/>
  <c r="RK958" i="1" s="1"/>
  <c r="QZ958" i="1"/>
  <c r="RJ958" i="1" s="1"/>
  <c r="QY958" i="1"/>
  <c r="RI958" i="1" s="1"/>
  <c r="QV966" i="1"/>
  <c r="RA983" i="1"/>
  <c r="RK983" i="1" s="1"/>
  <c r="QX983" i="1"/>
  <c r="RH983" i="1" s="1"/>
  <c r="QY983" i="1"/>
  <c r="RI983" i="1" s="1"/>
  <c r="QW983" i="1"/>
  <c r="RG983" i="1" s="1"/>
  <c r="QZ983" i="1"/>
  <c r="RJ983" i="1" s="1"/>
  <c r="QA979" i="1"/>
  <c r="RA945" i="1"/>
  <c r="RK945" i="1" s="1"/>
  <c r="QX945" i="1"/>
  <c r="RH945" i="1" s="1"/>
  <c r="QW945" i="1"/>
  <c r="RG945" i="1" s="1"/>
  <c r="QY945" i="1"/>
  <c r="RI945" i="1" s="1"/>
  <c r="QZ945" i="1"/>
  <c r="RJ945" i="1" s="1"/>
  <c r="SL951" i="1"/>
  <c r="QV977" i="1"/>
  <c r="TG970" i="1"/>
  <c r="SL937" i="1"/>
  <c r="RQ962" i="1"/>
  <c r="TG948" i="1"/>
  <c r="QV964" i="1"/>
  <c r="RQ938" i="1"/>
  <c r="QV957" i="1"/>
  <c r="QB967" i="1"/>
  <c r="QL967" i="1" s="1"/>
  <c r="QE967" i="1"/>
  <c r="QO967" i="1" s="1"/>
  <c r="QC967" i="1"/>
  <c r="QM967" i="1" s="1"/>
  <c r="QD967" i="1"/>
  <c r="QN967" i="1" s="1"/>
  <c r="QF967" i="1"/>
  <c r="QP967" i="1" s="1"/>
  <c r="QV949" i="1"/>
  <c r="RQ972" i="1"/>
  <c r="RQ986" i="1"/>
  <c r="QF954" i="1"/>
  <c r="QP954" i="1" s="1"/>
  <c r="QB954" i="1"/>
  <c r="QL954" i="1" s="1"/>
  <c r="QD954" i="1"/>
  <c r="QN954" i="1" s="1"/>
  <c r="QC954" i="1"/>
  <c r="QM954" i="1" s="1"/>
  <c r="QE954" i="1"/>
  <c r="QO954" i="1" s="1"/>
  <c r="QE982" i="1"/>
  <c r="QO982" i="1" s="1"/>
  <c r="QF982" i="1"/>
  <c r="QP982" i="1" s="1"/>
  <c r="QB982" i="1"/>
  <c r="QL982" i="1" s="1"/>
  <c r="QD982" i="1"/>
  <c r="QN982" i="1" s="1"/>
  <c r="QC982" i="1"/>
  <c r="QM982" i="1" s="1"/>
  <c r="QV982" i="1"/>
  <c r="RQ976" i="1"/>
  <c r="SL939" i="1" l="1"/>
  <c r="RQ942" i="1"/>
  <c r="QV950" i="1"/>
  <c r="RQ958" i="1"/>
  <c r="RA969" i="1"/>
  <c r="RK969" i="1" s="1"/>
  <c r="QY969" i="1"/>
  <c r="RI969" i="1" s="1"/>
  <c r="QX969" i="1"/>
  <c r="RH969" i="1" s="1"/>
  <c r="QZ969" i="1"/>
  <c r="RJ969" i="1" s="1"/>
  <c r="QW969" i="1"/>
  <c r="RG969" i="1" s="1"/>
  <c r="RV976" i="1"/>
  <c r="SF976" i="1" s="1"/>
  <c r="RR976" i="1"/>
  <c r="SB976" i="1" s="1"/>
  <c r="RT976" i="1"/>
  <c r="SD976" i="1" s="1"/>
  <c r="RU976" i="1"/>
  <c r="SE976" i="1" s="1"/>
  <c r="RS976" i="1"/>
  <c r="SC976" i="1" s="1"/>
  <c r="QV967" i="1"/>
  <c r="QX964" i="1"/>
  <c r="RH964" i="1" s="1"/>
  <c r="QY964" i="1"/>
  <c r="RI964" i="1" s="1"/>
  <c r="QW964" i="1"/>
  <c r="RG964" i="1" s="1"/>
  <c r="RA964" i="1"/>
  <c r="RK964" i="1" s="1"/>
  <c r="QZ964" i="1"/>
  <c r="RJ964" i="1" s="1"/>
  <c r="RQ964" i="1"/>
  <c r="TH970" i="1"/>
  <c r="TR970" i="1" s="1"/>
  <c r="TK970" i="1"/>
  <c r="TU970" i="1" s="1"/>
  <c r="TJ970" i="1"/>
  <c r="TT970" i="1" s="1"/>
  <c r="TI970" i="1"/>
  <c r="TS970" i="1" s="1"/>
  <c r="TL970" i="1"/>
  <c r="TV970" i="1" s="1"/>
  <c r="QY966" i="1"/>
  <c r="RI966" i="1" s="1"/>
  <c r="QX966" i="1"/>
  <c r="RH966" i="1" s="1"/>
  <c r="RA966" i="1"/>
  <c r="RK966" i="1" s="1"/>
  <c r="QZ966" i="1"/>
  <c r="RJ966" i="1" s="1"/>
  <c r="QW966" i="1"/>
  <c r="RG966" i="1" s="1"/>
  <c r="RQ966" i="1"/>
  <c r="TG974" i="1"/>
  <c r="QE953" i="1"/>
  <c r="QO953" i="1" s="1"/>
  <c r="QB953" i="1"/>
  <c r="QL953" i="1" s="1"/>
  <c r="QC953" i="1"/>
  <c r="QM953" i="1" s="1"/>
  <c r="QD953" i="1"/>
  <c r="QN953" i="1" s="1"/>
  <c r="QF953" i="1"/>
  <c r="QP953" i="1" s="1"/>
  <c r="QB946" i="1"/>
  <c r="QL946" i="1" s="1"/>
  <c r="QD946" i="1"/>
  <c r="QN946" i="1" s="1"/>
  <c r="QF946" i="1"/>
  <c r="QP946" i="1" s="1"/>
  <c r="QE946" i="1"/>
  <c r="QO946" i="1" s="1"/>
  <c r="QC946" i="1"/>
  <c r="QM946" i="1" s="1"/>
  <c r="QW985" i="1"/>
  <c r="RG985" i="1" s="1"/>
  <c r="RA985" i="1"/>
  <c r="RK985" i="1" s="1"/>
  <c r="QX985" i="1"/>
  <c r="RH985" i="1" s="1"/>
  <c r="QZ985" i="1"/>
  <c r="RJ985" i="1" s="1"/>
  <c r="QY985" i="1"/>
  <c r="RI985" i="1" s="1"/>
  <c r="RA982" i="1"/>
  <c r="RK982" i="1" s="1"/>
  <c r="QW982" i="1"/>
  <c r="RG982" i="1" s="1"/>
  <c r="QZ982" i="1"/>
  <c r="RJ982" i="1" s="1"/>
  <c r="QY982" i="1"/>
  <c r="RI982" i="1" s="1"/>
  <c r="QX982" i="1"/>
  <c r="RH982" i="1" s="1"/>
  <c r="RV986" i="1"/>
  <c r="SF986" i="1" s="1"/>
  <c r="RU986" i="1"/>
  <c r="SE986" i="1" s="1"/>
  <c r="RS986" i="1"/>
  <c r="SC986" i="1" s="1"/>
  <c r="RR986" i="1"/>
  <c r="SB986" i="1" s="1"/>
  <c r="RT986" i="1"/>
  <c r="SD986" i="1" s="1"/>
  <c r="TH948" i="1"/>
  <c r="TR948" i="1" s="1"/>
  <c r="TL948" i="1"/>
  <c r="TV948" i="1" s="1"/>
  <c r="TI948" i="1"/>
  <c r="TS948" i="1" s="1"/>
  <c r="TJ948" i="1"/>
  <c r="TT948" i="1" s="1"/>
  <c r="TK948" i="1"/>
  <c r="TU948" i="1" s="1"/>
  <c r="QZ977" i="1"/>
  <c r="RJ977" i="1" s="1"/>
  <c r="QX977" i="1"/>
  <c r="RH977" i="1" s="1"/>
  <c r="QY977" i="1"/>
  <c r="RI977" i="1" s="1"/>
  <c r="RA977" i="1"/>
  <c r="RK977" i="1" s="1"/>
  <c r="QW977" i="1"/>
  <c r="RG977" i="1" s="1"/>
  <c r="QE979" i="1"/>
  <c r="QO979" i="1" s="1"/>
  <c r="QF979" i="1"/>
  <c r="QP979" i="1" s="1"/>
  <c r="QB979" i="1"/>
  <c r="QL979" i="1" s="1"/>
  <c r="QC979" i="1"/>
  <c r="QM979" i="1" s="1"/>
  <c r="QD979" i="1"/>
  <c r="QN979" i="1" s="1"/>
  <c r="RR958" i="1"/>
  <c r="SB958" i="1" s="1"/>
  <c r="RU958" i="1"/>
  <c r="SE958" i="1" s="1"/>
  <c r="RV958" i="1"/>
  <c r="SF958" i="1" s="1"/>
  <c r="RT958" i="1"/>
  <c r="SD958" i="1" s="1"/>
  <c r="RS958" i="1"/>
  <c r="SC958" i="1" s="1"/>
  <c r="RT960" i="1"/>
  <c r="SD960" i="1" s="1"/>
  <c r="RV960" i="1"/>
  <c r="SF960" i="1" s="1"/>
  <c r="RU960" i="1"/>
  <c r="SE960" i="1" s="1"/>
  <c r="RR960" i="1"/>
  <c r="SB960" i="1" s="1"/>
  <c r="RS960" i="1"/>
  <c r="SC960" i="1" s="1"/>
  <c r="SP939" i="1"/>
  <c r="SZ939" i="1" s="1"/>
  <c r="SM939" i="1"/>
  <c r="SW939" i="1" s="1"/>
  <c r="SO939" i="1"/>
  <c r="SY939" i="1" s="1"/>
  <c r="SQ939" i="1"/>
  <c r="TA939" i="1" s="1"/>
  <c r="SN939" i="1"/>
  <c r="SX939" i="1" s="1"/>
  <c r="RA940" i="1"/>
  <c r="RK940" i="1" s="1"/>
  <c r="QY940" i="1"/>
  <c r="RI940" i="1" s="1"/>
  <c r="QX940" i="1"/>
  <c r="RH940" i="1" s="1"/>
  <c r="QW940" i="1"/>
  <c r="RG940" i="1" s="1"/>
  <c r="QZ940" i="1"/>
  <c r="RJ940" i="1" s="1"/>
  <c r="RU942" i="1"/>
  <c r="SE942" i="1" s="1"/>
  <c r="RS942" i="1"/>
  <c r="SC942" i="1" s="1"/>
  <c r="RR942" i="1"/>
  <c r="SB942" i="1" s="1"/>
  <c r="RV942" i="1"/>
  <c r="SF942" i="1" s="1"/>
  <c r="RT942" i="1"/>
  <c r="SD942" i="1" s="1"/>
  <c r="SM941" i="1"/>
  <c r="SW941" i="1" s="1"/>
  <c r="SP941" i="1"/>
  <c r="SZ941" i="1" s="1"/>
  <c r="SQ941" i="1"/>
  <c r="TA941" i="1" s="1"/>
  <c r="SO941" i="1"/>
  <c r="SY941" i="1" s="1"/>
  <c r="SN941" i="1"/>
  <c r="SX941" i="1" s="1"/>
  <c r="SN961" i="1"/>
  <c r="SX961" i="1" s="1"/>
  <c r="SO961" i="1"/>
  <c r="SY961" i="1" s="1"/>
  <c r="SM961" i="1"/>
  <c r="SW961" i="1" s="1"/>
  <c r="SQ961" i="1"/>
  <c r="TA961" i="1" s="1"/>
  <c r="SP961" i="1"/>
  <c r="SZ961" i="1" s="1"/>
  <c r="QV963" i="1"/>
  <c r="QW950" i="1"/>
  <c r="RG950" i="1" s="1"/>
  <c r="QX950" i="1"/>
  <c r="RH950" i="1" s="1"/>
  <c r="QZ950" i="1"/>
  <c r="RJ950" i="1" s="1"/>
  <c r="QY950" i="1"/>
  <c r="RI950" i="1" s="1"/>
  <c r="RA950" i="1"/>
  <c r="RK950" i="1" s="1"/>
  <c r="QE975" i="1"/>
  <c r="QO975" i="1" s="1"/>
  <c r="QF975" i="1"/>
  <c r="QP975" i="1" s="1"/>
  <c r="QC975" i="1"/>
  <c r="QM975" i="1" s="1"/>
  <c r="QD975" i="1"/>
  <c r="QN975" i="1" s="1"/>
  <c r="QB975" i="1"/>
  <c r="QL975" i="1" s="1"/>
  <c r="RT972" i="1"/>
  <c r="SD972" i="1" s="1"/>
  <c r="RV972" i="1"/>
  <c r="SF972" i="1" s="1"/>
  <c r="RS972" i="1"/>
  <c r="SC972" i="1" s="1"/>
  <c r="RR972" i="1"/>
  <c r="SB972" i="1" s="1"/>
  <c r="RU972" i="1"/>
  <c r="SE972" i="1" s="1"/>
  <c r="RA957" i="1"/>
  <c r="RK957" i="1" s="1"/>
  <c r="QW957" i="1"/>
  <c r="RG957" i="1" s="1"/>
  <c r="QZ957" i="1"/>
  <c r="RJ957" i="1" s="1"/>
  <c r="QY957" i="1"/>
  <c r="RI957" i="1" s="1"/>
  <c r="QX957" i="1"/>
  <c r="RH957" i="1" s="1"/>
  <c r="RQ957" i="1"/>
  <c r="RS962" i="1"/>
  <c r="SC962" i="1" s="1"/>
  <c r="RV962" i="1"/>
  <c r="SF962" i="1" s="1"/>
  <c r="RU962" i="1"/>
  <c r="SE962" i="1" s="1"/>
  <c r="RR962" i="1"/>
  <c r="SB962" i="1" s="1"/>
  <c r="RT962" i="1"/>
  <c r="SD962" i="1" s="1"/>
  <c r="SQ951" i="1"/>
  <c r="TA951" i="1" s="1"/>
  <c r="SO951" i="1"/>
  <c r="SY951" i="1" s="1"/>
  <c r="SN951" i="1"/>
  <c r="SX951" i="1" s="1"/>
  <c r="SM951" i="1"/>
  <c r="SW951" i="1" s="1"/>
  <c r="SP951" i="1"/>
  <c r="SZ951" i="1" s="1"/>
  <c r="RQ983" i="1"/>
  <c r="TG981" i="1"/>
  <c r="TG978" i="1"/>
  <c r="SL944" i="1"/>
  <c r="SL947" i="1"/>
  <c r="RV943" i="1"/>
  <c r="SF943" i="1" s="1"/>
  <c r="RU943" i="1"/>
  <c r="SE943" i="1" s="1"/>
  <c r="RR943" i="1"/>
  <c r="SB943" i="1" s="1"/>
  <c r="RS943" i="1"/>
  <c r="SC943" i="1" s="1"/>
  <c r="RT943" i="1"/>
  <c r="SD943" i="1" s="1"/>
  <c r="RQ956" i="1"/>
  <c r="QV954" i="1"/>
  <c r="QX949" i="1"/>
  <c r="RH949" i="1" s="1"/>
  <c r="QZ949" i="1"/>
  <c r="RJ949" i="1" s="1"/>
  <c r="QY949" i="1"/>
  <c r="RI949" i="1" s="1"/>
  <c r="QW949" i="1"/>
  <c r="RG949" i="1" s="1"/>
  <c r="RA949" i="1"/>
  <c r="RK949" i="1" s="1"/>
  <c r="RS938" i="1"/>
  <c r="SC938" i="1" s="1"/>
  <c r="RT938" i="1"/>
  <c r="SD938" i="1" s="1"/>
  <c r="RR938" i="1"/>
  <c r="SB938" i="1" s="1"/>
  <c r="RV938" i="1"/>
  <c r="SF938" i="1" s="1"/>
  <c r="RU938" i="1"/>
  <c r="SE938" i="1" s="1"/>
  <c r="SM937" i="1"/>
  <c r="SW937" i="1" s="1"/>
  <c r="SQ937" i="1"/>
  <c r="TA937" i="1" s="1"/>
  <c r="SN937" i="1"/>
  <c r="SX937" i="1" s="1"/>
  <c r="SP937" i="1"/>
  <c r="SZ937" i="1" s="1"/>
  <c r="SO937" i="1"/>
  <c r="SY937" i="1" s="1"/>
  <c r="RQ945" i="1"/>
  <c r="RQ955" i="1"/>
  <c r="RQ952" i="1"/>
  <c r="RQ965" i="1"/>
  <c r="RQ971" i="1"/>
  <c r="RQ968" i="1"/>
  <c r="TG973" i="1"/>
  <c r="QZ959" i="1"/>
  <c r="RJ959" i="1" s="1"/>
  <c r="QX959" i="1"/>
  <c r="RH959" i="1" s="1"/>
  <c r="RA959" i="1"/>
  <c r="RK959" i="1" s="1"/>
  <c r="QW959" i="1"/>
  <c r="RG959" i="1" s="1"/>
  <c r="QY959" i="1"/>
  <c r="RI959" i="1" s="1"/>
  <c r="RR984" i="1"/>
  <c r="SB984" i="1" s="1"/>
  <c r="RU984" i="1"/>
  <c r="SE984" i="1" s="1"/>
  <c r="RT984" i="1"/>
  <c r="SD984" i="1" s="1"/>
  <c r="RS984" i="1"/>
  <c r="SC984" i="1" s="1"/>
  <c r="RV984" i="1"/>
  <c r="SF984" i="1" s="1"/>
  <c r="SL980" i="1"/>
  <c r="RQ959" i="1" l="1"/>
  <c r="TG951" i="1"/>
  <c r="RR968" i="1"/>
  <c r="SB968" i="1" s="1"/>
  <c r="RS968" i="1"/>
  <c r="SC968" i="1" s="1"/>
  <c r="RV968" i="1"/>
  <c r="SF968" i="1" s="1"/>
  <c r="RU968" i="1"/>
  <c r="SE968" i="1" s="1"/>
  <c r="RT968" i="1"/>
  <c r="SD968" i="1" s="1"/>
  <c r="RS955" i="1"/>
  <c r="SC955" i="1" s="1"/>
  <c r="RU955" i="1"/>
  <c r="SE955" i="1" s="1"/>
  <c r="RR955" i="1"/>
  <c r="SB955" i="1" s="1"/>
  <c r="RT955" i="1"/>
  <c r="SD955" i="1" s="1"/>
  <c r="RV955" i="1"/>
  <c r="SF955" i="1" s="1"/>
  <c r="SL938" i="1"/>
  <c r="QW954" i="1"/>
  <c r="RG954" i="1" s="1"/>
  <c r="QZ954" i="1"/>
  <c r="RJ954" i="1" s="1"/>
  <c r="QX954" i="1"/>
  <c r="RH954" i="1" s="1"/>
  <c r="RA954" i="1"/>
  <c r="RK954" i="1" s="1"/>
  <c r="QY954" i="1"/>
  <c r="RI954" i="1" s="1"/>
  <c r="SN947" i="1"/>
  <c r="SX947" i="1" s="1"/>
  <c r="SQ947" i="1"/>
  <c r="TA947" i="1" s="1"/>
  <c r="SP947" i="1"/>
  <c r="SZ947" i="1" s="1"/>
  <c r="SO947" i="1"/>
  <c r="SY947" i="1" s="1"/>
  <c r="SM947" i="1"/>
  <c r="SW947" i="1" s="1"/>
  <c r="RS983" i="1"/>
  <c r="SC983" i="1" s="1"/>
  <c r="RR983" i="1"/>
  <c r="SB983" i="1" s="1"/>
  <c r="RT983" i="1"/>
  <c r="SD983" i="1" s="1"/>
  <c r="RV983" i="1"/>
  <c r="SF983" i="1" s="1"/>
  <c r="RU983" i="1"/>
  <c r="SE983" i="1" s="1"/>
  <c r="TG941" i="1"/>
  <c r="RQ940" i="1"/>
  <c r="SL960" i="1"/>
  <c r="QV979" i="1"/>
  <c r="UB948" i="1"/>
  <c r="RQ982" i="1"/>
  <c r="QV946" i="1"/>
  <c r="QV953" i="1"/>
  <c r="TK974" i="1"/>
  <c r="TU974" i="1" s="1"/>
  <c r="TH974" i="1"/>
  <c r="TR974" i="1" s="1"/>
  <c r="TJ974" i="1"/>
  <c r="TT974" i="1" s="1"/>
  <c r="TL974" i="1"/>
  <c r="TV974" i="1" s="1"/>
  <c r="TI974" i="1"/>
  <c r="TS974" i="1" s="1"/>
  <c r="SL976" i="1"/>
  <c r="RU959" i="1"/>
  <c r="SE959" i="1" s="1"/>
  <c r="RT959" i="1"/>
  <c r="SD959" i="1" s="1"/>
  <c r="RS959" i="1"/>
  <c r="SC959" i="1" s="1"/>
  <c r="RV959" i="1"/>
  <c r="SF959" i="1" s="1"/>
  <c r="RR959" i="1"/>
  <c r="SB959" i="1" s="1"/>
  <c r="RU971" i="1"/>
  <c r="SE971" i="1" s="1"/>
  <c r="RR971" i="1"/>
  <c r="SB971" i="1" s="1"/>
  <c r="RT971" i="1"/>
  <c r="SD971" i="1" s="1"/>
  <c r="RS971" i="1"/>
  <c r="SC971" i="1" s="1"/>
  <c r="RV971" i="1"/>
  <c r="SF971" i="1" s="1"/>
  <c r="RS945" i="1"/>
  <c r="SC945" i="1" s="1"/>
  <c r="RT945" i="1"/>
  <c r="SD945" i="1" s="1"/>
  <c r="RR945" i="1"/>
  <c r="SB945" i="1" s="1"/>
  <c r="RV945" i="1"/>
  <c r="SF945" i="1" s="1"/>
  <c r="RU945" i="1"/>
  <c r="SE945" i="1" s="1"/>
  <c r="SL945" i="1"/>
  <c r="RS956" i="1"/>
  <c r="SC956" i="1" s="1"/>
  <c r="RR956" i="1"/>
  <c r="SB956" i="1" s="1"/>
  <c r="RU956" i="1"/>
  <c r="SE956" i="1" s="1"/>
  <c r="RV956" i="1"/>
  <c r="SF956" i="1" s="1"/>
  <c r="RT956" i="1"/>
  <c r="SD956" i="1" s="1"/>
  <c r="SM944" i="1"/>
  <c r="SW944" i="1" s="1"/>
  <c r="SO944" i="1"/>
  <c r="SY944" i="1" s="1"/>
  <c r="SN944" i="1"/>
  <c r="SX944" i="1" s="1"/>
  <c r="SP944" i="1"/>
  <c r="SZ944" i="1" s="1"/>
  <c r="SQ944" i="1"/>
  <c r="TA944" i="1" s="1"/>
  <c r="TJ951" i="1"/>
  <c r="TT951" i="1" s="1"/>
  <c r="TK951" i="1"/>
  <c r="TU951" i="1" s="1"/>
  <c r="TI951" i="1"/>
  <c r="TS951" i="1" s="1"/>
  <c r="TH951" i="1"/>
  <c r="TR951" i="1" s="1"/>
  <c r="TL951" i="1"/>
  <c r="TV951" i="1" s="1"/>
  <c r="RU957" i="1"/>
  <c r="SE957" i="1" s="1"/>
  <c r="RS957" i="1"/>
  <c r="SC957" i="1" s="1"/>
  <c r="RR957" i="1"/>
  <c r="SB957" i="1" s="1"/>
  <c r="RT957" i="1"/>
  <c r="SD957" i="1" s="1"/>
  <c r="RV957" i="1"/>
  <c r="SF957" i="1" s="1"/>
  <c r="SL957" i="1"/>
  <c r="QV975" i="1"/>
  <c r="QZ963" i="1"/>
  <c r="RJ963" i="1" s="1"/>
  <c r="QX963" i="1"/>
  <c r="RH963" i="1" s="1"/>
  <c r="QY963" i="1"/>
  <c r="RI963" i="1" s="1"/>
  <c r="QW963" i="1"/>
  <c r="RG963" i="1" s="1"/>
  <c r="RA963" i="1"/>
  <c r="RK963" i="1" s="1"/>
  <c r="RR966" i="1"/>
  <c r="SB966" i="1" s="1"/>
  <c r="RT966" i="1"/>
  <c r="SD966" i="1" s="1"/>
  <c r="RU966" i="1"/>
  <c r="SE966" i="1" s="1"/>
  <c r="RS966" i="1"/>
  <c r="SC966" i="1" s="1"/>
  <c r="RV966" i="1"/>
  <c r="SF966" i="1" s="1"/>
  <c r="RR964" i="1"/>
  <c r="SB964" i="1" s="1"/>
  <c r="RU964" i="1"/>
  <c r="SE964" i="1" s="1"/>
  <c r="RS964" i="1"/>
  <c r="SC964" i="1" s="1"/>
  <c r="RT964" i="1"/>
  <c r="SD964" i="1" s="1"/>
  <c r="RV964" i="1"/>
  <c r="SF964" i="1" s="1"/>
  <c r="SQ980" i="1"/>
  <c r="TA980" i="1" s="1"/>
  <c r="SM980" i="1"/>
  <c r="SW980" i="1" s="1"/>
  <c r="SO980" i="1"/>
  <c r="SY980" i="1" s="1"/>
  <c r="SP980" i="1"/>
  <c r="SZ980" i="1" s="1"/>
  <c r="SN980" i="1"/>
  <c r="SX980" i="1" s="1"/>
  <c r="RU965" i="1"/>
  <c r="SE965" i="1" s="1"/>
  <c r="RR965" i="1"/>
  <c r="SB965" i="1" s="1"/>
  <c r="RT965" i="1"/>
  <c r="SD965" i="1" s="1"/>
  <c r="RV965" i="1"/>
  <c r="SF965" i="1" s="1"/>
  <c r="RS965" i="1"/>
  <c r="SC965" i="1" s="1"/>
  <c r="TG937" i="1"/>
  <c r="RQ949" i="1"/>
  <c r="SL943" i="1"/>
  <c r="TK978" i="1"/>
  <c r="TU978" i="1" s="1"/>
  <c r="TJ978" i="1"/>
  <c r="TT978" i="1" s="1"/>
  <c r="TH978" i="1"/>
  <c r="TR978" i="1" s="1"/>
  <c r="TI978" i="1"/>
  <c r="TS978" i="1" s="1"/>
  <c r="TL978" i="1"/>
  <c r="TV978" i="1" s="1"/>
  <c r="UB978" i="1"/>
  <c r="TG961" i="1"/>
  <c r="SL942" i="1"/>
  <c r="TG939" i="1"/>
  <c r="SL958" i="1"/>
  <c r="RQ977" i="1"/>
  <c r="SL986" i="1"/>
  <c r="RQ985" i="1"/>
  <c r="RQ969" i="1"/>
  <c r="SL984" i="1"/>
  <c r="TL973" i="1"/>
  <c r="TV973" i="1" s="1"/>
  <c r="TJ973" i="1"/>
  <c r="TT973" i="1" s="1"/>
  <c r="TI973" i="1"/>
  <c r="TS973" i="1" s="1"/>
  <c r="TK973" i="1"/>
  <c r="TU973" i="1" s="1"/>
  <c r="TH973" i="1"/>
  <c r="TR973" i="1" s="1"/>
  <c r="RU952" i="1"/>
  <c r="SE952" i="1" s="1"/>
  <c r="RS952" i="1"/>
  <c r="SC952" i="1" s="1"/>
  <c r="RV952" i="1"/>
  <c r="SF952" i="1" s="1"/>
  <c r="RT952" i="1"/>
  <c r="SD952" i="1" s="1"/>
  <c r="RR952" i="1"/>
  <c r="SB952" i="1" s="1"/>
  <c r="TK981" i="1"/>
  <c r="TU981" i="1" s="1"/>
  <c r="TI981" i="1"/>
  <c r="TS981" i="1" s="1"/>
  <c r="TL981" i="1"/>
  <c r="TV981" i="1" s="1"/>
  <c r="TH981" i="1"/>
  <c r="TR981" i="1" s="1"/>
  <c r="TJ981" i="1"/>
  <c r="TT981" i="1" s="1"/>
  <c r="SL962" i="1"/>
  <c r="SL972" i="1"/>
  <c r="RQ950" i="1"/>
  <c r="UB970" i="1"/>
  <c r="QW967" i="1"/>
  <c r="RG967" i="1" s="1"/>
  <c r="QZ967" i="1"/>
  <c r="RJ967" i="1" s="1"/>
  <c r="QY967" i="1"/>
  <c r="RI967" i="1" s="1"/>
  <c r="RA967" i="1"/>
  <c r="RK967" i="1" s="1"/>
  <c r="QX967" i="1"/>
  <c r="RH967" i="1" s="1"/>
  <c r="RQ954" i="1" l="1"/>
  <c r="TG944" i="1"/>
  <c r="SL959" i="1"/>
  <c r="SL955" i="1"/>
  <c r="RQ967" i="1"/>
  <c r="SN972" i="1"/>
  <c r="SX972" i="1" s="1"/>
  <c r="SM972" i="1"/>
  <c r="SW972" i="1" s="1"/>
  <c r="SP972" i="1"/>
  <c r="SZ972" i="1" s="1"/>
  <c r="SQ972" i="1"/>
  <c r="TA972" i="1" s="1"/>
  <c r="SO972" i="1"/>
  <c r="SY972" i="1" s="1"/>
  <c r="TG972" i="1"/>
  <c r="SL952" i="1"/>
  <c r="SQ984" i="1"/>
  <c r="TA984" i="1" s="1"/>
  <c r="SM984" i="1"/>
  <c r="SW984" i="1" s="1"/>
  <c r="SP984" i="1"/>
  <c r="SZ984" i="1" s="1"/>
  <c r="SO984" i="1"/>
  <c r="SY984" i="1" s="1"/>
  <c r="SN984" i="1"/>
  <c r="SX984" i="1" s="1"/>
  <c r="RT977" i="1"/>
  <c r="SD977" i="1" s="1"/>
  <c r="RV977" i="1"/>
  <c r="SF977" i="1" s="1"/>
  <c r="RS977" i="1"/>
  <c r="SC977" i="1" s="1"/>
  <c r="RR977" i="1"/>
  <c r="SB977" i="1" s="1"/>
  <c r="RU977" i="1"/>
  <c r="SE977" i="1" s="1"/>
  <c r="TJ961" i="1"/>
  <c r="TT961" i="1" s="1"/>
  <c r="TL961" i="1"/>
  <c r="TV961" i="1" s="1"/>
  <c r="TI961" i="1"/>
  <c r="TS961" i="1" s="1"/>
  <c r="TK961" i="1"/>
  <c r="TU961" i="1" s="1"/>
  <c r="TH961" i="1"/>
  <c r="TR961" i="1" s="1"/>
  <c r="RU949" i="1"/>
  <c r="SE949" i="1" s="1"/>
  <c r="RS949" i="1"/>
  <c r="SC949" i="1" s="1"/>
  <c r="RT949" i="1"/>
  <c r="SD949" i="1" s="1"/>
  <c r="RR949" i="1"/>
  <c r="SB949" i="1" s="1"/>
  <c r="RV949" i="1"/>
  <c r="SF949" i="1" s="1"/>
  <c r="TG980" i="1"/>
  <c r="SL966" i="1"/>
  <c r="QW975" i="1"/>
  <c r="RG975" i="1" s="1"/>
  <c r="QY975" i="1"/>
  <c r="RI975" i="1" s="1"/>
  <c r="QZ975" i="1"/>
  <c r="RJ975" i="1" s="1"/>
  <c r="QX975" i="1"/>
  <c r="RH975" i="1" s="1"/>
  <c r="RA975" i="1"/>
  <c r="RK975" i="1" s="1"/>
  <c r="UB974" i="1"/>
  <c r="RV982" i="1"/>
  <c r="SF982" i="1" s="1"/>
  <c r="RR982" i="1"/>
  <c r="SB982" i="1" s="1"/>
  <c r="RU982" i="1"/>
  <c r="SE982" i="1" s="1"/>
  <c r="RT982" i="1"/>
  <c r="SD982" i="1" s="1"/>
  <c r="RS982" i="1"/>
  <c r="SC982" i="1" s="1"/>
  <c r="SL982" i="1"/>
  <c r="RR940" i="1"/>
  <c r="SB940" i="1" s="1"/>
  <c r="RS940" i="1"/>
  <c r="SC940" i="1" s="1"/>
  <c r="RU940" i="1"/>
  <c r="SE940" i="1" s="1"/>
  <c r="RT940" i="1"/>
  <c r="SD940" i="1" s="1"/>
  <c r="RV940" i="1"/>
  <c r="SF940" i="1" s="1"/>
  <c r="TG947" i="1"/>
  <c r="SO955" i="1"/>
  <c r="SY955" i="1" s="1"/>
  <c r="SM955" i="1"/>
  <c r="SW955" i="1" s="1"/>
  <c r="SN955" i="1"/>
  <c r="SX955" i="1" s="1"/>
  <c r="SP955" i="1"/>
  <c r="SZ955" i="1" s="1"/>
  <c r="SQ955" i="1"/>
  <c r="TA955" i="1" s="1"/>
  <c r="SN962" i="1"/>
  <c r="SX962" i="1" s="1"/>
  <c r="SQ962" i="1"/>
  <c r="TA962" i="1" s="1"/>
  <c r="SM962" i="1"/>
  <c r="SW962" i="1" s="1"/>
  <c r="SO962" i="1"/>
  <c r="SY962" i="1" s="1"/>
  <c r="SP962" i="1"/>
  <c r="SZ962" i="1" s="1"/>
  <c r="RR969" i="1"/>
  <c r="SB969" i="1" s="1"/>
  <c r="RU969" i="1"/>
  <c r="SE969" i="1" s="1"/>
  <c r="RT969" i="1"/>
  <c r="SD969" i="1" s="1"/>
  <c r="RV969" i="1"/>
  <c r="SF969" i="1" s="1"/>
  <c r="RS969" i="1"/>
  <c r="SC969" i="1" s="1"/>
  <c r="SO958" i="1"/>
  <c r="SY958" i="1" s="1"/>
  <c r="SM958" i="1"/>
  <c r="SW958" i="1" s="1"/>
  <c r="SN958" i="1"/>
  <c r="SX958" i="1" s="1"/>
  <c r="SP958" i="1"/>
  <c r="SZ958" i="1" s="1"/>
  <c r="SQ958" i="1"/>
  <c r="TA958" i="1" s="1"/>
  <c r="UE978" i="1"/>
  <c r="UO978" i="1" s="1"/>
  <c r="UF978" i="1"/>
  <c r="UP978" i="1" s="1"/>
  <c r="UC978" i="1"/>
  <c r="UM978" i="1" s="1"/>
  <c r="UG978" i="1"/>
  <c r="UQ978" i="1" s="1"/>
  <c r="UW978" i="1"/>
  <c r="UD978" i="1"/>
  <c r="UN978" i="1" s="1"/>
  <c r="TK937" i="1"/>
  <c r="TU937" i="1" s="1"/>
  <c r="TH937" i="1"/>
  <c r="TR937" i="1" s="1"/>
  <c r="TJ937" i="1"/>
  <c r="TT937" i="1" s="1"/>
  <c r="TL937" i="1"/>
  <c r="TV937" i="1" s="1"/>
  <c r="TI937" i="1"/>
  <c r="TS937" i="1" s="1"/>
  <c r="SM957" i="1"/>
  <c r="SW957" i="1" s="1"/>
  <c r="SN957" i="1"/>
  <c r="SX957" i="1" s="1"/>
  <c r="SQ957" i="1"/>
  <c r="TA957" i="1" s="1"/>
  <c r="SO957" i="1"/>
  <c r="SY957" i="1" s="1"/>
  <c r="SP957" i="1"/>
  <c r="SZ957" i="1" s="1"/>
  <c r="TL944" i="1"/>
  <c r="TV944" i="1" s="1"/>
  <c r="TJ944" i="1"/>
  <c r="TT944" i="1" s="1"/>
  <c r="TH944" i="1"/>
  <c r="TR944" i="1" s="1"/>
  <c r="TK944" i="1"/>
  <c r="TU944" i="1" s="1"/>
  <c r="TI944" i="1"/>
  <c r="TS944" i="1" s="1"/>
  <c r="SP945" i="1"/>
  <c r="SZ945" i="1" s="1"/>
  <c r="SQ945" i="1"/>
  <c r="TA945" i="1" s="1"/>
  <c r="SO945" i="1"/>
  <c r="SY945" i="1" s="1"/>
  <c r="SN945" i="1"/>
  <c r="SX945" i="1" s="1"/>
  <c r="SM945" i="1"/>
  <c r="SW945" i="1" s="1"/>
  <c r="SQ959" i="1"/>
  <c r="TA959" i="1" s="1"/>
  <c r="SO959" i="1"/>
  <c r="SY959" i="1" s="1"/>
  <c r="SM959" i="1"/>
  <c r="SW959" i="1" s="1"/>
  <c r="SP959" i="1"/>
  <c r="SZ959" i="1" s="1"/>
  <c r="SN959" i="1"/>
  <c r="SX959" i="1" s="1"/>
  <c r="UG948" i="1"/>
  <c r="UQ948" i="1" s="1"/>
  <c r="UD948" i="1"/>
  <c r="UN948" i="1" s="1"/>
  <c r="UF948" i="1"/>
  <c r="UP948" i="1" s="1"/>
  <c r="UC948" i="1"/>
  <c r="UM948" i="1" s="1"/>
  <c r="UE948" i="1"/>
  <c r="UO948" i="1" s="1"/>
  <c r="UW948" i="1"/>
  <c r="TK941" i="1"/>
  <c r="TU941" i="1" s="1"/>
  <c r="TJ941" i="1"/>
  <c r="TT941" i="1" s="1"/>
  <c r="TH941" i="1"/>
  <c r="TR941" i="1" s="1"/>
  <c r="TI941" i="1"/>
  <c r="TS941" i="1" s="1"/>
  <c r="TL941" i="1"/>
  <c r="TV941" i="1" s="1"/>
  <c r="RS954" i="1"/>
  <c r="SC954" i="1" s="1"/>
  <c r="RR954" i="1"/>
  <c r="SB954" i="1" s="1"/>
  <c r="RT954" i="1"/>
  <c r="SD954" i="1" s="1"/>
  <c r="RV954" i="1"/>
  <c r="SF954" i="1" s="1"/>
  <c r="RU954" i="1"/>
  <c r="SE954" i="1" s="1"/>
  <c r="UC970" i="1"/>
  <c r="UM970" i="1" s="1"/>
  <c r="UF970" i="1"/>
  <c r="UP970" i="1" s="1"/>
  <c r="UE970" i="1"/>
  <c r="UO970" i="1" s="1"/>
  <c r="UG970" i="1"/>
  <c r="UQ970" i="1" s="1"/>
  <c r="UD970" i="1"/>
  <c r="UN970" i="1" s="1"/>
  <c r="UB981" i="1"/>
  <c r="UB973" i="1"/>
  <c r="RR985" i="1"/>
  <c r="SB985" i="1" s="1"/>
  <c r="RS985" i="1"/>
  <c r="SC985" i="1" s="1"/>
  <c r="RT985" i="1"/>
  <c r="SD985" i="1" s="1"/>
  <c r="RV985" i="1"/>
  <c r="SF985" i="1" s="1"/>
  <c r="RU985" i="1"/>
  <c r="SE985" i="1" s="1"/>
  <c r="TL939" i="1"/>
  <c r="TV939" i="1" s="1"/>
  <c r="TJ939" i="1"/>
  <c r="TT939" i="1" s="1"/>
  <c r="TK939" i="1"/>
  <c r="TU939" i="1" s="1"/>
  <c r="TI939" i="1"/>
  <c r="TS939" i="1" s="1"/>
  <c r="TH939" i="1"/>
  <c r="TR939" i="1" s="1"/>
  <c r="SL965" i="1"/>
  <c r="SL964" i="1"/>
  <c r="RQ963" i="1"/>
  <c r="RA953" i="1"/>
  <c r="RK953" i="1" s="1"/>
  <c r="QX953" i="1"/>
  <c r="RH953" i="1" s="1"/>
  <c r="QW953" i="1"/>
  <c r="RG953" i="1" s="1"/>
  <c r="QY953" i="1"/>
  <c r="RI953" i="1" s="1"/>
  <c r="QZ953" i="1"/>
  <c r="RJ953" i="1" s="1"/>
  <c r="QZ979" i="1"/>
  <c r="RJ979" i="1" s="1"/>
  <c r="QX979" i="1"/>
  <c r="RH979" i="1" s="1"/>
  <c r="RA979" i="1"/>
  <c r="RK979" i="1" s="1"/>
  <c r="QW979" i="1"/>
  <c r="RG979" i="1" s="1"/>
  <c r="QY979" i="1"/>
  <c r="RI979" i="1" s="1"/>
  <c r="SL983" i="1"/>
  <c r="SL968" i="1"/>
  <c r="RR950" i="1"/>
  <c r="SB950" i="1" s="1"/>
  <c r="RT950" i="1"/>
  <c r="SD950" i="1" s="1"/>
  <c r="RU950" i="1"/>
  <c r="SE950" i="1" s="1"/>
  <c r="RV950" i="1"/>
  <c r="SF950" i="1" s="1"/>
  <c r="RS950" i="1"/>
  <c r="SC950" i="1" s="1"/>
  <c r="SM986" i="1"/>
  <c r="SW986" i="1" s="1"/>
  <c r="SN986" i="1"/>
  <c r="SX986" i="1" s="1"/>
  <c r="SP986" i="1"/>
  <c r="SZ986" i="1" s="1"/>
  <c r="SQ986" i="1"/>
  <c r="TA986" i="1" s="1"/>
  <c r="SO986" i="1"/>
  <c r="SY986" i="1" s="1"/>
  <c r="SN942" i="1"/>
  <c r="SX942" i="1" s="1"/>
  <c r="SP942" i="1"/>
  <c r="SZ942" i="1" s="1"/>
  <c r="SO942" i="1"/>
  <c r="SY942" i="1" s="1"/>
  <c r="SQ942" i="1"/>
  <c r="TA942" i="1" s="1"/>
  <c r="SM942" i="1"/>
  <c r="SW942" i="1" s="1"/>
  <c r="SN943" i="1"/>
  <c r="SX943" i="1" s="1"/>
  <c r="SP943" i="1"/>
  <c r="SZ943" i="1" s="1"/>
  <c r="SQ943" i="1"/>
  <c r="TA943" i="1" s="1"/>
  <c r="SM943" i="1"/>
  <c r="SW943" i="1" s="1"/>
  <c r="SO943" i="1"/>
  <c r="SY943" i="1" s="1"/>
  <c r="UB951" i="1"/>
  <c r="SL956" i="1"/>
  <c r="SL971" i="1"/>
  <c r="SQ976" i="1"/>
  <c r="TA976" i="1" s="1"/>
  <c r="SO976" i="1"/>
  <c r="SY976" i="1" s="1"/>
  <c r="SN976" i="1"/>
  <c r="SX976" i="1" s="1"/>
  <c r="SP976" i="1"/>
  <c r="SZ976" i="1" s="1"/>
  <c r="SM976" i="1"/>
  <c r="SW976" i="1" s="1"/>
  <c r="RA946" i="1"/>
  <c r="RK946" i="1" s="1"/>
  <c r="QY946" i="1"/>
  <c r="RI946" i="1" s="1"/>
  <c r="QZ946" i="1"/>
  <c r="RJ946" i="1" s="1"/>
  <c r="QW946" i="1"/>
  <c r="RG946" i="1" s="1"/>
  <c r="QX946" i="1"/>
  <c r="RH946" i="1" s="1"/>
  <c r="SM960" i="1"/>
  <c r="SW960" i="1" s="1"/>
  <c r="SO960" i="1"/>
  <c r="SY960" i="1" s="1"/>
  <c r="SP960" i="1"/>
  <c r="SZ960" i="1" s="1"/>
  <c r="SQ960" i="1"/>
  <c r="TA960" i="1" s="1"/>
  <c r="SN960" i="1"/>
  <c r="SX960" i="1" s="1"/>
  <c r="SP938" i="1"/>
  <c r="SZ938" i="1" s="1"/>
  <c r="SQ938" i="1"/>
  <c r="TA938" i="1" s="1"/>
  <c r="SN938" i="1"/>
  <c r="SX938" i="1" s="1"/>
  <c r="SM938" i="1"/>
  <c r="SW938" i="1" s="1"/>
  <c r="SO938" i="1"/>
  <c r="SY938" i="1" s="1"/>
  <c r="TG938" i="1"/>
  <c r="UB939" i="1" l="1"/>
  <c r="TG945" i="1"/>
  <c r="SL954" i="1"/>
  <c r="TG955" i="1"/>
  <c r="TG943" i="1"/>
  <c r="TG942" i="1"/>
  <c r="TG986" i="1"/>
  <c r="SM968" i="1"/>
  <c r="SW968" i="1" s="1"/>
  <c r="SO968" i="1"/>
  <c r="SY968" i="1" s="1"/>
  <c r="SN968" i="1"/>
  <c r="SX968" i="1" s="1"/>
  <c r="SQ968" i="1"/>
  <c r="TA968" i="1" s="1"/>
  <c r="SP968" i="1"/>
  <c r="SZ968" i="1" s="1"/>
  <c r="RQ953" i="1"/>
  <c r="SP965" i="1"/>
  <c r="SZ965" i="1" s="1"/>
  <c r="SO965" i="1"/>
  <c r="SY965" i="1" s="1"/>
  <c r="SM965" i="1"/>
  <c r="SW965" i="1" s="1"/>
  <c r="SQ965" i="1"/>
  <c r="TA965" i="1" s="1"/>
  <c r="SN965" i="1"/>
  <c r="SX965" i="1" s="1"/>
  <c r="SL969" i="1"/>
  <c r="RQ975" i="1"/>
  <c r="SL949" i="1"/>
  <c r="SL977" i="1"/>
  <c r="SN952" i="1"/>
  <c r="SX952" i="1" s="1"/>
  <c r="SQ952" i="1"/>
  <c r="TA952" i="1" s="1"/>
  <c r="SO952" i="1"/>
  <c r="SY952" i="1" s="1"/>
  <c r="SM952" i="1"/>
  <c r="SW952" i="1" s="1"/>
  <c r="SP952" i="1"/>
  <c r="SZ952" i="1" s="1"/>
  <c r="TH938" i="1"/>
  <c r="TR938" i="1" s="1"/>
  <c r="TK938" i="1"/>
  <c r="TU938" i="1" s="1"/>
  <c r="TL938" i="1"/>
  <c r="TV938" i="1" s="1"/>
  <c r="TI938" i="1"/>
  <c r="TS938" i="1" s="1"/>
  <c r="TJ938" i="1"/>
  <c r="TT938" i="1" s="1"/>
  <c r="RQ946" i="1"/>
  <c r="SO971" i="1"/>
  <c r="SY971" i="1" s="1"/>
  <c r="SP971" i="1"/>
  <c r="SZ971" i="1" s="1"/>
  <c r="SN971" i="1"/>
  <c r="SX971" i="1" s="1"/>
  <c r="SQ971" i="1"/>
  <c r="TA971" i="1" s="1"/>
  <c r="SM971" i="1"/>
  <c r="SW971" i="1" s="1"/>
  <c r="TG971" i="1"/>
  <c r="SP983" i="1"/>
  <c r="SZ983" i="1" s="1"/>
  <c r="SQ983" i="1"/>
  <c r="TA983" i="1" s="1"/>
  <c r="SO983" i="1"/>
  <c r="SY983" i="1" s="1"/>
  <c r="SM983" i="1"/>
  <c r="SW983" i="1" s="1"/>
  <c r="SN983" i="1"/>
  <c r="SX983" i="1" s="1"/>
  <c r="UF939" i="1"/>
  <c r="UP939" i="1" s="1"/>
  <c r="UG939" i="1"/>
  <c r="UQ939" i="1" s="1"/>
  <c r="UE939" i="1"/>
  <c r="UO939" i="1" s="1"/>
  <c r="UC939" i="1"/>
  <c r="UM939" i="1" s="1"/>
  <c r="UD939" i="1"/>
  <c r="UN939" i="1" s="1"/>
  <c r="UE973" i="1"/>
  <c r="UO973" i="1" s="1"/>
  <c r="UD973" i="1"/>
  <c r="UN973" i="1" s="1"/>
  <c r="UC973" i="1"/>
  <c r="UM973" i="1" s="1"/>
  <c r="UG973" i="1"/>
  <c r="UQ973" i="1" s="1"/>
  <c r="UF973" i="1"/>
  <c r="UP973" i="1" s="1"/>
  <c r="SM954" i="1"/>
  <c r="SW954" i="1" s="1"/>
  <c r="SP954" i="1"/>
  <c r="SZ954" i="1" s="1"/>
  <c r="SO954" i="1"/>
  <c r="SY954" i="1" s="1"/>
  <c r="SN954" i="1"/>
  <c r="SX954" i="1" s="1"/>
  <c r="SQ954" i="1"/>
  <c r="TA954" i="1" s="1"/>
  <c r="W1020" i="1"/>
  <c r="UX948" i="1"/>
  <c r="TK945" i="1"/>
  <c r="TU945" i="1" s="1"/>
  <c r="TH945" i="1"/>
  <c r="TR945" i="1" s="1"/>
  <c r="TI945" i="1"/>
  <c r="TS945" i="1" s="1"/>
  <c r="TJ945" i="1"/>
  <c r="TT945" i="1" s="1"/>
  <c r="TL945" i="1"/>
  <c r="TV945" i="1" s="1"/>
  <c r="UX978" i="1"/>
  <c r="W1050" i="1"/>
  <c r="TL955" i="1"/>
  <c r="TV955" i="1" s="1"/>
  <c r="TH955" i="1"/>
  <c r="TR955" i="1" s="1"/>
  <c r="TK955" i="1"/>
  <c r="TU955" i="1" s="1"/>
  <c r="TJ955" i="1"/>
  <c r="TT955" i="1" s="1"/>
  <c r="TI955" i="1"/>
  <c r="TS955" i="1" s="1"/>
  <c r="SQ982" i="1"/>
  <c r="TA982" i="1" s="1"/>
  <c r="SM982" i="1"/>
  <c r="SW982" i="1" s="1"/>
  <c r="SP982" i="1"/>
  <c r="SZ982" i="1" s="1"/>
  <c r="SO982" i="1"/>
  <c r="SY982" i="1" s="1"/>
  <c r="SN982" i="1"/>
  <c r="SX982" i="1" s="1"/>
  <c r="TJ972" i="1"/>
  <c r="TT972" i="1" s="1"/>
  <c r="TH972" i="1"/>
  <c r="TR972" i="1" s="1"/>
  <c r="TL972" i="1"/>
  <c r="TV972" i="1" s="1"/>
  <c r="TK972" i="1"/>
  <c r="TU972" i="1" s="1"/>
  <c r="TI972" i="1"/>
  <c r="TS972" i="1" s="1"/>
  <c r="SM956" i="1"/>
  <c r="SW956" i="1" s="1"/>
  <c r="SN956" i="1"/>
  <c r="SX956" i="1" s="1"/>
  <c r="SO956" i="1"/>
  <c r="SY956" i="1" s="1"/>
  <c r="SP956" i="1"/>
  <c r="SZ956" i="1" s="1"/>
  <c r="SQ956" i="1"/>
  <c r="TA956" i="1" s="1"/>
  <c r="SL950" i="1"/>
  <c r="RQ979" i="1"/>
  <c r="RT963" i="1"/>
  <c r="SD963" i="1" s="1"/>
  <c r="RS963" i="1"/>
  <c r="SC963" i="1" s="1"/>
  <c r="RV963" i="1"/>
  <c r="SF963" i="1" s="1"/>
  <c r="RU963" i="1"/>
  <c r="SE963" i="1" s="1"/>
  <c r="RR963" i="1"/>
  <c r="SB963" i="1" s="1"/>
  <c r="SL963" i="1"/>
  <c r="UF981" i="1"/>
  <c r="UP981" i="1" s="1"/>
  <c r="UC981" i="1"/>
  <c r="UM981" i="1" s="1"/>
  <c r="UG981" i="1"/>
  <c r="UQ981" i="1" s="1"/>
  <c r="UE981" i="1"/>
  <c r="UO981" i="1" s="1"/>
  <c r="UD981" i="1"/>
  <c r="UN981" i="1" s="1"/>
  <c r="TG957" i="1"/>
  <c r="UB937" i="1"/>
  <c r="TG958" i="1"/>
  <c r="TG962" i="1"/>
  <c r="TH947" i="1"/>
  <c r="TR947" i="1" s="1"/>
  <c r="TK947" i="1"/>
  <c r="TU947" i="1" s="1"/>
  <c r="TL947" i="1"/>
  <c r="TV947" i="1" s="1"/>
  <c r="TJ947" i="1"/>
  <c r="TT947" i="1" s="1"/>
  <c r="TI947" i="1"/>
  <c r="TS947" i="1" s="1"/>
  <c r="UB947" i="1"/>
  <c r="SM966" i="1"/>
  <c r="SW966" i="1" s="1"/>
  <c r="SO966" i="1"/>
  <c r="SY966" i="1" s="1"/>
  <c r="SN966" i="1"/>
  <c r="SX966" i="1" s="1"/>
  <c r="SQ966" i="1"/>
  <c r="TA966" i="1" s="1"/>
  <c r="SP966" i="1"/>
  <c r="SZ966" i="1" s="1"/>
  <c r="UB961" i="1"/>
  <c r="TG984" i="1"/>
  <c r="TG960" i="1"/>
  <c r="TG976" i="1"/>
  <c r="UE951" i="1"/>
  <c r="UO951" i="1" s="1"/>
  <c r="UF951" i="1"/>
  <c r="UP951" i="1" s="1"/>
  <c r="UD951" i="1"/>
  <c r="UN951" i="1" s="1"/>
  <c r="UC951" i="1"/>
  <c r="UM951" i="1" s="1"/>
  <c r="UG951" i="1"/>
  <c r="UQ951" i="1" s="1"/>
  <c r="SP964" i="1"/>
  <c r="SZ964" i="1" s="1"/>
  <c r="SO964" i="1"/>
  <c r="SY964" i="1" s="1"/>
  <c r="SQ964" i="1"/>
  <c r="TA964" i="1" s="1"/>
  <c r="SN964" i="1"/>
  <c r="SX964" i="1" s="1"/>
  <c r="SM964" i="1"/>
  <c r="SW964" i="1" s="1"/>
  <c r="SL985" i="1"/>
  <c r="UW970" i="1"/>
  <c r="UB941" i="1"/>
  <c r="TG959" i="1"/>
  <c r="UB944" i="1"/>
  <c r="SL940" i="1"/>
  <c r="UC974" i="1"/>
  <c r="UM974" i="1" s="1"/>
  <c r="UF974" i="1"/>
  <c r="UP974" i="1" s="1"/>
  <c r="UE974" i="1"/>
  <c r="UO974" i="1" s="1"/>
  <c r="UG974" i="1"/>
  <c r="UQ974" i="1" s="1"/>
  <c r="UD974" i="1"/>
  <c r="UN974" i="1" s="1"/>
  <c r="TH980" i="1"/>
  <c r="TR980" i="1" s="1"/>
  <c r="TK980" i="1"/>
  <c r="TU980" i="1" s="1"/>
  <c r="TI980" i="1"/>
  <c r="TS980" i="1" s="1"/>
  <c r="TJ980" i="1"/>
  <c r="TT980" i="1" s="1"/>
  <c r="TL980" i="1"/>
  <c r="TV980" i="1" s="1"/>
  <c r="UB980" i="1"/>
  <c r="RV967" i="1"/>
  <c r="SF967" i="1" s="1"/>
  <c r="RU967" i="1"/>
  <c r="SE967" i="1" s="1"/>
  <c r="RR967" i="1"/>
  <c r="SB967" i="1" s="1"/>
  <c r="RT967" i="1"/>
  <c r="SD967" i="1" s="1"/>
  <c r="RS967" i="1"/>
  <c r="SC967" i="1" s="1"/>
  <c r="UW951" i="1" l="1"/>
  <c r="TG956" i="1"/>
  <c r="UW939" i="1"/>
  <c r="SL967" i="1"/>
  <c r="UW974" i="1"/>
  <c r="TI959" i="1"/>
  <c r="TS959" i="1" s="1"/>
  <c r="TK959" i="1"/>
  <c r="TU959" i="1" s="1"/>
  <c r="TH959" i="1"/>
  <c r="TR959" i="1" s="1"/>
  <c r="TJ959" i="1"/>
  <c r="TT959" i="1" s="1"/>
  <c r="TL959" i="1"/>
  <c r="TV959" i="1" s="1"/>
  <c r="UB959" i="1"/>
  <c r="TG964" i="1"/>
  <c r="TI976" i="1"/>
  <c r="TS976" i="1" s="1"/>
  <c r="TJ976" i="1"/>
  <c r="TT976" i="1" s="1"/>
  <c r="TH976" i="1"/>
  <c r="TR976" i="1" s="1"/>
  <c r="TK976" i="1"/>
  <c r="TU976" i="1" s="1"/>
  <c r="TL976" i="1"/>
  <c r="TV976" i="1" s="1"/>
  <c r="TG966" i="1"/>
  <c r="TH962" i="1"/>
  <c r="TR962" i="1" s="1"/>
  <c r="TK962" i="1"/>
  <c r="TU962" i="1" s="1"/>
  <c r="TI962" i="1"/>
  <c r="TS962" i="1" s="1"/>
  <c r="TJ962" i="1"/>
  <c r="TT962" i="1" s="1"/>
  <c r="TL962" i="1"/>
  <c r="TV962" i="1" s="1"/>
  <c r="UW981" i="1"/>
  <c r="RS979" i="1"/>
  <c r="SC979" i="1" s="1"/>
  <c r="RT979" i="1"/>
  <c r="SD979" i="1" s="1"/>
  <c r="RR979" i="1"/>
  <c r="SB979" i="1" s="1"/>
  <c r="RU979" i="1"/>
  <c r="SE979" i="1" s="1"/>
  <c r="RV979" i="1"/>
  <c r="SF979" i="1" s="1"/>
  <c r="UB972" i="1"/>
  <c r="UB955" i="1"/>
  <c r="UB945" i="1"/>
  <c r="TG954" i="1"/>
  <c r="UB938" i="1"/>
  <c r="SN977" i="1"/>
  <c r="SX977" i="1" s="1"/>
  <c r="SQ977" i="1"/>
  <c r="TA977" i="1" s="1"/>
  <c r="SP977" i="1"/>
  <c r="SZ977" i="1" s="1"/>
  <c r="SM977" i="1"/>
  <c r="SW977" i="1" s="1"/>
  <c r="SO977" i="1"/>
  <c r="SY977" i="1" s="1"/>
  <c r="TG965" i="1"/>
  <c r="UD941" i="1"/>
  <c r="UN941" i="1" s="1"/>
  <c r="UG941" i="1"/>
  <c r="UQ941" i="1" s="1"/>
  <c r="UF941" i="1"/>
  <c r="UP941" i="1" s="1"/>
  <c r="UE941" i="1"/>
  <c r="UO941" i="1" s="1"/>
  <c r="UC941" i="1"/>
  <c r="UM941" i="1" s="1"/>
  <c r="TL960" i="1"/>
  <c r="TV960" i="1" s="1"/>
  <c r="TK960" i="1"/>
  <c r="TU960" i="1" s="1"/>
  <c r="TH960" i="1"/>
  <c r="TR960" i="1" s="1"/>
  <c r="TI960" i="1"/>
  <c r="TS960" i="1" s="1"/>
  <c r="TJ960" i="1"/>
  <c r="TT960" i="1" s="1"/>
  <c r="TH958" i="1"/>
  <c r="TR958" i="1" s="1"/>
  <c r="TK958" i="1"/>
  <c r="TU958" i="1" s="1"/>
  <c r="TL958" i="1"/>
  <c r="TV958" i="1" s="1"/>
  <c r="TI958" i="1"/>
  <c r="TS958" i="1" s="1"/>
  <c r="TJ958" i="1"/>
  <c r="TT958" i="1" s="1"/>
  <c r="SO950" i="1"/>
  <c r="SY950" i="1" s="1"/>
  <c r="SN950" i="1"/>
  <c r="SX950" i="1" s="1"/>
  <c r="SP950" i="1"/>
  <c r="SZ950" i="1" s="1"/>
  <c r="SQ950" i="1"/>
  <c r="TA950" i="1" s="1"/>
  <c r="SM950" i="1"/>
  <c r="SW950" i="1" s="1"/>
  <c r="UX939" i="1"/>
  <c r="W1011" i="1"/>
  <c r="TI971" i="1"/>
  <c r="TS971" i="1" s="1"/>
  <c r="TJ971" i="1"/>
  <c r="TT971" i="1" s="1"/>
  <c r="TL971" i="1"/>
  <c r="TV971" i="1" s="1"/>
  <c r="TH971" i="1"/>
  <c r="TR971" i="1" s="1"/>
  <c r="TK971" i="1"/>
  <c r="TU971" i="1" s="1"/>
  <c r="SQ949" i="1"/>
  <c r="TA949" i="1" s="1"/>
  <c r="SN949" i="1"/>
  <c r="SX949" i="1" s="1"/>
  <c r="SP949" i="1"/>
  <c r="SZ949" i="1" s="1"/>
  <c r="SM949" i="1"/>
  <c r="SW949" i="1" s="1"/>
  <c r="SO949" i="1"/>
  <c r="SY949" i="1" s="1"/>
  <c r="TG949" i="1"/>
  <c r="TL986" i="1"/>
  <c r="TV986" i="1" s="1"/>
  <c r="TH986" i="1"/>
  <c r="TR986" i="1" s="1"/>
  <c r="TI986" i="1"/>
  <c r="TS986" i="1" s="1"/>
  <c r="TK986" i="1"/>
  <c r="TU986" i="1" s="1"/>
  <c r="TJ986" i="1"/>
  <c r="TT986" i="1" s="1"/>
  <c r="UC980" i="1"/>
  <c r="UM980" i="1" s="1"/>
  <c r="UF980" i="1"/>
  <c r="UP980" i="1" s="1"/>
  <c r="UE980" i="1"/>
  <c r="UO980" i="1" s="1"/>
  <c r="UG980" i="1"/>
  <c r="UQ980" i="1" s="1"/>
  <c r="UD980" i="1"/>
  <c r="UN980" i="1" s="1"/>
  <c r="UW980" i="1"/>
  <c r="SP940" i="1"/>
  <c r="SZ940" i="1" s="1"/>
  <c r="SM940" i="1"/>
  <c r="SW940" i="1" s="1"/>
  <c r="SN940" i="1"/>
  <c r="SX940" i="1" s="1"/>
  <c r="SO940" i="1"/>
  <c r="SY940" i="1" s="1"/>
  <c r="SQ940" i="1"/>
  <c r="TA940" i="1" s="1"/>
  <c r="UX970" i="1"/>
  <c r="W1042" i="1"/>
  <c r="UX951" i="1"/>
  <c r="W1023" i="1"/>
  <c r="TL984" i="1"/>
  <c r="TV984" i="1" s="1"/>
  <c r="TH984" i="1"/>
  <c r="TR984" i="1" s="1"/>
  <c r="TK984" i="1"/>
  <c r="TU984" i="1" s="1"/>
  <c r="TJ984" i="1"/>
  <c r="TT984" i="1" s="1"/>
  <c r="TI984" i="1"/>
  <c r="TS984" i="1" s="1"/>
  <c r="UC947" i="1"/>
  <c r="UM947" i="1" s="1"/>
  <c r="UG947" i="1"/>
  <c r="UQ947" i="1" s="1"/>
  <c r="UF947" i="1"/>
  <c r="UP947" i="1" s="1"/>
  <c r="UD947" i="1"/>
  <c r="UN947" i="1" s="1"/>
  <c r="UE947" i="1"/>
  <c r="UO947" i="1" s="1"/>
  <c r="UE937" i="1"/>
  <c r="UO937" i="1" s="1"/>
  <c r="UC937" i="1"/>
  <c r="UM937" i="1" s="1"/>
  <c r="UD937" i="1"/>
  <c r="UN937" i="1" s="1"/>
  <c r="UF937" i="1"/>
  <c r="UP937" i="1" s="1"/>
  <c r="UG937" i="1"/>
  <c r="UQ937" i="1" s="1"/>
  <c r="SM963" i="1"/>
  <c r="SW963" i="1" s="1"/>
  <c r="SQ963" i="1"/>
  <c r="TA963" i="1" s="1"/>
  <c r="SO963" i="1"/>
  <c r="SY963" i="1" s="1"/>
  <c r="SP963" i="1"/>
  <c r="SZ963" i="1" s="1"/>
  <c r="SN963" i="1"/>
  <c r="SX963" i="1" s="1"/>
  <c r="TL956" i="1"/>
  <c r="TV956" i="1" s="1"/>
  <c r="TI956" i="1"/>
  <c r="TS956" i="1" s="1"/>
  <c r="TK956" i="1"/>
  <c r="TU956" i="1" s="1"/>
  <c r="TH956" i="1"/>
  <c r="TR956" i="1" s="1"/>
  <c r="TJ956" i="1"/>
  <c r="TT956" i="1" s="1"/>
  <c r="Z1050" i="1"/>
  <c r="Y1050" i="1"/>
  <c r="AA1050" i="1"/>
  <c r="X1050" i="1"/>
  <c r="AB1050" i="1"/>
  <c r="UW973" i="1"/>
  <c r="TG952" i="1"/>
  <c r="RS975" i="1"/>
  <c r="SC975" i="1" s="1"/>
  <c r="RT975" i="1"/>
  <c r="SD975" i="1" s="1"/>
  <c r="RR975" i="1"/>
  <c r="SB975" i="1" s="1"/>
  <c r="RU975" i="1"/>
  <c r="SE975" i="1" s="1"/>
  <c r="RV975" i="1"/>
  <c r="SF975" i="1" s="1"/>
  <c r="SL975" i="1"/>
  <c r="RU953" i="1"/>
  <c r="SE953" i="1" s="1"/>
  <c r="RR953" i="1"/>
  <c r="SB953" i="1" s="1"/>
  <c r="RS953" i="1"/>
  <c r="SC953" i="1" s="1"/>
  <c r="RT953" i="1"/>
  <c r="SD953" i="1" s="1"/>
  <c r="RV953" i="1"/>
  <c r="SF953" i="1" s="1"/>
  <c r="TI942" i="1"/>
  <c r="TS942" i="1" s="1"/>
  <c r="TK942" i="1"/>
  <c r="TU942" i="1" s="1"/>
  <c r="TH942" i="1"/>
  <c r="TR942" i="1" s="1"/>
  <c r="TJ942" i="1"/>
  <c r="TT942" i="1" s="1"/>
  <c r="TL942" i="1"/>
  <c r="TV942" i="1" s="1"/>
  <c r="UD944" i="1"/>
  <c r="UN944" i="1" s="1"/>
  <c r="UG944" i="1"/>
  <c r="UQ944" i="1" s="1"/>
  <c r="UE944" i="1"/>
  <c r="UO944" i="1" s="1"/>
  <c r="UC944" i="1"/>
  <c r="UM944" i="1" s="1"/>
  <c r="UF944" i="1"/>
  <c r="UP944" i="1" s="1"/>
  <c r="SQ985" i="1"/>
  <c r="TA985" i="1" s="1"/>
  <c r="SM985" i="1"/>
  <c r="SW985" i="1" s="1"/>
  <c r="SO985" i="1"/>
  <c r="SY985" i="1" s="1"/>
  <c r="SP985" i="1"/>
  <c r="SZ985" i="1" s="1"/>
  <c r="SN985" i="1"/>
  <c r="SX985" i="1" s="1"/>
  <c r="TG985" i="1"/>
  <c r="UC961" i="1"/>
  <c r="UM961" i="1" s="1"/>
  <c r="UE961" i="1"/>
  <c r="UO961" i="1" s="1"/>
  <c r="UD961" i="1"/>
  <c r="UN961" i="1" s="1"/>
  <c r="UF961" i="1"/>
  <c r="UP961" i="1" s="1"/>
  <c r="UG961" i="1"/>
  <c r="UQ961" i="1" s="1"/>
  <c r="TI957" i="1"/>
  <c r="TS957" i="1" s="1"/>
  <c r="TL957" i="1"/>
  <c r="TV957" i="1" s="1"/>
  <c r="TH957" i="1"/>
  <c r="TR957" i="1" s="1"/>
  <c r="UB957" i="1" s="1"/>
  <c r="TK957" i="1"/>
  <c r="TU957" i="1" s="1"/>
  <c r="TJ957" i="1"/>
  <c r="TT957" i="1" s="1"/>
  <c r="TG982" i="1"/>
  <c r="Z1020" i="1"/>
  <c r="X1020" i="1"/>
  <c r="AB1020" i="1"/>
  <c r="Y1020" i="1"/>
  <c r="AA1020" i="1"/>
  <c r="TG983" i="1"/>
  <c r="RS946" i="1"/>
  <c r="SC946" i="1" s="1"/>
  <c r="RT946" i="1"/>
  <c r="SD946" i="1" s="1"/>
  <c r="RR946" i="1"/>
  <c r="SB946" i="1" s="1"/>
  <c r="RV946" i="1"/>
  <c r="SF946" i="1" s="1"/>
  <c r="RU946" i="1"/>
  <c r="SE946" i="1" s="1"/>
  <c r="SP969" i="1"/>
  <c r="SZ969" i="1" s="1"/>
  <c r="SO969" i="1"/>
  <c r="SY969" i="1" s="1"/>
  <c r="SQ969" i="1"/>
  <c r="TA969" i="1" s="1"/>
  <c r="SM969" i="1"/>
  <c r="SW969" i="1" s="1"/>
  <c r="SN969" i="1"/>
  <c r="SX969" i="1" s="1"/>
  <c r="TG968" i="1"/>
  <c r="TI943" i="1"/>
  <c r="TS943" i="1" s="1"/>
  <c r="TJ943" i="1"/>
  <c r="TT943" i="1" s="1"/>
  <c r="TH943" i="1"/>
  <c r="TR943" i="1" s="1"/>
  <c r="TL943" i="1"/>
  <c r="TV943" i="1" s="1"/>
  <c r="TK943" i="1"/>
  <c r="TU943" i="1" s="1"/>
  <c r="UB942" i="1" l="1"/>
  <c r="TG940" i="1"/>
  <c r="UW941" i="1"/>
  <c r="UB958" i="1"/>
  <c r="SL946" i="1"/>
  <c r="TL982" i="1"/>
  <c r="TV982" i="1" s="1"/>
  <c r="TJ982" i="1"/>
  <c r="TT982" i="1" s="1"/>
  <c r="TH982" i="1"/>
  <c r="TR982" i="1" s="1"/>
  <c r="TK982" i="1"/>
  <c r="TU982" i="1" s="1"/>
  <c r="TI982" i="1"/>
  <c r="TS982" i="1" s="1"/>
  <c r="UB982" i="1"/>
  <c r="W1045" i="1"/>
  <c r="UX973" i="1"/>
  <c r="TG963" i="1"/>
  <c r="UW947" i="1"/>
  <c r="Y1023" i="1"/>
  <c r="X1023" i="1"/>
  <c r="AB1023" i="1"/>
  <c r="Z1023" i="1"/>
  <c r="AA1023" i="1"/>
  <c r="TG977" i="1"/>
  <c r="UD945" i="1"/>
  <c r="UN945" i="1" s="1"/>
  <c r="UC945" i="1"/>
  <c r="UM945" i="1" s="1"/>
  <c r="UG945" i="1"/>
  <c r="UQ945" i="1" s="1"/>
  <c r="UE945" i="1"/>
  <c r="UO945" i="1" s="1"/>
  <c r="UF945" i="1"/>
  <c r="UP945" i="1" s="1"/>
  <c r="TK966" i="1"/>
  <c r="TU966" i="1" s="1"/>
  <c r="TJ966" i="1"/>
  <c r="TT966" i="1" s="1"/>
  <c r="TL966" i="1"/>
  <c r="TV966" i="1" s="1"/>
  <c r="TI966" i="1"/>
  <c r="TS966" i="1" s="1"/>
  <c r="TH966" i="1"/>
  <c r="TR966" i="1" s="1"/>
  <c r="UC959" i="1"/>
  <c r="UM959" i="1" s="1"/>
  <c r="UG959" i="1"/>
  <c r="UQ959" i="1" s="1"/>
  <c r="UE959" i="1"/>
  <c r="UO959" i="1" s="1"/>
  <c r="UF959" i="1"/>
  <c r="UP959" i="1" s="1"/>
  <c r="UD959" i="1"/>
  <c r="UN959" i="1" s="1"/>
  <c r="TJ968" i="1"/>
  <c r="TT968" i="1" s="1"/>
  <c r="TK968" i="1"/>
  <c r="TU968" i="1" s="1"/>
  <c r="TI968" i="1"/>
  <c r="TS968" i="1" s="1"/>
  <c r="TH968" i="1"/>
  <c r="TR968" i="1" s="1"/>
  <c r="TL968" i="1"/>
  <c r="TV968" i="1" s="1"/>
  <c r="UG957" i="1"/>
  <c r="UQ957" i="1" s="1"/>
  <c r="UC957" i="1"/>
  <c r="UM957" i="1" s="1"/>
  <c r="UE957" i="1"/>
  <c r="UO957" i="1" s="1"/>
  <c r="UD957" i="1"/>
  <c r="UN957" i="1" s="1"/>
  <c r="UF957" i="1"/>
  <c r="UP957" i="1" s="1"/>
  <c r="UW957" i="1"/>
  <c r="TI985" i="1"/>
  <c r="TS985" i="1" s="1"/>
  <c r="TH985" i="1"/>
  <c r="TR985" i="1" s="1"/>
  <c r="TJ985" i="1"/>
  <c r="TT985" i="1" s="1"/>
  <c r="TK985" i="1"/>
  <c r="TU985" i="1" s="1"/>
  <c r="TL985" i="1"/>
  <c r="TV985" i="1" s="1"/>
  <c r="UC942" i="1"/>
  <c r="UM942" i="1" s="1"/>
  <c r="UE942" i="1"/>
  <c r="UO942" i="1" s="1"/>
  <c r="UD942" i="1"/>
  <c r="UN942" i="1" s="1"/>
  <c r="UF942" i="1"/>
  <c r="UP942" i="1" s="1"/>
  <c r="UG942" i="1"/>
  <c r="UQ942" i="1" s="1"/>
  <c r="SQ975" i="1"/>
  <c r="TA975" i="1" s="1"/>
  <c r="SP975" i="1"/>
  <c r="SZ975" i="1" s="1"/>
  <c r="SN975" i="1"/>
  <c r="SX975" i="1" s="1"/>
  <c r="SM975" i="1"/>
  <c r="SW975" i="1" s="1"/>
  <c r="SO975" i="1"/>
  <c r="SY975" i="1" s="1"/>
  <c r="TI940" i="1"/>
  <c r="TS940" i="1" s="1"/>
  <c r="TK940" i="1"/>
  <c r="TU940" i="1" s="1"/>
  <c r="TL940" i="1"/>
  <c r="TV940" i="1" s="1"/>
  <c r="TH940" i="1"/>
  <c r="TR940" i="1" s="1"/>
  <c r="TJ940" i="1"/>
  <c r="TT940" i="1" s="1"/>
  <c r="UX980" i="1"/>
  <c r="W1052" i="1"/>
  <c r="TI949" i="1"/>
  <c r="TS949" i="1" s="1"/>
  <c r="TK949" i="1"/>
  <c r="TU949" i="1" s="1"/>
  <c r="TH949" i="1"/>
  <c r="TR949" i="1" s="1"/>
  <c r="TL949" i="1"/>
  <c r="TV949" i="1" s="1"/>
  <c r="TJ949" i="1"/>
  <c r="TT949" i="1" s="1"/>
  <c r="Z1011" i="1"/>
  <c r="Y1011" i="1"/>
  <c r="X1011" i="1"/>
  <c r="AA1011" i="1"/>
  <c r="AB1011" i="1"/>
  <c r="UG958" i="1"/>
  <c r="UQ958" i="1" s="1"/>
  <c r="UC958" i="1"/>
  <c r="UM958" i="1" s="1"/>
  <c r="UD958" i="1"/>
  <c r="UN958" i="1" s="1"/>
  <c r="UF958" i="1"/>
  <c r="UP958" i="1" s="1"/>
  <c r="UE958" i="1"/>
  <c r="UO958" i="1" s="1"/>
  <c r="W1013" i="1"/>
  <c r="UX941" i="1"/>
  <c r="UF955" i="1"/>
  <c r="UP955" i="1" s="1"/>
  <c r="UD955" i="1"/>
  <c r="UN955" i="1" s="1"/>
  <c r="UG955" i="1"/>
  <c r="UQ955" i="1" s="1"/>
  <c r="UE955" i="1"/>
  <c r="UO955" i="1" s="1"/>
  <c r="UC955" i="1"/>
  <c r="UM955" i="1" s="1"/>
  <c r="UX981" i="1"/>
  <c r="W1053" i="1"/>
  <c r="TG969" i="1"/>
  <c r="TI983" i="1"/>
  <c r="TS983" i="1" s="1"/>
  <c r="TK983" i="1"/>
  <c r="TU983" i="1" s="1"/>
  <c r="TJ983" i="1"/>
  <c r="TT983" i="1" s="1"/>
  <c r="TL983" i="1"/>
  <c r="TV983" i="1" s="1"/>
  <c r="TH983" i="1"/>
  <c r="TR983" i="1" s="1"/>
  <c r="UB983" i="1"/>
  <c r="UB956" i="1"/>
  <c r="UW937" i="1"/>
  <c r="UB984" i="1"/>
  <c r="Z1042" i="1"/>
  <c r="AB1042" i="1"/>
  <c r="Y1042" i="1"/>
  <c r="AA1042" i="1"/>
  <c r="X1042" i="1"/>
  <c r="UD938" i="1"/>
  <c r="UN938" i="1" s="1"/>
  <c r="UG938" i="1"/>
  <c r="UQ938" i="1" s="1"/>
  <c r="UC938" i="1"/>
  <c r="UM938" i="1" s="1"/>
  <c r="UF938" i="1"/>
  <c r="UP938" i="1" s="1"/>
  <c r="UE938" i="1"/>
  <c r="UO938" i="1" s="1"/>
  <c r="UD972" i="1"/>
  <c r="UN972" i="1" s="1"/>
  <c r="UF972" i="1"/>
  <c r="UP972" i="1" s="1"/>
  <c r="UE972" i="1"/>
  <c r="UO972" i="1" s="1"/>
  <c r="UC972" i="1"/>
  <c r="UM972" i="1" s="1"/>
  <c r="UG972" i="1"/>
  <c r="UQ972" i="1" s="1"/>
  <c r="UB962" i="1"/>
  <c r="UB976" i="1"/>
  <c r="UX974" i="1"/>
  <c r="W1046" i="1"/>
  <c r="UB943" i="1"/>
  <c r="UW961" i="1"/>
  <c r="UW944" i="1"/>
  <c r="SL953" i="1"/>
  <c r="TK952" i="1"/>
  <c r="TU952" i="1" s="1"/>
  <c r="TL952" i="1"/>
  <c r="TV952" i="1" s="1"/>
  <c r="TJ952" i="1"/>
  <c r="TT952" i="1" s="1"/>
  <c r="TI952" i="1"/>
  <c r="TS952" i="1" s="1"/>
  <c r="TH952" i="1"/>
  <c r="TR952" i="1" s="1"/>
  <c r="UB986" i="1"/>
  <c r="UB971" i="1"/>
  <c r="TG950" i="1"/>
  <c r="UB960" i="1"/>
  <c r="TK965" i="1"/>
  <c r="TU965" i="1" s="1"/>
  <c r="TJ965" i="1"/>
  <c r="TT965" i="1" s="1"/>
  <c r="TL965" i="1"/>
  <c r="TV965" i="1" s="1"/>
  <c r="TH965" i="1"/>
  <c r="TR965" i="1" s="1"/>
  <c r="TI965" i="1"/>
  <c r="TS965" i="1" s="1"/>
  <c r="TH954" i="1"/>
  <c r="TR954" i="1" s="1"/>
  <c r="TI954" i="1"/>
  <c r="TS954" i="1" s="1"/>
  <c r="TL954" i="1"/>
  <c r="TV954" i="1" s="1"/>
  <c r="TJ954" i="1"/>
  <c r="TT954" i="1" s="1"/>
  <c r="TK954" i="1"/>
  <c r="TU954" i="1" s="1"/>
  <c r="SL979" i="1"/>
  <c r="TL964" i="1"/>
  <c r="TV964" i="1" s="1"/>
  <c r="TK964" i="1"/>
  <c r="TU964" i="1" s="1"/>
  <c r="TJ964" i="1"/>
  <c r="TT964" i="1" s="1"/>
  <c r="TI964" i="1"/>
  <c r="TS964" i="1" s="1"/>
  <c r="TH964" i="1"/>
  <c r="TR964" i="1" s="1"/>
  <c r="SN967" i="1"/>
  <c r="SX967" i="1" s="1"/>
  <c r="SM967" i="1"/>
  <c r="SW967" i="1" s="1"/>
  <c r="SP967" i="1"/>
  <c r="SZ967" i="1" s="1"/>
  <c r="SO967" i="1"/>
  <c r="SY967" i="1" s="1"/>
  <c r="SQ967" i="1"/>
  <c r="TA967" i="1" s="1"/>
  <c r="TG967" i="1"/>
  <c r="UW942" i="1" l="1"/>
  <c r="UB949" i="1"/>
  <c r="UB940" i="1"/>
  <c r="UW959" i="1"/>
  <c r="UB965" i="1"/>
  <c r="UE971" i="1"/>
  <c r="UO971" i="1" s="1"/>
  <c r="UG971" i="1"/>
  <c r="UQ971" i="1" s="1"/>
  <c r="UD971" i="1"/>
  <c r="UN971" i="1" s="1"/>
  <c r="UC971" i="1"/>
  <c r="UM971" i="1" s="1"/>
  <c r="UF971" i="1"/>
  <c r="UP971" i="1" s="1"/>
  <c r="SM953" i="1"/>
  <c r="SW953" i="1" s="1"/>
  <c r="SQ953" i="1"/>
  <c r="TA953" i="1" s="1"/>
  <c r="SO953" i="1"/>
  <c r="SY953" i="1" s="1"/>
  <c r="SP953" i="1"/>
  <c r="SZ953" i="1" s="1"/>
  <c r="SN953" i="1"/>
  <c r="SX953" i="1" s="1"/>
  <c r="Z1046" i="1"/>
  <c r="Y1046" i="1"/>
  <c r="AA1046" i="1"/>
  <c r="AB1046" i="1"/>
  <c r="X1046" i="1"/>
  <c r="UW972" i="1"/>
  <c r="UE956" i="1"/>
  <c r="UO956" i="1" s="1"/>
  <c r="UD956" i="1"/>
  <c r="UN956" i="1" s="1"/>
  <c r="UF956" i="1"/>
  <c r="UP956" i="1" s="1"/>
  <c r="UG956" i="1"/>
  <c r="UQ956" i="1" s="1"/>
  <c r="UC956" i="1"/>
  <c r="UM956" i="1" s="1"/>
  <c r="Y1053" i="1"/>
  <c r="Z1053" i="1"/>
  <c r="X1053" i="1"/>
  <c r="AB1053" i="1"/>
  <c r="AA1053" i="1"/>
  <c r="Z1045" i="1"/>
  <c r="Y1045" i="1"/>
  <c r="AA1045" i="1"/>
  <c r="X1045" i="1"/>
  <c r="AB1045" i="1"/>
  <c r="TH967" i="1"/>
  <c r="TR967" i="1" s="1"/>
  <c r="TK967" i="1"/>
  <c r="TU967" i="1" s="1"/>
  <c r="TI967" i="1"/>
  <c r="TS967" i="1" s="1"/>
  <c r="TJ967" i="1"/>
  <c r="TT967" i="1" s="1"/>
  <c r="TL967" i="1"/>
  <c r="TV967" i="1" s="1"/>
  <c r="SQ979" i="1"/>
  <c r="TA979" i="1" s="1"/>
  <c r="SP979" i="1"/>
  <c r="SZ979" i="1" s="1"/>
  <c r="SN979" i="1"/>
  <c r="SX979" i="1" s="1"/>
  <c r="SM979" i="1"/>
  <c r="SW979" i="1" s="1"/>
  <c r="SO979" i="1"/>
  <c r="SY979" i="1" s="1"/>
  <c r="UD986" i="1"/>
  <c r="UN986" i="1" s="1"/>
  <c r="UE986" i="1"/>
  <c r="UO986" i="1" s="1"/>
  <c r="UC986" i="1"/>
  <c r="UM986" i="1" s="1"/>
  <c r="UF986" i="1"/>
  <c r="UP986" i="1" s="1"/>
  <c r="UG986" i="1"/>
  <c r="UQ986" i="1" s="1"/>
  <c r="UX944" i="1"/>
  <c r="W1016" i="1"/>
  <c r="UE983" i="1"/>
  <c r="UO983" i="1" s="1"/>
  <c r="UG983" i="1"/>
  <c r="UQ983" i="1" s="1"/>
  <c r="UF983" i="1"/>
  <c r="UP983" i="1" s="1"/>
  <c r="UD983" i="1"/>
  <c r="UN983" i="1" s="1"/>
  <c r="UC983" i="1"/>
  <c r="UM983" i="1" s="1"/>
  <c r="AA1013" i="1"/>
  <c r="X1013" i="1"/>
  <c r="AB1013" i="1"/>
  <c r="Z1013" i="1"/>
  <c r="Y1013" i="1"/>
  <c r="UD949" i="1"/>
  <c r="UN949" i="1" s="1"/>
  <c r="UF949" i="1"/>
  <c r="UP949" i="1" s="1"/>
  <c r="UG949" i="1"/>
  <c r="UQ949" i="1" s="1"/>
  <c r="UE949" i="1"/>
  <c r="UO949" i="1" s="1"/>
  <c r="UC949" i="1"/>
  <c r="UM949" i="1" s="1"/>
  <c r="UF940" i="1"/>
  <c r="UP940" i="1" s="1"/>
  <c r="UD940" i="1"/>
  <c r="UN940" i="1" s="1"/>
  <c r="UG940" i="1"/>
  <c r="UQ940" i="1" s="1"/>
  <c r="UE940" i="1"/>
  <c r="UO940" i="1" s="1"/>
  <c r="UC940" i="1"/>
  <c r="UM940" i="1" s="1"/>
  <c r="W1014" i="1"/>
  <c r="UX942" i="1"/>
  <c r="W1029" i="1"/>
  <c r="UX957" i="1"/>
  <c r="UX959" i="1"/>
  <c r="W1031" i="1"/>
  <c r="UX947" i="1"/>
  <c r="W1019" i="1"/>
  <c r="UG982" i="1"/>
  <c r="UQ982" i="1" s="1"/>
  <c r="UC982" i="1"/>
  <c r="UM982" i="1" s="1"/>
  <c r="UF982" i="1"/>
  <c r="UP982" i="1" s="1"/>
  <c r="UE982" i="1"/>
  <c r="UO982" i="1" s="1"/>
  <c r="UD982" i="1"/>
  <c r="UN982" i="1" s="1"/>
  <c r="UW982" i="1"/>
  <c r="UB954" i="1"/>
  <c r="UC960" i="1"/>
  <c r="UM960" i="1" s="1"/>
  <c r="UD960" i="1"/>
  <c r="UN960" i="1" s="1"/>
  <c r="UG960" i="1"/>
  <c r="UQ960" i="1" s="1"/>
  <c r="UF960" i="1"/>
  <c r="UP960" i="1" s="1"/>
  <c r="UE960" i="1"/>
  <c r="UO960" i="1" s="1"/>
  <c r="UB952" i="1"/>
  <c r="UX961" i="1"/>
  <c r="W1033" i="1"/>
  <c r="UG976" i="1"/>
  <c r="UQ976" i="1" s="1"/>
  <c r="UD976" i="1"/>
  <c r="UN976" i="1" s="1"/>
  <c r="UF976" i="1"/>
  <c r="UP976" i="1" s="1"/>
  <c r="UE976" i="1"/>
  <c r="UO976" i="1" s="1"/>
  <c r="UC976" i="1"/>
  <c r="UM976" i="1" s="1"/>
  <c r="UF984" i="1"/>
  <c r="UP984" i="1" s="1"/>
  <c r="UG984" i="1"/>
  <c r="UQ984" i="1" s="1"/>
  <c r="UC984" i="1"/>
  <c r="UM984" i="1" s="1"/>
  <c r="UE984" i="1"/>
  <c r="UO984" i="1" s="1"/>
  <c r="UD984" i="1"/>
  <c r="UN984" i="1" s="1"/>
  <c r="UW955" i="1"/>
  <c r="UW958" i="1"/>
  <c r="UW945" i="1"/>
  <c r="TI963" i="1"/>
  <c r="TS963" i="1" s="1"/>
  <c r="TH963" i="1"/>
  <c r="TR963" i="1" s="1"/>
  <c r="TL963" i="1"/>
  <c r="TV963" i="1" s="1"/>
  <c r="TJ963" i="1"/>
  <c r="TT963" i="1" s="1"/>
  <c r="TK963" i="1"/>
  <c r="TU963" i="1" s="1"/>
  <c r="UB964" i="1"/>
  <c r="TL950" i="1"/>
  <c r="TV950" i="1" s="1"/>
  <c r="TI950" i="1"/>
  <c r="TS950" i="1" s="1"/>
  <c r="TJ950" i="1"/>
  <c r="TT950" i="1" s="1"/>
  <c r="TH950" i="1"/>
  <c r="TR950" i="1" s="1"/>
  <c r="TK950" i="1"/>
  <c r="TU950" i="1" s="1"/>
  <c r="UD943" i="1"/>
  <c r="UN943" i="1" s="1"/>
  <c r="UC943" i="1"/>
  <c r="UM943" i="1" s="1"/>
  <c r="UE943" i="1"/>
  <c r="UO943" i="1" s="1"/>
  <c r="UF943" i="1"/>
  <c r="UP943" i="1" s="1"/>
  <c r="UG943" i="1"/>
  <c r="UQ943" i="1" s="1"/>
  <c r="UF962" i="1"/>
  <c r="UP962" i="1" s="1"/>
  <c r="UE962" i="1"/>
  <c r="UO962" i="1" s="1"/>
  <c r="UG962" i="1"/>
  <c r="UQ962" i="1" s="1"/>
  <c r="UD962" i="1"/>
  <c r="UN962" i="1" s="1"/>
  <c r="UC962" i="1"/>
  <c r="UM962" i="1" s="1"/>
  <c r="UW938" i="1"/>
  <c r="W1009" i="1"/>
  <c r="UX937" i="1"/>
  <c r="TK969" i="1"/>
  <c r="TU969" i="1" s="1"/>
  <c r="TJ969" i="1"/>
  <c r="TT969" i="1" s="1"/>
  <c r="TL969" i="1"/>
  <c r="TV969" i="1" s="1"/>
  <c r="TH969" i="1"/>
  <c r="TR969" i="1" s="1"/>
  <c r="TI969" i="1"/>
  <c r="TS969" i="1" s="1"/>
  <c r="Z1052" i="1"/>
  <c r="AB1052" i="1"/>
  <c r="X1052" i="1"/>
  <c r="Y1052" i="1"/>
  <c r="AA1052" i="1"/>
  <c r="TG975" i="1"/>
  <c r="UB985" i="1"/>
  <c r="UB968" i="1"/>
  <c r="UB966" i="1"/>
  <c r="TI977" i="1"/>
  <c r="TS977" i="1" s="1"/>
  <c r="TL977" i="1"/>
  <c r="TV977" i="1" s="1"/>
  <c r="TH977" i="1"/>
  <c r="TR977" i="1" s="1"/>
  <c r="TJ977" i="1"/>
  <c r="TT977" i="1" s="1"/>
  <c r="TK977" i="1"/>
  <c r="TU977" i="1" s="1"/>
  <c r="SQ946" i="1"/>
  <c r="TA946" i="1" s="1"/>
  <c r="SP946" i="1"/>
  <c r="SZ946" i="1" s="1"/>
  <c r="SO946" i="1"/>
  <c r="SY946" i="1" s="1"/>
  <c r="SM946" i="1"/>
  <c r="SW946" i="1" s="1"/>
  <c r="SN946" i="1"/>
  <c r="SX946" i="1" s="1"/>
  <c r="TG946" i="1" l="1"/>
  <c r="UW943" i="1"/>
  <c r="UW940" i="1"/>
  <c r="W1012" i="1" s="1"/>
  <c r="UW949" i="1"/>
  <c r="TH946" i="1"/>
  <c r="TR946" i="1" s="1"/>
  <c r="TL946" i="1"/>
  <c r="TV946" i="1" s="1"/>
  <c r="TI946" i="1"/>
  <c r="TS946" i="1" s="1"/>
  <c r="TJ946" i="1"/>
  <c r="TT946" i="1" s="1"/>
  <c r="TK946" i="1"/>
  <c r="TU946" i="1" s="1"/>
  <c r="UG966" i="1"/>
  <c r="UQ966" i="1" s="1"/>
  <c r="UF966" i="1"/>
  <c r="UP966" i="1" s="1"/>
  <c r="UC966" i="1"/>
  <c r="UM966" i="1" s="1"/>
  <c r="UE966" i="1"/>
  <c r="UO966" i="1" s="1"/>
  <c r="UD966" i="1"/>
  <c r="UN966" i="1" s="1"/>
  <c r="X1009" i="1"/>
  <c r="AA1009" i="1"/>
  <c r="AB1009" i="1"/>
  <c r="Y1009" i="1"/>
  <c r="Z1009" i="1"/>
  <c r="UX943" i="1"/>
  <c r="W1015" i="1"/>
  <c r="UF964" i="1"/>
  <c r="UP964" i="1" s="1"/>
  <c r="UC964" i="1"/>
  <c r="UM964" i="1" s="1"/>
  <c r="UG964" i="1"/>
  <c r="UQ964" i="1" s="1"/>
  <c r="UE964" i="1"/>
  <c r="UO964" i="1" s="1"/>
  <c r="UD964" i="1"/>
  <c r="UN964" i="1" s="1"/>
  <c r="UX958" i="1"/>
  <c r="W1030" i="1"/>
  <c r="UE952" i="1"/>
  <c r="UO952" i="1" s="1"/>
  <c r="UD952" i="1"/>
  <c r="UN952" i="1" s="1"/>
  <c r="UF952" i="1"/>
  <c r="UP952" i="1" s="1"/>
  <c r="UG952" i="1"/>
  <c r="UQ952" i="1" s="1"/>
  <c r="UC952" i="1"/>
  <c r="UM952" i="1" s="1"/>
  <c r="UX982" i="1"/>
  <c r="W1054" i="1"/>
  <c r="AB1031" i="1"/>
  <c r="AA1031" i="1"/>
  <c r="X1031" i="1"/>
  <c r="Y1031" i="1"/>
  <c r="Z1031" i="1"/>
  <c r="UX949" i="1"/>
  <c r="W1021" i="1"/>
  <c r="UE968" i="1"/>
  <c r="UO968" i="1" s="1"/>
  <c r="UF968" i="1"/>
  <c r="UP968" i="1" s="1"/>
  <c r="UC968" i="1"/>
  <c r="UM968" i="1" s="1"/>
  <c r="UG968" i="1"/>
  <c r="UQ968" i="1" s="1"/>
  <c r="UD968" i="1"/>
  <c r="UN968" i="1" s="1"/>
  <c r="UB969" i="1"/>
  <c r="UX938" i="1"/>
  <c r="W1010" i="1"/>
  <c r="UB963" i="1"/>
  <c r="UX955" i="1"/>
  <c r="W1027" i="1"/>
  <c r="UW976" i="1"/>
  <c r="UW960" i="1"/>
  <c r="AA1014" i="1"/>
  <c r="X1014" i="1"/>
  <c r="AB1014" i="1"/>
  <c r="Y1014" i="1"/>
  <c r="Z1014" i="1"/>
  <c r="X1016" i="1"/>
  <c r="AB1016" i="1"/>
  <c r="AA1016" i="1"/>
  <c r="Y1016" i="1"/>
  <c r="Z1016" i="1"/>
  <c r="TG979" i="1"/>
  <c r="W1044" i="1"/>
  <c r="UX972" i="1"/>
  <c r="UW971" i="1"/>
  <c r="UB977" i="1"/>
  <c r="UE985" i="1"/>
  <c r="UO985" i="1" s="1"/>
  <c r="UC985" i="1"/>
  <c r="UM985" i="1" s="1"/>
  <c r="UD985" i="1"/>
  <c r="UN985" i="1" s="1"/>
  <c r="UG985" i="1"/>
  <c r="UQ985" i="1" s="1"/>
  <c r="UF985" i="1"/>
  <c r="UP985" i="1" s="1"/>
  <c r="UW962" i="1"/>
  <c r="UB950" i="1"/>
  <c r="UW984" i="1"/>
  <c r="Z1033" i="1"/>
  <c r="Y1033" i="1"/>
  <c r="X1033" i="1"/>
  <c r="AA1033" i="1"/>
  <c r="AB1033" i="1"/>
  <c r="Y1019" i="1"/>
  <c r="X1019" i="1"/>
  <c r="AA1019" i="1"/>
  <c r="AB1019" i="1"/>
  <c r="Z1019" i="1"/>
  <c r="TI975" i="1"/>
  <c r="TS975" i="1" s="1"/>
  <c r="TK975" i="1"/>
  <c r="TU975" i="1" s="1"/>
  <c r="TL975" i="1"/>
  <c r="TV975" i="1" s="1"/>
  <c r="TJ975" i="1"/>
  <c r="TT975" i="1" s="1"/>
  <c r="TH975" i="1"/>
  <c r="TR975" i="1" s="1"/>
  <c r="UB975" i="1"/>
  <c r="UX945" i="1"/>
  <c r="W1017" i="1"/>
  <c r="UC954" i="1"/>
  <c r="UM954" i="1" s="1"/>
  <c r="UG954" i="1"/>
  <c r="UQ954" i="1" s="1"/>
  <c r="UE954" i="1"/>
  <c r="UO954" i="1" s="1"/>
  <c r="UD954" i="1"/>
  <c r="UN954" i="1" s="1"/>
  <c r="UF954" i="1"/>
  <c r="UP954" i="1" s="1"/>
  <c r="AB1029" i="1"/>
  <c r="Z1029" i="1"/>
  <c r="AA1029" i="1"/>
  <c r="X1029" i="1"/>
  <c r="Y1029" i="1"/>
  <c r="UW983" i="1"/>
  <c r="UW986" i="1"/>
  <c r="UB967" i="1"/>
  <c r="UW956" i="1"/>
  <c r="TG953" i="1"/>
  <c r="UG965" i="1"/>
  <c r="UQ965" i="1" s="1"/>
  <c r="UE965" i="1"/>
  <c r="UO965" i="1" s="1"/>
  <c r="UC965" i="1"/>
  <c r="UM965" i="1" s="1"/>
  <c r="UF965" i="1"/>
  <c r="UP965" i="1" s="1"/>
  <c r="UD965" i="1"/>
  <c r="UN965" i="1" s="1"/>
  <c r="UB946" i="1" l="1"/>
  <c r="UX940" i="1"/>
  <c r="UX956" i="1"/>
  <c r="W1028" i="1"/>
  <c r="UX962" i="1"/>
  <c r="W1034" i="1"/>
  <c r="UX971" i="1"/>
  <c r="W1043" i="1"/>
  <c r="AA1027" i="1"/>
  <c r="Z1027" i="1"/>
  <c r="X1027" i="1"/>
  <c r="Y1027" i="1"/>
  <c r="AB1027" i="1"/>
  <c r="X1021" i="1"/>
  <c r="AB1021" i="1"/>
  <c r="AA1021" i="1"/>
  <c r="Z1021" i="1"/>
  <c r="Y1021" i="1"/>
  <c r="UE946" i="1"/>
  <c r="UO946" i="1" s="1"/>
  <c r="UD946" i="1"/>
  <c r="UN946" i="1" s="1"/>
  <c r="UG946" i="1"/>
  <c r="UQ946" i="1" s="1"/>
  <c r="UC946" i="1"/>
  <c r="UM946" i="1" s="1"/>
  <c r="UF946" i="1"/>
  <c r="UP946" i="1" s="1"/>
  <c r="UW946" i="1"/>
  <c r="UW965" i="1"/>
  <c r="UC967" i="1"/>
  <c r="UM967" i="1" s="1"/>
  <c r="UF967" i="1"/>
  <c r="UP967" i="1" s="1"/>
  <c r="UE967" i="1"/>
  <c r="UO967" i="1" s="1"/>
  <c r="UG967" i="1"/>
  <c r="UQ967" i="1" s="1"/>
  <c r="UD967" i="1"/>
  <c r="UN967" i="1" s="1"/>
  <c r="UW967" i="1"/>
  <c r="W1039" i="1" s="1"/>
  <c r="UW954" i="1"/>
  <c r="UW985" i="1"/>
  <c r="UF969" i="1"/>
  <c r="UP969" i="1" s="1"/>
  <c r="UG969" i="1"/>
  <c r="UQ969" i="1" s="1"/>
  <c r="UC969" i="1"/>
  <c r="UM969" i="1" s="1"/>
  <c r="UE969" i="1"/>
  <c r="UO969" i="1" s="1"/>
  <c r="UD969" i="1"/>
  <c r="UN969" i="1" s="1"/>
  <c r="UW952" i="1"/>
  <c r="UW964" i="1"/>
  <c r="UX986" i="1"/>
  <c r="W1058" i="1"/>
  <c r="UE975" i="1"/>
  <c r="UO975" i="1" s="1"/>
  <c r="UF975" i="1"/>
  <c r="UP975" i="1" s="1"/>
  <c r="UD975" i="1"/>
  <c r="UN975" i="1" s="1"/>
  <c r="UG975" i="1"/>
  <c r="UQ975" i="1" s="1"/>
  <c r="UC975" i="1"/>
  <c r="UM975" i="1" s="1"/>
  <c r="UW975" i="1"/>
  <c r="UX984" i="1"/>
  <c r="W1056" i="1"/>
  <c r="Y1044" i="1"/>
  <c r="Z1044" i="1"/>
  <c r="AB1044" i="1"/>
  <c r="AA1044" i="1"/>
  <c r="X1044" i="1"/>
  <c r="UX960" i="1"/>
  <c r="W1032" i="1"/>
  <c r="UD963" i="1"/>
  <c r="UN963" i="1" s="1"/>
  <c r="UC963" i="1"/>
  <c r="UM963" i="1" s="1"/>
  <c r="UF963" i="1"/>
  <c r="UP963" i="1" s="1"/>
  <c r="UE963" i="1"/>
  <c r="UO963" i="1" s="1"/>
  <c r="UG963" i="1"/>
  <c r="UQ963" i="1" s="1"/>
  <c r="UW963" i="1"/>
  <c r="UW968" i="1"/>
  <c r="UW966" i="1"/>
  <c r="TH953" i="1"/>
  <c r="TR953" i="1" s="1"/>
  <c r="TI953" i="1"/>
  <c r="TS953" i="1" s="1"/>
  <c r="TK953" i="1"/>
  <c r="TU953" i="1" s="1"/>
  <c r="TJ953" i="1"/>
  <c r="TT953" i="1" s="1"/>
  <c r="TL953" i="1"/>
  <c r="TV953" i="1" s="1"/>
  <c r="UX983" i="1"/>
  <c r="W1055" i="1"/>
  <c r="Y1017" i="1"/>
  <c r="Z1017" i="1"/>
  <c r="AA1017" i="1"/>
  <c r="AB1017" i="1"/>
  <c r="X1017" i="1"/>
  <c r="UE950" i="1"/>
  <c r="UO950" i="1" s="1"/>
  <c r="UC950" i="1"/>
  <c r="UM950" i="1" s="1"/>
  <c r="UG950" i="1"/>
  <c r="UQ950" i="1" s="1"/>
  <c r="UF950" i="1"/>
  <c r="UP950" i="1" s="1"/>
  <c r="UD950" i="1"/>
  <c r="UN950" i="1" s="1"/>
  <c r="UD977" i="1"/>
  <c r="UN977" i="1" s="1"/>
  <c r="UE977" i="1"/>
  <c r="UO977" i="1" s="1"/>
  <c r="UG977" i="1"/>
  <c r="UQ977" i="1" s="1"/>
  <c r="UC977" i="1"/>
  <c r="UM977" i="1" s="1"/>
  <c r="UF977" i="1"/>
  <c r="UP977" i="1" s="1"/>
  <c r="UW977" i="1"/>
  <c r="TL979" i="1"/>
  <c r="TV979" i="1" s="1"/>
  <c r="TJ979" i="1"/>
  <c r="TT979" i="1" s="1"/>
  <c r="TH979" i="1"/>
  <c r="TR979" i="1" s="1"/>
  <c r="TI979" i="1"/>
  <c r="TS979" i="1" s="1"/>
  <c r="TK979" i="1"/>
  <c r="TU979" i="1" s="1"/>
  <c r="UX976" i="1"/>
  <c r="W1048" i="1"/>
  <c r="X1010" i="1"/>
  <c r="AH1010" i="1" s="1"/>
  <c r="AA1010" i="1"/>
  <c r="AK1010" i="1" s="1"/>
  <c r="Z1010" i="1"/>
  <c r="AJ1010" i="1" s="1"/>
  <c r="Y1010" i="1"/>
  <c r="AI1010" i="1" s="1"/>
  <c r="AB1010" i="1"/>
  <c r="AL1010" i="1" s="1"/>
  <c r="AB1054" i="1"/>
  <c r="Y1054" i="1"/>
  <c r="AA1054" i="1"/>
  <c r="X1054" i="1"/>
  <c r="Z1054" i="1"/>
  <c r="X1030" i="1"/>
  <c r="AA1030" i="1"/>
  <c r="AB1030" i="1"/>
  <c r="Z1030" i="1"/>
  <c r="Y1030" i="1"/>
  <c r="X1015" i="1"/>
  <c r="AA1015" i="1"/>
  <c r="AB1015" i="1"/>
  <c r="Y1015" i="1"/>
  <c r="Z1015" i="1"/>
  <c r="X1012" i="1"/>
  <c r="Z1012" i="1"/>
  <c r="AA1012" i="1"/>
  <c r="AB1012" i="1"/>
  <c r="Y1012" i="1"/>
  <c r="UB953" i="1" l="1"/>
  <c r="AI1011" i="1"/>
  <c r="AB1048" i="1"/>
  <c r="Z1048" i="1"/>
  <c r="Y1048" i="1"/>
  <c r="AA1048" i="1"/>
  <c r="X1048" i="1"/>
  <c r="UX977" i="1"/>
  <c r="W1049" i="1"/>
  <c r="UG953" i="1"/>
  <c r="UQ953" i="1" s="1"/>
  <c r="UE953" i="1"/>
  <c r="UO953" i="1" s="1"/>
  <c r="UD953" i="1"/>
  <c r="UN953" i="1" s="1"/>
  <c r="UC953" i="1"/>
  <c r="UM953" i="1" s="1"/>
  <c r="UF953" i="1"/>
  <c r="UP953" i="1" s="1"/>
  <c r="UX963" i="1"/>
  <c r="W1035" i="1"/>
  <c r="UX975" i="1"/>
  <c r="W1047" i="1"/>
  <c r="UX964" i="1"/>
  <c r="W1036" i="1"/>
  <c r="UX985" i="1"/>
  <c r="W1057" i="1"/>
  <c r="X1039" i="1"/>
  <c r="AB1039" i="1"/>
  <c r="AA1039" i="1"/>
  <c r="Y1039" i="1"/>
  <c r="Z1039" i="1"/>
  <c r="UX946" i="1"/>
  <c r="W1018" i="1"/>
  <c r="X1043" i="1"/>
  <c r="AB1043" i="1"/>
  <c r="AA1043" i="1"/>
  <c r="Z1043" i="1"/>
  <c r="Y1043" i="1"/>
  <c r="AJ1011" i="1"/>
  <c r="Z1056" i="1"/>
  <c r="X1056" i="1"/>
  <c r="AA1056" i="1"/>
  <c r="Y1056" i="1"/>
  <c r="AB1056" i="1"/>
  <c r="UX952" i="1"/>
  <c r="W1024" i="1"/>
  <c r="Z1028" i="1"/>
  <c r="AB1028" i="1"/>
  <c r="Y1028" i="1"/>
  <c r="AA1028" i="1"/>
  <c r="X1028" i="1"/>
  <c r="AK1011" i="1"/>
  <c r="UB979" i="1"/>
  <c r="UW950" i="1"/>
  <c r="AA1055" i="1"/>
  <c r="Z1055" i="1"/>
  <c r="Y1055" i="1"/>
  <c r="X1055" i="1"/>
  <c r="AB1055" i="1"/>
  <c r="UX966" i="1"/>
  <c r="W1038" i="1"/>
  <c r="Z1032" i="1"/>
  <c r="AB1032" i="1"/>
  <c r="Y1032" i="1"/>
  <c r="AA1032" i="1"/>
  <c r="X1032" i="1"/>
  <c r="Y1058" i="1"/>
  <c r="AI1057" i="1" s="1"/>
  <c r="AA1058" i="1"/>
  <c r="AK1057" i="1" s="1"/>
  <c r="X1058" i="1"/>
  <c r="AH1057" i="1" s="1"/>
  <c r="AB1058" i="1"/>
  <c r="AL1057" i="1" s="1"/>
  <c r="Z1058" i="1"/>
  <c r="AJ1057" i="1" s="1"/>
  <c r="UW969" i="1"/>
  <c r="UX967" i="1"/>
  <c r="Y1034" i="1"/>
  <c r="Z1034" i="1"/>
  <c r="X1034" i="1"/>
  <c r="AB1034" i="1"/>
  <c r="AA1034" i="1"/>
  <c r="AL1011" i="1"/>
  <c r="AH1011" i="1"/>
  <c r="UX968" i="1"/>
  <c r="W1040" i="1"/>
  <c r="UX954" i="1"/>
  <c r="W1026" i="1"/>
  <c r="UX965" i="1"/>
  <c r="W1037" i="1"/>
  <c r="AH1012" i="1" l="1"/>
  <c r="X1038" i="1"/>
  <c r="AA1038" i="1"/>
  <c r="Y1038" i="1"/>
  <c r="AB1038" i="1"/>
  <c r="Z1038" i="1"/>
  <c r="UC979" i="1"/>
  <c r="UM979" i="1" s="1"/>
  <c r="UD979" i="1"/>
  <c r="UN979" i="1" s="1"/>
  <c r="UF979" i="1"/>
  <c r="UP979" i="1" s="1"/>
  <c r="UE979" i="1"/>
  <c r="UO979" i="1" s="1"/>
  <c r="UG979" i="1"/>
  <c r="UQ979" i="1" s="1"/>
  <c r="UW979" i="1"/>
  <c r="X1024" i="1"/>
  <c r="Z1024" i="1"/>
  <c r="Y1024" i="1"/>
  <c r="AB1024" i="1"/>
  <c r="AA1024" i="1"/>
  <c r="AJ1012" i="1"/>
  <c r="Z1037" i="1"/>
  <c r="AB1037" i="1"/>
  <c r="X1037" i="1"/>
  <c r="Y1037" i="1"/>
  <c r="AA1037" i="1"/>
  <c r="AA1040" i="1"/>
  <c r="Y1040" i="1"/>
  <c r="Z1040" i="1"/>
  <c r="X1040" i="1"/>
  <c r="AB1040" i="1"/>
  <c r="UX969" i="1"/>
  <c r="W1041" i="1"/>
  <c r="X1057" i="1"/>
  <c r="AH1056" i="1" s="1"/>
  <c r="AA1057" i="1"/>
  <c r="AK1056" i="1" s="1"/>
  <c r="Y1057" i="1"/>
  <c r="Z1057" i="1"/>
  <c r="AB1057" i="1"/>
  <c r="Z1047" i="1"/>
  <c r="Y1047" i="1"/>
  <c r="AA1047" i="1"/>
  <c r="AB1047" i="1"/>
  <c r="X1047" i="1"/>
  <c r="UW953" i="1"/>
  <c r="AL1012" i="1"/>
  <c r="AJ1056" i="1"/>
  <c r="AI1056" i="1"/>
  <c r="AK1012" i="1"/>
  <c r="AB1018" i="1"/>
  <c r="AA1018" i="1"/>
  <c r="Z1018" i="1"/>
  <c r="Y1018" i="1"/>
  <c r="X1018" i="1"/>
  <c r="AB1026" i="1"/>
  <c r="Y1026" i="1"/>
  <c r="Z1026" i="1"/>
  <c r="X1026" i="1"/>
  <c r="AA1026" i="1"/>
  <c r="AL1056" i="1"/>
  <c r="UX950" i="1"/>
  <c r="W1022" i="1"/>
  <c r="Z1036" i="1"/>
  <c r="AB1036" i="1"/>
  <c r="AA1036" i="1"/>
  <c r="X1036" i="1"/>
  <c r="Y1036" i="1"/>
  <c r="X1035" i="1"/>
  <c r="AB1035" i="1"/>
  <c r="AA1035" i="1"/>
  <c r="Y1035" i="1"/>
  <c r="Z1035" i="1"/>
  <c r="AA1049" i="1"/>
  <c r="Z1049" i="1"/>
  <c r="X1049" i="1"/>
  <c r="Y1049" i="1"/>
  <c r="AB1049" i="1"/>
  <c r="AI1012" i="1"/>
  <c r="AH1055" i="1" l="1"/>
  <c r="AK1055" i="1"/>
  <c r="AI1055" i="1"/>
  <c r="AL1013" i="1"/>
  <c r="AJ1055" i="1"/>
  <c r="UX953" i="1"/>
  <c r="W1025" i="1"/>
  <c r="UX979" i="1"/>
  <c r="UX935" i="1" s="1"/>
  <c r="F220" i="1" s="1"/>
  <c r="G220" i="1" s="1"/>
  <c r="W1051" i="1"/>
  <c r="AL1055" i="1"/>
  <c r="AK1013" i="1"/>
  <c r="AB1041" i="1"/>
  <c r="Y1041" i="1"/>
  <c r="Z1041" i="1"/>
  <c r="AA1041" i="1"/>
  <c r="X1041" i="1"/>
  <c r="AI1013" i="1"/>
  <c r="AA1022" i="1"/>
  <c r="X1022" i="1"/>
  <c r="Y1022" i="1"/>
  <c r="Z1022" i="1"/>
  <c r="AB1022" i="1"/>
  <c r="AJ1013" i="1"/>
  <c r="AH1013" i="1"/>
  <c r="AI1014" i="1" l="1"/>
  <c r="AK1054" i="1"/>
  <c r="Y1025" i="1"/>
  <c r="X1025" i="1"/>
  <c r="AB1025" i="1"/>
  <c r="AA1025" i="1"/>
  <c r="Z1025" i="1"/>
  <c r="AI1054" i="1"/>
  <c r="AH1014" i="1"/>
  <c r="AL1054" i="1"/>
  <c r="AJ1014" i="1"/>
  <c r="AK1014" i="1"/>
  <c r="AB1051" i="1"/>
  <c r="AA1051" i="1"/>
  <c r="Y1051" i="1"/>
  <c r="X1051" i="1"/>
  <c r="Z1051" i="1"/>
  <c r="AJ1054" i="1"/>
  <c r="AL1014" i="1"/>
  <c r="AH1054" i="1"/>
  <c r="AJ1015" i="1" l="1"/>
  <c r="AH1015" i="1"/>
  <c r="AL1015" i="1"/>
  <c r="AI1053" i="1"/>
  <c r="AK1053" i="1"/>
  <c r="AK1015" i="1"/>
  <c r="AL1053" i="1"/>
  <c r="AH1053" i="1"/>
  <c r="AJ1053" i="1"/>
  <c r="AI1015" i="1"/>
  <c r="AH1052" i="1" l="1"/>
  <c r="AI1016" i="1"/>
  <c r="AK1016" i="1"/>
  <c r="AI1052" i="1"/>
  <c r="AH1016" i="1"/>
  <c r="AL1052" i="1"/>
  <c r="AJ1052" i="1"/>
  <c r="AK1052" i="1"/>
  <c r="AL1016" i="1"/>
  <c r="AJ1016" i="1"/>
  <c r="AJ1017" i="1" l="1"/>
  <c r="AL1051" i="1"/>
  <c r="AI1051" i="1"/>
  <c r="AI1017" i="1"/>
  <c r="AK1051" i="1"/>
  <c r="AL1017" i="1"/>
  <c r="AJ1051" i="1"/>
  <c r="AH1017" i="1"/>
  <c r="AK1017" i="1"/>
  <c r="AH1051" i="1"/>
  <c r="AH1050" i="1" l="1"/>
  <c r="AL1050" i="1"/>
  <c r="AK1050" i="1"/>
  <c r="AI1050" i="1"/>
  <c r="AJ1050" i="1"/>
  <c r="AL1049" i="1" l="1"/>
  <c r="AJ1049" i="1"/>
  <c r="AI1049" i="1"/>
  <c r="AH1049" i="1"/>
  <c r="AK1049" i="1"/>
  <c r="AH1048" i="1" l="1"/>
  <c r="AJ1048" i="1"/>
  <c r="AI1048" i="1"/>
  <c r="AK1048" i="1"/>
  <c r="AL1048" i="1"/>
  <c r="AK1047" i="1" l="1"/>
  <c r="AJ1047" i="1"/>
  <c r="AH1047" i="1"/>
  <c r="AL1047" i="1"/>
  <c r="AI1047" i="1"/>
  <c r="AJ1046" i="1" l="1"/>
  <c r="AL1046" i="1"/>
  <c r="AH1046" i="1"/>
  <c r="AK1046" i="1"/>
  <c r="AI1046" i="1"/>
  <c r="AK1045" i="1" l="1"/>
  <c r="AL1045" i="1"/>
  <c r="AH1045" i="1"/>
  <c r="AJ1045" i="1"/>
  <c r="AI1045" i="1"/>
  <c r="AL1044" i="1" l="1"/>
  <c r="AJ1044" i="1"/>
  <c r="AH1044" i="1"/>
  <c r="AK1044" i="1"/>
  <c r="AI1044" i="1"/>
  <c r="AJ1043" i="1" l="1"/>
  <c r="AK1043" i="1"/>
  <c r="AI1043" i="1"/>
  <c r="AH1043" i="1"/>
  <c r="AL1043" i="1"/>
  <c r="AH1042" i="1" l="1"/>
  <c r="AK1042" i="1"/>
  <c r="AL1042" i="1"/>
  <c r="AJ1042" i="1"/>
  <c r="AI1042" i="1"/>
  <c r="AK1041" i="1" l="1"/>
  <c r="AJ1041" i="1"/>
  <c r="AI1041" i="1"/>
  <c r="AL1041" i="1"/>
  <c r="AH1041" i="1"/>
  <c r="AJ1040" i="1" l="1"/>
  <c r="AL1040" i="1"/>
  <c r="AI1040" i="1"/>
  <c r="AH1040" i="1"/>
  <c r="AK1040" i="1"/>
  <c r="AH1039" i="1" l="1"/>
  <c r="AL1039" i="1"/>
  <c r="AI1039" i="1"/>
  <c r="AJ1039" i="1"/>
  <c r="AK1039" i="1"/>
  <c r="AL1038" i="1" l="1"/>
  <c r="AJ1038" i="1"/>
  <c r="AK1038" i="1"/>
  <c r="AI1038" i="1"/>
  <c r="AH1038" i="1"/>
  <c r="AI1037" i="1" l="1"/>
  <c r="AJ1037" i="1"/>
  <c r="AH1037" i="1"/>
  <c r="AL1037" i="1"/>
  <c r="AK1037" i="1"/>
  <c r="AL1036" i="1" l="1"/>
  <c r="AJ1036" i="1"/>
  <c r="AH1036" i="1"/>
  <c r="AK1036" i="1"/>
  <c r="AI1036" i="1"/>
  <c r="AJ1035" i="1" l="1"/>
  <c r="AK1035" i="1"/>
  <c r="AI1035" i="1"/>
  <c r="AH1035" i="1"/>
  <c r="AL1035" i="1"/>
  <c r="AH1034" i="1" l="1"/>
  <c r="AK1034" i="1"/>
  <c r="AI1034" i="1"/>
  <c r="AJ1034" i="1"/>
  <c r="AL1034" i="1"/>
  <c r="AJ1033" i="1" l="1"/>
  <c r="AK1033" i="1"/>
  <c r="AI1033" i="1"/>
  <c r="AL1033" i="1"/>
  <c r="AH1033" i="1"/>
  <c r="AK1032" i="1" l="1"/>
  <c r="AL1032" i="1"/>
  <c r="AH1032" i="1"/>
  <c r="AI1032" i="1"/>
  <c r="AJ1032" i="1"/>
  <c r="AI1031" i="1" l="1"/>
  <c r="AL1031" i="1"/>
  <c r="AH1031" i="1"/>
  <c r="AK1031" i="1"/>
  <c r="AJ1031" i="1"/>
  <c r="AL1030" i="1" l="1"/>
  <c r="AK1030" i="1"/>
  <c r="AJ1030" i="1"/>
  <c r="AH1030" i="1"/>
  <c r="AI1030" i="1"/>
  <c r="AK1029" i="1" l="1"/>
  <c r="AH1029" i="1"/>
  <c r="AI1029" i="1"/>
  <c r="AJ1029" i="1"/>
  <c r="AL1029" i="1"/>
  <c r="AJ1028" i="1" l="1"/>
  <c r="AH1028" i="1"/>
  <c r="AL1028" i="1"/>
  <c r="AI1028" i="1"/>
  <c r="AK1028" i="1"/>
  <c r="AH1027" i="1" l="1"/>
  <c r="AI1027" i="1"/>
  <c r="AK1027" i="1"/>
  <c r="AL1027" i="1"/>
  <c r="AJ1027" i="1"/>
  <c r="AI1026" i="1" l="1"/>
  <c r="AL1026" i="1"/>
  <c r="AJ1026" i="1"/>
  <c r="AK1026" i="1"/>
  <c r="AH1026" i="1"/>
  <c r="AK1025" i="1" l="1"/>
  <c r="AL1025" i="1"/>
  <c r="AH1025" i="1"/>
  <c r="AJ1025" i="1"/>
  <c r="AI1025" i="1"/>
  <c r="AL1024" i="1" l="1"/>
  <c r="AJ1024" i="1"/>
  <c r="AI1024" i="1"/>
  <c r="AH1024" i="1"/>
  <c r="AK1024" i="1"/>
  <c r="AH1023" i="1" l="1"/>
  <c r="AJ1023" i="1"/>
  <c r="AK1023" i="1"/>
  <c r="AI1023" i="1"/>
  <c r="AL1023" i="1"/>
  <c r="AI1022" i="1" l="1"/>
  <c r="AJ1022" i="1"/>
  <c r="AL1022" i="1"/>
  <c r="AK1022" i="1"/>
  <c r="AH1022" i="1"/>
  <c r="AJ1021" i="1" l="1"/>
  <c r="AK1021" i="1"/>
  <c r="AH1021" i="1"/>
  <c r="AL1021" i="1"/>
  <c r="AI1021" i="1"/>
  <c r="AK1020" i="1" l="1"/>
  <c r="AL1020" i="1"/>
  <c r="AI1020" i="1"/>
  <c r="AH1020" i="1"/>
  <c r="AJ1020" i="1"/>
  <c r="AH1019" i="1" l="1"/>
  <c r="AL1019" i="1"/>
  <c r="AJ1019" i="1"/>
  <c r="AI1019" i="1"/>
  <c r="AK1019" i="1"/>
  <c r="AL1018" i="1" l="1"/>
  <c r="AI1018" i="1"/>
  <c r="AK1018" i="1"/>
  <c r="AJ1018" i="1"/>
  <c r="AH1018" i="1"/>
  <c r="V1062" i="1" l="1"/>
  <c r="V1063" i="1" s="1"/>
  <c r="T1068" i="1" s="1"/>
  <c r="W1062" i="1"/>
  <c r="W1063" i="1" s="1"/>
  <c r="T1069" i="1" s="1"/>
  <c r="U1062" i="1"/>
  <c r="U1063" i="1" s="1"/>
  <c r="T1067" i="1" s="1"/>
  <c r="X1062" i="1"/>
  <c r="X1063" i="1" s="1"/>
  <c r="T1070" i="1" s="1"/>
  <c r="Y1062" i="1"/>
  <c r="Y1063" i="1" s="1"/>
  <c r="T1071" i="1" s="1"/>
  <c r="V1069" i="1" l="1"/>
  <c r="U1069" i="1"/>
  <c r="V1070" i="1"/>
  <c r="W1070" i="1" s="1"/>
  <c r="U1070" i="1"/>
  <c r="V1071" i="1"/>
  <c r="U1071" i="1"/>
  <c r="V1068" i="1"/>
  <c r="U1068" i="1"/>
  <c r="U1067" i="1"/>
  <c r="V1067" i="1"/>
  <c r="V1077" i="1" l="1"/>
  <c r="W1067" i="1"/>
  <c r="W1068" i="1"/>
  <c r="W1071" i="1"/>
  <c r="W1069" i="1"/>
  <c r="W1077" i="1" l="1"/>
  <c r="X1078" i="1" s="1"/>
  <c r="X1067" i="1" l="1"/>
  <c r="X1070" i="1"/>
  <c r="Y1070" i="1" s="1"/>
  <c r="X1069" i="1"/>
  <c r="Y1069" i="1" s="1"/>
  <c r="X1071" i="1"/>
  <c r="Y1071" i="1" s="1"/>
  <c r="X1068" i="1"/>
  <c r="Y1068" i="1" s="1"/>
  <c r="Y1067" i="1" l="1"/>
  <c r="Y1077" i="1" s="1"/>
  <c r="X1077" i="1"/>
  <c r="Z1078" i="1" s="1"/>
  <c r="Z1069" i="1" l="1"/>
  <c r="AA1069" i="1" s="1"/>
  <c r="Z1070" i="1"/>
  <c r="AA1070" i="1" s="1"/>
  <c r="Z1068" i="1"/>
  <c r="AA1068" i="1" s="1"/>
  <c r="Z1071" i="1"/>
  <c r="AA1071" i="1" s="1"/>
  <c r="Z1067" i="1"/>
  <c r="AA1067" i="1" l="1"/>
  <c r="AA1077" i="1" s="1"/>
  <c r="Z1077" i="1"/>
  <c r="AB1078" i="1" s="1"/>
  <c r="AB1071" i="1" l="1"/>
  <c r="AC1071" i="1" s="1"/>
  <c r="AB1070" i="1"/>
  <c r="AC1070" i="1" s="1"/>
  <c r="AB1067" i="1"/>
  <c r="AB1068" i="1"/>
  <c r="AC1068" i="1" s="1"/>
  <c r="AB1069" i="1"/>
  <c r="AC1069" i="1" s="1"/>
  <c r="AC1067" i="1" l="1"/>
  <c r="AC1077" i="1" s="1"/>
  <c r="AB1077" i="1"/>
  <c r="AD1078" i="1" s="1"/>
  <c r="AD1067" i="1" l="1"/>
  <c r="AD1068" i="1"/>
  <c r="AE1068" i="1" s="1"/>
  <c r="AD1070" i="1"/>
  <c r="AE1070" i="1" s="1"/>
  <c r="AD1069" i="1"/>
  <c r="AE1069" i="1" s="1"/>
  <c r="AD1071" i="1"/>
  <c r="AE1071" i="1" s="1"/>
  <c r="AE1067" i="1" l="1"/>
  <c r="AE1077" i="1" s="1"/>
  <c r="AD1077" i="1"/>
  <c r="AF1078" i="1" s="1"/>
  <c r="AF1070" i="1" l="1"/>
  <c r="AG1070" i="1" s="1"/>
  <c r="AF1069" i="1"/>
  <c r="AG1069" i="1" s="1"/>
  <c r="AF1071" i="1"/>
  <c r="AG1071" i="1" s="1"/>
  <c r="AF1067" i="1"/>
  <c r="AF1068" i="1"/>
  <c r="AG1068" i="1" s="1"/>
  <c r="AF1077" i="1" l="1"/>
  <c r="AG1067" i="1"/>
  <c r="AG1077" i="1" s="1"/>
  <c r="AH1078" i="1" l="1"/>
  <c r="AH1068" i="1" l="1"/>
  <c r="AI1068" i="1" s="1"/>
  <c r="AH1070" i="1"/>
  <c r="AI1070" i="1" s="1"/>
  <c r="AH1071" i="1"/>
  <c r="AI1071" i="1" s="1"/>
  <c r="AH1069" i="1"/>
  <c r="AI1069" i="1" s="1"/>
  <c r="AH1067" i="1"/>
  <c r="AI1067" i="1" l="1"/>
  <c r="AI1077" i="1" s="1"/>
  <c r="AH1077" i="1"/>
  <c r="AJ1078" i="1" s="1"/>
  <c r="AJ1068" i="1" l="1"/>
  <c r="AK1068" i="1" s="1"/>
  <c r="AJ1071" i="1"/>
  <c r="AK1071" i="1" s="1"/>
  <c r="AJ1069" i="1"/>
  <c r="AK1069" i="1" s="1"/>
  <c r="AJ1070" i="1"/>
  <c r="AK1070" i="1" s="1"/>
  <c r="AJ1067" i="1"/>
  <c r="AJ1077" i="1" l="1"/>
  <c r="AK1067" i="1"/>
  <c r="AK1077" i="1" s="1"/>
  <c r="AL1078" i="1" l="1"/>
  <c r="AL1069" i="1" l="1"/>
  <c r="AM1069" i="1" s="1"/>
  <c r="AL1068" i="1"/>
  <c r="AM1068" i="1" s="1"/>
  <c r="AL1070" i="1"/>
  <c r="AM1070" i="1" s="1"/>
  <c r="AL1067" i="1"/>
  <c r="AL1071" i="1"/>
  <c r="AM1071" i="1" s="1"/>
  <c r="AL1077" i="1" l="1"/>
  <c r="AM1067" i="1"/>
  <c r="AM1077" i="1" s="1"/>
  <c r="AN1078" i="1" l="1"/>
  <c r="AN1069" i="1" l="1"/>
  <c r="AO1069" i="1" s="1"/>
  <c r="AN1070" i="1"/>
  <c r="AO1070" i="1" s="1"/>
  <c r="AN1067" i="1"/>
  <c r="AN1068" i="1"/>
  <c r="AO1068" i="1" s="1"/>
  <c r="AN1071" i="1"/>
  <c r="AO1071" i="1" s="1"/>
  <c r="AN1077" i="1" l="1"/>
  <c r="AO1067" i="1"/>
  <c r="AO1077" i="1" s="1"/>
  <c r="AP1078" i="1" l="1"/>
  <c r="AP1067" i="1" l="1"/>
  <c r="AP1069" i="1"/>
  <c r="AQ1069" i="1" s="1"/>
  <c r="AP1071" i="1"/>
  <c r="AQ1071" i="1" s="1"/>
  <c r="AP1070" i="1"/>
  <c r="AQ1070" i="1" s="1"/>
  <c r="AP1068" i="1"/>
  <c r="AQ1068" i="1" s="1"/>
  <c r="AP1077" i="1" l="1"/>
  <c r="AQ1067" i="1"/>
  <c r="AQ1077" i="1" s="1"/>
  <c r="AR1078" i="1" l="1"/>
  <c r="AR1069" i="1" l="1"/>
  <c r="AS1069" i="1" s="1"/>
  <c r="AR1071" i="1"/>
  <c r="AS1071" i="1" s="1"/>
  <c r="AR1070" i="1"/>
  <c r="AS1070" i="1" s="1"/>
  <c r="AR1067" i="1"/>
  <c r="AR1068" i="1"/>
  <c r="AS1068" i="1" s="1"/>
  <c r="AS1067" i="1" l="1"/>
  <c r="AS1077" i="1" s="1"/>
  <c r="AR1077" i="1"/>
  <c r="AT1078" i="1" s="1"/>
  <c r="AT1067" i="1" l="1"/>
  <c r="AT1068" i="1"/>
  <c r="AU1068" i="1" s="1"/>
  <c r="AT1071" i="1"/>
  <c r="AU1071" i="1" s="1"/>
  <c r="AT1070" i="1"/>
  <c r="AU1070" i="1" s="1"/>
  <c r="AT1069" i="1"/>
  <c r="AU1069" i="1" s="1"/>
  <c r="AT1077" i="1" l="1"/>
  <c r="AU1067" i="1"/>
  <c r="AU1077" i="1" s="1"/>
  <c r="AV1078" i="1" l="1"/>
  <c r="AV1068" i="1" l="1"/>
  <c r="AW1068" i="1" s="1"/>
  <c r="AV1069" i="1"/>
  <c r="AW1069" i="1" s="1"/>
  <c r="AV1067" i="1"/>
  <c r="AV1070" i="1"/>
  <c r="AW1070" i="1" s="1"/>
  <c r="AV1071" i="1"/>
  <c r="AW1071" i="1" s="1"/>
  <c r="AV1077" i="1" l="1"/>
  <c r="AW1067" i="1"/>
  <c r="AW1077" i="1" s="1"/>
  <c r="AX1078" i="1" l="1"/>
  <c r="AX1068" i="1" l="1"/>
  <c r="AY1068" i="1" s="1"/>
  <c r="AX1070" i="1"/>
  <c r="AY1070" i="1" s="1"/>
  <c r="AX1069" i="1"/>
  <c r="AY1069" i="1" s="1"/>
  <c r="AX1071" i="1"/>
  <c r="AY1071" i="1" s="1"/>
  <c r="AX1067" i="1"/>
  <c r="AX1077" i="1" l="1"/>
  <c r="AY1067" i="1"/>
  <c r="AY1077" i="1" s="1"/>
  <c r="AZ1078" i="1" l="1"/>
  <c r="AZ1068" i="1" l="1"/>
  <c r="BA1068" i="1" s="1"/>
  <c r="AZ1071" i="1"/>
  <c r="BA1071" i="1" s="1"/>
  <c r="AZ1069" i="1"/>
  <c r="BA1069" i="1" s="1"/>
  <c r="AZ1070" i="1"/>
  <c r="BA1070" i="1" s="1"/>
  <c r="AZ1067" i="1"/>
  <c r="BA1067" i="1" l="1"/>
  <c r="BA1077" i="1" s="1"/>
  <c r="AZ1077" i="1"/>
  <c r="BB1078" i="1" s="1"/>
  <c r="BB1069" i="1" l="1"/>
  <c r="BC1069" i="1" s="1"/>
  <c r="BB1071" i="1"/>
  <c r="BC1071" i="1" s="1"/>
  <c r="BB1068" i="1"/>
  <c r="BC1068" i="1" s="1"/>
  <c r="BB1070" i="1"/>
  <c r="BC1070" i="1" s="1"/>
  <c r="BB1067" i="1"/>
  <c r="BC1067" i="1" l="1"/>
  <c r="BC1077" i="1" s="1"/>
  <c r="BB1077" i="1"/>
  <c r="BD1078" i="1" s="1"/>
  <c r="BD1069" i="1" l="1"/>
  <c r="BE1069" i="1" s="1"/>
  <c r="BD1068" i="1"/>
  <c r="BE1068" i="1" s="1"/>
  <c r="BD1071" i="1"/>
  <c r="BE1071" i="1" s="1"/>
  <c r="BD1070" i="1"/>
  <c r="BE1070" i="1" s="1"/>
  <c r="BD1067" i="1"/>
  <c r="BD1077" i="1" l="1"/>
  <c r="BE1067" i="1"/>
  <c r="BE1077" i="1" s="1"/>
  <c r="BF1078" i="1" l="1"/>
  <c r="BF1067" i="1" l="1"/>
  <c r="BF1069" i="1"/>
  <c r="BG1069" i="1" s="1"/>
  <c r="BF1071" i="1"/>
  <c r="BG1071" i="1" s="1"/>
  <c r="BF1070" i="1"/>
  <c r="BG1070" i="1" s="1"/>
  <c r="BF1068" i="1"/>
  <c r="BG1068" i="1" s="1"/>
  <c r="BF1077" i="1" l="1"/>
  <c r="BG1067" i="1"/>
  <c r="BG1077" i="1" s="1"/>
  <c r="BH1078" i="1" l="1"/>
  <c r="BH1069" i="1" l="1"/>
  <c r="BI1069" i="1" s="1"/>
  <c r="BH1068" i="1"/>
  <c r="BI1068" i="1" s="1"/>
  <c r="BH1067" i="1"/>
  <c r="BH1071" i="1"/>
  <c r="BI1071" i="1" s="1"/>
  <c r="BH1070" i="1"/>
  <c r="BI1070" i="1" s="1"/>
  <c r="BI1067" i="1" l="1"/>
  <c r="BI1077" i="1" s="1"/>
  <c r="BH1077" i="1"/>
  <c r="BJ1078" i="1" s="1"/>
  <c r="BJ1067" i="1" l="1"/>
  <c r="BJ1068" i="1"/>
  <c r="BK1068" i="1" s="1"/>
  <c r="BJ1071" i="1"/>
  <c r="BK1071" i="1" s="1"/>
  <c r="BJ1070" i="1"/>
  <c r="BK1070" i="1" s="1"/>
  <c r="BJ1069" i="1"/>
  <c r="BK1069" i="1" s="1"/>
  <c r="BK1067" i="1" l="1"/>
  <c r="BK1077" i="1" s="1"/>
  <c r="BJ1077" i="1"/>
  <c r="BL1078" i="1" s="1"/>
  <c r="BL1068" i="1" l="1"/>
  <c r="BM1068" i="1" s="1"/>
  <c r="BL1069" i="1"/>
  <c r="BM1069" i="1" s="1"/>
  <c r="BL1070" i="1"/>
  <c r="BM1070" i="1" s="1"/>
  <c r="BL1067" i="1"/>
  <c r="BL1071" i="1"/>
  <c r="BM1071" i="1" s="1"/>
  <c r="BL1077" i="1" l="1"/>
  <c r="BM1067" i="1"/>
  <c r="BM1077" i="1" s="1"/>
  <c r="BN1078" i="1" l="1"/>
  <c r="BN1068" i="1" l="1"/>
  <c r="BO1068" i="1" s="1"/>
  <c r="BN1071" i="1"/>
  <c r="BO1071" i="1" s="1"/>
  <c r="BN1069" i="1"/>
  <c r="BO1069" i="1" s="1"/>
  <c r="BN1067" i="1"/>
  <c r="BN1070" i="1"/>
  <c r="BO1070" i="1" s="1"/>
  <c r="BO1067" i="1" l="1"/>
  <c r="BO1077" i="1" s="1"/>
  <c r="BN1077" i="1"/>
  <c r="BP1078" i="1" s="1"/>
  <c r="BP1070" i="1" l="1"/>
  <c r="BQ1070" i="1" s="1"/>
  <c r="BP1069" i="1"/>
  <c r="BQ1069" i="1" s="1"/>
  <c r="BP1067" i="1"/>
  <c r="BP1071" i="1"/>
  <c r="BQ1071" i="1" s="1"/>
  <c r="BP1068" i="1"/>
  <c r="BQ1068" i="1" s="1"/>
  <c r="BP1077" i="1" l="1"/>
  <c r="BQ1067" i="1"/>
  <c r="BQ1077" i="1" s="1"/>
  <c r="BR1078" i="1" l="1"/>
  <c r="BR1069" i="1" l="1"/>
  <c r="BS1069" i="1" s="1"/>
  <c r="BR1068" i="1"/>
  <c r="BS1068" i="1" s="1"/>
  <c r="BR1071" i="1"/>
  <c r="BS1071" i="1" s="1"/>
  <c r="BR1067" i="1"/>
  <c r="BR1070" i="1"/>
  <c r="BS1070" i="1" s="1"/>
  <c r="BS1067" i="1" l="1"/>
  <c r="BS1077" i="1" s="1"/>
  <c r="BR1077" i="1"/>
  <c r="BT1078" i="1" s="1"/>
  <c r="BT1067" i="1" l="1"/>
  <c r="BT1071" i="1"/>
  <c r="BU1071" i="1" s="1"/>
  <c r="BT1069" i="1"/>
  <c r="BU1069" i="1" s="1"/>
  <c r="BT1068" i="1"/>
  <c r="BU1068" i="1" s="1"/>
  <c r="BT1070" i="1"/>
  <c r="BU1070" i="1" s="1"/>
  <c r="BT1077" i="1" l="1"/>
  <c r="BU1067" i="1"/>
  <c r="BU1077" i="1" s="1"/>
  <c r="BV1078" i="1" l="1"/>
  <c r="BV1069" i="1" l="1"/>
  <c r="BW1069" i="1" s="1"/>
  <c r="BV1067" i="1"/>
  <c r="BV1071" i="1"/>
  <c r="BW1071" i="1" s="1"/>
  <c r="BV1070" i="1"/>
  <c r="BW1070" i="1" s="1"/>
  <c r="BV1068" i="1"/>
  <c r="BW1068" i="1" s="1"/>
  <c r="BW1067" i="1" l="1"/>
  <c r="BW1077" i="1" s="1"/>
  <c r="BV1077" i="1"/>
  <c r="BX1078" i="1" s="1"/>
  <c r="BX1068" i="1" l="1"/>
  <c r="BY1068" i="1" s="1"/>
  <c r="BX1067" i="1"/>
  <c r="BX1070" i="1"/>
  <c r="BY1070" i="1" s="1"/>
  <c r="BX1069" i="1"/>
  <c r="BY1069" i="1" s="1"/>
  <c r="BX1071" i="1"/>
  <c r="BY1071" i="1" s="1"/>
  <c r="BY1067" i="1" l="1"/>
  <c r="BY1077" i="1" s="1"/>
  <c r="BX1077" i="1"/>
  <c r="BZ1078" i="1" s="1"/>
  <c r="BZ1067" i="1" l="1"/>
  <c r="BZ1068" i="1"/>
  <c r="CA1068" i="1" s="1"/>
  <c r="BZ1071" i="1"/>
  <c r="CA1071" i="1" s="1"/>
  <c r="BZ1070" i="1"/>
  <c r="CA1070" i="1" s="1"/>
  <c r="BZ1069" i="1"/>
  <c r="CA1069" i="1" s="1"/>
  <c r="BZ1077" i="1" l="1"/>
  <c r="CA1067" i="1"/>
  <c r="CA1077" i="1" s="1"/>
  <c r="CB1078" i="1" l="1"/>
  <c r="CB1067" i="1" l="1"/>
  <c r="CB1070" i="1"/>
  <c r="CC1070" i="1" s="1"/>
  <c r="CB1071" i="1"/>
  <c r="CC1071" i="1" s="1"/>
  <c r="CB1068" i="1"/>
  <c r="CC1068" i="1" s="1"/>
  <c r="CD1078" i="1"/>
  <c r="CE1078" i="1"/>
  <c r="E221" i="1" s="1"/>
  <c r="CB1069" i="1"/>
  <c r="CC1069" i="1" s="1"/>
  <c r="C221" i="1" l="1"/>
  <c r="CD1068" i="1"/>
  <c r="CD1071" i="1"/>
  <c r="CD1069" i="1"/>
  <c r="CD1070" i="1"/>
  <c r="CD1067" i="1"/>
  <c r="CC1067" i="1"/>
  <c r="CC1077" i="1" s="1"/>
  <c r="CB1077" i="1"/>
  <c r="CE1069" i="1" l="1"/>
  <c r="AT1009" i="1"/>
  <c r="AT1010" i="1"/>
  <c r="AT1011" i="1"/>
  <c r="AT1012" i="1"/>
  <c r="AT1013" i="1"/>
  <c r="AT1014" i="1"/>
  <c r="AT1015" i="1"/>
  <c r="AT1016" i="1"/>
  <c r="AT1017" i="1"/>
  <c r="CE1071" i="1"/>
  <c r="AV1009" i="1"/>
  <c r="AV1010" i="1"/>
  <c r="AV1011" i="1"/>
  <c r="AV1012" i="1"/>
  <c r="AV1013" i="1"/>
  <c r="AV1014" i="1"/>
  <c r="AV1015" i="1"/>
  <c r="AV1016" i="1"/>
  <c r="AV1017" i="1"/>
  <c r="CE1067" i="1"/>
  <c r="AR1009" i="1"/>
  <c r="AR1010" i="1"/>
  <c r="AR1011" i="1"/>
  <c r="AR1012" i="1"/>
  <c r="AR1013" i="1"/>
  <c r="AR1014" i="1"/>
  <c r="AR1015" i="1"/>
  <c r="AR1016" i="1"/>
  <c r="AR1017" i="1"/>
  <c r="CE1068" i="1"/>
  <c r="AS1009" i="1"/>
  <c r="AS1010" i="1"/>
  <c r="AS1011" i="1"/>
  <c r="AS1012" i="1"/>
  <c r="AS1013" i="1"/>
  <c r="AS1014" i="1"/>
  <c r="AS1015" i="1"/>
  <c r="AS1016" i="1"/>
  <c r="AS1017" i="1"/>
  <c r="CE1070" i="1"/>
  <c r="AU1009" i="1"/>
  <c r="AU1010" i="1"/>
  <c r="AU1011" i="1"/>
  <c r="AU1012" i="1"/>
  <c r="AU1013" i="1"/>
  <c r="AU1014" i="1"/>
  <c r="AU1015" i="1"/>
  <c r="AU1016" i="1"/>
  <c r="AU1017" i="1"/>
  <c r="BB1015" i="1" l="1"/>
  <c r="BE1015" i="1" s="1"/>
  <c r="BB1011" i="1"/>
  <c r="BE1011" i="1" s="1"/>
  <c r="BC1011" i="1"/>
  <c r="AS1058" i="1"/>
  <c r="AS1057" i="1"/>
  <c r="AS1056" i="1"/>
  <c r="AS1055" i="1"/>
  <c r="AS1054" i="1"/>
  <c r="AS1053" i="1"/>
  <c r="AS1052" i="1"/>
  <c r="AS1051" i="1"/>
  <c r="AS1050" i="1"/>
  <c r="AS1049" i="1"/>
  <c r="AS1048" i="1"/>
  <c r="AS1047" i="1"/>
  <c r="AS1046" i="1"/>
  <c r="AS1045" i="1"/>
  <c r="AS1044" i="1"/>
  <c r="AS1043" i="1"/>
  <c r="AS1042" i="1"/>
  <c r="AS1041" i="1"/>
  <c r="AS1040" i="1"/>
  <c r="AS1039" i="1"/>
  <c r="AS1038" i="1"/>
  <c r="AS1037" i="1"/>
  <c r="AS1036" i="1"/>
  <c r="AS1035" i="1"/>
  <c r="AS1034" i="1"/>
  <c r="AS1033" i="1"/>
  <c r="AS1032" i="1"/>
  <c r="AS1031" i="1"/>
  <c r="AS1030" i="1"/>
  <c r="AS1029" i="1"/>
  <c r="AS1028" i="1"/>
  <c r="AS1027" i="1"/>
  <c r="AS1026" i="1"/>
  <c r="AS1025" i="1"/>
  <c r="AS1024" i="1"/>
  <c r="AS1023" i="1"/>
  <c r="AS1022" i="1"/>
  <c r="AS1021" i="1"/>
  <c r="AS1020" i="1"/>
  <c r="AS1019" i="1"/>
  <c r="AS1018" i="1"/>
  <c r="BB1014" i="1"/>
  <c r="BD1014" i="1" s="1"/>
  <c r="BB1010" i="1"/>
  <c r="BE1010" i="1" s="1"/>
  <c r="BC1010" i="1"/>
  <c r="AV1058" i="1"/>
  <c r="AV1057" i="1"/>
  <c r="AV1056" i="1"/>
  <c r="AV1055" i="1"/>
  <c r="AV1054" i="1"/>
  <c r="AV1053" i="1"/>
  <c r="AV1052" i="1"/>
  <c r="AV1051" i="1"/>
  <c r="AV1050" i="1"/>
  <c r="AV1049" i="1"/>
  <c r="AV1048" i="1"/>
  <c r="AV1047" i="1"/>
  <c r="AV1046" i="1"/>
  <c r="AV1045" i="1"/>
  <c r="AV1044" i="1"/>
  <c r="AV1043" i="1"/>
  <c r="AV1042" i="1"/>
  <c r="AV1041" i="1"/>
  <c r="AV1040" i="1"/>
  <c r="AV1039" i="1"/>
  <c r="AV1038" i="1"/>
  <c r="AV1037" i="1"/>
  <c r="AV1036" i="1"/>
  <c r="AV1035" i="1"/>
  <c r="AV1034" i="1"/>
  <c r="AV1033" i="1"/>
  <c r="AV1032" i="1"/>
  <c r="AV1031" i="1"/>
  <c r="AV1030" i="1"/>
  <c r="AV1029" i="1"/>
  <c r="AV1028" i="1"/>
  <c r="AV1027" i="1"/>
  <c r="AV1026" i="1"/>
  <c r="AV1025" i="1"/>
  <c r="AV1024" i="1"/>
  <c r="AV1023" i="1"/>
  <c r="AV1022" i="1"/>
  <c r="AV1021" i="1"/>
  <c r="AV1020" i="1"/>
  <c r="AV1019" i="1"/>
  <c r="AV1018" i="1"/>
  <c r="BE1014" i="1"/>
  <c r="BD1015" i="1"/>
  <c r="BD1011" i="1"/>
  <c r="BB1017" i="1"/>
  <c r="BD1017" i="1" s="1"/>
  <c r="BB1013" i="1"/>
  <c r="BC1013" i="1" s="1"/>
  <c r="BB1009" i="1"/>
  <c r="BD1009" i="1" s="1"/>
  <c r="BG1015" i="1"/>
  <c r="BG1011" i="1"/>
  <c r="BE1017" i="1"/>
  <c r="BE1013" i="1"/>
  <c r="AU1058" i="1"/>
  <c r="AU1057" i="1"/>
  <c r="AU1056" i="1"/>
  <c r="AU1055" i="1"/>
  <c r="AU1054" i="1"/>
  <c r="AU1053" i="1"/>
  <c r="AU1052" i="1"/>
  <c r="AU1051" i="1"/>
  <c r="AU1050" i="1"/>
  <c r="AU1049" i="1"/>
  <c r="AU1048" i="1"/>
  <c r="AU1047" i="1"/>
  <c r="AU1046" i="1"/>
  <c r="AU1045" i="1"/>
  <c r="AU1044" i="1"/>
  <c r="AU1043" i="1"/>
  <c r="AU1042" i="1"/>
  <c r="AU1041" i="1"/>
  <c r="AU1040" i="1"/>
  <c r="AU1039" i="1"/>
  <c r="AU1038" i="1"/>
  <c r="AU1037" i="1"/>
  <c r="AU1036" i="1"/>
  <c r="AU1035" i="1"/>
  <c r="AU1034" i="1"/>
  <c r="AU1033" i="1"/>
  <c r="AU1032" i="1"/>
  <c r="AU1031" i="1"/>
  <c r="AU1030" i="1"/>
  <c r="AU1029" i="1"/>
  <c r="AU1028" i="1"/>
  <c r="AU1027" i="1"/>
  <c r="AU1026" i="1"/>
  <c r="AU1025" i="1"/>
  <c r="AU1024" i="1"/>
  <c r="AU1023" i="1"/>
  <c r="AU1022" i="1"/>
  <c r="AU1021" i="1"/>
  <c r="AU1020" i="1"/>
  <c r="AU1019" i="1"/>
  <c r="AU1018" i="1"/>
  <c r="BD1010" i="1"/>
  <c r="BB1016" i="1"/>
  <c r="BD1016" i="1" s="1"/>
  <c r="BB1012" i="1"/>
  <c r="BF1012" i="1" s="1"/>
  <c r="AR1058" i="1"/>
  <c r="AR1057" i="1"/>
  <c r="AR1056" i="1"/>
  <c r="AR1055" i="1"/>
  <c r="AR1054" i="1"/>
  <c r="AR1053" i="1"/>
  <c r="AR1052" i="1"/>
  <c r="AR1051" i="1"/>
  <c r="AR1050" i="1"/>
  <c r="AR1049" i="1"/>
  <c r="AR1048" i="1"/>
  <c r="AR1047" i="1"/>
  <c r="AR1046" i="1"/>
  <c r="AR1045" i="1"/>
  <c r="AR1044" i="1"/>
  <c r="AR1043" i="1"/>
  <c r="AR1042" i="1"/>
  <c r="AR1041" i="1"/>
  <c r="AR1040" i="1"/>
  <c r="AR1039" i="1"/>
  <c r="AR1038" i="1"/>
  <c r="AR1037" i="1"/>
  <c r="AR1036" i="1"/>
  <c r="AR1035" i="1"/>
  <c r="AR1034" i="1"/>
  <c r="AR1033" i="1"/>
  <c r="AR1032" i="1"/>
  <c r="AR1031" i="1"/>
  <c r="AR1030" i="1"/>
  <c r="AR1029" i="1"/>
  <c r="AR1028" i="1"/>
  <c r="AR1027" i="1"/>
  <c r="AR1026" i="1"/>
  <c r="AR1025" i="1"/>
  <c r="AR1024" i="1"/>
  <c r="AR1023" i="1"/>
  <c r="AR1022" i="1"/>
  <c r="AR1021" i="1"/>
  <c r="AR1020" i="1"/>
  <c r="AR1019" i="1"/>
  <c r="AR1018" i="1"/>
  <c r="BG1014" i="1"/>
  <c r="BG1010" i="1"/>
  <c r="BE1016" i="1"/>
  <c r="BE1012" i="1"/>
  <c r="AT1058" i="1"/>
  <c r="AT1057" i="1"/>
  <c r="AT1056" i="1"/>
  <c r="AT1055" i="1"/>
  <c r="AT1054" i="1"/>
  <c r="AT1053" i="1"/>
  <c r="AT1052" i="1"/>
  <c r="AT1051" i="1"/>
  <c r="AT1050" i="1"/>
  <c r="AT1049" i="1"/>
  <c r="AT1048" i="1"/>
  <c r="AT1047" i="1"/>
  <c r="AT1046" i="1"/>
  <c r="AT1045" i="1"/>
  <c r="AT1044" i="1"/>
  <c r="AT1043" i="1"/>
  <c r="AT1042" i="1"/>
  <c r="AT1041" i="1"/>
  <c r="AT1040" i="1"/>
  <c r="AT1039" i="1"/>
  <c r="AT1038" i="1"/>
  <c r="AT1037" i="1"/>
  <c r="AT1036" i="1"/>
  <c r="AT1035" i="1"/>
  <c r="AT1034" i="1"/>
  <c r="AT1033" i="1"/>
  <c r="AT1032" i="1"/>
  <c r="AT1031" i="1"/>
  <c r="AT1030" i="1"/>
  <c r="AT1029" i="1"/>
  <c r="AT1028" i="1"/>
  <c r="AT1027" i="1"/>
  <c r="AT1026" i="1"/>
  <c r="AT1025" i="1"/>
  <c r="AT1024" i="1"/>
  <c r="AT1023" i="1"/>
  <c r="AT1022" i="1"/>
  <c r="AT1021" i="1"/>
  <c r="AT1020" i="1"/>
  <c r="AT1019" i="1"/>
  <c r="AT1018" i="1"/>
  <c r="BC1016" i="1" l="1"/>
  <c r="BC1009" i="1"/>
  <c r="BC1014" i="1"/>
  <c r="BB1019" i="1"/>
  <c r="BC1019" i="1" s="1"/>
  <c r="BB1023" i="1"/>
  <c r="BC1023" i="1" s="1"/>
  <c r="BB1027" i="1"/>
  <c r="BC1027" i="1" s="1"/>
  <c r="BB1031" i="1"/>
  <c r="BG1031" i="1" s="1"/>
  <c r="BB1035" i="1"/>
  <c r="BC1035" i="1"/>
  <c r="BB1039" i="1"/>
  <c r="BC1039" i="1" s="1"/>
  <c r="BB1043" i="1"/>
  <c r="BC1043" i="1"/>
  <c r="BB1047" i="1"/>
  <c r="BC1047" i="1" s="1"/>
  <c r="BB1051" i="1"/>
  <c r="BC1051" i="1"/>
  <c r="BB1055" i="1"/>
  <c r="BC1055" i="1" s="1"/>
  <c r="BC1012" i="1"/>
  <c r="BF1013" i="1"/>
  <c r="BG1019" i="1"/>
  <c r="BG1023" i="1"/>
  <c r="BG1027" i="1"/>
  <c r="BG1035" i="1"/>
  <c r="BG1039" i="1"/>
  <c r="BG1043" i="1"/>
  <c r="BG1047" i="1"/>
  <c r="BG1051" i="1"/>
  <c r="BG1055" i="1"/>
  <c r="BG1012" i="1"/>
  <c r="BF1010" i="1"/>
  <c r="BG1017" i="1"/>
  <c r="BB1020" i="1"/>
  <c r="BC1020" i="1" s="1"/>
  <c r="BB1024" i="1"/>
  <c r="BF1024" i="1" s="1"/>
  <c r="BC1024" i="1"/>
  <c r="BB1028" i="1"/>
  <c r="BF1028" i="1" s="1"/>
  <c r="BB1032" i="1"/>
  <c r="BF1032" i="1" s="1"/>
  <c r="BB1036" i="1"/>
  <c r="BE1036" i="1" s="1"/>
  <c r="BC1036" i="1"/>
  <c r="BB1040" i="1"/>
  <c r="BE1040" i="1" s="1"/>
  <c r="BC1040" i="1"/>
  <c r="BB1044" i="1"/>
  <c r="BD1044" i="1" s="1"/>
  <c r="BC1044" i="1"/>
  <c r="BB1048" i="1"/>
  <c r="BD1048" i="1" s="1"/>
  <c r="BC1048" i="1"/>
  <c r="BB1052" i="1"/>
  <c r="BE1052" i="1" s="1"/>
  <c r="BC1052" i="1"/>
  <c r="BB1056" i="1"/>
  <c r="BE1056" i="1" s="1"/>
  <c r="BC1056" i="1"/>
  <c r="BF1017" i="1"/>
  <c r="BG1020" i="1"/>
  <c r="BG1024" i="1"/>
  <c r="BG1028" i="1"/>
  <c r="BG1032" i="1"/>
  <c r="BG1036" i="1"/>
  <c r="BG1040" i="1"/>
  <c r="BG1044" i="1"/>
  <c r="BG1048" i="1"/>
  <c r="BG1052" i="1"/>
  <c r="BG1056" i="1"/>
  <c r="BG1016" i="1"/>
  <c r="BF1014" i="1"/>
  <c r="BM1014" i="1" s="1"/>
  <c r="BD1013" i="1"/>
  <c r="BB1021" i="1"/>
  <c r="BF1021" i="1" s="1"/>
  <c r="BB1025" i="1"/>
  <c r="BC1025" i="1" s="1"/>
  <c r="BB1029" i="1"/>
  <c r="BD1029" i="1" s="1"/>
  <c r="BC1029" i="1"/>
  <c r="BB1033" i="1"/>
  <c r="BF1033" i="1" s="1"/>
  <c r="BB1037" i="1"/>
  <c r="BD1037" i="1" s="1"/>
  <c r="BC1037" i="1"/>
  <c r="BB1041" i="1"/>
  <c r="BF1041" i="1" s="1"/>
  <c r="BC1041" i="1"/>
  <c r="BB1045" i="1"/>
  <c r="BE1045" i="1" s="1"/>
  <c r="BC1045" i="1"/>
  <c r="BB1049" i="1"/>
  <c r="BD1049" i="1" s="1"/>
  <c r="BC1049" i="1"/>
  <c r="BB1053" i="1"/>
  <c r="BD1053" i="1" s="1"/>
  <c r="BC1053" i="1"/>
  <c r="BB1057" i="1"/>
  <c r="BF1057" i="1" s="1"/>
  <c r="BC1057" i="1"/>
  <c r="BF1019" i="1"/>
  <c r="BF1023" i="1"/>
  <c r="BF1027" i="1"/>
  <c r="BF1031" i="1"/>
  <c r="BF1035" i="1"/>
  <c r="BF1039" i="1"/>
  <c r="BF1043" i="1"/>
  <c r="BF1047" i="1"/>
  <c r="BF1051" i="1"/>
  <c r="BF1055" i="1"/>
  <c r="BF1016" i="1"/>
  <c r="BM1016" i="1" s="1"/>
  <c r="BG1021" i="1"/>
  <c r="BG1025" i="1"/>
  <c r="BG1029" i="1"/>
  <c r="BG1037" i="1"/>
  <c r="BG1041" i="1"/>
  <c r="BG1045" i="1"/>
  <c r="BG1053" i="1"/>
  <c r="BG1057" i="1"/>
  <c r="BM1010" i="1"/>
  <c r="BD1034" i="1"/>
  <c r="BD1042" i="1"/>
  <c r="BD1050" i="1"/>
  <c r="BD1058" i="1"/>
  <c r="BG1009" i="1"/>
  <c r="BF1011" i="1"/>
  <c r="BM1011" i="1" s="1"/>
  <c r="BE1019" i="1"/>
  <c r="BE1023" i="1"/>
  <c r="BE1027" i="1"/>
  <c r="BE1031" i="1"/>
  <c r="BE1035" i="1"/>
  <c r="BE1039" i="1"/>
  <c r="BE1043" i="1"/>
  <c r="BE1047" i="1"/>
  <c r="BE1051" i="1"/>
  <c r="BE1055" i="1"/>
  <c r="BB1018" i="1"/>
  <c r="BD1018" i="1" s="1"/>
  <c r="BB1022" i="1"/>
  <c r="BC1022" i="1" s="1"/>
  <c r="BB1026" i="1"/>
  <c r="BG1026" i="1" s="1"/>
  <c r="BB1030" i="1"/>
  <c r="BC1030" i="1" s="1"/>
  <c r="BB1034" i="1"/>
  <c r="BE1034" i="1" s="1"/>
  <c r="BC1034" i="1"/>
  <c r="BB1038" i="1"/>
  <c r="BF1038" i="1" s="1"/>
  <c r="BC1038" i="1"/>
  <c r="BB1042" i="1"/>
  <c r="BF1042" i="1" s="1"/>
  <c r="BC1042" i="1"/>
  <c r="BB1046" i="1"/>
  <c r="BE1046" i="1" s="1"/>
  <c r="BC1046" i="1"/>
  <c r="BB1050" i="1"/>
  <c r="BE1050" i="1" s="1"/>
  <c r="BC1050" i="1"/>
  <c r="BB1054" i="1"/>
  <c r="BF1054" i="1" s="1"/>
  <c r="BC1054" i="1"/>
  <c r="BB1058" i="1"/>
  <c r="BF1058" i="1" s="1"/>
  <c r="BC1058" i="1"/>
  <c r="BF1020" i="1"/>
  <c r="BF1036" i="1"/>
  <c r="BF1040" i="1"/>
  <c r="BF1044" i="1"/>
  <c r="BF1048" i="1"/>
  <c r="BF1052" i="1"/>
  <c r="BF1056" i="1"/>
  <c r="BE1009" i="1"/>
  <c r="BC1017" i="1"/>
  <c r="BM1017" i="1" s="1"/>
  <c r="BF1009" i="1"/>
  <c r="BG1022" i="1"/>
  <c r="BG1030" i="1"/>
  <c r="BG1034" i="1"/>
  <c r="BG1042" i="1"/>
  <c r="BG1046" i="1"/>
  <c r="BG1050" i="1"/>
  <c r="BG1058" i="1"/>
  <c r="BD1019" i="1"/>
  <c r="BD1023" i="1"/>
  <c r="BD1027" i="1"/>
  <c r="BD1031" i="1"/>
  <c r="BD1035" i="1"/>
  <c r="BD1039" i="1"/>
  <c r="BD1043" i="1"/>
  <c r="BD1047" i="1"/>
  <c r="BD1051" i="1"/>
  <c r="BD1055" i="1"/>
  <c r="BD1012" i="1"/>
  <c r="BG1013" i="1"/>
  <c r="BM1013" i="1" s="1"/>
  <c r="BC1015" i="1"/>
  <c r="BF1015" i="1"/>
  <c r="BC1018" i="1" l="1"/>
  <c r="BM1047" i="1"/>
  <c r="BM1009" i="1"/>
  <c r="BC1026" i="1"/>
  <c r="BC1021" i="1"/>
  <c r="BC1032" i="1"/>
  <c r="BQ1016" i="1"/>
  <c r="CA1016" i="1" s="1"/>
  <c r="BR1016" i="1"/>
  <c r="CB1016" i="1" s="1"/>
  <c r="BO1016" i="1"/>
  <c r="BY1016" i="1" s="1"/>
  <c r="BN1016" i="1"/>
  <c r="BX1016" i="1" s="1"/>
  <c r="BP1016" i="1"/>
  <c r="BZ1016" i="1" s="1"/>
  <c r="BM1039" i="1"/>
  <c r="BO1014" i="1"/>
  <c r="BY1014" i="1" s="1"/>
  <c r="BN1014" i="1"/>
  <c r="BX1014" i="1" s="1"/>
  <c r="BQ1014" i="1"/>
  <c r="CA1014" i="1" s="1"/>
  <c r="BR1014" i="1"/>
  <c r="CB1014" i="1" s="1"/>
  <c r="BP1014" i="1"/>
  <c r="BZ1014" i="1" s="1"/>
  <c r="BP1047" i="1"/>
  <c r="BZ1047" i="1" s="1"/>
  <c r="BR1047" i="1"/>
  <c r="CB1047" i="1" s="1"/>
  <c r="BO1047" i="1"/>
  <c r="BY1047" i="1" s="1"/>
  <c r="BN1047" i="1"/>
  <c r="BX1047" i="1" s="1"/>
  <c r="BQ1047" i="1"/>
  <c r="CA1047" i="1" s="1"/>
  <c r="BN1009" i="1"/>
  <c r="BX1009" i="1" s="1"/>
  <c r="BP1009" i="1"/>
  <c r="BZ1009" i="1" s="1"/>
  <c r="BQ1009" i="1"/>
  <c r="CA1009" i="1" s="1"/>
  <c r="BR1009" i="1"/>
  <c r="CB1009" i="1" s="1"/>
  <c r="BO1009" i="1"/>
  <c r="BY1009" i="1" s="1"/>
  <c r="BM1055" i="1"/>
  <c r="BO1013" i="1"/>
  <c r="BY1013" i="1" s="1"/>
  <c r="BR1013" i="1"/>
  <c r="CB1013" i="1" s="1"/>
  <c r="BQ1013" i="1"/>
  <c r="CA1013" i="1" s="1"/>
  <c r="BP1013" i="1"/>
  <c r="BZ1013" i="1" s="1"/>
  <c r="BN1013" i="1"/>
  <c r="BX1013" i="1" s="1"/>
  <c r="BG1054" i="1"/>
  <c r="BG1038" i="1"/>
  <c r="BG1018" i="1"/>
  <c r="BD1054" i="1"/>
  <c r="BD1038" i="1"/>
  <c r="BD1022" i="1"/>
  <c r="BG1049" i="1"/>
  <c r="BG1033" i="1"/>
  <c r="BE1058" i="1"/>
  <c r="BE1042" i="1"/>
  <c r="BE1026" i="1"/>
  <c r="BD1045" i="1"/>
  <c r="BD1025" i="1"/>
  <c r="BF1050" i="1"/>
  <c r="BF1034" i="1"/>
  <c r="BF1018" i="1"/>
  <c r="BC1028" i="1"/>
  <c r="BE1057" i="1"/>
  <c r="BE1041" i="1"/>
  <c r="BE1025" i="1"/>
  <c r="BD1056" i="1"/>
  <c r="BD1040" i="1"/>
  <c r="BM1040" i="1" s="1"/>
  <c r="BD1024" i="1"/>
  <c r="BF1053" i="1"/>
  <c r="BF1037" i="1"/>
  <c r="BC1031" i="1"/>
  <c r="BM1031" i="1" s="1"/>
  <c r="BM1023" i="1"/>
  <c r="BE1048" i="1"/>
  <c r="BE1032" i="1"/>
  <c r="BN1011" i="1"/>
  <c r="BX1011" i="1" s="1"/>
  <c r="BO1011" i="1"/>
  <c r="BY1011" i="1" s="1"/>
  <c r="BQ1011" i="1"/>
  <c r="CA1011" i="1" s="1"/>
  <c r="BP1011" i="1"/>
  <c r="BZ1011" i="1" s="1"/>
  <c r="BR1011" i="1"/>
  <c r="CB1011" i="1" s="1"/>
  <c r="BR1010" i="1"/>
  <c r="CB1010" i="1" s="1"/>
  <c r="BQ1010" i="1"/>
  <c r="CA1010" i="1" s="1"/>
  <c r="BO1010" i="1"/>
  <c r="BY1010" i="1" s="1"/>
  <c r="BN1010" i="1"/>
  <c r="BX1010" i="1" s="1"/>
  <c r="BP1010" i="1"/>
  <c r="BZ1010" i="1" s="1"/>
  <c r="BE1054" i="1"/>
  <c r="BM1054" i="1" s="1"/>
  <c r="BE1038" i="1"/>
  <c r="BM1038" i="1" s="1"/>
  <c r="BE1022" i="1"/>
  <c r="BD1057" i="1"/>
  <c r="BM1057" i="1" s="1"/>
  <c r="BD1041" i="1"/>
  <c r="BD1021" i="1"/>
  <c r="BF1046" i="1"/>
  <c r="BF1030" i="1"/>
  <c r="BM1056" i="1"/>
  <c r="BM1048" i="1"/>
  <c r="BE1053" i="1"/>
  <c r="BE1037" i="1"/>
  <c r="BE1021" i="1"/>
  <c r="BD1052" i="1"/>
  <c r="BD1036" i="1"/>
  <c r="BD1020" i="1"/>
  <c r="BF1049" i="1"/>
  <c r="BF1029" i="1"/>
  <c r="BM1019" i="1"/>
  <c r="BE1044" i="1"/>
  <c r="BE1028" i="1"/>
  <c r="BM1015" i="1"/>
  <c r="BN1017" i="1"/>
  <c r="BX1017" i="1" s="1"/>
  <c r="BP1017" i="1"/>
  <c r="BZ1017" i="1" s="1"/>
  <c r="BR1017" i="1"/>
  <c r="CB1017" i="1" s="1"/>
  <c r="BO1017" i="1"/>
  <c r="BY1017" i="1" s="1"/>
  <c r="BQ1017" i="1"/>
  <c r="CA1017" i="1" s="1"/>
  <c r="BD1046" i="1"/>
  <c r="BM1046" i="1" s="1"/>
  <c r="BD1030" i="1"/>
  <c r="BC1033" i="1"/>
  <c r="BM1021" i="1"/>
  <c r="BE1018" i="1"/>
  <c r="BM1018" i="1" s="1"/>
  <c r="BF1026" i="1"/>
  <c r="BE1049" i="1"/>
  <c r="BE1033" i="1"/>
  <c r="BD1032" i="1"/>
  <c r="BM1032" i="1" s="1"/>
  <c r="BF1045" i="1"/>
  <c r="BF1025" i="1"/>
  <c r="BM1025" i="1" s="1"/>
  <c r="BM1051" i="1"/>
  <c r="BM1043" i="1"/>
  <c r="BM1035" i="1"/>
  <c r="BM1027" i="1"/>
  <c r="BE1024" i="1"/>
  <c r="BM1024" i="1" s="1"/>
  <c r="BM1058" i="1"/>
  <c r="BM1050" i="1"/>
  <c r="BM1042" i="1"/>
  <c r="BM1034" i="1"/>
  <c r="BD1026" i="1"/>
  <c r="BM1026" i="1" s="1"/>
  <c r="BM1053" i="1"/>
  <c r="BM1045" i="1"/>
  <c r="BM1037" i="1"/>
  <c r="BE1030" i="1"/>
  <c r="BD1033" i="1"/>
  <c r="BM1033" i="1" s="1"/>
  <c r="BF1022" i="1"/>
  <c r="BM1052" i="1"/>
  <c r="BM1044" i="1"/>
  <c r="BM1036" i="1"/>
  <c r="BE1029" i="1"/>
  <c r="BM1029" i="1" s="1"/>
  <c r="BD1028" i="1"/>
  <c r="BM1028" i="1" s="1"/>
  <c r="BM1012" i="1"/>
  <c r="BE1020" i="1"/>
  <c r="BM1022" i="1" l="1"/>
  <c r="CH1016" i="1"/>
  <c r="CH1017" i="1"/>
  <c r="BM1020" i="1"/>
  <c r="BO1032" i="1"/>
  <c r="BY1032" i="1" s="1"/>
  <c r="BN1032" i="1"/>
  <c r="BX1032" i="1" s="1"/>
  <c r="BR1032" i="1"/>
  <c r="CB1032" i="1" s="1"/>
  <c r="BQ1032" i="1"/>
  <c r="CA1032" i="1" s="1"/>
  <c r="BP1032" i="1"/>
  <c r="BZ1032" i="1" s="1"/>
  <c r="BN1046" i="1"/>
  <c r="BX1046" i="1" s="1"/>
  <c r="BP1046" i="1"/>
  <c r="BZ1046" i="1" s="1"/>
  <c r="BO1046" i="1"/>
  <c r="BY1046" i="1" s="1"/>
  <c r="BQ1046" i="1"/>
  <c r="CA1046" i="1" s="1"/>
  <c r="BR1046" i="1"/>
  <c r="CB1046" i="1" s="1"/>
  <c r="CH1046" i="1"/>
  <c r="BR1054" i="1"/>
  <c r="CB1054" i="1" s="1"/>
  <c r="BO1054" i="1"/>
  <c r="BY1054" i="1" s="1"/>
  <c r="BN1054" i="1"/>
  <c r="BX1054" i="1" s="1"/>
  <c r="BQ1054" i="1"/>
  <c r="CA1054" i="1" s="1"/>
  <c r="BP1054" i="1"/>
  <c r="BZ1054" i="1" s="1"/>
  <c r="BQ1024" i="1"/>
  <c r="CA1024" i="1" s="1"/>
  <c r="BP1024" i="1"/>
  <c r="BZ1024" i="1" s="1"/>
  <c r="BR1024" i="1"/>
  <c r="CB1024" i="1" s="1"/>
  <c r="BN1024" i="1"/>
  <c r="BX1024" i="1" s="1"/>
  <c r="BO1024" i="1"/>
  <c r="BY1024" i="1" s="1"/>
  <c r="CH1024" i="1" s="1"/>
  <c r="BN1020" i="1"/>
  <c r="BX1020" i="1" s="1"/>
  <c r="BP1020" i="1"/>
  <c r="BZ1020" i="1" s="1"/>
  <c r="BQ1020" i="1"/>
  <c r="CA1020" i="1" s="1"/>
  <c r="BR1020" i="1"/>
  <c r="CB1020" i="1" s="1"/>
  <c r="BO1020" i="1"/>
  <c r="BY1020" i="1" s="1"/>
  <c r="BR1057" i="1"/>
  <c r="CB1057" i="1" s="1"/>
  <c r="BQ1057" i="1"/>
  <c r="CA1057" i="1" s="1"/>
  <c r="BN1057" i="1"/>
  <c r="BX1057" i="1" s="1"/>
  <c r="BP1057" i="1"/>
  <c r="BZ1057" i="1" s="1"/>
  <c r="BO1057" i="1"/>
  <c r="BY1057" i="1" s="1"/>
  <c r="BP1028" i="1"/>
  <c r="BZ1028" i="1" s="1"/>
  <c r="BR1028" i="1"/>
  <c r="CB1028" i="1" s="1"/>
  <c r="BQ1028" i="1"/>
  <c r="CA1028" i="1" s="1"/>
  <c r="BN1028" i="1"/>
  <c r="BX1028" i="1" s="1"/>
  <c r="BO1028" i="1"/>
  <c r="BY1028" i="1" s="1"/>
  <c r="BP1025" i="1"/>
  <c r="BZ1025" i="1" s="1"/>
  <c r="BR1025" i="1"/>
  <c r="CB1025" i="1" s="1"/>
  <c r="BO1025" i="1"/>
  <c r="BY1025" i="1" s="1"/>
  <c r="BN1025" i="1"/>
  <c r="BX1025" i="1" s="1"/>
  <c r="BQ1025" i="1"/>
  <c r="CA1025" i="1" s="1"/>
  <c r="BP1022" i="1"/>
  <c r="BZ1022" i="1" s="1"/>
  <c r="BQ1022" i="1"/>
  <c r="CA1022" i="1" s="1"/>
  <c r="BR1022" i="1"/>
  <c r="CB1022" i="1" s="1"/>
  <c r="BO1022" i="1"/>
  <c r="BY1022" i="1" s="1"/>
  <c r="BN1022" i="1"/>
  <c r="BX1022" i="1" s="1"/>
  <c r="BN1026" i="1"/>
  <c r="BX1026" i="1" s="1"/>
  <c r="BR1026" i="1"/>
  <c r="CB1026" i="1" s="1"/>
  <c r="BQ1026" i="1"/>
  <c r="CA1026" i="1" s="1"/>
  <c r="BO1026" i="1"/>
  <c r="BY1026" i="1" s="1"/>
  <c r="BP1026" i="1"/>
  <c r="BZ1026" i="1" s="1"/>
  <c r="BP1029" i="1"/>
  <c r="BZ1029" i="1" s="1"/>
  <c r="BN1029" i="1"/>
  <c r="BX1029" i="1" s="1"/>
  <c r="BQ1029" i="1"/>
  <c r="CA1029" i="1" s="1"/>
  <c r="BO1029" i="1"/>
  <c r="BY1029" i="1" s="1"/>
  <c r="BR1029" i="1"/>
  <c r="CB1029" i="1" s="1"/>
  <c r="BP1038" i="1"/>
  <c r="BZ1038" i="1" s="1"/>
  <c r="BN1038" i="1"/>
  <c r="BX1038" i="1" s="1"/>
  <c r="BO1038" i="1"/>
  <c r="BY1038" i="1" s="1"/>
  <c r="BR1038" i="1"/>
  <c r="CB1038" i="1" s="1"/>
  <c r="BQ1038" i="1"/>
  <c r="CA1038" i="1" s="1"/>
  <c r="BN1052" i="1"/>
  <c r="BX1052" i="1" s="1"/>
  <c r="BP1052" i="1"/>
  <c r="BZ1052" i="1" s="1"/>
  <c r="BO1052" i="1"/>
  <c r="BY1052" i="1" s="1"/>
  <c r="BR1052" i="1"/>
  <c r="CB1052" i="1" s="1"/>
  <c r="BQ1052" i="1"/>
  <c r="CA1052" i="1" s="1"/>
  <c r="BN1045" i="1"/>
  <c r="BX1045" i="1" s="1"/>
  <c r="BR1045" i="1"/>
  <c r="CB1045" i="1" s="1"/>
  <c r="BP1045" i="1"/>
  <c r="BZ1045" i="1" s="1"/>
  <c r="BQ1045" i="1"/>
  <c r="CA1045" i="1" s="1"/>
  <c r="BO1045" i="1"/>
  <c r="BY1045" i="1" s="1"/>
  <c r="BR1042" i="1"/>
  <c r="CB1042" i="1" s="1"/>
  <c r="BP1042" i="1"/>
  <c r="BZ1042" i="1" s="1"/>
  <c r="BQ1042" i="1"/>
  <c r="CA1042" i="1" s="1"/>
  <c r="BO1042" i="1"/>
  <c r="BY1042" i="1" s="1"/>
  <c r="BN1042" i="1"/>
  <c r="BX1042" i="1" s="1"/>
  <c r="BQ1035" i="1"/>
  <c r="CA1035" i="1" s="1"/>
  <c r="BN1035" i="1"/>
  <c r="BX1035" i="1" s="1"/>
  <c r="BP1035" i="1"/>
  <c r="BZ1035" i="1" s="1"/>
  <c r="BO1035" i="1"/>
  <c r="BY1035" i="1" s="1"/>
  <c r="BR1035" i="1"/>
  <c r="CB1035" i="1" s="1"/>
  <c r="BQ1018" i="1"/>
  <c r="CA1018" i="1" s="1"/>
  <c r="BP1018" i="1"/>
  <c r="BZ1018" i="1" s="1"/>
  <c r="BO1018" i="1"/>
  <c r="BY1018" i="1" s="1"/>
  <c r="BR1018" i="1"/>
  <c r="CB1018" i="1" s="1"/>
  <c r="BN1018" i="1"/>
  <c r="BX1018" i="1" s="1"/>
  <c r="BR1019" i="1"/>
  <c r="CB1019" i="1" s="1"/>
  <c r="BO1019" i="1"/>
  <c r="BY1019" i="1" s="1"/>
  <c r="BN1019" i="1"/>
  <c r="BX1019" i="1" s="1"/>
  <c r="BP1019" i="1"/>
  <c r="BZ1019" i="1" s="1"/>
  <c r="BQ1019" i="1"/>
  <c r="CA1019" i="1" s="1"/>
  <c r="CJ1016" i="1"/>
  <c r="CT1016" i="1" s="1"/>
  <c r="CK1016" i="1"/>
  <c r="CU1016" i="1" s="1"/>
  <c r="CI1016" i="1"/>
  <c r="CS1016" i="1" s="1"/>
  <c r="CM1016" i="1"/>
  <c r="CW1016" i="1" s="1"/>
  <c r="CL1016" i="1"/>
  <c r="CV1016" i="1" s="1"/>
  <c r="BN1012" i="1"/>
  <c r="BX1012" i="1" s="1"/>
  <c r="BP1012" i="1"/>
  <c r="BZ1012" i="1" s="1"/>
  <c r="BQ1012" i="1"/>
  <c r="CA1012" i="1" s="1"/>
  <c r="BR1012" i="1"/>
  <c r="CB1012" i="1" s="1"/>
  <c r="BO1012" i="1"/>
  <c r="BY1012" i="1" s="1"/>
  <c r="BQ1036" i="1"/>
  <c r="CA1036" i="1" s="1"/>
  <c r="BN1036" i="1"/>
  <c r="BX1036" i="1" s="1"/>
  <c r="BR1036" i="1"/>
  <c r="CB1036" i="1" s="1"/>
  <c r="BP1036" i="1"/>
  <c r="BZ1036" i="1" s="1"/>
  <c r="BO1036" i="1"/>
  <c r="BY1036" i="1" s="1"/>
  <c r="BO1050" i="1"/>
  <c r="BY1050" i="1" s="1"/>
  <c r="BP1050" i="1"/>
  <c r="BZ1050" i="1" s="1"/>
  <c r="BQ1050" i="1"/>
  <c r="CA1050" i="1" s="1"/>
  <c r="BR1050" i="1"/>
  <c r="CB1050" i="1" s="1"/>
  <c r="BN1050" i="1"/>
  <c r="BX1050" i="1" s="1"/>
  <c r="BR1021" i="1"/>
  <c r="CB1021" i="1" s="1"/>
  <c r="BQ1021" i="1"/>
  <c r="CA1021" i="1" s="1"/>
  <c r="BN1021" i="1"/>
  <c r="BX1021" i="1" s="1"/>
  <c r="BO1021" i="1"/>
  <c r="BY1021" i="1" s="1"/>
  <c r="BP1021" i="1"/>
  <c r="BZ1021" i="1" s="1"/>
  <c r="CK1017" i="1"/>
  <c r="CU1017" i="1" s="1"/>
  <c r="CL1017" i="1"/>
  <c r="CV1017" i="1" s="1"/>
  <c r="CJ1017" i="1"/>
  <c r="CT1017" i="1" s="1"/>
  <c r="CI1017" i="1"/>
  <c r="CS1017" i="1" s="1"/>
  <c r="CM1017" i="1"/>
  <c r="CW1017" i="1" s="1"/>
  <c r="BP1015" i="1"/>
  <c r="BZ1015" i="1" s="1"/>
  <c r="BN1015" i="1"/>
  <c r="BX1015" i="1" s="1"/>
  <c r="BR1015" i="1"/>
  <c r="CB1015" i="1" s="1"/>
  <c r="BQ1015" i="1"/>
  <c r="CA1015" i="1" s="1"/>
  <c r="BO1015" i="1"/>
  <c r="BY1015" i="1" s="1"/>
  <c r="BM1030" i="1"/>
  <c r="BO1023" i="1"/>
  <c r="BY1023" i="1" s="1"/>
  <c r="BP1023" i="1"/>
  <c r="BZ1023" i="1" s="1"/>
  <c r="BR1023" i="1"/>
  <c r="CB1023" i="1" s="1"/>
  <c r="BQ1023" i="1"/>
  <c r="CA1023" i="1" s="1"/>
  <c r="BN1023" i="1"/>
  <c r="BX1023" i="1" s="1"/>
  <c r="BQ1055" i="1"/>
  <c r="CA1055" i="1" s="1"/>
  <c r="BP1055" i="1"/>
  <c r="BZ1055" i="1" s="1"/>
  <c r="BO1055" i="1"/>
  <c r="BY1055" i="1" s="1"/>
  <c r="BN1055" i="1"/>
  <c r="BX1055" i="1" s="1"/>
  <c r="BR1055" i="1"/>
  <c r="CB1055" i="1" s="1"/>
  <c r="BO1039" i="1"/>
  <c r="BY1039" i="1" s="1"/>
  <c r="BP1039" i="1"/>
  <c r="BZ1039" i="1" s="1"/>
  <c r="BR1039" i="1"/>
  <c r="CB1039" i="1" s="1"/>
  <c r="BN1039" i="1"/>
  <c r="BX1039" i="1" s="1"/>
  <c r="BQ1039" i="1"/>
  <c r="CA1039" i="1" s="1"/>
  <c r="BP1037" i="1"/>
  <c r="BZ1037" i="1" s="1"/>
  <c r="BR1037" i="1"/>
  <c r="CB1037" i="1" s="1"/>
  <c r="BO1037" i="1"/>
  <c r="BY1037" i="1" s="1"/>
  <c r="BN1037" i="1"/>
  <c r="BX1037" i="1" s="1"/>
  <c r="BQ1037" i="1"/>
  <c r="CA1037" i="1" s="1"/>
  <c r="BQ1053" i="1"/>
  <c r="CA1053" i="1" s="1"/>
  <c r="BP1053" i="1"/>
  <c r="BZ1053" i="1" s="1"/>
  <c r="BR1053" i="1"/>
  <c r="CB1053" i="1" s="1"/>
  <c r="BO1053" i="1"/>
  <c r="BY1053" i="1" s="1"/>
  <c r="BN1053" i="1"/>
  <c r="BX1053" i="1" s="1"/>
  <c r="BN1058" i="1"/>
  <c r="BX1058" i="1" s="1"/>
  <c r="BQ1058" i="1"/>
  <c r="CA1058" i="1" s="1"/>
  <c r="BP1058" i="1"/>
  <c r="BZ1058" i="1" s="1"/>
  <c r="BR1058" i="1"/>
  <c r="CB1058" i="1" s="1"/>
  <c r="BO1058" i="1"/>
  <c r="BY1058" i="1" s="1"/>
  <c r="BN1043" i="1"/>
  <c r="BX1043" i="1" s="1"/>
  <c r="BQ1043" i="1"/>
  <c r="CA1043" i="1" s="1"/>
  <c r="BP1043" i="1"/>
  <c r="BZ1043" i="1" s="1"/>
  <c r="BR1043" i="1"/>
  <c r="CB1043" i="1" s="1"/>
  <c r="BO1043" i="1"/>
  <c r="BY1043" i="1" s="1"/>
  <c r="BP1048" i="1"/>
  <c r="BZ1048" i="1" s="1"/>
  <c r="BR1048" i="1"/>
  <c r="CB1048" i="1" s="1"/>
  <c r="BO1048" i="1"/>
  <c r="BY1048" i="1" s="1"/>
  <c r="BN1048" i="1"/>
  <c r="BX1048" i="1" s="1"/>
  <c r="BQ1048" i="1"/>
  <c r="CA1048" i="1" s="1"/>
  <c r="BM1041" i="1"/>
  <c r="CH1010" i="1"/>
  <c r="CH1011" i="1"/>
  <c r="BR1031" i="1"/>
  <c r="CB1031" i="1" s="1"/>
  <c r="BO1031" i="1"/>
  <c r="BY1031" i="1" s="1"/>
  <c r="BN1031" i="1"/>
  <c r="BX1031" i="1" s="1"/>
  <c r="BP1031" i="1"/>
  <c r="BZ1031" i="1" s="1"/>
  <c r="BQ1031" i="1"/>
  <c r="CA1031" i="1" s="1"/>
  <c r="CH1031" i="1"/>
  <c r="CH1047" i="1"/>
  <c r="BN1044" i="1"/>
  <c r="BX1044" i="1" s="1"/>
  <c r="BQ1044" i="1"/>
  <c r="CA1044" i="1" s="1"/>
  <c r="BP1044" i="1"/>
  <c r="BZ1044" i="1" s="1"/>
  <c r="BR1044" i="1"/>
  <c r="CB1044" i="1" s="1"/>
  <c r="BO1044" i="1"/>
  <c r="BY1044" i="1" s="1"/>
  <c r="CH1044" i="1"/>
  <c r="BO1033" i="1"/>
  <c r="BY1033" i="1" s="1"/>
  <c r="BN1033" i="1"/>
  <c r="BX1033" i="1" s="1"/>
  <c r="BR1033" i="1"/>
  <c r="CB1033" i="1" s="1"/>
  <c r="BP1033" i="1"/>
  <c r="BZ1033" i="1" s="1"/>
  <c r="BQ1033" i="1"/>
  <c r="CA1033" i="1" s="1"/>
  <c r="BN1034" i="1"/>
  <c r="BX1034" i="1" s="1"/>
  <c r="BP1034" i="1"/>
  <c r="BZ1034" i="1" s="1"/>
  <c r="BQ1034" i="1"/>
  <c r="CA1034" i="1" s="1"/>
  <c r="BO1034" i="1"/>
  <c r="BY1034" i="1" s="1"/>
  <c r="BR1034" i="1"/>
  <c r="CB1034" i="1" s="1"/>
  <c r="CH1034" i="1"/>
  <c r="BP1027" i="1"/>
  <c r="BZ1027" i="1" s="1"/>
  <c r="BN1027" i="1"/>
  <c r="BX1027" i="1" s="1"/>
  <c r="BR1027" i="1"/>
  <c r="CB1027" i="1" s="1"/>
  <c r="BO1027" i="1"/>
  <c r="BY1027" i="1" s="1"/>
  <c r="BQ1027" i="1"/>
  <c r="CA1027" i="1" s="1"/>
  <c r="BP1051" i="1"/>
  <c r="BZ1051" i="1" s="1"/>
  <c r="BO1051" i="1"/>
  <c r="BY1051" i="1" s="1"/>
  <c r="BN1051" i="1"/>
  <c r="BX1051" i="1" s="1"/>
  <c r="BQ1051" i="1"/>
  <c r="CA1051" i="1" s="1"/>
  <c r="BR1051" i="1"/>
  <c r="CB1051" i="1" s="1"/>
  <c r="CH1051" i="1"/>
  <c r="BP1056" i="1"/>
  <c r="BZ1056" i="1" s="1"/>
  <c r="BN1056" i="1"/>
  <c r="BX1056" i="1" s="1"/>
  <c r="BR1056" i="1"/>
  <c r="CB1056" i="1" s="1"/>
  <c r="BO1056" i="1"/>
  <c r="BY1056" i="1" s="1"/>
  <c r="BQ1056" i="1"/>
  <c r="CA1056" i="1" s="1"/>
  <c r="BM1049" i="1"/>
  <c r="BN1040" i="1"/>
  <c r="BX1040" i="1" s="1"/>
  <c r="BP1040" i="1"/>
  <c r="BZ1040" i="1" s="1"/>
  <c r="BQ1040" i="1"/>
  <c r="CA1040" i="1" s="1"/>
  <c r="BO1040" i="1"/>
  <c r="BY1040" i="1" s="1"/>
  <c r="BR1040" i="1"/>
  <c r="CB1040" i="1" s="1"/>
  <c r="CH1040" i="1"/>
  <c r="CH1013" i="1"/>
  <c r="CH1009" i="1"/>
  <c r="CH1014" i="1"/>
  <c r="CH1018" i="1" l="1"/>
  <c r="CL1024" i="1"/>
  <c r="CV1024" i="1" s="1"/>
  <c r="CI1024" i="1"/>
  <c r="CS1024" i="1" s="1"/>
  <c r="CJ1024" i="1"/>
  <c r="CT1024" i="1" s="1"/>
  <c r="CK1024" i="1"/>
  <c r="CU1024" i="1" s="1"/>
  <c r="CM1024" i="1"/>
  <c r="CW1024" i="1" s="1"/>
  <c r="CI1014" i="1"/>
  <c r="CS1014" i="1" s="1"/>
  <c r="CK1014" i="1"/>
  <c r="CU1014" i="1" s="1"/>
  <c r="CJ1014" i="1"/>
  <c r="CT1014" i="1" s="1"/>
  <c r="CL1014" i="1"/>
  <c r="CV1014" i="1" s="1"/>
  <c r="CM1014" i="1"/>
  <c r="CW1014" i="1" s="1"/>
  <c r="DC1014" i="1"/>
  <c r="BO1049" i="1"/>
  <c r="BY1049" i="1" s="1"/>
  <c r="BN1049" i="1"/>
  <c r="BX1049" i="1" s="1"/>
  <c r="BR1049" i="1"/>
  <c r="CB1049" i="1" s="1"/>
  <c r="BQ1049" i="1"/>
  <c r="CA1049" i="1" s="1"/>
  <c r="BP1049" i="1"/>
  <c r="BZ1049" i="1" s="1"/>
  <c r="CM1010" i="1"/>
  <c r="CW1010" i="1" s="1"/>
  <c r="CK1010" i="1"/>
  <c r="CU1010" i="1" s="1"/>
  <c r="CI1010" i="1"/>
  <c r="CS1010" i="1" s="1"/>
  <c r="CL1010" i="1"/>
  <c r="CV1010" i="1" s="1"/>
  <c r="CJ1010" i="1"/>
  <c r="CT1010" i="1" s="1"/>
  <c r="CH1043" i="1"/>
  <c r="CH1053" i="1"/>
  <c r="CH1039" i="1"/>
  <c r="DC1017" i="1"/>
  <c r="CH1050" i="1"/>
  <c r="CH1012" i="1"/>
  <c r="CH1035" i="1"/>
  <c r="CH1045" i="1"/>
  <c r="CH1038" i="1"/>
  <c r="CH1026" i="1"/>
  <c r="CH1025" i="1"/>
  <c r="CH1057" i="1"/>
  <c r="CK1046" i="1"/>
  <c r="CU1046" i="1" s="1"/>
  <c r="CL1046" i="1"/>
  <c r="CV1046" i="1" s="1"/>
  <c r="CJ1046" i="1"/>
  <c r="CT1046" i="1" s="1"/>
  <c r="CI1046" i="1"/>
  <c r="CS1046" i="1" s="1"/>
  <c r="CM1046" i="1"/>
  <c r="CW1046" i="1" s="1"/>
  <c r="CM1040" i="1"/>
  <c r="CW1040" i="1" s="1"/>
  <c r="CL1040" i="1"/>
  <c r="CV1040" i="1" s="1"/>
  <c r="CJ1040" i="1"/>
  <c r="CT1040" i="1" s="1"/>
  <c r="CK1040" i="1"/>
  <c r="CU1040" i="1" s="1"/>
  <c r="CI1040" i="1"/>
  <c r="CS1040" i="1" s="1"/>
  <c r="DC1040" i="1" s="1"/>
  <c r="CM1051" i="1"/>
  <c r="CW1051" i="1" s="1"/>
  <c r="CL1051" i="1"/>
  <c r="CV1051" i="1" s="1"/>
  <c r="CJ1051" i="1"/>
  <c r="CT1051" i="1" s="1"/>
  <c r="CK1051" i="1"/>
  <c r="CU1051" i="1" s="1"/>
  <c r="CI1051" i="1"/>
  <c r="CS1051" i="1" s="1"/>
  <c r="CL1034" i="1"/>
  <c r="CV1034" i="1" s="1"/>
  <c r="CI1034" i="1"/>
  <c r="CS1034" i="1" s="1"/>
  <c r="CM1034" i="1"/>
  <c r="CW1034" i="1" s="1"/>
  <c r="CK1034" i="1"/>
  <c r="CU1034" i="1" s="1"/>
  <c r="CJ1034" i="1"/>
  <c r="CT1034" i="1" s="1"/>
  <c r="CL1044" i="1"/>
  <c r="CV1044" i="1" s="1"/>
  <c r="CI1044" i="1"/>
  <c r="CS1044" i="1" s="1"/>
  <c r="CK1044" i="1"/>
  <c r="CU1044" i="1" s="1"/>
  <c r="CJ1044" i="1"/>
  <c r="CT1044" i="1" s="1"/>
  <c r="CM1044" i="1"/>
  <c r="CW1044" i="1" s="1"/>
  <c r="CK1031" i="1"/>
  <c r="CU1031" i="1" s="1"/>
  <c r="CJ1031" i="1"/>
  <c r="CT1031" i="1" s="1"/>
  <c r="CI1031" i="1"/>
  <c r="CS1031" i="1" s="1"/>
  <c r="CL1031" i="1"/>
  <c r="CV1031" i="1" s="1"/>
  <c r="CM1031" i="1"/>
  <c r="CW1031" i="1" s="1"/>
  <c r="BR1041" i="1"/>
  <c r="CB1041" i="1" s="1"/>
  <c r="BP1041" i="1"/>
  <c r="BZ1041" i="1" s="1"/>
  <c r="BQ1041" i="1"/>
  <c r="CA1041" i="1" s="1"/>
  <c r="BO1041" i="1"/>
  <c r="BY1041" i="1" s="1"/>
  <c r="BN1041" i="1"/>
  <c r="BX1041" i="1" s="1"/>
  <c r="BQ1030" i="1"/>
  <c r="CA1030" i="1" s="1"/>
  <c r="BO1030" i="1"/>
  <c r="BY1030" i="1" s="1"/>
  <c r="BN1030" i="1"/>
  <c r="BX1030" i="1" s="1"/>
  <c r="BR1030" i="1"/>
  <c r="CB1030" i="1" s="1"/>
  <c r="BP1030" i="1"/>
  <c r="BZ1030" i="1" s="1"/>
  <c r="CI1018" i="1"/>
  <c r="CS1018" i="1" s="1"/>
  <c r="CK1018" i="1"/>
  <c r="CU1018" i="1" s="1"/>
  <c r="CL1018" i="1"/>
  <c r="CV1018" i="1" s="1"/>
  <c r="CM1018" i="1"/>
  <c r="CW1018" i="1" s="1"/>
  <c r="CJ1018" i="1"/>
  <c r="CT1018" i="1" s="1"/>
  <c r="CL1009" i="1"/>
  <c r="CV1009" i="1" s="1"/>
  <c r="CM1009" i="1"/>
  <c r="CW1009" i="1" s="1"/>
  <c r="CK1009" i="1"/>
  <c r="CU1009" i="1" s="1"/>
  <c r="CI1009" i="1"/>
  <c r="CS1009" i="1" s="1"/>
  <c r="CJ1009" i="1"/>
  <c r="CT1009" i="1" s="1"/>
  <c r="CM1013" i="1"/>
  <c r="CW1013" i="1" s="1"/>
  <c r="CK1013" i="1"/>
  <c r="CU1013" i="1" s="1"/>
  <c r="CI1013" i="1"/>
  <c r="CS1013" i="1" s="1"/>
  <c r="CL1013" i="1"/>
  <c r="CV1013" i="1" s="1"/>
  <c r="CJ1013" i="1"/>
  <c r="CT1013" i="1" s="1"/>
  <c r="CH1056" i="1"/>
  <c r="CH1058" i="1"/>
  <c r="CH1037" i="1"/>
  <c r="CH1055" i="1"/>
  <c r="CH1023" i="1"/>
  <c r="CH1015" i="1"/>
  <c r="CH1021" i="1"/>
  <c r="CH1036" i="1"/>
  <c r="DC1016" i="1"/>
  <c r="CH1042" i="1"/>
  <c r="CH1052" i="1"/>
  <c r="CH1029" i="1"/>
  <c r="CH1022" i="1"/>
  <c r="CH1028" i="1"/>
  <c r="CH1020" i="1"/>
  <c r="CH1054" i="1"/>
  <c r="CH1032" i="1"/>
  <c r="CH1027" i="1"/>
  <c r="CH1033" i="1"/>
  <c r="CK1047" i="1"/>
  <c r="CU1047" i="1" s="1"/>
  <c r="CJ1047" i="1"/>
  <c r="CT1047" i="1" s="1"/>
  <c r="CI1047" i="1"/>
  <c r="CS1047" i="1" s="1"/>
  <c r="CL1047" i="1"/>
  <c r="CV1047" i="1" s="1"/>
  <c r="CM1047" i="1"/>
  <c r="CW1047" i="1" s="1"/>
  <c r="DC1047" i="1"/>
  <c r="CJ1011" i="1"/>
  <c r="CT1011" i="1" s="1"/>
  <c r="CI1011" i="1"/>
  <c r="CS1011" i="1" s="1"/>
  <c r="CK1011" i="1"/>
  <c r="CU1011" i="1" s="1"/>
  <c r="CL1011" i="1"/>
  <c r="CV1011" i="1" s="1"/>
  <c r="CM1011" i="1"/>
  <c r="CW1011" i="1" s="1"/>
  <c r="CH1048" i="1"/>
  <c r="CH1019" i="1"/>
  <c r="DH1040" i="1" l="1"/>
  <c r="DR1040" i="1" s="1"/>
  <c r="DG1040" i="1"/>
  <c r="DQ1040" i="1" s="1"/>
  <c r="DD1040" i="1"/>
  <c r="DN1040" i="1" s="1"/>
  <c r="DF1040" i="1"/>
  <c r="DP1040" i="1" s="1"/>
  <c r="DE1040" i="1"/>
  <c r="DO1040" i="1" s="1"/>
  <c r="CI1027" i="1"/>
  <c r="CS1027" i="1" s="1"/>
  <c r="CJ1027" i="1"/>
  <c r="CT1027" i="1" s="1"/>
  <c r="CL1027" i="1"/>
  <c r="CV1027" i="1" s="1"/>
  <c r="CK1027" i="1"/>
  <c r="CU1027" i="1" s="1"/>
  <c r="CM1027" i="1"/>
  <c r="CW1027" i="1" s="1"/>
  <c r="DC1027" i="1" s="1"/>
  <c r="CM1028" i="1"/>
  <c r="CW1028" i="1" s="1"/>
  <c r="CI1028" i="1"/>
  <c r="CS1028" i="1" s="1"/>
  <c r="CJ1028" i="1"/>
  <c r="CT1028" i="1" s="1"/>
  <c r="CL1028" i="1"/>
  <c r="CV1028" i="1" s="1"/>
  <c r="CK1028" i="1"/>
  <c r="CU1028" i="1" s="1"/>
  <c r="CI1042" i="1"/>
  <c r="CS1042" i="1" s="1"/>
  <c r="CM1042" i="1"/>
  <c r="CW1042" i="1" s="1"/>
  <c r="CK1042" i="1"/>
  <c r="CU1042" i="1" s="1"/>
  <c r="CL1042" i="1"/>
  <c r="CV1042" i="1" s="1"/>
  <c r="CJ1042" i="1"/>
  <c r="CT1042" i="1" s="1"/>
  <c r="CM1015" i="1"/>
  <c r="CW1015" i="1" s="1"/>
  <c r="CK1015" i="1"/>
  <c r="CU1015" i="1" s="1"/>
  <c r="CJ1015" i="1"/>
  <c r="CT1015" i="1" s="1"/>
  <c r="CI1015" i="1"/>
  <c r="CS1015" i="1" s="1"/>
  <c r="CL1015" i="1"/>
  <c r="CV1015" i="1" s="1"/>
  <c r="CL1058" i="1"/>
  <c r="CV1058" i="1" s="1"/>
  <c r="CI1058" i="1"/>
  <c r="CS1058" i="1" s="1"/>
  <c r="CK1058" i="1"/>
  <c r="CU1058" i="1" s="1"/>
  <c r="CJ1058" i="1"/>
  <c r="CT1058" i="1" s="1"/>
  <c r="CM1058" i="1"/>
  <c r="CW1058" i="1" s="1"/>
  <c r="DC1009" i="1"/>
  <c r="CH1030" i="1"/>
  <c r="DC1031" i="1"/>
  <c r="DC1034" i="1"/>
  <c r="CL1057" i="1"/>
  <c r="CV1057" i="1" s="1"/>
  <c r="CJ1057" i="1"/>
  <c r="CT1057" i="1" s="1"/>
  <c r="CI1057" i="1"/>
  <c r="CS1057" i="1" s="1"/>
  <c r="CM1057" i="1"/>
  <c r="CW1057" i="1" s="1"/>
  <c r="CK1057" i="1"/>
  <c r="CU1057" i="1" s="1"/>
  <c r="CL1045" i="1"/>
  <c r="CV1045" i="1" s="1"/>
  <c r="CK1045" i="1"/>
  <c r="CU1045" i="1" s="1"/>
  <c r="CM1045" i="1"/>
  <c r="CW1045" i="1" s="1"/>
  <c r="CI1045" i="1"/>
  <c r="CS1045" i="1" s="1"/>
  <c r="CJ1045" i="1"/>
  <c r="CT1045" i="1" s="1"/>
  <c r="DE1017" i="1"/>
  <c r="DO1017" i="1" s="1"/>
  <c r="DF1017" i="1"/>
  <c r="DP1017" i="1" s="1"/>
  <c r="DD1017" i="1"/>
  <c r="DN1017" i="1" s="1"/>
  <c r="DH1017" i="1"/>
  <c r="DR1017" i="1" s="1"/>
  <c r="DG1017" i="1"/>
  <c r="DQ1017" i="1" s="1"/>
  <c r="DC1010" i="1"/>
  <c r="DG1014" i="1"/>
  <c r="DQ1014" i="1" s="1"/>
  <c r="DH1014" i="1"/>
  <c r="DR1014" i="1" s="1"/>
  <c r="DE1014" i="1"/>
  <c r="DO1014" i="1" s="1"/>
  <c r="DD1014" i="1"/>
  <c r="DN1014" i="1" s="1"/>
  <c r="DF1014" i="1"/>
  <c r="DP1014" i="1" s="1"/>
  <c r="CL1019" i="1"/>
  <c r="CV1019" i="1" s="1"/>
  <c r="CM1019" i="1"/>
  <c r="CW1019" i="1" s="1"/>
  <c r="CJ1019" i="1"/>
  <c r="CT1019" i="1" s="1"/>
  <c r="CK1019" i="1"/>
  <c r="CU1019" i="1" s="1"/>
  <c r="CI1019" i="1"/>
  <c r="CS1019" i="1" s="1"/>
  <c r="DG1047" i="1"/>
  <c r="DQ1047" i="1" s="1"/>
  <c r="DE1047" i="1"/>
  <c r="DO1047" i="1" s="1"/>
  <c r="DF1047" i="1"/>
  <c r="DP1047" i="1" s="1"/>
  <c r="DD1047" i="1"/>
  <c r="DN1047" i="1" s="1"/>
  <c r="DH1047" i="1"/>
  <c r="DR1047" i="1" s="1"/>
  <c r="CJ1032" i="1"/>
  <c r="CT1032" i="1" s="1"/>
  <c r="CI1032" i="1"/>
  <c r="CS1032" i="1" s="1"/>
  <c r="CK1032" i="1"/>
  <c r="CU1032" i="1" s="1"/>
  <c r="CL1032" i="1"/>
  <c r="CV1032" i="1" s="1"/>
  <c r="CM1032" i="1"/>
  <c r="CW1032" i="1" s="1"/>
  <c r="CM1022" i="1"/>
  <c r="CW1022" i="1" s="1"/>
  <c r="CI1022" i="1"/>
  <c r="CS1022" i="1" s="1"/>
  <c r="CJ1022" i="1"/>
  <c r="CT1022" i="1" s="1"/>
  <c r="CL1022" i="1"/>
  <c r="CV1022" i="1" s="1"/>
  <c r="CK1022" i="1"/>
  <c r="CU1022" i="1" s="1"/>
  <c r="DH1016" i="1"/>
  <c r="DR1016" i="1" s="1"/>
  <c r="DD1016" i="1"/>
  <c r="DN1016" i="1" s="1"/>
  <c r="DE1016" i="1"/>
  <c r="DO1016" i="1" s="1"/>
  <c r="DG1016" i="1"/>
  <c r="DQ1016" i="1" s="1"/>
  <c r="DF1016" i="1"/>
  <c r="DP1016" i="1" s="1"/>
  <c r="CK1023" i="1"/>
  <c r="CU1023" i="1" s="1"/>
  <c r="CI1023" i="1"/>
  <c r="CS1023" i="1" s="1"/>
  <c r="CL1023" i="1"/>
  <c r="CV1023" i="1" s="1"/>
  <c r="CJ1023" i="1"/>
  <c r="CT1023" i="1" s="1"/>
  <c r="CM1023" i="1"/>
  <c r="CW1023" i="1" s="1"/>
  <c r="CI1056" i="1"/>
  <c r="CS1056" i="1" s="1"/>
  <c r="CL1056" i="1"/>
  <c r="CV1056" i="1" s="1"/>
  <c r="CK1056" i="1"/>
  <c r="CU1056" i="1" s="1"/>
  <c r="CM1056" i="1"/>
  <c r="CW1056" i="1" s="1"/>
  <c r="CJ1056" i="1"/>
  <c r="CT1056" i="1" s="1"/>
  <c r="CM1025" i="1"/>
  <c r="CW1025" i="1" s="1"/>
  <c r="CJ1025" i="1"/>
  <c r="CT1025" i="1" s="1"/>
  <c r="CL1025" i="1"/>
  <c r="CV1025" i="1" s="1"/>
  <c r="CK1025" i="1"/>
  <c r="CU1025" i="1" s="1"/>
  <c r="CI1025" i="1"/>
  <c r="CS1025" i="1" s="1"/>
  <c r="CK1035" i="1"/>
  <c r="CU1035" i="1" s="1"/>
  <c r="CL1035" i="1"/>
  <c r="CV1035" i="1" s="1"/>
  <c r="CJ1035" i="1"/>
  <c r="CT1035" i="1" s="1"/>
  <c r="CM1035" i="1"/>
  <c r="CW1035" i="1" s="1"/>
  <c r="CI1035" i="1"/>
  <c r="CS1035" i="1" s="1"/>
  <c r="CM1039" i="1"/>
  <c r="CW1039" i="1" s="1"/>
  <c r="CL1039" i="1"/>
  <c r="CV1039" i="1" s="1"/>
  <c r="CK1039" i="1"/>
  <c r="CU1039" i="1" s="1"/>
  <c r="CI1039" i="1"/>
  <c r="CS1039" i="1" s="1"/>
  <c r="CJ1039" i="1"/>
  <c r="CT1039" i="1" s="1"/>
  <c r="CK1048" i="1"/>
  <c r="CU1048" i="1" s="1"/>
  <c r="CJ1048" i="1"/>
  <c r="CT1048" i="1" s="1"/>
  <c r="CI1048" i="1"/>
  <c r="CS1048" i="1" s="1"/>
  <c r="CL1048" i="1"/>
  <c r="CV1048" i="1" s="1"/>
  <c r="CM1048" i="1"/>
  <c r="CW1048" i="1" s="1"/>
  <c r="CJ1054" i="1"/>
  <c r="CT1054" i="1" s="1"/>
  <c r="CI1054" i="1"/>
  <c r="CS1054" i="1" s="1"/>
  <c r="CM1054" i="1"/>
  <c r="CW1054" i="1" s="1"/>
  <c r="CL1054" i="1"/>
  <c r="CV1054" i="1" s="1"/>
  <c r="CK1054" i="1"/>
  <c r="CU1054" i="1" s="1"/>
  <c r="CK1029" i="1"/>
  <c r="CU1029" i="1" s="1"/>
  <c r="CM1029" i="1"/>
  <c r="CW1029" i="1" s="1"/>
  <c r="CL1029" i="1"/>
  <c r="CV1029" i="1" s="1"/>
  <c r="CI1029" i="1"/>
  <c r="CS1029" i="1" s="1"/>
  <c r="CJ1029" i="1"/>
  <c r="CT1029" i="1" s="1"/>
  <c r="CI1036" i="1"/>
  <c r="CS1036" i="1" s="1"/>
  <c r="CM1036" i="1"/>
  <c r="CW1036" i="1" s="1"/>
  <c r="CL1036" i="1"/>
  <c r="CV1036" i="1" s="1"/>
  <c r="CK1036" i="1"/>
  <c r="CU1036" i="1" s="1"/>
  <c r="CJ1036" i="1"/>
  <c r="CT1036" i="1" s="1"/>
  <c r="CJ1055" i="1"/>
  <c r="CT1055" i="1" s="1"/>
  <c r="CK1055" i="1"/>
  <c r="CU1055" i="1" s="1"/>
  <c r="CM1055" i="1"/>
  <c r="CW1055" i="1" s="1"/>
  <c r="CI1055" i="1"/>
  <c r="CS1055" i="1" s="1"/>
  <c r="CL1055" i="1"/>
  <c r="CV1055" i="1" s="1"/>
  <c r="DC1013" i="1"/>
  <c r="DC1018" i="1"/>
  <c r="CH1041" i="1"/>
  <c r="DC1044" i="1"/>
  <c r="DC1051" i="1"/>
  <c r="DC1046" i="1"/>
  <c r="CL1026" i="1"/>
  <c r="CV1026" i="1" s="1"/>
  <c r="CJ1026" i="1"/>
  <c r="CT1026" i="1" s="1"/>
  <c r="CM1026" i="1"/>
  <c r="CW1026" i="1" s="1"/>
  <c r="CI1026" i="1"/>
  <c r="CS1026" i="1" s="1"/>
  <c r="CK1026" i="1"/>
  <c r="CU1026" i="1" s="1"/>
  <c r="CL1012" i="1"/>
  <c r="CV1012" i="1" s="1"/>
  <c r="CI1012" i="1"/>
  <c r="CS1012" i="1" s="1"/>
  <c r="CJ1012" i="1"/>
  <c r="CT1012" i="1" s="1"/>
  <c r="CK1012" i="1"/>
  <c r="CU1012" i="1" s="1"/>
  <c r="CM1012" i="1"/>
  <c r="CW1012" i="1" s="1"/>
  <c r="CL1053" i="1"/>
  <c r="CV1053" i="1" s="1"/>
  <c r="CI1053" i="1"/>
  <c r="CS1053" i="1" s="1"/>
  <c r="CK1053" i="1"/>
  <c r="CU1053" i="1" s="1"/>
  <c r="CJ1053" i="1"/>
  <c r="CT1053" i="1" s="1"/>
  <c r="CM1053" i="1"/>
  <c r="CW1053" i="1" s="1"/>
  <c r="CH1049" i="1"/>
  <c r="DC1024" i="1"/>
  <c r="DC1011" i="1"/>
  <c r="CL1033" i="1"/>
  <c r="CV1033" i="1" s="1"/>
  <c r="CM1033" i="1"/>
  <c r="CW1033" i="1" s="1"/>
  <c r="CI1033" i="1"/>
  <c r="CS1033" i="1" s="1"/>
  <c r="CK1033" i="1"/>
  <c r="CU1033" i="1" s="1"/>
  <c r="CJ1033" i="1"/>
  <c r="CT1033" i="1" s="1"/>
  <c r="CJ1020" i="1"/>
  <c r="CT1020" i="1" s="1"/>
  <c r="CK1020" i="1"/>
  <c r="CU1020" i="1" s="1"/>
  <c r="CM1020" i="1"/>
  <c r="CW1020" i="1" s="1"/>
  <c r="CL1020" i="1"/>
  <c r="CV1020" i="1" s="1"/>
  <c r="CI1020" i="1"/>
  <c r="CS1020" i="1" s="1"/>
  <c r="CI1052" i="1"/>
  <c r="CS1052" i="1" s="1"/>
  <c r="CM1052" i="1"/>
  <c r="CW1052" i="1" s="1"/>
  <c r="CK1052" i="1"/>
  <c r="CU1052" i="1" s="1"/>
  <c r="CL1052" i="1"/>
  <c r="CV1052" i="1" s="1"/>
  <c r="CJ1052" i="1"/>
  <c r="CT1052" i="1" s="1"/>
  <c r="DC1052" i="1"/>
  <c r="CI1021" i="1"/>
  <c r="CS1021" i="1" s="1"/>
  <c r="CL1021" i="1"/>
  <c r="CV1021" i="1" s="1"/>
  <c r="CM1021" i="1"/>
  <c r="CW1021" i="1" s="1"/>
  <c r="CK1021" i="1"/>
  <c r="CU1021" i="1" s="1"/>
  <c r="CJ1021" i="1"/>
  <c r="CT1021" i="1" s="1"/>
  <c r="CM1037" i="1"/>
  <c r="CW1037" i="1" s="1"/>
  <c r="CL1037" i="1"/>
  <c r="CV1037" i="1" s="1"/>
  <c r="CK1037" i="1"/>
  <c r="CU1037" i="1" s="1"/>
  <c r="CJ1037" i="1"/>
  <c r="CT1037" i="1" s="1"/>
  <c r="CI1037" i="1"/>
  <c r="CS1037" i="1" s="1"/>
  <c r="DC1037" i="1"/>
  <c r="CL1038" i="1"/>
  <c r="CV1038" i="1" s="1"/>
  <c r="CK1038" i="1"/>
  <c r="CU1038" i="1" s="1"/>
  <c r="CM1038" i="1"/>
  <c r="CW1038" i="1" s="1"/>
  <c r="CJ1038" i="1"/>
  <c r="CT1038" i="1" s="1"/>
  <c r="CI1038" i="1"/>
  <c r="CS1038" i="1" s="1"/>
  <c r="CM1050" i="1"/>
  <c r="CW1050" i="1" s="1"/>
  <c r="CI1050" i="1"/>
  <c r="CS1050" i="1" s="1"/>
  <c r="CK1050" i="1"/>
  <c r="CU1050" i="1" s="1"/>
  <c r="CL1050" i="1"/>
  <c r="CV1050" i="1" s="1"/>
  <c r="CJ1050" i="1"/>
  <c r="CT1050" i="1" s="1"/>
  <c r="DC1050" i="1"/>
  <c r="CI1043" i="1"/>
  <c r="CS1043" i="1" s="1"/>
  <c r="CL1043" i="1"/>
  <c r="CV1043" i="1" s="1"/>
  <c r="CM1043" i="1"/>
  <c r="CW1043" i="1" s="1"/>
  <c r="CK1043" i="1"/>
  <c r="CU1043" i="1" s="1"/>
  <c r="CJ1043" i="1"/>
  <c r="CT1043" i="1" s="1"/>
  <c r="DC1033" i="1" l="1"/>
  <c r="DH1027" i="1"/>
  <c r="DR1027" i="1" s="1"/>
  <c r="DD1027" i="1"/>
  <c r="DN1027" i="1" s="1"/>
  <c r="DE1027" i="1"/>
  <c r="DO1027" i="1" s="1"/>
  <c r="DG1027" i="1"/>
  <c r="DQ1027" i="1" s="1"/>
  <c r="DF1027" i="1"/>
  <c r="DP1027" i="1" s="1"/>
  <c r="DF1024" i="1"/>
  <c r="DP1024" i="1" s="1"/>
  <c r="DG1024" i="1"/>
  <c r="DQ1024" i="1" s="1"/>
  <c r="DH1024" i="1"/>
  <c r="DR1024" i="1" s="1"/>
  <c r="DE1024" i="1"/>
  <c r="DO1024" i="1" s="1"/>
  <c r="DD1024" i="1"/>
  <c r="DN1024" i="1" s="1"/>
  <c r="DC1012" i="1"/>
  <c r="DF1046" i="1"/>
  <c r="DP1046" i="1" s="1"/>
  <c r="DE1046" i="1"/>
  <c r="DO1046" i="1" s="1"/>
  <c r="DD1046" i="1"/>
  <c r="DN1046" i="1" s="1"/>
  <c r="DH1046" i="1"/>
  <c r="DR1046" i="1" s="1"/>
  <c r="DG1046" i="1"/>
  <c r="DQ1046" i="1" s="1"/>
  <c r="DX1046" i="1"/>
  <c r="DE1018" i="1"/>
  <c r="DO1018" i="1" s="1"/>
  <c r="DF1018" i="1"/>
  <c r="DP1018" i="1" s="1"/>
  <c r="DD1018" i="1"/>
  <c r="DN1018" i="1" s="1"/>
  <c r="DG1018" i="1"/>
  <c r="DQ1018" i="1" s="1"/>
  <c r="DH1018" i="1"/>
  <c r="DR1018" i="1" s="1"/>
  <c r="DC1036" i="1"/>
  <c r="DC1054" i="1"/>
  <c r="DC1039" i="1"/>
  <c r="DC1025" i="1"/>
  <c r="DC1023" i="1"/>
  <c r="DC1022" i="1"/>
  <c r="DX1047" i="1"/>
  <c r="DC1045" i="1"/>
  <c r="DH1034" i="1"/>
  <c r="DR1034" i="1" s="1"/>
  <c r="DF1034" i="1"/>
  <c r="DP1034" i="1" s="1"/>
  <c r="DG1034" i="1"/>
  <c r="DQ1034" i="1" s="1"/>
  <c r="DD1034" i="1"/>
  <c r="DN1034" i="1" s="1"/>
  <c r="DE1034" i="1"/>
  <c r="DO1034" i="1" s="1"/>
  <c r="DX1034" i="1"/>
  <c r="DC1058" i="1"/>
  <c r="DC1042" i="1"/>
  <c r="DG1050" i="1"/>
  <c r="DQ1050" i="1" s="1"/>
  <c r="DF1050" i="1"/>
  <c r="DP1050" i="1" s="1"/>
  <c r="DD1050" i="1"/>
  <c r="DN1050" i="1" s="1"/>
  <c r="DH1050" i="1"/>
  <c r="DR1050" i="1" s="1"/>
  <c r="DE1050" i="1"/>
  <c r="DO1050" i="1" s="1"/>
  <c r="DX1050" i="1"/>
  <c r="DD1037" i="1"/>
  <c r="DN1037" i="1" s="1"/>
  <c r="DF1037" i="1"/>
  <c r="DP1037" i="1" s="1"/>
  <c r="DH1037" i="1"/>
  <c r="DR1037" i="1" s="1"/>
  <c r="DG1037" i="1"/>
  <c r="DQ1037" i="1" s="1"/>
  <c r="DE1037" i="1"/>
  <c r="DO1037" i="1" s="1"/>
  <c r="DF1052" i="1"/>
  <c r="DP1052" i="1" s="1"/>
  <c r="DH1052" i="1"/>
  <c r="DR1052" i="1" s="1"/>
  <c r="DE1052" i="1"/>
  <c r="DO1052" i="1" s="1"/>
  <c r="DD1052" i="1"/>
  <c r="DN1052" i="1" s="1"/>
  <c r="DG1052" i="1"/>
  <c r="DQ1052" i="1" s="1"/>
  <c r="DX1052" i="1"/>
  <c r="DD1033" i="1"/>
  <c r="DN1033" i="1" s="1"/>
  <c r="DH1033" i="1"/>
  <c r="DR1033" i="1" s="1"/>
  <c r="DG1033" i="1"/>
  <c r="DQ1033" i="1" s="1"/>
  <c r="DF1033" i="1"/>
  <c r="DP1033" i="1" s="1"/>
  <c r="DE1033" i="1"/>
  <c r="DO1033" i="1" s="1"/>
  <c r="CJ1049" i="1"/>
  <c r="CT1049" i="1" s="1"/>
  <c r="CL1049" i="1"/>
  <c r="CV1049" i="1" s="1"/>
  <c r="CM1049" i="1"/>
  <c r="CW1049" i="1" s="1"/>
  <c r="CK1049" i="1"/>
  <c r="CU1049" i="1" s="1"/>
  <c r="CI1049" i="1"/>
  <c r="CS1049" i="1" s="1"/>
  <c r="DC1049" i="1"/>
  <c r="DD1051" i="1"/>
  <c r="DN1051" i="1" s="1"/>
  <c r="DH1051" i="1"/>
  <c r="DR1051" i="1" s="1"/>
  <c r="DE1051" i="1"/>
  <c r="DO1051" i="1" s="1"/>
  <c r="DG1051" i="1"/>
  <c r="DQ1051" i="1" s="1"/>
  <c r="DF1051" i="1"/>
  <c r="DP1051" i="1" s="1"/>
  <c r="DF1013" i="1"/>
  <c r="DP1013" i="1" s="1"/>
  <c r="DH1013" i="1"/>
  <c r="DR1013" i="1" s="1"/>
  <c r="DD1013" i="1"/>
  <c r="DN1013" i="1" s="1"/>
  <c r="DE1013" i="1"/>
  <c r="DO1013" i="1" s="1"/>
  <c r="DG1013" i="1"/>
  <c r="DQ1013" i="1" s="1"/>
  <c r="DF1010" i="1"/>
  <c r="DP1010" i="1" s="1"/>
  <c r="DG1010" i="1"/>
  <c r="DQ1010" i="1" s="1"/>
  <c r="DD1010" i="1"/>
  <c r="DN1010" i="1" s="1"/>
  <c r="DH1010" i="1"/>
  <c r="DR1010" i="1" s="1"/>
  <c r="DE1010" i="1"/>
  <c r="DO1010" i="1" s="1"/>
  <c r="DD1031" i="1"/>
  <c r="DN1031" i="1" s="1"/>
  <c r="DE1031" i="1"/>
  <c r="DO1031" i="1" s="1"/>
  <c r="DF1031" i="1"/>
  <c r="DP1031" i="1" s="1"/>
  <c r="DH1031" i="1"/>
  <c r="DR1031" i="1" s="1"/>
  <c r="DG1031" i="1"/>
  <c r="DQ1031" i="1" s="1"/>
  <c r="DC1053" i="1"/>
  <c r="DC1026" i="1"/>
  <c r="DD1044" i="1"/>
  <c r="DN1044" i="1" s="1"/>
  <c r="DF1044" i="1"/>
  <c r="DP1044" i="1" s="1"/>
  <c r="DG1044" i="1"/>
  <c r="DQ1044" i="1" s="1"/>
  <c r="DE1044" i="1"/>
  <c r="DO1044" i="1" s="1"/>
  <c r="DH1044" i="1"/>
  <c r="DR1044" i="1" s="1"/>
  <c r="DX1044" i="1"/>
  <c r="DC1055" i="1"/>
  <c r="DC1029" i="1"/>
  <c r="DC1048" i="1"/>
  <c r="DC1035" i="1"/>
  <c r="DC1056" i="1"/>
  <c r="DX1016" i="1"/>
  <c r="DC1032" i="1"/>
  <c r="DC1019" i="1"/>
  <c r="DX1014" i="1"/>
  <c r="DX1017" i="1"/>
  <c r="DC1057" i="1"/>
  <c r="CK1030" i="1"/>
  <c r="CU1030" i="1" s="1"/>
  <c r="CJ1030" i="1"/>
  <c r="CT1030" i="1" s="1"/>
  <c r="CM1030" i="1"/>
  <c r="CW1030" i="1" s="1"/>
  <c r="CI1030" i="1"/>
  <c r="CS1030" i="1" s="1"/>
  <c r="CL1030" i="1"/>
  <c r="CV1030" i="1" s="1"/>
  <c r="DC1015" i="1"/>
  <c r="DC1028" i="1"/>
  <c r="DX1040" i="1"/>
  <c r="DC1043" i="1"/>
  <c r="DC1038" i="1"/>
  <c r="DC1021" i="1"/>
  <c r="DC1020" i="1"/>
  <c r="DD1011" i="1"/>
  <c r="DN1011" i="1" s="1"/>
  <c r="DF1011" i="1"/>
  <c r="DP1011" i="1" s="1"/>
  <c r="DE1011" i="1"/>
  <c r="DO1011" i="1" s="1"/>
  <c r="DG1011" i="1"/>
  <c r="DQ1011" i="1" s="1"/>
  <c r="DH1011" i="1"/>
  <c r="DR1011" i="1" s="1"/>
  <c r="CL1041" i="1"/>
  <c r="CV1041" i="1" s="1"/>
  <c r="CK1041" i="1"/>
  <c r="CU1041" i="1" s="1"/>
  <c r="CJ1041" i="1"/>
  <c r="CT1041" i="1" s="1"/>
  <c r="CI1041" i="1"/>
  <c r="CS1041" i="1" s="1"/>
  <c r="CM1041" i="1"/>
  <c r="CW1041" i="1" s="1"/>
  <c r="DC1041" i="1"/>
  <c r="DG1009" i="1"/>
  <c r="DQ1009" i="1" s="1"/>
  <c r="DF1009" i="1"/>
  <c r="DP1009" i="1" s="1"/>
  <c r="DE1009" i="1"/>
  <c r="DO1009" i="1" s="1"/>
  <c r="DD1009" i="1"/>
  <c r="DN1009" i="1" s="1"/>
  <c r="DH1009" i="1"/>
  <c r="DR1009" i="1" s="1"/>
  <c r="DX1013" i="1" l="1"/>
  <c r="DX1031" i="1"/>
  <c r="DG1043" i="1"/>
  <c r="DQ1043" i="1" s="1"/>
  <c r="DE1043" i="1"/>
  <c r="DO1043" i="1" s="1"/>
  <c r="DF1043" i="1"/>
  <c r="DP1043" i="1" s="1"/>
  <c r="DD1043" i="1"/>
  <c r="DN1043" i="1" s="1"/>
  <c r="DH1043" i="1"/>
  <c r="DR1043" i="1" s="1"/>
  <c r="DC1030" i="1"/>
  <c r="EC1014" i="1"/>
  <c r="EM1014" i="1" s="1"/>
  <c r="EB1014" i="1"/>
  <c r="EL1014" i="1" s="1"/>
  <c r="DY1014" i="1"/>
  <c r="EI1014" i="1" s="1"/>
  <c r="DZ1014" i="1"/>
  <c r="EJ1014" i="1" s="1"/>
  <c r="EA1014" i="1"/>
  <c r="EK1014" i="1" s="1"/>
  <c r="DG1056" i="1"/>
  <c r="DQ1056" i="1" s="1"/>
  <c r="DF1056" i="1"/>
  <c r="DP1056" i="1" s="1"/>
  <c r="DE1056" i="1"/>
  <c r="DO1056" i="1" s="1"/>
  <c r="DD1056" i="1"/>
  <c r="DN1056" i="1" s="1"/>
  <c r="DH1056" i="1"/>
  <c r="DR1056" i="1" s="1"/>
  <c r="DX1056" i="1"/>
  <c r="DH1055" i="1"/>
  <c r="DR1055" i="1" s="1"/>
  <c r="DD1055" i="1"/>
  <c r="DN1055" i="1" s="1"/>
  <c r="DG1055" i="1"/>
  <c r="DQ1055" i="1" s="1"/>
  <c r="DF1055" i="1"/>
  <c r="DP1055" i="1" s="1"/>
  <c r="DE1055" i="1"/>
  <c r="DO1055" i="1" s="1"/>
  <c r="DH1053" i="1"/>
  <c r="DR1053" i="1" s="1"/>
  <c r="DD1053" i="1"/>
  <c r="DN1053" i="1" s="1"/>
  <c r="DF1053" i="1"/>
  <c r="DP1053" i="1" s="1"/>
  <c r="DG1053" i="1"/>
  <c r="DQ1053" i="1" s="1"/>
  <c r="DE1053" i="1"/>
  <c r="DO1053" i="1" s="1"/>
  <c r="DX1053" i="1"/>
  <c r="DH1058" i="1"/>
  <c r="DR1058" i="1" s="1"/>
  <c r="DD1058" i="1"/>
  <c r="DN1058" i="1" s="1"/>
  <c r="DF1058" i="1"/>
  <c r="DP1058" i="1" s="1"/>
  <c r="DG1058" i="1"/>
  <c r="DQ1058" i="1" s="1"/>
  <c r="DE1058" i="1"/>
  <c r="DO1058" i="1" s="1"/>
  <c r="DY1047" i="1"/>
  <c r="EI1047" i="1" s="1"/>
  <c r="EC1047" i="1"/>
  <c r="EM1047" i="1" s="1"/>
  <c r="EB1047" i="1"/>
  <c r="EL1047" i="1" s="1"/>
  <c r="EA1047" i="1"/>
  <c r="EK1047" i="1" s="1"/>
  <c r="DZ1047" i="1"/>
  <c r="EJ1047" i="1" s="1"/>
  <c r="ES1047" i="1"/>
  <c r="DG1039" i="1"/>
  <c r="DQ1039" i="1" s="1"/>
  <c r="DF1039" i="1"/>
  <c r="DP1039" i="1" s="1"/>
  <c r="DD1039" i="1"/>
  <c r="DN1039" i="1" s="1"/>
  <c r="DH1039" i="1"/>
  <c r="DR1039" i="1" s="1"/>
  <c r="DE1039" i="1"/>
  <c r="DO1039" i="1" s="1"/>
  <c r="DX1024" i="1"/>
  <c r="DG1041" i="1"/>
  <c r="DQ1041" i="1" s="1"/>
  <c r="DH1041" i="1"/>
  <c r="DR1041" i="1" s="1"/>
  <c r="DF1041" i="1"/>
  <c r="DP1041" i="1" s="1"/>
  <c r="DD1041" i="1"/>
  <c r="DN1041" i="1" s="1"/>
  <c r="DE1041" i="1"/>
  <c r="DO1041" i="1" s="1"/>
  <c r="DD1020" i="1"/>
  <c r="DN1020" i="1" s="1"/>
  <c r="DF1020" i="1"/>
  <c r="DP1020" i="1" s="1"/>
  <c r="DE1020" i="1"/>
  <c r="DO1020" i="1" s="1"/>
  <c r="DG1020" i="1"/>
  <c r="DQ1020" i="1" s="1"/>
  <c r="DH1020" i="1"/>
  <c r="DR1020" i="1" s="1"/>
  <c r="DZ1040" i="1"/>
  <c r="EJ1040" i="1" s="1"/>
  <c r="EC1040" i="1"/>
  <c r="EM1040" i="1" s="1"/>
  <c r="EB1040" i="1"/>
  <c r="EL1040" i="1" s="1"/>
  <c r="DY1040" i="1"/>
  <c r="EI1040" i="1" s="1"/>
  <c r="EA1040" i="1"/>
  <c r="EK1040" i="1" s="1"/>
  <c r="DG1019" i="1"/>
  <c r="DQ1019" i="1" s="1"/>
  <c r="DH1019" i="1"/>
  <c r="DR1019" i="1" s="1"/>
  <c r="DE1019" i="1"/>
  <c r="DO1019" i="1" s="1"/>
  <c r="DF1019" i="1"/>
  <c r="DP1019" i="1" s="1"/>
  <c r="DD1019" i="1"/>
  <c r="DN1019" i="1" s="1"/>
  <c r="DD1035" i="1"/>
  <c r="DN1035" i="1" s="1"/>
  <c r="DG1035" i="1"/>
  <c r="DQ1035" i="1" s="1"/>
  <c r="DE1035" i="1"/>
  <c r="DO1035" i="1" s="1"/>
  <c r="DF1035" i="1"/>
  <c r="DP1035" i="1" s="1"/>
  <c r="DH1035" i="1"/>
  <c r="DR1035" i="1" s="1"/>
  <c r="DZ1044" i="1"/>
  <c r="EJ1044" i="1" s="1"/>
  <c r="EA1044" i="1"/>
  <c r="EK1044" i="1" s="1"/>
  <c r="EC1044" i="1"/>
  <c r="EM1044" i="1" s="1"/>
  <c r="DY1044" i="1"/>
  <c r="EI1044" i="1" s="1"/>
  <c r="EB1044" i="1"/>
  <c r="EL1044" i="1" s="1"/>
  <c r="DZ1031" i="1"/>
  <c r="EJ1031" i="1" s="1"/>
  <c r="EB1031" i="1"/>
  <c r="EL1031" i="1" s="1"/>
  <c r="EA1031" i="1"/>
  <c r="EK1031" i="1" s="1"/>
  <c r="DY1031" i="1"/>
  <c r="EI1031" i="1" s="1"/>
  <c r="EC1031" i="1"/>
  <c r="EM1031" i="1" s="1"/>
  <c r="EB1013" i="1"/>
  <c r="EL1013" i="1" s="1"/>
  <c r="DY1013" i="1"/>
  <c r="EI1013" i="1" s="1"/>
  <c r="EC1013" i="1"/>
  <c r="EM1013" i="1" s="1"/>
  <c r="DZ1013" i="1"/>
  <c r="EJ1013" i="1" s="1"/>
  <c r="EA1013" i="1"/>
  <c r="EK1013" i="1" s="1"/>
  <c r="DE1049" i="1"/>
  <c r="DO1049" i="1" s="1"/>
  <c r="DG1049" i="1"/>
  <c r="DQ1049" i="1" s="1"/>
  <c r="DD1049" i="1"/>
  <c r="DN1049" i="1" s="1"/>
  <c r="DH1049" i="1"/>
  <c r="DR1049" i="1" s="1"/>
  <c r="DF1049" i="1"/>
  <c r="DP1049" i="1" s="1"/>
  <c r="DY1052" i="1"/>
  <c r="EI1052" i="1" s="1"/>
  <c r="EA1052" i="1"/>
  <c r="EK1052" i="1" s="1"/>
  <c r="DZ1052" i="1"/>
  <c r="EJ1052" i="1" s="1"/>
  <c r="EC1052" i="1"/>
  <c r="EM1052" i="1" s="1"/>
  <c r="EB1052" i="1"/>
  <c r="EL1052" i="1" s="1"/>
  <c r="DZ1050" i="1"/>
  <c r="EJ1050" i="1" s="1"/>
  <c r="EB1050" i="1"/>
  <c r="EL1050" i="1" s="1"/>
  <c r="EA1050" i="1"/>
  <c r="EK1050" i="1" s="1"/>
  <c r="EC1050" i="1"/>
  <c r="EM1050" i="1" s="1"/>
  <c r="DY1050" i="1"/>
  <c r="EI1050" i="1" s="1"/>
  <c r="DZ1034" i="1"/>
  <c r="EJ1034" i="1" s="1"/>
  <c r="EC1034" i="1"/>
  <c r="EM1034" i="1" s="1"/>
  <c r="EB1034" i="1"/>
  <c r="EL1034" i="1" s="1"/>
  <c r="DY1034" i="1"/>
  <c r="EI1034" i="1" s="1"/>
  <c r="EA1034" i="1"/>
  <c r="EK1034" i="1" s="1"/>
  <c r="DH1022" i="1"/>
  <c r="DR1022" i="1" s="1"/>
  <c r="DF1022" i="1"/>
  <c r="DP1022" i="1" s="1"/>
  <c r="DE1022" i="1"/>
  <c r="DO1022" i="1" s="1"/>
  <c r="DD1022" i="1"/>
  <c r="DN1022" i="1" s="1"/>
  <c r="DG1022" i="1"/>
  <c r="DQ1022" i="1" s="1"/>
  <c r="DG1054" i="1"/>
  <c r="DQ1054" i="1" s="1"/>
  <c r="DE1054" i="1"/>
  <c r="DO1054" i="1" s="1"/>
  <c r="DF1054" i="1"/>
  <c r="DP1054" i="1" s="1"/>
  <c r="DD1054" i="1"/>
  <c r="DN1054" i="1" s="1"/>
  <c r="DH1054" i="1"/>
  <c r="DR1054" i="1" s="1"/>
  <c r="EB1046" i="1"/>
  <c r="EL1046" i="1" s="1"/>
  <c r="EC1046" i="1"/>
  <c r="EM1046" i="1" s="1"/>
  <c r="EA1046" i="1"/>
  <c r="EK1046" i="1" s="1"/>
  <c r="DY1046" i="1"/>
  <c r="EI1046" i="1" s="1"/>
  <c r="DZ1046" i="1"/>
  <c r="EJ1046" i="1" s="1"/>
  <c r="DF1021" i="1"/>
  <c r="DP1021" i="1" s="1"/>
  <c r="DD1021" i="1"/>
  <c r="DN1021" i="1" s="1"/>
  <c r="DE1021" i="1"/>
  <c r="DO1021" i="1" s="1"/>
  <c r="DH1021" i="1"/>
  <c r="DR1021" i="1" s="1"/>
  <c r="DG1021" i="1"/>
  <c r="DQ1021" i="1" s="1"/>
  <c r="DE1028" i="1"/>
  <c r="DO1028" i="1" s="1"/>
  <c r="DH1028" i="1"/>
  <c r="DR1028" i="1" s="1"/>
  <c r="DG1028" i="1"/>
  <c r="DQ1028" i="1" s="1"/>
  <c r="DF1028" i="1"/>
  <c r="DP1028" i="1" s="1"/>
  <c r="DD1028" i="1"/>
  <c r="DN1028" i="1" s="1"/>
  <c r="DF1057" i="1"/>
  <c r="DP1057" i="1" s="1"/>
  <c r="DG1057" i="1"/>
  <c r="DQ1057" i="1" s="1"/>
  <c r="DD1057" i="1"/>
  <c r="DN1057" i="1" s="1"/>
  <c r="DE1057" i="1"/>
  <c r="DO1057" i="1" s="1"/>
  <c r="DH1057" i="1"/>
  <c r="DR1057" i="1" s="1"/>
  <c r="DH1032" i="1"/>
  <c r="DR1032" i="1" s="1"/>
  <c r="DF1032" i="1"/>
  <c r="DP1032" i="1" s="1"/>
  <c r="DD1032" i="1"/>
  <c r="DN1032" i="1" s="1"/>
  <c r="DE1032" i="1"/>
  <c r="DO1032" i="1" s="1"/>
  <c r="DG1032" i="1"/>
  <c r="DQ1032" i="1" s="1"/>
  <c r="DH1048" i="1"/>
  <c r="DR1048" i="1" s="1"/>
  <c r="DG1048" i="1"/>
  <c r="DQ1048" i="1" s="1"/>
  <c r="DE1048" i="1"/>
  <c r="DO1048" i="1" s="1"/>
  <c r="DF1048" i="1"/>
  <c r="DP1048" i="1" s="1"/>
  <c r="DD1048" i="1"/>
  <c r="DN1048" i="1" s="1"/>
  <c r="DE1023" i="1"/>
  <c r="DO1023" i="1" s="1"/>
  <c r="DH1023" i="1"/>
  <c r="DR1023" i="1" s="1"/>
  <c r="DF1023" i="1"/>
  <c r="DP1023" i="1" s="1"/>
  <c r="DD1023" i="1"/>
  <c r="DN1023" i="1" s="1"/>
  <c r="DG1023" i="1"/>
  <c r="DQ1023" i="1" s="1"/>
  <c r="DF1036" i="1"/>
  <c r="DP1036" i="1" s="1"/>
  <c r="DD1036" i="1"/>
  <c r="DN1036" i="1" s="1"/>
  <c r="DE1036" i="1"/>
  <c r="DO1036" i="1" s="1"/>
  <c r="DH1036" i="1"/>
  <c r="DR1036" i="1" s="1"/>
  <c r="DG1036" i="1"/>
  <c r="DQ1036" i="1" s="1"/>
  <c r="DX1027" i="1"/>
  <c r="DX1009" i="1"/>
  <c r="DX1011" i="1"/>
  <c r="DD1038" i="1"/>
  <c r="DN1038" i="1" s="1"/>
  <c r="DG1038" i="1"/>
  <c r="DQ1038" i="1" s="1"/>
  <c r="DH1038" i="1"/>
  <c r="DR1038" i="1" s="1"/>
  <c r="DF1038" i="1"/>
  <c r="DP1038" i="1" s="1"/>
  <c r="DE1038" i="1"/>
  <c r="DO1038" i="1" s="1"/>
  <c r="DX1038" i="1"/>
  <c r="DD1015" i="1"/>
  <c r="DN1015" i="1" s="1"/>
  <c r="DF1015" i="1"/>
  <c r="DP1015" i="1" s="1"/>
  <c r="DH1015" i="1"/>
  <c r="DR1015" i="1" s="1"/>
  <c r="DE1015" i="1"/>
  <c r="DO1015" i="1" s="1"/>
  <c r="DG1015" i="1"/>
  <c r="DQ1015" i="1" s="1"/>
  <c r="DY1017" i="1"/>
  <c r="EI1017" i="1" s="1"/>
  <c r="DZ1017" i="1"/>
  <c r="EJ1017" i="1" s="1"/>
  <c r="EB1017" i="1"/>
  <c r="EL1017" i="1" s="1"/>
  <c r="EA1017" i="1"/>
  <c r="EK1017" i="1" s="1"/>
  <c r="EC1017" i="1"/>
  <c r="EM1017" i="1" s="1"/>
  <c r="ES1017" i="1"/>
  <c r="EA1016" i="1"/>
  <c r="EK1016" i="1" s="1"/>
  <c r="DY1016" i="1"/>
  <c r="EI1016" i="1" s="1"/>
  <c r="DZ1016" i="1"/>
  <c r="EJ1016" i="1" s="1"/>
  <c r="EC1016" i="1"/>
  <c r="EM1016" i="1" s="1"/>
  <c r="EB1016" i="1"/>
  <c r="EL1016" i="1" s="1"/>
  <c r="DE1029" i="1"/>
  <c r="DO1029" i="1" s="1"/>
  <c r="DD1029" i="1"/>
  <c r="DN1029" i="1" s="1"/>
  <c r="DF1029" i="1"/>
  <c r="DP1029" i="1" s="1"/>
  <c r="DG1029" i="1"/>
  <c r="DQ1029" i="1" s="1"/>
  <c r="DH1029" i="1"/>
  <c r="DR1029" i="1" s="1"/>
  <c r="DG1026" i="1"/>
  <c r="DQ1026" i="1" s="1"/>
  <c r="DF1026" i="1"/>
  <c r="DP1026" i="1" s="1"/>
  <c r="DH1026" i="1"/>
  <c r="DR1026" i="1" s="1"/>
  <c r="DD1026" i="1"/>
  <c r="DN1026" i="1" s="1"/>
  <c r="DE1026" i="1"/>
  <c r="DO1026" i="1" s="1"/>
  <c r="DX1010" i="1"/>
  <c r="DX1051" i="1"/>
  <c r="DX1033" i="1"/>
  <c r="DX1037" i="1"/>
  <c r="DE1042" i="1"/>
  <c r="DO1042" i="1" s="1"/>
  <c r="DD1042" i="1"/>
  <c r="DN1042" i="1" s="1"/>
  <c r="DH1042" i="1"/>
  <c r="DR1042" i="1" s="1"/>
  <c r="DG1042" i="1"/>
  <c r="DQ1042" i="1" s="1"/>
  <c r="DF1042" i="1"/>
  <c r="DP1042" i="1" s="1"/>
  <c r="DX1042" i="1"/>
  <c r="DG1045" i="1"/>
  <c r="DQ1045" i="1" s="1"/>
  <c r="DF1045" i="1"/>
  <c r="DP1045" i="1" s="1"/>
  <c r="DH1045" i="1"/>
  <c r="DR1045" i="1" s="1"/>
  <c r="DD1045" i="1"/>
  <c r="DN1045" i="1" s="1"/>
  <c r="DE1045" i="1"/>
  <c r="DO1045" i="1" s="1"/>
  <c r="DE1025" i="1"/>
  <c r="DO1025" i="1" s="1"/>
  <c r="DD1025" i="1"/>
  <c r="DN1025" i="1" s="1"/>
  <c r="DF1025" i="1"/>
  <c r="DP1025" i="1" s="1"/>
  <c r="DH1025" i="1"/>
  <c r="DR1025" i="1" s="1"/>
  <c r="DG1025" i="1"/>
  <c r="DQ1025" i="1" s="1"/>
  <c r="DX1025" i="1"/>
  <c r="DX1018" i="1"/>
  <c r="DF1012" i="1"/>
  <c r="DP1012" i="1" s="1"/>
  <c r="DE1012" i="1"/>
  <c r="DO1012" i="1" s="1"/>
  <c r="DD1012" i="1"/>
  <c r="DN1012" i="1" s="1"/>
  <c r="DG1012" i="1"/>
  <c r="DQ1012" i="1" s="1"/>
  <c r="DH1012" i="1"/>
  <c r="DR1012" i="1" s="1"/>
  <c r="DX1029" i="1" l="1"/>
  <c r="ES1016" i="1"/>
  <c r="EC1018" i="1"/>
  <c r="EM1018" i="1" s="1"/>
  <c r="DY1018" i="1"/>
  <c r="EI1018" i="1" s="1"/>
  <c r="EB1018" i="1"/>
  <c r="EL1018" i="1" s="1"/>
  <c r="EA1018" i="1"/>
  <c r="EK1018" i="1" s="1"/>
  <c r="DZ1018" i="1"/>
  <c r="EJ1018" i="1" s="1"/>
  <c r="EA1033" i="1"/>
  <c r="EK1033" i="1" s="1"/>
  <c r="EB1033" i="1"/>
  <c r="EL1033" i="1" s="1"/>
  <c r="DZ1033" i="1"/>
  <c r="EJ1033" i="1" s="1"/>
  <c r="EC1033" i="1"/>
  <c r="EM1033" i="1" s="1"/>
  <c r="DY1033" i="1"/>
  <c r="EI1033" i="1" s="1"/>
  <c r="EC1009" i="1"/>
  <c r="EM1009" i="1" s="1"/>
  <c r="DZ1009" i="1"/>
  <c r="EJ1009" i="1" s="1"/>
  <c r="EB1009" i="1"/>
  <c r="EL1009" i="1" s="1"/>
  <c r="DY1009" i="1"/>
  <c r="EI1009" i="1" s="1"/>
  <c r="EA1009" i="1"/>
  <c r="EK1009" i="1" s="1"/>
  <c r="DX1023" i="1"/>
  <c r="DX1032" i="1"/>
  <c r="DX1028" i="1"/>
  <c r="ES1046" i="1"/>
  <c r="DX1022" i="1"/>
  <c r="ES1050" i="1"/>
  <c r="DX1049" i="1"/>
  <c r="ES1031" i="1"/>
  <c r="DX1035" i="1"/>
  <c r="ES1040" i="1"/>
  <c r="DX1041" i="1"/>
  <c r="EB1025" i="1"/>
  <c r="EL1025" i="1" s="1"/>
  <c r="DY1025" i="1"/>
  <c r="EI1025" i="1" s="1"/>
  <c r="EA1025" i="1"/>
  <c r="EK1025" i="1" s="1"/>
  <c r="EC1025" i="1"/>
  <c r="EM1025" i="1" s="1"/>
  <c r="DZ1025" i="1"/>
  <c r="EJ1025" i="1" s="1"/>
  <c r="ES1025" i="1"/>
  <c r="EC1042" i="1"/>
  <c r="EM1042" i="1" s="1"/>
  <c r="EA1042" i="1"/>
  <c r="EK1042" i="1" s="1"/>
  <c r="DY1042" i="1"/>
  <c r="EI1042" i="1" s="1"/>
  <c r="DZ1042" i="1"/>
  <c r="EJ1042" i="1" s="1"/>
  <c r="EB1042" i="1"/>
  <c r="EL1042" i="1" s="1"/>
  <c r="EB1051" i="1"/>
  <c r="EL1051" i="1" s="1"/>
  <c r="EA1051" i="1"/>
  <c r="EK1051" i="1" s="1"/>
  <c r="EC1051" i="1"/>
  <c r="EM1051" i="1" s="1"/>
  <c r="DZ1051" i="1"/>
  <c r="EJ1051" i="1" s="1"/>
  <c r="DY1051" i="1"/>
  <c r="EI1051" i="1" s="1"/>
  <c r="ES1051" i="1"/>
  <c r="EB1029" i="1"/>
  <c r="EL1029" i="1" s="1"/>
  <c r="EC1029" i="1"/>
  <c r="EM1029" i="1" s="1"/>
  <c r="DY1029" i="1"/>
  <c r="EI1029" i="1" s="1"/>
  <c r="DZ1029" i="1"/>
  <c r="EJ1029" i="1" s="1"/>
  <c r="EA1029" i="1"/>
  <c r="EK1029" i="1" s="1"/>
  <c r="EW1016" i="1"/>
  <c r="FG1016" i="1" s="1"/>
  <c r="EU1016" i="1"/>
  <c r="FE1016" i="1" s="1"/>
  <c r="ET1016" i="1"/>
  <c r="FD1016" i="1" s="1"/>
  <c r="EX1016" i="1"/>
  <c r="FH1016" i="1" s="1"/>
  <c r="EV1016" i="1"/>
  <c r="FF1016" i="1" s="1"/>
  <c r="FN1016" i="1" s="1"/>
  <c r="EX1017" i="1"/>
  <c r="FH1017" i="1" s="1"/>
  <c r="EW1017" i="1"/>
  <c r="FG1017" i="1" s="1"/>
  <c r="ET1017" i="1"/>
  <c r="FD1017" i="1" s="1"/>
  <c r="EU1017" i="1"/>
  <c r="FE1017" i="1" s="1"/>
  <c r="EV1017" i="1"/>
  <c r="FF1017" i="1" s="1"/>
  <c r="EA1038" i="1"/>
  <c r="EK1038" i="1" s="1"/>
  <c r="DY1038" i="1"/>
  <c r="EI1038" i="1" s="1"/>
  <c r="EC1038" i="1"/>
  <c r="EM1038" i="1" s="1"/>
  <c r="EB1038" i="1"/>
  <c r="EL1038" i="1" s="1"/>
  <c r="DZ1038" i="1"/>
  <c r="EJ1038" i="1" s="1"/>
  <c r="ES1038" i="1"/>
  <c r="EB1027" i="1"/>
  <c r="EL1027" i="1" s="1"/>
  <c r="EC1027" i="1"/>
  <c r="EM1027" i="1" s="1"/>
  <c r="DZ1027" i="1"/>
  <c r="EJ1027" i="1" s="1"/>
  <c r="EA1027" i="1"/>
  <c r="EK1027" i="1" s="1"/>
  <c r="DY1027" i="1"/>
  <c r="EI1027" i="1" s="1"/>
  <c r="EV1047" i="1"/>
  <c r="FF1047" i="1" s="1"/>
  <c r="EU1047" i="1"/>
  <c r="FE1047" i="1" s="1"/>
  <c r="EW1047" i="1"/>
  <c r="FG1047" i="1" s="1"/>
  <c r="EX1047" i="1"/>
  <c r="FH1047" i="1" s="1"/>
  <c r="ET1047" i="1"/>
  <c r="FD1047" i="1" s="1"/>
  <c r="FN1047" i="1"/>
  <c r="DZ1053" i="1"/>
  <c r="EJ1053" i="1" s="1"/>
  <c r="EA1053" i="1"/>
  <c r="EK1053" i="1" s="1"/>
  <c r="EC1053" i="1"/>
  <c r="EM1053" i="1" s="1"/>
  <c r="DY1053" i="1"/>
  <c r="EI1053" i="1" s="1"/>
  <c r="EB1053" i="1"/>
  <c r="EL1053" i="1" s="1"/>
  <c r="EB1056" i="1"/>
  <c r="EL1056" i="1" s="1"/>
  <c r="DZ1056" i="1"/>
  <c r="EJ1056" i="1" s="1"/>
  <c r="DY1056" i="1"/>
  <c r="EI1056" i="1" s="1"/>
  <c r="EA1056" i="1"/>
  <c r="EK1056" i="1" s="1"/>
  <c r="EC1056" i="1"/>
  <c r="EM1056" i="1" s="1"/>
  <c r="ES1056" i="1"/>
  <c r="DD1030" i="1"/>
  <c r="DN1030" i="1" s="1"/>
  <c r="DF1030" i="1"/>
  <c r="DP1030" i="1" s="1"/>
  <c r="DE1030" i="1"/>
  <c r="DO1030" i="1" s="1"/>
  <c r="DH1030" i="1"/>
  <c r="DR1030" i="1" s="1"/>
  <c r="DG1030" i="1"/>
  <c r="DQ1030" i="1" s="1"/>
  <c r="DX1012" i="1"/>
  <c r="DZ1010" i="1"/>
  <c r="EJ1010" i="1" s="1"/>
  <c r="DY1010" i="1"/>
  <c r="EI1010" i="1" s="1"/>
  <c r="EA1010" i="1"/>
  <c r="EK1010" i="1" s="1"/>
  <c r="EB1010" i="1"/>
  <c r="EL1010" i="1" s="1"/>
  <c r="EC1010" i="1"/>
  <c r="EM1010" i="1" s="1"/>
  <c r="DX1036" i="1"/>
  <c r="DX1048" i="1"/>
  <c r="DX1057" i="1"/>
  <c r="DX1021" i="1"/>
  <c r="DX1054" i="1"/>
  <c r="ES1034" i="1"/>
  <c r="ES1052" i="1"/>
  <c r="ES1013" i="1"/>
  <c r="ES1044" i="1"/>
  <c r="DX1019" i="1"/>
  <c r="DX1020" i="1"/>
  <c r="EB1024" i="1"/>
  <c r="EL1024" i="1" s="1"/>
  <c r="DZ1024" i="1"/>
  <c r="EJ1024" i="1" s="1"/>
  <c r="EC1024" i="1"/>
  <c r="EM1024" i="1" s="1"/>
  <c r="EA1024" i="1"/>
  <c r="EK1024" i="1" s="1"/>
  <c r="DY1024" i="1"/>
  <c r="EI1024" i="1" s="1"/>
  <c r="DX1043" i="1"/>
  <c r="DX1045" i="1"/>
  <c r="EA1037" i="1"/>
  <c r="EK1037" i="1" s="1"/>
  <c r="DY1037" i="1"/>
  <c r="EI1037" i="1" s="1"/>
  <c r="DZ1037" i="1"/>
  <c r="EJ1037" i="1" s="1"/>
  <c r="EC1037" i="1"/>
  <c r="EM1037" i="1" s="1"/>
  <c r="EB1037" i="1"/>
  <c r="EL1037" i="1" s="1"/>
  <c r="DX1026" i="1"/>
  <c r="DX1015" i="1"/>
  <c r="EB1011" i="1"/>
  <c r="EL1011" i="1" s="1"/>
  <c r="DZ1011" i="1"/>
  <c r="EJ1011" i="1" s="1"/>
  <c r="EC1011" i="1"/>
  <c r="EM1011" i="1" s="1"/>
  <c r="EA1011" i="1"/>
  <c r="EK1011" i="1" s="1"/>
  <c r="DY1011" i="1"/>
  <c r="EI1011" i="1" s="1"/>
  <c r="DX1039" i="1"/>
  <c r="DX1058" i="1"/>
  <c r="DX1055" i="1"/>
  <c r="ES1014" i="1"/>
  <c r="DZ1055" i="1" l="1"/>
  <c r="EJ1055" i="1" s="1"/>
  <c r="DY1055" i="1"/>
  <c r="EI1055" i="1" s="1"/>
  <c r="EB1055" i="1"/>
  <c r="EL1055" i="1" s="1"/>
  <c r="EA1055" i="1"/>
  <c r="EK1055" i="1" s="1"/>
  <c r="EC1055" i="1"/>
  <c r="EM1055" i="1" s="1"/>
  <c r="ES1037" i="1"/>
  <c r="ET1013" i="1"/>
  <c r="FD1013" i="1" s="1"/>
  <c r="EU1013" i="1"/>
  <c r="FE1013" i="1" s="1"/>
  <c r="EV1013" i="1"/>
  <c r="FF1013" i="1" s="1"/>
  <c r="EW1013" i="1"/>
  <c r="FG1013" i="1" s="1"/>
  <c r="EX1013" i="1"/>
  <c r="FH1013" i="1" s="1"/>
  <c r="EC1021" i="1"/>
  <c r="EM1021" i="1" s="1"/>
  <c r="DY1021" i="1"/>
  <c r="EI1021" i="1" s="1"/>
  <c r="EA1021" i="1"/>
  <c r="EK1021" i="1" s="1"/>
  <c r="EB1021" i="1"/>
  <c r="EL1021" i="1" s="1"/>
  <c r="DZ1021" i="1"/>
  <c r="EJ1021" i="1" s="1"/>
  <c r="ES1010" i="1"/>
  <c r="EX1040" i="1"/>
  <c r="FH1040" i="1" s="1"/>
  <c r="ET1040" i="1"/>
  <c r="FD1040" i="1" s="1"/>
  <c r="EV1040" i="1"/>
  <c r="FF1040" i="1" s="1"/>
  <c r="EW1040" i="1"/>
  <c r="FG1040" i="1" s="1"/>
  <c r="EU1040" i="1"/>
  <c r="FE1040" i="1" s="1"/>
  <c r="EW1050" i="1"/>
  <c r="FG1050" i="1" s="1"/>
  <c r="EV1050" i="1"/>
  <c r="FF1050" i="1" s="1"/>
  <c r="ET1050" i="1"/>
  <c r="FD1050" i="1" s="1"/>
  <c r="EX1050" i="1"/>
  <c r="FH1050" i="1" s="1"/>
  <c r="EU1050" i="1"/>
  <c r="FE1050" i="1" s="1"/>
  <c r="EB1032" i="1"/>
  <c r="EL1032" i="1" s="1"/>
  <c r="EA1032" i="1"/>
  <c r="EK1032" i="1" s="1"/>
  <c r="DZ1032" i="1"/>
  <c r="EJ1032" i="1" s="1"/>
  <c r="DY1032" i="1"/>
  <c r="EI1032" i="1" s="1"/>
  <c r="EC1032" i="1"/>
  <c r="EM1032" i="1" s="1"/>
  <c r="ES1033" i="1"/>
  <c r="EB1058" i="1"/>
  <c r="EL1058" i="1" s="1"/>
  <c r="DZ1058" i="1"/>
  <c r="EJ1058" i="1" s="1"/>
  <c r="EA1058" i="1"/>
  <c r="EK1058" i="1" s="1"/>
  <c r="EC1058" i="1"/>
  <c r="EM1058" i="1" s="1"/>
  <c r="DY1058" i="1"/>
  <c r="EI1058" i="1" s="1"/>
  <c r="EB1015" i="1"/>
  <c r="EL1015" i="1" s="1"/>
  <c r="EC1015" i="1"/>
  <c r="EM1015" i="1" s="1"/>
  <c r="DZ1015" i="1"/>
  <c r="EJ1015" i="1" s="1"/>
  <c r="DY1015" i="1"/>
  <c r="EI1015" i="1" s="1"/>
  <c r="EA1015" i="1"/>
  <c r="EK1015" i="1" s="1"/>
  <c r="EB1045" i="1"/>
  <c r="EL1045" i="1" s="1"/>
  <c r="DY1045" i="1"/>
  <c r="EI1045" i="1" s="1"/>
  <c r="EC1045" i="1"/>
  <c r="EM1045" i="1" s="1"/>
  <c r="EA1045" i="1"/>
  <c r="EK1045" i="1" s="1"/>
  <c r="DZ1045" i="1"/>
  <c r="EJ1045" i="1" s="1"/>
  <c r="EA1020" i="1"/>
  <c r="EK1020" i="1" s="1"/>
  <c r="EC1020" i="1"/>
  <c r="EM1020" i="1" s="1"/>
  <c r="DY1020" i="1"/>
  <c r="EI1020" i="1" s="1"/>
  <c r="DZ1020" i="1"/>
  <c r="EJ1020" i="1" s="1"/>
  <c r="EB1020" i="1"/>
  <c r="EL1020" i="1" s="1"/>
  <c r="EU1052" i="1"/>
  <c r="FE1052" i="1" s="1"/>
  <c r="ET1052" i="1"/>
  <c r="FD1052" i="1" s="1"/>
  <c r="EV1052" i="1"/>
  <c r="FF1052" i="1" s="1"/>
  <c r="EX1052" i="1"/>
  <c r="FH1052" i="1" s="1"/>
  <c r="EW1052" i="1"/>
  <c r="FG1052" i="1" s="1"/>
  <c r="DY1057" i="1"/>
  <c r="EI1057" i="1" s="1"/>
  <c r="EA1057" i="1"/>
  <c r="EK1057" i="1" s="1"/>
  <c r="EC1057" i="1"/>
  <c r="EM1057" i="1" s="1"/>
  <c r="DZ1057" i="1"/>
  <c r="EJ1057" i="1" s="1"/>
  <c r="EB1057" i="1"/>
  <c r="EL1057" i="1" s="1"/>
  <c r="ES1057" i="1"/>
  <c r="EU1056" i="1"/>
  <c r="FE1056" i="1" s="1"/>
  <c r="ET1056" i="1"/>
  <c r="FD1056" i="1" s="1"/>
  <c r="EV1056" i="1"/>
  <c r="FF1056" i="1" s="1"/>
  <c r="EX1056" i="1"/>
  <c r="FH1056" i="1" s="1"/>
  <c r="EW1056" i="1"/>
  <c r="FG1056" i="1" s="1"/>
  <c r="FO1047" i="1"/>
  <c r="FY1047" i="1" s="1"/>
  <c r="FR1047" i="1"/>
  <c r="GB1047" i="1" s="1"/>
  <c r="FQ1047" i="1"/>
  <c r="GA1047" i="1" s="1"/>
  <c r="FS1047" i="1"/>
  <c r="GC1047" i="1" s="1"/>
  <c r="FP1047" i="1"/>
  <c r="FZ1047" i="1" s="1"/>
  <c r="GI1047" i="1"/>
  <c r="EX1038" i="1"/>
  <c r="FH1038" i="1" s="1"/>
  <c r="EU1038" i="1"/>
  <c r="FE1038" i="1" s="1"/>
  <c r="EW1038" i="1"/>
  <c r="FG1038" i="1" s="1"/>
  <c r="EV1038" i="1"/>
  <c r="FF1038" i="1" s="1"/>
  <c r="ET1038" i="1"/>
  <c r="FD1038" i="1" s="1"/>
  <c r="FS1016" i="1"/>
  <c r="GC1016" i="1" s="1"/>
  <c r="FQ1016" i="1"/>
  <c r="GA1016" i="1" s="1"/>
  <c r="FO1016" i="1"/>
  <c r="FY1016" i="1" s="1"/>
  <c r="FR1016" i="1"/>
  <c r="GB1016" i="1" s="1"/>
  <c r="FP1016" i="1"/>
  <c r="FZ1016" i="1" s="1"/>
  <c r="GI1016" i="1"/>
  <c r="EU1051" i="1"/>
  <c r="FE1051" i="1" s="1"/>
  <c r="ET1051" i="1"/>
  <c r="FD1051" i="1" s="1"/>
  <c r="EX1051" i="1"/>
  <c r="FH1051" i="1" s="1"/>
  <c r="EW1051" i="1"/>
  <c r="FG1051" i="1" s="1"/>
  <c r="EV1051" i="1"/>
  <c r="FF1051" i="1" s="1"/>
  <c r="EX1025" i="1"/>
  <c r="FH1025" i="1" s="1"/>
  <c r="EW1025" i="1"/>
  <c r="FG1025" i="1" s="1"/>
  <c r="EV1025" i="1"/>
  <c r="FF1025" i="1" s="1"/>
  <c r="ET1025" i="1"/>
  <c r="FD1025" i="1" s="1"/>
  <c r="EU1025" i="1"/>
  <c r="FE1025" i="1" s="1"/>
  <c r="DY1035" i="1"/>
  <c r="EI1035" i="1" s="1"/>
  <c r="EB1035" i="1"/>
  <c r="EL1035" i="1" s="1"/>
  <c r="EA1035" i="1"/>
  <c r="EK1035" i="1" s="1"/>
  <c r="EC1035" i="1"/>
  <c r="EM1035" i="1" s="1"/>
  <c r="DZ1035" i="1"/>
  <c r="EJ1035" i="1" s="1"/>
  <c r="EC1022" i="1"/>
  <c r="EM1022" i="1" s="1"/>
  <c r="DZ1022" i="1"/>
  <c r="EJ1022" i="1" s="1"/>
  <c r="EB1022" i="1"/>
  <c r="EL1022" i="1" s="1"/>
  <c r="DY1022" i="1"/>
  <c r="EI1022" i="1" s="1"/>
  <c r="EA1022" i="1"/>
  <c r="EK1022" i="1" s="1"/>
  <c r="ES1022" i="1"/>
  <c r="DZ1023" i="1"/>
  <c r="EJ1023" i="1" s="1"/>
  <c r="EB1023" i="1"/>
  <c r="EL1023" i="1" s="1"/>
  <c r="DY1023" i="1"/>
  <c r="EI1023" i="1" s="1"/>
  <c r="EA1023" i="1"/>
  <c r="EK1023" i="1" s="1"/>
  <c r="EC1023" i="1"/>
  <c r="EM1023" i="1" s="1"/>
  <c r="DY1039" i="1"/>
  <c r="EI1039" i="1" s="1"/>
  <c r="EA1039" i="1"/>
  <c r="EK1039" i="1" s="1"/>
  <c r="EB1039" i="1"/>
  <c r="EL1039" i="1" s="1"/>
  <c r="DZ1039" i="1"/>
  <c r="EJ1039" i="1" s="1"/>
  <c r="EC1039" i="1"/>
  <c r="EM1039" i="1" s="1"/>
  <c r="ES1039" i="1"/>
  <c r="EB1026" i="1"/>
  <c r="EL1026" i="1" s="1"/>
  <c r="DY1026" i="1"/>
  <c r="EI1026" i="1" s="1"/>
  <c r="EA1026" i="1"/>
  <c r="EK1026" i="1" s="1"/>
  <c r="DZ1026" i="1"/>
  <c r="EJ1026" i="1" s="1"/>
  <c r="EC1026" i="1"/>
  <c r="EM1026" i="1" s="1"/>
  <c r="EA1043" i="1"/>
  <c r="EK1043" i="1" s="1"/>
  <c r="DY1043" i="1"/>
  <c r="EI1043" i="1" s="1"/>
  <c r="EC1043" i="1"/>
  <c r="EM1043" i="1" s="1"/>
  <c r="DZ1043" i="1"/>
  <c r="EJ1043" i="1" s="1"/>
  <c r="EB1043" i="1"/>
  <c r="EL1043" i="1" s="1"/>
  <c r="ES1043" i="1"/>
  <c r="EC1019" i="1"/>
  <c r="EM1019" i="1" s="1"/>
  <c r="EA1019" i="1"/>
  <c r="EK1019" i="1" s="1"/>
  <c r="EB1019" i="1"/>
  <c r="EL1019" i="1" s="1"/>
  <c r="DZ1019" i="1"/>
  <c r="EJ1019" i="1" s="1"/>
  <c r="DY1019" i="1"/>
  <c r="EI1019" i="1" s="1"/>
  <c r="EX1034" i="1"/>
  <c r="FH1034" i="1" s="1"/>
  <c r="ET1034" i="1"/>
  <c r="FD1034" i="1" s="1"/>
  <c r="EV1034" i="1"/>
  <c r="FF1034" i="1" s="1"/>
  <c r="EW1034" i="1"/>
  <c r="FG1034" i="1" s="1"/>
  <c r="EU1034" i="1"/>
  <c r="FE1034" i="1" s="1"/>
  <c r="FN1034" i="1"/>
  <c r="DY1048" i="1"/>
  <c r="EI1048" i="1" s="1"/>
  <c r="EC1048" i="1"/>
  <c r="EM1048" i="1" s="1"/>
  <c r="DZ1048" i="1"/>
  <c r="EJ1048" i="1" s="1"/>
  <c r="EB1048" i="1"/>
  <c r="EL1048" i="1" s="1"/>
  <c r="EA1048" i="1"/>
  <c r="EK1048" i="1" s="1"/>
  <c r="EA1012" i="1"/>
  <c r="EK1012" i="1" s="1"/>
  <c r="EC1012" i="1"/>
  <c r="EM1012" i="1" s="1"/>
  <c r="DZ1012" i="1"/>
  <c r="EJ1012" i="1" s="1"/>
  <c r="EB1012" i="1"/>
  <c r="EL1012" i="1" s="1"/>
  <c r="DY1012" i="1"/>
  <c r="EI1012" i="1" s="1"/>
  <c r="ES1012" i="1"/>
  <c r="EX1031" i="1"/>
  <c r="FH1031" i="1" s="1"/>
  <c r="ET1031" i="1"/>
  <c r="FD1031" i="1" s="1"/>
  <c r="EW1031" i="1"/>
  <c r="FG1031" i="1" s="1"/>
  <c r="EV1031" i="1"/>
  <c r="FF1031" i="1" s="1"/>
  <c r="EU1031" i="1"/>
  <c r="FE1031" i="1" s="1"/>
  <c r="EW1046" i="1"/>
  <c r="FG1046" i="1" s="1"/>
  <c r="ET1046" i="1"/>
  <c r="FD1046" i="1" s="1"/>
  <c r="EX1046" i="1"/>
  <c r="FH1046" i="1" s="1"/>
  <c r="EV1046" i="1"/>
  <c r="FF1046" i="1" s="1"/>
  <c r="EU1046" i="1"/>
  <c r="FE1046" i="1" s="1"/>
  <c r="ES1009" i="1"/>
  <c r="ES1018" i="1"/>
  <c r="EV1014" i="1"/>
  <c r="FF1014" i="1" s="1"/>
  <c r="ET1014" i="1"/>
  <c r="FD1014" i="1" s="1"/>
  <c r="EX1014" i="1"/>
  <c r="FH1014" i="1" s="1"/>
  <c r="EU1014" i="1"/>
  <c r="FE1014" i="1" s="1"/>
  <c r="EW1014" i="1"/>
  <c r="FG1014" i="1" s="1"/>
  <c r="ES1011" i="1"/>
  <c r="ES1024" i="1"/>
  <c r="EV1044" i="1"/>
  <c r="FF1044" i="1" s="1"/>
  <c r="EX1044" i="1"/>
  <c r="FH1044" i="1" s="1"/>
  <c r="ET1044" i="1"/>
  <c r="FD1044" i="1" s="1"/>
  <c r="EW1044" i="1"/>
  <c r="FG1044" i="1" s="1"/>
  <c r="EU1044" i="1"/>
  <c r="FE1044" i="1" s="1"/>
  <c r="DY1054" i="1"/>
  <c r="EI1054" i="1" s="1"/>
  <c r="EC1054" i="1"/>
  <c r="EM1054" i="1" s="1"/>
  <c r="EB1054" i="1"/>
  <c r="EL1054" i="1" s="1"/>
  <c r="DZ1054" i="1"/>
  <c r="EJ1054" i="1" s="1"/>
  <c r="EA1054" i="1"/>
  <c r="EK1054" i="1" s="1"/>
  <c r="EB1036" i="1"/>
  <c r="EL1036" i="1" s="1"/>
  <c r="EA1036" i="1"/>
  <c r="EK1036" i="1" s="1"/>
  <c r="EC1036" i="1"/>
  <c r="EM1036" i="1" s="1"/>
  <c r="DZ1036" i="1"/>
  <c r="EJ1036" i="1" s="1"/>
  <c r="DY1036" i="1"/>
  <c r="EI1036" i="1" s="1"/>
  <c r="DX1030" i="1"/>
  <c r="ES1053" i="1"/>
  <c r="ES1027" i="1"/>
  <c r="FN1017" i="1"/>
  <c r="ES1029" i="1"/>
  <c r="ES1042" i="1"/>
  <c r="EC1041" i="1"/>
  <c r="EM1041" i="1" s="1"/>
  <c r="EA1041" i="1"/>
  <c r="EK1041" i="1" s="1"/>
  <c r="DZ1041" i="1"/>
  <c r="EJ1041" i="1" s="1"/>
  <c r="EB1041" i="1"/>
  <c r="EL1041" i="1" s="1"/>
  <c r="DY1041" i="1"/>
  <c r="EI1041" i="1" s="1"/>
  <c r="DY1049" i="1"/>
  <c r="EI1049" i="1" s="1"/>
  <c r="EC1049" i="1"/>
  <c r="EM1049" i="1" s="1"/>
  <c r="EB1049" i="1"/>
  <c r="EL1049" i="1" s="1"/>
  <c r="EA1049" i="1"/>
  <c r="EK1049" i="1" s="1"/>
  <c r="DZ1049" i="1"/>
  <c r="EJ1049" i="1" s="1"/>
  <c r="EB1028" i="1"/>
  <c r="EL1028" i="1" s="1"/>
  <c r="EC1028" i="1"/>
  <c r="EM1028" i="1" s="1"/>
  <c r="DZ1028" i="1"/>
  <c r="EJ1028" i="1" s="1"/>
  <c r="DY1028" i="1"/>
  <c r="EI1028" i="1" s="1"/>
  <c r="EA1028" i="1"/>
  <c r="EK1028" i="1" s="1"/>
  <c r="FN1025" i="1" l="1"/>
  <c r="ES1020" i="1"/>
  <c r="ES1015" i="1"/>
  <c r="ES1021" i="1"/>
  <c r="EV1029" i="1"/>
  <c r="FF1029" i="1" s="1"/>
  <c r="ET1029" i="1"/>
  <c r="FD1029" i="1" s="1"/>
  <c r="EW1029" i="1"/>
  <c r="FG1029" i="1" s="1"/>
  <c r="EU1029" i="1"/>
  <c r="FE1029" i="1" s="1"/>
  <c r="EX1029" i="1"/>
  <c r="FH1029" i="1" s="1"/>
  <c r="DY1030" i="1"/>
  <c r="EI1030" i="1" s="1"/>
  <c r="EB1030" i="1"/>
  <c r="EL1030" i="1" s="1"/>
  <c r="EC1030" i="1"/>
  <c r="EM1030" i="1" s="1"/>
  <c r="EA1030" i="1"/>
  <c r="EK1030" i="1" s="1"/>
  <c r="DZ1030" i="1"/>
  <c r="EJ1030" i="1" s="1"/>
  <c r="ES1030" i="1"/>
  <c r="EW1011" i="1"/>
  <c r="FG1011" i="1" s="1"/>
  <c r="ET1011" i="1"/>
  <c r="FD1011" i="1" s="1"/>
  <c r="EU1011" i="1"/>
  <c r="FE1011" i="1" s="1"/>
  <c r="EV1011" i="1"/>
  <c r="FF1011" i="1" s="1"/>
  <c r="EX1011" i="1"/>
  <c r="FH1011" i="1" s="1"/>
  <c r="EU1009" i="1"/>
  <c r="FE1009" i="1" s="1"/>
  <c r="EW1009" i="1"/>
  <c r="FG1009" i="1" s="1"/>
  <c r="ET1009" i="1"/>
  <c r="FD1009" i="1" s="1"/>
  <c r="EV1009" i="1"/>
  <c r="FF1009" i="1" s="1"/>
  <c r="EX1009" i="1"/>
  <c r="FH1009" i="1" s="1"/>
  <c r="FN1050" i="1"/>
  <c r="EU1010" i="1"/>
  <c r="FE1010" i="1" s="1"/>
  <c r="EX1010" i="1"/>
  <c r="FH1010" i="1" s="1"/>
  <c r="EW1010" i="1"/>
  <c r="FG1010" i="1" s="1"/>
  <c r="EV1010" i="1"/>
  <c r="FF1010" i="1" s="1"/>
  <c r="ET1010" i="1"/>
  <c r="FD1010" i="1" s="1"/>
  <c r="ES1028" i="1"/>
  <c r="ES1041" i="1"/>
  <c r="FP1017" i="1"/>
  <c r="FZ1017" i="1" s="1"/>
  <c r="FO1017" i="1"/>
  <c r="FY1017" i="1" s="1"/>
  <c r="FS1017" i="1"/>
  <c r="GC1017" i="1" s="1"/>
  <c r="FQ1017" i="1"/>
  <c r="GA1017" i="1" s="1"/>
  <c r="FR1017" i="1"/>
  <c r="GB1017" i="1" s="1"/>
  <c r="ES1036" i="1"/>
  <c r="FN1044" i="1"/>
  <c r="FN1014" i="1"/>
  <c r="FN1046" i="1"/>
  <c r="EW1012" i="1"/>
  <c r="FG1012" i="1" s="1"/>
  <c r="EU1012" i="1"/>
  <c r="FE1012" i="1" s="1"/>
  <c r="EX1012" i="1"/>
  <c r="FH1012" i="1" s="1"/>
  <c r="EV1012" i="1"/>
  <c r="FF1012" i="1" s="1"/>
  <c r="ET1012" i="1"/>
  <c r="FD1012" i="1" s="1"/>
  <c r="FO1034" i="1"/>
  <c r="FY1034" i="1" s="1"/>
  <c r="FS1034" i="1"/>
  <c r="GC1034" i="1" s="1"/>
  <c r="FQ1034" i="1"/>
  <c r="GA1034" i="1" s="1"/>
  <c r="FR1034" i="1"/>
  <c r="GB1034" i="1" s="1"/>
  <c r="FP1034" i="1"/>
  <c r="FZ1034" i="1" s="1"/>
  <c r="GI1034" i="1"/>
  <c r="EW1043" i="1"/>
  <c r="FG1043" i="1" s="1"/>
  <c r="EV1043" i="1"/>
  <c r="FF1043" i="1" s="1"/>
  <c r="EX1043" i="1"/>
  <c r="FH1043" i="1" s="1"/>
  <c r="EU1043" i="1"/>
  <c r="FE1043" i="1" s="1"/>
  <c r="ET1043" i="1"/>
  <c r="FD1043" i="1" s="1"/>
  <c r="EX1039" i="1"/>
  <c r="FH1039" i="1" s="1"/>
  <c r="ET1039" i="1"/>
  <c r="FD1039" i="1" s="1"/>
  <c r="EW1039" i="1"/>
  <c r="FG1039" i="1" s="1"/>
  <c r="EV1039" i="1"/>
  <c r="FF1039" i="1" s="1"/>
  <c r="EU1039" i="1"/>
  <c r="FE1039" i="1" s="1"/>
  <c r="FN1039" i="1"/>
  <c r="EV1022" i="1"/>
  <c r="FF1022" i="1" s="1"/>
  <c r="EU1022" i="1"/>
  <c r="FE1022" i="1" s="1"/>
  <c r="EW1022" i="1"/>
  <c r="FG1022" i="1" s="1"/>
  <c r="EX1022" i="1"/>
  <c r="FH1022" i="1" s="1"/>
  <c r="ET1022" i="1"/>
  <c r="FD1022" i="1" s="1"/>
  <c r="FQ1025" i="1"/>
  <c r="GA1025" i="1" s="1"/>
  <c r="FR1025" i="1"/>
  <c r="GB1025" i="1" s="1"/>
  <c r="FS1025" i="1"/>
  <c r="GC1025" i="1" s="1"/>
  <c r="FP1025" i="1"/>
  <c r="FZ1025" i="1" s="1"/>
  <c r="FO1025" i="1"/>
  <c r="FY1025" i="1" s="1"/>
  <c r="GK1016" i="1"/>
  <c r="GU1016" i="1" s="1"/>
  <c r="GJ1016" i="1"/>
  <c r="GT1016" i="1" s="1"/>
  <c r="GL1016" i="1"/>
  <c r="GV1016" i="1" s="1"/>
  <c r="GM1016" i="1"/>
  <c r="GW1016" i="1" s="1"/>
  <c r="GN1016" i="1"/>
  <c r="GX1016" i="1" s="1"/>
  <c r="GM1047" i="1"/>
  <c r="GW1047" i="1" s="1"/>
  <c r="GJ1047" i="1"/>
  <c r="GT1047" i="1" s="1"/>
  <c r="GK1047" i="1"/>
  <c r="GU1047" i="1" s="1"/>
  <c r="GL1047" i="1"/>
  <c r="GV1047" i="1" s="1"/>
  <c r="GN1047" i="1"/>
  <c r="GX1047" i="1" s="1"/>
  <c r="HD1047" i="1"/>
  <c r="EU1057" i="1"/>
  <c r="FE1057" i="1" s="1"/>
  <c r="EV1057" i="1"/>
  <c r="FF1057" i="1" s="1"/>
  <c r="EX1057" i="1"/>
  <c r="FH1057" i="1" s="1"/>
  <c r="ET1057" i="1"/>
  <c r="FD1057" i="1" s="1"/>
  <c r="EW1057" i="1"/>
  <c r="FG1057" i="1" s="1"/>
  <c r="EU1020" i="1"/>
  <c r="FE1020" i="1" s="1"/>
  <c r="ET1020" i="1"/>
  <c r="FD1020" i="1" s="1"/>
  <c r="EV1020" i="1"/>
  <c r="FF1020" i="1" s="1"/>
  <c r="EW1020" i="1"/>
  <c r="FG1020" i="1" s="1"/>
  <c r="EX1020" i="1"/>
  <c r="FH1020" i="1" s="1"/>
  <c r="FN1020" i="1"/>
  <c r="EX1015" i="1"/>
  <c r="FH1015" i="1" s="1"/>
  <c r="EV1015" i="1"/>
  <c r="FF1015" i="1" s="1"/>
  <c r="ET1015" i="1"/>
  <c r="FD1015" i="1" s="1"/>
  <c r="EW1015" i="1"/>
  <c r="FG1015" i="1" s="1"/>
  <c r="EU1015" i="1"/>
  <c r="FE1015" i="1" s="1"/>
  <c r="EU1033" i="1"/>
  <c r="FE1033" i="1" s="1"/>
  <c r="ET1033" i="1"/>
  <c r="FD1033" i="1" s="1"/>
  <c r="EX1033" i="1"/>
  <c r="FH1033" i="1" s="1"/>
  <c r="EV1033" i="1"/>
  <c r="FF1033" i="1" s="1"/>
  <c r="EW1033" i="1"/>
  <c r="FG1033" i="1" s="1"/>
  <c r="ET1021" i="1"/>
  <c r="FD1021" i="1" s="1"/>
  <c r="EX1021" i="1"/>
  <c r="FH1021" i="1" s="1"/>
  <c r="EW1021" i="1"/>
  <c r="FG1021" i="1" s="1"/>
  <c r="EU1021" i="1"/>
  <c r="FE1021" i="1" s="1"/>
  <c r="EV1021" i="1"/>
  <c r="FF1021" i="1" s="1"/>
  <c r="EU1037" i="1"/>
  <c r="FE1037" i="1" s="1"/>
  <c r="EV1037" i="1"/>
  <c r="FF1037" i="1" s="1"/>
  <c r="EW1037" i="1"/>
  <c r="FG1037" i="1" s="1"/>
  <c r="ET1037" i="1"/>
  <c r="FD1037" i="1" s="1"/>
  <c r="EX1037" i="1"/>
  <c r="FH1037" i="1" s="1"/>
  <c r="EV1027" i="1"/>
  <c r="FF1027" i="1" s="1"/>
  <c r="EU1027" i="1"/>
  <c r="FE1027" i="1" s="1"/>
  <c r="EW1027" i="1"/>
  <c r="FG1027" i="1" s="1"/>
  <c r="ET1027" i="1"/>
  <c r="FD1027" i="1" s="1"/>
  <c r="EX1027" i="1"/>
  <c r="FH1027" i="1" s="1"/>
  <c r="ES1032" i="1"/>
  <c r="FN1040" i="1"/>
  <c r="ES1055" i="1"/>
  <c r="ES1049" i="1"/>
  <c r="EU1042" i="1"/>
  <c r="FE1042" i="1" s="1"/>
  <c r="EW1042" i="1"/>
  <c r="FG1042" i="1" s="1"/>
  <c r="ET1042" i="1"/>
  <c r="FD1042" i="1" s="1"/>
  <c r="EX1042" i="1"/>
  <c r="FH1042" i="1" s="1"/>
  <c r="EV1042" i="1"/>
  <c r="FF1042" i="1" s="1"/>
  <c r="EV1053" i="1"/>
  <c r="FF1053" i="1" s="1"/>
  <c r="EX1053" i="1"/>
  <c r="FH1053" i="1" s="1"/>
  <c r="EU1053" i="1"/>
  <c r="FE1053" i="1" s="1"/>
  <c r="ET1053" i="1"/>
  <c r="FD1053" i="1" s="1"/>
  <c r="EW1053" i="1"/>
  <c r="FG1053" i="1" s="1"/>
  <c r="ES1054" i="1"/>
  <c r="EU1024" i="1"/>
  <c r="FE1024" i="1" s="1"/>
  <c r="ET1024" i="1"/>
  <c r="FD1024" i="1" s="1"/>
  <c r="EW1024" i="1"/>
  <c r="FG1024" i="1" s="1"/>
  <c r="EX1024" i="1"/>
  <c r="FH1024" i="1" s="1"/>
  <c r="EV1024" i="1"/>
  <c r="FF1024" i="1" s="1"/>
  <c r="ET1018" i="1"/>
  <c r="FD1018" i="1" s="1"/>
  <c r="EX1018" i="1"/>
  <c r="FH1018" i="1" s="1"/>
  <c r="EV1018" i="1"/>
  <c r="FF1018" i="1" s="1"/>
  <c r="EW1018" i="1"/>
  <c r="FG1018" i="1" s="1"/>
  <c r="EU1018" i="1"/>
  <c r="FE1018" i="1" s="1"/>
  <c r="FN1031" i="1"/>
  <c r="ES1048" i="1"/>
  <c r="ES1019" i="1"/>
  <c r="ES1026" i="1"/>
  <c r="ES1023" i="1"/>
  <c r="ES1035" i="1"/>
  <c r="FN1051" i="1"/>
  <c r="FN1038" i="1"/>
  <c r="FN1056" i="1"/>
  <c r="FN1052" i="1"/>
  <c r="ES1045" i="1"/>
  <c r="ES1058" i="1"/>
  <c r="FN1013" i="1"/>
  <c r="GI1017" i="1" l="1"/>
  <c r="FN1010" i="1"/>
  <c r="FN1018" i="1"/>
  <c r="FN1033" i="1"/>
  <c r="GI1025" i="1"/>
  <c r="FS1052" i="1"/>
  <c r="GC1052" i="1" s="1"/>
  <c r="FQ1052" i="1"/>
  <c r="GA1052" i="1" s="1"/>
  <c r="FP1052" i="1"/>
  <c r="FZ1052" i="1" s="1"/>
  <c r="FR1052" i="1"/>
  <c r="GB1052" i="1" s="1"/>
  <c r="FO1052" i="1"/>
  <c r="FY1052" i="1" s="1"/>
  <c r="EW1035" i="1"/>
  <c r="FG1035" i="1" s="1"/>
  <c r="ET1035" i="1"/>
  <c r="FD1035" i="1" s="1"/>
  <c r="EV1035" i="1"/>
  <c r="FF1035" i="1" s="1"/>
  <c r="EU1035" i="1"/>
  <c r="FE1035" i="1" s="1"/>
  <c r="EX1035" i="1"/>
  <c r="FH1035" i="1" s="1"/>
  <c r="FN1035" i="1"/>
  <c r="EW1048" i="1"/>
  <c r="FG1048" i="1" s="1"/>
  <c r="EV1048" i="1"/>
  <c r="FF1048" i="1" s="1"/>
  <c r="EX1048" i="1"/>
  <c r="FH1048" i="1" s="1"/>
  <c r="EU1048" i="1"/>
  <c r="FE1048" i="1" s="1"/>
  <c r="ET1048" i="1"/>
  <c r="FD1048" i="1" s="1"/>
  <c r="FN1024" i="1"/>
  <c r="EW1055" i="1"/>
  <c r="FG1055" i="1" s="1"/>
  <c r="ET1055" i="1"/>
  <c r="FD1055" i="1" s="1"/>
  <c r="EU1055" i="1"/>
  <c r="FE1055" i="1" s="1"/>
  <c r="EX1055" i="1"/>
  <c r="FH1055" i="1" s="1"/>
  <c r="EV1055" i="1"/>
  <c r="FF1055" i="1" s="1"/>
  <c r="ET1036" i="1"/>
  <c r="FD1036" i="1" s="1"/>
  <c r="EW1036" i="1"/>
  <c r="FG1036" i="1" s="1"/>
  <c r="EX1036" i="1"/>
  <c r="FH1036" i="1" s="1"/>
  <c r="EV1036" i="1"/>
  <c r="FF1036" i="1" s="1"/>
  <c r="EU1036" i="1"/>
  <c r="FE1036" i="1" s="1"/>
  <c r="FN1036" i="1"/>
  <c r="EW1028" i="1"/>
  <c r="FG1028" i="1" s="1"/>
  <c r="EU1028" i="1"/>
  <c r="FE1028" i="1" s="1"/>
  <c r="EV1028" i="1"/>
  <c r="FF1028" i="1" s="1"/>
  <c r="ET1028" i="1"/>
  <c r="FD1028" i="1" s="1"/>
  <c r="EX1028" i="1"/>
  <c r="FH1028" i="1" s="1"/>
  <c r="FN1009" i="1"/>
  <c r="FN1011" i="1"/>
  <c r="EV1030" i="1"/>
  <c r="FF1030" i="1" s="1"/>
  <c r="EU1030" i="1"/>
  <c r="FE1030" i="1" s="1"/>
  <c r="EW1030" i="1"/>
  <c r="FG1030" i="1" s="1"/>
  <c r="ET1030" i="1"/>
  <c r="FD1030" i="1" s="1"/>
  <c r="EX1030" i="1"/>
  <c r="FH1030" i="1" s="1"/>
  <c r="FR1013" i="1"/>
  <c r="GB1013" i="1" s="1"/>
  <c r="FP1013" i="1"/>
  <c r="FZ1013" i="1" s="1"/>
  <c r="FO1013" i="1"/>
  <c r="FY1013" i="1" s="1"/>
  <c r="FS1013" i="1"/>
  <c r="GC1013" i="1" s="1"/>
  <c r="FQ1013" i="1"/>
  <c r="GA1013" i="1" s="1"/>
  <c r="GI1013" i="1"/>
  <c r="FP1056" i="1"/>
  <c r="FZ1056" i="1" s="1"/>
  <c r="FS1056" i="1"/>
  <c r="GC1056" i="1" s="1"/>
  <c r="FO1056" i="1"/>
  <c r="FY1056" i="1" s="1"/>
  <c r="FQ1056" i="1"/>
  <c r="GA1056" i="1" s="1"/>
  <c r="FR1056" i="1"/>
  <c r="GB1056" i="1" s="1"/>
  <c r="EV1023" i="1"/>
  <c r="FF1023" i="1" s="1"/>
  <c r="ET1023" i="1"/>
  <c r="FD1023" i="1" s="1"/>
  <c r="EU1023" i="1"/>
  <c r="FE1023" i="1" s="1"/>
  <c r="FN1023" i="1" s="1"/>
  <c r="EX1023" i="1"/>
  <c r="FH1023" i="1" s="1"/>
  <c r="EW1023" i="1"/>
  <c r="FG1023" i="1" s="1"/>
  <c r="FR1031" i="1"/>
  <c r="GB1031" i="1" s="1"/>
  <c r="FO1031" i="1"/>
  <c r="FY1031" i="1" s="1"/>
  <c r="FP1031" i="1"/>
  <c r="FZ1031" i="1" s="1"/>
  <c r="FS1031" i="1"/>
  <c r="GC1031" i="1" s="1"/>
  <c r="FQ1031" i="1"/>
  <c r="GA1031" i="1" s="1"/>
  <c r="FN1042" i="1"/>
  <c r="FS1040" i="1"/>
  <c r="GC1040" i="1" s="1"/>
  <c r="FO1040" i="1"/>
  <c r="FY1040" i="1" s="1"/>
  <c r="FR1040" i="1"/>
  <c r="GB1040" i="1" s="1"/>
  <c r="FP1040" i="1"/>
  <c r="FZ1040" i="1" s="1"/>
  <c r="FQ1040" i="1"/>
  <c r="GA1040" i="1" s="1"/>
  <c r="FN1021" i="1"/>
  <c r="FO1033" i="1"/>
  <c r="FY1033" i="1" s="1"/>
  <c r="FQ1033" i="1"/>
  <c r="GA1033" i="1" s="1"/>
  <c r="FS1033" i="1"/>
  <c r="GC1033" i="1" s="1"/>
  <c r="FP1033" i="1"/>
  <c r="FZ1033" i="1" s="1"/>
  <c r="FR1033" i="1"/>
  <c r="GB1033" i="1" s="1"/>
  <c r="FP1020" i="1"/>
  <c r="FZ1020" i="1" s="1"/>
  <c r="FS1020" i="1"/>
  <c r="GC1020" i="1" s="1"/>
  <c r="FR1020" i="1"/>
  <c r="GB1020" i="1" s="1"/>
  <c r="FQ1020" i="1"/>
  <c r="GA1020" i="1" s="1"/>
  <c r="FO1020" i="1"/>
  <c r="FY1020" i="1" s="1"/>
  <c r="HE1047" i="1"/>
  <c r="HO1047" i="1" s="1"/>
  <c r="HG1047" i="1"/>
  <c r="HQ1047" i="1" s="1"/>
  <c r="HF1047" i="1"/>
  <c r="HP1047" i="1" s="1"/>
  <c r="HI1047" i="1"/>
  <c r="HS1047" i="1" s="1"/>
  <c r="HH1047" i="1"/>
  <c r="HR1047" i="1" s="1"/>
  <c r="HY1047" i="1"/>
  <c r="GN1025" i="1"/>
  <c r="GX1025" i="1" s="1"/>
  <c r="GK1025" i="1"/>
  <c r="GU1025" i="1" s="1"/>
  <c r="GM1025" i="1"/>
  <c r="GW1025" i="1" s="1"/>
  <c r="GL1025" i="1"/>
  <c r="GV1025" i="1" s="1"/>
  <c r="GJ1025" i="1"/>
  <c r="GT1025" i="1" s="1"/>
  <c r="FS1039" i="1"/>
  <c r="GC1039" i="1" s="1"/>
  <c r="FO1039" i="1"/>
  <c r="FY1039" i="1" s="1"/>
  <c r="FQ1039" i="1"/>
  <c r="GA1039" i="1" s="1"/>
  <c r="FP1039" i="1"/>
  <c r="FZ1039" i="1" s="1"/>
  <c r="FR1039" i="1"/>
  <c r="GB1039" i="1" s="1"/>
  <c r="GN1034" i="1"/>
  <c r="GX1034" i="1" s="1"/>
  <c r="GM1034" i="1"/>
  <c r="GW1034" i="1" s="1"/>
  <c r="GL1034" i="1"/>
  <c r="GV1034" i="1" s="1"/>
  <c r="GJ1034" i="1"/>
  <c r="GT1034" i="1" s="1"/>
  <c r="GK1034" i="1"/>
  <c r="GU1034" i="1" s="1"/>
  <c r="FR1046" i="1"/>
  <c r="GB1046" i="1" s="1"/>
  <c r="FQ1046" i="1"/>
  <c r="GA1046" i="1" s="1"/>
  <c r="FP1046" i="1"/>
  <c r="FZ1046" i="1" s="1"/>
  <c r="FO1046" i="1"/>
  <c r="FY1046" i="1" s="1"/>
  <c r="FS1046" i="1"/>
  <c r="GC1046" i="1" s="1"/>
  <c r="GJ1017" i="1"/>
  <c r="GT1017" i="1" s="1"/>
  <c r="GM1017" i="1"/>
  <c r="GW1017" i="1" s="1"/>
  <c r="GK1017" i="1"/>
  <c r="GU1017" i="1" s="1"/>
  <c r="GN1017" i="1"/>
  <c r="GX1017" i="1" s="1"/>
  <c r="GL1017" i="1"/>
  <c r="GV1017" i="1" s="1"/>
  <c r="FP1010" i="1"/>
  <c r="FZ1010" i="1" s="1"/>
  <c r="FS1010" i="1"/>
  <c r="GC1010" i="1" s="1"/>
  <c r="FO1010" i="1"/>
  <c r="FY1010" i="1" s="1"/>
  <c r="FQ1010" i="1"/>
  <c r="GA1010" i="1" s="1"/>
  <c r="FR1010" i="1"/>
  <c r="GB1010" i="1" s="1"/>
  <c r="EX1058" i="1"/>
  <c r="FH1058" i="1" s="1"/>
  <c r="EU1058" i="1"/>
  <c r="FE1058" i="1" s="1"/>
  <c r="ET1058" i="1"/>
  <c r="FD1058" i="1" s="1"/>
  <c r="EW1058" i="1"/>
  <c r="FG1058" i="1" s="1"/>
  <c r="EV1058" i="1"/>
  <c r="FF1058" i="1" s="1"/>
  <c r="FO1038" i="1"/>
  <c r="FY1038" i="1" s="1"/>
  <c r="FR1038" i="1"/>
  <c r="GB1038" i="1" s="1"/>
  <c r="FQ1038" i="1"/>
  <c r="GA1038" i="1" s="1"/>
  <c r="FS1038" i="1"/>
  <c r="GC1038" i="1" s="1"/>
  <c r="FP1038" i="1"/>
  <c r="FZ1038" i="1" s="1"/>
  <c r="EX1026" i="1"/>
  <c r="FH1026" i="1" s="1"/>
  <c r="EV1026" i="1"/>
  <c r="FF1026" i="1" s="1"/>
  <c r="ET1026" i="1"/>
  <c r="FD1026" i="1" s="1"/>
  <c r="EW1026" i="1"/>
  <c r="FG1026" i="1" s="1"/>
  <c r="EU1026" i="1"/>
  <c r="FE1026" i="1" s="1"/>
  <c r="FQ1018" i="1"/>
  <c r="GA1018" i="1" s="1"/>
  <c r="FR1018" i="1"/>
  <c r="GB1018" i="1" s="1"/>
  <c r="FP1018" i="1"/>
  <c r="FZ1018" i="1" s="1"/>
  <c r="FS1018" i="1"/>
  <c r="GC1018" i="1" s="1"/>
  <c r="FO1018" i="1"/>
  <c r="FY1018" i="1" s="1"/>
  <c r="EX1054" i="1"/>
  <c r="FH1054" i="1" s="1"/>
  <c r="EU1054" i="1"/>
  <c r="FE1054" i="1" s="1"/>
  <c r="ET1054" i="1"/>
  <c r="FD1054" i="1" s="1"/>
  <c r="EW1054" i="1"/>
  <c r="FG1054" i="1" s="1"/>
  <c r="EV1054" i="1"/>
  <c r="FF1054" i="1" s="1"/>
  <c r="EW1032" i="1"/>
  <c r="FG1032" i="1" s="1"/>
  <c r="EV1032" i="1"/>
  <c r="FF1032" i="1" s="1"/>
  <c r="ET1032" i="1"/>
  <c r="FD1032" i="1" s="1"/>
  <c r="EU1032" i="1"/>
  <c r="FE1032" i="1" s="1"/>
  <c r="EX1032" i="1"/>
  <c r="FH1032" i="1" s="1"/>
  <c r="FS1014" i="1"/>
  <c r="GC1014" i="1" s="1"/>
  <c r="FR1014" i="1"/>
  <c r="GB1014" i="1" s="1"/>
  <c r="FQ1014" i="1"/>
  <c r="GA1014" i="1" s="1"/>
  <c r="FO1014" i="1"/>
  <c r="FY1014" i="1" s="1"/>
  <c r="FP1014" i="1"/>
  <c r="FZ1014" i="1" s="1"/>
  <c r="FN1029" i="1"/>
  <c r="EW1045" i="1"/>
  <c r="FG1045" i="1" s="1"/>
  <c r="EV1045" i="1"/>
  <c r="FF1045" i="1" s="1"/>
  <c r="EX1045" i="1"/>
  <c r="FH1045" i="1" s="1"/>
  <c r="ET1045" i="1"/>
  <c r="FD1045" i="1" s="1"/>
  <c r="EU1045" i="1"/>
  <c r="FE1045" i="1" s="1"/>
  <c r="FO1051" i="1"/>
  <c r="FY1051" i="1" s="1"/>
  <c r="FS1051" i="1"/>
  <c r="GC1051" i="1" s="1"/>
  <c r="FQ1051" i="1"/>
  <c r="GA1051" i="1" s="1"/>
  <c r="FR1051" i="1"/>
  <c r="GB1051" i="1" s="1"/>
  <c r="FP1051" i="1"/>
  <c r="FZ1051" i="1" s="1"/>
  <c r="GI1051" i="1"/>
  <c r="EW1019" i="1"/>
  <c r="FG1019" i="1" s="1"/>
  <c r="ET1019" i="1"/>
  <c r="FD1019" i="1" s="1"/>
  <c r="EV1019" i="1"/>
  <c r="FF1019" i="1" s="1"/>
  <c r="EU1019" i="1"/>
  <c r="FE1019" i="1" s="1"/>
  <c r="EX1019" i="1"/>
  <c r="FH1019" i="1" s="1"/>
  <c r="FN1053" i="1"/>
  <c r="EU1049" i="1"/>
  <c r="FE1049" i="1" s="1"/>
  <c r="EX1049" i="1"/>
  <c r="FH1049" i="1" s="1"/>
  <c r="EW1049" i="1"/>
  <c r="FG1049" i="1" s="1"/>
  <c r="EV1049" i="1"/>
  <c r="FF1049" i="1" s="1"/>
  <c r="ET1049" i="1"/>
  <c r="FD1049" i="1" s="1"/>
  <c r="FN1027" i="1"/>
  <c r="FN1037" i="1"/>
  <c r="FN1015" i="1"/>
  <c r="FN1057" i="1"/>
  <c r="HD1016" i="1"/>
  <c r="FN1022" i="1"/>
  <c r="FN1043" i="1"/>
  <c r="FN1012" i="1"/>
  <c r="FP1044" i="1"/>
  <c r="FZ1044" i="1" s="1"/>
  <c r="FS1044" i="1"/>
  <c r="GC1044" i="1" s="1"/>
  <c r="FR1044" i="1"/>
  <c r="GB1044" i="1" s="1"/>
  <c r="FO1044" i="1"/>
  <c r="FY1044" i="1" s="1"/>
  <c r="FQ1044" i="1"/>
  <c r="GA1044" i="1" s="1"/>
  <c r="ET1041" i="1"/>
  <c r="FD1041" i="1" s="1"/>
  <c r="EX1041" i="1"/>
  <c r="FH1041" i="1" s="1"/>
  <c r="EW1041" i="1"/>
  <c r="FG1041" i="1" s="1"/>
  <c r="EV1041" i="1"/>
  <c r="FF1041" i="1" s="1"/>
  <c r="EU1041" i="1"/>
  <c r="FE1041" i="1" s="1"/>
  <c r="FS1050" i="1"/>
  <c r="GC1050" i="1" s="1"/>
  <c r="FQ1050" i="1"/>
  <c r="GA1050" i="1" s="1"/>
  <c r="FO1050" i="1"/>
  <c r="FY1050" i="1" s="1"/>
  <c r="FR1050" i="1"/>
  <c r="GB1050" i="1" s="1"/>
  <c r="FP1050" i="1"/>
  <c r="FZ1050" i="1" s="1"/>
  <c r="GI1033" i="1" l="1"/>
  <c r="HH1016" i="1"/>
  <c r="HR1016" i="1" s="1"/>
  <c r="HG1016" i="1"/>
  <c r="HQ1016" i="1" s="1"/>
  <c r="HE1016" i="1"/>
  <c r="HO1016" i="1" s="1"/>
  <c r="HF1016" i="1"/>
  <c r="HP1016" i="1" s="1"/>
  <c r="HI1016" i="1"/>
  <c r="HS1016" i="1" s="1"/>
  <c r="FR1027" i="1"/>
  <c r="GB1027" i="1" s="1"/>
  <c r="FO1027" i="1"/>
  <c r="FY1027" i="1" s="1"/>
  <c r="FS1027" i="1"/>
  <c r="GC1027" i="1" s="1"/>
  <c r="FQ1027" i="1"/>
  <c r="GA1027" i="1" s="1"/>
  <c r="FP1027" i="1"/>
  <c r="FZ1027" i="1" s="1"/>
  <c r="FN1019" i="1"/>
  <c r="FN1045" i="1"/>
  <c r="GI1040" i="1"/>
  <c r="FN1055" i="1"/>
  <c r="FQ1035" i="1"/>
  <c r="GA1035" i="1" s="1"/>
  <c r="FR1035" i="1"/>
  <c r="GB1035" i="1" s="1"/>
  <c r="FP1035" i="1"/>
  <c r="FZ1035" i="1" s="1"/>
  <c r="FS1035" i="1"/>
  <c r="GC1035" i="1" s="1"/>
  <c r="FO1035" i="1"/>
  <c r="FY1035" i="1" s="1"/>
  <c r="FN1041" i="1"/>
  <c r="FP1012" i="1"/>
  <c r="FZ1012" i="1" s="1"/>
  <c r="FQ1012" i="1"/>
  <c r="GA1012" i="1" s="1"/>
  <c r="FS1012" i="1"/>
  <c r="GC1012" i="1" s="1"/>
  <c r="FR1012" i="1"/>
  <c r="GB1012" i="1" s="1"/>
  <c r="FO1012" i="1"/>
  <c r="FY1012" i="1" s="1"/>
  <c r="FP1057" i="1"/>
  <c r="FZ1057" i="1" s="1"/>
  <c r="FR1057" i="1"/>
  <c r="GB1057" i="1" s="1"/>
  <c r="FO1057" i="1"/>
  <c r="FY1057" i="1" s="1"/>
  <c r="FS1057" i="1"/>
  <c r="GC1057" i="1" s="1"/>
  <c r="FQ1057" i="1"/>
  <c r="GA1057" i="1" s="1"/>
  <c r="GI1057" i="1"/>
  <c r="FN1049" i="1"/>
  <c r="FN1032" i="1"/>
  <c r="GI1018" i="1"/>
  <c r="GI1038" i="1"/>
  <c r="GI1010" i="1"/>
  <c r="GI1046" i="1"/>
  <c r="GI1039" i="1"/>
  <c r="ID1047" i="1"/>
  <c r="IN1047" i="1" s="1"/>
  <c r="IB1047" i="1"/>
  <c r="IL1047" i="1" s="1"/>
  <c r="IC1047" i="1"/>
  <c r="IM1047" i="1" s="1"/>
  <c r="IA1047" i="1"/>
  <c r="IK1047" i="1" s="1"/>
  <c r="HZ1047" i="1"/>
  <c r="IJ1047" i="1" s="1"/>
  <c r="GN1033" i="1"/>
  <c r="GX1033" i="1" s="1"/>
  <c r="GK1033" i="1"/>
  <c r="GU1033" i="1" s="1"/>
  <c r="GM1033" i="1"/>
  <c r="GW1033" i="1" s="1"/>
  <c r="GJ1033" i="1"/>
  <c r="GT1033" i="1" s="1"/>
  <c r="GL1033" i="1"/>
  <c r="GV1033" i="1" s="1"/>
  <c r="FO1023" i="1"/>
  <c r="FY1023" i="1" s="1"/>
  <c r="FQ1023" i="1"/>
  <c r="GA1023" i="1" s="1"/>
  <c r="FR1023" i="1"/>
  <c r="GB1023" i="1" s="1"/>
  <c r="FS1023" i="1"/>
  <c r="GC1023" i="1" s="1"/>
  <c r="FP1023" i="1"/>
  <c r="FZ1023" i="1" s="1"/>
  <c r="GK1013" i="1"/>
  <c r="GU1013" i="1" s="1"/>
  <c r="GL1013" i="1"/>
  <c r="GV1013" i="1" s="1"/>
  <c r="GJ1013" i="1"/>
  <c r="GT1013" i="1" s="1"/>
  <c r="GN1013" i="1"/>
  <c r="GX1013" i="1" s="1"/>
  <c r="GM1013" i="1"/>
  <c r="GW1013" i="1" s="1"/>
  <c r="FS1011" i="1"/>
  <c r="GC1011" i="1" s="1"/>
  <c r="FP1011" i="1"/>
  <c r="FZ1011" i="1" s="1"/>
  <c r="FO1011" i="1"/>
  <c r="FY1011" i="1" s="1"/>
  <c r="FQ1011" i="1"/>
  <c r="GA1011" i="1" s="1"/>
  <c r="FR1011" i="1"/>
  <c r="GB1011" i="1" s="1"/>
  <c r="FS1036" i="1"/>
  <c r="GC1036" i="1" s="1"/>
  <c r="FR1036" i="1"/>
  <c r="GB1036" i="1" s="1"/>
  <c r="FP1036" i="1"/>
  <c r="FZ1036" i="1" s="1"/>
  <c r="FQ1036" i="1"/>
  <c r="GA1036" i="1" s="1"/>
  <c r="FO1036" i="1"/>
  <c r="FY1036" i="1" s="1"/>
  <c r="FQ1024" i="1"/>
  <c r="GA1024" i="1" s="1"/>
  <c r="FS1024" i="1"/>
  <c r="GC1024" i="1" s="1"/>
  <c r="FP1024" i="1"/>
  <c r="FZ1024" i="1" s="1"/>
  <c r="FR1024" i="1"/>
  <c r="GB1024" i="1" s="1"/>
  <c r="FO1024" i="1"/>
  <c r="FY1024" i="1" s="1"/>
  <c r="FO1043" i="1"/>
  <c r="FY1043" i="1" s="1"/>
  <c r="FS1043" i="1"/>
  <c r="GC1043" i="1" s="1"/>
  <c r="FR1043" i="1"/>
  <c r="GB1043" i="1" s="1"/>
  <c r="FQ1043" i="1"/>
  <c r="GA1043" i="1" s="1"/>
  <c r="FP1043" i="1"/>
  <c r="FZ1043" i="1" s="1"/>
  <c r="FS1015" i="1"/>
  <c r="GC1015" i="1" s="1"/>
  <c r="FP1015" i="1"/>
  <c r="FZ1015" i="1" s="1"/>
  <c r="FR1015" i="1"/>
  <c r="GB1015" i="1" s="1"/>
  <c r="FO1015" i="1"/>
  <c r="FY1015" i="1" s="1"/>
  <c r="FQ1015" i="1"/>
  <c r="GA1015" i="1" s="1"/>
  <c r="GN1051" i="1"/>
  <c r="GX1051" i="1" s="1"/>
  <c r="GM1051" i="1"/>
  <c r="GW1051" i="1" s="1"/>
  <c r="GK1051" i="1"/>
  <c r="GU1051" i="1" s="1"/>
  <c r="GL1051" i="1"/>
  <c r="GV1051" i="1" s="1"/>
  <c r="GJ1051" i="1"/>
  <c r="GT1051" i="1" s="1"/>
  <c r="FO1029" i="1"/>
  <c r="FY1029" i="1" s="1"/>
  <c r="FR1029" i="1"/>
  <c r="GB1029" i="1" s="1"/>
  <c r="FQ1029" i="1"/>
  <c r="GA1029" i="1" s="1"/>
  <c r="FP1029" i="1"/>
  <c r="FZ1029" i="1" s="1"/>
  <c r="FS1029" i="1"/>
  <c r="GC1029" i="1" s="1"/>
  <c r="FO1042" i="1"/>
  <c r="FY1042" i="1" s="1"/>
  <c r="FS1042" i="1"/>
  <c r="GC1042" i="1" s="1"/>
  <c r="FR1042" i="1"/>
  <c r="GB1042" i="1" s="1"/>
  <c r="FQ1042" i="1"/>
  <c r="GA1042" i="1" s="1"/>
  <c r="FP1042" i="1"/>
  <c r="FZ1042" i="1" s="1"/>
  <c r="FP1009" i="1"/>
  <c r="FZ1009" i="1" s="1"/>
  <c r="FQ1009" i="1"/>
  <c r="GA1009" i="1" s="1"/>
  <c r="FO1009" i="1"/>
  <c r="FY1009" i="1" s="1"/>
  <c r="FS1009" i="1"/>
  <c r="GC1009" i="1" s="1"/>
  <c r="FR1009" i="1"/>
  <c r="GB1009" i="1" s="1"/>
  <c r="FN1048" i="1"/>
  <c r="GI1052" i="1"/>
  <c r="GI1050" i="1"/>
  <c r="GI1044" i="1"/>
  <c r="FO1022" i="1"/>
  <c r="FY1022" i="1" s="1"/>
  <c r="FP1022" i="1"/>
  <c r="FZ1022" i="1" s="1"/>
  <c r="FQ1022" i="1"/>
  <c r="GA1022" i="1" s="1"/>
  <c r="FR1022" i="1"/>
  <c r="GB1022" i="1" s="1"/>
  <c r="FS1022" i="1"/>
  <c r="GC1022" i="1" s="1"/>
  <c r="FQ1037" i="1"/>
  <c r="GA1037" i="1" s="1"/>
  <c r="FR1037" i="1"/>
  <c r="GB1037" i="1" s="1"/>
  <c r="FP1037" i="1"/>
  <c r="FZ1037" i="1" s="1"/>
  <c r="FO1037" i="1"/>
  <c r="FY1037" i="1" s="1"/>
  <c r="FS1037" i="1"/>
  <c r="GC1037" i="1" s="1"/>
  <c r="FS1053" i="1"/>
  <c r="GC1053" i="1" s="1"/>
  <c r="FR1053" i="1"/>
  <c r="GB1053" i="1" s="1"/>
  <c r="FO1053" i="1"/>
  <c r="FY1053" i="1" s="1"/>
  <c r="FQ1053" i="1"/>
  <c r="GA1053" i="1" s="1"/>
  <c r="FP1053" i="1"/>
  <c r="FZ1053" i="1" s="1"/>
  <c r="GI1014" i="1"/>
  <c r="FN1054" i="1"/>
  <c r="FN1026" i="1"/>
  <c r="FN1058" i="1"/>
  <c r="HD1017" i="1"/>
  <c r="HD1034" i="1"/>
  <c r="HD1025" i="1"/>
  <c r="GI1020" i="1"/>
  <c r="FS1021" i="1"/>
  <c r="GC1021" i="1" s="1"/>
  <c r="FO1021" i="1"/>
  <c r="FY1021" i="1" s="1"/>
  <c r="FP1021" i="1"/>
  <c r="FZ1021" i="1" s="1"/>
  <c r="FR1021" i="1"/>
  <c r="GB1021" i="1" s="1"/>
  <c r="FQ1021" i="1"/>
  <c r="GA1021" i="1" s="1"/>
  <c r="GI1031" i="1"/>
  <c r="GI1056" i="1"/>
  <c r="FN1030" i="1"/>
  <c r="FN1028" i="1"/>
  <c r="GI1027" i="1" l="1"/>
  <c r="FO1028" i="1"/>
  <c r="FY1028" i="1" s="1"/>
  <c r="FQ1028" i="1"/>
  <c r="GA1028" i="1" s="1"/>
  <c r="FR1028" i="1"/>
  <c r="GB1028" i="1" s="1"/>
  <c r="FS1028" i="1"/>
  <c r="GC1028" i="1" s="1"/>
  <c r="FP1028" i="1"/>
  <c r="FZ1028" i="1" s="1"/>
  <c r="GI1021" i="1"/>
  <c r="HF1034" i="1"/>
  <c r="HP1034" i="1" s="1"/>
  <c r="HI1034" i="1"/>
  <c r="HS1034" i="1" s="1"/>
  <c r="HH1034" i="1"/>
  <c r="HR1034" i="1" s="1"/>
  <c r="HE1034" i="1"/>
  <c r="HO1034" i="1" s="1"/>
  <c r="HG1034" i="1"/>
  <c r="HQ1034" i="1" s="1"/>
  <c r="FP1054" i="1"/>
  <c r="FZ1054" i="1" s="1"/>
  <c r="FO1054" i="1"/>
  <c r="FY1054" i="1" s="1"/>
  <c r="FS1054" i="1"/>
  <c r="GC1054" i="1" s="1"/>
  <c r="FR1054" i="1"/>
  <c r="GB1054" i="1" s="1"/>
  <c r="FQ1054" i="1"/>
  <c r="GA1054" i="1" s="1"/>
  <c r="GI1054" i="1"/>
  <c r="GI1037" i="1"/>
  <c r="GL1044" i="1"/>
  <c r="GV1044" i="1" s="1"/>
  <c r="GM1044" i="1"/>
  <c r="GW1044" i="1" s="1"/>
  <c r="GK1044" i="1"/>
  <c r="GU1044" i="1" s="1"/>
  <c r="GN1044" i="1"/>
  <c r="GX1044" i="1" s="1"/>
  <c r="GJ1044" i="1"/>
  <c r="GT1044" i="1" s="1"/>
  <c r="GI1029" i="1"/>
  <c r="GI1015" i="1"/>
  <c r="GI1024" i="1"/>
  <c r="GI1011" i="1"/>
  <c r="GI1023" i="1"/>
  <c r="IT1047" i="1"/>
  <c r="GN1010" i="1"/>
  <c r="GX1010" i="1" s="1"/>
  <c r="GM1010" i="1"/>
  <c r="GW1010" i="1" s="1"/>
  <c r="GJ1010" i="1"/>
  <c r="GT1010" i="1" s="1"/>
  <c r="GK1010" i="1"/>
  <c r="GU1010" i="1" s="1"/>
  <c r="GL1010" i="1"/>
  <c r="GV1010" i="1" s="1"/>
  <c r="FQ1049" i="1"/>
  <c r="GA1049" i="1" s="1"/>
  <c r="FS1049" i="1"/>
  <c r="GC1049" i="1" s="1"/>
  <c r="FO1049" i="1"/>
  <c r="FY1049" i="1" s="1"/>
  <c r="FR1049" i="1"/>
  <c r="GB1049" i="1" s="1"/>
  <c r="FP1049" i="1"/>
  <c r="FZ1049" i="1" s="1"/>
  <c r="FR1055" i="1"/>
  <c r="GB1055" i="1" s="1"/>
  <c r="FO1055" i="1"/>
  <c r="FY1055" i="1" s="1"/>
  <c r="FQ1055" i="1"/>
  <c r="GA1055" i="1" s="1"/>
  <c r="FP1055" i="1"/>
  <c r="FZ1055" i="1" s="1"/>
  <c r="FS1055" i="1"/>
  <c r="GC1055" i="1" s="1"/>
  <c r="GJ1027" i="1"/>
  <c r="GT1027" i="1" s="1"/>
  <c r="GM1027" i="1"/>
  <c r="GW1027" i="1" s="1"/>
  <c r="GN1027" i="1"/>
  <c r="GX1027" i="1" s="1"/>
  <c r="GL1027" i="1"/>
  <c r="GV1027" i="1" s="1"/>
  <c r="GK1027" i="1"/>
  <c r="GU1027" i="1" s="1"/>
  <c r="FQ1030" i="1"/>
  <c r="GA1030" i="1" s="1"/>
  <c r="FP1030" i="1"/>
  <c r="FZ1030" i="1" s="1"/>
  <c r="FO1030" i="1"/>
  <c r="FY1030" i="1" s="1"/>
  <c r="FS1030" i="1"/>
  <c r="GC1030" i="1" s="1"/>
  <c r="FR1030" i="1"/>
  <c r="GB1030" i="1" s="1"/>
  <c r="HF1017" i="1"/>
  <c r="HP1017" i="1" s="1"/>
  <c r="HE1017" i="1"/>
  <c r="HO1017" i="1" s="1"/>
  <c r="HH1017" i="1"/>
  <c r="HR1017" i="1" s="1"/>
  <c r="HG1017" i="1"/>
  <c r="HQ1017" i="1" s="1"/>
  <c r="HI1017" i="1"/>
  <c r="HS1017" i="1" s="1"/>
  <c r="GN1014" i="1"/>
  <c r="GX1014" i="1" s="1"/>
  <c r="GK1014" i="1"/>
  <c r="GU1014" i="1" s="1"/>
  <c r="GJ1014" i="1"/>
  <c r="GT1014" i="1" s="1"/>
  <c r="GL1014" i="1"/>
  <c r="GV1014" i="1" s="1"/>
  <c r="GM1014" i="1"/>
  <c r="GW1014" i="1" s="1"/>
  <c r="GM1050" i="1"/>
  <c r="GW1050" i="1" s="1"/>
  <c r="GJ1050" i="1"/>
  <c r="GT1050" i="1" s="1"/>
  <c r="GK1050" i="1"/>
  <c r="GU1050" i="1" s="1"/>
  <c r="GN1050" i="1"/>
  <c r="GX1050" i="1" s="1"/>
  <c r="GL1050" i="1"/>
  <c r="GV1050" i="1" s="1"/>
  <c r="GM1038" i="1"/>
  <c r="GW1038" i="1" s="1"/>
  <c r="GL1038" i="1"/>
  <c r="GV1038" i="1" s="1"/>
  <c r="GK1038" i="1"/>
  <c r="GU1038" i="1" s="1"/>
  <c r="GJ1038" i="1"/>
  <c r="GT1038" i="1" s="1"/>
  <c r="GN1038" i="1"/>
  <c r="GX1038" i="1" s="1"/>
  <c r="GK1057" i="1"/>
  <c r="GU1057" i="1" s="1"/>
  <c r="GL1057" i="1"/>
  <c r="GV1057" i="1" s="1"/>
  <c r="GN1057" i="1"/>
  <c r="GX1057" i="1" s="1"/>
  <c r="GJ1057" i="1"/>
  <c r="GT1057" i="1" s="1"/>
  <c r="GM1057" i="1"/>
  <c r="GW1057" i="1" s="1"/>
  <c r="FP1041" i="1"/>
  <c r="FZ1041" i="1" s="1"/>
  <c r="FS1041" i="1"/>
  <c r="GC1041" i="1" s="1"/>
  <c r="FR1041" i="1"/>
  <c r="GB1041" i="1" s="1"/>
  <c r="FQ1041" i="1"/>
  <c r="GA1041" i="1" s="1"/>
  <c r="FO1041" i="1"/>
  <c r="FY1041" i="1" s="1"/>
  <c r="GN1040" i="1"/>
  <c r="GX1040" i="1" s="1"/>
  <c r="GJ1040" i="1"/>
  <c r="GT1040" i="1" s="1"/>
  <c r="GL1040" i="1"/>
  <c r="GV1040" i="1" s="1"/>
  <c r="GM1040" i="1"/>
  <c r="GW1040" i="1" s="1"/>
  <c r="GK1040" i="1"/>
  <c r="GU1040" i="1" s="1"/>
  <c r="GM1056" i="1"/>
  <c r="GW1056" i="1" s="1"/>
  <c r="GK1056" i="1"/>
  <c r="GU1056" i="1" s="1"/>
  <c r="GJ1056" i="1"/>
  <c r="GT1056" i="1" s="1"/>
  <c r="GN1056" i="1"/>
  <c r="GX1056" i="1" s="1"/>
  <c r="GL1056" i="1"/>
  <c r="GV1056" i="1" s="1"/>
  <c r="GN1020" i="1"/>
  <c r="GX1020" i="1" s="1"/>
  <c r="GK1020" i="1"/>
  <c r="GU1020" i="1" s="1"/>
  <c r="GL1020" i="1"/>
  <c r="GV1020" i="1" s="1"/>
  <c r="GM1020" i="1"/>
  <c r="GW1020" i="1" s="1"/>
  <c r="GJ1020" i="1"/>
  <c r="GT1020" i="1" s="1"/>
  <c r="FS1058" i="1"/>
  <c r="GC1058" i="1" s="1"/>
  <c r="FR1058" i="1"/>
  <c r="GB1058" i="1" s="1"/>
  <c r="FO1058" i="1"/>
  <c r="FY1058" i="1" s="1"/>
  <c r="FQ1058" i="1"/>
  <c r="GA1058" i="1" s="1"/>
  <c r="FP1058" i="1"/>
  <c r="FZ1058" i="1" s="1"/>
  <c r="GI1053" i="1"/>
  <c r="GI1022" i="1"/>
  <c r="GJ1052" i="1"/>
  <c r="GT1052" i="1" s="1"/>
  <c r="GK1052" i="1"/>
  <c r="GU1052" i="1" s="1"/>
  <c r="GL1052" i="1"/>
  <c r="GV1052" i="1" s="1"/>
  <c r="GN1052" i="1"/>
  <c r="GX1052" i="1" s="1"/>
  <c r="GM1052" i="1"/>
  <c r="GW1052" i="1" s="1"/>
  <c r="GI1009" i="1"/>
  <c r="GI1042" i="1"/>
  <c r="HD1051" i="1"/>
  <c r="GI1043" i="1"/>
  <c r="GI1036" i="1"/>
  <c r="HD1013" i="1"/>
  <c r="HD1033" i="1"/>
  <c r="GM1039" i="1"/>
  <c r="GW1039" i="1" s="1"/>
  <c r="GL1039" i="1"/>
  <c r="GV1039" i="1" s="1"/>
  <c r="GN1039" i="1"/>
  <c r="GX1039" i="1" s="1"/>
  <c r="GJ1039" i="1"/>
  <c r="GT1039" i="1" s="1"/>
  <c r="GK1039" i="1"/>
  <c r="GU1039" i="1" s="1"/>
  <c r="HD1039" i="1"/>
  <c r="GJ1018" i="1"/>
  <c r="GT1018" i="1" s="1"/>
  <c r="GN1018" i="1"/>
  <c r="GX1018" i="1" s="1"/>
  <c r="GM1018" i="1"/>
  <c r="GW1018" i="1" s="1"/>
  <c r="GK1018" i="1"/>
  <c r="GU1018" i="1" s="1"/>
  <c r="GL1018" i="1"/>
  <c r="GV1018" i="1" s="1"/>
  <c r="GI1035" i="1"/>
  <c r="FR1045" i="1"/>
  <c r="GB1045" i="1" s="1"/>
  <c r="FS1045" i="1"/>
  <c r="GC1045" i="1" s="1"/>
  <c r="FO1045" i="1"/>
  <c r="FY1045" i="1" s="1"/>
  <c r="FQ1045" i="1"/>
  <c r="GA1045" i="1" s="1"/>
  <c r="FP1045" i="1"/>
  <c r="FZ1045" i="1" s="1"/>
  <c r="HY1016" i="1"/>
  <c r="GJ1031" i="1"/>
  <c r="GT1031" i="1" s="1"/>
  <c r="GL1031" i="1"/>
  <c r="GV1031" i="1" s="1"/>
  <c r="GN1031" i="1"/>
  <c r="GX1031" i="1" s="1"/>
  <c r="GM1031" i="1"/>
  <c r="GW1031" i="1" s="1"/>
  <c r="GK1031" i="1"/>
  <c r="GU1031" i="1" s="1"/>
  <c r="HG1025" i="1"/>
  <c r="HQ1025" i="1" s="1"/>
  <c r="HF1025" i="1"/>
  <c r="HP1025" i="1" s="1"/>
  <c r="HI1025" i="1"/>
  <c r="HS1025" i="1" s="1"/>
  <c r="HE1025" i="1"/>
  <c r="HO1025" i="1" s="1"/>
  <c r="HH1025" i="1"/>
  <c r="HR1025" i="1" s="1"/>
  <c r="FS1026" i="1"/>
  <c r="GC1026" i="1" s="1"/>
  <c r="FQ1026" i="1"/>
  <c r="GA1026" i="1" s="1"/>
  <c r="FP1026" i="1"/>
  <c r="FZ1026" i="1" s="1"/>
  <c r="FO1026" i="1"/>
  <c r="FY1026" i="1" s="1"/>
  <c r="FR1026" i="1"/>
  <c r="GB1026" i="1" s="1"/>
  <c r="FS1048" i="1"/>
  <c r="GC1048" i="1" s="1"/>
  <c r="FR1048" i="1"/>
  <c r="GB1048" i="1" s="1"/>
  <c r="FQ1048" i="1"/>
  <c r="GA1048" i="1" s="1"/>
  <c r="FP1048" i="1"/>
  <c r="FZ1048" i="1" s="1"/>
  <c r="FO1048" i="1"/>
  <c r="FY1048" i="1" s="1"/>
  <c r="GL1046" i="1"/>
  <c r="GV1046" i="1" s="1"/>
  <c r="GJ1046" i="1"/>
  <c r="GT1046" i="1" s="1"/>
  <c r="GK1046" i="1"/>
  <c r="GU1046" i="1" s="1"/>
  <c r="GN1046" i="1"/>
  <c r="GX1046" i="1" s="1"/>
  <c r="GM1046" i="1"/>
  <c r="GW1046" i="1" s="1"/>
  <c r="FS1032" i="1"/>
  <c r="GC1032" i="1" s="1"/>
  <c r="FQ1032" i="1"/>
  <c r="GA1032" i="1" s="1"/>
  <c r="FP1032" i="1"/>
  <c r="FZ1032" i="1" s="1"/>
  <c r="FO1032" i="1"/>
  <c r="FY1032" i="1" s="1"/>
  <c r="FR1032" i="1"/>
  <c r="GB1032" i="1" s="1"/>
  <c r="GI1012" i="1"/>
  <c r="FR1019" i="1"/>
  <c r="GB1019" i="1" s="1"/>
  <c r="FQ1019" i="1"/>
  <c r="GA1019" i="1" s="1"/>
  <c r="FO1019" i="1"/>
  <c r="FY1019" i="1" s="1"/>
  <c r="FS1019" i="1"/>
  <c r="GC1019" i="1" s="1"/>
  <c r="FP1019" i="1"/>
  <c r="FZ1019" i="1" s="1"/>
  <c r="GI1019" i="1" l="1"/>
  <c r="GI1032" i="1"/>
  <c r="GI1048" i="1"/>
  <c r="HY1025" i="1"/>
  <c r="HD1031" i="1"/>
  <c r="GI1045" i="1"/>
  <c r="HF1013" i="1"/>
  <c r="HP1013" i="1" s="1"/>
  <c r="HH1013" i="1"/>
  <c r="HR1013" i="1" s="1"/>
  <c r="HE1013" i="1"/>
  <c r="HO1013" i="1" s="1"/>
  <c r="HG1013" i="1"/>
  <c r="HQ1013" i="1" s="1"/>
  <c r="HI1013" i="1"/>
  <c r="HS1013" i="1" s="1"/>
  <c r="GL1042" i="1"/>
  <c r="GV1042" i="1" s="1"/>
  <c r="GJ1042" i="1"/>
  <c r="GT1042" i="1" s="1"/>
  <c r="GK1042" i="1"/>
  <c r="GU1042" i="1" s="1"/>
  <c r="GN1042" i="1"/>
  <c r="GX1042" i="1" s="1"/>
  <c r="GM1042" i="1"/>
  <c r="GW1042" i="1" s="1"/>
  <c r="GM1022" i="1"/>
  <c r="GW1022" i="1" s="1"/>
  <c r="GJ1022" i="1"/>
  <c r="GT1022" i="1" s="1"/>
  <c r="GL1022" i="1"/>
  <c r="GV1022" i="1" s="1"/>
  <c r="GN1022" i="1"/>
  <c r="GX1022" i="1" s="1"/>
  <c r="GK1022" i="1"/>
  <c r="GU1022" i="1" s="1"/>
  <c r="HD1020" i="1"/>
  <c r="HD1040" i="1"/>
  <c r="HD1057" i="1"/>
  <c r="HD1050" i="1"/>
  <c r="HY1017" i="1"/>
  <c r="HD1027" i="1"/>
  <c r="GI1049" i="1"/>
  <c r="IV1047" i="1"/>
  <c r="JF1047" i="1" s="1"/>
  <c r="IU1047" i="1"/>
  <c r="JE1047" i="1" s="1"/>
  <c r="IX1047" i="1"/>
  <c r="JH1047" i="1" s="1"/>
  <c r="IW1047" i="1"/>
  <c r="JG1047" i="1" s="1"/>
  <c r="IY1047" i="1"/>
  <c r="JI1047" i="1" s="1"/>
  <c r="GL1015" i="1"/>
  <c r="GV1015" i="1" s="1"/>
  <c r="GJ1015" i="1"/>
  <c r="GT1015" i="1" s="1"/>
  <c r="GK1015" i="1"/>
  <c r="GU1015" i="1" s="1"/>
  <c r="GN1015" i="1"/>
  <c r="GX1015" i="1" s="1"/>
  <c r="GM1015" i="1"/>
  <c r="GW1015" i="1" s="1"/>
  <c r="GK1037" i="1"/>
  <c r="GU1037" i="1" s="1"/>
  <c r="GJ1037" i="1"/>
  <c r="GT1037" i="1" s="1"/>
  <c r="GN1037" i="1"/>
  <c r="GX1037" i="1" s="1"/>
  <c r="GL1037" i="1"/>
  <c r="GV1037" i="1" s="1"/>
  <c r="GM1037" i="1"/>
  <c r="GW1037" i="1" s="1"/>
  <c r="GK1019" i="1"/>
  <c r="GU1019" i="1" s="1"/>
  <c r="GJ1019" i="1"/>
  <c r="GT1019" i="1" s="1"/>
  <c r="GM1019" i="1"/>
  <c r="GW1019" i="1" s="1"/>
  <c r="GL1019" i="1"/>
  <c r="GV1019" i="1" s="1"/>
  <c r="GN1019" i="1"/>
  <c r="GX1019" i="1" s="1"/>
  <c r="HI1039" i="1"/>
  <c r="HS1039" i="1" s="1"/>
  <c r="HE1039" i="1"/>
  <c r="HO1039" i="1" s="1"/>
  <c r="HG1039" i="1"/>
  <c r="HQ1039" i="1" s="1"/>
  <c r="HH1039" i="1"/>
  <c r="HR1039" i="1" s="1"/>
  <c r="HF1039" i="1"/>
  <c r="HP1039" i="1" s="1"/>
  <c r="GK1036" i="1"/>
  <c r="GU1036" i="1" s="1"/>
  <c r="GM1036" i="1"/>
  <c r="GW1036" i="1" s="1"/>
  <c r="GL1036" i="1"/>
  <c r="GV1036" i="1" s="1"/>
  <c r="GJ1036" i="1"/>
  <c r="GT1036" i="1" s="1"/>
  <c r="GN1036" i="1"/>
  <c r="GX1036" i="1" s="1"/>
  <c r="GM1009" i="1"/>
  <c r="GW1009" i="1" s="1"/>
  <c r="GK1009" i="1"/>
  <c r="GU1009" i="1" s="1"/>
  <c r="GL1009" i="1"/>
  <c r="GV1009" i="1" s="1"/>
  <c r="GJ1009" i="1"/>
  <c r="GT1009" i="1" s="1"/>
  <c r="GN1009" i="1"/>
  <c r="GX1009" i="1" s="1"/>
  <c r="GN1053" i="1"/>
  <c r="GX1053" i="1" s="1"/>
  <c r="GJ1053" i="1"/>
  <c r="GT1053" i="1" s="1"/>
  <c r="GL1053" i="1"/>
  <c r="GV1053" i="1" s="1"/>
  <c r="GM1053" i="1"/>
  <c r="GW1053" i="1" s="1"/>
  <c r="GK1053" i="1"/>
  <c r="GU1053" i="1" s="1"/>
  <c r="GJ1023" i="1"/>
  <c r="GT1023" i="1" s="1"/>
  <c r="GN1023" i="1"/>
  <c r="GX1023" i="1" s="1"/>
  <c r="GM1023" i="1"/>
  <c r="GW1023" i="1" s="1"/>
  <c r="GK1023" i="1"/>
  <c r="GU1023" i="1" s="1"/>
  <c r="GL1023" i="1"/>
  <c r="GV1023" i="1" s="1"/>
  <c r="GJ1029" i="1"/>
  <c r="GT1029" i="1" s="1"/>
  <c r="GK1029" i="1"/>
  <c r="GU1029" i="1" s="1"/>
  <c r="GM1029" i="1"/>
  <c r="GW1029" i="1" s="1"/>
  <c r="GL1029" i="1"/>
  <c r="GV1029" i="1" s="1"/>
  <c r="GN1029" i="1"/>
  <c r="GX1029" i="1" s="1"/>
  <c r="GK1054" i="1"/>
  <c r="GU1054" i="1" s="1"/>
  <c r="GM1054" i="1"/>
  <c r="GW1054" i="1" s="1"/>
  <c r="GJ1054" i="1"/>
  <c r="GT1054" i="1" s="1"/>
  <c r="GN1054" i="1"/>
  <c r="GX1054" i="1" s="1"/>
  <c r="GL1054" i="1"/>
  <c r="GV1054" i="1" s="1"/>
  <c r="GN1021" i="1"/>
  <c r="GX1021" i="1" s="1"/>
  <c r="GM1021" i="1"/>
  <c r="GW1021" i="1" s="1"/>
  <c r="GJ1021" i="1"/>
  <c r="GT1021" i="1" s="1"/>
  <c r="GK1021" i="1"/>
  <c r="GU1021" i="1" s="1"/>
  <c r="GL1021" i="1"/>
  <c r="GV1021" i="1" s="1"/>
  <c r="HD1046" i="1"/>
  <c r="GI1026" i="1"/>
  <c r="GK1035" i="1"/>
  <c r="GU1035" i="1" s="1"/>
  <c r="GL1035" i="1"/>
  <c r="GV1035" i="1" s="1"/>
  <c r="GN1035" i="1"/>
  <c r="GX1035" i="1" s="1"/>
  <c r="GJ1035" i="1"/>
  <c r="GT1035" i="1" s="1"/>
  <c r="GM1035" i="1"/>
  <c r="GW1035" i="1" s="1"/>
  <c r="GK1043" i="1"/>
  <c r="GU1043" i="1" s="1"/>
  <c r="GJ1043" i="1"/>
  <c r="GT1043" i="1" s="1"/>
  <c r="GL1043" i="1"/>
  <c r="GV1043" i="1" s="1"/>
  <c r="GN1043" i="1"/>
  <c r="GX1043" i="1" s="1"/>
  <c r="GM1043" i="1"/>
  <c r="GW1043" i="1" s="1"/>
  <c r="GI1058" i="1"/>
  <c r="HD1056" i="1"/>
  <c r="GI1041" i="1"/>
  <c r="HD1038" i="1"/>
  <c r="HD1014" i="1"/>
  <c r="GI1030" i="1"/>
  <c r="GI1055" i="1"/>
  <c r="HD1010" i="1"/>
  <c r="GK1011" i="1"/>
  <c r="GU1011" i="1" s="1"/>
  <c r="GL1011" i="1"/>
  <c r="GV1011" i="1" s="1"/>
  <c r="GN1011" i="1"/>
  <c r="GX1011" i="1" s="1"/>
  <c r="GM1011" i="1"/>
  <c r="GW1011" i="1" s="1"/>
  <c r="GJ1011" i="1"/>
  <c r="GT1011" i="1" s="1"/>
  <c r="HD1044" i="1"/>
  <c r="GI1028" i="1"/>
  <c r="GJ1012" i="1"/>
  <c r="GT1012" i="1" s="1"/>
  <c r="GK1012" i="1"/>
  <c r="GU1012" i="1" s="1"/>
  <c r="GM1012" i="1"/>
  <c r="GW1012" i="1" s="1"/>
  <c r="GL1012" i="1"/>
  <c r="GV1012" i="1" s="1"/>
  <c r="GN1012" i="1"/>
  <c r="GX1012" i="1" s="1"/>
  <c r="HZ1016" i="1"/>
  <c r="IJ1016" i="1" s="1"/>
  <c r="IB1016" i="1"/>
  <c r="IL1016" i="1" s="1"/>
  <c r="IC1016" i="1"/>
  <c r="IM1016" i="1" s="1"/>
  <c r="ID1016" i="1"/>
  <c r="IN1016" i="1" s="1"/>
  <c r="IA1016" i="1"/>
  <c r="IK1016" i="1" s="1"/>
  <c r="HD1018" i="1"/>
  <c r="HH1033" i="1"/>
  <c r="HR1033" i="1" s="1"/>
  <c r="HG1033" i="1"/>
  <c r="HQ1033" i="1" s="1"/>
  <c r="HI1033" i="1"/>
  <c r="HS1033" i="1" s="1"/>
  <c r="HE1033" i="1"/>
  <c r="HO1033" i="1" s="1"/>
  <c r="HF1033" i="1"/>
  <c r="HP1033" i="1" s="1"/>
  <c r="HI1051" i="1"/>
  <c r="HS1051" i="1" s="1"/>
  <c r="HH1051" i="1"/>
  <c r="HR1051" i="1" s="1"/>
  <c r="HE1051" i="1"/>
  <c r="HO1051" i="1" s="1"/>
  <c r="HG1051" i="1"/>
  <c r="HQ1051" i="1" s="1"/>
  <c r="HF1051" i="1"/>
  <c r="HP1051" i="1" s="1"/>
  <c r="HD1052" i="1"/>
  <c r="GK1024" i="1"/>
  <c r="GU1024" i="1" s="1"/>
  <c r="GJ1024" i="1"/>
  <c r="GT1024" i="1" s="1"/>
  <c r="GL1024" i="1"/>
  <c r="GV1024" i="1" s="1"/>
  <c r="GM1024" i="1"/>
  <c r="GW1024" i="1" s="1"/>
  <c r="GN1024" i="1"/>
  <c r="GX1024" i="1" s="1"/>
  <c r="HY1034" i="1"/>
  <c r="HD1022" i="1" l="1"/>
  <c r="HY1033" i="1"/>
  <c r="HD1024" i="1"/>
  <c r="IT1016" i="1"/>
  <c r="GN1028" i="1"/>
  <c r="GX1028" i="1" s="1"/>
  <c r="GM1028" i="1"/>
  <c r="GW1028" i="1" s="1"/>
  <c r="GL1028" i="1"/>
  <c r="GV1028" i="1" s="1"/>
  <c r="GJ1028" i="1"/>
  <c r="GT1028" i="1" s="1"/>
  <c r="GK1028" i="1"/>
  <c r="GU1028" i="1" s="1"/>
  <c r="HF1010" i="1"/>
  <c r="HP1010" i="1" s="1"/>
  <c r="HI1010" i="1"/>
  <c r="HS1010" i="1" s="1"/>
  <c r="HH1010" i="1"/>
  <c r="HR1010" i="1" s="1"/>
  <c r="HG1010" i="1"/>
  <c r="HQ1010" i="1" s="1"/>
  <c r="HE1010" i="1"/>
  <c r="HO1010" i="1" s="1"/>
  <c r="HH1038" i="1"/>
  <c r="HR1038" i="1" s="1"/>
  <c r="HF1038" i="1"/>
  <c r="HP1038" i="1" s="1"/>
  <c r="HE1038" i="1"/>
  <c r="HO1038" i="1" s="1"/>
  <c r="HG1038" i="1"/>
  <c r="HQ1038" i="1" s="1"/>
  <c r="HI1038" i="1"/>
  <c r="HS1038" i="1" s="1"/>
  <c r="HY1038" i="1" s="1"/>
  <c r="HD1043" i="1"/>
  <c r="GM1026" i="1"/>
  <c r="GW1026" i="1" s="1"/>
  <c r="GJ1026" i="1"/>
  <c r="GT1026" i="1" s="1"/>
  <c r="GL1026" i="1"/>
  <c r="GV1026" i="1" s="1"/>
  <c r="GK1026" i="1"/>
  <c r="GU1026" i="1" s="1"/>
  <c r="GN1026" i="1"/>
  <c r="GX1026" i="1" s="1"/>
  <c r="HD1026" i="1"/>
  <c r="HD1054" i="1"/>
  <c r="HD1023" i="1"/>
  <c r="HD1009" i="1"/>
  <c r="HY1039" i="1"/>
  <c r="HD1037" i="1"/>
  <c r="JO1047" i="1"/>
  <c r="IB1017" i="1"/>
  <c r="IL1017" i="1" s="1"/>
  <c r="IC1017" i="1"/>
  <c r="IM1017" i="1" s="1"/>
  <c r="HZ1017" i="1"/>
  <c r="IJ1017" i="1" s="1"/>
  <c r="ID1017" i="1"/>
  <c r="IN1017" i="1" s="1"/>
  <c r="IA1017" i="1"/>
  <c r="IK1017" i="1" s="1"/>
  <c r="HF1020" i="1"/>
  <c r="HP1020" i="1" s="1"/>
  <c r="HH1020" i="1"/>
  <c r="HR1020" i="1" s="1"/>
  <c r="HG1020" i="1"/>
  <c r="HQ1020" i="1" s="1"/>
  <c r="HI1020" i="1"/>
  <c r="HS1020" i="1" s="1"/>
  <c r="HE1020" i="1"/>
  <c r="HO1020" i="1" s="1"/>
  <c r="HG1031" i="1"/>
  <c r="HQ1031" i="1" s="1"/>
  <c r="HF1031" i="1"/>
  <c r="HP1031" i="1" s="1"/>
  <c r="HE1031" i="1"/>
  <c r="HO1031" i="1" s="1"/>
  <c r="HH1031" i="1"/>
  <c r="HR1031" i="1" s="1"/>
  <c r="HI1031" i="1"/>
  <c r="HS1031" i="1" s="1"/>
  <c r="IC1033" i="1"/>
  <c r="IM1033" i="1" s="1"/>
  <c r="IA1033" i="1"/>
  <c r="IK1033" i="1" s="1"/>
  <c r="IB1033" i="1"/>
  <c r="IL1033" i="1" s="1"/>
  <c r="ID1033" i="1"/>
  <c r="IN1033" i="1" s="1"/>
  <c r="HZ1033" i="1"/>
  <c r="IJ1033" i="1" s="1"/>
  <c r="HF1044" i="1"/>
  <c r="HP1044" i="1" s="1"/>
  <c r="HG1044" i="1"/>
  <c r="HQ1044" i="1" s="1"/>
  <c r="HI1044" i="1"/>
  <c r="HS1044" i="1" s="1"/>
  <c r="HE1044" i="1"/>
  <c r="HO1044" i="1" s="1"/>
  <c r="HH1044" i="1"/>
  <c r="HR1044" i="1" s="1"/>
  <c r="GK1055" i="1"/>
  <c r="GU1055" i="1" s="1"/>
  <c r="GN1055" i="1"/>
  <c r="GX1055" i="1" s="1"/>
  <c r="GJ1055" i="1"/>
  <c r="GT1055" i="1" s="1"/>
  <c r="GL1055" i="1"/>
  <c r="GV1055" i="1" s="1"/>
  <c r="GM1055" i="1"/>
  <c r="GW1055" i="1" s="1"/>
  <c r="GL1041" i="1"/>
  <c r="GV1041" i="1" s="1"/>
  <c r="GN1041" i="1"/>
  <c r="GX1041" i="1" s="1"/>
  <c r="GK1041" i="1"/>
  <c r="GU1041" i="1" s="1"/>
  <c r="GJ1041" i="1"/>
  <c r="GT1041" i="1" s="1"/>
  <c r="GM1041" i="1"/>
  <c r="GW1041" i="1" s="1"/>
  <c r="HH1046" i="1"/>
  <c r="HR1046" i="1" s="1"/>
  <c r="HG1046" i="1"/>
  <c r="HQ1046" i="1" s="1"/>
  <c r="HI1046" i="1"/>
  <c r="HS1046" i="1" s="1"/>
  <c r="HF1046" i="1"/>
  <c r="HP1046" i="1" s="1"/>
  <c r="HE1046" i="1"/>
  <c r="HO1046" i="1" s="1"/>
  <c r="HG1050" i="1"/>
  <c r="HQ1050" i="1" s="1"/>
  <c r="HH1050" i="1"/>
  <c r="HR1050" i="1" s="1"/>
  <c r="HF1050" i="1"/>
  <c r="HP1050" i="1" s="1"/>
  <c r="HI1050" i="1"/>
  <c r="HS1050" i="1" s="1"/>
  <c r="HE1050" i="1"/>
  <c r="HO1050" i="1" s="1"/>
  <c r="HH1022" i="1"/>
  <c r="HR1022" i="1" s="1"/>
  <c r="HG1022" i="1"/>
  <c r="HQ1022" i="1" s="1"/>
  <c r="HE1022" i="1"/>
  <c r="HO1022" i="1" s="1"/>
  <c r="HF1022" i="1"/>
  <c r="HP1022" i="1" s="1"/>
  <c r="HI1022" i="1"/>
  <c r="HS1022" i="1" s="1"/>
  <c r="IB1025" i="1"/>
  <c r="IL1025" i="1" s="1"/>
  <c r="IC1025" i="1"/>
  <c r="IM1025" i="1" s="1"/>
  <c r="HZ1025" i="1"/>
  <c r="IJ1025" i="1" s="1"/>
  <c r="IA1025" i="1"/>
  <c r="IK1025" i="1" s="1"/>
  <c r="ID1025" i="1"/>
  <c r="IN1025" i="1" s="1"/>
  <c r="HE1052" i="1"/>
  <c r="HO1052" i="1" s="1"/>
  <c r="HF1052" i="1"/>
  <c r="HP1052" i="1" s="1"/>
  <c r="HI1052" i="1"/>
  <c r="HS1052" i="1" s="1"/>
  <c r="HH1052" i="1"/>
  <c r="HR1052" i="1" s="1"/>
  <c r="HG1052" i="1"/>
  <c r="HQ1052" i="1" s="1"/>
  <c r="HD1012" i="1"/>
  <c r="HD1011" i="1"/>
  <c r="GJ1030" i="1"/>
  <c r="GT1030" i="1" s="1"/>
  <c r="GK1030" i="1"/>
  <c r="GU1030" i="1" s="1"/>
  <c r="GM1030" i="1"/>
  <c r="GW1030" i="1" s="1"/>
  <c r="GL1030" i="1"/>
  <c r="GV1030" i="1" s="1"/>
  <c r="GN1030" i="1"/>
  <c r="GX1030" i="1" s="1"/>
  <c r="HF1056" i="1"/>
  <c r="HP1056" i="1" s="1"/>
  <c r="HG1056" i="1"/>
  <c r="HQ1056" i="1" s="1"/>
  <c r="HI1056" i="1"/>
  <c r="HS1056" i="1" s="1"/>
  <c r="HH1056" i="1"/>
  <c r="HR1056" i="1" s="1"/>
  <c r="HE1056" i="1"/>
  <c r="HO1056" i="1" s="1"/>
  <c r="HD1035" i="1"/>
  <c r="HD1021" i="1"/>
  <c r="HD1029" i="1"/>
  <c r="HD1053" i="1"/>
  <c r="HD1036" i="1"/>
  <c r="HD1019" i="1"/>
  <c r="HD1015" i="1"/>
  <c r="GM1049" i="1"/>
  <c r="GW1049" i="1" s="1"/>
  <c r="GN1049" i="1"/>
  <c r="GX1049" i="1" s="1"/>
  <c r="GL1049" i="1"/>
  <c r="GV1049" i="1" s="1"/>
  <c r="GK1049" i="1"/>
  <c r="GU1049" i="1" s="1"/>
  <c r="GJ1049" i="1"/>
  <c r="GT1049" i="1" s="1"/>
  <c r="HH1057" i="1"/>
  <c r="HR1057" i="1" s="1"/>
  <c r="HG1057" i="1"/>
  <c r="HQ1057" i="1" s="1"/>
  <c r="HE1057" i="1"/>
  <c r="HO1057" i="1" s="1"/>
  <c r="HF1057" i="1"/>
  <c r="HP1057" i="1" s="1"/>
  <c r="HI1057" i="1"/>
  <c r="HS1057" i="1" s="1"/>
  <c r="HY1057" i="1"/>
  <c r="GK1048" i="1"/>
  <c r="GU1048" i="1" s="1"/>
  <c r="GJ1048" i="1"/>
  <c r="GT1048" i="1" s="1"/>
  <c r="GL1048" i="1"/>
  <c r="GV1048" i="1" s="1"/>
  <c r="GN1048" i="1"/>
  <c r="GX1048" i="1" s="1"/>
  <c r="GM1048" i="1"/>
  <c r="GW1048" i="1" s="1"/>
  <c r="ID1034" i="1"/>
  <c r="IN1034" i="1" s="1"/>
  <c r="HZ1034" i="1"/>
  <c r="IJ1034" i="1" s="1"/>
  <c r="IB1034" i="1"/>
  <c r="IL1034" i="1" s="1"/>
  <c r="IC1034" i="1"/>
  <c r="IM1034" i="1" s="1"/>
  <c r="IA1034" i="1"/>
  <c r="IK1034" i="1" s="1"/>
  <c r="IT1034" i="1"/>
  <c r="HY1051" i="1"/>
  <c r="HG1018" i="1"/>
  <c r="HQ1018" i="1" s="1"/>
  <c r="HF1018" i="1"/>
  <c r="HP1018" i="1" s="1"/>
  <c r="HE1018" i="1"/>
  <c r="HO1018" i="1" s="1"/>
  <c r="HH1018" i="1"/>
  <c r="HR1018" i="1" s="1"/>
  <c r="HI1018" i="1"/>
  <c r="HS1018" i="1" s="1"/>
  <c r="HG1014" i="1"/>
  <c r="HQ1014" i="1" s="1"/>
  <c r="HI1014" i="1"/>
  <c r="HS1014" i="1" s="1"/>
  <c r="HE1014" i="1"/>
  <c r="HO1014" i="1" s="1"/>
  <c r="HF1014" i="1"/>
  <c r="HP1014" i="1" s="1"/>
  <c r="HH1014" i="1"/>
  <c r="HR1014" i="1" s="1"/>
  <c r="GL1058" i="1"/>
  <c r="GV1058" i="1" s="1"/>
  <c r="GM1058" i="1"/>
  <c r="GW1058" i="1" s="1"/>
  <c r="GK1058" i="1"/>
  <c r="GU1058" i="1" s="1"/>
  <c r="GN1058" i="1"/>
  <c r="GX1058" i="1" s="1"/>
  <c r="GJ1058" i="1"/>
  <c r="GT1058" i="1" s="1"/>
  <c r="HG1027" i="1"/>
  <c r="HQ1027" i="1" s="1"/>
  <c r="HE1027" i="1"/>
  <c r="HO1027" i="1" s="1"/>
  <c r="HF1027" i="1"/>
  <c r="HP1027" i="1" s="1"/>
  <c r="HI1027" i="1"/>
  <c r="HS1027" i="1" s="1"/>
  <c r="HH1027" i="1"/>
  <c r="HR1027" i="1" s="1"/>
  <c r="HF1040" i="1"/>
  <c r="HP1040" i="1" s="1"/>
  <c r="HI1040" i="1"/>
  <c r="HS1040" i="1" s="1"/>
  <c r="HH1040" i="1"/>
  <c r="HR1040" i="1" s="1"/>
  <c r="HE1040" i="1"/>
  <c r="HO1040" i="1" s="1"/>
  <c r="HG1040" i="1"/>
  <c r="HQ1040" i="1" s="1"/>
  <c r="HD1042" i="1"/>
  <c r="HY1013" i="1"/>
  <c r="GM1045" i="1"/>
  <c r="GW1045" i="1" s="1"/>
  <c r="GL1045" i="1"/>
  <c r="GV1045" i="1" s="1"/>
  <c r="GN1045" i="1"/>
  <c r="GX1045" i="1" s="1"/>
  <c r="GJ1045" i="1"/>
  <c r="GT1045" i="1" s="1"/>
  <c r="GK1045" i="1"/>
  <c r="GU1045" i="1" s="1"/>
  <c r="GL1032" i="1"/>
  <c r="GV1032" i="1" s="1"/>
  <c r="GK1032" i="1"/>
  <c r="GU1032" i="1" s="1"/>
  <c r="GJ1032" i="1"/>
  <c r="GT1032" i="1" s="1"/>
  <c r="GM1032" i="1"/>
  <c r="GW1032" i="1" s="1"/>
  <c r="GN1032" i="1"/>
  <c r="GX1032" i="1" s="1"/>
  <c r="IT1017" i="1" l="1"/>
  <c r="HD1028" i="1"/>
  <c r="HY1031" i="1"/>
  <c r="ID1031" i="1" s="1"/>
  <c r="IN1031" i="1" s="1"/>
  <c r="IB1031" i="1"/>
  <c r="IL1031" i="1" s="1"/>
  <c r="HZ1031" i="1"/>
  <c r="IJ1031" i="1" s="1"/>
  <c r="IA1038" i="1"/>
  <c r="IK1038" i="1" s="1"/>
  <c r="IC1038" i="1"/>
  <c r="IM1038" i="1" s="1"/>
  <c r="HZ1038" i="1"/>
  <c r="IJ1038" i="1" s="1"/>
  <c r="IB1038" i="1"/>
  <c r="IL1038" i="1" s="1"/>
  <c r="ID1038" i="1"/>
  <c r="IN1038" i="1" s="1"/>
  <c r="HD1045" i="1"/>
  <c r="HD1048" i="1"/>
  <c r="HD1049" i="1"/>
  <c r="HH1036" i="1"/>
  <c r="HR1036" i="1" s="1"/>
  <c r="HG1036" i="1"/>
  <c r="HQ1036" i="1" s="1"/>
  <c r="HI1036" i="1"/>
  <c r="HS1036" i="1" s="1"/>
  <c r="HF1036" i="1"/>
  <c r="HP1036" i="1" s="1"/>
  <c r="HE1036" i="1"/>
  <c r="HO1036" i="1" s="1"/>
  <c r="HG1035" i="1"/>
  <c r="HQ1035" i="1" s="1"/>
  <c r="HI1035" i="1"/>
  <c r="HS1035" i="1" s="1"/>
  <c r="HF1035" i="1"/>
  <c r="HP1035" i="1" s="1"/>
  <c r="HE1035" i="1"/>
  <c r="HO1035" i="1" s="1"/>
  <c r="HH1035" i="1"/>
  <c r="HR1035" i="1" s="1"/>
  <c r="HY1035" i="1"/>
  <c r="HF1037" i="1"/>
  <c r="HP1037" i="1" s="1"/>
  <c r="HE1037" i="1"/>
  <c r="HO1037" i="1" s="1"/>
  <c r="HI1037" i="1"/>
  <c r="HS1037" i="1" s="1"/>
  <c r="HH1037" i="1"/>
  <c r="HR1037" i="1" s="1"/>
  <c r="HG1037" i="1"/>
  <c r="HQ1037" i="1" s="1"/>
  <c r="HF1054" i="1"/>
  <c r="HP1054" i="1" s="1"/>
  <c r="HG1054" i="1"/>
  <c r="HQ1054" i="1" s="1"/>
  <c r="HE1054" i="1"/>
  <c r="HO1054" i="1" s="1"/>
  <c r="HI1054" i="1"/>
  <c r="HS1054" i="1" s="1"/>
  <c r="HH1054" i="1"/>
  <c r="HR1054" i="1" s="1"/>
  <c r="HY1054" i="1"/>
  <c r="HI1028" i="1"/>
  <c r="HS1028" i="1" s="1"/>
  <c r="HF1028" i="1"/>
  <c r="HP1028" i="1" s="1"/>
  <c r="HE1028" i="1"/>
  <c r="HO1028" i="1" s="1"/>
  <c r="HG1028" i="1"/>
  <c r="HQ1028" i="1" s="1"/>
  <c r="HH1028" i="1"/>
  <c r="HR1028" i="1" s="1"/>
  <c r="HD1032" i="1"/>
  <c r="IB1013" i="1"/>
  <c r="IL1013" i="1" s="1"/>
  <c r="IA1013" i="1"/>
  <c r="IK1013" i="1" s="1"/>
  <c r="IC1013" i="1"/>
  <c r="IM1013" i="1" s="1"/>
  <c r="ID1013" i="1"/>
  <c r="IN1013" i="1" s="1"/>
  <c r="HZ1013" i="1"/>
  <c r="IJ1013" i="1" s="1"/>
  <c r="HY1027" i="1"/>
  <c r="HY1014" i="1"/>
  <c r="IB1051" i="1"/>
  <c r="IL1051" i="1" s="1"/>
  <c r="IC1051" i="1"/>
  <c r="IM1051" i="1" s="1"/>
  <c r="IA1051" i="1"/>
  <c r="IK1051" i="1" s="1"/>
  <c r="HZ1051" i="1"/>
  <c r="IJ1051" i="1" s="1"/>
  <c r="ID1051" i="1"/>
  <c r="IN1051" i="1" s="1"/>
  <c r="HE1053" i="1"/>
  <c r="HO1053" i="1" s="1"/>
  <c r="HH1053" i="1"/>
  <c r="HR1053" i="1" s="1"/>
  <c r="HF1053" i="1"/>
  <c r="HP1053" i="1" s="1"/>
  <c r="HG1053" i="1"/>
  <c r="HQ1053" i="1" s="1"/>
  <c r="HI1053" i="1"/>
  <c r="HS1053" i="1" s="1"/>
  <c r="HY1056" i="1"/>
  <c r="HF1011" i="1"/>
  <c r="HP1011" i="1" s="1"/>
  <c r="HE1011" i="1"/>
  <c r="HO1011" i="1" s="1"/>
  <c r="HI1011" i="1"/>
  <c r="HS1011" i="1" s="1"/>
  <c r="HG1011" i="1"/>
  <c r="HQ1011" i="1" s="1"/>
  <c r="HH1011" i="1"/>
  <c r="HR1011" i="1" s="1"/>
  <c r="IT1025" i="1"/>
  <c r="HY1050" i="1"/>
  <c r="HD1041" i="1"/>
  <c r="HY1044" i="1"/>
  <c r="HY1020" i="1"/>
  <c r="IW1017" i="1"/>
  <c r="JG1017" i="1" s="1"/>
  <c r="IV1017" i="1"/>
  <c r="JF1017" i="1" s="1"/>
  <c r="IU1017" i="1"/>
  <c r="JE1017" i="1" s="1"/>
  <c r="IY1017" i="1"/>
  <c r="JI1017" i="1" s="1"/>
  <c r="IX1017" i="1"/>
  <c r="JH1017" i="1" s="1"/>
  <c r="ID1039" i="1"/>
  <c r="IN1039" i="1" s="1"/>
  <c r="HZ1039" i="1"/>
  <c r="IJ1039" i="1" s="1"/>
  <c r="IB1039" i="1"/>
  <c r="IL1039" i="1" s="1"/>
  <c r="IC1039" i="1"/>
  <c r="IM1039" i="1" s="1"/>
  <c r="IA1039" i="1"/>
  <c r="IK1039" i="1" s="1"/>
  <c r="HI1026" i="1"/>
  <c r="HS1026" i="1" s="1"/>
  <c r="HH1026" i="1"/>
  <c r="HR1026" i="1" s="1"/>
  <c r="HG1026" i="1"/>
  <c r="HQ1026" i="1" s="1"/>
  <c r="HE1026" i="1"/>
  <c r="HO1026" i="1" s="1"/>
  <c r="HF1026" i="1"/>
  <c r="HP1026" i="1" s="1"/>
  <c r="HI1042" i="1"/>
  <c r="HS1042" i="1" s="1"/>
  <c r="HF1042" i="1"/>
  <c r="HP1042" i="1" s="1"/>
  <c r="HE1042" i="1"/>
  <c r="HO1042" i="1" s="1"/>
  <c r="HH1042" i="1"/>
  <c r="HR1042" i="1" s="1"/>
  <c r="HG1042" i="1"/>
  <c r="HQ1042" i="1" s="1"/>
  <c r="IU1034" i="1"/>
  <c r="JE1034" i="1" s="1"/>
  <c r="IY1034" i="1"/>
  <c r="JI1034" i="1" s="1"/>
  <c r="IX1034" i="1"/>
  <c r="JH1034" i="1" s="1"/>
  <c r="IW1034" i="1"/>
  <c r="JG1034" i="1" s="1"/>
  <c r="IV1034" i="1"/>
  <c r="JF1034" i="1" s="1"/>
  <c r="JO1034" i="1"/>
  <c r="IA1057" i="1"/>
  <c r="IK1057" i="1" s="1"/>
  <c r="HZ1057" i="1"/>
  <c r="IJ1057" i="1" s="1"/>
  <c r="ID1057" i="1"/>
  <c r="IN1057" i="1" s="1"/>
  <c r="IC1057" i="1"/>
  <c r="IM1057" i="1" s="1"/>
  <c r="IB1057" i="1"/>
  <c r="IL1057" i="1" s="1"/>
  <c r="HI1015" i="1"/>
  <c r="HS1015" i="1" s="1"/>
  <c r="HF1015" i="1"/>
  <c r="HP1015" i="1" s="1"/>
  <c r="HE1015" i="1"/>
  <c r="HO1015" i="1" s="1"/>
  <c r="HG1015" i="1"/>
  <c r="HQ1015" i="1" s="1"/>
  <c r="HH1015" i="1"/>
  <c r="HR1015" i="1" s="1"/>
  <c r="HY1015" i="1"/>
  <c r="HG1029" i="1"/>
  <c r="HQ1029" i="1" s="1"/>
  <c r="HE1029" i="1"/>
  <c r="HO1029" i="1" s="1"/>
  <c r="HF1029" i="1"/>
  <c r="HP1029" i="1" s="1"/>
  <c r="HI1029" i="1"/>
  <c r="HS1029" i="1" s="1"/>
  <c r="HH1029" i="1"/>
  <c r="HR1029" i="1" s="1"/>
  <c r="HD1030" i="1"/>
  <c r="HH1012" i="1"/>
  <c r="HR1012" i="1" s="1"/>
  <c r="HE1012" i="1"/>
  <c r="HO1012" i="1" s="1"/>
  <c r="HF1012" i="1"/>
  <c r="HP1012" i="1" s="1"/>
  <c r="HG1012" i="1"/>
  <c r="HQ1012" i="1" s="1"/>
  <c r="HI1012" i="1"/>
  <c r="HS1012" i="1" s="1"/>
  <c r="HF1009" i="1"/>
  <c r="HP1009" i="1" s="1"/>
  <c r="HH1009" i="1"/>
  <c r="HR1009" i="1" s="1"/>
  <c r="HG1009" i="1"/>
  <c r="HQ1009" i="1" s="1"/>
  <c r="HE1009" i="1"/>
  <c r="HO1009" i="1" s="1"/>
  <c r="HI1009" i="1"/>
  <c r="HS1009" i="1" s="1"/>
  <c r="HY1010" i="1"/>
  <c r="IY1016" i="1"/>
  <c r="JI1016" i="1" s="1"/>
  <c r="IX1016" i="1"/>
  <c r="JH1016" i="1" s="1"/>
  <c r="IU1016" i="1"/>
  <c r="JE1016" i="1" s="1"/>
  <c r="IV1016" i="1"/>
  <c r="JF1016" i="1" s="1"/>
  <c r="IW1016" i="1"/>
  <c r="JG1016" i="1" s="1"/>
  <c r="HY1040" i="1"/>
  <c r="HD1058" i="1"/>
  <c r="HY1018" i="1"/>
  <c r="HG1019" i="1"/>
  <c r="HQ1019" i="1" s="1"/>
  <c r="HE1019" i="1"/>
  <c r="HO1019" i="1" s="1"/>
  <c r="HH1019" i="1"/>
  <c r="HR1019" i="1" s="1"/>
  <c r="HF1019" i="1"/>
  <c r="HP1019" i="1" s="1"/>
  <c r="HI1019" i="1"/>
  <c r="HS1019" i="1" s="1"/>
  <c r="HY1019" i="1"/>
  <c r="HI1021" i="1"/>
  <c r="HS1021" i="1" s="1"/>
  <c r="HG1021" i="1"/>
  <c r="HQ1021" i="1" s="1"/>
  <c r="HE1021" i="1"/>
  <c r="HO1021" i="1" s="1"/>
  <c r="HH1021" i="1"/>
  <c r="HR1021" i="1" s="1"/>
  <c r="HF1021" i="1"/>
  <c r="HP1021" i="1" s="1"/>
  <c r="HY1052" i="1"/>
  <c r="HY1022" i="1"/>
  <c r="HY1046" i="1"/>
  <c r="HD1055" i="1"/>
  <c r="IT1033" i="1"/>
  <c r="JT1047" i="1"/>
  <c r="KD1047" i="1" s="1"/>
  <c r="JP1047" i="1"/>
  <c r="JZ1047" i="1" s="1"/>
  <c r="JS1047" i="1"/>
  <c r="KC1047" i="1" s="1"/>
  <c r="JQ1047" i="1"/>
  <c r="KA1047" i="1" s="1"/>
  <c r="JR1047" i="1"/>
  <c r="KB1047" i="1" s="1"/>
  <c r="HI1023" i="1"/>
  <c r="HS1023" i="1" s="1"/>
  <c r="HF1023" i="1"/>
  <c r="HP1023" i="1" s="1"/>
  <c r="HE1023" i="1"/>
  <c r="HO1023" i="1" s="1"/>
  <c r="HG1023" i="1"/>
  <c r="HQ1023" i="1" s="1"/>
  <c r="HH1023" i="1"/>
  <c r="HR1023" i="1" s="1"/>
  <c r="HE1043" i="1"/>
  <c r="HO1043" i="1" s="1"/>
  <c r="HI1043" i="1"/>
  <c r="HS1043" i="1" s="1"/>
  <c r="HH1043" i="1"/>
  <c r="HR1043" i="1" s="1"/>
  <c r="HF1043" i="1"/>
  <c r="HP1043" i="1" s="1"/>
  <c r="HG1043" i="1"/>
  <c r="HQ1043" i="1" s="1"/>
  <c r="HF1024" i="1"/>
  <c r="HP1024" i="1" s="1"/>
  <c r="HG1024" i="1"/>
  <c r="HQ1024" i="1" s="1"/>
  <c r="HE1024" i="1"/>
  <c r="HO1024" i="1" s="1"/>
  <c r="HI1024" i="1"/>
  <c r="HS1024" i="1" s="1"/>
  <c r="HH1024" i="1"/>
  <c r="HR1024" i="1" s="1"/>
  <c r="HY1009" i="1" l="1"/>
  <c r="IA1031" i="1"/>
  <c r="IK1031" i="1" s="1"/>
  <c r="JO1017" i="1"/>
  <c r="IC1031" i="1"/>
  <c r="IM1031" i="1" s="1"/>
  <c r="HY1026" i="1"/>
  <c r="HE1055" i="1"/>
  <c r="HO1055" i="1" s="1"/>
  <c r="HH1055" i="1"/>
  <c r="HR1055" i="1" s="1"/>
  <c r="HF1055" i="1"/>
  <c r="HP1055" i="1" s="1"/>
  <c r="HG1055" i="1"/>
  <c r="HQ1055" i="1" s="1"/>
  <c r="HI1055" i="1"/>
  <c r="HS1055" i="1" s="1"/>
  <c r="HY1021" i="1"/>
  <c r="IB1018" i="1"/>
  <c r="IL1018" i="1" s="1"/>
  <c r="IA1018" i="1"/>
  <c r="IK1018" i="1" s="1"/>
  <c r="IC1018" i="1"/>
  <c r="IM1018" i="1" s="1"/>
  <c r="ID1018" i="1"/>
  <c r="IN1018" i="1" s="1"/>
  <c r="HZ1018" i="1"/>
  <c r="IJ1018" i="1" s="1"/>
  <c r="HY1012" i="1"/>
  <c r="IT1057" i="1"/>
  <c r="IC1044" i="1"/>
  <c r="IM1044" i="1" s="1"/>
  <c r="IB1044" i="1"/>
  <c r="IL1044" i="1" s="1"/>
  <c r="ID1044" i="1"/>
  <c r="IN1044" i="1" s="1"/>
  <c r="IA1044" i="1"/>
  <c r="IK1044" i="1" s="1"/>
  <c r="HZ1044" i="1"/>
  <c r="IJ1044" i="1" s="1"/>
  <c r="IT1051" i="1"/>
  <c r="IT1013" i="1"/>
  <c r="IT1038" i="1"/>
  <c r="HY1043" i="1"/>
  <c r="KJ1047" i="1"/>
  <c r="HZ1046" i="1"/>
  <c r="IJ1046" i="1" s="1"/>
  <c r="IC1046" i="1"/>
  <c r="IM1046" i="1" s="1"/>
  <c r="ID1046" i="1"/>
  <c r="IN1046" i="1" s="1"/>
  <c r="IB1046" i="1"/>
  <c r="IL1046" i="1" s="1"/>
  <c r="IA1046" i="1"/>
  <c r="IK1046" i="1" s="1"/>
  <c r="HI1058" i="1"/>
  <c r="HS1058" i="1" s="1"/>
  <c r="HE1058" i="1"/>
  <c r="HO1058" i="1" s="1"/>
  <c r="HH1058" i="1"/>
  <c r="HR1058" i="1" s="1"/>
  <c r="HF1058" i="1"/>
  <c r="HP1058" i="1" s="1"/>
  <c r="HG1058" i="1"/>
  <c r="HQ1058" i="1" s="1"/>
  <c r="IB1010" i="1"/>
  <c r="IL1010" i="1" s="1"/>
  <c r="HZ1010" i="1"/>
  <c r="IJ1010" i="1" s="1"/>
  <c r="IA1010" i="1"/>
  <c r="IK1010" i="1" s="1"/>
  <c r="ID1010" i="1"/>
  <c r="IN1010" i="1" s="1"/>
  <c r="IC1010" i="1"/>
  <c r="IM1010" i="1" s="1"/>
  <c r="IB1015" i="1"/>
  <c r="IL1015" i="1" s="1"/>
  <c r="ID1015" i="1"/>
  <c r="IN1015" i="1" s="1"/>
  <c r="IC1015" i="1"/>
  <c r="IM1015" i="1" s="1"/>
  <c r="HZ1015" i="1"/>
  <c r="IJ1015" i="1" s="1"/>
  <c r="IA1015" i="1"/>
  <c r="IK1015" i="1" s="1"/>
  <c r="JT1034" i="1"/>
  <c r="KD1034" i="1" s="1"/>
  <c r="JR1034" i="1"/>
  <c r="KB1034" i="1" s="1"/>
  <c r="JS1034" i="1"/>
  <c r="KC1034" i="1" s="1"/>
  <c r="JP1034" i="1"/>
  <c r="JZ1034" i="1" s="1"/>
  <c r="JQ1034" i="1"/>
  <c r="KA1034" i="1" s="1"/>
  <c r="ID1026" i="1"/>
  <c r="IN1026" i="1" s="1"/>
  <c r="IC1026" i="1"/>
  <c r="IM1026" i="1" s="1"/>
  <c r="HZ1026" i="1"/>
  <c r="IJ1026" i="1" s="1"/>
  <c r="IA1026" i="1"/>
  <c r="IK1026" i="1" s="1"/>
  <c r="IB1026" i="1"/>
  <c r="IL1026" i="1" s="1"/>
  <c r="JR1017" i="1"/>
  <c r="KB1017" i="1" s="1"/>
  <c r="JT1017" i="1"/>
  <c r="KD1017" i="1" s="1"/>
  <c r="JQ1017" i="1"/>
  <c r="KA1017" i="1" s="1"/>
  <c r="JS1017" i="1"/>
  <c r="KC1017" i="1" s="1"/>
  <c r="JP1017" i="1"/>
  <c r="JZ1017" i="1" s="1"/>
  <c r="HH1041" i="1"/>
  <c r="HR1041" i="1" s="1"/>
  <c r="HI1041" i="1"/>
  <c r="HS1041" i="1" s="1"/>
  <c r="HG1041" i="1"/>
  <c r="HQ1041" i="1" s="1"/>
  <c r="HF1041" i="1"/>
  <c r="HP1041" i="1" s="1"/>
  <c r="HE1041" i="1"/>
  <c r="HO1041" i="1" s="1"/>
  <c r="IB1056" i="1"/>
  <c r="IL1056" i="1" s="1"/>
  <c r="IA1056" i="1"/>
  <c r="IK1056" i="1" s="1"/>
  <c r="ID1056" i="1"/>
  <c r="IN1056" i="1" s="1"/>
  <c r="IC1056" i="1"/>
  <c r="IM1056" i="1" s="1"/>
  <c r="IT1056" i="1"/>
  <c r="HZ1056" i="1"/>
  <c r="IJ1056" i="1" s="1"/>
  <c r="IB1054" i="1"/>
  <c r="IL1054" i="1" s="1"/>
  <c r="IA1054" i="1"/>
  <c r="IK1054" i="1" s="1"/>
  <c r="ID1054" i="1"/>
  <c r="IN1054" i="1" s="1"/>
  <c r="IC1054" i="1"/>
  <c r="IM1054" i="1" s="1"/>
  <c r="HZ1054" i="1"/>
  <c r="IJ1054" i="1" s="1"/>
  <c r="IC1035" i="1"/>
  <c r="IM1035" i="1" s="1"/>
  <c r="HZ1035" i="1"/>
  <c r="IJ1035" i="1" s="1"/>
  <c r="IB1035" i="1"/>
  <c r="IL1035" i="1" s="1"/>
  <c r="IA1035" i="1"/>
  <c r="IK1035" i="1" s="1"/>
  <c r="ID1035" i="1"/>
  <c r="IN1035" i="1" s="1"/>
  <c r="HH1049" i="1"/>
  <c r="HR1049" i="1" s="1"/>
  <c r="HF1049" i="1"/>
  <c r="HP1049" i="1" s="1"/>
  <c r="HG1049" i="1"/>
  <c r="HQ1049" i="1" s="1"/>
  <c r="HE1049" i="1"/>
  <c r="HO1049" i="1" s="1"/>
  <c r="HI1049" i="1"/>
  <c r="HS1049" i="1" s="1"/>
  <c r="IC1022" i="1"/>
  <c r="IM1022" i="1" s="1"/>
  <c r="IA1022" i="1"/>
  <c r="IK1022" i="1" s="1"/>
  <c r="HZ1022" i="1"/>
  <c r="IJ1022" i="1" s="1"/>
  <c r="ID1022" i="1"/>
  <c r="IN1022" i="1" s="1"/>
  <c r="IB1022" i="1"/>
  <c r="IL1022" i="1" s="1"/>
  <c r="HZ1019" i="1"/>
  <c r="IJ1019" i="1" s="1"/>
  <c r="IA1019" i="1"/>
  <c r="IK1019" i="1" s="1"/>
  <c r="IB1019" i="1"/>
  <c r="IL1019" i="1" s="1"/>
  <c r="ID1019" i="1"/>
  <c r="IN1019" i="1" s="1"/>
  <c r="IC1019" i="1"/>
  <c r="IM1019" i="1" s="1"/>
  <c r="IB1040" i="1"/>
  <c r="IL1040" i="1" s="1"/>
  <c r="IC1040" i="1"/>
  <c r="IM1040" i="1" s="1"/>
  <c r="IA1040" i="1"/>
  <c r="IK1040" i="1" s="1"/>
  <c r="ID1040" i="1"/>
  <c r="IN1040" i="1" s="1"/>
  <c r="HZ1040" i="1"/>
  <c r="IJ1040" i="1" s="1"/>
  <c r="IT1040" i="1"/>
  <c r="IB1009" i="1"/>
  <c r="IL1009" i="1" s="1"/>
  <c r="HZ1009" i="1"/>
  <c r="IJ1009" i="1" s="1"/>
  <c r="IA1009" i="1"/>
  <c r="IK1009" i="1" s="1"/>
  <c r="ID1009" i="1"/>
  <c r="IN1009" i="1" s="1"/>
  <c r="IC1009" i="1"/>
  <c r="IM1009" i="1" s="1"/>
  <c r="HG1030" i="1"/>
  <c r="HQ1030" i="1" s="1"/>
  <c r="HI1030" i="1"/>
  <c r="HS1030" i="1" s="1"/>
  <c r="HE1030" i="1"/>
  <c r="HO1030" i="1" s="1"/>
  <c r="HF1030" i="1"/>
  <c r="HP1030" i="1" s="1"/>
  <c r="HH1030" i="1"/>
  <c r="HR1030" i="1" s="1"/>
  <c r="IC1050" i="1"/>
  <c r="IM1050" i="1" s="1"/>
  <c r="IB1050" i="1"/>
  <c r="IL1050" i="1" s="1"/>
  <c r="HZ1050" i="1"/>
  <c r="IJ1050" i="1" s="1"/>
  <c r="ID1050" i="1"/>
  <c r="IN1050" i="1" s="1"/>
  <c r="IA1050" i="1"/>
  <c r="IK1050" i="1" s="1"/>
  <c r="HY1011" i="1"/>
  <c r="HY1053" i="1"/>
  <c r="ID1014" i="1"/>
  <c r="IN1014" i="1" s="1"/>
  <c r="IB1014" i="1"/>
  <c r="IL1014" i="1" s="1"/>
  <c r="IA1014" i="1"/>
  <c r="IK1014" i="1" s="1"/>
  <c r="HZ1014" i="1"/>
  <c r="IJ1014" i="1" s="1"/>
  <c r="IC1014" i="1"/>
  <c r="IM1014" i="1" s="1"/>
  <c r="HF1032" i="1"/>
  <c r="HP1032" i="1" s="1"/>
  <c r="HE1032" i="1"/>
  <c r="HO1032" i="1" s="1"/>
  <c r="HG1032" i="1"/>
  <c r="HQ1032" i="1" s="1"/>
  <c r="HH1032" i="1"/>
  <c r="HR1032" i="1" s="1"/>
  <c r="HI1032" i="1"/>
  <c r="HS1032" i="1" s="1"/>
  <c r="HI1048" i="1"/>
  <c r="HS1048" i="1" s="1"/>
  <c r="HH1048" i="1"/>
  <c r="HR1048" i="1" s="1"/>
  <c r="HF1048" i="1"/>
  <c r="HP1048" i="1" s="1"/>
  <c r="HG1048" i="1"/>
  <c r="HQ1048" i="1" s="1"/>
  <c r="HE1048" i="1"/>
  <c r="HO1048" i="1" s="1"/>
  <c r="IT1031" i="1"/>
  <c r="HY1024" i="1"/>
  <c r="HY1023" i="1"/>
  <c r="IW1033" i="1"/>
  <c r="JG1033" i="1" s="1"/>
  <c r="IY1033" i="1"/>
  <c r="JI1033" i="1" s="1"/>
  <c r="IV1033" i="1"/>
  <c r="JF1033" i="1" s="1"/>
  <c r="IX1033" i="1"/>
  <c r="JH1033" i="1" s="1"/>
  <c r="IU1033" i="1"/>
  <c r="JE1033" i="1" s="1"/>
  <c r="ID1052" i="1"/>
  <c r="IN1052" i="1" s="1"/>
  <c r="HZ1052" i="1"/>
  <c r="IJ1052" i="1" s="1"/>
  <c r="IA1052" i="1"/>
  <c r="IK1052" i="1" s="1"/>
  <c r="IB1052" i="1"/>
  <c r="IL1052" i="1" s="1"/>
  <c r="IC1052" i="1"/>
  <c r="IM1052" i="1" s="1"/>
  <c r="JO1016" i="1"/>
  <c r="HY1029" i="1"/>
  <c r="HY1042" i="1"/>
  <c r="IT1039" i="1"/>
  <c r="IA1020" i="1"/>
  <c r="IK1020" i="1" s="1"/>
  <c r="IC1020" i="1"/>
  <c r="IM1020" i="1" s="1"/>
  <c r="HZ1020" i="1"/>
  <c r="IJ1020" i="1" s="1"/>
  <c r="IB1020" i="1"/>
  <c r="IL1020" i="1" s="1"/>
  <c r="ID1020" i="1"/>
  <c r="IN1020" i="1" s="1"/>
  <c r="IX1025" i="1"/>
  <c r="JH1025" i="1" s="1"/>
  <c r="IV1025" i="1"/>
  <c r="JF1025" i="1" s="1"/>
  <c r="IY1025" i="1"/>
  <c r="JI1025" i="1" s="1"/>
  <c r="IU1025" i="1"/>
  <c r="JE1025" i="1" s="1"/>
  <c r="IW1025" i="1"/>
  <c r="JG1025" i="1" s="1"/>
  <c r="ID1027" i="1"/>
  <c r="IN1027" i="1" s="1"/>
  <c r="IA1027" i="1"/>
  <c r="IK1027" i="1" s="1"/>
  <c r="IC1027" i="1"/>
  <c r="IM1027" i="1" s="1"/>
  <c r="HZ1027" i="1"/>
  <c r="IJ1027" i="1" s="1"/>
  <c r="IB1027" i="1"/>
  <c r="IL1027" i="1" s="1"/>
  <c r="HY1028" i="1"/>
  <c r="HY1037" i="1"/>
  <c r="HY1036" i="1"/>
  <c r="HE1045" i="1"/>
  <c r="HO1045" i="1" s="1"/>
  <c r="HG1045" i="1"/>
  <c r="HQ1045" i="1" s="1"/>
  <c r="HF1045" i="1"/>
  <c r="HP1045" i="1" s="1"/>
  <c r="HI1045" i="1"/>
  <c r="HS1045" i="1" s="1"/>
  <c r="HH1045" i="1"/>
  <c r="HR1045" i="1" s="1"/>
  <c r="HY1045" i="1"/>
  <c r="HY1030" i="1" l="1"/>
  <c r="HY1032" i="1"/>
  <c r="IT1014" i="1"/>
  <c r="HZ1037" i="1"/>
  <c r="IJ1037" i="1" s="1"/>
  <c r="IA1037" i="1"/>
  <c r="IK1037" i="1" s="1"/>
  <c r="IC1037" i="1"/>
  <c r="IM1037" i="1" s="1"/>
  <c r="ID1037" i="1"/>
  <c r="IN1037" i="1" s="1"/>
  <c r="IB1037" i="1"/>
  <c r="IL1037" i="1" s="1"/>
  <c r="JO1025" i="1"/>
  <c r="IY1039" i="1"/>
  <c r="JI1039" i="1" s="1"/>
  <c r="IX1039" i="1"/>
  <c r="JH1039" i="1" s="1"/>
  <c r="IU1039" i="1"/>
  <c r="JE1039" i="1" s="1"/>
  <c r="IV1039" i="1"/>
  <c r="JF1039" i="1" s="1"/>
  <c r="IW1039" i="1"/>
  <c r="JG1039" i="1" s="1"/>
  <c r="IT1052" i="1"/>
  <c r="IB1023" i="1"/>
  <c r="IL1023" i="1" s="1"/>
  <c r="IA1023" i="1"/>
  <c r="IK1023" i="1" s="1"/>
  <c r="IC1023" i="1"/>
  <c r="IM1023" i="1" s="1"/>
  <c r="ID1023" i="1"/>
  <c r="IN1023" i="1" s="1"/>
  <c r="HZ1023" i="1"/>
  <c r="IJ1023" i="1" s="1"/>
  <c r="IT1023" i="1" s="1"/>
  <c r="IT1022" i="1"/>
  <c r="IT1035" i="1"/>
  <c r="KJ1017" i="1"/>
  <c r="KJ1034" i="1"/>
  <c r="IT1010" i="1"/>
  <c r="IT1046" i="1"/>
  <c r="IY1038" i="1"/>
  <c r="JI1038" i="1" s="1"/>
  <c r="IU1038" i="1"/>
  <c r="JE1038" i="1" s="1"/>
  <c r="IW1038" i="1"/>
  <c r="JG1038" i="1" s="1"/>
  <c r="IX1038" i="1"/>
  <c r="JH1038" i="1" s="1"/>
  <c r="IV1038" i="1"/>
  <c r="JF1038" i="1" s="1"/>
  <c r="IC1045" i="1"/>
  <c r="IM1045" i="1" s="1"/>
  <c r="HZ1045" i="1"/>
  <c r="IJ1045" i="1" s="1"/>
  <c r="IB1045" i="1"/>
  <c r="IL1045" i="1" s="1"/>
  <c r="ID1045" i="1"/>
  <c r="IN1045" i="1" s="1"/>
  <c r="IA1045" i="1"/>
  <c r="IK1045" i="1" s="1"/>
  <c r="HZ1028" i="1"/>
  <c r="IJ1028" i="1" s="1"/>
  <c r="IC1028" i="1"/>
  <c r="IM1028" i="1" s="1"/>
  <c r="IA1028" i="1"/>
  <c r="IK1028" i="1" s="1"/>
  <c r="ID1028" i="1"/>
  <c r="IN1028" i="1" s="1"/>
  <c r="IB1028" i="1"/>
  <c r="IL1028" i="1" s="1"/>
  <c r="IA1042" i="1"/>
  <c r="IK1042" i="1" s="1"/>
  <c r="HZ1042" i="1"/>
  <c r="IJ1042" i="1" s="1"/>
  <c r="IC1042" i="1"/>
  <c r="IM1042" i="1" s="1"/>
  <c r="ID1042" i="1"/>
  <c r="IN1042" i="1" s="1"/>
  <c r="IB1042" i="1"/>
  <c r="IL1042" i="1" s="1"/>
  <c r="HZ1024" i="1"/>
  <c r="IJ1024" i="1" s="1"/>
  <c r="IA1024" i="1"/>
  <c r="IK1024" i="1" s="1"/>
  <c r="IC1024" i="1"/>
  <c r="IM1024" i="1" s="1"/>
  <c r="IB1024" i="1"/>
  <c r="IL1024" i="1" s="1"/>
  <c r="ID1024" i="1"/>
  <c r="IN1024" i="1" s="1"/>
  <c r="IC1032" i="1"/>
  <c r="IM1032" i="1" s="1"/>
  <c r="ID1032" i="1"/>
  <c r="IN1032" i="1" s="1"/>
  <c r="IA1032" i="1"/>
  <c r="IK1032" i="1" s="1"/>
  <c r="IB1032" i="1"/>
  <c r="IL1032" i="1" s="1"/>
  <c r="HZ1032" i="1"/>
  <c r="IJ1032" i="1" s="1"/>
  <c r="IW1014" i="1"/>
  <c r="JG1014" i="1" s="1"/>
  <c r="IV1014" i="1"/>
  <c r="JF1014" i="1" s="1"/>
  <c r="IY1014" i="1"/>
  <c r="JI1014" i="1" s="1"/>
  <c r="IX1014" i="1"/>
  <c r="JH1014" i="1" s="1"/>
  <c r="IU1014" i="1"/>
  <c r="JE1014" i="1" s="1"/>
  <c r="HZ1053" i="1"/>
  <c r="IJ1053" i="1" s="1"/>
  <c r="IC1053" i="1"/>
  <c r="IM1053" i="1" s="1"/>
  <c r="IB1053" i="1"/>
  <c r="IL1053" i="1" s="1"/>
  <c r="ID1053" i="1"/>
  <c r="IN1053" i="1" s="1"/>
  <c r="IA1053" i="1"/>
  <c r="IK1053" i="1" s="1"/>
  <c r="HZ1030" i="1"/>
  <c r="IJ1030" i="1" s="1"/>
  <c r="IC1030" i="1"/>
  <c r="IM1030" i="1" s="1"/>
  <c r="ID1030" i="1"/>
  <c r="IN1030" i="1" s="1"/>
  <c r="IB1030" i="1"/>
  <c r="IL1030" i="1" s="1"/>
  <c r="IA1030" i="1"/>
  <c r="IK1030" i="1" s="1"/>
  <c r="IV1040" i="1"/>
  <c r="JF1040" i="1" s="1"/>
  <c r="IW1040" i="1"/>
  <c r="JG1040" i="1" s="1"/>
  <c r="IY1040" i="1"/>
  <c r="JI1040" i="1" s="1"/>
  <c r="IU1040" i="1"/>
  <c r="JE1040" i="1" s="1"/>
  <c r="IX1040" i="1"/>
  <c r="JH1040" i="1" s="1"/>
  <c r="IW1056" i="1"/>
  <c r="JG1056" i="1" s="1"/>
  <c r="IY1056" i="1"/>
  <c r="JI1056" i="1" s="1"/>
  <c r="IU1056" i="1"/>
  <c r="JE1056" i="1" s="1"/>
  <c r="IV1056" i="1"/>
  <c r="JF1056" i="1" s="1"/>
  <c r="IX1056" i="1"/>
  <c r="JH1056" i="1" s="1"/>
  <c r="IW1013" i="1"/>
  <c r="JG1013" i="1" s="1"/>
  <c r="IX1013" i="1"/>
  <c r="JH1013" i="1" s="1"/>
  <c r="IY1013" i="1"/>
  <c r="JI1013" i="1" s="1"/>
  <c r="IV1013" i="1"/>
  <c r="JF1013" i="1" s="1"/>
  <c r="IU1013" i="1"/>
  <c r="JE1013" i="1" s="1"/>
  <c r="IU1057" i="1"/>
  <c r="JE1057" i="1" s="1"/>
  <c r="IY1057" i="1"/>
  <c r="JI1057" i="1" s="1"/>
  <c r="IX1057" i="1"/>
  <c r="JH1057" i="1" s="1"/>
  <c r="IW1057" i="1"/>
  <c r="JG1057" i="1" s="1"/>
  <c r="IV1057" i="1"/>
  <c r="JF1057" i="1" s="1"/>
  <c r="ID1021" i="1"/>
  <c r="IN1021" i="1" s="1"/>
  <c r="IB1021" i="1"/>
  <c r="IL1021" i="1" s="1"/>
  <c r="HZ1021" i="1"/>
  <c r="IJ1021" i="1" s="1"/>
  <c r="IC1021" i="1"/>
  <c r="IM1021" i="1" s="1"/>
  <c r="IA1021" i="1"/>
  <c r="IK1021" i="1" s="1"/>
  <c r="IT1027" i="1"/>
  <c r="IT1020" i="1"/>
  <c r="IC1029" i="1"/>
  <c r="IM1029" i="1" s="1"/>
  <c r="IA1029" i="1"/>
  <c r="IK1029" i="1" s="1"/>
  <c r="HZ1029" i="1"/>
  <c r="IJ1029" i="1" s="1"/>
  <c r="ID1029" i="1"/>
  <c r="IN1029" i="1" s="1"/>
  <c r="IB1029" i="1"/>
  <c r="IL1029" i="1" s="1"/>
  <c r="JO1033" i="1"/>
  <c r="IY1031" i="1"/>
  <c r="JI1031" i="1" s="1"/>
  <c r="IU1031" i="1"/>
  <c r="JE1031" i="1" s="1"/>
  <c r="IW1031" i="1"/>
  <c r="JG1031" i="1" s="1"/>
  <c r="IV1031" i="1"/>
  <c r="JF1031" i="1" s="1"/>
  <c r="IX1031" i="1"/>
  <c r="JH1031" i="1" s="1"/>
  <c r="HZ1011" i="1"/>
  <c r="IJ1011" i="1" s="1"/>
  <c r="IC1011" i="1"/>
  <c r="IM1011" i="1" s="1"/>
  <c r="IA1011" i="1"/>
  <c r="IK1011" i="1" s="1"/>
  <c r="ID1011" i="1"/>
  <c r="IN1011" i="1" s="1"/>
  <c r="IB1011" i="1"/>
  <c r="IL1011" i="1" s="1"/>
  <c r="IT1011" i="1"/>
  <c r="HY1049" i="1"/>
  <c r="IT1054" i="1"/>
  <c r="HY1041" i="1"/>
  <c r="IT1026" i="1"/>
  <c r="IT1015" i="1"/>
  <c r="HY1058" i="1"/>
  <c r="KO1047" i="1"/>
  <c r="KY1047" i="1" s="1"/>
  <c r="KL1047" i="1"/>
  <c r="KV1047" i="1" s="1"/>
  <c r="KK1047" i="1"/>
  <c r="KU1047" i="1" s="1"/>
  <c r="KN1047" i="1"/>
  <c r="KX1047" i="1" s="1"/>
  <c r="KM1047" i="1"/>
  <c r="KW1047" i="1" s="1"/>
  <c r="LE1047" i="1"/>
  <c r="IV1051" i="1"/>
  <c r="JF1051" i="1" s="1"/>
  <c r="IU1051" i="1"/>
  <c r="JE1051" i="1" s="1"/>
  <c r="IY1051" i="1"/>
  <c r="JI1051" i="1" s="1"/>
  <c r="IW1051" i="1"/>
  <c r="JG1051" i="1" s="1"/>
  <c r="IX1051" i="1"/>
  <c r="JH1051" i="1" s="1"/>
  <c r="HZ1012" i="1"/>
  <c r="IJ1012" i="1" s="1"/>
  <c r="IA1012" i="1"/>
  <c r="IK1012" i="1" s="1"/>
  <c r="IC1012" i="1"/>
  <c r="IM1012" i="1" s="1"/>
  <c r="IB1012" i="1"/>
  <c r="IL1012" i="1" s="1"/>
  <c r="ID1012" i="1"/>
  <c r="IN1012" i="1" s="1"/>
  <c r="HY1055" i="1"/>
  <c r="HZ1036" i="1"/>
  <c r="IJ1036" i="1" s="1"/>
  <c r="ID1036" i="1"/>
  <c r="IN1036" i="1" s="1"/>
  <c r="IC1036" i="1"/>
  <c r="IM1036" i="1" s="1"/>
  <c r="IB1036" i="1"/>
  <c r="IL1036" i="1" s="1"/>
  <c r="IA1036" i="1"/>
  <c r="IK1036" i="1" s="1"/>
  <c r="JT1016" i="1"/>
  <c r="KD1016" i="1" s="1"/>
  <c r="JQ1016" i="1"/>
  <c r="KA1016" i="1" s="1"/>
  <c r="JP1016" i="1"/>
  <c r="JZ1016" i="1" s="1"/>
  <c r="JR1016" i="1"/>
  <c r="KB1016" i="1" s="1"/>
  <c r="JS1016" i="1"/>
  <c r="KC1016" i="1" s="1"/>
  <c r="HY1048" i="1"/>
  <c r="IT1050" i="1"/>
  <c r="IT1009" i="1"/>
  <c r="IT1019" i="1"/>
  <c r="IB1043" i="1"/>
  <c r="IL1043" i="1" s="1"/>
  <c r="IA1043" i="1"/>
  <c r="IK1043" i="1" s="1"/>
  <c r="ID1043" i="1"/>
  <c r="IN1043" i="1" s="1"/>
  <c r="IC1043" i="1"/>
  <c r="IM1043" i="1" s="1"/>
  <c r="HZ1043" i="1"/>
  <c r="IJ1043" i="1" s="1"/>
  <c r="IT1044" i="1"/>
  <c r="IT1018" i="1"/>
  <c r="IT1012" i="1" l="1"/>
  <c r="IW1023" i="1"/>
  <c r="JG1023" i="1" s="1"/>
  <c r="IX1023" i="1"/>
  <c r="JH1023" i="1" s="1"/>
  <c r="IV1023" i="1"/>
  <c r="JF1023" i="1" s="1"/>
  <c r="IY1023" i="1"/>
  <c r="JI1023" i="1" s="1"/>
  <c r="IU1023" i="1"/>
  <c r="JE1023" i="1" s="1"/>
  <c r="IW1018" i="1"/>
  <c r="JG1018" i="1" s="1"/>
  <c r="IU1018" i="1"/>
  <c r="JE1018" i="1" s="1"/>
  <c r="IV1018" i="1"/>
  <c r="JF1018" i="1" s="1"/>
  <c r="IY1018" i="1"/>
  <c r="JI1018" i="1" s="1"/>
  <c r="IX1018" i="1"/>
  <c r="JH1018" i="1" s="1"/>
  <c r="IV1019" i="1"/>
  <c r="JF1019" i="1" s="1"/>
  <c r="IX1019" i="1"/>
  <c r="JH1019" i="1" s="1"/>
  <c r="IU1019" i="1"/>
  <c r="JE1019" i="1" s="1"/>
  <c r="IY1019" i="1"/>
  <c r="JI1019" i="1" s="1"/>
  <c r="IW1019" i="1"/>
  <c r="JG1019" i="1" s="1"/>
  <c r="KJ1016" i="1"/>
  <c r="HZ1055" i="1"/>
  <c r="IJ1055" i="1" s="1"/>
  <c r="IC1055" i="1"/>
  <c r="IM1055" i="1" s="1"/>
  <c r="IB1055" i="1"/>
  <c r="IL1055" i="1" s="1"/>
  <c r="ID1055" i="1"/>
  <c r="IN1055" i="1" s="1"/>
  <c r="IA1055" i="1"/>
  <c r="IK1055" i="1" s="1"/>
  <c r="IV1015" i="1"/>
  <c r="JF1015" i="1" s="1"/>
  <c r="IU1015" i="1"/>
  <c r="JE1015" i="1" s="1"/>
  <c r="IY1015" i="1"/>
  <c r="JI1015" i="1" s="1"/>
  <c r="IW1015" i="1"/>
  <c r="JG1015" i="1" s="1"/>
  <c r="IX1015" i="1"/>
  <c r="JH1015" i="1" s="1"/>
  <c r="IB1049" i="1"/>
  <c r="IL1049" i="1" s="1"/>
  <c r="HZ1049" i="1"/>
  <c r="IJ1049" i="1" s="1"/>
  <c r="ID1049" i="1"/>
  <c r="IN1049" i="1" s="1"/>
  <c r="IA1049" i="1"/>
  <c r="IK1049" i="1" s="1"/>
  <c r="IC1049" i="1"/>
  <c r="IM1049" i="1" s="1"/>
  <c r="IU1020" i="1"/>
  <c r="JE1020" i="1" s="1"/>
  <c r="IW1020" i="1"/>
  <c r="JG1020" i="1" s="1"/>
  <c r="IY1020" i="1"/>
  <c r="JI1020" i="1" s="1"/>
  <c r="IV1020" i="1"/>
  <c r="JF1020" i="1" s="1"/>
  <c r="IX1020" i="1"/>
  <c r="JH1020" i="1" s="1"/>
  <c r="JO1057" i="1"/>
  <c r="JO1056" i="1"/>
  <c r="IT1030" i="1"/>
  <c r="JO1014" i="1"/>
  <c r="IT1024" i="1"/>
  <c r="IT1028" i="1"/>
  <c r="JO1038" i="1"/>
  <c r="KO1034" i="1"/>
  <c r="KY1034" i="1" s="1"/>
  <c r="KN1034" i="1"/>
  <c r="KX1034" i="1" s="1"/>
  <c r="KK1034" i="1"/>
  <c r="KU1034" i="1" s="1"/>
  <c r="KM1034" i="1"/>
  <c r="KW1034" i="1" s="1"/>
  <c r="KL1034" i="1"/>
  <c r="KV1034" i="1" s="1"/>
  <c r="IY1044" i="1"/>
  <c r="JI1044" i="1" s="1"/>
  <c r="IX1044" i="1"/>
  <c r="JH1044" i="1" s="1"/>
  <c r="IU1044" i="1"/>
  <c r="JE1044" i="1" s="1"/>
  <c r="IW1044" i="1"/>
  <c r="JG1044" i="1" s="1"/>
  <c r="IV1044" i="1"/>
  <c r="JF1044" i="1" s="1"/>
  <c r="IV1009" i="1"/>
  <c r="JF1009" i="1" s="1"/>
  <c r="IU1009" i="1"/>
  <c r="JE1009" i="1" s="1"/>
  <c r="IY1009" i="1"/>
  <c r="JI1009" i="1" s="1"/>
  <c r="IX1009" i="1"/>
  <c r="JH1009" i="1" s="1"/>
  <c r="IW1009" i="1"/>
  <c r="JG1009" i="1" s="1"/>
  <c r="IW1012" i="1"/>
  <c r="JG1012" i="1" s="1"/>
  <c r="IY1012" i="1"/>
  <c r="JI1012" i="1" s="1"/>
  <c r="IX1012" i="1"/>
  <c r="JH1012" i="1" s="1"/>
  <c r="IU1012" i="1"/>
  <c r="JE1012" i="1" s="1"/>
  <c r="IV1012" i="1"/>
  <c r="JF1012" i="1" s="1"/>
  <c r="LJ1047" i="1"/>
  <c r="LT1047" i="1" s="1"/>
  <c r="LI1047" i="1"/>
  <c r="LS1047" i="1" s="1"/>
  <c r="LF1047" i="1"/>
  <c r="LP1047" i="1" s="1"/>
  <c r="LH1047" i="1"/>
  <c r="LR1047" i="1" s="1"/>
  <c r="LG1047" i="1"/>
  <c r="LQ1047" i="1" s="1"/>
  <c r="IV1026" i="1"/>
  <c r="JF1026" i="1" s="1"/>
  <c r="IY1026" i="1"/>
  <c r="JI1026" i="1" s="1"/>
  <c r="IU1026" i="1"/>
  <c r="JE1026" i="1" s="1"/>
  <c r="IX1026" i="1"/>
  <c r="JH1026" i="1" s="1"/>
  <c r="IW1026" i="1"/>
  <c r="JG1026" i="1" s="1"/>
  <c r="IV1011" i="1"/>
  <c r="JF1011" i="1" s="1"/>
  <c r="IU1011" i="1"/>
  <c r="JE1011" i="1" s="1"/>
  <c r="IX1011" i="1"/>
  <c r="JH1011" i="1" s="1"/>
  <c r="IY1011" i="1"/>
  <c r="JI1011" i="1" s="1"/>
  <c r="IW1011" i="1"/>
  <c r="JG1011" i="1" s="1"/>
  <c r="JT1033" i="1"/>
  <c r="KD1033" i="1" s="1"/>
  <c r="JQ1033" i="1"/>
  <c r="KA1033" i="1" s="1"/>
  <c r="JP1033" i="1"/>
  <c r="JZ1033" i="1" s="1"/>
  <c r="JS1033" i="1"/>
  <c r="KC1033" i="1" s="1"/>
  <c r="JR1033" i="1"/>
  <c r="KB1033" i="1" s="1"/>
  <c r="IW1027" i="1"/>
  <c r="JG1027" i="1" s="1"/>
  <c r="IY1027" i="1"/>
  <c r="JI1027" i="1" s="1"/>
  <c r="IV1027" i="1"/>
  <c r="JF1027" i="1" s="1"/>
  <c r="IU1027" i="1"/>
  <c r="JE1027" i="1" s="1"/>
  <c r="IX1027" i="1"/>
  <c r="JH1027" i="1" s="1"/>
  <c r="KN1017" i="1"/>
  <c r="KX1017" i="1" s="1"/>
  <c r="KO1017" i="1"/>
  <c r="KY1017" i="1" s="1"/>
  <c r="KM1017" i="1"/>
  <c r="KW1017" i="1" s="1"/>
  <c r="KK1017" i="1"/>
  <c r="KU1017" i="1" s="1"/>
  <c r="KL1017" i="1"/>
  <c r="KV1017" i="1" s="1"/>
  <c r="JS1025" i="1"/>
  <c r="KC1025" i="1" s="1"/>
  <c r="JR1025" i="1"/>
  <c r="KB1025" i="1" s="1"/>
  <c r="JQ1025" i="1"/>
  <c r="KA1025" i="1" s="1"/>
  <c r="JP1025" i="1"/>
  <c r="JZ1025" i="1" s="1"/>
  <c r="JT1025" i="1"/>
  <c r="KD1025" i="1" s="1"/>
  <c r="IT1043" i="1"/>
  <c r="IY1050" i="1"/>
  <c r="JI1050" i="1" s="1"/>
  <c r="IV1050" i="1"/>
  <c r="JF1050" i="1" s="1"/>
  <c r="IW1050" i="1"/>
  <c r="JG1050" i="1" s="1"/>
  <c r="IX1050" i="1"/>
  <c r="JH1050" i="1" s="1"/>
  <c r="IU1050" i="1"/>
  <c r="JE1050" i="1" s="1"/>
  <c r="JO1050" i="1"/>
  <c r="IT1036" i="1"/>
  <c r="IC1041" i="1"/>
  <c r="IM1041" i="1" s="1"/>
  <c r="IA1041" i="1"/>
  <c r="IK1041" i="1" s="1"/>
  <c r="IB1041" i="1"/>
  <c r="IL1041" i="1" s="1"/>
  <c r="HZ1041" i="1"/>
  <c r="IJ1041" i="1" s="1"/>
  <c r="ID1041" i="1"/>
  <c r="IN1041" i="1" s="1"/>
  <c r="IT1029" i="1"/>
  <c r="IT1021" i="1"/>
  <c r="JO1013" i="1"/>
  <c r="JO1040" i="1"/>
  <c r="IT1053" i="1"/>
  <c r="IT1032" i="1"/>
  <c r="IT1042" i="1"/>
  <c r="IT1045" i="1"/>
  <c r="IX1046" i="1"/>
  <c r="JH1046" i="1" s="1"/>
  <c r="IV1046" i="1"/>
  <c r="JF1046" i="1" s="1"/>
  <c r="IU1046" i="1"/>
  <c r="JE1046" i="1" s="1"/>
  <c r="IW1046" i="1"/>
  <c r="JG1046" i="1" s="1"/>
  <c r="IY1046" i="1"/>
  <c r="JI1046" i="1" s="1"/>
  <c r="IW1035" i="1"/>
  <c r="JG1035" i="1" s="1"/>
  <c r="IX1035" i="1"/>
  <c r="JH1035" i="1" s="1"/>
  <c r="IV1035" i="1"/>
  <c r="JF1035" i="1" s="1"/>
  <c r="IY1035" i="1"/>
  <c r="JI1035" i="1" s="1"/>
  <c r="IU1035" i="1"/>
  <c r="JE1035" i="1" s="1"/>
  <c r="IU1052" i="1"/>
  <c r="JE1052" i="1" s="1"/>
  <c r="IY1052" i="1"/>
  <c r="JI1052" i="1" s="1"/>
  <c r="IX1052" i="1"/>
  <c r="JH1052" i="1" s="1"/>
  <c r="IW1052" i="1"/>
  <c r="JG1052" i="1" s="1"/>
  <c r="IV1052" i="1"/>
  <c r="JF1052" i="1" s="1"/>
  <c r="IT1037" i="1"/>
  <c r="HZ1048" i="1"/>
  <c r="IJ1048" i="1" s="1"/>
  <c r="IB1048" i="1"/>
  <c r="IL1048" i="1" s="1"/>
  <c r="IA1048" i="1"/>
  <c r="IK1048" i="1" s="1"/>
  <c r="ID1048" i="1"/>
  <c r="IN1048" i="1" s="1"/>
  <c r="IC1048" i="1"/>
  <c r="IM1048" i="1" s="1"/>
  <c r="IT1048" i="1"/>
  <c r="JO1051" i="1"/>
  <c r="IC1058" i="1"/>
  <c r="IM1058" i="1" s="1"/>
  <c r="IB1058" i="1"/>
  <c r="IL1058" i="1" s="1"/>
  <c r="ID1058" i="1"/>
  <c r="IN1058" i="1" s="1"/>
  <c r="IA1058" i="1"/>
  <c r="IK1058" i="1" s="1"/>
  <c r="HZ1058" i="1"/>
  <c r="IJ1058" i="1" s="1"/>
  <c r="IW1054" i="1"/>
  <c r="JG1054" i="1" s="1"/>
  <c r="IX1054" i="1"/>
  <c r="JH1054" i="1" s="1"/>
  <c r="IV1054" i="1"/>
  <c r="JF1054" i="1" s="1"/>
  <c r="IU1054" i="1"/>
  <c r="JE1054" i="1" s="1"/>
  <c r="IY1054" i="1"/>
  <c r="JI1054" i="1" s="1"/>
  <c r="JO1031" i="1"/>
  <c r="IW1010" i="1"/>
  <c r="JG1010" i="1" s="1"/>
  <c r="IV1010" i="1"/>
  <c r="JF1010" i="1" s="1"/>
  <c r="IY1010" i="1"/>
  <c r="JI1010" i="1" s="1"/>
  <c r="IU1010" i="1"/>
  <c r="JE1010" i="1" s="1"/>
  <c r="IX1010" i="1"/>
  <c r="JH1010" i="1" s="1"/>
  <c r="IX1022" i="1"/>
  <c r="JH1022" i="1" s="1"/>
  <c r="IV1022" i="1"/>
  <c r="JF1022" i="1" s="1"/>
  <c r="IY1022" i="1"/>
  <c r="JI1022" i="1" s="1"/>
  <c r="IW1022" i="1"/>
  <c r="JG1022" i="1" s="1"/>
  <c r="IU1022" i="1"/>
  <c r="JE1022" i="1" s="1"/>
  <c r="JO1039" i="1"/>
  <c r="JO1020" i="1" l="1"/>
  <c r="JO1018" i="1"/>
  <c r="JO1010" i="1"/>
  <c r="JO1015" i="1"/>
  <c r="JO1054" i="1"/>
  <c r="JQ1051" i="1"/>
  <c r="KA1051" i="1" s="1"/>
  <c r="JP1051" i="1"/>
  <c r="JZ1051" i="1" s="1"/>
  <c r="JT1051" i="1"/>
  <c r="KD1051" i="1" s="1"/>
  <c r="JS1051" i="1"/>
  <c r="KC1051" i="1" s="1"/>
  <c r="JR1051" i="1"/>
  <c r="KB1051" i="1" s="1"/>
  <c r="KJ1051" i="1"/>
  <c r="JO1052" i="1"/>
  <c r="JO1046" i="1"/>
  <c r="IY1032" i="1"/>
  <c r="JI1032" i="1" s="1"/>
  <c r="IV1032" i="1"/>
  <c r="JF1032" i="1" s="1"/>
  <c r="IX1032" i="1"/>
  <c r="JH1032" i="1" s="1"/>
  <c r="IU1032" i="1"/>
  <c r="JE1032" i="1" s="1"/>
  <c r="IW1032" i="1"/>
  <c r="JG1032" i="1" s="1"/>
  <c r="IU1021" i="1"/>
  <c r="JE1021" i="1" s="1"/>
  <c r="IX1021" i="1"/>
  <c r="JH1021" i="1" s="1"/>
  <c r="IY1021" i="1"/>
  <c r="JI1021" i="1" s="1"/>
  <c r="IW1021" i="1"/>
  <c r="JG1021" i="1" s="1"/>
  <c r="IV1021" i="1"/>
  <c r="JF1021" i="1" s="1"/>
  <c r="IU1036" i="1"/>
  <c r="JE1036" i="1" s="1"/>
  <c r="IW1036" i="1"/>
  <c r="JG1036" i="1" s="1"/>
  <c r="IY1036" i="1"/>
  <c r="JI1036" i="1" s="1"/>
  <c r="IX1036" i="1"/>
  <c r="JH1036" i="1" s="1"/>
  <c r="IV1036" i="1"/>
  <c r="JF1036" i="1" s="1"/>
  <c r="JO1036" i="1"/>
  <c r="KJ1025" i="1"/>
  <c r="JO1027" i="1"/>
  <c r="JO1011" i="1"/>
  <c r="LZ1047" i="1"/>
  <c r="JO1009" i="1"/>
  <c r="LE1034" i="1"/>
  <c r="IU1024" i="1"/>
  <c r="JE1024" i="1" s="1"/>
  <c r="IV1024" i="1"/>
  <c r="JF1024" i="1" s="1"/>
  <c r="IW1024" i="1"/>
  <c r="JG1024" i="1" s="1"/>
  <c r="IY1024" i="1"/>
  <c r="JI1024" i="1" s="1"/>
  <c r="IX1024" i="1"/>
  <c r="JH1024" i="1" s="1"/>
  <c r="JO1024" i="1"/>
  <c r="JP1057" i="1"/>
  <c r="JZ1057" i="1" s="1"/>
  <c r="JR1057" i="1"/>
  <c r="KB1057" i="1" s="1"/>
  <c r="JT1057" i="1"/>
  <c r="KD1057" i="1" s="1"/>
  <c r="JS1057" i="1"/>
  <c r="KC1057" i="1" s="1"/>
  <c r="JQ1057" i="1"/>
  <c r="KA1057" i="1" s="1"/>
  <c r="JR1018" i="1"/>
  <c r="KB1018" i="1" s="1"/>
  <c r="JP1018" i="1"/>
  <c r="JZ1018" i="1" s="1"/>
  <c r="JQ1018" i="1"/>
  <c r="KA1018" i="1" s="1"/>
  <c r="JS1018" i="1"/>
  <c r="KC1018" i="1" s="1"/>
  <c r="JT1018" i="1"/>
  <c r="KD1018" i="1" s="1"/>
  <c r="JS1010" i="1"/>
  <c r="KC1010" i="1" s="1"/>
  <c r="JR1010" i="1"/>
  <c r="KB1010" i="1" s="1"/>
  <c r="JQ1010" i="1"/>
  <c r="KA1010" i="1" s="1"/>
  <c r="JT1010" i="1"/>
  <c r="KD1010" i="1" s="1"/>
  <c r="JP1010" i="1"/>
  <c r="JZ1010" i="1" s="1"/>
  <c r="IU1048" i="1"/>
  <c r="JE1048" i="1" s="1"/>
  <c r="IY1048" i="1"/>
  <c r="JI1048" i="1" s="1"/>
  <c r="IW1048" i="1"/>
  <c r="JG1048" i="1" s="1"/>
  <c r="IX1048" i="1"/>
  <c r="JH1048" i="1" s="1"/>
  <c r="IV1048" i="1"/>
  <c r="JF1048" i="1" s="1"/>
  <c r="IY1053" i="1"/>
  <c r="JI1053" i="1" s="1"/>
  <c r="IX1053" i="1"/>
  <c r="JH1053" i="1" s="1"/>
  <c r="IU1053" i="1"/>
  <c r="JE1053" i="1" s="1"/>
  <c r="IW1053" i="1"/>
  <c r="JG1053" i="1" s="1"/>
  <c r="IV1053" i="1"/>
  <c r="JF1053" i="1" s="1"/>
  <c r="IW1029" i="1"/>
  <c r="JG1029" i="1" s="1"/>
  <c r="IU1029" i="1"/>
  <c r="JE1029" i="1" s="1"/>
  <c r="IY1029" i="1"/>
  <c r="JI1029" i="1" s="1"/>
  <c r="IX1029" i="1"/>
  <c r="JH1029" i="1" s="1"/>
  <c r="IV1029" i="1"/>
  <c r="JF1029" i="1" s="1"/>
  <c r="JS1050" i="1"/>
  <c r="KC1050" i="1" s="1"/>
  <c r="JP1050" i="1"/>
  <c r="JZ1050" i="1" s="1"/>
  <c r="JT1050" i="1"/>
  <c r="KD1050" i="1" s="1"/>
  <c r="JQ1050" i="1"/>
  <c r="KA1050" i="1" s="1"/>
  <c r="JR1050" i="1"/>
  <c r="KB1050" i="1" s="1"/>
  <c r="JT1014" i="1"/>
  <c r="KD1014" i="1" s="1"/>
  <c r="JP1014" i="1"/>
  <c r="JZ1014" i="1" s="1"/>
  <c r="JR1014" i="1"/>
  <c r="KB1014" i="1" s="1"/>
  <c r="JQ1014" i="1"/>
  <c r="KA1014" i="1" s="1"/>
  <c r="JS1014" i="1"/>
  <c r="KC1014" i="1" s="1"/>
  <c r="JS1020" i="1"/>
  <c r="KC1020" i="1" s="1"/>
  <c r="JQ1020" i="1"/>
  <c r="KA1020" i="1" s="1"/>
  <c r="JT1020" i="1"/>
  <c r="KD1020" i="1" s="1"/>
  <c r="JR1020" i="1"/>
  <c r="KB1020" i="1" s="1"/>
  <c r="JP1020" i="1"/>
  <c r="JZ1020" i="1" s="1"/>
  <c r="JR1015" i="1"/>
  <c r="KB1015" i="1" s="1"/>
  <c r="JQ1015" i="1"/>
  <c r="KA1015" i="1" s="1"/>
  <c r="JS1015" i="1"/>
  <c r="KC1015" i="1" s="1"/>
  <c r="JT1015" i="1"/>
  <c r="KD1015" i="1" s="1"/>
  <c r="JP1015" i="1"/>
  <c r="JZ1015" i="1" s="1"/>
  <c r="KN1016" i="1"/>
  <c r="KX1016" i="1" s="1"/>
  <c r="KK1016" i="1"/>
  <c r="KU1016" i="1" s="1"/>
  <c r="KM1016" i="1"/>
  <c r="KW1016" i="1" s="1"/>
  <c r="KO1016" i="1"/>
  <c r="KY1016" i="1" s="1"/>
  <c r="KL1016" i="1"/>
  <c r="KV1016" i="1" s="1"/>
  <c r="JS1039" i="1"/>
  <c r="KC1039" i="1" s="1"/>
  <c r="JP1039" i="1"/>
  <c r="JZ1039" i="1" s="1"/>
  <c r="JT1039" i="1"/>
  <c r="KD1039" i="1" s="1"/>
  <c r="JR1039" i="1"/>
  <c r="KB1039" i="1" s="1"/>
  <c r="JQ1039" i="1"/>
  <c r="KA1039" i="1" s="1"/>
  <c r="IT1058" i="1"/>
  <c r="JO1035" i="1"/>
  <c r="IX1045" i="1"/>
  <c r="JH1045" i="1" s="1"/>
  <c r="IW1045" i="1"/>
  <c r="JG1045" i="1" s="1"/>
  <c r="IY1045" i="1"/>
  <c r="JI1045" i="1" s="1"/>
  <c r="IU1045" i="1"/>
  <c r="JE1045" i="1" s="1"/>
  <c r="IV1045" i="1"/>
  <c r="JF1045" i="1" s="1"/>
  <c r="JS1040" i="1"/>
  <c r="KC1040" i="1" s="1"/>
  <c r="JR1040" i="1"/>
  <c r="KB1040" i="1" s="1"/>
  <c r="JT1040" i="1"/>
  <c r="KD1040" i="1" s="1"/>
  <c r="JQ1040" i="1"/>
  <c r="KA1040" i="1" s="1"/>
  <c r="JP1040" i="1"/>
  <c r="JZ1040" i="1" s="1"/>
  <c r="IT1041" i="1"/>
  <c r="LE1017" i="1"/>
  <c r="KJ1033" i="1"/>
  <c r="JO1026" i="1"/>
  <c r="JO1012" i="1"/>
  <c r="JO1044" i="1"/>
  <c r="JS1038" i="1"/>
  <c r="KC1038" i="1" s="1"/>
  <c r="JT1038" i="1"/>
  <c r="KD1038" i="1" s="1"/>
  <c r="JQ1038" i="1"/>
  <c r="KA1038" i="1" s="1"/>
  <c r="JR1038" i="1"/>
  <c r="KB1038" i="1" s="1"/>
  <c r="JP1038" i="1"/>
  <c r="JZ1038" i="1" s="1"/>
  <c r="IX1030" i="1"/>
  <c r="JH1030" i="1" s="1"/>
  <c r="IY1030" i="1"/>
  <c r="JI1030" i="1" s="1"/>
  <c r="IV1030" i="1"/>
  <c r="JF1030" i="1" s="1"/>
  <c r="IU1030" i="1"/>
  <c r="JE1030" i="1" s="1"/>
  <c r="IW1030" i="1"/>
  <c r="JG1030" i="1" s="1"/>
  <c r="JO1019" i="1"/>
  <c r="JO1023" i="1"/>
  <c r="JO1022" i="1"/>
  <c r="JQ1031" i="1"/>
  <c r="KA1031" i="1" s="1"/>
  <c r="JP1031" i="1"/>
  <c r="JZ1031" i="1" s="1"/>
  <c r="JT1031" i="1"/>
  <c r="KD1031" i="1" s="1"/>
  <c r="JS1031" i="1"/>
  <c r="KC1031" i="1" s="1"/>
  <c r="JR1031" i="1"/>
  <c r="KB1031" i="1" s="1"/>
  <c r="IX1037" i="1"/>
  <c r="JH1037" i="1" s="1"/>
  <c r="IU1037" i="1"/>
  <c r="JE1037" i="1" s="1"/>
  <c r="IY1037" i="1"/>
  <c r="JI1037" i="1" s="1"/>
  <c r="IW1037" i="1"/>
  <c r="JG1037" i="1" s="1"/>
  <c r="IV1037" i="1"/>
  <c r="JF1037" i="1" s="1"/>
  <c r="JO1037" i="1"/>
  <c r="IW1042" i="1"/>
  <c r="JG1042" i="1" s="1"/>
  <c r="IU1042" i="1"/>
  <c r="JE1042" i="1" s="1"/>
  <c r="IY1042" i="1"/>
  <c r="JI1042" i="1" s="1"/>
  <c r="IX1042" i="1"/>
  <c r="JH1042" i="1" s="1"/>
  <c r="IV1042" i="1"/>
  <c r="JF1042" i="1" s="1"/>
  <c r="JR1013" i="1"/>
  <c r="KB1013" i="1" s="1"/>
  <c r="JT1013" i="1"/>
  <c r="KD1013" i="1" s="1"/>
  <c r="JS1013" i="1"/>
  <c r="KC1013" i="1" s="1"/>
  <c r="JP1013" i="1"/>
  <c r="JZ1013" i="1" s="1"/>
  <c r="JQ1013" i="1"/>
  <c r="KA1013" i="1" s="1"/>
  <c r="IX1043" i="1"/>
  <c r="JH1043" i="1" s="1"/>
  <c r="IV1043" i="1"/>
  <c r="JF1043" i="1" s="1"/>
  <c r="IU1043" i="1"/>
  <c r="JE1043" i="1" s="1"/>
  <c r="IY1043" i="1"/>
  <c r="JI1043" i="1" s="1"/>
  <c r="IW1043" i="1"/>
  <c r="JG1043" i="1" s="1"/>
  <c r="IY1028" i="1"/>
  <c r="JI1028" i="1" s="1"/>
  <c r="IV1028" i="1"/>
  <c r="JF1028" i="1" s="1"/>
  <c r="IW1028" i="1"/>
  <c r="JG1028" i="1" s="1"/>
  <c r="IX1028" i="1"/>
  <c r="JH1028" i="1" s="1"/>
  <c r="IU1028" i="1"/>
  <c r="JE1028" i="1" s="1"/>
  <c r="JS1056" i="1"/>
  <c r="KC1056" i="1" s="1"/>
  <c r="JP1056" i="1"/>
  <c r="JZ1056" i="1" s="1"/>
  <c r="JT1056" i="1"/>
  <c r="KD1056" i="1" s="1"/>
  <c r="JR1056" i="1"/>
  <c r="KB1056" i="1" s="1"/>
  <c r="JQ1056" i="1"/>
  <c r="KA1056" i="1" s="1"/>
  <c r="IT1049" i="1"/>
  <c r="IT1055" i="1"/>
  <c r="KJ1013" i="1" l="1"/>
  <c r="JO1032" i="1"/>
  <c r="KJ1056" i="1"/>
  <c r="JO1043" i="1"/>
  <c r="JO1042" i="1"/>
  <c r="KJ1031" i="1"/>
  <c r="JP1019" i="1"/>
  <c r="JZ1019" i="1" s="1"/>
  <c r="JQ1019" i="1"/>
  <c r="KA1019" i="1" s="1"/>
  <c r="JS1019" i="1"/>
  <c r="KC1019" i="1" s="1"/>
  <c r="JT1019" i="1"/>
  <c r="KD1019" i="1" s="1"/>
  <c r="JR1019" i="1"/>
  <c r="KB1019" i="1" s="1"/>
  <c r="KN1033" i="1"/>
  <c r="KX1033" i="1" s="1"/>
  <c r="KL1033" i="1"/>
  <c r="KV1033" i="1" s="1"/>
  <c r="KK1033" i="1"/>
  <c r="KU1033" i="1" s="1"/>
  <c r="KO1033" i="1"/>
  <c r="KY1033" i="1" s="1"/>
  <c r="KM1033" i="1"/>
  <c r="KW1033" i="1" s="1"/>
  <c r="IY1058" i="1"/>
  <c r="JI1058" i="1" s="1"/>
  <c r="IX1058" i="1"/>
  <c r="JH1058" i="1" s="1"/>
  <c r="IW1058" i="1"/>
  <c r="JG1058" i="1" s="1"/>
  <c r="IV1058" i="1"/>
  <c r="JF1058" i="1" s="1"/>
  <c r="IU1058" i="1"/>
  <c r="JE1058" i="1" s="1"/>
  <c r="KJ1057" i="1"/>
  <c r="JQ1009" i="1"/>
  <c r="KA1009" i="1" s="1"/>
  <c r="JP1009" i="1"/>
  <c r="JZ1009" i="1" s="1"/>
  <c r="JR1009" i="1"/>
  <c r="KB1009" i="1" s="1"/>
  <c r="JT1009" i="1"/>
  <c r="KD1009" i="1" s="1"/>
  <c r="JS1009" i="1"/>
  <c r="KC1009" i="1" s="1"/>
  <c r="KL1025" i="1"/>
  <c r="KV1025" i="1" s="1"/>
  <c r="KO1025" i="1"/>
  <c r="KY1025" i="1" s="1"/>
  <c r="KN1025" i="1"/>
  <c r="KX1025" i="1" s="1"/>
  <c r="KK1025" i="1"/>
  <c r="KU1025" i="1" s="1"/>
  <c r="KM1025" i="1"/>
  <c r="KW1025" i="1" s="1"/>
  <c r="JQ1052" i="1"/>
  <c r="KA1052" i="1" s="1"/>
  <c r="JR1052" i="1"/>
  <c r="KB1052" i="1" s="1"/>
  <c r="JP1052" i="1"/>
  <c r="JZ1052" i="1" s="1"/>
  <c r="JT1052" i="1"/>
  <c r="KD1052" i="1" s="1"/>
  <c r="JS1052" i="1"/>
  <c r="KC1052" i="1" s="1"/>
  <c r="JO1030" i="1"/>
  <c r="JP1044" i="1"/>
  <c r="JZ1044" i="1" s="1"/>
  <c r="JR1044" i="1"/>
  <c r="KB1044" i="1" s="1"/>
  <c r="JS1044" i="1"/>
  <c r="KC1044" i="1" s="1"/>
  <c r="JQ1044" i="1"/>
  <c r="KA1044" i="1" s="1"/>
  <c r="JT1044" i="1"/>
  <c r="KD1044" i="1" s="1"/>
  <c r="LH1017" i="1"/>
  <c r="LR1017" i="1" s="1"/>
  <c r="LF1017" i="1"/>
  <c r="LP1017" i="1" s="1"/>
  <c r="LJ1017" i="1"/>
  <c r="LT1017" i="1" s="1"/>
  <c r="LI1017" i="1"/>
  <c r="LS1017" i="1" s="1"/>
  <c r="LG1017" i="1"/>
  <c r="LQ1017" i="1" s="1"/>
  <c r="JO1045" i="1"/>
  <c r="KJ1039" i="1"/>
  <c r="KJ1015" i="1"/>
  <c r="KJ1014" i="1"/>
  <c r="JO1029" i="1"/>
  <c r="JO1048" i="1"/>
  <c r="KJ1018" i="1"/>
  <c r="JS1024" i="1"/>
  <c r="KC1024" i="1" s="1"/>
  <c r="JT1024" i="1"/>
  <c r="KD1024" i="1" s="1"/>
  <c r="JQ1024" i="1"/>
  <c r="KA1024" i="1" s="1"/>
  <c r="JP1024" i="1"/>
  <c r="JZ1024" i="1" s="1"/>
  <c r="JR1024" i="1"/>
  <c r="KB1024" i="1" s="1"/>
  <c r="ME1047" i="1"/>
  <c r="MO1047" i="1" s="1"/>
  <c r="MA1047" i="1"/>
  <c r="MK1047" i="1" s="1"/>
  <c r="MC1047" i="1"/>
  <c r="MM1047" i="1" s="1"/>
  <c r="MD1047" i="1"/>
  <c r="MN1047" i="1" s="1"/>
  <c r="MB1047" i="1"/>
  <c r="ML1047" i="1" s="1"/>
  <c r="JQ1036" i="1"/>
  <c r="KA1036" i="1" s="1"/>
  <c r="JR1036" i="1"/>
  <c r="KB1036" i="1" s="1"/>
  <c r="JP1036" i="1"/>
  <c r="JZ1036" i="1" s="1"/>
  <c r="JT1036" i="1"/>
  <c r="KD1036" i="1" s="1"/>
  <c r="JS1036" i="1"/>
  <c r="KC1036" i="1" s="1"/>
  <c r="KJ1036" i="1"/>
  <c r="JS1032" i="1"/>
  <c r="KC1032" i="1" s="1"/>
  <c r="JR1032" i="1"/>
  <c r="KB1032" i="1" s="1"/>
  <c r="JQ1032" i="1"/>
  <c r="KA1032" i="1" s="1"/>
  <c r="JP1032" i="1"/>
  <c r="JZ1032" i="1" s="1"/>
  <c r="JT1032" i="1"/>
  <c r="KD1032" i="1" s="1"/>
  <c r="KL1051" i="1"/>
  <c r="KV1051" i="1" s="1"/>
  <c r="KN1051" i="1"/>
  <c r="KX1051" i="1" s="1"/>
  <c r="KO1051" i="1"/>
  <c r="KY1051" i="1" s="1"/>
  <c r="KM1051" i="1"/>
  <c r="KW1051" i="1" s="1"/>
  <c r="KK1051" i="1"/>
  <c r="KU1051" i="1" s="1"/>
  <c r="LE1051" i="1"/>
  <c r="IU1055" i="1"/>
  <c r="JE1055" i="1" s="1"/>
  <c r="IX1055" i="1"/>
  <c r="JH1055" i="1" s="1"/>
  <c r="IY1055" i="1"/>
  <c r="JI1055" i="1" s="1"/>
  <c r="IW1055" i="1"/>
  <c r="JG1055" i="1" s="1"/>
  <c r="IV1055" i="1"/>
  <c r="JF1055" i="1" s="1"/>
  <c r="JO1028" i="1"/>
  <c r="KO1013" i="1"/>
  <c r="KY1013" i="1" s="1"/>
  <c r="KL1013" i="1"/>
  <c r="KV1013" i="1" s="1"/>
  <c r="KK1013" i="1"/>
  <c r="KU1013" i="1" s="1"/>
  <c r="KN1013" i="1"/>
  <c r="KX1013" i="1" s="1"/>
  <c r="KM1013" i="1"/>
  <c r="KW1013" i="1" s="1"/>
  <c r="JT1037" i="1"/>
  <c r="KD1037" i="1" s="1"/>
  <c r="JS1037" i="1"/>
  <c r="KC1037" i="1" s="1"/>
  <c r="JR1037" i="1"/>
  <c r="KB1037" i="1" s="1"/>
  <c r="JQ1037" i="1"/>
  <c r="KA1037" i="1" s="1"/>
  <c r="JP1037" i="1"/>
  <c r="JZ1037" i="1" s="1"/>
  <c r="JT1022" i="1"/>
  <c r="KD1022" i="1" s="1"/>
  <c r="JQ1022" i="1"/>
  <c r="KA1022" i="1" s="1"/>
  <c r="JP1022" i="1"/>
  <c r="JZ1022" i="1" s="1"/>
  <c r="JS1022" i="1"/>
  <c r="KC1022" i="1" s="1"/>
  <c r="JR1022" i="1"/>
  <c r="KB1022" i="1" s="1"/>
  <c r="JS1012" i="1"/>
  <c r="KC1012" i="1" s="1"/>
  <c r="JT1012" i="1"/>
  <c r="KD1012" i="1" s="1"/>
  <c r="JR1012" i="1"/>
  <c r="KB1012" i="1" s="1"/>
  <c r="JQ1012" i="1"/>
  <c r="KA1012" i="1" s="1"/>
  <c r="JP1012" i="1"/>
  <c r="JZ1012" i="1" s="1"/>
  <c r="IY1041" i="1"/>
  <c r="JI1041" i="1" s="1"/>
  <c r="IV1041" i="1"/>
  <c r="JF1041" i="1" s="1"/>
  <c r="IX1041" i="1"/>
  <c r="JH1041" i="1" s="1"/>
  <c r="IW1041" i="1"/>
  <c r="JG1041" i="1" s="1"/>
  <c r="IU1041" i="1"/>
  <c r="JE1041" i="1" s="1"/>
  <c r="JR1011" i="1"/>
  <c r="KB1011" i="1" s="1"/>
  <c r="JP1011" i="1"/>
  <c r="JZ1011" i="1" s="1"/>
  <c r="JQ1011" i="1"/>
  <c r="KA1011" i="1" s="1"/>
  <c r="JT1011" i="1"/>
  <c r="KD1011" i="1" s="1"/>
  <c r="JS1011" i="1"/>
  <c r="KC1011" i="1" s="1"/>
  <c r="IY1049" i="1"/>
  <c r="JI1049" i="1" s="1"/>
  <c r="IV1049" i="1"/>
  <c r="JF1049" i="1" s="1"/>
  <c r="IU1049" i="1"/>
  <c r="JE1049" i="1" s="1"/>
  <c r="IX1049" i="1"/>
  <c r="JH1049" i="1" s="1"/>
  <c r="IW1049" i="1"/>
  <c r="JG1049" i="1" s="1"/>
  <c r="JT1023" i="1"/>
  <c r="KD1023" i="1" s="1"/>
  <c r="JS1023" i="1"/>
  <c r="KC1023" i="1" s="1"/>
  <c r="JP1023" i="1"/>
  <c r="JZ1023" i="1" s="1"/>
  <c r="JQ1023" i="1"/>
  <c r="KA1023" i="1" s="1"/>
  <c r="JR1023" i="1"/>
  <c r="KB1023" i="1" s="1"/>
  <c r="KJ1038" i="1"/>
  <c r="JQ1026" i="1"/>
  <c r="KA1026" i="1" s="1"/>
  <c r="JS1026" i="1"/>
  <c r="KC1026" i="1" s="1"/>
  <c r="JT1026" i="1"/>
  <c r="KD1026" i="1" s="1"/>
  <c r="JP1026" i="1"/>
  <c r="JZ1026" i="1" s="1"/>
  <c r="JR1026" i="1"/>
  <c r="KB1026" i="1" s="1"/>
  <c r="KJ1040" i="1"/>
  <c r="JP1035" i="1"/>
  <c r="JZ1035" i="1" s="1"/>
  <c r="JS1035" i="1"/>
  <c r="KC1035" i="1" s="1"/>
  <c r="JQ1035" i="1"/>
  <c r="KA1035" i="1" s="1"/>
  <c r="JR1035" i="1"/>
  <c r="KB1035" i="1" s="1"/>
  <c r="JT1035" i="1"/>
  <c r="KD1035" i="1" s="1"/>
  <c r="LE1016" i="1"/>
  <c r="KJ1020" i="1"/>
  <c r="KJ1050" i="1"/>
  <c r="JO1053" i="1"/>
  <c r="KJ1010" i="1"/>
  <c r="LF1034" i="1"/>
  <c r="LP1034" i="1" s="1"/>
  <c r="LH1034" i="1"/>
  <c r="LR1034" i="1" s="1"/>
  <c r="LI1034" i="1"/>
  <c r="LS1034" i="1" s="1"/>
  <c r="LG1034" i="1"/>
  <c r="LQ1034" i="1" s="1"/>
  <c r="LJ1034" i="1"/>
  <c r="LT1034" i="1" s="1"/>
  <c r="LZ1034" i="1"/>
  <c r="JT1027" i="1"/>
  <c r="KD1027" i="1" s="1"/>
  <c r="JQ1027" i="1"/>
  <c r="KA1027" i="1" s="1"/>
  <c r="JP1027" i="1"/>
  <c r="JZ1027" i="1" s="1"/>
  <c r="JS1027" i="1"/>
  <c r="KC1027" i="1" s="1"/>
  <c r="JR1027" i="1"/>
  <c r="KB1027" i="1" s="1"/>
  <c r="JO1021" i="1"/>
  <c r="JR1046" i="1"/>
  <c r="KB1046" i="1" s="1"/>
  <c r="JP1046" i="1"/>
  <c r="JZ1046" i="1" s="1"/>
  <c r="JT1046" i="1"/>
  <c r="KD1046" i="1" s="1"/>
  <c r="JQ1046" i="1"/>
  <c r="KA1046" i="1" s="1"/>
  <c r="JS1046" i="1"/>
  <c r="KC1046" i="1" s="1"/>
  <c r="JT1054" i="1"/>
  <c r="KD1054" i="1" s="1"/>
  <c r="JR1054" i="1"/>
  <c r="KB1054" i="1" s="1"/>
  <c r="JS1054" i="1"/>
  <c r="KC1054" i="1" s="1"/>
  <c r="JQ1054" i="1"/>
  <c r="KA1054" i="1" s="1"/>
  <c r="JP1054" i="1"/>
  <c r="JZ1054" i="1" s="1"/>
  <c r="KJ1024" i="1" l="1"/>
  <c r="LE1025" i="1"/>
  <c r="KJ1046" i="1"/>
  <c r="JP1053" i="1"/>
  <c r="JZ1053" i="1" s="1"/>
  <c r="JR1053" i="1"/>
  <c r="KB1053" i="1" s="1"/>
  <c r="JS1053" i="1"/>
  <c r="KC1053" i="1" s="1"/>
  <c r="JQ1053" i="1"/>
  <c r="KA1053" i="1" s="1"/>
  <c r="JT1053" i="1"/>
  <c r="KD1053" i="1" s="1"/>
  <c r="KJ1053" i="1"/>
  <c r="KJ1035" i="1"/>
  <c r="JO1049" i="1"/>
  <c r="JO1041" i="1"/>
  <c r="KJ1022" i="1"/>
  <c r="LE1013" i="1"/>
  <c r="JR1048" i="1"/>
  <c r="KB1048" i="1" s="1"/>
  <c r="JS1048" i="1"/>
  <c r="KC1048" i="1" s="1"/>
  <c r="JQ1048" i="1"/>
  <c r="KA1048" i="1" s="1"/>
  <c r="JP1048" i="1"/>
  <c r="JZ1048" i="1" s="1"/>
  <c r="JT1048" i="1"/>
  <c r="KD1048" i="1" s="1"/>
  <c r="KL1039" i="1"/>
  <c r="KV1039" i="1" s="1"/>
  <c r="KO1039" i="1"/>
  <c r="KY1039" i="1" s="1"/>
  <c r="KK1039" i="1"/>
  <c r="KU1039" i="1" s="1"/>
  <c r="KM1039" i="1"/>
  <c r="KW1039" i="1" s="1"/>
  <c r="KN1039" i="1"/>
  <c r="KX1039" i="1" s="1"/>
  <c r="KJ1044" i="1"/>
  <c r="LE1033" i="1"/>
  <c r="KM1031" i="1"/>
  <c r="KW1031" i="1" s="1"/>
  <c r="KL1031" i="1"/>
  <c r="KV1031" i="1" s="1"/>
  <c r="KK1031" i="1"/>
  <c r="KU1031" i="1" s="1"/>
  <c r="KO1031" i="1"/>
  <c r="KY1031" i="1" s="1"/>
  <c r="KN1031" i="1"/>
  <c r="KX1031" i="1" s="1"/>
  <c r="MA1034" i="1"/>
  <c r="MK1034" i="1" s="1"/>
  <c r="MD1034" i="1"/>
  <c r="MN1034" i="1" s="1"/>
  <c r="MB1034" i="1"/>
  <c r="ML1034" i="1" s="1"/>
  <c r="MC1034" i="1"/>
  <c r="MM1034" i="1" s="1"/>
  <c r="ME1034" i="1"/>
  <c r="MO1034" i="1" s="1"/>
  <c r="KM1050" i="1"/>
  <c r="KW1050" i="1" s="1"/>
  <c r="KN1050" i="1"/>
  <c r="KX1050" i="1" s="1"/>
  <c r="KL1050" i="1"/>
  <c r="KV1050" i="1" s="1"/>
  <c r="KO1050" i="1"/>
  <c r="KY1050" i="1" s="1"/>
  <c r="KK1050" i="1"/>
  <c r="KU1050" i="1" s="1"/>
  <c r="KL1038" i="1"/>
  <c r="KV1038" i="1" s="1"/>
  <c r="KK1038" i="1"/>
  <c r="KU1038" i="1" s="1"/>
  <c r="KM1038" i="1"/>
  <c r="KW1038" i="1" s="1"/>
  <c r="KO1038" i="1"/>
  <c r="KY1038" i="1" s="1"/>
  <c r="KN1038" i="1"/>
  <c r="KX1038" i="1" s="1"/>
  <c r="LI1051" i="1"/>
  <c r="LS1051" i="1" s="1"/>
  <c r="LF1051" i="1"/>
  <c r="LP1051" i="1" s="1"/>
  <c r="LJ1051" i="1"/>
  <c r="LT1051" i="1" s="1"/>
  <c r="LH1051" i="1"/>
  <c r="LR1051" i="1" s="1"/>
  <c r="LG1051" i="1"/>
  <c r="LQ1051" i="1" s="1"/>
  <c r="KO1036" i="1"/>
  <c r="KY1036" i="1" s="1"/>
  <c r="KN1036" i="1"/>
  <c r="KX1036" i="1" s="1"/>
  <c r="KK1036" i="1"/>
  <c r="KU1036" i="1" s="1"/>
  <c r="KM1036" i="1"/>
  <c r="KW1036" i="1" s="1"/>
  <c r="KL1036" i="1"/>
  <c r="KV1036" i="1" s="1"/>
  <c r="KO1024" i="1"/>
  <c r="KY1024" i="1" s="1"/>
  <c r="KM1024" i="1"/>
  <c r="KW1024" i="1" s="1"/>
  <c r="KK1024" i="1"/>
  <c r="KU1024" i="1" s="1"/>
  <c r="KL1024" i="1"/>
  <c r="KV1024" i="1" s="1"/>
  <c r="KN1024" i="1"/>
  <c r="KX1024" i="1" s="1"/>
  <c r="JQ1029" i="1"/>
  <c r="KA1029" i="1" s="1"/>
  <c r="JS1029" i="1"/>
  <c r="KC1029" i="1" s="1"/>
  <c r="JP1029" i="1"/>
  <c r="JZ1029" i="1" s="1"/>
  <c r="JR1029" i="1"/>
  <c r="KB1029" i="1" s="1"/>
  <c r="JT1029" i="1"/>
  <c r="KD1029" i="1" s="1"/>
  <c r="JS1045" i="1"/>
  <c r="KC1045" i="1" s="1"/>
  <c r="JP1045" i="1"/>
  <c r="JZ1045" i="1" s="1"/>
  <c r="JR1045" i="1"/>
  <c r="KB1045" i="1" s="1"/>
  <c r="JT1045" i="1"/>
  <c r="KD1045" i="1" s="1"/>
  <c r="JQ1045" i="1"/>
  <c r="KA1045" i="1" s="1"/>
  <c r="LF1025" i="1"/>
  <c r="LP1025" i="1" s="1"/>
  <c r="LJ1025" i="1"/>
  <c r="LT1025" i="1" s="1"/>
  <c r="LH1025" i="1"/>
  <c r="LR1025" i="1" s="1"/>
  <c r="LI1025" i="1"/>
  <c r="LS1025" i="1" s="1"/>
  <c r="LG1025" i="1"/>
  <c r="LQ1025" i="1" s="1"/>
  <c r="KL1057" i="1"/>
  <c r="KV1057" i="1" s="1"/>
  <c r="KO1057" i="1"/>
  <c r="KY1057" i="1" s="1"/>
  <c r="KK1057" i="1"/>
  <c r="KU1057" i="1" s="1"/>
  <c r="KM1057" i="1"/>
  <c r="KW1057" i="1" s="1"/>
  <c r="KN1057" i="1"/>
  <c r="KX1057" i="1" s="1"/>
  <c r="JQ1042" i="1"/>
  <c r="KA1042" i="1" s="1"/>
  <c r="JS1042" i="1"/>
  <c r="KC1042" i="1" s="1"/>
  <c r="JR1042" i="1"/>
  <c r="KB1042" i="1" s="1"/>
  <c r="JP1042" i="1"/>
  <c r="JZ1042" i="1" s="1"/>
  <c r="JT1042" i="1"/>
  <c r="KD1042" i="1" s="1"/>
  <c r="KJ1054" i="1"/>
  <c r="JQ1021" i="1"/>
  <c r="KA1021" i="1" s="1"/>
  <c r="JR1021" i="1"/>
  <c r="KB1021" i="1" s="1"/>
  <c r="JT1021" i="1"/>
  <c r="KD1021" i="1" s="1"/>
  <c r="JS1021" i="1"/>
  <c r="KC1021" i="1" s="1"/>
  <c r="JP1021" i="1"/>
  <c r="JZ1021" i="1" s="1"/>
  <c r="KL1020" i="1"/>
  <c r="KV1020" i="1" s="1"/>
  <c r="KO1020" i="1"/>
  <c r="KY1020" i="1" s="1"/>
  <c r="KM1020" i="1"/>
  <c r="KW1020" i="1" s="1"/>
  <c r="KN1020" i="1"/>
  <c r="KX1020" i="1" s="1"/>
  <c r="KK1020" i="1"/>
  <c r="KU1020" i="1" s="1"/>
  <c r="KM1040" i="1"/>
  <c r="KW1040" i="1" s="1"/>
  <c r="KL1040" i="1"/>
  <c r="KV1040" i="1" s="1"/>
  <c r="KO1040" i="1"/>
  <c r="KY1040" i="1" s="1"/>
  <c r="KN1040" i="1"/>
  <c r="KX1040" i="1" s="1"/>
  <c r="KK1040" i="1"/>
  <c r="KU1040" i="1" s="1"/>
  <c r="KJ1023" i="1"/>
  <c r="KJ1011" i="1"/>
  <c r="KJ1012" i="1"/>
  <c r="KJ1037" i="1"/>
  <c r="JT1028" i="1"/>
  <c r="KD1028" i="1" s="1"/>
  <c r="JQ1028" i="1"/>
  <c r="KA1028" i="1" s="1"/>
  <c r="JS1028" i="1"/>
  <c r="KC1028" i="1" s="1"/>
  <c r="JP1028" i="1"/>
  <c r="JZ1028" i="1" s="1"/>
  <c r="JR1028" i="1"/>
  <c r="KB1028" i="1" s="1"/>
  <c r="KM1014" i="1"/>
  <c r="KW1014" i="1" s="1"/>
  <c r="KO1014" i="1"/>
  <c r="KY1014" i="1" s="1"/>
  <c r="KK1014" i="1"/>
  <c r="KU1014" i="1" s="1"/>
  <c r="KL1014" i="1"/>
  <c r="KV1014" i="1" s="1"/>
  <c r="KN1014" i="1"/>
  <c r="KX1014" i="1" s="1"/>
  <c r="LZ1017" i="1"/>
  <c r="JS1030" i="1"/>
  <c r="KC1030" i="1" s="1"/>
  <c r="JQ1030" i="1"/>
  <c r="KA1030" i="1" s="1"/>
  <c r="JR1030" i="1"/>
  <c r="KB1030" i="1" s="1"/>
  <c r="JT1030" i="1"/>
  <c r="KD1030" i="1" s="1"/>
  <c r="JP1030" i="1"/>
  <c r="JZ1030" i="1" s="1"/>
  <c r="JO1058" i="1"/>
  <c r="KJ1019" i="1"/>
  <c r="JT1043" i="1"/>
  <c r="KD1043" i="1" s="1"/>
  <c r="JR1043" i="1"/>
  <c r="KB1043" i="1" s="1"/>
  <c r="JS1043" i="1"/>
  <c r="KC1043" i="1" s="1"/>
  <c r="JQ1043" i="1"/>
  <c r="KA1043" i="1" s="1"/>
  <c r="JP1043" i="1"/>
  <c r="JZ1043" i="1" s="1"/>
  <c r="KJ1027" i="1"/>
  <c r="KK1010" i="1"/>
  <c r="KU1010" i="1" s="1"/>
  <c r="KL1010" i="1"/>
  <c r="KV1010" i="1" s="1"/>
  <c r="KN1010" i="1"/>
  <c r="KX1010" i="1" s="1"/>
  <c r="KM1010" i="1"/>
  <c r="KW1010" i="1" s="1"/>
  <c r="KO1010" i="1"/>
  <c r="KY1010" i="1" s="1"/>
  <c r="LG1016" i="1"/>
  <c r="LQ1016" i="1" s="1"/>
  <c r="LF1016" i="1"/>
  <c r="LP1016" i="1" s="1"/>
  <c r="LJ1016" i="1"/>
  <c r="LT1016" i="1" s="1"/>
  <c r="LH1016" i="1"/>
  <c r="LR1016" i="1" s="1"/>
  <c r="LI1016" i="1"/>
  <c r="LS1016" i="1" s="1"/>
  <c r="KJ1026" i="1"/>
  <c r="JO1055" i="1"/>
  <c r="KJ1032" i="1"/>
  <c r="MU1047" i="1"/>
  <c r="KN1018" i="1"/>
  <c r="KX1018" i="1" s="1"/>
  <c r="KO1018" i="1"/>
  <c r="KY1018" i="1" s="1"/>
  <c r="KK1018" i="1"/>
  <c r="KU1018" i="1" s="1"/>
  <c r="KL1018" i="1"/>
  <c r="KV1018" i="1" s="1"/>
  <c r="KM1018" i="1"/>
  <c r="KW1018" i="1" s="1"/>
  <c r="KN1015" i="1"/>
  <c r="KX1015" i="1" s="1"/>
  <c r="KO1015" i="1"/>
  <c r="KY1015" i="1" s="1"/>
  <c r="KL1015" i="1"/>
  <c r="KV1015" i="1" s="1"/>
  <c r="KM1015" i="1"/>
  <c r="KW1015" i="1" s="1"/>
  <c r="KK1015" i="1"/>
  <c r="KU1015" i="1" s="1"/>
  <c r="KJ1052" i="1"/>
  <c r="KJ1009" i="1"/>
  <c r="KO1056" i="1"/>
  <c r="KY1056" i="1" s="1"/>
  <c r="KL1056" i="1"/>
  <c r="KV1056" i="1" s="1"/>
  <c r="KM1056" i="1"/>
  <c r="KW1056" i="1" s="1"/>
  <c r="KK1056" i="1"/>
  <c r="KU1056" i="1" s="1"/>
  <c r="KN1056" i="1"/>
  <c r="KX1056" i="1" s="1"/>
  <c r="LE1010" i="1" l="1"/>
  <c r="LE1020" i="1"/>
  <c r="LE1018" i="1"/>
  <c r="KJ1028" i="1"/>
  <c r="KO1032" i="1"/>
  <c r="KY1032" i="1" s="1"/>
  <c r="KM1032" i="1"/>
  <c r="KW1032" i="1" s="1"/>
  <c r="KN1032" i="1"/>
  <c r="KX1032" i="1" s="1"/>
  <c r="KK1032" i="1"/>
  <c r="KU1032" i="1" s="1"/>
  <c r="KL1032" i="1"/>
  <c r="KV1032" i="1" s="1"/>
  <c r="KJ1043" i="1"/>
  <c r="KJ1030" i="1"/>
  <c r="KO1012" i="1"/>
  <c r="KY1012" i="1" s="1"/>
  <c r="KN1012" i="1"/>
  <c r="KX1012" i="1" s="1"/>
  <c r="KK1012" i="1"/>
  <c r="KU1012" i="1" s="1"/>
  <c r="KL1012" i="1"/>
  <c r="KV1012" i="1" s="1"/>
  <c r="KM1012" i="1"/>
  <c r="KW1012" i="1" s="1"/>
  <c r="LE1057" i="1"/>
  <c r="KJ1045" i="1"/>
  <c r="LE1024" i="1"/>
  <c r="LZ1051" i="1"/>
  <c r="LE1050" i="1"/>
  <c r="LE1031" i="1"/>
  <c r="LE1039" i="1"/>
  <c r="LF1013" i="1"/>
  <c r="LP1013" i="1" s="1"/>
  <c r="LH1013" i="1"/>
  <c r="LR1013" i="1" s="1"/>
  <c r="LJ1013" i="1"/>
  <c r="LT1013" i="1" s="1"/>
  <c r="LG1013" i="1"/>
  <c r="LQ1013" i="1" s="1"/>
  <c r="LI1013" i="1"/>
  <c r="LS1013" i="1" s="1"/>
  <c r="KK1035" i="1"/>
  <c r="KU1035" i="1" s="1"/>
  <c r="KN1035" i="1"/>
  <c r="KX1035" i="1" s="1"/>
  <c r="KM1035" i="1"/>
  <c r="KW1035" i="1" s="1"/>
  <c r="KO1035" i="1"/>
  <c r="KY1035" i="1" s="1"/>
  <c r="KL1035" i="1"/>
  <c r="KV1035" i="1" s="1"/>
  <c r="KN1009" i="1"/>
  <c r="KX1009" i="1" s="1"/>
  <c r="KK1009" i="1"/>
  <c r="KU1009" i="1" s="1"/>
  <c r="KO1009" i="1"/>
  <c r="KY1009" i="1" s="1"/>
  <c r="KM1009" i="1"/>
  <c r="KW1009" i="1" s="1"/>
  <c r="KL1009" i="1"/>
  <c r="KV1009" i="1" s="1"/>
  <c r="LG1018" i="1"/>
  <c r="LQ1018" i="1" s="1"/>
  <c r="LI1018" i="1"/>
  <c r="LS1018" i="1" s="1"/>
  <c r="LH1018" i="1"/>
  <c r="LR1018" i="1" s="1"/>
  <c r="LF1018" i="1"/>
  <c r="LP1018" i="1" s="1"/>
  <c r="LJ1018" i="1"/>
  <c r="LT1018" i="1" s="1"/>
  <c r="JT1055" i="1"/>
  <c r="KD1055" i="1" s="1"/>
  <c r="JS1055" i="1"/>
  <c r="KC1055" i="1" s="1"/>
  <c r="JQ1055" i="1"/>
  <c r="KA1055" i="1" s="1"/>
  <c r="JP1055" i="1"/>
  <c r="JZ1055" i="1" s="1"/>
  <c r="JR1055" i="1"/>
  <c r="KB1055" i="1" s="1"/>
  <c r="KJ1055" i="1"/>
  <c r="LF1010" i="1"/>
  <c r="LP1010" i="1" s="1"/>
  <c r="LG1010" i="1"/>
  <c r="LQ1010" i="1" s="1"/>
  <c r="LI1010" i="1"/>
  <c r="LS1010" i="1" s="1"/>
  <c r="LH1010" i="1"/>
  <c r="LR1010" i="1" s="1"/>
  <c r="LJ1010" i="1"/>
  <c r="LT1010" i="1" s="1"/>
  <c r="KL1028" i="1"/>
  <c r="KV1028" i="1" s="1"/>
  <c r="KK1028" i="1"/>
  <c r="KU1028" i="1" s="1"/>
  <c r="KO1028" i="1"/>
  <c r="KY1028" i="1" s="1"/>
  <c r="KM1028" i="1"/>
  <c r="KW1028" i="1" s="1"/>
  <c r="KN1028" i="1"/>
  <c r="KX1028" i="1" s="1"/>
  <c r="LE1028" i="1"/>
  <c r="KK1011" i="1"/>
  <c r="KU1011" i="1" s="1"/>
  <c r="KO1011" i="1"/>
  <c r="KY1011" i="1" s="1"/>
  <c r="KM1011" i="1"/>
  <c r="KW1011" i="1" s="1"/>
  <c r="KN1011" i="1"/>
  <c r="KX1011" i="1" s="1"/>
  <c r="KL1011" i="1"/>
  <c r="KV1011" i="1" s="1"/>
  <c r="LG1020" i="1"/>
  <c r="LQ1020" i="1" s="1"/>
  <c r="LI1020" i="1"/>
  <c r="LS1020" i="1" s="1"/>
  <c r="LF1020" i="1"/>
  <c r="LP1020" i="1" s="1"/>
  <c r="LH1020" i="1"/>
  <c r="LR1020" i="1" s="1"/>
  <c r="LJ1020" i="1"/>
  <c r="LT1020" i="1" s="1"/>
  <c r="KO1054" i="1"/>
  <c r="KY1054" i="1" s="1"/>
  <c r="KN1054" i="1"/>
  <c r="KX1054" i="1" s="1"/>
  <c r="KM1054" i="1"/>
  <c r="KW1054" i="1" s="1"/>
  <c r="KL1054" i="1"/>
  <c r="KV1054" i="1" s="1"/>
  <c r="KK1054" i="1"/>
  <c r="KU1054" i="1" s="1"/>
  <c r="KM1022" i="1"/>
  <c r="KW1022" i="1" s="1"/>
  <c r="KO1022" i="1"/>
  <c r="KY1022" i="1" s="1"/>
  <c r="KL1022" i="1"/>
  <c r="KV1022" i="1" s="1"/>
  <c r="KN1022" i="1"/>
  <c r="KX1022" i="1" s="1"/>
  <c r="KK1022" i="1"/>
  <c r="KU1022" i="1" s="1"/>
  <c r="KL1053" i="1"/>
  <c r="KV1053" i="1" s="1"/>
  <c r="KM1053" i="1"/>
  <c r="KW1053" i="1" s="1"/>
  <c r="KO1053" i="1"/>
  <c r="KY1053" i="1" s="1"/>
  <c r="KK1053" i="1"/>
  <c r="KU1053" i="1" s="1"/>
  <c r="KN1053" i="1"/>
  <c r="KX1053" i="1" s="1"/>
  <c r="KO1052" i="1"/>
  <c r="KY1052" i="1" s="1"/>
  <c r="KL1052" i="1"/>
  <c r="KV1052" i="1" s="1"/>
  <c r="KK1052" i="1"/>
  <c r="KU1052" i="1" s="1"/>
  <c r="KN1052" i="1"/>
  <c r="KX1052" i="1" s="1"/>
  <c r="KM1052" i="1"/>
  <c r="KW1052" i="1" s="1"/>
  <c r="KK1026" i="1"/>
  <c r="KU1026" i="1" s="1"/>
  <c r="KM1026" i="1"/>
  <c r="KW1026" i="1" s="1"/>
  <c r="KO1026" i="1"/>
  <c r="KY1026" i="1" s="1"/>
  <c r="KN1026" i="1"/>
  <c r="KX1026" i="1" s="1"/>
  <c r="KL1026" i="1"/>
  <c r="KV1026" i="1" s="1"/>
  <c r="KN1019" i="1"/>
  <c r="KX1019" i="1" s="1"/>
  <c r="KL1019" i="1"/>
  <c r="KV1019" i="1" s="1"/>
  <c r="KK1019" i="1"/>
  <c r="KU1019" i="1" s="1"/>
  <c r="KO1019" i="1"/>
  <c r="KY1019" i="1" s="1"/>
  <c r="KM1019" i="1"/>
  <c r="KW1019" i="1" s="1"/>
  <c r="MB1017" i="1"/>
  <c r="ML1017" i="1" s="1"/>
  <c r="MD1017" i="1"/>
  <c r="MN1017" i="1" s="1"/>
  <c r="MA1017" i="1"/>
  <c r="MK1017" i="1" s="1"/>
  <c r="MC1017" i="1"/>
  <c r="MM1017" i="1" s="1"/>
  <c r="ME1017" i="1"/>
  <c r="MO1017" i="1" s="1"/>
  <c r="KK1023" i="1"/>
  <c r="KU1023" i="1" s="1"/>
  <c r="KM1023" i="1"/>
  <c r="KW1023" i="1" s="1"/>
  <c r="KN1023" i="1"/>
  <c r="KX1023" i="1" s="1"/>
  <c r="KO1023" i="1"/>
  <c r="KY1023" i="1" s="1"/>
  <c r="KL1023" i="1"/>
  <c r="KV1023" i="1" s="1"/>
  <c r="KJ1042" i="1"/>
  <c r="LZ1025" i="1"/>
  <c r="KJ1029" i="1"/>
  <c r="LE1036" i="1"/>
  <c r="LE1038" i="1"/>
  <c r="MU1034" i="1"/>
  <c r="LJ1033" i="1"/>
  <c r="LT1033" i="1" s="1"/>
  <c r="LG1033" i="1"/>
  <c r="LQ1033" i="1" s="1"/>
  <c r="LI1033" i="1"/>
  <c r="LS1033" i="1" s="1"/>
  <c r="LH1033" i="1"/>
  <c r="LR1033" i="1" s="1"/>
  <c r="LF1033" i="1"/>
  <c r="LP1033" i="1" s="1"/>
  <c r="KJ1048" i="1"/>
  <c r="JR1041" i="1"/>
  <c r="KB1041" i="1" s="1"/>
  <c r="JT1041" i="1"/>
  <c r="KD1041" i="1" s="1"/>
  <c r="JQ1041" i="1"/>
  <c r="KA1041" i="1" s="1"/>
  <c r="JP1041" i="1"/>
  <c r="JZ1041" i="1" s="1"/>
  <c r="JS1041" i="1"/>
  <c r="KC1041" i="1" s="1"/>
  <c r="LE1056" i="1"/>
  <c r="LE1015" i="1"/>
  <c r="MY1047" i="1"/>
  <c r="NI1047" i="1" s="1"/>
  <c r="MW1047" i="1"/>
  <c r="NG1047" i="1" s="1"/>
  <c r="MX1047" i="1"/>
  <c r="NH1047" i="1" s="1"/>
  <c r="MZ1047" i="1"/>
  <c r="NJ1047" i="1" s="1"/>
  <c r="MV1047" i="1"/>
  <c r="NF1047" i="1" s="1"/>
  <c r="LZ1016" i="1"/>
  <c r="KO1027" i="1"/>
  <c r="KY1027" i="1" s="1"/>
  <c r="KM1027" i="1"/>
  <c r="KW1027" i="1" s="1"/>
  <c r="KN1027" i="1"/>
  <c r="KX1027" i="1" s="1"/>
  <c r="KK1027" i="1"/>
  <c r="KU1027" i="1" s="1"/>
  <c r="KL1027" i="1"/>
  <c r="KV1027" i="1" s="1"/>
  <c r="JS1058" i="1"/>
  <c r="KC1058" i="1" s="1"/>
  <c r="JR1058" i="1"/>
  <c r="KB1058" i="1" s="1"/>
  <c r="JP1058" i="1"/>
  <c r="JZ1058" i="1" s="1"/>
  <c r="JQ1058" i="1"/>
  <c r="KA1058" i="1" s="1"/>
  <c r="JT1058" i="1"/>
  <c r="KD1058" i="1" s="1"/>
  <c r="KJ1058" i="1"/>
  <c r="LE1014" i="1"/>
  <c r="KL1037" i="1"/>
  <c r="KV1037" i="1" s="1"/>
  <c r="KO1037" i="1"/>
  <c r="KY1037" i="1" s="1"/>
  <c r="KN1037" i="1"/>
  <c r="KX1037" i="1" s="1"/>
  <c r="KM1037" i="1"/>
  <c r="KW1037" i="1" s="1"/>
  <c r="KK1037" i="1"/>
  <c r="KU1037" i="1" s="1"/>
  <c r="LE1040" i="1"/>
  <c r="KJ1021" i="1"/>
  <c r="KO1044" i="1"/>
  <c r="KY1044" i="1" s="1"/>
  <c r="KK1044" i="1"/>
  <c r="KU1044" i="1" s="1"/>
  <c r="KN1044" i="1"/>
  <c r="KX1044" i="1" s="1"/>
  <c r="KL1044" i="1"/>
  <c r="KV1044" i="1" s="1"/>
  <c r="KM1044" i="1"/>
  <c r="KW1044" i="1" s="1"/>
  <c r="JT1049" i="1"/>
  <c r="KD1049" i="1" s="1"/>
  <c r="JS1049" i="1"/>
  <c r="KC1049" i="1" s="1"/>
  <c r="JQ1049" i="1"/>
  <c r="KA1049" i="1" s="1"/>
  <c r="JP1049" i="1"/>
  <c r="JZ1049" i="1" s="1"/>
  <c r="JR1049" i="1"/>
  <c r="KB1049" i="1" s="1"/>
  <c r="KN1046" i="1"/>
  <c r="KX1046" i="1" s="1"/>
  <c r="KM1046" i="1"/>
  <c r="KW1046" i="1" s="1"/>
  <c r="KO1046" i="1"/>
  <c r="KY1046" i="1" s="1"/>
  <c r="KL1046" i="1"/>
  <c r="KV1046" i="1" s="1"/>
  <c r="KK1046" i="1"/>
  <c r="KU1046" i="1" s="1"/>
  <c r="LZ1033" i="1" l="1"/>
  <c r="LE1023" i="1"/>
  <c r="LE1022" i="1"/>
  <c r="LE1009" i="1"/>
  <c r="LE1019" i="1"/>
  <c r="LZ1020" i="1"/>
  <c r="LZ1013" i="1"/>
  <c r="KJ1049" i="1"/>
  <c r="KO1021" i="1"/>
  <c r="KY1021" i="1" s="1"/>
  <c r="KK1021" i="1"/>
  <c r="KU1021" i="1" s="1"/>
  <c r="KM1021" i="1"/>
  <c r="KW1021" i="1" s="1"/>
  <c r="KL1021" i="1"/>
  <c r="KV1021" i="1" s="1"/>
  <c r="KN1021" i="1"/>
  <c r="KX1021" i="1" s="1"/>
  <c r="LJ1014" i="1"/>
  <c r="LT1014" i="1" s="1"/>
  <c r="LG1014" i="1"/>
  <c r="LQ1014" i="1" s="1"/>
  <c r="LF1014" i="1"/>
  <c r="LP1014" i="1" s="1"/>
  <c r="LI1014" i="1"/>
  <c r="LS1014" i="1" s="1"/>
  <c r="LH1014" i="1"/>
  <c r="LR1014" i="1" s="1"/>
  <c r="LG1015" i="1"/>
  <c r="LQ1015" i="1" s="1"/>
  <c r="LJ1015" i="1"/>
  <c r="LT1015" i="1" s="1"/>
  <c r="LH1015" i="1"/>
  <c r="LR1015" i="1" s="1"/>
  <c r="LF1015" i="1"/>
  <c r="LP1015" i="1" s="1"/>
  <c r="LI1015" i="1"/>
  <c r="LS1015" i="1" s="1"/>
  <c r="KN1048" i="1"/>
  <c r="KX1048" i="1" s="1"/>
  <c r="KL1048" i="1"/>
  <c r="KV1048" i="1" s="1"/>
  <c r="KO1048" i="1"/>
  <c r="KY1048" i="1" s="1"/>
  <c r="KM1048" i="1"/>
  <c r="KW1048" i="1" s="1"/>
  <c r="KK1048" i="1"/>
  <c r="KU1048" i="1" s="1"/>
  <c r="LG1038" i="1"/>
  <c r="LQ1038" i="1" s="1"/>
  <c r="LI1038" i="1"/>
  <c r="LS1038" i="1" s="1"/>
  <c r="LJ1038" i="1"/>
  <c r="LT1038" i="1" s="1"/>
  <c r="LH1038" i="1"/>
  <c r="LR1038" i="1" s="1"/>
  <c r="LF1038" i="1"/>
  <c r="LP1038" i="1" s="1"/>
  <c r="LZ1038" i="1" s="1"/>
  <c r="KK1042" i="1"/>
  <c r="KU1042" i="1" s="1"/>
  <c r="KN1042" i="1"/>
  <c r="KX1042" i="1" s="1"/>
  <c r="KM1042" i="1"/>
  <c r="KW1042" i="1" s="1"/>
  <c r="KO1042" i="1"/>
  <c r="KY1042" i="1" s="1"/>
  <c r="KL1042" i="1"/>
  <c r="KV1042" i="1" s="1"/>
  <c r="LH1031" i="1"/>
  <c r="LR1031" i="1" s="1"/>
  <c r="LJ1031" i="1"/>
  <c r="LT1031" i="1" s="1"/>
  <c r="LG1031" i="1"/>
  <c r="LQ1031" i="1" s="1"/>
  <c r="LI1031" i="1"/>
  <c r="LS1031" i="1" s="1"/>
  <c r="LF1031" i="1"/>
  <c r="LP1031" i="1" s="1"/>
  <c r="KK1045" i="1"/>
  <c r="KU1045" i="1" s="1"/>
  <c r="KO1045" i="1"/>
  <c r="KY1045" i="1" s="1"/>
  <c r="KN1045" i="1"/>
  <c r="KX1045" i="1" s="1"/>
  <c r="KM1045" i="1"/>
  <c r="KW1045" i="1" s="1"/>
  <c r="KL1045" i="1"/>
  <c r="KV1045" i="1" s="1"/>
  <c r="KO1030" i="1"/>
  <c r="KY1030" i="1" s="1"/>
  <c r="KN1030" i="1"/>
  <c r="KX1030" i="1" s="1"/>
  <c r="KM1030" i="1"/>
  <c r="KW1030" i="1" s="1"/>
  <c r="KK1030" i="1"/>
  <c r="KU1030" i="1" s="1"/>
  <c r="KL1030" i="1"/>
  <c r="KV1030" i="1" s="1"/>
  <c r="LF1040" i="1"/>
  <c r="LP1040" i="1" s="1"/>
  <c r="LH1040" i="1"/>
  <c r="LR1040" i="1" s="1"/>
  <c r="LI1040" i="1"/>
  <c r="LS1040" i="1" s="1"/>
  <c r="LG1040" i="1"/>
  <c r="LQ1040" i="1" s="1"/>
  <c r="LJ1040" i="1"/>
  <c r="LT1040" i="1" s="1"/>
  <c r="KO1058" i="1"/>
  <c r="KY1058" i="1" s="1"/>
  <c r="KL1058" i="1"/>
  <c r="KV1058" i="1" s="1"/>
  <c r="KK1058" i="1"/>
  <c r="KU1058" i="1" s="1"/>
  <c r="KN1058" i="1"/>
  <c r="KX1058" i="1" s="1"/>
  <c r="KM1058" i="1"/>
  <c r="KW1058" i="1" s="1"/>
  <c r="MD1016" i="1"/>
  <c r="MN1016" i="1" s="1"/>
  <c r="MA1016" i="1"/>
  <c r="MK1016" i="1" s="1"/>
  <c r="MB1016" i="1"/>
  <c r="ML1016" i="1" s="1"/>
  <c r="MC1016" i="1"/>
  <c r="MM1016" i="1" s="1"/>
  <c r="ME1016" i="1"/>
  <c r="MO1016" i="1" s="1"/>
  <c r="LG1056" i="1"/>
  <c r="LQ1056" i="1" s="1"/>
  <c r="LJ1056" i="1"/>
  <c r="LT1056" i="1" s="1"/>
  <c r="LF1056" i="1"/>
  <c r="LP1056" i="1" s="1"/>
  <c r="LI1056" i="1"/>
  <c r="LS1056" i="1" s="1"/>
  <c r="LH1056" i="1"/>
  <c r="LR1056" i="1" s="1"/>
  <c r="ME1033" i="1"/>
  <c r="MO1033" i="1" s="1"/>
  <c r="MB1033" i="1"/>
  <c r="ML1033" i="1" s="1"/>
  <c r="MA1033" i="1"/>
  <c r="MK1033" i="1" s="1"/>
  <c r="MC1033" i="1"/>
  <c r="MM1033" i="1" s="1"/>
  <c r="MD1033" i="1"/>
  <c r="MN1033" i="1" s="1"/>
  <c r="LI1036" i="1"/>
  <c r="LS1036" i="1" s="1"/>
  <c r="LG1036" i="1"/>
  <c r="LQ1036" i="1" s="1"/>
  <c r="LF1036" i="1"/>
  <c r="LP1036" i="1" s="1"/>
  <c r="LJ1036" i="1"/>
  <c r="LT1036" i="1" s="1"/>
  <c r="LH1036" i="1"/>
  <c r="LR1036" i="1" s="1"/>
  <c r="LG1023" i="1"/>
  <c r="LQ1023" i="1" s="1"/>
  <c r="LH1023" i="1"/>
  <c r="LR1023" i="1" s="1"/>
  <c r="LJ1023" i="1"/>
  <c r="LT1023" i="1" s="1"/>
  <c r="LI1023" i="1"/>
  <c r="LS1023" i="1" s="1"/>
  <c r="LF1023" i="1"/>
  <c r="LP1023" i="1" s="1"/>
  <c r="LH1019" i="1"/>
  <c r="LR1019" i="1" s="1"/>
  <c r="LJ1019" i="1"/>
  <c r="LT1019" i="1" s="1"/>
  <c r="LG1019" i="1"/>
  <c r="LQ1019" i="1" s="1"/>
  <c r="LF1019" i="1"/>
  <c r="LP1019" i="1" s="1"/>
  <c r="LI1019" i="1"/>
  <c r="LS1019" i="1" s="1"/>
  <c r="LH1022" i="1"/>
  <c r="LR1022" i="1" s="1"/>
  <c r="LI1022" i="1"/>
  <c r="LS1022" i="1" s="1"/>
  <c r="LG1022" i="1"/>
  <c r="LQ1022" i="1" s="1"/>
  <c r="LF1022" i="1"/>
  <c r="LP1022" i="1" s="1"/>
  <c r="LJ1022" i="1"/>
  <c r="LT1022" i="1" s="1"/>
  <c r="MA1020" i="1"/>
  <c r="MK1020" i="1" s="1"/>
  <c r="MB1020" i="1"/>
  <c r="ML1020" i="1" s="1"/>
  <c r="MC1020" i="1"/>
  <c r="MM1020" i="1" s="1"/>
  <c r="MD1020" i="1"/>
  <c r="MN1020" i="1" s="1"/>
  <c r="ME1020" i="1"/>
  <c r="MO1020" i="1" s="1"/>
  <c r="LI1028" i="1"/>
  <c r="LS1028" i="1" s="1"/>
  <c r="LG1028" i="1"/>
  <c r="LQ1028" i="1" s="1"/>
  <c r="LJ1028" i="1"/>
  <c r="LT1028" i="1" s="1"/>
  <c r="LH1028" i="1"/>
  <c r="LR1028" i="1" s="1"/>
  <c r="LF1028" i="1"/>
  <c r="LP1028" i="1" s="1"/>
  <c r="KO1055" i="1"/>
  <c r="KY1055" i="1" s="1"/>
  <c r="KM1055" i="1"/>
  <c r="KW1055" i="1" s="1"/>
  <c r="KK1055" i="1"/>
  <c r="KU1055" i="1" s="1"/>
  <c r="KN1055" i="1"/>
  <c r="KX1055" i="1" s="1"/>
  <c r="KL1055" i="1"/>
  <c r="KV1055" i="1" s="1"/>
  <c r="LI1009" i="1"/>
  <c r="LS1009" i="1" s="1"/>
  <c r="LJ1009" i="1"/>
  <c r="LT1009" i="1" s="1"/>
  <c r="LG1009" i="1"/>
  <c r="LQ1009" i="1" s="1"/>
  <c r="LF1009" i="1"/>
  <c r="LP1009" i="1" s="1"/>
  <c r="LH1009" i="1"/>
  <c r="LR1009" i="1" s="1"/>
  <c r="MC1013" i="1"/>
  <c r="MM1013" i="1" s="1"/>
  <c r="MD1013" i="1"/>
  <c r="MN1013" i="1" s="1"/>
  <c r="ME1013" i="1"/>
  <c r="MO1013" i="1" s="1"/>
  <c r="MB1013" i="1"/>
  <c r="ML1013" i="1" s="1"/>
  <c r="MA1013" i="1"/>
  <c r="MK1013" i="1" s="1"/>
  <c r="LI1050" i="1"/>
  <c r="LS1050" i="1" s="1"/>
  <c r="LF1050" i="1"/>
  <c r="LP1050" i="1" s="1"/>
  <c r="LH1050" i="1"/>
  <c r="LR1050" i="1" s="1"/>
  <c r="LJ1050" i="1"/>
  <c r="LT1050" i="1" s="1"/>
  <c r="LG1050" i="1"/>
  <c r="LQ1050" i="1" s="1"/>
  <c r="LJ1057" i="1"/>
  <c r="LT1057" i="1" s="1"/>
  <c r="LG1057" i="1"/>
  <c r="LQ1057" i="1" s="1"/>
  <c r="LF1057" i="1"/>
  <c r="LP1057" i="1" s="1"/>
  <c r="LI1057" i="1"/>
  <c r="LS1057" i="1" s="1"/>
  <c r="LH1057" i="1"/>
  <c r="LR1057" i="1" s="1"/>
  <c r="KN1043" i="1"/>
  <c r="KX1043" i="1" s="1"/>
  <c r="KM1043" i="1"/>
  <c r="KW1043" i="1" s="1"/>
  <c r="KL1043" i="1"/>
  <c r="KV1043" i="1" s="1"/>
  <c r="KK1043" i="1"/>
  <c r="KU1043" i="1" s="1"/>
  <c r="KO1043" i="1"/>
  <c r="KY1043" i="1" s="1"/>
  <c r="LE1046" i="1"/>
  <c r="LE1044" i="1"/>
  <c r="LE1037" i="1"/>
  <c r="NP1047" i="1"/>
  <c r="KJ1041" i="1"/>
  <c r="KM1029" i="1"/>
  <c r="KW1029" i="1" s="1"/>
  <c r="KN1029" i="1"/>
  <c r="KX1029" i="1" s="1"/>
  <c r="KK1029" i="1"/>
  <c r="KU1029" i="1" s="1"/>
  <c r="KL1029" i="1"/>
  <c r="KV1029" i="1" s="1"/>
  <c r="KO1029" i="1"/>
  <c r="KY1029" i="1" s="1"/>
  <c r="LE1052" i="1"/>
  <c r="ME1051" i="1"/>
  <c r="MO1051" i="1" s="1"/>
  <c r="MD1051" i="1"/>
  <c r="MN1051" i="1" s="1"/>
  <c r="MB1051" i="1"/>
  <c r="ML1051" i="1" s="1"/>
  <c r="MC1051" i="1"/>
  <c r="MM1051" i="1" s="1"/>
  <c r="MA1051" i="1"/>
  <c r="MK1051" i="1" s="1"/>
  <c r="LE1012" i="1"/>
  <c r="LE1032" i="1"/>
  <c r="LE1027" i="1"/>
  <c r="MX1034" i="1"/>
  <c r="NH1034" i="1" s="1"/>
  <c r="MZ1034" i="1"/>
  <c r="NJ1034" i="1" s="1"/>
  <c r="MW1034" i="1"/>
  <c r="NG1034" i="1" s="1"/>
  <c r="MV1034" i="1"/>
  <c r="NF1034" i="1" s="1"/>
  <c r="MY1034" i="1"/>
  <c r="NI1034" i="1" s="1"/>
  <c r="MC1025" i="1"/>
  <c r="MM1025" i="1" s="1"/>
  <c r="MB1025" i="1"/>
  <c r="ML1025" i="1" s="1"/>
  <c r="MA1025" i="1"/>
  <c r="MK1025" i="1" s="1"/>
  <c r="MD1025" i="1"/>
  <c r="MN1025" i="1" s="1"/>
  <c r="ME1025" i="1"/>
  <c r="MO1025" i="1" s="1"/>
  <c r="MU1025" i="1"/>
  <c r="MU1017" i="1"/>
  <c r="LE1026" i="1"/>
  <c r="LE1053" i="1"/>
  <c r="LE1054" i="1"/>
  <c r="LE1011" i="1"/>
  <c r="LZ1010" i="1"/>
  <c r="LZ1018" i="1"/>
  <c r="LE1035" i="1"/>
  <c r="LJ1039" i="1"/>
  <c r="LT1039" i="1" s="1"/>
  <c r="LF1039" i="1"/>
  <c r="LP1039" i="1" s="1"/>
  <c r="LI1039" i="1"/>
  <c r="LS1039" i="1" s="1"/>
  <c r="LH1039" i="1"/>
  <c r="LR1039" i="1" s="1"/>
  <c r="LG1039" i="1"/>
  <c r="LQ1039" i="1" s="1"/>
  <c r="LI1024" i="1"/>
  <c r="LS1024" i="1" s="1"/>
  <c r="LJ1024" i="1"/>
  <c r="LT1024" i="1" s="1"/>
  <c r="LH1024" i="1"/>
  <c r="LR1024" i="1" s="1"/>
  <c r="LG1024" i="1"/>
  <c r="LQ1024" i="1" s="1"/>
  <c r="LF1024" i="1"/>
  <c r="LP1024" i="1" s="1"/>
  <c r="LE1021" i="1" l="1"/>
  <c r="LZ1024" i="1"/>
  <c r="LZ1015" i="1"/>
  <c r="MA1038" i="1"/>
  <c r="MK1038" i="1" s="1"/>
  <c r="MB1038" i="1"/>
  <c r="ML1038" i="1" s="1"/>
  <c r="MD1038" i="1"/>
  <c r="MN1038" i="1" s="1"/>
  <c r="MC1038" i="1"/>
  <c r="MM1038" i="1" s="1"/>
  <c r="ME1038" i="1"/>
  <c r="MO1038" i="1" s="1"/>
  <c r="MA1024" i="1"/>
  <c r="MK1024" i="1" s="1"/>
  <c r="MC1024" i="1"/>
  <c r="MM1024" i="1" s="1"/>
  <c r="ME1024" i="1"/>
  <c r="MO1024" i="1" s="1"/>
  <c r="MB1024" i="1"/>
  <c r="ML1024" i="1" s="1"/>
  <c r="MD1024" i="1"/>
  <c r="MN1024" i="1" s="1"/>
  <c r="LZ1039" i="1"/>
  <c r="MD1010" i="1"/>
  <c r="MN1010" i="1" s="1"/>
  <c r="ME1010" i="1"/>
  <c r="MO1010" i="1" s="1"/>
  <c r="MB1010" i="1"/>
  <c r="ML1010" i="1" s="1"/>
  <c r="MA1010" i="1"/>
  <c r="MK1010" i="1" s="1"/>
  <c r="MC1010" i="1"/>
  <c r="MM1010" i="1" s="1"/>
  <c r="LH1026" i="1"/>
  <c r="LR1026" i="1" s="1"/>
  <c r="LJ1026" i="1"/>
  <c r="LT1026" i="1" s="1"/>
  <c r="LF1026" i="1"/>
  <c r="LP1026" i="1" s="1"/>
  <c r="LI1026" i="1"/>
  <c r="LS1026" i="1" s="1"/>
  <c r="LG1026" i="1"/>
  <c r="LQ1026" i="1" s="1"/>
  <c r="NP1034" i="1"/>
  <c r="LH1012" i="1"/>
  <c r="LR1012" i="1" s="1"/>
  <c r="LI1012" i="1"/>
  <c r="LS1012" i="1" s="1"/>
  <c r="LJ1012" i="1"/>
  <c r="LT1012" i="1" s="1"/>
  <c r="LG1012" i="1"/>
  <c r="LQ1012" i="1" s="1"/>
  <c r="LF1012" i="1"/>
  <c r="LP1012" i="1" s="1"/>
  <c r="LZ1012" i="1"/>
  <c r="LE1029" i="1"/>
  <c r="LI1037" i="1"/>
  <c r="LS1037" i="1" s="1"/>
  <c r="LH1037" i="1"/>
  <c r="LR1037" i="1" s="1"/>
  <c r="LJ1037" i="1"/>
  <c r="LT1037" i="1" s="1"/>
  <c r="LG1037" i="1"/>
  <c r="LQ1037" i="1" s="1"/>
  <c r="LF1037" i="1"/>
  <c r="LP1037" i="1" s="1"/>
  <c r="LH1011" i="1"/>
  <c r="LR1011" i="1" s="1"/>
  <c r="LI1011" i="1"/>
  <c r="LS1011" i="1" s="1"/>
  <c r="LF1011" i="1"/>
  <c r="LP1011" i="1" s="1"/>
  <c r="LG1011" i="1"/>
  <c r="LQ1011" i="1" s="1"/>
  <c r="LJ1011" i="1"/>
  <c r="LT1011" i="1" s="1"/>
  <c r="MW1017" i="1"/>
  <c r="NG1017" i="1" s="1"/>
  <c r="MY1017" i="1"/>
  <c r="NI1017" i="1" s="1"/>
  <c r="MV1017" i="1"/>
  <c r="NF1017" i="1" s="1"/>
  <c r="MX1017" i="1"/>
  <c r="NH1017" i="1" s="1"/>
  <c r="MZ1017" i="1"/>
  <c r="NJ1017" i="1" s="1"/>
  <c r="MU1051" i="1"/>
  <c r="LF1044" i="1"/>
  <c r="LP1044" i="1" s="1"/>
  <c r="LI1044" i="1"/>
  <c r="LS1044" i="1" s="1"/>
  <c r="LH1044" i="1"/>
  <c r="LR1044" i="1" s="1"/>
  <c r="LJ1044" i="1"/>
  <c r="LT1044" i="1" s="1"/>
  <c r="LG1044" i="1"/>
  <c r="LQ1044" i="1" s="1"/>
  <c r="LZ1057" i="1"/>
  <c r="MU1013" i="1"/>
  <c r="LE1055" i="1"/>
  <c r="MU1020" i="1"/>
  <c r="LZ1019" i="1"/>
  <c r="LZ1036" i="1"/>
  <c r="LZ1056" i="1"/>
  <c r="LE1058" i="1"/>
  <c r="LE1030" i="1"/>
  <c r="LZ1031" i="1"/>
  <c r="MD1015" i="1"/>
  <c r="MN1015" i="1" s="1"/>
  <c r="MA1015" i="1"/>
  <c r="MK1015" i="1" s="1"/>
  <c r="MC1015" i="1"/>
  <c r="MM1015" i="1" s="1"/>
  <c r="ME1015" i="1"/>
  <c r="MO1015" i="1" s="1"/>
  <c r="MB1015" i="1"/>
  <c r="ML1015" i="1" s="1"/>
  <c r="LG1021" i="1"/>
  <c r="LQ1021" i="1" s="1"/>
  <c r="LI1021" i="1"/>
  <c r="LS1021" i="1" s="1"/>
  <c r="LH1021" i="1"/>
  <c r="LR1021" i="1" s="1"/>
  <c r="LZ1021" i="1" s="1"/>
  <c r="LJ1021" i="1"/>
  <c r="LT1021" i="1" s="1"/>
  <c r="LF1021" i="1"/>
  <c r="LP1021" i="1" s="1"/>
  <c r="LI1035" i="1"/>
  <c r="LS1035" i="1" s="1"/>
  <c r="LF1035" i="1"/>
  <c r="LP1035" i="1" s="1"/>
  <c r="LH1035" i="1"/>
  <c r="LR1035" i="1" s="1"/>
  <c r="LG1035" i="1"/>
  <c r="LQ1035" i="1" s="1"/>
  <c r="LJ1035" i="1"/>
  <c r="LT1035" i="1" s="1"/>
  <c r="LI1054" i="1"/>
  <c r="LS1054" i="1" s="1"/>
  <c r="LJ1054" i="1"/>
  <c r="LT1054" i="1" s="1"/>
  <c r="LH1054" i="1"/>
  <c r="LR1054" i="1" s="1"/>
  <c r="LF1054" i="1"/>
  <c r="LP1054" i="1" s="1"/>
  <c r="LG1054" i="1"/>
  <c r="LQ1054" i="1" s="1"/>
  <c r="LZ1054" i="1"/>
  <c r="MZ1025" i="1"/>
  <c r="NJ1025" i="1" s="1"/>
  <c r="MY1025" i="1"/>
  <c r="NI1025" i="1" s="1"/>
  <c r="MV1025" i="1"/>
  <c r="NF1025" i="1" s="1"/>
  <c r="MX1025" i="1"/>
  <c r="NH1025" i="1" s="1"/>
  <c r="MW1025" i="1"/>
  <c r="NG1025" i="1" s="1"/>
  <c r="LH1027" i="1"/>
  <c r="LR1027" i="1" s="1"/>
  <c r="LJ1027" i="1"/>
  <c r="LT1027" i="1" s="1"/>
  <c r="LG1027" i="1"/>
  <c r="LQ1027" i="1" s="1"/>
  <c r="LI1027" i="1"/>
  <c r="LS1027" i="1" s="1"/>
  <c r="LF1027" i="1"/>
  <c r="LP1027" i="1" s="1"/>
  <c r="KK1041" i="1"/>
  <c r="KU1041" i="1" s="1"/>
  <c r="KO1041" i="1"/>
  <c r="KY1041" i="1" s="1"/>
  <c r="KN1041" i="1"/>
  <c r="KX1041" i="1" s="1"/>
  <c r="KM1041" i="1"/>
  <c r="KW1041" i="1" s="1"/>
  <c r="KL1041" i="1"/>
  <c r="KV1041" i="1" s="1"/>
  <c r="LJ1046" i="1"/>
  <c r="LT1046" i="1" s="1"/>
  <c r="LI1046" i="1"/>
  <c r="LS1046" i="1" s="1"/>
  <c r="LH1046" i="1"/>
  <c r="LR1046" i="1" s="1"/>
  <c r="LG1046" i="1"/>
  <c r="LQ1046" i="1" s="1"/>
  <c r="LF1046" i="1"/>
  <c r="LP1046" i="1" s="1"/>
  <c r="LZ1046" i="1"/>
  <c r="MA1018" i="1"/>
  <c r="MK1018" i="1" s="1"/>
  <c r="MB1018" i="1"/>
  <c r="ML1018" i="1" s="1"/>
  <c r="MC1018" i="1"/>
  <c r="MM1018" i="1" s="1"/>
  <c r="MD1018" i="1"/>
  <c r="MN1018" i="1" s="1"/>
  <c r="ME1018" i="1"/>
  <c r="MO1018" i="1" s="1"/>
  <c r="LH1053" i="1"/>
  <c r="LR1053" i="1" s="1"/>
  <c r="LJ1053" i="1"/>
  <c r="LT1053" i="1" s="1"/>
  <c r="LG1053" i="1"/>
  <c r="LQ1053" i="1" s="1"/>
  <c r="LF1053" i="1"/>
  <c r="LP1053" i="1" s="1"/>
  <c r="LI1053" i="1"/>
  <c r="LS1053" i="1" s="1"/>
  <c r="LZ1053" i="1" s="1"/>
  <c r="LG1032" i="1"/>
  <c r="LQ1032" i="1" s="1"/>
  <c r="LJ1032" i="1"/>
  <c r="LT1032" i="1" s="1"/>
  <c r="LF1032" i="1"/>
  <c r="LP1032" i="1" s="1"/>
  <c r="LI1032" i="1"/>
  <c r="LS1032" i="1" s="1"/>
  <c r="LH1032" i="1"/>
  <c r="LR1032" i="1" s="1"/>
  <c r="LI1052" i="1"/>
  <c r="LS1052" i="1" s="1"/>
  <c r="LG1052" i="1"/>
  <c r="LQ1052" i="1" s="1"/>
  <c r="LJ1052" i="1"/>
  <c r="LT1052" i="1" s="1"/>
  <c r="LF1052" i="1"/>
  <c r="LP1052" i="1" s="1"/>
  <c r="LH1052" i="1"/>
  <c r="LR1052" i="1" s="1"/>
  <c r="NR1047" i="1"/>
  <c r="OB1047" i="1" s="1"/>
  <c r="NU1047" i="1"/>
  <c r="OE1047" i="1" s="1"/>
  <c r="NT1047" i="1"/>
  <c r="OD1047" i="1" s="1"/>
  <c r="NQ1047" i="1"/>
  <c r="OA1047" i="1" s="1"/>
  <c r="NS1047" i="1"/>
  <c r="OC1047" i="1" s="1"/>
  <c r="LE1043" i="1"/>
  <c r="LZ1050" i="1"/>
  <c r="LZ1009" i="1"/>
  <c r="LZ1028" i="1"/>
  <c r="LZ1022" i="1"/>
  <c r="LZ1023" i="1"/>
  <c r="MU1033" i="1"/>
  <c r="MU1016" i="1"/>
  <c r="LZ1040" i="1"/>
  <c r="LE1045" i="1"/>
  <c r="LE1042" i="1"/>
  <c r="LE1048" i="1"/>
  <c r="LZ1014" i="1"/>
  <c r="KK1049" i="1"/>
  <c r="KU1049" i="1" s="1"/>
  <c r="KM1049" i="1"/>
  <c r="KW1049" i="1" s="1"/>
  <c r="KO1049" i="1"/>
  <c r="KY1049" i="1" s="1"/>
  <c r="KN1049" i="1"/>
  <c r="KX1049" i="1" s="1"/>
  <c r="KL1049" i="1"/>
  <c r="KV1049" i="1" s="1"/>
  <c r="MU1024" i="1" l="1"/>
  <c r="LZ1027" i="1"/>
  <c r="MC1053" i="1"/>
  <c r="MM1053" i="1" s="1"/>
  <c r="MD1053" i="1"/>
  <c r="MN1053" i="1" s="1"/>
  <c r="MB1053" i="1"/>
  <c r="ML1053" i="1" s="1"/>
  <c r="ME1053" i="1"/>
  <c r="MO1053" i="1" s="1"/>
  <c r="MA1053" i="1"/>
  <c r="MK1053" i="1" s="1"/>
  <c r="LI1045" i="1"/>
  <c r="LS1045" i="1" s="1"/>
  <c r="LH1045" i="1"/>
  <c r="LR1045" i="1" s="1"/>
  <c r="LJ1045" i="1"/>
  <c r="LT1045" i="1" s="1"/>
  <c r="LF1045" i="1"/>
  <c r="LP1045" i="1" s="1"/>
  <c r="LG1045" i="1"/>
  <c r="LQ1045" i="1" s="1"/>
  <c r="LZ1045" i="1"/>
  <c r="ME1023" i="1"/>
  <c r="MO1023" i="1" s="1"/>
  <c r="MC1023" i="1"/>
  <c r="MM1023" i="1" s="1"/>
  <c r="MA1023" i="1"/>
  <c r="MK1023" i="1" s="1"/>
  <c r="MD1023" i="1"/>
  <c r="MN1023" i="1" s="1"/>
  <c r="MB1023" i="1"/>
  <c r="ML1023" i="1" s="1"/>
  <c r="ME1050" i="1"/>
  <c r="MO1050" i="1" s="1"/>
  <c r="MC1050" i="1"/>
  <c r="MM1050" i="1" s="1"/>
  <c r="MB1050" i="1"/>
  <c r="ML1050" i="1" s="1"/>
  <c r="MD1050" i="1"/>
  <c r="MN1050" i="1" s="1"/>
  <c r="MA1050" i="1"/>
  <c r="MK1050" i="1" s="1"/>
  <c r="LZ1052" i="1"/>
  <c r="MB1046" i="1"/>
  <c r="ML1046" i="1" s="1"/>
  <c r="MA1046" i="1"/>
  <c r="MK1046" i="1" s="1"/>
  <c r="MC1046" i="1"/>
  <c r="MM1046" i="1" s="1"/>
  <c r="ME1046" i="1"/>
  <c r="MO1046" i="1" s="1"/>
  <c r="MD1046" i="1"/>
  <c r="MN1046" i="1" s="1"/>
  <c r="MU1046" i="1"/>
  <c r="MA1027" i="1"/>
  <c r="MK1027" i="1" s="1"/>
  <c r="MD1027" i="1"/>
  <c r="MN1027" i="1" s="1"/>
  <c r="MB1027" i="1"/>
  <c r="ML1027" i="1" s="1"/>
  <c r="MC1027" i="1"/>
  <c r="MM1027" i="1" s="1"/>
  <c r="ME1027" i="1"/>
  <c r="MO1027" i="1" s="1"/>
  <c r="ME1054" i="1"/>
  <c r="MO1054" i="1" s="1"/>
  <c r="MC1054" i="1"/>
  <c r="MM1054" i="1" s="1"/>
  <c r="MB1054" i="1"/>
  <c r="ML1054" i="1" s="1"/>
  <c r="MD1054" i="1"/>
  <c r="MN1054" i="1" s="1"/>
  <c r="MA1054" i="1"/>
  <c r="MK1054" i="1" s="1"/>
  <c r="MU1054" i="1"/>
  <c r="MD1021" i="1"/>
  <c r="MN1021" i="1" s="1"/>
  <c r="MC1021" i="1"/>
  <c r="MM1021" i="1" s="1"/>
  <c r="ME1021" i="1"/>
  <c r="MO1021" i="1" s="1"/>
  <c r="MA1021" i="1"/>
  <c r="MK1021" i="1" s="1"/>
  <c r="MB1021" i="1"/>
  <c r="ML1021" i="1" s="1"/>
  <c r="ME1031" i="1"/>
  <c r="MO1031" i="1" s="1"/>
  <c r="MC1031" i="1"/>
  <c r="MM1031" i="1" s="1"/>
  <c r="MA1031" i="1"/>
  <c r="MK1031" i="1" s="1"/>
  <c r="MB1031" i="1"/>
  <c r="ML1031" i="1" s="1"/>
  <c r="MD1031" i="1"/>
  <c r="MN1031" i="1" s="1"/>
  <c r="MB1036" i="1"/>
  <c r="ML1036" i="1" s="1"/>
  <c r="MA1036" i="1"/>
  <c r="MK1036" i="1" s="1"/>
  <c r="ME1036" i="1"/>
  <c r="MO1036" i="1" s="1"/>
  <c r="MC1036" i="1"/>
  <c r="MM1036" i="1" s="1"/>
  <c r="MD1036" i="1"/>
  <c r="MN1036" i="1" s="1"/>
  <c r="MY1013" i="1"/>
  <c r="NI1013" i="1" s="1"/>
  <c r="MW1013" i="1"/>
  <c r="NG1013" i="1" s="1"/>
  <c r="MX1013" i="1"/>
  <c r="NH1013" i="1" s="1"/>
  <c r="MV1013" i="1"/>
  <c r="NF1013" i="1" s="1"/>
  <c r="MZ1013" i="1"/>
  <c r="NJ1013" i="1" s="1"/>
  <c r="NP1013" i="1"/>
  <c r="MY1051" i="1"/>
  <c r="NI1051" i="1" s="1"/>
  <c r="MX1051" i="1"/>
  <c r="NH1051" i="1" s="1"/>
  <c r="MV1051" i="1"/>
  <c r="NF1051" i="1" s="1"/>
  <c r="MW1051" i="1"/>
  <c r="NG1051" i="1" s="1"/>
  <c r="MZ1051" i="1"/>
  <c r="NJ1051" i="1" s="1"/>
  <c r="MC1012" i="1"/>
  <c r="MM1012" i="1" s="1"/>
  <c r="MA1012" i="1"/>
  <c r="MK1012" i="1" s="1"/>
  <c r="ME1012" i="1"/>
  <c r="MO1012" i="1" s="1"/>
  <c r="MD1012" i="1"/>
  <c r="MN1012" i="1" s="1"/>
  <c r="MB1012" i="1"/>
  <c r="ML1012" i="1" s="1"/>
  <c r="MZ1024" i="1"/>
  <c r="NJ1024" i="1" s="1"/>
  <c r="MV1024" i="1"/>
  <c r="NF1024" i="1" s="1"/>
  <c r="MX1024" i="1"/>
  <c r="NH1024" i="1" s="1"/>
  <c r="MW1024" i="1"/>
  <c r="NG1024" i="1" s="1"/>
  <c r="MY1024" i="1"/>
  <c r="NI1024" i="1" s="1"/>
  <c r="MD1014" i="1"/>
  <c r="MN1014" i="1" s="1"/>
  <c r="ME1014" i="1"/>
  <c r="MO1014" i="1" s="1"/>
  <c r="MA1014" i="1"/>
  <c r="MK1014" i="1" s="1"/>
  <c r="MC1014" i="1"/>
  <c r="MM1014" i="1" s="1"/>
  <c r="MB1014" i="1"/>
  <c r="ML1014" i="1" s="1"/>
  <c r="ME1040" i="1"/>
  <c r="MO1040" i="1" s="1"/>
  <c r="MA1040" i="1"/>
  <c r="MK1040" i="1" s="1"/>
  <c r="MD1040" i="1"/>
  <c r="MN1040" i="1" s="1"/>
  <c r="MB1040" i="1"/>
  <c r="ML1040" i="1" s="1"/>
  <c r="MC1040" i="1"/>
  <c r="MM1040" i="1" s="1"/>
  <c r="MA1022" i="1"/>
  <c r="MK1022" i="1" s="1"/>
  <c r="MD1022" i="1"/>
  <c r="MN1022" i="1" s="1"/>
  <c r="MB1022" i="1"/>
  <c r="ML1022" i="1" s="1"/>
  <c r="ME1022" i="1"/>
  <c r="MO1022" i="1" s="1"/>
  <c r="MC1022" i="1"/>
  <c r="MM1022" i="1" s="1"/>
  <c r="MU1022" i="1" s="1"/>
  <c r="LJ1043" i="1"/>
  <c r="LT1043" i="1" s="1"/>
  <c r="LH1043" i="1"/>
  <c r="LR1043" i="1" s="1"/>
  <c r="LF1043" i="1"/>
  <c r="LP1043" i="1" s="1"/>
  <c r="LG1043" i="1"/>
  <c r="LQ1043" i="1" s="1"/>
  <c r="LI1043" i="1"/>
  <c r="LS1043" i="1" s="1"/>
  <c r="LJ1030" i="1"/>
  <c r="LT1030" i="1" s="1"/>
  <c r="LI1030" i="1"/>
  <c r="LS1030" i="1" s="1"/>
  <c r="LH1030" i="1"/>
  <c r="LR1030" i="1" s="1"/>
  <c r="LG1030" i="1"/>
  <c r="LQ1030" i="1" s="1"/>
  <c r="LF1030" i="1"/>
  <c r="LP1030" i="1" s="1"/>
  <c r="ME1019" i="1"/>
  <c r="MO1019" i="1" s="1"/>
  <c r="MA1019" i="1"/>
  <c r="MK1019" i="1" s="1"/>
  <c r="MB1019" i="1"/>
  <c r="ML1019" i="1" s="1"/>
  <c r="MC1019" i="1"/>
  <c r="MM1019" i="1" s="1"/>
  <c r="MD1019" i="1"/>
  <c r="MN1019" i="1" s="1"/>
  <c r="ME1057" i="1"/>
  <c r="MO1057" i="1" s="1"/>
  <c r="MD1057" i="1"/>
  <c r="MN1057" i="1" s="1"/>
  <c r="MC1057" i="1"/>
  <c r="MM1057" i="1" s="1"/>
  <c r="MB1057" i="1"/>
  <c r="ML1057" i="1" s="1"/>
  <c r="MA1057" i="1"/>
  <c r="MK1057" i="1" s="1"/>
  <c r="NP1017" i="1"/>
  <c r="LZ1037" i="1"/>
  <c r="MU1010" i="1"/>
  <c r="LF1048" i="1"/>
  <c r="LP1048" i="1" s="1"/>
  <c r="LG1048" i="1"/>
  <c r="LQ1048" i="1" s="1"/>
  <c r="LI1048" i="1"/>
  <c r="LS1048" i="1" s="1"/>
  <c r="LJ1048" i="1"/>
  <c r="LT1048" i="1" s="1"/>
  <c r="LH1048" i="1"/>
  <c r="LR1048" i="1" s="1"/>
  <c r="MZ1016" i="1"/>
  <c r="NJ1016" i="1" s="1"/>
  <c r="MX1016" i="1"/>
  <c r="NH1016" i="1" s="1"/>
  <c r="MW1016" i="1"/>
  <c r="NG1016" i="1" s="1"/>
  <c r="MV1016" i="1"/>
  <c r="NF1016" i="1" s="1"/>
  <c r="MY1016" i="1"/>
  <c r="NI1016" i="1" s="1"/>
  <c r="ME1028" i="1"/>
  <c r="MO1028" i="1" s="1"/>
  <c r="MB1028" i="1"/>
  <c r="ML1028" i="1" s="1"/>
  <c r="MA1028" i="1"/>
  <c r="MK1028" i="1" s="1"/>
  <c r="MC1028" i="1"/>
  <c r="MM1028" i="1" s="1"/>
  <c r="MD1028" i="1"/>
  <c r="MN1028" i="1" s="1"/>
  <c r="OK1047" i="1"/>
  <c r="LZ1032" i="1"/>
  <c r="MU1018" i="1"/>
  <c r="LE1041" i="1"/>
  <c r="NP1025" i="1"/>
  <c r="LZ1035" i="1"/>
  <c r="MU1015" i="1"/>
  <c r="LI1058" i="1"/>
  <c r="LS1058" i="1" s="1"/>
  <c r="LJ1058" i="1"/>
  <c r="LT1058" i="1" s="1"/>
  <c r="LH1058" i="1"/>
  <c r="LR1058" i="1" s="1"/>
  <c r="LG1058" i="1"/>
  <c r="LQ1058" i="1" s="1"/>
  <c r="LF1058" i="1"/>
  <c r="LP1058" i="1" s="1"/>
  <c r="MX1020" i="1"/>
  <c r="NH1020" i="1" s="1"/>
  <c r="MV1020" i="1"/>
  <c r="NF1020" i="1" s="1"/>
  <c r="MY1020" i="1"/>
  <c r="NI1020" i="1" s="1"/>
  <c r="MW1020" i="1"/>
  <c r="NG1020" i="1" s="1"/>
  <c r="MZ1020" i="1"/>
  <c r="NJ1020" i="1" s="1"/>
  <c r="LZ1044" i="1"/>
  <c r="NR1034" i="1"/>
  <c r="OB1034" i="1" s="1"/>
  <c r="NU1034" i="1"/>
  <c r="OE1034" i="1" s="1"/>
  <c r="NT1034" i="1"/>
  <c r="OD1034" i="1" s="1"/>
  <c r="NQ1034" i="1"/>
  <c r="OA1034" i="1" s="1"/>
  <c r="NS1034" i="1"/>
  <c r="OC1034" i="1" s="1"/>
  <c r="OK1034" i="1"/>
  <c r="MU1038" i="1"/>
  <c r="LE1049" i="1"/>
  <c r="LG1042" i="1"/>
  <c r="LQ1042" i="1" s="1"/>
  <c r="LF1042" i="1"/>
  <c r="LP1042" i="1" s="1"/>
  <c r="LJ1042" i="1"/>
  <c r="LT1042" i="1" s="1"/>
  <c r="LI1042" i="1"/>
  <c r="LS1042" i="1" s="1"/>
  <c r="LH1042" i="1"/>
  <c r="LR1042" i="1" s="1"/>
  <c r="LZ1042" i="1"/>
  <c r="MW1033" i="1"/>
  <c r="NG1033" i="1" s="1"/>
  <c r="MV1033" i="1"/>
  <c r="NF1033" i="1" s="1"/>
  <c r="MY1033" i="1"/>
  <c r="NI1033" i="1" s="1"/>
  <c r="MZ1033" i="1"/>
  <c r="NJ1033" i="1" s="1"/>
  <c r="MX1033" i="1"/>
  <c r="NH1033" i="1" s="1"/>
  <c r="MC1009" i="1"/>
  <c r="MM1009" i="1" s="1"/>
  <c r="MB1009" i="1"/>
  <c r="ML1009" i="1" s="1"/>
  <c r="MA1009" i="1"/>
  <c r="MK1009" i="1" s="1"/>
  <c r="ME1009" i="1"/>
  <c r="MO1009" i="1" s="1"/>
  <c r="MD1009" i="1"/>
  <c r="MN1009" i="1" s="1"/>
  <c r="ME1056" i="1"/>
  <c r="MO1056" i="1" s="1"/>
  <c r="MA1056" i="1"/>
  <c r="MK1056" i="1" s="1"/>
  <c r="MC1056" i="1"/>
  <c r="MM1056" i="1" s="1"/>
  <c r="MB1056" i="1"/>
  <c r="ML1056" i="1" s="1"/>
  <c r="MD1056" i="1"/>
  <c r="MN1056" i="1" s="1"/>
  <c r="LH1055" i="1"/>
  <c r="LR1055" i="1" s="1"/>
  <c r="LJ1055" i="1"/>
  <c r="LT1055" i="1" s="1"/>
  <c r="LG1055" i="1"/>
  <c r="LQ1055" i="1" s="1"/>
  <c r="LF1055" i="1"/>
  <c r="LP1055" i="1" s="1"/>
  <c r="LI1055" i="1"/>
  <c r="LS1055" i="1" s="1"/>
  <c r="LZ1055" i="1"/>
  <c r="LZ1011" i="1"/>
  <c r="LF1029" i="1"/>
  <c r="LP1029" i="1" s="1"/>
  <c r="LJ1029" i="1"/>
  <c r="LT1029" i="1" s="1"/>
  <c r="LH1029" i="1"/>
  <c r="LR1029" i="1" s="1"/>
  <c r="LI1029" i="1"/>
  <c r="LS1029" i="1" s="1"/>
  <c r="LG1029" i="1"/>
  <c r="LQ1029" i="1" s="1"/>
  <c r="LZ1026" i="1"/>
  <c r="ME1039" i="1"/>
  <c r="MO1039" i="1" s="1"/>
  <c r="MB1039" i="1"/>
  <c r="ML1039" i="1" s="1"/>
  <c r="MC1039" i="1"/>
  <c r="MM1039" i="1" s="1"/>
  <c r="MD1039" i="1"/>
  <c r="MN1039" i="1" s="1"/>
  <c r="MA1039" i="1"/>
  <c r="MK1039" i="1" s="1"/>
  <c r="MU1031" i="1" l="1"/>
  <c r="MU1012" i="1"/>
  <c r="MU1009" i="1"/>
  <c r="NP1016" i="1"/>
  <c r="MU1014" i="1"/>
  <c r="MZ1022" i="1"/>
  <c r="NJ1022" i="1" s="1"/>
  <c r="MW1022" i="1"/>
  <c r="NG1022" i="1" s="1"/>
  <c r="MY1022" i="1"/>
  <c r="NI1022" i="1" s="1"/>
  <c r="MV1022" i="1"/>
  <c r="NF1022" i="1" s="1"/>
  <c r="MX1022" i="1"/>
  <c r="NH1022" i="1" s="1"/>
  <c r="MU1039" i="1"/>
  <c r="NP1033" i="1"/>
  <c r="LG1049" i="1"/>
  <c r="LQ1049" i="1" s="1"/>
  <c r="LH1049" i="1"/>
  <c r="LR1049" i="1" s="1"/>
  <c r="LF1049" i="1"/>
  <c r="LP1049" i="1" s="1"/>
  <c r="LJ1049" i="1"/>
  <c r="LT1049" i="1" s="1"/>
  <c r="LI1049" i="1"/>
  <c r="LS1049" i="1" s="1"/>
  <c r="ME1044" i="1"/>
  <c r="MO1044" i="1" s="1"/>
  <c r="MB1044" i="1"/>
  <c r="ML1044" i="1" s="1"/>
  <c r="MC1044" i="1"/>
  <c r="MM1044" i="1" s="1"/>
  <c r="MA1044" i="1"/>
  <c r="MK1044" i="1" s="1"/>
  <c r="MD1044" i="1"/>
  <c r="MN1044" i="1" s="1"/>
  <c r="MU1044" i="1" s="1"/>
  <c r="LI1041" i="1"/>
  <c r="LS1041" i="1" s="1"/>
  <c r="LG1041" i="1"/>
  <c r="LQ1041" i="1" s="1"/>
  <c r="LF1041" i="1"/>
  <c r="LP1041" i="1" s="1"/>
  <c r="LH1041" i="1"/>
  <c r="LR1041" i="1" s="1"/>
  <c r="LJ1041" i="1"/>
  <c r="LT1041" i="1" s="1"/>
  <c r="MU1028" i="1"/>
  <c r="LZ1048" i="1"/>
  <c r="NQ1017" i="1"/>
  <c r="OA1017" i="1" s="1"/>
  <c r="NU1017" i="1"/>
  <c r="OE1017" i="1" s="1"/>
  <c r="NT1017" i="1"/>
  <c r="OD1017" i="1" s="1"/>
  <c r="NR1017" i="1"/>
  <c r="OB1017" i="1" s="1"/>
  <c r="NS1017" i="1"/>
  <c r="OC1017" i="1" s="1"/>
  <c r="MU1050" i="1"/>
  <c r="MD1045" i="1"/>
  <c r="MN1045" i="1" s="1"/>
  <c r="ME1045" i="1"/>
  <c r="MO1045" i="1" s="1"/>
  <c r="MA1045" i="1"/>
  <c r="MK1045" i="1" s="1"/>
  <c r="MC1045" i="1"/>
  <c r="MM1045" i="1" s="1"/>
  <c r="MB1045" i="1"/>
  <c r="ML1045" i="1" s="1"/>
  <c r="MA1011" i="1"/>
  <c r="MK1011" i="1" s="1"/>
  <c r="MB1011" i="1"/>
  <c r="ML1011" i="1" s="1"/>
  <c r="MD1011" i="1"/>
  <c r="MN1011" i="1" s="1"/>
  <c r="MC1011" i="1"/>
  <c r="MM1011" i="1" s="1"/>
  <c r="ME1011" i="1"/>
  <c r="MO1011" i="1" s="1"/>
  <c r="MU1011" i="1"/>
  <c r="MU1056" i="1"/>
  <c r="MV1038" i="1"/>
  <c r="NF1038" i="1" s="1"/>
  <c r="MX1038" i="1"/>
  <c r="NH1038" i="1" s="1"/>
  <c r="MZ1038" i="1"/>
  <c r="NJ1038" i="1" s="1"/>
  <c r="MY1038" i="1"/>
  <c r="NI1038" i="1" s="1"/>
  <c r="MW1038" i="1"/>
  <c r="NG1038" i="1" s="1"/>
  <c r="NP1020" i="1"/>
  <c r="MX1015" i="1"/>
  <c r="NH1015" i="1" s="1"/>
  <c r="MW1015" i="1"/>
  <c r="NG1015" i="1" s="1"/>
  <c r="MY1015" i="1"/>
  <c r="NI1015" i="1" s="1"/>
  <c r="MZ1015" i="1"/>
  <c r="NJ1015" i="1" s="1"/>
  <c r="MV1015" i="1"/>
  <c r="NF1015" i="1" s="1"/>
  <c r="MY1018" i="1"/>
  <c r="NI1018" i="1" s="1"/>
  <c r="MW1018" i="1"/>
  <c r="NG1018" i="1" s="1"/>
  <c r="MV1018" i="1"/>
  <c r="NF1018" i="1" s="1"/>
  <c r="MZ1018" i="1"/>
  <c r="NJ1018" i="1" s="1"/>
  <c r="MX1018" i="1"/>
  <c r="NH1018" i="1" s="1"/>
  <c r="MU1057" i="1"/>
  <c r="LZ1030" i="1"/>
  <c r="MW1014" i="1"/>
  <c r="NG1014" i="1" s="1"/>
  <c r="MY1014" i="1"/>
  <c r="NI1014" i="1" s="1"/>
  <c r="MZ1014" i="1"/>
  <c r="NJ1014" i="1" s="1"/>
  <c r="MV1014" i="1"/>
  <c r="NF1014" i="1" s="1"/>
  <c r="MX1014" i="1"/>
  <c r="NH1014" i="1" s="1"/>
  <c r="MZ1012" i="1"/>
  <c r="NJ1012" i="1" s="1"/>
  <c r="MW1012" i="1"/>
  <c r="NG1012" i="1" s="1"/>
  <c r="MV1012" i="1"/>
  <c r="NF1012" i="1" s="1"/>
  <c r="MX1012" i="1"/>
  <c r="NH1012" i="1" s="1"/>
  <c r="MY1012" i="1"/>
  <c r="NI1012" i="1" s="1"/>
  <c r="NU1013" i="1"/>
  <c r="OE1013" i="1" s="1"/>
  <c r="NS1013" i="1"/>
  <c r="OC1013" i="1" s="1"/>
  <c r="NR1013" i="1"/>
  <c r="OB1013" i="1" s="1"/>
  <c r="NQ1013" i="1"/>
  <c r="OA1013" i="1" s="1"/>
  <c r="NT1013" i="1"/>
  <c r="OD1013" i="1" s="1"/>
  <c r="MY1031" i="1"/>
  <c r="NI1031" i="1" s="1"/>
  <c r="MZ1031" i="1"/>
  <c r="NJ1031" i="1" s="1"/>
  <c r="MW1031" i="1"/>
  <c r="NG1031" i="1" s="1"/>
  <c r="MX1031" i="1"/>
  <c r="NH1031" i="1" s="1"/>
  <c r="MV1031" i="1"/>
  <c r="NF1031" i="1" s="1"/>
  <c r="MY1054" i="1"/>
  <c r="NI1054" i="1" s="1"/>
  <c r="MZ1054" i="1"/>
  <c r="NJ1054" i="1" s="1"/>
  <c r="MW1054" i="1"/>
  <c r="NG1054" i="1" s="1"/>
  <c r="MX1054" i="1"/>
  <c r="NH1054" i="1" s="1"/>
  <c r="MV1054" i="1"/>
  <c r="NF1054" i="1" s="1"/>
  <c r="NP1054" i="1"/>
  <c r="MV1046" i="1"/>
  <c r="NF1046" i="1" s="1"/>
  <c r="MZ1046" i="1"/>
  <c r="NJ1046" i="1" s="1"/>
  <c r="MY1046" i="1"/>
  <c r="NI1046" i="1" s="1"/>
  <c r="MW1046" i="1"/>
  <c r="NG1046" i="1" s="1"/>
  <c r="MX1046" i="1"/>
  <c r="NH1046" i="1" s="1"/>
  <c r="MD1055" i="1"/>
  <c r="MN1055" i="1" s="1"/>
  <c r="MC1055" i="1"/>
  <c r="MM1055" i="1" s="1"/>
  <c r="MA1055" i="1"/>
  <c r="MK1055" i="1" s="1"/>
  <c r="ME1055" i="1"/>
  <c r="MO1055" i="1" s="1"/>
  <c r="MB1055" i="1"/>
  <c r="ML1055" i="1" s="1"/>
  <c r="MU1055" i="1"/>
  <c r="MX1009" i="1"/>
  <c r="NH1009" i="1" s="1"/>
  <c r="MW1009" i="1"/>
  <c r="NG1009" i="1" s="1"/>
  <c r="MZ1009" i="1"/>
  <c r="NJ1009" i="1" s="1"/>
  <c r="MV1009" i="1"/>
  <c r="NF1009" i="1" s="1"/>
  <c r="MY1009" i="1"/>
  <c r="NI1009" i="1" s="1"/>
  <c r="MD1042" i="1"/>
  <c r="MN1042" i="1" s="1"/>
  <c r="MB1042" i="1"/>
  <c r="ML1042" i="1" s="1"/>
  <c r="MA1042" i="1"/>
  <c r="MK1042" i="1" s="1"/>
  <c r="MC1042" i="1"/>
  <c r="MM1042" i="1" s="1"/>
  <c r="ME1042" i="1"/>
  <c r="MO1042" i="1" s="1"/>
  <c r="MU1042" i="1"/>
  <c r="OL1034" i="1"/>
  <c r="OV1034" i="1" s="1"/>
  <c r="ON1034" i="1"/>
  <c r="OX1034" i="1" s="1"/>
  <c r="OO1034" i="1"/>
  <c r="OY1034" i="1" s="1"/>
  <c r="OM1034" i="1"/>
  <c r="OW1034" i="1" s="1"/>
  <c r="OP1034" i="1"/>
  <c r="OZ1034" i="1" s="1"/>
  <c r="MB1035" i="1"/>
  <c r="ML1035" i="1" s="1"/>
  <c r="ME1035" i="1"/>
  <c r="MO1035" i="1" s="1"/>
  <c r="MA1035" i="1"/>
  <c r="MK1035" i="1" s="1"/>
  <c r="MC1035" i="1"/>
  <c r="MM1035" i="1" s="1"/>
  <c r="MD1035" i="1"/>
  <c r="MN1035" i="1" s="1"/>
  <c r="MU1035" i="1"/>
  <c r="ME1032" i="1"/>
  <c r="MO1032" i="1" s="1"/>
  <c r="MC1032" i="1"/>
  <c r="MM1032" i="1" s="1"/>
  <c r="MA1032" i="1"/>
  <c r="MK1032" i="1" s="1"/>
  <c r="MD1032" i="1"/>
  <c r="MN1032" i="1" s="1"/>
  <c r="MB1032" i="1"/>
  <c r="ML1032" i="1" s="1"/>
  <c r="NS1016" i="1"/>
  <c r="OC1016" i="1" s="1"/>
  <c r="NU1016" i="1"/>
  <c r="OE1016" i="1" s="1"/>
  <c r="NT1016" i="1"/>
  <c r="OD1016" i="1" s="1"/>
  <c r="NQ1016" i="1"/>
  <c r="OA1016" i="1" s="1"/>
  <c r="NR1016" i="1"/>
  <c r="OB1016" i="1" s="1"/>
  <c r="OK1016" i="1"/>
  <c r="MY1010" i="1"/>
  <c r="NI1010" i="1" s="1"/>
  <c r="MV1010" i="1"/>
  <c r="NF1010" i="1" s="1"/>
  <c r="MZ1010" i="1"/>
  <c r="NJ1010" i="1" s="1"/>
  <c r="MW1010" i="1"/>
  <c r="NG1010" i="1" s="1"/>
  <c r="MX1010" i="1"/>
  <c r="NH1010" i="1" s="1"/>
  <c r="MU1023" i="1"/>
  <c r="MU1053" i="1"/>
  <c r="MC1026" i="1"/>
  <c r="MM1026" i="1" s="1"/>
  <c r="ME1026" i="1"/>
  <c r="MO1026" i="1" s="1"/>
  <c r="MD1026" i="1"/>
  <c r="MN1026" i="1" s="1"/>
  <c r="MA1026" i="1"/>
  <c r="MK1026" i="1" s="1"/>
  <c r="MB1026" i="1"/>
  <c r="ML1026" i="1" s="1"/>
  <c r="LZ1029" i="1"/>
  <c r="LZ1058" i="1"/>
  <c r="NS1025" i="1"/>
  <c r="OC1025" i="1" s="1"/>
  <c r="NU1025" i="1"/>
  <c r="OE1025" i="1" s="1"/>
  <c r="NQ1025" i="1"/>
  <c r="OA1025" i="1" s="1"/>
  <c r="NR1025" i="1"/>
  <c r="OB1025" i="1" s="1"/>
  <c r="NT1025" i="1"/>
  <c r="OD1025" i="1" s="1"/>
  <c r="OL1047" i="1"/>
  <c r="OV1047" i="1" s="1"/>
  <c r="OM1047" i="1"/>
  <c r="OW1047" i="1" s="1"/>
  <c r="OO1047" i="1"/>
  <c r="OY1047" i="1" s="1"/>
  <c r="OP1047" i="1"/>
  <c r="OZ1047" i="1" s="1"/>
  <c r="ON1047" i="1"/>
  <c r="OX1047" i="1" s="1"/>
  <c r="PF1047" i="1"/>
  <c r="MC1037" i="1"/>
  <c r="MM1037" i="1" s="1"/>
  <c r="MB1037" i="1"/>
  <c r="ML1037" i="1" s="1"/>
  <c r="MA1037" i="1"/>
  <c r="MK1037" i="1" s="1"/>
  <c r="MD1037" i="1"/>
  <c r="MN1037" i="1" s="1"/>
  <c r="ME1037" i="1"/>
  <c r="MO1037" i="1" s="1"/>
  <c r="MU1019" i="1"/>
  <c r="LZ1043" i="1"/>
  <c r="MU1040" i="1"/>
  <c r="NP1024" i="1"/>
  <c r="NP1051" i="1"/>
  <c r="MU1036" i="1"/>
  <c r="MU1021" i="1"/>
  <c r="MU1027" i="1"/>
  <c r="ME1052" i="1"/>
  <c r="MO1052" i="1" s="1"/>
  <c r="MB1052" i="1"/>
  <c r="ML1052" i="1" s="1"/>
  <c r="MC1052" i="1"/>
  <c r="MM1052" i="1" s="1"/>
  <c r="MA1052" i="1"/>
  <c r="MK1052" i="1" s="1"/>
  <c r="MD1052" i="1"/>
  <c r="MN1052" i="1" s="1"/>
  <c r="MU1052" i="1"/>
  <c r="NP1014" i="1" l="1"/>
  <c r="NP1018" i="1"/>
  <c r="OK1013" i="1"/>
  <c r="MY1044" i="1"/>
  <c r="NI1044" i="1" s="1"/>
  <c r="MZ1044" i="1"/>
  <c r="NJ1044" i="1" s="1"/>
  <c r="MX1044" i="1"/>
  <c r="NH1044" i="1" s="1"/>
  <c r="MW1044" i="1"/>
  <c r="NG1044" i="1" s="1"/>
  <c r="MV1044" i="1"/>
  <c r="NF1044" i="1" s="1"/>
  <c r="MY1021" i="1"/>
  <c r="NI1021" i="1" s="1"/>
  <c r="MV1021" i="1"/>
  <c r="NF1021" i="1" s="1"/>
  <c r="MW1021" i="1"/>
  <c r="NG1021" i="1" s="1"/>
  <c r="MX1021" i="1"/>
  <c r="NH1021" i="1" s="1"/>
  <c r="MZ1021" i="1"/>
  <c r="NJ1021" i="1" s="1"/>
  <c r="MX1040" i="1"/>
  <c r="NH1040" i="1" s="1"/>
  <c r="MZ1040" i="1"/>
  <c r="NJ1040" i="1" s="1"/>
  <c r="MW1040" i="1"/>
  <c r="NG1040" i="1" s="1"/>
  <c r="MV1040" i="1"/>
  <c r="NF1040" i="1" s="1"/>
  <c r="MY1040" i="1"/>
  <c r="NI1040" i="1" s="1"/>
  <c r="MU1026" i="1"/>
  <c r="MY1057" i="1"/>
  <c r="NI1057" i="1" s="1"/>
  <c r="MV1057" i="1"/>
  <c r="NF1057" i="1" s="1"/>
  <c r="MZ1057" i="1"/>
  <c r="NJ1057" i="1" s="1"/>
  <c r="MX1057" i="1"/>
  <c r="NH1057" i="1" s="1"/>
  <c r="MW1057" i="1"/>
  <c r="NG1057" i="1" s="1"/>
  <c r="MV1056" i="1"/>
  <c r="NF1056" i="1" s="1"/>
  <c r="MY1056" i="1"/>
  <c r="NI1056" i="1" s="1"/>
  <c r="MX1056" i="1"/>
  <c r="NH1056" i="1" s="1"/>
  <c r="MW1056" i="1"/>
  <c r="NG1056" i="1" s="1"/>
  <c r="MZ1056" i="1"/>
  <c r="NJ1056" i="1" s="1"/>
  <c r="ME1048" i="1"/>
  <c r="MO1048" i="1" s="1"/>
  <c r="MD1048" i="1"/>
  <c r="MN1048" i="1" s="1"/>
  <c r="MC1048" i="1"/>
  <c r="MM1048" i="1" s="1"/>
  <c r="MB1048" i="1"/>
  <c r="ML1048" i="1" s="1"/>
  <c r="MA1048" i="1"/>
  <c r="MK1048" i="1" s="1"/>
  <c r="NR1033" i="1"/>
  <c r="OB1033" i="1" s="1"/>
  <c r="NQ1033" i="1"/>
  <c r="OA1033" i="1" s="1"/>
  <c r="NU1033" i="1"/>
  <c r="OE1033" i="1" s="1"/>
  <c r="NS1033" i="1"/>
  <c r="OC1033" i="1" s="1"/>
  <c r="NT1033" i="1"/>
  <c r="OD1033" i="1" s="1"/>
  <c r="MX1052" i="1"/>
  <c r="NH1052" i="1" s="1"/>
  <c r="MZ1052" i="1"/>
  <c r="NJ1052" i="1" s="1"/>
  <c r="MW1052" i="1"/>
  <c r="NG1052" i="1" s="1"/>
  <c r="MY1052" i="1"/>
  <c r="NI1052" i="1" s="1"/>
  <c r="MV1052" i="1"/>
  <c r="NF1052" i="1" s="1"/>
  <c r="MZ1036" i="1"/>
  <c r="NJ1036" i="1" s="1"/>
  <c r="MY1036" i="1"/>
  <c r="NI1036" i="1" s="1"/>
  <c r="MX1036" i="1"/>
  <c r="NH1036" i="1" s="1"/>
  <c r="MW1036" i="1"/>
  <c r="NG1036" i="1" s="1"/>
  <c r="MV1036" i="1"/>
  <c r="NF1036" i="1" s="1"/>
  <c r="MB1043" i="1"/>
  <c r="ML1043" i="1" s="1"/>
  <c r="MD1043" i="1"/>
  <c r="MN1043" i="1" s="1"/>
  <c r="MA1043" i="1"/>
  <c r="MK1043" i="1" s="1"/>
  <c r="ME1043" i="1"/>
  <c r="MO1043" i="1" s="1"/>
  <c r="MC1043" i="1"/>
  <c r="MM1043" i="1" s="1"/>
  <c r="PK1047" i="1"/>
  <c r="PU1047" i="1" s="1"/>
  <c r="PJ1047" i="1"/>
  <c r="PT1047" i="1" s="1"/>
  <c r="PI1047" i="1"/>
  <c r="PS1047" i="1" s="1"/>
  <c r="PH1047" i="1"/>
  <c r="PR1047" i="1" s="1"/>
  <c r="PG1047" i="1"/>
  <c r="PQ1047" i="1" s="1"/>
  <c r="MD1058" i="1"/>
  <c r="MN1058" i="1" s="1"/>
  <c r="MB1058" i="1"/>
  <c r="ML1058" i="1" s="1"/>
  <c r="MC1058" i="1"/>
  <c r="MM1058" i="1" s="1"/>
  <c r="MA1058" i="1"/>
  <c r="MK1058" i="1" s="1"/>
  <c r="ME1058" i="1"/>
  <c r="MO1058" i="1" s="1"/>
  <c r="MW1053" i="1"/>
  <c r="NG1053" i="1" s="1"/>
  <c r="MZ1053" i="1"/>
  <c r="NJ1053" i="1" s="1"/>
  <c r="MV1053" i="1"/>
  <c r="NF1053" i="1" s="1"/>
  <c r="MY1053" i="1"/>
  <c r="NI1053" i="1" s="1"/>
  <c r="MX1053" i="1"/>
  <c r="NH1053" i="1" s="1"/>
  <c r="ON1016" i="1"/>
  <c r="OX1016" i="1" s="1"/>
  <c r="OM1016" i="1"/>
  <c r="OW1016" i="1" s="1"/>
  <c r="OP1016" i="1"/>
  <c r="OZ1016" i="1" s="1"/>
  <c r="OO1016" i="1"/>
  <c r="OY1016" i="1" s="1"/>
  <c r="OL1016" i="1"/>
  <c r="OV1016" i="1" s="1"/>
  <c r="MY1035" i="1"/>
  <c r="NI1035" i="1" s="1"/>
  <c r="MW1035" i="1"/>
  <c r="NG1035" i="1" s="1"/>
  <c r="MX1035" i="1"/>
  <c r="NH1035" i="1" s="1"/>
  <c r="MZ1035" i="1"/>
  <c r="NJ1035" i="1" s="1"/>
  <c r="MV1035" i="1"/>
  <c r="NF1035" i="1" s="1"/>
  <c r="MZ1042" i="1"/>
  <c r="NJ1042" i="1" s="1"/>
  <c r="MY1042" i="1"/>
  <c r="NI1042" i="1" s="1"/>
  <c r="MW1042" i="1"/>
  <c r="NG1042" i="1" s="1"/>
  <c r="MX1042" i="1"/>
  <c r="NH1042" i="1" s="1"/>
  <c r="MV1042" i="1"/>
  <c r="NF1042" i="1" s="1"/>
  <c r="MX1055" i="1"/>
  <c r="NH1055" i="1" s="1"/>
  <c r="MZ1055" i="1"/>
  <c r="NJ1055" i="1" s="1"/>
  <c r="MY1055" i="1"/>
  <c r="NI1055" i="1" s="1"/>
  <c r="MW1055" i="1"/>
  <c r="NG1055" i="1" s="1"/>
  <c r="MV1055" i="1"/>
  <c r="NF1055" i="1" s="1"/>
  <c r="NQ1054" i="1"/>
  <c r="OA1054" i="1" s="1"/>
  <c r="NR1054" i="1"/>
  <c r="OB1054" i="1" s="1"/>
  <c r="NU1054" i="1"/>
  <c r="OE1054" i="1" s="1"/>
  <c r="NT1054" i="1"/>
  <c r="OD1054" i="1" s="1"/>
  <c r="NS1054" i="1"/>
  <c r="OC1054" i="1" s="1"/>
  <c r="OO1013" i="1"/>
  <c r="OY1013" i="1" s="1"/>
  <c r="OP1013" i="1"/>
  <c r="OZ1013" i="1" s="1"/>
  <c r="OL1013" i="1"/>
  <c r="OV1013" i="1" s="1"/>
  <c r="ON1013" i="1"/>
  <c r="OX1013" i="1" s="1"/>
  <c r="OM1013" i="1"/>
  <c r="OW1013" i="1" s="1"/>
  <c r="NS1014" i="1"/>
  <c r="OC1014" i="1" s="1"/>
  <c r="NU1014" i="1"/>
  <c r="OE1014" i="1" s="1"/>
  <c r="NQ1014" i="1"/>
  <c r="OA1014" i="1" s="1"/>
  <c r="NR1014" i="1"/>
  <c r="OB1014" i="1" s="1"/>
  <c r="NT1014" i="1"/>
  <c r="OD1014" i="1" s="1"/>
  <c r="NU1018" i="1"/>
  <c r="OE1018" i="1" s="1"/>
  <c r="NR1018" i="1"/>
  <c r="OB1018" i="1" s="1"/>
  <c r="NQ1018" i="1"/>
  <c r="OA1018" i="1" s="1"/>
  <c r="NS1018" i="1"/>
  <c r="OC1018" i="1" s="1"/>
  <c r="NT1018" i="1"/>
  <c r="OD1018" i="1" s="1"/>
  <c r="NU1020" i="1"/>
  <c r="OE1020" i="1" s="1"/>
  <c r="NQ1020" i="1"/>
  <c r="OA1020" i="1" s="1"/>
  <c r="NR1020" i="1"/>
  <c r="OB1020" i="1" s="1"/>
  <c r="NT1020" i="1"/>
  <c r="OD1020" i="1" s="1"/>
  <c r="NS1020" i="1"/>
  <c r="OC1020" i="1" s="1"/>
  <c r="MX1011" i="1"/>
  <c r="NH1011" i="1" s="1"/>
  <c r="MV1011" i="1"/>
  <c r="NF1011" i="1" s="1"/>
  <c r="MW1011" i="1"/>
  <c r="NG1011" i="1" s="1"/>
  <c r="MZ1011" i="1"/>
  <c r="NJ1011" i="1" s="1"/>
  <c r="MY1011" i="1"/>
  <c r="NI1011" i="1" s="1"/>
  <c r="MY1050" i="1"/>
  <c r="NI1050" i="1" s="1"/>
  <c r="MZ1050" i="1"/>
  <c r="NJ1050" i="1" s="1"/>
  <c r="MW1050" i="1"/>
  <c r="NG1050" i="1" s="1"/>
  <c r="MV1050" i="1"/>
  <c r="NF1050" i="1" s="1"/>
  <c r="MX1050" i="1"/>
  <c r="NH1050" i="1" s="1"/>
  <c r="MZ1028" i="1"/>
  <c r="NJ1028" i="1" s="1"/>
  <c r="MY1028" i="1"/>
  <c r="NI1028" i="1" s="1"/>
  <c r="MX1028" i="1"/>
  <c r="NH1028" i="1" s="1"/>
  <c r="MV1028" i="1"/>
  <c r="NF1028" i="1" s="1"/>
  <c r="MW1028" i="1"/>
  <c r="NG1028" i="1" s="1"/>
  <c r="MY1039" i="1"/>
  <c r="NI1039" i="1" s="1"/>
  <c r="MV1039" i="1"/>
  <c r="NF1039" i="1" s="1"/>
  <c r="MZ1039" i="1"/>
  <c r="NJ1039" i="1" s="1"/>
  <c r="MX1039" i="1"/>
  <c r="NH1039" i="1" s="1"/>
  <c r="MW1039" i="1"/>
  <c r="NG1039" i="1" s="1"/>
  <c r="NT1051" i="1"/>
  <c r="OD1051" i="1" s="1"/>
  <c r="NS1051" i="1"/>
  <c r="OC1051" i="1" s="1"/>
  <c r="NU1051" i="1"/>
  <c r="OE1051" i="1" s="1"/>
  <c r="NR1051" i="1"/>
  <c r="OB1051" i="1" s="1"/>
  <c r="NQ1051" i="1"/>
  <c r="OA1051" i="1" s="1"/>
  <c r="MZ1019" i="1"/>
  <c r="NJ1019" i="1" s="1"/>
  <c r="MY1019" i="1"/>
  <c r="NI1019" i="1" s="1"/>
  <c r="MW1019" i="1"/>
  <c r="NG1019" i="1" s="1"/>
  <c r="MV1019" i="1"/>
  <c r="NF1019" i="1" s="1"/>
  <c r="MX1019" i="1"/>
  <c r="NH1019" i="1" s="1"/>
  <c r="ME1029" i="1"/>
  <c r="MO1029" i="1" s="1"/>
  <c r="MA1029" i="1"/>
  <c r="MK1029" i="1" s="1"/>
  <c r="MB1029" i="1"/>
  <c r="ML1029" i="1" s="1"/>
  <c r="MD1029" i="1"/>
  <c r="MN1029" i="1" s="1"/>
  <c r="MC1029" i="1"/>
  <c r="MM1029" i="1" s="1"/>
  <c r="MW1023" i="1"/>
  <c r="NG1023" i="1" s="1"/>
  <c r="MX1023" i="1"/>
  <c r="NH1023" i="1" s="1"/>
  <c r="MZ1023" i="1"/>
  <c r="NJ1023" i="1" s="1"/>
  <c r="MY1023" i="1"/>
  <c r="NI1023" i="1" s="1"/>
  <c r="MV1023" i="1"/>
  <c r="NF1023" i="1" s="1"/>
  <c r="NP1038" i="1"/>
  <c r="OK1017" i="1"/>
  <c r="LZ1041" i="1"/>
  <c r="LZ1049" i="1"/>
  <c r="NP1022" i="1"/>
  <c r="MW1027" i="1"/>
  <c r="NG1027" i="1" s="1"/>
  <c r="MZ1027" i="1"/>
  <c r="NJ1027" i="1" s="1"/>
  <c r="MX1027" i="1"/>
  <c r="NH1027" i="1" s="1"/>
  <c r="MV1027" i="1"/>
  <c r="NF1027" i="1" s="1"/>
  <c r="MY1027" i="1"/>
  <c r="NI1027" i="1" s="1"/>
  <c r="NT1024" i="1"/>
  <c r="OD1024" i="1" s="1"/>
  <c r="NR1024" i="1"/>
  <c r="OB1024" i="1" s="1"/>
  <c r="NS1024" i="1"/>
  <c r="OC1024" i="1" s="1"/>
  <c r="NQ1024" i="1"/>
  <c r="OA1024" i="1" s="1"/>
  <c r="NU1024" i="1"/>
  <c r="OE1024" i="1" s="1"/>
  <c r="MU1037" i="1"/>
  <c r="OK1025" i="1"/>
  <c r="NP1010" i="1"/>
  <c r="MU1032" i="1"/>
  <c r="PF1034" i="1"/>
  <c r="NP1009" i="1"/>
  <c r="NP1046" i="1"/>
  <c r="NP1031" i="1"/>
  <c r="NP1012" i="1"/>
  <c r="MC1030" i="1"/>
  <c r="MM1030" i="1" s="1"/>
  <c r="MD1030" i="1"/>
  <c r="MN1030" i="1" s="1"/>
  <c r="MB1030" i="1"/>
  <c r="ML1030" i="1" s="1"/>
  <c r="ME1030" i="1"/>
  <c r="MO1030" i="1" s="1"/>
  <c r="MA1030" i="1"/>
  <c r="MK1030" i="1" s="1"/>
  <c r="NP1015" i="1"/>
  <c r="MU1045" i="1"/>
  <c r="NP1027" i="1" l="1"/>
  <c r="NQ1015" i="1"/>
  <c r="OA1015" i="1" s="1"/>
  <c r="NS1015" i="1"/>
  <c r="OC1015" i="1" s="1"/>
  <c r="NR1015" i="1"/>
  <c r="OB1015" i="1" s="1"/>
  <c r="NT1015" i="1"/>
  <c r="OD1015" i="1" s="1"/>
  <c r="NU1015" i="1"/>
  <c r="OE1015" i="1" s="1"/>
  <c r="NR1031" i="1"/>
  <c r="OB1031" i="1" s="1"/>
  <c r="NT1031" i="1"/>
  <c r="OD1031" i="1" s="1"/>
  <c r="NS1031" i="1"/>
  <c r="OC1031" i="1" s="1"/>
  <c r="NU1031" i="1"/>
  <c r="OE1031" i="1" s="1"/>
  <c r="NQ1031" i="1"/>
  <c r="OA1031" i="1" s="1"/>
  <c r="NT1022" i="1"/>
  <c r="OD1022" i="1" s="1"/>
  <c r="NU1022" i="1"/>
  <c r="OE1022" i="1" s="1"/>
  <c r="NQ1022" i="1"/>
  <c r="OA1022" i="1" s="1"/>
  <c r="NR1022" i="1"/>
  <c r="OB1022" i="1" s="1"/>
  <c r="NS1022" i="1"/>
  <c r="OC1022" i="1" s="1"/>
  <c r="MU1030" i="1"/>
  <c r="NS1046" i="1"/>
  <c r="OC1046" i="1" s="1"/>
  <c r="NU1046" i="1"/>
  <c r="OE1046" i="1" s="1"/>
  <c r="NQ1046" i="1"/>
  <c r="OA1046" i="1" s="1"/>
  <c r="NR1046" i="1"/>
  <c r="OB1046" i="1" s="1"/>
  <c r="NT1046" i="1"/>
  <c r="OD1046" i="1" s="1"/>
  <c r="NU1010" i="1"/>
  <c r="OE1010" i="1" s="1"/>
  <c r="NT1010" i="1"/>
  <c r="OD1010" i="1" s="1"/>
  <c r="NQ1010" i="1"/>
  <c r="OA1010" i="1" s="1"/>
  <c r="NR1010" i="1"/>
  <c r="OB1010" i="1" s="1"/>
  <c r="NS1010" i="1"/>
  <c r="OC1010" i="1" s="1"/>
  <c r="OK1010" i="1"/>
  <c r="MB1049" i="1"/>
  <c r="ML1049" i="1" s="1"/>
  <c r="ME1049" i="1"/>
  <c r="MO1049" i="1" s="1"/>
  <c r="MA1049" i="1"/>
  <c r="MK1049" i="1" s="1"/>
  <c r="MC1049" i="1"/>
  <c r="MM1049" i="1" s="1"/>
  <c r="MD1049" i="1"/>
  <c r="MN1049" i="1" s="1"/>
  <c r="NP1023" i="1"/>
  <c r="NP1039" i="1"/>
  <c r="NP1050" i="1"/>
  <c r="NP1011" i="1"/>
  <c r="OK1020" i="1"/>
  <c r="OK1014" i="1"/>
  <c r="OK1054" i="1"/>
  <c r="NP1042" i="1"/>
  <c r="PF1016" i="1"/>
  <c r="MU1058" i="1"/>
  <c r="MU1043" i="1"/>
  <c r="NP1052" i="1"/>
  <c r="MU1048" i="1"/>
  <c r="NP1057" i="1"/>
  <c r="OO1025" i="1"/>
  <c r="OY1025" i="1" s="1"/>
  <c r="OP1025" i="1"/>
  <c r="OZ1025" i="1" s="1"/>
  <c r="ON1025" i="1"/>
  <c r="OX1025" i="1" s="1"/>
  <c r="OM1025" i="1"/>
  <c r="OW1025" i="1" s="1"/>
  <c r="OL1025" i="1"/>
  <c r="OV1025" i="1" s="1"/>
  <c r="NQ1027" i="1"/>
  <c r="OA1027" i="1" s="1"/>
  <c r="NS1027" i="1"/>
  <c r="OC1027" i="1" s="1"/>
  <c r="NR1027" i="1"/>
  <c r="OB1027" i="1" s="1"/>
  <c r="NT1027" i="1"/>
  <c r="OD1027" i="1" s="1"/>
  <c r="NU1027" i="1"/>
  <c r="OE1027" i="1" s="1"/>
  <c r="OK1027" i="1"/>
  <c r="MD1041" i="1"/>
  <c r="MN1041" i="1" s="1"/>
  <c r="MB1041" i="1"/>
  <c r="ML1041" i="1" s="1"/>
  <c r="MC1041" i="1"/>
  <c r="MM1041" i="1" s="1"/>
  <c r="MA1041" i="1"/>
  <c r="MK1041" i="1" s="1"/>
  <c r="ME1041" i="1"/>
  <c r="MO1041" i="1" s="1"/>
  <c r="NR1009" i="1"/>
  <c r="OB1009" i="1" s="1"/>
  <c r="NU1009" i="1"/>
  <c r="OE1009" i="1" s="1"/>
  <c r="NS1009" i="1"/>
  <c r="OC1009" i="1" s="1"/>
  <c r="NT1009" i="1"/>
  <c r="OD1009" i="1" s="1"/>
  <c r="NQ1009" i="1"/>
  <c r="OA1009" i="1" s="1"/>
  <c r="MY1045" i="1"/>
  <c r="NI1045" i="1" s="1"/>
  <c r="MX1045" i="1"/>
  <c r="NH1045" i="1" s="1"/>
  <c r="MZ1045" i="1"/>
  <c r="NJ1045" i="1" s="1"/>
  <c r="MV1045" i="1"/>
  <c r="NF1045" i="1" s="1"/>
  <c r="MW1045" i="1"/>
  <c r="NG1045" i="1" s="1"/>
  <c r="NU1012" i="1"/>
  <c r="OE1012" i="1" s="1"/>
  <c r="NR1012" i="1"/>
  <c r="OB1012" i="1" s="1"/>
  <c r="NT1012" i="1"/>
  <c r="OD1012" i="1" s="1"/>
  <c r="NQ1012" i="1"/>
  <c r="OA1012" i="1" s="1"/>
  <c r="NS1012" i="1"/>
  <c r="OC1012" i="1" s="1"/>
  <c r="PK1034" i="1"/>
  <c r="PU1034" i="1" s="1"/>
  <c r="PG1034" i="1"/>
  <c r="PQ1034" i="1" s="1"/>
  <c r="PJ1034" i="1"/>
  <c r="PT1034" i="1" s="1"/>
  <c r="PH1034" i="1"/>
  <c r="PR1034" i="1" s="1"/>
  <c r="PI1034" i="1"/>
  <c r="PS1034" i="1" s="1"/>
  <c r="MZ1037" i="1"/>
  <c r="NJ1037" i="1" s="1"/>
  <c r="MY1037" i="1"/>
  <c r="NI1037" i="1" s="1"/>
  <c r="MW1037" i="1"/>
  <c r="NG1037" i="1" s="1"/>
  <c r="MX1037" i="1"/>
  <c r="NH1037" i="1" s="1"/>
  <c r="MV1037" i="1"/>
  <c r="NF1037" i="1" s="1"/>
  <c r="NP1037" i="1"/>
  <c r="OM1017" i="1"/>
  <c r="OW1017" i="1" s="1"/>
  <c r="OO1017" i="1"/>
  <c r="OY1017" i="1" s="1"/>
  <c r="ON1017" i="1"/>
  <c r="OX1017" i="1" s="1"/>
  <c r="OP1017" i="1"/>
  <c r="OZ1017" i="1" s="1"/>
  <c r="OL1017" i="1"/>
  <c r="OV1017" i="1" s="1"/>
  <c r="MU1029" i="1"/>
  <c r="NP1019" i="1"/>
  <c r="OK1051" i="1"/>
  <c r="NP1028" i="1"/>
  <c r="OK1018" i="1"/>
  <c r="PF1013" i="1"/>
  <c r="NP1055" i="1"/>
  <c r="NP1035" i="1"/>
  <c r="NP1053" i="1"/>
  <c r="QA1047" i="1"/>
  <c r="NP1036" i="1"/>
  <c r="OK1033" i="1"/>
  <c r="NP1056" i="1"/>
  <c r="MX1026" i="1"/>
  <c r="NH1026" i="1" s="1"/>
  <c r="MW1026" i="1"/>
  <c r="NG1026" i="1" s="1"/>
  <c r="MZ1026" i="1"/>
  <c r="NJ1026" i="1" s="1"/>
  <c r="MY1026" i="1"/>
  <c r="NI1026" i="1" s="1"/>
  <c r="MV1026" i="1"/>
  <c r="NF1026" i="1" s="1"/>
  <c r="NP1021" i="1"/>
  <c r="NP1044" i="1"/>
  <c r="MY1032" i="1"/>
  <c r="NI1032" i="1" s="1"/>
  <c r="MV1032" i="1"/>
  <c r="NF1032" i="1" s="1"/>
  <c r="MZ1032" i="1"/>
  <c r="NJ1032" i="1" s="1"/>
  <c r="MW1032" i="1"/>
  <c r="NG1032" i="1" s="1"/>
  <c r="MX1032" i="1"/>
  <c r="NH1032" i="1" s="1"/>
  <c r="OK1024" i="1"/>
  <c r="NR1038" i="1"/>
  <c r="OB1038" i="1" s="1"/>
  <c r="NU1038" i="1"/>
  <c r="OE1038" i="1" s="1"/>
  <c r="NS1038" i="1"/>
  <c r="OC1038" i="1" s="1"/>
  <c r="NT1038" i="1"/>
  <c r="OD1038" i="1" s="1"/>
  <c r="NQ1038" i="1"/>
  <c r="OA1038" i="1" s="1"/>
  <c r="OK1038" i="1"/>
  <c r="NP1040" i="1"/>
  <c r="OK1012" i="1" l="1"/>
  <c r="OK1009" i="1"/>
  <c r="NU1040" i="1"/>
  <c r="OE1040" i="1" s="1"/>
  <c r="NT1040" i="1"/>
  <c r="OD1040" i="1" s="1"/>
  <c r="NQ1040" i="1"/>
  <c r="OA1040" i="1" s="1"/>
  <c r="NS1040" i="1"/>
  <c r="OC1040" i="1" s="1"/>
  <c r="NR1040" i="1"/>
  <c r="OB1040" i="1" s="1"/>
  <c r="NP1032" i="1"/>
  <c r="NP1026" i="1"/>
  <c r="NU1036" i="1"/>
  <c r="OE1036" i="1" s="1"/>
  <c r="NS1036" i="1"/>
  <c r="OC1036" i="1" s="1"/>
  <c r="NQ1036" i="1"/>
  <c r="OA1036" i="1" s="1"/>
  <c r="NR1036" i="1"/>
  <c r="OB1036" i="1" s="1"/>
  <c r="NT1036" i="1"/>
  <c r="OD1036" i="1" s="1"/>
  <c r="NU1055" i="1"/>
  <c r="OE1055" i="1" s="1"/>
  <c r="NQ1055" i="1"/>
  <c r="OA1055" i="1" s="1"/>
  <c r="NT1055" i="1"/>
  <c r="OD1055" i="1" s="1"/>
  <c r="NS1055" i="1"/>
  <c r="OC1055" i="1" s="1"/>
  <c r="NR1055" i="1"/>
  <c r="OB1055" i="1" s="1"/>
  <c r="OL1051" i="1"/>
  <c r="OV1051" i="1" s="1"/>
  <c r="OM1051" i="1"/>
  <c r="OW1051" i="1" s="1"/>
  <c r="OP1051" i="1"/>
  <c r="OZ1051" i="1" s="1"/>
  <c r="OO1051" i="1"/>
  <c r="OY1051" i="1" s="1"/>
  <c r="ON1051" i="1"/>
  <c r="OX1051" i="1" s="1"/>
  <c r="MX1043" i="1"/>
  <c r="NH1043" i="1" s="1"/>
  <c r="MW1043" i="1"/>
  <c r="NG1043" i="1" s="1"/>
  <c r="MV1043" i="1"/>
  <c r="NF1043" i="1" s="1"/>
  <c r="MZ1043" i="1"/>
  <c r="NJ1043" i="1" s="1"/>
  <c r="MY1043" i="1"/>
  <c r="NI1043" i="1" s="1"/>
  <c r="OL1054" i="1"/>
  <c r="OV1054" i="1" s="1"/>
  <c r="OO1054" i="1"/>
  <c r="OY1054" i="1" s="1"/>
  <c r="ON1054" i="1"/>
  <c r="OX1054" i="1" s="1"/>
  <c r="OP1054" i="1"/>
  <c r="OZ1054" i="1" s="1"/>
  <c r="OM1054" i="1"/>
  <c r="OW1054" i="1" s="1"/>
  <c r="NR1050" i="1"/>
  <c r="OB1050" i="1" s="1"/>
  <c r="NU1050" i="1"/>
  <c r="OE1050" i="1" s="1"/>
  <c r="NQ1050" i="1"/>
  <c r="OA1050" i="1" s="1"/>
  <c r="NS1050" i="1"/>
  <c r="OC1050" i="1" s="1"/>
  <c r="NT1050" i="1"/>
  <c r="OD1050" i="1" s="1"/>
  <c r="OK1031" i="1"/>
  <c r="OM1038" i="1"/>
  <c r="OW1038" i="1" s="1"/>
  <c r="OO1038" i="1"/>
  <c r="OY1038" i="1" s="1"/>
  <c r="OP1038" i="1"/>
  <c r="OZ1038" i="1" s="1"/>
  <c r="ON1038" i="1"/>
  <c r="OX1038" i="1" s="1"/>
  <c r="OL1038" i="1"/>
  <c r="OV1038" i="1" s="1"/>
  <c r="PF1038" i="1"/>
  <c r="QF1047" i="1"/>
  <c r="QP1047" i="1" s="1"/>
  <c r="QE1047" i="1"/>
  <c r="QO1047" i="1" s="1"/>
  <c r="QD1047" i="1"/>
  <c r="QN1047" i="1" s="1"/>
  <c r="QC1047" i="1"/>
  <c r="QM1047" i="1" s="1"/>
  <c r="QB1047" i="1"/>
  <c r="QL1047" i="1" s="1"/>
  <c r="PH1013" i="1"/>
  <c r="PR1013" i="1" s="1"/>
  <c r="PJ1013" i="1"/>
  <c r="PT1013" i="1" s="1"/>
  <c r="PK1013" i="1"/>
  <c r="PU1013" i="1" s="1"/>
  <c r="PG1013" i="1"/>
  <c r="PQ1013" i="1" s="1"/>
  <c r="PI1013" i="1"/>
  <c r="PS1013" i="1" s="1"/>
  <c r="NU1019" i="1"/>
  <c r="OE1019" i="1" s="1"/>
  <c r="NR1019" i="1"/>
  <c r="OB1019" i="1" s="1"/>
  <c r="NS1019" i="1"/>
  <c r="OC1019" i="1" s="1"/>
  <c r="NT1019" i="1"/>
  <c r="OD1019" i="1" s="1"/>
  <c r="NQ1019" i="1"/>
  <c r="OA1019" i="1" s="1"/>
  <c r="NQ1037" i="1"/>
  <c r="OA1037" i="1" s="1"/>
  <c r="NU1037" i="1"/>
  <c r="OE1037" i="1" s="1"/>
  <c r="NR1037" i="1"/>
  <c r="OB1037" i="1" s="1"/>
  <c r="NT1037" i="1"/>
  <c r="OD1037" i="1" s="1"/>
  <c r="NS1037" i="1"/>
  <c r="OC1037" i="1" s="1"/>
  <c r="OK1037" i="1"/>
  <c r="OL1012" i="1"/>
  <c r="OV1012" i="1" s="1"/>
  <c r="OM1012" i="1"/>
  <c r="OW1012" i="1" s="1"/>
  <c r="ON1012" i="1"/>
  <c r="OX1012" i="1" s="1"/>
  <c r="OO1012" i="1"/>
  <c r="OY1012" i="1" s="1"/>
  <c r="OP1012" i="1"/>
  <c r="OZ1012" i="1" s="1"/>
  <c r="OP1009" i="1"/>
  <c r="OZ1009" i="1" s="1"/>
  <c r="ON1009" i="1"/>
  <c r="OX1009" i="1" s="1"/>
  <c r="OM1009" i="1"/>
  <c r="OW1009" i="1" s="1"/>
  <c r="OL1009" i="1"/>
  <c r="OV1009" i="1" s="1"/>
  <c r="OO1009" i="1"/>
  <c r="OY1009" i="1" s="1"/>
  <c r="PF1009" i="1"/>
  <c r="ON1027" i="1"/>
  <c r="OX1027" i="1" s="1"/>
  <c r="OO1027" i="1"/>
  <c r="OY1027" i="1" s="1"/>
  <c r="OP1027" i="1"/>
  <c r="OZ1027" i="1" s="1"/>
  <c r="OL1027" i="1"/>
  <c r="OV1027" i="1" s="1"/>
  <c r="OM1027" i="1"/>
  <c r="OW1027" i="1" s="1"/>
  <c r="NS1057" i="1"/>
  <c r="OC1057" i="1" s="1"/>
  <c r="NU1057" i="1"/>
  <c r="OE1057" i="1" s="1"/>
  <c r="NQ1057" i="1"/>
  <c r="OA1057" i="1" s="1"/>
  <c r="NR1057" i="1"/>
  <c r="OB1057" i="1" s="1"/>
  <c r="NT1057" i="1"/>
  <c r="OD1057" i="1" s="1"/>
  <c r="OK1057" i="1"/>
  <c r="MX1058" i="1"/>
  <c r="NH1058" i="1" s="1"/>
  <c r="MV1058" i="1"/>
  <c r="NF1058" i="1" s="1"/>
  <c r="MZ1058" i="1"/>
  <c r="NJ1058" i="1" s="1"/>
  <c r="MW1058" i="1"/>
  <c r="NG1058" i="1" s="1"/>
  <c r="MY1058" i="1"/>
  <c r="NI1058" i="1" s="1"/>
  <c r="ON1014" i="1"/>
  <c r="OX1014" i="1" s="1"/>
  <c r="OP1014" i="1"/>
  <c r="OZ1014" i="1" s="1"/>
  <c r="OM1014" i="1"/>
  <c r="OW1014" i="1" s="1"/>
  <c r="OO1014" i="1"/>
  <c r="OY1014" i="1" s="1"/>
  <c r="OL1014" i="1"/>
  <c r="OV1014" i="1" s="1"/>
  <c r="NR1039" i="1"/>
  <c r="OB1039" i="1" s="1"/>
  <c r="NU1039" i="1"/>
  <c r="OE1039" i="1" s="1"/>
  <c r="NQ1039" i="1"/>
  <c r="OA1039" i="1" s="1"/>
  <c r="NS1039" i="1"/>
  <c r="OC1039" i="1" s="1"/>
  <c r="NT1039" i="1"/>
  <c r="OD1039" i="1" s="1"/>
  <c r="OL1010" i="1"/>
  <c r="OV1010" i="1" s="1"/>
  <c r="ON1010" i="1"/>
  <c r="OX1010" i="1" s="1"/>
  <c r="OO1010" i="1"/>
  <c r="OY1010" i="1" s="1"/>
  <c r="OP1010" i="1"/>
  <c r="OZ1010" i="1" s="1"/>
  <c r="OM1010" i="1"/>
  <c r="OW1010" i="1" s="1"/>
  <c r="MW1030" i="1"/>
  <c r="NG1030" i="1" s="1"/>
  <c r="MV1030" i="1"/>
  <c r="NF1030" i="1" s="1"/>
  <c r="MZ1030" i="1"/>
  <c r="NJ1030" i="1" s="1"/>
  <c r="MX1030" i="1"/>
  <c r="NH1030" i="1" s="1"/>
  <c r="MY1030" i="1"/>
  <c r="NI1030" i="1" s="1"/>
  <c r="NU1044" i="1"/>
  <c r="OE1044" i="1" s="1"/>
  <c r="NT1044" i="1"/>
  <c r="OD1044" i="1" s="1"/>
  <c r="NR1044" i="1"/>
  <c r="OB1044" i="1" s="1"/>
  <c r="NS1044" i="1"/>
  <c r="OC1044" i="1" s="1"/>
  <c r="NQ1044" i="1"/>
  <c r="OA1044" i="1" s="1"/>
  <c r="OK1044" i="1"/>
  <c r="NR1056" i="1"/>
  <c r="OB1056" i="1" s="1"/>
  <c r="NQ1056" i="1"/>
  <c r="OA1056" i="1" s="1"/>
  <c r="NS1056" i="1"/>
  <c r="OC1056" i="1" s="1"/>
  <c r="NU1056" i="1"/>
  <c r="OE1056" i="1" s="1"/>
  <c r="NT1056" i="1"/>
  <c r="OD1056" i="1" s="1"/>
  <c r="NU1053" i="1"/>
  <c r="OE1053" i="1" s="1"/>
  <c r="NT1053" i="1"/>
  <c r="OD1053" i="1" s="1"/>
  <c r="NS1053" i="1"/>
  <c r="OC1053" i="1" s="1"/>
  <c r="NR1053" i="1"/>
  <c r="OB1053" i="1" s="1"/>
  <c r="NQ1053" i="1"/>
  <c r="OA1053" i="1" s="1"/>
  <c r="OK1053" i="1"/>
  <c r="OP1018" i="1"/>
  <c r="OZ1018" i="1" s="1"/>
  <c r="ON1018" i="1"/>
  <c r="OX1018" i="1" s="1"/>
  <c r="OM1018" i="1"/>
  <c r="OW1018" i="1" s="1"/>
  <c r="OO1018" i="1"/>
  <c r="OY1018" i="1" s="1"/>
  <c r="OL1018" i="1"/>
  <c r="OV1018" i="1" s="1"/>
  <c r="MZ1029" i="1"/>
  <c r="NJ1029" i="1" s="1"/>
  <c r="MV1029" i="1"/>
  <c r="NF1029" i="1" s="1"/>
  <c r="MW1029" i="1"/>
  <c r="NG1029" i="1" s="1"/>
  <c r="MY1029" i="1"/>
  <c r="NI1029" i="1" s="1"/>
  <c r="MX1029" i="1"/>
  <c r="NH1029" i="1" s="1"/>
  <c r="PF1017" i="1"/>
  <c r="MZ1048" i="1"/>
  <c r="NJ1048" i="1" s="1"/>
  <c r="MY1048" i="1"/>
  <c r="NI1048" i="1" s="1"/>
  <c r="MX1048" i="1"/>
  <c r="NH1048" i="1" s="1"/>
  <c r="MW1048" i="1"/>
  <c r="NG1048" i="1" s="1"/>
  <c r="MV1048" i="1"/>
  <c r="NF1048" i="1" s="1"/>
  <c r="NP1048" i="1"/>
  <c r="PG1016" i="1"/>
  <c r="PQ1016" i="1" s="1"/>
  <c r="PH1016" i="1"/>
  <c r="PR1016" i="1" s="1"/>
  <c r="PJ1016" i="1"/>
  <c r="PT1016" i="1" s="1"/>
  <c r="PI1016" i="1"/>
  <c r="PS1016" i="1" s="1"/>
  <c r="PK1016" i="1"/>
  <c r="PU1016" i="1" s="1"/>
  <c r="OP1020" i="1"/>
  <c r="OZ1020" i="1" s="1"/>
  <c r="OM1020" i="1"/>
  <c r="OW1020" i="1" s="1"/>
  <c r="OO1020" i="1"/>
  <c r="OY1020" i="1" s="1"/>
  <c r="OL1020" i="1"/>
  <c r="OV1020" i="1" s="1"/>
  <c r="ON1020" i="1"/>
  <c r="OX1020" i="1" s="1"/>
  <c r="NU1023" i="1"/>
  <c r="OE1023" i="1" s="1"/>
  <c r="NS1023" i="1"/>
  <c r="OC1023" i="1" s="1"/>
  <c r="NQ1023" i="1"/>
  <c r="OA1023" i="1" s="1"/>
  <c r="NR1023" i="1"/>
  <c r="OB1023" i="1" s="1"/>
  <c r="NT1023" i="1"/>
  <c r="OD1023" i="1" s="1"/>
  <c r="OK1022" i="1"/>
  <c r="OK1015" i="1"/>
  <c r="OO1024" i="1"/>
  <c r="OY1024" i="1" s="1"/>
  <c r="OL1024" i="1"/>
  <c r="OV1024" i="1" s="1"/>
  <c r="OP1024" i="1"/>
  <c r="OZ1024" i="1" s="1"/>
  <c r="OM1024" i="1"/>
  <c r="OW1024" i="1" s="1"/>
  <c r="ON1024" i="1"/>
  <c r="OX1024" i="1" s="1"/>
  <c r="NT1021" i="1"/>
  <c r="OD1021" i="1" s="1"/>
  <c r="NU1021" i="1"/>
  <c r="OE1021" i="1" s="1"/>
  <c r="NR1021" i="1"/>
  <c r="OB1021" i="1" s="1"/>
  <c r="OK1021" i="1" s="1"/>
  <c r="NQ1021" i="1"/>
  <c r="OA1021" i="1" s="1"/>
  <c r="NS1021" i="1"/>
  <c r="OC1021" i="1" s="1"/>
  <c r="OL1033" i="1"/>
  <c r="OV1033" i="1" s="1"/>
  <c r="OM1033" i="1"/>
  <c r="OW1033" i="1" s="1"/>
  <c r="OO1033" i="1"/>
  <c r="OY1033" i="1" s="1"/>
  <c r="ON1033" i="1"/>
  <c r="OX1033" i="1" s="1"/>
  <c r="OP1033" i="1"/>
  <c r="OZ1033" i="1" s="1"/>
  <c r="NQ1035" i="1"/>
  <c r="OA1035" i="1" s="1"/>
  <c r="NT1035" i="1"/>
  <c r="OD1035" i="1" s="1"/>
  <c r="NS1035" i="1"/>
  <c r="OC1035" i="1" s="1"/>
  <c r="NU1035" i="1"/>
  <c r="OE1035" i="1" s="1"/>
  <c r="NR1035" i="1"/>
  <c r="OB1035" i="1" s="1"/>
  <c r="OK1035" i="1"/>
  <c r="NS1028" i="1"/>
  <c r="OC1028" i="1" s="1"/>
  <c r="NQ1028" i="1"/>
  <c r="OA1028" i="1" s="1"/>
  <c r="NT1028" i="1"/>
  <c r="OD1028" i="1" s="1"/>
  <c r="NR1028" i="1"/>
  <c r="OB1028" i="1" s="1"/>
  <c r="NU1028" i="1"/>
  <c r="OE1028" i="1" s="1"/>
  <c r="QA1034" i="1"/>
  <c r="NP1045" i="1"/>
  <c r="MU1041" i="1"/>
  <c r="PF1025" i="1"/>
  <c r="NS1052" i="1"/>
  <c r="OC1052" i="1" s="1"/>
  <c r="NR1052" i="1"/>
  <c r="OB1052" i="1" s="1"/>
  <c r="NU1052" i="1"/>
  <c r="OE1052" i="1" s="1"/>
  <c r="NT1052" i="1"/>
  <c r="OD1052" i="1" s="1"/>
  <c r="NQ1052" i="1"/>
  <c r="OA1052" i="1" s="1"/>
  <c r="OK1052" i="1"/>
  <c r="NU1042" i="1"/>
  <c r="OE1042" i="1" s="1"/>
  <c r="NT1042" i="1"/>
  <c r="OD1042" i="1" s="1"/>
  <c r="NQ1042" i="1"/>
  <c r="OA1042" i="1" s="1"/>
  <c r="NS1042" i="1"/>
  <c r="OC1042" i="1" s="1"/>
  <c r="NR1042" i="1"/>
  <c r="OB1042" i="1" s="1"/>
  <c r="NU1011" i="1"/>
  <c r="OE1011" i="1" s="1"/>
  <c r="NT1011" i="1"/>
  <c r="OD1011" i="1" s="1"/>
  <c r="NR1011" i="1"/>
  <c r="OB1011" i="1" s="1"/>
  <c r="NQ1011" i="1"/>
  <c r="OA1011" i="1" s="1"/>
  <c r="NS1011" i="1"/>
  <c r="OC1011" i="1" s="1"/>
  <c r="MU1049" i="1"/>
  <c r="OK1046" i="1"/>
  <c r="NP1029" i="1" l="1"/>
  <c r="PF1010" i="1"/>
  <c r="PF1020" i="1"/>
  <c r="PF1014" i="1"/>
  <c r="QA1013" i="1"/>
  <c r="NR1029" i="1"/>
  <c r="OB1029" i="1" s="1"/>
  <c r="NU1029" i="1"/>
  <c r="OE1029" i="1" s="1"/>
  <c r="NS1029" i="1"/>
  <c r="OC1029" i="1" s="1"/>
  <c r="NT1029" i="1"/>
  <c r="OD1029" i="1" s="1"/>
  <c r="NQ1029" i="1"/>
  <c r="OA1029" i="1" s="1"/>
  <c r="MX1049" i="1"/>
  <c r="NH1049" i="1" s="1"/>
  <c r="MY1049" i="1"/>
  <c r="NI1049" i="1" s="1"/>
  <c r="MW1049" i="1"/>
  <c r="NG1049" i="1" s="1"/>
  <c r="MV1049" i="1"/>
  <c r="NF1049" i="1" s="1"/>
  <c r="MZ1049" i="1"/>
  <c r="NJ1049" i="1" s="1"/>
  <c r="NP1049" i="1"/>
  <c r="OO1046" i="1"/>
  <c r="OY1046" i="1" s="1"/>
  <c r="OM1046" i="1"/>
  <c r="OW1046" i="1" s="1"/>
  <c r="OL1046" i="1"/>
  <c r="OV1046" i="1" s="1"/>
  <c r="OP1046" i="1"/>
  <c r="OZ1046" i="1" s="1"/>
  <c r="ON1046" i="1"/>
  <c r="OX1046" i="1" s="1"/>
  <c r="OK1042" i="1"/>
  <c r="PH1025" i="1"/>
  <c r="PR1025" i="1" s="1"/>
  <c r="PI1025" i="1"/>
  <c r="PS1025" i="1" s="1"/>
  <c r="PG1025" i="1"/>
  <c r="PQ1025" i="1" s="1"/>
  <c r="PJ1025" i="1"/>
  <c r="PT1025" i="1" s="1"/>
  <c r="PK1025" i="1"/>
  <c r="PU1025" i="1" s="1"/>
  <c r="OK1028" i="1"/>
  <c r="PF1033" i="1"/>
  <c r="PF1024" i="1"/>
  <c r="OK1023" i="1"/>
  <c r="QA1016" i="1"/>
  <c r="PH1017" i="1"/>
  <c r="PR1017" i="1" s="1"/>
  <c r="PI1017" i="1"/>
  <c r="PS1017" i="1" s="1"/>
  <c r="PG1017" i="1"/>
  <c r="PQ1017" i="1" s="1"/>
  <c r="PJ1017" i="1"/>
  <c r="PT1017" i="1" s="1"/>
  <c r="PK1017" i="1"/>
  <c r="PU1017" i="1" s="1"/>
  <c r="OK1050" i="1"/>
  <c r="NP1043" i="1"/>
  <c r="OK1055" i="1"/>
  <c r="NU1026" i="1"/>
  <c r="OE1026" i="1" s="1"/>
  <c r="NS1026" i="1"/>
  <c r="OC1026" i="1" s="1"/>
  <c r="NT1026" i="1"/>
  <c r="OD1026" i="1" s="1"/>
  <c r="NQ1026" i="1"/>
  <c r="OA1026" i="1" s="1"/>
  <c r="NR1026" i="1"/>
  <c r="OB1026" i="1" s="1"/>
  <c r="MZ1041" i="1"/>
  <c r="NJ1041" i="1" s="1"/>
  <c r="MY1041" i="1"/>
  <c r="NI1041" i="1" s="1"/>
  <c r="MV1041" i="1"/>
  <c r="NF1041" i="1" s="1"/>
  <c r="MX1041" i="1"/>
  <c r="NH1041" i="1" s="1"/>
  <c r="MW1041" i="1"/>
  <c r="NG1041" i="1" s="1"/>
  <c r="NP1041" i="1"/>
  <c r="OO1053" i="1"/>
  <c r="OY1053" i="1" s="1"/>
  <c r="OM1053" i="1"/>
  <c r="OW1053" i="1" s="1"/>
  <c r="ON1053" i="1"/>
  <c r="OX1053" i="1" s="1"/>
  <c r="OL1053" i="1"/>
  <c r="OV1053" i="1" s="1"/>
  <c r="OP1053" i="1"/>
  <c r="OZ1053" i="1" s="1"/>
  <c r="OP1044" i="1"/>
  <c r="OZ1044" i="1" s="1"/>
  <c r="OM1044" i="1"/>
  <c r="OW1044" i="1" s="1"/>
  <c r="OO1044" i="1"/>
  <c r="OY1044" i="1" s="1"/>
  <c r="ON1044" i="1"/>
  <c r="OX1044" i="1" s="1"/>
  <c r="OL1044" i="1"/>
  <c r="OV1044" i="1" s="1"/>
  <c r="PF1044" i="1"/>
  <c r="PH1010" i="1"/>
  <c r="PR1010" i="1" s="1"/>
  <c r="PK1010" i="1"/>
  <c r="PU1010" i="1" s="1"/>
  <c r="PJ1010" i="1"/>
  <c r="PT1010" i="1" s="1"/>
  <c r="PI1010" i="1"/>
  <c r="PS1010" i="1" s="1"/>
  <c r="PG1010" i="1"/>
  <c r="PQ1010" i="1" s="1"/>
  <c r="PK1014" i="1"/>
  <c r="PU1014" i="1" s="1"/>
  <c r="PJ1014" i="1"/>
  <c r="PT1014" i="1" s="1"/>
  <c r="PI1014" i="1"/>
  <c r="PS1014" i="1" s="1"/>
  <c r="PG1014" i="1"/>
  <c r="PQ1014" i="1" s="1"/>
  <c r="PH1014" i="1"/>
  <c r="PR1014" i="1" s="1"/>
  <c r="QA1014" i="1"/>
  <c r="OL1057" i="1"/>
  <c r="OV1057" i="1" s="1"/>
  <c r="OM1057" i="1"/>
  <c r="OW1057" i="1" s="1"/>
  <c r="ON1057" i="1"/>
  <c r="OX1057" i="1" s="1"/>
  <c r="OP1057" i="1"/>
  <c r="OZ1057" i="1" s="1"/>
  <c r="OO1057" i="1"/>
  <c r="OY1057" i="1" s="1"/>
  <c r="PG1009" i="1"/>
  <c r="PQ1009" i="1" s="1"/>
  <c r="PJ1009" i="1"/>
  <c r="PT1009" i="1" s="1"/>
  <c r="PH1009" i="1"/>
  <c r="PR1009" i="1" s="1"/>
  <c r="PK1009" i="1"/>
  <c r="PU1009" i="1" s="1"/>
  <c r="PI1009" i="1"/>
  <c r="PS1009" i="1" s="1"/>
  <c r="OP1037" i="1"/>
  <c r="OZ1037" i="1" s="1"/>
  <c r="OM1037" i="1"/>
  <c r="OW1037" i="1" s="1"/>
  <c r="OL1037" i="1"/>
  <c r="OV1037" i="1" s="1"/>
  <c r="OO1037" i="1"/>
  <c r="OY1037" i="1" s="1"/>
  <c r="ON1037" i="1"/>
  <c r="OX1037" i="1" s="1"/>
  <c r="QC1013" i="1"/>
  <c r="QM1013" i="1" s="1"/>
  <c r="QD1013" i="1"/>
  <c r="QN1013" i="1" s="1"/>
  <c r="QF1013" i="1"/>
  <c r="QP1013" i="1" s="1"/>
  <c r="QE1013" i="1"/>
  <c r="QO1013" i="1" s="1"/>
  <c r="QB1013" i="1"/>
  <c r="QL1013" i="1" s="1"/>
  <c r="PI1038" i="1"/>
  <c r="PS1038" i="1" s="1"/>
  <c r="PJ1038" i="1"/>
  <c r="PT1038" i="1" s="1"/>
  <c r="PH1038" i="1"/>
  <c r="PR1038" i="1" s="1"/>
  <c r="PK1038" i="1"/>
  <c r="PU1038" i="1" s="1"/>
  <c r="PG1038" i="1"/>
  <c r="PQ1038" i="1" s="1"/>
  <c r="NU1032" i="1"/>
  <c r="OE1032" i="1" s="1"/>
  <c r="NT1032" i="1"/>
  <c r="OD1032" i="1" s="1"/>
  <c r="NS1032" i="1"/>
  <c r="OC1032" i="1" s="1"/>
  <c r="NQ1032" i="1"/>
  <c r="OA1032" i="1" s="1"/>
  <c r="NR1032" i="1"/>
  <c r="OB1032" i="1" s="1"/>
  <c r="OP1052" i="1"/>
  <c r="OZ1052" i="1" s="1"/>
  <c r="OL1052" i="1"/>
  <c r="OV1052" i="1" s="1"/>
  <c r="OO1052" i="1"/>
  <c r="OY1052" i="1" s="1"/>
  <c r="ON1052" i="1"/>
  <c r="OX1052" i="1" s="1"/>
  <c r="OM1052" i="1"/>
  <c r="OW1052" i="1" s="1"/>
  <c r="NQ1045" i="1"/>
  <c r="OA1045" i="1" s="1"/>
  <c r="NU1045" i="1"/>
  <c r="OE1045" i="1" s="1"/>
  <c r="NS1045" i="1"/>
  <c r="OC1045" i="1" s="1"/>
  <c r="NT1045" i="1"/>
  <c r="OD1045" i="1" s="1"/>
  <c r="NR1045" i="1"/>
  <c r="OB1045" i="1" s="1"/>
  <c r="OK1045" i="1"/>
  <c r="OP1035" i="1"/>
  <c r="OZ1035" i="1" s="1"/>
  <c r="OO1035" i="1"/>
  <c r="OY1035" i="1" s="1"/>
  <c r="OL1035" i="1"/>
  <c r="OV1035" i="1" s="1"/>
  <c r="ON1035" i="1"/>
  <c r="OX1035" i="1" s="1"/>
  <c r="OM1035" i="1"/>
  <c r="OW1035" i="1" s="1"/>
  <c r="OL1021" i="1"/>
  <c r="OV1021" i="1" s="1"/>
  <c r="OP1021" i="1"/>
  <c r="OZ1021" i="1" s="1"/>
  <c r="OM1021" i="1"/>
  <c r="OW1021" i="1" s="1"/>
  <c r="OO1021" i="1"/>
  <c r="OY1021" i="1" s="1"/>
  <c r="ON1021" i="1"/>
  <c r="OX1021" i="1" s="1"/>
  <c r="OP1015" i="1"/>
  <c r="OZ1015" i="1" s="1"/>
  <c r="OL1015" i="1"/>
  <c r="OV1015" i="1" s="1"/>
  <c r="OM1015" i="1"/>
  <c r="OW1015" i="1" s="1"/>
  <c r="OO1015" i="1"/>
  <c r="OY1015" i="1" s="1"/>
  <c r="ON1015" i="1"/>
  <c r="OX1015" i="1" s="1"/>
  <c r="PH1020" i="1"/>
  <c r="PR1020" i="1" s="1"/>
  <c r="PI1020" i="1"/>
  <c r="PS1020" i="1" s="1"/>
  <c r="PJ1020" i="1"/>
  <c r="PT1020" i="1" s="1"/>
  <c r="PG1020" i="1"/>
  <c r="PQ1020" i="1" s="1"/>
  <c r="PK1020" i="1"/>
  <c r="PU1020" i="1" s="1"/>
  <c r="NR1048" i="1"/>
  <c r="OB1048" i="1" s="1"/>
  <c r="NU1048" i="1"/>
  <c r="OE1048" i="1" s="1"/>
  <c r="NT1048" i="1"/>
  <c r="OD1048" i="1" s="1"/>
  <c r="NS1048" i="1"/>
  <c r="OC1048" i="1" s="1"/>
  <c r="NQ1048" i="1"/>
  <c r="OA1048" i="1" s="1"/>
  <c r="PF1054" i="1"/>
  <c r="PF1051" i="1"/>
  <c r="OK1036" i="1"/>
  <c r="OK1040" i="1"/>
  <c r="OK1011" i="1"/>
  <c r="QF1034" i="1"/>
  <c r="QP1034" i="1" s="1"/>
  <c r="QC1034" i="1"/>
  <c r="QM1034" i="1" s="1"/>
  <c r="QB1034" i="1"/>
  <c r="QL1034" i="1" s="1"/>
  <c r="QE1034" i="1"/>
  <c r="QO1034" i="1" s="1"/>
  <c r="QD1034" i="1"/>
  <c r="QN1034" i="1" s="1"/>
  <c r="OP1022" i="1"/>
  <c r="OZ1022" i="1" s="1"/>
  <c r="ON1022" i="1"/>
  <c r="OX1022" i="1" s="1"/>
  <c r="OL1022" i="1"/>
  <c r="OV1022" i="1" s="1"/>
  <c r="OO1022" i="1"/>
  <c r="OY1022" i="1" s="1"/>
  <c r="OM1022" i="1"/>
  <c r="OW1022" i="1" s="1"/>
  <c r="PF1018" i="1"/>
  <c r="OK1056" i="1"/>
  <c r="NP1030" i="1"/>
  <c r="OK1039" i="1"/>
  <c r="NP1058" i="1"/>
  <c r="PF1027" i="1"/>
  <c r="PF1012" i="1"/>
  <c r="OK1019" i="1"/>
  <c r="QV1047" i="1"/>
  <c r="OM1031" i="1"/>
  <c r="OW1031" i="1" s="1"/>
  <c r="OL1031" i="1"/>
  <c r="OV1031" i="1" s="1"/>
  <c r="OO1031" i="1"/>
  <c r="OY1031" i="1" s="1"/>
  <c r="OP1031" i="1"/>
  <c r="OZ1031" i="1" s="1"/>
  <c r="ON1031" i="1"/>
  <c r="OX1031" i="1" s="1"/>
  <c r="QA1009" i="1" l="1"/>
  <c r="QV1013" i="1"/>
  <c r="PF1022" i="1"/>
  <c r="OK1032" i="1"/>
  <c r="PJ1027" i="1"/>
  <c r="PT1027" i="1" s="1"/>
  <c r="PG1027" i="1"/>
  <c r="PQ1027" i="1" s="1"/>
  <c r="PI1027" i="1"/>
  <c r="PS1027" i="1" s="1"/>
  <c r="PK1027" i="1"/>
  <c r="PU1027" i="1" s="1"/>
  <c r="PH1027" i="1"/>
  <c r="PR1027" i="1" s="1"/>
  <c r="OP1056" i="1"/>
  <c r="OZ1056" i="1" s="1"/>
  <c r="OM1056" i="1"/>
  <c r="OW1056" i="1" s="1"/>
  <c r="OO1056" i="1"/>
  <c r="OY1056" i="1" s="1"/>
  <c r="OL1056" i="1"/>
  <c r="OV1056" i="1" s="1"/>
  <c r="ON1056" i="1"/>
  <c r="OX1056" i="1" s="1"/>
  <c r="QV1034" i="1"/>
  <c r="OM1036" i="1"/>
  <c r="OW1036" i="1" s="1"/>
  <c r="OO1036" i="1"/>
  <c r="OY1036" i="1" s="1"/>
  <c r="OL1036" i="1"/>
  <c r="OV1036" i="1" s="1"/>
  <c r="OP1036" i="1"/>
  <c r="OZ1036" i="1" s="1"/>
  <c r="ON1036" i="1"/>
  <c r="OX1036" i="1" s="1"/>
  <c r="PF1057" i="1"/>
  <c r="QA1017" i="1"/>
  <c r="PG1024" i="1"/>
  <c r="PQ1024" i="1" s="1"/>
  <c r="PI1024" i="1"/>
  <c r="PS1024" i="1" s="1"/>
  <c r="PH1024" i="1"/>
  <c r="PR1024" i="1" s="1"/>
  <c r="PJ1024" i="1"/>
  <c r="PT1024" i="1" s="1"/>
  <c r="PK1024" i="1"/>
  <c r="PU1024" i="1" s="1"/>
  <c r="NQ1049" i="1"/>
  <c r="OA1049" i="1" s="1"/>
  <c r="NR1049" i="1"/>
  <c r="OB1049" i="1" s="1"/>
  <c r="NS1049" i="1"/>
  <c r="OC1049" i="1" s="1"/>
  <c r="NT1049" i="1"/>
  <c r="OD1049" i="1" s="1"/>
  <c r="NU1049" i="1"/>
  <c r="OE1049" i="1" s="1"/>
  <c r="QX1047" i="1"/>
  <c r="RH1047" i="1" s="1"/>
  <c r="QZ1047" i="1"/>
  <c r="RJ1047" i="1" s="1"/>
  <c r="RA1047" i="1"/>
  <c r="RK1047" i="1" s="1"/>
  <c r="QY1047" i="1"/>
  <c r="RI1047" i="1" s="1"/>
  <c r="QW1047" i="1"/>
  <c r="RG1047" i="1" s="1"/>
  <c r="NS1058" i="1"/>
  <c r="OC1058" i="1" s="1"/>
  <c r="NU1058" i="1"/>
  <c r="OE1058" i="1" s="1"/>
  <c r="NR1058" i="1"/>
  <c r="OB1058" i="1" s="1"/>
  <c r="NQ1058" i="1"/>
  <c r="OA1058" i="1" s="1"/>
  <c r="NT1058" i="1"/>
  <c r="OD1058" i="1" s="1"/>
  <c r="PG1018" i="1"/>
  <c r="PQ1018" i="1" s="1"/>
  <c r="PJ1018" i="1"/>
  <c r="PT1018" i="1" s="1"/>
  <c r="PK1018" i="1"/>
  <c r="PU1018" i="1" s="1"/>
  <c r="PI1018" i="1"/>
  <c r="PS1018" i="1" s="1"/>
  <c r="PH1018" i="1"/>
  <c r="PR1018" i="1" s="1"/>
  <c r="PI1051" i="1"/>
  <c r="PS1051" i="1" s="1"/>
  <c r="PG1051" i="1"/>
  <c r="PQ1051" i="1" s="1"/>
  <c r="PJ1051" i="1"/>
  <c r="PT1051" i="1" s="1"/>
  <c r="PH1051" i="1"/>
  <c r="PR1051" i="1" s="1"/>
  <c r="PK1051" i="1"/>
  <c r="PU1051" i="1" s="1"/>
  <c r="QA1020" i="1"/>
  <c r="PF1021" i="1"/>
  <c r="OO1045" i="1"/>
  <c r="OY1045" i="1" s="1"/>
  <c r="ON1045" i="1"/>
  <c r="OX1045" i="1" s="1"/>
  <c r="OP1045" i="1"/>
  <c r="OZ1045" i="1" s="1"/>
  <c r="OM1045" i="1"/>
  <c r="OW1045" i="1" s="1"/>
  <c r="OL1045" i="1"/>
  <c r="OV1045" i="1" s="1"/>
  <c r="OM1032" i="1"/>
  <c r="OW1032" i="1" s="1"/>
  <c r="OP1032" i="1"/>
  <c r="OZ1032" i="1" s="1"/>
  <c r="OO1032" i="1"/>
  <c r="OY1032" i="1" s="1"/>
  <c r="ON1032" i="1"/>
  <c r="OX1032" i="1" s="1"/>
  <c r="OL1032" i="1"/>
  <c r="OV1032" i="1" s="1"/>
  <c r="QZ1013" i="1"/>
  <c r="RJ1013" i="1" s="1"/>
  <c r="QY1013" i="1"/>
  <c r="RI1013" i="1" s="1"/>
  <c r="RA1013" i="1"/>
  <c r="RK1013" i="1" s="1"/>
  <c r="QW1013" i="1"/>
  <c r="RG1013" i="1" s="1"/>
  <c r="QX1013" i="1"/>
  <c r="RH1013" i="1" s="1"/>
  <c r="QC1009" i="1"/>
  <c r="QM1009" i="1" s="1"/>
  <c r="QB1009" i="1"/>
  <c r="QL1009" i="1" s="1"/>
  <c r="QD1009" i="1"/>
  <c r="QN1009" i="1" s="1"/>
  <c r="QE1009" i="1"/>
  <c r="QO1009" i="1" s="1"/>
  <c r="QF1009" i="1"/>
  <c r="QP1009" i="1" s="1"/>
  <c r="QB1014" i="1"/>
  <c r="QL1014" i="1" s="1"/>
  <c r="QD1014" i="1"/>
  <c r="QN1014" i="1" s="1"/>
  <c r="QC1014" i="1"/>
  <c r="QM1014" i="1" s="1"/>
  <c r="QE1014" i="1"/>
  <c r="QO1014" i="1" s="1"/>
  <c r="QF1014" i="1"/>
  <c r="QP1014" i="1" s="1"/>
  <c r="PI1044" i="1"/>
  <c r="PS1044" i="1" s="1"/>
  <c r="PK1044" i="1"/>
  <c r="PU1044" i="1" s="1"/>
  <c r="PH1044" i="1"/>
  <c r="PR1044" i="1" s="1"/>
  <c r="PG1044" i="1"/>
  <c r="PQ1044" i="1" s="1"/>
  <c r="PJ1044" i="1"/>
  <c r="PT1044" i="1" s="1"/>
  <c r="NQ1041" i="1"/>
  <c r="OA1041" i="1" s="1"/>
  <c r="NU1041" i="1"/>
  <c r="OE1041" i="1" s="1"/>
  <c r="NS1041" i="1"/>
  <c r="OC1041" i="1" s="1"/>
  <c r="NT1041" i="1"/>
  <c r="OD1041" i="1" s="1"/>
  <c r="NR1041" i="1"/>
  <c r="OB1041" i="1" s="1"/>
  <c r="OM1055" i="1"/>
  <c r="OW1055" i="1" s="1"/>
  <c r="OP1055" i="1"/>
  <c r="OZ1055" i="1" s="1"/>
  <c r="OO1055" i="1"/>
  <c r="OY1055" i="1" s="1"/>
  <c r="OL1055" i="1"/>
  <c r="OV1055" i="1" s="1"/>
  <c r="ON1055" i="1"/>
  <c r="OX1055" i="1" s="1"/>
  <c r="PH1033" i="1"/>
  <c r="PR1033" i="1" s="1"/>
  <c r="PG1033" i="1"/>
  <c r="PQ1033" i="1" s="1"/>
  <c r="PI1033" i="1"/>
  <c r="PS1033" i="1" s="1"/>
  <c r="PJ1033" i="1"/>
  <c r="PT1033" i="1" s="1"/>
  <c r="PK1033" i="1"/>
  <c r="PU1033" i="1" s="1"/>
  <c r="OO1042" i="1"/>
  <c r="OY1042" i="1" s="1"/>
  <c r="OM1042" i="1"/>
  <c r="OW1042" i="1" s="1"/>
  <c r="OL1042" i="1"/>
  <c r="OV1042" i="1" s="1"/>
  <c r="OP1042" i="1"/>
  <c r="OZ1042" i="1" s="1"/>
  <c r="ON1042" i="1"/>
  <c r="OX1042" i="1" s="1"/>
  <c r="ON1039" i="1"/>
  <c r="OX1039" i="1" s="1"/>
  <c r="OL1039" i="1"/>
  <c r="OV1039" i="1" s="1"/>
  <c r="OP1039" i="1"/>
  <c r="OZ1039" i="1" s="1"/>
  <c r="OO1039" i="1"/>
  <c r="OY1039" i="1" s="1"/>
  <c r="OM1039" i="1"/>
  <c r="OW1039" i="1" s="1"/>
  <c r="PI1022" i="1"/>
  <c r="PS1022" i="1" s="1"/>
  <c r="PJ1022" i="1"/>
  <c r="PT1022" i="1" s="1"/>
  <c r="PK1022" i="1"/>
  <c r="PU1022" i="1" s="1"/>
  <c r="PG1022" i="1"/>
  <c r="PQ1022" i="1" s="1"/>
  <c r="PH1022" i="1"/>
  <c r="PR1022" i="1" s="1"/>
  <c r="OL1011" i="1"/>
  <c r="OV1011" i="1" s="1"/>
  <c r="OO1011" i="1"/>
  <c r="OY1011" i="1" s="1"/>
  <c r="OM1011" i="1"/>
  <c r="OW1011" i="1" s="1"/>
  <c r="OP1011" i="1"/>
  <c r="OZ1011" i="1" s="1"/>
  <c r="ON1011" i="1"/>
  <c r="OX1011" i="1" s="1"/>
  <c r="PI1054" i="1"/>
  <c r="PS1054" i="1" s="1"/>
  <c r="PG1054" i="1"/>
  <c r="PQ1054" i="1" s="1"/>
  <c r="PK1054" i="1"/>
  <c r="PU1054" i="1" s="1"/>
  <c r="PJ1054" i="1"/>
  <c r="PT1054" i="1" s="1"/>
  <c r="PH1054" i="1"/>
  <c r="PR1054" i="1" s="1"/>
  <c r="NR1043" i="1"/>
  <c r="OB1043" i="1" s="1"/>
  <c r="NU1043" i="1"/>
  <c r="OE1043" i="1" s="1"/>
  <c r="NT1043" i="1"/>
  <c r="OD1043" i="1" s="1"/>
  <c r="NS1043" i="1"/>
  <c r="OC1043" i="1" s="1"/>
  <c r="NQ1043" i="1"/>
  <c r="OA1043" i="1" s="1"/>
  <c r="QD1016" i="1"/>
  <c r="QN1016" i="1" s="1"/>
  <c r="QE1016" i="1"/>
  <c r="QO1016" i="1" s="1"/>
  <c r="QF1016" i="1"/>
  <c r="QP1016" i="1" s="1"/>
  <c r="QC1016" i="1"/>
  <c r="QM1016" i="1" s="1"/>
  <c r="QB1016" i="1"/>
  <c r="QL1016" i="1" s="1"/>
  <c r="ON1028" i="1"/>
  <c r="OX1028" i="1" s="1"/>
  <c r="OO1028" i="1"/>
  <c r="OY1028" i="1" s="1"/>
  <c r="OL1028" i="1"/>
  <c r="OV1028" i="1" s="1"/>
  <c r="OP1028" i="1"/>
  <c r="OZ1028" i="1" s="1"/>
  <c r="OM1028" i="1"/>
  <c r="OW1028" i="1" s="1"/>
  <c r="PF1046" i="1"/>
  <c r="OK1029" i="1"/>
  <c r="ON1019" i="1"/>
  <c r="OX1019" i="1" s="1"/>
  <c r="OP1019" i="1"/>
  <c r="OZ1019" i="1" s="1"/>
  <c r="OO1019" i="1"/>
  <c r="OY1019" i="1" s="1"/>
  <c r="OL1019" i="1"/>
  <c r="OV1019" i="1" s="1"/>
  <c r="OM1019" i="1"/>
  <c r="OW1019" i="1" s="1"/>
  <c r="PF1031" i="1"/>
  <c r="PH1012" i="1"/>
  <c r="PR1012" i="1" s="1"/>
  <c r="PJ1012" i="1"/>
  <c r="PT1012" i="1" s="1"/>
  <c r="PI1012" i="1"/>
  <c r="PS1012" i="1" s="1"/>
  <c r="PK1012" i="1"/>
  <c r="PU1012" i="1" s="1"/>
  <c r="PG1012" i="1"/>
  <c r="PQ1012" i="1" s="1"/>
  <c r="NQ1030" i="1"/>
  <c r="OA1030" i="1" s="1"/>
  <c r="NT1030" i="1"/>
  <c r="OD1030" i="1" s="1"/>
  <c r="NU1030" i="1"/>
  <c r="OE1030" i="1" s="1"/>
  <c r="NS1030" i="1"/>
  <c r="OC1030" i="1" s="1"/>
  <c r="NR1030" i="1"/>
  <c r="OB1030" i="1" s="1"/>
  <c r="OK1030" i="1"/>
  <c r="OL1040" i="1"/>
  <c r="OV1040" i="1" s="1"/>
  <c r="ON1040" i="1"/>
  <c r="OX1040" i="1" s="1"/>
  <c r="OO1040" i="1"/>
  <c r="OY1040" i="1" s="1"/>
  <c r="OM1040" i="1"/>
  <c r="OW1040" i="1" s="1"/>
  <c r="OP1040" i="1"/>
  <c r="OZ1040" i="1" s="1"/>
  <c r="OK1048" i="1"/>
  <c r="PF1015" i="1"/>
  <c r="PF1035" i="1"/>
  <c r="PF1052" i="1"/>
  <c r="QA1038" i="1"/>
  <c r="PF1037" i="1"/>
  <c r="QA1010" i="1"/>
  <c r="PF1053" i="1"/>
  <c r="OK1026" i="1"/>
  <c r="OL1050" i="1"/>
  <c r="OV1050" i="1" s="1"/>
  <c r="PF1050" i="1" s="1"/>
  <c r="OP1050" i="1"/>
  <c r="OZ1050" i="1" s="1"/>
  <c r="ON1050" i="1"/>
  <c r="OX1050" i="1" s="1"/>
  <c r="OO1050" i="1"/>
  <c r="OY1050" i="1" s="1"/>
  <c r="OM1050" i="1"/>
  <c r="OW1050" i="1" s="1"/>
  <c r="OO1023" i="1"/>
  <c r="OY1023" i="1" s="1"/>
  <c r="OL1023" i="1"/>
  <c r="OV1023" i="1" s="1"/>
  <c r="OM1023" i="1"/>
  <c r="OW1023" i="1" s="1"/>
  <c r="ON1023" i="1"/>
  <c r="OX1023" i="1" s="1"/>
  <c r="OP1023" i="1"/>
  <c r="OZ1023" i="1" s="1"/>
  <c r="QA1025" i="1"/>
  <c r="PK1050" i="1" l="1"/>
  <c r="PU1050" i="1" s="1"/>
  <c r="PG1050" i="1"/>
  <c r="PQ1050" i="1" s="1"/>
  <c r="PJ1050" i="1"/>
  <c r="PT1050" i="1" s="1"/>
  <c r="PH1050" i="1"/>
  <c r="PR1050" i="1" s="1"/>
  <c r="PI1050" i="1"/>
  <c r="PS1050" i="1" s="1"/>
  <c r="PH1053" i="1"/>
  <c r="PR1053" i="1" s="1"/>
  <c r="PG1053" i="1"/>
  <c r="PQ1053" i="1" s="1"/>
  <c r="PK1053" i="1"/>
  <c r="PU1053" i="1" s="1"/>
  <c r="PI1053" i="1"/>
  <c r="PS1053" i="1" s="1"/>
  <c r="PJ1053" i="1"/>
  <c r="PT1053" i="1" s="1"/>
  <c r="QA1053" i="1"/>
  <c r="PI1052" i="1"/>
  <c r="PS1052" i="1" s="1"/>
  <c r="PJ1052" i="1"/>
  <c r="PT1052" i="1" s="1"/>
  <c r="PH1052" i="1"/>
  <c r="PR1052" i="1" s="1"/>
  <c r="PK1052" i="1"/>
  <c r="PU1052" i="1" s="1"/>
  <c r="PG1052" i="1"/>
  <c r="PQ1052" i="1" s="1"/>
  <c r="PF1040" i="1"/>
  <c r="QA1012" i="1"/>
  <c r="PF1045" i="1"/>
  <c r="PI1057" i="1"/>
  <c r="PS1057" i="1" s="1"/>
  <c r="PJ1057" i="1"/>
  <c r="PT1057" i="1" s="1"/>
  <c r="PH1057" i="1"/>
  <c r="PR1057" i="1" s="1"/>
  <c r="PG1057" i="1"/>
  <c r="PQ1057" i="1" s="1"/>
  <c r="PK1057" i="1"/>
  <c r="PU1057" i="1" s="1"/>
  <c r="QA1057" i="1"/>
  <c r="QF1010" i="1"/>
  <c r="QP1010" i="1" s="1"/>
  <c r="QB1010" i="1"/>
  <c r="QL1010" i="1" s="1"/>
  <c r="QD1010" i="1"/>
  <c r="QN1010" i="1" s="1"/>
  <c r="QC1010" i="1"/>
  <c r="QM1010" i="1" s="1"/>
  <c r="QE1010" i="1"/>
  <c r="QO1010" i="1" s="1"/>
  <c r="PH1035" i="1"/>
  <c r="PR1035" i="1" s="1"/>
  <c r="PK1035" i="1"/>
  <c r="PU1035" i="1" s="1"/>
  <c r="PG1035" i="1"/>
  <c r="PQ1035" i="1" s="1"/>
  <c r="PI1035" i="1"/>
  <c r="PS1035" i="1" s="1"/>
  <c r="PJ1035" i="1"/>
  <c r="PT1035" i="1" s="1"/>
  <c r="QA1035" i="1"/>
  <c r="ON1029" i="1"/>
  <c r="OX1029" i="1" s="1"/>
  <c r="OM1029" i="1"/>
  <c r="OW1029" i="1" s="1"/>
  <c r="OP1029" i="1"/>
  <c r="OZ1029" i="1" s="1"/>
  <c r="OL1029" i="1"/>
  <c r="OV1029" i="1" s="1"/>
  <c r="OO1029" i="1"/>
  <c r="OY1029" i="1" s="1"/>
  <c r="QV1016" i="1"/>
  <c r="QA1054" i="1"/>
  <c r="QA1022" i="1"/>
  <c r="PF1042" i="1"/>
  <c r="PF1055" i="1"/>
  <c r="QA1044" i="1"/>
  <c r="QV1009" i="1"/>
  <c r="PF1032" i="1"/>
  <c r="PK1021" i="1"/>
  <c r="PU1021" i="1" s="1"/>
  <c r="PH1021" i="1"/>
  <c r="PR1021" i="1" s="1"/>
  <c r="PJ1021" i="1"/>
  <c r="PT1021" i="1" s="1"/>
  <c r="PG1021" i="1"/>
  <c r="PQ1021" i="1" s="1"/>
  <c r="PI1021" i="1"/>
  <c r="PS1021" i="1" s="1"/>
  <c r="QA1018" i="1"/>
  <c r="RQ1047" i="1"/>
  <c r="QA1024" i="1"/>
  <c r="PF1036" i="1"/>
  <c r="PF1056" i="1"/>
  <c r="QC1025" i="1"/>
  <c r="QM1025" i="1" s="1"/>
  <c r="QF1025" i="1"/>
  <c r="QP1025" i="1" s="1"/>
  <c r="QE1025" i="1"/>
  <c r="QO1025" i="1" s="1"/>
  <c r="QD1025" i="1"/>
  <c r="QN1025" i="1" s="1"/>
  <c r="QB1025" i="1"/>
  <c r="QL1025" i="1" s="1"/>
  <c r="PG1037" i="1"/>
  <c r="PQ1037" i="1" s="1"/>
  <c r="PK1037" i="1"/>
  <c r="PU1037" i="1" s="1"/>
  <c r="PJ1037" i="1"/>
  <c r="PT1037" i="1" s="1"/>
  <c r="PI1037" i="1"/>
  <c r="PS1037" i="1" s="1"/>
  <c r="PH1037" i="1"/>
  <c r="PR1037" i="1" s="1"/>
  <c r="ON1030" i="1"/>
  <c r="OX1030" i="1" s="1"/>
  <c r="OP1030" i="1"/>
  <c r="OZ1030" i="1" s="1"/>
  <c r="OM1030" i="1"/>
  <c r="OW1030" i="1" s="1"/>
  <c r="OO1030" i="1"/>
  <c r="OY1030" i="1" s="1"/>
  <c r="OL1030" i="1"/>
  <c r="OV1030" i="1" s="1"/>
  <c r="PI1031" i="1"/>
  <c r="PS1031" i="1" s="1"/>
  <c r="PG1031" i="1"/>
  <c r="PQ1031" i="1" s="1"/>
  <c r="PH1031" i="1"/>
  <c r="PR1031" i="1" s="1"/>
  <c r="PK1031" i="1"/>
  <c r="PU1031" i="1" s="1"/>
  <c r="PJ1031" i="1"/>
  <c r="PT1031" i="1" s="1"/>
  <c r="PH1046" i="1"/>
  <c r="PR1046" i="1" s="1"/>
  <c r="PG1046" i="1"/>
  <c r="PQ1046" i="1" s="1"/>
  <c r="PK1046" i="1"/>
  <c r="PU1046" i="1" s="1"/>
  <c r="PI1046" i="1"/>
  <c r="PS1046" i="1" s="1"/>
  <c r="PJ1046" i="1"/>
  <c r="PT1046" i="1" s="1"/>
  <c r="QF1020" i="1"/>
  <c r="QP1020" i="1" s="1"/>
  <c r="QC1020" i="1"/>
  <c r="QM1020" i="1" s="1"/>
  <c r="QB1020" i="1"/>
  <c r="QL1020" i="1" s="1"/>
  <c r="QD1020" i="1"/>
  <c r="QN1020" i="1" s="1"/>
  <c r="QE1020" i="1"/>
  <c r="QO1020" i="1" s="1"/>
  <c r="QA1027" i="1"/>
  <c r="PK1015" i="1"/>
  <c r="PU1015" i="1" s="1"/>
  <c r="PH1015" i="1"/>
  <c r="PR1015" i="1" s="1"/>
  <c r="PJ1015" i="1"/>
  <c r="PT1015" i="1" s="1"/>
  <c r="PG1015" i="1"/>
  <c r="PQ1015" i="1" s="1"/>
  <c r="PI1015" i="1"/>
  <c r="PS1015" i="1" s="1"/>
  <c r="PF1023" i="1"/>
  <c r="OM1026" i="1"/>
  <c r="OW1026" i="1" s="1"/>
  <c r="OL1026" i="1"/>
  <c r="OV1026" i="1" s="1"/>
  <c r="OP1026" i="1"/>
  <c r="OZ1026" i="1" s="1"/>
  <c r="OO1026" i="1"/>
  <c r="OY1026" i="1" s="1"/>
  <c r="ON1026" i="1"/>
  <c r="OX1026" i="1" s="1"/>
  <c r="QB1038" i="1"/>
  <c r="QL1038" i="1" s="1"/>
  <c r="QE1038" i="1"/>
  <c r="QO1038" i="1" s="1"/>
  <c r="QD1038" i="1"/>
  <c r="QN1038" i="1" s="1"/>
  <c r="QC1038" i="1"/>
  <c r="QM1038" i="1" s="1"/>
  <c r="QF1038" i="1"/>
  <c r="QP1038" i="1" s="1"/>
  <c r="OL1048" i="1"/>
  <c r="OV1048" i="1" s="1"/>
  <c r="OO1048" i="1"/>
  <c r="OY1048" i="1" s="1"/>
  <c r="ON1048" i="1"/>
  <c r="OX1048" i="1" s="1"/>
  <c r="OP1048" i="1"/>
  <c r="OZ1048" i="1" s="1"/>
  <c r="OM1048" i="1"/>
  <c r="OW1048" i="1" s="1"/>
  <c r="PF1019" i="1"/>
  <c r="PF1028" i="1"/>
  <c r="OK1043" i="1"/>
  <c r="PF1011" i="1"/>
  <c r="PF1039" i="1"/>
  <c r="QA1033" i="1"/>
  <c r="OK1041" i="1"/>
  <c r="QV1014" i="1"/>
  <c r="RQ1013" i="1"/>
  <c r="QA1051" i="1"/>
  <c r="OK1058" i="1"/>
  <c r="OK1049" i="1"/>
  <c r="QB1017" i="1"/>
  <c r="QL1017" i="1" s="1"/>
  <c r="QE1017" i="1"/>
  <c r="QO1017" i="1" s="1"/>
  <c r="QD1017" i="1"/>
  <c r="QN1017" i="1" s="1"/>
  <c r="QC1017" i="1"/>
  <c r="QM1017" i="1" s="1"/>
  <c r="QF1017" i="1"/>
  <c r="QP1017" i="1" s="1"/>
  <c r="RA1034" i="1"/>
  <c r="RK1034" i="1" s="1"/>
  <c r="QZ1034" i="1"/>
  <c r="RJ1034" i="1" s="1"/>
  <c r="QW1034" i="1"/>
  <c r="RG1034" i="1" s="1"/>
  <c r="QY1034" i="1"/>
  <c r="RI1034" i="1" s="1"/>
  <c r="QX1034" i="1"/>
  <c r="RH1034" i="1" s="1"/>
  <c r="QA1021" i="1" l="1"/>
  <c r="QA1015" i="1"/>
  <c r="QV1017" i="1"/>
  <c r="QD1051" i="1"/>
  <c r="QN1051" i="1" s="1"/>
  <c r="QF1051" i="1"/>
  <c r="QP1051" i="1" s="1"/>
  <c r="QE1051" i="1"/>
  <c r="QO1051" i="1" s="1"/>
  <c r="QC1051" i="1"/>
  <c r="QM1051" i="1" s="1"/>
  <c r="QB1051" i="1"/>
  <c r="QL1051" i="1" s="1"/>
  <c r="QV1051" i="1"/>
  <c r="QD1033" i="1"/>
  <c r="QN1033" i="1" s="1"/>
  <c r="QF1033" i="1"/>
  <c r="QP1033" i="1" s="1"/>
  <c r="QE1033" i="1"/>
  <c r="QO1033" i="1" s="1"/>
  <c r="QB1033" i="1"/>
  <c r="QL1033" i="1" s="1"/>
  <c r="QC1033" i="1"/>
  <c r="QM1033" i="1" s="1"/>
  <c r="PK1028" i="1"/>
  <c r="PU1028" i="1" s="1"/>
  <c r="PI1028" i="1"/>
  <c r="PS1028" i="1" s="1"/>
  <c r="PH1028" i="1"/>
  <c r="PR1028" i="1" s="1"/>
  <c r="PG1028" i="1"/>
  <c r="PQ1028" i="1" s="1"/>
  <c r="PJ1028" i="1"/>
  <c r="PT1028" i="1" s="1"/>
  <c r="QV1038" i="1"/>
  <c r="PK1023" i="1"/>
  <c r="PU1023" i="1" s="1"/>
  <c r="PI1023" i="1"/>
  <c r="PS1023" i="1" s="1"/>
  <c r="PJ1023" i="1"/>
  <c r="PT1023" i="1" s="1"/>
  <c r="PG1023" i="1"/>
  <c r="PQ1023" i="1" s="1"/>
  <c r="PH1023" i="1"/>
  <c r="PR1023" i="1" s="1"/>
  <c r="QV1020" i="1"/>
  <c r="QA1031" i="1"/>
  <c r="QA1037" i="1"/>
  <c r="PJ1056" i="1"/>
  <c r="PT1056" i="1" s="1"/>
  <c r="PI1056" i="1"/>
  <c r="PS1056" i="1" s="1"/>
  <c r="PK1056" i="1"/>
  <c r="PU1056" i="1" s="1"/>
  <c r="PH1056" i="1"/>
  <c r="PR1056" i="1" s="1"/>
  <c r="PG1056" i="1"/>
  <c r="PQ1056" i="1" s="1"/>
  <c r="QA1056" i="1"/>
  <c r="QE1018" i="1"/>
  <c r="QO1018" i="1" s="1"/>
  <c r="QF1018" i="1"/>
  <c r="QP1018" i="1" s="1"/>
  <c r="QB1018" i="1"/>
  <c r="QL1018" i="1" s="1"/>
  <c r="QD1018" i="1"/>
  <c r="QN1018" i="1" s="1"/>
  <c r="QC1018" i="1"/>
  <c r="QM1018" i="1" s="1"/>
  <c r="QZ1009" i="1"/>
  <c r="RJ1009" i="1" s="1"/>
  <c r="RA1009" i="1"/>
  <c r="RK1009" i="1" s="1"/>
  <c r="QY1009" i="1"/>
  <c r="RI1009" i="1" s="1"/>
  <c r="QX1009" i="1"/>
  <c r="RH1009" i="1" s="1"/>
  <c r="QW1009" i="1"/>
  <c r="RG1009" i="1" s="1"/>
  <c r="RQ1009" i="1"/>
  <c r="QF1022" i="1"/>
  <c r="QP1022" i="1" s="1"/>
  <c r="QB1022" i="1"/>
  <c r="QL1022" i="1" s="1"/>
  <c r="QC1022" i="1"/>
  <c r="QM1022" i="1" s="1"/>
  <c r="QE1022" i="1"/>
  <c r="QO1022" i="1" s="1"/>
  <c r="QD1022" i="1"/>
  <c r="QN1022" i="1" s="1"/>
  <c r="QC1012" i="1"/>
  <c r="QM1012" i="1" s="1"/>
  <c r="QB1012" i="1"/>
  <c r="QL1012" i="1" s="1"/>
  <c r="QE1012" i="1"/>
  <c r="QO1012" i="1" s="1"/>
  <c r="QF1012" i="1"/>
  <c r="QP1012" i="1" s="1"/>
  <c r="QD1012" i="1"/>
  <c r="QN1012" i="1" s="1"/>
  <c r="QF1053" i="1"/>
  <c r="QP1053" i="1" s="1"/>
  <c r="QE1053" i="1"/>
  <c r="QO1053" i="1" s="1"/>
  <c r="QD1053" i="1"/>
  <c r="QN1053" i="1" s="1"/>
  <c r="QC1053" i="1"/>
  <c r="QM1053" i="1" s="1"/>
  <c r="QB1053" i="1"/>
  <c r="QL1053" i="1" s="1"/>
  <c r="RU1013" i="1"/>
  <c r="SE1013" i="1" s="1"/>
  <c r="RT1013" i="1"/>
  <c r="SD1013" i="1" s="1"/>
  <c r="RR1013" i="1"/>
  <c r="SB1013" i="1" s="1"/>
  <c r="RS1013" i="1"/>
  <c r="SC1013" i="1" s="1"/>
  <c r="RV1013" i="1"/>
  <c r="SF1013" i="1" s="1"/>
  <c r="PK1039" i="1"/>
  <c r="PU1039" i="1" s="1"/>
  <c r="PH1039" i="1"/>
  <c r="PR1039" i="1" s="1"/>
  <c r="PJ1039" i="1"/>
  <c r="PT1039" i="1" s="1"/>
  <c r="PI1039" i="1"/>
  <c r="PS1039" i="1" s="1"/>
  <c r="PG1039" i="1"/>
  <c r="PQ1039" i="1" s="1"/>
  <c r="PH1019" i="1"/>
  <c r="PR1019" i="1" s="1"/>
  <c r="PG1019" i="1"/>
  <c r="PQ1019" i="1" s="1"/>
  <c r="PK1019" i="1"/>
  <c r="PU1019" i="1" s="1"/>
  <c r="PI1019" i="1"/>
  <c r="PS1019" i="1" s="1"/>
  <c r="PJ1019" i="1"/>
  <c r="PT1019" i="1" s="1"/>
  <c r="QF1015" i="1"/>
  <c r="QP1015" i="1" s="1"/>
  <c r="QE1015" i="1"/>
  <c r="QO1015" i="1" s="1"/>
  <c r="QB1015" i="1"/>
  <c r="QL1015" i="1" s="1"/>
  <c r="QC1015" i="1"/>
  <c r="QM1015" i="1" s="1"/>
  <c r="QD1015" i="1"/>
  <c r="QN1015" i="1" s="1"/>
  <c r="PI1036" i="1"/>
  <c r="PS1036" i="1" s="1"/>
  <c r="PH1036" i="1"/>
  <c r="PR1036" i="1" s="1"/>
  <c r="PG1036" i="1"/>
  <c r="PQ1036" i="1" s="1"/>
  <c r="PK1036" i="1"/>
  <c r="PU1036" i="1" s="1"/>
  <c r="PJ1036" i="1"/>
  <c r="PT1036" i="1" s="1"/>
  <c r="QA1036" i="1"/>
  <c r="QE1021" i="1"/>
  <c r="QO1021" i="1" s="1"/>
  <c r="QF1021" i="1"/>
  <c r="QP1021" i="1" s="1"/>
  <c r="QB1021" i="1"/>
  <c r="QL1021" i="1" s="1"/>
  <c r="QD1021" i="1"/>
  <c r="QN1021" i="1" s="1"/>
  <c r="QC1021" i="1"/>
  <c r="QM1021" i="1" s="1"/>
  <c r="QF1044" i="1"/>
  <c r="QP1044" i="1" s="1"/>
  <c r="QE1044" i="1"/>
  <c r="QO1044" i="1" s="1"/>
  <c r="QD1044" i="1"/>
  <c r="QN1044" i="1" s="1"/>
  <c r="QC1044" i="1"/>
  <c r="QM1044" i="1" s="1"/>
  <c r="QB1044" i="1"/>
  <c r="QL1044" i="1" s="1"/>
  <c r="QV1044" i="1"/>
  <c r="QE1054" i="1"/>
  <c r="QO1054" i="1" s="1"/>
  <c r="QD1054" i="1"/>
  <c r="QN1054" i="1" s="1"/>
  <c r="QF1054" i="1"/>
  <c r="QP1054" i="1" s="1"/>
  <c r="QC1054" i="1"/>
  <c r="QM1054" i="1" s="1"/>
  <c r="QB1054" i="1"/>
  <c r="QL1054" i="1" s="1"/>
  <c r="QE1035" i="1"/>
  <c r="QO1035" i="1" s="1"/>
  <c r="QC1035" i="1"/>
  <c r="QM1035" i="1" s="1"/>
  <c r="QD1035" i="1"/>
  <c r="QN1035" i="1" s="1"/>
  <c r="QF1035" i="1"/>
  <c r="QP1035" i="1" s="1"/>
  <c r="QB1035" i="1"/>
  <c r="QL1035" i="1" s="1"/>
  <c r="QV1035" i="1"/>
  <c r="QC1057" i="1"/>
  <c r="QM1057" i="1" s="1"/>
  <c r="QB1057" i="1"/>
  <c r="QL1057" i="1" s="1"/>
  <c r="QD1057" i="1"/>
  <c r="QN1057" i="1" s="1"/>
  <c r="QF1057" i="1"/>
  <c r="QP1057" i="1" s="1"/>
  <c r="QE1057" i="1"/>
  <c r="QO1057" i="1" s="1"/>
  <c r="PG1040" i="1"/>
  <c r="PQ1040" i="1" s="1"/>
  <c r="PJ1040" i="1"/>
  <c r="PT1040" i="1" s="1"/>
  <c r="PH1040" i="1"/>
  <c r="PR1040" i="1" s="1"/>
  <c r="PI1040" i="1"/>
  <c r="PS1040" i="1" s="1"/>
  <c r="PK1040" i="1"/>
  <c r="PU1040" i="1" s="1"/>
  <c r="QA1040" i="1"/>
  <c r="RQ1034" i="1"/>
  <c r="OM1049" i="1"/>
  <c r="OW1049" i="1" s="1"/>
  <c r="OL1049" i="1"/>
  <c r="OV1049" i="1" s="1"/>
  <c r="OP1049" i="1"/>
  <c r="OZ1049" i="1" s="1"/>
  <c r="OO1049" i="1"/>
  <c r="OY1049" i="1" s="1"/>
  <c r="ON1049" i="1"/>
  <c r="OX1049" i="1" s="1"/>
  <c r="PF1049" i="1"/>
  <c r="QX1014" i="1"/>
  <c r="RH1014" i="1" s="1"/>
  <c r="RA1014" i="1"/>
  <c r="RK1014" i="1" s="1"/>
  <c r="QY1014" i="1"/>
  <c r="RI1014" i="1" s="1"/>
  <c r="QZ1014" i="1"/>
  <c r="RJ1014" i="1" s="1"/>
  <c r="QW1014" i="1"/>
  <c r="RG1014" i="1" s="1"/>
  <c r="PG1011" i="1"/>
  <c r="PQ1011" i="1" s="1"/>
  <c r="PJ1011" i="1"/>
  <c r="PT1011" i="1" s="1"/>
  <c r="PK1011" i="1"/>
  <c r="PU1011" i="1" s="1"/>
  <c r="PI1011" i="1"/>
  <c r="PS1011" i="1" s="1"/>
  <c r="PH1011" i="1"/>
  <c r="PR1011" i="1" s="1"/>
  <c r="PF1048" i="1"/>
  <c r="PF1026" i="1"/>
  <c r="QA1046" i="1"/>
  <c r="PF1030" i="1"/>
  <c r="QV1025" i="1"/>
  <c r="QF1024" i="1"/>
  <c r="QP1024" i="1" s="1"/>
  <c r="QC1024" i="1"/>
  <c r="QM1024" i="1" s="1"/>
  <c r="QE1024" i="1"/>
  <c r="QO1024" i="1" s="1"/>
  <c r="QB1024" i="1"/>
  <c r="QL1024" i="1" s="1"/>
  <c r="QD1024" i="1"/>
  <c r="QN1024" i="1" s="1"/>
  <c r="PJ1055" i="1"/>
  <c r="PT1055" i="1" s="1"/>
  <c r="PH1055" i="1"/>
  <c r="PR1055" i="1" s="1"/>
  <c r="PG1055" i="1"/>
  <c r="PQ1055" i="1" s="1"/>
  <c r="PK1055" i="1"/>
  <c r="PU1055" i="1" s="1"/>
  <c r="PI1055" i="1"/>
  <c r="PS1055" i="1" s="1"/>
  <c r="QA1055" i="1"/>
  <c r="RA1016" i="1"/>
  <c r="RK1016" i="1" s="1"/>
  <c r="QX1016" i="1"/>
  <c r="RH1016" i="1" s="1"/>
  <c r="QZ1016" i="1"/>
  <c r="RJ1016" i="1" s="1"/>
  <c r="QW1016" i="1"/>
  <c r="RG1016" i="1" s="1"/>
  <c r="QY1016" i="1"/>
  <c r="RI1016" i="1" s="1"/>
  <c r="QA1052" i="1"/>
  <c r="QA1050" i="1"/>
  <c r="OO1058" i="1"/>
  <c r="OY1058" i="1" s="1"/>
  <c r="ON1058" i="1"/>
  <c r="OX1058" i="1" s="1"/>
  <c r="OM1058" i="1"/>
  <c r="OW1058" i="1" s="1"/>
  <c r="OL1058" i="1"/>
  <c r="OV1058" i="1" s="1"/>
  <c r="OP1058" i="1"/>
  <c r="OZ1058" i="1" s="1"/>
  <c r="OL1041" i="1"/>
  <c r="OV1041" i="1" s="1"/>
  <c r="OO1041" i="1"/>
  <c r="OY1041" i="1" s="1"/>
  <c r="OP1041" i="1"/>
  <c r="OZ1041" i="1" s="1"/>
  <c r="OM1041" i="1"/>
  <c r="OW1041" i="1" s="1"/>
  <c r="ON1041" i="1"/>
  <c r="OX1041" i="1" s="1"/>
  <c r="OO1043" i="1"/>
  <c r="OY1043" i="1" s="1"/>
  <c r="ON1043" i="1"/>
  <c r="OX1043" i="1" s="1"/>
  <c r="OP1043" i="1"/>
  <c r="OZ1043" i="1" s="1"/>
  <c r="OM1043" i="1"/>
  <c r="OW1043" i="1" s="1"/>
  <c r="OL1043" i="1"/>
  <c r="OV1043" i="1" s="1"/>
  <c r="QF1027" i="1"/>
  <c r="QP1027" i="1" s="1"/>
  <c r="QC1027" i="1"/>
  <c r="QM1027" i="1" s="1"/>
  <c r="QB1027" i="1"/>
  <c r="QL1027" i="1" s="1"/>
  <c r="QD1027" i="1"/>
  <c r="QN1027" i="1" s="1"/>
  <c r="QE1027" i="1"/>
  <c r="QO1027" i="1" s="1"/>
  <c r="RT1047" i="1"/>
  <c r="SD1047" i="1" s="1"/>
  <c r="RS1047" i="1"/>
  <c r="SC1047" i="1" s="1"/>
  <c r="RU1047" i="1"/>
  <c r="SE1047" i="1" s="1"/>
  <c r="RR1047" i="1"/>
  <c r="SB1047" i="1" s="1"/>
  <c r="RV1047" i="1"/>
  <c r="SF1047" i="1" s="1"/>
  <c r="PG1032" i="1"/>
  <c r="PQ1032" i="1" s="1"/>
  <c r="PJ1032" i="1"/>
  <c r="PT1032" i="1" s="1"/>
  <c r="PI1032" i="1"/>
  <c r="PS1032" i="1" s="1"/>
  <c r="PH1032" i="1"/>
  <c r="PR1032" i="1" s="1"/>
  <c r="PK1032" i="1"/>
  <c r="PU1032" i="1" s="1"/>
  <c r="PH1042" i="1"/>
  <c r="PR1042" i="1" s="1"/>
  <c r="PG1042" i="1"/>
  <c r="PQ1042" i="1" s="1"/>
  <c r="PK1042" i="1"/>
  <c r="PU1042" i="1" s="1"/>
  <c r="PI1042" i="1"/>
  <c r="PS1042" i="1" s="1"/>
  <c r="PJ1042" i="1"/>
  <c r="PT1042" i="1" s="1"/>
  <c r="PF1029" i="1"/>
  <c r="QV1010" i="1"/>
  <c r="PJ1045" i="1"/>
  <c r="PT1045" i="1" s="1"/>
  <c r="PI1045" i="1"/>
  <c r="PS1045" i="1" s="1"/>
  <c r="PG1045" i="1"/>
  <c r="PQ1045" i="1" s="1"/>
  <c r="PK1045" i="1"/>
  <c r="PU1045" i="1" s="1"/>
  <c r="PH1045" i="1"/>
  <c r="PR1045" i="1" s="1"/>
  <c r="SL1013" i="1" l="1"/>
  <c r="QA1028" i="1"/>
  <c r="QA1032" i="1"/>
  <c r="QA1011" i="1"/>
  <c r="QC1011" i="1" s="1"/>
  <c r="QM1011" i="1" s="1"/>
  <c r="QV1012" i="1"/>
  <c r="QE1011" i="1"/>
  <c r="QO1011" i="1" s="1"/>
  <c r="QB1011" i="1"/>
  <c r="QL1011" i="1" s="1"/>
  <c r="PI1026" i="1"/>
  <c r="PS1026" i="1" s="1"/>
  <c r="PG1026" i="1"/>
  <c r="PQ1026" i="1" s="1"/>
  <c r="PH1026" i="1"/>
  <c r="PR1026" i="1" s="1"/>
  <c r="PK1026" i="1"/>
  <c r="PU1026" i="1" s="1"/>
  <c r="PJ1026" i="1"/>
  <c r="PT1026" i="1" s="1"/>
  <c r="RQ1014" i="1"/>
  <c r="RT1034" i="1"/>
  <c r="SD1034" i="1" s="1"/>
  <c r="RU1034" i="1"/>
  <c r="SE1034" i="1" s="1"/>
  <c r="RS1034" i="1"/>
  <c r="SC1034" i="1" s="1"/>
  <c r="RV1034" i="1"/>
  <c r="SF1034" i="1" s="1"/>
  <c r="RR1034" i="1"/>
  <c r="SB1034" i="1" s="1"/>
  <c r="SL1034" i="1"/>
  <c r="QA1019" i="1"/>
  <c r="QC1031" i="1"/>
  <c r="QM1031" i="1" s="1"/>
  <c r="QB1031" i="1"/>
  <c r="QL1031" i="1" s="1"/>
  <c r="QD1031" i="1"/>
  <c r="QN1031" i="1" s="1"/>
  <c r="QE1031" i="1"/>
  <c r="QO1031" i="1" s="1"/>
  <c r="QF1031" i="1"/>
  <c r="QP1031" i="1" s="1"/>
  <c r="QX1038" i="1"/>
  <c r="RH1038" i="1" s="1"/>
  <c r="QW1038" i="1"/>
  <c r="RG1038" i="1" s="1"/>
  <c r="QZ1038" i="1"/>
  <c r="RJ1038" i="1" s="1"/>
  <c r="QY1038" i="1"/>
  <c r="RI1038" i="1" s="1"/>
  <c r="RA1038" i="1"/>
  <c r="RK1038" i="1" s="1"/>
  <c r="QY1010" i="1"/>
  <c r="RI1010" i="1" s="1"/>
  <c r="RA1010" i="1"/>
  <c r="RK1010" i="1" s="1"/>
  <c r="QZ1010" i="1"/>
  <c r="RJ1010" i="1" s="1"/>
  <c r="QW1010" i="1"/>
  <c r="RG1010" i="1" s="1"/>
  <c r="QX1010" i="1"/>
  <c r="RH1010" i="1" s="1"/>
  <c r="QB1032" i="1"/>
  <c r="QL1032" i="1" s="1"/>
  <c r="QC1032" i="1"/>
  <c r="QM1032" i="1" s="1"/>
  <c r="QD1032" i="1"/>
  <c r="QN1032" i="1" s="1"/>
  <c r="QF1032" i="1"/>
  <c r="QP1032" i="1" s="1"/>
  <c r="QE1032" i="1"/>
  <c r="QO1032" i="1" s="1"/>
  <c r="QV1027" i="1"/>
  <c r="PF1041" i="1"/>
  <c r="QE1050" i="1"/>
  <c r="QO1050" i="1" s="1"/>
  <c r="QB1050" i="1"/>
  <c r="QL1050" i="1" s="1"/>
  <c r="QC1050" i="1"/>
  <c r="QM1050" i="1" s="1"/>
  <c r="QF1050" i="1"/>
  <c r="QP1050" i="1" s="1"/>
  <c r="QD1050" i="1"/>
  <c r="QN1050" i="1" s="1"/>
  <c r="QV1050" i="1"/>
  <c r="QF1055" i="1"/>
  <c r="QP1055" i="1" s="1"/>
  <c r="QD1055" i="1"/>
  <c r="QN1055" i="1" s="1"/>
  <c r="QE1055" i="1"/>
  <c r="QO1055" i="1" s="1"/>
  <c r="QC1055" i="1"/>
  <c r="QM1055" i="1" s="1"/>
  <c r="QB1055" i="1"/>
  <c r="QL1055" i="1" s="1"/>
  <c r="QY1025" i="1"/>
  <c r="RI1025" i="1" s="1"/>
  <c r="RA1025" i="1"/>
  <c r="RK1025" i="1" s="1"/>
  <c r="QZ1025" i="1"/>
  <c r="RJ1025" i="1" s="1"/>
  <c r="QW1025" i="1"/>
  <c r="RG1025" i="1" s="1"/>
  <c r="QX1025" i="1"/>
  <c r="RH1025" i="1" s="1"/>
  <c r="RQ1025" i="1"/>
  <c r="PJ1048" i="1"/>
  <c r="PT1048" i="1" s="1"/>
  <c r="PK1048" i="1"/>
  <c r="PU1048" i="1" s="1"/>
  <c r="PI1048" i="1"/>
  <c r="PS1048" i="1" s="1"/>
  <c r="PH1048" i="1"/>
  <c r="PR1048" i="1" s="1"/>
  <c r="PG1048" i="1"/>
  <c r="PQ1048" i="1" s="1"/>
  <c r="QF1040" i="1"/>
  <c r="QP1040" i="1" s="1"/>
  <c r="QC1040" i="1"/>
  <c r="QM1040" i="1" s="1"/>
  <c r="QB1040" i="1"/>
  <c r="QL1040" i="1" s="1"/>
  <c r="QE1040" i="1"/>
  <c r="QO1040" i="1" s="1"/>
  <c r="QD1040" i="1"/>
  <c r="QN1040" i="1" s="1"/>
  <c r="QV1040" i="1"/>
  <c r="QZ1035" i="1"/>
  <c r="RJ1035" i="1" s="1"/>
  <c r="QY1035" i="1"/>
  <c r="RI1035" i="1" s="1"/>
  <c r="RA1035" i="1"/>
  <c r="RK1035" i="1" s="1"/>
  <c r="QX1035" i="1"/>
  <c r="RH1035" i="1" s="1"/>
  <c r="QW1035" i="1"/>
  <c r="RG1035" i="1" s="1"/>
  <c r="QY1044" i="1"/>
  <c r="RI1044" i="1" s="1"/>
  <c r="QW1044" i="1"/>
  <c r="RG1044" i="1" s="1"/>
  <c r="RA1044" i="1"/>
  <c r="RK1044" i="1" s="1"/>
  <c r="QZ1044" i="1"/>
  <c r="RJ1044" i="1" s="1"/>
  <c r="QX1044" i="1"/>
  <c r="RH1044" i="1" s="1"/>
  <c r="QD1036" i="1"/>
  <c r="QN1036" i="1" s="1"/>
  <c r="QB1036" i="1"/>
  <c r="QL1036" i="1" s="1"/>
  <c r="QC1036" i="1"/>
  <c r="QM1036" i="1" s="1"/>
  <c r="QF1036" i="1"/>
  <c r="QP1036" i="1" s="1"/>
  <c r="QE1036" i="1"/>
  <c r="QO1036" i="1" s="1"/>
  <c r="SN1013" i="1"/>
  <c r="SX1013" i="1" s="1"/>
  <c r="SM1013" i="1"/>
  <c r="SW1013" i="1" s="1"/>
  <c r="SQ1013" i="1"/>
  <c r="TA1013" i="1" s="1"/>
  <c r="SO1013" i="1"/>
  <c r="SY1013" i="1" s="1"/>
  <c r="SP1013" i="1"/>
  <c r="SZ1013" i="1" s="1"/>
  <c r="TG1013" i="1"/>
  <c r="RA1012" i="1"/>
  <c r="RK1012" i="1" s="1"/>
  <c r="QX1012" i="1"/>
  <c r="RH1012" i="1" s="1"/>
  <c r="QZ1012" i="1"/>
  <c r="RJ1012" i="1" s="1"/>
  <c r="QW1012" i="1"/>
  <c r="RG1012" i="1" s="1"/>
  <c r="QY1012" i="1"/>
  <c r="RI1012" i="1" s="1"/>
  <c r="RS1009" i="1"/>
  <c r="SC1009" i="1" s="1"/>
  <c r="RU1009" i="1"/>
  <c r="SE1009" i="1" s="1"/>
  <c r="RV1009" i="1"/>
  <c r="SF1009" i="1" s="1"/>
  <c r="RT1009" i="1"/>
  <c r="SD1009" i="1" s="1"/>
  <c r="RR1009" i="1"/>
  <c r="SB1009" i="1" s="1"/>
  <c r="QB1056" i="1"/>
  <c r="QL1056" i="1" s="1"/>
  <c r="QD1056" i="1"/>
  <c r="QN1056" i="1" s="1"/>
  <c r="QF1056" i="1"/>
  <c r="QP1056" i="1" s="1"/>
  <c r="QE1056" i="1"/>
  <c r="QO1056" i="1" s="1"/>
  <c r="QC1056" i="1"/>
  <c r="QM1056" i="1" s="1"/>
  <c r="QW1020" i="1"/>
  <c r="RG1020" i="1" s="1"/>
  <c r="QX1020" i="1"/>
  <c r="RH1020" i="1" s="1"/>
  <c r="QZ1020" i="1"/>
  <c r="RJ1020" i="1" s="1"/>
  <c r="QY1020" i="1"/>
  <c r="RI1020" i="1" s="1"/>
  <c r="RA1020" i="1"/>
  <c r="RK1020" i="1" s="1"/>
  <c r="QF1028" i="1"/>
  <c r="QP1028" i="1" s="1"/>
  <c r="QD1028" i="1"/>
  <c r="QN1028" i="1" s="1"/>
  <c r="QB1028" i="1"/>
  <c r="QL1028" i="1" s="1"/>
  <c r="QC1028" i="1"/>
  <c r="QM1028" i="1" s="1"/>
  <c r="QE1028" i="1"/>
  <c r="QO1028" i="1" s="1"/>
  <c r="QW1051" i="1"/>
  <c r="RG1051" i="1" s="1"/>
  <c r="QZ1051" i="1"/>
  <c r="RJ1051" i="1" s="1"/>
  <c r="QY1051" i="1"/>
  <c r="RI1051" i="1" s="1"/>
  <c r="RA1051" i="1"/>
  <c r="RK1051" i="1" s="1"/>
  <c r="QX1051" i="1"/>
  <c r="RH1051" i="1" s="1"/>
  <c r="QF1052" i="1"/>
  <c r="QP1052" i="1" s="1"/>
  <c r="QB1052" i="1"/>
  <c r="QL1052" i="1" s="1"/>
  <c r="QE1052" i="1"/>
  <c r="QO1052" i="1" s="1"/>
  <c r="QC1052" i="1"/>
  <c r="QM1052" i="1" s="1"/>
  <c r="QD1052" i="1"/>
  <c r="QN1052" i="1" s="1"/>
  <c r="PH1030" i="1"/>
  <c r="PR1030" i="1" s="1"/>
  <c r="PG1030" i="1"/>
  <c r="PQ1030" i="1" s="1"/>
  <c r="PJ1030" i="1"/>
  <c r="PT1030" i="1" s="1"/>
  <c r="PK1030" i="1"/>
  <c r="PU1030" i="1" s="1"/>
  <c r="PI1030" i="1"/>
  <c r="PS1030" i="1" s="1"/>
  <c r="PK1049" i="1"/>
  <c r="PU1049" i="1" s="1"/>
  <c r="PI1049" i="1"/>
  <c r="PS1049" i="1" s="1"/>
  <c r="PG1049" i="1"/>
  <c r="PQ1049" i="1" s="1"/>
  <c r="PH1049" i="1"/>
  <c r="PR1049" i="1" s="1"/>
  <c r="PJ1049" i="1"/>
  <c r="PT1049" i="1" s="1"/>
  <c r="QA1023" i="1"/>
  <c r="QV1033" i="1"/>
  <c r="PJ1029" i="1"/>
  <c r="PT1029" i="1" s="1"/>
  <c r="PG1029" i="1"/>
  <c r="PQ1029" i="1" s="1"/>
  <c r="PI1029" i="1"/>
  <c r="PS1029" i="1" s="1"/>
  <c r="PH1029" i="1"/>
  <c r="PR1029" i="1" s="1"/>
  <c r="PK1029" i="1"/>
  <c r="PU1029" i="1" s="1"/>
  <c r="QA1045" i="1"/>
  <c r="QA1042" i="1"/>
  <c r="SL1047" i="1"/>
  <c r="PF1043" i="1"/>
  <c r="PF1058" i="1"/>
  <c r="RQ1016" i="1"/>
  <c r="QV1024" i="1"/>
  <c r="QC1046" i="1"/>
  <c r="QM1046" i="1" s="1"/>
  <c r="QB1046" i="1"/>
  <c r="QL1046" i="1" s="1"/>
  <c r="QF1046" i="1"/>
  <c r="QP1046" i="1" s="1"/>
  <c r="QE1046" i="1"/>
  <c r="QO1046" i="1" s="1"/>
  <c r="QD1046" i="1"/>
  <c r="QN1046" i="1" s="1"/>
  <c r="QV1057" i="1"/>
  <c r="QV1054" i="1"/>
  <c r="QV1021" i="1"/>
  <c r="QV1015" i="1"/>
  <c r="QA1039" i="1"/>
  <c r="QV1053" i="1"/>
  <c r="QV1022" i="1"/>
  <c r="QV1018" i="1"/>
  <c r="QD1037" i="1"/>
  <c r="QN1037" i="1" s="1"/>
  <c r="QF1037" i="1"/>
  <c r="QP1037" i="1" s="1"/>
  <c r="QE1037" i="1"/>
  <c r="QO1037" i="1" s="1"/>
  <c r="QC1037" i="1"/>
  <c r="QM1037" i="1" s="1"/>
  <c r="QB1037" i="1"/>
  <c r="QL1037" i="1" s="1"/>
  <c r="QV1037" i="1"/>
  <c r="QZ1017" i="1"/>
  <c r="RJ1017" i="1" s="1"/>
  <c r="QX1017" i="1"/>
  <c r="RH1017" i="1" s="1"/>
  <c r="RA1017" i="1"/>
  <c r="RK1017" i="1" s="1"/>
  <c r="QW1017" i="1"/>
  <c r="RG1017" i="1" s="1"/>
  <c r="QY1017" i="1"/>
  <c r="RI1017" i="1" s="1"/>
  <c r="QV1032" i="1" l="1"/>
  <c r="SL1009" i="1"/>
  <c r="QD1011" i="1"/>
  <c r="QN1011" i="1" s="1"/>
  <c r="QF1011" i="1"/>
  <c r="QP1011" i="1" s="1"/>
  <c r="RA1037" i="1"/>
  <c r="RK1037" i="1" s="1"/>
  <c r="QZ1037" i="1"/>
  <c r="RJ1037" i="1" s="1"/>
  <c r="QX1037" i="1"/>
  <c r="RH1037" i="1" s="1"/>
  <c r="QY1037" i="1"/>
  <c r="RI1037" i="1" s="1"/>
  <c r="QW1037" i="1"/>
  <c r="RG1037" i="1" s="1"/>
  <c r="QX1022" i="1"/>
  <c r="RH1022" i="1" s="1"/>
  <c r="QZ1022" i="1"/>
  <c r="RJ1022" i="1" s="1"/>
  <c r="RA1022" i="1"/>
  <c r="RK1022" i="1" s="1"/>
  <c r="QW1022" i="1"/>
  <c r="RG1022" i="1" s="1"/>
  <c r="QY1022" i="1"/>
  <c r="RI1022" i="1" s="1"/>
  <c r="RQ1022" i="1"/>
  <c r="QY1021" i="1"/>
  <c r="RI1021" i="1" s="1"/>
  <c r="QW1021" i="1"/>
  <c r="RG1021" i="1" s="1"/>
  <c r="QZ1021" i="1"/>
  <c r="RJ1021" i="1" s="1"/>
  <c r="QX1021" i="1"/>
  <c r="RH1021" i="1" s="1"/>
  <c r="RA1021" i="1"/>
  <c r="RK1021" i="1" s="1"/>
  <c r="PH1043" i="1"/>
  <c r="PR1043" i="1" s="1"/>
  <c r="PG1043" i="1"/>
  <c r="PQ1043" i="1" s="1"/>
  <c r="PJ1043" i="1"/>
  <c r="PT1043" i="1" s="1"/>
  <c r="PK1043" i="1"/>
  <c r="PU1043" i="1" s="1"/>
  <c r="PI1043" i="1"/>
  <c r="PS1043" i="1" s="1"/>
  <c r="QA1029" i="1"/>
  <c r="QA1049" i="1"/>
  <c r="QV1052" i="1"/>
  <c r="QV1028" i="1"/>
  <c r="QV1056" i="1"/>
  <c r="RQ1044" i="1"/>
  <c r="QY1027" i="1"/>
  <c r="RI1027" i="1" s="1"/>
  <c r="QW1027" i="1"/>
  <c r="RG1027" i="1" s="1"/>
  <c r="RA1027" i="1"/>
  <c r="RK1027" i="1" s="1"/>
  <c r="QZ1027" i="1"/>
  <c r="RJ1027" i="1" s="1"/>
  <c r="QX1027" i="1"/>
  <c r="RH1027" i="1" s="1"/>
  <c r="RQ1010" i="1"/>
  <c r="RQ1038" i="1"/>
  <c r="QE1019" i="1"/>
  <c r="QO1019" i="1" s="1"/>
  <c r="QF1019" i="1"/>
  <c r="QP1019" i="1" s="1"/>
  <c r="QD1019" i="1"/>
  <c r="QN1019" i="1" s="1"/>
  <c r="QC1019" i="1"/>
  <c r="QM1019" i="1" s="1"/>
  <c r="QB1019" i="1"/>
  <c r="QL1019" i="1" s="1"/>
  <c r="QA1026" i="1"/>
  <c r="RA1053" i="1"/>
  <c r="RK1053" i="1" s="1"/>
  <c r="QY1053" i="1"/>
  <c r="RI1053" i="1" s="1"/>
  <c r="QW1053" i="1"/>
  <c r="RG1053" i="1" s="1"/>
  <c r="QX1053" i="1"/>
  <c r="RH1053" i="1" s="1"/>
  <c r="QZ1053" i="1"/>
  <c r="RJ1053" i="1" s="1"/>
  <c r="RQ1053" i="1"/>
  <c r="QY1054" i="1"/>
  <c r="RI1054" i="1" s="1"/>
  <c r="QW1054" i="1"/>
  <c r="RG1054" i="1" s="1"/>
  <c r="RA1054" i="1"/>
  <c r="RK1054" i="1" s="1"/>
  <c r="QX1054" i="1"/>
  <c r="RH1054" i="1" s="1"/>
  <c r="QZ1054" i="1"/>
  <c r="RJ1054" i="1" s="1"/>
  <c r="RA1024" i="1"/>
  <c r="RK1024" i="1" s="1"/>
  <c r="QZ1024" i="1"/>
  <c r="RJ1024" i="1" s="1"/>
  <c r="QY1024" i="1"/>
  <c r="RI1024" i="1" s="1"/>
  <c r="QW1024" i="1"/>
  <c r="RG1024" i="1" s="1"/>
  <c r="QX1024" i="1"/>
  <c r="RH1024" i="1" s="1"/>
  <c r="SQ1047" i="1"/>
  <c r="TA1047" i="1" s="1"/>
  <c r="SP1047" i="1"/>
  <c r="SZ1047" i="1" s="1"/>
  <c r="SO1047" i="1"/>
  <c r="SY1047" i="1" s="1"/>
  <c r="SN1047" i="1"/>
  <c r="SX1047" i="1" s="1"/>
  <c r="SM1047" i="1"/>
  <c r="SW1047" i="1" s="1"/>
  <c r="TJ1013" i="1"/>
  <c r="TT1013" i="1" s="1"/>
  <c r="TK1013" i="1"/>
  <c r="TU1013" i="1" s="1"/>
  <c r="TH1013" i="1"/>
  <c r="TR1013" i="1" s="1"/>
  <c r="TI1013" i="1"/>
  <c r="TS1013" i="1" s="1"/>
  <c r="TL1013" i="1"/>
  <c r="TV1013" i="1" s="1"/>
  <c r="UB1013" i="1"/>
  <c r="QY1040" i="1"/>
  <c r="RI1040" i="1" s="1"/>
  <c r="QX1040" i="1"/>
  <c r="RH1040" i="1" s="1"/>
  <c r="RA1040" i="1"/>
  <c r="RK1040" i="1" s="1"/>
  <c r="QZ1040" i="1"/>
  <c r="RJ1040" i="1" s="1"/>
  <c r="QW1040" i="1"/>
  <c r="RG1040" i="1" s="1"/>
  <c r="RV1025" i="1"/>
  <c r="SF1025" i="1" s="1"/>
  <c r="RS1025" i="1"/>
  <c r="SC1025" i="1" s="1"/>
  <c r="RR1025" i="1"/>
  <c r="SB1025" i="1" s="1"/>
  <c r="RU1025" i="1"/>
  <c r="SE1025" i="1" s="1"/>
  <c r="RT1025" i="1"/>
  <c r="SD1025" i="1" s="1"/>
  <c r="SL1025" i="1"/>
  <c r="RA1050" i="1"/>
  <c r="RK1050" i="1" s="1"/>
  <c r="QZ1050" i="1"/>
  <c r="RJ1050" i="1" s="1"/>
  <c r="QY1050" i="1"/>
  <c r="RI1050" i="1" s="1"/>
  <c r="QX1050" i="1"/>
  <c r="RH1050" i="1" s="1"/>
  <c r="QW1050" i="1"/>
  <c r="RG1050" i="1" s="1"/>
  <c r="QZ1032" i="1"/>
  <c r="RJ1032" i="1" s="1"/>
  <c r="QW1032" i="1"/>
  <c r="RG1032" i="1" s="1"/>
  <c r="QY1032" i="1"/>
  <c r="RI1032" i="1" s="1"/>
  <c r="RA1032" i="1"/>
  <c r="RK1032" i="1" s="1"/>
  <c r="QX1032" i="1"/>
  <c r="RH1032" i="1" s="1"/>
  <c r="SM1034" i="1"/>
  <c r="SW1034" i="1" s="1"/>
  <c r="SP1034" i="1"/>
  <c r="SZ1034" i="1" s="1"/>
  <c r="SN1034" i="1"/>
  <c r="SX1034" i="1" s="1"/>
  <c r="SO1034" i="1"/>
  <c r="SY1034" i="1" s="1"/>
  <c r="SQ1034" i="1"/>
  <c r="TA1034" i="1" s="1"/>
  <c r="QE1039" i="1"/>
  <c r="QO1039" i="1" s="1"/>
  <c r="QB1039" i="1"/>
  <c r="QL1039" i="1" s="1"/>
  <c r="QF1039" i="1"/>
  <c r="QP1039" i="1" s="1"/>
  <c r="QD1039" i="1"/>
  <c r="QN1039" i="1" s="1"/>
  <c r="QC1039" i="1"/>
  <c r="QM1039" i="1" s="1"/>
  <c r="QV1039" i="1"/>
  <c r="QX1057" i="1"/>
  <c r="RH1057" i="1" s="1"/>
  <c r="QZ1057" i="1"/>
  <c r="RJ1057" i="1" s="1"/>
  <c r="RA1057" i="1"/>
  <c r="RK1057" i="1" s="1"/>
  <c r="QY1057" i="1"/>
  <c r="RI1057" i="1" s="1"/>
  <c r="QW1057" i="1"/>
  <c r="RG1057" i="1" s="1"/>
  <c r="RS1016" i="1"/>
  <c r="SC1016" i="1" s="1"/>
  <c r="RU1016" i="1"/>
  <c r="SE1016" i="1" s="1"/>
  <c r="RV1016" i="1"/>
  <c r="SF1016" i="1" s="1"/>
  <c r="RR1016" i="1"/>
  <c r="SB1016" i="1" s="1"/>
  <c r="RT1016" i="1"/>
  <c r="SD1016" i="1" s="1"/>
  <c r="QF1042" i="1"/>
  <c r="QP1042" i="1" s="1"/>
  <c r="QE1042" i="1"/>
  <c r="QO1042" i="1" s="1"/>
  <c r="QD1042" i="1"/>
  <c r="QN1042" i="1" s="1"/>
  <c r="QC1042" i="1"/>
  <c r="QM1042" i="1" s="1"/>
  <c r="QB1042" i="1"/>
  <c r="QL1042" i="1" s="1"/>
  <c r="RA1033" i="1"/>
  <c r="RK1033" i="1" s="1"/>
  <c r="QW1033" i="1"/>
  <c r="RG1033" i="1" s="1"/>
  <c r="QY1033" i="1"/>
  <c r="RI1033" i="1" s="1"/>
  <c r="QX1033" i="1"/>
  <c r="RH1033" i="1" s="1"/>
  <c r="QZ1033" i="1"/>
  <c r="RJ1033" i="1" s="1"/>
  <c r="RQ1033" i="1"/>
  <c r="QA1030" i="1"/>
  <c r="RQ1051" i="1"/>
  <c r="RQ1020" i="1"/>
  <c r="SO1009" i="1"/>
  <c r="SY1009" i="1" s="1"/>
  <c r="SM1009" i="1"/>
  <c r="SW1009" i="1" s="1"/>
  <c r="SQ1009" i="1"/>
  <c r="TA1009" i="1" s="1"/>
  <c r="SP1009" i="1"/>
  <c r="SZ1009" i="1" s="1"/>
  <c r="SN1009" i="1"/>
  <c r="SX1009" i="1" s="1"/>
  <c r="QV1031" i="1"/>
  <c r="QV1011" i="1"/>
  <c r="RQ1017" i="1"/>
  <c r="QW1018" i="1"/>
  <c r="RG1018" i="1" s="1"/>
  <c r="QZ1018" i="1"/>
  <c r="RJ1018" i="1" s="1"/>
  <c r="QY1018" i="1"/>
  <c r="RI1018" i="1" s="1"/>
  <c r="RA1018" i="1"/>
  <c r="RK1018" i="1" s="1"/>
  <c r="QX1018" i="1"/>
  <c r="RH1018" i="1" s="1"/>
  <c r="QZ1015" i="1"/>
  <c r="RJ1015" i="1" s="1"/>
  <c r="RA1015" i="1"/>
  <c r="RK1015" i="1" s="1"/>
  <c r="QY1015" i="1"/>
  <c r="RI1015" i="1" s="1"/>
  <c r="QW1015" i="1"/>
  <c r="RG1015" i="1" s="1"/>
  <c r="QX1015" i="1"/>
  <c r="RH1015" i="1" s="1"/>
  <c r="QV1046" i="1"/>
  <c r="PI1058" i="1"/>
  <c r="PS1058" i="1" s="1"/>
  <c r="PG1058" i="1"/>
  <c r="PQ1058" i="1" s="1"/>
  <c r="PJ1058" i="1"/>
  <c r="PT1058" i="1" s="1"/>
  <c r="PK1058" i="1"/>
  <c r="PU1058" i="1" s="1"/>
  <c r="PH1058" i="1"/>
  <c r="PR1058" i="1" s="1"/>
  <c r="QE1045" i="1"/>
  <c r="QO1045" i="1" s="1"/>
  <c r="QD1045" i="1"/>
  <c r="QN1045" i="1" s="1"/>
  <c r="QF1045" i="1"/>
  <c r="QP1045" i="1" s="1"/>
  <c r="QB1045" i="1"/>
  <c r="QL1045" i="1" s="1"/>
  <c r="QC1045" i="1"/>
  <c r="QM1045" i="1" s="1"/>
  <c r="QE1023" i="1"/>
  <c r="QO1023" i="1" s="1"/>
  <c r="QC1023" i="1"/>
  <c r="QM1023" i="1" s="1"/>
  <c r="QD1023" i="1"/>
  <c r="QN1023" i="1" s="1"/>
  <c r="QF1023" i="1"/>
  <c r="QP1023" i="1" s="1"/>
  <c r="QB1023" i="1"/>
  <c r="QL1023" i="1" s="1"/>
  <c r="RQ1012" i="1"/>
  <c r="QV1036" i="1"/>
  <c r="RQ1035" i="1"/>
  <c r="QA1048" i="1"/>
  <c r="QV1055" i="1"/>
  <c r="PH1041" i="1"/>
  <c r="PR1041" i="1" s="1"/>
  <c r="PG1041" i="1"/>
  <c r="PQ1041" i="1" s="1"/>
  <c r="PK1041" i="1"/>
  <c r="PU1041" i="1" s="1"/>
  <c r="PJ1041" i="1"/>
  <c r="PT1041" i="1" s="1"/>
  <c r="PI1041" i="1"/>
  <c r="PS1041" i="1" s="1"/>
  <c r="RT1014" i="1"/>
  <c r="SD1014" i="1" s="1"/>
  <c r="RU1014" i="1"/>
  <c r="SE1014" i="1" s="1"/>
  <c r="RV1014" i="1"/>
  <c r="SF1014" i="1" s="1"/>
  <c r="RS1014" i="1"/>
  <c r="SC1014" i="1" s="1"/>
  <c r="RR1014" i="1"/>
  <c r="SB1014" i="1" s="1"/>
  <c r="SL1016" i="1" l="1"/>
  <c r="QV1023" i="1"/>
  <c r="RQ1032" i="1"/>
  <c r="RQ1015" i="1"/>
  <c r="RQ1024" i="1"/>
  <c r="RA1036" i="1"/>
  <c r="RK1036" i="1" s="1"/>
  <c r="QX1036" i="1"/>
  <c r="RH1036" i="1" s="1"/>
  <c r="QW1036" i="1"/>
  <c r="RG1036" i="1" s="1"/>
  <c r="QZ1036" i="1"/>
  <c r="RJ1036" i="1" s="1"/>
  <c r="QY1036" i="1"/>
  <c r="RI1036" i="1" s="1"/>
  <c r="QV1045" i="1"/>
  <c r="RA1046" i="1"/>
  <c r="RK1046" i="1" s="1"/>
  <c r="QY1046" i="1"/>
  <c r="RI1046" i="1" s="1"/>
  <c r="QW1046" i="1"/>
  <c r="RG1046" i="1" s="1"/>
  <c r="QX1046" i="1"/>
  <c r="RH1046" i="1" s="1"/>
  <c r="QZ1046" i="1"/>
  <c r="RJ1046" i="1" s="1"/>
  <c r="TG1009" i="1"/>
  <c r="QF1030" i="1"/>
  <c r="QP1030" i="1" s="1"/>
  <c r="QD1030" i="1"/>
  <c r="QN1030" i="1" s="1"/>
  <c r="QE1030" i="1"/>
  <c r="QO1030" i="1" s="1"/>
  <c r="QB1030" i="1"/>
  <c r="QL1030" i="1" s="1"/>
  <c r="QC1030" i="1"/>
  <c r="QM1030" i="1" s="1"/>
  <c r="QV1019" i="1"/>
  <c r="RQ1027" i="1"/>
  <c r="QY1028" i="1"/>
  <c r="RI1028" i="1" s="1"/>
  <c r="QW1028" i="1"/>
  <c r="RG1028" i="1" s="1"/>
  <c r="QZ1028" i="1"/>
  <c r="RJ1028" i="1" s="1"/>
  <c r="QX1028" i="1"/>
  <c r="RH1028" i="1" s="1"/>
  <c r="RA1028" i="1"/>
  <c r="RK1028" i="1" s="1"/>
  <c r="QA1043" i="1"/>
  <c r="RU1022" i="1"/>
  <c r="SE1022" i="1" s="1"/>
  <c r="RR1022" i="1"/>
  <c r="SB1022" i="1" s="1"/>
  <c r="RS1022" i="1"/>
  <c r="SC1022" i="1" s="1"/>
  <c r="RV1022" i="1"/>
  <c r="SF1022" i="1" s="1"/>
  <c r="RT1022" i="1"/>
  <c r="SD1022" i="1" s="1"/>
  <c r="SL1022" i="1"/>
  <c r="SL1014" i="1"/>
  <c r="RA1055" i="1"/>
  <c r="RK1055" i="1" s="1"/>
  <c r="QZ1055" i="1"/>
  <c r="RJ1055" i="1" s="1"/>
  <c r="QY1055" i="1"/>
  <c r="RI1055" i="1" s="1"/>
  <c r="QX1055" i="1"/>
  <c r="RH1055" i="1" s="1"/>
  <c r="QW1055" i="1"/>
  <c r="RG1055" i="1" s="1"/>
  <c r="RT1012" i="1"/>
  <c r="SD1012" i="1" s="1"/>
  <c r="RR1012" i="1"/>
  <c r="SB1012" i="1" s="1"/>
  <c r="RU1012" i="1"/>
  <c r="SE1012" i="1" s="1"/>
  <c r="RS1012" i="1"/>
  <c r="SC1012" i="1" s="1"/>
  <c r="RV1012" i="1"/>
  <c r="SF1012" i="1" s="1"/>
  <c r="QA1058" i="1"/>
  <c r="RV1015" i="1"/>
  <c r="SF1015" i="1" s="1"/>
  <c r="RT1015" i="1"/>
  <c r="SD1015" i="1" s="1"/>
  <c r="RR1015" i="1"/>
  <c r="SB1015" i="1" s="1"/>
  <c r="RS1015" i="1"/>
  <c r="SC1015" i="1" s="1"/>
  <c r="RU1015" i="1"/>
  <c r="SE1015" i="1" s="1"/>
  <c r="RT1017" i="1"/>
  <c r="SD1017" i="1" s="1"/>
  <c r="RS1017" i="1"/>
  <c r="SC1017" i="1" s="1"/>
  <c r="RU1017" i="1"/>
  <c r="SE1017" i="1" s="1"/>
  <c r="RR1017" i="1"/>
  <c r="SB1017" i="1" s="1"/>
  <c r="RV1017" i="1"/>
  <c r="SF1017" i="1" s="1"/>
  <c r="RT1033" i="1"/>
  <c r="SD1033" i="1" s="1"/>
  <c r="RR1033" i="1"/>
  <c r="SB1033" i="1" s="1"/>
  <c r="RV1033" i="1"/>
  <c r="SF1033" i="1" s="1"/>
  <c r="RU1033" i="1"/>
  <c r="SE1033" i="1" s="1"/>
  <c r="RS1033" i="1"/>
  <c r="SC1033" i="1" s="1"/>
  <c r="SQ1016" i="1"/>
  <c r="TA1016" i="1" s="1"/>
  <c r="SO1016" i="1"/>
  <c r="SY1016" i="1" s="1"/>
  <c r="SM1016" i="1"/>
  <c r="SW1016" i="1" s="1"/>
  <c r="SP1016" i="1"/>
  <c r="SZ1016" i="1" s="1"/>
  <c r="SN1016" i="1"/>
  <c r="SX1016" i="1" s="1"/>
  <c r="QY1039" i="1"/>
  <c r="RI1039" i="1" s="1"/>
  <c r="QZ1039" i="1"/>
  <c r="RJ1039" i="1" s="1"/>
  <c r="QX1039" i="1"/>
  <c r="RH1039" i="1" s="1"/>
  <c r="RA1039" i="1"/>
  <c r="RK1039" i="1" s="1"/>
  <c r="QW1039" i="1"/>
  <c r="RG1039" i="1" s="1"/>
  <c r="RT1032" i="1"/>
  <c r="SD1032" i="1" s="1"/>
  <c r="RV1032" i="1"/>
  <c r="SF1032" i="1" s="1"/>
  <c r="RU1032" i="1"/>
  <c r="SE1032" i="1" s="1"/>
  <c r="RR1032" i="1"/>
  <c r="SB1032" i="1" s="1"/>
  <c r="RS1032" i="1"/>
  <c r="SC1032" i="1" s="1"/>
  <c r="SM1025" i="1"/>
  <c r="SW1025" i="1" s="1"/>
  <c r="SO1025" i="1"/>
  <c r="SY1025" i="1" s="1"/>
  <c r="SQ1025" i="1"/>
  <c r="TA1025" i="1" s="1"/>
  <c r="SP1025" i="1"/>
  <c r="SZ1025" i="1" s="1"/>
  <c r="SN1025" i="1"/>
  <c r="SX1025" i="1" s="1"/>
  <c r="UC1013" i="1"/>
  <c r="UM1013" i="1" s="1"/>
  <c r="UE1013" i="1"/>
  <c r="UO1013" i="1" s="1"/>
  <c r="UG1013" i="1"/>
  <c r="UQ1013" i="1" s="1"/>
  <c r="UD1013" i="1"/>
  <c r="UN1013" i="1" s="1"/>
  <c r="UF1013" i="1"/>
  <c r="UP1013" i="1" s="1"/>
  <c r="RU1024" i="1"/>
  <c r="SE1024" i="1" s="1"/>
  <c r="RR1024" i="1"/>
  <c r="SB1024" i="1" s="1"/>
  <c r="RS1024" i="1"/>
  <c r="SC1024" i="1" s="1"/>
  <c r="RT1024" i="1"/>
  <c r="SD1024" i="1" s="1"/>
  <c r="RV1024" i="1"/>
  <c r="SF1024" i="1" s="1"/>
  <c r="RS1053" i="1"/>
  <c r="SC1053" i="1" s="1"/>
  <c r="RU1053" i="1"/>
  <c r="SE1053" i="1" s="1"/>
  <c r="RR1053" i="1"/>
  <c r="SB1053" i="1" s="1"/>
  <c r="RV1053" i="1"/>
  <c r="SF1053" i="1" s="1"/>
  <c r="RT1053" i="1"/>
  <c r="SD1053" i="1" s="1"/>
  <c r="QY1052" i="1"/>
  <c r="RI1052" i="1" s="1"/>
  <c r="RA1052" i="1"/>
  <c r="RK1052" i="1" s="1"/>
  <c r="QX1052" i="1"/>
  <c r="RH1052" i="1" s="1"/>
  <c r="QW1052" i="1"/>
  <c r="RG1052" i="1" s="1"/>
  <c r="QZ1052" i="1"/>
  <c r="RJ1052" i="1" s="1"/>
  <c r="QC1048" i="1"/>
  <c r="QM1048" i="1" s="1"/>
  <c r="QD1048" i="1"/>
  <c r="QN1048" i="1" s="1"/>
  <c r="QB1048" i="1"/>
  <c r="QL1048" i="1" s="1"/>
  <c r="QF1048" i="1"/>
  <c r="QP1048" i="1" s="1"/>
  <c r="QE1048" i="1"/>
  <c r="QO1048" i="1" s="1"/>
  <c r="QW1023" i="1"/>
  <c r="RG1023" i="1" s="1"/>
  <c r="QY1023" i="1"/>
  <c r="RI1023" i="1" s="1"/>
  <c r="QZ1023" i="1"/>
  <c r="RJ1023" i="1" s="1"/>
  <c r="RA1023" i="1"/>
  <c r="RK1023" i="1" s="1"/>
  <c r="QX1023" i="1"/>
  <c r="RH1023" i="1" s="1"/>
  <c r="RA1011" i="1"/>
  <c r="RK1011" i="1" s="1"/>
  <c r="QY1011" i="1"/>
  <c r="RI1011" i="1" s="1"/>
  <c r="QW1011" i="1"/>
  <c r="RG1011" i="1" s="1"/>
  <c r="QX1011" i="1"/>
  <c r="RH1011" i="1" s="1"/>
  <c r="QZ1011" i="1"/>
  <c r="RJ1011" i="1" s="1"/>
  <c r="RR1020" i="1"/>
  <c r="SB1020" i="1" s="1"/>
  <c r="RS1020" i="1"/>
  <c r="SC1020" i="1" s="1"/>
  <c r="RT1020" i="1"/>
  <c r="SD1020" i="1" s="1"/>
  <c r="RU1020" i="1"/>
  <c r="SE1020" i="1" s="1"/>
  <c r="RV1020" i="1"/>
  <c r="SF1020" i="1" s="1"/>
  <c r="RT1038" i="1"/>
  <c r="SD1038" i="1" s="1"/>
  <c r="RS1038" i="1"/>
  <c r="SC1038" i="1" s="1"/>
  <c r="RV1038" i="1"/>
  <c r="SF1038" i="1" s="1"/>
  <c r="RU1038" i="1"/>
  <c r="SE1038" i="1" s="1"/>
  <c r="RR1038" i="1"/>
  <c r="SB1038" i="1" s="1"/>
  <c r="RU1044" i="1"/>
  <c r="SE1044" i="1" s="1"/>
  <c r="RS1044" i="1"/>
  <c r="SC1044" i="1" s="1"/>
  <c r="RT1044" i="1"/>
  <c r="SD1044" i="1" s="1"/>
  <c r="RR1044" i="1"/>
  <c r="SB1044" i="1" s="1"/>
  <c r="RV1044" i="1"/>
  <c r="SF1044" i="1" s="1"/>
  <c r="QD1049" i="1"/>
  <c r="QN1049" i="1" s="1"/>
  <c r="QC1049" i="1"/>
  <c r="QM1049" i="1" s="1"/>
  <c r="QE1049" i="1"/>
  <c r="QO1049" i="1" s="1"/>
  <c r="QB1049" i="1"/>
  <c r="QL1049" i="1" s="1"/>
  <c r="QF1049" i="1"/>
  <c r="QP1049" i="1" s="1"/>
  <c r="RQ1021" i="1"/>
  <c r="RQ1037" i="1"/>
  <c r="QA1041" i="1"/>
  <c r="RT1035" i="1"/>
  <c r="SD1035" i="1" s="1"/>
  <c r="RS1035" i="1"/>
  <c r="SC1035" i="1" s="1"/>
  <c r="RV1035" i="1"/>
  <c r="SF1035" i="1" s="1"/>
  <c r="RU1035" i="1"/>
  <c r="SE1035" i="1" s="1"/>
  <c r="RR1035" i="1"/>
  <c r="SB1035" i="1" s="1"/>
  <c r="RQ1018" i="1"/>
  <c r="RA1031" i="1"/>
  <c r="RK1031" i="1" s="1"/>
  <c r="QZ1031" i="1"/>
  <c r="RJ1031" i="1" s="1"/>
  <c r="QX1031" i="1"/>
  <c r="RH1031" i="1" s="1"/>
  <c r="QW1031" i="1"/>
  <c r="RG1031" i="1" s="1"/>
  <c r="QY1031" i="1"/>
  <c r="RI1031" i="1" s="1"/>
  <c r="RU1051" i="1"/>
  <c r="SE1051" i="1" s="1"/>
  <c r="RT1051" i="1"/>
  <c r="SD1051" i="1" s="1"/>
  <c r="RS1051" i="1"/>
  <c r="SC1051" i="1" s="1"/>
  <c r="RR1051" i="1"/>
  <c r="SB1051" i="1" s="1"/>
  <c r="RV1051" i="1"/>
  <c r="SF1051" i="1" s="1"/>
  <c r="QV1042" i="1"/>
  <c r="RQ1057" i="1"/>
  <c r="TG1034" i="1"/>
  <c r="RQ1050" i="1"/>
  <c r="RQ1040" i="1"/>
  <c r="TG1047" i="1"/>
  <c r="RQ1054" i="1"/>
  <c r="QD1026" i="1"/>
  <c r="QN1026" i="1" s="1"/>
  <c r="QB1026" i="1"/>
  <c r="QL1026" i="1" s="1"/>
  <c r="QC1026" i="1"/>
  <c r="QM1026" i="1" s="1"/>
  <c r="QE1026" i="1"/>
  <c r="QO1026" i="1" s="1"/>
  <c r="QF1026" i="1"/>
  <c r="QP1026" i="1" s="1"/>
  <c r="QV1026" i="1" s="1"/>
  <c r="RT1010" i="1"/>
  <c r="SD1010" i="1" s="1"/>
  <c r="RV1010" i="1"/>
  <c r="SF1010" i="1" s="1"/>
  <c r="RR1010" i="1"/>
  <c r="SB1010" i="1" s="1"/>
  <c r="RS1010" i="1"/>
  <c r="SC1010" i="1" s="1"/>
  <c r="RU1010" i="1"/>
  <c r="SE1010" i="1" s="1"/>
  <c r="QX1056" i="1"/>
  <c r="RH1056" i="1" s="1"/>
  <c r="QY1056" i="1"/>
  <c r="RI1056" i="1" s="1"/>
  <c r="QW1056" i="1"/>
  <c r="RG1056" i="1" s="1"/>
  <c r="QZ1056" i="1"/>
  <c r="RJ1056" i="1" s="1"/>
  <c r="RA1056" i="1"/>
  <c r="RK1056" i="1" s="1"/>
  <c r="QF1029" i="1"/>
  <c r="QP1029" i="1" s="1"/>
  <c r="QD1029" i="1"/>
  <c r="QN1029" i="1" s="1"/>
  <c r="QC1029" i="1"/>
  <c r="QM1029" i="1" s="1"/>
  <c r="QB1029" i="1"/>
  <c r="QL1029" i="1" s="1"/>
  <c r="QE1029" i="1"/>
  <c r="QO1029" i="1" s="1"/>
  <c r="RT1054" i="1" l="1"/>
  <c r="SD1054" i="1" s="1"/>
  <c r="RV1054" i="1"/>
  <c r="SF1054" i="1" s="1"/>
  <c r="RS1054" i="1"/>
  <c r="SC1054" i="1" s="1"/>
  <c r="RR1054" i="1"/>
  <c r="SB1054" i="1" s="1"/>
  <c r="RU1054" i="1"/>
  <c r="SE1054" i="1" s="1"/>
  <c r="TI1047" i="1"/>
  <c r="TS1047" i="1" s="1"/>
  <c r="TL1047" i="1"/>
  <c r="TV1047" i="1" s="1"/>
  <c r="TK1047" i="1"/>
  <c r="TU1047" i="1" s="1"/>
  <c r="TJ1047" i="1"/>
  <c r="TT1047" i="1" s="1"/>
  <c r="TH1047" i="1"/>
  <c r="TR1047" i="1" s="1"/>
  <c r="UB1047" i="1"/>
  <c r="RR1057" i="1"/>
  <c r="SB1057" i="1" s="1"/>
  <c r="RS1057" i="1"/>
  <c r="SC1057" i="1" s="1"/>
  <c r="RU1057" i="1"/>
  <c r="SE1057" i="1" s="1"/>
  <c r="RV1057" i="1"/>
  <c r="SF1057" i="1" s="1"/>
  <c r="RT1057" i="1"/>
  <c r="SD1057" i="1" s="1"/>
  <c r="RQ1031" i="1"/>
  <c r="QV1049" i="1"/>
  <c r="SL1038" i="1"/>
  <c r="RQ1011" i="1"/>
  <c r="QV1048" i="1"/>
  <c r="SL1053" i="1"/>
  <c r="UW1013" i="1"/>
  <c r="SL1032" i="1"/>
  <c r="TG1016" i="1"/>
  <c r="SL1017" i="1"/>
  <c r="SL1012" i="1"/>
  <c r="SQ1014" i="1"/>
  <c r="TA1014" i="1" s="1"/>
  <c r="SP1014" i="1"/>
  <c r="SZ1014" i="1" s="1"/>
  <c r="SO1014" i="1"/>
  <c r="SY1014" i="1" s="1"/>
  <c r="SM1014" i="1"/>
  <c r="SW1014" i="1" s="1"/>
  <c r="SN1014" i="1"/>
  <c r="SX1014" i="1" s="1"/>
  <c r="RQ1028" i="1"/>
  <c r="QV1030" i="1"/>
  <c r="QY1026" i="1"/>
  <c r="RI1026" i="1" s="1"/>
  <c r="RA1026" i="1"/>
  <c r="RK1026" i="1" s="1"/>
  <c r="QX1026" i="1"/>
  <c r="RH1026" i="1" s="1"/>
  <c r="QW1026" i="1"/>
  <c r="RG1026" i="1" s="1"/>
  <c r="QZ1026" i="1"/>
  <c r="RJ1026" i="1" s="1"/>
  <c r="RV1040" i="1"/>
  <c r="SF1040" i="1" s="1"/>
  <c r="RR1040" i="1"/>
  <c r="SB1040" i="1" s="1"/>
  <c r="RT1040" i="1"/>
  <c r="SD1040" i="1" s="1"/>
  <c r="RU1040" i="1"/>
  <c r="SE1040" i="1" s="1"/>
  <c r="RS1040" i="1"/>
  <c r="SC1040" i="1" s="1"/>
  <c r="RA1042" i="1"/>
  <c r="RK1042" i="1" s="1"/>
  <c r="QY1042" i="1"/>
  <c r="RI1042" i="1" s="1"/>
  <c r="QW1042" i="1"/>
  <c r="RG1042" i="1" s="1"/>
  <c r="QX1042" i="1"/>
  <c r="RH1042" i="1" s="1"/>
  <c r="QZ1042" i="1"/>
  <c r="RJ1042" i="1" s="1"/>
  <c r="RQ1042" i="1"/>
  <c r="QE1041" i="1"/>
  <c r="QO1041" i="1" s="1"/>
  <c r="QF1041" i="1"/>
  <c r="QP1041" i="1" s="1"/>
  <c r="QD1041" i="1"/>
  <c r="QN1041" i="1" s="1"/>
  <c r="QB1041" i="1"/>
  <c r="QL1041" i="1" s="1"/>
  <c r="QC1041" i="1"/>
  <c r="QM1041" i="1" s="1"/>
  <c r="SP1022" i="1"/>
  <c r="SZ1022" i="1" s="1"/>
  <c r="SN1022" i="1"/>
  <c r="SX1022" i="1" s="1"/>
  <c r="SO1022" i="1"/>
  <c r="SY1022" i="1" s="1"/>
  <c r="SM1022" i="1"/>
  <c r="SW1022" i="1" s="1"/>
  <c r="SQ1022" i="1"/>
  <c r="TA1022" i="1" s="1"/>
  <c r="RA1045" i="1"/>
  <c r="RK1045" i="1" s="1"/>
  <c r="QY1045" i="1"/>
  <c r="RI1045" i="1" s="1"/>
  <c r="QX1045" i="1"/>
  <c r="RH1045" i="1" s="1"/>
  <c r="QZ1045" i="1"/>
  <c r="RJ1045" i="1" s="1"/>
  <c r="QW1045" i="1"/>
  <c r="RG1045" i="1" s="1"/>
  <c r="RQ1056" i="1"/>
  <c r="RR1050" i="1"/>
  <c r="SB1050" i="1" s="1"/>
  <c r="RV1050" i="1"/>
  <c r="SF1050" i="1" s="1"/>
  <c r="RU1050" i="1"/>
  <c r="SE1050" i="1" s="1"/>
  <c r="RT1050" i="1"/>
  <c r="SD1050" i="1" s="1"/>
  <c r="RS1050" i="1"/>
  <c r="SC1050" i="1" s="1"/>
  <c r="SL1050" i="1" s="1"/>
  <c r="SL1051" i="1"/>
  <c r="RV1018" i="1"/>
  <c r="SF1018" i="1" s="1"/>
  <c r="RS1018" i="1"/>
  <c r="SC1018" i="1" s="1"/>
  <c r="RT1018" i="1"/>
  <c r="SD1018" i="1" s="1"/>
  <c r="RR1018" i="1"/>
  <c r="SB1018" i="1" s="1"/>
  <c r="RU1018" i="1"/>
  <c r="SE1018" i="1" s="1"/>
  <c r="SL1018" i="1"/>
  <c r="RS1037" i="1"/>
  <c r="SC1037" i="1" s="1"/>
  <c r="RV1037" i="1"/>
  <c r="SF1037" i="1" s="1"/>
  <c r="RU1037" i="1"/>
  <c r="SE1037" i="1" s="1"/>
  <c r="RR1037" i="1"/>
  <c r="SB1037" i="1" s="1"/>
  <c r="RT1037" i="1"/>
  <c r="SD1037" i="1" s="1"/>
  <c r="SL1044" i="1"/>
  <c r="SL1020" i="1"/>
  <c r="RQ1023" i="1"/>
  <c r="RQ1052" i="1"/>
  <c r="SL1024" i="1"/>
  <c r="TG1025" i="1"/>
  <c r="RQ1039" i="1"/>
  <c r="SL1033" i="1"/>
  <c r="SL1015" i="1"/>
  <c r="RQ1055" i="1"/>
  <c r="RU1027" i="1"/>
  <c r="SE1027" i="1" s="1"/>
  <c r="RV1027" i="1"/>
  <c r="SF1027" i="1" s="1"/>
  <c r="RS1027" i="1"/>
  <c r="SC1027" i="1" s="1"/>
  <c r="RR1027" i="1"/>
  <c r="SB1027" i="1" s="1"/>
  <c r="RT1027" i="1"/>
  <c r="SD1027" i="1" s="1"/>
  <c r="TL1009" i="1"/>
  <c r="TV1009" i="1" s="1"/>
  <c r="TK1009" i="1"/>
  <c r="TU1009" i="1" s="1"/>
  <c r="TJ1009" i="1"/>
  <c r="TT1009" i="1" s="1"/>
  <c r="TH1009" i="1"/>
  <c r="TR1009" i="1" s="1"/>
  <c r="TI1009" i="1"/>
  <c r="TS1009" i="1" s="1"/>
  <c r="RQ1036" i="1"/>
  <c r="QV1029" i="1"/>
  <c r="SL1010" i="1"/>
  <c r="TK1034" i="1"/>
  <c r="TU1034" i="1" s="1"/>
  <c r="TJ1034" i="1"/>
  <c r="TT1034" i="1" s="1"/>
  <c r="TL1034" i="1"/>
  <c r="TV1034" i="1" s="1"/>
  <c r="TI1034" i="1"/>
  <c r="TS1034" i="1" s="1"/>
  <c r="TH1034" i="1"/>
  <c r="TR1034" i="1" s="1"/>
  <c r="SL1035" i="1"/>
  <c r="RT1021" i="1"/>
  <c r="SD1021" i="1" s="1"/>
  <c r="RV1021" i="1"/>
  <c r="SF1021" i="1" s="1"/>
  <c r="RU1021" i="1"/>
  <c r="SE1021" i="1" s="1"/>
  <c r="RR1021" i="1"/>
  <c r="SB1021" i="1" s="1"/>
  <c r="RS1021" i="1"/>
  <c r="SC1021" i="1" s="1"/>
  <c r="QE1058" i="1"/>
  <c r="QO1058" i="1" s="1"/>
  <c r="QC1058" i="1"/>
  <c r="QM1058" i="1" s="1"/>
  <c r="QB1058" i="1"/>
  <c r="QL1058" i="1" s="1"/>
  <c r="QF1058" i="1"/>
  <c r="QP1058" i="1" s="1"/>
  <c r="QD1058" i="1"/>
  <c r="QN1058" i="1" s="1"/>
  <c r="QF1043" i="1"/>
  <c r="QP1043" i="1" s="1"/>
  <c r="QE1043" i="1"/>
  <c r="QO1043" i="1" s="1"/>
  <c r="QC1043" i="1"/>
  <c r="QM1043" i="1" s="1"/>
  <c r="QD1043" i="1"/>
  <c r="QN1043" i="1" s="1"/>
  <c r="QB1043" i="1"/>
  <c r="QL1043" i="1" s="1"/>
  <c r="QV1043" i="1"/>
  <c r="QW1019" i="1"/>
  <c r="RG1019" i="1" s="1"/>
  <c r="QZ1019" i="1"/>
  <c r="RJ1019" i="1" s="1"/>
  <c r="RA1019" i="1"/>
  <c r="RK1019" i="1" s="1"/>
  <c r="QX1019" i="1"/>
  <c r="RH1019" i="1" s="1"/>
  <c r="QY1019" i="1"/>
  <c r="RI1019" i="1" s="1"/>
  <c r="RQ1046" i="1"/>
  <c r="UB1009" i="1" l="1"/>
  <c r="TG1022" i="1"/>
  <c r="SL1021" i="1"/>
  <c r="TG1014" i="1"/>
  <c r="SQ1050" i="1"/>
  <c r="TA1050" i="1" s="1"/>
  <c r="SN1050" i="1"/>
  <c r="SX1050" i="1" s="1"/>
  <c r="SP1050" i="1"/>
  <c r="SZ1050" i="1" s="1"/>
  <c r="SM1050" i="1"/>
  <c r="SW1050" i="1" s="1"/>
  <c r="SO1050" i="1"/>
  <c r="SY1050" i="1" s="1"/>
  <c r="RQ1019" i="1"/>
  <c r="QV1058" i="1"/>
  <c r="SN1035" i="1"/>
  <c r="SX1035" i="1" s="1"/>
  <c r="SQ1035" i="1"/>
  <c r="TA1035" i="1" s="1"/>
  <c r="SM1035" i="1"/>
  <c r="SW1035" i="1" s="1"/>
  <c r="SO1035" i="1"/>
  <c r="SY1035" i="1" s="1"/>
  <c r="SP1035" i="1"/>
  <c r="SZ1035" i="1" s="1"/>
  <c r="QW1029" i="1"/>
  <c r="RG1029" i="1" s="1"/>
  <c r="QZ1029" i="1"/>
  <c r="RJ1029" i="1" s="1"/>
  <c r="QY1029" i="1"/>
  <c r="RI1029" i="1" s="1"/>
  <c r="RA1029" i="1"/>
  <c r="RK1029" i="1" s="1"/>
  <c r="QX1029" i="1"/>
  <c r="RH1029" i="1" s="1"/>
  <c r="SL1027" i="1"/>
  <c r="SM1033" i="1"/>
  <c r="SW1033" i="1" s="1"/>
  <c r="SO1033" i="1"/>
  <c r="SY1033" i="1" s="1"/>
  <c r="SP1033" i="1"/>
  <c r="SZ1033" i="1" s="1"/>
  <c r="SQ1033" i="1"/>
  <c r="TA1033" i="1" s="1"/>
  <c r="SN1033" i="1"/>
  <c r="SX1033" i="1" s="1"/>
  <c r="TG1033" i="1"/>
  <c r="RS1052" i="1"/>
  <c r="SC1052" i="1" s="1"/>
  <c r="RV1052" i="1"/>
  <c r="SF1052" i="1" s="1"/>
  <c r="RU1052" i="1"/>
  <c r="SE1052" i="1" s="1"/>
  <c r="RR1052" i="1"/>
  <c r="SB1052" i="1" s="1"/>
  <c r="RT1052" i="1"/>
  <c r="SD1052" i="1" s="1"/>
  <c r="SL1037" i="1"/>
  <c r="SM1051" i="1"/>
  <c r="SW1051" i="1" s="1"/>
  <c r="SO1051" i="1"/>
  <c r="SY1051" i="1" s="1"/>
  <c r="SQ1051" i="1"/>
  <c r="TA1051" i="1" s="1"/>
  <c r="SP1051" i="1"/>
  <c r="SZ1051" i="1" s="1"/>
  <c r="SN1051" i="1"/>
  <c r="SX1051" i="1" s="1"/>
  <c r="RQ1045" i="1"/>
  <c r="QV1041" i="1"/>
  <c r="SL1040" i="1"/>
  <c r="RR1028" i="1"/>
  <c r="SB1028" i="1" s="1"/>
  <c r="RU1028" i="1"/>
  <c r="SE1028" i="1" s="1"/>
  <c r="RT1028" i="1"/>
  <c r="SD1028" i="1" s="1"/>
  <c r="RV1028" i="1"/>
  <c r="SF1028" i="1" s="1"/>
  <c r="RS1028" i="1"/>
  <c r="SC1028" i="1" s="1"/>
  <c r="SN1017" i="1"/>
  <c r="SX1017" i="1" s="1"/>
  <c r="SM1017" i="1"/>
  <c r="SW1017" i="1" s="1"/>
  <c r="SP1017" i="1"/>
  <c r="SZ1017" i="1" s="1"/>
  <c r="SQ1017" i="1"/>
  <c r="TA1017" i="1" s="1"/>
  <c r="SO1017" i="1"/>
  <c r="SY1017" i="1" s="1"/>
  <c r="SQ1053" i="1"/>
  <c r="TA1053" i="1" s="1"/>
  <c r="SP1053" i="1"/>
  <c r="SZ1053" i="1" s="1"/>
  <c r="SO1053" i="1"/>
  <c r="SY1053" i="1" s="1"/>
  <c r="SN1053" i="1"/>
  <c r="SX1053" i="1" s="1"/>
  <c r="SM1053" i="1"/>
  <c r="SW1053" i="1" s="1"/>
  <c r="QZ1049" i="1"/>
  <c r="RJ1049" i="1" s="1"/>
  <c r="QY1049" i="1"/>
  <c r="RI1049" i="1" s="1"/>
  <c r="QX1049" i="1"/>
  <c r="RH1049" i="1" s="1"/>
  <c r="QW1049" i="1"/>
  <c r="RG1049" i="1" s="1"/>
  <c r="RA1049" i="1"/>
  <c r="RK1049" i="1" s="1"/>
  <c r="RQ1049" i="1"/>
  <c r="UC1047" i="1"/>
  <c r="UM1047" i="1" s="1"/>
  <c r="UF1047" i="1"/>
  <c r="UP1047" i="1" s="1"/>
  <c r="UE1047" i="1"/>
  <c r="UO1047" i="1" s="1"/>
  <c r="UG1047" i="1"/>
  <c r="UQ1047" i="1" s="1"/>
  <c r="UD1047" i="1"/>
  <c r="UN1047" i="1" s="1"/>
  <c r="UB1034" i="1"/>
  <c r="RS1036" i="1"/>
  <c r="SC1036" i="1" s="1"/>
  <c r="RR1036" i="1"/>
  <c r="SB1036" i="1" s="1"/>
  <c r="RU1036" i="1"/>
  <c r="SE1036" i="1" s="1"/>
  <c r="RV1036" i="1"/>
  <c r="SF1036" i="1" s="1"/>
  <c r="RT1036" i="1"/>
  <c r="SD1036" i="1" s="1"/>
  <c r="RV1039" i="1"/>
  <c r="SF1039" i="1" s="1"/>
  <c r="RU1039" i="1"/>
  <c r="SE1039" i="1" s="1"/>
  <c r="RT1039" i="1"/>
  <c r="SD1039" i="1" s="1"/>
  <c r="RS1039" i="1"/>
  <c r="SC1039" i="1" s="1"/>
  <c r="RR1039" i="1"/>
  <c r="SB1039" i="1" s="1"/>
  <c r="RS1023" i="1"/>
  <c r="SC1023" i="1" s="1"/>
  <c r="RV1023" i="1"/>
  <c r="SF1023" i="1" s="1"/>
  <c r="RU1023" i="1"/>
  <c r="SE1023" i="1" s="1"/>
  <c r="RT1023" i="1"/>
  <c r="SD1023" i="1" s="1"/>
  <c r="RR1023" i="1"/>
  <c r="SB1023" i="1" s="1"/>
  <c r="TJ1014" i="1"/>
  <c r="TT1014" i="1" s="1"/>
  <c r="TK1014" i="1"/>
  <c r="TU1014" i="1" s="1"/>
  <c r="TI1014" i="1"/>
  <c r="TS1014" i="1" s="1"/>
  <c r="TH1014" i="1"/>
  <c r="TR1014" i="1" s="1"/>
  <c r="TL1014" i="1"/>
  <c r="TV1014" i="1" s="1"/>
  <c r="TI1016" i="1"/>
  <c r="TS1016" i="1" s="1"/>
  <c r="TH1016" i="1"/>
  <c r="TR1016" i="1" s="1"/>
  <c r="TK1016" i="1"/>
  <c r="TU1016" i="1" s="1"/>
  <c r="TL1016" i="1"/>
  <c r="TV1016" i="1" s="1"/>
  <c r="TJ1016" i="1"/>
  <c r="TT1016" i="1" s="1"/>
  <c r="QW1048" i="1"/>
  <c r="RG1048" i="1" s="1"/>
  <c r="QX1048" i="1"/>
  <c r="RH1048" i="1" s="1"/>
  <c r="QY1048" i="1"/>
  <c r="RI1048" i="1" s="1"/>
  <c r="RA1048" i="1"/>
  <c r="RK1048" i="1" s="1"/>
  <c r="QZ1048" i="1"/>
  <c r="RJ1048" i="1" s="1"/>
  <c r="RV1031" i="1"/>
  <c r="SF1031" i="1" s="1"/>
  <c r="RU1031" i="1"/>
  <c r="SE1031" i="1" s="1"/>
  <c r="RS1031" i="1"/>
  <c r="SC1031" i="1" s="1"/>
  <c r="RT1031" i="1"/>
  <c r="SD1031" i="1" s="1"/>
  <c r="RR1031" i="1"/>
  <c r="SB1031" i="1" s="1"/>
  <c r="QW1043" i="1"/>
  <c r="RG1043" i="1" s="1"/>
  <c r="QX1043" i="1"/>
  <c r="RH1043" i="1" s="1"/>
  <c r="RA1043" i="1"/>
  <c r="RK1043" i="1" s="1"/>
  <c r="QZ1043" i="1"/>
  <c r="RJ1043" i="1" s="1"/>
  <c r="QY1043" i="1"/>
  <c r="RI1043" i="1" s="1"/>
  <c r="SQ1021" i="1"/>
  <c r="TA1021" i="1" s="1"/>
  <c r="SM1021" i="1"/>
  <c r="SW1021" i="1" s="1"/>
  <c r="SN1021" i="1"/>
  <c r="SX1021" i="1" s="1"/>
  <c r="SP1021" i="1"/>
  <c r="SZ1021" i="1" s="1"/>
  <c r="SO1021" i="1"/>
  <c r="SY1021" i="1" s="1"/>
  <c r="UG1009" i="1"/>
  <c r="UQ1009" i="1" s="1"/>
  <c r="UE1009" i="1"/>
  <c r="UO1009" i="1" s="1"/>
  <c r="UD1009" i="1"/>
  <c r="UN1009" i="1" s="1"/>
  <c r="UC1009" i="1"/>
  <c r="UM1009" i="1" s="1"/>
  <c r="UF1009" i="1"/>
  <c r="UP1009" i="1" s="1"/>
  <c r="RS1055" i="1"/>
  <c r="SC1055" i="1" s="1"/>
  <c r="RU1055" i="1"/>
  <c r="SE1055" i="1" s="1"/>
  <c r="RV1055" i="1"/>
  <c r="SF1055" i="1" s="1"/>
  <c r="RT1055" i="1"/>
  <c r="SD1055" i="1" s="1"/>
  <c r="RR1055" i="1"/>
  <c r="SB1055" i="1" s="1"/>
  <c r="TH1025" i="1"/>
  <c r="TR1025" i="1" s="1"/>
  <c r="TK1025" i="1"/>
  <c r="TU1025" i="1" s="1"/>
  <c r="TI1025" i="1"/>
  <c r="TS1025" i="1" s="1"/>
  <c r="TL1025" i="1"/>
  <c r="TV1025" i="1" s="1"/>
  <c r="TJ1025" i="1"/>
  <c r="TT1025" i="1" s="1"/>
  <c r="SP1020" i="1"/>
  <c r="SZ1020" i="1" s="1"/>
  <c r="SO1020" i="1"/>
  <c r="SY1020" i="1" s="1"/>
  <c r="SM1020" i="1"/>
  <c r="SW1020" i="1" s="1"/>
  <c r="SN1020" i="1"/>
  <c r="SX1020" i="1" s="1"/>
  <c r="SQ1020" i="1"/>
  <c r="TA1020" i="1" s="1"/>
  <c r="SM1018" i="1"/>
  <c r="SW1018" i="1" s="1"/>
  <c r="SN1018" i="1"/>
  <c r="SX1018" i="1" s="1"/>
  <c r="SO1018" i="1"/>
  <c r="SY1018" i="1" s="1"/>
  <c r="SP1018" i="1"/>
  <c r="SZ1018" i="1" s="1"/>
  <c r="SQ1018" i="1"/>
  <c r="TA1018" i="1" s="1"/>
  <c r="TL1022" i="1"/>
  <c r="TV1022" i="1" s="1"/>
  <c r="TJ1022" i="1"/>
  <c r="TT1022" i="1" s="1"/>
  <c r="TI1022" i="1"/>
  <c r="TS1022" i="1" s="1"/>
  <c r="TH1022" i="1"/>
  <c r="TR1022" i="1" s="1"/>
  <c r="TK1022" i="1"/>
  <c r="TU1022" i="1" s="1"/>
  <c r="RT1042" i="1"/>
  <c r="SD1042" i="1" s="1"/>
  <c r="RS1042" i="1"/>
  <c r="SC1042" i="1" s="1"/>
  <c r="RU1042" i="1"/>
  <c r="SE1042" i="1" s="1"/>
  <c r="RR1042" i="1"/>
  <c r="SB1042" i="1" s="1"/>
  <c r="RV1042" i="1"/>
  <c r="SF1042" i="1" s="1"/>
  <c r="RQ1026" i="1"/>
  <c r="SQ1032" i="1"/>
  <c r="TA1032" i="1" s="1"/>
  <c r="SM1032" i="1"/>
  <c r="SW1032" i="1" s="1"/>
  <c r="SO1032" i="1"/>
  <c r="SY1032" i="1" s="1"/>
  <c r="SP1032" i="1"/>
  <c r="SZ1032" i="1" s="1"/>
  <c r="SN1032" i="1"/>
  <c r="SX1032" i="1" s="1"/>
  <c r="RS1011" i="1"/>
  <c r="SC1011" i="1" s="1"/>
  <c r="RU1011" i="1"/>
  <c r="SE1011" i="1" s="1"/>
  <c r="RT1011" i="1"/>
  <c r="SD1011" i="1" s="1"/>
  <c r="RV1011" i="1"/>
  <c r="SF1011" i="1" s="1"/>
  <c r="RR1011" i="1"/>
  <c r="SB1011" i="1" s="1"/>
  <c r="SL1057" i="1"/>
  <c r="SL1054" i="1"/>
  <c r="RS1046" i="1"/>
  <c r="SC1046" i="1" s="1"/>
  <c r="RU1046" i="1"/>
  <c r="SE1046" i="1" s="1"/>
  <c r="RR1046" i="1"/>
  <c r="SB1046" i="1" s="1"/>
  <c r="RV1046" i="1"/>
  <c r="SF1046" i="1" s="1"/>
  <c r="RT1046" i="1"/>
  <c r="SD1046" i="1" s="1"/>
  <c r="SL1046" i="1"/>
  <c r="SO1010" i="1"/>
  <c r="SY1010" i="1" s="1"/>
  <c r="SM1010" i="1"/>
  <c r="SW1010" i="1" s="1"/>
  <c r="SN1010" i="1"/>
  <c r="SX1010" i="1" s="1"/>
  <c r="SQ1010" i="1"/>
  <c r="TA1010" i="1" s="1"/>
  <c r="SP1010" i="1"/>
  <c r="SZ1010" i="1" s="1"/>
  <c r="SN1015" i="1"/>
  <c r="SX1015" i="1" s="1"/>
  <c r="SM1015" i="1"/>
  <c r="SW1015" i="1" s="1"/>
  <c r="SP1015" i="1"/>
  <c r="SZ1015" i="1" s="1"/>
  <c r="SQ1015" i="1"/>
  <c r="TA1015" i="1" s="1"/>
  <c r="SO1015" i="1"/>
  <c r="SY1015" i="1" s="1"/>
  <c r="TG1015" i="1"/>
  <c r="SM1024" i="1"/>
  <c r="SW1024" i="1" s="1"/>
  <c r="SN1024" i="1"/>
  <c r="SX1024" i="1" s="1"/>
  <c r="SP1024" i="1"/>
  <c r="SZ1024" i="1" s="1"/>
  <c r="SO1024" i="1"/>
  <c r="SY1024" i="1" s="1"/>
  <c r="SQ1024" i="1"/>
  <c r="TA1024" i="1" s="1"/>
  <c r="SM1044" i="1"/>
  <c r="SW1044" i="1" s="1"/>
  <c r="SO1044" i="1"/>
  <c r="SY1044" i="1" s="1"/>
  <c r="SN1044" i="1"/>
  <c r="SX1044" i="1" s="1"/>
  <c r="SQ1044" i="1"/>
  <c r="TA1044" i="1" s="1"/>
  <c r="SP1044" i="1"/>
  <c r="SZ1044" i="1" s="1"/>
  <c r="TG1044" i="1"/>
  <c r="RR1056" i="1"/>
  <c r="SB1056" i="1" s="1"/>
  <c r="RS1056" i="1"/>
  <c r="SC1056" i="1" s="1"/>
  <c r="RT1056" i="1"/>
  <c r="SD1056" i="1" s="1"/>
  <c r="RV1056" i="1"/>
  <c r="SF1056" i="1" s="1"/>
  <c r="RU1056" i="1"/>
  <c r="SE1056" i="1" s="1"/>
  <c r="QX1030" i="1"/>
  <c r="RH1030" i="1" s="1"/>
  <c r="QW1030" i="1"/>
  <c r="RG1030" i="1" s="1"/>
  <c r="QY1030" i="1"/>
  <c r="RI1030" i="1" s="1"/>
  <c r="RA1030" i="1"/>
  <c r="RK1030" i="1" s="1"/>
  <c r="QZ1030" i="1"/>
  <c r="RJ1030" i="1" s="1"/>
  <c r="SN1012" i="1"/>
  <c r="SX1012" i="1" s="1"/>
  <c r="SP1012" i="1"/>
  <c r="SZ1012" i="1" s="1"/>
  <c r="SO1012" i="1"/>
  <c r="SY1012" i="1" s="1"/>
  <c r="SQ1012" i="1"/>
  <c r="TA1012" i="1" s="1"/>
  <c r="SM1012" i="1"/>
  <c r="SW1012" i="1" s="1"/>
  <c r="UX1013" i="1"/>
  <c r="W1085" i="1"/>
  <c r="SN1038" i="1"/>
  <c r="SX1038" i="1" s="1"/>
  <c r="SQ1038" i="1"/>
  <c r="TA1038" i="1" s="1"/>
  <c r="SM1038" i="1"/>
  <c r="SW1038" i="1" s="1"/>
  <c r="SP1038" i="1"/>
  <c r="SZ1038" i="1" s="1"/>
  <c r="SO1038" i="1"/>
  <c r="SY1038" i="1" s="1"/>
  <c r="RQ1030" i="1" l="1"/>
  <c r="SL1011" i="1"/>
  <c r="TG1017" i="1"/>
  <c r="RT1030" i="1"/>
  <c r="SD1030" i="1" s="1"/>
  <c r="RR1030" i="1"/>
  <c r="SB1030" i="1" s="1"/>
  <c r="RS1030" i="1"/>
  <c r="SC1030" i="1" s="1"/>
  <c r="RU1030" i="1"/>
  <c r="SE1030" i="1" s="1"/>
  <c r="RV1030" i="1"/>
  <c r="SF1030" i="1" s="1"/>
  <c r="TG1038" i="1"/>
  <c r="TG1012" i="1"/>
  <c r="SM1057" i="1"/>
  <c r="SW1057" i="1" s="1"/>
  <c r="SQ1057" i="1"/>
  <c r="TA1057" i="1" s="1"/>
  <c r="SO1057" i="1"/>
  <c r="SY1057" i="1" s="1"/>
  <c r="SN1057" i="1"/>
  <c r="SX1057" i="1" s="1"/>
  <c r="SP1057" i="1"/>
  <c r="SZ1057" i="1" s="1"/>
  <c r="UB1022" i="1"/>
  <c r="TG1020" i="1"/>
  <c r="SL1055" i="1"/>
  <c r="TG1021" i="1"/>
  <c r="SL1031" i="1"/>
  <c r="UB1016" i="1"/>
  <c r="SL1023" i="1"/>
  <c r="SL1036" i="1"/>
  <c r="TG1051" i="1"/>
  <c r="RQ1029" i="1"/>
  <c r="RA1058" i="1"/>
  <c r="RK1058" i="1" s="1"/>
  <c r="QW1058" i="1"/>
  <c r="RG1058" i="1" s="1"/>
  <c r="QZ1058" i="1"/>
  <c r="RJ1058" i="1" s="1"/>
  <c r="QY1058" i="1"/>
  <c r="RI1058" i="1" s="1"/>
  <c r="QX1058" i="1"/>
  <c r="RH1058" i="1" s="1"/>
  <c r="AB1085" i="1"/>
  <c r="AA1085" i="1"/>
  <c r="Z1085" i="1"/>
  <c r="Y1085" i="1"/>
  <c r="X1085" i="1"/>
  <c r="TJ1044" i="1"/>
  <c r="TT1044" i="1" s="1"/>
  <c r="TK1044" i="1"/>
  <c r="TU1044" i="1" s="1"/>
  <c r="TI1044" i="1"/>
  <c r="TS1044" i="1" s="1"/>
  <c r="TH1044" i="1"/>
  <c r="TR1044" i="1" s="1"/>
  <c r="TL1044" i="1"/>
  <c r="TV1044" i="1" s="1"/>
  <c r="TJ1015" i="1"/>
  <c r="TT1015" i="1" s="1"/>
  <c r="TI1015" i="1"/>
  <c r="TS1015" i="1" s="1"/>
  <c r="TK1015" i="1"/>
  <c r="TU1015" i="1" s="1"/>
  <c r="TL1015" i="1"/>
  <c r="TV1015" i="1" s="1"/>
  <c r="TH1015" i="1"/>
  <c r="TR1015" i="1" s="1"/>
  <c r="SO1046" i="1"/>
  <c r="SY1046" i="1" s="1"/>
  <c r="SN1046" i="1"/>
  <c r="SX1046" i="1" s="1"/>
  <c r="SM1046" i="1"/>
  <c r="SW1046" i="1" s="1"/>
  <c r="SQ1046" i="1"/>
  <c r="TA1046" i="1" s="1"/>
  <c r="SP1046" i="1"/>
  <c r="SZ1046" i="1" s="1"/>
  <c r="SQ1011" i="1"/>
  <c r="TA1011" i="1" s="1"/>
  <c r="SO1011" i="1"/>
  <c r="SY1011" i="1" s="1"/>
  <c r="SN1011" i="1"/>
  <c r="SX1011" i="1" s="1"/>
  <c r="SM1011" i="1"/>
  <c r="SW1011" i="1" s="1"/>
  <c r="SP1011" i="1"/>
  <c r="SZ1011" i="1" s="1"/>
  <c r="RR1026" i="1"/>
  <c r="SB1026" i="1" s="1"/>
  <c r="RS1026" i="1"/>
  <c r="SC1026" i="1" s="1"/>
  <c r="RU1026" i="1"/>
  <c r="SE1026" i="1" s="1"/>
  <c r="RT1026" i="1"/>
  <c r="SD1026" i="1" s="1"/>
  <c r="RV1026" i="1"/>
  <c r="SF1026" i="1" s="1"/>
  <c r="RU1049" i="1"/>
  <c r="SE1049" i="1" s="1"/>
  <c r="RS1049" i="1"/>
  <c r="SC1049" i="1" s="1"/>
  <c r="RT1049" i="1"/>
  <c r="SD1049" i="1" s="1"/>
  <c r="RR1049" i="1"/>
  <c r="SB1049" i="1" s="1"/>
  <c r="RV1049" i="1"/>
  <c r="SF1049" i="1" s="1"/>
  <c r="SL1049" i="1"/>
  <c r="TK1017" i="1"/>
  <c r="TU1017" i="1" s="1"/>
  <c r="TI1017" i="1"/>
  <c r="TS1017" i="1" s="1"/>
  <c r="TL1017" i="1"/>
  <c r="TV1017" i="1" s="1"/>
  <c r="TJ1017" i="1"/>
  <c r="TT1017" i="1" s="1"/>
  <c r="TH1017" i="1"/>
  <c r="TR1017" i="1" s="1"/>
  <c r="SP1040" i="1"/>
  <c r="SZ1040" i="1" s="1"/>
  <c r="SN1040" i="1"/>
  <c r="SX1040" i="1" s="1"/>
  <c r="SO1040" i="1"/>
  <c r="SY1040" i="1" s="1"/>
  <c r="SQ1040" i="1"/>
  <c r="TA1040" i="1" s="1"/>
  <c r="SM1040" i="1"/>
  <c r="SW1040" i="1" s="1"/>
  <c r="TG1040" i="1"/>
  <c r="TK1033" i="1"/>
  <c r="TU1033" i="1" s="1"/>
  <c r="TH1033" i="1"/>
  <c r="TR1033" i="1" s="1"/>
  <c r="TI1033" i="1"/>
  <c r="TS1033" i="1" s="1"/>
  <c r="TJ1033" i="1"/>
  <c r="TT1033" i="1" s="1"/>
  <c r="TL1033" i="1"/>
  <c r="TV1033" i="1" s="1"/>
  <c r="RR1019" i="1"/>
  <c r="SB1019" i="1" s="1"/>
  <c r="RU1019" i="1"/>
  <c r="SE1019" i="1" s="1"/>
  <c r="RS1019" i="1"/>
  <c r="SC1019" i="1" s="1"/>
  <c r="RV1019" i="1"/>
  <c r="SF1019" i="1" s="1"/>
  <c r="RT1019" i="1"/>
  <c r="SD1019" i="1" s="1"/>
  <c r="SL1019" i="1"/>
  <c r="TG1032" i="1"/>
  <c r="SL1042" i="1"/>
  <c r="TG1018" i="1"/>
  <c r="UB1025" i="1"/>
  <c r="UW1009" i="1"/>
  <c r="RQ1043" i="1"/>
  <c r="RQ1048" i="1"/>
  <c r="UB1014" i="1"/>
  <c r="UF1034" i="1"/>
  <c r="UP1034" i="1" s="1"/>
  <c r="UG1034" i="1"/>
  <c r="UQ1034" i="1" s="1"/>
  <c r="UC1034" i="1"/>
  <c r="UM1034" i="1" s="1"/>
  <c r="UE1034" i="1"/>
  <c r="UO1034" i="1" s="1"/>
  <c r="UD1034" i="1"/>
  <c r="UN1034" i="1" s="1"/>
  <c r="QZ1041" i="1"/>
  <c r="RJ1041" i="1" s="1"/>
  <c r="QW1041" i="1"/>
  <c r="RG1041" i="1" s="1"/>
  <c r="RA1041" i="1"/>
  <c r="RK1041" i="1" s="1"/>
  <c r="QY1041" i="1"/>
  <c r="RI1041" i="1" s="1"/>
  <c r="QX1041" i="1"/>
  <c r="RH1041" i="1" s="1"/>
  <c r="RQ1041" i="1"/>
  <c r="SQ1037" i="1"/>
  <c r="TA1037" i="1" s="1"/>
  <c r="SO1037" i="1"/>
  <c r="SY1037" i="1" s="1"/>
  <c r="SP1037" i="1"/>
  <c r="SZ1037" i="1" s="1"/>
  <c r="SN1037" i="1"/>
  <c r="SX1037" i="1" s="1"/>
  <c r="SM1037" i="1"/>
  <c r="SW1037" i="1" s="1"/>
  <c r="TG1035" i="1"/>
  <c r="TG1050" i="1"/>
  <c r="SL1056" i="1"/>
  <c r="TG1024" i="1"/>
  <c r="TG1010" i="1"/>
  <c r="SP1054" i="1"/>
  <c r="SZ1054" i="1" s="1"/>
  <c r="SO1054" i="1"/>
  <c r="SY1054" i="1" s="1"/>
  <c r="SN1054" i="1"/>
  <c r="SX1054" i="1" s="1"/>
  <c r="SM1054" i="1"/>
  <c r="SW1054" i="1" s="1"/>
  <c r="SQ1054" i="1"/>
  <c r="TA1054" i="1" s="1"/>
  <c r="SL1039" i="1"/>
  <c r="UW1047" i="1"/>
  <c r="TG1053" i="1"/>
  <c r="SL1028" i="1"/>
  <c r="RU1045" i="1"/>
  <c r="SE1045" i="1" s="1"/>
  <c r="RT1045" i="1"/>
  <c r="SD1045" i="1" s="1"/>
  <c r="RV1045" i="1"/>
  <c r="SF1045" i="1" s="1"/>
  <c r="RR1045" i="1"/>
  <c r="SB1045" i="1" s="1"/>
  <c r="RS1045" i="1"/>
  <c r="SC1045" i="1" s="1"/>
  <c r="SL1052" i="1"/>
  <c r="SO1027" i="1"/>
  <c r="SY1027" i="1" s="1"/>
  <c r="SN1027" i="1"/>
  <c r="SX1027" i="1" s="1"/>
  <c r="SP1027" i="1"/>
  <c r="SZ1027" i="1" s="1"/>
  <c r="SQ1027" i="1"/>
  <c r="TA1027" i="1" s="1"/>
  <c r="SM1027" i="1"/>
  <c r="SW1027" i="1" s="1"/>
  <c r="UB1015" i="1" l="1"/>
  <c r="TG1011" i="1"/>
  <c r="SO1028" i="1"/>
  <c r="SY1028" i="1" s="1"/>
  <c r="SP1028" i="1"/>
  <c r="SZ1028" i="1" s="1"/>
  <c r="SQ1028" i="1"/>
  <c r="TA1028" i="1" s="1"/>
  <c r="SN1028" i="1"/>
  <c r="SX1028" i="1" s="1"/>
  <c r="SM1028" i="1"/>
  <c r="SW1028" i="1" s="1"/>
  <c r="TG1054" i="1"/>
  <c r="SQ1056" i="1"/>
  <c r="TA1056" i="1" s="1"/>
  <c r="SM1056" i="1"/>
  <c r="SW1056" i="1" s="1"/>
  <c r="SP1056" i="1"/>
  <c r="SZ1056" i="1" s="1"/>
  <c r="SN1056" i="1"/>
  <c r="SX1056" i="1" s="1"/>
  <c r="SO1056" i="1"/>
  <c r="SY1056" i="1" s="1"/>
  <c r="UX1009" i="1"/>
  <c r="W1081" i="1"/>
  <c r="TI1032" i="1"/>
  <c r="TS1032" i="1" s="1"/>
  <c r="TJ1032" i="1"/>
  <c r="TT1032" i="1" s="1"/>
  <c r="TH1032" i="1"/>
  <c r="TR1032" i="1" s="1"/>
  <c r="TL1032" i="1"/>
  <c r="TV1032" i="1" s="1"/>
  <c r="TK1032" i="1"/>
  <c r="TU1032" i="1" s="1"/>
  <c r="RV1029" i="1"/>
  <c r="SF1029" i="1" s="1"/>
  <c r="RR1029" i="1"/>
  <c r="SB1029" i="1" s="1"/>
  <c r="RU1029" i="1"/>
  <c r="SE1029" i="1" s="1"/>
  <c r="RS1029" i="1"/>
  <c r="SC1029" i="1" s="1"/>
  <c r="RT1029" i="1"/>
  <c r="SD1029" i="1" s="1"/>
  <c r="UG1016" i="1"/>
  <c r="UQ1016" i="1" s="1"/>
  <c r="UF1016" i="1"/>
  <c r="UP1016" i="1" s="1"/>
  <c r="UE1016" i="1"/>
  <c r="UO1016" i="1" s="1"/>
  <c r="UC1016" i="1"/>
  <c r="UM1016" i="1" s="1"/>
  <c r="UD1016" i="1"/>
  <c r="UN1016" i="1" s="1"/>
  <c r="TK1020" i="1"/>
  <c r="TU1020" i="1" s="1"/>
  <c r="TH1020" i="1"/>
  <c r="TR1020" i="1" s="1"/>
  <c r="TL1020" i="1"/>
  <c r="TV1020" i="1" s="1"/>
  <c r="TJ1020" i="1"/>
  <c r="TT1020" i="1" s="1"/>
  <c r="TI1020" i="1"/>
  <c r="TS1020" i="1" s="1"/>
  <c r="TL1012" i="1"/>
  <c r="TV1012" i="1" s="1"/>
  <c r="TI1012" i="1"/>
  <c r="TS1012" i="1" s="1"/>
  <c r="TK1012" i="1"/>
  <c r="TU1012" i="1" s="1"/>
  <c r="TH1012" i="1"/>
  <c r="TR1012" i="1" s="1"/>
  <c r="TJ1012" i="1"/>
  <c r="TT1012" i="1" s="1"/>
  <c r="SO1052" i="1"/>
  <c r="SY1052" i="1" s="1"/>
  <c r="SP1052" i="1"/>
  <c r="SZ1052" i="1" s="1"/>
  <c r="SN1052" i="1"/>
  <c r="SX1052" i="1" s="1"/>
  <c r="SQ1052" i="1"/>
  <c r="TA1052" i="1" s="1"/>
  <c r="SM1052" i="1"/>
  <c r="SW1052" i="1" s="1"/>
  <c r="TG1052" i="1"/>
  <c r="TH1053" i="1"/>
  <c r="TR1053" i="1" s="1"/>
  <c r="TI1053" i="1"/>
  <c r="TS1053" i="1" s="1"/>
  <c r="TL1053" i="1"/>
  <c r="TV1053" i="1" s="1"/>
  <c r="TK1053" i="1"/>
  <c r="TU1053" i="1" s="1"/>
  <c r="TJ1053" i="1"/>
  <c r="TT1053" i="1" s="1"/>
  <c r="TJ1050" i="1"/>
  <c r="TT1050" i="1" s="1"/>
  <c r="TK1050" i="1"/>
  <c r="TU1050" i="1" s="1"/>
  <c r="TH1050" i="1"/>
  <c r="TR1050" i="1" s="1"/>
  <c r="TL1050" i="1"/>
  <c r="TV1050" i="1" s="1"/>
  <c r="TI1050" i="1"/>
  <c r="TS1050" i="1" s="1"/>
  <c r="UB1050" i="1" s="1"/>
  <c r="RT1041" i="1"/>
  <c r="SD1041" i="1" s="1"/>
  <c r="RS1041" i="1"/>
  <c r="SC1041" i="1" s="1"/>
  <c r="RR1041" i="1"/>
  <c r="SB1041" i="1" s="1"/>
  <c r="RV1041" i="1"/>
  <c r="SF1041" i="1" s="1"/>
  <c r="RU1041" i="1"/>
  <c r="SE1041" i="1" s="1"/>
  <c r="UW1034" i="1"/>
  <c r="UE1014" i="1"/>
  <c r="UO1014" i="1" s="1"/>
  <c r="UG1014" i="1"/>
  <c r="UQ1014" i="1" s="1"/>
  <c r="UC1014" i="1"/>
  <c r="UM1014" i="1" s="1"/>
  <c r="UD1014" i="1"/>
  <c r="UN1014" i="1" s="1"/>
  <c r="UF1014" i="1"/>
  <c r="UP1014" i="1" s="1"/>
  <c r="UG1025" i="1"/>
  <c r="UQ1025" i="1" s="1"/>
  <c r="UF1025" i="1"/>
  <c r="UP1025" i="1" s="1"/>
  <c r="UE1025" i="1"/>
  <c r="UO1025" i="1" s="1"/>
  <c r="UD1025" i="1"/>
  <c r="UN1025" i="1" s="1"/>
  <c r="UC1025" i="1"/>
  <c r="UM1025" i="1" s="1"/>
  <c r="UW1025" i="1"/>
  <c r="SQ1019" i="1"/>
  <c r="TA1019" i="1" s="1"/>
  <c r="SP1019" i="1"/>
  <c r="SZ1019" i="1" s="1"/>
  <c r="SO1019" i="1"/>
  <c r="SY1019" i="1" s="1"/>
  <c r="SN1019" i="1"/>
  <c r="SX1019" i="1" s="1"/>
  <c r="SM1019" i="1"/>
  <c r="SW1019" i="1" s="1"/>
  <c r="TH1040" i="1"/>
  <c r="TR1040" i="1" s="1"/>
  <c r="TK1040" i="1"/>
  <c r="TU1040" i="1" s="1"/>
  <c r="TJ1040" i="1"/>
  <c r="TT1040" i="1" s="1"/>
  <c r="TL1040" i="1"/>
  <c r="TV1040" i="1" s="1"/>
  <c r="TI1040" i="1"/>
  <c r="TS1040" i="1" s="1"/>
  <c r="UB1040" i="1"/>
  <c r="SP1049" i="1"/>
  <c r="SZ1049" i="1" s="1"/>
  <c r="SO1049" i="1"/>
  <c r="SY1049" i="1" s="1"/>
  <c r="SQ1049" i="1"/>
  <c r="TA1049" i="1" s="1"/>
  <c r="SN1049" i="1"/>
  <c r="SX1049" i="1" s="1"/>
  <c r="SM1049" i="1"/>
  <c r="SW1049" i="1" s="1"/>
  <c r="TJ1011" i="1"/>
  <c r="TT1011" i="1" s="1"/>
  <c r="TL1011" i="1"/>
  <c r="TV1011" i="1" s="1"/>
  <c r="TI1011" i="1"/>
  <c r="TS1011" i="1" s="1"/>
  <c r="TK1011" i="1"/>
  <c r="TU1011" i="1" s="1"/>
  <c r="TH1011" i="1"/>
  <c r="TR1011" i="1" s="1"/>
  <c r="UF1015" i="1"/>
  <c r="UP1015" i="1" s="1"/>
  <c r="UD1015" i="1"/>
  <c r="UN1015" i="1" s="1"/>
  <c r="UC1015" i="1"/>
  <c r="UM1015" i="1" s="1"/>
  <c r="UG1015" i="1"/>
  <c r="UQ1015" i="1" s="1"/>
  <c r="UE1015" i="1"/>
  <c r="UO1015" i="1" s="1"/>
  <c r="TH1051" i="1"/>
  <c r="TR1051" i="1" s="1"/>
  <c r="TK1051" i="1"/>
  <c r="TU1051" i="1" s="1"/>
  <c r="TJ1051" i="1"/>
  <c r="TT1051" i="1" s="1"/>
  <c r="TL1051" i="1"/>
  <c r="TV1051" i="1" s="1"/>
  <c r="TI1051" i="1"/>
  <c r="TS1051" i="1" s="1"/>
  <c r="SQ1031" i="1"/>
  <c r="TA1031" i="1" s="1"/>
  <c r="SO1031" i="1"/>
  <c r="SY1031" i="1" s="1"/>
  <c r="SP1031" i="1"/>
  <c r="SZ1031" i="1" s="1"/>
  <c r="SM1031" i="1"/>
  <c r="SW1031" i="1" s="1"/>
  <c r="SN1031" i="1"/>
  <c r="SX1031" i="1" s="1"/>
  <c r="UC1022" i="1"/>
  <c r="UM1022" i="1" s="1"/>
  <c r="UD1022" i="1"/>
  <c r="UN1022" i="1" s="1"/>
  <c r="UE1022" i="1"/>
  <c r="UO1022" i="1" s="1"/>
  <c r="UW1022" i="1" s="1"/>
  <c r="UG1022" i="1"/>
  <c r="UQ1022" i="1" s="1"/>
  <c r="UF1022" i="1"/>
  <c r="UP1022" i="1" s="1"/>
  <c r="TK1038" i="1"/>
  <c r="TU1038" i="1" s="1"/>
  <c r="TJ1038" i="1"/>
  <c r="TT1038" i="1" s="1"/>
  <c r="TI1038" i="1"/>
  <c r="TS1038" i="1" s="1"/>
  <c r="TL1038" i="1"/>
  <c r="TV1038" i="1" s="1"/>
  <c r="TH1038" i="1"/>
  <c r="TR1038" i="1" s="1"/>
  <c r="SL1045" i="1"/>
  <c r="UX1047" i="1"/>
  <c r="W1119" i="1"/>
  <c r="TI1010" i="1"/>
  <c r="TS1010" i="1" s="1"/>
  <c r="TK1010" i="1"/>
  <c r="TU1010" i="1" s="1"/>
  <c r="TL1010" i="1"/>
  <c r="TV1010" i="1" s="1"/>
  <c r="TH1010" i="1"/>
  <c r="TR1010" i="1" s="1"/>
  <c r="TJ1010" i="1"/>
  <c r="TT1010" i="1" s="1"/>
  <c r="TH1035" i="1"/>
  <c r="TR1035" i="1" s="1"/>
  <c r="TK1035" i="1"/>
  <c r="TU1035" i="1" s="1"/>
  <c r="TJ1035" i="1"/>
  <c r="TT1035" i="1" s="1"/>
  <c r="TL1035" i="1"/>
  <c r="TV1035" i="1" s="1"/>
  <c r="TI1035" i="1"/>
  <c r="TS1035" i="1" s="1"/>
  <c r="UB1035" i="1"/>
  <c r="RT1048" i="1"/>
  <c r="SD1048" i="1" s="1"/>
  <c r="RV1048" i="1"/>
  <c r="SF1048" i="1" s="1"/>
  <c r="RS1048" i="1"/>
  <c r="SC1048" i="1" s="1"/>
  <c r="RR1048" i="1"/>
  <c r="SB1048" i="1" s="1"/>
  <c r="RU1048" i="1"/>
  <c r="SE1048" i="1" s="1"/>
  <c r="TK1018" i="1"/>
  <c r="TU1018" i="1" s="1"/>
  <c r="TL1018" i="1"/>
  <c r="TV1018" i="1" s="1"/>
  <c r="TJ1018" i="1"/>
  <c r="TT1018" i="1" s="1"/>
  <c r="TI1018" i="1"/>
  <c r="TS1018" i="1" s="1"/>
  <c r="TH1018" i="1"/>
  <c r="TR1018" i="1" s="1"/>
  <c r="RQ1058" i="1"/>
  <c r="SN1036" i="1"/>
  <c r="SX1036" i="1" s="1"/>
  <c r="SO1036" i="1"/>
  <c r="SY1036" i="1" s="1"/>
  <c r="SM1036" i="1"/>
  <c r="SW1036" i="1" s="1"/>
  <c r="SQ1036" i="1"/>
  <c r="TA1036" i="1" s="1"/>
  <c r="SP1036" i="1"/>
  <c r="SZ1036" i="1" s="1"/>
  <c r="TL1021" i="1"/>
  <c r="TV1021" i="1" s="1"/>
  <c r="TI1021" i="1"/>
  <c r="TS1021" i="1" s="1"/>
  <c r="TK1021" i="1"/>
  <c r="TU1021" i="1" s="1"/>
  <c r="TH1021" i="1"/>
  <c r="TR1021" i="1" s="1"/>
  <c r="TJ1021" i="1"/>
  <c r="TT1021" i="1" s="1"/>
  <c r="TG1057" i="1"/>
  <c r="TG1027" i="1"/>
  <c r="SQ1039" i="1"/>
  <c r="TA1039" i="1" s="1"/>
  <c r="SP1039" i="1"/>
  <c r="SZ1039" i="1" s="1"/>
  <c r="SM1039" i="1"/>
  <c r="SW1039" i="1" s="1"/>
  <c r="SO1039" i="1"/>
  <c r="SY1039" i="1" s="1"/>
  <c r="SN1039" i="1"/>
  <c r="SX1039" i="1" s="1"/>
  <c r="TL1024" i="1"/>
  <c r="TV1024" i="1" s="1"/>
  <c r="TI1024" i="1"/>
  <c r="TS1024" i="1" s="1"/>
  <c r="TK1024" i="1"/>
  <c r="TU1024" i="1" s="1"/>
  <c r="TH1024" i="1"/>
  <c r="TR1024" i="1" s="1"/>
  <c r="TJ1024" i="1"/>
  <c r="TT1024" i="1" s="1"/>
  <c r="TG1037" i="1"/>
  <c r="RU1043" i="1"/>
  <c r="SE1043" i="1" s="1"/>
  <c r="RS1043" i="1"/>
  <c r="SC1043" i="1" s="1"/>
  <c r="RT1043" i="1"/>
  <c r="SD1043" i="1" s="1"/>
  <c r="RV1043" i="1"/>
  <c r="SF1043" i="1" s="1"/>
  <c r="RR1043" i="1"/>
  <c r="SB1043" i="1" s="1"/>
  <c r="SM1042" i="1"/>
  <c r="SW1042" i="1" s="1"/>
  <c r="SQ1042" i="1"/>
  <c r="TA1042" i="1" s="1"/>
  <c r="SP1042" i="1"/>
  <c r="SZ1042" i="1" s="1"/>
  <c r="SO1042" i="1"/>
  <c r="SY1042" i="1" s="1"/>
  <c r="SN1042" i="1"/>
  <c r="SX1042" i="1" s="1"/>
  <c r="TG1042" i="1"/>
  <c r="UB1033" i="1"/>
  <c r="UB1017" i="1"/>
  <c r="SL1026" i="1"/>
  <c r="TG1046" i="1"/>
  <c r="UB1044" i="1"/>
  <c r="SN1023" i="1"/>
  <c r="SX1023" i="1" s="1"/>
  <c r="SM1023" i="1"/>
  <c r="SW1023" i="1" s="1"/>
  <c r="SO1023" i="1"/>
  <c r="SY1023" i="1" s="1"/>
  <c r="SP1023" i="1"/>
  <c r="SZ1023" i="1" s="1"/>
  <c r="SQ1023" i="1"/>
  <c r="TA1023" i="1" s="1"/>
  <c r="SQ1055" i="1"/>
  <c r="TA1055" i="1" s="1"/>
  <c r="SO1055" i="1"/>
  <c r="SY1055" i="1" s="1"/>
  <c r="SN1055" i="1"/>
  <c r="SX1055" i="1" s="1"/>
  <c r="SP1055" i="1"/>
  <c r="SZ1055" i="1" s="1"/>
  <c r="SM1055" i="1"/>
  <c r="SW1055" i="1" s="1"/>
  <c r="SL1030" i="1"/>
  <c r="UB1018" i="1" l="1"/>
  <c r="SL1029" i="1"/>
  <c r="UB1011" i="1"/>
  <c r="UB1020" i="1"/>
  <c r="UG1050" i="1"/>
  <c r="UQ1050" i="1" s="1"/>
  <c r="UC1050" i="1"/>
  <c r="UM1050" i="1" s="1"/>
  <c r="UE1050" i="1"/>
  <c r="UO1050" i="1" s="1"/>
  <c r="UF1050" i="1"/>
  <c r="UP1050" i="1" s="1"/>
  <c r="UD1050" i="1"/>
  <c r="UN1050" i="1" s="1"/>
  <c r="UX1022" i="1"/>
  <c r="W1094" i="1"/>
  <c r="TG1023" i="1"/>
  <c r="TG1055" i="1"/>
  <c r="UD1044" i="1"/>
  <c r="UN1044" i="1" s="1"/>
  <c r="UC1044" i="1"/>
  <c r="UM1044" i="1" s="1"/>
  <c r="UG1044" i="1"/>
  <c r="UQ1044" i="1" s="1"/>
  <c r="UE1044" i="1"/>
  <c r="UO1044" i="1" s="1"/>
  <c r="UF1044" i="1"/>
  <c r="UP1044" i="1" s="1"/>
  <c r="UW1044" i="1"/>
  <c r="UG1033" i="1"/>
  <c r="UQ1033" i="1" s="1"/>
  <c r="UD1033" i="1"/>
  <c r="UN1033" i="1" s="1"/>
  <c r="UC1033" i="1"/>
  <c r="UM1033" i="1" s="1"/>
  <c r="UE1033" i="1"/>
  <c r="UO1033" i="1" s="1"/>
  <c r="UF1033" i="1"/>
  <c r="UP1033" i="1" s="1"/>
  <c r="TG1039" i="1"/>
  <c r="UB1021" i="1"/>
  <c r="RR1058" i="1"/>
  <c r="SB1058" i="1" s="1"/>
  <c r="RV1058" i="1"/>
  <c r="SF1058" i="1" s="1"/>
  <c r="RT1058" i="1"/>
  <c r="SD1058" i="1" s="1"/>
  <c r="RS1058" i="1"/>
  <c r="SC1058" i="1" s="1"/>
  <c r="RU1058" i="1"/>
  <c r="SE1058" i="1" s="1"/>
  <c r="UB1038" i="1"/>
  <c r="TG1031" i="1"/>
  <c r="UW1015" i="1"/>
  <c r="TG1049" i="1"/>
  <c r="TG1019" i="1"/>
  <c r="UW1014" i="1"/>
  <c r="TG1028" i="1"/>
  <c r="TH1046" i="1"/>
  <c r="TR1046" i="1" s="1"/>
  <c r="TJ1046" i="1"/>
  <c r="TT1046" i="1" s="1"/>
  <c r="TL1046" i="1"/>
  <c r="TV1046" i="1" s="1"/>
  <c r="TK1046" i="1"/>
  <c r="TU1046" i="1" s="1"/>
  <c r="TI1046" i="1"/>
  <c r="TS1046" i="1" s="1"/>
  <c r="TH1042" i="1"/>
  <c r="TR1042" i="1" s="1"/>
  <c r="TI1042" i="1"/>
  <c r="TS1042" i="1" s="1"/>
  <c r="TK1042" i="1"/>
  <c r="TU1042" i="1" s="1"/>
  <c r="TL1042" i="1"/>
  <c r="TV1042" i="1" s="1"/>
  <c r="TJ1042" i="1"/>
  <c r="TT1042" i="1" s="1"/>
  <c r="TI1037" i="1"/>
  <c r="TS1037" i="1" s="1"/>
  <c r="TH1037" i="1"/>
  <c r="TR1037" i="1" s="1"/>
  <c r="TL1037" i="1"/>
  <c r="TV1037" i="1" s="1"/>
  <c r="TJ1037" i="1"/>
  <c r="TT1037" i="1" s="1"/>
  <c r="TK1037" i="1"/>
  <c r="TU1037" i="1" s="1"/>
  <c r="UE1018" i="1"/>
  <c r="UO1018" i="1" s="1"/>
  <c r="UG1018" i="1"/>
  <c r="UQ1018" i="1" s="1"/>
  <c r="UF1018" i="1"/>
  <c r="UP1018" i="1" s="1"/>
  <c r="UD1018" i="1"/>
  <c r="UN1018" i="1" s="1"/>
  <c r="UC1018" i="1"/>
  <c r="UM1018" i="1" s="1"/>
  <c r="UW1018" i="1" s="1"/>
  <c r="UF1035" i="1"/>
  <c r="UP1035" i="1" s="1"/>
  <c r="UD1035" i="1"/>
  <c r="UN1035" i="1" s="1"/>
  <c r="UG1035" i="1"/>
  <c r="UQ1035" i="1" s="1"/>
  <c r="UC1035" i="1"/>
  <c r="UM1035" i="1" s="1"/>
  <c r="UE1035" i="1"/>
  <c r="UO1035" i="1" s="1"/>
  <c r="AA1119" i="1"/>
  <c r="Y1119" i="1"/>
  <c r="AB1119" i="1"/>
  <c r="X1119" i="1"/>
  <c r="Z1119" i="1"/>
  <c r="TK1052" i="1"/>
  <c r="TU1052" i="1" s="1"/>
  <c r="TI1052" i="1"/>
  <c r="TS1052" i="1" s="1"/>
  <c r="TJ1052" i="1"/>
  <c r="TT1052" i="1" s="1"/>
  <c r="TL1052" i="1"/>
  <c r="TV1052" i="1" s="1"/>
  <c r="TH1052" i="1"/>
  <c r="TR1052" i="1" s="1"/>
  <c r="UC1020" i="1"/>
  <c r="UM1020" i="1" s="1"/>
  <c r="UF1020" i="1"/>
  <c r="UP1020" i="1" s="1"/>
  <c r="UD1020" i="1"/>
  <c r="UN1020" i="1" s="1"/>
  <c r="UG1020" i="1"/>
  <c r="UQ1020" i="1" s="1"/>
  <c r="UE1020" i="1"/>
  <c r="UO1020" i="1" s="1"/>
  <c r="SN1029" i="1"/>
  <c r="SX1029" i="1" s="1"/>
  <c r="SP1029" i="1"/>
  <c r="SZ1029" i="1" s="1"/>
  <c r="SO1029" i="1"/>
  <c r="SY1029" i="1" s="1"/>
  <c r="SQ1029" i="1"/>
  <c r="TA1029" i="1" s="1"/>
  <c r="SM1029" i="1"/>
  <c r="SW1029" i="1" s="1"/>
  <c r="Y1081" i="1"/>
  <c r="AA1081" i="1"/>
  <c r="X1081" i="1"/>
  <c r="AB1081" i="1"/>
  <c r="Z1081" i="1"/>
  <c r="TK1054" i="1"/>
  <c r="TU1054" i="1" s="1"/>
  <c r="TI1054" i="1"/>
  <c r="TS1054" i="1" s="1"/>
  <c r="TH1054" i="1"/>
  <c r="TR1054" i="1" s="1"/>
  <c r="TJ1054" i="1"/>
  <c r="TT1054" i="1" s="1"/>
  <c r="TL1054" i="1"/>
  <c r="TV1054" i="1" s="1"/>
  <c r="UB1054" i="1"/>
  <c r="SN1026" i="1"/>
  <c r="SX1026" i="1" s="1"/>
  <c r="SP1026" i="1"/>
  <c r="SZ1026" i="1" s="1"/>
  <c r="SM1026" i="1"/>
  <c r="SW1026" i="1" s="1"/>
  <c r="SO1026" i="1"/>
  <c r="SY1026" i="1" s="1"/>
  <c r="SQ1026" i="1"/>
  <c r="TA1026" i="1" s="1"/>
  <c r="UB1024" i="1"/>
  <c r="TJ1027" i="1"/>
  <c r="TT1027" i="1" s="1"/>
  <c r="TI1027" i="1"/>
  <c r="TS1027" i="1" s="1"/>
  <c r="TK1027" i="1"/>
  <c r="TU1027" i="1" s="1"/>
  <c r="TL1027" i="1"/>
  <c r="TV1027" i="1" s="1"/>
  <c r="TH1027" i="1"/>
  <c r="TR1027" i="1" s="1"/>
  <c r="UB1027" i="1"/>
  <c r="TG1036" i="1"/>
  <c r="UB1051" i="1"/>
  <c r="UD1011" i="1"/>
  <c r="UN1011" i="1" s="1"/>
  <c r="UG1011" i="1"/>
  <c r="UQ1011" i="1" s="1"/>
  <c r="UE1011" i="1"/>
  <c r="UO1011" i="1" s="1"/>
  <c r="UC1011" i="1"/>
  <c r="UM1011" i="1" s="1"/>
  <c r="UF1011" i="1"/>
  <c r="UP1011" i="1" s="1"/>
  <c r="UW1011" i="1" s="1"/>
  <c r="UF1040" i="1"/>
  <c r="UP1040" i="1" s="1"/>
  <c r="UG1040" i="1"/>
  <c r="UQ1040" i="1" s="1"/>
  <c r="UC1040" i="1"/>
  <c r="UM1040" i="1" s="1"/>
  <c r="UD1040" i="1"/>
  <c r="UN1040" i="1" s="1"/>
  <c r="UE1040" i="1"/>
  <c r="UO1040" i="1" s="1"/>
  <c r="UX1025" i="1"/>
  <c r="W1097" i="1"/>
  <c r="UX1034" i="1"/>
  <c r="W1106" i="1"/>
  <c r="SP1030" i="1"/>
  <c r="SZ1030" i="1" s="1"/>
  <c r="SQ1030" i="1"/>
  <c r="TA1030" i="1" s="1"/>
  <c r="SN1030" i="1"/>
  <c r="SX1030" i="1" s="1"/>
  <c r="SO1030" i="1"/>
  <c r="SY1030" i="1" s="1"/>
  <c r="SM1030" i="1"/>
  <c r="SW1030" i="1" s="1"/>
  <c r="TG1030" i="1"/>
  <c r="UC1017" i="1"/>
  <c r="UM1017" i="1" s="1"/>
  <c r="UG1017" i="1"/>
  <c r="UQ1017" i="1" s="1"/>
  <c r="UE1017" i="1"/>
  <c r="UO1017" i="1" s="1"/>
  <c r="UF1017" i="1"/>
  <c r="UP1017" i="1" s="1"/>
  <c r="UD1017" i="1"/>
  <c r="UN1017" i="1" s="1"/>
  <c r="SL1043" i="1"/>
  <c r="TI1057" i="1"/>
  <c r="TS1057" i="1" s="1"/>
  <c r="TH1057" i="1"/>
  <c r="TR1057" i="1" s="1"/>
  <c r="TJ1057" i="1"/>
  <c r="TT1057" i="1" s="1"/>
  <c r="TK1057" i="1"/>
  <c r="TU1057" i="1" s="1"/>
  <c r="UB1057" i="1"/>
  <c r="TL1057" i="1"/>
  <c r="TV1057" i="1" s="1"/>
  <c r="SL1048" i="1"/>
  <c r="UB1010" i="1"/>
  <c r="SP1045" i="1"/>
  <c r="SZ1045" i="1" s="1"/>
  <c r="SM1045" i="1"/>
  <c r="SW1045" i="1" s="1"/>
  <c r="SQ1045" i="1"/>
  <c r="TA1045" i="1" s="1"/>
  <c r="SO1045" i="1"/>
  <c r="SY1045" i="1" s="1"/>
  <c r="SN1045" i="1"/>
  <c r="SX1045" i="1" s="1"/>
  <c r="SL1041" i="1"/>
  <c r="UB1053" i="1"/>
  <c r="UB1012" i="1"/>
  <c r="UW1016" i="1"/>
  <c r="UB1032" i="1"/>
  <c r="TG1056" i="1"/>
  <c r="UD1057" i="1" l="1"/>
  <c r="UN1057" i="1" s="1"/>
  <c r="UF1057" i="1"/>
  <c r="UP1057" i="1" s="1"/>
  <c r="UG1057" i="1"/>
  <c r="UQ1057" i="1" s="1"/>
  <c r="UC1057" i="1"/>
  <c r="UM1057" i="1" s="1"/>
  <c r="UE1057" i="1"/>
  <c r="UO1057" i="1" s="1"/>
  <c r="TI1030" i="1"/>
  <c r="TS1030" i="1" s="1"/>
  <c r="TJ1030" i="1"/>
  <c r="TT1030" i="1" s="1"/>
  <c r="TK1030" i="1"/>
  <c r="TU1030" i="1" s="1"/>
  <c r="TH1030" i="1"/>
  <c r="TR1030" i="1" s="1"/>
  <c r="TL1030" i="1"/>
  <c r="TV1030" i="1" s="1"/>
  <c r="Z1097" i="1"/>
  <c r="AB1097" i="1"/>
  <c r="X1097" i="1"/>
  <c r="AA1097" i="1"/>
  <c r="Y1097" i="1"/>
  <c r="W1083" i="1"/>
  <c r="UX1011" i="1"/>
  <c r="UG1027" i="1"/>
  <c r="UQ1027" i="1" s="1"/>
  <c r="UF1027" i="1"/>
  <c r="UP1027" i="1" s="1"/>
  <c r="UC1027" i="1"/>
  <c r="UM1027" i="1" s="1"/>
  <c r="UD1027" i="1"/>
  <c r="UN1027" i="1" s="1"/>
  <c r="UE1027" i="1"/>
  <c r="UO1027" i="1" s="1"/>
  <c r="UG1054" i="1"/>
  <c r="UQ1054" i="1" s="1"/>
  <c r="UF1054" i="1"/>
  <c r="UP1054" i="1" s="1"/>
  <c r="UD1054" i="1"/>
  <c r="UN1054" i="1" s="1"/>
  <c r="UE1054" i="1"/>
  <c r="UO1054" i="1" s="1"/>
  <c r="UC1054" i="1"/>
  <c r="UM1054" i="1" s="1"/>
  <c r="UW1054" i="1"/>
  <c r="W1090" i="1"/>
  <c r="UX1018" i="1"/>
  <c r="UX1014" i="1"/>
  <c r="W1086" i="1"/>
  <c r="TI1031" i="1"/>
  <c r="TS1031" i="1" s="1"/>
  <c r="TL1031" i="1"/>
  <c r="TV1031" i="1" s="1"/>
  <c r="TH1031" i="1"/>
  <c r="TR1031" i="1" s="1"/>
  <c r="TJ1031" i="1"/>
  <c r="TT1031" i="1" s="1"/>
  <c r="TK1031" i="1"/>
  <c r="TU1031" i="1" s="1"/>
  <c r="UF1021" i="1"/>
  <c r="UP1021" i="1" s="1"/>
  <c r="UD1021" i="1"/>
  <c r="UN1021" i="1" s="1"/>
  <c r="UG1021" i="1"/>
  <c r="UQ1021" i="1" s="1"/>
  <c r="UE1021" i="1"/>
  <c r="UO1021" i="1" s="1"/>
  <c r="UC1021" i="1"/>
  <c r="UM1021" i="1" s="1"/>
  <c r="UX1044" i="1"/>
  <c r="W1116" i="1"/>
  <c r="X1094" i="1"/>
  <c r="AA1094" i="1"/>
  <c r="Y1094" i="1"/>
  <c r="AB1094" i="1"/>
  <c r="Z1094" i="1"/>
  <c r="TH1056" i="1"/>
  <c r="TR1056" i="1" s="1"/>
  <c r="TJ1056" i="1"/>
  <c r="TT1056" i="1" s="1"/>
  <c r="TK1056" i="1"/>
  <c r="TU1056" i="1" s="1"/>
  <c r="TI1056" i="1"/>
  <c r="TS1056" i="1" s="1"/>
  <c r="TL1056" i="1"/>
  <c r="TV1056" i="1" s="1"/>
  <c r="UG1053" i="1"/>
  <c r="UQ1053" i="1" s="1"/>
  <c r="UD1053" i="1"/>
  <c r="UN1053" i="1" s="1"/>
  <c r="UC1053" i="1"/>
  <c r="UM1053" i="1" s="1"/>
  <c r="UF1053" i="1"/>
  <c r="UP1053" i="1" s="1"/>
  <c r="UE1053" i="1"/>
  <c r="UO1053" i="1" s="1"/>
  <c r="UG1010" i="1"/>
  <c r="UQ1010" i="1" s="1"/>
  <c r="UE1010" i="1"/>
  <c r="UO1010" i="1" s="1"/>
  <c r="UC1010" i="1"/>
  <c r="UM1010" i="1" s="1"/>
  <c r="UF1010" i="1"/>
  <c r="UP1010" i="1" s="1"/>
  <c r="UD1010" i="1"/>
  <c r="UN1010" i="1" s="1"/>
  <c r="SM1043" i="1"/>
  <c r="SW1043" i="1" s="1"/>
  <c r="SP1043" i="1"/>
  <c r="SZ1043" i="1" s="1"/>
  <c r="SO1043" i="1"/>
  <c r="SY1043" i="1" s="1"/>
  <c r="SQ1043" i="1"/>
  <c r="TA1043" i="1" s="1"/>
  <c r="SN1043" i="1"/>
  <c r="SX1043" i="1" s="1"/>
  <c r="TG1026" i="1"/>
  <c r="UW1020" i="1"/>
  <c r="UW1035" i="1"/>
  <c r="UB1037" i="1"/>
  <c r="UB1046" i="1"/>
  <c r="TH1019" i="1"/>
  <c r="TR1019" i="1" s="1"/>
  <c r="TI1019" i="1"/>
  <c r="TS1019" i="1" s="1"/>
  <c r="TJ1019" i="1"/>
  <c r="TT1019" i="1" s="1"/>
  <c r="TK1019" i="1"/>
  <c r="TU1019" i="1" s="1"/>
  <c r="TL1019" i="1"/>
  <c r="TV1019" i="1" s="1"/>
  <c r="UE1038" i="1"/>
  <c r="UO1038" i="1" s="1"/>
  <c r="UC1038" i="1"/>
  <c r="UM1038" i="1" s="1"/>
  <c r="UD1038" i="1"/>
  <c r="UN1038" i="1" s="1"/>
  <c r="UG1038" i="1"/>
  <c r="UQ1038" i="1" s="1"/>
  <c r="UF1038" i="1"/>
  <c r="UP1038" i="1" s="1"/>
  <c r="UW1038" i="1"/>
  <c r="TK1039" i="1"/>
  <c r="TU1039" i="1" s="1"/>
  <c r="TJ1039" i="1"/>
  <c r="TT1039" i="1" s="1"/>
  <c r="TL1039" i="1"/>
  <c r="TV1039" i="1" s="1"/>
  <c r="TH1039" i="1"/>
  <c r="TR1039" i="1" s="1"/>
  <c r="TI1039" i="1"/>
  <c r="TS1039" i="1" s="1"/>
  <c r="UG1012" i="1"/>
  <c r="UQ1012" i="1" s="1"/>
  <c r="UF1012" i="1"/>
  <c r="UP1012" i="1" s="1"/>
  <c r="UC1012" i="1"/>
  <c r="UM1012" i="1" s="1"/>
  <c r="UD1012" i="1"/>
  <c r="UN1012" i="1" s="1"/>
  <c r="UE1012" i="1"/>
  <c r="UO1012" i="1" s="1"/>
  <c r="UW1012" i="1"/>
  <c r="SN1041" i="1"/>
  <c r="SX1041" i="1" s="1"/>
  <c r="SQ1041" i="1"/>
  <c r="TA1041" i="1" s="1"/>
  <c r="SP1041" i="1"/>
  <c r="SZ1041" i="1" s="1"/>
  <c r="SO1041" i="1"/>
  <c r="SY1041" i="1" s="1"/>
  <c r="SM1041" i="1"/>
  <c r="SW1041" i="1" s="1"/>
  <c r="SM1048" i="1"/>
  <c r="SW1048" i="1" s="1"/>
  <c r="SQ1048" i="1"/>
  <c r="TA1048" i="1" s="1"/>
  <c r="SP1048" i="1"/>
  <c r="SZ1048" i="1" s="1"/>
  <c r="SO1048" i="1"/>
  <c r="SY1048" i="1" s="1"/>
  <c r="SN1048" i="1"/>
  <c r="SX1048" i="1" s="1"/>
  <c r="TG1048" i="1"/>
  <c r="UW1017" i="1"/>
  <c r="Z1106" i="1"/>
  <c r="Y1106" i="1"/>
  <c r="AA1106" i="1"/>
  <c r="X1106" i="1"/>
  <c r="AB1106" i="1"/>
  <c r="UD1051" i="1"/>
  <c r="UN1051" i="1" s="1"/>
  <c r="UG1051" i="1"/>
  <c r="UQ1051" i="1" s="1"/>
  <c r="UF1051" i="1"/>
  <c r="UP1051" i="1" s="1"/>
  <c r="UC1051" i="1"/>
  <c r="UM1051" i="1" s="1"/>
  <c r="UE1051" i="1"/>
  <c r="UO1051" i="1" s="1"/>
  <c r="UW1051" i="1"/>
  <c r="UE1024" i="1"/>
  <c r="UO1024" i="1" s="1"/>
  <c r="UF1024" i="1"/>
  <c r="UP1024" i="1" s="1"/>
  <c r="UC1024" i="1"/>
  <c r="UM1024" i="1" s="1"/>
  <c r="UD1024" i="1"/>
  <c r="UN1024" i="1" s="1"/>
  <c r="UG1024" i="1"/>
  <c r="UQ1024" i="1" s="1"/>
  <c r="TH1049" i="1"/>
  <c r="TR1049" i="1" s="1"/>
  <c r="TK1049" i="1"/>
  <c r="TU1049" i="1" s="1"/>
  <c r="TL1049" i="1"/>
  <c r="TV1049" i="1" s="1"/>
  <c r="TJ1049" i="1"/>
  <c r="TT1049" i="1" s="1"/>
  <c r="TI1049" i="1"/>
  <c r="TS1049" i="1" s="1"/>
  <c r="UB1049" i="1"/>
  <c r="SL1058" i="1"/>
  <c r="UW1033" i="1"/>
  <c r="TL1055" i="1"/>
  <c r="TV1055" i="1" s="1"/>
  <c r="TK1055" i="1"/>
  <c r="TU1055" i="1" s="1"/>
  <c r="TJ1055" i="1"/>
  <c r="TT1055" i="1" s="1"/>
  <c r="TI1055" i="1"/>
  <c r="TS1055" i="1" s="1"/>
  <c r="TH1055" i="1"/>
  <c r="TR1055" i="1" s="1"/>
  <c r="UB1055" i="1"/>
  <c r="UW1050" i="1"/>
  <c r="UD1032" i="1"/>
  <c r="UN1032" i="1" s="1"/>
  <c r="UC1032" i="1"/>
  <c r="UM1032" i="1" s="1"/>
  <c r="UE1032" i="1"/>
  <c r="UO1032" i="1" s="1"/>
  <c r="UF1032" i="1"/>
  <c r="UP1032" i="1" s="1"/>
  <c r="UG1032" i="1"/>
  <c r="UQ1032" i="1" s="1"/>
  <c r="UX1016" i="1"/>
  <c r="W1088" i="1"/>
  <c r="TG1045" i="1"/>
  <c r="UW1040" i="1"/>
  <c r="TH1036" i="1"/>
  <c r="TR1036" i="1" s="1"/>
  <c r="TL1036" i="1"/>
  <c r="TV1036" i="1" s="1"/>
  <c r="TJ1036" i="1"/>
  <c r="TT1036" i="1" s="1"/>
  <c r="TK1036" i="1"/>
  <c r="TU1036" i="1" s="1"/>
  <c r="TI1036" i="1"/>
  <c r="TS1036" i="1" s="1"/>
  <c r="TG1029" i="1"/>
  <c r="UB1052" i="1"/>
  <c r="UB1042" i="1"/>
  <c r="TI1028" i="1"/>
  <c r="TS1028" i="1" s="1"/>
  <c r="TJ1028" i="1"/>
  <c r="TT1028" i="1" s="1"/>
  <c r="TL1028" i="1"/>
  <c r="TV1028" i="1" s="1"/>
  <c r="TK1028" i="1"/>
  <c r="TU1028" i="1" s="1"/>
  <c r="TH1028" i="1"/>
  <c r="TR1028" i="1" s="1"/>
  <c r="UX1015" i="1"/>
  <c r="W1087" i="1"/>
  <c r="TH1023" i="1"/>
  <c r="TR1023" i="1" s="1"/>
  <c r="TK1023" i="1"/>
  <c r="TU1023" i="1" s="1"/>
  <c r="TI1023" i="1"/>
  <c r="TS1023" i="1" s="1"/>
  <c r="TL1023" i="1"/>
  <c r="TV1023" i="1" s="1"/>
  <c r="TJ1023" i="1"/>
  <c r="TT1023" i="1" s="1"/>
  <c r="UW1021" i="1" l="1"/>
  <c r="Y1088" i="1"/>
  <c r="Z1088" i="1"/>
  <c r="AA1088" i="1"/>
  <c r="X1088" i="1"/>
  <c r="AB1088" i="1"/>
  <c r="UX1050" i="1"/>
  <c r="W1122" i="1"/>
  <c r="SO1058" i="1"/>
  <c r="SY1058" i="1" s="1"/>
  <c r="SM1058" i="1"/>
  <c r="SW1058" i="1" s="1"/>
  <c r="SQ1058" i="1"/>
  <c r="TA1058" i="1" s="1"/>
  <c r="SN1058" i="1"/>
  <c r="SX1058" i="1" s="1"/>
  <c r="SP1058" i="1"/>
  <c r="SZ1058" i="1" s="1"/>
  <c r="W1089" i="1"/>
  <c r="UX1017" i="1"/>
  <c r="UX1020" i="1"/>
  <c r="W1092" i="1"/>
  <c r="UW1010" i="1"/>
  <c r="UB1056" i="1"/>
  <c r="UB1031" i="1"/>
  <c r="AA1090" i="1"/>
  <c r="Y1090" i="1"/>
  <c r="X1090" i="1"/>
  <c r="Z1090" i="1"/>
  <c r="AB1090" i="1"/>
  <c r="UB1030" i="1"/>
  <c r="Y1087" i="1"/>
  <c r="AB1087" i="1"/>
  <c r="Z1087" i="1"/>
  <c r="AA1087" i="1"/>
  <c r="X1087" i="1"/>
  <c r="UC1042" i="1"/>
  <c r="UM1042" i="1" s="1"/>
  <c r="UF1042" i="1"/>
  <c r="UP1042" i="1" s="1"/>
  <c r="UE1042" i="1"/>
  <c r="UO1042" i="1" s="1"/>
  <c r="UG1042" i="1"/>
  <c r="UQ1042" i="1" s="1"/>
  <c r="UD1042" i="1"/>
  <c r="UN1042" i="1" s="1"/>
  <c r="UB1036" i="1"/>
  <c r="UD1055" i="1"/>
  <c r="UN1055" i="1" s="1"/>
  <c r="UG1055" i="1"/>
  <c r="UQ1055" i="1" s="1"/>
  <c r="UF1055" i="1"/>
  <c r="UP1055" i="1" s="1"/>
  <c r="UE1055" i="1"/>
  <c r="UO1055" i="1" s="1"/>
  <c r="UC1055" i="1"/>
  <c r="UM1055" i="1" s="1"/>
  <c r="UD1049" i="1"/>
  <c r="UN1049" i="1" s="1"/>
  <c r="UC1049" i="1"/>
  <c r="UM1049" i="1" s="1"/>
  <c r="UE1049" i="1"/>
  <c r="UO1049" i="1" s="1"/>
  <c r="UG1049" i="1"/>
  <c r="UQ1049" i="1" s="1"/>
  <c r="UF1049" i="1"/>
  <c r="UP1049" i="1" s="1"/>
  <c r="UX1051" i="1"/>
  <c r="W1123" i="1"/>
  <c r="TH1048" i="1"/>
  <c r="TR1048" i="1" s="1"/>
  <c r="TJ1048" i="1"/>
  <c r="TT1048" i="1" s="1"/>
  <c r="TL1048" i="1"/>
  <c r="TV1048" i="1" s="1"/>
  <c r="TK1048" i="1"/>
  <c r="TU1048" i="1" s="1"/>
  <c r="TI1048" i="1"/>
  <c r="TS1048" i="1" s="1"/>
  <c r="W1084" i="1"/>
  <c r="UX1012" i="1"/>
  <c r="UX1038" i="1"/>
  <c r="W1110" i="1"/>
  <c r="UG1046" i="1"/>
  <c r="UQ1046" i="1" s="1"/>
  <c r="UD1046" i="1"/>
  <c r="UN1046" i="1" s="1"/>
  <c r="UC1046" i="1"/>
  <c r="UM1046" i="1" s="1"/>
  <c r="UF1046" i="1"/>
  <c r="UP1046" i="1" s="1"/>
  <c r="UE1046" i="1"/>
  <c r="UO1046" i="1" s="1"/>
  <c r="TK1026" i="1"/>
  <c r="TU1026" i="1" s="1"/>
  <c r="TH1026" i="1"/>
  <c r="TR1026" i="1" s="1"/>
  <c r="TJ1026" i="1"/>
  <c r="TT1026" i="1" s="1"/>
  <c r="TI1026" i="1"/>
  <c r="TS1026" i="1" s="1"/>
  <c r="TL1026" i="1"/>
  <c r="TV1026" i="1" s="1"/>
  <c r="W1093" i="1"/>
  <c r="UX1021" i="1"/>
  <c r="AA1086" i="1"/>
  <c r="X1086" i="1"/>
  <c r="Z1086" i="1"/>
  <c r="AB1086" i="1"/>
  <c r="Y1086" i="1"/>
  <c r="UX1054" i="1"/>
  <c r="W1126" i="1"/>
  <c r="UC1052" i="1"/>
  <c r="UM1052" i="1" s="1"/>
  <c r="UD1052" i="1"/>
  <c r="UN1052" i="1" s="1"/>
  <c r="UG1052" i="1"/>
  <c r="UQ1052" i="1" s="1"/>
  <c r="UF1052" i="1"/>
  <c r="UP1052" i="1" s="1"/>
  <c r="UE1052" i="1"/>
  <c r="UO1052" i="1" s="1"/>
  <c r="UW1052" i="1"/>
  <c r="UX1040" i="1"/>
  <c r="W1112" i="1"/>
  <c r="UW1032" i="1"/>
  <c r="UD1037" i="1"/>
  <c r="UN1037" i="1" s="1"/>
  <c r="UC1037" i="1"/>
  <c r="UM1037" i="1" s="1"/>
  <c r="UG1037" i="1"/>
  <c r="UQ1037" i="1" s="1"/>
  <c r="UF1037" i="1"/>
  <c r="UP1037" i="1" s="1"/>
  <c r="UE1037" i="1"/>
  <c r="UO1037" i="1" s="1"/>
  <c r="TG1043" i="1"/>
  <c r="UW1053" i="1"/>
  <c r="X1083" i="1"/>
  <c r="AA1083" i="1"/>
  <c r="AB1083" i="1"/>
  <c r="Y1083" i="1"/>
  <c r="Z1083" i="1"/>
  <c r="UW1057" i="1"/>
  <c r="UB1023" i="1"/>
  <c r="UB1028" i="1"/>
  <c r="TI1029" i="1"/>
  <c r="TS1029" i="1" s="1"/>
  <c r="TH1029" i="1"/>
  <c r="TR1029" i="1" s="1"/>
  <c r="TK1029" i="1"/>
  <c r="TU1029" i="1" s="1"/>
  <c r="TJ1029" i="1"/>
  <c r="TT1029" i="1" s="1"/>
  <c r="TL1029" i="1"/>
  <c r="TV1029" i="1" s="1"/>
  <c r="TK1045" i="1"/>
  <c r="TU1045" i="1" s="1"/>
  <c r="TJ1045" i="1"/>
  <c r="TT1045" i="1" s="1"/>
  <c r="TL1045" i="1"/>
  <c r="TV1045" i="1" s="1"/>
  <c r="TH1045" i="1"/>
  <c r="TR1045" i="1" s="1"/>
  <c r="TI1045" i="1"/>
  <c r="TS1045" i="1" s="1"/>
  <c r="UX1033" i="1"/>
  <c r="W1105" i="1"/>
  <c r="UW1024" i="1"/>
  <c r="TG1041" i="1"/>
  <c r="UB1039" i="1"/>
  <c r="UB1019" i="1"/>
  <c r="UX1035" i="1"/>
  <c r="W1107" i="1"/>
  <c r="Y1116" i="1"/>
  <c r="Z1116" i="1"/>
  <c r="X1116" i="1"/>
  <c r="AB1116" i="1"/>
  <c r="AA1116" i="1"/>
  <c r="UW1027" i="1"/>
  <c r="X1107" i="1" l="1"/>
  <c r="Y1107" i="1"/>
  <c r="Z1107" i="1"/>
  <c r="AA1107" i="1"/>
  <c r="AB1107" i="1"/>
  <c r="TJ1041" i="1"/>
  <c r="TT1041" i="1" s="1"/>
  <c r="TL1041" i="1"/>
  <c r="TV1041" i="1" s="1"/>
  <c r="TI1041" i="1"/>
  <c r="TS1041" i="1" s="1"/>
  <c r="TH1041" i="1"/>
  <c r="TR1041" i="1" s="1"/>
  <c r="TK1041" i="1"/>
  <c r="TU1041" i="1" s="1"/>
  <c r="UB1045" i="1"/>
  <c r="UG1028" i="1"/>
  <c r="UQ1028" i="1" s="1"/>
  <c r="UE1028" i="1"/>
  <c r="UO1028" i="1" s="1"/>
  <c r="UC1028" i="1"/>
  <c r="UM1028" i="1" s="1"/>
  <c r="UF1028" i="1"/>
  <c r="UP1028" i="1" s="1"/>
  <c r="UD1028" i="1"/>
  <c r="UN1028" i="1" s="1"/>
  <c r="UX1053" i="1"/>
  <c r="W1125" i="1"/>
  <c r="UX1032" i="1"/>
  <c r="W1104" i="1"/>
  <c r="UW1046" i="1"/>
  <c r="Z1123" i="1"/>
  <c r="AB1123" i="1"/>
  <c r="AA1123" i="1"/>
  <c r="Y1123" i="1"/>
  <c r="X1123" i="1"/>
  <c r="UW1055" i="1"/>
  <c r="UF1031" i="1"/>
  <c r="UP1031" i="1" s="1"/>
  <c r="UE1031" i="1"/>
  <c r="UO1031" i="1" s="1"/>
  <c r="UD1031" i="1"/>
  <c r="UN1031" i="1" s="1"/>
  <c r="UG1031" i="1"/>
  <c r="UQ1031" i="1" s="1"/>
  <c r="UC1031" i="1"/>
  <c r="UM1031" i="1" s="1"/>
  <c r="UX1024" i="1"/>
  <c r="W1096" i="1"/>
  <c r="UC1023" i="1"/>
  <c r="UM1023" i="1" s="1"/>
  <c r="UD1023" i="1"/>
  <c r="UN1023" i="1" s="1"/>
  <c r="UF1023" i="1"/>
  <c r="UP1023" i="1" s="1"/>
  <c r="UE1023" i="1"/>
  <c r="UO1023" i="1" s="1"/>
  <c r="UG1023" i="1"/>
  <c r="UQ1023" i="1" s="1"/>
  <c r="TL1043" i="1"/>
  <c r="TV1043" i="1" s="1"/>
  <c r="TK1043" i="1"/>
  <c r="TU1043" i="1" s="1"/>
  <c r="TI1043" i="1"/>
  <c r="TS1043" i="1" s="1"/>
  <c r="TJ1043" i="1"/>
  <c r="TT1043" i="1" s="1"/>
  <c r="TH1043" i="1"/>
  <c r="TR1043" i="1" s="1"/>
  <c r="UB1043" i="1"/>
  <c r="Z1112" i="1"/>
  <c r="AA1112" i="1"/>
  <c r="Y1112" i="1"/>
  <c r="X1112" i="1"/>
  <c r="AB1112" i="1"/>
  <c r="X1126" i="1"/>
  <c r="AA1126" i="1"/>
  <c r="Y1126" i="1"/>
  <c r="AB1126" i="1"/>
  <c r="Z1126" i="1"/>
  <c r="AA1093" i="1"/>
  <c r="Z1093" i="1"/>
  <c r="Y1093" i="1"/>
  <c r="AB1093" i="1"/>
  <c r="X1093" i="1"/>
  <c r="AA1084" i="1"/>
  <c r="Z1084" i="1"/>
  <c r="X1084" i="1"/>
  <c r="AB1084" i="1"/>
  <c r="Y1084" i="1"/>
  <c r="UF1056" i="1"/>
  <c r="UP1056" i="1" s="1"/>
  <c r="UD1056" i="1"/>
  <c r="UN1056" i="1" s="1"/>
  <c r="UE1056" i="1"/>
  <c r="UO1056" i="1" s="1"/>
  <c r="UG1056" i="1"/>
  <c r="UQ1056" i="1" s="1"/>
  <c r="UC1056" i="1"/>
  <c r="UM1056" i="1" s="1"/>
  <c r="AA1122" i="1"/>
  <c r="X1122" i="1"/>
  <c r="Y1122" i="1"/>
  <c r="Z1122" i="1"/>
  <c r="AB1122" i="1"/>
  <c r="UX1027" i="1"/>
  <c r="W1099" i="1"/>
  <c r="UG1019" i="1"/>
  <c r="UQ1019" i="1" s="1"/>
  <c r="UE1019" i="1"/>
  <c r="UO1019" i="1" s="1"/>
  <c r="UC1019" i="1"/>
  <c r="UM1019" i="1" s="1"/>
  <c r="UD1019" i="1"/>
  <c r="UN1019" i="1" s="1"/>
  <c r="UF1019" i="1"/>
  <c r="UP1019" i="1" s="1"/>
  <c r="AB1105" i="1"/>
  <c r="Y1105" i="1"/>
  <c r="AA1105" i="1"/>
  <c r="Z1105" i="1"/>
  <c r="X1105" i="1"/>
  <c r="UB1029" i="1"/>
  <c r="UX1057" i="1"/>
  <c r="W1129" i="1"/>
  <c r="UW1037" i="1"/>
  <c r="UB1026" i="1"/>
  <c r="X1110" i="1"/>
  <c r="Z1110" i="1"/>
  <c r="Y1110" i="1"/>
  <c r="AA1110" i="1"/>
  <c r="AB1110" i="1"/>
  <c r="UB1048" i="1"/>
  <c r="UW1049" i="1"/>
  <c r="UE1036" i="1"/>
  <c r="UO1036" i="1" s="1"/>
  <c r="UG1036" i="1"/>
  <c r="UQ1036" i="1" s="1"/>
  <c r="UD1036" i="1"/>
  <c r="UN1036" i="1" s="1"/>
  <c r="UC1036" i="1"/>
  <c r="UM1036" i="1" s="1"/>
  <c r="UF1036" i="1"/>
  <c r="UP1036" i="1" s="1"/>
  <c r="UD1030" i="1"/>
  <c r="UN1030" i="1" s="1"/>
  <c r="UF1030" i="1"/>
  <c r="UP1030" i="1" s="1"/>
  <c r="UC1030" i="1"/>
  <c r="UM1030" i="1" s="1"/>
  <c r="UE1030" i="1"/>
  <c r="UO1030" i="1" s="1"/>
  <c r="UG1030" i="1"/>
  <c r="UQ1030" i="1" s="1"/>
  <c r="W1082" i="1"/>
  <c r="UX1010" i="1"/>
  <c r="AB1089" i="1"/>
  <c r="Y1089" i="1"/>
  <c r="Z1089" i="1"/>
  <c r="X1089" i="1"/>
  <c r="AA1089" i="1"/>
  <c r="UE1039" i="1"/>
  <c r="UO1039" i="1" s="1"/>
  <c r="UF1039" i="1"/>
  <c r="UP1039" i="1" s="1"/>
  <c r="UG1039" i="1"/>
  <c r="UQ1039" i="1" s="1"/>
  <c r="UC1039" i="1"/>
  <c r="UM1039" i="1" s="1"/>
  <c r="UD1039" i="1"/>
  <c r="UN1039" i="1" s="1"/>
  <c r="UX1052" i="1"/>
  <c r="W1124" i="1"/>
  <c r="UW1042" i="1"/>
  <c r="Z1092" i="1"/>
  <c r="Y1092" i="1"/>
  <c r="AA1092" i="1"/>
  <c r="X1092" i="1"/>
  <c r="AB1092" i="1"/>
  <c r="TG1058" i="1"/>
  <c r="UW1019" i="1" l="1"/>
  <c r="UW1039" i="1"/>
  <c r="Y1082" i="1"/>
  <c r="AI1082" i="1" s="1"/>
  <c r="X1082" i="1"/>
  <c r="AH1082" i="1" s="1"/>
  <c r="Z1082" i="1"/>
  <c r="AJ1082" i="1" s="1"/>
  <c r="AB1082" i="1"/>
  <c r="AL1082" i="1" s="1"/>
  <c r="AA1082" i="1"/>
  <c r="AK1082" i="1" s="1"/>
  <c r="UW1036" i="1"/>
  <c r="UW1056" i="1"/>
  <c r="UX1055" i="1"/>
  <c r="W1127" i="1"/>
  <c r="UF1045" i="1"/>
  <c r="UP1045" i="1" s="1"/>
  <c r="UC1045" i="1"/>
  <c r="UM1045" i="1" s="1"/>
  <c r="UE1045" i="1"/>
  <c r="UO1045" i="1" s="1"/>
  <c r="UG1045" i="1"/>
  <c r="UQ1045" i="1" s="1"/>
  <c r="UD1045" i="1"/>
  <c r="UN1045" i="1" s="1"/>
  <c r="TJ1058" i="1"/>
  <c r="TT1058" i="1" s="1"/>
  <c r="TL1058" i="1"/>
  <c r="TV1058" i="1" s="1"/>
  <c r="TK1058" i="1"/>
  <c r="TU1058" i="1" s="1"/>
  <c r="TH1058" i="1"/>
  <c r="TR1058" i="1" s="1"/>
  <c r="TI1058" i="1"/>
  <c r="TS1058" i="1" s="1"/>
  <c r="UB1058" i="1"/>
  <c r="UX1042" i="1"/>
  <c r="W1114" i="1"/>
  <c r="UE1026" i="1"/>
  <c r="UO1026" i="1" s="1"/>
  <c r="UF1026" i="1"/>
  <c r="UP1026" i="1" s="1"/>
  <c r="UD1026" i="1"/>
  <c r="UN1026" i="1" s="1"/>
  <c r="UG1026" i="1"/>
  <c r="UQ1026" i="1" s="1"/>
  <c r="UC1026" i="1"/>
  <c r="UM1026" i="1" s="1"/>
  <c r="UD1029" i="1"/>
  <c r="UN1029" i="1" s="1"/>
  <c r="UE1029" i="1"/>
  <c r="UO1029" i="1" s="1"/>
  <c r="UG1029" i="1"/>
  <c r="UQ1029" i="1" s="1"/>
  <c r="UF1029" i="1"/>
  <c r="UP1029" i="1" s="1"/>
  <c r="UC1029" i="1"/>
  <c r="UM1029" i="1" s="1"/>
  <c r="X1099" i="1"/>
  <c r="Y1099" i="1"/>
  <c r="Z1099" i="1"/>
  <c r="AB1099" i="1"/>
  <c r="AA1099" i="1"/>
  <c r="UW1023" i="1"/>
  <c r="UW1031" i="1"/>
  <c r="X1125" i="1"/>
  <c r="AA1125" i="1"/>
  <c r="AB1125" i="1"/>
  <c r="Z1125" i="1"/>
  <c r="Y1125" i="1"/>
  <c r="UB1041" i="1"/>
  <c r="X1124" i="1"/>
  <c r="Z1124" i="1"/>
  <c r="AA1124" i="1"/>
  <c r="AB1124" i="1"/>
  <c r="Y1124" i="1"/>
  <c r="UX1049" i="1"/>
  <c r="W1121" i="1"/>
  <c r="UX1037" i="1"/>
  <c r="W1109" i="1"/>
  <c r="UX1046" i="1"/>
  <c r="W1118" i="1"/>
  <c r="UW1030" i="1"/>
  <c r="UG1048" i="1"/>
  <c r="UQ1048" i="1" s="1"/>
  <c r="UD1048" i="1"/>
  <c r="UN1048" i="1" s="1"/>
  <c r="UC1048" i="1"/>
  <c r="UM1048" i="1" s="1"/>
  <c r="UF1048" i="1"/>
  <c r="UP1048" i="1" s="1"/>
  <c r="UE1048" i="1"/>
  <c r="UO1048" i="1" s="1"/>
  <c r="AA1129" i="1"/>
  <c r="X1129" i="1"/>
  <c r="AB1129" i="1"/>
  <c r="Z1129" i="1"/>
  <c r="Y1129" i="1"/>
  <c r="UX1019" i="1"/>
  <c r="W1091" i="1"/>
  <c r="UG1043" i="1"/>
  <c r="UQ1043" i="1" s="1"/>
  <c r="UF1043" i="1"/>
  <c r="UP1043" i="1" s="1"/>
  <c r="UE1043" i="1"/>
  <c r="UO1043" i="1" s="1"/>
  <c r="UD1043" i="1"/>
  <c r="UN1043" i="1" s="1"/>
  <c r="UC1043" i="1"/>
  <c r="UM1043" i="1" s="1"/>
  <c r="Z1096" i="1"/>
  <c r="Y1096" i="1"/>
  <c r="X1096" i="1"/>
  <c r="AA1096" i="1"/>
  <c r="AB1096" i="1"/>
  <c r="AA1104" i="1"/>
  <c r="Y1104" i="1"/>
  <c r="X1104" i="1"/>
  <c r="AB1104" i="1"/>
  <c r="Z1104" i="1"/>
  <c r="UW1028" i="1"/>
  <c r="UW1026" i="1" l="1"/>
  <c r="UX1028" i="1"/>
  <c r="W1100" i="1"/>
  <c r="AB1118" i="1"/>
  <c r="X1118" i="1"/>
  <c r="Z1118" i="1"/>
  <c r="Y1118" i="1"/>
  <c r="AA1118" i="1"/>
  <c r="AA1109" i="1"/>
  <c r="Y1109" i="1"/>
  <c r="AB1109" i="1"/>
  <c r="Z1109" i="1"/>
  <c r="X1109" i="1"/>
  <c r="W1095" i="1"/>
  <c r="UX1023" i="1"/>
  <c r="AJ1083" i="1"/>
  <c r="Z1091" i="1"/>
  <c r="AA1091" i="1"/>
  <c r="X1091" i="1"/>
  <c r="Y1091" i="1"/>
  <c r="AB1091" i="1"/>
  <c r="UW1048" i="1"/>
  <c r="UC1041" i="1"/>
  <c r="UM1041" i="1" s="1"/>
  <c r="UF1041" i="1"/>
  <c r="UP1041" i="1" s="1"/>
  <c r="UG1041" i="1"/>
  <c r="UQ1041" i="1" s="1"/>
  <c r="UE1041" i="1"/>
  <c r="UO1041" i="1" s="1"/>
  <c r="UD1041" i="1"/>
  <c r="UN1041" i="1" s="1"/>
  <c r="UW1041" i="1"/>
  <c r="UX1026" i="1"/>
  <c r="W1098" i="1"/>
  <c r="UE1058" i="1"/>
  <c r="UO1058" i="1" s="1"/>
  <c r="UF1058" i="1"/>
  <c r="UP1058" i="1" s="1"/>
  <c r="UD1058" i="1"/>
  <c r="UN1058" i="1" s="1"/>
  <c r="UG1058" i="1"/>
  <c r="UQ1058" i="1" s="1"/>
  <c r="UC1058" i="1"/>
  <c r="UM1058" i="1" s="1"/>
  <c r="UW1058" i="1"/>
  <c r="AB1127" i="1"/>
  <c r="Y1127" i="1"/>
  <c r="X1127" i="1"/>
  <c r="AA1127" i="1"/>
  <c r="Z1127" i="1"/>
  <c r="UX1036" i="1"/>
  <c r="W1108" i="1"/>
  <c r="AH1083" i="1"/>
  <c r="AA1121" i="1"/>
  <c r="X1121" i="1"/>
  <c r="AB1121" i="1"/>
  <c r="Y1121" i="1"/>
  <c r="Z1121" i="1"/>
  <c r="AK1083" i="1"/>
  <c r="AI1083" i="1"/>
  <c r="UW1043" i="1"/>
  <c r="UX1030" i="1"/>
  <c r="W1102" i="1"/>
  <c r="UX1031" i="1"/>
  <c r="W1103" i="1"/>
  <c r="UW1029" i="1"/>
  <c r="X1114" i="1"/>
  <c r="Y1114" i="1"/>
  <c r="Z1114" i="1"/>
  <c r="AA1114" i="1"/>
  <c r="AB1114" i="1"/>
  <c r="UW1045" i="1"/>
  <c r="UX1056" i="1"/>
  <c r="W1128" i="1"/>
  <c r="AL1083" i="1"/>
  <c r="UX1039" i="1"/>
  <c r="W1111" i="1"/>
  <c r="AB1103" i="1" l="1"/>
  <c r="AA1103" i="1"/>
  <c r="X1103" i="1"/>
  <c r="Y1103" i="1"/>
  <c r="Z1103" i="1"/>
  <c r="UX1043" i="1"/>
  <c r="W1115" i="1"/>
  <c r="AJ1084" i="1"/>
  <c r="AK1084" i="1"/>
  <c r="AH1084" i="1"/>
  <c r="UX1058" i="1"/>
  <c r="W1130" i="1"/>
  <c r="UX1041" i="1"/>
  <c r="W1113" i="1"/>
  <c r="UX1045" i="1"/>
  <c r="W1117" i="1"/>
  <c r="AL1084" i="1"/>
  <c r="AB1102" i="1"/>
  <c r="Y1102" i="1"/>
  <c r="AA1102" i="1"/>
  <c r="Z1102" i="1"/>
  <c r="X1102" i="1"/>
  <c r="AA1108" i="1"/>
  <c r="AB1108" i="1"/>
  <c r="Z1108" i="1"/>
  <c r="X1108" i="1"/>
  <c r="Y1108" i="1"/>
  <c r="AA1095" i="1"/>
  <c r="Z1095" i="1"/>
  <c r="Y1095" i="1"/>
  <c r="X1095" i="1"/>
  <c r="AB1095" i="1"/>
  <c r="Y1100" i="1"/>
  <c r="X1100" i="1"/>
  <c r="AA1100" i="1"/>
  <c r="AB1100" i="1"/>
  <c r="Z1100" i="1"/>
  <c r="Z1111" i="1"/>
  <c r="Y1111" i="1"/>
  <c r="AA1111" i="1"/>
  <c r="X1111" i="1"/>
  <c r="AB1111" i="1"/>
  <c r="Y1128" i="1"/>
  <c r="Z1128" i="1"/>
  <c r="AA1128" i="1"/>
  <c r="AB1128" i="1"/>
  <c r="X1128" i="1"/>
  <c r="UX1029" i="1"/>
  <c r="W1101" i="1"/>
  <c r="AI1084" i="1"/>
  <c r="AB1098" i="1"/>
  <c r="Z1098" i="1"/>
  <c r="Y1098" i="1"/>
  <c r="X1098" i="1"/>
  <c r="AA1098" i="1"/>
  <c r="UX1048" i="1"/>
  <c r="W1120" i="1"/>
  <c r="UX1007" i="1" l="1"/>
  <c r="F221" i="1" s="1"/>
  <c r="G221" i="1" s="1"/>
  <c r="AA1117" i="1"/>
  <c r="Z1117" i="1"/>
  <c r="AB1117" i="1"/>
  <c r="X1117" i="1"/>
  <c r="Y1117" i="1"/>
  <c r="AH1085" i="1"/>
  <c r="AJ1085" i="1"/>
  <c r="AI1085" i="1"/>
  <c r="Z1130" i="1"/>
  <c r="AJ1129" i="1" s="1"/>
  <c r="Y1130" i="1"/>
  <c r="AI1129" i="1" s="1"/>
  <c r="AB1130" i="1"/>
  <c r="AL1129" i="1" s="1"/>
  <c r="AA1130" i="1"/>
  <c r="AK1129" i="1" s="1"/>
  <c r="X1130" i="1"/>
  <c r="AH1129" i="1" s="1"/>
  <c r="Z1115" i="1"/>
  <c r="AA1115" i="1"/>
  <c r="Y1115" i="1"/>
  <c r="X1115" i="1"/>
  <c r="AB1115" i="1"/>
  <c r="AB1101" i="1"/>
  <c r="AA1101" i="1"/>
  <c r="Z1101" i="1"/>
  <c r="X1101" i="1"/>
  <c r="Y1101" i="1"/>
  <c r="AK1085" i="1"/>
  <c r="AB1120" i="1"/>
  <c r="Z1120" i="1"/>
  <c r="X1120" i="1"/>
  <c r="Y1120" i="1"/>
  <c r="AA1120" i="1"/>
  <c r="AL1085" i="1"/>
  <c r="AB1113" i="1"/>
  <c r="Z1113" i="1"/>
  <c r="X1113" i="1"/>
  <c r="AA1113" i="1"/>
  <c r="Y1113" i="1"/>
  <c r="AH1128" i="1" l="1"/>
  <c r="AJ1128" i="1"/>
  <c r="AJ1086" i="1"/>
  <c r="AK1086" i="1"/>
  <c r="AK1128" i="1"/>
  <c r="AL1086" i="1"/>
  <c r="AL1128" i="1"/>
  <c r="AI1086" i="1"/>
  <c r="AH1086" i="1"/>
  <c r="AI1128" i="1"/>
  <c r="AI1127" i="1" l="1"/>
  <c r="AJ1127" i="1"/>
  <c r="AI1087" i="1"/>
  <c r="AL1087" i="1"/>
  <c r="AK1087" i="1"/>
  <c r="AL1127" i="1"/>
  <c r="AH1087" i="1"/>
  <c r="AK1127" i="1"/>
  <c r="AJ1087" i="1"/>
  <c r="AH1127" i="1"/>
  <c r="AJ1126" i="1" l="1"/>
  <c r="AH1126" i="1"/>
  <c r="AL1126" i="1"/>
  <c r="AL1088" i="1"/>
  <c r="AK1126" i="1"/>
  <c r="AI1126" i="1"/>
  <c r="AJ1088" i="1"/>
  <c r="AH1088" i="1"/>
  <c r="AK1088" i="1"/>
  <c r="AI1088" i="1"/>
  <c r="AI1125" i="1" l="1"/>
  <c r="AI1089" i="1"/>
  <c r="AH1089" i="1"/>
  <c r="AL1089" i="1"/>
  <c r="AH1125" i="1"/>
  <c r="AL1125" i="1"/>
  <c r="AK1089" i="1"/>
  <c r="AJ1089" i="1"/>
  <c r="AK1125" i="1"/>
  <c r="AJ1125" i="1"/>
  <c r="AL1124" i="1" l="1"/>
  <c r="AH1124" i="1"/>
  <c r="AI1124" i="1"/>
  <c r="AJ1124" i="1"/>
  <c r="AK1124" i="1"/>
  <c r="AI1123" i="1" l="1"/>
  <c r="AK1123" i="1"/>
  <c r="AJ1123" i="1"/>
  <c r="AH1123" i="1"/>
  <c r="AL1123" i="1"/>
  <c r="AH1122" i="1" l="1"/>
  <c r="AK1122" i="1"/>
  <c r="AJ1122" i="1"/>
  <c r="AL1122" i="1"/>
  <c r="AI1122" i="1"/>
  <c r="AK1121" i="1" l="1"/>
  <c r="AL1121" i="1"/>
  <c r="AI1121" i="1"/>
  <c r="AJ1121" i="1"/>
  <c r="AH1121" i="1"/>
  <c r="AL1120" i="1" l="1"/>
  <c r="AH1120" i="1"/>
  <c r="AI1120" i="1"/>
  <c r="AJ1120" i="1"/>
  <c r="AK1120" i="1"/>
  <c r="AJ1119" i="1" l="1"/>
  <c r="AH1119" i="1"/>
  <c r="AK1119" i="1"/>
  <c r="AI1119" i="1"/>
  <c r="AL1119" i="1"/>
  <c r="AI1118" i="1" l="1"/>
  <c r="AH1118" i="1"/>
  <c r="AL1118" i="1"/>
  <c r="AK1118" i="1"/>
  <c r="AJ1118" i="1"/>
  <c r="AH1117" i="1" l="1"/>
  <c r="AK1117" i="1"/>
  <c r="AJ1117" i="1"/>
  <c r="AI1117" i="1"/>
  <c r="AL1117" i="1"/>
  <c r="AI1116" i="1" l="1"/>
  <c r="AK1116" i="1"/>
  <c r="AH1116" i="1"/>
  <c r="AL1116" i="1"/>
  <c r="AJ1116" i="1"/>
  <c r="AK1115" i="1" l="1"/>
  <c r="AL1115" i="1"/>
  <c r="AH1115" i="1"/>
  <c r="AJ1115" i="1"/>
  <c r="AI1115" i="1"/>
  <c r="AL1114" i="1" l="1"/>
  <c r="AJ1114" i="1"/>
  <c r="AI1114" i="1"/>
  <c r="AK1114" i="1"/>
  <c r="AH1114" i="1"/>
  <c r="AK1113" i="1" l="1"/>
  <c r="AJ1113" i="1"/>
  <c r="AH1113" i="1"/>
  <c r="AI1113" i="1"/>
  <c r="AL1113" i="1"/>
  <c r="AJ1112" i="1" l="1"/>
  <c r="AI1112" i="1"/>
  <c r="AL1112" i="1"/>
  <c r="AH1112" i="1"/>
  <c r="AK1112" i="1"/>
  <c r="AH1111" i="1" l="1"/>
  <c r="AI1111" i="1"/>
  <c r="AK1111" i="1"/>
  <c r="AJ1111" i="1"/>
  <c r="AL1111" i="1"/>
  <c r="AJ1110" i="1" l="1"/>
  <c r="AI1110" i="1"/>
  <c r="AL1110" i="1"/>
  <c r="AH1110" i="1"/>
  <c r="AK1110" i="1"/>
  <c r="AI1109" i="1" l="1"/>
  <c r="AK1109" i="1"/>
  <c r="AH1109" i="1"/>
  <c r="AL1109" i="1"/>
  <c r="AJ1109" i="1"/>
  <c r="AK1108" i="1" l="1"/>
  <c r="AJ1108" i="1"/>
  <c r="AL1108" i="1"/>
  <c r="AH1108" i="1"/>
  <c r="AI1108" i="1"/>
  <c r="AH1107" i="1" l="1"/>
  <c r="AJ1107" i="1"/>
  <c r="AL1107" i="1"/>
  <c r="AK1107" i="1"/>
  <c r="AI1107" i="1"/>
  <c r="AJ1106" i="1" l="1"/>
  <c r="AK1106" i="1"/>
  <c r="AI1106" i="1"/>
  <c r="AL1106" i="1"/>
  <c r="AH1106" i="1"/>
  <c r="AK1105" i="1" l="1"/>
  <c r="AL1105" i="1"/>
  <c r="AH1105" i="1"/>
  <c r="AJ1105" i="1"/>
  <c r="AI1105" i="1"/>
  <c r="AJ1104" i="1" l="1"/>
  <c r="AL1104" i="1"/>
  <c r="AI1104" i="1"/>
  <c r="AH1104" i="1"/>
  <c r="AK1104" i="1"/>
  <c r="AL1103" i="1" l="1"/>
  <c r="AH1103" i="1"/>
  <c r="AK1103" i="1"/>
  <c r="AJ1103" i="1"/>
  <c r="AI1103" i="1"/>
  <c r="AH1102" i="1" l="1"/>
  <c r="AJ1102" i="1"/>
  <c r="AI1102" i="1"/>
  <c r="AL1102" i="1"/>
  <c r="AK1102" i="1"/>
  <c r="AL1101" i="1" l="1"/>
  <c r="AJ1101" i="1"/>
  <c r="AK1101" i="1"/>
  <c r="AI1101" i="1"/>
  <c r="AH1101" i="1"/>
  <c r="AJ1100" i="1" l="1"/>
  <c r="AI1100" i="1"/>
  <c r="AH1100" i="1"/>
  <c r="AK1100" i="1"/>
  <c r="AL1100" i="1"/>
  <c r="AK1099" i="1" l="1"/>
  <c r="AI1099" i="1"/>
  <c r="AL1099" i="1"/>
  <c r="AH1099" i="1"/>
  <c r="AJ1099" i="1"/>
  <c r="AH1098" i="1" l="1"/>
  <c r="AI1098" i="1"/>
  <c r="AJ1098" i="1"/>
  <c r="AL1098" i="1"/>
  <c r="AK1098" i="1"/>
  <c r="AI1097" i="1" l="1"/>
  <c r="AL1097" i="1"/>
  <c r="AK1097" i="1"/>
  <c r="AJ1097" i="1"/>
  <c r="AH1097" i="1"/>
  <c r="AL1096" i="1" l="1"/>
  <c r="AJ1096" i="1"/>
  <c r="AH1096" i="1"/>
  <c r="AK1096" i="1"/>
  <c r="AI1096" i="1"/>
  <c r="AK1095" i="1" l="1"/>
  <c r="AJ1095" i="1"/>
  <c r="AI1095" i="1"/>
  <c r="AH1095" i="1"/>
  <c r="AL1095" i="1"/>
  <c r="AJ1094" i="1" l="1"/>
  <c r="AH1094" i="1"/>
  <c r="AL1094" i="1"/>
  <c r="AI1094" i="1"/>
  <c r="AK1094" i="1"/>
  <c r="AH1093" i="1" l="1"/>
  <c r="AI1093" i="1"/>
  <c r="AK1093" i="1"/>
  <c r="AL1093" i="1"/>
  <c r="AJ1093" i="1"/>
  <c r="AL1092" i="1" l="1"/>
  <c r="AI1092" i="1"/>
  <c r="AJ1092" i="1"/>
  <c r="AK1092" i="1"/>
  <c r="AH1092" i="1"/>
  <c r="AI1091" i="1" l="1"/>
  <c r="AK1091" i="1"/>
  <c r="AH1091" i="1"/>
  <c r="AJ1091" i="1"/>
  <c r="AL1091" i="1"/>
  <c r="AJ1090" i="1" l="1"/>
  <c r="AK1090" i="1"/>
  <c r="AL1090" i="1"/>
  <c r="AH1090" i="1"/>
  <c r="AI1090" i="1"/>
  <c r="U1134" i="1" l="1"/>
  <c r="U1135" i="1" s="1"/>
  <c r="T1139" i="1" s="1"/>
  <c r="X1134" i="1"/>
  <c r="X1135" i="1" s="1"/>
  <c r="T1142" i="1" s="1"/>
  <c r="V1134" i="1"/>
  <c r="V1135" i="1" s="1"/>
  <c r="T1140" i="1" s="1"/>
  <c r="Y1134" i="1"/>
  <c r="Y1135" i="1" s="1"/>
  <c r="T1143" i="1" s="1"/>
  <c r="W1134" i="1"/>
  <c r="W1135" i="1" s="1"/>
  <c r="T1141" i="1" s="1"/>
  <c r="V1142" i="1" l="1"/>
  <c r="U1142" i="1"/>
  <c r="V1143" i="1"/>
  <c r="W1143" i="1" s="1"/>
  <c r="U1143" i="1"/>
  <c r="V1141" i="1"/>
  <c r="W1141" i="1" s="1"/>
  <c r="U1141" i="1"/>
  <c r="V1139" i="1"/>
  <c r="U1139" i="1"/>
  <c r="V1140" i="1"/>
  <c r="W1140" i="1" s="1"/>
  <c r="U1140" i="1"/>
  <c r="V1149" i="1" l="1"/>
  <c r="W1139" i="1"/>
  <c r="W1142" i="1"/>
  <c r="W1149" i="1" l="1"/>
  <c r="X1150" i="1" s="1"/>
  <c r="X1142" i="1" l="1"/>
  <c r="Y1142" i="1" s="1"/>
  <c r="X1140" i="1"/>
  <c r="Y1140" i="1" s="1"/>
  <c r="X1139" i="1"/>
  <c r="X1141" i="1"/>
  <c r="Y1141" i="1" s="1"/>
  <c r="X1143" i="1"/>
  <c r="Y1143" i="1" s="1"/>
  <c r="X1149" i="1" l="1"/>
  <c r="Y1139" i="1"/>
  <c r="Y1149" i="1" s="1"/>
  <c r="Z1150" i="1" l="1"/>
  <c r="Z1141" i="1" l="1"/>
  <c r="AA1141" i="1" s="1"/>
  <c r="Z1143" i="1"/>
  <c r="AA1143" i="1" s="1"/>
  <c r="Z1140" i="1"/>
  <c r="AA1140" i="1" s="1"/>
  <c r="Z1139" i="1"/>
  <c r="Z1142" i="1"/>
  <c r="AA1142" i="1" s="1"/>
  <c r="AA1139" i="1" l="1"/>
  <c r="AA1149" i="1" s="1"/>
  <c r="Z1149" i="1"/>
  <c r="AB1150" i="1" s="1"/>
  <c r="AB1142" i="1" l="1"/>
  <c r="AC1142" i="1" s="1"/>
  <c r="AB1141" i="1"/>
  <c r="AC1141" i="1" s="1"/>
  <c r="AB1139" i="1"/>
  <c r="AB1140" i="1"/>
  <c r="AC1140" i="1" s="1"/>
  <c r="AB1143" i="1"/>
  <c r="AC1143" i="1" s="1"/>
  <c r="AC1139" i="1" l="1"/>
  <c r="AC1149" i="1" s="1"/>
  <c r="AB1149" i="1"/>
  <c r="AD1150" i="1" s="1"/>
  <c r="AD1139" i="1" l="1"/>
  <c r="AD1142" i="1"/>
  <c r="AE1142" i="1" s="1"/>
  <c r="AD1141" i="1"/>
  <c r="AE1141" i="1" s="1"/>
  <c r="AD1143" i="1"/>
  <c r="AE1143" i="1" s="1"/>
  <c r="AD1140" i="1"/>
  <c r="AE1140" i="1" s="1"/>
  <c r="AD1149" i="1" l="1"/>
  <c r="AE1139" i="1"/>
  <c r="AE1149" i="1" s="1"/>
  <c r="AF1150" i="1" l="1"/>
  <c r="AF1140" i="1" l="1"/>
  <c r="AG1140" i="1" s="1"/>
  <c r="AF1142" i="1"/>
  <c r="AG1142" i="1" s="1"/>
  <c r="AF1141" i="1"/>
  <c r="AG1141" i="1" s="1"/>
  <c r="AF1139" i="1"/>
  <c r="AF1143" i="1"/>
  <c r="AG1143" i="1" s="1"/>
  <c r="AF1149" i="1" l="1"/>
  <c r="AG1139" i="1"/>
  <c r="AG1149" i="1" s="1"/>
  <c r="AH1150" i="1" l="1"/>
  <c r="AH1139" i="1" l="1"/>
  <c r="AH1141" i="1"/>
  <c r="AI1141" i="1" s="1"/>
  <c r="AH1142" i="1"/>
  <c r="AI1142" i="1" s="1"/>
  <c r="AH1143" i="1"/>
  <c r="AI1143" i="1" s="1"/>
  <c r="AH1140" i="1"/>
  <c r="AI1140" i="1" s="1"/>
  <c r="AI1139" i="1" l="1"/>
  <c r="AI1149" i="1" s="1"/>
  <c r="AH1149" i="1"/>
  <c r="AJ1150" i="1" s="1"/>
  <c r="AJ1140" i="1" l="1"/>
  <c r="AK1140" i="1" s="1"/>
  <c r="AJ1142" i="1"/>
  <c r="AK1142" i="1" s="1"/>
  <c r="AJ1143" i="1"/>
  <c r="AK1143" i="1" s="1"/>
  <c r="AJ1141" i="1"/>
  <c r="AK1141" i="1" s="1"/>
  <c r="AJ1139" i="1"/>
  <c r="AK1139" i="1" l="1"/>
  <c r="AK1149" i="1" s="1"/>
  <c r="AJ1149" i="1"/>
  <c r="AL1150" i="1" s="1"/>
  <c r="AL1139" i="1" l="1"/>
  <c r="AL1141" i="1"/>
  <c r="AM1141" i="1" s="1"/>
  <c r="AL1142" i="1"/>
  <c r="AM1142" i="1" s="1"/>
  <c r="AL1140" i="1"/>
  <c r="AM1140" i="1" s="1"/>
  <c r="AL1143" i="1"/>
  <c r="AM1143" i="1" s="1"/>
  <c r="AL1149" i="1" l="1"/>
  <c r="AM1139" i="1"/>
  <c r="AM1149" i="1" s="1"/>
  <c r="AN1150" i="1" l="1"/>
  <c r="AN1141" i="1" l="1"/>
  <c r="AO1141" i="1" s="1"/>
  <c r="AN1139" i="1"/>
  <c r="AN1142" i="1"/>
  <c r="AO1142" i="1" s="1"/>
  <c r="AN1143" i="1"/>
  <c r="AO1143" i="1" s="1"/>
  <c r="AN1140" i="1"/>
  <c r="AO1140" i="1" s="1"/>
  <c r="AN1149" i="1" l="1"/>
  <c r="AO1139" i="1"/>
  <c r="AO1149" i="1" s="1"/>
  <c r="AP1150" i="1" l="1"/>
  <c r="AP1139" i="1" l="1"/>
  <c r="AP1141" i="1"/>
  <c r="AQ1141" i="1" s="1"/>
  <c r="AP1142" i="1"/>
  <c r="AQ1142" i="1" s="1"/>
  <c r="AP1140" i="1"/>
  <c r="AQ1140" i="1" s="1"/>
  <c r="AP1143" i="1"/>
  <c r="AQ1143" i="1" s="1"/>
  <c r="AP1149" i="1" l="1"/>
  <c r="AQ1139" i="1"/>
  <c r="AQ1149" i="1" s="1"/>
  <c r="AR1150" i="1" l="1"/>
  <c r="AR1140" i="1" l="1"/>
  <c r="AS1140" i="1" s="1"/>
  <c r="AR1142" i="1"/>
  <c r="AS1142" i="1" s="1"/>
  <c r="AR1139" i="1"/>
  <c r="AR1141" i="1"/>
  <c r="AS1141" i="1" s="1"/>
  <c r="AR1143" i="1"/>
  <c r="AS1143" i="1" s="1"/>
  <c r="AS1139" i="1" l="1"/>
  <c r="AS1149" i="1" s="1"/>
  <c r="AR1149" i="1"/>
  <c r="AT1150" i="1" s="1"/>
  <c r="AT1142" i="1" l="1"/>
  <c r="AU1142" i="1" s="1"/>
  <c r="AT1140" i="1"/>
  <c r="AU1140" i="1" s="1"/>
  <c r="AT1141" i="1"/>
  <c r="AU1141" i="1" s="1"/>
  <c r="AT1139" i="1"/>
  <c r="AT1143" i="1"/>
  <c r="AU1143" i="1" s="1"/>
  <c r="AT1149" i="1" l="1"/>
  <c r="AU1139" i="1"/>
  <c r="AU1149" i="1" s="1"/>
  <c r="AV1150" i="1" l="1"/>
  <c r="AV1140" i="1" l="1"/>
  <c r="AW1140" i="1" s="1"/>
  <c r="AV1143" i="1"/>
  <c r="AW1143" i="1" s="1"/>
  <c r="AV1142" i="1"/>
  <c r="AW1142" i="1" s="1"/>
  <c r="AV1141" i="1"/>
  <c r="AW1141" i="1" s="1"/>
  <c r="AV1139" i="1"/>
  <c r="AV1149" i="1" l="1"/>
  <c r="AW1139" i="1"/>
  <c r="AW1149" i="1" s="1"/>
  <c r="AX1150" i="1" l="1"/>
  <c r="AX1139" i="1" l="1"/>
  <c r="AX1141" i="1"/>
  <c r="AY1141" i="1" s="1"/>
  <c r="AX1142" i="1"/>
  <c r="AY1142" i="1" s="1"/>
  <c r="AX1140" i="1"/>
  <c r="AY1140" i="1" s="1"/>
  <c r="AX1143" i="1"/>
  <c r="AY1143" i="1" s="1"/>
  <c r="AX1149" i="1" l="1"/>
  <c r="AY1139" i="1"/>
  <c r="AY1149" i="1" s="1"/>
  <c r="AZ1150" i="1" l="1"/>
  <c r="AZ1139" i="1" l="1"/>
  <c r="AZ1141" i="1"/>
  <c r="BA1141" i="1" s="1"/>
  <c r="AZ1140" i="1"/>
  <c r="BA1140" i="1" s="1"/>
  <c r="AZ1143" i="1"/>
  <c r="BA1143" i="1" s="1"/>
  <c r="AZ1142" i="1"/>
  <c r="BA1142" i="1" s="1"/>
  <c r="BA1139" i="1" l="1"/>
  <c r="BA1149" i="1" s="1"/>
  <c r="AZ1149" i="1"/>
  <c r="BB1150" i="1" s="1"/>
  <c r="BB1142" i="1" l="1"/>
  <c r="BC1142" i="1" s="1"/>
  <c r="BB1141" i="1"/>
  <c r="BC1141" i="1" s="1"/>
  <c r="BB1143" i="1"/>
  <c r="BC1143" i="1" s="1"/>
  <c r="BB1140" i="1"/>
  <c r="BC1140" i="1" s="1"/>
  <c r="BB1139" i="1"/>
  <c r="BB1149" i="1" l="1"/>
  <c r="BC1139" i="1"/>
  <c r="BC1149" i="1" s="1"/>
  <c r="BD1150" i="1" l="1"/>
  <c r="BD1141" i="1" l="1"/>
  <c r="BE1141" i="1" s="1"/>
  <c r="BD1142" i="1"/>
  <c r="BE1142" i="1" s="1"/>
  <c r="BD1139" i="1"/>
  <c r="BD1140" i="1"/>
  <c r="BE1140" i="1" s="1"/>
  <c r="BD1143" i="1"/>
  <c r="BE1143" i="1" s="1"/>
  <c r="BE1139" i="1" l="1"/>
  <c r="BE1149" i="1" s="1"/>
  <c r="BD1149" i="1"/>
  <c r="BF1150" i="1" s="1"/>
  <c r="BF1142" i="1" l="1"/>
  <c r="BG1142" i="1" s="1"/>
  <c r="BF1141" i="1"/>
  <c r="BG1141" i="1" s="1"/>
  <c r="BF1139" i="1"/>
  <c r="BF1140" i="1"/>
  <c r="BG1140" i="1" s="1"/>
  <c r="BF1143" i="1"/>
  <c r="BG1143" i="1" s="1"/>
  <c r="BF1149" i="1" l="1"/>
  <c r="BG1139" i="1"/>
  <c r="BG1149" i="1" s="1"/>
  <c r="BH1150" i="1" l="1"/>
  <c r="BH1142" i="1" l="1"/>
  <c r="BI1142" i="1" s="1"/>
  <c r="BH1141" i="1"/>
  <c r="BI1141" i="1" s="1"/>
  <c r="BH1143" i="1"/>
  <c r="BI1143" i="1" s="1"/>
  <c r="BH1140" i="1"/>
  <c r="BI1140" i="1" s="1"/>
  <c r="BH1139" i="1"/>
  <c r="BH1149" i="1" l="1"/>
  <c r="BI1139" i="1"/>
  <c r="BI1149" i="1" s="1"/>
  <c r="BJ1150" i="1" l="1"/>
  <c r="BJ1142" i="1" l="1"/>
  <c r="BK1142" i="1" s="1"/>
  <c r="BJ1141" i="1"/>
  <c r="BK1141" i="1" s="1"/>
  <c r="BJ1143" i="1"/>
  <c r="BK1143" i="1" s="1"/>
  <c r="BJ1140" i="1"/>
  <c r="BK1140" i="1" s="1"/>
  <c r="BJ1139" i="1"/>
  <c r="BJ1149" i="1" l="1"/>
  <c r="BK1139" i="1"/>
  <c r="BK1149" i="1" s="1"/>
  <c r="BL1150" i="1" l="1"/>
  <c r="BL1143" i="1" l="1"/>
  <c r="BM1143" i="1" s="1"/>
  <c r="BL1142" i="1"/>
  <c r="BM1142" i="1" s="1"/>
  <c r="BL1140" i="1"/>
  <c r="BM1140" i="1" s="1"/>
  <c r="BL1141" i="1"/>
  <c r="BM1141" i="1" s="1"/>
  <c r="BL1139" i="1"/>
  <c r="BM1139" i="1" l="1"/>
  <c r="BM1149" i="1" s="1"/>
  <c r="BL1149" i="1"/>
  <c r="BN1150" i="1" s="1"/>
  <c r="BN1139" i="1" l="1"/>
  <c r="BN1142" i="1"/>
  <c r="BO1142" i="1" s="1"/>
  <c r="BN1140" i="1"/>
  <c r="BO1140" i="1" s="1"/>
  <c r="BN1143" i="1"/>
  <c r="BO1143" i="1" s="1"/>
  <c r="BN1141" i="1"/>
  <c r="BO1141" i="1" s="1"/>
  <c r="BN1149" i="1" l="1"/>
  <c r="BO1139" i="1"/>
  <c r="BO1149" i="1" s="1"/>
  <c r="BP1150" i="1" l="1"/>
  <c r="BP1139" i="1" l="1"/>
  <c r="BP1142" i="1"/>
  <c r="BQ1142" i="1" s="1"/>
  <c r="BP1140" i="1"/>
  <c r="BQ1140" i="1" s="1"/>
  <c r="BP1143" i="1"/>
  <c r="BQ1143" i="1" s="1"/>
  <c r="BP1141" i="1"/>
  <c r="BQ1141" i="1" s="1"/>
  <c r="BQ1139" i="1" l="1"/>
  <c r="BQ1149" i="1" s="1"/>
  <c r="BP1149" i="1"/>
  <c r="BR1150" i="1" s="1"/>
  <c r="BR1142" i="1" l="1"/>
  <c r="BS1142" i="1" s="1"/>
  <c r="BR1141" i="1"/>
  <c r="BS1141" i="1" s="1"/>
  <c r="BR1143" i="1"/>
  <c r="BS1143" i="1" s="1"/>
  <c r="BR1140" i="1"/>
  <c r="BS1140" i="1" s="1"/>
  <c r="BR1139" i="1"/>
  <c r="BR1149" i="1" l="1"/>
  <c r="BS1139" i="1"/>
  <c r="BS1149" i="1" s="1"/>
  <c r="BT1150" i="1" l="1"/>
  <c r="BT1139" i="1" l="1"/>
  <c r="BT1143" i="1"/>
  <c r="BU1143" i="1" s="1"/>
  <c r="BT1140" i="1"/>
  <c r="BU1140" i="1" s="1"/>
  <c r="BT1142" i="1"/>
  <c r="BU1142" i="1" s="1"/>
  <c r="BT1141" i="1"/>
  <c r="BU1141" i="1" s="1"/>
  <c r="BT1149" i="1" l="1"/>
  <c r="BU1139" i="1"/>
  <c r="BU1149" i="1" s="1"/>
  <c r="BV1150" i="1" l="1"/>
  <c r="BV1142" i="1" l="1"/>
  <c r="BW1142" i="1" s="1"/>
  <c r="BV1141" i="1"/>
  <c r="BW1141" i="1" s="1"/>
  <c r="BV1139" i="1"/>
  <c r="BV1140" i="1"/>
  <c r="BW1140" i="1" s="1"/>
  <c r="BV1143" i="1"/>
  <c r="BW1143" i="1" s="1"/>
  <c r="BV1149" i="1" l="1"/>
  <c r="BW1139" i="1"/>
  <c r="BW1149" i="1" s="1"/>
  <c r="BX1150" i="1" l="1"/>
  <c r="BX1140" i="1" l="1"/>
  <c r="BY1140" i="1" s="1"/>
  <c r="BX1142" i="1"/>
  <c r="BY1142" i="1" s="1"/>
  <c r="BX1143" i="1"/>
  <c r="BY1143" i="1" s="1"/>
  <c r="BX1141" i="1"/>
  <c r="BY1141" i="1" s="1"/>
  <c r="BX1139" i="1"/>
  <c r="BX1149" i="1" l="1"/>
  <c r="BY1139" i="1"/>
  <c r="BY1149" i="1" s="1"/>
  <c r="BZ1150" i="1" l="1"/>
  <c r="BZ1139" i="1" l="1"/>
  <c r="BZ1142" i="1"/>
  <c r="CA1142" i="1" s="1"/>
  <c r="BZ1141" i="1"/>
  <c r="CA1141" i="1" s="1"/>
  <c r="BZ1140" i="1"/>
  <c r="CA1140" i="1" s="1"/>
  <c r="BZ1143" i="1"/>
  <c r="CA1143" i="1" s="1"/>
  <c r="BZ1149" i="1" l="1"/>
  <c r="CA1139" i="1"/>
  <c r="CA1149" i="1" s="1"/>
  <c r="CB1150" i="1" l="1"/>
  <c r="CB1142" i="1" l="1"/>
  <c r="CC1142" i="1" s="1"/>
  <c r="CB1140" i="1"/>
  <c r="CC1140" i="1" s="1"/>
  <c r="CD1150" i="1"/>
  <c r="CB1139" i="1"/>
  <c r="CB1141" i="1"/>
  <c r="CC1141" i="1" s="1"/>
  <c r="CB1143" i="1"/>
  <c r="CC1143" i="1" s="1"/>
  <c r="CE1150" i="1"/>
  <c r="E222" i="1" s="1"/>
  <c r="CB1149" i="1" l="1"/>
  <c r="CC1139" i="1"/>
  <c r="CC1149" i="1" s="1"/>
  <c r="C222" i="1"/>
  <c r="CD1142" i="1"/>
  <c r="CD1141" i="1"/>
  <c r="CD1143" i="1"/>
  <c r="CD1140" i="1"/>
  <c r="CD1139" i="1"/>
  <c r="CE1139" i="1" l="1"/>
  <c r="AR1081" i="1"/>
  <c r="AR1082" i="1"/>
  <c r="AR1083" i="1"/>
  <c r="AR1084" i="1"/>
  <c r="AR1085" i="1"/>
  <c r="AR1086" i="1"/>
  <c r="AR1087" i="1"/>
  <c r="AR1088" i="1"/>
  <c r="AR1089" i="1"/>
  <c r="AU1081" i="1"/>
  <c r="CE1142" i="1"/>
  <c r="AU1082" i="1"/>
  <c r="AU1083" i="1"/>
  <c r="AU1084" i="1"/>
  <c r="AU1085" i="1"/>
  <c r="AU1086" i="1"/>
  <c r="AU1087" i="1"/>
  <c r="AU1088" i="1"/>
  <c r="AU1089" i="1"/>
  <c r="CE1140" i="1"/>
  <c r="AS1081" i="1"/>
  <c r="AS1082" i="1"/>
  <c r="AS1083" i="1"/>
  <c r="AS1084" i="1"/>
  <c r="AS1085" i="1"/>
  <c r="AS1086" i="1"/>
  <c r="AS1087" i="1"/>
  <c r="AS1088" i="1"/>
  <c r="AS1089" i="1"/>
  <c r="AV1081" i="1"/>
  <c r="CE1143" i="1"/>
  <c r="AV1082" i="1"/>
  <c r="AV1083" i="1"/>
  <c r="AV1084" i="1"/>
  <c r="AV1085" i="1"/>
  <c r="AV1086" i="1"/>
  <c r="AV1087" i="1"/>
  <c r="AV1088" i="1"/>
  <c r="AV1089" i="1"/>
  <c r="AT1081" i="1"/>
  <c r="CE1141" i="1"/>
  <c r="AT1082" i="1"/>
  <c r="AT1083" i="1"/>
  <c r="AT1084" i="1"/>
  <c r="AT1085" i="1"/>
  <c r="AT1086" i="1"/>
  <c r="AT1087" i="1"/>
  <c r="AT1088" i="1"/>
  <c r="AT1089" i="1"/>
  <c r="AV1130" i="1" l="1"/>
  <c r="AV1129" i="1"/>
  <c r="AV1128" i="1"/>
  <c r="AV1127" i="1"/>
  <c r="AV1126" i="1"/>
  <c r="AV1125" i="1"/>
  <c r="AV1124" i="1"/>
  <c r="AV1123" i="1"/>
  <c r="AV1122" i="1"/>
  <c r="AV1121" i="1"/>
  <c r="AV1120" i="1"/>
  <c r="AV1119" i="1"/>
  <c r="AV1118" i="1"/>
  <c r="AV1117" i="1"/>
  <c r="AV1116" i="1"/>
  <c r="AV1115" i="1"/>
  <c r="AV1114" i="1"/>
  <c r="AV1113" i="1"/>
  <c r="AV1112" i="1"/>
  <c r="AV1111" i="1"/>
  <c r="AV1110" i="1"/>
  <c r="AV1109" i="1"/>
  <c r="AV1108" i="1"/>
  <c r="AV1107" i="1"/>
  <c r="AV1106" i="1"/>
  <c r="AV1105" i="1"/>
  <c r="AV1104" i="1"/>
  <c r="AV1103" i="1"/>
  <c r="AV1102" i="1"/>
  <c r="AV1101" i="1"/>
  <c r="AV1100" i="1"/>
  <c r="AV1099" i="1"/>
  <c r="AV1098" i="1"/>
  <c r="AV1097" i="1"/>
  <c r="AV1096" i="1"/>
  <c r="AV1095" i="1"/>
  <c r="AV1094" i="1"/>
  <c r="AV1093" i="1"/>
  <c r="AV1092" i="1"/>
  <c r="AV1091" i="1"/>
  <c r="AV1090" i="1"/>
  <c r="AU1130" i="1"/>
  <c r="AU1129" i="1"/>
  <c r="AU1128" i="1"/>
  <c r="AU1127" i="1"/>
  <c r="AU1126" i="1"/>
  <c r="AU1125" i="1"/>
  <c r="AU1124" i="1"/>
  <c r="AU1123" i="1"/>
  <c r="AU1122" i="1"/>
  <c r="AU1121" i="1"/>
  <c r="AU1120" i="1"/>
  <c r="AU1119" i="1"/>
  <c r="AU1118" i="1"/>
  <c r="AU1117" i="1"/>
  <c r="AU1116" i="1"/>
  <c r="AU1115" i="1"/>
  <c r="AU1114" i="1"/>
  <c r="AU1113" i="1"/>
  <c r="AU1112" i="1"/>
  <c r="AU1111" i="1"/>
  <c r="AU1110" i="1"/>
  <c r="AU1109" i="1"/>
  <c r="AU1108" i="1"/>
  <c r="AU1107" i="1"/>
  <c r="AU1106" i="1"/>
  <c r="AU1105" i="1"/>
  <c r="AU1104" i="1"/>
  <c r="AU1103" i="1"/>
  <c r="AU1102" i="1"/>
  <c r="AU1101" i="1"/>
  <c r="AU1100" i="1"/>
  <c r="AU1099" i="1"/>
  <c r="AU1098" i="1"/>
  <c r="AU1097" i="1"/>
  <c r="AU1096" i="1"/>
  <c r="AU1095" i="1"/>
  <c r="AU1094" i="1"/>
  <c r="AU1093" i="1"/>
  <c r="AU1092" i="1"/>
  <c r="AU1091" i="1"/>
  <c r="AU1090" i="1"/>
  <c r="BB1087" i="1"/>
  <c r="BC1087" i="1" s="1"/>
  <c r="BB1083" i="1"/>
  <c r="BG1083" i="1" s="1"/>
  <c r="BB1086" i="1"/>
  <c r="BE1086" i="1" s="1"/>
  <c r="BB1082" i="1"/>
  <c r="BF1082" i="1" s="1"/>
  <c r="AT1130" i="1"/>
  <c r="AT1129" i="1"/>
  <c r="AT1128" i="1"/>
  <c r="AT1127" i="1"/>
  <c r="AT1126" i="1"/>
  <c r="AT1125" i="1"/>
  <c r="AT1124" i="1"/>
  <c r="AT1123" i="1"/>
  <c r="AT1122" i="1"/>
  <c r="AT1121" i="1"/>
  <c r="AT1120" i="1"/>
  <c r="AT1119" i="1"/>
  <c r="AT1118" i="1"/>
  <c r="AT1117" i="1"/>
  <c r="AT1116" i="1"/>
  <c r="AT1115" i="1"/>
  <c r="AT1114" i="1"/>
  <c r="AT1113" i="1"/>
  <c r="AT1112" i="1"/>
  <c r="AT1111" i="1"/>
  <c r="AT1110" i="1"/>
  <c r="AT1109" i="1"/>
  <c r="AT1108" i="1"/>
  <c r="AT1107" i="1"/>
  <c r="AT1106" i="1"/>
  <c r="AT1105" i="1"/>
  <c r="AT1104" i="1"/>
  <c r="AT1103" i="1"/>
  <c r="AT1102" i="1"/>
  <c r="AT1101" i="1"/>
  <c r="AT1100" i="1"/>
  <c r="AT1099" i="1"/>
  <c r="AT1098" i="1"/>
  <c r="AT1097" i="1"/>
  <c r="AT1096" i="1"/>
  <c r="AT1095" i="1"/>
  <c r="AT1094" i="1"/>
  <c r="AT1093" i="1"/>
  <c r="AT1092" i="1"/>
  <c r="AT1091" i="1"/>
  <c r="AT1090" i="1"/>
  <c r="BG1087" i="1"/>
  <c r="BF1087" i="1"/>
  <c r="BF1083" i="1"/>
  <c r="BB1089" i="1"/>
  <c r="BC1089" i="1" s="1"/>
  <c r="BB1085" i="1"/>
  <c r="BD1085" i="1" s="1"/>
  <c r="BB1081" i="1"/>
  <c r="BC1081" i="1" s="1"/>
  <c r="BG1086" i="1"/>
  <c r="BG1082" i="1"/>
  <c r="AS1130" i="1"/>
  <c r="AS1129" i="1"/>
  <c r="AS1128" i="1"/>
  <c r="AS1127" i="1"/>
  <c r="AS1126" i="1"/>
  <c r="AS1125" i="1"/>
  <c r="AS1124" i="1"/>
  <c r="AS1123" i="1"/>
  <c r="AS1122" i="1"/>
  <c r="AS1121" i="1"/>
  <c r="AS1120" i="1"/>
  <c r="AS1119" i="1"/>
  <c r="AS1118" i="1"/>
  <c r="AS1117" i="1"/>
  <c r="AS1116" i="1"/>
  <c r="AS1115" i="1"/>
  <c r="AS1114" i="1"/>
  <c r="AS1113" i="1"/>
  <c r="AS1112" i="1"/>
  <c r="AS1111" i="1"/>
  <c r="AS1110" i="1"/>
  <c r="AS1109" i="1"/>
  <c r="AS1108" i="1"/>
  <c r="AS1107" i="1"/>
  <c r="AS1106" i="1"/>
  <c r="AS1105" i="1"/>
  <c r="AS1104" i="1"/>
  <c r="AS1103" i="1"/>
  <c r="AS1102" i="1"/>
  <c r="AS1101" i="1"/>
  <c r="AS1100" i="1"/>
  <c r="AS1099" i="1"/>
  <c r="AS1098" i="1"/>
  <c r="AS1097" i="1"/>
  <c r="AS1096" i="1"/>
  <c r="AS1095" i="1"/>
  <c r="AS1094" i="1"/>
  <c r="AS1093" i="1"/>
  <c r="AS1092" i="1"/>
  <c r="AS1091" i="1"/>
  <c r="AS1090" i="1"/>
  <c r="BF1086" i="1"/>
  <c r="BB1088" i="1"/>
  <c r="BD1088" i="1" s="1"/>
  <c r="BB1084" i="1"/>
  <c r="BD1084" i="1" s="1"/>
  <c r="AR1130" i="1"/>
  <c r="AR1129" i="1"/>
  <c r="AR1128" i="1"/>
  <c r="AR1127" i="1"/>
  <c r="AR1126" i="1"/>
  <c r="AR1125" i="1"/>
  <c r="AR1124" i="1"/>
  <c r="AR1123" i="1"/>
  <c r="AR1122" i="1"/>
  <c r="AR1121" i="1"/>
  <c r="AR1120" i="1"/>
  <c r="AR1119" i="1"/>
  <c r="AR1118" i="1"/>
  <c r="AR1117" i="1"/>
  <c r="AR1116" i="1"/>
  <c r="AR1115" i="1"/>
  <c r="AR1114" i="1"/>
  <c r="AR1113" i="1"/>
  <c r="AR1112" i="1"/>
  <c r="AR1111" i="1"/>
  <c r="AR1110" i="1"/>
  <c r="AR1109" i="1"/>
  <c r="AR1108" i="1"/>
  <c r="AR1107" i="1"/>
  <c r="AR1106" i="1"/>
  <c r="AR1105" i="1"/>
  <c r="AR1104" i="1"/>
  <c r="AR1103" i="1"/>
  <c r="AR1102" i="1"/>
  <c r="AR1101" i="1"/>
  <c r="AR1100" i="1"/>
  <c r="AR1099" i="1"/>
  <c r="AR1098" i="1"/>
  <c r="AR1097" i="1"/>
  <c r="AR1096" i="1"/>
  <c r="AR1095" i="1"/>
  <c r="AR1094" i="1"/>
  <c r="AR1093" i="1"/>
  <c r="AR1092" i="1"/>
  <c r="AR1091" i="1"/>
  <c r="AR1090" i="1"/>
  <c r="BB1090" i="1" s="1"/>
  <c r="BC1090" i="1" s="1"/>
  <c r="BE1081" i="1" l="1"/>
  <c r="BC1084" i="1"/>
  <c r="BC1085" i="1"/>
  <c r="BC1083" i="1"/>
  <c r="BB1092" i="1"/>
  <c r="BF1092" i="1" s="1"/>
  <c r="BC1092" i="1"/>
  <c r="BB1096" i="1"/>
  <c r="BE1096" i="1" s="1"/>
  <c r="BB1100" i="1"/>
  <c r="BD1100" i="1" s="1"/>
  <c r="BB1104" i="1"/>
  <c r="BF1104" i="1" s="1"/>
  <c r="BC1104" i="1"/>
  <c r="BB1108" i="1"/>
  <c r="BC1108" i="1"/>
  <c r="BB1112" i="1"/>
  <c r="BC1112" i="1"/>
  <c r="BB1116" i="1"/>
  <c r="BC1116" i="1"/>
  <c r="BB1120" i="1"/>
  <c r="BC1120" i="1"/>
  <c r="BB1124" i="1"/>
  <c r="BC1124" i="1"/>
  <c r="BB1128" i="1"/>
  <c r="BC1128" i="1"/>
  <c r="BD1090" i="1"/>
  <c r="BE1084" i="1"/>
  <c r="BD1081" i="1"/>
  <c r="BE1085" i="1"/>
  <c r="BC1086" i="1"/>
  <c r="BF1088" i="1"/>
  <c r="BG1084" i="1"/>
  <c r="BF1096" i="1"/>
  <c r="BF1100" i="1"/>
  <c r="BF1108" i="1"/>
  <c r="BF1112" i="1"/>
  <c r="BF1116" i="1"/>
  <c r="BF1120" i="1"/>
  <c r="BF1124" i="1"/>
  <c r="BF1128" i="1"/>
  <c r="BF1089" i="1"/>
  <c r="BG1085" i="1"/>
  <c r="BB1093" i="1"/>
  <c r="BG1093" i="1" s="1"/>
  <c r="BB1097" i="1"/>
  <c r="BD1097" i="1" s="1"/>
  <c r="BB1101" i="1"/>
  <c r="BF1101" i="1" s="1"/>
  <c r="BB1105" i="1"/>
  <c r="BD1105" i="1" s="1"/>
  <c r="BB1109" i="1"/>
  <c r="BC1109" i="1" s="1"/>
  <c r="BB1113" i="1"/>
  <c r="BC1113" i="1" s="1"/>
  <c r="BB1117" i="1"/>
  <c r="BC1117" i="1" s="1"/>
  <c r="BB1121" i="1"/>
  <c r="BC1121" i="1" s="1"/>
  <c r="BB1125" i="1"/>
  <c r="BC1125" i="1" s="1"/>
  <c r="BB1129" i="1"/>
  <c r="BC1129" i="1" s="1"/>
  <c r="BC1088" i="1"/>
  <c r="BE1088" i="1"/>
  <c r="BM1088" i="1" s="1"/>
  <c r="BD1089" i="1"/>
  <c r="BE1092" i="1"/>
  <c r="BE1100" i="1"/>
  <c r="BE1104" i="1"/>
  <c r="BE1108" i="1"/>
  <c r="BE1112" i="1"/>
  <c r="BE1116" i="1"/>
  <c r="BE1120" i="1"/>
  <c r="BE1124" i="1"/>
  <c r="BE1128" i="1"/>
  <c r="BE1089" i="1"/>
  <c r="BD1082" i="1"/>
  <c r="BG1088" i="1"/>
  <c r="BF1093" i="1"/>
  <c r="BF1097" i="1"/>
  <c r="BF1105" i="1"/>
  <c r="BF1109" i="1"/>
  <c r="BF1113" i="1"/>
  <c r="BF1117" i="1"/>
  <c r="BF1121" i="1"/>
  <c r="BF1125" i="1"/>
  <c r="BF1129" i="1"/>
  <c r="BD1083" i="1"/>
  <c r="BG1092" i="1"/>
  <c r="BG1096" i="1"/>
  <c r="BG1100" i="1"/>
  <c r="BG1104" i="1"/>
  <c r="BG1108" i="1"/>
  <c r="BG1112" i="1"/>
  <c r="BG1116" i="1"/>
  <c r="BG1120" i="1"/>
  <c r="BG1124" i="1"/>
  <c r="BG1128" i="1"/>
  <c r="BG1089" i="1"/>
  <c r="BB1094" i="1"/>
  <c r="BD1094" i="1" s="1"/>
  <c r="BB1098" i="1"/>
  <c r="BE1098" i="1" s="1"/>
  <c r="BB1102" i="1"/>
  <c r="BG1102" i="1" s="1"/>
  <c r="BB1106" i="1"/>
  <c r="BD1106" i="1" s="1"/>
  <c r="BC1106" i="1"/>
  <c r="BB1110" i="1"/>
  <c r="BD1110" i="1" s="1"/>
  <c r="BC1110" i="1"/>
  <c r="BB1114" i="1"/>
  <c r="BD1114" i="1" s="1"/>
  <c r="BC1114" i="1"/>
  <c r="BB1118" i="1"/>
  <c r="BD1118" i="1" s="1"/>
  <c r="BC1118" i="1"/>
  <c r="BB1122" i="1"/>
  <c r="BD1122" i="1" s="1"/>
  <c r="BC1122" i="1"/>
  <c r="BB1126" i="1"/>
  <c r="BD1126" i="1" s="1"/>
  <c r="BC1126" i="1"/>
  <c r="BB1130" i="1"/>
  <c r="BD1130" i="1" s="1"/>
  <c r="BC1130" i="1"/>
  <c r="BD1092" i="1"/>
  <c r="BD1096" i="1"/>
  <c r="BD1104" i="1"/>
  <c r="BD1108" i="1"/>
  <c r="BD1112" i="1"/>
  <c r="BD1116" i="1"/>
  <c r="BD1120" i="1"/>
  <c r="BD1124" i="1"/>
  <c r="BD1128" i="1"/>
  <c r="BE1093" i="1"/>
  <c r="BE1097" i="1"/>
  <c r="BE1101" i="1"/>
  <c r="BE1105" i="1"/>
  <c r="BE1109" i="1"/>
  <c r="BE1113" i="1"/>
  <c r="BE1117" i="1"/>
  <c r="BE1121" i="1"/>
  <c r="BE1125" i="1"/>
  <c r="BE1129" i="1"/>
  <c r="BF1081" i="1"/>
  <c r="BD1086" i="1"/>
  <c r="BE1082" i="1"/>
  <c r="BF1090" i="1"/>
  <c r="BF1094" i="1"/>
  <c r="BF1098" i="1"/>
  <c r="BF1102" i="1"/>
  <c r="BF1106" i="1"/>
  <c r="BF1110" i="1"/>
  <c r="BF1114" i="1"/>
  <c r="BF1118" i="1"/>
  <c r="BF1122" i="1"/>
  <c r="BF1126" i="1"/>
  <c r="BF1130" i="1"/>
  <c r="BD1087" i="1"/>
  <c r="BG1097" i="1"/>
  <c r="BG1101" i="1"/>
  <c r="BG1105" i="1"/>
  <c r="BG1109" i="1"/>
  <c r="BG1113" i="1"/>
  <c r="BG1117" i="1"/>
  <c r="BG1121" i="1"/>
  <c r="BG1125" i="1"/>
  <c r="BG1129" i="1"/>
  <c r="BE1083" i="1"/>
  <c r="BB1091" i="1"/>
  <c r="BG1091" i="1" s="1"/>
  <c r="BB1095" i="1"/>
  <c r="BF1095" i="1" s="1"/>
  <c r="BB1099" i="1"/>
  <c r="BG1099" i="1" s="1"/>
  <c r="BB1103" i="1"/>
  <c r="BG1103" i="1" s="1"/>
  <c r="BB1107" i="1"/>
  <c r="BE1107" i="1" s="1"/>
  <c r="BB1111" i="1"/>
  <c r="BC1111" i="1" s="1"/>
  <c r="BB1115" i="1"/>
  <c r="BE1115" i="1" s="1"/>
  <c r="BB1119" i="1"/>
  <c r="BC1119" i="1" s="1"/>
  <c r="BB1123" i="1"/>
  <c r="BE1123" i="1" s="1"/>
  <c r="BB1127" i="1"/>
  <c r="BC1127" i="1" s="1"/>
  <c r="BD1093" i="1"/>
  <c r="BD1101" i="1"/>
  <c r="BD1109" i="1"/>
  <c r="BD1113" i="1"/>
  <c r="BD1117" i="1"/>
  <c r="BD1121" i="1"/>
  <c r="BD1125" i="1"/>
  <c r="BD1129" i="1"/>
  <c r="BE1090" i="1"/>
  <c r="BE1094" i="1"/>
  <c r="BE1102" i="1"/>
  <c r="BE1106" i="1"/>
  <c r="BE1110" i="1"/>
  <c r="BE1114" i="1"/>
  <c r="BE1118" i="1"/>
  <c r="BE1122" i="1"/>
  <c r="BE1126" i="1"/>
  <c r="BE1130" i="1"/>
  <c r="BC1082" i="1"/>
  <c r="BM1082" i="1" s="1"/>
  <c r="BF1084" i="1"/>
  <c r="BM1084" i="1" s="1"/>
  <c r="BG1081" i="1"/>
  <c r="BM1081" i="1" s="1"/>
  <c r="BM1083" i="1"/>
  <c r="BF1091" i="1"/>
  <c r="BF1103" i="1"/>
  <c r="BF1107" i="1"/>
  <c r="BF1111" i="1"/>
  <c r="BF1119" i="1"/>
  <c r="BF1123" i="1"/>
  <c r="BF1127" i="1"/>
  <c r="BF1085" i="1"/>
  <c r="BM1085" i="1" s="1"/>
  <c r="BG1090" i="1"/>
  <c r="BG1094" i="1"/>
  <c r="BG1098" i="1"/>
  <c r="BG1106" i="1"/>
  <c r="BG1110" i="1"/>
  <c r="BG1114" i="1"/>
  <c r="BG1118" i="1"/>
  <c r="BG1122" i="1"/>
  <c r="BG1126" i="1"/>
  <c r="BG1130" i="1"/>
  <c r="BE1087" i="1"/>
  <c r="BM1121" i="1" l="1"/>
  <c r="BC1095" i="1"/>
  <c r="BM1087" i="1"/>
  <c r="BC1102" i="1"/>
  <c r="BM1117" i="1"/>
  <c r="BM1090" i="1"/>
  <c r="BM1113" i="1"/>
  <c r="BC1098" i="1"/>
  <c r="BM1125" i="1"/>
  <c r="BM1109" i="1"/>
  <c r="BC1100" i="1"/>
  <c r="BR1082" i="1"/>
  <c r="CB1082" i="1" s="1"/>
  <c r="BO1082" i="1"/>
  <c r="BY1082" i="1" s="1"/>
  <c r="BQ1082" i="1"/>
  <c r="CA1082" i="1" s="1"/>
  <c r="BN1082" i="1"/>
  <c r="BX1082" i="1" s="1"/>
  <c r="BP1082" i="1"/>
  <c r="BZ1082" i="1" s="1"/>
  <c r="BN1121" i="1"/>
  <c r="BX1121" i="1" s="1"/>
  <c r="BP1121" i="1"/>
  <c r="BZ1121" i="1" s="1"/>
  <c r="BQ1121" i="1"/>
  <c r="CA1121" i="1" s="1"/>
  <c r="BO1121" i="1"/>
  <c r="BY1121" i="1" s="1"/>
  <c r="BR1121" i="1"/>
  <c r="CB1121" i="1" s="1"/>
  <c r="BN1085" i="1"/>
  <c r="BX1085" i="1" s="1"/>
  <c r="BO1085" i="1"/>
  <c r="BY1085" i="1" s="1"/>
  <c r="BR1085" i="1"/>
  <c r="CB1085" i="1" s="1"/>
  <c r="BQ1085" i="1"/>
  <c r="CA1085" i="1" s="1"/>
  <c r="BP1085" i="1"/>
  <c r="BZ1085" i="1" s="1"/>
  <c r="BP1087" i="1"/>
  <c r="BZ1087" i="1" s="1"/>
  <c r="BR1087" i="1"/>
  <c r="CB1087" i="1" s="1"/>
  <c r="BO1087" i="1"/>
  <c r="BY1087" i="1" s="1"/>
  <c r="BQ1087" i="1"/>
  <c r="CA1087" i="1" s="1"/>
  <c r="BN1087" i="1"/>
  <c r="BX1087" i="1" s="1"/>
  <c r="BQ1117" i="1"/>
  <c r="CA1117" i="1" s="1"/>
  <c r="BR1117" i="1"/>
  <c r="CB1117" i="1" s="1"/>
  <c r="BO1117" i="1"/>
  <c r="BY1117" i="1" s="1"/>
  <c r="BN1117" i="1"/>
  <c r="BX1117" i="1" s="1"/>
  <c r="BP1117" i="1"/>
  <c r="BZ1117" i="1" s="1"/>
  <c r="BO1090" i="1"/>
  <c r="BY1090" i="1" s="1"/>
  <c r="BQ1090" i="1"/>
  <c r="CA1090" i="1" s="1"/>
  <c r="BR1090" i="1"/>
  <c r="CB1090" i="1" s="1"/>
  <c r="BN1090" i="1"/>
  <c r="BX1090" i="1" s="1"/>
  <c r="BP1090" i="1"/>
  <c r="BZ1090" i="1" s="1"/>
  <c r="BM1129" i="1"/>
  <c r="BN1113" i="1"/>
  <c r="BX1113" i="1" s="1"/>
  <c r="BR1113" i="1"/>
  <c r="CB1113" i="1" s="1"/>
  <c r="BO1113" i="1"/>
  <c r="BY1113" i="1" s="1"/>
  <c r="BQ1113" i="1"/>
  <c r="CA1113" i="1" s="1"/>
  <c r="BP1113" i="1"/>
  <c r="BZ1113" i="1" s="1"/>
  <c r="BP1081" i="1"/>
  <c r="BZ1081" i="1" s="1"/>
  <c r="BQ1081" i="1"/>
  <c r="CA1081" i="1" s="1"/>
  <c r="BR1081" i="1"/>
  <c r="CB1081" i="1" s="1"/>
  <c r="BO1081" i="1"/>
  <c r="BY1081" i="1" s="1"/>
  <c r="BN1081" i="1"/>
  <c r="BX1081" i="1" s="1"/>
  <c r="BN1125" i="1"/>
  <c r="BX1125" i="1" s="1"/>
  <c r="BR1125" i="1"/>
  <c r="CB1125" i="1" s="1"/>
  <c r="BQ1125" i="1"/>
  <c r="CA1125" i="1" s="1"/>
  <c r="BO1125" i="1"/>
  <c r="BY1125" i="1" s="1"/>
  <c r="BP1125" i="1"/>
  <c r="BZ1125" i="1" s="1"/>
  <c r="BR1109" i="1"/>
  <c r="CB1109" i="1" s="1"/>
  <c r="BO1109" i="1"/>
  <c r="BY1109" i="1" s="1"/>
  <c r="BN1109" i="1"/>
  <c r="BX1109" i="1" s="1"/>
  <c r="BQ1109" i="1"/>
  <c r="CA1109" i="1" s="1"/>
  <c r="BP1109" i="1"/>
  <c r="BZ1109" i="1" s="1"/>
  <c r="BM1130" i="1"/>
  <c r="BM1122" i="1"/>
  <c r="BM1114" i="1"/>
  <c r="BM1106" i="1"/>
  <c r="BQ1088" i="1"/>
  <c r="CA1088" i="1" s="1"/>
  <c r="BP1088" i="1"/>
  <c r="BZ1088" i="1" s="1"/>
  <c r="BR1088" i="1"/>
  <c r="CB1088" i="1" s="1"/>
  <c r="BN1088" i="1"/>
  <c r="BX1088" i="1" s="1"/>
  <c r="BO1088" i="1"/>
  <c r="BY1088" i="1" s="1"/>
  <c r="BD1119" i="1"/>
  <c r="BD1103" i="1"/>
  <c r="BG1119" i="1"/>
  <c r="BG1095" i="1"/>
  <c r="BM1086" i="1"/>
  <c r="BE1119" i="1"/>
  <c r="BE1103" i="1"/>
  <c r="BM1128" i="1"/>
  <c r="BM1120" i="1"/>
  <c r="BM1112" i="1"/>
  <c r="BM1104" i="1"/>
  <c r="BF1115" i="1"/>
  <c r="BF1099" i="1"/>
  <c r="BC1123" i="1"/>
  <c r="BC1115" i="1"/>
  <c r="BC1107" i="1"/>
  <c r="BC1099" i="1"/>
  <c r="BC1091" i="1"/>
  <c r="BM1089" i="1"/>
  <c r="BD1115" i="1"/>
  <c r="BD1099" i="1"/>
  <c r="BC1105" i="1"/>
  <c r="BC1097" i="1"/>
  <c r="BM1097" i="1" s="1"/>
  <c r="BG1115" i="1"/>
  <c r="BE1099" i="1"/>
  <c r="BD1102" i="1"/>
  <c r="BC1096" i="1"/>
  <c r="BM1096" i="1" s="1"/>
  <c r="BR1084" i="1"/>
  <c r="CB1084" i="1" s="1"/>
  <c r="BO1084" i="1"/>
  <c r="BY1084" i="1" s="1"/>
  <c r="BQ1084" i="1"/>
  <c r="CA1084" i="1" s="1"/>
  <c r="BP1084" i="1"/>
  <c r="BZ1084" i="1" s="1"/>
  <c r="BN1084" i="1"/>
  <c r="BX1084" i="1" s="1"/>
  <c r="BM1105" i="1"/>
  <c r="BM1126" i="1"/>
  <c r="BM1118" i="1"/>
  <c r="BM1110" i="1"/>
  <c r="BM1102" i="1"/>
  <c r="BD1127" i="1"/>
  <c r="BD1111" i="1"/>
  <c r="BM1111" i="1" s="1"/>
  <c r="BD1095" i="1"/>
  <c r="BM1095" i="1" s="1"/>
  <c r="BG1127" i="1"/>
  <c r="BG1111" i="1"/>
  <c r="BE1127" i="1"/>
  <c r="BE1111" i="1"/>
  <c r="BE1095" i="1"/>
  <c r="BD1098" i="1"/>
  <c r="BM1098" i="1" s="1"/>
  <c r="BM1124" i="1"/>
  <c r="BM1116" i="1"/>
  <c r="BM1108" i="1"/>
  <c r="BM1100" i="1"/>
  <c r="BM1092" i="1"/>
  <c r="BQ1083" i="1"/>
  <c r="CA1083" i="1" s="1"/>
  <c r="BR1083" i="1"/>
  <c r="CB1083" i="1" s="1"/>
  <c r="BP1083" i="1"/>
  <c r="BZ1083" i="1" s="1"/>
  <c r="BO1083" i="1"/>
  <c r="BY1083" i="1" s="1"/>
  <c r="BN1083" i="1"/>
  <c r="BX1083" i="1" s="1"/>
  <c r="BC1103" i="1"/>
  <c r="BM1103" i="1" s="1"/>
  <c r="BC1094" i="1"/>
  <c r="BM1094" i="1" s="1"/>
  <c r="BD1123" i="1"/>
  <c r="BD1107" i="1"/>
  <c r="BD1091" i="1"/>
  <c r="BC1101" i="1"/>
  <c r="BM1101" i="1" s="1"/>
  <c r="BC1093" i="1"/>
  <c r="BM1093" i="1" s="1"/>
  <c r="BG1123" i="1"/>
  <c r="BG1107" i="1"/>
  <c r="BE1091" i="1"/>
  <c r="BM1127" i="1" l="1"/>
  <c r="BN1093" i="1"/>
  <c r="BX1093" i="1" s="1"/>
  <c r="BQ1093" i="1"/>
  <c r="CA1093" i="1" s="1"/>
  <c r="BR1093" i="1"/>
  <c r="CB1093" i="1" s="1"/>
  <c r="BO1093" i="1"/>
  <c r="BY1093" i="1" s="1"/>
  <c r="BP1093" i="1"/>
  <c r="BZ1093" i="1" s="1"/>
  <c r="BQ1095" i="1"/>
  <c r="CA1095" i="1" s="1"/>
  <c r="BO1095" i="1"/>
  <c r="BY1095" i="1" s="1"/>
  <c r="BR1095" i="1"/>
  <c r="CB1095" i="1" s="1"/>
  <c r="BN1095" i="1"/>
  <c r="BX1095" i="1" s="1"/>
  <c r="BP1095" i="1"/>
  <c r="BZ1095" i="1" s="1"/>
  <c r="CH1095" i="1"/>
  <c r="BR1111" i="1"/>
  <c r="CB1111" i="1" s="1"/>
  <c r="BN1111" i="1"/>
  <c r="BX1111" i="1" s="1"/>
  <c r="BP1111" i="1"/>
  <c r="BZ1111" i="1" s="1"/>
  <c r="BO1111" i="1"/>
  <c r="BY1111" i="1" s="1"/>
  <c r="BQ1111" i="1"/>
  <c r="CA1111" i="1" s="1"/>
  <c r="BR1096" i="1"/>
  <c r="CB1096" i="1" s="1"/>
  <c r="BN1096" i="1"/>
  <c r="BX1096" i="1" s="1"/>
  <c r="BO1096" i="1"/>
  <c r="BY1096" i="1" s="1"/>
  <c r="BP1096" i="1"/>
  <c r="BZ1096" i="1" s="1"/>
  <c r="BQ1096" i="1"/>
  <c r="CA1096" i="1" s="1"/>
  <c r="CH1096" i="1"/>
  <c r="BR1103" i="1"/>
  <c r="CB1103" i="1" s="1"/>
  <c r="BN1103" i="1"/>
  <c r="BX1103" i="1" s="1"/>
  <c r="BO1103" i="1"/>
  <c r="BY1103" i="1" s="1"/>
  <c r="BQ1103" i="1"/>
  <c r="CA1103" i="1" s="1"/>
  <c r="BP1103" i="1"/>
  <c r="BZ1103" i="1" s="1"/>
  <c r="BO1127" i="1"/>
  <c r="BY1127" i="1" s="1"/>
  <c r="BR1127" i="1"/>
  <c r="CB1127" i="1" s="1"/>
  <c r="BQ1127" i="1"/>
  <c r="CA1127" i="1" s="1"/>
  <c r="BN1127" i="1"/>
  <c r="BX1127" i="1" s="1"/>
  <c r="BP1127" i="1"/>
  <c r="BZ1127" i="1" s="1"/>
  <c r="BN1098" i="1"/>
  <c r="BX1098" i="1" s="1"/>
  <c r="BQ1098" i="1"/>
  <c r="CA1098" i="1" s="1"/>
  <c r="BR1098" i="1"/>
  <c r="CB1098" i="1" s="1"/>
  <c r="BP1098" i="1"/>
  <c r="BZ1098" i="1" s="1"/>
  <c r="BO1098" i="1"/>
  <c r="BY1098" i="1" s="1"/>
  <c r="BP1092" i="1"/>
  <c r="BZ1092" i="1" s="1"/>
  <c r="BR1092" i="1"/>
  <c r="CB1092" i="1" s="1"/>
  <c r="BN1092" i="1"/>
  <c r="BX1092" i="1" s="1"/>
  <c r="BQ1092" i="1"/>
  <c r="CA1092" i="1" s="1"/>
  <c r="BO1092" i="1"/>
  <c r="BY1092" i="1" s="1"/>
  <c r="BO1124" i="1"/>
  <c r="BY1124" i="1" s="1"/>
  <c r="BR1124" i="1"/>
  <c r="CB1124" i="1" s="1"/>
  <c r="BQ1124" i="1"/>
  <c r="CA1124" i="1" s="1"/>
  <c r="BN1124" i="1"/>
  <c r="BX1124" i="1" s="1"/>
  <c r="BP1124" i="1"/>
  <c r="BZ1124" i="1" s="1"/>
  <c r="CH1124" i="1"/>
  <c r="BM1115" i="1"/>
  <c r="BO1112" i="1"/>
  <c r="BY1112" i="1" s="1"/>
  <c r="BR1112" i="1"/>
  <c r="CB1112" i="1" s="1"/>
  <c r="BN1112" i="1"/>
  <c r="BX1112" i="1" s="1"/>
  <c r="BP1112" i="1"/>
  <c r="BZ1112" i="1" s="1"/>
  <c r="BQ1112" i="1"/>
  <c r="CA1112" i="1" s="1"/>
  <c r="CH1112" i="1"/>
  <c r="BR1130" i="1"/>
  <c r="CB1130" i="1" s="1"/>
  <c r="BP1130" i="1"/>
  <c r="BZ1130" i="1" s="1"/>
  <c r="BN1130" i="1"/>
  <c r="BX1130" i="1" s="1"/>
  <c r="BO1130" i="1"/>
  <c r="BY1130" i="1" s="1"/>
  <c r="BQ1130" i="1"/>
  <c r="CA1130" i="1" s="1"/>
  <c r="BN1101" i="1"/>
  <c r="BX1101" i="1" s="1"/>
  <c r="BP1101" i="1"/>
  <c r="BZ1101" i="1" s="1"/>
  <c r="BR1101" i="1"/>
  <c r="CB1101" i="1" s="1"/>
  <c r="BO1101" i="1"/>
  <c r="BY1101" i="1" s="1"/>
  <c r="BQ1101" i="1"/>
  <c r="CA1101" i="1" s="1"/>
  <c r="BQ1100" i="1"/>
  <c r="CA1100" i="1" s="1"/>
  <c r="BO1100" i="1"/>
  <c r="BY1100" i="1" s="1"/>
  <c r="BP1100" i="1"/>
  <c r="BZ1100" i="1" s="1"/>
  <c r="BR1100" i="1"/>
  <c r="CB1100" i="1" s="1"/>
  <c r="BN1100" i="1"/>
  <c r="BX1100" i="1" s="1"/>
  <c r="BR1118" i="1"/>
  <c r="CB1118" i="1" s="1"/>
  <c r="BN1118" i="1"/>
  <c r="BX1118" i="1" s="1"/>
  <c r="BP1118" i="1"/>
  <c r="BZ1118" i="1" s="1"/>
  <c r="BQ1118" i="1"/>
  <c r="CA1118" i="1" s="1"/>
  <c r="BO1118" i="1"/>
  <c r="BY1118" i="1" s="1"/>
  <c r="CH1118" i="1"/>
  <c r="BM1091" i="1"/>
  <c r="BM1123" i="1"/>
  <c r="BP1120" i="1"/>
  <c r="BZ1120" i="1" s="1"/>
  <c r="BR1120" i="1"/>
  <c r="CB1120" i="1" s="1"/>
  <c r="BQ1120" i="1"/>
  <c r="CA1120" i="1" s="1"/>
  <c r="BO1120" i="1"/>
  <c r="BY1120" i="1" s="1"/>
  <c r="BN1120" i="1"/>
  <c r="BX1120" i="1" s="1"/>
  <c r="CH1088" i="1"/>
  <c r="BR1106" i="1"/>
  <c r="CB1106" i="1" s="1"/>
  <c r="BN1106" i="1"/>
  <c r="BX1106" i="1" s="1"/>
  <c r="BQ1106" i="1"/>
  <c r="CA1106" i="1" s="1"/>
  <c r="BP1106" i="1"/>
  <c r="BZ1106" i="1" s="1"/>
  <c r="BO1106" i="1"/>
  <c r="BY1106" i="1" s="1"/>
  <c r="CH1125" i="1"/>
  <c r="CH1081" i="1"/>
  <c r="CH1113" i="1"/>
  <c r="CH1090" i="1"/>
  <c r="CH1087" i="1"/>
  <c r="CH1085" i="1"/>
  <c r="BQ1094" i="1"/>
  <c r="CA1094" i="1" s="1"/>
  <c r="BP1094" i="1"/>
  <c r="BZ1094" i="1" s="1"/>
  <c r="BO1094" i="1"/>
  <c r="BY1094" i="1" s="1"/>
  <c r="BR1094" i="1"/>
  <c r="CB1094" i="1" s="1"/>
  <c r="BN1094" i="1"/>
  <c r="BX1094" i="1" s="1"/>
  <c r="BN1108" i="1"/>
  <c r="BX1108" i="1" s="1"/>
  <c r="BQ1108" i="1"/>
  <c r="CA1108" i="1" s="1"/>
  <c r="BO1108" i="1"/>
  <c r="BY1108" i="1" s="1"/>
  <c r="BP1108" i="1"/>
  <c r="BZ1108" i="1" s="1"/>
  <c r="BR1108" i="1"/>
  <c r="CB1108" i="1" s="1"/>
  <c r="CH1108" i="1"/>
  <c r="BR1102" i="1"/>
  <c r="CB1102" i="1" s="1"/>
  <c r="BO1102" i="1"/>
  <c r="BY1102" i="1" s="1"/>
  <c r="BQ1102" i="1"/>
  <c r="CA1102" i="1" s="1"/>
  <c r="BN1102" i="1"/>
  <c r="BX1102" i="1" s="1"/>
  <c r="BP1102" i="1"/>
  <c r="BZ1102" i="1" s="1"/>
  <c r="BO1126" i="1"/>
  <c r="BY1126" i="1" s="1"/>
  <c r="BR1126" i="1"/>
  <c r="CB1126" i="1" s="1"/>
  <c r="BP1126" i="1"/>
  <c r="BZ1126" i="1" s="1"/>
  <c r="BQ1126" i="1"/>
  <c r="CA1126" i="1" s="1"/>
  <c r="BN1126" i="1"/>
  <c r="BX1126" i="1" s="1"/>
  <c r="BP1105" i="1"/>
  <c r="BZ1105" i="1" s="1"/>
  <c r="BN1105" i="1"/>
  <c r="BX1105" i="1" s="1"/>
  <c r="BO1105" i="1"/>
  <c r="BY1105" i="1" s="1"/>
  <c r="BQ1105" i="1"/>
  <c r="CA1105" i="1" s="1"/>
  <c r="BR1105" i="1"/>
  <c r="CB1105" i="1" s="1"/>
  <c r="BR1097" i="1"/>
  <c r="CB1097" i="1" s="1"/>
  <c r="BO1097" i="1"/>
  <c r="BY1097" i="1" s="1"/>
  <c r="BN1097" i="1"/>
  <c r="BX1097" i="1" s="1"/>
  <c r="BP1097" i="1"/>
  <c r="BZ1097" i="1" s="1"/>
  <c r="BQ1097" i="1"/>
  <c r="CA1097" i="1" s="1"/>
  <c r="BO1089" i="1"/>
  <c r="BY1089" i="1" s="1"/>
  <c r="BR1089" i="1"/>
  <c r="CB1089" i="1" s="1"/>
  <c r="BP1089" i="1"/>
  <c r="BZ1089" i="1" s="1"/>
  <c r="BN1089" i="1"/>
  <c r="BX1089" i="1" s="1"/>
  <c r="BQ1089" i="1"/>
  <c r="CA1089" i="1" s="1"/>
  <c r="BM1099" i="1"/>
  <c r="BP1114" i="1"/>
  <c r="BZ1114" i="1" s="1"/>
  <c r="BQ1114" i="1"/>
  <c r="CA1114" i="1" s="1"/>
  <c r="BO1114" i="1"/>
  <c r="BY1114" i="1" s="1"/>
  <c r="BN1114" i="1"/>
  <c r="BX1114" i="1" s="1"/>
  <c r="BR1114" i="1"/>
  <c r="CB1114" i="1" s="1"/>
  <c r="CH1114" i="1"/>
  <c r="CH1082" i="1"/>
  <c r="CH1083" i="1"/>
  <c r="BO1116" i="1"/>
  <c r="BY1116" i="1" s="1"/>
  <c r="BR1116" i="1"/>
  <c r="CB1116" i="1" s="1"/>
  <c r="BP1116" i="1"/>
  <c r="BZ1116" i="1" s="1"/>
  <c r="BN1116" i="1"/>
  <c r="BX1116" i="1" s="1"/>
  <c r="BQ1116" i="1"/>
  <c r="CA1116" i="1" s="1"/>
  <c r="BO1110" i="1"/>
  <c r="BY1110" i="1" s="1"/>
  <c r="BQ1110" i="1"/>
  <c r="CA1110" i="1" s="1"/>
  <c r="BR1110" i="1"/>
  <c r="CB1110" i="1" s="1"/>
  <c r="BP1110" i="1"/>
  <c r="BZ1110" i="1" s="1"/>
  <c r="BN1110" i="1"/>
  <c r="BX1110" i="1" s="1"/>
  <c r="CH1084" i="1"/>
  <c r="BM1107" i="1"/>
  <c r="BQ1104" i="1"/>
  <c r="CA1104" i="1" s="1"/>
  <c r="BO1104" i="1"/>
  <c r="BY1104" i="1" s="1"/>
  <c r="BP1104" i="1"/>
  <c r="BZ1104" i="1" s="1"/>
  <c r="BN1104" i="1"/>
  <c r="BX1104" i="1" s="1"/>
  <c r="BR1104" i="1"/>
  <c r="CB1104" i="1" s="1"/>
  <c r="BP1128" i="1"/>
  <c r="BZ1128" i="1" s="1"/>
  <c r="BR1128" i="1"/>
  <c r="CB1128" i="1" s="1"/>
  <c r="BO1128" i="1"/>
  <c r="BY1128" i="1" s="1"/>
  <c r="BN1128" i="1"/>
  <c r="BX1128" i="1" s="1"/>
  <c r="BQ1128" i="1"/>
  <c r="CA1128" i="1" s="1"/>
  <c r="CH1128" i="1"/>
  <c r="BP1086" i="1"/>
  <c r="BZ1086" i="1" s="1"/>
  <c r="BN1086" i="1"/>
  <c r="BX1086" i="1" s="1"/>
  <c r="BR1086" i="1"/>
  <c r="CB1086" i="1" s="1"/>
  <c r="BQ1086" i="1"/>
  <c r="CA1086" i="1" s="1"/>
  <c r="BO1086" i="1"/>
  <c r="BY1086" i="1" s="1"/>
  <c r="BR1122" i="1"/>
  <c r="CB1122" i="1" s="1"/>
  <c r="BP1122" i="1"/>
  <c r="BZ1122" i="1" s="1"/>
  <c r="BQ1122" i="1"/>
  <c r="CA1122" i="1" s="1"/>
  <c r="BO1122" i="1"/>
  <c r="BY1122" i="1" s="1"/>
  <c r="BN1122" i="1"/>
  <c r="BX1122" i="1" s="1"/>
  <c r="CH1122" i="1"/>
  <c r="CH1109" i="1"/>
  <c r="BR1129" i="1"/>
  <c r="CB1129" i="1" s="1"/>
  <c r="BP1129" i="1"/>
  <c r="BZ1129" i="1" s="1"/>
  <c r="BQ1129" i="1"/>
  <c r="CA1129" i="1" s="1"/>
  <c r="BO1129" i="1"/>
  <c r="BY1129" i="1" s="1"/>
  <c r="BN1129" i="1"/>
  <c r="BX1129" i="1" s="1"/>
  <c r="BM1119" i="1"/>
  <c r="CH1117" i="1"/>
  <c r="CH1121" i="1"/>
  <c r="CM1117" i="1" l="1"/>
  <c r="CW1117" i="1" s="1"/>
  <c r="CK1117" i="1"/>
  <c r="CU1117" i="1" s="1"/>
  <c r="CI1117" i="1"/>
  <c r="CS1117" i="1" s="1"/>
  <c r="CL1117" i="1"/>
  <c r="CV1117" i="1" s="1"/>
  <c r="CJ1117" i="1"/>
  <c r="CT1117" i="1" s="1"/>
  <c r="CJ1109" i="1"/>
  <c r="CT1109" i="1" s="1"/>
  <c r="CI1109" i="1"/>
  <c r="CS1109" i="1" s="1"/>
  <c r="CM1109" i="1"/>
  <c r="CW1109" i="1" s="1"/>
  <c r="CL1109" i="1"/>
  <c r="CV1109" i="1" s="1"/>
  <c r="CK1109" i="1"/>
  <c r="CU1109" i="1" s="1"/>
  <c r="CH1110" i="1"/>
  <c r="CK1082" i="1"/>
  <c r="CU1082" i="1" s="1"/>
  <c r="CL1082" i="1"/>
  <c r="CV1082" i="1" s="1"/>
  <c r="CM1082" i="1"/>
  <c r="CW1082" i="1" s="1"/>
  <c r="CJ1082" i="1"/>
  <c r="CT1082" i="1" s="1"/>
  <c r="CI1082" i="1"/>
  <c r="CS1082" i="1" s="1"/>
  <c r="CH1097" i="1"/>
  <c r="CH1126" i="1"/>
  <c r="CM1090" i="1"/>
  <c r="CW1090" i="1" s="1"/>
  <c r="CL1090" i="1"/>
  <c r="CV1090" i="1" s="1"/>
  <c r="CI1090" i="1"/>
  <c r="CS1090" i="1" s="1"/>
  <c r="CJ1090" i="1"/>
  <c r="CT1090" i="1" s="1"/>
  <c r="CK1090" i="1"/>
  <c r="CU1090" i="1" s="1"/>
  <c r="CH1106" i="1"/>
  <c r="CH1101" i="1"/>
  <c r="CH1127" i="1"/>
  <c r="CK1096" i="1"/>
  <c r="CU1096" i="1" s="1"/>
  <c r="CL1096" i="1"/>
  <c r="CV1096" i="1" s="1"/>
  <c r="CI1096" i="1"/>
  <c r="CS1096" i="1" s="1"/>
  <c r="CJ1096" i="1"/>
  <c r="CT1096" i="1" s="1"/>
  <c r="CM1096" i="1"/>
  <c r="CW1096" i="1" s="1"/>
  <c r="CJ1095" i="1"/>
  <c r="CT1095" i="1" s="1"/>
  <c r="CK1095" i="1"/>
  <c r="CU1095" i="1" s="1"/>
  <c r="CM1095" i="1"/>
  <c r="CW1095" i="1" s="1"/>
  <c r="CL1095" i="1"/>
  <c r="CV1095" i="1" s="1"/>
  <c r="CI1095" i="1"/>
  <c r="CS1095" i="1" s="1"/>
  <c r="CK1122" i="1"/>
  <c r="CU1122" i="1" s="1"/>
  <c r="CJ1122" i="1"/>
  <c r="CT1122" i="1" s="1"/>
  <c r="CI1122" i="1"/>
  <c r="CS1122" i="1" s="1"/>
  <c r="CM1122" i="1"/>
  <c r="CW1122" i="1" s="1"/>
  <c r="CL1122" i="1"/>
  <c r="CV1122" i="1" s="1"/>
  <c r="CL1128" i="1"/>
  <c r="CV1128" i="1" s="1"/>
  <c r="CI1128" i="1"/>
  <c r="CS1128" i="1" s="1"/>
  <c r="CK1128" i="1"/>
  <c r="CU1128" i="1" s="1"/>
  <c r="CJ1128" i="1"/>
  <c r="CT1128" i="1" s="1"/>
  <c r="CM1128" i="1"/>
  <c r="CW1128" i="1" s="1"/>
  <c r="BP1107" i="1"/>
  <c r="BZ1107" i="1" s="1"/>
  <c r="BR1107" i="1"/>
  <c r="CB1107" i="1" s="1"/>
  <c r="BO1107" i="1"/>
  <c r="BY1107" i="1" s="1"/>
  <c r="BN1107" i="1"/>
  <c r="BX1107" i="1" s="1"/>
  <c r="BQ1107" i="1"/>
  <c r="CA1107" i="1" s="1"/>
  <c r="CL1083" i="1"/>
  <c r="CV1083" i="1" s="1"/>
  <c r="CI1083" i="1"/>
  <c r="CS1083" i="1" s="1"/>
  <c r="CJ1083" i="1"/>
  <c r="CT1083" i="1" s="1"/>
  <c r="CK1083" i="1"/>
  <c r="CU1083" i="1" s="1"/>
  <c r="CM1083" i="1"/>
  <c r="CW1083" i="1" s="1"/>
  <c r="CK1114" i="1"/>
  <c r="CU1114" i="1" s="1"/>
  <c r="CL1114" i="1"/>
  <c r="CV1114" i="1" s="1"/>
  <c r="CI1114" i="1"/>
  <c r="CS1114" i="1" s="1"/>
  <c r="CM1114" i="1"/>
  <c r="CW1114" i="1" s="1"/>
  <c r="CJ1114" i="1"/>
  <c r="CT1114" i="1" s="1"/>
  <c r="BP1099" i="1"/>
  <c r="BZ1099" i="1" s="1"/>
  <c r="BO1099" i="1"/>
  <c r="BY1099" i="1" s="1"/>
  <c r="BN1099" i="1"/>
  <c r="BX1099" i="1" s="1"/>
  <c r="BQ1099" i="1"/>
  <c r="CA1099" i="1" s="1"/>
  <c r="BR1099" i="1"/>
  <c r="CB1099" i="1" s="1"/>
  <c r="CL1108" i="1"/>
  <c r="CV1108" i="1" s="1"/>
  <c r="CK1108" i="1"/>
  <c r="CU1108" i="1" s="1"/>
  <c r="CJ1108" i="1"/>
  <c r="CT1108" i="1" s="1"/>
  <c r="CI1108" i="1"/>
  <c r="CS1108" i="1" s="1"/>
  <c r="CM1108" i="1"/>
  <c r="CW1108" i="1" s="1"/>
  <c r="CK1113" i="1"/>
  <c r="CU1113" i="1" s="1"/>
  <c r="CM1113" i="1"/>
  <c r="CW1113" i="1" s="1"/>
  <c r="CJ1113" i="1"/>
  <c r="CT1113" i="1" s="1"/>
  <c r="CI1113" i="1"/>
  <c r="CS1113" i="1" s="1"/>
  <c r="CL1113" i="1"/>
  <c r="CV1113" i="1" s="1"/>
  <c r="BN1123" i="1"/>
  <c r="BX1123" i="1" s="1"/>
  <c r="BR1123" i="1"/>
  <c r="CB1123" i="1" s="1"/>
  <c r="BP1123" i="1"/>
  <c r="BZ1123" i="1" s="1"/>
  <c r="BQ1123" i="1"/>
  <c r="CA1123" i="1" s="1"/>
  <c r="BO1123" i="1"/>
  <c r="BY1123" i="1" s="1"/>
  <c r="CM1112" i="1"/>
  <c r="CW1112" i="1" s="1"/>
  <c r="CL1112" i="1"/>
  <c r="CV1112" i="1" s="1"/>
  <c r="CI1112" i="1"/>
  <c r="CS1112" i="1" s="1"/>
  <c r="CJ1112" i="1"/>
  <c r="CT1112" i="1" s="1"/>
  <c r="CK1112" i="1"/>
  <c r="CU1112" i="1" s="1"/>
  <c r="CI1124" i="1"/>
  <c r="CS1124" i="1" s="1"/>
  <c r="CK1124" i="1"/>
  <c r="CU1124" i="1" s="1"/>
  <c r="CL1124" i="1"/>
  <c r="CV1124" i="1" s="1"/>
  <c r="CJ1124" i="1"/>
  <c r="CT1124" i="1" s="1"/>
  <c r="CM1124" i="1"/>
  <c r="CW1124" i="1" s="1"/>
  <c r="CH1129" i="1"/>
  <c r="CH1089" i="1"/>
  <c r="CH1105" i="1"/>
  <c r="CH1102" i="1"/>
  <c r="CI1085" i="1"/>
  <c r="CS1085" i="1" s="1"/>
  <c r="CJ1085" i="1"/>
  <c r="CT1085" i="1" s="1"/>
  <c r="CM1085" i="1"/>
  <c r="CW1085" i="1" s="1"/>
  <c r="CL1085" i="1"/>
  <c r="CV1085" i="1" s="1"/>
  <c r="CK1085" i="1"/>
  <c r="CU1085" i="1" s="1"/>
  <c r="CI1081" i="1"/>
  <c r="CS1081" i="1" s="1"/>
  <c r="CL1081" i="1"/>
  <c r="CV1081" i="1" s="1"/>
  <c r="CJ1081" i="1"/>
  <c r="CT1081" i="1" s="1"/>
  <c r="CM1081" i="1"/>
  <c r="CW1081" i="1" s="1"/>
  <c r="CK1081" i="1"/>
  <c r="CU1081" i="1" s="1"/>
  <c r="CJ1088" i="1"/>
  <c r="CT1088" i="1" s="1"/>
  <c r="CK1088" i="1"/>
  <c r="CU1088" i="1" s="1"/>
  <c r="CM1088" i="1"/>
  <c r="CW1088" i="1" s="1"/>
  <c r="CL1088" i="1"/>
  <c r="CV1088" i="1" s="1"/>
  <c r="CI1088" i="1"/>
  <c r="CS1088" i="1" s="1"/>
  <c r="BQ1091" i="1"/>
  <c r="CA1091" i="1" s="1"/>
  <c r="BR1091" i="1"/>
  <c r="CB1091" i="1" s="1"/>
  <c r="BP1091" i="1"/>
  <c r="BZ1091" i="1" s="1"/>
  <c r="BO1091" i="1"/>
  <c r="BY1091" i="1" s="1"/>
  <c r="BN1091" i="1"/>
  <c r="BX1091" i="1" s="1"/>
  <c r="CH1100" i="1"/>
  <c r="CH1130" i="1"/>
  <c r="CH1098" i="1"/>
  <c r="CH1103" i="1"/>
  <c r="CH1111" i="1"/>
  <c r="CH1093" i="1"/>
  <c r="BO1119" i="1"/>
  <c r="BY1119" i="1" s="1"/>
  <c r="BR1119" i="1"/>
  <c r="CB1119" i="1" s="1"/>
  <c r="BQ1119" i="1"/>
  <c r="CA1119" i="1" s="1"/>
  <c r="BP1119" i="1"/>
  <c r="BZ1119" i="1" s="1"/>
  <c r="BN1119" i="1"/>
  <c r="BX1119" i="1" s="1"/>
  <c r="CL1121" i="1"/>
  <c r="CV1121" i="1" s="1"/>
  <c r="CJ1121" i="1"/>
  <c r="CT1121" i="1" s="1"/>
  <c r="CK1121" i="1"/>
  <c r="CU1121" i="1" s="1"/>
  <c r="CM1121" i="1"/>
  <c r="CW1121" i="1" s="1"/>
  <c r="CI1121" i="1"/>
  <c r="CS1121" i="1" s="1"/>
  <c r="CH1086" i="1"/>
  <c r="CH1104" i="1"/>
  <c r="CI1084" i="1"/>
  <c r="CS1084" i="1" s="1"/>
  <c r="CJ1084" i="1"/>
  <c r="CT1084" i="1" s="1"/>
  <c r="CK1084" i="1"/>
  <c r="CU1084" i="1" s="1"/>
  <c r="CM1084" i="1"/>
  <c r="CW1084" i="1" s="1"/>
  <c r="CL1084" i="1"/>
  <c r="CV1084" i="1" s="1"/>
  <c r="CH1116" i="1"/>
  <c r="CH1094" i="1"/>
  <c r="CK1087" i="1"/>
  <c r="CU1087" i="1" s="1"/>
  <c r="CL1087" i="1"/>
  <c r="CV1087" i="1" s="1"/>
  <c r="CM1087" i="1"/>
  <c r="CW1087" i="1" s="1"/>
  <c r="CJ1087" i="1"/>
  <c r="CT1087" i="1" s="1"/>
  <c r="CI1087" i="1"/>
  <c r="CS1087" i="1" s="1"/>
  <c r="CK1125" i="1"/>
  <c r="CU1125" i="1" s="1"/>
  <c r="CJ1125" i="1"/>
  <c r="CT1125" i="1" s="1"/>
  <c r="CM1125" i="1"/>
  <c r="CW1125" i="1" s="1"/>
  <c r="CL1125" i="1"/>
  <c r="CV1125" i="1" s="1"/>
  <c r="CI1125" i="1"/>
  <c r="CS1125" i="1" s="1"/>
  <c r="CH1120" i="1"/>
  <c r="CL1118" i="1"/>
  <c r="CV1118" i="1" s="1"/>
  <c r="CM1118" i="1"/>
  <c r="CW1118" i="1" s="1"/>
  <c r="CI1118" i="1"/>
  <c r="CS1118" i="1" s="1"/>
  <c r="CK1118" i="1"/>
  <c r="CU1118" i="1" s="1"/>
  <c r="CJ1118" i="1"/>
  <c r="CT1118" i="1" s="1"/>
  <c r="DC1118" i="1"/>
  <c r="BO1115" i="1"/>
  <c r="BY1115" i="1" s="1"/>
  <c r="BQ1115" i="1"/>
  <c r="CA1115" i="1" s="1"/>
  <c r="BN1115" i="1"/>
  <c r="BX1115" i="1" s="1"/>
  <c r="BP1115" i="1"/>
  <c r="BZ1115" i="1" s="1"/>
  <c r="BR1115" i="1"/>
  <c r="CB1115" i="1" s="1"/>
  <c r="CH1092" i="1"/>
  <c r="DC1090" i="1" l="1"/>
  <c r="DC1082" i="1"/>
  <c r="DF1118" i="1"/>
  <c r="DP1118" i="1" s="1"/>
  <c r="DH1118" i="1"/>
  <c r="DR1118" i="1" s="1"/>
  <c r="DD1118" i="1"/>
  <c r="DN1118" i="1" s="1"/>
  <c r="DE1118" i="1"/>
  <c r="DO1118" i="1" s="1"/>
  <c r="DG1118" i="1"/>
  <c r="DQ1118" i="1" s="1"/>
  <c r="CL1120" i="1"/>
  <c r="CV1120" i="1" s="1"/>
  <c r="CK1120" i="1"/>
  <c r="CU1120" i="1" s="1"/>
  <c r="CM1120" i="1"/>
  <c r="CW1120" i="1" s="1"/>
  <c r="CI1120" i="1"/>
  <c r="CS1120" i="1" s="1"/>
  <c r="CJ1120" i="1"/>
  <c r="CT1120" i="1" s="1"/>
  <c r="DC1120" i="1"/>
  <c r="DC1125" i="1"/>
  <c r="CI1094" i="1"/>
  <c r="CS1094" i="1" s="1"/>
  <c r="CK1094" i="1"/>
  <c r="CU1094" i="1" s="1"/>
  <c r="CM1094" i="1"/>
  <c r="CW1094" i="1" s="1"/>
  <c r="CJ1094" i="1"/>
  <c r="CT1094" i="1" s="1"/>
  <c r="CL1094" i="1"/>
  <c r="CV1094" i="1" s="1"/>
  <c r="CK1104" i="1"/>
  <c r="CU1104" i="1" s="1"/>
  <c r="CM1104" i="1"/>
  <c r="CW1104" i="1" s="1"/>
  <c r="CJ1104" i="1"/>
  <c r="CT1104" i="1" s="1"/>
  <c r="CL1104" i="1"/>
  <c r="CV1104" i="1" s="1"/>
  <c r="CI1104" i="1"/>
  <c r="CS1104" i="1" s="1"/>
  <c r="CH1119" i="1"/>
  <c r="CL1103" i="1"/>
  <c r="CV1103" i="1" s="1"/>
  <c r="CK1103" i="1"/>
  <c r="CU1103" i="1" s="1"/>
  <c r="CI1103" i="1"/>
  <c r="CS1103" i="1" s="1"/>
  <c r="CJ1103" i="1"/>
  <c r="CT1103" i="1" s="1"/>
  <c r="CM1103" i="1"/>
  <c r="CW1103" i="1" s="1"/>
  <c r="CH1091" i="1"/>
  <c r="DC1081" i="1"/>
  <c r="CM1102" i="1"/>
  <c r="CW1102" i="1" s="1"/>
  <c r="CK1102" i="1"/>
  <c r="CU1102" i="1" s="1"/>
  <c r="CI1102" i="1"/>
  <c r="CS1102" i="1" s="1"/>
  <c r="CL1102" i="1"/>
  <c r="CV1102" i="1" s="1"/>
  <c r="CJ1102" i="1"/>
  <c r="CT1102" i="1" s="1"/>
  <c r="DC1124" i="1"/>
  <c r="CH1123" i="1"/>
  <c r="DC1108" i="1"/>
  <c r="DC1114" i="1"/>
  <c r="CH1107" i="1"/>
  <c r="DC1122" i="1"/>
  <c r="DC1096" i="1"/>
  <c r="CI1106" i="1"/>
  <c r="CS1106" i="1" s="1"/>
  <c r="CM1106" i="1"/>
  <c r="CW1106" i="1" s="1"/>
  <c r="CJ1106" i="1"/>
  <c r="CT1106" i="1" s="1"/>
  <c r="CK1106" i="1"/>
  <c r="CU1106" i="1" s="1"/>
  <c r="CL1106" i="1"/>
  <c r="CV1106" i="1" s="1"/>
  <c r="CJ1097" i="1"/>
  <c r="CT1097" i="1" s="1"/>
  <c r="CK1097" i="1"/>
  <c r="CU1097" i="1" s="1"/>
  <c r="CI1097" i="1"/>
  <c r="CS1097" i="1" s="1"/>
  <c r="CM1097" i="1"/>
  <c r="CW1097" i="1" s="1"/>
  <c r="CL1097" i="1"/>
  <c r="CV1097" i="1" s="1"/>
  <c r="DC1109" i="1"/>
  <c r="CK1116" i="1"/>
  <c r="CU1116" i="1" s="1"/>
  <c r="CL1116" i="1"/>
  <c r="CV1116" i="1" s="1"/>
  <c r="CM1116" i="1"/>
  <c r="CW1116" i="1" s="1"/>
  <c r="CI1116" i="1"/>
  <c r="CS1116" i="1" s="1"/>
  <c r="CJ1116" i="1"/>
  <c r="CT1116" i="1" s="1"/>
  <c r="CI1086" i="1"/>
  <c r="CS1086" i="1" s="1"/>
  <c r="CM1086" i="1"/>
  <c r="CW1086" i="1" s="1"/>
  <c r="CK1086" i="1"/>
  <c r="CU1086" i="1" s="1"/>
  <c r="CL1086" i="1"/>
  <c r="CV1086" i="1" s="1"/>
  <c r="CJ1086" i="1"/>
  <c r="CT1086" i="1" s="1"/>
  <c r="CJ1098" i="1"/>
  <c r="CT1098" i="1" s="1"/>
  <c r="CK1098" i="1"/>
  <c r="CU1098" i="1" s="1"/>
  <c r="CI1098" i="1"/>
  <c r="CS1098" i="1" s="1"/>
  <c r="CL1098" i="1"/>
  <c r="CV1098" i="1" s="1"/>
  <c r="CM1098" i="1"/>
  <c r="CW1098" i="1" s="1"/>
  <c r="CI1105" i="1"/>
  <c r="CS1105" i="1" s="1"/>
  <c r="CM1105" i="1"/>
  <c r="CW1105" i="1" s="1"/>
  <c r="CJ1105" i="1"/>
  <c r="CT1105" i="1" s="1"/>
  <c r="CL1105" i="1"/>
  <c r="CV1105" i="1" s="1"/>
  <c r="CK1105" i="1"/>
  <c r="CU1105" i="1" s="1"/>
  <c r="DG1090" i="1"/>
  <c r="DQ1090" i="1" s="1"/>
  <c r="DH1090" i="1"/>
  <c r="DR1090" i="1" s="1"/>
  <c r="DF1090" i="1"/>
  <c r="DP1090" i="1" s="1"/>
  <c r="DE1090" i="1"/>
  <c r="DO1090" i="1" s="1"/>
  <c r="DD1090" i="1"/>
  <c r="DN1090" i="1" s="1"/>
  <c r="DF1082" i="1"/>
  <c r="DP1082" i="1" s="1"/>
  <c r="DD1082" i="1"/>
  <c r="DN1082" i="1" s="1"/>
  <c r="DH1082" i="1"/>
  <c r="DR1082" i="1" s="1"/>
  <c r="DG1082" i="1"/>
  <c r="DQ1082" i="1" s="1"/>
  <c r="DE1082" i="1"/>
  <c r="DO1082" i="1" s="1"/>
  <c r="CJ1092" i="1"/>
  <c r="CT1092" i="1" s="1"/>
  <c r="CK1092" i="1"/>
  <c r="CU1092" i="1" s="1"/>
  <c r="CL1092" i="1"/>
  <c r="CV1092" i="1" s="1"/>
  <c r="CI1092" i="1"/>
  <c r="CS1092" i="1" s="1"/>
  <c r="CM1092" i="1"/>
  <c r="CW1092" i="1" s="1"/>
  <c r="DC1087" i="1"/>
  <c r="DC1084" i="1"/>
  <c r="DC1121" i="1"/>
  <c r="CL1093" i="1"/>
  <c r="CV1093" i="1" s="1"/>
  <c r="CM1093" i="1"/>
  <c r="CW1093" i="1" s="1"/>
  <c r="CJ1093" i="1"/>
  <c r="CT1093" i="1" s="1"/>
  <c r="CK1093" i="1"/>
  <c r="CU1093" i="1" s="1"/>
  <c r="CI1093" i="1"/>
  <c r="CS1093" i="1" s="1"/>
  <c r="CJ1130" i="1"/>
  <c r="CT1130" i="1" s="1"/>
  <c r="CL1130" i="1"/>
  <c r="CV1130" i="1" s="1"/>
  <c r="CI1130" i="1"/>
  <c r="CS1130" i="1" s="1"/>
  <c r="CM1130" i="1"/>
  <c r="CW1130" i="1" s="1"/>
  <c r="CK1130" i="1"/>
  <c r="CU1130" i="1" s="1"/>
  <c r="DC1088" i="1"/>
  <c r="DC1085" i="1"/>
  <c r="CK1089" i="1"/>
  <c r="CU1089" i="1" s="1"/>
  <c r="CM1089" i="1"/>
  <c r="CW1089" i="1" s="1"/>
  <c r="CI1089" i="1"/>
  <c r="CS1089" i="1" s="1"/>
  <c r="CJ1089" i="1"/>
  <c r="CT1089" i="1" s="1"/>
  <c r="CL1089" i="1"/>
  <c r="CV1089" i="1" s="1"/>
  <c r="DC1113" i="1"/>
  <c r="CH1099" i="1"/>
  <c r="DC1083" i="1"/>
  <c r="DC1128" i="1"/>
  <c r="DC1095" i="1"/>
  <c r="CK1127" i="1"/>
  <c r="CU1127" i="1" s="1"/>
  <c r="CL1127" i="1"/>
  <c r="CV1127" i="1" s="1"/>
  <c r="CJ1127" i="1"/>
  <c r="CT1127" i="1" s="1"/>
  <c r="CI1127" i="1"/>
  <c r="CS1127" i="1" s="1"/>
  <c r="CM1127" i="1"/>
  <c r="CW1127" i="1" s="1"/>
  <c r="DC1127" i="1"/>
  <c r="DC1117" i="1"/>
  <c r="CH1115" i="1"/>
  <c r="CM1111" i="1"/>
  <c r="CW1111" i="1" s="1"/>
  <c r="CK1111" i="1"/>
  <c r="CU1111" i="1" s="1"/>
  <c r="CI1111" i="1"/>
  <c r="CS1111" i="1" s="1"/>
  <c r="CL1111" i="1"/>
  <c r="CV1111" i="1" s="1"/>
  <c r="CJ1111" i="1"/>
  <c r="CT1111" i="1" s="1"/>
  <c r="DC1111" i="1"/>
  <c r="CM1100" i="1"/>
  <c r="CW1100" i="1" s="1"/>
  <c r="CJ1100" i="1"/>
  <c r="CT1100" i="1" s="1"/>
  <c r="CL1100" i="1"/>
  <c r="CV1100" i="1" s="1"/>
  <c r="CI1100" i="1"/>
  <c r="CS1100" i="1" s="1"/>
  <c r="CK1100" i="1"/>
  <c r="CU1100" i="1" s="1"/>
  <c r="CL1129" i="1"/>
  <c r="CV1129" i="1" s="1"/>
  <c r="CK1129" i="1"/>
  <c r="CU1129" i="1" s="1"/>
  <c r="CI1129" i="1"/>
  <c r="CS1129" i="1" s="1"/>
  <c r="CM1129" i="1"/>
  <c r="CW1129" i="1" s="1"/>
  <c r="CJ1129" i="1"/>
  <c r="CT1129" i="1" s="1"/>
  <c r="DC1129" i="1"/>
  <c r="DC1112" i="1"/>
  <c r="CM1101" i="1"/>
  <c r="CW1101" i="1" s="1"/>
  <c r="CI1101" i="1"/>
  <c r="CS1101" i="1" s="1"/>
  <c r="CJ1101" i="1"/>
  <c r="CT1101" i="1" s="1"/>
  <c r="CL1101" i="1"/>
  <c r="CV1101" i="1" s="1"/>
  <c r="CK1101" i="1"/>
  <c r="CU1101" i="1" s="1"/>
  <c r="CK1126" i="1"/>
  <c r="CU1126" i="1" s="1"/>
  <c r="CM1126" i="1"/>
  <c r="CW1126" i="1" s="1"/>
  <c r="CL1126" i="1"/>
  <c r="CV1126" i="1" s="1"/>
  <c r="CI1126" i="1"/>
  <c r="CS1126" i="1" s="1"/>
  <c r="CJ1126" i="1"/>
  <c r="CT1126" i="1" s="1"/>
  <c r="CM1110" i="1"/>
  <c r="CW1110" i="1" s="1"/>
  <c r="CI1110" i="1"/>
  <c r="CS1110" i="1" s="1"/>
  <c r="CJ1110" i="1"/>
  <c r="CT1110" i="1" s="1"/>
  <c r="CL1110" i="1"/>
  <c r="CV1110" i="1" s="1"/>
  <c r="CK1110" i="1"/>
  <c r="CU1110" i="1" s="1"/>
  <c r="DC1097" i="1" l="1"/>
  <c r="DC1094" i="1"/>
  <c r="DC1105" i="1"/>
  <c r="DX1082" i="1"/>
  <c r="DC1126" i="1"/>
  <c r="DH1112" i="1"/>
  <c r="DR1112" i="1" s="1"/>
  <c r="DG1112" i="1"/>
  <c r="DQ1112" i="1" s="1"/>
  <c r="DD1112" i="1"/>
  <c r="DN1112" i="1" s="1"/>
  <c r="DF1112" i="1"/>
  <c r="DP1112" i="1" s="1"/>
  <c r="DE1112" i="1"/>
  <c r="DO1112" i="1" s="1"/>
  <c r="DX1112" i="1"/>
  <c r="DE1117" i="1"/>
  <c r="DO1117" i="1" s="1"/>
  <c r="DD1117" i="1"/>
  <c r="DN1117" i="1" s="1"/>
  <c r="DH1117" i="1"/>
  <c r="DR1117" i="1" s="1"/>
  <c r="DG1117" i="1"/>
  <c r="DQ1117" i="1" s="1"/>
  <c r="DX1117" i="1"/>
  <c r="DF1117" i="1"/>
  <c r="DP1117" i="1" s="1"/>
  <c r="DF1128" i="1"/>
  <c r="DP1128" i="1" s="1"/>
  <c r="DG1128" i="1"/>
  <c r="DQ1128" i="1" s="1"/>
  <c r="DE1128" i="1"/>
  <c r="DO1128" i="1" s="1"/>
  <c r="DH1128" i="1"/>
  <c r="DR1128" i="1" s="1"/>
  <c r="DD1128" i="1"/>
  <c r="DN1128" i="1" s="1"/>
  <c r="DX1128" i="1"/>
  <c r="DC1089" i="1"/>
  <c r="DC1130" i="1"/>
  <c r="DF1121" i="1"/>
  <c r="DP1121" i="1" s="1"/>
  <c r="DH1121" i="1"/>
  <c r="DR1121" i="1" s="1"/>
  <c r="DE1121" i="1"/>
  <c r="DO1121" i="1" s="1"/>
  <c r="DD1121" i="1"/>
  <c r="DN1121" i="1" s="1"/>
  <c r="DG1121" i="1"/>
  <c r="DQ1121" i="1" s="1"/>
  <c r="DX1121" i="1"/>
  <c r="DC1086" i="1"/>
  <c r="DG1109" i="1"/>
  <c r="DQ1109" i="1" s="1"/>
  <c r="DE1109" i="1"/>
  <c r="DO1109" i="1" s="1"/>
  <c r="DD1109" i="1"/>
  <c r="DN1109" i="1" s="1"/>
  <c r="DF1109" i="1"/>
  <c r="DP1109" i="1" s="1"/>
  <c r="DH1109" i="1"/>
  <c r="DR1109" i="1" s="1"/>
  <c r="DF1114" i="1"/>
  <c r="DP1114" i="1" s="1"/>
  <c r="DG1114" i="1"/>
  <c r="DQ1114" i="1" s="1"/>
  <c r="DD1114" i="1"/>
  <c r="DN1114" i="1" s="1"/>
  <c r="DH1114" i="1"/>
  <c r="DR1114" i="1" s="1"/>
  <c r="DE1114" i="1"/>
  <c r="DO1114" i="1" s="1"/>
  <c r="DC1102" i="1"/>
  <c r="DC1103" i="1"/>
  <c r="DG1120" i="1"/>
  <c r="DQ1120" i="1" s="1"/>
  <c r="DD1120" i="1"/>
  <c r="DN1120" i="1" s="1"/>
  <c r="DF1120" i="1"/>
  <c r="DP1120" i="1" s="1"/>
  <c r="DH1120" i="1"/>
  <c r="DR1120" i="1" s="1"/>
  <c r="DE1120" i="1"/>
  <c r="DO1120" i="1" s="1"/>
  <c r="DG1129" i="1"/>
  <c r="DQ1129" i="1" s="1"/>
  <c r="DH1129" i="1"/>
  <c r="DR1129" i="1" s="1"/>
  <c r="DF1129" i="1"/>
  <c r="DP1129" i="1" s="1"/>
  <c r="DD1129" i="1"/>
  <c r="DN1129" i="1" s="1"/>
  <c r="DE1129" i="1"/>
  <c r="DO1129" i="1" s="1"/>
  <c r="DG1111" i="1"/>
  <c r="DQ1111" i="1" s="1"/>
  <c r="DD1111" i="1"/>
  <c r="DN1111" i="1" s="1"/>
  <c r="DF1111" i="1"/>
  <c r="DP1111" i="1" s="1"/>
  <c r="DH1111" i="1"/>
  <c r="DR1111" i="1" s="1"/>
  <c r="DE1111" i="1"/>
  <c r="DO1111" i="1" s="1"/>
  <c r="DF1127" i="1"/>
  <c r="DP1127" i="1" s="1"/>
  <c r="DH1127" i="1"/>
  <c r="DR1127" i="1" s="1"/>
  <c r="DD1127" i="1"/>
  <c r="DN1127" i="1" s="1"/>
  <c r="DG1127" i="1"/>
  <c r="DQ1127" i="1" s="1"/>
  <c r="DE1127" i="1"/>
  <c r="DO1127" i="1" s="1"/>
  <c r="DE1083" i="1"/>
  <c r="DO1083" i="1" s="1"/>
  <c r="DH1083" i="1"/>
  <c r="DR1083" i="1" s="1"/>
  <c r="DF1083" i="1"/>
  <c r="DP1083" i="1" s="1"/>
  <c r="DD1083" i="1"/>
  <c r="DN1083" i="1" s="1"/>
  <c r="DG1083" i="1"/>
  <c r="DQ1083" i="1" s="1"/>
  <c r="DF1084" i="1"/>
  <c r="DP1084" i="1" s="1"/>
  <c r="DH1084" i="1"/>
  <c r="DR1084" i="1" s="1"/>
  <c r="DG1084" i="1"/>
  <c r="DQ1084" i="1" s="1"/>
  <c r="DE1084" i="1"/>
  <c r="DO1084" i="1" s="1"/>
  <c r="DD1084" i="1"/>
  <c r="DN1084" i="1" s="1"/>
  <c r="EA1082" i="1"/>
  <c r="EK1082" i="1" s="1"/>
  <c r="EC1082" i="1"/>
  <c r="EM1082" i="1" s="1"/>
  <c r="DZ1082" i="1"/>
  <c r="EJ1082" i="1" s="1"/>
  <c r="EB1082" i="1"/>
  <c r="EL1082" i="1" s="1"/>
  <c r="DY1082" i="1"/>
  <c r="EI1082" i="1" s="1"/>
  <c r="DG1105" i="1"/>
  <c r="DQ1105" i="1" s="1"/>
  <c r="DD1105" i="1"/>
  <c r="DN1105" i="1" s="1"/>
  <c r="DF1105" i="1"/>
  <c r="DP1105" i="1" s="1"/>
  <c r="DH1105" i="1"/>
  <c r="DR1105" i="1" s="1"/>
  <c r="DE1105" i="1"/>
  <c r="DO1105" i="1" s="1"/>
  <c r="DE1097" i="1"/>
  <c r="DO1097" i="1" s="1"/>
  <c r="DD1097" i="1"/>
  <c r="DN1097" i="1" s="1"/>
  <c r="DG1097" i="1"/>
  <c r="DQ1097" i="1" s="1"/>
  <c r="DH1097" i="1"/>
  <c r="DR1097" i="1" s="1"/>
  <c r="DF1097" i="1"/>
  <c r="DP1097" i="1" s="1"/>
  <c r="DH1096" i="1"/>
  <c r="DR1096" i="1" s="1"/>
  <c r="DF1096" i="1"/>
  <c r="DP1096" i="1" s="1"/>
  <c r="DD1096" i="1"/>
  <c r="DN1096" i="1" s="1"/>
  <c r="DG1096" i="1"/>
  <c r="DQ1096" i="1" s="1"/>
  <c r="DE1096" i="1"/>
  <c r="DO1096" i="1" s="1"/>
  <c r="DD1108" i="1"/>
  <c r="DN1108" i="1" s="1"/>
  <c r="DE1108" i="1"/>
  <c r="DO1108" i="1" s="1"/>
  <c r="DH1108" i="1"/>
  <c r="DR1108" i="1" s="1"/>
  <c r="DG1108" i="1"/>
  <c r="DQ1108" i="1" s="1"/>
  <c r="DF1108" i="1"/>
  <c r="DP1108" i="1" s="1"/>
  <c r="DD1094" i="1"/>
  <c r="DN1094" i="1" s="1"/>
  <c r="DH1094" i="1"/>
  <c r="DR1094" i="1" s="1"/>
  <c r="DE1094" i="1"/>
  <c r="DO1094" i="1" s="1"/>
  <c r="DF1094" i="1"/>
  <c r="DP1094" i="1" s="1"/>
  <c r="DG1094" i="1"/>
  <c r="DQ1094" i="1" s="1"/>
  <c r="DC1110" i="1"/>
  <c r="DC1101" i="1"/>
  <c r="CL1099" i="1"/>
  <c r="CV1099" i="1" s="1"/>
  <c r="CM1099" i="1"/>
  <c r="CW1099" i="1" s="1"/>
  <c r="CK1099" i="1"/>
  <c r="CU1099" i="1" s="1"/>
  <c r="CJ1099" i="1"/>
  <c r="CT1099" i="1" s="1"/>
  <c r="CI1099" i="1"/>
  <c r="CS1099" i="1" s="1"/>
  <c r="DG1085" i="1"/>
  <c r="DQ1085" i="1" s="1"/>
  <c r="DE1085" i="1"/>
  <c r="DO1085" i="1" s="1"/>
  <c r="DD1085" i="1"/>
  <c r="DN1085" i="1" s="1"/>
  <c r="DH1085" i="1"/>
  <c r="DR1085" i="1" s="1"/>
  <c r="DF1085" i="1"/>
  <c r="DP1085" i="1" s="1"/>
  <c r="DC1093" i="1"/>
  <c r="DF1087" i="1"/>
  <c r="DP1087" i="1" s="1"/>
  <c r="DH1087" i="1"/>
  <c r="DR1087" i="1" s="1"/>
  <c r="DD1087" i="1"/>
  <c r="DN1087" i="1" s="1"/>
  <c r="DE1087" i="1"/>
  <c r="DO1087" i="1" s="1"/>
  <c r="DG1087" i="1"/>
  <c r="DQ1087" i="1" s="1"/>
  <c r="DC1098" i="1"/>
  <c r="DC1116" i="1"/>
  <c r="DE1122" i="1"/>
  <c r="DO1122" i="1" s="1"/>
  <c r="DG1122" i="1"/>
  <c r="DQ1122" i="1" s="1"/>
  <c r="DH1122" i="1"/>
  <c r="DR1122" i="1" s="1"/>
  <c r="DF1122" i="1"/>
  <c r="DP1122" i="1" s="1"/>
  <c r="DD1122" i="1"/>
  <c r="DN1122" i="1" s="1"/>
  <c r="DX1122" i="1"/>
  <c r="CJ1123" i="1"/>
  <c r="CT1123" i="1" s="1"/>
  <c r="CI1123" i="1"/>
  <c r="CS1123" i="1" s="1"/>
  <c r="CM1123" i="1"/>
  <c r="CW1123" i="1" s="1"/>
  <c r="CK1123" i="1"/>
  <c r="CU1123" i="1" s="1"/>
  <c r="CL1123" i="1"/>
  <c r="CV1123" i="1" s="1"/>
  <c r="DF1081" i="1"/>
  <c r="DP1081" i="1" s="1"/>
  <c r="DH1081" i="1"/>
  <c r="DR1081" i="1" s="1"/>
  <c r="DE1081" i="1"/>
  <c r="DO1081" i="1" s="1"/>
  <c r="DG1081" i="1"/>
  <c r="DQ1081" i="1" s="1"/>
  <c r="DD1081" i="1"/>
  <c r="DN1081" i="1" s="1"/>
  <c r="DX1081" i="1"/>
  <c r="CK1119" i="1"/>
  <c r="CU1119" i="1" s="1"/>
  <c r="CM1119" i="1"/>
  <c r="CW1119" i="1" s="1"/>
  <c r="CJ1119" i="1"/>
  <c r="CT1119" i="1" s="1"/>
  <c r="CI1119" i="1"/>
  <c r="CS1119" i="1" s="1"/>
  <c r="CL1119" i="1"/>
  <c r="CV1119" i="1" s="1"/>
  <c r="DX1118" i="1"/>
  <c r="DC1100" i="1"/>
  <c r="CL1115" i="1"/>
  <c r="CV1115" i="1" s="1"/>
  <c r="CM1115" i="1"/>
  <c r="CW1115" i="1" s="1"/>
  <c r="CI1115" i="1"/>
  <c r="CS1115" i="1" s="1"/>
  <c r="CJ1115" i="1"/>
  <c r="CT1115" i="1" s="1"/>
  <c r="CK1115" i="1"/>
  <c r="CU1115" i="1" s="1"/>
  <c r="DH1095" i="1"/>
  <c r="DR1095" i="1" s="1"/>
  <c r="DG1095" i="1"/>
  <c r="DQ1095" i="1" s="1"/>
  <c r="DF1095" i="1"/>
  <c r="DP1095" i="1" s="1"/>
  <c r="DD1095" i="1"/>
  <c r="DN1095" i="1" s="1"/>
  <c r="DE1095" i="1"/>
  <c r="DO1095" i="1" s="1"/>
  <c r="DD1113" i="1"/>
  <c r="DN1113" i="1" s="1"/>
  <c r="DH1113" i="1"/>
  <c r="DR1113" i="1" s="1"/>
  <c r="DG1113" i="1"/>
  <c r="DQ1113" i="1" s="1"/>
  <c r="DF1113" i="1"/>
  <c r="DP1113" i="1" s="1"/>
  <c r="DE1113" i="1"/>
  <c r="DO1113" i="1" s="1"/>
  <c r="DH1088" i="1"/>
  <c r="DR1088" i="1" s="1"/>
  <c r="DD1088" i="1"/>
  <c r="DN1088" i="1" s="1"/>
  <c r="DF1088" i="1"/>
  <c r="DP1088" i="1" s="1"/>
  <c r="DE1088" i="1"/>
  <c r="DO1088" i="1" s="1"/>
  <c r="DG1088" i="1"/>
  <c r="DQ1088" i="1" s="1"/>
  <c r="DC1092" i="1"/>
  <c r="DX1090" i="1"/>
  <c r="DC1106" i="1"/>
  <c r="CJ1107" i="1"/>
  <c r="CT1107" i="1" s="1"/>
  <c r="CM1107" i="1"/>
  <c r="CW1107" i="1" s="1"/>
  <c r="CL1107" i="1"/>
  <c r="CV1107" i="1" s="1"/>
  <c r="CI1107" i="1"/>
  <c r="CS1107" i="1" s="1"/>
  <c r="CK1107" i="1"/>
  <c r="CU1107" i="1" s="1"/>
  <c r="DE1124" i="1"/>
  <c r="DO1124" i="1" s="1"/>
  <c r="DF1124" i="1"/>
  <c r="DP1124" i="1" s="1"/>
  <c r="DH1124" i="1"/>
  <c r="DR1124" i="1" s="1"/>
  <c r="DD1124" i="1"/>
  <c r="DN1124" i="1" s="1"/>
  <c r="DG1124" i="1"/>
  <c r="DQ1124" i="1" s="1"/>
  <c r="CI1091" i="1"/>
  <c r="CS1091" i="1" s="1"/>
  <c r="CK1091" i="1"/>
  <c r="CU1091" i="1" s="1"/>
  <c r="CJ1091" i="1"/>
  <c r="CT1091" i="1" s="1"/>
  <c r="CL1091" i="1"/>
  <c r="CV1091" i="1" s="1"/>
  <c r="CM1091" i="1"/>
  <c r="CW1091" i="1" s="1"/>
  <c r="DC1104" i="1"/>
  <c r="DD1125" i="1"/>
  <c r="DN1125" i="1" s="1"/>
  <c r="DH1125" i="1"/>
  <c r="DR1125" i="1" s="1"/>
  <c r="DF1125" i="1"/>
  <c r="DP1125" i="1" s="1"/>
  <c r="DG1125" i="1"/>
  <c r="DQ1125" i="1" s="1"/>
  <c r="DE1125" i="1"/>
  <c r="DO1125" i="1" s="1"/>
  <c r="DX1125" i="1"/>
  <c r="DX1095" i="1" l="1"/>
  <c r="DX1088" i="1"/>
  <c r="DX1087" i="1"/>
  <c r="DC1091" i="1"/>
  <c r="DC1107" i="1"/>
  <c r="DD1092" i="1"/>
  <c r="DN1092" i="1" s="1"/>
  <c r="DE1092" i="1"/>
  <c r="DO1092" i="1" s="1"/>
  <c r="DG1092" i="1"/>
  <c r="DQ1092" i="1" s="1"/>
  <c r="DX1092" i="1" s="1"/>
  <c r="DF1092" i="1"/>
  <c r="DP1092" i="1" s="1"/>
  <c r="DH1092" i="1"/>
  <c r="DR1092" i="1" s="1"/>
  <c r="DH1098" i="1"/>
  <c r="DR1098" i="1" s="1"/>
  <c r="DD1098" i="1"/>
  <c r="DN1098" i="1" s="1"/>
  <c r="DG1098" i="1"/>
  <c r="DQ1098" i="1" s="1"/>
  <c r="DE1098" i="1"/>
  <c r="DO1098" i="1" s="1"/>
  <c r="DF1098" i="1"/>
  <c r="DP1098" i="1" s="1"/>
  <c r="DX1085" i="1"/>
  <c r="DH1101" i="1"/>
  <c r="DR1101" i="1" s="1"/>
  <c r="DG1101" i="1"/>
  <c r="DQ1101" i="1" s="1"/>
  <c r="DE1101" i="1"/>
  <c r="DO1101" i="1" s="1"/>
  <c r="DD1101" i="1"/>
  <c r="DN1101" i="1" s="1"/>
  <c r="DF1101" i="1"/>
  <c r="DP1101" i="1" s="1"/>
  <c r="DX1108" i="1"/>
  <c r="DX1097" i="1"/>
  <c r="ES1082" i="1"/>
  <c r="DX1083" i="1"/>
  <c r="DX1111" i="1"/>
  <c r="DX1120" i="1"/>
  <c r="DX1114" i="1"/>
  <c r="DF1086" i="1"/>
  <c r="DP1086" i="1" s="1"/>
  <c r="DD1086" i="1"/>
  <c r="DN1086" i="1" s="1"/>
  <c r="DG1086" i="1"/>
  <c r="DQ1086" i="1" s="1"/>
  <c r="DE1086" i="1"/>
  <c r="DO1086" i="1" s="1"/>
  <c r="DH1086" i="1"/>
  <c r="DR1086" i="1" s="1"/>
  <c r="DE1089" i="1"/>
  <c r="DO1089" i="1" s="1"/>
  <c r="DF1089" i="1"/>
  <c r="DP1089" i="1" s="1"/>
  <c r="DH1089" i="1"/>
  <c r="DR1089" i="1" s="1"/>
  <c r="DG1089" i="1"/>
  <c r="DQ1089" i="1" s="1"/>
  <c r="DD1089" i="1"/>
  <c r="DN1089" i="1" s="1"/>
  <c r="DZ1117" i="1"/>
  <c r="EJ1117" i="1" s="1"/>
  <c r="EC1117" i="1"/>
  <c r="EM1117" i="1" s="1"/>
  <c r="DY1117" i="1"/>
  <c r="EI1117" i="1" s="1"/>
  <c r="EA1117" i="1"/>
  <c r="EK1117" i="1" s="1"/>
  <c r="EB1117" i="1"/>
  <c r="EL1117" i="1" s="1"/>
  <c r="EC1088" i="1"/>
  <c r="EM1088" i="1" s="1"/>
  <c r="EA1088" i="1"/>
  <c r="EK1088" i="1" s="1"/>
  <c r="DY1088" i="1"/>
  <c r="EI1088" i="1" s="1"/>
  <c r="EB1088" i="1"/>
  <c r="EL1088" i="1" s="1"/>
  <c r="DZ1088" i="1"/>
  <c r="EJ1088" i="1" s="1"/>
  <c r="EB1095" i="1"/>
  <c r="EL1095" i="1" s="1"/>
  <c r="EC1095" i="1"/>
  <c r="EM1095" i="1" s="1"/>
  <c r="DY1095" i="1"/>
  <c r="EI1095" i="1" s="1"/>
  <c r="DZ1095" i="1"/>
  <c r="EJ1095" i="1" s="1"/>
  <c r="EA1095" i="1"/>
  <c r="EK1095" i="1" s="1"/>
  <c r="DG1100" i="1"/>
  <c r="DQ1100" i="1" s="1"/>
  <c r="DF1100" i="1"/>
  <c r="DP1100" i="1" s="1"/>
  <c r="DH1100" i="1"/>
  <c r="DR1100" i="1" s="1"/>
  <c r="DD1100" i="1"/>
  <c r="DN1100" i="1" s="1"/>
  <c r="DE1100" i="1"/>
  <c r="DO1100" i="1" s="1"/>
  <c r="DY1081" i="1"/>
  <c r="EI1081" i="1" s="1"/>
  <c r="EA1081" i="1"/>
  <c r="EK1081" i="1" s="1"/>
  <c r="EC1081" i="1"/>
  <c r="EM1081" i="1" s="1"/>
  <c r="DZ1081" i="1"/>
  <c r="EJ1081" i="1" s="1"/>
  <c r="EB1081" i="1"/>
  <c r="EL1081" i="1" s="1"/>
  <c r="EC1122" i="1"/>
  <c r="EM1122" i="1" s="1"/>
  <c r="EA1122" i="1"/>
  <c r="EK1122" i="1" s="1"/>
  <c r="DZ1122" i="1"/>
  <c r="EJ1122" i="1" s="1"/>
  <c r="EB1122" i="1"/>
  <c r="EL1122" i="1" s="1"/>
  <c r="DY1122" i="1"/>
  <c r="EI1122" i="1" s="1"/>
  <c r="EC1087" i="1"/>
  <c r="EM1087" i="1" s="1"/>
  <c r="DY1087" i="1"/>
  <c r="EI1087" i="1" s="1"/>
  <c r="DZ1087" i="1"/>
  <c r="EJ1087" i="1" s="1"/>
  <c r="EB1087" i="1"/>
  <c r="EL1087" i="1" s="1"/>
  <c r="EA1087" i="1"/>
  <c r="EK1087" i="1" s="1"/>
  <c r="DE1110" i="1"/>
  <c r="DO1110" i="1" s="1"/>
  <c r="DD1110" i="1"/>
  <c r="DN1110" i="1" s="1"/>
  <c r="DF1110" i="1"/>
  <c r="DP1110" i="1" s="1"/>
  <c r="DH1110" i="1"/>
  <c r="DR1110" i="1" s="1"/>
  <c r="DG1110" i="1"/>
  <c r="DQ1110" i="1" s="1"/>
  <c r="EA1121" i="1"/>
  <c r="EK1121" i="1" s="1"/>
  <c r="DZ1121" i="1"/>
  <c r="EJ1121" i="1" s="1"/>
  <c r="EC1121" i="1"/>
  <c r="EM1121" i="1" s="1"/>
  <c r="EB1121" i="1"/>
  <c r="EL1121" i="1" s="1"/>
  <c r="DY1121" i="1"/>
  <c r="EI1121" i="1" s="1"/>
  <c r="DY1128" i="1"/>
  <c r="EI1128" i="1" s="1"/>
  <c r="EB1128" i="1"/>
  <c r="EL1128" i="1" s="1"/>
  <c r="DZ1128" i="1"/>
  <c r="EJ1128" i="1" s="1"/>
  <c r="EA1128" i="1"/>
  <c r="EK1128" i="1" s="1"/>
  <c r="EC1128" i="1"/>
  <c r="EM1128" i="1" s="1"/>
  <c r="EC1112" i="1"/>
  <c r="EM1112" i="1" s="1"/>
  <c r="EB1112" i="1"/>
  <c r="EL1112" i="1" s="1"/>
  <c r="DY1112" i="1"/>
  <c r="EI1112" i="1" s="1"/>
  <c r="EA1112" i="1"/>
  <c r="EK1112" i="1" s="1"/>
  <c r="DZ1112" i="1"/>
  <c r="EJ1112" i="1" s="1"/>
  <c r="DX1124" i="1"/>
  <c r="DH1106" i="1"/>
  <c r="DR1106" i="1" s="1"/>
  <c r="DD1106" i="1"/>
  <c r="DN1106" i="1" s="1"/>
  <c r="DF1106" i="1"/>
  <c r="DP1106" i="1" s="1"/>
  <c r="DE1106" i="1"/>
  <c r="DO1106" i="1" s="1"/>
  <c r="DG1106" i="1"/>
  <c r="DQ1106" i="1" s="1"/>
  <c r="EB1118" i="1"/>
  <c r="EL1118" i="1" s="1"/>
  <c r="DZ1118" i="1"/>
  <c r="EJ1118" i="1" s="1"/>
  <c r="EC1118" i="1"/>
  <c r="EM1118" i="1" s="1"/>
  <c r="EA1118" i="1"/>
  <c r="EK1118" i="1" s="1"/>
  <c r="DY1118" i="1"/>
  <c r="EI1118" i="1" s="1"/>
  <c r="ES1118" i="1"/>
  <c r="DC1099" i="1"/>
  <c r="DX1094" i="1"/>
  <c r="DX1096" i="1"/>
  <c r="DX1105" i="1"/>
  <c r="DX1084" i="1"/>
  <c r="DX1127" i="1"/>
  <c r="DX1129" i="1"/>
  <c r="DF1103" i="1"/>
  <c r="DP1103" i="1" s="1"/>
  <c r="DD1103" i="1"/>
  <c r="DN1103" i="1" s="1"/>
  <c r="DG1103" i="1"/>
  <c r="DQ1103" i="1" s="1"/>
  <c r="DE1103" i="1"/>
  <c r="DO1103" i="1" s="1"/>
  <c r="DH1103" i="1"/>
  <c r="DR1103" i="1" s="1"/>
  <c r="DX1109" i="1"/>
  <c r="EC1125" i="1"/>
  <c r="EM1125" i="1" s="1"/>
  <c r="EA1125" i="1"/>
  <c r="EK1125" i="1" s="1"/>
  <c r="EB1125" i="1"/>
  <c r="EL1125" i="1" s="1"/>
  <c r="DZ1125" i="1"/>
  <c r="EJ1125" i="1" s="1"/>
  <c r="DY1125" i="1"/>
  <c r="EI1125" i="1" s="1"/>
  <c r="ES1125" i="1"/>
  <c r="DD1104" i="1"/>
  <c r="DN1104" i="1" s="1"/>
  <c r="DF1104" i="1"/>
  <c r="DP1104" i="1" s="1"/>
  <c r="DE1104" i="1"/>
  <c r="DO1104" i="1" s="1"/>
  <c r="DG1104" i="1"/>
  <c r="DQ1104" i="1" s="1"/>
  <c r="DH1104" i="1"/>
  <c r="DR1104" i="1" s="1"/>
  <c r="DY1090" i="1"/>
  <c r="EI1090" i="1" s="1"/>
  <c r="EA1090" i="1"/>
  <c r="EK1090" i="1" s="1"/>
  <c r="DZ1090" i="1"/>
  <c r="EJ1090" i="1" s="1"/>
  <c r="EB1090" i="1"/>
  <c r="EL1090" i="1" s="1"/>
  <c r="EC1090" i="1"/>
  <c r="EM1090" i="1" s="1"/>
  <c r="DX1113" i="1"/>
  <c r="DC1115" i="1"/>
  <c r="DC1119" i="1"/>
  <c r="DC1123" i="1"/>
  <c r="DG1116" i="1"/>
  <c r="DQ1116" i="1" s="1"/>
  <c r="DD1116" i="1"/>
  <c r="DN1116" i="1" s="1"/>
  <c r="DF1116" i="1"/>
  <c r="DP1116" i="1" s="1"/>
  <c r="DH1116" i="1"/>
  <c r="DR1116" i="1" s="1"/>
  <c r="DE1116" i="1"/>
  <c r="DO1116" i="1" s="1"/>
  <c r="DF1093" i="1"/>
  <c r="DP1093" i="1" s="1"/>
  <c r="DH1093" i="1"/>
  <c r="DR1093" i="1" s="1"/>
  <c r="DD1093" i="1"/>
  <c r="DN1093" i="1" s="1"/>
  <c r="DE1093" i="1"/>
  <c r="DO1093" i="1" s="1"/>
  <c r="DG1093" i="1"/>
  <c r="DQ1093" i="1" s="1"/>
  <c r="DF1102" i="1"/>
  <c r="DP1102" i="1" s="1"/>
  <c r="DD1102" i="1"/>
  <c r="DN1102" i="1" s="1"/>
  <c r="DH1102" i="1"/>
  <c r="DR1102" i="1" s="1"/>
  <c r="DG1102" i="1"/>
  <c r="DQ1102" i="1" s="1"/>
  <c r="DE1102" i="1"/>
  <c r="DO1102" i="1" s="1"/>
  <c r="DD1130" i="1"/>
  <c r="DN1130" i="1" s="1"/>
  <c r="DH1130" i="1"/>
  <c r="DR1130" i="1" s="1"/>
  <c r="DX1130" i="1" s="1"/>
  <c r="DG1130" i="1"/>
  <c r="DQ1130" i="1" s="1"/>
  <c r="DF1130" i="1"/>
  <c r="DP1130" i="1" s="1"/>
  <c r="DE1130" i="1"/>
  <c r="DO1130" i="1" s="1"/>
  <c r="DG1126" i="1"/>
  <c r="DQ1126" i="1" s="1"/>
  <c r="DD1126" i="1"/>
  <c r="DN1126" i="1" s="1"/>
  <c r="DH1126" i="1"/>
  <c r="DR1126" i="1" s="1"/>
  <c r="DF1126" i="1"/>
  <c r="DP1126" i="1" s="1"/>
  <c r="DE1126" i="1"/>
  <c r="DO1126" i="1" s="1"/>
  <c r="ES1090" i="1" l="1"/>
  <c r="DX1093" i="1"/>
  <c r="EB1130" i="1"/>
  <c r="EL1130" i="1" s="1"/>
  <c r="EA1130" i="1"/>
  <c r="EK1130" i="1" s="1"/>
  <c r="DY1130" i="1"/>
  <c r="EI1130" i="1" s="1"/>
  <c r="DZ1130" i="1"/>
  <c r="EJ1130" i="1" s="1"/>
  <c r="EC1130" i="1"/>
  <c r="EM1130" i="1" s="1"/>
  <c r="DX1126" i="1"/>
  <c r="DY1113" i="1"/>
  <c r="EI1113" i="1" s="1"/>
  <c r="EA1113" i="1"/>
  <c r="EK1113" i="1" s="1"/>
  <c r="EC1113" i="1"/>
  <c r="EM1113" i="1" s="1"/>
  <c r="EB1113" i="1"/>
  <c r="EL1113" i="1" s="1"/>
  <c r="DZ1113" i="1"/>
  <c r="EJ1113" i="1" s="1"/>
  <c r="DX1103" i="1"/>
  <c r="EA1084" i="1"/>
  <c r="EK1084" i="1" s="1"/>
  <c r="DZ1084" i="1"/>
  <c r="EJ1084" i="1" s="1"/>
  <c r="EB1084" i="1"/>
  <c r="EL1084" i="1" s="1"/>
  <c r="DY1084" i="1"/>
  <c r="EI1084" i="1" s="1"/>
  <c r="EC1084" i="1"/>
  <c r="EM1084" i="1" s="1"/>
  <c r="DH1099" i="1"/>
  <c r="DR1099" i="1" s="1"/>
  <c r="DF1099" i="1"/>
  <c r="DP1099" i="1" s="1"/>
  <c r="DG1099" i="1"/>
  <c r="DQ1099" i="1" s="1"/>
  <c r="DE1099" i="1"/>
  <c r="DO1099" i="1" s="1"/>
  <c r="DD1099" i="1"/>
  <c r="DN1099" i="1" s="1"/>
  <c r="ES1128" i="1"/>
  <c r="DX1110" i="1"/>
  <c r="ES1122" i="1"/>
  <c r="DX1100" i="1"/>
  <c r="ES1088" i="1"/>
  <c r="DX1089" i="1"/>
  <c r="DZ1114" i="1"/>
  <c r="EJ1114" i="1" s="1"/>
  <c r="EB1114" i="1"/>
  <c r="EL1114" i="1" s="1"/>
  <c r="DY1114" i="1"/>
  <c r="EI1114" i="1" s="1"/>
  <c r="EC1114" i="1"/>
  <c r="EM1114" i="1" s="1"/>
  <c r="EA1114" i="1"/>
  <c r="EK1114" i="1" s="1"/>
  <c r="ET1082" i="1"/>
  <c r="FD1082" i="1" s="1"/>
  <c r="EU1082" i="1"/>
  <c r="FE1082" i="1" s="1"/>
  <c r="EV1082" i="1"/>
  <c r="FF1082" i="1" s="1"/>
  <c r="EX1082" i="1"/>
  <c r="FH1082" i="1" s="1"/>
  <c r="EW1082" i="1"/>
  <c r="FG1082" i="1" s="1"/>
  <c r="EB1092" i="1"/>
  <c r="EL1092" i="1" s="1"/>
  <c r="EA1092" i="1"/>
  <c r="EK1092" i="1" s="1"/>
  <c r="DZ1092" i="1"/>
  <c r="EJ1092" i="1" s="1"/>
  <c r="EC1092" i="1"/>
  <c r="EM1092" i="1" s="1"/>
  <c r="DY1092" i="1"/>
  <c r="EI1092" i="1" s="1"/>
  <c r="DY1093" i="1"/>
  <c r="EI1093" i="1" s="1"/>
  <c r="DZ1093" i="1"/>
  <c r="EJ1093" i="1" s="1"/>
  <c r="EB1093" i="1"/>
  <c r="EL1093" i="1" s="1"/>
  <c r="EA1093" i="1"/>
  <c r="EK1093" i="1" s="1"/>
  <c r="EC1093" i="1"/>
  <c r="EM1093" i="1" s="1"/>
  <c r="DE1123" i="1"/>
  <c r="DO1123" i="1" s="1"/>
  <c r="DD1123" i="1"/>
  <c r="DN1123" i="1" s="1"/>
  <c r="DH1123" i="1"/>
  <c r="DR1123" i="1" s="1"/>
  <c r="DG1123" i="1"/>
  <c r="DQ1123" i="1" s="1"/>
  <c r="DF1123" i="1"/>
  <c r="DP1123" i="1" s="1"/>
  <c r="EU1090" i="1"/>
  <c r="FE1090" i="1" s="1"/>
  <c r="EW1090" i="1"/>
  <c r="FG1090" i="1" s="1"/>
  <c r="EX1090" i="1"/>
  <c r="FH1090" i="1" s="1"/>
  <c r="ET1090" i="1"/>
  <c r="FD1090" i="1" s="1"/>
  <c r="EV1090" i="1"/>
  <c r="FF1090" i="1" s="1"/>
  <c r="EV1125" i="1"/>
  <c r="FF1125" i="1" s="1"/>
  <c r="EU1125" i="1"/>
  <c r="FE1125" i="1" s="1"/>
  <c r="ET1125" i="1"/>
  <c r="FD1125" i="1" s="1"/>
  <c r="EX1125" i="1"/>
  <c r="FH1125" i="1" s="1"/>
  <c r="EW1125" i="1"/>
  <c r="FG1125" i="1" s="1"/>
  <c r="DZ1105" i="1"/>
  <c r="EJ1105" i="1" s="1"/>
  <c r="DY1105" i="1"/>
  <c r="EI1105" i="1" s="1"/>
  <c r="EA1105" i="1"/>
  <c r="EK1105" i="1" s="1"/>
  <c r="EB1105" i="1"/>
  <c r="EL1105" i="1" s="1"/>
  <c r="EC1105" i="1"/>
  <c r="EM1105" i="1" s="1"/>
  <c r="EV1118" i="1"/>
  <c r="FF1118" i="1" s="1"/>
  <c r="EU1118" i="1"/>
  <c r="FE1118" i="1" s="1"/>
  <c r="EX1118" i="1"/>
  <c r="FH1118" i="1" s="1"/>
  <c r="EW1118" i="1"/>
  <c r="FG1118" i="1" s="1"/>
  <c r="ET1118" i="1"/>
  <c r="FD1118" i="1" s="1"/>
  <c r="EB1124" i="1"/>
  <c r="EL1124" i="1" s="1"/>
  <c r="EA1124" i="1"/>
  <c r="EK1124" i="1" s="1"/>
  <c r="EC1124" i="1"/>
  <c r="EM1124" i="1" s="1"/>
  <c r="DZ1124" i="1"/>
  <c r="EJ1124" i="1" s="1"/>
  <c r="DY1124" i="1"/>
  <c r="EI1124" i="1" s="1"/>
  <c r="DY1120" i="1"/>
  <c r="EI1120" i="1" s="1"/>
  <c r="EC1120" i="1"/>
  <c r="EM1120" i="1" s="1"/>
  <c r="EA1120" i="1"/>
  <c r="EK1120" i="1" s="1"/>
  <c r="EB1120" i="1"/>
  <c r="EL1120" i="1" s="1"/>
  <c r="DZ1120" i="1"/>
  <c r="EJ1120" i="1" s="1"/>
  <c r="EB1097" i="1"/>
  <c r="EL1097" i="1" s="1"/>
  <c r="EA1097" i="1"/>
  <c r="EK1097" i="1" s="1"/>
  <c r="DY1097" i="1"/>
  <c r="EI1097" i="1" s="1"/>
  <c r="DZ1097" i="1"/>
  <c r="EJ1097" i="1" s="1"/>
  <c r="EC1097" i="1"/>
  <c r="EM1097" i="1" s="1"/>
  <c r="EC1085" i="1"/>
  <c r="EM1085" i="1" s="1"/>
  <c r="EA1085" i="1"/>
  <c r="EK1085" i="1" s="1"/>
  <c r="DZ1085" i="1"/>
  <c r="EJ1085" i="1" s="1"/>
  <c r="DY1085" i="1"/>
  <c r="EI1085" i="1" s="1"/>
  <c r="EB1085" i="1"/>
  <c r="EL1085" i="1" s="1"/>
  <c r="DE1119" i="1"/>
  <c r="DO1119" i="1" s="1"/>
  <c r="DD1119" i="1"/>
  <c r="DN1119" i="1" s="1"/>
  <c r="DG1119" i="1"/>
  <c r="DQ1119" i="1" s="1"/>
  <c r="DH1119" i="1"/>
  <c r="DR1119" i="1" s="1"/>
  <c r="DF1119" i="1"/>
  <c r="DP1119" i="1" s="1"/>
  <c r="DZ1129" i="1"/>
  <c r="EJ1129" i="1" s="1"/>
  <c r="EB1129" i="1"/>
  <c r="EL1129" i="1" s="1"/>
  <c r="DY1129" i="1"/>
  <c r="EI1129" i="1" s="1"/>
  <c r="EC1129" i="1"/>
  <c r="EM1129" i="1" s="1"/>
  <c r="EA1129" i="1"/>
  <c r="EK1129" i="1" s="1"/>
  <c r="EB1096" i="1"/>
  <c r="EL1096" i="1" s="1"/>
  <c r="EC1096" i="1"/>
  <c r="EM1096" i="1" s="1"/>
  <c r="EA1096" i="1"/>
  <c r="EK1096" i="1" s="1"/>
  <c r="DZ1096" i="1"/>
  <c r="EJ1096" i="1" s="1"/>
  <c r="DY1096" i="1"/>
  <c r="EI1096" i="1" s="1"/>
  <c r="ES1112" i="1"/>
  <c r="ES1121" i="1"/>
  <c r="ES1087" i="1"/>
  <c r="ES1081" i="1"/>
  <c r="ES1095" i="1"/>
  <c r="ES1117" i="1"/>
  <c r="DX1086" i="1"/>
  <c r="EA1111" i="1"/>
  <c r="EK1111" i="1" s="1"/>
  <c r="EB1111" i="1"/>
  <c r="EL1111" i="1" s="1"/>
  <c r="DZ1111" i="1"/>
  <c r="EJ1111" i="1" s="1"/>
  <c r="EC1111" i="1"/>
  <c r="EM1111" i="1" s="1"/>
  <c r="DY1111" i="1"/>
  <c r="EI1111" i="1" s="1"/>
  <c r="DZ1108" i="1"/>
  <c r="EJ1108" i="1" s="1"/>
  <c r="EA1108" i="1"/>
  <c r="EK1108" i="1" s="1"/>
  <c r="EC1108" i="1"/>
  <c r="EM1108" i="1" s="1"/>
  <c r="DY1108" i="1"/>
  <c r="EI1108" i="1" s="1"/>
  <c r="EB1108" i="1"/>
  <c r="EL1108" i="1" s="1"/>
  <c r="ES1108" i="1"/>
  <c r="DX1098" i="1"/>
  <c r="DD1107" i="1"/>
  <c r="DN1107" i="1" s="1"/>
  <c r="DF1107" i="1"/>
  <c r="DP1107" i="1" s="1"/>
  <c r="DG1107" i="1"/>
  <c r="DQ1107" i="1" s="1"/>
  <c r="DE1107" i="1"/>
  <c r="DO1107" i="1" s="1"/>
  <c r="DH1107" i="1"/>
  <c r="DR1107" i="1" s="1"/>
  <c r="DX1102" i="1"/>
  <c r="DX1116" i="1"/>
  <c r="DH1115" i="1"/>
  <c r="DR1115" i="1" s="1"/>
  <c r="DG1115" i="1"/>
  <c r="DQ1115" i="1" s="1"/>
  <c r="DD1115" i="1"/>
  <c r="DN1115" i="1" s="1"/>
  <c r="DE1115" i="1"/>
  <c r="DO1115" i="1" s="1"/>
  <c r="DF1115" i="1"/>
  <c r="DP1115" i="1" s="1"/>
  <c r="DX1104" i="1"/>
  <c r="EC1109" i="1"/>
  <c r="EM1109" i="1" s="1"/>
  <c r="EB1109" i="1"/>
  <c r="EL1109" i="1" s="1"/>
  <c r="DZ1109" i="1"/>
  <c r="EJ1109" i="1" s="1"/>
  <c r="EA1109" i="1"/>
  <c r="EK1109" i="1" s="1"/>
  <c r="DY1109" i="1"/>
  <c r="EI1109" i="1" s="1"/>
  <c r="DY1127" i="1"/>
  <c r="EI1127" i="1" s="1"/>
  <c r="EA1127" i="1"/>
  <c r="EK1127" i="1" s="1"/>
  <c r="DZ1127" i="1"/>
  <c r="EJ1127" i="1" s="1"/>
  <c r="EC1127" i="1"/>
  <c r="EM1127" i="1" s="1"/>
  <c r="EB1127" i="1"/>
  <c r="EL1127" i="1" s="1"/>
  <c r="ES1127" i="1"/>
  <c r="DY1094" i="1"/>
  <c r="EI1094" i="1" s="1"/>
  <c r="EA1094" i="1"/>
  <c r="EK1094" i="1" s="1"/>
  <c r="EB1094" i="1"/>
  <c r="EL1094" i="1" s="1"/>
  <c r="DZ1094" i="1"/>
  <c r="EJ1094" i="1" s="1"/>
  <c r="EC1094" i="1"/>
  <c r="EM1094" i="1" s="1"/>
  <c r="DX1106" i="1"/>
  <c r="EC1083" i="1"/>
  <c r="EM1083" i="1" s="1"/>
  <c r="DY1083" i="1"/>
  <c r="EI1083" i="1" s="1"/>
  <c r="DZ1083" i="1"/>
  <c r="EJ1083" i="1" s="1"/>
  <c r="EB1083" i="1"/>
  <c r="EL1083" i="1" s="1"/>
  <c r="EA1083" i="1"/>
  <c r="EK1083" i="1" s="1"/>
  <c r="DX1101" i="1"/>
  <c r="DG1091" i="1"/>
  <c r="DQ1091" i="1" s="1"/>
  <c r="DH1091" i="1"/>
  <c r="DR1091" i="1" s="1"/>
  <c r="DD1091" i="1"/>
  <c r="DN1091" i="1" s="1"/>
  <c r="DF1091" i="1"/>
  <c r="DP1091" i="1" s="1"/>
  <c r="DE1091" i="1"/>
  <c r="DO1091" i="1" s="1"/>
  <c r="EV1127" i="1" l="1"/>
  <c r="FF1127" i="1" s="1"/>
  <c r="EX1127" i="1"/>
  <c r="FH1127" i="1" s="1"/>
  <c r="EU1127" i="1"/>
  <c r="FE1127" i="1" s="1"/>
  <c r="ET1127" i="1"/>
  <c r="FD1127" i="1" s="1"/>
  <c r="EW1127" i="1"/>
  <c r="FG1127" i="1" s="1"/>
  <c r="EB1101" i="1"/>
  <c r="EL1101" i="1" s="1"/>
  <c r="EA1101" i="1"/>
  <c r="EK1101" i="1" s="1"/>
  <c r="DZ1101" i="1"/>
  <c r="EJ1101" i="1" s="1"/>
  <c r="DY1101" i="1"/>
  <c r="EI1101" i="1" s="1"/>
  <c r="EC1101" i="1"/>
  <c r="EM1101" i="1" s="1"/>
  <c r="ES1083" i="1"/>
  <c r="EB1116" i="1"/>
  <c r="EL1116" i="1" s="1"/>
  <c r="EA1116" i="1"/>
  <c r="EK1116" i="1" s="1"/>
  <c r="DY1116" i="1"/>
  <c r="EI1116" i="1" s="1"/>
  <c r="EC1116" i="1"/>
  <c r="EM1116" i="1" s="1"/>
  <c r="DZ1116" i="1"/>
  <c r="EJ1116" i="1" s="1"/>
  <c r="ES1116" i="1"/>
  <c r="DZ1098" i="1"/>
  <c r="EJ1098" i="1" s="1"/>
  <c r="EA1098" i="1"/>
  <c r="EK1098" i="1" s="1"/>
  <c r="EB1098" i="1"/>
  <c r="EL1098" i="1" s="1"/>
  <c r="DY1098" i="1"/>
  <c r="EI1098" i="1" s="1"/>
  <c r="EC1098" i="1"/>
  <c r="EM1098" i="1" s="1"/>
  <c r="EX1081" i="1"/>
  <c r="FH1081" i="1" s="1"/>
  <c r="EV1081" i="1"/>
  <c r="FF1081" i="1" s="1"/>
  <c r="ET1081" i="1"/>
  <c r="FD1081" i="1" s="1"/>
  <c r="EW1081" i="1"/>
  <c r="FG1081" i="1" s="1"/>
  <c r="EU1081" i="1"/>
  <c r="FE1081" i="1" s="1"/>
  <c r="FN1081" i="1"/>
  <c r="ES1096" i="1"/>
  <c r="DX1119" i="1"/>
  <c r="ES1097" i="1"/>
  <c r="ES1124" i="1"/>
  <c r="ES1105" i="1"/>
  <c r="FN1090" i="1"/>
  <c r="ES1093" i="1"/>
  <c r="FN1082" i="1"/>
  <c r="EA1089" i="1"/>
  <c r="EK1089" i="1" s="1"/>
  <c r="EB1089" i="1"/>
  <c r="EL1089" i="1" s="1"/>
  <c r="EC1089" i="1"/>
  <c r="EM1089" i="1" s="1"/>
  <c r="DZ1089" i="1"/>
  <c r="EJ1089" i="1" s="1"/>
  <c r="DY1089" i="1"/>
  <c r="EI1089" i="1" s="1"/>
  <c r="EA1110" i="1"/>
  <c r="EK1110" i="1" s="1"/>
  <c r="EB1110" i="1"/>
  <c r="EL1110" i="1" s="1"/>
  <c r="DY1110" i="1"/>
  <c r="EI1110" i="1" s="1"/>
  <c r="DZ1110" i="1"/>
  <c r="EJ1110" i="1" s="1"/>
  <c r="EC1110" i="1"/>
  <c r="EM1110" i="1" s="1"/>
  <c r="ES1110" i="1"/>
  <c r="ES1084" i="1"/>
  <c r="DX1091" i="1"/>
  <c r="DY1104" i="1"/>
  <c r="EI1104" i="1" s="1"/>
  <c r="EC1104" i="1"/>
  <c r="EM1104" i="1" s="1"/>
  <c r="EA1104" i="1"/>
  <c r="EK1104" i="1" s="1"/>
  <c r="EB1104" i="1"/>
  <c r="EL1104" i="1" s="1"/>
  <c r="DZ1104" i="1"/>
  <c r="EJ1104" i="1" s="1"/>
  <c r="DZ1102" i="1"/>
  <c r="EJ1102" i="1" s="1"/>
  <c r="DY1102" i="1"/>
  <c r="EI1102" i="1" s="1"/>
  <c r="EA1102" i="1"/>
  <c r="EK1102" i="1" s="1"/>
  <c r="EB1102" i="1"/>
  <c r="EL1102" i="1" s="1"/>
  <c r="EC1102" i="1"/>
  <c r="EM1102" i="1" s="1"/>
  <c r="ET1108" i="1"/>
  <c r="FD1108" i="1" s="1"/>
  <c r="EW1108" i="1"/>
  <c r="FG1108" i="1" s="1"/>
  <c r="EX1108" i="1"/>
  <c r="FH1108" i="1" s="1"/>
  <c r="EV1108" i="1"/>
  <c r="FF1108" i="1" s="1"/>
  <c r="EU1108" i="1"/>
  <c r="FE1108" i="1" s="1"/>
  <c r="FN1108" i="1" s="1"/>
  <c r="EC1086" i="1"/>
  <c r="EM1086" i="1" s="1"/>
  <c r="EA1086" i="1"/>
  <c r="EK1086" i="1" s="1"/>
  <c r="DY1086" i="1"/>
  <c r="EI1086" i="1" s="1"/>
  <c r="DZ1086" i="1"/>
  <c r="EJ1086" i="1" s="1"/>
  <c r="EB1086" i="1"/>
  <c r="EL1086" i="1" s="1"/>
  <c r="EV1087" i="1"/>
  <c r="FF1087" i="1" s="1"/>
  <c r="EX1087" i="1"/>
  <c r="FH1087" i="1" s="1"/>
  <c r="EU1087" i="1"/>
  <c r="FE1087" i="1" s="1"/>
  <c r="EW1087" i="1"/>
  <c r="FG1087" i="1" s="1"/>
  <c r="ET1087" i="1"/>
  <c r="FD1087" i="1" s="1"/>
  <c r="ET1088" i="1"/>
  <c r="FD1088" i="1" s="1"/>
  <c r="EV1088" i="1"/>
  <c r="FF1088" i="1" s="1"/>
  <c r="EW1088" i="1"/>
  <c r="FG1088" i="1" s="1"/>
  <c r="EX1088" i="1"/>
  <c r="FH1088" i="1" s="1"/>
  <c r="EU1088" i="1"/>
  <c r="FE1088" i="1" s="1"/>
  <c r="EW1128" i="1"/>
  <c r="FG1128" i="1" s="1"/>
  <c r="EV1128" i="1"/>
  <c r="FF1128" i="1" s="1"/>
  <c r="EX1128" i="1"/>
  <c r="FH1128" i="1" s="1"/>
  <c r="EU1128" i="1"/>
  <c r="FE1128" i="1" s="1"/>
  <c r="ET1128" i="1"/>
  <c r="FD1128" i="1" s="1"/>
  <c r="DZ1126" i="1"/>
  <c r="EJ1126" i="1" s="1"/>
  <c r="EA1126" i="1"/>
  <c r="EK1126" i="1" s="1"/>
  <c r="DY1126" i="1"/>
  <c r="EI1126" i="1" s="1"/>
  <c r="EB1126" i="1"/>
  <c r="EL1126" i="1" s="1"/>
  <c r="EC1126" i="1"/>
  <c r="EM1126" i="1" s="1"/>
  <c r="DZ1106" i="1"/>
  <c r="EJ1106" i="1" s="1"/>
  <c r="EA1106" i="1"/>
  <c r="EK1106" i="1" s="1"/>
  <c r="DY1106" i="1"/>
  <c r="EI1106" i="1" s="1"/>
  <c r="EB1106" i="1"/>
  <c r="EL1106" i="1" s="1"/>
  <c r="EC1106" i="1"/>
  <c r="EM1106" i="1" s="1"/>
  <c r="DX1107" i="1"/>
  <c r="EX1117" i="1"/>
  <c r="FH1117" i="1" s="1"/>
  <c r="EU1117" i="1"/>
  <c r="FE1117" i="1" s="1"/>
  <c r="EW1117" i="1"/>
  <c r="FG1117" i="1" s="1"/>
  <c r="EV1117" i="1"/>
  <c r="FF1117" i="1" s="1"/>
  <c r="ET1117" i="1"/>
  <c r="FD1117" i="1" s="1"/>
  <c r="FN1117" i="1"/>
  <c r="ET1121" i="1"/>
  <c r="FD1121" i="1" s="1"/>
  <c r="EV1121" i="1"/>
  <c r="FF1121" i="1" s="1"/>
  <c r="EW1121" i="1"/>
  <c r="FG1121" i="1" s="1"/>
  <c r="EU1121" i="1"/>
  <c r="FE1121" i="1" s="1"/>
  <c r="EX1121" i="1"/>
  <c r="FH1121" i="1" s="1"/>
  <c r="ES1129" i="1"/>
  <c r="ES1085" i="1"/>
  <c r="ES1120" i="1"/>
  <c r="FN1118" i="1"/>
  <c r="FN1125" i="1"/>
  <c r="DX1123" i="1"/>
  <c r="ES1092" i="1"/>
  <c r="ES1114" i="1"/>
  <c r="EB1100" i="1"/>
  <c r="EL1100" i="1" s="1"/>
  <c r="EA1100" i="1"/>
  <c r="EK1100" i="1" s="1"/>
  <c r="DY1100" i="1"/>
  <c r="EI1100" i="1" s="1"/>
  <c r="DZ1100" i="1"/>
  <c r="EJ1100" i="1" s="1"/>
  <c r="EC1100" i="1"/>
  <c r="EM1100" i="1" s="1"/>
  <c r="ES1100" i="1"/>
  <c r="DX1099" i="1"/>
  <c r="DZ1103" i="1"/>
  <c r="EJ1103" i="1" s="1"/>
  <c r="EA1103" i="1"/>
  <c r="EK1103" i="1" s="1"/>
  <c r="DY1103" i="1"/>
  <c r="EI1103" i="1" s="1"/>
  <c r="EC1103" i="1"/>
  <c r="EM1103" i="1" s="1"/>
  <c r="EB1103" i="1"/>
  <c r="EL1103" i="1" s="1"/>
  <c r="ES1130" i="1"/>
  <c r="ES1094" i="1"/>
  <c r="ES1109" i="1"/>
  <c r="DX1115" i="1"/>
  <c r="ES1111" i="1"/>
  <c r="EX1095" i="1"/>
  <c r="FH1095" i="1" s="1"/>
  <c r="EV1095" i="1"/>
  <c r="FF1095" i="1" s="1"/>
  <c r="EW1095" i="1"/>
  <c r="FG1095" i="1" s="1"/>
  <c r="ET1095" i="1"/>
  <c r="FD1095" i="1" s="1"/>
  <c r="EU1095" i="1"/>
  <c r="FE1095" i="1" s="1"/>
  <c r="ET1112" i="1"/>
  <c r="FD1112" i="1" s="1"/>
  <c r="EV1112" i="1"/>
  <c r="FF1112" i="1" s="1"/>
  <c r="FN1112" i="1" s="1"/>
  <c r="EW1112" i="1"/>
  <c r="FG1112" i="1" s="1"/>
  <c r="EU1112" i="1"/>
  <c r="FE1112" i="1" s="1"/>
  <c r="EX1112" i="1"/>
  <c r="FH1112" i="1" s="1"/>
  <c r="ET1122" i="1"/>
  <c r="FD1122" i="1" s="1"/>
  <c r="EX1122" i="1"/>
  <c r="FH1122" i="1" s="1"/>
  <c r="EW1122" i="1"/>
  <c r="FG1122" i="1" s="1"/>
  <c r="EV1122" i="1"/>
  <c r="FF1122" i="1" s="1"/>
  <c r="EU1122" i="1"/>
  <c r="FE1122" i="1" s="1"/>
  <c r="ES1113" i="1"/>
  <c r="ES1104" i="1" l="1"/>
  <c r="FQ1112" i="1"/>
  <c r="GA1112" i="1" s="1"/>
  <c r="FR1112" i="1"/>
  <c r="GB1112" i="1" s="1"/>
  <c r="FO1112" i="1"/>
  <c r="FY1112" i="1" s="1"/>
  <c r="FS1112" i="1"/>
  <c r="GC1112" i="1" s="1"/>
  <c r="FP1112" i="1"/>
  <c r="FZ1112" i="1" s="1"/>
  <c r="FS1108" i="1"/>
  <c r="GC1108" i="1" s="1"/>
  <c r="FO1108" i="1"/>
  <c r="FY1108" i="1" s="1"/>
  <c r="FQ1108" i="1"/>
  <c r="GA1108" i="1" s="1"/>
  <c r="FP1108" i="1"/>
  <c r="FZ1108" i="1" s="1"/>
  <c r="FR1108" i="1"/>
  <c r="GB1108" i="1" s="1"/>
  <c r="GI1108" i="1" s="1"/>
  <c r="FN1122" i="1"/>
  <c r="FN1095" i="1"/>
  <c r="EX1109" i="1"/>
  <c r="FH1109" i="1" s="1"/>
  <c r="EW1109" i="1"/>
  <c r="FG1109" i="1" s="1"/>
  <c r="ET1109" i="1"/>
  <c r="FD1109" i="1" s="1"/>
  <c r="EV1109" i="1"/>
  <c r="FF1109" i="1" s="1"/>
  <c r="EU1109" i="1"/>
  <c r="FE1109" i="1" s="1"/>
  <c r="EV1114" i="1"/>
  <c r="FF1114" i="1" s="1"/>
  <c r="EW1114" i="1"/>
  <c r="FG1114" i="1" s="1"/>
  <c r="EX1114" i="1"/>
  <c r="FH1114" i="1" s="1"/>
  <c r="ET1114" i="1"/>
  <c r="FD1114" i="1" s="1"/>
  <c r="EU1114" i="1"/>
  <c r="FE1114" i="1" s="1"/>
  <c r="FP1118" i="1"/>
  <c r="FZ1118" i="1" s="1"/>
  <c r="FS1118" i="1"/>
  <c r="GC1118" i="1" s="1"/>
  <c r="FO1118" i="1"/>
  <c r="FY1118" i="1" s="1"/>
  <c r="FQ1118" i="1"/>
  <c r="GA1118" i="1" s="1"/>
  <c r="FR1118" i="1"/>
  <c r="GB1118" i="1" s="1"/>
  <c r="FN1121" i="1"/>
  <c r="DY1107" i="1"/>
  <c r="EI1107" i="1" s="1"/>
  <c r="EB1107" i="1"/>
  <c r="EL1107" i="1" s="1"/>
  <c r="DZ1107" i="1"/>
  <c r="EJ1107" i="1" s="1"/>
  <c r="EA1107" i="1"/>
  <c r="EK1107" i="1" s="1"/>
  <c r="EC1107" i="1"/>
  <c r="EM1107" i="1" s="1"/>
  <c r="ES1107" i="1"/>
  <c r="EU1084" i="1"/>
  <c r="FE1084" i="1" s="1"/>
  <c r="EX1084" i="1"/>
  <c r="FH1084" i="1" s="1"/>
  <c r="ET1084" i="1"/>
  <c r="FD1084" i="1" s="1"/>
  <c r="EW1084" i="1"/>
  <c r="FG1084" i="1" s="1"/>
  <c r="EV1084" i="1"/>
  <c r="FF1084" i="1" s="1"/>
  <c r="EU1105" i="1"/>
  <c r="FE1105" i="1" s="1"/>
  <c r="ET1105" i="1"/>
  <c r="FD1105" i="1" s="1"/>
  <c r="EW1105" i="1"/>
  <c r="FG1105" i="1" s="1"/>
  <c r="EX1105" i="1"/>
  <c r="FH1105" i="1" s="1"/>
  <c r="EV1105" i="1"/>
  <c r="FF1105" i="1" s="1"/>
  <c r="FN1105" i="1"/>
  <c r="EV1096" i="1"/>
  <c r="FF1096" i="1" s="1"/>
  <c r="EX1096" i="1"/>
  <c r="FH1096" i="1" s="1"/>
  <c r="ET1096" i="1"/>
  <c r="FD1096" i="1" s="1"/>
  <c r="EU1096" i="1"/>
  <c r="FE1096" i="1" s="1"/>
  <c r="EW1096" i="1"/>
  <c r="FG1096" i="1" s="1"/>
  <c r="ES1101" i="1"/>
  <c r="EW1094" i="1"/>
  <c r="FG1094" i="1" s="1"/>
  <c r="EU1094" i="1"/>
  <c r="FE1094" i="1" s="1"/>
  <c r="EX1094" i="1"/>
  <c r="FH1094" i="1" s="1"/>
  <c r="EV1094" i="1"/>
  <c r="FF1094" i="1" s="1"/>
  <c r="ET1094" i="1"/>
  <c r="FD1094" i="1" s="1"/>
  <c r="EB1099" i="1"/>
  <c r="EL1099" i="1" s="1"/>
  <c r="EA1099" i="1"/>
  <c r="EK1099" i="1" s="1"/>
  <c r="DZ1099" i="1"/>
  <c r="EJ1099" i="1" s="1"/>
  <c r="EC1099" i="1"/>
  <c r="EM1099" i="1" s="1"/>
  <c r="DY1099" i="1"/>
  <c r="EI1099" i="1" s="1"/>
  <c r="EW1092" i="1"/>
  <c r="FG1092" i="1" s="1"/>
  <c r="EX1092" i="1"/>
  <c r="FH1092" i="1" s="1"/>
  <c r="EU1092" i="1"/>
  <c r="FE1092" i="1" s="1"/>
  <c r="ET1092" i="1"/>
  <c r="FD1092" i="1" s="1"/>
  <c r="EV1092" i="1"/>
  <c r="FF1092" i="1" s="1"/>
  <c r="EW1120" i="1"/>
  <c r="FG1120" i="1" s="1"/>
  <c r="ET1120" i="1"/>
  <c r="FD1120" i="1" s="1"/>
  <c r="EV1120" i="1"/>
  <c r="FF1120" i="1" s="1"/>
  <c r="EX1120" i="1"/>
  <c r="FH1120" i="1" s="1"/>
  <c r="EU1120" i="1"/>
  <c r="FE1120" i="1" s="1"/>
  <c r="ES1106" i="1"/>
  <c r="FN1128" i="1"/>
  <c r="FN1087" i="1"/>
  <c r="EU1104" i="1"/>
  <c r="FE1104" i="1" s="1"/>
  <c r="EW1104" i="1"/>
  <c r="FG1104" i="1" s="1"/>
  <c r="EV1104" i="1"/>
  <c r="FF1104" i="1" s="1"/>
  <c r="EX1104" i="1"/>
  <c r="FH1104" i="1" s="1"/>
  <c r="ET1104" i="1"/>
  <c r="FD1104" i="1" s="1"/>
  <c r="EV1110" i="1"/>
  <c r="FF1110" i="1" s="1"/>
  <c r="EW1110" i="1"/>
  <c r="FG1110" i="1" s="1"/>
  <c r="EU1110" i="1"/>
  <c r="FE1110" i="1" s="1"/>
  <c r="ET1110" i="1"/>
  <c r="FD1110" i="1" s="1"/>
  <c r="EX1110" i="1"/>
  <c r="FH1110" i="1" s="1"/>
  <c r="FS1082" i="1"/>
  <c r="GC1082" i="1" s="1"/>
  <c r="FQ1082" i="1"/>
  <c r="GA1082" i="1" s="1"/>
  <c r="FO1082" i="1"/>
  <c r="FY1082" i="1" s="1"/>
  <c r="FR1082" i="1"/>
  <c r="GB1082" i="1" s="1"/>
  <c r="FP1082" i="1"/>
  <c r="FZ1082" i="1" s="1"/>
  <c r="EV1124" i="1"/>
  <c r="FF1124" i="1" s="1"/>
  <c r="EU1124" i="1"/>
  <c r="FE1124" i="1" s="1"/>
  <c r="EX1124" i="1"/>
  <c r="FH1124" i="1" s="1"/>
  <c r="EW1124" i="1"/>
  <c r="FG1124" i="1" s="1"/>
  <c r="ET1124" i="1"/>
  <c r="FD1124" i="1" s="1"/>
  <c r="FS1081" i="1"/>
  <c r="GC1081" i="1" s="1"/>
  <c r="FR1081" i="1"/>
  <c r="GB1081" i="1" s="1"/>
  <c r="FO1081" i="1"/>
  <c r="FY1081" i="1" s="1"/>
  <c r="FP1081" i="1"/>
  <c r="FZ1081" i="1" s="1"/>
  <c r="FQ1081" i="1"/>
  <c r="GA1081" i="1" s="1"/>
  <c r="ET1116" i="1"/>
  <c r="FD1116" i="1" s="1"/>
  <c r="EW1116" i="1"/>
  <c r="FG1116" i="1" s="1"/>
  <c r="EV1116" i="1"/>
  <c r="FF1116" i="1" s="1"/>
  <c r="EX1116" i="1"/>
  <c r="FH1116" i="1" s="1"/>
  <c r="EU1116" i="1"/>
  <c r="FE1116" i="1" s="1"/>
  <c r="EV1111" i="1"/>
  <c r="FF1111" i="1" s="1"/>
  <c r="ET1111" i="1"/>
  <c r="FD1111" i="1" s="1"/>
  <c r="EX1111" i="1"/>
  <c r="FH1111" i="1" s="1"/>
  <c r="EW1111" i="1"/>
  <c r="FG1111" i="1" s="1"/>
  <c r="EU1111" i="1"/>
  <c r="FE1111" i="1" s="1"/>
  <c r="FN1111" i="1"/>
  <c r="EX1130" i="1"/>
  <c r="FH1130" i="1" s="1"/>
  <c r="EU1130" i="1"/>
  <c r="FE1130" i="1" s="1"/>
  <c r="ET1130" i="1"/>
  <c r="FD1130" i="1" s="1"/>
  <c r="EW1130" i="1"/>
  <c r="FG1130" i="1" s="1"/>
  <c r="EV1130" i="1"/>
  <c r="FF1130" i="1" s="1"/>
  <c r="EU1100" i="1"/>
  <c r="FE1100" i="1" s="1"/>
  <c r="EV1100" i="1"/>
  <c r="FF1100" i="1" s="1"/>
  <c r="ET1100" i="1"/>
  <c r="FD1100" i="1" s="1"/>
  <c r="EX1100" i="1"/>
  <c r="FH1100" i="1" s="1"/>
  <c r="EW1100" i="1"/>
  <c r="FG1100" i="1" s="1"/>
  <c r="EC1123" i="1"/>
  <c r="EM1123" i="1" s="1"/>
  <c r="EA1123" i="1"/>
  <c r="EK1123" i="1" s="1"/>
  <c r="DY1123" i="1"/>
  <c r="EI1123" i="1" s="1"/>
  <c r="DZ1123" i="1"/>
  <c r="EJ1123" i="1" s="1"/>
  <c r="EB1123" i="1"/>
  <c r="EL1123" i="1" s="1"/>
  <c r="EW1085" i="1"/>
  <c r="FG1085" i="1" s="1"/>
  <c r="EU1085" i="1"/>
  <c r="FE1085" i="1" s="1"/>
  <c r="ET1085" i="1"/>
  <c r="FD1085" i="1" s="1"/>
  <c r="EX1085" i="1"/>
  <c r="FH1085" i="1" s="1"/>
  <c r="EV1085" i="1"/>
  <c r="FF1085" i="1" s="1"/>
  <c r="FP1117" i="1"/>
  <c r="FZ1117" i="1" s="1"/>
  <c r="FO1117" i="1"/>
  <c r="FY1117" i="1" s="1"/>
  <c r="FS1117" i="1"/>
  <c r="GC1117" i="1" s="1"/>
  <c r="FR1117" i="1"/>
  <c r="GB1117" i="1" s="1"/>
  <c r="FQ1117" i="1"/>
  <c r="GA1117" i="1" s="1"/>
  <c r="EV1093" i="1"/>
  <c r="FF1093" i="1" s="1"/>
  <c r="EU1093" i="1"/>
  <c r="FE1093" i="1" s="1"/>
  <c r="EX1093" i="1"/>
  <c r="FH1093" i="1" s="1"/>
  <c r="ET1093" i="1"/>
  <c r="FD1093" i="1" s="1"/>
  <c r="EW1093" i="1"/>
  <c r="FG1093" i="1" s="1"/>
  <c r="FN1093" i="1"/>
  <c r="EV1097" i="1"/>
  <c r="FF1097" i="1" s="1"/>
  <c r="EW1097" i="1"/>
  <c r="FG1097" i="1" s="1"/>
  <c r="EX1097" i="1"/>
  <c r="FH1097" i="1" s="1"/>
  <c r="EU1097" i="1"/>
  <c r="FE1097" i="1" s="1"/>
  <c r="ET1097" i="1"/>
  <c r="FD1097" i="1" s="1"/>
  <c r="FN1127" i="1"/>
  <c r="EV1113" i="1"/>
  <c r="FF1113" i="1" s="1"/>
  <c r="EU1113" i="1"/>
  <c r="FE1113" i="1" s="1"/>
  <c r="EX1113" i="1"/>
  <c r="FH1113" i="1" s="1"/>
  <c r="ET1113" i="1"/>
  <c r="FD1113" i="1" s="1"/>
  <c r="EW1113" i="1"/>
  <c r="FG1113" i="1" s="1"/>
  <c r="EC1115" i="1"/>
  <c r="EM1115" i="1" s="1"/>
  <c r="DY1115" i="1"/>
  <c r="EI1115" i="1" s="1"/>
  <c r="EB1115" i="1"/>
  <c r="EL1115" i="1" s="1"/>
  <c r="DZ1115" i="1"/>
  <c r="EJ1115" i="1" s="1"/>
  <c r="EA1115" i="1"/>
  <c r="EK1115" i="1" s="1"/>
  <c r="ES1103" i="1"/>
  <c r="FS1125" i="1"/>
  <c r="GC1125" i="1" s="1"/>
  <c r="FQ1125" i="1"/>
  <c r="GA1125" i="1" s="1"/>
  <c r="FO1125" i="1"/>
  <c r="FY1125" i="1" s="1"/>
  <c r="FP1125" i="1"/>
  <c r="FZ1125" i="1" s="1"/>
  <c r="FR1125" i="1"/>
  <c r="GB1125" i="1" s="1"/>
  <c r="EW1129" i="1"/>
  <c r="FG1129" i="1" s="1"/>
  <c r="EV1129" i="1"/>
  <c r="FF1129" i="1" s="1"/>
  <c r="EX1129" i="1"/>
  <c r="FH1129" i="1" s="1"/>
  <c r="ET1129" i="1"/>
  <c r="FD1129" i="1" s="1"/>
  <c r="EU1129" i="1"/>
  <c r="FE1129" i="1" s="1"/>
  <c r="ES1126" i="1"/>
  <c r="FN1088" i="1"/>
  <c r="ES1086" i="1"/>
  <c r="ES1102" i="1"/>
  <c r="EA1091" i="1"/>
  <c r="EK1091" i="1" s="1"/>
  <c r="DZ1091" i="1"/>
  <c r="EJ1091" i="1" s="1"/>
  <c r="DY1091" i="1"/>
  <c r="EI1091" i="1" s="1"/>
  <c r="EB1091" i="1"/>
  <c r="EL1091" i="1" s="1"/>
  <c r="EC1091" i="1"/>
  <c r="EM1091" i="1" s="1"/>
  <c r="ES1089" i="1"/>
  <c r="FS1090" i="1"/>
  <c r="GC1090" i="1" s="1"/>
  <c r="FR1090" i="1"/>
  <c r="GB1090" i="1" s="1"/>
  <c r="FO1090" i="1"/>
  <c r="FY1090" i="1" s="1"/>
  <c r="FP1090" i="1"/>
  <c r="FZ1090" i="1" s="1"/>
  <c r="FQ1090" i="1"/>
  <c r="GA1090" i="1" s="1"/>
  <c r="EA1119" i="1"/>
  <c r="EK1119" i="1" s="1"/>
  <c r="DY1119" i="1"/>
  <c r="EI1119" i="1" s="1"/>
  <c r="EC1119" i="1"/>
  <c r="EM1119" i="1" s="1"/>
  <c r="EB1119" i="1"/>
  <c r="EL1119" i="1" s="1"/>
  <c r="DZ1119" i="1"/>
  <c r="EJ1119" i="1" s="1"/>
  <c r="ES1098" i="1"/>
  <c r="EX1083" i="1"/>
  <c r="FH1083" i="1" s="1"/>
  <c r="EU1083" i="1"/>
  <c r="FE1083" i="1" s="1"/>
  <c r="EW1083" i="1"/>
  <c r="FG1083" i="1" s="1"/>
  <c r="ET1083" i="1"/>
  <c r="FD1083" i="1" s="1"/>
  <c r="EV1083" i="1"/>
  <c r="FF1083" i="1" s="1"/>
  <c r="GI1082" i="1" l="1"/>
  <c r="GI1081" i="1"/>
  <c r="FN1100" i="1"/>
  <c r="FN1104" i="1"/>
  <c r="GL1108" i="1"/>
  <c r="GV1108" i="1" s="1"/>
  <c r="GK1108" i="1"/>
  <c r="GU1108" i="1" s="1"/>
  <c r="GN1108" i="1"/>
  <c r="GX1108" i="1" s="1"/>
  <c r="GJ1108" i="1"/>
  <c r="GT1108" i="1" s="1"/>
  <c r="GM1108" i="1"/>
  <c r="GW1108" i="1" s="1"/>
  <c r="GI1090" i="1"/>
  <c r="EX1126" i="1"/>
  <c r="FH1126" i="1" s="1"/>
  <c r="EV1126" i="1"/>
  <c r="FF1126" i="1" s="1"/>
  <c r="EW1126" i="1"/>
  <c r="FG1126" i="1" s="1"/>
  <c r="EU1126" i="1"/>
  <c r="FE1126" i="1" s="1"/>
  <c r="FN1126" i="1"/>
  <c r="ET1126" i="1"/>
  <c r="FD1126" i="1" s="1"/>
  <c r="FN1113" i="1"/>
  <c r="FQ1128" i="1"/>
  <c r="GA1128" i="1" s="1"/>
  <c r="FP1128" i="1"/>
  <c r="FZ1128" i="1" s="1"/>
  <c r="FS1128" i="1"/>
  <c r="GC1128" i="1" s="1"/>
  <c r="FR1128" i="1"/>
  <c r="GB1128" i="1" s="1"/>
  <c r="FO1128" i="1"/>
  <c r="FY1128" i="1" s="1"/>
  <c r="FN1092" i="1"/>
  <c r="FN1094" i="1"/>
  <c r="GI1118" i="1"/>
  <c r="FN1109" i="1"/>
  <c r="EX1098" i="1"/>
  <c r="FH1098" i="1" s="1"/>
  <c r="EV1098" i="1"/>
  <c r="FF1098" i="1" s="1"/>
  <c r="EU1098" i="1"/>
  <c r="FE1098" i="1" s="1"/>
  <c r="ET1098" i="1"/>
  <c r="FD1098" i="1" s="1"/>
  <c r="EW1098" i="1"/>
  <c r="FG1098" i="1" s="1"/>
  <c r="EW1102" i="1"/>
  <c r="FG1102" i="1" s="1"/>
  <c r="ET1102" i="1"/>
  <c r="FD1102" i="1" s="1"/>
  <c r="EV1102" i="1"/>
  <c r="FF1102" i="1" s="1"/>
  <c r="EX1102" i="1"/>
  <c r="FH1102" i="1" s="1"/>
  <c r="EU1102" i="1"/>
  <c r="FE1102" i="1" s="1"/>
  <c r="EV1103" i="1"/>
  <c r="FF1103" i="1" s="1"/>
  <c r="EW1103" i="1"/>
  <c r="FG1103" i="1" s="1"/>
  <c r="EX1103" i="1"/>
  <c r="FH1103" i="1" s="1"/>
  <c r="EU1103" i="1"/>
  <c r="FE1103" i="1" s="1"/>
  <c r="ET1103" i="1"/>
  <c r="FD1103" i="1" s="1"/>
  <c r="FP1093" i="1"/>
  <c r="FZ1093" i="1" s="1"/>
  <c r="FQ1093" i="1"/>
  <c r="GA1093" i="1" s="1"/>
  <c r="FR1093" i="1"/>
  <c r="GB1093" i="1" s="1"/>
  <c r="FO1093" i="1"/>
  <c r="FY1093" i="1" s="1"/>
  <c r="FS1093" i="1"/>
  <c r="GC1093" i="1" s="1"/>
  <c r="FN1085" i="1"/>
  <c r="FO1100" i="1"/>
  <c r="FY1100" i="1" s="1"/>
  <c r="FS1100" i="1"/>
  <c r="GC1100" i="1" s="1"/>
  <c r="FP1100" i="1"/>
  <c r="FZ1100" i="1" s="1"/>
  <c r="FR1100" i="1"/>
  <c r="GB1100" i="1" s="1"/>
  <c r="FQ1100" i="1"/>
  <c r="GA1100" i="1" s="1"/>
  <c r="FS1111" i="1"/>
  <c r="GC1111" i="1" s="1"/>
  <c r="FP1111" i="1"/>
  <c r="FZ1111" i="1" s="1"/>
  <c r="FR1111" i="1"/>
  <c r="GB1111" i="1" s="1"/>
  <c r="FQ1111" i="1"/>
  <c r="GA1111" i="1" s="1"/>
  <c r="FO1111" i="1"/>
  <c r="FY1111" i="1" s="1"/>
  <c r="GL1081" i="1"/>
  <c r="GV1081" i="1" s="1"/>
  <c r="GN1081" i="1"/>
  <c r="GX1081" i="1" s="1"/>
  <c r="GJ1081" i="1"/>
  <c r="GT1081" i="1" s="1"/>
  <c r="GK1081" i="1"/>
  <c r="GU1081" i="1" s="1"/>
  <c r="GM1081" i="1"/>
  <c r="GW1081" i="1" s="1"/>
  <c r="HD1081" i="1"/>
  <c r="GK1082" i="1"/>
  <c r="GU1082" i="1" s="1"/>
  <c r="GM1082" i="1"/>
  <c r="GW1082" i="1" s="1"/>
  <c r="GL1082" i="1"/>
  <c r="GV1082" i="1" s="1"/>
  <c r="GN1082" i="1"/>
  <c r="GX1082" i="1" s="1"/>
  <c r="GJ1082" i="1"/>
  <c r="GT1082" i="1" s="1"/>
  <c r="FO1104" i="1"/>
  <c r="FY1104" i="1" s="1"/>
  <c r="FQ1104" i="1"/>
  <c r="GA1104" i="1" s="1"/>
  <c r="FR1104" i="1"/>
  <c r="GB1104" i="1" s="1"/>
  <c r="FS1104" i="1"/>
  <c r="GC1104" i="1" s="1"/>
  <c r="FP1104" i="1"/>
  <c r="FZ1104" i="1" s="1"/>
  <c r="EV1106" i="1"/>
  <c r="FF1106" i="1" s="1"/>
  <c r="EX1106" i="1"/>
  <c r="FH1106" i="1" s="1"/>
  <c r="ET1106" i="1"/>
  <c r="FD1106" i="1" s="1"/>
  <c r="EU1106" i="1"/>
  <c r="FE1106" i="1" s="1"/>
  <c r="EW1106" i="1"/>
  <c r="FG1106" i="1" s="1"/>
  <c r="FR1105" i="1"/>
  <c r="GB1105" i="1" s="1"/>
  <c r="FO1105" i="1"/>
  <c r="FY1105" i="1" s="1"/>
  <c r="FP1105" i="1"/>
  <c r="FZ1105" i="1" s="1"/>
  <c r="FQ1105" i="1"/>
  <c r="GA1105" i="1" s="1"/>
  <c r="FS1105" i="1"/>
  <c r="GC1105" i="1" s="1"/>
  <c r="ET1107" i="1"/>
  <c r="FD1107" i="1" s="1"/>
  <c r="EW1107" i="1"/>
  <c r="FG1107" i="1" s="1"/>
  <c r="EV1107" i="1"/>
  <c r="FF1107" i="1" s="1"/>
  <c r="EX1107" i="1"/>
  <c r="FH1107" i="1" s="1"/>
  <c r="EU1107" i="1"/>
  <c r="FE1107" i="1" s="1"/>
  <c r="ES1119" i="1"/>
  <c r="EU1089" i="1"/>
  <c r="FE1089" i="1" s="1"/>
  <c r="EV1089" i="1"/>
  <c r="FF1089" i="1" s="1"/>
  <c r="ET1089" i="1"/>
  <c r="FD1089" i="1" s="1"/>
  <c r="EX1089" i="1"/>
  <c r="FH1089" i="1" s="1"/>
  <c r="EW1089" i="1"/>
  <c r="FG1089" i="1" s="1"/>
  <c r="EX1086" i="1"/>
  <c r="FH1086" i="1" s="1"/>
  <c r="EU1086" i="1"/>
  <c r="FE1086" i="1" s="1"/>
  <c r="EW1086" i="1"/>
  <c r="FG1086" i="1" s="1"/>
  <c r="ET1086" i="1"/>
  <c r="FD1086" i="1" s="1"/>
  <c r="EV1086" i="1"/>
  <c r="FF1086" i="1" s="1"/>
  <c r="FN1129" i="1"/>
  <c r="ES1115" i="1"/>
  <c r="FR1127" i="1"/>
  <c r="GB1127" i="1" s="1"/>
  <c r="FO1127" i="1"/>
  <c r="FY1127" i="1" s="1"/>
  <c r="FS1127" i="1"/>
  <c r="GC1127" i="1" s="1"/>
  <c r="FQ1127" i="1"/>
  <c r="GA1127" i="1" s="1"/>
  <c r="FP1127" i="1"/>
  <c r="FZ1127" i="1" s="1"/>
  <c r="FN1120" i="1"/>
  <c r="ES1099" i="1"/>
  <c r="EV1101" i="1"/>
  <c r="FF1101" i="1" s="1"/>
  <c r="EW1101" i="1"/>
  <c r="FG1101" i="1" s="1"/>
  <c r="EU1101" i="1"/>
  <c r="FE1101" i="1" s="1"/>
  <c r="EX1101" i="1"/>
  <c r="FH1101" i="1" s="1"/>
  <c r="ET1101" i="1"/>
  <c r="FD1101" i="1" s="1"/>
  <c r="FN1114" i="1"/>
  <c r="FS1095" i="1"/>
  <c r="GC1095" i="1" s="1"/>
  <c r="FR1095" i="1"/>
  <c r="GB1095" i="1" s="1"/>
  <c r="FO1095" i="1"/>
  <c r="FY1095" i="1" s="1"/>
  <c r="FP1095" i="1"/>
  <c r="FZ1095" i="1" s="1"/>
  <c r="FQ1095" i="1"/>
  <c r="GA1095" i="1" s="1"/>
  <c r="GI1112" i="1"/>
  <c r="FN1083" i="1"/>
  <c r="ES1091" i="1"/>
  <c r="FS1088" i="1"/>
  <c r="GC1088" i="1" s="1"/>
  <c r="FR1088" i="1"/>
  <c r="GB1088" i="1" s="1"/>
  <c r="FQ1088" i="1"/>
  <c r="GA1088" i="1" s="1"/>
  <c r="FO1088" i="1"/>
  <c r="FY1088" i="1" s="1"/>
  <c r="FP1088" i="1"/>
  <c r="FZ1088" i="1" s="1"/>
  <c r="GI1125" i="1"/>
  <c r="FN1097" i="1"/>
  <c r="GI1117" i="1"/>
  <c r="ES1123" i="1"/>
  <c r="FN1130" i="1"/>
  <c r="FN1116" i="1"/>
  <c r="FN1124" i="1"/>
  <c r="FN1110" i="1"/>
  <c r="FO1087" i="1"/>
  <c r="FY1087" i="1" s="1"/>
  <c r="FQ1087" i="1"/>
  <c r="GA1087" i="1" s="1"/>
  <c r="FP1087" i="1"/>
  <c r="FZ1087" i="1" s="1"/>
  <c r="FR1087" i="1"/>
  <c r="GB1087" i="1" s="1"/>
  <c r="FS1087" i="1"/>
  <c r="GC1087" i="1" s="1"/>
  <c r="FN1096" i="1"/>
  <c r="FN1084" i="1"/>
  <c r="FS1121" i="1"/>
  <c r="GC1121" i="1" s="1"/>
  <c r="FO1121" i="1"/>
  <c r="FY1121" i="1" s="1"/>
  <c r="FR1121" i="1"/>
  <c r="GB1121" i="1" s="1"/>
  <c r="FP1121" i="1"/>
  <c r="FZ1121" i="1" s="1"/>
  <c r="FQ1121" i="1"/>
  <c r="GA1121" i="1" s="1"/>
  <c r="FR1122" i="1"/>
  <c r="GB1122" i="1" s="1"/>
  <c r="FQ1122" i="1"/>
  <c r="GA1122" i="1" s="1"/>
  <c r="FO1122" i="1"/>
  <c r="FY1122" i="1" s="1"/>
  <c r="FP1122" i="1"/>
  <c r="FZ1122" i="1" s="1"/>
  <c r="FS1122" i="1"/>
  <c r="GC1122" i="1" s="1"/>
  <c r="GI1104" i="1" l="1"/>
  <c r="GI1105" i="1"/>
  <c r="GI1100" i="1"/>
  <c r="GI1121" i="1"/>
  <c r="GI1087" i="1"/>
  <c r="FQ1116" i="1"/>
  <c r="GA1116" i="1" s="1"/>
  <c r="FO1116" i="1"/>
  <c r="FY1116" i="1" s="1"/>
  <c r="FR1116" i="1"/>
  <c r="GB1116" i="1" s="1"/>
  <c r="FS1116" i="1"/>
  <c r="GC1116" i="1" s="1"/>
  <c r="FP1116" i="1"/>
  <c r="FZ1116" i="1" s="1"/>
  <c r="FP1097" i="1"/>
  <c r="FZ1097" i="1" s="1"/>
  <c r="FR1097" i="1"/>
  <c r="GB1097" i="1" s="1"/>
  <c r="FQ1097" i="1"/>
  <c r="GA1097" i="1" s="1"/>
  <c r="FS1097" i="1"/>
  <c r="GC1097" i="1" s="1"/>
  <c r="FO1097" i="1"/>
  <c r="FY1097" i="1" s="1"/>
  <c r="EV1091" i="1"/>
  <c r="FF1091" i="1" s="1"/>
  <c r="ET1091" i="1"/>
  <c r="FD1091" i="1" s="1"/>
  <c r="EU1091" i="1"/>
  <c r="FE1091" i="1" s="1"/>
  <c r="EW1091" i="1"/>
  <c r="FG1091" i="1" s="1"/>
  <c r="EX1091" i="1"/>
  <c r="FH1091" i="1" s="1"/>
  <c r="EV1099" i="1"/>
  <c r="FF1099" i="1" s="1"/>
  <c r="EU1099" i="1"/>
  <c r="FE1099" i="1" s="1"/>
  <c r="ET1099" i="1"/>
  <c r="FD1099" i="1" s="1"/>
  <c r="EX1099" i="1"/>
  <c r="FH1099" i="1" s="1"/>
  <c r="EW1099" i="1"/>
  <c r="FG1099" i="1" s="1"/>
  <c r="EW1115" i="1"/>
  <c r="FG1115" i="1" s="1"/>
  <c r="ET1115" i="1"/>
  <c r="FD1115" i="1" s="1"/>
  <c r="EV1115" i="1"/>
  <c r="FF1115" i="1" s="1"/>
  <c r="EX1115" i="1"/>
  <c r="FH1115" i="1" s="1"/>
  <c r="EU1115" i="1"/>
  <c r="FE1115" i="1" s="1"/>
  <c r="FN1089" i="1"/>
  <c r="GI1093" i="1"/>
  <c r="FN1102" i="1"/>
  <c r="FO1109" i="1"/>
  <c r="FY1109" i="1" s="1"/>
  <c r="FS1109" i="1"/>
  <c r="GC1109" i="1" s="1"/>
  <c r="FQ1109" i="1"/>
  <c r="GA1109" i="1" s="1"/>
  <c r="FR1109" i="1"/>
  <c r="GB1109" i="1" s="1"/>
  <c r="FP1109" i="1"/>
  <c r="FZ1109" i="1" s="1"/>
  <c r="GI1128" i="1"/>
  <c r="FS1126" i="1"/>
  <c r="GC1126" i="1" s="1"/>
  <c r="FO1126" i="1"/>
  <c r="FY1126" i="1" s="1"/>
  <c r="FR1126" i="1"/>
  <c r="GB1126" i="1" s="1"/>
  <c r="FQ1126" i="1"/>
  <c r="GA1126" i="1" s="1"/>
  <c r="FP1126" i="1"/>
  <c r="FZ1126" i="1" s="1"/>
  <c r="FR1130" i="1"/>
  <c r="GB1130" i="1" s="1"/>
  <c r="FS1130" i="1"/>
  <c r="GC1130" i="1" s="1"/>
  <c r="FQ1130" i="1"/>
  <c r="GA1130" i="1" s="1"/>
  <c r="FP1130" i="1"/>
  <c r="FZ1130" i="1" s="1"/>
  <c r="FO1130" i="1"/>
  <c r="FY1130" i="1" s="1"/>
  <c r="GM1125" i="1"/>
  <c r="GW1125" i="1" s="1"/>
  <c r="GJ1125" i="1"/>
  <c r="GT1125" i="1" s="1"/>
  <c r="GN1125" i="1"/>
  <c r="GX1125" i="1" s="1"/>
  <c r="GL1125" i="1"/>
  <c r="GV1125" i="1" s="1"/>
  <c r="GK1125" i="1"/>
  <c r="GU1125" i="1" s="1"/>
  <c r="FR1083" i="1"/>
  <c r="GB1083" i="1" s="1"/>
  <c r="FQ1083" i="1"/>
  <c r="GA1083" i="1" s="1"/>
  <c r="FO1083" i="1"/>
  <c r="FY1083" i="1" s="1"/>
  <c r="FP1083" i="1"/>
  <c r="FZ1083" i="1" s="1"/>
  <c r="FS1083" i="1"/>
  <c r="GC1083" i="1" s="1"/>
  <c r="FQ1114" i="1"/>
  <c r="GA1114" i="1" s="1"/>
  <c r="FR1114" i="1"/>
  <c r="GB1114" i="1" s="1"/>
  <c r="FO1114" i="1"/>
  <c r="FY1114" i="1" s="1"/>
  <c r="FS1114" i="1"/>
  <c r="GC1114" i="1" s="1"/>
  <c r="FP1114" i="1"/>
  <c r="FZ1114" i="1" s="1"/>
  <c r="FO1120" i="1"/>
  <c r="FY1120" i="1" s="1"/>
  <c r="FR1120" i="1"/>
  <c r="GB1120" i="1" s="1"/>
  <c r="FS1120" i="1"/>
  <c r="GC1120" i="1" s="1"/>
  <c r="FQ1120" i="1"/>
  <c r="GA1120" i="1" s="1"/>
  <c r="FP1120" i="1"/>
  <c r="FZ1120" i="1" s="1"/>
  <c r="FR1129" i="1"/>
  <c r="GB1129" i="1" s="1"/>
  <c r="FS1129" i="1"/>
  <c r="GC1129" i="1" s="1"/>
  <c r="FO1129" i="1"/>
  <c r="FY1129" i="1" s="1"/>
  <c r="FQ1129" i="1"/>
  <c r="GA1129" i="1" s="1"/>
  <c r="FP1129" i="1"/>
  <c r="FZ1129" i="1" s="1"/>
  <c r="GL1105" i="1"/>
  <c r="GV1105" i="1" s="1"/>
  <c r="GJ1105" i="1"/>
  <c r="GT1105" i="1" s="1"/>
  <c r="GM1105" i="1"/>
  <c r="GW1105" i="1" s="1"/>
  <c r="GN1105" i="1"/>
  <c r="GX1105" i="1" s="1"/>
  <c r="GK1105" i="1"/>
  <c r="GU1105" i="1" s="1"/>
  <c r="GL1104" i="1"/>
  <c r="GV1104" i="1" s="1"/>
  <c r="GN1104" i="1"/>
  <c r="GX1104" i="1" s="1"/>
  <c r="GK1104" i="1"/>
  <c r="GU1104" i="1" s="1"/>
  <c r="GM1104" i="1"/>
  <c r="GW1104" i="1" s="1"/>
  <c r="GJ1104" i="1"/>
  <c r="GT1104" i="1" s="1"/>
  <c r="HG1081" i="1"/>
  <c r="HQ1081" i="1" s="1"/>
  <c r="HE1081" i="1"/>
  <c r="HO1081" i="1" s="1"/>
  <c r="HF1081" i="1"/>
  <c r="HP1081" i="1" s="1"/>
  <c r="HI1081" i="1"/>
  <c r="HS1081" i="1" s="1"/>
  <c r="HH1081" i="1"/>
  <c r="HR1081" i="1" s="1"/>
  <c r="GM1100" i="1"/>
  <c r="GW1100" i="1" s="1"/>
  <c r="GJ1100" i="1"/>
  <c r="GT1100" i="1" s="1"/>
  <c r="GK1100" i="1"/>
  <c r="GU1100" i="1" s="1"/>
  <c r="GL1100" i="1"/>
  <c r="GV1100" i="1" s="1"/>
  <c r="GN1100" i="1"/>
  <c r="GX1100" i="1" s="1"/>
  <c r="GN1118" i="1"/>
  <c r="GX1118" i="1" s="1"/>
  <c r="GJ1118" i="1"/>
  <c r="GT1118" i="1" s="1"/>
  <c r="GM1118" i="1"/>
  <c r="GW1118" i="1" s="1"/>
  <c r="GK1118" i="1"/>
  <c r="GU1118" i="1" s="1"/>
  <c r="GL1118" i="1"/>
  <c r="GV1118" i="1" s="1"/>
  <c r="GK1090" i="1"/>
  <c r="GU1090" i="1" s="1"/>
  <c r="GM1090" i="1"/>
  <c r="GW1090" i="1" s="1"/>
  <c r="GJ1090" i="1"/>
  <c r="GT1090" i="1" s="1"/>
  <c r="GL1090" i="1"/>
  <c r="GV1090" i="1" s="1"/>
  <c r="GN1090" i="1"/>
  <c r="GX1090" i="1" s="1"/>
  <c r="GI1122" i="1"/>
  <c r="FS1084" i="1"/>
  <c r="GC1084" i="1" s="1"/>
  <c r="FQ1084" i="1"/>
  <c r="GA1084" i="1" s="1"/>
  <c r="FO1084" i="1"/>
  <c r="FY1084" i="1" s="1"/>
  <c r="FR1084" i="1"/>
  <c r="GB1084" i="1" s="1"/>
  <c r="FP1084" i="1"/>
  <c r="FZ1084" i="1" s="1"/>
  <c r="FR1110" i="1"/>
  <c r="GB1110" i="1" s="1"/>
  <c r="FP1110" i="1"/>
  <c r="FZ1110" i="1" s="1"/>
  <c r="FS1110" i="1"/>
  <c r="GC1110" i="1" s="1"/>
  <c r="FO1110" i="1"/>
  <c r="FY1110" i="1" s="1"/>
  <c r="FQ1110" i="1"/>
  <c r="GA1110" i="1" s="1"/>
  <c r="EV1123" i="1"/>
  <c r="FF1123" i="1" s="1"/>
  <c r="EU1123" i="1"/>
  <c r="FE1123" i="1" s="1"/>
  <c r="EW1123" i="1"/>
  <c r="FG1123" i="1" s="1"/>
  <c r="ET1123" i="1"/>
  <c r="FD1123" i="1" s="1"/>
  <c r="EX1123" i="1"/>
  <c r="FH1123" i="1" s="1"/>
  <c r="FN1123" i="1"/>
  <c r="GI1088" i="1"/>
  <c r="GN1112" i="1"/>
  <c r="GX1112" i="1" s="1"/>
  <c r="GM1112" i="1"/>
  <c r="GW1112" i="1" s="1"/>
  <c r="GJ1112" i="1"/>
  <c r="GT1112" i="1" s="1"/>
  <c r="GL1112" i="1"/>
  <c r="GV1112" i="1" s="1"/>
  <c r="GK1112" i="1"/>
  <c r="GU1112" i="1" s="1"/>
  <c r="FN1101" i="1"/>
  <c r="GI1127" i="1"/>
  <c r="FN1086" i="1"/>
  <c r="EX1119" i="1"/>
  <c r="FH1119" i="1" s="1"/>
  <c r="EU1119" i="1"/>
  <c r="FE1119" i="1" s="1"/>
  <c r="EW1119" i="1"/>
  <c r="FG1119" i="1" s="1"/>
  <c r="EV1119" i="1"/>
  <c r="FF1119" i="1" s="1"/>
  <c r="ET1119" i="1"/>
  <c r="FD1119" i="1" s="1"/>
  <c r="FN1119" i="1"/>
  <c r="FN1103" i="1"/>
  <c r="FN1098" i="1"/>
  <c r="FS1094" i="1"/>
  <c r="GC1094" i="1" s="1"/>
  <c r="FR1094" i="1"/>
  <c r="GB1094" i="1" s="1"/>
  <c r="FQ1094" i="1"/>
  <c r="GA1094" i="1" s="1"/>
  <c r="FO1094" i="1"/>
  <c r="FY1094" i="1" s="1"/>
  <c r="FP1094" i="1"/>
  <c r="FZ1094" i="1" s="1"/>
  <c r="FS1113" i="1"/>
  <c r="GC1113" i="1" s="1"/>
  <c r="FO1113" i="1"/>
  <c r="FY1113" i="1" s="1"/>
  <c r="FP1113" i="1"/>
  <c r="FZ1113" i="1" s="1"/>
  <c r="FQ1113" i="1"/>
  <c r="GA1113" i="1" s="1"/>
  <c r="FR1113" i="1"/>
  <c r="GB1113" i="1" s="1"/>
  <c r="HD1108" i="1"/>
  <c r="FQ1096" i="1"/>
  <c r="GA1096" i="1" s="1"/>
  <c r="FS1096" i="1"/>
  <c r="GC1096" i="1" s="1"/>
  <c r="FO1096" i="1"/>
  <c r="FY1096" i="1" s="1"/>
  <c r="FP1096" i="1"/>
  <c r="FZ1096" i="1" s="1"/>
  <c r="FR1096" i="1"/>
  <c r="GB1096" i="1" s="1"/>
  <c r="FP1124" i="1"/>
  <c r="FZ1124" i="1" s="1"/>
  <c r="FS1124" i="1"/>
  <c r="GC1124" i="1" s="1"/>
  <c r="FO1124" i="1"/>
  <c r="FY1124" i="1" s="1"/>
  <c r="FQ1124" i="1"/>
  <c r="GA1124" i="1" s="1"/>
  <c r="FR1124" i="1"/>
  <c r="GB1124" i="1" s="1"/>
  <c r="GJ1117" i="1"/>
  <c r="GT1117" i="1" s="1"/>
  <c r="GK1117" i="1"/>
  <c r="GU1117" i="1" s="1"/>
  <c r="GN1117" i="1"/>
  <c r="GX1117" i="1" s="1"/>
  <c r="GM1117" i="1"/>
  <c r="GW1117" i="1" s="1"/>
  <c r="GL1117" i="1"/>
  <c r="GV1117" i="1" s="1"/>
  <c r="GI1095" i="1"/>
  <c r="FN1107" i="1"/>
  <c r="FN1106" i="1"/>
  <c r="HD1082" i="1"/>
  <c r="GI1111" i="1"/>
  <c r="FQ1085" i="1"/>
  <c r="GA1085" i="1" s="1"/>
  <c r="FO1085" i="1"/>
  <c r="FY1085" i="1" s="1"/>
  <c r="FR1085" i="1"/>
  <c r="GB1085" i="1" s="1"/>
  <c r="FP1085" i="1"/>
  <c r="FZ1085" i="1" s="1"/>
  <c r="FS1085" i="1"/>
  <c r="GC1085" i="1" s="1"/>
  <c r="FS1092" i="1"/>
  <c r="GC1092" i="1" s="1"/>
  <c r="FP1092" i="1"/>
  <c r="FZ1092" i="1" s="1"/>
  <c r="FR1092" i="1"/>
  <c r="GB1092" i="1" s="1"/>
  <c r="FQ1092" i="1"/>
  <c r="GA1092" i="1" s="1"/>
  <c r="FO1092" i="1"/>
  <c r="FY1092" i="1" s="1"/>
  <c r="GI1084" i="1" l="1"/>
  <c r="GI1094" i="1"/>
  <c r="GI1085" i="1"/>
  <c r="GI1092" i="1"/>
  <c r="HG1082" i="1"/>
  <c r="HQ1082" i="1" s="1"/>
  <c r="HI1082" i="1"/>
  <c r="HS1082" i="1" s="1"/>
  <c r="HE1082" i="1"/>
  <c r="HO1082" i="1" s="1"/>
  <c r="HF1082" i="1"/>
  <c r="HP1082" i="1" s="1"/>
  <c r="HH1082" i="1"/>
  <c r="HR1082" i="1" s="1"/>
  <c r="HD1117" i="1"/>
  <c r="GI1096" i="1"/>
  <c r="FS1103" i="1"/>
  <c r="GC1103" i="1" s="1"/>
  <c r="FR1103" i="1"/>
  <c r="GB1103" i="1" s="1"/>
  <c r="FQ1103" i="1"/>
  <c r="GA1103" i="1" s="1"/>
  <c r="FO1103" i="1"/>
  <c r="FY1103" i="1" s="1"/>
  <c r="FP1103" i="1"/>
  <c r="FZ1103" i="1" s="1"/>
  <c r="GK1127" i="1"/>
  <c r="GU1127" i="1" s="1"/>
  <c r="GL1127" i="1"/>
  <c r="GV1127" i="1" s="1"/>
  <c r="GN1127" i="1"/>
  <c r="GX1127" i="1" s="1"/>
  <c r="GJ1127" i="1"/>
  <c r="GT1127" i="1" s="1"/>
  <c r="GM1127" i="1"/>
  <c r="GW1127" i="1" s="1"/>
  <c r="GJ1088" i="1"/>
  <c r="GT1088" i="1" s="1"/>
  <c r="GN1088" i="1"/>
  <c r="GX1088" i="1" s="1"/>
  <c r="GL1088" i="1"/>
  <c r="GV1088" i="1" s="1"/>
  <c r="GM1088" i="1"/>
  <c r="GW1088" i="1" s="1"/>
  <c r="GK1088" i="1"/>
  <c r="GU1088" i="1" s="1"/>
  <c r="HD1090" i="1"/>
  <c r="HD1100" i="1"/>
  <c r="HD1104" i="1"/>
  <c r="GI1129" i="1"/>
  <c r="GI1114" i="1"/>
  <c r="HD1125" i="1"/>
  <c r="GI1126" i="1"/>
  <c r="FN1115" i="1"/>
  <c r="FN1091" i="1"/>
  <c r="GI1116" i="1"/>
  <c r="FS1106" i="1"/>
  <c r="GC1106" i="1" s="1"/>
  <c r="FQ1106" i="1"/>
  <c r="GA1106" i="1" s="1"/>
  <c r="FP1106" i="1"/>
  <c r="FZ1106" i="1" s="1"/>
  <c r="FO1106" i="1"/>
  <c r="FY1106" i="1" s="1"/>
  <c r="FR1106" i="1"/>
  <c r="GB1106" i="1" s="1"/>
  <c r="GL1094" i="1"/>
  <c r="GV1094" i="1" s="1"/>
  <c r="GJ1094" i="1"/>
  <c r="GT1094" i="1" s="1"/>
  <c r="GK1094" i="1"/>
  <c r="GU1094" i="1" s="1"/>
  <c r="GM1094" i="1"/>
  <c r="GW1094" i="1" s="1"/>
  <c r="GN1094" i="1"/>
  <c r="GX1094" i="1" s="1"/>
  <c r="FR1119" i="1"/>
  <c r="GB1119" i="1" s="1"/>
  <c r="FQ1119" i="1"/>
  <c r="GA1119" i="1" s="1"/>
  <c r="FS1119" i="1"/>
  <c r="GC1119" i="1" s="1"/>
  <c r="FP1119" i="1"/>
  <c r="FZ1119" i="1" s="1"/>
  <c r="FO1119" i="1"/>
  <c r="FY1119" i="1" s="1"/>
  <c r="FP1101" i="1"/>
  <c r="FZ1101" i="1" s="1"/>
  <c r="FO1101" i="1"/>
  <c r="FY1101" i="1" s="1"/>
  <c r="FQ1101" i="1"/>
  <c r="GA1101" i="1" s="1"/>
  <c r="FR1101" i="1"/>
  <c r="GB1101" i="1" s="1"/>
  <c r="FS1101" i="1"/>
  <c r="GC1101" i="1" s="1"/>
  <c r="FQ1123" i="1"/>
  <c r="GA1123" i="1" s="1"/>
  <c r="FP1123" i="1"/>
  <c r="FZ1123" i="1" s="1"/>
  <c r="FO1123" i="1"/>
  <c r="FY1123" i="1" s="1"/>
  <c r="FS1123" i="1"/>
  <c r="GC1123" i="1" s="1"/>
  <c r="FR1123" i="1"/>
  <c r="GB1123" i="1" s="1"/>
  <c r="GK1084" i="1"/>
  <c r="GU1084" i="1" s="1"/>
  <c r="GL1084" i="1"/>
  <c r="GV1084" i="1" s="1"/>
  <c r="GM1084" i="1"/>
  <c r="GW1084" i="1" s="1"/>
  <c r="GJ1084" i="1"/>
  <c r="GT1084" i="1" s="1"/>
  <c r="GN1084" i="1"/>
  <c r="GX1084" i="1" s="1"/>
  <c r="FR1102" i="1"/>
  <c r="GB1102" i="1" s="1"/>
  <c r="FS1102" i="1"/>
  <c r="GC1102" i="1" s="1"/>
  <c r="FP1102" i="1"/>
  <c r="FZ1102" i="1" s="1"/>
  <c r="FO1102" i="1"/>
  <c r="FY1102" i="1" s="1"/>
  <c r="FQ1102" i="1"/>
  <c r="GA1102" i="1" s="1"/>
  <c r="FS1107" i="1"/>
  <c r="GC1107" i="1" s="1"/>
  <c r="FR1107" i="1"/>
  <c r="GB1107" i="1" s="1"/>
  <c r="FO1107" i="1"/>
  <c r="FY1107" i="1" s="1"/>
  <c r="FQ1107" i="1"/>
  <c r="GA1107" i="1" s="1"/>
  <c r="FP1107" i="1"/>
  <c r="FZ1107" i="1" s="1"/>
  <c r="GI1124" i="1"/>
  <c r="HG1108" i="1"/>
  <c r="HQ1108" i="1" s="1"/>
  <c r="HI1108" i="1"/>
  <c r="HS1108" i="1" s="1"/>
  <c r="HF1108" i="1"/>
  <c r="HP1108" i="1" s="1"/>
  <c r="HE1108" i="1"/>
  <c r="HO1108" i="1" s="1"/>
  <c r="HH1108" i="1"/>
  <c r="HR1108" i="1" s="1"/>
  <c r="HD1112" i="1"/>
  <c r="HD1118" i="1"/>
  <c r="HY1081" i="1"/>
  <c r="HD1105" i="1"/>
  <c r="GI1120" i="1"/>
  <c r="GI1083" i="1"/>
  <c r="GI1130" i="1"/>
  <c r="GN1128" i="1"/>
  <c r="GX1128" i="1" s="1"/>
  <c r="GJ1128" i="1"/>
  <c r="GT1128" i="1" s="1"/>
  <c r="GL1128" i="1"/>
  <c r="GV1128" i="1" s="1"/>
  <c r="GM1128" i="1"/>
  <c r="GW1128" i="1" s="1"/>
  <c r="GK1128" i="1"/>
  <c r="GU1128" i="1" s="1"/>
  <c r="GJ1093" i="1"/>
  <c r="GT1093" i="1" s="1"/>
  <c r="GN1093" i="1"/>
  <c r="GX1093" i="1" s="1"/>
  <c r="GK1093" i="1"/>
  <c r="GU1093" i="1" s="1"/>
  <c r="GM1093" i="1"/>
  <c r="GW1093" i="1" s="1"/>
  <c r="GL1093" i="1"/>
  <c r="GV1093" i="1" s="1"/>
  <c r="FN1099" i="1"/>
  <c r="GI1097" i="1"/>
  <c r="GM1087" i="1"/>
  <c r="GW1087" i="1" s="1"/>
  <c r="GK1087" i="1"/>
  <c r="GU1087" i="1" s="1"/>
  <c r="GL1087" i="1"/>
  <c r="GV1087" i="1" s="1"/>
  <c r="GJ1087" i="1"/>
  <c r="GT1087" i="1" s="1"/>
  <c r="GN1087" i="1"/>
  <c r="GX1087" i="1" s="1"/>
  <c r="GM1111" i="1"/>
  <c r="GW1111" i="1" s="1"/>
  <c r="GL1111" i="1"/>
  <c r="GV1111" i="1" s="1"/>
  <c r="GJ1111" i="1"/>
  <c r="GT1111" i="1" s="1"/>
  <c r="GN1111" i="1"/>
  <c r="GX1111" i="1" s="1"/>
  <c r="GK1111" i="1"/>
  <c r="GU1111" i="1" s="1"/>
  <c r="GJ1095" i="1"/>
  <c r="GT1095" i="1" s="1"/>
  <c r="GM1095" i="1"/>
  <c r="GW1095" i="1" s="1"/>
  <c r="GK1095" i="1"/>
  <c r="GU1095" i="1" s="1"/>
  <c r="GN1095" i="1"/>
  <c r="GX1095" i="1" s="1"/>
  <c r="GL1095" i="1"/>
  <c r="GV1095" i="1" s="1"/>
  <c r="GI1113" i="1"/>
  <c r="FQ1098" i="1"/>
  <c r="GA1098" i="1" s="1"/>
  <c r="FP1098" i="1"/>
  <c r="FZ1098" i="1" s="1"/>
  <c r="FO1098" i="1"/>
  <c r="FY1098" i="1" s="1"/>
  <c r="FR1098" i="1"/>
  <c r="GB1098" i="1" s="1"/>
  <c r="FS1098" i="1"/>
  <c r="GC1098" i="1" s="1"/>
  <c r="FO1086" i="1"/>
  <c r="FY1086" i="1" s="1"/>
  <c r="FR1086" i="1"/>
  <c r="GB1086" i="1" s="1"/>
  <c r="FP1086" i="1"/>
  <c r="FZ1086" i="1" s="1"/>
  <c r="FS1086" i="1"/>
  <c r="GC1086" i="1" s="1"/>
  <c r="FQ1086" i="1"/>
  <c r="GA1086" i="1" s="1"/>
  <c r="GI1110" i="1"/>
  <c r="GL1122" i="1"/>
  <c r="GV1122" i="1" s="1"/>
  <c r="GN1122" i="1"/>
  <c r="GX1122" i="1" s="1"/>
  <c r="GK1122" i="1"/>
  <c r="GU1122" i="1" s="1"/>
  <c r="GJ1122" i="1"/>
  <c r="GT1122" i="1" s="1"/>
  <c r="GM1122" i="1"/>
  <c r="GW1122" i="1" s="1"/>
  <c r="GI1109" i="1"/>
  <c r="FR1089" i="1"/>
  <c r="GB1089" i="1" s="1"/>
  <c r="FS1089" i="1"/>
  <c r="GC1089" i="1" s="1"/>
  <c r="FQ1089" i="1"/>
  <c r="GA1089" i="1" s="1"/>
  <c r="FP1089" i="1"/>
  <c r="FZ1089" i="1" s="1"/>
  <c r="FO1089" i="1"/>
  <c r="FY1089" i="1" s="1"/>
  <c r="GL1121" i="1"/>
  <c r="GV1121" i="1" s="1"/>
  <c r="GN1121" i="1"/>
  <c r="GX1121" i="1" s="1"/>
  <c r="GK1121" i="1"/>
  <c r="GU1121" i="1" s="1"/>
  <c r="GJ1121" i="1"/>
  <c r="GT1121" i="1" s="1"/>
  <c r="GM1121" i="1"/>
  <c r="GW1121" i="1" s="1"/>
  <c r="GI1098" i="1" l="1"/>
  <c r="GI1089" i="1"/>
  <c r="GK1089" i="1" s="1"/>
  <c r="HY1082" i="1"/>
  <c r="HZ1082" i="1" s="1"/>
  <c r="IJ1082" i="1" s="1"/>
  <c r="ID1082" i="1"/>
  <c r="IN1082" i="1" s="1"/>
  <c r="GM1089" i="1"/>
  <c r="GW1089" i="1" s="1"/>
  <c r="GN1089" i="1"/>
  <c r="GX1089" i="1" s="1"/>
  <c r="GJ1089" i="1"/>
  <c r="GT1089" i="1" s="1"/>
  <c r="GL1089" i="1"/>
  <c r="GV1089" i="1" s="1"/>
  <c r="HD1121" i="1"/>
  <c r="HD1122" i="1"/>
  <c r="HD1095" i="1"/>
  <c r="HD1087" i="1"/>
  <c r="HD1093" i="1"/>
  <c r="GK1130" i="1"/>
  <c r="GU1130" i="1" s="1"/>
  <c r="GL1130" i="1"/>
  <c r="GV1130" i="1" s="1"/>
  <c r="GJ1130" i="1"/>
  <c r="GT1130" i="1" s="1"/>
  <c r="GN1130" i="1"/>
  <c r="GX1130" i="1" s="1"/>
  <c r="GM1130" i="1"/>
  <c r="GW1130" i="1" s="1"/>
  <c r="HD1130" i="1"/>
  <c r="ID1081" i="1"/>
  <c r="IN1081" i="1" s="1"/>
  <c r="IA1081" i="1"/>
  <c r="IK1081" i="1" s="1"/>
  <c r="HZ1081" i="1"/>
  <c r="IJ1081" i="1" s="1"/>
  <c r="IB1081" i="1"/>
  <c r="IL1081" i="1" s="1"/>
  <c r="IC1081" i="1"/>
  <c r="IM1081" i="1" s="1"/>
  <c r="GI1102" i="1"/>
  <c r="GI1123" i="1"/>
  <c r="GI1119" i="1"/>
  <c r="GI1106" i="1"/>
  <c r="FR1115" i="1"/>
  <c r="GB1115" i="1" s="1"/>
  <c r="FS1115" i="1"/>
  <c r="GC1115" i="1" s="1"/>
  <c r="FO1115" i="1"/>
  <c r="FY1115" i="1" s="1"/>
  <c r="FP1115" i="1"/>
  <c r="FZ1115" i="1" s="1"/>
  <c r="FQ1115" i="1"/>
  <c r="GA1115" i="1" s="1"/>
  <c r="GI1115" i="1"/>
  <c r="GL1129" i="1"/>
  <c r="GV1129" i="1" s="1"/>
  <c r="GM1129" i="1"/>
  <c r="GW1129" i="1" s="1"/>
  <c r="GN1129" i="1"/>
  <c r="GX1129" i="1" s="1"/>
  <c r="GJ1129" i="1"/>
  <c r="GT1129" i="1" s="1"/>
  <c r="GK1129" i="1"/>
  <c r="GU1129" i="1" s="1"/>
  <c r="HD1088" i="1"/>
  <c r="GI1103" i="1"/>
  <c r="GJ1098" i="1"/>
  <c r="GT1098" i="1" s="1"/>
  <c r="GL1098" i="1"/>
  <c r="GV1098" i="1" s="1"/>
  <c r="GM1098" i="1"/>
  <c r="GW1098" i="1" s="1"/>
  <c r="GN1098" i="1"/>
  <c r="GX1098" i="1" s="1"/>
  <c r="GK1098" i="1"/>
  <c r="GU1098" i="1" s="1"/>
  <c r="GN1083" i="1"/>
  <c r="GX1083" i="1" s="1"/>
  <c r="GL1083" i="1"/>
  <c r="GV1083" i="1" s="1"/>
  <c r="GJ1083" i="1"/>
  <c r="GT1083" i="1" s="1"/>
  <c r="GM1083" i="1"/>
  <c r="GW1083" i="1" s="1"/>
  <c r="GK1083" i="1"/>
  <c r="GU1083" i="1" s="1"/>
  <c r="HH1118" i="1"/>
  <c r="HR1118" i="1" s="1"/>
  <c r="HG1118" i="1"/>
  <c r="HQ1118" i="1" s="1"/>
  <c r="HI1118" i="1"/>
  <c r="HS1118" i="1" s="1"/>
  <c r="HF1118" i="1"/>
  <c r="HP1118" i="1" s="1"/>
  <c r="HE1118" i="1"/>
  <c r="HO1118" i="1" s="1"/>
  <c r="GJ1124" i="1"/>
  <c r="GT1124" i="1" s="1"/>
  <c r="GM1124" i="1"/>
  <c r="GW1124" i="1" s="1"/>
  <c r="GK1124" i="1"/>
  <c r="GU1124" i="1" s="1"/>
  <c r="GL1124" i="1"/>
  <c r="GV1124" i="1" s="1"/>
  <c r="GN1124" i="1"/>
  <c r="GX1124" i="1" s="1"/>
  <c r="HD1124" i="1"/>
  <c r="GM1126" i="1"/>
  <c r="GW1126" i="1" s="1"/>
  <c r="GJ1126" i="1"/>
  <c r="GT1126" i="1" s="1"/>
  <c r="GN1126" i="1"/>
  <c r="GX1126" i="1" s="1"/>
  <c r="GL1126" i="1"/>
  <c r="GV1126" i="1" s="1"/>
  <c r="GK1126" i="1"/>
  <c r="GU1126" i="1" s="1"/>
  <c r="HI1104" i="1"/>
  <c r="HS1104" i="1" s="1"/>
  <c r="HG1104" i="1"/>
  <c r="HQ1104" i="1" s="1"/>
  <c r="HF1104" i="1"/>
  <c r="HP1104" i="1" s="1"/>
  <c r="HE1104" i="1"/>
  <c r="HO1104" i="1" s="1"/>
  <c r="HH1104" i="1"/>
  <c r="HR1104" i="1" s="1"/>
  <c r="GK1110" i="1"/>
  <c r="GU1110" i="1" s="1"/>
  <c r="GL1110" i="1"/>
  <c r="GV1110" i="1" s="1"/>
  <c r="GJ1110" i="1"/>
  <c r="GT1110" i="1" s="1"/>
  <c r="GM1110" i="1"/>
  <c r="GW1110" i="1" s="1"/>
  <c r="GN1110" i="1"/>
  <c r="GX1110" i="1" s="1"/>
  <c r="HD1111" i="1"/>
  <c r="GJ1097" i="1"/>
  <c r="GT1097" i="1" s="1"/>
  <c r="GK1097" i="1"/>
  <c r="GU1097" i="1" s="1"/>
  <c r="GM1097" i="1"/>
  <c r="GW1097" i="1" s="1"/>
  <c r="GL1097" i="1"/>
  <c r="GV1097" i="1" s="1"/>
  <c r="GN1097" i="1"/>
  <c r="GX1097" i="1" s="1"/>
  <c r="HD1128" i="1"/>
  <c r="GL1120" i="1"/>
  <c r="GV1120" i="1" s="1"/>
  <c r="GM1120" i="1"/>
  <c r="GW1120" i="1" s="1"/>
  <c r="GN1120" i="1"/>
  <c r="GX1120" i="1" s="1"/>
  <c r="GJ1120" i="1"/>
  <c r="GT1120" i="1" s="1"/>
  <c r="GK1120" i="1"/>
  <c r="GU1120" i="1" s="1"/>
  <c r="HG1112" i="1"/>
  <c r="HQ1112" i="1" s="1"/>
  <c r="HF1112" i="1"/>
  <c r="HP1112" i="1" s="1"/>
  <c r="HI1112" i="1"/>
  <c r="HS1112" i="1" s="1"/>
  <c r="HH1112" i="1"/>
  <c r="HR1112" i="1" s="1"/>
  <c r="HE1112" i="1"/>
  <c r="HO1112" i="1" s="1"/>
  <c r="GI1107" i="1"/>
  <c r="HD1084" i="1"/>
  <c r="GI1101" i="1"/>
  <c r="HD1094" i="1"/>
  <c r="GL1116" i="1"/>
  <c r="GV1116" i="1" s="1"/>
  <c r="GM1116" i="1"/>
  <c r="GW1116" i="1" s="1"/>
  <c r="GN1116" i="1"/>
  <c r="GX1116" i="1" s="1"/>
  <c r="GJ1116" i="1"/>
  <c r="GT1116" i="1" s="1"/>
  <c r="GK1116" i="1"/>
  <c r="GU1116" i="1" s="1"/>
  <c r="HG1125" i="1"/>
  <c r="HQ1125" i="1" s="1"/>
  <c r="HF1125" i="1"/>
  <c r="HP1125" i="1" s="1"/>
  <c r="HE1125" i="1"/>
  <c r="HO1125" i="1" s="1"/>
  <c r="HI1125" i="1"/>
  <c r="HS1125" i="1" s="1"/>
  <c r="HH1125" i="1"/>
  <c r="HR1125" i="1" s="1"/>
  <c r="HF1100" i="1"/>
  <c r="HP1100" i="1" s="1"/>
  <c r="HI1100" i="1"/>
  <c r="HS1100" i="1" s="1"/>
  <c r="HE1100" i="1"/>
  <c r="HO1100" i="1" s="1"/>
  <c r="HG1100" i="1"/>
  <c r="HQ1100" i="1" s="1"/>
  <c r="HH1100" i="1"/>
  <c r="HR1100" i="1" s="1"/>
  <c r="HD1127" i="1"/>
  <c r="GN1096" i="1"/>
  <c r="GX1096" i="1" s="1"/>
  <c r="GM1096" i="1"/>
  <c r="GW1096" i="1" s="1"/>
  <c r="GJ1096" i="1"/>
  <c r="GT1096" i="1" s="1"/>
  <c r="GK1096" i="1"/>
  <c r="GU1096" i="1" s="1"/>
  <c r="GL1096" i="1"/>
  <c r="GV1096" i="1" s="1"/>
  <c r="GJ1092" i="1"/>
  <c r="GT1092" i="1" s="1"/>
  <c r="GM1092" i="1"/>
  <c r="GW1092" i="1" s="1"/>
  <c r="GL1092" i="1"/>
  <c r="GV1092" i="1" s="1"/>
  <c r="GK1092" i="1"/>
  <c r="GU1092" i="1" s="1"/>
  <c r="GN1092" i="1"/>
  <c r="GX1092" i="1" s="1"/>
  <c r="GK1109" i="1"/>
  <c r="GU1109" i="1" s="1"/>
  <c r="GJ1109" i="1"/>
  <c r="GT1109" i="1" s="1"/>
  <c r="GN1109" i="1"/>
  <c r="GX1109" i="1" s="1"/>
  <c r="GL1109" i="1"/>
  <c r="GV1109" i="1" s="1"/>
  <c r="GM1109" i="1"/>
  <c r="GW1109" i="1" s="1"/>
  <c r="HD1109" i="1"/>
  <c r="GI1086" i="1"/>
  <c r="GJ1113" i="1"/>
  <c r="GT1113" i="1" s="1"/>
  <c r="GN1113" i="1"/>
  <c r="GX1113" i="1" s="1"/>
  <c r="GL1113" i="1"/>
  <c r="GV1113" i="1" s="1"/>
  <c r="GM1113" i="1"/>
  <c r="GW1113" i="1" s="1"/>
  <c r="GK1113" i="1"/>
  <c r="GU1113" i="1" s="1"/>
  <c r="FQ1099" i="1"/>
  <c r="GA1099" i="1" s="1"/>
  <c r="FS1099" i="1"/>
  <c r="GC1099" i="1" s="1"/>
  <c r="FP1099" i="1"/>
  <c r="FZ1099" i="1" s="1"/>
  <c r="FR1099" i="1"/>
  <c r="GB1099" i="1" s="1"/>
  <c r="FO1099" i="1"/>
  <c r="FY1099" i="1" s="1"/>
  <c r="HF1105" i="1"/>
  <c r="HP1105" i="1" s="1"/>
  <c r="HG1105" i="1"/>
  <c r="HQ1105" i="1" s="1"/>
  <c r="HI1105" i="1"/>
  <c r="HS1105" i="1" s="1"/>
  <c r="HH1105" i="1"/>
  <c r="HR1105" i="1" s="1"/>
  <c r="HE1105" i="1"/>
  <c r="HO1105" i="1" s="1"/>
  <c r="HY1108" i="1"/>
  <c r="FO1091" i="1"/>
  <c r="FY1091" i="1" s="1"/>
  <c r="FP1091" i="1"/>
  <c r="FZ1091" i="1" s="1"/>
  <c r="FR1091" i="1"/>
  <c r="GB1091" i="1" s="1"/>
  <c r="FQ1091" i="1"/>
  <c r="GA1091" i="1" s="1"/>
  <c r="FS1091" i="1"/>
  <c r="GC1091" i="1" s="1"/>
  <c r="GN1114" i="1"/>
  <c r="GX1114" i="1" s="1"/>
  <c r="GJ1114" i="1"/>
  <c r="GT1114" i="1" s="1"/>
  <c r="GK1114" i="1"/>
  <c r="GU1114" i="1" s="1"/>
  <c r="GM1114" i="1"/>
  <c r="GW1114" i="1" s="1"/>
  <c r="GL1114" i="1"/>
  <c r="GV1114" i="1" s="1"/>
  <c r="HE1090" i="1"/>
  <c r="HO1090" i="1" s="1"/>
  <c r="HG1090" i="1"/>
  <c r="HQ1090" i="1" s="1"/>
  <c r="HF1090" i="1"/>
  <c r="HP1090" i="1" s="1"/>
  <c r="HH1090" i="1"/>
  <c r="HR1090" i="1" s="1"/>
  <c r="HI1090" i="1"/>
  <c r="HS1090" i="1" s="1"/>
  <c r="HI1117" i="1"/>
  <c r="HS1117" i="1" s="1"/>
  <c r="HE1117" i="1"/>
  <c r="HO1117" i="1" s="1"/>
  <c r="HF1117" i="1"/>
  <c r="HP1117" i="1" s="1"/>
  <c r="HH1117" i="1"/>
  <c r="HR1117" i="1" s="1"/>
  <c r="HG1117" i="1"/>
  <c r="HQ1117" i="1" s="1"/>
  <c r="HY1117" i="1"/>
  <c r="GN1085" i="1"/>
  <c r="GX1085" i="1" s="1"/>
  <c r="GL1085" i="1"/>
  <c r="GV1085" i="1" s="1"/>
  <c r="GJ1085" i="1"/>
  <c r="GT1085" i="1" s="1"/>
  <c r="GK1085" i="1"/>
  <c r="GU1085" i="1" s="1"/>
  <c r="GM1085" i="1"/>
  <c r="GW1085" i="1" s="1"/>
  <c r="GU1089" i="1" l="1"/>
  <c r="HD1089" i="1"/>
  <c r="HD1096" i="1"/>
  <c r="HY1104" i="1"/>
  <c r="IC1082" i="1"/>
  <c r="IM1082" i="1" s="1"/>
  <c r="IB1082" i="1"/>
  <c r="IL1082" i="1" s="1"/>
  <c r="HD1083" i="1"/>
  <c r="IA1082" i="1"/>
  <c r="IK1082" i="1" s="1"/>
  <c r="HD1085" i="1"/>
  <c r="HY1090" i="1"/>
  <c r="HD1114" i="1"/>
  <c r="HD1092" i="1"/>
  <c r="HH1127" i="1"/>
  <c r="HR1127" i="1" s="1"/>
  <c r="HG1127" i="1"/>
  <c r="HQ1127" i="1" s="1"/>
  <c r="HE1127" i="1"/>
  <c r="HO1127" i="1" s="1"/>
  <c r="HF1127" i="1"/>
  <c r="HP1127" i="1" s="1"/>
  <c r="HI1127" i="1"/>
  <c r="HS1127" i="1" s="1"/>
  <c r="GL1101" i="1"/>
  <c r="GV1101" i="1" s="1"/>
  <c r="GK1101" i="1"/>
  <c r="GU1101" i="1" s="1"/>
  <c r="GN1101" i="1"/>
  <c r="GX1101" i="1" s="1"/>
  <c r="GJ1101" i="1"/>
  <c r="GT1101" i="1" s="1"/>
  <c r="GM1101" i="1"/>
  <c r="GW1101" i="1" s="1"/>
  <c r="GK1119" i="1"/>
  <c r="GU1119" i="1" s="1"/>
  <c r="GJ1119" i="1"/>
  <c r="GT1119" i="1" s="1"/>
  <c r="GN1119" i="1"/>
  <c r="GX1119" i="1" s="1"/>
  <c r="GM1119" i="1"/>
  <c r="GW1119" i="1" s="1"/>
  <c r="GL1119" i="1"/>
  <c r="GV1119" i="1" s="1"/>
  <c r="HE1087" i="1"/>
  <c r="HO1087" i="1" s="1"/>
  <c r="HF1087" i="1"/>
  <c r="HP1087" i="1" s="1"/>
  <c r="HH1087" i="1"/>
  <c r="HR1087" i="1" s="1"/>
  <c r="HG1087" i="1"/>
  <c r="HQ1087" i="1" s="1"/>
  <c r="HI1087" i="1"/>
  <c r="HS1087" i="1" s="1"/>
  <c r="HG1089" i="1"/>
  <c r="HQ1089" i="1" s="1"/>
  <c r="HE1089" i="1"/>
  <c r="HO1089" i="1" s="1"/>
  <c r="HH1089" i="1"/>
  <c r="HR1089" i="1" s="1"/>
  <c r="HF1089" i="1"/>
  <c r="HP1089" i="1" s="1"/>
  <c r="HI1089" i="1"/>
  <c r="HS1089" i="1" s="1"/>
  <c r="GI1099" i="1"/>
  <c r="GL1086" i="1"/>
  <c r="GV1086" i="1" s="1"/>
  <c r="GJ1086" i="1"/>
  <c r="GT1086" i="1" s="1"/>
  <c r="GM1086" i="1"/>
  <c r="GW1086" i="1" s="1"/>
  <c r="GK1086" i="1"/>
  <c r="GU1086" i="1" s="1"/>
  <c r="GN1086" i="1"/>
  <c r="GX1086" i="1" s="1"/>
  <c r="HY1100" i="1"/>
  <c r="HD1116" i="1"/>
  <c r="HG1084" i="1"/>
  <c r="HQ1084" i="1" s="1"/>
  <c r="HE1084" i="1"/>
  <c r="HO1084" i="1" s="1"/>
  <c r="HF1084" i="1"/>
  <c r="HP1084" i="1" s="1"/>
  <c r="HI1084" i="1"/>
  <c r="HS1084" i="1" s="1"/>
  <c r="HH1084" i="1"/>
  <c r="HR1084" i="1" s="1"/>
  <c r="HD1120" i="1"/>
  <c r="HD1097" i="1"/>
  <c r="HZ1104" i="1"/>
  <c r="IJ1104" i="1" s="1"/>
  <c r="IC1104" i="1"/>
  <c r="IM1104" i="1" s="1"/>
  <c r="IA1104" i="1"/>
  <c r="IK1104" i="1" s="1"/>
  <c r="ID1104" i="1"/>
  <c r="IN1104" i="1" s="1"/>
  <c r="IB1104" i="1"/>
  <c r="IL1104" i="1" s="1"/>
  <c r="HE1124" i="1"/>
  <c r="HO1124" i="1" s="1"/>
  <c r="HH1124" i="1"/>
  <c r="HR1124" i="1" s="1"/>
  <c r="HG1124" i="1"/>
  <c r="HQ1124" i="1" s="1"/>
  <c r="HI1124" i="1"/>
  <c r="HS1124" i="1" s="1"/>
  <c r="HF1124" i="1"/>
  <c r="HP1124" i="1" s="1"/>
  <c r="HY1124" i="1"/>
  <c r="HG1083" i="1"/>
  <c r="HQ1083" i="1" s="1"/>
  <c r="HE1083" i="1"/>
  <c r="HO1083" i="1" s="1"/>
  <c r="HI1083" i="1"/>
  <c r="HS1083" i="1" s="1"/>
  <c r="HH1083" i="1"/>
  <c r="HR1083" i="1" s="1"/>
  <c r="HF1083" i="1"/>
  <c r="HP1083" i="1" s="1"/>
  <c r="GM1103" i="1"/>
  <c r="GW1103" i="1" s="1"/>
  <c r="GN1103" i="1"/>
  <c r="GX1103" i="1" s="1"/>
  <c r="GK1103" i="1"/>
  <c r="GU1103" i="1" s="1"/>
  <c r="GJ1103" i="1"/>
  <c r="GT1103" i="1" s="1"/>
  <c r="GL1103" i="1"/>
  <c r="GV1103" i="1" s="1"/>
  <c r="HD1103" i="1"/>
  <c r="GJ1115" i="1"/>
  <c r="GT1115" i="1" s="1"/>
  <c r="GM1115" i="1"/>
  <c r="GW1115" i="1" s="1"/>
  <c r="GK1115" i="1"/>
  <c r="GU1115" i="1" s="1"/>
  <c r="GN1115" i="1"/>
  <c r="GX1115" i="1" s="1"/>
  <c r="GL1115" i="1"/>
  <c r="GV1115" i="1" s="1"/>
  <c r="GL1123" i="1"/>
  <c r="GV1123" i="1" s="1"/>
  <c r="GJ1123" i="1"/>
  <c r="GT1123" i="1" s="1"/>
  <c r="GK1123" i="1"/>
  <c r="GU1123" i="1" s="1"/>
  <c r="GN1123" i="1"/>
  <c r="GX1123" i="1" s="1"/>
  <c r="GM1123" i="1"/>
  <c r="GW1123" i="1" s="1"/>
  <c r="HD1123" i="1"/>
  <c r="HF1130" i="1"/>
  <c r="HP1130" i="1" s="1"/>
  <c r="HH1130" i="1"/>
  <c r="HR1130" i="1" s="1"/>
  <c r="HG1130" i="1"/>
  <c r="HQ1130" i="1" s="1"/>
  <c r="HE1130" i="1"/>
  <c r="HO1130" i="1" s="1"/>
  <c r="HI1130" i="1"/>
  <c r="HS1130" i="1" s="1"/>
  <c r="HF1095" i="1"/>
  <c r="HP1095" i="1" s="1"/>
  <c r="HI1095" i="1"/>
  <c r="HS1095" i="1" s="1"/>
  <c r="HH1095" i="1"/>
  <c r="HR1095" i="1" s="1"/>
  <c r="HE1095" i="1"/>
  <c r="HO1095" i="1" s="1"/>
  <c r="HG1095" i="1"/>
  <c r="HQ1095" i="1" s="1"/>
  <c r="IC1117" i="1"/>
  <c r="IM1117" i="1" s="1"/>
  <c r="IA1117" i="1"/>
  <c r="IK1117" i="1" s="1"/>
  <c r="ID1117" i="1"/>
  <c r="IN1117" i="1" s="1"/>
  <c r="IB1117" i="1"/>
  <c r="IL1117" i="1" s="1"/>
  <c r="HZ1117" i="1"/>
  <c r="IJ1117" i="1" s="1"/>
  <c r="GI1091" i="1"/>
  <c r="HZ1108" i="1"/>
  <c r="IJ1108" i="1" s="1"/>
  <c r="ID1108" i="1"/>
  <c r="IN1108" i="1" s="1"/>
  <c r="IC1108" i="1"/>
  <c r="IM1108" i="1" s="1"/>
  <c r="IB1108" i="1"/>
  <c r="IL1108" i="1" s="1"/>
  <c r="IA1108" i="1"/>
  <c r="IK1108" i="1" s="1"/>
  <c r="HF1109" i="1"/>
  <c r="HP1109" i="1" s="1"/>
  <c r="HE1109" i="1"/>
  <c r="HO1109" i="1" s="1"/>
  <c r="HI1109" i="1"/>
  <c r="HS1109" i="1" s="1"/>
  <c r="HH1109" i="1"/>
  <c r="HR1109" i="1" s="1"/>
  <c r="HG1109" i="1"/>
  <c r="HQ1109" i="1" s="1"/>
  <c r="HF1096" i="1"/>
  <c r="HP1096" i="1" s="1"/>
  <c r="HI1096" i="1"/>
  <c r="HS1096" i="1" s="1"/>
  <c r="HG1096" i="1"/>
  <c r="HQ1096" i="1" s="1"/>
  <c r="HE1096" i="1"/>
  <c r="HO1096" i="1" s="1"/>
  <c r="HH1096" i="1"/>
  <c r="HR1096" i="1" s="1"/>
  <c r="GL1107" i="1"/>
  <c r="GV1107" i="1" s="1"/>
  <c r="GM1107" i="1"/>
  <c r="GW1107" i="1" s="1"/>
  <c r="GK1107" i="1"/>
  <c r="GU1107" i="1" s="1"/>
  <c r="GN1107" i="1"/>
  <c r="GX1107" i="1" s="1"/>
  <c r="GJ1107" i="1"/>
  <c r="GT1107" i="1" s="1"/>
  <c r="HF1111" i="1"/>
  <c r="HP1111" i="1" s="1"/>
  <c r="HI1111" i="1"/>
  <c r="HS1111" i="1" s="1"/>
  <c r="HE1111" i="1"/>
  <c r="HO1111" i="1" s="1"/>
  <c r="HG1111" i="1"/>
  <c r="HQ1111" i="1" s="1"/>
  <c r="HH1111" i="1"/>
  <c r="HR1111" i="1" s="1"/>
  <c r="HH1088" i="1"/>
  <c r="HR1088" i="1" s="1"/>
  <c r="HE1088" i="1"/>
  <c r="HO1088" i="1" s="1"/>
  <c r="HF1088" i="1"/>
  <c r="HP1088" i="1" s="1"/>
  <c r="HG1088" i="1"/>
  <c r="HQ1088" i="1" s="1"/>
  <c r="HI1088" i="1"/>
  <c r="HS1088" i="1" s="1"/>
  <c r="GM1102" i="1"/>
  <c r="GW1102" i="1" s="1"/>
  <c r="GK1102" i="1"/>
  <c r="GU1102" i="1" s="1"/>
  <c r="GL1102" i="1"/>
  <c r="GV1102" i="1" s="1"/>
  <c r="GJ1102" i="1"/>
  <c r="GT1102" i="1" s="1"/>
  <c r="GN1102" i="1"/>
  <c r="GX1102" i="1" s="1"/>
  <c r="HH1122" i="1"/>
  <c r="HR1122" i="1" s="1"/>
  <c r="HI1122" i="1"/>
  <c r="HS1122" i="1" s="1"/>
  <c r="HG1122" i="1"/>
  <c r="HQ1122" i="1" s="1"/>
  <c r="HF1122" i="1"/>
  <c r="HP1122" i="1" s="1"/>
  <c r="HE1122" i="1"/>
  <c r="HO1122" i="1" s="1"/>
  <c r="IT1082" i="1"/>
  <c r="HY1105" i="1"/>
  <c r="HD1113" i="1"/>
  <c r="HY1125" i="1"/>
  <c r="HE1094" i="1"/>
  <c r="HO1094" i="1" s="1"/>
  <c r="HG1094" i="1"/>
  <c r="HQ1094" i="1" s="1"/>
  <c r="HH1094" i="1"/>
  <c r="HR1094" i="1" s="1"/>
  <c r="HF1094" i="1"/>
  <c r="HP1094" i="1" s="1"/>
  <c r="HI1094" i="1"/>
  <c r="HS1094" i="1" s="1"/>
  <c r="HY1112" i="1"/>
  <c r="HE1128" i="1"/>
  <c r="HO1128" i="1" s="1"/>
  <c r="HH1128" i="1"/>
  <c r="HR1128" i="1" s="1"/>
  <c r="HF1128" i="1"/>
  <c r="HP1128" i="1" s="1"/>
  <c r="HG1128" i="1"/>
  <c r="HQ1128" i="1" s="1"/>
  <c r="HI1128" i="1"/>
  <c r="HS1128" i="1" s="1"/>
  <c r="HY1128" i="1"/>
  <c r="HD1110" i="1"/>
  <c r="HD1126" i="1"/>
  <c r="HY1118" i="1"/>
  <c r="HD1098" i="1"/>
  <c r="HD1129" i="1"/>
  <c r="GJ1106" i="1"/>
  <c r="GT1106" i="1" s="1"/>
  <c r="GL1106" i="1"/>
  <c r="GV1106" i="1" s="1"/>
  <c r="GN1106" i="1"/>
  <c r="GX1106" i="1" s="1"/>
  <c r="GM1106" i="1"/>
  <c r="GW1106" i="1" s="1"/>
  <c r="GK1106" i="1"/>
  <c r="GU1106" i="1" s="1"/>
  <c r="IT1081" i="1"/>
  <c r="HI1093" i="1"/>
  <c r="HS1093" i="1" s="1"/>
  <c r="HE1093" i="1"/>
  <c r="HO1093" i="1" s="1"/>
  <c r="HH1093" i="1"/>
  <c r="HR1093" i="1" s="1"/>
  <c r="HG1093" i="1"/>
  <c r="HQ1093" i="1" s="1"/>
  <c r="HF1093" i="1"/>
  <c r="HP1093" i="1" s="1"/>
  <c r="HF1121" i="1"/>
  <c r="HP1121" i="1" s="1"/>
  <c r="HI1121" i="1"/>
  <c r="HS1121" i="1" s="1"/>
  <c r="HH1121" i="1"/>
  <c r="HR1121" i="1" s="1"/>
  <c r="HE1121" i="1"/>
  <c r="HO1121" i="1" s="1"/>
  <c r="HG1121" i="1"/>
  <c r="HQ1121" i="1" s="1"/>
  <c r="HY1095" i="1" l="1"/>
  <c r="HH1129" i="1"/>
  <c r="HR1129" i="1" s="1"/>
  <c r="HI1129" i="1"/>
  <c r="HS1129" i="1" s="1"/>
  <c r="HG1129" i="1"/>
  <c r="HQ1129" i="1" s="1"/>
  <c r="HF1129" i="1"/>
  <c r="HP1129" i="1" s="1"/>
  <c r="HE1129" i="1"/>
  <c r="HO1129" i="1" s="1"/>
  <c r="HF1110" i="1"/>
  <c r="HP1110" i="1" s="1"/>
  <c r="HG1110" i="1"/>
  <c r="HQ1110" i="1" s="1"/>
  <c r="HI1110" i="1"/>
  <c r="HS1110" i="1" s="1"/>
  <c r="HH1110" i="1"/>
  <c r="HR1110" i="1" s="1"/>
  <c r="HE1110" i="1"/>
  <c r="HO1110" i="1" s="1"/>
  <c r="HY1094" i="1"/>
  <c r="IC1105" i="1"/>
  <c r="IM1105" i="1" s="1"/>
  <c r="HZ1105" i="1"/>
  <c r="IJ1105" i="1" s="1"/>
  <c r="IA1105" i="1"/>
  <c r="IK1105" i="1" s="1"/>
  <c r="ID1105" i="1"/>
  <c r="IN1105" i="1" s="1"/>
  <c r="IB1105" i="1"/>
  <c r="IL1105" i="1" s="1"/>
  <c r="HD1102" i="1"/>
  <c r="HY1111" i="1"/>
  <c r="HY1096" i="1"/>
  <c r="IT1108" i="1"/>
  <c r="HY1087" i="1"/>
  <c r="HD1101" i="1"/>
  <c r="HF1092" i="1"/>
  <c r="HP1092" i="1" s="1"/>
  <c r="HE1092" i="1"/>
  <c r="HO1092" i="1" s="1"/>
  <c r="HG1092" i="1"/>
  <c r="HQ1092" i="1" s="1"/>
  <c r="HI1092" i="1"/>
  <c r="HS1092" i="1" s="1"/>
  <c r="HH1092" i="1"/>
  <c r="HR1092" i="1" s="1"/>
  <c r="HY1121" i="1"/>
  <c r="IV1081" i="1"/>
  <c r="JF1081" i="1" s="1"/>
  <c r="IW1081" i="1"/>
  <c r="JG1081" i="1" s="1"/>
  <c r="IU1081" i="1"/>
  <c r="JE1081" i="1" s="1"/>
  <c r="IY1081" i="1"/>
  <c r="JI1081" i="1" s="1"/>
  <c r="IX1081" i="1"/>
  <c r="JH1081" i="1" s="1"/>
  <c r="HI1098" i="1"/>
  <c r="HS1098" i="1" s="1"/>
  <c r="HE1098" i="1"/>
  <c r="HO1098" i="1" s="1"/>
  <c r="HH1098" i="1"/>
  <c r="HR1098" i="1" s="1"/>
  <c r="HF1098" i="1"/>
  <c r="HP1098" i="1" s="1"/>
  <c r="HG1098" i="1"/>
  <c r="HQ1098" i="1" s="1"/>
  <c r="HY1098" i="1"/>
  <c r="ID1128" i="1"/>
  <c r="IN1128" i="1" s="1"/>
  <c r="IA1128" i="1"/>
  <c r="IK1128" i="1" s="1"/>
  <c r="HZ1128" i="1"/>
  <c r="IJ1128" i="1" s="1"/>
  <c r="IC1128" i="1"/>
  <c r="IM1128" i="1" s="1"/>
  <c r="IB1128" i="1"/>
  <c r="IL1128" i="1" s="1"/>
  <c r="IY1082" i="1"/>
  <c r="JI1082" i="1" s="1"/>
  <c r="IU1082" i="1"/>
  <c r="JE1082" i="1" s="1"/>
  <c r="IW1082" i="1"/>
  <c r="JG1082" i="1" s="1"/>
  <c r="IV1082" i="1"/>
  <c r="JF1082" i="1" s="1"/>
  <c r="IX1082" i="1"/>
  <c r="JH1082" i="1" s="1"/>
  <c r="IC1095" i="1"/>
  <c r="IM1095" i="1" s="1"/>
  <c r="ID1095" i="1"/>
  <c r="IN1095" i="1" s="1"/>
  <c r="IA1095" i="1"/>
  <c r="IK1095" i="1" s="1"/>
  <c r="IB1095" i="1"/>
  <c r="IL1095" i="1" s="1"/>
  <c r="HZ1095" i="1"/>
  <c r="IJ1095" i="1" s="1"/>
  <c r="HI1123" i="1"/>
  <c r="HS1123" i="1" s="1"/>
  <c r="HF1123" i="1"/>
  <c r="HP1123" i="1" s="1"/>
  <c r="HE1123" i="1"/>
  <c r="HO1123" i="1" s="1"/>
  <c r="HH1123" i="1"/>
  <c r="HR1123" i="1" s="1"/>
  <c r="HG1123" i="1"/>
  <c r="HQ1123" i="1" s="1"/>
  <c r="HY1123" i="1"/>
  <c r="HE1103" i="1"/>
  <c r="HO1103" i="1" s="1"/>
  <c r="HI1103" i="1"/>
  <c r="HS1103" i="1" s="1"/>
  <c r="HH1103" i="1"/>
  <c r="HR1103" i="1" s="1"/>
  <c r="HF1103" i="1"/>
  <c r="HP1103" i="1" s="1"/>
  <c r="HG1103" i="1"/>
  <c r="HQ1103" i="1" s="1"/>
  <c r="IB1124" i="1"/>
  <c r="IL1124" i="1" s="1"/>
  <c r="IA1124" i="1"/>
  <c r="IK1124" i="1" s="1"/>
  <c r="ID1124" i="1"/>
  <c r="IN1124" i="1" s="1"/>
  <c r="IC1124" i="1"/>
  <c r="IM1124" i="1" s="1"/>
  <c r="HZ1124" i="1"/>
  <c r="IJ1124" i="1" s="1"/>
  <c r="IT1124" i="1"/>
  <c r="HE1097" i="1"/>
  <c r="HO1097" i="1" s="1"/>
  <c r="HG1097" i="1"/>
  <c r="HQ1097" i="1" s="1"/>
  <c r="HI1097" i="1"/>
  <c r="HS1097" i="1" s="1"/>
  <c r="HF1097" i="1"/>
  <c r="HP1097" i="1" s="1"/>
  <c r="HH1097" i="1"/>
  <c r="HR1097" i="1" s="1"/>
  <c r="HG1116" i="1"/>
  <c r="HQ1116" i="1" s="1"/>
  <c r="HE1116" i="1"/>
  <c r="HO1116" i="1" s="1"/>
  <c r="HH1116" i="1"/>
  <c r="HR1116" i="1" s="1"/>
  <c r="HF1116" i="1"/>
  <c r="HP1116" i="1" s="1"/>
  <c r="HI1116" i="1"/>
  <c r="HS1116" i="1" s="1"/>
  <c r="HY1116" i="1"/>
  <c r="GK1099" i="1"/>
  <c r="GU1099" i="1" s="1"/>
  <c r="GM1099" i="1"/>
  <c r="GW1099" i="1" s="1"/>
  <c r="GJ1099" i="1"/>
  <c r="GT1099" i="1" s="1"/>
  <c r="GN1099" i="1"/>
  <c r="GX1099" i="1" s="1"/>
  <c r="GL1099" i="1"/>
  <c r="GV1099" i="1" s="1"/>
  <c r="HG1114" i="1"/>
  <c r="HQ1114" i="1" s="1"/>
  <c r="HF1114" i="1"/>
  <c r="HP1114" i="1" s="1"/>
  <c r="HE1114" i="1"/>
  <c r="HO1114" i="1" s="1"/>
  <c r="HH1114" i="1"/>
  <c r="HR1114" i="1" s="1"/>
  <c r="HI1114" i="1"/>
  <c r="HS1114" i="1" s="1"/>
  <c r="HD1106" i="1"/>
  <c r="IA1118" i="1"/>
  <c r="IK1118" i="1" s="1"/>
  <c r="ID1118" i="1"/>
  <c r="IN1118" i="1" s="1"/>
  <c r="IC1118" i="1"/>
  <c r="IM1118" i="1" s="1"/>
  <c r="HZ1118" i="1"/>
  <c r="IJ1118" i="1" s="1"/>
  <c r="IB1118" i="1"/>
  <c r="IL1118" i="1" s="1"/>
  <c r="IT1118" i="1"/>
  <c r="IB1125" i="1"/>
  <c r="IL1125" i="1" s="1"/>
  <c r="HZ1125" i="1"/>
  <c r="IJ1125" i="1" s="1"/>
  <c r="IA1125" i="1"/>
  <c r="IK1125" i="1" s="1"/>
  <c r="ID1125" i="1"/>
  <c r="IN1125" i="1" s="1"/>
  <c r="IC1125" i="1"/>
  <c r="IM1125" i="1" s="1"/>
  <c r="HY1122" i="1"/>
  <c r="HY1088" i="1"/>
  <c r="HD1107" i="1"/>
  <c r="HY1109" i="1"/>
  <c r="GK1091" i="1"/>
  <c r="GU1091" i="1" s="1"/>
  <c r="GJ1091" i="1"/>
  <c r="GT1091" i="1" s="1"/>
  <c r="GM1091" i="1"/>
  <c r="GW1091" i="1" s="1"/>
  <c r="GL1091" i="1"/>
  <c r="GV1091" i="1" s="1"/>
  <c r="GN1091" i="1"/>
  <c r="GX1091" i="1" s="1"/>
  <c r="HD1091" i="1"/>
  <c r="HF1120" i="1"/>
  <c r="HP1120" i="1" s="1"/>
  <c r="HH1120" i="1"/>
  <c r="HR1120" i="1" s="1"/>
  <c r="HE1120" i="1"/>
  <c r="HO1120" i="1" s="1"/>
  <c r="HI1120" i="1"/>
  <c r="HS1120" i="1" s="1"/>
  <c r="HG1120" i="1"/>
  <c r="HQ1120" i="1" s="1"/>
  <c r="IA1100" i="1"/>
  <c r="IK1100" i="1" s="1"/>
  <c r="IC1100" i="1"/>
  <c r="IM1100" i="1" s="1"/>
  <c r="HZ1100" i="1"/>
  <c r="IJ1100" i="1" s="1"/>
  <c r="ID1100" i="1"/>
  <c r="IN1100" i="1" s="1"/>
  <c r="IB1100" i="1"/>
  <c r="IL1100" i="1" s="1"/>
  <c r="HY1089" i="1"/>
  <c r="HD1119" i="1"/>
  <c r="HY1127" i="1"/>
  <c r="HZ1090" i="1"/>
  <c r="IJ1090" i="1" s="1"/>
  <c r="IB1090" i="1"/>
  <c r="IL1090" i="1" s="1"/>
  <c r="IA1090" i="1"/>
  <c r="IK1090" i="1" s="1"/>
  <c r="IC1090" i="1"/>
  <c r="IM1090" i="1" s="1"/>
  <c r="ID1090" i="1"/>
  <c r="IN1090" i="1" s="1"/>
  <c r="HY1093" i="1"/>
  <c r="HG1126" i="1"/>
  <c r="HQ1126" i="1" s="1"/>
  <c r="HH1126" i="1"/>
  <c r="HR1126" i="1" s="1"/>
  <c r="HF1126" i="1"/>
  <c r="HP1126" i="1" s="1"/>
  <c r="HI1126" i="1"/>
  <c r="HS1126" i="1" s="1"/>
  <c r="HE1126" i="1"/>
  <c r="HO1126" i="1" s="1"/>
  <c r="HY1126" i="1"/>
  <c r="HZ1112" i="1"/>
  <c r="IJ1112" i="1" s="1"/>
  <c r="IB1112" i="1"/>
  <c r="IL1112" i="1" s="1"/>
  <c r="IC1112" i="1"/>
  <c r="IM1112" i="1" s="1"/>
  <c r="IA1112" i="1"/>
  <c r="IK1112" i="1" s="1"/>
  <c r="ID1112" i="1"/>
  <c r="IN1112" i="1" s="1"/>
  <c r="HG1113" i="1"/>
  <c r="HQ1113" i="1" s="1"/>
  <c r="HH1113" i="1"/>
  <c r="HR1113" i="1" s="1"/>
  <c r="HE1113" i="1"/>
  <c r="HO1113" i="1" s="1"/>
  <c r="HI1113" i="1"/>
  <c r="HS1113" i="1" s="1"/>
  <c r="HF1113" i="1"/>
  <c r="HP1113" i="1" s="1"/>
  <c r="HY1113" i="1"/>
  <c r="IT1117" i="1"/>
  <c r="HY1130" i="1"/>
  <c r="HD1115" i="1"/>
  <c r="HY1083" i="1"/>
  <c r="IT1104" i="1"/>
  <c r="HY1084" i="1"/>
  <c r="HD1086" i="1"/>
  <c r="HI1085" i="1"/>
  <c r="HS1085" i="1" s="1"/>
  <c r="HE1085" i="1"/>
  <c r="HO1085" i="1" s="1"/>
  <c r="HF1085" i="1"/>
  <c r="HP1085" i="1" s="1"/>
  <c r="HG1085" i="1"/>
  <c r="HQ1085" i="1" s="1"/>
  <c r="HH1085" i="1"/>
  <c r="HR1085" i="1" s="1"/>
  <c r="IT1100" i="1" l="1"/>
  <c r="JO1082" i="1"/>
  <c r="HY1085" i="1"/>
  <c r="IY1104" i="1"/>
  <c r="JI1104" i="1" s="1"/>
  <c r="IV1104" i="1"/>
  <c r="JF1104" i="1" s="1"/>
  <c r="IU1104" i="1"/>
  <c r="JE1104" i="1" s="1"/>
  <c r="IW1104" i="1"/>
  <c r="JG1104" i="1" s="1"/>
  <c r="IX1104" i="1"/>
  <c r="JH1104" i="1" s="1"/>
  <c r="IV1117" i="1"/>
  <c r="JF1117" i="1" s="1"/>
  <c r="IU1117" i="1"/>
  <c r="JE1117" i="1" s="1"/>
  <c r="IW1117" i="1"/>
  <c r="JG1117" i="1" s="1"/>
  <c r="IY1117" i="1"/>
  <c r="JI1117" i="1" s="1"/>
  <c r="IX1117" i="1"/>
  <c r="JH1117" i="1" s="1"/>
  <c r="IT1090" i="1"/>
  <c r="IB1089" i="1"/>
  <c r="IL1089" i="1" s="1"/>
  <c r="ID1089" i="1"/>
  <c r="IN1089" i="1" s="1"/>
  <c r="IC1089" i="1"/>
  <c r="IM1089" i="1" s="1"/>
  <c r="HZ1089" i="1"/>
  <c r="IJ1089" i="1" s="1"/>
  <c r="IA1089" i="1"/>
  <c r="IK1089" i="1" s="1"/>
  <c r="IT1089" i="1" s="1"/>
  <c r="HH1107" i="1"/>
  <c r="HR1107" i="1" s="1"/>
  <c r="HF1107" i="1"/>
  <c r="HP1107" i="1" s="1"/>
  <c r="HG1107" i="1"/>
  <c r="HQ1107" i="1" s="1"/>
  <c r="HI1107" i="1"/>
  <c r="HS1107" i="1" s="1"/>
  <c r="HE1107" i="1"/>
  <c r="HO1107" i="1" s="1"/>
  <c r="HY1114" i="1"/>
  <c r="IC1116" i="1"/>
  <c r="IM1116" i="1" s="1"/>
  <c r="IB1116" i="1"/>
  <c r="IL1116" i="1" s="1"/>
  <c r="ID1116" i="1"/>
  <c r="IN1116" i="1" s="1"/>
  <c r="HZ1116" i="1"/>
  <c r="IJ1116" i="1" s="1"/>
  <c r="IA1116" i="1"/>
  <c r="IK1116" i="1" s="1"/>
  <c r="IV1124" i="1"/>
  <c r="JF1124" i="1" s="1"/>
  <c r="IY1124" i="1"/>
  <c r="JI1124" i="1" s="1"/>
  <c r="IU1124" i="1"/>
  <c r="JE1124" i="1" s="1"/>
  <c r="IW1124" i="1"/>
  <c r="JG1124" i="1" s="1"/>
  <c r="IX1124" i="1"/>
  <c r="JH1124" i="1" s="1"/>
  <c r="JO1124" i="1"/>
  <c r="IB1123" i="1"/>
  <c r="IL1123" i="1" s="1"/>
  <c r="IA1123" i="1"/>
  <c r="IK1123" i="1" s="1"/>
  <c r="HZ1123" i="1"/>
  <c r="IJ1123" i="1" s="1"/>
  <c r="IC1123" i="1"/>
  <c r="IM1123" i="1" s="1"/>
  <c r="ID1123" i="1"/>
  <c r="IN1123" i="1" s="1"/>
  <c r="JR1082" i="1"/>
  <c r="KB1082" i="1" s="1"/>
  <c r="JT1082" i="1"/>
  <c r="KD1082" i="1" s="1"/>
  <c r="JP1082" i="1"/>
  <c r="JZ1082" i="1" s="1"/>
  <c r="JQ1082" i="1"/>
  <c r="KA1082" i="1" s="1"/>
  <c r="JS1082" i="1"/>
  <c r="KC1082" i="1" s="1"/>
  <c r="KJ1082" i="1"/>
  <c r="IC1098" i="1"/>
  <c r="IM1098" i="1" s="1"/>
  <c r="IB1098" i="1"/>
  <c r="IL1098" i="1" s="1"/>
  <c r="HZ1098" i="1"/>
  <c r="IJ1098" i="1" s="1"/>
  <c r="IA1098" i="1"/>
  <c r="IK1098" i="1" s="1"/>
  <c r="ID1098" i="1"/>
  <c r="IN1098" i="1" s="1"/>
  <c r="IB1121" i="1"/>
  <c r="IL1121" i="1" s="1"/>
  <c r="IC1121" i="1"/>
  <c r="IM1121" i="1" s="1"/>
  <c r="IA1121" i="1"/>
  <c r="IK1121" i="1" s="1"/>
  <c r="ID1121" i="1"/>
  <c r="IN1121" i="1" s="1"/>
  <c r="HZ1121" i="1"/>
  <c r="IJ1121" i="1" s="1"/>
  <c r="IT1121" i="1"/>
  <c r="IA1087" i="1"/>
  <c r="IK1087" i="1" s="1"/>
  <c r="ID1087" i="1"/>
  <c r="IN1087" i="1" s="1"/>
  <c r="IC1087" i="1"/>
  <c r="IM1087" i="1" s="1"/>
  <c r="IB1087" i="1"/>
  <c r="IL1087" i="1" s="1"/>
  <c r="HZ1087" i="1"/>
  <c r="IJ1087" i="1" s="1"/>
  <c r="HF1102" i="1"/>
  <c r="HP1102" i="1" s="1"/>
  <c r="HH1102" i="1"/>
  <c r="HR1102" i="1" s="1"/>
  <c r="HE1102" i="1"/>
  <c r="HO1102" i="1" s="1"/>
  <c r="HG1102" i="1"/>
  <c r="HQ1102" i="1" s="1"/>
  <c r="HI1102" i="1"/>
  <c r="HS1102" i="1" s="1"/>
  <c r="ID1083" i="1"/>
  <c r="IN1083" i="1" s="1"/>
  <c r="IA1083" i="1"/>
  <c r="IK1083" i="1" s="1"/>
  <c r="HZ1083" i="1"/>
  <c r="IJ1083" i="1" s="1"/>
  <c r="IB1083" i="1"/>
  <c r="IL1083" i="1" s="1"/>
  <c r="IC1083" i="1"/>
  <c r="IM1083" i="1" s="1"/>
  <c r="ID1113" i="1"/>
  <c r="IN1113" i="1" s="1"/>
  <c r="IA1113" i="1"/>
  <c r="IK1113" i="1" s="1"/>
  <c r="IC1113" i="1"/>
  <c r="IM1113" i="1" s="1"/>
  <c r="HZ1113" i="1"/>
  <c r="IJ1113" i="1" s="1"/>
  <c r="IB1113" i="1"/>
  <c r="IL1113" i="1" s="1"/>
  <c r="ID1126" i="1"/>
  <c r="IN1126" i="1" s="1"/>
  <c r="IB1126" i="1"/>
  <c r="IL1126" i="1" s="1"/>
  <c r="HZ1126" i="1"/>
  <c r="IJ1126" i="1" s="1"/>
  <c r="IC1126" i="1"/>
  <c r="IM1126" i="1" s="1"/>
  <c r="IA1126" i="1"/>
  <c r="IK1126" i="1" s="1"/>
  <c r="IX1100" i="1"/>
  <c r="JH1100" i="1" s="1"/>
  <c r="IV1100" i="1"/>
  <c r="JF1100" i="1" s="1"/>
  <c r="IW1100" i="1"/>
  <c r="JG1100" i="1" s="1"/>
  <c r="IU1100" i="1"/>
  <c r="JE1100" i="1" s="1"/>
  <c r="IY1100" i="1"/>
  <c r="JI1100" i="1" s="1"/>
  <c r="HI1091" i="1"/>
  <c r="HS1091" i="1" s="1"/>
  <c r="HE1091" i="1"/>
  <c r="HO1091" i="1" s="1"/>
  <c r="HH1091" i="1"/>
  <c r="HR1091" i="1" s="1"/>
  <c r="HF1091" i="1"/>
  <c r="HP1091" i="1" s="1"/>
  <c r="HG1091" i="1"/>
  <c r="HQ1091" i="1" s="1"/>
  <c r="IA1088" i="1"/>
  <c r="IK1088" i="1" s="1"/>
  <c r="IC1088" i="1"/>
  <c r="IM1088" i="1" s="1"/>
  <c r="HZ1088" i="1"/>
  <c r="IJ1088" i="1" s="1"/>
  <c r="IB1088" i="1"/>
  <c r="IL1088" i="1" s="1"/>
  <c r="ID1088" i="1"/>
  <c r="IN1088" i="1" s="1"/>
  <c r="IY1118" i="1"/>
  <c r="JI1118" i="1" s="1"/>
  <c r="IU1118" i="1"/>
  <c r="JE1118" i="1" s="1"/>
  <c r="IW1118" i="1"/>
  <c r="JG1118" i="1" s="1"/>
  <c r="IX1118" i="1"/>
  <c r="JH1118" i="1" s="1"/>
  <c r="IV1118" i="1"/>
  <c r="JF1118" i="1" s="1"/>
  <c r="HY1092" i="1"/>
  <c r="IW1108" i="1"/>
  <c r="JG1108" i="1" s="1"/>
  <c r="IY1108" i="1"/>
  <c r="JI1108" i="1" s="1"/>
  <c r="IX1108" i="1"/>
  <c r="JH1108" i="1" s="1"/>
  <c r="IV1108" i="1"/>
  <c r="JF1108" i="1" s="1"/>
  <c r="IU1108" i="1"/>
  <c r="JE1108" i="1" s="1"/>
  <c r="IT1105" i="1"/>
  <c r="HY1110" i="1"/>
  <c r="HF1086" i="1"/>
  <c r="HP1086" i="1" s="1"/>
  <c r="HI1086" i="1"/>
  <c r="HS1086" i="1" s="1"/>
  <c r="HE1086" i="1"/>
  <c r="HO1086" i="1" s="1"/>
  <c r="HH1086" i="1"/>
  <c r="HR1086" i="1" s="1"/>
  <c r="HG1086" i="1"/>
  <c r="HQ1086" i="1" s="1"/>
  <c r="HI1115" i="1"/>
  <c r="HS1115" i="1" s="1"/>
  <c r="HE1115" i="1"/>
  <c r="HO1115" i="1" s="1"/>
  <c r="HH1115" i="1"/>
  <c r="HR1115" i="1" s="1"/>
  <c r="HF1115" i="1"/>
  <c r="HP1115" i="1" s="1"/>
  <c r="HG1115" i="1"/>
  <c r="HQ1115" i="1" s="1"/>
  <c r="IA1127" i="1"/>
  <c r="IK1127" i="1" s="1"/>
  <c r="ID1127" i="1"/>
  <c r="IN1127" i="1" s="1"/>
  <c r="HZ1127" i="1"/>
  <c r="IJ1127" i="1" s="1"/>
  <c r="IC1127" i="1"/>
  <c r="IM1127" i="1" s="1"/>
  <c r="IT1127" i="1"/>
  <c r="IB1127" i="1"/>
  <c r="IL1127" i="1" s="1"/>
  <c r="IA1122" i="1"/>
  <c r="IK1122" i="1" s="1"/>
  <c r="IB1122" i="1"/>
  <c r="IL1122" i="1" s="1"/>
  <c r="HZ1122" i="1"/>
  <c r="IJ1122" i="1" s="1"/>
  <c r="ID1122" i="1"/>
  <c r="IN1122" i="1" s="1"/>
  <c r="IC1122" i="1"/>
  <c r="IM1122" i="1" s="1"/>
  <c r="HD1099" i="1"/>
  <c r="HY1097" i="1"/>
  <c r="HY1103" i="1"/>
  <c r="IT1095" i="1"/>
  <c r="IT1128" i="1"/>
  <c r="JO1081" i="1"/>
  <c r="HZ1096" i="1"/>
  <c r="IJ1096" i="1" s="1"/>
  <c r="IA1096" i="1"/>
  <c r="IK1096" i="1" s="1"/>
  <c r="IC1096" i="1"/>
  <c r="IM1096" i="1" s="1"/>
  <c r="IB1096" i="1"/>
  <c r="IL1096" i="1" s="1"/>
  <c r="ID1096" i="1"/>
  <c r="IN1096" i="1" s="1"/>
  <c r="HY1129" i="1"/>
  <c r="IB1084" i="1"/>
  <c r="IL1084" i="1" s="1"/>
  <c r="IA1084" i="1"/>
  <c r="IK1084" i="1" s="1"/>
  <c r="HZ1084" i="1"/>
  <c r="IJ1084" i="1" s="1"/>
  <c r="ID1084" i="1"/>
  <c r="IN1084" i="1" s="1"/>
  <c r="IC1084" i="1"/>
  <c r="IM1084" i="1" s="1"/>
  <c r="HZ1130" i="1"/>
  <c r="IJ1130" i="1" s="1"/>
  <c r="IC1130" i="1"/>
  <c r="IM1130" i="1" s="1"/>
  <c r="IB1130" i="1"/>
  <c r="IL1130" i="1" s="1"/>
  <c r="ID1130" i="1"/>
  <c r="IN1130" i="1" s="1"/>
  <c r="IA1130" i="1"/>
  <c r="IK1130" i="1" s="1"/>
  <c r="IT1130" i="1"/>
  <c r="IT1112" i="1"/>
  <c r="IA1093" i="1"/>
  <c r="IK1093" i="1" s="1"/>
  <c r="ID1093" i="1"/>
  <c r="IN1093" i="1" s="1"/>
  <c r="HZ1093" i="1"/>
  <c r="IJ1093" i="1" s="1"/>
  <c r="IB1093" i="1"/>
  <c r="IL1093" i="1" s="1"/>
  <c r="IC1093" i="1"/>
  <c r="IM1093" i="1" s="1"/>
  <c r="HE1119" i="1"/>
  <c r="HO1119" i="1" s="1"/>
  <c r="HG1119" i="1"/>
  <c r="HQ1119" i="1" s="1"/>
  <c r="HI1119" i="1"/>
  <c r="HS1119" i="1" s="1"/>
  <c r="HH1119" i="1"/>
  <c r="HR1119" i="1" s="1"/>
  <c r="HF1119" i="1"/>
  <c r="HP1119" i="1" s="1"/>
  <c r="HY1120" i="1"/>
  <c r="IC1109" i="1"/>
  <c r="IM1109" i="1" s="1"/>
  <c r="ID1109" i="1"/>
  <c r="IN1109" i="1" s="1"/>
  <c r="IB1109" i="1"/>
  <c r="IL1109" i="1" s="1"/>
  <c r="HZ1109" i="1"/>
  <c r="IJ1109" i="1" s="1"/>
  <c r="IA1109" i="1"/>
  <c r="IK1109" i="1" s="1"/>
  <c r="IT1109" i="1"/>
  <c r="IT1125" i="1"/>
  <c r="HI1106" i="1"/>
  <c r="HS1106" i="1" s="1"/>
  <c r="HG1106" i="1"/>
  <c r="HQ1106" i="1" s="1"/>
  <c r="HH1106" i="1"/>
  <c r="HR1106" i="1" s="1"/>
  <c r="HE1106" i="1"/>
  <c r="HO1106" i="1" s="1"/>
  <c r="HF1106" i="1"/>
  <c r="HP1106" i="1" s="1"/>
  <c r="HF1101" i="1"/>
  <c r="HP1101" i="1" s="1"/>
  <c r="HI1101" i="1"/>
  <c r="HS1101" i="1" s="1"/>
  <c r="HH1101" i="1"/>
  <c r="HR1101" i="1" s="1"/>
  <c r="HE1101" i="1"/>
  <c r="HO1101" i="1" s="1"/>
  <c r="HG1101" i="1"/>
  <c r="HQ1101" i="1" s="1"/>
  <c r="ID1111" i="1"/>
  <c r="IN1111" i="1" s="1"/>
  <c r="IB1111" i="1"/>
  <c r="IL1111" i="1" s="1"/>
  <c r="IC1111" i="1"/>
  <c r="IM1111" i="1" s="1"/>
  <c r="HZ1111" i="1"/>
  <c r="IJ1111" i="1" s="1"/>
  <c r="IA1111" i="1"/>
  <c r="IK1111" i="1" s="1"/>
  <c r="HZ1094" i="1"/>
  <c r="IJ1094" i="1" s="1"/>
  <c r="ID1094" i="1"/>
  <c r="IN1094" i="1" s="1"/>
  <c r="IC1094" i="1"/>
  <c r="IM1094" i="1" s="1"/>
  <c r="IA1094" i="1"/>
  <c r="IK1094" i="1" s="1"/>
  <c r="IB1094" i="1"/>
  <c r="IL1094" i="1" s="1"/>
  <c r="JO1100" i="1" l="1"/>
  <c r="IT1088" i="1"/>
  <c r="HY1102" i="1"/>
  <c r="JO1104" i="1"/>
  <c r="IX1089" i="1"/>
  <c r="JH1089" i="1" s="1"/>
  <c r="IW1089" i="1"/>
  <c r="JG1089" i="1" s="1"/>
  <c r="IY1089" i="1"/>
  <c r="JI1089" i="1" s="1"/>
  <c r="IU1089" i="1"/>
  <c r="JE1089" i="1" s="1"/>
  <c r="IV1089" i="1"/>
  <c r="JF1089" i="1" s="1"/>
  <c r="IT1094" i="1"/>
  <c r="HY1101" i="1"/>
  <c r="IW1125" i="1"/>
  <c r="JG1125" i="1" s="1"/>
  <c r="IY1125" i="1"/>
  <c r="JI1125" i="1" s="1"/>
  <c r="IV1125" i="1"/>
  <c r="JF1125" i="1" s="1"/>
  <c r="IU1125" i="1"/>
  <c r="JE1125" i="1" s="1"/>
  <c r="IX1125" i="1"/>
  <c r="JH1125" i="1" s="1"/>
  <c r="HY1119" i="1"/>
  <c r="IX1112" i="1"/>
  <c r="JH1112" i="1" s="1"/>
  <c r="IU1112" i="1"/>
  <c r="JE1112" i="1" s="1"/>
  <c r="IY1112" i="1"/>
  <c r="JI1112" i="1" s="1"/>
  <c r="IW1112" i="1"/>
  <c r="JG1112" i="1" s="1"/>
  <c r="IV1112" i="1"/>
  <c r="JF1112" i="1" s="1"/>
  <c r="JP1081" i="1"/>
  <c r="JZ1081" i="1" s="1"/>
  <c r="JS1081" i="1"/>
  <c r="KC1081" i="1" s="1"/>
  <c r="JT1081" i="1"/>
  <c r="KD1081" i="1" s="1"/>
  <c r="JR1081" i="1"/>
  <c r="KB1081" i="1" s="1"/>
  <c r="JQ1081" i="1"/>
  <c r="KA1081" i="1" s="1"/>
  <c r="KJ1081" i="1"/>
  <c r="ID1097" i="1"/>
  <c r="IN1097" i="1" s="1"/>
  <c r="IB1097" i="1"/>
  <c r="IL1097" i="1" s="1"/>
  <c r="HZ1097" i="1"/>
  <c r="IJ1097" i="1" s="1"/>
  <c r="IC1097" i="1"/>
  <c r="IM1097" i="1" s="1"/>
  <c r="IA1097" i="1"/>
  <c r="IK1097" i="1" s="1"/>
  <c r="HY1086" i="1"/>
  <c r="JO1108" i="1"/>
  <c r="IT1126" i="1"/>
  <c r="IV1109" i="1"/>
  <c r="JF1109" i="1" s="1"/>
  <c r="IX1109" i="1"/>
  <c r="JH1109" i="1" s="1"/>
  <c r="IU1109" i="1"/>
  <c r="JE1109" i="1" s="1"/>
  <c r="IY1109" i="1"/>
  <c r="JI1109" i="1" s="1"/>
  <c r="IW1109" i="1"/>
  <c r="JG1109" i="1" s="1"/>
  <c r="IY1130" i="1"/>
  <c r="JI1130" i="1" s="1"/>
  <c r="IX1130" i="1"/>
  <c r="JH1130" i="1" s="1"/>
  <c r="IW1130" i="1"/>
  <c r="JG1130" i="1" s="1"/>
  <c r="IV1130" i="1"/>
  <c r="JF1130" i="1" s="1"/>
  <c r="IU1130" i="1"/>
  <c r="JE1130" i="1" s="1"/>
  <c r="IC1129" i="1"/>
  <c r="IM1129" i="1" s="1"/>
  <c r="HZ1129" i="1"/>
  <c r="IJ1129" i="1" s="1"/>
  <c r="IB1129" i="1"/>
  <c r="IL1129" i="1" s="1"/>
  <c r="ID1129" i="1"/>
  <c r="IN1129" i="1" s="1"/>
  <c r="IA1129" i="1"/>
  <c r="IK1129" i="1" s="1"/>
  <c r="IU1128" i="1"/>
  <c r="JE1128" i="1" s="1"/>
  <c r="IY1128" i="1"/>
  <c r="JI1128" i="1" s="1"/>
  <c r="IW1128" i="1"/>
  <c r="JG1128" i="1" s="1"/>
  <c r="IV1128" i="1"/>
  <c r="JF1128" i="1" s="1"/>
  <c r="IX1128" i="1"/>
  <c r="JH1128" i="1" s="1"/>
  <c r="HG1099" i="1"/>
  <c r="HQ1099" i="1" s="1"/>
  <c r="HI1099" i="1"/>
  <c r="HS1099" i="1" s="1"/>
  <c r="HE1099" i="1"/>
  <c r="HO1099" i="1" s="1"/>
  <c r="HH1099" i="1"/>
  <c r="HR1099" i="1" s="1"/>
  <c r="HF1099" i="1"/>
  <c r="HP1099" i="1" s="1"/>
  <c r="IV1127" i="1"/>
  <c r="JF1127" i="1" s="1"/>
  <c r="IU1127" i="1"/>
  <c r="JE1127" i="1" s="1"/>
  <c r="IX1127" i="1"/>
  <c r="JH1127" i="1" s="1"/>
  <c r="IY1127" i="1"/>
  <c r="JI1127" i="1" s="1"/>
  <c r="IW1127" i="1"/>
  <c r="JG1127" i="1" s="1"/>
  <c r="IW1088" i="1"/>
  <c r="JG1088" i="1" s="1"/>
  <c r="IV1088" i="1"/>
  <c r="JF1088" i="1" s="1"/>
  <c r="IX1088" i="1"/>
  <c r="JH1088" i="1" s="1"/>
  <c r="IY1088" i="1"/>
  <c r="JI1088" i="1" s="1"/>
  <c r="IU1088" i="1"/>
  <c r="JE1088" i="1" s="1"/>
  <c r="JT1100" i="1"/>
  <c r="KD1100" i="1" s="1"/>
  <c r="JS1100" i="1"/>
  <c r="KC1100" i="1" s="1"/>
  <c r="JR1100" i="1"/>
  <c r="KB1100" i="1" s="1"/>
  <c r="JP1100" i="1"/>
  <c r="JZ1100" i="1" s="1"/>
  <c r="JQ1100" i="1"/>
  <c r="KA1100" i="1" s="1"/>
  <c r="HZ1102" i="1"/>
  <c r="IJ1102" i="1" s="1"/>
  <c r="IB1102" i="1"/>
  <c r="IL1102" i="1" s="1"/>
  <c r="ID1102" i="1"/>
  <c r="IN1102" i="1" s="1"/>
  <c r="IA1102" i="1"/>
  <c r="IK1102" i="1" s="1"/>
  <c r="IC1102" i="1"/>
  <c r="IM1102" i="1" s="1"/>
  <c r="IU1121" i="1"/>
  <c r="JE1121" i="1" s="1"/>
  <c r="IX1121" i="1"/>
  <c r="JH1121" i="1" s="1"/>
  <c r="IV1121" i="1"/>
  <c r="JF1121" i="1" s="1"/>
  <c r="IW1121" i="1"/>
  <c r="JG1121" i="1" s="1"/>
  <c r="IY1121" i="1"/>
  <c r="JI1121" i="1" s="1"/>
  <c r="KN1082" i="1"/>
  <c r="KX1082" i="1" s="1"/>
  <c r="KM1082" i="1"/>
  <c r="KW1082" i="1" s="1"/>
  <c r="KO1082" i="1"/>
  <c r="KY1082" i="1" s="1"/>
  <c r="KK1082" i="1"/>
  <c r="KU1082" i="1" s="1"/>
  <c r="KL1082" i="1"/>
  <c r="KV1082" i="1" s="1"/>
  <c r="JS1124" i="1"/>
  <c r="KC1124" i="1" s="1"/>
  <c r="JQ1124" i="1"/>
  <c r="KA1124" i="1" s="1"/>
  <c r="JR1124" i="1"/>
  <c r="KB1124" i="1" s="1"/>
  <c r="JT1124" i="1"/>
  <c r="KD1124" i="1" s="1"/>
  <c r="JP1124" i="1"/>
  <c r="JZ1124" i="1" s="1"/>
  <c r="HZ1114" i="1"/>
  <c r="IJ1114" i="1" s="1"/>
  <c r="IC1114" i="1"/>
  <c r="IM1114" i="1" s="1"/>
  <c r="ID1114" i="1"/>
  <c r="IN1114" i="1" s="1"/>
  <c r="IB1114" i="1"/>
  <c r="IL1114" i="1" s="1"/>
  <c r="IA1114" i="1"/>
  <c r="IK1114" i="1" s="1"/>
  <c r="JR1104" i="1"/>
  <c r="KB1104" i="1" s="1"/>
  <c r="JQ1104" i="1"/>
  <c r="KA1104" i="1" s="1"/>
  <c r="JS1104" i="1"/>
  <c r="KC1104" i="1" s="1"/>
  <c r="JT1104" i="1"/>
  <c r="KD1104" i="1" s="1"/>
  <c r="JP1104" i="1"/>
  <c r="JZ1104" i="1" s="1"/>
  <c r="HY1106" i="1"/>
  <c r="IT1093" i="1"/>
  <c r="IT1096" i="1"/>
  <c r="IV1095" i="1"/>
  <c r="JF1095" i="1" s="1"/>
  <c r="IY1095" i="1"/>
  <c r="JI1095" i="1" s="1"/>
  <c r="IW1095" i="1"/>
  <c r="JG1095" i="1" s="1"/>
  <c r="IU1095" i="1"/>
  <c r="JE1095" i="1" s="1"/>
  <c r="IX1095" i="1"/>
  <c r="JH1095" i="1" s="1"/>
  <c r="IT1122" i="1"/>
  <c r="HY1115" i="1"/>
  <c r="IB1110" i="1"/>
  <c r="IL1110" i="1" s="1"/>
  <c r="IA1110" i="1"/>
  <c r="IK1110" i="1" s="1"/>
  <c r="ID1110" i="1"/>
  <c r="IN1110" i="1" s="1"/>
  <c r="HZ1110" i="1"/>
  <c r="IJ1110" i="1" s="1"/>
  <c r="IC1110" i="1"/>
  <c r="IM1110" i="1" s="1"/>
  <c r="IB1092" i="1"/>
  <c r="IL1092" i="1" s="1"/>
  <c r="IC1092" i="1"/>
  <c r="IM1092" i="1" s="1"/>
  <c r="HZ1092" i="1"/>
  <c r="IJ1092" i="1" s="1"/>
  <c r="IA1092" i="1"/>
  <c r="IK1092" i="1" s="1"/>
  <c r="ID1092" i="1"/>
  <c r="IN1092" i="1" s="1"/>
  <c r="IT1113" i="1"/>
  <c r="HY1107" i="1"/>
  <c r="IX1090" i="1"/>
  <c r="JH1090" i="1" s="1"/>
  <c r="IV1090" i="1"/>
  <c r="JF1090" i="1" s="1"/>
  <c r="IY1090" i="1"/>
  <c r="JI1090" i="1" s="1"/>
  <c r="IW1090" i="1"/>
  <c r="JG1090" i="1" s="1"/>
  <c r="IU1090" i="1"/>
  <c r="JE1090" i="1" s="1"/>
  <c r="IT1111" i="1"/>
  <c r="IB1120" i="1"/>
  <c r="IL1120" i="1" s="1"/>
  <c r="IC1120" i="1"/>
  <c r="IM1120" i="1" s="1"/>
  <c r="ID1120" i="1"/>
  <c r="IN1120" i="1" s="1"/>
  <c r="HZ1120" i="1"/>
  <c r="IJ1120" i="1" s="1"/>
  <c r="IA1120" i="1"/>
  <c r="IK1120" i="1" s="1"/>
  <c r="IT1084" i="1"/>
  <c r="ID1103" i="1"/>
  <c r="IN1103" i="1" s="1"/>
  <c r="IB1103" i="1"/>
  <c r="IL1103" i="1" s="1"/>
  <c r="IA1103" i="1"/>
  <c r="IK1103" i="1" s="1"/>
  <c r="HZ1103" i="1"/>
  <c r="IJ1103" i="1" s="1"/>
  <c r="IC1103" i="1"/>
  <c r="IM1103" i="1" s="1"/>
  <c r="IY1105" i="1"/>
  <c r="JI1105" i="1" s="1"/>
  <c r="IV1105" i="1"/>
  <c r="JF1105" i="1" s="1"/>
  <c r="IW1105" i="1"/>
  <c r="JG1105" i="1" s="1"/>
  <c r="IU1105" i="1"/>
  <c r="JE1105" i="1" s="1"/>
  <c r="IX1105" i="1"/>
  <c r="JH1105" i="1" s="1"/>
  <c r="JO1118" i="1"/>
  <c r="HY1091" i="1"/>
  <c r="IT1083" i="1"/>
  <c r="IT1087" i="1"/>
  <c r="IT1098" i="1"/>
  <c r="IT1123" i="1"/>
  <c r="IT1116" i="1"/>
  <c r="JO1117" i="1"/>
  <c r="IB1085" i="1"/>
  <c r="IL1085" i="1" s="1"/>
  <c r="HZ1085" i="1"/>
  <c r="IJ1085" i="1" s="1"/>
  <c r="IC1085" i="1"/>
  <c r="IM1085" i="1" s="1"/>
  <c r="IA1085" i="1"/>
  <c r="IK1085" i="1" s="1"/>
  <c r="ID1085" i="1"/>
  <c r="IN1085" i="1" s="1"/>
  <c r="JO1090" i="1" l="1"/>
  <c r="IT1092" i="1"/>
  <c r="JO1105" i="1"/>
  <c r="IX1098" i="1"/>
  <c r="JH1098" i="1" s="1"/>
  <c r="IW1098" i="1"/>
  <c r="JG1098" i="1" s="1"/>
  <c r="IV1098" i="1"/>
  <c r="JF1098" i="1" s="1"/>
  <c r="IU1098" i="1"/>
  <c r="JE1098" i="1" s="1"/>
  <c r="IY1098" i="1"/>
  <c r="JI1098" i="1" s="1"/>
  <c r="JS1118" i="1"/>
  <c r="KC1118" i="1" s="1"/>
  <c r="JQ1118" i="1"/>
  <c r="KA1118" i="1" s="1"/>
  <c r="JR1118" i="1"/>
  <c r="KB1118" i="1" s="1"/>
  <c r="JT1118" i="1"/>
  <c r="KD1118" i="1" s="1"/>
  <c r="JP1118" i="1"/>
  <c r="JZ1118" i="1" s="1"/>
  <c r="IY1111" i="1"/>
  <c r="JI1111" i="1" s="1"/>
  <c r="IU1111" i="1"/>
  <c r="JE1111" i="1" s="1"/>
  <c r="IX1111" i="1"/>
  <c r="JH1111" i="1" s="1"/>
  <c r="IW1111" i="1"/>
  <c r="JG1111" i="1" s="1"/>
  <c r="IV1111" i="1"/>
  <c r="JF1111" i="1" s="1"/>
  <c r="IW1113" i="1"/>
  <c r="JG1113" i="1" s="1"/>
  <c r="IU1113" i="1"/>
  <c r="JE1113" i="1" s="1"/>
  <c r="IY1113" i="1"/>
  <c r="JI1113" i="1" s="1"/>
  <c r="IV1113" i="1"/>
  <c r="JF1113" i="1" s="1"/>
  <c r="IX1113" i="1"/>
  <c r="JH1113" i="1" s="1"/>
  <c r="KJ1104" i="1"/>
  <c r="KJ1124" i="1"/>
  <c r="JO1121" i="1"/>
  <c r="KJ1100" i="1"/>
  <c r="JO1127" i="1"/>
  <c r="JO1128" i="1"/>
  <c r="JO1130" i="1"/>
  <c r="IY1126" i="1"/>
  <c r="JI1126" i="1" s="1"/>
  <c r="IV1126" i="1"/>
  <c r="JF1126" i="1" s="1"/>
  <c r="IX1126" i="1"/>
  <c r="JH1126" i="1" s="1"/>
  <c r="IW1126" i="1"/>
  <c r="JG1126" i="1" s="1"/>
  <c r="IU1126" i="1"/>
  <c r="JE1126" i="1" s="1"/>
  <c r="IB1101" i="1"/>
  <c r="IL1101" i="1" s="1"/>
  <c r="IA1101" i="1"/>
  <c r="IK1101" i="1" s="1"/>
  <c r="ID1101" i="1"/>
  <c r="IN1101" i="1" s="1"/>
  <c r="IC1101" i="1"/>
  <c r="IM1101" i="1" s="1"/>
  <c r="HZ1101" i="1"/>
  <c r="IJ1101" i="1" s="1"/>
  <c r="IW1087" i="1"/>
  <c r="JG1087" i="1" s="1"/>
  <c r="IV1087" i="1"/>
  <c r="JF1087" i="1" s="1"/>
  <c r="IX1087" i="1"/>
  <c r="JH1087" i="1" s="1"/>
  <c r="IY1087" i="1"/>
  <c r="JI1087" i="1" s="1"/>
  <c r="IU1087" i="1"/>
  <c r="JE1087" i="1" s="1"/>
  <c r="IY1084" i="1"/>
  <c r="JI1084" i="1" s="1"/>
  <c r="IV1084" i="1"/>
  <c r="JF1084" i="1" s="1"/>
  <c r="IU1084" i="1"/>
  <c r="JE1084" i="1" s="1"/>
  <c r="IW1084" i="1"/>
  <c r="JG1084" i="1" s="1"/>
  <c r="IX1084" i="1"/>
  <c r="JH1084" i="1" s="1"/>
  <c r="JS1090" i="1"/>
  <c r="KC1090" i="1" s="1"/>
  <c r="JR1090" i="1"/>
  <c r="KB1090" i="1" s="1"/>
  <c r="JT1090" i="1"/>
  <c r="KD1090" i="1" s="1"/>
  <c r="JP1090" i="1"/>
  <c r="JZ1090" i="1" s="1"/>
  <c r="JQ1090" i="1"/>
  <c r="KA1090" i="1" s="1"/>
  <c r="IX1092" i="1"/>
  <c r="JH1092" i="1" s="1"/>
  <c r="IW1092" i="1"/>
  <c r="JG1092" i="1" s="1"/>
  <c r="IV1092" i="1"/>
  <c r="JF1092" i="1" s="1"/>
  <c r="IY1092" i="1"/>
  <c r="JI1092" i="1" s="1"/>
  <c r="IU1092" i="1"/>
  <c r="JE1092" i="1" s="1"/>
  <c r="JO1092" i="1"/>
  <c r="IC1115" i="1"/>
  <c r="IM1115" i="1" s="1"/>
  <c r="ID1115" i="1"/>
  <c r="IN1115" i="1" s="1"/>
  <c r="IB1115" i="1"/>
  <c r="IL1115" i="1" s="1"/>
  <c r="HZ1115" i="1"/>
  <c r="IJ1115" i="1" s="1"/>
  <c r="IA1115" i="1"/>
  <c r="IK1115" i="1" s="1"/>
  <c r="IY1096" i="1"/>
  <c r="JI1096" i="1" s="1"/>
  <c r="IU1096" i="1"/>
  <c r="JE1096" i="1" s="1"/>
  <c r="IV1096" i="1"/>
  <c r="JF1096" i="1" s="1"/>
  <c r="IX1096" i="1"/>
  <c r="JH1096" i="1" s="1"/>
  <c r="IW1096" i="1"/>
  <c r="JG1096" i="1" s="1"/>
  <c r="JQ1108" i="1"/>
  <c r="KA1108" i="1" s="1"/>
  <c r="JR1108" i="1"/>
  <c r="KB1108" i="1" s="1"/>
  <c r="JP1108" i="1"/>
  <c r="JZ1108" i="1" s="1"/>
  <c r="JT1108" i="1"/>
  <c r="KD1108" i="1" s="1"/>
  <c r="JS1108" i="1"/>
  <c r="KC1108" i="1" s="1"/>
  <c r="KO1081" i="1"/>
  <c r="KY1081" i="1" s="1"/>
  <c r="KL1081" i="1"/>
  <c r="KV1081" i="1" s="1"/>
  <c r="KN1081" i="1"/>
  <c r="KX1081" i="1" s="1"/>
  <c r="KK1081" i="1"/>
  <c r="KU1081" i="1" s="1"/>
  <c r="KM1081" i="1"/>
  <c r="KW1081" i="1" s="1"/>
  <c r="ID1119" i="1"/>
  <c r="IN1119" i="1" s="1"/>
  <c r="IC1119" i="1"/>
  <c r="IM1119" i="1" s="1"/>
  <c r="IA1119" i="1"/>
  <c r="IK1119" i="1" s="1"/>
  <c r="IB1119" i="1"/>
  <c r="IL1119" i="1" s="1"/>
  <c r="HZ1119" i="1"/>
  <c r="IJ1119" i="1" s="1"/>
  <c r="IV1094" i="1"/>
  <c r="JF1094" i="1" s="1"/>
  <c r="IX1094" i="1"/>
  <c r="JH1094" i="1" s="1"/>
  <c r="IW1094" i="1"/>
  <c r="JG1094" i="1" s="1"/>
  <c r="IU1094" i="1"/>
  <c r="JE1094" i="1" s="1"/>
  <c r="IY1094" i="1"/>
  <c r="JI1094" i="1" s="1"/>
  <c r="JS1105" i="1"/>
  <c r="KC1105" i="1" s="1"/>
  <c r="JP1105" i="1"/>
  <c r="JZ1105" i="1" s="1"/>
  <c r="JT1105" i="1"/>
  <c r="KD1105" i="1" s="1"/>
  <c r="JQ1105" i="1"/>
  <c r="KA1105" i="1" s="1"/>
  <c r="JR1105" i="1"/>
  <c r="KB1105" i="1" s="1"/>
  <c r="IX1116" i="1"/>
  <c r="JH1116" i="1" s="1"/>
  <c r="IU1116" i="1"/>
  <c r="JE1116" i="1" s="1"/>
  <c r="IY1116" i="1"/>
  <c r="JI1116" i="1" s="1"/>
  <c r="IW1116" i="1"/>
  <c r="JG1116" i="1" s="1"/>
  <c r="IV1116" i="1"/>
  <c r="JF1116" i="1" s="1"/>
  <c r="JO1116" i="1" s="1"/>
  <c r="IX1083" i="1"/>
  <c r="JH1083" i="1" s="1"/>
  <c r="IW1083" i="1"/>
  <c r="JG1083" i="1" s="1"/>
  <c r="IU1083" i="1"/>
  <c r="JE1083" i="1" s="1"/>
  <c r="IV1083" i="1"/>
  <c r="JF1083" i="1" s="1"/>
  <c r="IY1083" i="1"/>
  <c r="JI1083" i="1" s="1"/>
  <c r="IT1120" i="1"/>
  <c r="IW1122" i="1"/>
  <c r="JG1122" i="1" s="1"/>
  <c r="IU1122" i="1"/>
  <c r="JE1122" i="1" s="1"/>
  <c r="IY1122" i="1"/>
  <c r="JI1122" i="1" s="1"/>
  <c r="IV1122" i="1"/>
  <c r="JF1122" i="1" s="1"/>
  <c r="IX1122" i="1"/>
  <c r="JH1122" i="1" s="1"/>
  <c r="IV1093" i="1"/>
  <c r="JF1093" i="1" s="1"/>
  <c r="IU1093" i="1"/>
  <c r="JE1093" i="1" s="1"/>
  <c r="IW1093" i="1"/>
  <c r="JG1093" i="1" s="1"/>
  <c r="IY1093" i="1"/>
  <c r="JI1093" i="1" s="1"/>
  <c r="IX1093" i="1"/>
  <c r="JH1093" i="1" s="1"/>
  <c r="JO1093" i="1"/>
  <c r="IT1114" i="1"/>
  <c r="LE1082" i="1"/>
  <c r="IT1102" i="1"/>
  <c r="JO1088" i="1"/>
  <c r="HY1099" i="1"/>
  <c r="IT1129" i="1"/>
  <c r="JO1109" i="1"/>
  <c r="IC1086" i="1"/>
  <c r="IM1086" i="1" s="1"/>
  <c r="HZ1086" i="1"/>
  <c r="IJ1086" i="1" s="1"/>
  <c r="IB1086" i="1"/>
  <c r="IL1086" i="1" s="1"/>
  <c r="ID1086" i="1"/>
  <c r="IN1086" i="1" s="1"/>
  <c r="IA1086" i="1"/>
  <c r="IK1086" i="1" s="1"/>
  <c r="JO1125" i="1"/>
  <c r="JO1089" i="1"/>
  <c r="JQ1117" i="1"/>
  <c r="KA1117" i="1" s="1"/>
  <c r="JP1117" i="1"/>
  <c r="JZ1117" i="1" s="1"/>
  <c r="JS1117" i="1"/>
  <c r="KC1117" i="1" s="1"/>
  <c r="JR1117" i="1"/>
  <c r="KB1117" i="1" s="1"/>
  <c r="JT1117" i="1"/>
  <c r="KD1117" i="1" s="1"/>
  <c r="IT1085" i="1"/>
  <c r="IX1123" i="1"/>
  <c r="JH1123" i="1" s="1"/>
  <c r="IV1123" i="1"/>
  <c r="JF1123" i="1" s="1"/>
  <c r="IW1123" i="1"/>
  <c r="JG1123" i="1" s="1"/>
  <c r="IU1123" i="1"/>
  <c r="JE1123" i="1" s="1"/>
  <c r="IY1123" i="1"/>
  <c r="JI1123" i="1" s="1"/>
  <c r="JO1123" i="1"/>
  <c r="IB1091" i="1"/>
  <c r="IL1091" i="1" s="1"/>
  <c r="IC1091" i="1"/>
  <c r="IM1091" i="1" s="1"/>
  <c r="HZ1091" i="1"/>
  <c r="IJ1091" i="1" s="1"/>
  <c r="ID1091" i="1"/>
  <c r="IN1091" i="1" s="1"/>
  <c r="IA1091" i="1"/>
  <c r="IK1091" i="1" s="1"/>
  <c r="IT1103" i="1"/>
  <c r="IC1107" i="1"/>
  <c r="IM1107" i="1" s="1"/>
  <c r="IB1107" i="1"/>
  <c r="IL1107" i="1" s="1"/>
  <c r="ID1107" i="1"/>
  <c r="IN1107" i="1" s="1"/>
  <c r="IA1107" i="1"/>
  <c r="IK1107" i="1" s="1"/>
  <c r="HZ1107" i="1"/>
  <c r="IJ1107" i="1" s="1"/>
  <c r="IT1110" i="1"/>
  <c r="JO1095" i="1"/>
  <c r="IB1106" i="1"/>
  <c r="IL1106" i="1" s="1"/>
  <c r="ID1106" i="1"/>
  <c r="IN1106" i="1" s="1"/>
  <c r="HZ1106" i="1"/>
  <c r="IJ1106" i="1" s="1"/>
  <c r="IC1106" i="1"/>
  <c r="IM1106" i="1" s="1"/>
  <c r="IA1106" i="1"/>
  <c r="IK1106" i="1" s="1"/>
  <c r="IT1097" i="1"/>
  <c r="JO1112" i="1"/>
  <c r="JO1094" i="1" l="1"/>
  <c r="JO1084" i="1"/>
  <c r="JO1096" i="1"/>
  <c r="LE1081" i="1"/>
  <c r="IT1101" i="1"/>
  <c r="JR1116" i="1"/>
  <c r="KB1116" i="1" s="1"/>
  <c r="JT1116" i="1"/>
  <c r="KD1116" i="1" s="1"/>
  <c r="JP1116" i="1"/>
  <c r="JZ1116" i="1" s="1"/>
  <c r="JS1116" i="1"/>
  <c r="KC1116" i="1" s="1"/>
  <c r="JQ1116" i="1"/>
  <c r="KA1116" i="1" s="1"/>
  <c r="IX1097" i="1"/>
  <c r="JH1097" i="1" s="1"/>
  <c r="IU1097" i="1"/>
  <c r="JE1097" i="1" s="1"/>
  <c r="IV1097" i="1"/>
  <c r="JF1097" i="1" s="1"/>
  <c r="IW1097" i="1"/>
  <c r="JG1097" i="1" s="1"/>
  <c r="IY1097" i="1"/>
  <c r="JI1097" i="1" s="1"/>
  <c r="JO1097" i="1" s="1"/>
  <c r="IY1110" i="1"/>
  <c r="JI1110" i="1" s="1"/>
  <c r="IU1110" i="1"/>
  <c r="JE1110" i="1" s="1"/>
  <c r="IV1110" i="1"/>
  <c r="JF1110" i="1" s="1"/>
  <c r="IX1110" i="1"/>
  <c r="JH1110" i="1" s="1"/>
  <c r="IW1110" i="1"/>
  <c r="JG1110" i="1" s="1"/>
  <c r="IT1091" i="1"/>
  <c r="IX1085" i="1"/>
  <c r="JH1085" i="1" s="1"/>
  <c r="IV1085" i="1"/>
  <c r="JF1085" i="1" s="1"/>
  <c r="IY1085" i="1"/>
  <c r="JI1085" i="1" s="1"/>
  <c r="IW1085" i="1"/>
  <c r="JG1085" i="1" s="1"/>
  <c r="IU1085" i="1"/>
  <c r="JE1085" i="1" s="1"/>
  <c r="JQ1125" i="1"/>
  <c r="KA1125" i="1" s="1"/>
  <c r="JP1125" i="1"/>
  <c r="JZ1125" i="1" s="1"/>
  <c r="JS1125" i="1"/>
  <c r="KC1125" i="1" s="1"/>
  <c r="JT1125" i="1"/>
  <c r="KD1125" i="1" s="1"/>
  <c r="JR1125" i="1"/>
  <c r="KB1125" i="1" s="1"/>
  <c r="KJ1125" i="1"/>
  <c r="IY1129" i="1"/>
  <c r="JI1129" i="1" s="1"/>
  <c r="IX1129" i="1"/>
  <c r="JH1129" i="1" s="1"/>
  <c r="IW1129" i="1"/>
  <c r="JG1129" i="1" s="1"/>
  <c r="IU1129" i="1"/>
  <c r="JE1129" i="1" s="1"/>
  <c r="IV1129" i="1"/>
  <c r="JF1129" i="1" s="1"/>
  <c r="LI1082" i="1"/>
  <c r="LS1082" i="1" s="1"/>
  <c r="LF1082" i="1"/>
  <c r="LP1082" i="1" s="1"/>
  <c r="LH1082" i="1"/>
  <c r="LR1082" i="1" s="1"/>
  <c r="LJ1082" i="1"/>
  <c r="LT1082" i="1" s="1"/>
  <c r="LG1082" i="1"/>
  <c r="LQ1082" i="1" s="1"/>
  <c r="LZ1082" i="1"/>
  <c r="JO1122" i="1"/>
  <c r="KO1100" i="1"/>
  <c r="KY1100" i="1" s="1"/>
  <c r="KL1100" i="1"/>
  <c r="KV1100" i="1" s="1"/>
  <c r="KM1100" i="1"/>
  <c r="KW1100" i="1" s="1"/>
  <c r="KN1100" i="1"/>
  <c r="KX1100" i="1" s="1"/>
  <c r="KK1100" i="1"/>
  <c r="KU1100" i="1" s="1"/>
  <c r="JO1113" i="1"/>
  <c r="KJ1118" i="1"/>
  <c r="IT1106" i="1"/>
  <c r="IT1107" i="1"/>
  <c r="KJ1117" i="1"/>
  <c r="IT1086" i="1"/>
  <c r="IC1099" i="1"/>
  <c r="IM1099" i="1" s="1"/>
  <c r="HZ1099" i="1"/>
  <c r="IJ1099" i="1" s="1"/>
  <c r="IB1099" i="1"/>
  <c r="IL1099" i="1" s="1"/>
  <c r="ID1099" i="1"/>
  <c r="IN1099" i="1" s="1"/>
  <c r="IA1099" i="1"/>
  <c r="IK1099" i="1" s="1"/>
  <c r="IX1114" i="1"/>
  <c r="JH1114" i="1" s="1"/>
  <c r="IU1114" i="1"/>
  <c r="JE1114" i="1" s="1"/>
  <c r="IY1114" i="1"/>
  <c r="JI1114" i="1" s="1"/>
  <c r="IW1114" i="1"/>
  <c r="JG1114" i="1" s="1"/>
  <c r="IV1114" i="1"/>
  <c r="JF1114" i="1" s="1"/>
  <c r="JQ1094" i="1"/>
  <c r="KA1094" i="1" s="1"/>
  <c r="JS1094" i="1"/>
  <c r="KC1094" i="1" s="1"/>
  <c r="JT1094" i="1"/>
  <c r="KD1094" i="1" s="1"/>
  <c r="JR1094" i="1"/>
  <c r="KB1094" i="1" s="1"/>
  <c r="JP1094" i="1"/>
  <c r="JZ1094" i="1" s="1"/>
  <c r="LG1081" i="1"/>
  <c r="LQ1081" i="1" s="1"/>
  <c r="LI1081" i="1"/>
  <c r="LS1081" i="1" s="1"/>
  <c r="LJ1081" i="1"/>
  <c r="LT1081" i="1" s="1"/>
  <c r="LF1081" i="1"/>
  <c r="LP1081" i="1" s="1"/>
  <c r="LH1081" i="1"/>
  <c r="LR1081" i="1" s="1"/>
  <c r="JQ1096" i="1"/>
  <c r="KA1096" i="1" s="1"/>
  <c r="JT1096" i="1"/>
  <c r="KD1096" i="1" s="1"/>
  <c r="JS1096" i="1"/>
  <c r="KC1096" i="1" s="1"/>
  <c r="JR1096" i="1"/>
  <c r="KB1096" i="1" s="1"/>
  <c r="JP1096" i="1"/>
  <c r="JZ1096" i="1" s="1"/>
  <c r="JR1092" i="1"/>
  <c r="KB1092" i="1" s="1"/>
  <c r="JP1092" i="1"/>
  <c r="JZ1092" i="1" s="1"/>
  <c r="JS1092" i="1"/>
  <c r="KC1092" i="1" s="1"/>
  <c r="JQ1092" i="1"/>
  <c r="KA1092" i="1" s="1"/>
  <c r="JT1092" i="1"/>
  <c r="KD1092" i="1" s="1"/>
  <c r="JS1084" i="1"/>
  <c r="KC1084" i="1" s="1"/>
  <c r="JP1084" i="1"/>
  <c r="JZ1084" i="1" s="1"/>
  <c r="JT1084" i="1"/>
  <c r="KD1084" i="1" s="1"/>
  <c r="JR1084" i="1"/>
  <c r="KB1084" i="1" s="1"/>
  <c r="JQ1084" i="1"/>
  <c r="KA1084" i="1" s="1"/>
  <c r="IY1101" i="1"/>
  <c r="JI1101" i="1" s="1"/>
  <c r="IX1101" i="1"/>
  <c r="JH1101" i="1" s="1"/>
  <c r="IU1101" i="1"/>
  <c r="JE1101" i="1" s="1"/>
  <c r="IV1101" i="1"/>
  <c r="JF1101" i="1" s="1"/>
  <c r="IW1101" i="1"/>
  <c r="JG1101" i="1" s="1"/>
  <c r="JS1130" i="1"/>
  <c r="KC1130" i="1" s="1"/>
  <c r="JQ1130" i="1"/>
  <c r="KA1130" i="1" s="1"/>
  <c r="JP1130" i="1"/>
  <c r="JZ1130" i="1" s="1"/>
  <c r="JR1130" i="1"/>
  <c r="KB1130" i="1" s="1"/>
  <c r="JT1130" i="1"/>
  <c r="KD1130" i="1" s="1"/>
  <c r="JS1121" i="1"/>
  <c r="KC1121" i="1" s="1"/>
  <c r="JR1121" i="1"/>
  <c r="KB1121" i="1" s="1"/>
  <c r="JT1121" i="1"/>
  <c r="KD1121" i="1" s="1"/>
  <c r="JQ1121" i="1"/>
  <c r="KA1121" i="1" s="1"/>
  <c r="JP1121" i="1"/>
  <c r="JZ1121" i="1" s="1"/>
  <c r="JP1123" i="1"/>
  <c r="JZ1123" i="1" s="1"/>
  <c r="JS1123" i="1"/>
  <c r="KC1123" i="1" s="1"/>
  <c r="JR1123" i="1"/>
  <c r="KB1123" i="1" s="1"/>
  <c r="JT1123" i="1"/>
  <c r="KD1123" i="1" s="1"/>
  <c r="JQ1123" i="1"/>
  <c r="KA1123" i="1" s="1"/>
  <c r="JT1088" i="1"/>
  <c r="KD1088" i="1" s="1"/>
  <c r="JP1088" i="1"/>
  <c r="JZ1088" i="1" s="1"/>
  <c r="JR1088" i="1"/>
  <c r="KB1088" i="1" s="1"/>
  <c r="JQ1088" i="1"/>
  <c r="KA1088" i="1" s="1"/>
  <c r="JS1088" i="1"/>
  <c r="KC1088" i="1" s="1"/>
  <c r="JT1093" i="1"/>
  <c r="KD1093" i="1" s="1"/>
  <c r="JR1093" i="1"/>
  <c r="KB1093" i="1" s="1"/>
  <c r="JS1093" i="1"/>
  <c r="KC1093" i="1" s="1"/>
  <c r="JQ1093" i="1"/>
  <c r="KA1093" i="1" s="1"/>
  <c r="JP1093" i="1"/>
  <c r="JZ1093" i="1" s="1"/>
  <c r="IY1120" i="1"/>
  <c r="JI1120" i="1" s="1"/>
  <c r="IU1120" i="1"/>
  <c r="JE1120" i="1" s="1"/>
  <c r="IW1120" i="1"/>
  <c r="JG1120" i="1" s="1"/>
  <c r="IX1120" i="1"/>
  <c r="JH1120" i="1" s="1"/>
  <c r="IV1120" i="1"/>
  <c r="JF1120" i="1" s="1"/>
  <c r="JS1128" i="1"/>
  <c r="KC1128" i="1" s="1"/>
  <c r="JP1128" i="1"/>
  <c r="JZ1128" i="1" s="1"/>
  <c r="JT1128" i="1"/>
  <c r="KD1128" i="1" s="1"/>
  <c r="JR1128" i="1"/>
  <c r="KB1128" i="1" s="1"/>
  <c r="JQ1128" i="1"/>
  <c r="KA1128" i="1" s="1"/>
  <c r="KN1124" i="1"/>
  <c r="KX1124" i="1" s="1"/>
  <c r="KL1124" i="1"/>
  <c r="KV1124" i="1" s="1"/>
  <c r="KM1124" i="1"/>
  <c r="KW1124" i="1" s="1"/>
  <c r="KK1124" i="1"/>
  <c r="KU1124" i="1" s="1"/>
  <c r="KO1124" i="1"/>
  <c r="KY1124" i="1" s="1"/>
  <c r="JO1111" i="1"/>
  <c r="JO1098" i="1"/>
  <c r="JT1112" i="1"/>
  <c r="KD1112" i="1" s="1"/>
  <c r="JS1112" i="1"/>
  <c r="KC1112" i="1" s="1"/>
  <c r="JP1112" i="1"/>
  <c r="JZ1112" i="1" s="1"/>
  <c r="JQ1112" i="1"/>
  <c r="KA1112" i="1" s="1"/>
  <c r="JR1112" i="1"/>
  <c r="KB1112" i="1" s="1"/>
  <c r="JT1095" i="1"/>
  <c r="KD1095" i="1" s="1"/>
  <c r="JS1095" i="1"/>
  <c r="KC1095" i="1" s="1"/>
  <c r="JR1095" i="1"/>
  <c r="KB1095" i="1" s="1"/>
  <c r="JP1095" i="1"/>
  <c r="JZ1095" i="1" s="1"/>
  <c r="JQ1095" i="1"/>
  <c r="KA1095" i="1" s="1"/>
  <c r="IY1103" i="1"/>
  <c r="JI1103" i="1" s="1"/>
  <c r="IV1103" i="1"/>
  <c r="JF1103" i="1" s="1"/>
  <c r="IX1103" i="1"/>
  <c r="JH1103" i="1" s="1"/>
  <c r="IU1103" i="1"/>
  <c r="JE1103" i="1" s="1"/>
  <c r="IW1103" i="1"/>
  <c r="JG1103" i="1" s="1"/>
  <c r="JP1089" i="1"/>
  <c r="JZ1089" i="1" s="1"/>
  <c r="JR1089" i="1"/>
  <c r="KB1089" i="1" s="1"/>
  <c r="JT1089" i="1"/>
  <c r="KD1089" i="1" s="1"/>
  <c r="JQ1089" i="1"/>
  <c r="KA1089" i="1" s="1"/>
  <c r="JS1089" i="1"/>
  <c r="KC1089" i="1" s="1"/>
  <c r="JR1109" i="1"/>
  <c r="KB1109" i="1" s="1"/>
  <c r="JQ1109" i="1"/>
  <c r="KA1109" i="1" s="1"/>
  <c r="JP1109" i="1"/>
  <c r="JZ1109" i="1" s="1"/>
  <c r="JT1109" i="1"/>
  <c r="KD1109" i="1" s="1"/>
  <c r="JS1109" i="1"/>
  <c r="KC1109" i="1" s="1"/>
  <c r="IU1102" i="1"/>
  <c r="JE1102" i="1" s="1"/>
  <c r="IW1102" i="1"/>
  <c r="JG1102" i="1" s="1"/>
  <c r="IX1102" i="1"/>
  <c r="JH1102" i="1" s="1"/>
  <c r="IY1102" i="1"/>
  <c r="JI1102" i="1" s="1"/>
  <c r="IV1102" i="1"/>
  <c r="JF1102" i="1" s="1"/>
  <c r="JO1083" i="1"/>
  <c r="KJ1105" i="1"/>
  <c r="IT1119" i="1"/>
  <c r="KJ1108" i="1"/>
  <c r="IT1115" i="1"/>
  <c r="KJ1090" i="1"/>
  <c r="JO1087" i="1"/>
  <c r="JO1126" i="1"/>
  <c r="JP1127" i="1"/>
  <c r="JZ1127" i="1" s="1"/>
  <c r="JR1127" i="1"/>
  <c r="KB1127" i="1" s="1"/>
  <c r="JT1127" i="1"/>
  <c r="KD1127" i="1" s="1"/>
  <c r="JS1127" i="1"/>
  <c r="KC1127" i="1" s="1"/>
  <c r="JQ1127" i="1"/>
  <c r="KA1127" i="1" s="1"/>
  <c r="KK1104" i="1"/>
  <c r="KU1104" i="1" s="1"/>
  <c r="KM1104" i="1"/>
  <c r="KW1104" i="1" s="1"/>
  <c r="KL1104" i="1"/>
  <c r="KV1104" i="1" s="1"/>
  <c r="KN1104" i="1"/>
  <c r="KX1104" i="1" s="1"/>
  <c r="KO1104" i="1"/>
  <c r="KY1104" i="1" s="1"/>
  <c r="JR1097" i="1" l="1"/>
  <c r="KB1097" i="1" s="1"/>
  <c r="JT1097" i="1"/>
  <c r="KD1097" i="1" s="1"/>
  <c r="JP1097" i="1"/>
  <c r="JZ1097" i="1" s="1"/>
  <c r="JQ1097" i="1"/>
  <c r="KA1097" i="1" s="1"/>
  <c r="JS1097" i="1"/>
  <c r="KC1097" i="1" s="1"/>
  <c r="JT1087" i="1"/>
  <c r="KD1087" i="1" s="1"/>
  <c r="JR1087" i="1"/>
  <c r="KB1087" i="1" s="1"/>
  <c r="JP1087" i="1"/>
  <c r="JZ1087" i="1" s="1"/>
  <c r="JS1087" i="1"/>
  <c r="KC1087" i="1" s="1"/>
  <c r="JQ1087" i="1"/>
  <c r="KA1087" i="1" s="1"/>
  <c r="KJ1087" i="1"/>
  <c r="KL1090" i="1"/>
  <c r="KV1090" i="1" s="1"/>
  <c r="KM1090" i="1"/>
  <c r="KW1090" i="1" s="1"/>
  <c r="KO1090" i="1"/>
  <c r="KY1090" i="1" s="1"/>
  <c r="KN1090" i="1"/>
  <c r="KX1090" i="1" s="1"/>
  <c r="KK1090" i="1"/>
  <c r="KU1090" i="1" s="1"/>
  <c r="KK1105" i="1"/>
  <c r="KU1105" i="1" s="1"/>
  <c r="KL1105" i="1"/>
  <c r="KV1105" i="1" s="1"/>
  <c r="KM1105" i="1"/>
  <c r="KW1105" i="1" s="1"/>
  <c r="KO1105" i="1"/>
  <c r="KY1105" i="1" s="1"/>
  <c r="KN1105" i="1"/>
  <c r="KX1105" i="1" s="1"/>
  <c r="LE1105" i="1"/>
  <c r="KJ1109" i="1"/>
  <c r="JO1103" i="1"/>
  <c r="KJ1112" i="1"/>
  <c r="LE1124" i="1"/>
  <c r="JO1120" i="1"/>
  <c r="KJ1088" i="1"/>
  <c r="KJ1121" i="1"/>
  <c r="JO1101" i="1"/>
  <c r="KJ1092" i="1"/>
  <c r="LZ1081" i="1"/>
  <c r="JO1114" i="1"/>
  <c r="IY1086" i="1"/>
  <c r="JI1086" i="1" s="1"/>
  <c r="IW1086" i="1"/>
  <c r="JG1086" i="1" s="1"/>
  <c r="IX1086" i="1"/>
  <c r="JH1086" i="1" s="1"/>
  <c r="IV1086" i="1"/>
  <c r="JF1086" i="1" s="1"/>
  <c r="IU1086" i="1"/>
  <c r="JE1086" i="1" s="1"/>
  <c r="KN1118" i="1"/>
  <c r="KX1118" i="1" s="1"/>
  <c r="KM1118" i="1"/>
  <c r="KW1118" i="1" s="1"/>
  <c r="KO1118" i="1"/>
  <c r="KY1118" i="1" s="1"/>
  <c r="KL1118" i="1"/>
  <c r="KV1118" i="1" s="1"/>
  <c r="KK1118" i="1"/>
  <c r="KU1118" i="1" s="1"/>
  <c r="LE1118" i="1"/>
  <c r="JP1122" i="1"/>
  <c r="JZ1122" i="1" s="1"/>
  <c r="JS1122" i="1"/>
  <c r="KC1122" i="1" s="1"/>
  <c r="JR1122" i="1"/>
  <c r="KB1122" i="1" s="1"/>
  <c r="JT1122" i="1"/>
  <c r="KD1122" i="1" s="1"/>
  <c r="JQ1122" i="1"/>
  <c r="KA1122" i="1" s="1"/>
  <c r="IX1115" i="1"/>
  <c r="JH1115" i="1" s="1"/>
  <c r="IY1115" i="1"/>
  <c r="JI1115" i="1" s="1"/>
  <c r="IU1115" i="1"/>
  <c r="JE1115" i="1" s="1"/>
  <c r="IV1115" i="1"/>
  <c r="JF1115" i="1" s="1"/>
  <c r="IW1115" i="1"/>
  <c r="JG1115" i="1" s="1"/>
  <c r="JO1115" i="1"/>
  <c r="KL1117" i="1"/>
  <c r="KV1117" i="1" s="1"/>
  <c r="KO1117" i="1"/>
  <c r="KY1117" i="1" s="1"/>
  <c r="KK1117" i="1"/>
  <c r="KU1117" i="1" s="1"/>
  <c r="KM1117" i="1"/>
  <c r="KW1117" i="1" s="1"/>
  <c r="KN1117" i="1"/>
  <c r="KX1117" i="1" s="1"/>
  <c r="JT1113" i="1"/>
  <c r="KD1113" i="1" s="1"/>
  <c r="JR1113" i="1"/>
  <c r="KB1113" i="1" s="1"/>
  <c r="JQ1113" i="1"/>
  <c r="KA1113" i="1" s="1"/>
  <c r="JS1113" i="1"/>
  <c r="KC1113" i="1" s="1"/>
  <c r="JP1113" i="1"/>
  <c r="JZ1113" i="1" s="1"/>
  <c r="KJ1113" i="1"/>
  <c r="MD1082" i="1"/>
  <c r="MN1082" i="1" s="1"/>
  <c r="MB1082" i="1"/>
  <c r="ML1082" i="1" s="1"/>
  <c r="MA1082" i="1"/>
  <c r="MK1082" i="1" s="1"/>
  <c r="ME1082" i="1"/>
  <c r="MO1082" i="1" s="1"/>
  <c r="MC1082" i="1"/>
  <c r="MM1082" i="1" s="1"/>
  <c r="KN1125" i="1"/>
  <c r="KX1125" i="1" s="1"/>
  <c r="KL1125" i="1"/>
  <c r="KV1125" i="1" s="1"/>
  <c r="KM1125" i="1"/>
  <c r="KW1125" i="1" s="1"/>
  <c r="KK1125" i="1"/>
  <c r="KU1125" i="1" s="1"/>
  <c r="KO1125" i="1"/>
  <c r="KY1125" i="1" s="1"/>
  <c r="LE1125" i="1"/>
  <c r="IV1091" i="1"/>
  <c r="JF1091" i="1" s="1"/>
  <c r="IU1091" i="1"/>
  <c r="JE1091" i="1" s="1"/>
  <c r="IW1091" i="1"/>
  <c r="JG1091" i="1" s="1"/>
  <c r="IX1091" i="1"/>
  <c r="JH1091" i="1" s="1"/>
  <c r="IY1091" i="1"/>
  <c r="JI1091" i="1" s="1"/>
  <c r="JS1083" i="1"/>
  <c r="KC1083" i="1" s="1"/>
  <c r="JQ1083" i="1"/>
  <c r="KA1083" i="1" s="1"/>
  <c r="JP1083" i="1"/>
  <c r="JZ1083" i="1" s="1"/>
  <c r="JT1083" i="1"/>
  <c r="KD1083" i="1" s="1"/>
  <c r="JR1083" i="1"/>
  <c r="KB1083" i="1" s="1"/>
  <c r="KJ1083" i="1"/>
  <c r="LE1104" i="1"/>
  <c r="JP1126" i="1"/>
  <c r="JZ1126" i="1" s="1"/>
  <c r="JQ1126" i="1"/>
  <c r="KA1126" i="1" s="1"/>
  <c r="JR1126" i="1"/>
  <c r="KB1126" i="1" s="1"/>
  <c r="JT1126" i="1"/>
  <c r="KD1126" i="1" s="1"/>
  <c r="JS1126" i="1"/>
  <c r="KC1126" i="1" s="1"/>
  <c r="KO1108" i="1"/>
  <c r="KY1108" i="1" s="1"/>
  <c r="KK1108" i="1"/>
  <c r="KU1108" i="1" s="1"/>
  <c r="KL1108" i="1"/>
  <c r="KV1108" i="1" s="1"/>
  <c r="KM1108" i="1"/>
  <c r="KW1108" i="1" s="1"/>
  <c r="KN1108" i="1"/>
  <c r="KX1108" i="1" s="1"/>
  <c r="JO1102" i="1"/>
  <c r="KJ1089" i="1"/>
  <c r="KJ1095" i="1"/>
  <c r="JP1098" i="1"/>
  <c r="JZ1098" i="1" s="1"/>
  <c r="JR1098" i="1"/>
  <c r="KB1098" i="1" s="1"/>
  <c r="JT1098" i="1"/>
  <c r="KD1098" i="1" s="1"/>
  <c r="JS1098" i="1"/>
  <c r="KC1098" i="1" s="1"/>
  <c r="JQ1098" i="1"/>
  <c r="KA1098" i="1" s="1"/>
  <c r="KJ1128" i="1"/>
  <c r="KJ1123" i="1"/>
  <c r="KJ1130" i="1"/>
  <c r="KJ1084" i="1"/>
  <c r="KJ1096" i="1"/>
  <c r="KJ1094" i="1"/>
  <c r="IT1099" i="1"/>
  <c r="IY1107" i="1"/>
  <c r="JI1107" i="1" s="1"/>
  <c r="IX1107" i="1"/>
  <c r="JH1107" i="1" s="1"/>
  <c r="IU1107" i="1"/>
  <c r="JE1107" i="1" s="1"/>
  <c r="IW1107" i="1"/>
  <c r="JG1107" i="1" s="1"/>
  <c r="IV1107" i="1"/>
  <c r="JF1107" i="1" s="1"/>
  <c r="LE1100" i="1"/>
  <c r="JO1110" i="1"/>
  <c r="KJ1116" i="1"/>
  <c r="KJ1127" i="1"/>
  <c r="IV1119" i="1"/>
  <c r="JF1119" i="1" s="1"/>
  <c r="IY1119" i="1"/>
  <c r="JI1119" i="1" s="1"/>
  <c r="IX1119" i="1"/>
  <c r="JH1119" i="1" s="1"/>
  <c r="IU1119" i="1"/>
  <c r="JE1119" i="1" s="1"/>
  <c r="IW1119" i="1"/>
  <c r="JG1119" i="1" s="1"/>
  <c r="JS1111" i="1"/>
  <c r="KC1111" i="1" s="1"/>
  <c r="JR1111" i="1"/>
  <c r="KB1111" i="1" s="1"/>
  <c r="JT1111" i="1"/>
  <c r="KD1111" i="1" s="1"/>
  <c r="JP1111" i="1"/>
  <c r="JZ1111" i="1" s="1"/>
  <c r="JQ1111" i="1"/>
  <c r="KA1111" i="1" s="1"/>
  <c r="KJ1093" i="1"/>
  <c r="IX1106" i="1"/>
  <c r="JH1106" i="1" s="1"/>
  <c r="IU1106" i="1"/>
  <c r="JE1106" i="1" s="1"/>
  <c r="IY1106" i="1"/>
  <c r="JI1106" i="1" s="1"/>
  <c r="IV1106" i="1"/>
  <c r="JF1106" i="1" s="1"/>
  <c r="IW1106" i="1"/>
  <c r="JG1106" i="1" s="1"/>
  <c r="JO1129" i="1"/>
  <c r="JO1085" i="1"/>
  <c r="JO1119" i="1" l="1"/>
  <c r="JP1110" i="1"/>
  <c r="JZ1110" i="1" s="1"/>
  <c r="JR1110" i="1"/>
  <c r="KB1110" i="1" s="1"/>
  <c r="JT1110" i="1"/>
  <c r="KD1110" i="1" s="1"/>
  <c r="KJ1110" i="1" s="1"/>
  <c r="JS1110" i="1"/>
  <c r="KC1110" i="1" s="1"/>
  <c r="JQ1110" i="1"/>
  <c r="KA1110" i="1" s="1"/>
  <c r="IW1099" i="1"/>
  <c r="JG1099" i="1" s="1"/>
  <c r="IY1099" i="1"/>
  <c r="JI1099" i="1" s="1"/>
  <c r="IV1099" i="1"/>
  <c r="JF1099" i="1" s="1"/>
  <c r="IX1099" i="1"/>
  <c r="JH1099" i="1" s="1"/>
  <c r="IU1099" i="1"/>
  <c r="JE1099" i="1" s="1"/>
  <c r="KN1130" i="1"/>
  <c r="KX1130" i="1" s="1"/>
  <c r="KL1130" i="1"/>
  <c r="KV1130" i="1" s="1"/>
  <c r="KM1130" i="1"/>
  <c r="KW1130" i="1" s="1"/>
  <c r="KK1130" i="1"/>
  <c r="KU1130" i="1" s="1"/>
  <c r="KO1130" i="1"/>
  <c r="KY1130" i="1" s="1"/>
  <c r="LE1108" i="1"/>
  <c r="LH1104" i="1"/>
  <c r="LR1104" i="1" s="1"/>
  <c r="LF1104" i="1"/>
  <c r="LP1104" i="1" s="1"/>
  <c r="LJ1104" i="1"/>
  <c r="LT1104" i="1" s="1"/>
  <c r="LI1104" i="1"/>
  <c r="LS1104" i="1" s="1"/>
  <c r="LG1104" i="1"/>
  <c r="LQ1104" i="1" s="1"/>
  <c r="JS1101" i="1"/>
  <c r="KC1101" i="1" s="1"/>
  <c r="JR1101" i="1"/>
  <c r="KB1101" i="1" s="1"/>
  <c r="JQ1101" i="1"/>
  <c r="KA1101" i="1" s="1"/>
  <c r="JP1101" i="1"/>
  <c r="JZ1101" i="1" s="1"/>
  <c r="JT1101" i="1"/>
  <c r="KD1101" i="1" s="1"/>
  <c r="KJ1101" i="1"/>
  <c r="LG1124" i="1"/>
  <c r="LQ1124" i="1" s="1"/>
  <c r="LJ1124" i="1"/>
  <c r="LT1124" i="1" s="1"/>
  <c r="LI1124" i="1"/>
  <c r="LS1124" i="1" s="1"/>
  <c r="LF1124" i="1"/>
  <c r="LP1124" i="1" s="1"/>
  <c r="LH1124" i="1"/>
  <c r="LR1124" i="1" s="1"/>
  <c r="LG1105" i="1"/>
  <c r="LQ1105" i="1" s="1"/>
  <c r="LF1105" i="1"/>
  <c r="LP1105" i="1" s="1"/>
  <c r="LH1105" i="1"/>
  <c r="LR1105" i="1" s="1"/>
  <c r="LI1105" i="1"/>
  <c r="LS1105" i="1" s="1"/>
  <c r="LJ1105" i="1"/>
  <c r="LT1105" i="1" s="1"/>
  <c r="LZ1105" i="1"/>
  <c r="KO1087" i="1"/>
  <c r="KY1087" i="1" s="1"/>
  <c r="KN1087" i="1"/>
  <c r="KX1087" i="1" s="1"/>
  <c r="KL1087" i="1"/>
  <c r="KV1087" i="1" s="1"/>
  <c r="KK1087" i="1"/>
  <c r="KU1087" i="1" s="1"/>
  <c r="KM1087" i="1"/>
  <c r="KW1087" i="1" s="1"/>
  <c r="KL1093" i="1"/>
  <c r="KV1093" i="1" s="1"/>
  <c r="KO1093" i="1"/>
  <c r="KY1093" i="1" s="1"/>
  <c r="KN1093" i="1"/>
  <c r="KX1093" i="1" s="1"/>
  <c r="KM1093" i="1"/>
  <c r="KW1093" i="1" s="1"/>
  <c r="KK1093" i="1"/>
  <c r="KU1093" i="1" s="1"/>
  <c r="LI1100" i="1"/>
  <c r="LS1100" i="1" s="1"/>
  <c r="LJ1100" i="1"/>
  <c r="LT1100" i="1" s="1"/>
  <c r="LH1100" i="1"/>
  <c r="LR1100" i="1" s="1"/>
  <c r="LG1100" i="1"/>
  <c r="LQ1100" i="1" s="1"/>
  <c r="LF1100" i="1"/>
  <c r="LP1100" i="1" s="1"/>
  <c r="KK1094" i="1"/>
  <c r="KU1094" i="1" s="1"/>
  <c r="KM1094" i="1"/>
  <c r="KW1094" i="1" s="1"/>
  <c r="KL1094" i="1"/>
  <c r="KV1094" i="1" s="1"/>
  <c r="KO1094" i="1"/>
  <c r="KY1094" i="1" s="1"/>
  <c r="KN1094" i="1"/>
  <c r="KX1094" i="1" s="1"/>
  <c r="KN1123" i="1"/>
  <c r="KX1123" i="1" s="1"/>
  <c r="KL1123" i="1"/>
  <c r="KV1123" i="1" s="1"/>
  <c r="KO1123" i="1"/>
  <c r="KY1123" i="1" s="1"/>
  <c r="KK1123" i="1"/>
  <c r="KU1123" i="1" s="1"/>
  <c r="KM1123" i="1"/>
  <c r="KW1123" i="1" s="1"/>
  <c r="KK1095" i="1"/>
  <c r="KU1095" i="1" s="1"/>
  <c r="KM1095" i="1"/>
  <c r="KW1095" i="1" s="1"/>
  <c r="KL1095" i="1"/>
  <c r="KV1095" i="1" s="1"/>
  <c r="KO1095" i="1"/>
  <c r="KY1095" i="1" s="1"/>
  <c r="KN1095" i="1"/>
  <c r="KX1095" i="1" s="1"/>
  <c r="LE1095" i="1" s="1"/>
  <c r="KN1083" i="1"/>
  <c r="KX1083" i="1" s="1"/>
  <c r="KL1083" i="1"/>
  <c r="KV1083" i="1" s="1"/>
  <c r="KM1083" i="1"/>
  <c r="KW1083" i="1" s="1"/>
  <c r="KK1083" i="1"/>
  <c r="KU1083" i="1" s="1"/>
  <c r="KO1083" i="1"/>
  <c r="KY1083" i="1" s="1"/>
  <c r="LH1125" i="1"/>
  <c r="LR1125" i="1" s="1"/>
  <c r="LF1125" i="1"/>
  <c r="LP1125" i="1" s="1"/>
  <c r="LJ1125" i="1"/>
  <c r="LT1125" i="1" s="1"/>
  <c r="LG1125" i="1"/>
  <c r="LQ1125" i="1" s="1"/>
  <c r="LI1125" i="1"/>
  <c r="LS1125" i="1" s="1"/>
  <c r="KM1113" i="1"/>
  <c r="KW1113" i="1" s="1"/>
  <c r="KL1113" i="1"/>
  <c r="KV1113" i="1" s="1"/>
  <c r="KO1113" i="1"/>
  <c r="KY1113" i="1" s="1"/>
  <c r="KK1113" i="1"/>
  <c r="KU1113" i="1" s="1"/>
  <c r="KN1113" i="1"/>
  <c r="KX1113" i="1" s="1"/>
  <c r="JS1115" i="1"/>
  <c r="KC1115" i="1" s="1"/>
  <c r="JQ1115" i="1"/>
  <c r="KA1115" i="1" s="1"/>
  <c r="JT1115" i="1"/>
  <c r="KD1115" i="1" s="1"/>
  <c r="JR1115" i="1"/>
  <c r="KB1115" i="1" s="1"/>
  <c r="JP1115" i="1"/>
  <c r="JZ1115" i="1" s="1"/>
  <c r="LI1118" i="1"/>
  <c r="LS1118" i="1" s="1"/>
  <c r="LF1118" i="1"/>
  <c r="LP1118" i="1" s="1"/>
  <c r="LH1118" i="1"/>
  <c r="LR1118" i="1" s="1"/>
  <c r="LG1118" i="1"/>
  <c r="LQ1118" i="1" s="1"/>
  <c r="LJ1118" i="1"/>
  <c r="LT1118" i="1" s="1"/>
  <c r="JR1114" i="1"/>
  <c r="KB1114" i="1" s="1"/>
  <c r="JS1114" i="1"/>
  <c r="KC1114" i="1" s="1"/>
  <c r="JP1114" i="1"/>
  <c r="JZ1114" i="1" s="1"/>
  <c r="JT1114" i="1"/>
  <c r="KD1114" i="1" s="1"/>
  <c r="JQ1114" i="1"/>
  <c r="KA1114" i="1" s="1"/>
  <c r="KL1121" i="1"/>
  <c r="KV1121" i="1" s="1"/>
  <c r="KO1121" i="1"/>
  <c r="KY1121" i="1" s="1"/>
  <c r="KN1121" i="1"/>
  <c r="KX1121" i="1" s="1"/>
  <c r="KK1121" i="1"/>
  <c r="KU1121" i="1" s="1"/>
  <c r="KM1121" i="1"/>
  <c r="KW1121" i="1" s="1"/>
  <c r="KN1112" i="1"/>
  <c r="KX1112" i="1" s="1"/>
  <c r="KK1112" i="1"/>
  <c r="KU1112" i="1" s="1"/>
  <c r="KM1112" i="1"/>
  <c r="KW1112" i="1" s="1"/>
  <c r="KL1112" i="1"/>
  <c r="KV1112" i="1" s="1"/>
  <c r="KO1112" i="1"/>
  <c r="KY1112" i="1" s="1"/>
  <c r="JS1085" i="1"/>
  <c r="KC1085" i="1" s="1"/>
  <c r="JR1085" i="1"/>
  <c r="KB1085" i="1" s="1"/>
  <c r="JQ1085" i="1"/>
  <c r="KA1085" i="1" s="1"/>
  <c r="JT1085" i="1"/>
  <c r="KD1085" i="1" s="1"/>
  <c r="JP1085" i="1"/>
  <c r="JZ1085" i="1" s="1"/>
  <c r="KJ1111" i="1"/>
  <c r="KM1127" i="1"/>
  <c r="KW1127" i="1" s="1"/>
  <c r="KL1127" i="1"/>
  <c r="KV1127" i="1" s="1"/>
  <c r="KK1127" i="1"/>
  <c r="KU1127" i="1" s="1"/>
  <c r="KO1127" i="1"/>
  <c r="KY1127" i="1" s="1"/>
  <c r="KN1127" i="1"/>
  <c r="KX1127" i="1" s="1"/>
  <c r="JO1107" i="1"/>
  <c r="KO1096" i="1"/>
  <c r="KY1096" i="1" s="1"/>
  <c r="KM1096" i="1"/>
  <c r="KW1096" i="1" s="1"/>
  <c r="KK1096" i="1"/>
  <c r="KU1096" i="1" s="1"/>
  <c r="KN1096" i="1"/>
  <c r="KX1096" i="1" s="1"/>
  <c r="KL1096" i="1"/>
  <c r="KV1096" i="1" s="1"/>
  <c r="KM1128" i="1"/>
  <c r="KW1128" i="1" s="1"/>
  <c r="KL1128" i="1"/>
  <c r="KV1128" i="1" s="1"/>
  <c r="KK1128" i="1"/>
  <c r="KU1128" i="1" s="1"/>
  <c r="KO1128" i="1"/>
  <c r="KY1128" i="1" s="1"/>
  <c r="KN1128" i="1"/>
  <c r="KX1128" i="1" s="1"/>
  <c r="KN1089" i="1"/>
  <c r="KX1089" i="1" s="1"/>
  <c r="KL1089" i="1"/>
  <c r="KV1089" i="1" s="1"/>
  <c r="KO1089" i="1"/>
  <c r="KY1089" i="1" s="1"/>
  <c r="KM1089" i="1"/>
  <c r="KW1089" i="1" s="1"/>
  <c r="KK1089" i="1"/>
  <c r="KU1089" i="1" s="1"/>
  <c r="KJ1126" i="1"/>
  <c r="MB1081" i="1"/>
  <c r="ML1081" i="1" s="1"/>
  <c r="ME1081" i="1"/>
  <c r="MO1081" i="1" s="1"/>
  <c r="MC1081" i="1"/>
  <c r="MM1081" i="1" s="1"/>
  <c r="MA1081" i="1"/>
  <c r="MK1081" i="1" s="1"/>
  <c r="MD1081" i="1"/>
  <c r="MN1081" i="1" s="1"/>
  <c r="KO1088" i="1"/>
  <c r="KY1088" i="1" s="1"/>
  <c r="KM1088" i="1"/>
  <c r="KW1088" i="1" s="1"/>
  <c r="KK1088" i="1"/>
  <c r="KU1088" i="1" s="1"/>
  <c r="KN1088" i="1"/>
  <c r="KX1088" i="1" s="1"/>
  <c r="KL1088" i="1"/>
  <c r="KV1088" i="1" s="1"/>
  <c r="JQ1103" i="1"/>
  <c r="KA1103" i="1" s="1"/>
  <c r="JS1103" i="1"/>
  <c r="KC1103" i="1" s="1"/>
  <c r="JT1103" i="1"/>
  <c r="KD1103" i="1" s="1"/>
  <c r="JP1103" i="1"/>
  <c r="JZ1103" i="1" s="1"/>
  <c r="JR1103" i="1"/>
  <c r="KB1103" i="1" s="1"/>
  <c r="LE1090" i="1"/>
  <c r="KJ1097" i="1"/>
  <c r="JP1129" i="1"/>
  <c r="JZ1129" i="1" s="1"/>
  <c r="JS1129" i="1"/>
  <c r="KC1129" i="1" s="1"/>
  <c r="JT1129" i="1"/>
  <c r="KD1129" i="1" s="1"/>
  <c r="JQ1129" i="1"/>
  <c r="KA1129" i="1" s="1"/>
  <c r="JR1129" i="1"/>
  <c r="KB1129" i="1" s="1"/>
  <c r="JO1106" i="1"/>
  <c r="KN1116" i="1"/>
  <c r="KX1116" i="1" s="1"/>
  <c r="KK1116" i="1"/>
  <c r="KU1116" i="1" s="1"/>
  <c r="KM1116" i="1"/>
  <c r="KW1116" i="1" s="1"/>
  <c r="KL1116" i="1"/>
  <c r="KV1116" i="1" s="1"/>
  <c r="KO1116" i="1"/>
  <c r="KY1116" i="1" s="1"/>
  <c r="KN1084" i="1"/>
  <c r="KX1084" i="1" s="1"/>
  <c r="KO1084" i="1"/>
  <c r="KY1084" i="1" s="1"/>
  <c r="KL1084" i="1"/>
  <c r="KV1084" i="1" s="1"/>
  <c r="KM1084" i="1"/>
  <c r="KW1084" i="1" s="1"/>
  <c r="KK1084" i="1"/>
  <c r="KU1084" i="1" s="1"/>
  <c r="KJ1098" i="1"/>
  <c r="JP1102" i="1"/>
  <c r="JZ1102" i="1" s="1"/>
  <c r="JS1102" i="1"/>
  <c r="KC1102" i="1" s="1"/>
  <c r="JQ1102" i="1"/>
  <c r="KA1102" i="1" s="1"/>
  <c r="JT1102" i="1"/>
  <c r="KD1102" i="1" s="1"/>
  <c r="JR1102" i="1"/>
  <c r="KB1102" i="1" s="1"/>
  <c r="JO1091" i="1"/>
  <c r="MU1082" i="1"/>
  <c r="LE1117" i="1"/>
  <c r="KJ1122" i="1"/>
  <c r="JO1086" i="1"/>
  <c r="KL1092" i="1"/>
  <c r="KV1092" i="1" s="1"/>
  <c r="KN1092" i="1"/>
  <c r="KX1092" i="1" s="1"/>
  <c r="KK1092" i="1"/>
  <c r="KU1092" i="1" s="1"/>
  <c r="KM1092" i="1"/>
  <c r="KW1092" i="1" s="1"/>
  <c r="KO1092" i="1"/>
  <c r="KY1092" i="1" s="1"/>
  <c r="JT1120" i="1"/>
  <c r="KD1120" i="1" s="1"/>
  <c r="JP1120" i="1"/>
  <c r="JZ1120" i="1" s="1"/>
  <c r="JR1120" i="1"/>
  <c r="KB1120" i="1" s="1"/>
  <c r="JS1120" i="1"/>
  <c r="KC1120" i="1" s="1"/>
  <c r="JQ1120" i="1"/>
  <c r="KA1120" i="1" s="1"/>
  <c r="KK1109" i="1"/>
  <c r="KU1109" i="1" s="1"/>
  <c r="KL1109" i="1"/>
  <c r="KV1109" i="1" s="1"/>
  <c r="KO1109" i="1"/>
  <c r="KY1109" i="1" s="1"/>
  <c r="KN1109" i="1"/>
  <c r="KX1109" i="1" s="1"/>
  <c r="KM1109" i="1"/>
  <c r="KW1109" i="1" s="1"/>
  <c r="KJ1103" i="1" l="1"/>
  <c r="LE1093" i="1"/>
  <c r="KJ1102" i="1"/>
  <c r="MU1081" i="1"/>
  <c r="LE1094" i="1"/>
  <c r="KM1110" i="1"/>
  <c r="KW1110" i="1" s="1"/>
  <c r="KN1110" i="1"/>
  <c r="KX1110" i="1" s="1"/>
  <c r="KK1110" i="1"/>
  <c r="KU1110" i="1" s="1"/>
  <c r="KO1110" i="1"/>
  <c r="KY1110" i="1" s="1"/>
  <c r="KL1110" i="1"/>
  <c r="KV1110" i="1" s="1"/>
  <c r="LG1095" i="1"/>
  <c r="LQ1095" i="1" s="1"/>
  <c r="LJ1095" i="1"/>
  <c r="LT1095" i="1" s="1"/>
  <c r="LH1095" i="1"/>
  <c r="LR1095" i="1" s="1"/>
  <c r="LI1095" i="1"/>
  <c r="LS1095" i="1" s="1"/>
  <c r="LF1095" i="1"/>
  <c r="LP1095" i="1" s="1"/>
  <c r="KJ1120" i="1"/>
  <c r="JP1086" i="1"/>
  <c r="JZ1086" i="1" s="1"/>
  <c r="JR1086" i="1"/>
  <c r="KB1086" i="1" s="1"/>
  <c r="JQ1086" i="1"/>
  <c r="KA1086" i="1" s="1"/>
  <c r="JS1086" i="1"/>
  <c r="KC1086" i="1" s="1"/>
  <c r="JT1086" i="1"/>
  <c r="KD1086" i="1" s="1"/>
  <c r="JR1091" i="1"/>
  <c r="KB1091" i="1" s="1"/>
  <c r="JP1091" i="1"/>
  <c r="JZ1091" i="1" s="1"/>
  <c r="JQ1091" i="1"/>
  <c r="KA1091" i="1" s="1"/>
  <c r="JT1091" i="1"/>
  <c r="KD1091" i="1" s="1"/>
  <c r="JS1091" i="1"/>
  <c r="KC1091" i="1" s="1"/>
  <c r="LE1084" i="1"/>
  <c r="JT1106" i="1"/>
  <c r="KD1106" i="1" s="1"/>
  <c r="JP1106" i="1"/>
  <c r="JZ1106" i="1" s="1"/>
  <c r="JR1106" i="1"/>
  <c r="KB1106" i="1" s="1"/>
  <c r="JS1106" i="1"/>
  <c r="KC1106" i="1" s="1"/>
  <c r="JQ1106" i="1"/>
  <c r="KA1106" i="1" s="1"/>
  <c r="LF1090" i="1"/>
  <c r="LP1090" i="1" s="1"/>
  <c r="LI1090" i="1"/>
  <c r="LS1090" i="1" s="1"/>
  <c r="LG1090" i="1"/>
  <c r="LQ1090" i="1" s="1"/>
  <c r="LJ1090" i="1"/>
  <c r="LT1090" i="1" s="1"/>
  <c r="LH1090" i="1"/>
  <c r="LR1090" i="1" s="1"/>
  <c r="LZ1090" i="1"/>
  <c r="LE1089" i="1"/>
  <c r="LE1096" i="1"/>
  <c r="LE1112" i="1"/>
  <c r="KJ1114" i="1"/>
  <c r="KJ1115" i="1"/>
  <c r="LZ1125" i="1"/>
  <c r="LJ1094" i="1"/>
  <c r="LT1094" i="1" s="1"/>
  <c r="LI1094" i="1"/>
  <c r="LS1094" i="1" s="1"/>
  <c r="LF1094" i="1"/>
  <c r="LP1094" i="1" s="1"/>
  <c r="LG1094" i="1"/>
  <c r="LQ1094" i="1" s="1"/>
  <c r="LH1094" i="1"/>
  <c r="LR1094" i="1" s="1"/>
  <c r="LF1093" i="1"/>
  <c r="LP1093" i="1" s="1"/>
  <c r="LH1093" i="1"/>
  <c r="LR1093" i="1" s="1"/>
  <c r="LJ1093" i="1"/>
  <c r="LT1093" i="1" s="1"/>
  <c r="LG1093" i="1"/>
  <c r="LQ1093" i="1" s="1"/>
  <c r="LI1093" i="1"/>
  <c r="LS1093" i="1" s="1"/>
  <c r="ME1105" i="1"/>
  <c r="MO1105" i="1" s="1"/>
  <c r="MB1105" i="1"/>
  <c r="ML1105" i="1" s="1"/>
  <c r="MA1105" i="1"/>
  <c r="MK1105" i="1" s="1"/>
  <c r="MD1105" i="1"/>
  <c r="MN1105" i="1" s="1"/>
  <c r="MC1105" i="1"/>
  <c r="MM1105" i="1" s="1"/>
  <c r="KM1101" i="1"/>
  <c r="KW1101" i="1" s="1"/>
  <c r="KK1101" i="1"/>
  <c r="KU1101" i="1" s="1"/>
  <c r="KL1101" i="1"/>
  <c r="KV1101" i="1" s="1"/>
  <c r="KO1101" i="1"/>
  <c r="KY1101" i="1" s="1"/>
  <c r="KN1101" i="1"/>
  <c r="KX1101" i="1" s="1"/>
  <c r="LE1101" i="1"/>
  <c r="LJ1108" i="1"/>
  <c r="LT1108" i="1" s="1"/>
  <c r="LH1108" i="1"/>
  <c r="LR1108" i="1" s="1"/>
  <c r="LI1108" i="1"/>
  <c r="LS1108" i="1" s="1"/>
  <c r="LG1108" i="1"/>
  <c r="LQ1108" i="1" s="1"/>
  <c r="LF1108" i="1"/>
  <c r="LP1108" i="1" s="1"/>
  <c r="KN1102" i="1"/>
  <c r="KX1102" i="1" s="1"/>
  <c r="KM1102" i="1"/>
  <c r="KW1102" i="1" s="1"/>
  <c r="KO1102" i="1"/>
  <c r="KY1102" i="1" s="1"/>
  <c r="KK1102" i="1"/>
  <c r="KU1102" i="1" s="1"/>
  <c r="KL1102" i="1"/>
  <c r="KV1102" i="1" s="1"/>
  <c r="KK1103" i="1"/>
  <c r="KU1103" i="1" s="1"/>
  <c r="KO1103" i="1"/>
  <c r="KY1103" i="1" s="1"/>
  <c r="KN1103" i="1"/>
  <c r="KX1103" i="1" s="1"/>
  <c r="KL1103" i="1"/>
  <c r="KV1103" i="1" s="1"/>
  <c r="KM1103" i="1"/>
  <c r="KW1103" i="1" s="1"/>
  <c r="MZ1081" i="1"/>
  <c r="NJ1081" i="1" s="1"/>
  <c r="MW1081" i="1"/>
  <c r="NG1081" i="1" s="1"/>
  <c r="MV1081" i="1"/>
  <c r="NF1081" i="1" s="1"/>
  <c r="MX1081" i="1"/>
  <c r="NH1081" i="1" s="1"/>
  <c r="MY1081" i="1"/>
  <c r="NI1081" i="1" s="1"/>
  <c r="KO1111" i="1"/>
  <c r="KY1111" i="1" s="1"/>
  <c r="KK1111" i="1"/>
  <c r="KU1111" i="1" s="1"/>
  <c r="KM1111" i="1"/>
  <c r="KW1111" i="1" s="1"/>
  <c r="KN1111" i="1"/>
  <c r="KX1111" i="1" s="1"/>
  <c r="KL1111" i="1"/>
  <c r="KV1111" i="1" s="1"/>
  <c r="LE1130" i="1"/>
  <c r="KL1122" i="1"/>
  <c r="KV1122" i="1" s="1"/>
  <c r="KK1122" i="1"/>
  <c r="KU1122" i="1" s="1"/>
  <c r="KO1122" i="1"/>
  <c r="KY1122" i="1" s="1"/>
  <c r="KN1122" i="1"/>
  <c r="KX1122" i="1" s="1"/>
  <c r="KM1122" i="1"/>
  <c r="KW1122" i="1" s="1"/>
  <c r="LE1109" i="1"/>
  <c r="LE1092" i="1"/>
  <c r="LJ1117" i="1"/>
  <c r="LT1117" i="1" s="1"/>
  <c r="LI1117" i="1"/>
  <c r="LS1117" i="1" s="1"/>
  <c r="LF1117" i="1"/>
  <c r="LP1117" i="1" s="1"/>
  <c r="LH1117" i="1"/>
  <c r="LR1117" i="1" s="1"/>
  <c r="LG1117" i="1"/>
  <c r="LQ1117" i="1" s="1"/>
  <c r="LE1116" i="1"/>
  <c r="KJ1129" i="1"/>
  <c r="LE1128" i="1"/>
  <c r="JR1107" i="1"/>
  <c r="KB1107" i="1" s="1"/>
  <c r="JS1107" i="1"/>
  <c r="KC1107" i="1" s="1"/>
  <c r="JQ1107" i="1"/>
  <c r="KA1107" i="1" s="1"/>
  <c r="JT1107" i="1"/>
  <c r="KD1107" i="1" s="1"/>
  <c r="JP1107" i="1"/>
  <c r="JZ1107" i="1" s="1"/>
  <c r="KJ1085" i="1"/>
  <c r="LE1121" i="1"/>
  <c r="LZ1118" i="1"/>
  <c r="LE1113" i="1"/>
  <c r="LE1083" i="1"/>
  <c r="LE1123" i="1"/>
  <c r="LZ1100" i="1"/>
  <c r="LE1087" i="1"/>
  <c r="LZ1124" i="1"/>
  <c r="LZ1104" i="1"/>
  <c r="MW1082" i="1"/>
  <c r="NG1082" i="1" s="1"/>
  <c r="MX1082" i="1"/>
  <c r="NH1082" i="1" s="1"/>
  <c r="MZ1082" i="1"/>
  <c r="NJ1082" i="1" s="1"/>
  <c r="MY1082" i="1"/>
  <c r="NI1082" i="1" s="1"/>
  <c r="MV1082" i="1"/>
  <c r="NF1082" i="1" s="1"/>
  <c r="KM1098" i="1"/>
  <c r="KW1098" i="1" s="1"/>
  <c r="KL1098" i="1"/>
  <c r="KV1098" i="1" s="1"/>
  <c r="KK1098" i="1"/>
  <c r="KU1098" i="1" s="1"/>
  <c r="KN1098" i="1"/>
  <c r="KX1098" i="1" s="1"/>
  <c r="KO1098" i="1"/>
  <c r="KY1098" i="1" s="1"/>
  <c r="KO1097" i="1"/>
  <c r="KY1097" i="1" s="1"/>
  <c r="KN1097" i="1"/>
  <c r="KX1097" i="1" s="1"/>
  <c r="KM1097" i="1"/>
  <c r="KW1097" i="1" s="1"/>
  <c r="KK1097" i="1"/>
  <c r="KU1097" i="1" s="1"/>
  <c r="KL1097" i="1"/>
  <c r="KV1097" i="1" s="1"/>
  <c r="LE1088" i="1"/>
  <c r="KN1126" i="1"/>
  <c r="KX1126" i="1" s="1"/>
  <c r="KM1126" i="1"/>
  <c r="KW1126" i="1" s="1"/>
  <c r="KO1126" i="1"/>
  <c r="KY1126" i="1" s="1"/>
  <c r="KL1126" i="1"/>
  <c r="KV1126" i="1" s="1"/>
  <c r="KK1126" i="1"/>
  <c r="KU1126" i="1" s="1"/>
  <c r="LE1127" i="1"/>
  <c r="JO1099" i="1"/>
  <c r="JS1119" i="1"/>
  <c r="KC1119" i="1" s="1"/>
  <c r="JQ1119" i="1"/>
  <c r="KA1119" i="1" s="1"/>
  <c r="JP1119" i="1"/>
  <c r="JZ1119" i="1" s="1"/>
  <c r="JT1119" i="1"/>
  <c r="KD1119" i="1" s="1"/>
  <c r="JR1119" i="1"/>
  <c r="KB1119" i="1" s="1"/>
  <c r="LE1098" i="1" l="1"/>
  <c r="LZ1093" i="1"/>
  <c r="LZ1094" i="1"/>
  <c r="LE1102" i="1"/>
  <c r="KJ1086" i="1"/>
  <c r="NP1081" i="1"/>
  <c r="KJ1119" i="1"/>
  <c r="LE1126" i="1"/>
  <c r="ME1100" i="1"/>
  <c r="MO1100" i="1" s="1"/>
  <c r="MD1100" i="1"/>
  <c r="MN1100" i="1" s="1"/>
  <c r="MA1100" i="1"/>
  <c r="MK1100" i="1" s="1"/>
  <c r="MC1100" i="1"/>
  <c r="MM1100" i="1" s="1"/>
  <c r="MB1100" i="1"/>
  <c r="ML1100" i="1" s="1"/>
  <c r="MC1118" i="1"/>
  <c r="MM1118" i="1" s="1"/>
  <c r="MD1118" i="1"/>
  <c r="MN1118" i="1" s="1"/>
  <c r="MB1118" i="1"/>
  <c r="ML1118" i="1" s="1"/>
  <c r="ME1118" i="1"/>
  <c r="MO1118" i="1" s="1"/>
  <c r="MA1118" i="1"/>
  <c r="MK1118" i="1" s="1"/>
  <c r="LZ1117" i="1"/>
  <c r="LE1122" i="1"/>
  <c r="ME1125" i="1"/>
  <c r="MO1125" i="1" s="1"/>
  <c r="MB1125" i="1"/>
  <c r="ML1125" i="1" s="1"/>
  <c r="MA1125" i="1"/>
  <c r="MK1125" i="1" s="1"/>
  <c r="MD1125" i="1"/>
  <c r="MN1125" i="1" s="1"/>
  <c r="MC1125" i="1"/>
  <c r="MM1125" i="1" s="1"/>
  <c r="LG1096" i="1"/>
  <c r="LQ1096" i="1" s="1"/>
  <c r="LI1096" i="1"/>
  <c r="LS1096" i="1" s="1"/>
  <c r="LH1096" i="1"/>
  <c r="LR1096" i="1" s="1"/>
  <c r="LJ1096" i="1"/>
  <c r="LT1096" i="1" s="1"/>
  <c r="LF1096" i="1"/>
  <c r="LP1096" i="1" s="1"/>
  <c r="KJ1106" i="1"/>
  <c r="LZ1095" i="1"/>
  <c r="LI1098" i="1"/>
  <c r="LS1098" i="1" s="1"/>
  <c r="LJ1098" i="1"/>
  <c r="LT1098" i="1" s="1"/>
  <c r="LH1098" i="1"/>
  <c r="LR1098" i="1" s="1"/>
  <c r="LG1098" i="1"/>
  <c r="LQ1098" i="1" s="1"/>
  <c r="LF1098" i="1"/>
  <c r="LP1098" i="1" s="1"/>
  <c r="ME1104" i="1"/>
  <c r="MO1104" i="1" s="1"/>
  <c r="MA1104" i="1"/>
  <c r="MK1104" i="1" s="1"/>
  <c r="MB1104" i="1"/>
  <c r="ML1104" i="1" s="1"/>
  <c r="MD1104" i="1"/>
  <c r="MN1104" i="1" s="1"/>
  <c r="MC1104" i="1"/>
  <c r="MM1104" i="1" s="1"/>
  <c r="LH1123" i="1"/>
  <c r="LR1123" i="1" s="1"/>
  <c r="LG1123" i="1"/>
  <c r="LQ1123" i="1" s="1"/>
  <c r="LI1123" i="1"/>
  <c r="LS1123" i="1" s="1"/>
  <c r="LF1123" i="1"/>
  <c r="LP1123" i="1" s="1"/>
  <c r="LJ1123" i="1"/>
  <c r="LT1123" i="1" s="1"/>
  <c r="LF1121" i="1"/>
  <c r="LP1121" i="1" s="1"/>
  <c r="LH1121" i="1"/>
  <c r="LR1121" i="1" s="1"/>
  <c r="LI1121" i="1"/>
  <c r="LS1121" i="1" s="1"/>
  <c r="LG1121" i="1"/>
  <c r="LQ1121" i="1" s="1"/>
  <c r="LJ1121" i="1"/>
  <c r="LT1121" i="1" s="1"/>
  <c r="LF1128" i="1"/>
  <c r="LP1128" i="1" s="1"/>
  <c r="LG1128" i="1"/>
  <c r="LQ1128" i="1" s="1"/>
  <c r="LJ1128" i="1"/>
  <c r="LT1128" i="1" s="1"/>
  <c r="LI1128" i="1"/>
  <c r="LS1128" i="1" s="1"/>
  <c r="LH1128" i="1"/>
  <c r="LR1128" i="1" s="1"/>
  <c r="NU1081" i="1"/>
  <c r="OE1081" i="1" s="1"/>
  <c r="NR1081" i="1"/>
  <c r="OB1081" i="1" s="1"/>
  <c r="NT1081" i="1"/>
  <c r="OD1081" i="1" s="1"/>
  <c r="NS1081" i="1"/>
  <c r="OC1081" i="1" s="1"/>
  <c r="NQ1081" i="1"/>
  <c r="OA1081" i="1" s="1"/>
  <c r="LJ1102" i="1"/>
  <c r="LT1102" i="1" s="1"/>
  <c r="LH1102" i="1"/>
  <c r="LR1102" i="1" s="1"/>
  <c r="LF1102" i="1"/>
  <c r="LP1102" i="1" s="1"/>
  <c r="LG1102" i="1"/>
  <c r="LQ1102" i="1" s="1"/>
  <c r="LI1102" i="1"/>
  <c r="LS1102" i="1" s="1"/>
  <c r="LJ1101" i="1"/>
  <c r="LT1101" i="1" s="1"/>
  <c r="LF1101" i="1"/>
  <c r="LP1101" i="1" s="1"/>
  <c r="LH1101" i="1"/>
  <c r="LR1101" i="1" s="1"/>
  <c r="LG1101" i="1"/>
  <c r="LQ1101" i="1" s="1"/>
  <c r="LI1101" i="1"/>
  <c r="LS1101" i="1" s="1"/>
  <c r="MD1093" i="1"/>
  <c r="MN1093" i="1" s="1"/>
  <c r="MC1093" i="1"/>
  <c r="MM1093" i="1" s="1"/>
  <c r="MA1093" i="1"/>
  <c r="MK1093" i="1" s="1"/>
  <c r="MB1093" i="1"/>
  <c r="ML1093" i="1" s="1"/>
  <c r="ME1093" i="1"/>
  <c r="MO1093" i="1" s="1"/>
  <c r="ME1094" i="1"/>
  <c r="MO1094" i="1" s="1"/>
  <c r="MC1094" i="1"/>
  <c r="MM1094" i="1" s="1"/>
  <c r="MB1094" i="1"/>
  <c r="ML1094" i="1" s="1"/>
  <c r="MA1094" i="1"/>
  <c r="MK1094" i="1" s="1"/>
  <c r="MD1094" i="1"/>
  <c r="MN1094" i="1" s="1"/>
  <c r="KN1115" i="1"/>
  <c r="KX1115" i="1" s="1"/>
  <c r="KL1115" i="1"/>
  <c r="KV1115" i="1" s="1"/>
  <c r="KM1115" i="1"/>
  <c r="KW1115" i="1" s="1"/>
  <c r="KO1115" i="1"/>
  <c r="KY1115" i="1" s="1"/>
  <c r="KK1115" i="1"/>
  <c r="KU1115" i="1" s="1"/>
  <c r="LJ1089" i="1"/>
  <c r="LT1089" i="1" s="1"/>
  <c r="LI1089" i="1"/>
  <c r="LS1089" i="1" s="1"/>
  <c r="LF1089" i="1"/>
  <c r="LP1089" i="1" s="1"/>
  <c r="LG1089" i="1"/>
  <c r="LQ1089" i="1" s="1"/>
  <c r="LH1089" i="1"/>
  <c r="LR1089" i="1" s="1"/>
  <c r="KL1086" i="1"/>
  <c r="KV1086" i="1" s="1"/>
  <c r="KK1086" i="1"/>
  <c r="KU1086" i="1" s="1"/>
  <c r="KN1086" i="1"/>
  <c r="KX1086" i="1" s="1"/>
  <c r="KM1086" i="1"/>
  <c r="KW1086" i="1" s="1"/>
  <c r="KO1086" i="1"/>
  <c r="KY1086" i="1" s="1"/>
  <c r="JR1099" i="1"/>
  <c r="KB1099" i="1" s="1"/>
  <c r="JP1099" i="1"/>
  <c r="JZ1099" i="1" s="1"/>
  <c r="JQ1099" i="1"/>
  <c r="KA1099" i="1" s="1"/>
  <c r="JT1099" i="1"/>
  <c r="KD1099" i="1" s="1"/>
  <c r="JS1099" i="1"/>
  <c r="KC1099" i="1" s="1"/>
  <c r="LG1088" i="1"/>
  <c r="LQ1088" i="1" s="1"/>
  <c r="LF1088" i="1"/>
  <c r="LP1088" i="1" s="1"/>
  <c r="LI1088" i="1"/>
  <c r="LS1088" i="1" s="1"/>
  <c r="LJ1088" i="1"/>
  <c r="LT1088" i="1" s="1"/>
  <c r="LH1088" i="1"/>
  <c r="LR1088" i="1" s="1"/>
  <c r="ME1124" i="1"/>
  <c r="MO1124" i="1" s="1"/>
  <c r="MC1124" i="1"/>
  <c r="MM1124" i="1" s="1"/>
  <c r="MD1124" i="1"/>
  <c r="MN1124" i="1" s="1"/>
  <c r="MB1124" i="1"/>
  <c r="ML1124" i="1" s="1"/>
  <c r="MA1124" i="1"/>
  <c r="MK1124" i="1" s="1"/>
  <c r="LG1083" i="1"/>
  <c r="LQ1083" i="1" s="1"/>
  <c r="LI1083" i="1"/>
  <c r="LS1083" i="1" s="1"/>
  <c r="LF1083" i="1"/>
  <c r="LP1083" i="1" s="1"/>
  <c r="LH1083" i="1"/>
  <c r="LR1083" i="1" s="1"/>
  <c r="LJ1083" i="1"/>
  <c r="LT1083" i="1" s="1"/>
  <c r="KO1085" i="1"/>
  <c r="KY1085" i="1" s="1"/>
  <c r="KM1085" i="1"/>
  <c r="KW1085" i="1" s="1"/>
  <c r="KL1085" i="1"/>
  <c r="KV1085" i="1" s="1"/>
  <c r="KK1085" i="1"/>
  <c r="KU1085" i="1" s="1"/>
  <c r="KN1085" i="1"/>
  <c r="KX1085" i="1" s="1"/>
  <c r="KO1129" i="1"/>
  <c r="KY1129" i="1" s="1"/>
  <c r="KL1129" i="1"/>
  <c r="KV1129" i="1" s="1"/>
  <c r="KK1129" i="1"/>
  <c r="KU1129" i="1" s="1"/>
  <c r="KN1129" i="1"/>
  <c r="KX1129" i="1" s="1"/>
  <c r="KM1129" i="1"/>
  <c r="KW1129" i="1" s="1"/>
  <c r="LF1092" i="1"/>
  <c r="LP1092" i="1" s="1"/>
  <c r="LI1092" i="1"/>
  <c r="LS1092" i="1" s="1"/>
  <c r="LJ1092" i="1"/>
  <c r="LT1092" i="1" s="1"/>
  <c r="LH1092" i="1"/>
  <c r="LR1092" i="1" s="1"/>
  <c r="LG1092" i="1"/>
  <c r="LQ1092" i="1" s="1"/>
  <c r="LH1130" i="1"/>
  <c r="LR1130" i="1" s="1"/>
  <c r="LG1130" i="1"/>
  <c r="LQ1130" i="1" s="1"/>
  <c r="LJ1130" i="1"/>
  <c r="LT1130" i="1" s="1"/>
  <c r="LI1130" i="1"/>
  <c r="LS1130" i="1" s="1"/>
  <c r="LF1130" i="1"/>
  <c r="LP1130" i="1" s="1"/>
  <c r="KN1114" i="1"/>
  <c r="KX1114" i="1" s="1"/>
  <c r="KM1114" i="1"/>
  <c r="KW1114" i="1" s="1"/>
  <c r="KL1114" i="1"/>
  <c r="KV1114" i="1" s="1"/>
  <c r="KK1114" i="1"/>
  <c r="KU1114" i="1" s="1"/>
  <c r="KO1114" i="1"/>
  <c r="KY1114" i="1" s="1"/>
  <c r="MA1090" i="1"/>
  <c r="MK1090" i="1" s="1"/>
  <c r="ME1090" i="1"/>
  <c r="MO1090" i="1" s="1"/>
  <c r="MB1090" i="1"/>
  <c r="ML1090" i="1" s="1"/>
  <c r="MD1090" i="1"/>
  <c r="MN1090" i="1" s="1"/>
  <c r="MC1090" i="1"/>
  <c r="MM1090" i="1" s="1"/>
  <c r="LI1084" i="1"/>
  <c r="LS1084" i="1" s="1"/>
  <c r="LJ1084" i="1"/>
  <c r="LT1084" i="1" s="1"/>
  <c r="LF1084" i="1"/>
  <c r="LP1084" i="1" s="1"/>
  <c r="LG1084" i="1"/>
  <c r="LQ1084" i="1" s="1"/>
  <c r="LH1084" i="1"/>
  <c r="LR1084" i="1" s="1"/>
  <c r="LJ1127" i="1"/>
  <c r="LT1127" i="1" s="1"/>
  <c r="LG1127" i="1"/>
  <c r="LQ1127" i="1" s="1"/>
  <c r="LF1127" i="1"/>
  <c r="LP1127" i="1" s="1"/>
  <c r="LI1127" i="1"/>
  <c r="LS1127" i="1" s="1"/>
  <c r="LH1127" i="1"/>
  <c r="LR1127" i="1" s="1"/>
  <c r="LZ1127" i="1"/>
  <c r="LE1097" i="1"/>
  <c r="NP1082" i="1"/>
  <c r="LG1087" i="1"/>
  <c r="LQ1087" i="1" s="1"/>
  <c r="LI1087" i="1"/>
  <c r="LS1087" i="1" s="1"/>
  <c r="LJ1087" i="1"/>
  <c r="LT1087" i="1" s="1"/>
  <c r="LF1087" i="1"/>
  <c r="LP1087" i="1" s="1"/>
  <c r="LH1087" i="1"/>
  <c r="LR1087" i="1" s="1"/>
  <c r="LG1113" i="1"/>
  <c r="LQ1113" i="1" s="1"/>
  <c r="LJ1113" i="1"/>
  <c r="LT1113" i="1" s="1"/>
  <c r="LI1113" i="1"/>
  <c r="LS1113" i="1" s="1"/>
  <c r="LH1113" i="1"/>
  <c r="LR1113" i="1" s="1"/>
  <c r="LF1113" i="1"/>
  <c r="LP1113" i="1" s="1"/>
  <c r="KJ1107" i="1"/>
  <c r="LF1116" i="1"/>
  <c r="LP1116" i="1" s="1"/>
  <c r="LI1116" i="1"/>
  <c r="LS1116" i="1" s="1"/>
  <c r="LJ1116" i="1"/>
  <c r="LT1116" i="1" s="1"/>
  <c r="LH1116" i="1"/>
  <c r="LR1116" i="1" s="1"/>
  <c r="LG1116" i="1"/>
  <c r="LQ1116" i="1" s="1"/>
  <c r="LI1109" i="1"/>
  <c r="LS1109" i="1" s="1"/>
  <c r="LH1109" i="1"/>
  <c r="LR1109" i="1" s="1"/>
  <c r="LJ1109" i="1"/>
  <c r="LT1109" i="1" s="1"/>
  <c r="LG1109" i="1"/>
  <c r="LQ1109" i="1" s="1"/>
  <c r="LF1109" i="1"/>
  <c r="LP1109" i="1" s="1"/>
  <c r="LE1111" i="1"/>
  <c r="LE1103" i="1"/>
  <c r="LZ1108" i="1"/>
  <c r="MU1105" i="1"/>
  <c r="LF1112" i="1"/>
  <c r="LP1112" i="1" s="1"/>
  <c r="LH1112" i="1"/>
  <c r="LR1112" i="1" s="1"/>
  <c r="LI1112" i="1"/>
  <c r="LS1112" i="1" s="1"/>
  <c r="LG1112" i="1"/>
  <c r="LQ1112" i="1" s="1"/>
  <c r="LJ1112" i="1"/>
  <c r="LT1112" i="1" s="1"/>
  <c r="KJ1091" i="1"/>
  <c r="KL1120" i="1"/>
  <c r="KV1120" i="1" s="1"/>
  <c r="KK1120" i="1"/>
  <c r="KU1120" i="1" s="1"/>
  <c r="KN1120" i="1"/>
  <c r="KX1120" i="1" s="1"/>
  <c r="KO1120" i="1"/>
  <c r="KY1120" i="1" s="1"/>
  <c r="KM1120" i="1"/>
  <c r="KW1120" i="1" s="1"/>
  <c r="LE1110" i="1"/>
  <c r="LI1111" i="1" l="1"/>
  <c r="LS1111" i="1" s="1"/>
  <c r="LH1111" i="1"/>
  <c r="LR1111" i="1" s="1"/>
  <c r="LF1111" i="1"/>
  <c r="LP1111" i="1" s="1"/>
  <c r="LJ1111" i="1"/>
  <c r="LT1111" i="1" s="1"/>
  <c r="LG1111" i="1"/>
  <c r="LQ1111" i="1" s="1"/>
  <c r="KN1091" i="1"/>
  <c r="KX1091" i="1" s="1"/>
  <c r="KL1091" i="1"/>
  <c r="KV1091" i="1" s="1"/>
  <c r="KM1091" i="1"/>
  <c r="KW1091" i="1" s="1"/>
  <c r="KK1091" i="1"/>
  <c r="KU1091" i="1" s="1"/>
  <c r="KO1091" i="1"/>
  <c r="KY1091" i="1" s="1"/>
  <c r="LE1091" i="1" s="1"/>
  <c r="MC1108" i="1"/>
  <c r="MM1108" i="1" s="1"/>
  <c r="MA1108" i="1"/>
  <c r="MK1108" i="1" s="1"/>
  <c r="ME1108" i="1"/>
  <c r="MO1108" i="1" s="1"/>
  <c r="MB1108" i="1"/>
  <c r="ML1108" i="1" s="1"/>
  <c r="MD1108" i="1"/>
  <c r="MN1108" i="1" s="1"/>
  <c r="LH1110" i="1"/>
  <c r="LR1110" i="1" s="1"/>
  <c r="LI1110" i="1"/>
  <c r="LS1110" i="1" s="1"/>
  <c r="LF1110" i="1"/>
  <c r="LP1110" i="1" s="1"/>
  <c r="LJ1110" i="1"/>
  <c r="LT1110" i="1" s="1"/>
  <c r="LG1110" i="1"/>
  <c r="LQ1110" i="1" s="1"/>
  <c r="LZ1112" i="1"/>
  <c r="LF1103" i="1"/>
  <c r="LP1103" i="1" s="1"/>
  <c r="LG1103" i="1"/>
  <c r="LQ1103" i="1" s="1"/>
  <c r="LI1103" i="1"/>
  <c r="LS1103" i="1" s="1"/>
  <c r="LH1103" i="1"/>
  <c r="LR1103" i="1" s="1"/>
  <c r="LJ1103" i="1"/>
  <c r="LT1103" i="1" s="1"/>
  <c r="LZ1116" i="1"/>
  <c r="LI1097" i="1"/>
  <c r="LS1097" i="1" s="1"/>
  <c r="LG1097" i="1"/>
  <c r="LQ1097" i="1" s="1"/>
  <c r="LJ1097" i="1"/>
  <c r="LT1097" i="1" s="1"/>
  <c r="LH1097" i="1"/>
  <c r="LR1097" i="1" s="1"/>
  <c r="LF1097" i="1"/>
  <c r="LP1097" i="1" s="1"/>
  <c r="MU1090" i="1"/>
  <c r="LZ1130" i="1"/>
  <c r="LE1129" i="1"/>
  <c r="LZ1083" i="1"/>
  <c r="LZ1088" i="1"/>
  <c r="LE1086" i="1"/>
  <c r="LE1115" i="1"/>
  <c r="MU1093" i="1"/>
  <c r="LZ1102" i="1"/>
  <c r="LZ1128" i="1"/>
  <c r="LZ1123" i="1"/>
  <c r="LZ1098" i="1"/>
  <c r="LZ1096" i="1"/>
  <c r="LI1122" i="1"/>
  <c r="LS1122" i="1" s="1"/>
  <c r="LG1122" i="1"/>
  <c r="LQ1122" i="1" s="1"/>
  <c r="LF1122" i="1"/>
  <c r="LP1122" i="1" s="1"/>
  <c r="LH1122" i="1"/>
  <c r="LR1122" i="1" s="1"/>
  <c r="LJ1122" i="1"/>
  <c r="LT1122" i="1" s="1"/>
  <c r="MU1100" i="1"/>
  <c r="MB1127" i="1"/>
  <c r="ML1127" i="1" s="1"/>
  <c r="MA1127" i="1"/>
  <c r="MK1127" i="1" s="1"/>
  <c r="ME1127" i="1"/>
  <c r="MO1127" i="1" s="1"/>
  <c r="MD1127" i="1"/>
  <c r="MN1127" i="1" s="1"/>
  <c r="MC1127" i="1"/>
  <c r="MM1127" i="1" s="1"/>
  <c r="MA1117" i="1"/>
  <c r="MK1117" i="1" s="1"/>
  <c r="MB1117" i="1"/>
  <c r="ML1117" i="1" s="1"/>
  <c r="ME1117" i="1"/>
  <c r="MO1117" i="1" s="1"/>
  <c r="MC1117" i="1"/>
  <c r="MM1117" i="1" s="1"/>
  <c r="MD1117" i="1"/>
  <c r="MN1117" i="1" s="1"/>
  <c r="LE1120" i="1"/>
  <c r="MX1105" i="1"/>
  <c r="NH1105" i="1" s="1"/>
  <c r="MY1105" i="1"/>
  <c r="NI1105" i="1" s="1"/>
  <c r="MV1105" i="1"/>
  <c r="NF1105" i="1" s="1"/>
  <c r="MW1105" i="1"/>
  <c r="NG1105" i="1" s="1"/>
  <c r="MZ1105" i="1"/>
  <c r="NJ1105" i="1" s="1"/>
  <c r="LZ1109" i="1"/>
  <c r="KO1107" i="1"/>
  <c r="KY1107" i="1" s="1"/>
  <c r="KK1107" i="1"/>
  <c r="KU1107" i="1" s="1"/>
  <c r="KN1107" i="1"/>
  <c r="KX1107" i="1" s="1"/>
  <c r="KL1107" i="1"/>
  <c r="KV1107" i="1" s="1"/>
  <c r="KM1107" i="1"/>
  <c r="KW1107" i="1" s="1"/>
  <c r="LE1114" i="1"/>
  <c r="LZ1092" i="1"/>
  <c r="LE1085" i="1"/>
  <c r="MU1124" i="1"/>
  <c r="KJ1099" i="1"/>
  <c r="LZ1089" i="1"/>
  <c r="MU1094" i="1"/>
  <c r="LZ1101" i="1"/>
  <c r="OK1081" i="1"/>
  <c r="LZ1121" i="1"/>
  <c r="MU1104" i="1"/>
  <c r="ME1095" i="1"/>
  <c r="MO1095" i="1" s="1"/>
  <c r="MA1095" i="1"/>
  <c r="MK1095" i="1" s="1"/>
  <c r="MD1095" i="1"/>
  <c r="MN1095" i="1" s="1"/>
  <c r="MC1095" i="1"/>
  <c r="MM1095" i="1" s="1"/>
  <c r="MB1095" i="1"/>
  <c r="ML1095" i="1" s="1"/>
  <c r="MU1125" i="1"/>
  <c r="MU1118" i="1"/>
  <c r="LH1126" i="1"/>
  <c r="LR1126" i="1" s="1"/>
  <c r="LG1126" i="1"/>
  <c r="LQ1126" i="1" s="1"/>
  <c r="LI1126" i="1"/>
  <c r="LS1126" i="1" s="1"/>
  <c r="LF1126" i="1"/>
  <c r="LP1126" i="1" s="1"/>
  <c r="LJ1126" i="1"/>
  <c r="LT1126" i="1" s="1"/>
  <c r="LZ1113" i="1"/>
  <c r="LZ1087" i="1"/>
  <c r="NU1082" i="1"/>
  <c r="OE1082" i="1" s="1"/>
  <c r="NR1082" i="1"/>
  <c r="OB1082" i="1" s="1"/>
  <c r="NQ1082" i="1"/>
  <c r="OA1082" i="1" s="1"/>
  <c r="NS1082" i="1"/>
  <c r="OC1082" i="1" s="1"/>
  <c r="NT1082" i="1"/>
  <c r="OD1082" i="1" s="1"/>
  <c r="LZ1084" i="1"/>
  <c r="KN1106" i="1"/>
  <c r="KX1106" i="1" s="1"/>
  <c r="KO1106" i="1"/>
  <c r="KY1106" i="1" s="1"/>
  <c r="KL1106" i="1"/>
  <c r="KV1106" i="1" s="1"/>
  <c r="KM1106" i="1"/>
  <c r="KW1106" i="1" s="1"/>
  <c r="KK1106" i="1"/>
  <c r="KU1106" i="1" s="1"/>
  <c r="KM1119" i="1"/>
  <c r="KW1119" i="1" s="1"/>
  <c r="KN1119" i="1"/>
  <c r="KX1119" i="1" s="1"/>
  <c r="KL1119" i="1"/>
  <c r="KV1119" i="1" s="1"/>
  <c r="KK1119" i="1"/>
  <c r="KU1119" i="1" s="1"/>
  <c r="KO1119" i="1"/>
  <c r="KY1119" i="1" s="1"/>
  <c r="LZ1103" i="1" l="1"/>
  <c r="LI1091" i="1"/>
  <c r="LS1091" i="1" s="1"/>
  <c r="LG1091" i="1"/>
  <c r="LQ1091" i="1" s="1"/>
  <c r="LH1091" i="1"/>
  <c r="LR1091" i="1" s="1"/>
  <c r="LJ1091" i="1"/>
  <c r="LT1091" i="1" s="1"/>
  <c r="LF1091" i="1"/>
  <c r="LP1091" i="1" s="1"/>
  <c r="LE1119" i="1"/>
  <c r="LE1106" i="1"/>
  <c r="MB1101" i="1"/>
  <c r="ML1101" i="1" s="1"/>
  <c r="MC1101" i="1"/>
  <c r="MM1101" i="1" s="1"/>
  <c r="ME1101" i="1"/>
  <c r="MO1101" i="1" s="1"/>
  <c r="MD1101" i="1"/>
  <c r="MN1101" i="1" s="1"/>
  <c r="MA1101" i="1"/>
  <c r="MK1101" i="1" s="1"/>
  <c r="MW1124" i="1"/>
  <c r="NG1124" i="1" s="1"/>
  <c r="MV1124" i="1"/>
  <c r="NF1124" i="1" s="1"/>
  <c r="MZ1124" i="1"/>
  <c r="NJ1124" i="1" s="1"/>
  <c r="MX1124" i="1"/>
  <c r="NH1124" i="1" s="1"/>
  <c r="MY1124" i="1"/>
  <c r="NI1124" i="1" s="1"/>
  <c r="NP1124" i="1" s="1"/>
  <c r="LE1107" i="1"/>
  <c r="MU1127" i="1"/>
  <c r="MD1128" i="1"/>
  <c r="MN1128" i="1" s="1"/>
  <c r="MC1128" i="1"/>
  <c r="MM1128" i="1" s="1"/>
  <c r="ME1128" i="1"/>
  <c r="MO1128" i="1" s="1"/>
  <c r="MB1128" i="1"/>
  <c r="ML1128" i="1" s="1"/>
  <c r="MA1128" i="1"/>
  <c r="MK1128" i="1" s="1"/>
  <c r="LI1086" i="1"/>
  <c r="LS1086" i="1" s="1"/>
  <c r="LJ1086" i="1"/>
  <c r="LT1086" i="1" s="1"/>
  <c r="LG1086" i="1"/>
  <c r="LQ1086" i="1" s="1"/>
  <c r="LF1086" i="1"/>
  <c r="LP1086" i="1" s="1"/>
  <c r="LH1086" i="1"/>
  <c r="LR1086" i="1" s="1"/>
  <c r="MC1130" i="1"/>
  <c r="MM1130" i="1" s="1"/>
  <c r="MD1130" i="1"/>
  <c r="MN1130" i="1" s="1"/>
  <c r="MB1130" i="1"/>
  <c r="ML1130" i="1" s="1"/>
  <c r="MA1130" i="1"/>
  <c r="MK1130" i="1" s="1"/>
  <c r="ME1130" i="1"/>
  <c r="MO1130" i="1" s="1"/>
  <c r="MA1116" i="1"/>
  <c r="MK1116" i="1" s="1"/>
  <c r="ME1116" i="1"/>
  <c r="MO1116" i="1" s="1"/>
  <c r="MD1116" i="1"/>
  <c r="MN1116" i="1" s="1"/>
  <c r="MC1116" i="1"/>
  <c r="MM1116" i="1" s="1"/>
  <c r="MB1116" i="1"/>
  <c r="ML1116" i="1" s="1"/>
  <c r="LZ1110" i="1"/>
  <c r="MA1087" i="1"/>
  <c r="MK1087" i="1" s="1"/>
  <c r="ME1087" i="1"/>
  <c r="MO1087" i="1" s="1"/>
  <c r="MC1087" i="1"/>
  <c r="MM1087" i="1" s="1"/>
  <c r="MD1087" i="1"/>
  <c r="MN1087" i="1" s="1"/>
  <c r="MB1087" i="1"/>
  <c r="ML1087" i="1" s="1"/>
  <c r="MY1118" i="1"/>
  <c r="NI1118" i="1" s="1"/>
  <c r="MW1118" i="1"/>
  <c r="NG1118" i="1" s="1"/>
  <c r="MX1118" i="1"/>
  <c r="NH1118" i="1" s="1"/>
  <c r="MZ1118" i="1"/>
  <c r="NJ1118" i="1" s="1"/>
  <c r="MV1118" i="1"/>
  <c r="NF1118" i="1" s="1"/>
  <c r="NP1118" i="1"/>
  <c r="MV1104" i="1"/>
  <c r="NF1104" i="1" s="1"/>
  <c r="MX1104" i="1"/>
  <c r="NH1104" i="1" s="1"/>
  <c r="MZ1104" i="1"/>
  <c r="NJ1104" i="1" s="1"/>
  <c r="MW1104" i="1"/>
  <c r="NG1104" i="1" s="1"/>
  <c r="MY1104" i="1"/>
  <c r="NI1104" i="1" s="1"/>
  <c r="MW1094" i="1"/>
  <c r="NG1094" i="1" s="1"/>
  <c r="MY1094" i="1"/>
  <c r="NI1094" i="1" s="1"/>
  <c r="MV1094" i="1"/>
  <c r="NF1094" i="1" s="1"/>
  <c r="MZ1094" i="1"/>
  <c r="NJ1094" i="1" s="1"/>
  <c r="MX1094" i="1"/>
  <c r="NH1094" i="1" s="1"/>
  <c r="LG1085" i="1"/>
  <c r="LQ1085" i="1" s="1"/>
  <c r="LF1085" i="1"/>
  <c r="LP1085" i="1" s="1"/>
  <c r="LJ1085" i="1"/>
  <c r="LT1085" i="1" s="1"/>
  <c r="LH1085" i="1"/>
  <c r="LR1085" i="1" s="1"/>
  <c r="LI1085" i="1"/>
  <c r="LS1085" i="1" s="1"/>
  <c r="LF1120" i="1"/>
  <c r="LP1120" i="1" s="1"/>
  <c r="LI1120" i="1"/>
  <c r="LS1120" i="1" s="1"/>
  <c r="LH1120" i="1"/>
  <c r="LR1120" i="1" s="1"/>
  <c r="LJ1120" i="1"/>
  <c r="LT1120" i="1" s="1"/>
  <c r="LG1120" i="1"/>
  <c r="LQ1120" i="1" s="1"/>
  <c r="LZ1120" i="1"/>
  <c r="ME1096" i="1"/>
  <c r="MO1096" i="1" s="1"/>
  <c r="MB1096" i="1"/>
  <c r="ML1096" i="1" s="1"/>
  <c r="MD1096" i="1"/>
  <c r="MN1096" i="1" s="1"/>
  <c r="MA1096" i="1"/>
  <c r="MK1096" i="1" s="1"/>
  <c r="MC1096" i="1"/>
  <c r="MM1096" i="1" s="1"/>
  <c r="MC1102" i="1"/>
  <c r="MM1102" i="1" s="1"/>
  <c r="MA1102" i="1"/>
  <c r="MK1102" i="1" s="1"/>
  <c r="MD1102" i="1"/>
  <c r="MN1102" i="1" s="1"/>
  <c r="MB1102" i="1"/>
  <c r="ML1102" i="1" s="1"/>
  <c r="ME1102" i="1"/>
  <c r="MO1102" i="1" s="1"/>
  <c r="MA1088" i="1"/>
  <c r="MK1088" i="1" s="1"/>
  <c r="MC1088" i="1"/>
  <c r="MM1088" i="1" s="1"/>
  <c r="MB1088" i="1"/>
  <c r="ML1088" i="1" s="1"/>
  <c r="MD1088" i="1"/>
  <c r="MN1088" i="1" s="1"/>
  <c r="ME1088" i="1"/>
  <c r="MO1088" i="1" s="1"/>
  <c r="MV1090" i="1"/>
  <c r="NF1090" i="1" s="1"/>
  <c r="MX1090" i="1"/>
  <c r="NH1090" i="1" s="1"/>
  <c r="MY1090" i="1"/>
  <c r="NI1090" i="1" s="1"/>
  <c r="MZ1090" i="1"/>
  <c r="NJ1090" i="1" s="1"/>
  <c r="MW1090" i="1"/>
  <c r="NG1090" i="1" s="1"/>
  <c r="MD1103" i="1"/>
  <c r="MN1103" i="1" s="1"/>
  <c r="MC1103" i="1"/>
  <c r="MM1103" i="1" s="1"/>
  <c r="MA1103" i="1"/>
  <c r="MK1103" i="1" s="1"/>
  <c r="MB1103" i="1"/>
  <c r="ML1103" i="1" s="1"/>
  <c r="ME1103" i="1"/>
  <c r="MO1103" i="1" s="1"/>
  <c r="MD1084" i="1"/>
  <c r="MN1084" i="1" s="1"/>
  <c r="MA1084" i="1"/>
  <c r="MK1084" i="1" s="1"/>
  <c r="MC1084" i="1"/>
  <c r="MM1084" i="1" s="1"/>
  <c r="ME1084" i="1"/>
  <c r="MO1084" i="1" s="1"/>
  <c r="MB1084" i="1"/>
  <c r="ML1084" i="1" s="1"/>
  <c r="MB1113" i="1"/>
  <c r="ML1113" i="1" s="1"/>
  <c r="MC1113" i="1"/>
  <c r="MM1113" i="1" s="1"/>
  <c r="MA1113" i="1"/>
  <c r="MK1113" i="1" s="1"/>
  <c r="ME1113" i="1"/>
  <c r="MO1113" i="1" s="1"/>
  <c r="MD1113" i="1"/>
  <c r="MN1113" i="1" s="1"/>
  <c r="MY1125" i="1"/>
  <c r="NI1125" i="1" s="1"/>
  <c r="MX1125" i="1"/>
  <c r="NH1125" i="1" s="1"/>
  <c r="MW1125" i="1"/>
  <c r="NG1125" i="1" s="1"/>
  <c r="MV1125" i="1"/>
  <c r="NF1125" i="1" s="1"/>
  <c r="MZ1125" i="1"/>
  <c r="NJ1125" i="1" s="1"/>
  <c r="NP1125" i="1"/>
  <c r="MA1121" i="1"/>
  <c r="MK1121" i="1" s="1"/>
  <c r="MD1121" i="1"/>
  <c r="MN1121" i="1" s="1"/>
  <c r="MB1121" i="1"/>
  <c r="ML1121" i="1" s="1"/>
  <c r="MC1121" i="1"/>
  <c r="MM1121" i="1" s="1"/>
  <c r="ME1121" i="1"/>
  <c r="MO1121" i="1" s="1"/>
  <c r="MC1089" i="1"/>
  <c r="MM1089" i="1" s="1"/>
  <c r="MB1089" i="1"/>
  <c r="ML1089" i="1" s="1"/>
  <c r="MA1089" i="1"/>
  <c r="MK1089" i="1" s="1"/>
  <c r="MD1089" i="1"/>
  <c r="MN1089" i="1" s="1"/>
  <c r="ME1089" i="1"/>
  <c r="MO1089" i="1" s="1"/>
  <c r="MD1092" i="1"/>
  <c r="MN1092" i="1" s="1"/>
  <c r="ME1092" i="1"/>
  <c r="MO1092" i="1" s="1"/>
  <c r="MC1092" i="1"/>
  <c r="MM1092" i="1" s="1"/>
  <c r="MA1092" i="1"/>
  <c r="MK1092" i="1" s="1"/>
  <c r="MB1092" i="1"/>
  <c r="ML1092" i="1" s="1"/>
  <c r="MD1109" i="1"/>
  <c r="MN1109" i="1" s="1"/>
  <c r="ME1109" i="1"/>
  <c r="MO1109" i="1" s="1"/>
  <c r="MC1109" i="1"/>
  <c r="MM1109" i="1" s="1"/>
  <c r="MB1109" i="1"/>
  <c r="ML1109" i="1" s="1"/>
  <c r="MA1109" i="1"/>
  <c r="MK1109" i="1" s="1"/>
  <c r="MU1109" i="1"/>
  <c r="MU1117" i="1"/>
  <c r="MV1100" i="1"/>
  <c r="NF1100" i="1" s="1"/>
  <c r="MX1100" i="1"/>
  <c r="NH1100" i="1" s="1"/>
  <c r="MY1100" i="1"/>
  <c r="NI1100" i="1" s="1"/>
  <c r="MZ1100" i="1"/>
  <c r="NJ1100" i="1" s="1"/>
  <c r="MW1100" i="1"/>
  <c r="NG1100" i="1" s="1"/>
  <c r="MD1098" i="1"/>
  <c r="MN1098" i="1" s="1"/>
  <c r="MB1098" i="1"/>
  <c r="ML1098" i="1" s="1"/>
  <c r="MA1098" i="1"/>
  <c r="MK1098" i="1" s="1"/>
  <c r="ME1098" i="1"/>
  <c r="MO1098" i="1" s="1"/>
  <c r="MC1098" i="1"/>
  <c r="MM1098" i="1" s="1"/>
  <c r="MY1093" i="1"/>
  <c r="NI1093" i="1" s="1"/>
  <c r="MZ1093" i="1"/>
  <c r="NJ1093" i="1" s="1"/>
  <c r="MX1093" i="1"/>
  <c r="NH1093" i="1" s="1"/>
  <c r="MV1093" i="1"/>
  <c r="NF1093" i="1" s="1"/>
  <c r="MW1093" i="1"/>
  <c r="NG1093" i="1" s="1"/>
  <c r="MC1083" i="1"/>
  <c r="MM1083" i="1" s="1"/>
  <c r="MA1083" i="1"/>
  <c r="MK1083" i="1" s="1"/>
  <c r="MB1083" i="1"/>
  <c r="ML1083" i="1" s="1"/>
  <c r="ME1083" i="1"/>
  <c r="MO1083" i="1" s="1"/>
  <c r="MD1083" i="1"/>
  <c r="MN1083" i="1" s="1"/>
  <c r="LZ1097" i="1"/>
  <c r="MU1108" i="1"/>
  <c r="LZ1111" i="1"/>
  <c r="OK1082" i="1"/>
  <c r="LZ1126" i="1"/>
  <c r="MU1095" i="1"/>
  <c r="OL1081" i="1"/>
  <c r="OV1081" i="1" s="1"/>
  <c r="ON1081" i="1"/>
  <c r="OX1081" i="1" s="1"/>
  <c r="OO1081" i="1"/>
  <c r="OY1081" i="1" s="1"/>
  <c r="OP1081" i="1"/>
  <c r="OZ1081" i="1" s="1"/>
  <c r="OM1081" i="1"/>
  <c r="OW1081" i="1" s="1"/>
  <c r="KL1099" i="1"/>
  <c r="KV1099" i="1" s="1"/>
  <c r="KN1099" i="1"/>
  <c r="KX1099" i="1" s="1"/>
  <c r="KK1099" i="1"/>
  <c r="KU1099" i="1" s="1"/>
  <c r="KM1099" i="1"/>
  <c r="KW1099" i="1" s="1"/>
  <c r="KO1099" i="1"/>
  <c r="KY1099" i="1" s="1"/>
  <c r="LF1114" i="1"/>
  <c r="LP1114" i="1" s="1"/>
  <c r="LI1114" i="1"/>
  <c r="LS1114" i="1" s="1"/>
  <c r="LH1114" i="1"/>
  <c r="LR1114" i="1" s="1"/>
  <c r="LJ1114" i="1"/>
  <c r="LT1114" i="1" s="1"/>
  <c r="LG1114" i="1"/>
  <c r="LQ1114" i="1" s="1"/>
  <c r="NP1105" i="1"/>
  <c r="LZ1122" i="1"/>
  <c r="MA1123" i="1"/>
  <c r="MK1123" i="1" s="1"/>
  <c r="ME1123" i="1"/>
  <c r="MO1123" i="1" s="1"/>
  <c r="MB1123" i="1"/>
  <c r="ML1123" i="1" s="1"/>
  <c r="MD1123" i="1"/>
  <c r="MN1123" i="1" s="1"/>
  <c r="MC1123" i="1"/>
  <c r="MM1123" i="1" s="1"/>
  <c r="LJ1115" i="1"/>
  <c r="LT1115" i="1" s="1"/>
  <c r="LH1115" i="1"/>
  <c r="LR1115" i="1" s="1"/>
  <c r="LF1115" i="1"/>
  <c r="LP1115" i="1" s="1"/>
  <c r="LG1115" i="1"/>
  <c r="LQ1115" i="1" s="1"/>
  <c r="LI1115" i="1"/>
  <c r="LS1115" i="1" s="1"/>
  <c r="LI1129" i="1"/>
  <c r="LS1129" i="1" s="1"/>
  <c r="LJ1129" i="1"/>
  <c r="LT1129" i="1" s="1"/>
  <c r="LH1129" i="1"/>
  <c r="LR1129" i="1" s="1"/>
  <c r="LG1129" i="1"/>
  <c r="LQ1129" i="1" s="1"/>
  <c r="LF1129" i="1"/>
  <c r="LP1129" i="1" s="1"/>
  <c r="MA1112" i="1"/>
  <c r="MK1112" i="1" s="1"/>
  <c r="ME1112" i="1"/>
  <c r="MO1112" i="1" s="1"/>
  <c r="MD1112" i="1"/>
  <c r="MN1112" i="1" s="1"/>
  <c r="MC1112" i="1"/>
  <c r="MM1112" i="1" s="1"/>
  <c r="MB1112" i="1"/>
  <c r="ML1112" i="1" s="1"/>
  <c r="NP1090" i="1" l="1"/>
  <c r="NP1093" i="1"/>
  <c r="NP1100" i="1"/>
  <c r="MU1084" i="1"/>
  <c r="NP1094" i="1"/>
  <c r="MU1089" i="1"/>
  <c r="MU1102" i="1"/>
  <c r="NR1093" i="1"/>
  <c r="OB1093" i="1" s="1"/>
  <c r="NQ1093" i="1"/>
  <c r="OA1093" i="1" s="1"/>
  <c r="NS1093" i="1"/>
  <c r="OC1093" i="1" s="1"/>
  <c r="NT1093" i="1"/>
  <c r="OD1093" i="1" s="1"/>
  <c r="OK1093" i="1" s="1"/>
  <c r="NU1093" i="1"/>
  <c r="OE1093" i="1" s="1"/>
  <c r="NS1124" i="1"/>
  <c r="OC1124" i="1" s="1"/>
  <c r="NR1124" i="1"/>
  <c r="OB1124" i="1" s="1"/>
  <c r="NQ1124" i="1"/>
  <c r="OA1124" i="1" s="1"/>
  <c r="NU1124" i="1"/>
  <c r="OE1124" i="1" s="1"/>
  <c r="NT1124" i="1"/>
  <c r="OD1124" i="1" s="1"/>
  <c r="MU1123" i="1"/>
  <c r="LZ1114" i="1"/>
  <c r="PF1081" i="1"/>
  <c r="OP1082" i="1"/>
  <c r="OZ1082" i="1" s="1"/>
  <c r="OO1082" i="1"/>
  <c r="OY1082" i="1" s="1"/>
  <c r="ON1082" i="1"/>
  <c r="OX1082" i="1" s="1"/>
  <c r="OL1082" i="1"/>
  <c r="OV1082" i="1" s="1"/>
  <c r="OM1082" i="1"/>
  <c r="OW1082" i="1" s="1"/>
  <c r="MU1083" i="1"/>
  <c r="MU1098" i="1"/>
  <c r="MZ1117" i="1"/>
  <c r="NJ1117" i="1" s="1"/>
  <c r="MW1117" i="1"/>
  <c r="NG1117" i="1" s="1"/>
  <c r="MV1117" i="1"/>
  <c r="NF1117" i="1" s="1"/>
  <c r="MX1117" i="1"/>
  <c r="NH1117" i="1" s="1"/>
  <c r="MY1117" i="1"/>
  <c r="NI1117" i="1" s="1"/>
  <c r="NP1117" i="1"/>
  <c r="MU1130" i="1"/>
  <c r="MU1128" i="1"/>
  <c r="LJ1106" i="1"/>
  <c r="LT1106" i="1" s="1"/>
  <c r="LF1106" i="1"/>
  <c r="LP1106" i="1" s="1"/>
  <c r="LH1106" i="1"/>
  <c r="LR1106" i="1" s="1"/>
  <c r="LG1106" i="1"/>
  <c r="LQ1106" i="1" s="1"/>
  <c r="LI1106" i="1"/>
  <c r="LS1106" i="1" s="1"/>
  <c r="LZ1106" i="1"/>
  <c r="LZ1129" i="1"/>
  <c r="ME1111" i="1"/>
  <c r="MO1111" i="1" s="1"/>
  <c r="MD1111" i="1"/>
  <c r="MN1111" i="1" s="1"/>
  <c r="MC1111" i="1"/>
  <c r="MM1111" i="1" s="1"/>
  <c r="MB1111" i="1"/>
  <c r="ML1111" i="1" s="1"/>
  <c r="MA1111" i="1"/>
  <c r="MK1111" i="1" s="1"/>
  <c r="MY1109" i="1"/>
  <c r="NI1109" i="1" s="1"/>
  <c r="MW1109" i="1"/>
  <c r="NG1109" i="1" s="1"/>
  <c r="MX1109" i="1"/>
  <c r="NH1109" i="1" s="1"/>
  <c r="MV1109" i="1"/>
  <c r="NF1109" i="1" s="1"/>
  <c r="MZ1109" i="1"/>
  <c r="NJ1109" i="1" s="1"/>
  <c r="MX1089" i="1"/>
  <c r="NH1089" i="1" s="1"/>
  <c r="MY1089" i="1"/>
  <c r="NI1089" i="1" s="1"/>
  <c r="MZ1089" i="1"/>
  <c r="NJ1089" i="1" s="1"/>
  <c r="MV1089" i="1"/>
  <c r="NF1089" i="1" s="1"/>
  <c r="MW1089" i="1"/>
  <c r="NG1089" i="1" s="1"/>
  <c r="NR1125" i="1"/>
  <c r="OB1125" i="1" s="1"/>
  <c r="NQ1125" i="1"/>
  <c r="OA1125" i="1" s="1"/>
  <c r="NS1125" i="1"/>
  <c r="OC1125" i="1" s="1"/>
  <c r="NU1125" i="1"/>
  <c r="OE1125" i="1" s="1"/>
  <c r="NT1125" i="1"/>
  <c r="OD1125" i="1" s="1"/>
  <c r="MW1084" i="1"/>
  <c r="NG1084" i="1" s="1"/>
  <c r="MX1084" i="1"/>
  <c r="NH1084" i="1" s="1"/>
  <c r="MV1084" i="1"/>
  <c r="NF1084" i="1" s="1"/>
  <c r="MZ1084" i="1"/>
  <c r="NJ1084" i="1" s="1"/>
  <c r="MY1084" i="1"/>
  <c r="NI1084" i="1" s="1"/>
  <c r="NQ1090" i="1"/>
  <c r="OA1090" i="1" s="1"/>
  <c r="NR1090" i="1"/>
  <c r="OB1090" i="1" s="1"/>
  <c r="NS1090" i="1"/>
  <c r="OC1090" i="1" s="1"/>
  <c r="NU1090" i="1"/>
  <c r="OE1090" i="1" s="1"/>
  <c r="NT1090" i="1"/>
  <c r="OD1090" i="1" s="1"/>
  <c r="MZ1102" i="1"/>
  <c r="NJ1102" i="1" s="1"/>
  <c r="MV1102" i="1"/>
  <c r="NF1102" i="1" s="1"/>
  <c r="MW1102" i="1"/>
  <c r="NG1102" i="1" s="1"/>
  <c r="MX1102" i="1"/>
  <c r="NH1102" i="1" s="1"/>
  <c r="MY1102" i="1"/>
  <c r="NI1102" i="1" s="1"/>
  <c r="MD1120" i="1"/>
  <c r="MN1120" i="1" s="1"/>
  <c r="ME1120" i="1"/>
  <c r="MO1120" i="1" s="1"/>
  <c r="MC1120" i="1"/>
  <c r="MM1120" i="1" s="1"/>
  <c r="MA1120" i="1"/>
  <c r="MK1120" i="1" s="1"/>
  <c r="MB1120" i="1"/>
  <c r="ML1120" i="1" s="1"/>
  <c r="NR1094" i="1"/>
  <c r="OB1094" i="1" s="1"/>
  <c r="NU1094" i="1"/>
  <c r="OE1094" i="1" s="1"/>
  <c r="NS1094" i="1"/>
  <c r="OC1094" i="1" s="1"/>
  <c r="NT1094" i="1"/>
  <c r="OD1094" i="1" s="1"/>
  <c r="NQ1094" i="1"/>
  <c r="OA1094" i="1" s="1"/>
  <c r="NT1118" i="1"/>
  <c r="OD1118" i="1" s="1"/>
  <c r="NS1118" i="1"/>
  <c r="OC1118" i="1" s="1"/>
  <c r="NU1118" i="1"/>
  <c r="OE1118" i="1" s="1"/>
  <c r="NR1118" i="1"/>
  <c r="OB1118" i="1" s="1"/>
  <c r="NQ1118" i="1"/>
  <c r="OA1118" i="1" s="1"/>
  <c r="ME1110" i="1"/>
  <c r="MO1110" i="1" s="1"/>
  <c r="MA1110" i="1"/>
  <c r="MK1110" i="1" s="1"/>
  <c r="MC1110" i="1"/>
  <c r="MM1110" i="1" s="1"/>
  <c r="MD1110" i="1"/>
  <c r="MN1110" i="1" s="1"/>
  <c r="MB1110" i="1"/>
  <c r="ML1110" i="1" s="1"/>
  <c r="LH1119" i="1"/>
  <c r="LR1119" i="1" s="1"/>
  <c r="LG1119" i="1"/>
  <c r="LQ1119" i="1" s="1"/>
  <c r="LF1119" i="1"/>
  <c r="LP1119" i="1" s="1"/>
  <c r="LJ1119" i="1"/>
  <c r="LT1119" i="1" s="1"/>
  <c r="LI1119" i="1"/>
  <c r="LS1119" i="1" s="1"/>
  <c r="LZ1115" i="1"/>
  <c r="MD1122" i="1"/>
  <c r="MN1122" i="1" s="1"/>
  <c r="MB1122" i="1"/>
  <c r="ML1122" i="1" s="1"/>
  <c r="MC1122" i="1"/>
  <c r="MM1122" i="1" s="1"/>
  <c r="MA1122" i="1"/>
  <c r="MK1122" i="1" s="1"/>
  <c r="ME1122" i="1"/>
  <c r="MO1122" i="1" s="1"/>
  <c r="MU1122" i="1"/>
  <c r="LE1099" i="1"/>
  <c r="MX1095" i="1"/>
  <c r="NH1095" i="1" s="1"/>
  <c r="MW1095" i="1"/>
  <c r="NG1095" i="1" s="1"/>
  <c r="MY1095" i="1"/>
  <c r="NI1095" i="1" s="1"/>
  <c r="MV1095" i="1"/>
  <c r="NF1095" i="1" s="1"/>
  <c r="MZ1095" i="1"/>
  <c r="NJ1095" i="1" s="1"/>
  <c r="MV1108" i="1"/>
  <c r="NF1108" i="1" s="1"/>
  <c r="MX1108" i="1"/>
  <c r="NH1108" i="1" s="1"/>
  <c r="MW1108" i="1"/>
  <c r="NG1108" i="1" s="1"/>
  <c r="MZ1108" i="1"/>
  <c r="NJ1108" i="1" s="1"/>
  <c r="NP1108" i="1"/>
  <c r="MY1108" i="1"/>
  <c r="NI1108" i="1" s="1"/>
  <c r="NS1100" i="1"/>
  <c r="OC1100" i="1" s="1"/>
  <c r="NR1100" i="1"/>
  <c r="OB1100" i="1" s="1"/>
  <c r="NT1100" i="1"/>
  <c r="OD1100" i="1" s="1"/>
  <c r="NQ1100" i="1"/>
  <c r="OA1100" i="1" s="1"/>
  <c r="NU1100" i="1"/>
  <c r="OE1100" i="1" s="1"/>
  <c r="MU1116" i="1"/>
  <c r="LZ1086" i="1"/>
  <c r="MW1127" i="1"/>
  <c r="NG1127" i="1" s="1"/>
  <c r="MV1127" i="1"/>
  <c r="NF1127" i="1" s="1"/>
  <c r="MX1127" i="1"/>
  <c r="NH1127" i="1" s="1"/>
  <c r="MZ1127" i="1"/>
  <c r="NJ1127" i="1" s="1"/>
  <c r="MY1127" i="1"/>
  <c r="NI1127" i="1" s="1"/>
  <c r="MU1101" i="1"/>
  <c r="LZ1091" i="1"/>
  <c r="MU1112" i="1"/>
  <c r="NT1105" i="1"/>
  <c r="OD1105" i="1" s="1"/>
  <c r="NR1105" i="1"/>
  <c r="OB1105" i="1" s="1"/>
  <c r="NQ1105" i="1"/>
  <c r="OA1105" i="1" s="1"/>
  <c r="NU1105" i="1"/>
  <c r="OE1105" i="1" s="1"/>
  <c r="NS1105" i="1"/>
  <c r="OC1105" i="1" s="1"/>
  <c r="MD1126" i="1"/>
  <c r="MN1126" i="1" s="1"/>
  <c r="MC1126" i="1"/>
  <c r="MM1126" i="1" s="1"/>
  <c r="ME1126" i="1"/>
  <c r="MO1126" i="1" s="1"/>
  <c r="MA1126" i="1"/>
  <c r="MK1126" i="1" s="1"/>
  <c r="MB1126" i="1"/>
  <c r="ML1126" i="1" s="1"/>
  <c r="MU1126" i="1"/>
  <c r="MA1097" i="1"/>
  <c r="MK1097" i="1" s="1"/>
  <c r="ME1097" i="1"/>
  <c r="MO1097" i="1" s="1"/>
  <c r="MD1097" i="1"/>
  <c r="MN1097" i="1" s="1"/>
  <c r="MB1097" i="1"/>
  <c r="ML1097" i="1" s="1"/>
  <c r="MC1097" i="1"/>
  <c r="MM1097" i="1" s="1"/>
  <c r="MU1092" i="1"/>
  <c r="MU1121" i="1"/>
  <c r="MU1113" i="1"/>
  <c r="MU1103" i="1"/>
  <c r="MU1088" i="1"/>
  <c r="MU1096" i="1"/>
  <c r="LZ1085" i="1"/>
  <c r="NP1104" i="1"/>
  <c r="MU1087" i="1"/>
  <c r="LI1107" i="1"/>
  <c r="LS1107" i="1" s="1"/>
  <c r="LH1107" i="1"/>
  <c r="LR1107" i="1" s="1"/>
  <c r="LJ1107" i="1"/>
  <c r="LT1107" i="1" s="1"/>
  <c r="LG1107" i="1"/>
  <c r="LQ1107" i="1" s="1"/>
  <c r="LF1107" i="1"/>
  <c r="LP1107" i="1" s="1"/>
  <c r="PF1082" i="1" l="1"/>
  <c r="NT1104" i="1"/>
  <c r="OD1104" i="1" s="1"/>
  <c r="NR1104" i="1"/>
  <c r="OB1104" i="1" s="1"/>
  <c r="NU1104" i="1"/>
  <c r="OE1104" i="1" s="1"/>
  <c r="NS1104" i="1"/>
  <c r="OC1104" i="1" s="1"/>
  <c r="NQ1104" i="1"/>
  <c r="OA1104" i="1" s="1"/>
  <c r="OK1105" i="1"/>
  <c r="MW1101" i="1"/>
  <c r="NG1101" i="1" s="1"/>
  <c r="MV1101" i="1"/>
  <c r="NF1101" i="1" s="1"/>
  <c r="MY1101" i="1"/>
  <c r="NI1101" i="1" s="1"/>
  <c r="MZ1101" i="1"/>
  <c r="NJ1101" i="1" s="1"/>
  <c r="MX1101" i="1"/>
  <c r="NH1101" i="1" s="1"/>
  <c r="MX1116" i="1"/>
  <c r="NH1116" i="1" s="1"/>
  <c r="MY1116" i="1"/>
  <c r="NI1116" i="1" s="1"/>
  <c r="MZ1116" i="1"/>
  <c r="NJ1116" i="1" s="1"/>
  <c r="MV1116" i="1"/>
  <c r="NF1116" i="1" s="1"/>
  <c r="MW1116" i="1"/>
  <c r="NG1116" i="1" s="1"/>
  <c r="NP1116" i="1"/>
  <c r="NT1108" i="1"/>
  <c r="OD1108" i="1" s="1"/>
  <c r="NU1108" i="1"/>
  <c r="OE1108" i="1" s="1"/>
  <c r="NS1108" i="1"/>
  <c r="OC1108" i="1" s="1"/>
  <c r="NQ1108" i="1"/>
  <c r="OA1108" i="1" s="1"/>
  <c r="NR1108" i="1"/>
  <c r="OB1108" i="1" s="1"/>
  <c r="MW1122" i="1"/>
  <c r="NG1122" i="1" s="1"/>
  <c r="MZ1122" i="1"/>
  <c r="NJ1122" i="1" s="1"/>
  <c r="MY1122" i="1"/>
  <c r="NI1122" i="1" s="1"/>
  <c r="MV1122" i="1"/>
  <c r="NF1122" i="1" s="1"/>
  <c r="MX1122" i="1"/>
  <c r="NH1122" i="1" s="1"/>
  <c r="NP1122" i="1"/>
  <c r="MB1106" i="1"/>
  <c r="ML1106" i="1" s="1"/>
  <c r="MA1106" i="1"/>
  <c r="MK1106" i="1" s="1"/>
  <c r="MD1106" i="1"/>
  <c r="MN1106" i="1" s="1"/>
  <c r="ME1106" i="1"/>
  <c r="MO1106" i="1" s="1"/>
  <c r="MC1106" i="1"/>
  <c r="MM1106" i="1" s="1"/>
  <c r="NQ1117" i="1"/>
  <c r="OA1117" i="1" s="1"/>
  <c r="NT1117" i="1"/>
  <c r="OD1117" i="1" s="1"/>
  <c r="NS1117" i="1"/>
  <c r="OC1117" i="1" s="1"/>
  <c r="NU1117" i="1"/>
  <c r="OE1117" i="1" s="1"/>
  <c r="NR1117" i="1"/>
  <c r="OB1117" i="1" s="1"/>
  <c r="OK1117" i="1"/>
  <c r="PI1082" i="1"/>
  <c r="PS1082" i="1" s="1"/>
  <c r="PJ1082" i="1"/>
  <c r="PT1082" i="1" s="1"/>
  <c r="PK1082" i="1"/>
  <c r="PU1082" i="1" s="1"/>
  <c r="PH1082" i="1"/>
  <c r="PR1082" i="1" s="1"/>
  <c r="PG1082" i="1"/>
  <c r="PQ1082" i="1" s="1"/>
  <c r="MZ1123" i="1"/>
  <c r="NJ1123" i="1" s="1"/>
  <c r="MY1123" i="1"/>
  <c r="NI1123" i="1" s="1"/>
  <c r="MV1123" i="1"/>
  <c r="NF1123" i="1" s="1"/>
  <c r="MW1123" i="1"/>
  <c r="NG1123" i="1" s="1"/>
  <c r="MX1123" i="1"/>
  <c r="NH1123" i="1" s="1"/>
  <c r="NP1123" i="1"/>
  <c r="ON1093" i="1"/>
  <c r="OX1093" i="1" s="1"/>
  <c r="OM1093" i="1"/>
  <c r="OW1093" i="1" s="1"/>
  <c r="OO1093" i="1"/>
  <c r="OY1093" i="1" s="1"/>
  <c r="OL1093" i="1"/>
  <c r="OV1093" i="1" s="1"/>
  <c r="OP1093" i="1"/>
  <c r="OZ1093" i="1" s="1"/>
  <c r="MZ1103" i="1"/>
  <c r="NJ1103" i="1" s="1"/>
  <c r="MV1103" i="1"/>
  <c r="NF1103" i="1" s="1"/>
  <c r="MX1103" i="1"/>
  <c r="NH1103" i="1" s="1"/>
  <c r="MW1103" i="1"/>
  <c r="NG1103" i="1" s="1"/>
  <c r="MY1103" i="1"/>
  <c r="NI1103" i="1" s="1"/>
  <c r="MU1097" i="1"/>
  <c r="LZ1107" i="1"/>
  <c r="MC1085" i="1"/>
  <c r="MM1085" i="1" s="1"/>
  <c r="MA1085" i="1"/>
  <c r="MK1085" i="1" s="1"/>
  <c r="MD1085" i="1"/>
  <c r="MN1085" i="1" s="1"/>
  <c r="MB1085" i="1"/>
  <c r="ML1085" i="1" s="1"/>
  <c r="ME1085" i="1"/>
  <c r="MO1085" i="1" s="1"/>
  <c r="MW1113" i="1"/>
  <c r="NG1113" i="1" s="1"/>
  <c r="MV1113" i="1"/>
  <c r="NF1113" i="1" s="1"/>
  <c r="MY1113" i="1"/>
  <c r="NI1113" i="1" s="1"/>
  <c r="MZ1113" i="1"/>
  <c r="NJ1113" i="1" s="1"/>
  <c r="MX1113" i="1"/>
  <c r="NH1113" i="1" s="1"/>
  <c r="NP1127" i="1"/>
  <c r="OK1100" i="1"/>
  <c r="NP1095" i="1"/>
  <c r="MU1110" i="1"/>
  <c r="OK1094" i="1"/>
  <c r="NP1102" i="1"/>
  <c r="NP1084" i="1"/>
  <c r="NP1089" i="1"/>
  <c r="MU1111" i="1"/>
  <c r="OK1124" i="1"/>
  <c r="MV1096" i="1"/>
  <c r="NF1096" i="1" s="1"/>
  <c r="MX1096" i="1"/>
  <c r="NH1096" i="1" s="1"/>
  <c r="MZ1096" i="1"/>
  <c r="NJ1096" i="1" s="1"/>
  <c r="MW1096" i="1"/>
  <c r="NG1096" i="1" s="1"/>
  <c r="MY1096" i="1"/>
  <c r="NI1096" i="1" s="1"/>
  <c r="MX1121" i="1"/>
  <c r="NH1121" i="1" s="1"/>
  <c r="MZ1121" i="1"/>
  <c r="NJ1121" i="1" s="1"/>
  <c r="MW1121" i="1"/>
  <c r="NG1121" i="1" s="1"/>
  <c r="MV1121" i="1"/>
  <c r="NF1121" i="1" s="1"/>
  <c r="MY1121" i="1"/>
  <c r="NI1121" i="1" s="1"/>
  <c r="MW1126" i="1"/>
  <c r="NG1126" i="1" s="1"/>
  <c r="MZ1126" i="1"/>
  <c r="NJ1126" i="1" s="1"/>
  <c r="MY1126" i="1"/>
  <c r="NI1126" i="1" s="1"/>
  <c r="MX1126" i="1"/>
  <c r="NH1126" i="1" s="1"/>
  <c r="MV1126" i="1"/>
  <c r="NF1126" i="1" s="1"/>
  <c r="MZ1112" i="1"/>
  <c r="NJ1112" i="1" s="1"/>
  <c r="MY1112" i="1"/>
  <c r="NI1112" i="1" s="1"/>
  <c r="MV1112" i="1"/>
  <c r="NF1112" i="1" s="1"/>
  <c r="MW1112" i="1"/>
  <c r="NG1112" i="1" s="1"/>
  <c r="MX1112" i="1"/>
  <c r="NH1112" i="1" s="1"/>
  <c r="ME1115" i="1"/>
  <c r="MO1115" i="1" s="1"/>
  <c r="MA1115" i="1"/>
  <c r="MK1115" i="1" s="1"/>
  <c r="MD1115" i="1"/>
  <c r="MN1115" i="1" s="1"/>
  <c r="MC1115" i="1"/>
  <c r="MM1115" i="1" s="1"/>
  <c r="MB1115" i="1"/>
  <c r="ML1115" i="1" s="1"/>
  <c r="MX1128" i="1"/>
  <c r="NH1128" i="1" s="1"/>
  <c r="MW1128" i="1"/>
  <c r="NG1128" i="1" s="1"/>
  <c r="MV1128" i="1"/>
  <c r="NF1128" i="1" s="1"/>
  <c r="MY1128" i="1"/>
  <c r="NI1128" i="1" s="1"/>
  <c r="MZ1128" i="1"/>
  <c r="NJ1128" i="1" s="1"/>
  <c r="MZ1098" i="1"/>
  <c r="NJ1098" i="1" s="1"/>
  <c r="MY1098" i="1"/>
  <c r="NI1098" i="1" s="1"/>
  <c r="MX1098" i="1"/>
  <c r="NH1098" i="1" s="1"/>
  <c r="MV1098" i="1"/>
  <c r="NF1098" i="1" s="1"/>
  <c r="MW1098" i="1"/>
  <c r="NG1098" i="1" s="1"/>
  <c r="PK1081" i="1"/>
  <c r="PU1081" i="1" s="1"/>
  <c r="PI1081" i="1"/>
  <c r="PS1081" i="1" s="1"/>
  <c r="PG1081" i="1"/>
  <c r="PQ1081" i="1" s="1"/>
  <c r="PJ1081" i="1"/>
  <c r="PT1081" i="1" s="1"/>
  <c r="PH1081" i="1"/>
  <c r="PR1081" i="1" s="1"/>
  <c r="MV1087" i="1"/>
  <c r="NF1087" i="1" s="1"/>
  <c r="MW1087" i="1"/>
  <c r="NG1087" i="1" s="1"/>
  <c r="MY1087" i="1"/>
  <c r="NI1087" i="1" s="1"/>
  <c r="MX1087" i="1"/>
  <c r="NH1087" i="1" s="1"/>
  <c r="MZ1087" i="1"/>
  <c r="NJ1087" i="1" s="1"/>
  <c r="MX1088" i="1"/>
  <c r="NH1088" i="1" s="1"/>
  <c r="MZ1088" i="1"/>
  <c r="NJ1088" i="1" s="1"/>
  <c r="MY1088" i="1"/>
  <c r="NI1088" i="1" s="1"/>
  <c r="MW1088" i="1"/>
  <c r="NG1088" i="1" s="1"/>
  <c r="MV1088" i="1"/>
  <c r="NF1088" i="1" s="1"/>
  <c r="MX1092" i="1"/>
  <c r="NH1092" i="1" s="1"/>
  <c r="MZ1092" i="1"/>
  <c r="NJ1092" i="1" s="1"/>
  <c r="MV1092" i="1"/>
  <c r="NF1092" i="1" s="1"/>
  <c r="MW1092" i="1"/>
  <c r="NG1092" i="1" s="1"/>
  <c r="MY1092" i="1"/>
  <c r="NI1092" i="1" s="1"/>
  <c r="MB1091" i="1"/>
  <c r="ML1091" i="1" s="1"/>
  <c r="MC1091" i="1"/>
  <c r="MM1091" i="1" s="1"/>
  <c r="ME1091" i="1"/>
  <c r="MO1091" i="1" s="1"/>
  <c r="MD1091" i="1"/>
  <c r="MN1091" i="1" s="1"/>
  <c r="MA1091" i="1"/>
  <c r="MK1091" i="1" s="1"/>
  <c r="MA1086" i="1"/>
  <c r="MK1086" i="1" s="1"/>
  <c r="MD1086" i="1"/>
  <c r="MN1086" i="1" s="1"/>
  <c r="MB1086" i="1"/>
  <c r="ML1086" i="1" s="1"/>
  <c r="ME1086" i="1"/>
  <c r="MO1086" i="1" s="1"/>
  <c r="MC1086" i="1"/>
  <c r="MM1086" i="1" s="1"/>
  <c r="LI1099" i="1"/>
  <c r="LS1099" i="1" s="1"/>
  <c r="LG1099" i="1"/>
  <c r="LQ1099" i="1" s="1"/>
  <c r="LF1099" i="1"/>
  <c r="LP1099" i="1" s="1"/>
  <c r="LJ1099" i="1"/>
  <c r="LT1099" i="1" s="1"/>
  <c r="LH1099" i="1"/>
  <c r="LR1099" i="1" s="1"/>
  <c r="LZ1119" i="1"/>
  <c r="OK1118" i="1"/>
  <c r="MU1120" i="1"/>
  <c r="OK1090" i="1"/>
  <c r="OK1125" i="1"/>
  <c r="NP1109" i="1"/>
  <c r="MD1129" i="1"/>
  <c r="MN1129" i="1" s="1"/>
  <c r="MA1129" i="1"/>
  <c r="MK1129" i="1" s="1"/>
  <c r="MC1129" i="1"/>
  <c r="MM1129" i="1" s="1"/>
  <c r="ME1129" i="1"/>
  <c r="MO1129" i="1" s="1"/>
  <c r="MB1129" i="1"/>
  <c r="ML1129" i="1" s="1"/>
  <c r="MX1130" i="1"/>
  <c r="NH1130" i="1" s="1"/>
  <c r="MY1130" i="1"/>
  <c r="NI1130" i="1" s="1"/>
  <c r="MW1130" i="1"/>
  <c r="NG1130" i="1" s="1"/>
  <c r="MV1130" i="1"/>
  <c r="NF1130" i="1" s="1"/>
  <c r="MZ1130" i="1"/>
  <c r="NJ1130" i="1" s="1"/>
  <c r="MZ1083" i="1"/>
  <c r="NJ1083" i="1" s="1"/>
  <c r="MW1083" i="1"/>
  <c r="NG1083" i="1" s="1"/>
  <c r="MV1083" i="1"/>
  <c r="NF1083" i="1" s="1"/>
  <c r="MX1083" i="1"/>
  <c r="NH1083" i="1" s="1"/>
  <c r="MY1083" i="1"/>
  <c r="NI1083" i="1" s="1"/>
  <c r="MD1114" i="1"/>
  <c r="MN1114" i="1" s="1"/>
  <c r="MC1114" i="1"/>
  <c r="MM1114" i="1" s="1"/>
  <c r="MA1114" i="1"/>
  <c r="MK1114" i="1" s="1"/>
  <c r="ME1114" i="1"/>
  <c r="MO1114" i="1" s="1"/>
  <c r="MB1114" i="1"/>
  <c r="ML1114" i="1" s="1"/>
  <c r="OM1125" i="1" l="1"/>
  <c r="OW1125" i="1" s="1"/>
  <c r="ON1125" i="1"/>
  <c r="OX1125" i="1" s="1"/>
  <c r="OL1125" i="1"/>
  <c r="OV1125" i="1" s="1"/>
  <c r="OP1125" i="1"/>
  <c r="OZ1125" i="1" s="1"/>
  <c r="OO1125" i="1"/>
  <c r="OY1125" i="1" s="1"/>
  <c r="MA1119" i="1"/>
  <c r="MK1119" i="1" s="1"/>
  <c r="MB1119" i="1"/>
  <c r="ML1119" i="1" s="1"/>
  <c r="MD1119" i="1"/>
  <c r="MN1119" i="1" s="1"/>
  <c r="ME1119" i="1"/>
  <c r="MO1119" i="1" s="1"/>
  <c r="MC1119" i="1"/>
  <c r="MM1119" i="1" s="1"/>
  <c r="NT1084" i="1"/>
  <c r="OD1084" i="1" s="1"/>
  <c r="NR1084" i="1"/>
  <c r="OB1084" i="1" s="1"/>
  <c r="NS1084" i="1"/>
  <c r="OC1084" i="1" s="1"/>
  <c r="NQ1084" i="1"/>
  <c r="OA1084" i="1" s="1"/>
  <c r="NU1084" i="1"/>
  <c r="OE1084" i="1" s="1"/>
  <c r="NT1095" i="1"/>
  <c r="OD1095" i="1" s="1"/>
  <c r="NR1095" i="1"/>
  <c r="OB1095" i="1" s="1"/>
  <c r="NS1095" i="1"/>
  <c r="OC1095" i="1" s="1"/>
  <c r="NU1095" i="1"/>
  <c r="OE1095" i="1" s="1"/>
  <c r="NQ1095" i="1"/>
  <c r="OA1095" i="1" s="1"/>
  <c r="MZ1097" i="1"/>
  <c r="NJ1097" i="1" s="1"/>
  <c r="MX1097" i="1"/>
  <c r="NH1097" i="1" s="1"/>
  <c r="MW1097" i="1"/>
  <c r="NG1097" i="1" s="1"/>
  <c r="MV1097" i="1"/>
  <c r="NF1097" i="1" s="1"/>
  <c r="MY1097" i="1"/>
  <c r="NI1097" i="1" s="1"/>
  <c r="NP1083" i="1"/>
  <c r="MU1129" i="1"/>
  <c r="OM1090" i="1"/>
  <c r="OW1090" i="1" s="1"/>
  <c r="OO1090" i="1"/>
  <c r="OY1090" i="1" s="1"/>
  <c r="OP1090" i="1"/>
  <c r="OZ1090" i="1" s="1"/>
  <c r="OL1090" i="1"/>
  <c r="OV1090" i="1" s="1"/>
  <c r="ON1090" i="1"/>
  <c r="OX1090" i="1" s="1"/>
  <c r="LZ1099" i="1"/>
  <c r="NP1088" i="1"/>
  <c r="QA1081" i="1"/>
  <c r="NP1128" i="1"/>
  <c r="NP1112" i="1"/>
  <c r="NP1121" i="1"/>
  <c r="OO1124" i="1"/>
  <c r="OY1124" i="1" s="1"/>
  <c r="OP1124" i="1"/>
  <c r="OZ1124" i="1" s="1"/>
  <c r="ON1124" i="1"/>
  <c r="OX1124" i="1" s="1"/>
  <c r="OL1124" i="1"/>
  <c r="OV1124" i="1" s="1"/>
  <c r="OM1124" i="1"/>
  <c r="OW1124" i="1" s="1"/>
  <c r="NU1102" i="1"/>
  <c r="OE1102" i="1" s="1"/>
  <c r="NS1102" i="1"/>
  <c r="OC1102" i="1" s="1"/>
  <c r="NR1102" i="1"/>
  <c r="OB1102" i="1" s="1"/>
  <c r="NQ1102" i="1"/>
  <c r="OA1102" i="1" s="1"/>
  <c r="NT1102" i="1"/>
  <c r="OD1102" i="1" s="1"/>
  <c r="OO1100" i="1"/>
  <c r="OY1100" i="1" s="1"/>
  <c r="OM1100" i="1"/>
  <c r="OW1100" i="1" s="1"/>
  <c r="ON1100" i="1"/>
  <c r="OX1100" i="1" s="1"/>
  <c r="OP1100" i="1"/>
  <c r="OZ1100" i="1" s="1"/>
  <c r="OL1100" i="1"/>
  <c r="OV1100" i="1" s="1"/>
  <c r="MU1085" i="1"/>
  <c r="NP1103" i="1"/>
  <c r="NU1123" i="1"/>
  <c r="OE1123" i="1" s="1"/>
  <c r="NQ1123" i="1"/>
  <c r="OA1123" i="1" s="1"/>
  <c r="NT1123" i="1"/>
  <c r="OD1123" i="1" s="1"/>
  <c r="NS1123" i="1"/>
  <c r="OC1123" i="1" s="1"/>
  <c r="NR1123" i="1"/>
  <c r="OB1123" i="1" s="1"/>
  <c r="OO1117" i="1"/>
  <c r="OY1117" i="1" s="1"/>
  <c r="OP1117" i="1"/>
  <c r="OZ1117" i="1" s="1"/>
  <c r="OM1117" i="1"/>
  <c r="OW1117" i="1" s="1"/>
  <c r="OL1117" i="1"/>
  <c r="OV1117" i="1" s="1"/>
  <c r="ON1117" i="1"/>
  <c r="OX1117" i="1" s="1"/>
  <c r="NQ1122" i="1"/>
  <c r="OA1122" i="1" s="1"/>
  <c r="NU1122" i="1"/>
  <c r="OE1122" i="1" s="1"/>
  <c r="NS1122" i="1"/>
  <c r="OC1122" i="1" s="1"/>
  <c r="NT1122" i="1"/>
  <c r="OD1122" i="1" s="1"/>
  <c r="NR1122" i="1"/>
  <c r="OB1122" i="1" s="1"/>
  <c r="NQ1116" i="1"/>
  <c r="OA1116" i="1" s="1"/>
  <c r="NS1116" i="1"/>
  <c r="OC1116" i="1" s="1"/>
  <c r="NT1116" i="1"/>
  <c r="OD1116" i="1" s="1"/>
  <c r="NU1116" i="1"/>
  <c r="OE1116" i="1" s="1"/>
  <c r="NR1116" i="1"/>
  <c r="OB1116" i="1" s="1"/>
  <c r="OM1105" i="1"/>
  <c r="OW1105" i="1" s="1"/>
  <c r="OO1105" i="1"/>
  <c r="OY1105" i="1" s="1"/>
  <c r="ON1105" i="1"/>
  <c r="OX1105" i="1" s="1"/>
  <c r="OL1105" i="1"/>
  <c r="OV1105" i="1" s="1"/>
  <c r="OP1105" i="1"/>
  <c r="OZ1105" i="1" s="1"/>
  <c r="MY1120" i="1"/>
  <c r="NI1120" i="1" s="1"/>
  <c r="MZ1120" i="1"/>
  <c r="NJ1120" i="1" s="1"/>
  <c r="MV1120" i="1"/>
  <c r="NF1120" i="1" s="1"/>
  <c r="MW1120" i="1"/>
  <c r="NG1120" i="1" s="1"/>
  <c r="NP1120" i="1"/>
  <c r="MX1120" i="1"/>
  <c r="NH1120" i="1" s="1"/>
  <c r="MY1111" i="1"/>
  <c r="NI1111" i="1" s="1"/>
  <c r="MV1111" i="1"/>
  <c r="NF1111" i="1" s="1"/>
  <c r="MZ1111" i="1"/>
  <c r="NJ1111" i="1" s="1"/>
  <c r="MX1111" i="1"/>
  <c r="NH1111" i="1" s="1"/>
  <c r="MW1111" i="1"/>
  <c r="NG1111" i="1" s="1"/>
  <c r="ON1094" i="1"/>
  <c r="OX1094" i="1" s="1"/>
  <c r="OL1094" i="1"/>
  <c r="OV1094" i="1" s="1"/>
  <c r="OP1094" i="1"/>
  <c r="OZ1094" i="1" s="1"/>
  <c r="OO1094" i="1"/>
  <c r="OY1094" i="1" s="1"/>
  <c r="OM1094" i="1"/>
  <c r="OW1094" i="1" s="1"/>
  <c r="NS1127" i="1"/>
  <c r="OC1127" i="1" s="1"/>
  <c r="NU1127" i="1"/>
  <c r="OE1127" i="1" s="1"/>
  <c r="NQ1127" i="1"/>
  <c r="OA1127" i="1" s="1"/>
  <c r="NR1127" i="1"/>
  <c r="OB1127" i="1" s="1"/>
  <c r="NT1127" i="1"/>
  <c r="OD1127" i="1" s="1"/>
  <c r="OK1104" i="1"/>
  <c r="MU1114" i="1"/>
  <c r="NP1130" i="1"/>
  <c r="NQ1109" i="1"/>
  <c r="OA1109" i="1" s="1"/>
  <c r="NU1109" i="1"/>
  <c r="OE1109" i="1" s="1"/>
  <c r="NR1109" i="1"/>
  <c r="OB1109" i="1" s="1"/>
  <c r="NT1109" i="1"/>
  <c r="OD1109" i="1" s="1"/>
  <c r="NS1109" i="1"/>
  <c r="OC1109" i="1" s="1"/>
  <c r="OK1109" i="1"/>
  <c r="ON1118" i="1"/>
  <c r="OX1118" i="1" s="1"/>
  <c r="OM1118" i="1"/>
  <c r="OW1118" i="1" s="1"/>
  <c r="OP1118" i="1"/>
  <c r="OZ1118" i="1" s="1"/>
  <c r="OO1118" i="1"/>
  <c r="OY1118" i="1" s="1"/>
  <c r="OL1118" i="1"/>
  <c r="OV1118" i="1" s="1"/>
  <c r="PF1118" i="1"/>
  <c r="MU1086" i="1"/>
  <c r="MU1091" i="1"/>
  <c r="NP1092" i="1"/>
  <c r="NP1087" i="1"/>
  <c r="NP1098" i="1"/>
  <c r="MU1115" i="1"/>
  <c r="NP1126" i="1"/>
  <c r="NP1096" i="1"/>
  <c r="NS1089" i="1"/>
  <c r="OC1089" i="1" s="1"/>
  <c r="NU1089" i="1"/>
  <c r="OE1089" i="1" s="1"/>
  <c r="NR1089" i="1"/>
  <c r="OB1089" i="1" s="1"/>
  <c r="NT1089" i="1"/>
  <c r="OD1089" i="1" s="1"/>
  <c r="NQ1089" i="1"/>
  <c r="OA1089" i="1" s="1"/>
  <c r="MZ1110" i="1"/>
  <c r="NJ1110" i="1" s="1"/>
  <c r="MW1110" i="1"/>
  <c r="NG1110" i="1" s="1"/>
  <c r="MX1110" i="1"/>
  <c r="NH1110" i="1" s="1"/>
  <c r="MV1110" i="1"/>
  <c r="NF1110" i="1" s="1"/>
  <c r="MY1110" i="1"/>
  <c r="NI1110" i="1" s="1"/>
  <c r="NP1110" i="1"/>
  <c r="NP1113" i="1"/>
  <c r="MB1107" i="1"/>
  <c r="ML1107" i="1" s="1"/>
  <c r="ME1107" i="1"/>
  <c r="MO1107" i="1" s="1"/>
  <c r="MD1107" i="1"/>
  <c r="MN1107" i="1" s="1"/>
  <c r="MA1107" i="1"/>
  <c r="MK1107" i="1" s="1"/>
  <c r="MC1107" i="1"/>
  <c r="MM1107" i="1" s="1"/>
  <c r="PF1093" i="1"/>
  <c r="QA1082" i="1"/>
  <c r="MU1106" i="1"/>
  <c r="OK1108" i="1"/>
  <c r="NP1101" i="1"/>
  <c r="PG1093" i="1" l="1"/>
  <c r="PQ1093" i="1" s="1"/>
  <c r="PK1093" i="1"/>
  <c r="PU1093" i="1" s="1"/>
  <c r="PH1093" i="1"/>
  <c r="PR1093" i="1" s="1"/>
  <c r="PJ1093" i="1"/>
  <c r="PT1093" i="1" s="1"/>
  <c r="PI1093" i="1"/>
  <c r="PS1093" i="1" s="1"/>
  <c r="NS1110" i="1"/>
  <c r="OC1110" i="1" s="1"/>
  <c r="NR1110" i="1"/>
  <c r="OB1110" i="1" s="1"/>
  <c r="NQ1110" i="1"/>
  <c r="OA1110" i="1" s="1"/>
  <c r="NT1110" i="1"/>
  <c r="OD1110" i="1" s="1"/>
  <c r="NU1110" i="1"/>
  <c r="OE1110" i="1" s="1"/>
  <c r="OP1108" i="1"/>
  <c r="OZ1108" i="1" s="1"/>
  <c r="ON1108" i="1"/>
  <c r="OX1108" i="1" s="1"/>
  <c r="OM1108" i="1"/>
  <c r="OW1108" i="1" s="1"/>
  <c r="OO1108" i="1"/>
  <c r="OY1108" i="1" s="1"/>
  <c r="OL1108" i="1"/>
  <c r="OV1108" i="1" s="1"/>
  <c r="MU1107" i="1"/>
  <c r="NS1126" i="1"/>
  <c r="OC1126" i="1" s="1"/>
  <c r="NU1126" i="1"/>
  <c r="OE1126" i="1" s="1"/>
  <c r="NQ1126" i="1"/>
  <c r="OA1126" i="1" s="1"/>
  <c r="NT1126" i="1"/>
  <c r="OD1126" i="1" s="1"/>
  <c r="NR1126" i="1"/>
  <c r="OB1126" i="1" s="1"/>
  <c r="NS1092" i="1"/>
  <c r="OC1092" i="1" s="1"/>
  <c r="NR1092" i="1"/>
  <c r="OB1092" i="1" s="1"/>
  <c r="NT1092" i="1"/>
  <c r="OD1092" i="1" s="1"/>
  <c r="NQ1092" i="1"/>
  <c r="OA1092" i="1" s="1"/>
  <c r="NU1092" i="1"/>
  <c r="OE1092" i="1" s="1"/>
  <c r="MY1114" i="1"/>
  <c r="NI1114" i="1" s="1"/>
  <c r="MZ1114" i="1"/>
  <c r="NJ1114" i="1" s="1"/>
  <c r="MV1114" i="1"/>
  <c r="NF1114" i="1" s="1"/>
  <c r="MX1114" i="1"/>
  <c r="NH1114" i="1" s="1"/>
  <c r="MW1114" i="1"/>
  <c r="NG1114" i="1" s="1"/>
  <c r="PF1094" i="1"/>
  <c r="OK1116" i="1"/>
  <c r="PF1117" i="1"/>
  <c r="NT1103" i="1"/>
  <c r="OD1103" i="1" s="1"/>
  <c r="NS1103" i="1"/>
  <c r="OC1103" i="1" s="1"/>
  <c r="NR1103" i="1"/>
  <c r="OB1103" i="1" s="1"/>
  <c r="NU1103" i="1"/>
  <c r="OE1103" i="1" s="1"/>
  <c r="NQ1103" i="1"/>
  <c r="OA1103" i="1" s="1"/>
  <c r="OK1102" i="1"/>
  <c r="NU1121" i="1"/>
  <c r="OE1121" i="1" s="1"/>
  <c r="NT1121" i="1"/>
  <c r="OD1121" i="1" s="1"/>
  <c r="NQ1121" i="1"/>
  <c r="OA1121" i="1" s="1"/>
  <c r="NS1121" i="1"/>
  <c r="OC1121" i="1" s="1"/>
  <c r="NR1121" i="1"/>
  <c r="OB1121" i="1" s="1"/>
  <c r="NS1088" i="1"/>
  <c r="OC1088" i="1" s="1"/>
  <c r="NQ1088" i="1"/>
  <c r="OA1088" i="1" s="1"/>
  <c r="NU1088" i="1"/>
  <c r="OE1088" i="1" s="1"/>
  <c r="NT1088" i="1"/>
  <c r="OD1088" i="1" s="1"/>
  <c r="NR1088" i="1"/>
  <c r="OB1088" i="1" s="1"/>
  <c r="MZ1129" i="1"/>
  <c r="NJ1129" i="1" s="1"/>
  <c r="MX1129" i="1"/>
  <c r="NH1129" i="1" s="1"/>
  <c r="MW1129" i="1"/>
  <c r="NG1129" i="1" s="1"/>
  <c r="MY1129" i="1"/>
  <c r="NI1129" i="1" s="1"/>
  <c r="MV1129" i="1"/>
  <c r="NF1129" i="1" s="1"/>
  <c r="OK1095" i="1"/>
  <c r="MU1119" i="1"/>
  <c r="MV1106" i="1"/>
  <c r="NF1106" i="1" s="1"/>
  <c r="MX1106" i="1"/>
  <c r="NH1106" i="1" s="1"/>
  <c r="MZ1106" i="1"/>
  <c r="NJ1106" i="1" s="1"/>
  <c r="MW1106" i="1"/>
  <c r="NG1106" i="1" s="1"/>
  <c r="NP1106" i="1"/>
  <c r="MY1106" i="1"/>
  <c r="NI1106" i="1" s="1"/>
  <c r="MV1115" i="1"/>
  <c r="NF1115" i="1" s="1"/>
  <c r="MY1115" i="1"/>
  <c r="NI1115" i="1" s="1"/>
  <c r="MW1115" i="1"/>
  <c r="NG1115" i="1" s="1"/>
  <c r="MZ1115" i="1"/>
  <c r="NJ1115" i="1" s="1"/>
  <c r="MX1115" i="1"/>
  <c r="NH1115" i="1" s="1"/>
  <c r="MZ1091" i="1"/>
  <c r="NJ1091" i="1" s="1"/>
  <c r="MX1091" i="1"/>
  <c r="NH1091" i="1" s="1"/>
  <c r="MY1091" i="1"/>
  <c r="NI1091" i="1" s="1"/>
  <c r="MV1091" i="1"/>
  <c r="NF1091" i="1" s="1"/>
  <c r="MW1091" i="1"/>
  <c r="NG1091" i="1" s="1"/>
  <c r="OO1109" i="1"/>
  <c r="OY1109" i="1" s="1"/>
  <c r="ON1109" i="1"/>
  <c r="OX1109" i="1" s="1"/>
  <c r="OP1109" i="1"/>
  <c r="OZ1109" i="1" s="1"/>
  <c r="OM1109" i="1"/>
  <c r="OW1109" i="1" s="1"/>
  <c r="OL1109" i="1"/>
  <c r="OV1109" i="1" s="1"/>
  <c r="OM1104" i="1"/>
  <c r="OW1104" i="1" s="1"/>
  <c r="ON1104" i="1"/>
  <c r="OX1104" i="1" s="1"/>
  <c r="OL1104" i="1"/>
  <c r="OV1104" i="1" s="1"/>
  <c r="OP1104" i="1"/>
  <c r="OZ1104" i="1" s="1"/>
  <c r="OO1104" i="1"/>
  <c r="OY1104" i="1" s="1"/>
  <c r="NU1120" i="1"/>
  <c r="OE1120" i="1" s="1"/>
  <c r="NT1120" i="1"/>
  <c r="OD1120" i="1" s="1"/>
  <c r="NS1120" i="1"/>
  <c r="OC1120" i="1" s="1"/>
  <c r="NR1120" i="1"/>
  <c r="OB1120" i="1" s="1"/>
  <c r="NQ1120" i="1"/>
  <c r="OA1120" i="1" s="1"/>
  <c r="MY1085" i="1"/>
  <c r="NI1085" i="1" s="1"/>
  <c r="MV1085" i="1"/>
  <c r="NF1085" i="1" s="1"/>
  <c r="MX1085" i="1"/>
  <c r="NH1085" i="1" s="1"/>
  <c r="MZ1085" i="1"/>
  <c r="NJ1085" i="1" s="1"/>
  <c r="MW1085" i="1"/>
  <c r="NG1085" i="1" s="1"/>
  <c r="NR1112" i="1"/>
  <c r="OB1112" i="1" s="1"/>
  <c r="NU1112" i="1"/>
  <c r="OE1112" i="1" s="1"/>
  <c r="NT1112" i="1"/>
  <c r="OD1112" i="1" s="1"/>
  <c r="NQ1112" i="1"/>
  <c r="OA1112" i="1" s="1"/>
  <c r="NS1112" i="1"/>
  <c r="OC1112" i="1" s="1"/>
  <c r="MD1099" i="1"/>
  <c r="MN1099" i="1" s="1"/>
  <c r="MA1099" i="1"/>
  <c r="MK1099" i="1" s="1"/>
  <c r="MB1099" i="1"/>
  <c r="ML1099" i="1" s="1"/>
  <c r="MC1099" i="1"/>
  <c r="MM1099" i="1" s="1"/>
  <c r="ME1099" i="1"/>
  <c r="MO1099" i="1" s="1"/>
  <c r="NS1083" i="1"/>
  <c r="OC1083" i="1" s="1"/>
  <c r="NR1083" i="1"/>
  <c r="OB1083" i="1" s="1"/>
  <c r="NQ1083" i="1"/>
  <c r="OA1083" i="1" s="1"/>
  <c r="NT1083" i="1"/>
  <c r="OD1083" i="1" s="1"/>
  <c r="NU1083" i="1"/>
  <c r="OE1083" i="1" s="1"/>
  <c r="OK1089" i="1"/>
  <c r="QC1082" i="1"/>
  <c r="QM1082" i="1" s="1"/>
  <c r="QE1082" i="1"/>
  <c r="QO1082" i="1" s="1"/>
  <c r="QD1082" i="1"/>
  <c r="QN1082" i="1" s="1"/>
  <c r="QF1082" i="1"/>
  <c r="QP1082" i="1" s="1"/>
  <c r="QB1082" i="1"/>
  <c r="QL1082" i="1" s="1"/>
  <c r="NR1113" i="1"/>
  <c r="OB1113" i="1" s="1"/>
  <c r="NS1113" i="1"/>
  <c r="OC1113" i="1" s="1"/>
  <c r="NU1113" i="1"/>
  <c r="OE1113" i="1" s="1"/>
  <c r="NT1113" i="1"/>
  <c r="OD1113" i="1" s="1"/>
  <c r="NQ1113" i="1"/>
  <c r="OA1113" i="1" s="1"/>
  <c r="OK1113" i="1"/>
  <c r="NS1098" i="1"/>
  <c r="OC1098" i="1" s="1"/>
  <c r="NT1098" i="1"/>
  <c r="OD1098" i="1" s="1"/>
  <c r="NQ1098" i="1"/>
  <c r="OA1098" i="1" s="1"/>
  <c r="NR1098" i="1"/>
  <c r="OB1098" i="1" s="1"/>
  <c r="NU1098" i="1"/>
  <c r="OE1098" i="1" s="1"/>
  <c r="MW1086" i="1"/>
  <c r="NG1086" i="1" s="1"/>
  <c r="MZ1086" i="1"/>
  <c r="NJ1086" i="1" s="1"/>
  <c r="MY1086" i="1"/>
  <c r="NI1086" i="1" s="1"/>
  <c r="MV1086" i="1"/>
  <c r="NF1086" i="1" s="1"/>
  <c r="MX1086" i="1"/>
  <c r="NH1086" i="1" s="1"/>
  <c r="NP1086" i="1"/>
  <c r="OK1127" i="1"/>
  <c r="NP1111" i="1"/>
  <c r="PF1105" i="1"/>
  <c r="OK1122" i="1"/>
  <c r="OK1123" i="1"/>
  <c r="PF1100" i="1"/>
  <c r="PF1124" i="1"/>
  <c r="NU1128" i="1"/>
  <c r="OE1128" i="1" s="1"/>
  <c r="NT1128" i="1"/>
  <c r="OD1128" i="1" s="1"/>
  <c r="NR1128" i="1"/>
  <c r="OB1128" i="1" s="1"/>
  <c r="NS1128" i="1"/>
  <c r="OC1128" i="1" s="1"/>
  <c r="NQ1128" i="1"/>
  <c r="OA1128" i="1" s="1"/>
  <c r="PF1090" i="1"/>
  <c r="NP1097" i="1"/>
  <c r="OK1084" i="1"/>
  <c r="PF1125" i="1"/>
  <c r="NQ1101" i="1"/>
  <c r="OA1101" i="1" s="1"/>
  <c r="NS1101" i="1"/>
  <c r="OC1101" i="1" s="1"/>
  <c r="NR1101" i="1"/>
  <c r="OB1101" i="1" s="1"/>
  <c r="NT1101" i="1"/>
  <c r="OD1101" i="1" s="1"/>
  <c r="NU1101" i="1"/>
  <c r="OE1101" i="1" s="1"/>
  <c r="NU1096" i="1"/>
  <c r="OE1096" i="1" s="1"/>
  <c r="NS1096" i="1"/>
  <c r="OC1096" i="1" s="1"/>
  <c r="NQ1096" i="1"/>
  <c r="OA1096" i="1" s="1"/>
  <c r="NR1096" i="1"/>
  <c r="OB1096" i="1" s="1"/>
  <c r="NT1096" i="1"/>
  <c r="OD1096" i="1" s="1"/>
  <c r="NU1087" i="1"/>
  <c r="OE1087" i="1" s="1"/>
  <c r="NQ1087" i="1"/>
  <c r="OA1087" i="1" s="1"/>
  <c r="NR1087" i="1"/>
  <c r="OB1087" i="1" s="1"/>
  <c r="NT1087" i="1"/>
  <c r="OD1087" i="1" s="1"/>
  <c r="NS1087" i="1"/>
  <c r="OC1087" i="1" s="1"/>
  <c r="PI1118" i="1"/>
  <c r="PS1118" i="1" s="1"/>
  <c r="PJ1118" i="1"/>
  <c r="PT1118" i="1" s="1"/>
  <c r="PH1118" i="1"/>
  <c r="PR1118" i="1" s="1"/>
  <c r="PK1118" i="1"/>
  <c r="PU1118" i="1" s="1"/>
  <c r="PG1118" i="1"/>
  <c r="PQ1118" i="1" s="1"/>
  <c r="NU1130" i="1"/>
  <c r="OE1130" i="1" s="1"/>
  <c r="NT1130" i="1"/>
  <c r="OD1130" i="1" s="1"/>
  <c r="NS1130" i="1"/>
  <c r="OC1130" i="1" s="1"/>
  <c r="NR1130" i="1"/>
  <c r="OB1130" i="1" s="1"/>
  <c r="NQ1130" i="1"/>
  <c r="OA1130" i="1" s="1"/>
  <c r="QF1081" i="1"/>
  <c r="QP1081" i="1" s="1"/>
  <c r="QB1081" i="1"/>
  <c r="QL1081" i="1" s="1"/>
  <c r="QC1081" i="1"/>
  <c r="QM1081" i="1" s="1"/>
  <c r="QD1081" i="1"/>
  <c r="QN1081" i="1" s="1"/>
  <c r="QE1081" i="1"/>
  <c r="QO1081" i="1" s="1"/>
  <c r="OK1098" i="1" l="1"/>
  <c r="OK1092" i="1"/>
  <c r="QV1082" i="1"/>
  <c r="ON1098" i="1"/>
  <c r="OX1098" i="1" s="1"/>
  <c r="OP1098" i="1"/>
  <c r="OZ1098" i="1" s="1"/>
  <c r="OM1098" i="1"/>
  <c r="OW1098" i="1" s="1"/>
  <c r="OO1098" i="1"/>
  <c r="OY1098" i="1" s="1"/>
  <c r="OL1098" i="1"/>
  <c r="OV1098" i="1" s="1"/>
  <c r="OL1092" i="1"/>
  <c r="OV1092" i="1" s="1"/>
  <c r="OP1092" i="1"/>
  <c r="OZ1092" i="1" s="1"/>
  <c r="OM1092" i="1"/>
  <c r="OW1092" i="1" s="1"/>
  <c r="OO1092" i="1"/>
  <c r="OY1092" i="1" s="1"/>
  <c r="ON1092" i="1"/>
  <c r="OX1092" i="1" s="1"/>
  <c r="RA1082" i="1"/>
  <c r="RK1082" i="1" s="1"/>
  <c r="QW1082" i="1"/>
  <c r="RG1082" i="1" s="1"/>
  <c r="QX1082" i="1"/>
  <c r="RH1082" i="1" s="1"/>
  <c r="QZ1082" i="1"/>
  <c r="RJ1082" i="1" s="1"/>
  <c r="QY1082" i="1"/>
  <c r="RI1082" i="1" s="1"/>
  <c r="OO1084" i="1"/>
  <c r="OY1084" i="1" s="1"/>
  <c r="ON1084" i="1"/>
  <c r="OX1084" i="1" s="1"/>
  <c r="OL1084" i="1"/>
  <c r="OV1084" i="1" s="1"/>
  <c r="OP1084" i="1"/>
  <c r="OZ1084" i="1" s="1"/>
  <c r="OM1084" i="1"/>
  <c r="OW1084" i="1" s="1"/>
  <c r="OL1122" i="1"/>
  <c r="OV1122" i="1" s="1"/>
  <c r="ON1122" i="1"/>
  <c r="OX1122" i="1" s="1"/>
  <c r="OM1122" i="1"/>
  <c r="OW1122" i="1" s="1"/>
  <c r="OP1122" i="1"/>
  <c r="OZ1122" i="1" s="1"/>
  <c r="OO1122" i="1"/>
  <c r="OY1122" i="1" s="1"/>
  <c r="NU1086" i="1"/>
  <c r="OE1086" i="1" s="1"/>
  <c r="NS1086" i="1"/>
  <c r="OC1086" i="1" s="1"/>
  <c r="NQ1086" i="1"/>
  <c r="OA1086" i="1" s="1"/>
  <c r="NT1086" i="1"/>
  <c r="OD1086" i="1" s="1"/>
  <c r="NR1086" i="1"/>
  <c r="OB1086" i="1" s="1"/>
  <c r="OM1113" i="1"/>
  <c r="OW1113" i="1" s="1"/>
  <c r="OL1113" i="1"/>
  <c r="OV1113" i="1" s="1"/>
  <c r="OP1113" i="1"/>
  <c r="OZ1113" i="1" s="1"/>
  <c r="ON1113" i="1"/>
  <c r="OX1113" i="1" s="1"/>
  <c r="OO1113" i="1"/>
  <c r="OY1113" i="1" s="1"/>
  <c r="ON1089" i="1"/>
  <c r="OX1089" i="1" s="1"/>
  <c r="OP1089" i="1"/>
  <c r="OZ1089" i="1" s="1"/>
  <c r="OM1089" i="1"/>
  <c r="OW1089" i="1" s="1"/>
  <c r="OO1089" i="1"/>
  <c r="OY1089" i="1" s="1"/>
  <c r="OL1089" i="1"/>
  <c r="OV1089" i="1" s="1"/>
  <c r="PF1089" i="1" s="1"/>
  <c r="NU1106" i="1"/>
  <c r="OE1106" i="1" s="1"/>
  <c r="NS1106" i="1"/>
  <c r="OC1106" i="1" s="1"/>
  <c r="NQ1106" i="1"/>
  <c r="OA1106" i="1" s="1"/>
  <c r="NT1106" i="1"/>
  <c r="OD1106" i="1" s="1"/>
  <c r="NR1106" i="1"/>
  <c r="OB1106" i="1" s="1"/>
  <c r="PI1117" i="1"/>
  <c r="PS1117" i="1" s="1"/>
  <c r="PG1117" i="1"/>
  <c r="PQ1117" i="1" s="1"/>
  <c r="PJ1117" i="1"/>
  <c r="PT1117" i="1" s="1"/>
  <c r="PH1117" i="1"/>
  <c r="PR1117" i="1" s="1"/>
  <c r="PK1117" i="1"/>
  <c r="PU1117" i="1" s="1"/>
  <c r="OK1130" i="1"/>
  <c r="OK1087" i="1"/>
  <c r="OK1101" i="1"/>
  <c r="NT1097" i="1"/>
  <c r="OD1097" i="1" s="1"/>
  <c r="NQ1097" i="1"/>
  <c r="OA1097" i="1" s="1"/>
  <c r="NR1097" i="1"/>
  <c r="OB1097" i="1" s="1"/>
  <c r="NS1097" i="1"/>
  <c r="OC1097" i="1" s="1"/>
  <c r="NU1097" i="1"/>
  <c r="OE1097" i="1" s="1"/>
  <c r="PJ1124" i="1"/>
  <c r="PT1124" i="1" s="1"/>
  <c r="PG1124" i="1"/>
  <c r="PQ1124" i="1" s="1"/>
  <c r="PK1124" i="1"/>
  <c r="PU1124" i="1" s="1"/>
  <c r="PI1124" i="1"/>
  <c r="PS1124" i="1" s="1"/>
  <c r="PH1124" i="1"/>
  <c r="PR1124" i="1" s="1"/>
  <c r="QA1124" i="1"/>
  <c r="PI1105" i="1"/>
  <c r="PS1105" i="1" s="1"/>
  <c r="PG1105" i="1"/>
  <c r="PQ1105" i="1" s="1"/>
  <c r="PJ1105" i="1"/>
  <c r="PT1105" i="1" s="1"/>
  <c r="PK1105" i="1"/>
  <c r="PU1105" i="1" s="1"/>
  <c r="PH1105" i="1"/>
  <c r="PR1105" i="1" s="1"/>
  <c r="OK1083" i="1"/>
  <c r="OK1112" i="1"/>
  <c r="OK1120" i="1"/>
  <c r="PF1109" i="1"/>
  <c r="NP1115" i="1"/>
  <c r="MW1119" i="1"/>
  <c r="NG1119" i="1" s="1"/>
  <c r="MY1119" i="1"/>
  <c r="NI1119" i="1" s="1"/>
  <c r="MV1119" i="1"/>
  <c r="NF1119" i="1" s="1"/>
  <c r="MZ1119" i="1"/>
  <c r="NJ1119" i="1" s="1"/>
  <c r="MX1119" i="1"/>
  <c r="NH1119" i="1" s="1"/>
  <c r="OK1088" i="1"/>
  <c r="OP1102" i="1"/>
  <c r="OZ1102" i="1" s="1"/>
  <c r="OO1102" i="1"/>
  <c r="OY1102" i="1" s="1"/>
  <c r="ON1102" i="1"/>
  <c r="OX1102" i="1" s="1"/>
  <c r="OL1102" i="1"/>
  <c r="OV1102" i="1" s="1"/>
  <c r="OM1102" i="1"/>
  <c r="OW1102" i="1" s="1"/>
  <c r="OO1116" i="1"/>
  <c r="OY1116" i="1" s="1"/>
  <c r="OL1116" i="1"/>
  <c r="OV1116" i="1" s="1"/>
  <c r="ON1116" i="1"/>
  <c r="OX1116" i="1" s="1"/>
  <c r="OP1116" i="1"/>
  <c r="OZ1116" i="1" s="1"/>
  <c r="OM1116" i="1"/>
  <c r="OW1116" i="1" s="1"/>
  <c r="MW1107" i="1"/>
  <c r="NG1107" i="1" s="1"/>
  <c r="MZ1107" i="1"/>
  <c r="NJ1107" i="1" s="1"/>
  <c r="MV1107" i="1"/>
  <c r="NF1107" i="1" s="1"/>
  <c r="MX1107" i="1"/>
  <c r="NH1107" i="1" s="1"/>
  <c r="MY1107" i="1"/>
  <c r="NI1107" i="1" s="1"/>
  <c r="NP1107" i="1"/>
  <c r="OK1110" i="1"/>
  <c r="PG1090" i="1"/>
  <c r="PQ1090" i="1" s="1"/>
  <c r="PJ1090" i="1"/>
  <c r="PT1090" i="1" s="1"/>
  <c r="PH1090" i="1"/>
  <c r="PR1090" i="1" s="1"/>
  <c r="PK1090" i="1"/>
  <c r="PU1090" i="1" s="1"/>
  <c r="PI1090" i="1"/>
  <c r="PS1090" i="1" s="1"/>
  <c r="PI1100" i="1"/>
  <c r="PS1100" i="1" s="1"/>
  <c r="PK1100" i="1"/>
  <c r="PU1100" i="1" s="1"/>
  <c r="PH1100" i="1"/>
  <c r="PR1100" i="1" s="1"/>
  <c r="PJ1100" i="1"/>
  <c r="PT1100" i="1" s="1"/>
  <c r="PG1100" i="1"/>
  <c r="PQ1100" i="1" s="1"/>
  <c r="NQ1111" i="1"/>
  <c r="OA1111" i="1" s="1"/>
  <c r="NS1111" i="1"/>
  <c r="OC1111" i="1" s="1"/>
  <c r="NT1111" i="1"/>
  <c r="OD1111" i="1" s="1"/>
  <c r="NR1111" i="1"/>
  <c r="OB1111" i="1" s="1"/>
  <c r="NU1111" i="1"/>
  <c r="OE1111" i="1" s="1"/>
  <c r="ON1095" i="1"/>
  <c r="OX1095" i="1" s="1"/>
  <c r="OO1095" i="1"/>
  <c r="OY1095" i="1" s="1"/>
  <c r="OL1095" i="1"/>
  <c r="OV1095" i="1" s="1"/>
  <c r="OM1095" i="1"/>
  <c r="OW1095" i="1" s="1"/>
  <c r="OP1095" i="1"/>
  <c r="OZ1095" i="1" s="1"/>
  <c r="OK1103" i="1"/>
  <c r="PH1094" i="1"/>
  <c r="PR1094" i="1" s="1"/>
  <c r="PJ1094" i="1"/>
  <c r="PT1094" i="1" s="1"/>
  <c r="PK1094" i="1"/>
  <c r="PU1094" i="1" s="1"/>
  <c r="PI1094" i="1"/>
  <c r="PS1094" i="1" s="1"/>
  <c r="PG1094" i="1"/>
  <c r="PQ1094" i="1" s="1"/>
  <c r="PF1108" i="1"/>
  <c r="QA1093" i="1"/>
  <c r="QV1081" i="1"/>
  <c r="QA1118" i="1"/>
  <c r="OK1096" i="1"/>
  <c r="PH1125" i="1"/>
  <c r="PR1125" i="1" s="1"/>
  <c r="PK1125" i="1"/>
  <c r="PU1125" i="1" s="1"/>
  <c r="PJ1125" i="1"/>
  <c r="PT1125" i="1" s="1"/>
  <c r="PG1125" i="1"/>
  <c r="PQ1125" i="1" s="1"/>
  <c r="PI1125" i="1"/>
  <c r="PS1125" i="1" s="1"/>
  <c r="OK1128" i="1"/>
  <c r="OP1123" i="1"/>
  <c r="OZ1123" i="1" s="1"/>
  <c r="OL1123" i="1"/>
  <c r="OV1123" i="1" s="1"/>
  <c r="OO1123" i="1"/>
  <c r="OY1123" i="1" s="1"/>
  <c r="ON1123" i="1"/>
  <c r="OX1123" i="1" s="1"/>
  <c r="OM1123" i="1"/>
  <c r="OW1123" i="1" s="1"/>
  <c r="OM1127" i="1"/>
  <c r="OW1127" i="1" s="1"/>
  <c r="OP1127" i="1"/>
  <c r="OZ1127" i="1" s="1"/>
  <c r="PF1127" i="1" s="1"/>
  <c r="ON1127" i="1"/>
  <c r="OX1127" i="1" s="1"/>
  <c r="OL1127" i="1"/>
  <c r="OV1127" i="1" s="1"/>
  <c r="OO1127" i="1"/>
  <c r="OY1127" i="1" s="1"/>
  <c r="MU1099" i="1"/>
  <c r="NP1085" i="1"/>
  <c r="PF1104" i="1"/>
  <c r="NP1091" i="1"/>
  <c r="NP1129" i="1"/>
  <c r="OK1121" i="1"/>
  <c r="NP1114" i="1"/>
  <c r="OK1126" i="1"/>
  <c r="PF1102" i="1" l="1"/>
  <c r="OK1086" i="1"/>
  <c r="QA1094" i="1"/>
  <c r="PF1092" i="1"/>
  <c r="PF1084" i="1"/>
  <c r="PI1089" i="1"/>
  <c r="PS1089" i="1" s="1"/>
  <c r="PK1089" i="1"/>
  <c r="PU1089" i="1" s="1"/>
  <c r="PG1089" i="1"/>
  <c r="PQ1089" i="1" s="1"/>
  <c r="PH1089" i="1"/>
  <c r="PR1089" i="1" s="1"/>
  <c r="PJ1089" i="1"/>
  <c r="PT1089" i="1" s="1"/>
  <c r="PK1127" i="1"/>
  <c r="PU1127" i="1" s="1"/>
  <c r="PI1127" i="1"/>
  <c r="PS1127" i="1" s="1"/>
  <c r="PJ1127" i="1"/>
  <c r="PT1127" i="1" s="1"/>
  <c r="PH1127" i="1"/>
  <c r="PR1127" i="1" s="1"/>
  <c r="PG1127" i="1"/>
  <c r="PQ1127" i="1" s="1"/>
  <c r="NR1129" i="1"/>
  <c r="OB1129" i="1" s="1"/>
  <c r="NU1129" i="1"/>
  <c r="OE1129" i="1" s="1"/>
  <c r="NQ1129" i="1"/>
  <c r="OA1129" i="1" s="1"/>
  <c r="NS1129" i="1"/>
  <c r="OC1129" i="1" s="1"/>
  <c r="NT1129" i="1"/>
  <c r="OD1129" i="1" s="1"/>
  <c r="MX1099" i="1"/>
  <c r="NH1099" i="1" s="1"/>
  <c r="MZ1099" i="1"/>
  <c r="NJ1099" i="1" s="1"/>
  <c r="MY1099" i="1"/>
  <c r="NI1099" i="1" s="1"/>
  <c r="MW1099" i="1"/>
  <c r="NG1099" i="1" s="1"/>
  <c r="MV1099" i="1"/>
  <c r="NF1099" i="1" s="1"/>
  <c r="OP1096" i="1"/>
  <c r="OZ1096" i="1" s="1"/>
  <c r="ON1096" i="1"/>
  <c r="OX1096" i="1" s="1"/>
  <c r="OL1096" i="1"/>
  <c r="OV1096" i="1" s="1"/>
  <c r="OO1096" i="1"/>
  <c r="OY1096" i="1" s="1"/>
  <c r="OM1096" i="1"/>
  <c r="OW1096" i="1" s="1"/>
  <c r="PG1108" i="1"/>
  <c r="PQ1108" i="1" s="1"/>
  <c r="PK1108" i="1"/>
  <c r="PU1108" i="1" s="1"/>
  <c r="PJ1108" i="1"/>
  <c r="PT1108" i="1" s="1"/>
  <c r="PI1108" i="1"/>
  <c r="PS1108" i="1" s="1"/>
  <c r="PH1108" i="1"/>
  <c r="PR1108" i="1" s="1"/>
  <c r="PF1095" i="1"/>
  <c r="QA1100" i="1"/>
  <c r="ON1110" i="1"/>
  <c r="OX1110" i="1" s="1"/>
  <c r="OP1110" i="1"/>
  <c r="OZ1110" i="1" s="1"/>
  <c r="OL1110" i="1"/>
  <c r="OV1110" i="1" s="1"/>
  <c r="OM1110" i="1"/>
  <c r="OW1110" i="1" s="1"/>
  <c r="OO1110" i="1"/>
  <c r="OY1110" i="1" s="1"/>
  <c r="NP1119" i="1"/>
  <c r="ON1120" i="1"/>
  <c r="OX1120" i="1" s="1"/>
  <c r="OP1120" i="1"/>
  <c r="OZ1120" i="1" s="1"/>
  <c r="OM1120" i="1"/>
  <c r="OW1120" i="1" s="1"/>
  <c r="OL1120" i="1"/>
  <c r="OV1120" i="1" s="1"/>
  <c r="OO1120" i="1"/>
  <c r="OY1120" i="1" s="1"/>
  <c r="QA1117" i="1"/>
  <c r="OP1086" i="1"/>
  <c r="OZ1086" i="1" s="1"/>
  <c r="OM1086" i="1"/>
  <c r="OW1086" i="1" s="1"/>
  <c r="OO1086" i="1"/>
  <c r="OY1086" i="1" s="1"/>
  <c r="OL1086" i="1"/>
  <c r="OV1086" i="1" s="1"/>
  <c r="ON1086" i="1"/>
  <c r="OX1086" i="1" s="1"/>
  <c r="PJ1084" i="1"/>
  <c r="PT1084" i="1" s="1"/>
  <c r="PK1084" i="1"/>
  <c r="PU1084" i="1" s="1"/>
  <c r="PI1084" i="1"/>
  <c r="PS1084" i="1" s="1"/>
  <c r="PG1084" i="1"/>
  <c r="PQ1084" i="1" s="1"/>
  <c r="PH1084" i="1"/>
  <c r="PR1084" i="1" s="1"/>
  <c r="PI1092" i="1"/>
  <c r="PS1092" i="1" s="1"/>
  <c r="PG1092" i="1"/>
  <c r="PQ1092" i="1" s="1"/>
  <c r="PH1092" i="1"/>
  <c r="PR1092" i="1" s="1"/>
  <c r="PK1092" i="1"/>
  <c r="PU1092" i="1" s="1"/>
  <c r="PJ1092" i="1"/>
  <c r="PT1092" i="1" s="1"/>
  <c r="OO1126" i="1"/>
  <c r="OY1126" i="1" s="1"/>
  <c r="OP1126" i="1"/>
  <c r="OZ1126" i="1" s="1"/>
  <c r="ON1126" i="1"/>
  <c r="OX1126" i="1" s="1"/>
  <c r="OM1126" i="1"/>
  <c r="OW1126" i="1" s="1"/>
  <c r="OL1126" i="1"/>
  <c r="OV1126" i="1" s="1"/>
  <c r="ON1128" i="1"/>
  <c r="OX1128" i="1" s="1"/>
  <c r="OL1128" i="1"/>
  <c r="OV1128" i="1" s="1"/>
  <c r="OP1128" i="1"/>
  <c r="OZ1128" i="1" s="1"/>
  <c r="OM1128" i="1"/>
  <c r="OW1128" i="1" s="1"/>
  <c r="OO1128" i="1"/>
  <c r="OY1128" i="1" s="1"/>
  <c r="QE1118" i="1"/>
  <c r="QO1118" i="1" s="1"/>
  <c r="QC1118" i="1"/>
  <c r="QM1118" i="1" s="1"/>
  <c r="QD1118" i="1"/>
  <c r="QN1118" i="1" s="1"/>
  <c r="QF1118" i="1"/>
  <c r="QP1118" i="1" s="1"/>
  <c r="QB1118" i="1"/>
  <c r="QL1118" i="1" s="1"/>
  <c r="QF1094" i="1"/>
  <c r="QP1094" i="1" s="1"/>
  <c r="QB1094" i="1"/>
  <c r="QL1094" i="1" s="1"/>
  <c r="QC1094" i="1"/>
  <c r="QM1094" i="1" s="1"/>
  <c r="QD1094" i="1"/>
  <c r="QN1094" i="1" s="1"/>
  <c r="QE1094" i="1"/>
  <c r="QO1094" i="1" s="1"/>
  <c r="NR1107" i="1"/>
  <c r="OB1107" i="1" s="1"/>
  <c r="NS1107" i="1"/>
  <c r="OC1107" i="1" s="1"/>
  <c r="NU1107" i="1"/>
  <c r="OE1107" i="1" s="1"/>
  <c r="NQ1107" i="1"/>
  <c r="OA1107" i="1" s="1"/>
  <c r="NT1107" i="1"/>
  <c r="OD1107" i="1" s="1"/>
  <c r="PG1102" i="1"/>
  <c r="PQ1102" i="1" s="1"/>
  <c r="PJ1102" i="1"/>
  <c r="PT1102" i="1" s="1"/>
  <c r="PI1102" i="1"/>
  <c r="PS1102" i="1" s="1"/>
  <c r="PH1102" i="1"/>
  <c r="PR1102" i="1" s="1"/>
  <c r="PK1102" i="1"/>
  <c r="PU1102" i="1" s="1"/>
  <c r="ON1112" i="1"/>
  <c r="OX1112" i="1" s="1"/>
  <c r="OM1112" i="1"/>
  <c r="OW1112" i="1" s="1"/>
  <c r="OL1112" i="1"/>
  <c r="OV1112" i="1" s="1"/>
  <c r="OP1112" i="1"/>
  <c r="OZ1112" i="1" s="1"/>
  <c r="OO1112" i="1"/>
  <c r="OY1112" i="1" s="1"/>
  <c r="QE1124" i="1"/>
  <c r="QO1124" i="1" s="1"/>
  <c r="QD1124" i="1"/>
  <c r="QN1124" i="1" s="1"/>
  <c r="QC1124" i="1"/>
  <c r="QM1124" i="1" s="1"/>
  <c r="QB1124" i="1"/>
  <c r="QL1124" i="1" s="1"/>
  <c r="QF1124" i="1"/>
  <c r="QP1124" i="1" s="1"/>
  <c r="OM1101" i="1"/>
  <c r="OW1101" i="1" s="1"/>
  <c r="OP1101" i="1"/>
  <c r="OZ1101" i="1" s="1"/>
  <c r="ON1101" i="1"/>
  <c r="OX1101" i="1" s="1"/>
  <c r="OL1101" i="1"/>
  <c r="OV1101" i="1" s="1"/>
  <c r="OO1101" i="1"/>
  <c r="OY1101" i="1" s="1"/>
  <c r="NU1114" i="1"/>
  <c r="OE1114" i="1" s="1"/>
  <c r="NS1114" i="1"/>
  <c r="OC1114" i="1" s="1"/>
  <c r="NT1114" i="1"/>
  <c r="OD1114" i="1" s="1"/>
  <c r="NR1114" i="1"/>
  <c r="OB1114" i="1" s="1"/>
  <c r="NQ1114" i="1"/>
  <c r="OA1114" i="1" s="1"/>
  <c r="PJ1104" i="1"/>
  <c r="PT1104" i="1" s="1"/>
  <c r="PG1104" i="1"/>
  <c r="PQ1104" i="1" s="1"/>
  <c r="PI1104" i="1"/>
  <c r="PS1104" i="1" s="1"/>
  <c r="PK1104" i="1"/>
  <c r="PU1104" i="1" s="1"/>
  <c r="PH1104" i="1"/>
  <c r="PR1104" i="1" s="1"/>
  <c r="QA1125" i="1"/>
  <c r="QZ1081" i="1"/>
  <c r="RJ1081" i="1" s="1"/>
  <c r="QW1081" i="1"/>
  <c r="RG1081" i="1" s="1"/>
  <c r="QX1081" i="1"/>
  <c r="RH1081" i="1" s="1"/>
  <c r="RA1081" i="1"/>
  <c r="RK1081" i="1" s="1"/>
  <c r="QY1081" i="1"/>
  <c r="RI1081" i="1" s="1"/>
  <c r="RQ1081" i="1"/>
  <c r="OK1111" i="1"/>
  <c r="QA1090" i="1"/>
  <c r="NS1115" i="1"/>
  <c r="OC1115" i="1" s="1"/>
  <c r="NU1115" i="1"/>
  <c r="OE1115" i="1" s="1"/>
  <c r="NQ1115" i="1"/>
  <c r="OA1115" i="1" s="1"/>
  <c r="NT1115" i="1"/>
  <c r="OD1115" i="1" s="1"/>
  <c r="NR1115" i="1"/>
  <c r="OB1115" i="1" s="1"/>
  <c r="OK1115" i="1"/>
  <c r="OO1083" i="1"/>
  <c r="OY1083" i="1" s="1"/>
  <c r="OM1083" i="1"/>
  <c r="OW1083" i="1" s="1"/>
  <c r="OP1083" i="1"/>
  <c r="OZ1083" i="1" s="1"/>
  <c r="ON1083" i="1"/>
  <c r="OX1083" i="1" s="1"/>
  <c r="OL1083" i="1"/>
  <c r="OV1083" i="1" s="1"/>
  <c r="OM1087" i="1"/>
  <c r="OW1087" i="1" s="1"/>
  <c r="OP1087" i="1"/>
  <c r="OZ1087" i="1" s="1"/>
  <c r="OO1087" i="1"/>
  <c r="OY1087" i="1" s="1"/>
  <c r="OL1087" i="1"/>
  <c r="OV1087" i="1" s="1"/>
  <c r="ON1087" i="1"/>
  <c r="OX1087" i="1" s="1"/>
  <c r="PF1087" i="1"/>
  <c r="OK1106" i="1"/>
  <c r="PF1113" i="1"/>
  <c r="PF1122" i="1"/>
  <c r="RQ1082" i="1"/>
  <c r="PF1098" i="1"/>
  <c r="NT1091" i="1"/>
  <c r="OD1091" i="1" s="1"/>
  <c r="NR1091" i="1"/>
  <c r="OB1091" i="1" s="1"/>
  <c r="NU1091" i="1"/>
  <c r="OE1091" i="1" s="1"/>
  <c r="NQ1091" i="1"/>
  <c r="OA1091" i="1" s="1"/>
  <c r="NS1091" i="1"/>
  <c r="OC1091" i="1" s="1"/>
  <c r="ON1121" i="1"/>
  <c r="OX1121" i="1" s="1"/>
  <c r="OO1121" i="1"/>
  <c r="OY1121" i="1" s="1"/>
  <c r="OM1121" i="1"/>
  <c r="OW1121" i="1" s="1"/>
  <c r="OP1121" i="1"/>
  <c r="OZ1121" i="1" s="1"/>
  <c r="OL1121" i="1"/>
  <c r="OV1121" i="1" s="1"/>
  <c r="NS1085" i="1"/>
  <c r="OC1085" i="1" s="1"/>
  <c r="NU1085" i="1"/>
  <c r="OE1085" i="1" s="1"/>
  <c r="NR1085" i="1"/>
  <c r="OB1085" i="1" s="1"/>
  <c r="NT1085" i="1"/>
  <c r="OD1085" i="1" s="1"/>
  <c r="NQ1085" i="1"/>
  <c r="OA1085" i="1" s="1"/>
  <c r="PF1123" i="1"/>
  <c r="QE1093" i="1"/>
  <c r="QO1093" i="1" s="1"/>
  <c r="QD1093" i="1"/>
  <c r="QN1093" i="1" s="1"/>
  <c r="QF1093" i="1"/>
  <c r="QP1093" i="1" s="1"/>
  <c r="QB1093" i="1"/>
  <c r="QL1093" i="1" s="1"/>
  <c r="QC1093" i="1"/>
  <c r="QM1093" i="1" s="1"/>
  <c r="OP1103" i="1"/>
  <c r="OZ1103" i="1" s="1"/>
  <c r="ON1103" i="1"/>
  <c r="OX1103" i="1" s="1"/>
  <c r="OM1103" i="1"/>
  <c r="OW1103" i="1" s="1"/>
  <c r="OL1103" i="1"/>
  <c r="OV1103" i="1" s="1"/>
  <c r="OO1103" i="1"/>
  <c r="OY1103" i="1" s="1"/>
  <c r="PF1116" i="1"/>
  <c r="OP1088" i="1"/>
  <c r="OZ1088" i="1" s="1"/>
  <c r="ON1088" i="1"/>
  <c r="OX1088" i="1" s="1"/>
  <c r="OM1088" i="1"/>
  <c r="OW1088" i="1" s="1"/>
  <c r="OL1088" i="1"/>
  <c r="OV1088" i="1" s="1"/>
  <c r="OO1088" i="1"/>
  <c r="OY1088" i="1" s="1"/>
  <c r="PJ1109" i="1"/>
  <c r="PT1109" i="1" s="1"/>
  <c r="PI1109" i="1"/>
  <c r="PS1109" i="1" s="1"/>
  <c r="PH1109" i="1"/>
  <c r="PR1109" i="1" s="1"/>
  <c r="PG1109" i="1"/>
  <c r="PQ1109" i="1" s="1"/>
  <c r="PK1109" i="1"/>
  <c r="PU1109" i="1" s="1"/>
  <c r="QA1105" i="1"/>
  <c r="OK1097" i="1"/>
  <c r="OL1130" i="1"/>
  <c r="OV1130" i="1" s="1"/>
  <c r="ON1130" i="1"/>
  <c r="OX1130" i="1" s="1"/>
  <c r="OM1130" i="1"/>
  <c r="OW1130" i="1" s="1"/>
  <c r="OO1130" i="1"/>
  <c r="OY1130" i="1" s="1"/>
  <c r="OP1130" i="1"/>
  <c r="OZ1130" i="1" s="1"/>
  <c r="PF1103" i="1" l="1"/>
  <c r="QV1093" i="1"/>
  <c r="PF1130" i="1"/>
  <c r="QA1109" i="1"/>
  <c r="PI1116" i="1"/>
  <c r="PS1116" i="1" s="1"/>
  <c r="PJ1116" i="1"/>
  <c r="PT1116" i="1" s="1"/>
  <c r="PK1116" i="1"/>
  <c r="PU1116" i="1" s="1"/>
  <c r="PG1116" i="1"/>
  <c r="PQ1116" i="1" s="1"/>
  <c r="PH1116" i="1"/>
  <c r="PR1116" i="1" s="1"/>
  <c r="PF1121" i="1"/>
  <c r="PK1098" i="1"/>
  <c r="PU1098" i="1" s="1"/>
  <c r="PI1098" i="1"/>
  <c r="PS1098" i="1" s="1"/>
  <c r="PH1098" i="1"/>
  <c r="PR1098" i="1" s="1"/>
  <c r="PJ1098" i="1"/>
  <c r="PT1098" i="1" s="1"/>
  <c r="PG1098" i="1"/>
  <c r="PQ1098" i="1" s="1"/>
  <c r="OL1106" i="1"/>
  <c r="OV1106" i="1" s="1"/>
  <c r="OP1106" i="1"/>
  <c r="OZ1106" i="1" s="1"/>
  <c r="ON1106" i="1"/>
  <c r="OX1106" i="1" s="1"/>
  <c r="OO1106" i="1"/>
  <c r="OY1106" i="1" s="1"/>
  <c r="OM1106" i="1"/>
  <c r="OW1106" i="1" s="1"/>
  <c r="PF1106" i="1"/>
  <c r="OO1111" i="1"/>
  <c r="OY1111" i="1" s="1"/>
  <c r="OL1111" i="1"/>
  <c r="OV1111" i="1" s="1"/>
  <c r="OP1111" i="1"/>
  <c r="OZ1111" i="1" s="1"/>
  <c r="ON1111" i="1"/>
  <c r="OX1111" i="1" s="1"/>
  <c r="OM1111" i="1"/>
  <c r="OW1111" i="1" s="1"/>
  <c r="QA1104" i="1"/>
  <c r="PF1101" i="1"/>
  <c r="PF1112" i="1"/>
  <c r="OK1107" i="1"/>
  <c r="QV1118" i="1"/>
  <c r="PF1126" i="1"/>
  <c r="QA1084" i="1"/>
  <c r="QC1117" i="1"/>
  <c r="QM1117" i="1" s="1"/>
  <c r="QF1117" i="1"/>
  <c r="QP1117" i="1" s="1"/>
  <c r="QB1117" i="1"/>
  <c r="QL1117" i="1" s="1"/>
  <c r="QE1117" i="1"/>
  <c r="QO1117" i="1" s="1"/>
  <c r="QD1117" i="1"/>
  <c r="QN1117" i="1" s="1"/>
  <c r="PF1110" i="1"/>
  <c r="QA1108" i="1"/>
  <c r="NP1099" i="1"/>
  <c r="QA1127" i="1"/>
  <c r="PK1123" i="1"/>
  <c r="PU1123" i="1" s="1"/>
  <c r="PH1123" i="1"/>
  <c r="PR1123" i="1" s="1"/>
  <c r="PG1123" i="1"/>
  <c r="PQ1123" i="1" s="1"/>
  <c r="PJ1123" i="1"/>
  <c r="PT1123" i="1" s="1"/>
  <c r="PI1123" i="1"/>
  <c r="PS1123" i="1" s="1"/>
  <c r="RS1082" i="1"/>
  <c r="SC1082" i="1" s="1"/>
  <c r="RT1082" i="1"/>
  <c r="SD1082" i="1" s="1"/>
  <c r="RV1082" i="1"/>
  <c r="SF1082" i="1" s="1"/>
  <c r="RU1082" i="1"/>
  <c r="SE1082" i="1" s="1"/>
  <c r="RR1082" i="1"/>
  <c r="SB1082" i="1" s="1"/>
  <c r="PK1087" i="1"/>
  <c r="PU1087" i="1" s="1"/>
  <c r="PI1087" i="1"/>
  <c r="PS1087" i="1" s="1"/>
  <c r="PG1087" i="1"/>
  <c r="PQ1087" i="1" s="1"/>
  <c r="PJ1087" i="1"/>
  <c r="PT1087" i="1" s="1"/>
  <c r="PH1087" i="1"/>
  <c r="PR1087" i="1" s="1"/>
  <c r="OM1115" i="1"/>
  <c r="OW1115" i="1" s="1"/>
  <c r="OO1115" i="1"/>
  <c r="OY1115" i="1" s="1"/>
  <c r="OP1115" i="1"/>
  <c r="OZ1115" i="1" s="1"/>
  <c r="ON1115" i="1"/>
  <c r="OX1115" i="1" s="1"/>
  <c r="OL1115" i="1"/>
  <c r="OV1115" i="1" s="1"/>
  <c r="RT1081" i="1"/>
  <c r="SD1081" i="1" s="1"/>
  <c r="RS1081" i="1"/>
  <c r="SC1081" i="1" s="1"/>
  <c r="RV1081" i="1"/>
  <c r="SF1081" i="1" s="1"/>
  <c r="RU1081" i="1"/>
  <c r="SE1081" i="1" s="1"/>
  <c r="RR1081" i="1"/>
  <c r="SB1081" i="1" s="1"/>
  <c r="OL1097" i="1"/>
  <c r="OV1097" i="1" s="1"/>
  <c r="OM1097" i="1"/>
  <c r="OW1097" i="1" s="1"/>
  <c r="ON1097" i="1"/>
  <c r="OX1097" i="1" s="1"/>
  <c r="OO1097" i="1"/>
  <c r="OY1097" i="1" s="1"/>
  <c r="OP1097" i="1"/>
  <c r="OZ1097" i="1" s="1"/>
  <c r="PF1088" i="1"/>
  <c r="OK1085" i="1"/>
  <c r="OK1091" i="1"/>
  <c r="PH1122" i="1"/>
  <c r="PR1122" i="1" s="1"/>
  <c r="PG1122" i="1"/>
  <c r="PQ1122" i="1" s="1"/>
  <c r="PK1122" i="1"/>
  <c r="PU1122" i="1" s="1"/>
  <c r="PJ1122" i="1"/>
  <c r="PT1122" i="1" s="1"/>
  <c r="PI1122" i="1"/>
  <c r="PS1122" i="1" s="1"/>
  <c r="QA1122" i="1"/>
  <c r="OK1114" i="1"/>
  <c r="QV1124" i="1"/>
  <c r="QA1102" i="1"/>
  <c r="QV1094" i="1"/>
  <c r="PF1128" i="1"/>
  <c r="QA1092" i="1"/>
  <c r="PF1086" i="1"/>
  <c r="QE1100" i="1"/>
  <c r="QO1100" i="1" s="1"/>
  <c r="QF1100" i="1"/>
  <c r="QP1100" i="1" s="1"/>
  <c r="QD1100" i="1"/>
  <c r="QN1100" i="1" s="1"/>
  <c r="QC1100" i="1"/>
  <c r="QM1100" i="1" s="1"/>
  <c r="QB1100" i="1"/>
  <c r="QL1100" i="1" s="1"/>
  <c r="PF1096" i="1"/>
  <c r="OK1129" i="1"/>
  <c r="QA1089" i="1"/>
  <c r="QE1105" i="1"/>
  <c r="QO1105" i="1" s="1"/>
  <c r="QB1105" i="1"/>
  <c r="QL1105" i="1" s="1"/>
  <c r="QF1105" i="1"/>
  <c r="QP1105" i="1" s="1"/>
  <c r="QC1105" i="1"/>
  <c r="QM1105" i="1" s="1"/>
  <c r="QD1105" i="1"/>
  <c r="QN1105" i="1" s="1"/>
  <c r="PK1113" i="1"/>
  <c r="PU1113" i="1" s="1"/>
  <c r="PH1113" i="1"/>
  <c r="PR1113" i="1" s="1"/>
  <c r="PG1113" i="1"/>
  <c r="PQ1113" i="1" s="1"/>
  <c r="PJ1113" i="1"/>
  <c r="PT1113" i="1" s="1"/>
  <c r="PI1113" i="1"/>
  <c r="PS1113" i="1" s="1"/>
  <c r="QA1113" i="1"/>
  <c r="PF1083" i="1"/>
  <c r="QF1090" i="1"/>
  <c r="QP1090" i="1" s="1"/>
  <c r="QB1090" i="1"/>
  <c r="QL1090" i="1" s="1"/>
  <c r="QE1090" i="1"/>
  <c r="QO1090" i="1" s="1"/>
  <c r="QC1090" i="1"/>
  <c r="QM1090" i="1" s="1"/>
  <c r="QD1090" i="1"/>
  <c r="QN1090" i="1" s="1"/>
  <c r="QE1125" i="1"/>
  <c r="QO1125" i="1" s="1"/>
  <c r="QC1125" i="1"/>
  <c r="QM1125" i="1" s="1"/>
  <c r="QB1125" i="1"/>
  <c r="QL1125" i="1" s="1"/>
  <c r="QF1125" i="1"/>
  <c r="QP1125" i="1" s="1"/>
  <c r="QD1125" i="1"/>
  <c r="QN1125" i="1" s="1"/>
  <c r="PF1120" i="1"/>
  <c r="NQ1119" i="1"/>
  <c r="OA1119" i="1" s="1"/>
  <c r="NU1119" i="1"/>
  <c r="OE1119" i="1" s="1"/>
  <c r="NT1119" i="1"/>
  <c r="OD1119" i="1" s="1"/>
  <c r="NS1119" i="1"/>
  <c r="OC1119" i="1" s="1"/>
  <c r="NR1119" i="1"/>
  <c r="OB1119" i="1" s="1"/>
  <c r="PJ1095" i="1"/>
  <c r="PT1095" i="1" s="1"/>
  <c r="PG1095" i="1"/>
  <c r="PQ1095" i="1" s="1"/>
  <c r="PI1095" i="1"/>
  <c r="PS1095" i="1" s="1"/>
  <c r="PK1095" i="1"/>
  <c r="PU1095" i="1" s="1"/>
  <c r="PH1095" i="1"/>
  <c r="PR1095" i="1" s="1"/>
  <c r="OK1119" i="1" l="1"/>
  <c r="QA1095" i="1"/>
  <c r="QV1125" i="1"/>
  <c r="PG1083" i="1"/>
  <c r="PQ1083" i="1" s="1"/>
  <c r="PI1083" i="1"/>
  <c r="PS1083" i="1" s="1"/>
  <c r="PK1083" i="1"/>
  <c r="PU1083" i="1" s="1"/>
  <c r="PH1083" i="1"/>
  <c r="PR1083" i="1" s="1"/>
  <c r="PJ1083" i="1"/>
  <c r="PT1083" i="1" s="1"/>
  <c r="QV1100" i="1"/>
  <c r="PI1128" i="1"/>
  <c r="PS1128" i="1" s="1"/>
  <c r="PK1128" i="1"/>
  <c r="PU1128" i="1" s="1"/>
  <c r="PH1128" i="1"/>
  <c r="PR1128" i="1" s="1"/>
  <c r="PG1128" i="1"/>
  <c r="PQ1128" i="1" s="1"/>
  <c r="PJ1128" i="1"/>
  <c r="PT1128" i="1" s="1"/>
  <c r="QA1128" i="1"/>
  <c r="ON1114" i="1"/>
  <c r="OX1114" i="1" s="1"/>
  <c r="OP1114" i="1"/>
  <c r="OZ1114" i="1" s="1"/>
  <c r="OL1114" i="1"/>
  <c r="OV1114" i="1" s="1"/>
  <c r="OO1114" i="1"/>
  <c r="OY1114" i="1" s="1"/>
  <c r="OM1114" i="1"/>
  <c r="OW1114" i="1" s="1"/>
  <c r="OL1085" i="1"/>
  <c r="OV1085" i="1" s="1"/>
  <c r="OM1085" i="1"/>
  <c r="OW1085" i="1" s="1"/>
  <c r="ON1085" i="1"/>
  <c r="OX1085" i="1" s="1"/>
  <c r="OP1085" i="1"/>
  <c r="OZ1085" i="1" s="1"/>
  <c r="OO1085" i="1"/>
  <c r="OY1085" i="1" s="1"/>
  <c r="SL1081" i="1"/>
  <c r="QA1087" i="1"/>
  <c r="QA1123" i="1"/>
  <c r="QC1108" i="1"/>
  <c r="QM1108" i="1" s="1"/>
  <c r="QF1108" i="1"/>
  <c r="QP1108" i="1" s="1"/>
  <c r="QE1108" i="1"/>
  <c r="QO1108" i="1" s="1"/>
  <c r="QD1108" i="1"/>
  <c r="QN1108" i="1" s="1"/>
  <c r="QB1108" i="1"/>
  <c r="QL1108" i="1" s="1"/>
  <c r="QF1084" i="1"/>
  <c r="QP1084" i="1" s="1"/>
  <c r="QE1084" i="1"/>
  <c r="QO1084" i="1" s="1"/>
  <c r="QC1084" i="1"/>
  <c r="QM1084" i="1" s="1"/>
  <c r="QD1084" i="1"/>
  <c r="QN1084" i="1" s="1"/>
  <c r="QB1084" i="1"/>
  <c r="QL1084" i="1" s="1"/>
  <c r="QV1084" i="1"/>
  <c r="PJ1112" i="1"/>
  <c r="PT1112" i="1" s="1"/>
  <c r="PH1112" i="1"/>
  <c r="PR1112" i="1" s="1"/>
  <c r="PG1112" i="1"/>
  <c r="PQ1112" i="1" s="1"/>
  <c r="PK1112" i="1"/>
  <c r="PU1112" i="1" s="1"/>
  <c r="PI1112" i="1"/>
  <c r="PS1112" i="1" s="1"/>
  <c r="QD1109" i="1"/>
  <c r="QN1109" i="1" s="1"/>
  <c r="QF1109" i="1"/>
  <c r="QP1109" i="1" s="1"/>
  <c r="QE1109" i="1"/>
  <c r="QO1109" i="1" s="1"/>
  <c r="QC1109" i="1"/>
  <c r="QM1109" i="1" s="1"/>
  <c r="QB1109" i="1"/>
  <c r="QL1109" i="1" s="1"/>
  <c r="QV1109" i="1"/>
  <c r="QC1113" i="1"/>
  <c r="QM1113" i="1" s="1"/>
  <c r="QB1113" i="1"/>
  <c r="QL1113" i="1" s="1"/>
  <c r="QF1113" i="1"/>
  <c r="QP1113" i="1" s="1"/>
  <c r="QE1113" i="1"/>
  <c r="QO1113" i="1" s="1"/>
  <c r="QD1113" i="1"/>
  <c r="QN1113" i="1" s="1"/>
  <c r="QF1089" i="1"/>
  <c r="QP1089" i="1" s="1"/>
  <c r="QE1089" i="1"/>
  <c r="QO1089" i="1" s="1"/>
  <c r="QB1089" i="1"/>
  <c r="QL1089" i="1" s="1"/>
  <c r="QC1089" i="1"/>
  <c r="QM1089" i="1" s="1"/>
  <c r="QD1089" i="1"/>
  <c r="QN1089" i="1" s="1"/>
  <c r="RA1094" i="1"/>
  <c r="RK1094" i="1" s="1"/>
  <c r="QZ1094" i="1"/>
  <c r="RJ1094" i="1" s="1"/>
  <c r="QX1094" i="1"/>
  <c r="RH1094" i="1" s="1"/>
  <c r="QY1094" i="1"/>
  <c r="RI1094" i="1" s="1"/>
  <c r="QW1094" i="1"/>
  <c r="RG1094" i="1" s="1"/>
  <c r="QE1122" i="1"/>
  <c r="QO1122" i="1" s="1"/>
  <c r="QF1122" i="1"/>
  <c r="QP1122" i="1" s="1"/>
  <c r="QD1122" i="1"/>
  <c r="QN1122" i="1" s="1"/>
  <c r="QB1122" i="1"/>
  <c r="QL1122" i="1" s="1"/>
  <c r="QC1122" i="1"/>
  <c r="QM1122" i="1" s="1"/>
  <c r="QV1122" i="1"/>
  <c r="PI1088" i="1"/>
  <c r="PS1088" i="1" s="1"/>
  <c r="PK1088" i="1"/>
  <c r="PU1088" i="1" s="1"/>
  <c r="PH1088" i="1"/>
  <c r="PR1088" i="1" s="1"/>
  <c r="PJ1088" i="1"/>
  <c r="PT1088" i="1" s="1"/>
  <c r="PG1088" i="1"/>
  <c r="PQ1088" i="1" s="1"/>
  <c r="PJ1110" i="1"/>
  <c r="PT1110" i="1" s="1"/>
  <c r="PI1110" i="1"/>
  <c r="PS1110" i="1" s="1"/>
  <c r="PK1110" i="1"/>
  <c r="PU1110" i="1" s="1"/>
  <c r="PG1110" i="1"/>
  <c r="PQ1110" i="1" s="1"/>
  <c r="PH1110" i="1"/>
  <c r="PR1110" i="1" s="1"/>
  <c r="QA1110" i="1"/>
  <c r="PG1126" i="1"/>
  <c r="PQ1126" i="1" s="1"/>
  <c r="PJ1126" i="1"/>
  <c r="PT1126" i="1" s="1"/>
  <c r="PI1126" i="1"/>
  <c r="PS1126" i="1" s="1"/>
  <c r="PK1126" i="1"/>
  <c r="PU1126" i="1" s="1"/>
  <c r="PH1126" i="1"/>
  <c r="PR1126" i="1" s="1"/>
  <c r="PJ1101" i="1"/>
  <c r="PT1101" i="1" s="1"/>
  <c r="PH1101" i="1"/>
  <c r="PR1101" i="1" s="1"/>
  <c r="PG1101" i="1"/>
  <c r="PQ1101" i="1" s="1"/>
  <c r="PK1101" i="1"/>
  <c r="PU1101" i="1" s="1"/>
  <c r="PI1101" i="1"/>
  <c r="PS1101" i="1" s="1"/>
  <c r="PJ1106" i="1"/>
  <c r="PT1106" i="1" s="1"/>
  <c r="PK1106" i="1"/>
  <c r="PU1106" i="1" s="1"/>
  <c r="PI1106" i="1"/>
  <c r="PS1106" i="1" s="1"/>
  <c r="PG1106" i="1"/>
  <c r="PQ1106" i="1" s="1"/>
  <c r="PH1106" i="1"/>
  <c r="PR1106" i="1" s="1"/>
  <c r="PH1121" i="1"/>
  <c r="PR1121" i="1" s="1"/>
  <c r="PI1121" i="1"/>
  <c r="PS1121" i="1" s="1"/>
  <c r="PK1121" i="1"/>
  <c r="PU1121" i="1" s="1"/>
  <c r="PG1121" i="1"/>
  <c r="PQ1121" i="1" s="1"/>
  <c r="PJ1121" i="1"/>
  <c r="PT1121" i="1" s="1"/>
  <c r="QA1121" i="1"/>
  <c r="PJ1130" i="1"/>
  <c r="PT1130" i="1" s="1"/>
  <c r="PI1130" i="1"/>
  <c r="PS1130" i="1" s="1"/>
  <c r="PK1130" i="1"/>
  <c r="PU1130" i="1" s="1"/>
  <c r="PH1130" i="1"/>
  <c r="PR1130" i="1" s="1"/>
  <c r="PG1130" i="1"/>
  <c r="PQ1130" i="1" s="1"/>
  <c r="QV1090" i="1"/>
  <c r="OO1129" i="1"/>
  <c r="OY1129" i="1" s="1"/>
  <c r="OP1129" i="1"/>
  <c r="OZ1129" i="1" s="1"/>
  <c r="OL1129" i="1"/>
  <c r="OV1129" i="1" s="1"/>
  <c r="ON1129" i="1"/>
  <c r="OX1129" i="1" s="1"/>
  <c r="OM1129" i="1"/>
  <c r="OW1129" i="1" s="1"/>
  <c r="PH1086" i="1"/>
  <c r="PR1086" i="1" s="1"/>
  <c r="PK1086" i="1"/>
  <c r="PU1086" i="1" s="1"/>
  <c r="PI1086" i="1"/>
  <c r="PS1086" i="1" s="1"/>
  <c r="PJ1086" i="1"/>
  <c r="PT1086" i="1" s="1"/>
  <c r="PG1086" i="1"/>
  <c r="PQ1086" i="1" s="1"/>
  <c r="QD1102" i="1"/>
  <c r="QN1102" i="1" s="1"/>
  <c r="QF1102" i="1"/>
  <c r="QP1102" i="1" s="1"/>
  <c r="QB1102" i="1"/>
  <c r="QL1102" i="1" s="1"/>
  <c r="QC1102" i="1"/>
  <c r="QM1102" i="1" s="1"/>
  <c r="QE1102" i="1"/>
  <c r="QO1102" i="1" s="1"/>
  <c r="PF1097" i="1"/>
  <c r="PF1115" i="1"/>
  <c r="SL1082" i="1"/>
  <c r="QD1127" i="1"/>
  <c r="QN1127" i="1" s="1"/>
  <c r="QF1127" i="1"/>
  <c r="QP1127" i="1" s="1"/>
  <c r="QB1127" i="1"/>
  <c r="QL1127" i="1" s="1"/>
  <c r="QC1127" i="1"/>
  <c r="QM1127" i="1" s="1"/>
  <c r="QE1127" i="1"/>
  <c r="QO1127" i="1" s="1"/>
  <c r="QV1117" i="1"/>
  <c r="QY1118" i="1"/>
  <c r="RI1118" i="1" s="1"/>
  <c r="RA1118" i="1"/>
  <c r="RK1118" i="1" s="1"/>
  <c r="QX1118" i="1"/>
  <c r="RH1118" i="1" s="1"/>
  <c r="QW1118" i="1"/>
  <c r="RG1118" i="1" s="1"/>
  <c r="QZ1118" i="1"/>
  <c r="RJ1118" i="1" s="1"/>
  <c r="QF1104" i="1"/>
  <c r="QP1104" i="1" s="1"/>
  <c r="QD1104" i="1"/>
  <c r="QN1104" i="1" s="1"/>
  <c r="QC1104" i="1"/>
  <c r="QM1104" i="1" s="1"/>
  <c r="QE1104" i="1"/>
  <c r="QO1104" i="1" s="1"/>
  <c r="QB1104" i="1"/>
  <c r="QL1104" i="1" s="1"/>
  <c r="QA1116" i="1"/>
  <c r="RA1093" i="1"/>
  <c r="RK1093" i="1" s="1"/>
  <c r="QX1093" i="1"/>
  <c r="RH1093" i="1" s="1"/>
  <c r="QY1093" i="1"/>
  <c r="RI1093" i="1" s="1"/>
  <c r="QZ1093" i="1"/>
  <c r="RJ1093" i="1" s="1"/>
  <c r="QW1093" i="1"/>
  <c r="RG1093" i="1" s="1"/>
  <c r="PI1120" i="1"/>
  <c r="PS1120" i="1" s="1"/>
  <c r="PJ1120" i="1"/>
  <c r="PT1120" i="1" s="1"/>
  <c r="PK1120" i="1"/>
  <c r="PU1120" i="1" s="1"/>
  <c r="PG1120" i="1"/>
  <c r="PQ1120" i="1" s="1"/>
  <c r="PH1120" i="1"/>
  <c r="PR1120" i="1" s="1"/>
  <c r="QA1120" i="1"/>
  <c r="QV1105" i="1"/>
  <c r="PI1096" i="1"/>
  <c r="PS1096" i="1" s="1"/>
  <c r="PK1096" i="1"/>
  <c r="PU1096" i="1" s="1"/>
  <c r="PH1096" i="1"/>
  <c r="PR1096" i="1" s="1"/>
  <c r="PJ1096" i="1"/>
  <c r="PT1096" i="1" s="1"/>
  <c r="PG1096" i="1"/>
  <c r="PQ1096" i="1" s="1"/>
  <c r="QE1092" i="1"/>
  <c r="QO1092" i="1" s="1"/>
  <c r="QB1092" i="1"/>
  <c r="QL1092" i="1" s="1"/>
  <c r="QD1092" i="1"/>
  <c r="QN1092" i="1" s="1"/>
  <c r="QF1092" i="1"/>
  <c r="QP1092" i="1" s="1"/>
  <c r="QC1092" i="1"/>
  <c r="QM1092" i="1" s="1"/>
  <c r="QZ1124" i="1"/>
  <c r="RJ1124" i="1" s="1"/>
  <c r="QY1124" i="1"/>
  <c r="RI1124" i="1" s="1"/>
  <c r="QW1124" i="1"/>
  <c r="RG1124" i="1" s="1"/>
  <c r="QX1124" i="1"/>
  <c r="RH1124" i="1" s="1"/>
  <c r="RA1124" i="1"/>
  <c r="RK1124" i="1" s="1"/>
  <c r="OM1091" i="1"/>
  <c r="OW1091" i="1" s="1"/>
  <c r="ON1091" i="1"/>
  <c r="OX1091" i="1" s="1"/>
  <c r="OL1091" i="1"/>
  <c r="OV1091" i="1" s="1"/>
  <c r="OP1091" i="1"/>
  <c r="OZ1091" i="1" s="1"/>
  <c r="OO1091" i="1"/>
  <c r="OY1091" i="1" s="1"/>
  <c r="NU1099" i="1"/>
  <c r="OE1099" i="1" s="1"/>
  <c r="NQ1099" i="1"/>
  <c r="OA1099" i="1" s="1"/>
  <c r="NS1099" i="1"/>
  <c r="OC1099" i="1" s="1"/>
  <c r="NT1099" i="1"/>
  <c r="OD1099" i="1" s="1"/>
  <c r="NR1099" i="1"/>
  <c r="OB1099" i="1" s="1"/>
  <c r="ON1107" i="1"/>
  <c r="OX1107" i="1" s="1"/>
  <c r="OP1107" i="1"/>
  <c r="OZ1107" i="1" s="1"/>
  <c r="OM1107" i="1"/>
  <c r="OW1107" i="1" s="1"/>
  <c r="OL1107" i="1"/>
  <c r="OV1107" i="1" s="1"/>
  <c r="OO1107" i="1"/>
  <c r="OY1107" i="1" s="1"/>
  <c r="PF1111" i="1"/>
  <c r="QA1098" i="1"/>
  <c r="PI1103" i="1"/>
  <c r="PS1103" i="1" s="1"/>
  <c r="PH1103" i="1"/>
  <c r="PR1103" i="1" s="1"/>
  <c r="PJ1103" i="1"/>
  <c r="PT1103" i="1" s="1"/>
  <c r="PK1103" i="1"/>
  <c r="PU1103" i="1" s="1"/>
  <c r="PG1103" i="1"/>
  <c r="PQ1103" i="1" s="1"/>
  <c r="QA1101" i="1" l="1"/>
  <c r="QV1089" i="1"/>
  <c r="PF1085" i="1"/>
  <c r="QA1103" i="1"/>
  <c r="PF1107" i="1"/>
  <c r="PF1091" i="1"/>
  <c r="QV1092" i="1"/>
  <c r="RA1105" i="1"/>
  <c r="RK1105" i="1" s="1"/>
  <c r="QZ1105" i="1"/>
  <c r="RJ1105" i="1" s="1"/>
  <c r="QW1105" i="1"/>
  <c r="RG1105" i="1" s="1"/>
  <c r="QX1105" i="1"/>
  <c r="RH1105" i="1" s="1"/>
  <c r="QY1105" i="1"/>
  <c r="RI1105" i="1" s="1"/>
  <c r="RQ1118" i="1"/>
  <c r="QV1102" i="1"/>
  <c r="PF1129" i="1"/>
  <c r="PK1085" i="1"/>
  <c r="PU1085" i="1" s="1"/>
  <c r="PI1085" i="1"/>
  <c r="PS1085" i="1" s="1"/>
  <c r="PH1085" i="1"/>
  <c r="PR1085" i="1" s="1"/>
  <c r="PG1085" i="1"/>
  <c r="PQ1085" i="1" s="1"/>
  <c r="PJ1085" i="1"/>
  <c r="PT1085" i="1" s="1"/>
  <c r="QC1128" i="1"/>
  <c r="QM1128" i="1" s="1"/>
  <c r="QB1128" i="1"/>
  <c r="QL1128" i="1" s="1"/>
  <c r="QF1128" i="1"/>
  <c r="QP1128" i="1" s="1"/>
  <c r="QE1128" i="1"/>
  <c r="QO1128" i="1" s="1"/>
  <c r="QD1128" i="1"/>
  <c r="QN1128" i="1" s="1"/>
  <c r="QE1120" i="1"/>
  <c r="QO1120" i="1" s="1"/>
  <c r="QF1120" i="1"/>
  <c r="QP1120" i="1" s="1"/>
  <c r="QB1120" i="1"/>
  <c r="QL1120" i="1" s="1"/>
  <c r="QD1120" i="1"/>
  <c r="QN1120" i="1" s="1"/>
  <c r="QC1120" i="1"/>
  <c r="QM1120" i="1" s="1"/>
  <c r="QV1120" i="1"/>
  <c r="QE1116" i="1"/>
  <c r="QO1116" i="1" s="1"/>
  <c r="QF1116" i="1"/>
  <c r="QP1116" i="1" s="1"/>
  <c r="QB1116" i="1"/>
  <c r="QL1116" i="1" s="1"/>
  <c r="QD1116" i="1"/>
  <c r="QN1116" i="1" s="1"/>
  <c r="QC1116" i="1"/>
  <c r="QM1116" i="1" s="1"/>
  <c r="SQ1082" i="1"/>
  <c r="TA1082" i="1" s="1"/>
  <c r="SO1082" i="1"/>
  <c r="SY1082" i="1" s="1"/>
  <c r="SM1082" i="1"/>
  <c r="SW1082" i="1" s="1"/>
  <c r="SP1082" i="1"/>
  <c r="SZ1082" i="1" s="1"/>
  <c r="SN1082" i="1"/>
  <c r="SX1082" i="1" s="1"/>
  <c r="QF1121" i="1"/>
  <c r="QP1121" i="1" s="1"/>
  <c r="QC1121" i="1"/>
  <c r="QM1121" i="1" s="1"/>
  <c r="QB1121" i="1"/>
  <c r="QL1121" i="1" s="1"/>
  <c r="QE1121" i="1"/>
  <c r="QO1121" i="1" s="1"/>
  <c r="QD1121" i="1"/>
  <c r="QN1121" i="1" s="1"/>
  <c r="QC1101" i="1"/>
  <c r="QM1101" i="1" s="1"/>
  <c r="QB1101" i="1"/>
  <c r="QL1101" i="1" s="1"/>
  <c r="QE1101" i="1"/>
  <c r="QO1101" i="1" s="1"/>
  <c r="QF1101" i="1"/>
  <c r="QP1101" i="1" s="1"/>
  <c r="QD1101" i="1"/>
  <c r="QN1101" i="1" s="1"/>
  <c r="QC1110" i="1"/>
  <c r="QM1110" i="1" s="1"/>
  <c r="QE1110" i="1"/>
  <c r="QO1110" i="1" s="1"/>
  <c r="QF1110" i="1"/>
  <c r="QP1110" i="1" s="1"/>
  <c r="QD1110" i="1"/>
  <c r="QN1110" i="1" s="1"/>
  <c r="QB1110" i="1"/>
  <c r="QL1110" i="1" s="1"/>
  <c r="QZ1122" i="1"/>
  <c r="RJ1122" i="1" s="1"/>
  <c r="QW1122" i="1"/>
  <c r="RG1122" i="1" s="1"/>
  <c r="RA1122" i="1"/>
  <c r="RK1122" i="1" s="1"/>
  <c r="QY1122" i="1"/>
  <c r="RI1122" i="1" s="1"/>
  <c r="QX1122" i="1"/>
  <c r="RH1122" i="1" s="1"/>
  <c r="QW1089" i="1"/>
  <c r="RG1089" i="1" s="1"/>
  <c r="RA1089" i="1"/>
  <c r="RK1089" i="1" s="1"/>
  <c r="QY1089" i="1"/>
  <c r="RI1089" i="1" s="1"/>
  <c r="QZ1089" i="1"/>
  <c r="RJ1089" i="1" s="1"/>
  <c r="QX1089" i="1"/>
  <c r="RH1089" i="1" s="1"/>
  <c r="QX1109" i="1"/>
  <c r="RH1109" i="1" s="1"/>
  <c r="QY1109" i="1"/>
  <c r="RI1109" i="1" s="1"/>
  <c r="QW1109" i="1"/>
  <c r="RG1109" i="1" s="1"/>
  <c r="RA1109" i="1"/>
  <c r="RK1109" i="1" s="1"/>
  <c r="QZ1109" i="1"/>
  <c r="RJ1109" i="1" s="1"/>
  <c r="QX1084" i="1"/>
  <c r="RH1084" i="1" s="1"/>
  <c r="QW1084" i="1"/>
  <c r="RG1084" i="1" s="1"/>
  <c r="RA1084" i="1"/>
  <c r="RK1084" i="1" s="1"/>
  <c r="QY1084" i="1"/>
  <c r="RI1084" i="1" s="1"/>
  <c r="QZ1084" i="1"/>
  <c r="RJ1084" i="1" s="1"/>
  <c r="QB1123" i="1"/>
  <c r="QL1123" i="1" s="1"/>
  <c r="QD1123" i="1"/>
  <c r="QN1123" i="1" s="1"/>
  <c r="QC1123" i="1"/>
  <c r="QM1123" i="1" s="1"/>
  <c r="QF1123" i="1"/>
  <c r="QP1123" i="1" s="1"/>
  <c r="QE1123" i="1"/>
  <c r="QO1123" i="1" s="1"/>
  <c r="RA1125" i="1"/>
  <c r="RK1125" i="1" s="1"/>
  <c r="QY1125" i="1"/>
  <c r="RI1125" i="1" s="1"/>
  <c r="QZ1125" i="1"/>
  <c r="RJ1125" i="1" s="1"/>
  <c r="QX1125" i="1"/>
  <c r="RH1125" i="1" s="1"/>
  <c r="QW1125" i="1"/>
  <c r="RG1125" i="1" s="1"/>
  <c r="QB1098" i="1"/>
  <c r="QL1098" i="1" s="1"/>
  <c r="QD1098" i="1"/>
  <c r="QN1098" i="1" s="1"/>
  <c r="QF1098" i="1"/>
  <c r="QP1098" i="1" s="1"/>
  <c r="QC1098" i="1"/>
  <c r="QM1098" i="1" s="1"/>
  <c r="QE1098" i="1"/>
  <c r="QO1098" i="1" s="1"/>
  <c r="RQ1124" i="1"/>
  <c r="QA1096" i="1"/>
  <c r="QV1104" i="1"/>
  <c r="RA1117" i="1"/>
  <c r="RK1117" i="1" s="1"/>
  <c r="QW1117" i="1"/>
  <c r="RG1117" i="1" s="1"/>
  <c r="QX1117" i="1"/>
  <c r="RH1117" i="1" s="1"/>
  <c r="QY1117" i="1"/>
  <c r="RI1117" i="1" s="1"/>
  <c r="QZ1117" i="1"/>
  <c r="RJ1117" i="1" s="1"/>
  <c r="PJ1115" i="1"/>
  <c r="PT1115" i="1" s="1"/>
  <c r="PK1115" i="1"/>
  <c r="PU1115" i="1" s="1"/>
  <c r="PG1115" i="1"/>
  <c r="PQ1115" i="1" s="1"/>
  <c r="PH1115" i="1"/>
  <c r="PR1115" i="1" s="1"/>
  <c r="PI1115" i="1"/>
  <c r="PS1115" i="1" s="1"/>
  <c r="QA1115" i="1"/>
  <c r="QA1086" i="1"/>
  <c r="QW1090" i="1"/>
  <c r="RG1090" i="1" s="1"/>
  <c r="QX1090" i="1"/>
  <c r="RH1090" i="1" s="1"/>
  <c r="RA1090" i="1"/>
  <c r="RK1090" i="1" s="1"/>
  <c r="QZ1090" i="1"/>
  <c r="RJ1090" i="1" s="1"/>
  <c r="QY1090" i="1"/>
  <c r="RI1090" i="1" s="1"/>
  <c r="QB1087" i="1"/>
  <c r="QL1087" i="1" s="1"/>
  <c r="QE1087" i="1"/>
  <c r="QO1087" i="1" s="1"/>
  <c r="QC1087" i="1"/>
  <c r="QM1087" i="1" s="1"/>
  <c r="QF1087" i="1"/>
  <c r="QP1087" i="1" s="1"/>
  <c r="QD1087" i="1"/>
  <c r="QN1087" i="1" s="1"/>
  <c r="PF1114" i="1"/>
  <c r="QZ1100" i="1"/>
  <c r="RJ1100" i="1" s="1"/>
  <c r="QX1100" i="1"/>
  <c r="RH1100" i="1" s="1"/>
  <c r="QY1100" i="1"/>
  <c r="RI1100" i="1" s="1"/>
  <c r="QW1100" i="1"/>
  <c r="RG1100" i="1" s="1"/>
  <c r="RA1100" i="1"/>
  <c r="RK1100" i="1" s="1"/>
  <c r="QD1095" i="1"/>
  <c r="QN1095" i="1" s="1"/>
  <c r="QB1095" i="1"/>
  <c r="QL1095" i="1" s="1"/>
  <c r="QE1095" i="1"/>
  <c r="QO1095" i="1" s="1"/>
  <c r="QF1095" i="1"/>
  <c r="QP1095" i="1" s="1"/>
  <c r="QC1095" i="1"/>
  <c r="QM1095" i="1" s="1"/>
  <c r="OK1099" i="1"/>
  <c r="PK1111" i="1"/>
  <c r="PU1111" i="1" s="1"/>
  <c r="PI1111" i="1"/>
  <c r="PS1111" i="1" s="1"/>
  <c r="PH1111" i="1"/>
  <c r="PR1111" i="1" s="1"/>
  <c r="PG1111" i="1"/>
  <c r="PQ1111" i="1" s="1"/>
  <c r="PJ1111" i="1"/>
  <c r="PT1111" i="1" s="1"/>
  <c r="RQ1093" i="1"/>
  <c r="QV1127" i="1"/>
  <c r="PK1097" i="1"/>
  <c r="PU1097" i="1" s="1"/>
  <c r="PG1097" i="1"/>
  <c r="PQ1097" i="1" s="1"/>
  <c r="PI1097" i="1"/>
  <c r="PS1097" i="1" s="1"/>
  <c r="PJ1097" i="1"/>
  <c r="PT1097" i="1" s="1"/>
  <c r="PH1097" i="1"/>
  <c r="PR1097" i="1" s="1"/>
  <c r="QA1130" i="1"/>
  <c r="QA1106" i="1"/>
  <c r="QA1126" i="1"/>
  <c r="QA1088" i="1"/>
  <c r="RQ1094" i="1"/>
  <c r="QV1113" i="1"/>
  <c r="QA1112" i="1"/>
  <c r="QV1108" i="1"/>
  <c r="SP1081" i="1"/>
  <c r="SZ1081" i="1" s="1"/>
  <c r="SM1081" i="1"/>
  <c r="SW1081" i="1" s="1"/>
  <c r="SN1081" i="1"/>
  <c r="SX1081" i="1" s="1"/>
  <c r="SQ1081" i="1"/>
  <c r="TA1081" i="1" s="1"/>
  <c r="SO1081" i="1"/>
  <c r="SY1081" i="1" s="1"/>
  <c r="QA1083" i="1"/>
  <c r="ON1119" i="1"/>
  <c r="OX1119" i="1" s="1"/>
  <c r="OL1119" i="1"/>
  <c r="OV1119" i="1" s="1"/>
  <c r="OM1119" i="1"/>
  <c r="OW1119" i="1" s="1"/>
  <c r="OP1119" i="1"/>
  <c r="OZ1119" i="1" s="1"/>
  <c r="OO1119" i="1"/>
  <c r="OY1119" i="1" s="1"/>
  <c r="RQ1100" i="1" l="1"/>
  <c r="QA1085" i="1"/>
  <c r="QE1112" i="1"/>
  <c r="QO1112" i="1" s="1"/>
  <c r="QF1112" i="1"/>
  <c r="QP1112" i="1" s="1"/>
  <c r="QD1112" i="1"/>
  <c r="QN1112" i="1" s="1"/>
  <c r="QB1112" i="1"/>
  <c r="QL1112" i="1" s="1"/>
  <c r="QC1112" i="1"/>
  <c r="QM1112" i="1" s="1"/>
  <c r="PF1119" i="1"/>
  <c r="RS1094" i="1"/>
  <c r="SC1094" i="1" s="1"/>
  <c r="RT1094" i="1"/>
  <c r="SD1094" i="1" s="1"/>
  <c r="RR1094" i="1"/>
  <c r="SB1094" i="1" s="1"/>
  <c r="RV1094" i="1"/>
  <c r="SF1094" i="1" s="1"/>
  <c r="RU1094" i="1"/>
  <c r="SE1094" i="1" s="1"/>
  <c r="QF1130" i="1"/>
  <c r="QP1130" i="1" s="1"/>
  <c r="QC1130" i="1"/>
  <c r="QM1130" i="1" s="1"/>
  <c r="QE1130" i="1"/>
  <c r="QO1130" i="1" s="1"/>
  <c r="QB1130" i="1"/>
  <c r="QL1130" i="1" s="1"/>
  <c r="QD1130" i="1"/>
  <c r="QN1130" i="1" s="1"/>
  <c r="QV1130" i="1"/>
  <c r="RV1093" i="1"/>
  <c r="SF1093" i="1" s="1"/>
  <c r="RR1093" i="1"/>
  <c r="SB1093" i="1" s="1"/>
  <c r="RU1093" i="1"/>
  <c r="SE1093" i="1" s="1"/>
  <c r="RT1093" i="1"/>
  <c r="SD1093" i="1" s="1"/>
  <c r="RS1093" i="1"/>
  <c r="SC1093" i="1" s="1"/>
  <c r="QV1095" i="1"/>
  <c r="PI1114" i="1"/>
  <c r="PS1114" i="1" s="1"/>
  <c r="PJ1114" i="1"/>
  <c r="PT1114" i="1" s="1"/>
  <c r="PK1114" i="1"/>
  <c r="PU1114" i="1" s="1"/>
  <c r="PG1114" i="1"/>
  <c r="PQ1114" i="1" s="1"/>
  <c r="PH1114" i="1"/>
  <c r="PR1114" i="1" s="1"/>
  <c r="RU1124" i="1"/>
  <c r="SE1124" i="1" s="1"/>
  <c r="RT1124" i="1"/>
  <c r="SD1124" i="1" s="1"/>
  <c r="RV1124" i="1"/>
  <c r="SF1124" i="1" s="1"/>
  <c r="RS1124" i="1"/>
  <c r="SC1124" i="1" s="1"/>
  <c r="RR1124" i="1"/>
  <c r="SB1124" i="1" s="1"/>
  <c r="QV1116" i="1"/>
  <c r="QZ1102" i="1"/>
  <c r="RJ1102" i="1" s="1"/>
  <c r="QY1102" i="1"/>
  <c r="RI1102" i="1" s="1"/>
  <c r="RA1102" i="1"/>
  <c r="RK1102" i="1" s="1"/>
  <c r="QW1102" i="1"/>
  <c r="RG1102" i="1" s="1"/>
  <c r="QX1102" i="1"/>
  <c r="RH1102" i="1" s="1"/>
  <c r="RQ1105" i="1"/>
  <c r="QZ1092" i="1"/>
  <c r="RJ1092" i="1" s="1"/>
  <c r="QY1092" i="1"/>
  <c r="RI1092" i="1" s="1"/>
  <c r="QX1092" i="1"/>
  <c r="RH1092" i="1" s="1"/>
  <c r="RA1092" i="1"/>
  <c r="RK1092" i="1" s="1"/>
  <c r="QW1092" i="1"/>
  <c r="RG1092" i="1" s="1"/>
  <c r="QX1108" i="1"/>
  <c r="RH1108" i="1" s="1"/>
  <c r="RA1108" i="1"/>
  <c r="RK1108" i="1" s="1"/>
  <c r="QW1108" i="1"/>
  <c r="RG1108" i="1" s="1"/>
  <c r="QZ1108" i="1"/>
  <c r="RJ1108" i="1" s="1"/>
  <c r="QY1108" i="1"/>
  <c r="RI1108" i="1" s="1"/>
  <c r="QF1088" i="1"/>
  <c r="QP1088" i="1" s="1"/>
  <c r="QC1088" i="1"/>
  <c r="QM1088" i="1" s="1"/>
  <c r="QB1088" i="1"/>
  <c r="QL1088" i="1" s="1"/>
  <c r="QD1088" i="1"/>
  <c r="QN1088" i="1" s="1"/>
  <c r="QE1088" i="1"/>
  <c r="QO1088" i="1" s="1"/>
  <c r="QA1097" i="1"/>
  <c r="QA1111" i="1"/>
  <c r="QV1087" i="1"/>
  <c r="QD1086" i="1"/>
  <c r="QN1086" i="1" s="1"/>
  <c r="QF1086" i="1"/>
  <c r="QP1086" i="1" s="1"/>
  <c r="QC1086" i="1"/>
  <c r="QM1086" i="1" s="1"/>
  <c r="QE1086" i="1"/>
  <c r="QO1086" i="1" s="1"/>
  <c r="QB1086" i="1"/>
  <c r="QL1086" i="1" s="1"/>
  <c r="RQ1117" i="1"/>
  <c r="QV1098" i="1"/>
  <c r="QV1123" i="1"/>
  <c r="RQ1109" i="1"/>
  <c r="RQ1122" i="1"/>
  <c r="QV1101" i="1"/>
  <c r="TG1082" i="1"/>
  <c r="RA1120" i="1"/>
  <c r="RK1120" i="1" s="1"/>
  <c r="QY1120" i="1"/>
  <c r="RI1120" i="1" s="1"/>
  <c r="QZ1120" i="1"/>
  <c r="RJ1120" i="1" s="1"/>
  <c r="QX1120" i="1"/>
  <c r="RH1120" i="1" s="1"/>
  <c r="QW1120" i="1"/>
  <c r="RG1120" i="1" s="1"/>
  <c r="QF1085" i="1"/>
  <c r="QP1085" i="1" s="1"/>
  <c r="QD1085" i="1"/>
  <c r="QN1085" i="1" s="1"/>
  <c r="QB1085" i="1"/>
  <c r="QL1085" i="1" s="1"/>
  <c r="QE1085" i="1"/>
  <c r="QO1085" i="1" s="1"/>
  <c r="QC1085" i="1"/>
  <c r="QM1085" i="1" s="1"/>
  <c r="RU1118" i="1"/>
  <c r="SE1118" i="1" s="1"/>
  <c r="RR1118" i="1"/>
  <c r="SB1118" i="1" s="1"/>
  <c r="RT1118" i="1"/>
  <c r="SD1118" i="1" s="1"/>
  <c r="RS1118" i="1"/>
  <c r="SC1118" i="1" s="1"/>
  <c r="RV1118" i="1"/>
  <c r="SF1118" i="1" s="1"/>
  <c r="PI1091" i="1"/>
  <c r="PS1091" i="1" s="1"/>
  <c r="PG1091" i="1"/>
  <c r="PQ1091" i="1" s="1"/>
  <c r="PH1091" i="1"/>
  <c r="PR1091" i="1" s="1"/>
  <c r="PK1091" i="1"/>
  <c r="PU1091" i="1" s="1"/>
  <c r="PJ1091" i="1"/>
  <c r="PT1091" i="1" s="1"/>
  <c r="RS1100" i="1"/>
  <c r="SC1100" i="1" s="1"/>
  <c r="RU1100" i="1"/>
  <c r="SE1100" i="1" s="1"/>
  <c r="RR1100" i="1"/>
  <c r="SB1100" i="1" s="1"/>
  <c r="RT1100" i="1"/>
  <c r="SD1100" i="1" s="1"/>
  <c r="RV1100" i="1"/>
  <c r="SF1100" i="1" s="1"/>
  <c r="QB1115" i="1"/>
  <c r="QL1115" i="1" s="1"/>
  <c r="QE1115" i="1"/>
  <c r="QO1115" i="1" s="1"/>
  <c r="QC1115" i="1"/>
  <c r="QM1115" i="1" s="1"/>
  <c r="QF1115" i="1"/>
  <c r="QP1115" i="1" s="1"/>
  <c r="QD1115" i="1"/>
  <c r="QN1115" i="1" s="1"/>
  <c r="QX1104" i="1"/>
  <c r="RH1104" i="1" s="1"/>
  <c r="QW1104" i="1"/>
  <c r="RG1104" i="1" s="1"/>
  <c r="RA1104" i="1"/>
  <c r="RK1104" i="1" s="1"/>
  <c r="QY1104" i="1"/>
  <c r="RI1104" i="1" s="1"/>
  <c r="QZ1104" i="1"/>
  <c r="RJ1104" i="1" s="1"/>
  <c r="PK1107" i="1"/>
  <c r="PU1107" i="1" s="1"/>
  <c r="PJ1107" i="1"/>
  <c r="PT1107" i="1" s="1"/>
  <c r="PG1107" i="1"/>
  <c r="PQ1107" i="1" s="1"/>
  <c r="PI1107" i="1"/>
  <c r="PS1107" i="1" s="1"/>
  <c r="PH1107" i="1"/>
  <c r="PR1107" i="1" s="1"/>
  <c r="QD1083" i="1"/>
  <c r="QN1083" i="1" s="1"/>
  <c r="QC1083" i="1"/>
  <c r="QM1083" i="1" s="1"/>
  <c r="QF1083" i="1"/>
  <c r="QP1083" i="1" s="1"/>
  <c r="QB1083" i="1"/>
  <c r="QL1083" i="1" s="1"/>
  <c r="QE1083" i="1"/>
  <c r="QO1083" i="1" s="1"/>
  <c r="QB1126" i="1"/>
  <c r="QL1126" i="1" s="1"/>
  <c r="QF1126" i="1"/>
  <c r="QP1126" i="1" s="1"/>
  <c r="QD1126" i="1"/>
  <c r="QN1126" i="1" s="1"/>
  <c r="QE1126" i="1"/>
  <c r="QO1126" i="1" s="1"/>
  <c r="QC1126" i="1"/>
  <c r="QM1126" i="1" s="1"/>
  <c r="QV1126" i="1"/>
  <c r="TG1081" i="1"/>
  <c r="QX1113" i="1"/>
  <c r="RH1113" i="1" s="1"/>
  <c r="QW1113" i="1"/>
  <c r="RG1113" i="1" s="1"/>
  <c r="QY1113" i="1"/>
  <c r="RI1113" i="1" s="1"/>
  <c r="RA1113" i="1"/>
  <c r="RK1113" i="1" s="1"/>
  <c r="QZ1113" i="1"/>
  <c r="RJ1113" i="1" s="1"/>
  <c r="QE1106" i="1"/>
  <c r="QO1106" i="1" s="1"/>
  <c r="QB1106" i="1"/>
  <c r="QL1106" i="1" s="1"/>
  <c r="QD1106" i="1"/>
  <c r="QN1106" i="1" s="1"/>
  <c r="QF1106" i="1"/>
  <c r="QP1106" i="1" s="1"/>
  <c r="QC1106" i="1"/>
  <c r="QM1106" i="1" s="1"/>
  <c r="QW1127" i="1"/>
  <c r="RG1127" i="1" s="1"/>
  <c r="QY1127" i="1"/>
  <c r="RI1127" i="1" s="1"/>
  <c r="QX1127" i="1"/>
  <c r="RH1127" i="1" s="1"/>
  <c r="QZ1127" i="1"/>
  <c r="RJ1127" i="1" s="1"/>
  <c r="RA1127" i="1"/>
  <c r="RK1127" i="1" s="1"/>
  <c r="OP1099" i="1"/>
  <c r="OZ1099" i="1" s="1"/>
  <c r="ON1099" i="1"/>
  <c r="OX1099" i="1" s="1"/>
  <c r="OO1099" i="1"/>
  <c r="OY1099" i="1" s="1"/>
  <c r="OM1099" i="1"/>
  <c r="OW1099" i="1" s="1"/>
  <c r="OL1099" i="1"/>
  <c r="OV1099" i="1" s="1"/>
  <c r="RQ1090" i="1"/>
  <c r="QB1096" i="1"/>
  <c r="QL1096" i="1" s="1"/>
  <c r="QD1096" i="1"/>
  <c r="QN1096" i="1" s="1"/>
  <c r="QF1096" i="1"/>
  <c r="QP1096" i="1" s="1"/>
  <c r="QC1096" i="1"/>
  <c r="QM1096" i="1" s="1"/>
  <c r="QE1096" i="1"/>
  <c r="QO1096" i="1" s="1"/>
  <c r="RQ1125" i="1"/>
  <c r="RQ1084" i="1"/>
  <c r="RQ1089" i="1"/>
  <c r="QV1110" i="1"/>
  <c r="QV1121" i="1"/>
  <c r="QV1128" i="1"/>
  <c r="PK1129" i="1"/>
  <c r="PU1129" i="1" s="1"/>
  <c r="PG1129" i="1"/>
  <c r="PQ1129" i="1" s="1"/>
  <c r="PH1129" i="1"/>
  <c r="PR1129" i="1" s="1"/>
  <c r="PI1129" i="1"/>
  <c r="PS1129" i="1" s="1"/>
  <c r="PJ1129" i="1"/>
  <c r="PT1129" i="1" s="1"/>
  <c r="QA1129" i="1"/>
  <c r="QC1103" i="1"/>
  <c r="QM1103" i="1" s="1"/>
  <c r="QB1103" i="1"/>
  <c r="QL1103" i="1" s="1"/>
  <c r="QF1103" i="1"/>
  <c r="QP1103" i="1" s="1"/>
  <c r="QD1103" i="1"/>
  <c r="QN1103" i="1" s="1"/>
  <c r="QE1103" i="1"/>
  <c r="QO1103" i="1" s="1"/>
  <c r="QV1096" i="1" l="1"/>
  <c r="QY1110" i="1"/>
  <c r="RI1110" i="1" s="1"/>
  <c r="RA1110" i="1"/>
  <c r="RK1110" i="1" s="1"/>
  <c r="QX1110" i="1"/>
  <c r="RH1110" i="1" s="1"/>
  <c r="QZ1110" i="1"/>
  <c r="RJ1110" i="1" s="1"/>
  <c r="QW1110" i="1"/>
  <c r="RG1110" i="1" s="1"/>
  <c r="RV1084" i="1"/>
  <c r="SF1084" i="1" s="1"/>
  <c r="RT1084" i="1"/>
  <c r="SD1084" i="1" s="1"/>
  <c r="RS1084" i="1"/>
  <c r="SC1084" i="1" s="1"/>
  <c r="RR1084" i="1"/>
  <c r="SB1084" i="1" s="1"/>
  <c r="RU1084" i="1"/>
  <c r="SE1084" i="1" s="1"/>
  <c r="QX1121" i="1"/>
  <c r="RH1121" i="1" s="1"/>
  <c r="RA1121" i="1"/>
  <c r="RK1121" i="1" s="1"/>
  <c r="QZ1121" i="1"/>
  <c r="RJ1121" i="1" s="1"/>
  <c r="QW1121" i="1"/>
  <c r="RG1121" i="1" s="1"/>
  <c r="QY1121" i="1"/>
  <c r="RI1121" i="1" s="1"/>
  <c r="RS1125" i="1"/>
  <c r="SC1125" i="1" s="1"/>
  <c r="RR1125" i="1"/>
  <c r="SB1125" i="1" s="1"/>
  <c r="RV1125" i="1"/>
  <c r="SF1125" i="1" s="1"/>
  <c r="RU1125" i="1"/>
  <c r="SE1125" i="1" s="1"/>
  <c r="RT1125" i="1"/>
  <c r="SD1125" i="1" s="1"/>
  <c r="SL1125" i="1"/>
  <c r="PF1099" i="1"/>
  <c r="QV1106" i="1"/>
  <c r="TK1081" i="1"/>
  <c r="TU1081" i="1" s="1"/>
  <c r="TJ1081" i="1"/>
  <c r="TT1081" i="1" s="1"/>
  <c r="TL1081" i="1"/>
  <c r="TV1081" i="1" s="1"/>
  <c r="TH1081" i="1"/>
  <c r="TR1081" i="1" s="1"/>
  <c r="TI1081" i="1"/>
  <c r="TS1081" i="1" s="1"/>
  <c r="QA1107" i="1"/>
  <c r="QV1115" i="1"/>
  <c r="QA1091" i="1"/>
  <c r="QV1085" i="1"/>
  <c r="TI1082" i="1"/>
  <c r="TS1082" i="1" s="1"/>
  <c r="TJ1082" i="1"/>
  <c r="TT1082" i="1" s="1"/>
  <c r="TL1082" i="1"/>
  <c r="TV1082" i="1" s="1"/>
  <c r="TK1082" i="1"/>
  <c r="TU1082" i="1" s="1"/>
  <c r="TH1082" i="1"/>
  <c r="TR1082" i="1" s="1"/>
  <c r="RA1123" i="1"/>
  <c r="RK1123" i="1" s="1"/>
  <c r="QZ1123" i="1"/>
  <c r="RJ1123" i="1" s="1"/>
  <c r="QW1123" i="1"/>
  <c r="RG1123" i="1" s="1"/>
  <c r="QY1123" i="1"/>
  <c r="RI1123" i="1" s="1"/>
  <c r="QX1123" i="1"/>
  <c r="RH1123" i="1" s="1"/>
  <c r="QV1086" i="1"/>
  <c r="QV1088" i="1"/>
  <c r="RQ1092" i="1"/>
  <c r="QA1114" i="1"/>
  <c r="QE1129" i="1"/>
  <c r="QO1129" i="1" s="1"/>
  <c r="QB1129" i="1"/>
  <c r="QL1129" i="1" s="1"/>
  <c r="QC1129" i="1"/>
  <c r="QM1129" i="1" s="1"/>
  <c r="QD1129" i="1"/>
  <c r="QN1129" i="1" s="1"/>
  <c r="QF1129" i="1"/>
  <c r="QP1129" i="1" s="1"/>
  <c r="QX1096" i="1"/>
  <c r="RH1096" i="1" s="1"/>
  <c r="RA1096" i="1"/>
  <c r="RK1096" i="1" s="1"/>
  <c r="QY1096" i="1"/>
  <c r="RI1096" i="1" s="1"/>
  <c r="QW1096" i="1"/>
  <c r="RG1096" i="1" s="1"/>
  <c r="QZ1096" i="1"/>
  <c r="RJ1096" i="1" s="1"/>
  <c r="QZ1126" i="1"/>
  <c r="RJ1126" i="1" s="1"/>
  <c r="QY1126" i="1"/>
  <c r="RI1126" i="1" s="1"/>
  <c r="RA1126" i="1"/>
  <c r="RK1126" i="1" s="1"/>
  <c r="QX1126" i="1"/>
  <c r="RH1126" i="1" s="1"/>
  <c r="QW1126" i="1"/>
  <c r="RG1126" i="1" s="1"/>
  <c r="QZ1101" i="1"/>
  <c r="RJ1101" i="1" s="1"/>
  <c r="QY1101" i="1"/>
  <c r="RI1101" i="1" s="1"/>
  <c r="QW1101" i="1"/>
  <c r="RG1101" i="1" s="1"/>
  <c r="QX1101" i="1"/>
  <c r="RH1101" i="1" s="1"/>
  <c r="RA1101" i="1"/>
  <c r="RK1101" i="1" s="1"/>
  <c r="QZ1098" i="1"/>
  <c r="RJ1098" i="1" s="1"/>
  <c r="QW1098" i="1"/>
  <c r="RG1098" i="1" s="1"/>
  <c r="QY1098" i="1"/>
  <c r="RI1098" i="1" s="1"/>
  <c r="RA1098" i="1"/>
  <c r="RK1098" i="1" s="1"/>
  <c r="QX1098" i="1"/>
  <c r="RH1098" i="1" s="1"/>
  <c r="QZ1087" i="1"/>
  <c r="RJ1087" i="1" s="1"/>
  <c r="QW1087" i="1"/>
  <c r="RG1087" i="1" s="1"/>
  <c r="QY1087" i="1"/>
  <c r="RI1087" i="1" s="1"/>
  <c r="RA1087" i="1"/>
  <c r="RK1087" i="1" s="1"/>
  <c r="QX1087" i="1"/>
  <c r="RH1087" i="1" s="1"/>
  <c r="QW1116" i="1"/>
  <c r="RG1116" i="1" s="1"/>
  <c r="RA1116" i="1"/>
  <c r="RK1116" i="1" s="1"/>
  <c r="QX1116" i="1"/>
  <c r="RH1116" i="1" s="1"/>
  <c r="QZ1116" i="1"/>
  <c r="RJ1116" i="1" s="1"/>
  <c r="QY1116" i="1"/>
  <c r="RI1116" i="1" s="1"/>
  <c r="RA1130" i="1"/>
  <c r="RK1130" i="1" s="1"/>
  <c r="QZ1130" i="1"/>
  <c r="RJ1130" i="1" s="1"/>
  <c r="QY1130" i="1"/>
  <c r="RI1130" i="1" s="1"/>
  <c r="QW1130" i="1"/>
  <c r="RG1130" i="1" s="1"/>
  <c r="QX1130" i="1"/>
  <c r="RH1130" i="1" s="1"/>
  <c r="PI1119" i="1"/>
  <c r="PS1119" i="1" s="1"/>
  <c r="PK1119" i="1"/>
  <c r="PU1119" i="1" s="1"/>
  <c r="PH1119" i="1"/>
  <c r="PR1119" i="1" s="1"/>
  <c r="PG1119" i="1"/>
  <c r="PQ1119" i="1" s="1"/>
  <c r="PJ1119" i="1"/>
  <c r="PT1119" i="1" s="1"/>
  <c r="RR1089" i="1"/>
  <c r="SB1089" i="1" s="1"/>
  <c r="RS1089" i="1"/>
  <c r="SC1089" i="1" s="1"/>
  <c r="RU1089" i="1"/>
  <c r="SE1089" i="1" s="1"/>
  <c r="RT1089" i="1"/>
  <c r="SD1089" i="1" s="1"/>
  <c r="RV1089" i="1"/>
  <c r="SF1089" i="1" s="1"/>
  <c r="RQ1113" i="1"/>
  <c r="QV1083" i="1"/>
  <c r="RQ1104" i="1"/>
  <c r="SL1100" i="1"/>
  <c r="SL1118" i="1"/>
  <c r="RQ1120" i="1"/>
  <c r="RU1122" i="1"/>
  <c r="SE1122" i="1" s="1"/>
  <c r="RT1122" i="1"/>
  <c r="SD1122" i="1" s="1"/>
  <c r="RS1122" i="1"/>
  <c r="SC1122" i="1" s="1"/>
  <c r="RR1122" i="1"/>
  <c r="SB1122" i="1" s="1"/>
  <c r="RV1122" i="1"/>
  <c r="SF1122" i="1" s="1"/>
  <c r="RR1117" i="1"/>
  <c r="SB1117" i="1" s="1"/>
  <c r="RV1117" i="1"/>
  <c r="SF1117" i="1" s="1"/>
  <c r="RS1117" i="1"/>
  <c r="SC1117" i="1" s="1"/>
  <c r="RU1117" i="1"/>
  <c r="SE1117" i="1" s="1"/>
  <c r="RT1117" i="1"/>
  <c r="SD1117" i="1" s="1"/>
  <c r="QE1111" i="1"/>
  <c r="QO1111" i="1" s="1"/>
  <c r="QB1111" i="1"/>
  <c r="QL1111" i="1" s="1"/>
  <c r="QD1111" i="1"/>
  <c r="QN1111" i="1" s="1"/>
  <c r="QF1111" i="1"/>
  <c r="QP1111" i="1" s="1"/>
  <c r="QC1111" i="1"/>
  <c r="QM1111" i="1" s="1"/>
  <c r="RU1105" i="1"/>
  <c r="SE1105" i="1" s="1"/>
  <c r="RT1105" i="1"/>
  <c r="SD1105" i="1" s="1"/>
  <c r="RV1105" i="1"/>
  <c r="SF1105" i="1" s="1"/>
  <c r="RS1105" i="1"/>
  <c r="SC1105" i="1" s="1"/>
  <c r="RR1105" i="1"/>
  <c r="SB1105" i="1" s="1"/>
  <c r="SL1124" i="1"/>
  <c r="QY1095" i="1"/>
  <c r="RI1095" i="1" s="1"/>
  <c r="QX1095" i="1"/>
  <c r="RH1095" i="1" s="1"/>
  <c r="QZ1095" i="1"/>
  <c r="RJ1095" i="1" s="1"/>
  <c r="QW1095" i="1"/>
  <c r="RG1095" i="1" s="1"/>
  <c r="RA1095" i="1"/>
  <c r="RK1095" i="1" s="1"/>
  <c r="QV1112" i="1"/>
  <c r="QV1103" i="1"/>
  <c r="QY1128" i="1"/>
  <c r="RI1128" i="1" s="1"/>
  <c r="QX1128" i="1"/>
  <c r="RH1128" i="1" s="1"/>
  <c r="RA1128" i="1"/>
  <c r="RK1128" i="1" s="1"/>
  <c r="QZ1128" i="1"/>
  <c r="RJ1128" i="1" s="1"/>
  <c r="QW1128" i="1"/>
  <c r="RG1128" i="1" s="1"/>
  <c r="RS1090" i="1"/>
  <c r="SC1090" i="1" s="1"/>
  <c r="RV1090" i="1"/>
  <c r="SF1090" i="1" s="1"/>
  <c r="RT1090" i="1"/>
  <c r="SD1090" i="1" s="1"/>
  <c r="RR1090" i="1"/>
  <c r="SB1090" i="1" s="1"/>
  <c r="RU1090" i="1"/>
  <c r="SE1090" i="1" s="1"/>
  <c r="RQ1127" i="1"/>
  <c r="RR1109" i="1"/>
  <c r="SB1109" i="1" s="1"/>
  <c r="RT1109" i="1"/>
  <c r="SD1109" i="1" s="1"/>
  <c r="RS1109" i="1"/>
  <c r="SC1109" i="1" s="1"/>
  <c r="RV1109" i="1"/>
  <c r="SF1109" i="1" s="1"/>
  <c r="RU1109" i="1"/>
  <c r="SE1109" i="1" s="1"/>
  <c r="QE1097" i="1"/>
  <c r="QO1097" i="1" s="1"/>
  <c r="QD1097" i="1"/>
  <c r="QN1097" i="1" s="1"/>
  <c r="QC1097" i="1"/>
  <c r="QM1097" i="1" s="1"/>
  <c r="QF1097" i="1"/>
  <c r="QP1097" i="1" s="1"/>
  <c r="QB1097" i="1"/>
  <c r="QL1097" i="1" s="1"/>
  <c r="RQ1108" i="1"/>
  <c r="RQ1102" i="1"/>
  <c r="SL1093" i="1"/>
  <c r="SL1094" i="1"/>
  <c r="SL1084" i="1" l="1"/>
  <c r="SL1090" i="1"/>
  <c r="SQ1094" i="1"/>
  <c r="TA1094" i="1" s="1"/>
  <c r="SO1094" i="1"/>
  <c r="SY1094" i="1" s="1"/>
  <c r="SN1094" i="1"/>
  <c r="SX1094" i="1" s="1"/>
  <c r="SM1094" i="1"/>
  <c r="SW1094" i="1" s="1"/>
  <c r="SP1094" i="1"/>
  <c r="SZ1094" i="1" s="1"/>
  <c r="QV1097" i="1"/>
  <c r="RT1127" i="1"/>
  <c r="SD1127" i="1" s="1"/>
  <c r="RR1127" i="1"/>
  <c r="SB1127" i="1" s="1"/>
  <c r="RS1127" i="1"/>
  <c r="SC1127" i="1" s="1"/>
  <c r="RV1127" i="1"/>
  <c r="SF1127" i="1" s="1"/>
  <c r="RU1127" i="1"/>
  <c r="SE1127" i="1" s="1"/>
  <c r="QV1111" i="1"/>
  <c r="SL1122" i="1"/>
  <c r="SO1100" i="1"/>
  <c r="SY1100" i="1" s="1"/>
  <c r="SQ1100" i="1"/>
  <c r="TA1100" i="1" s="1"/>
  <c r="SM1100" i="1"/>
  <c r="SW1100" i="1" s="1"/>
  <c r="SP1100" i="1"/>
  <c r="SZ1100" i="1" s="1"/>
  <c r="SN1100" i="1"/>
  <c r="SX1100" i="1" s="1"/>
  <c r="SL1089" i="1"/>
  <c r="RQ1130" i="1"/>
  <c r="RQ1087" i="1"/>
  <c r="RQ1101" i="1"/>
  <c r="RQ1096" i="1"/>
  <c r="QE1114" i="1"/>
  <c r="QO1114" i="1" s="1"/>
  <c r="QD1114" i="1"/>
  <c r="QN1114" i="1" s="1"/>
  <c r="QB1114" i="1"/>
  <c r="QL1114" i="1" s="1"/>
  <c r="QF1114" i="1"/>
  <c r="QP1114" i="1" s="1"/>
  <c r="QC1114" i="1"/>
  <c r="QM1114" i="1" s="1"/>
  <c r="QV1114" i="1" s="1"/>
  <c r="RQ1123" i="1"/>
  <c r="QW1085" i="1"/>
  <c r="RG1085" i="1" s="1"/>
  <c r="QZ1085" i="1"/>
  <c r="RJ1085" i="1" s="1"/>
  <c r="QX1085" i="1"/>
  <c r="RH1085" i="1" s="1"/>
  <c r="RA1085" i="1"/>
  <c r="RK1085" i="1" s="1"/>
  <c r="QY1085" i="1"/>
  <c r="RI1085" i="1" s="1"/>
  <c r="UB1081" i="1"/>
  <c r="SN1125" i="1"/>
  <c r="SX1125" i="1" s="1"/>
  <c r="SP1125" i="1"/>
  <c r="SZ1125" i="1" s="1"/>
  <c r="SQ1125" i="1"/>
  <c r="TA1125" i="1" s="1"/>
  <c r="SO1125" i="1"/>
  <c r="SY1125" i="1" s="1"/>
  <c r="SM1125" i="1"/>
  <c r="SW1125" i="1" s="1"/>
  <c r="SM1084" i="1"/>
  <c r="SW1084" i="1" s="1"/>
  <c r="SN1084" i="1"/>
  <c r="SX1084" i="1" s="1"/>
  <c r="SP1084" i="1"/>
  <c r="SZ1084" i="1" s="1"/>
  <c r="SQ1084" i="1"/>
  <c r="TA1084" i="1" s="1"/>
  <c r="SO1084" i="1"/>
  <c r="SY1084" i="1" s="1"/>
  <c r="QY1103" i="1"/>
  <c r="RI1103" i="1" s="1"/>
  <c r="RA1103" i="1"/>
  <c r="RK1103" i="1" s="1"/>
  <c r="QZ1103" i="1"/>
  <c r="RJ1103" i="1" s="1"/>
  <c r="QW1103" i="1"/>
  <c r="RG1103" i="1" s="1"/>
  <c r="QX1103" i="1"/>
  <c r="RH1103" i="1" s="1"/>
  <c r="SO1124" i="1"/>
  <c r="SY1124" i="1" s="1"/>
  <c r="SN1124" i="1"/>
  <c r="SX1124" i="1" s="1"/>
  <c r="SM1124" i="1"/>
  <c r="SW1124" i="1" s="1"/>
  <c r="SP1124" i="1"/>
  <c r="SZ1124" i="1" s="1"/>
  <c r="SQ1124" i="1"/>
  <c r="TA1124" i="1" s="1"/>
  <c r="RT1104" i="1"/>
  <c r="SD1104" i="1" s="1"/>
  <c r="RV1104" i="1"/>
  <c r="SF1104" i="1" s="1"/>
  <c r="RR1104" i="1"/>
  <c r="SB1104" i="1" s="1"/>
  <c r="RU1104" i="1"/>
  <c r="SE1104" i="1" s="1"/>
  <c r="RS1104" i="1"/>
  <c r="SC1104" i="1" s="1"/>
  <c r="RV1092" i="1"/>
  <c r="SF1092" i="1" s="1"/>
  <c r="RU1092" i="1"/>
  <c r="SE1092" i="1" s="1"/>
  <c r="RR1092" i="1"/>
  <c r="SB1092" i="1" s="1"/>
  <c r="RS1092" i="1"/>
  <c r="SC1092" i="1" s="1"/>
  <c r="RT1092" i="1"/>
  <c r="SD1092" i="1" s="1"/>
  <c r="QD1091" i="1"/>
  <c r="QN1091" i="1" s="1"/>
  <c r="QE1091" i="1"/>
  <c r="QO1091" i="1" s="1"/>
  <c r="QC1091" i="1"/>
  <c r="QM1091" i="1" s="1"/>
  <c r="QB1091" i="1"/>
  <c r="QL1091" i="1" s="1"/>
  <c r="QF1091" i="1"/>
  <c r="QP1091" i="1" s="1"/>
  <c r="SM1090" i="1"/>
  <c r="SW1090" i="1" s="1"/>
  <c r="SP1090" i="1"/>
  <c r="SZ1090" i="1" s="1"/>
  <c r="SN1090" i="1"/>
  <c r="SX1090" i="1" s="1"/>
  <c r="SQ1090" i="1"/>
  <c r="TA1090" i="1" s="1"/>
  <c r="SO1090" i="1"/>
  <c r="SY1090" i="1" s="1"/>
  <c r="RV1102" i="1"/>
  <c r="SF1102" i="1" s="1"/>
  <c r="RT1102" i="1"/>
  <c r="SD1102" i="1" s="1"/>
  <c r="RR1102" i="1"/>
  <c r="SB1102" i="1" s="1"/>
  <c r="RS1102" i="1"/>
  <c r="SC1102" i="1" s="1"/>
  <c r="RU1102" i="1"/>
  <c r="SE1102" i="1" s="1"/>
  <c r="SL1109" i="1"/>
  <c r="RA1112" i="1"/>
  <c r="RK1112" i="1" s="1"/>
  <c r="QZ1112" i="1"/>
  <c r="RJ1112" i="1" s="1"/>
  <c r="QY1112" i="1"/>
  <c r="RI1112" i="1" s="1"/>
  <c r="QX1112" i="1"/>
  <c r="RH1112" i="1" s="1"/>
  <c r="QW1112" i="1"/>
  <c r="RG1112" i="1" s="1"/>
  <c r="SL1105" i="1"/>
  <c r="SL1117" i="1"/>
  <c r="RU1120" i="1"/>
  <c r="SE1120" i="1" s="1"/>
  <c r="RT1120" i="1"/>
  <c r="SD1120" i="1" s="1"/>
  <c r="RV1120" i="1"/>
  <c r="SF1120" i="1" s="1"/>
  <c r="RR1120" i="1"/>
  <c r="SB1120" i="1" s="1"/>
  <c r="RS1120" i="1"/>
  <c r="SC1120" i="1" s="1"/>
  <c r="QX1083" i="1"/>
  <c r="RH1083" i="1" s="1"/>
  <c r="RA1083" i="1"/>
  <c r="RK1083" i="1" s="1"/>
  <c r="QZ1083" i="1"/>
  <c r="RJ1083" i="1" s="1"/>
  <c r="QW1083" i="1"/>
  <c r="RG1083" i="1" s="1"/>
  <c r="QY1083" i="1"/>
  <c r="RI1083" i="1" s="1"/>
  <c r="RQ1083" i="1"/>
  <c r="QA1119" i="1"/>
  <c r="RQ1116" i="1"/>
  <c r="RQ1098" i="1"/>
  <c r="RQ1126" i="1"/>
  <c r="QV1129" i="1"/>
  <c r="QY1088" i="1"/>
  <c r="RI1088" i="1" s="1"/>
  <c r="RA1088" i="1"/>
  <c r="RK1088" i="1" s="1"/>
  <c r="QW1088" i="1"/>
  <c r="RG1088" i="1" s="1"/>
  <c r="QX1088" i="1"/>
  <c r="RH1088" i="1" s="1"/>
  <c r="QZ1088" i="1"/>
  <c r="RJ1088" i="1" s="1"/>
  <c r="UB1082" i="1"/>
  <c r="QW1115" i="1"/>
  <c r="RG1115" i="1" s="1"/>
  <c r="QZ1115" i="1"/>
  <c r="RJ1115" i="1" s="1"/>
  <c r="QX1115" i="1"/>
  <c r="RH1115" i="1" s="1"/>
  <c r="QY1115" i="1"/>
  <c r="RI1115" i="1" s="1"/>
  <c r="RA1115" i="1"/>
  <c r="RK1115" i="1" s="1"/>
  <c r="QW1106" i="1"/>
  <c r="RG1106" i="1" s="1"/>
  <c r="QZ1106" i="1"/>
  <c r="RJ1106" i="1" s="1"/>
  <c r="QY1106" i="1"/>
  <c r="RI1106" i="1" s="1"/>
  <c r="RA1106" i="1"/>
  <c r="RK1106" i="1" s="1"/>
  <c r="QX1106" i="1"/>
  <c r="RH1106" i="1" s="1"/>
  <c r="RQ1106" i="1"/>
  <c r="RQ1121" i="1"/>
  <c r="RQ1110" i="1"/>
  <c r="SO1093" i="1"/>
  <c r="SY1093" i="1" s="1"/>
  <c r="SP1093" i="1"/>
  <c r="SZ1093" i="1" s="1"/>
  <c r="SQ1093" i="1"/>
  <c r="TA1093" i="1" s="1"/>
  <c r="SN1093" i="1"/>
  <c r="SX1093" i="1" s="1"/>
  <c r="SM1093" i="1"/>
  <c r="SW1093" i="1" s="1"/>
  <c r="RS1108" i="1"/>
  <c r="SC1108" i="1" s="1"/>
  <c r="RR1108" i="1"/>
  <c r="SB1108" i="1" s="1"/>
  <c r="RU1108" i="1"/>
  <c r="SE1108" i="1" s="1"/>
  <c r="RV1108" i="1"/>
  <c r="SF1108" i="1" s="1"/>
  <c r="RT1108" i="1"/>
  <c r="SD1108" i="1" s="1"/>
  <c r="RQ1128" i="1"/>
  <c r="RQ1095" i="1"/>
  <c r="SO1118" i="1"/>
  <c r="SY1118" i="1" s="1"/>
  <c r="SP1118" i="1"/>
  <c r="SZ1118" i="1" s="1"/>
  <c r="SN1118" i="1"/>
  <c r="SX1118" i="1" s="1"/>
  <c r="SQ1118" i="1"/>
  <c r="TA1118" i="1" s="1"/>
  <c r="SM1118" i="1"/>
  <c r="SW1118" i="1" s="1"/>
  <c r="RT1113" i="1"/>
  <c r="SD1113" i="1" s="1"/>
  <c r="RV1113" i="1"/>
  <c r="SF1113" i="1" s="1"/>
  <c r="RR1113" i="1"/>
  <c r="SB1113" i="1" s="1"/>
  <c r="RS1113" i="1"/>
  <c r="SC1113" i="1" s="1"/>
  <c r="RU1113" i="1"/>
  <c r="SE1113" i="1" s="1"/>
  <c r="SL1113" i="1"/>
  <c r="QW1086" i="1"/>
  <c r="RG1086" i="1" s="1"/>
  <c r="QZ1086" i="1"/>
  <c r="RJ1086" i="1" s="1"/>
  <c r="QY1086" i="1"/>
  <c r="RI1086" i="1" s="1"/>
  <c r="RA1086" i="1"/>
  <c r="RK1086" i="1" s="1"/>
  <c r="QX1086" i="1"/>
  <c r="RH1086" i="1" s="1"/>
  <c r="QD1107" i="1"/>
  <c r="QN1107" i="1" s="1"/>
  <c r="QE1107" i="1"/>
  <c r="QO1107" i="1" s="1"/>
  <c r="QC1107" i="1"/>
  <c r="QM1107" i="1" s="1"/>
  <c r="QF1107" i="1"/>
  <c r="QP1107" i="1" s="1"/>
  <c r="QB1107" i="1"/>
  <c r="QL1107" i="1" s="1"/>
  <c r="PI1099" i="1"/>
  <c r="PS1099" i="1" s="1"/>
  <c r="PH1099" i="1"/>
  <c r="PR1099" i="1" s="1"/>
  <c r="PG1099" i="1"/>
  <c r="PQ1099" i="1" s="1"/>
  <c r="PJ1099" i="1"/>
  <c r="PT1099" i="1" s="1"/>
  <c r="PK1099" i="1"/>
  <c r="PU1099" i="1" s="1"/>
  <c r="TG1093" i="1" l="1"/>
  <c r="RQ1085" i="1"/>
  <c r="QZ1114" i="1"/>
  <c r="RJ1114" i="1" s="1"/>
  <c r="QW1114" i="1"/>
  <c r="RG1114" i="1" s="1"/>
  <c r="RA1114" i="1"/>
  <c r="RK1114" i="1" s="1"/>
  <c r="QY1114" i="1"/>
  <c r="RI1114" i="1" s="1"/>
  <c r="QX1114" i="1"/>
  <c r="RH1114" i="1" s="1"/>
  <c r="RT1121" i="1"/>
  <c r="SD1121" i="1" s="1"/>
  <c r="RU1121" i="1"/>
  <c r="SE1121" i="1" s="1"/>
  <c r="RS1121" i="1"/>
  <c r="SC1121" i="1" s="1"/>
  <c r="RV1121" i="1"/>
  <c r="SF1121" i="1" s="1"/>
  <c r="RR1121" i="1"/>
  <c r="SB1121" i="1" s="1"/>
  <c r="SL1121" i="1"/>
  <c r="QY1129" i="1"/>
  <c r="RI1129" i="1" s="1"/>
  <c r="QZ1129" i="1"/>
  <c r="RJ1129" i="1" s="1"/>
  <c r="QX1129" i="1"/>
  <c r="RH1129" i="1" s="1"/>
  <c r="RA1129" i="1"/>
  <c r="RK1129" i="1" s="1"/>
  <c r="QW1129" i="1"/>
  <c r="RG1129" i="1" s="1"/>
  <c r="QD1119" i="1"/>
  <c r="QN1119" i="1" s="1"/>
  <c r="QC1119" i="1"/>
  <c r="QM1119" i="1" s="1"/>
  <c r="QB1119" i="1"/>
  <c r="QL1119" i="1" s="1"/>
  <c r="QE1119" i="1"/>
  <c r="QO1119" i="1" s="1"/>
  <c r="QF1119" i="1"/>
  <c r="QP1119" i="1" s="1"/>
  <c r="QV1119" i="1"/>
  <c r="TG1090" i="1"/>
  <c r="SL1092" i="1"/>
  <c r="TG1124" i="1"/>
  <c r="TG1084" i="1"/>
  <c r="UF1081" i="1"/>
  <c r="UP1081" i="1" s="1"/>
  <c r="UG1081" i="1"/>
  <c r="UQ1081" i="1" s="1"/>
  <c r="UC1081" i="1"/>
  <c r="UM1081" i="1" s="1"/>
  <c r="UE1081" i="1"/>
  <c r="UO1081" i="1" s="1"/>
  <c r="UD1081" i="1"/>
  <c r="UN1081" i="1" s="1"/>
  <c r="RR1087" i="1"/>
  <c r="SB1087" i="1" s="1"/>
  <c r="RT1087" i="1"/>
  <c r="SD1087" i="1" s="1"/>
  <c r="RV1087" i="1"/>
  <c r="SF1087" i="1" s="1"/>
  <c r="RS1087" i="1"/>
  <c r="SC1087" i="1" s="1"/>
  <c r="RU1087" i="1"/>
  <c r="SE1087" i="1" s="1"/>
  <c r="QV1107" i="1"/>
  <c r="SQ1113" i="1"/>
  <c r="TA1113" i="1" s="1"/>
  <c r="SM1113" i="1"/>
  <c r="SW1113" i="1" s="1"/>
  <c r="SN1113" i="1"/>
  <c r="SX1113" i="1" s="1"/>
  <c r="SO1113" i="1"/>
  <c r="SY1113" i="1" s="1"/>
  <c r="SP1113" i="1"/>
  <c r="SZ1113" i="1" s="1"/>
  <c r="TG1113" i="1"/>
  <c r="RT1095" i="1"/>
  <c r="SD1095" i="1" s="1"/>
  <c r="RR1095" i="1"/>
  <c r="SB1095" i="1" s="1"/>
  <c r="RS1095" i="1"/>
  <c r="SC1095" i="1" s="1"/>
  <c r="RU1095" i="1"/>
  <c r="SE1095" i="1" s="1"/>
  <c r="RV1095" i="1"/>
  <c r="SF1095" i="1" s="1"/>
  <c r="TH1093" i="1"/>
  <c r="TR1093" i="1" s="1"/>
  <c r="TJ1093" i="1"/>
  <c r="TT1093" i="1" s="1"/>
  <c r="TI1093" i="1"/>
  <c r="TS1093" i="1" s="1"/>
  <c r="TL1093" i="1"/>
  <c r="TV1093" i="1" s="1"/>
  <c r="TK1093" i="1"/>
  <c r="TU1093" i="1" s="1"/>
  <c r="RR1106" i="1"/>
  <c r="SB1106" i="1" s="1"/>
  <c r="RV1106" i="1"/>
  <c r="SF1106" i="1" s="1"/>
  <c r="RT1106" i="1"/>
  <c r="SD1106" i="1" s="1"/>
  <c r="RU1106" i="1"/>
  <c r="SE1106" i="1" s="1"/>
  <c r="RS1106" i="1"/>
  <c r="SC1106" i="1" s="1"/>
  <c r="UC1082" i="1"/>
  <c r="UM1082" i="1" s="1"/>
  <c r="UE1082" i="1"/>
  <c r="UO1082" i="1" s="1"/>
  <c r="UF1082" i="1"/>
  <c r="UP1082" i="1" s="1"/>
  <c r="UG1082" i="1"/>
  <c r="UQ1082" i="1" s="1"/>
  <c r="UD1082" i="1"/>
  <c r="UN1082" i="1" s="1"/>
  <c r="RS1126" i="1"/>
  <c r="SC1126" i="1" s="1"/>
  <c r="RR1126" i="1"/>
  <c r="SB1126" i="1" s="1"/>
  <c r="RV1126" i="1"/>
  <c r="SF1126" i="1" s="1"/>
  <c r="RU1126" i="1"/>
  <c r="SE1126" i="1" s="1"/>
  <c r="RT1126" i="1"/>
  <c r="SD1126" i="1" s="1"/>
  <c r="RS1083" i="1"/>
  <c r="SC1083" i="1" s="1"/>
  <c r="RU1083" i="1"/>
  <c r="SE1083" i="1" s="1"/>
  <c r="RR1083" i="1"/>
  <c r="SB1083" i="1" s="1"/>
  <c r="RV1083" i="1"/>
  <c r="SF1083" i="1" s="1"/>
  <c r="RT1083" i="1"/>
  <c r="SD1083" i="1" s="1"/>
  <c r="SL1083" i="1"/>
  <c r="SM1117" i="1"/>
  <c r="SW1117" i="1" s="1"/>
  <c r="SN1117" i="1"/>
  <c r="SX1117" i="1" s="1"/>
  <c r="SP1117" i="1"/>
  <c r="SZ1117" i="1" s="1"/>
  <c r="SO1117" i="1"/>
  <c r="SY1117" i="1" s="1"/>
  <c r="SQ1117" i="1"/>
  <c r="TA1117" i="1" s="1"/>
  <c r="SP1109" i="1"/>
  <c r="SZ1109" i="1" s="1"/>
  <c r="SN1109" i="1"/>
  <c r="SX1109" i="1" s="1"/>
  <c r="SM1109" i="1"/>
  <c r="SW1109" i="1" s="1"/>
  <c r="SQ1109" i="1"/>
  <c r="TA1109" i="1" s="1"/>
  <c r="SO1109" i="1"/>
  <c r="SY1109" i="1" s="1"/>
  <c r="TG1109" i="1"/>
  <c r="RR1085" i="1"/>
  <c r="SB1085" i="1" s="1"/>
  <c r="RV1085" i="1"/>
  <c r="SF1085" i="1" s="1"/>
  <c r="RS1085" i="1"/>
  <c r="SC1085" i="1" s="1"/>
  <c r="RT1085" i="1"/>
  <c r="SD1085" i="1" s="1"/>
  <c r="RU1085" i="1"/>
  <c r="SE1085" i="1" s="1"/>
  <c r="RR1130" i="1"/>
  <c r="SB1130" i="1" s="1"/>
  <c r="RS1130" i="1"/>
  <c r="SC1130" i="1" s="1"/>
  <c r="RV1130" i="1"/>
  <c r="SF1130" i="1" s="1"/>
  <c r="RU1130" i="1"/>
  <c r="SE1130" i="1" s="1"/>
  <c r="RT1130" i="1"/>
  <c r="SD1130" i="1" s="1"/>
  <c r="SN1122" i="1"/>
  <c r="SX1122" i="1" s="1"/>
  <c r="SQ1122" i="1"/>
  <c r="TA1122" i="1" s="1"/>
  <c r="SP1122" i="1"/>
  <c r="SZ1122" i="1" s="1"/>
  <c r="SO1122" i="1"/>
  <c r="SY1122" i="1" s="1"/>
  <c r="SM1122" i="1"/>
  <c r="SW1122" i="1" s="1"/>
  <c r="RA1097" i="1"/>
  <c r="RK1097" i="1" s="1"/>
  <c r="QY1097" i="1"/>
  <c r="RI1097" i="1" s="1"/>
  <c r="QW1097" i="1"/>
  <c r="RG1097" i="1" s="1"/>
  <c r="QZ1097" i="1"/>
  <c r="RJ1097" i="1" s="1"/>
  <c r="QX1097" i="1"/>
  <c r="RH1097" i="1" s="1"/>
  <c r="RU1128" i="1"/>
  <c r="SE1128" i="1" s="1"/>
  <c r="RS1128" i="1"/>
  <c r="SC1128" i="1" s="1"/>
  <c r="RT1128" i="1"/>
  <c r="SD1128" i="1" s="1"/>
  <c r="RR1128" i="1"/>
  <c r="SB1128" i="1" s="1"/>
  <c r="RV1128" i="1"/>
  <c r="SF1128" i="1" s="1"/>
  <c r="RQ1088" i="1"/>
  <c r="RR1098" i="1"/>
  <c r="SB1098" i="1" s="1"/>
  <c r="RS1098" i="1"/>
  <c r="SC1098" i="1" s="1"/>
  <c r="RT1098" i="1"/>
  <c r="SD1098" i="1" s="1"/>
  <c r="RV1098" i="1"/>
  <c r="SF1098" i="1" s="1"/>
  <c r="RU1098" i="1"/>
  <c r="SE1098" i="1" s="1"/>
  <c r="SM1105" i="1"/>
  <c r="SW1105" i="1" s="1"/>
  <c r="SO1105" i="1"/>
  <c r="SY1105" i="1" s="1"/>
  <c r="SQ1105" i="1"/>
  <c r="TA1105" i="1" s="1"/>
  <c r="SP1105" i="1"/>
  <c r="SZ1105" i="1" s="1"/>
  <c r="SN1105" i="1"/>
  <c r="SX1105" i="1" s="1"/>
  <c r="SL1102" i="1"/>
  <c r="QV1091" i="1"/>
  <c r="SL1104" i="1"/>
  <c r="RQ1103" i="1"/>
  <c r="TG1125" i="1"/>
  <c r="RS1096" i="1"/>
  <c r="SC1096" i="1" s="1"/>
  <c r="RT1096" i="1"/>
  <c r="SD1096" i="1" s="1"/>
  <c r="RR1096" i="1"/>
  <c r="SB1096" i="1" s="1"/>
  <c r="RV1096" i="1"/>
  <c r="SF1096" i="1" s="1"/>
  <c r="RU1096" i="1"/>
  <c r="SE1096" i="1" s="1"/>
  <c r="SQ1089" i="1"/>
  <c r="TA1089" i="1" s="1"/>
  <c r="SO1089" i="1"/>
  <c r="SY1089" i="1" s="1"/>
  <c r="SN1089" i="1"/>
  <c r="SX1089" i="1" s="1"/>
  <c r="SM1089" i="1"/>
  <c r="SW1089" i="1" s="1"/>
  <c r="SP1089" i="1"/>
  <c r="SZ1089" i="1" s="1"/>
  <c r="QX1111" i="1"/>
  <c r="RH1111" i="1" s="1"/>
  <c r="RA1111" i="1"/>
  <c r="RK1111" i="1" s="1"/>
  <c r="QW1111" i="1"/>
  <c r="RG1111" i="1" s="1"/>
  <c r="QY1111" i="1"/>
  <c r="RI1111" i="1" s="1"/>
  <c r="QZ1111" i="1"/>
  <c r="RJ1111" i="1" s="1"/>
  <c r="TG1094" i="1"/>
  <c r="QA1099" i="1"/>
  <c r="RQ1086" i="1"/>
  <c r="TG1118" i="1"/>
  <c r="SL1108" i="1"/>
  <c r="RU1110" i="1"/>
  <c r="SE1110" i="1" s="1"/>
  <c r="RS1110" i="1"/>
  <c r="SC1110" i="1" s="1"/>
  <c r="RV1110" i="1"/>
  <c r="SF1110" i="1" s="1"/>
  <c r="RT1110" i="1"/>
  <c r="SD1110" i="1" s="1"/>
  <c r="RR1110" i="1"/>
  <c r="SB1110" i="1" s="1"/>
  <c r="SL1110" i="1"/>
  <c r="RQ1115" i="1"/>
  <c r="RV1116" i="1"/>
  <c r="SF1116" i="1" s="1"/>
  <c r="RT1116" i="1"/>
  <c r="SD1116" i="1" s="1"/>
  <c r="RR1116" i="1"/>
  <c r="SB1116" i="1" s="1"/>
  <c r="RU1116" i="1"/>
  <c r="SE1116" i="1" s="1"/>
  <c r="RS1116" i="1"/>
  <c r="SC1116" i="1" s="1"/>
  <c r="SL1120" i="1"/>
  <c r="RQ1112" i="1"/>
  <c r="RS1123" i="1"/>
  <c r="SC1123" i="1" s="1"/>
  <c r="RV1123" i="1"/>
  <c r="SF1123" i="1" s="1"/>
  <c r="RR1123" i="1"/>
  <c r="SB1123" i="1" s="1"/>
  <c r="RT1123" i="1"/>
  <c r="SD1123" i="1" s="1"/>
  <c r="RU1123" i="1"/>
  <c r="SE1123" i="1" s="1"/>
  <c r="RV1101" i="1"/>
  <c r="SF1101" i="1" s="1"/>
  <c r="RR1101" i="1"/>
  <c r="SB1101" i="1" s="1"/>
  <c r="RT1101" i="1"/>
  <c r="SD1101" i="1" s="1"/>
  <c r="RS1101" i="1"/>
  <c r="SC1101" i="1" s="1"/>
  <c r="RU1101" i="1"/>
  <c r="SE1101" i="1" s="1"/>
  <c r="TG1100" i="1"/>
  <c r="SL1127" i="1"/>
  <c r="UB1093" i="1" l="1"/>
  <c r="UW1082" i="1"/>
  <c r="SL1098" i="1"/>
  <c r="TH1100" i="1"/>
  <c r="TR1100" i="1" s="1"/>
  <c r="TJ1100" i="1"/>
  <c r="TT1100" i="1" s="1"/>
  <c r="TK1100" i="1"/>
  <c r="TU1100" i="1" s="1"/>
  <c r="TL1100" i="1"/>
  <c r="TV1100" i="1" s="1"/>
  <c r="TI1100" i="1"/>
  <c r="TS1100" i="1" s="1"/>
  <c r="SL1101" i="1"/>
  <c r="RV1112" i="1"/>
  <c r="SF1112" i="1" s="1"/>
  <c r="RT1112" i="1"/>
  <c r="SD1112" i="1" s="1"/>
  <c r="RR1112" i="1"/>
  <c r="SB1112" i="1" s="1"/>
  <c r="RS1112" i="1"/>
  <c r="SC1112" i="1" s="1"/>
  <c r="RU1112" i="1"/>
  <c r="SE1112" i="1" s="1"/>
  <c r="RR1115" i="1"/>
  <c r="SB1115" i="1" s="1"/>
  <c r="RT1115" i="1"/>
  <c r="SD1115" i="1" s="1"/>
  <c r="RV1115" i="1"/>
  <c r="SF1115" i="1" s="1"/>
  <c r="SL1115" i="1" s="1"/>
  <c r="RS1115" i="1"/>
  <c r="SC1115" i="1" s="1"/>
  <c r="RU1115" i="1"/>
  <c r="SE1115" i="1" s="1"/>
  <c r="TI1118" i="1"/>
  <c r="TS1118" i="1" s="1"/>
  <c r="TJ1118" i="1"/>
  <c r="TT1118" i="1" s="1"/>
  <c r="TL1118" i="1"/>
  <c r="TV1118" i="1" s="1"/>
  <c r="TH1118" i="1"/>
  <c r="TR1118" i="1" s="1"/>
  <c r="TK1118" i="1"/>
  <c r="TU1118" i="1" s="1"/>
  <c r="RQ1111" i="1"/>
  <c r="SL1096" i="1"/>
  <c r="SQ1104" i="1"/>
  <c r="TA1104" i="1" s="1"/>
  <c r="SN1104" i="1"/>
  <c r="SX1104" i="1" s="1"/>
  <c r="SP1104" i="1"/>
  <c r="SZ1104" i="1" s="1"/>
  <c r="SO1104" i="1"/>
  <c r="SY1104" i="1" s="1"/>
  <c r="SM1104" i="1"/>
  <c r="SW1104" i="1" s="1"/>
  <c r="SL1128" i="1"/>
  <c r="TG1122" i="1"/>
  <c r="SL1085" i="1"/>
  <c r="TG1117" i="1"/>
  <c r="SL1087" i="1"/>
  <c r="TH1084" i="1"/>
  <c r="TR1084" i="1" s="1"/>
  <c r="TJ1084" i="1"/>
  <c r="TT1084" i="1" s="1"/>
  <c r="TK1084" i="1"/>
  <c r="TU1084" i="1" s="1"/>
  <c r="UB1084" i="1" s="1"/>
  <c r="TL1084" i="1"/>
  <c r="TV1084" i="1" s="1"/>
  <c r="TI1084" i="1"/>
  <c r="TS1084" i="1" s="1"/>
  <c r="QY1119" i="1"/>
  <c r="RI1119" i="1" s="1"/>
  <c r="QW1119" i="1"/>
  <c r="RG1119" i="1" s="1"/>
  <c r="RA1119" i="1"/>
  <c r="RK1119" i="1" s="1"/>
  <c r="QZ1119" i="1"/>
  <c r="RJ1119" i="1" s="1"/>
  <c r="QX1119" i="1"/>
  <c r="RH1119" i="1" s="1"/>
  <c r="SM1121" i="1"/>
  <c r="SW1121" i="1" s="1"/>
  <c r="SP1121" i="1"/>
  <c r="SZ1121" i="1" s="1"/>
  <c r="SN1121" i="1"/>
  <c r="SX1121" i="1" s="1"/>
  <c r="SO1121" i="1"/>
  <c r="SY1121" i="1" s="1"/>
  <c r="SQ1121" i="1"/>
  <c r="TA1121" i="1" s="1"/>
  <c r="TG1121" i="1"/>
  <c r="SM1120" i="1"/>
  <c r="SW1120" i="1" s="1"/>
  <c r="SP1120" i="1"/>
  <c r="SZ1120" i="1" s="1"/>
  <c r="SQ1120" i="1"/>
  <c r="TA1120" i="1" s="1"/>
  <c r="SO1120" i="1"/>
  <c r="SY1120" i="1" s="1"/>
  <c r="SN1120" i="1"/>
  <c r="SX1120" i="1" s="1"/>
  <c r="SM1110" i="1"/>
  <c r="SW1110" i="1" s="1"/>
  <c r="SP1110" i="1"/>
  <c r="SZ1110" i="1" s="1"/>
  <c r="SN1110" i="1"/>
  <c r="SX1110" i="1" s="1"/>
  <c r="SO1110" i="1"/>
  <c r="SY1110" i="1" s="1"/>
  <c r="SQ1110" i="1"/>
  <c r="TA1110" i="1" s="1"/>
  <c r="TG1110" i="1"/>
  <c r="RT1086" i="1"/>
  <c r="SD1086" i="1" s="1"/>
  <c r="RU1086" i="1"/>
  <c r="SE1086" i="1" s="1"/>
  <c r="RS1086" i="1"/>
  <c r="SC1086" i="1" s="1"/>
  <c r="RV1086" i="1"/>
  <c r="SF1086" i="1" s="1"/>
  <c r="RR1086" i="1"/>
  <c r="SB1086" i="1" s="1"/>
  <c r="QX1091" i="1"/>
  <c r="RH1091" i="1" s="1"/>
  <c r="QW1091" i="1"/>
  <c r="RG1091" i="1" s="1"/>
  <c r="QY1091" i="1"/>
  <c r="RI1091" i="1" s="1"/>
  <c r="QZ1091" i="1"/>
  <c r="RJ1091" i="1" s="1"/>
  <c r="RA1091" i="1"/>
  <c r="RK1091" i="1" s="1"/>
  <c r="RQ1091" i="1" s="1"/>
  <c r="SN1098" i="1"/>
  <c r="SX1098" i="1" s="1"/>
  <c r="SQ1098" i="1"/>
  <c r="TA1098" i="1" s="1"/>
  <c r="SM1098" i="1"/>
  <c r="SW1098" i="1" s="1"/>
  <c r="SP1098" i="1"/>
  <c r="SZ1098" i="1" s="1"/>
  <c r="SO1098" i="1"/>
  <c r="SY1098" i="1" s="1"/>
  <c r="TI1109" i="1"/>
  <c r="TS1109" i="1" s="1"/>
  <c r="TH1109" i="1"/>
  <c r="TR1109" i="1" s="1"/>
  <c r="TL1109" i="1"/>
  <c r="TV1109" i="1" s="1"/>
  <c r="TJ1109" i="1"/>
  <c r="TT1109" i="1" s="1"/>
  <c r="TK1109" i="1"/>
  <c r="TU1109" i="1" s="1"/>
  <c r="SQ1083" i="1"/>
  <c r="TA1083" i="1" s="1"/>
  <c r="SN1083" i="1"/>
  <c r="SX1083" i="1" s="1"/>
  <c r="SO1083" i="1"/>
  <c r="SY1083" i="1" s="1"/>
  <c r="SM1083" i="1"/>
  <c r="SW1083" i="1" s="1"/>
  <c r="SP1083" i="1"/>
  <c r="SZ1083" i="1" s="1"/>
  <c r="W1154" i="1"/>
  <c r="UX1082" i="1"/>
  <c r="UE1093" i="1"/>
  <c r="UO1093" i="1" s="1"/>
  <c r="UC1093" i="1"/>
  <c r="UM1093" i="1" s="1"/>
  <c r="UF1093" i="1"/>
  <c r="UP1093" i="1" s="1"/>
  <c r="UD1093" i="1"/>
  <c r="UN1093" i="1" s="1"/>
  <c r="UG1093" i="1"/>
  <c r="UQ1093" i="1" s="1"/>
  <c r="TK1113" i="1"/>
  <c r="TU1113" i="1" s="1"/>
  <c r="TI1113" i="1"/>
  <c r="TS1113" i="1" s="1"/>
  <c r="TH1113" i="1"/>
  <c r="TR1113" i="1" s="1"/>
  <c r="TL1113" i="1"/>
  <c r="TV1113" i="1" s="1"/>
  <c r="TJ1113" i="1"/>
  <c r="TT1113" i="1" s="1"/>
  <c r="TK1124" i="1"/>
  <c r="TU1124" i="1" s="1"/>
  <c r="TI1124" i="1"/>
  <c r="TS1124" i="1" s="1"/>
  <c r="TJ1124" i="1"/>
  <c r="TT1124" i="1" s="1"/>
  <c r="TH1124" i="1"/>
  <c r="TR1124" i="1" s="1"/>
  <c r="TL1124" i="1"/>
  <c r="TV1124" i="1" s="1"/>
  <c r="SN1127" i="1"/>
  <c r="SX1127" i="1" s="1"/>
  <c r="SQ1127" i="1"/>
  <c r="TA1127" i="1" s="1"/>
  <c r="SO1127" i="1"/>
  <c r="SY1127" i="1" s="1"/>
  <c r="SM1127" i="1"/>
  <c r="SW1127" i="1" s="1"/>
  <c r="SP1127" i="1"/>
  <c r="SZ1127" i="1" s="1"/>
  <c r="SL1123" i="1"/>
  <c r="SL1116" i="1"/>
  <c r="QD1099" i="1"/>
  <c r="QN1099" i="1" s="1"/>
  <c r="QB1099" i="1"/>
  <c r="QL1099" i="1" s="1"/>
  <c r="QF1099" i="1"/>
  <c r="QP1099" i="1" s="1"/>
  <c r="QC1099" i="1"/>
  <c r="QM1099" i="1" s="1"/>
  <c r="QE1099" i="1"/>
  <c r="QO1099" i="1" s="1"/>
  <c r="TG1089" i="1"/>
  <c r="TI1125" i="1"/>
  <c r="TS1125" i="1" s="1"/>
  <c r="TK1125" i="1"/>
  <c r="TU1125" i="1" s="1"/>
  <c r="TH1125" i="1"/>
  <c r="TR1125" i="1" s="1"/>
  <c r="TL1125" i="1"/>
  <c r="TV1125" i="1" s="1"/>
  <c r="TJ1125" i="1"/>
  <c r="TT1125" i="1" s="1"/>
  <c r="UB1125" i="1"/>
  <c r="SQ1102" i="1"/>
  <c r="TA1102" i="1" s="1"/>
  <c r="SN1102" i="1"/>
  <c r="SX1102" i="1" s="1"/>
  <c r="SM1102" i="1"/>
  <c r="SW1102" i="1" s="1"/>
  <c r="SO1102" i="1"/>
  <c r="SY1102" i="1" s="1"/>
  <c r="SP1102" i="1"/>
  <c r="SZ1102" i="1" s="1"/>
  <c r="RQ1097" i="1"/>
  <c r="SL1130" i="1"/>
  <c r="UW1081" i="1"/>
  <c r="SO1092" i="1"/>
  <c r="SY1092" i="1" s="1"/>
  <c r="SM1092" i="1"/>
  <c r="SW1092" i="1" s="1"/>
  <c r="SP1092" i="1"/>
  <c r="SZ1092" i="1" s="1"/>
  <c r="SQ1092" i="1"/>
  <c r="TA1092" i="1" s="1"/>
  <c r="SN1092" i="1"/>
  <c r="SX1092" i="1" s="1"/>
  <c r="RQ1129" i="1"/>
  <c r="RQ1114" i="1"/>
  <c r="SO1108" i="1"/>
  <c r="SY1108" i="1" s="1"/>
  <c r="SQ1108" i="1"/>
  <c r="TA1108" i="1" s="1"/>
  <c r="SM1108" i="1"/>
  <c r="SW1108" i="1" s="1"/>
  <c r="SP1108" i="1"/>
  <c r="SZ1108" i="1" s="1"/>
  <c r="SN1108" i="1"/>
  <c r="SX1108" i="1" s="1"/>
  <c r="TK1094" i="1"/>
  <c r="TU1094" i="1" s="1"/>
  <c r="TL1094" i="1"/>
  <c r="TV1094" i="1" s="1"/>
  <c r="TH1094" i="1"/>
  <c r="TR1094" i="1" s="1"/>
  <c r="TI1094" i="1"/>
  <c r="TS1094" i="1" s="1"/>
  <c r="TJ1094" i="1"/>
  <c r="TT1094" i="1" s="1"/>
  <c r="RU1103" i="1"/>
  <c r="SE1103" i="1" s="1"/>
  <c r="RT1103" i="1"/>
  <c r="SD1103" i="1" s="1"/>
  <c r="RV1103" i="1"/>
  <c r="SF1103" i="1" s="1"/>
  <c r="RR1103" i="1"/>
  <c r="SB1103" i="1" s="1"/>
  <c r="RS1103" i="1"/>
  <c r="SC1103" i="1" s="1"/>
  <c r="TG1105" i="1"/>
  <c r="RT1088" i="1"/>
  <c r="SD1088" i="1" s="1"/>
  <c r="RV1088" i="1"/>
  <c r="SF1088" i="1" s="1"/>
  <c r="RR1088" i="1"/>
  <c r="SB1088" i="1" s="1"/>
  <c r="RS1088" i="1"/>
  <c r="SC1088" i="1" s="1"/>
  <c r="RU1088" i="1"/>
  <c r="SE1088" i="1" s="1"/>
  <c r="SL1126" i="1"/>
  <c r="SL1106" i="1"/>
  <c r="SL1095" i="1"/>
  <c r="QZ1107" i="1"/>
  <c r="RJ1107" i="1" s="1"/>
  <c r="QX1107" i="1"/>
  <c r="RH1107" i="1" s="1"/>
  <c r="QY1107" i="1"/>
  <c r="RI1107" i="1" s="1"/>
  <c r="RA1107" i="1"/>
  <c r="RK1107" i="1" s="1"/>
  <c r="QW1107" i="1"/>
  <c r="RG1107" i="1" s="1"/>
  <c r="TJ1090" i="1"/>
  <c r="TT1090" i="1" s="1"/>
  <c r="TI1090" i="1"/>
  <c r="TS1090" i="1" s="1"/>
  <c r="TL1090" i="1"/>
  <c r="TV1090" i="1" s="1"/>
  <c r="TH1090" i="1"/>
  <c r="TR1090" i="1" s="1"/>
  <c r="TK1090" i="1"/>
  <c r="TU1090" i="1" s="1"/>
  <c r="UB1094" i="1" l="1"/>
  <c r="SO1115" i="1"/>
  <c r="SY1115" i="1" s="1"/>
  <c r="SQ1115" i="1"/>
  <c r="TA1115" i="1" s="1"/>
  <c r="SN1115" i="1"/>
  <c r="SX1115" i="1" s="1"/>
  <c r="SM1115" i="1"/>
  <c r="SW1115" i="1" s="1"/>
  <c r="SP1115" i="1"/>
  <c r="SZ1115" i="1" s="1"/>
  <c r="UB1090" i="1"/>
  <c r="SL1088" i="1"/>
  <c r="QV1099" i="1"/>
  <c r="TG1127" i="1"/>
  <c r="UB1113" i="1"/>
  <c r="UB1109" i="1"/>
  <c r="RV1091" i="1"/>
  <c r="SF1091" i="1" s="1"/>
  <c r="RU1091" i="1"/>
  <c r="SE1091" i="1" s="1"/>
  <c r="RR1091" i="1"/>
  <c r="SB1091" i="1" s="1"/>
  <c r="RS1091" i="1"/>
  <c r="SC1091" i="1" s="1"/>
  <c r="RT1091" i="1"/>
  <c r="SD1091" i="1" s="1"/>
  <c r="TK1110" i="1"/>
  <c r="TU1110" i="1" s="1"/>
  <c r="TH1110" i="1"/>
  <c r="TR1110" i="1" s="1"/>
  <c r="TJ1110" i="1"/>
  <c r="TT1110" i="1" s="1"/>
  <c r="TL1110" i="1"/>
  <c r="TV1110" i="1" s="1"/>
  <c r="TI1110" i="1"/>
  <c r="TS1110" i="1" s="1"/>
  <c r="TL1121" i="1"/>
  <c r="TV1121" i="1" s="1"/>
  <c r="TI1121" i="1"/>
  <c r="TS1121" i="1" s="1"/>
  <c r="TH1121" i="1"/>
  <c r="TR1121" i="1" s="1"/>
  <c r="TK1121" i="1"/>
  <c r="TU1121" i="1" s="1"/>
  <c r="TJ1121" i="1"/>
  <c r="TT1121" i="1" s="1"/>
  <c r="UF1084" i="1"/>
  <c r="UP1084" i="1" s="1"/>
  <c r="UD1084" i="1"/>
  <c r="UN1084" i="1" s="1"/>
  <c r="UC1084" i="1"/>
  <c r="UM1084" i="1" s="1"/>
  <c r="UG1084" i="1"/>
  <c r="UQ1084" i="1" s="1"/>
  <c r="UE1084" i="1"/>
  <c r="UO1084" i="1" s="1"/>
  <c r="SM1085" i="1"/>
  <c r="SW1085" i="1" s="1"/>
  <c r="SN1085" i="1"/>
  <c r="SX1085" i="1" s="1"/>
  <c r="SQ1085" i="1"/>
  <c r="TA1085" i="1" s="1"/>
  <c r="SP1085" i="1"/>
  <c r="SZ1085" i="1" s="1"/>
  <c r="SO1085" i="1"/>
  <c r="SY1085" i="1" s="1"/>
  <c r="SM1095" i="1"/>
  <c r="SW1095" i="1" s="1"/>
  <c r="SP1095" i="1"/>
  <c r="SZ1095" i="1" s="1"/>
  <c r="SN1095" i="1"/>
  <c r="SX1095" i="1" s="1"/>
  <c r="SQ1095" i="1"/>
  <c r="TA1095" i="1" s="1"/>
  <c r="SO1095" i="1"/>
  <c r="SY1095" i="1" s="1"/>
  <c r="UG1094" i="1"/>
  <c r="UQ1094" i="1" s="1"/>
  <c r="UD1094" i="1"/>
  <c r="UN1094" i="1" s="1"/>
  <c r="UE1094" i="1"/>
  <c r="UO1094" i="1" s="1"/>
  <c r="UC1094" i="1"/>
  <c r="UM1094" i="1" s="1"/>
  <c r="UF1094" i="1"/>
  <c r="UP1094" i="1" s="1"/>
  <c r="RU1114" i="1"/>
  <c r="SE1114" i="1" s="1"/>
  <c r="RV1114" i="1"/>
  <c r="SF1114" i="1" s="1"/>
  <c r="RT1114" i="1"/>
  <c r="SD1114" i="1" s="1"/>
  <c r="RR1114" i="1"/>
  <c r="SB1114" i="1" s="1"/>
  <c r="RS1114" i="1"/>
  <c r="SC1114" i="1" s="1"/>
  <c r="UX1081" i="1"/>
  <c r="W1153" i="1"/>
  <c r="UC1125" i="1"/>
  <c r="UM1125" i="1" s="1"/>
  <c r="UG1125" i="1"/>
  <c r="UQ1125" i="1" s="1"/>
  <c r="UF1125" i="1"/>
  <c r="UP1125" i="1" s="1"/>
  <c r="UE1125" i="1"/>
  <c r="UO1125" i="1" s="1"/>
  <c r="UD1125" i="1"/>
  <c r="UN1125" i="1" s="1"/>
  <c r="AA1154" i="1"/>
  <c r="AK1154" i="1" s="1"/>
  <c r="X1154" i="1"/>
  <c r="AH1154" i="1" s="1"/>
  <c r="Y1154" i="1"/>
  <c r="AI1154" i="1" s="1"/>
  <c r="AB1154" i="1"/>
  <c r="AL1154" i="1" s="1"/>
  <c r="Z1154" i="1"/>
  <c r="AJ1154" i="1" s="1"/>
  <c r="TL1122" i="1"/>
  <c r="TV1122" i="1" s="1"/>
  <c r="TI1122" i="1"/>
  <c r="TS1122" i="1" s="1"/>
  <c r="TH1122" i="1"/>
  <c r="TR1122" i="1" s="1"/>
  <c r="TK1122" i="1"/>
  <c r="TU1122" i="1" s="1"/>
  <c r="TJ1122" i="1"/>
  <c r="TT1122" i="1" s="1"/>
  <c r="UB1122" i="1"/>
  <c r="SP1096" i="1"/>
  <c r="SZ1096" i="1" s="1"/>
  <c r="SM1096" i="1"/>
  <c r="SW1096" i="1" s="1"/>
  <c r="SO1096" i="1"/>
  <c r="SY1096" i="1" s="1"/>
  <c r="SQ1096" i="1"/>
  <c r="TA1096" i="1" s="1"/>
  <c r="SN1096" i="1"/>
  <c r="SX1096" i="1" s="1"/>
  <c r="SQ1101" i="1"/>
  <c r="TA1101" i="1" s="1"/>
  <c r="SP1101" i="1"/>
  <c r="SZ1101" i="1" s="1"/>
  <c r="SM1101" i="1"/>
  <c r="SW1101" i="1" s="1"/>
  <c r="SN1101" i="1"/>
  <c r="SX1101" i="1" s="1"/>
  <c r="SO1101" i="1"/>
  <c r="SY1101" i="1" s="1"/>
  <c r="SM1106" i="1"/>
  <c r="SW1106" i="1" s="1"/>
  <c r="SO1106" i="1"/>
  <c r="SY1106" i="1" s="1"/>
  <c r="SP1106" i="1"/>
  <c r="SZ1106" i="1" s="1"/>
  <c r="SN1106" i="1"/>
  <c r="SX1106" i="1" s="1"/>
  <c r="SQ1106" i="1"/>
  <c r="TA1106" i="1" s="1"/>
  <c r="TJ1105" i="1"/>
  <c r="TT1105" i="1" s="1"/>
  <c r="TK1105" i="1"/>
  <c r="TU1105" i="1" s="1"/>
  <c r="TH1105" i="1"/>
  <c r="TR1105" i="1" s="1"/>
  <c r="TL1105" i="1"/>
  <c r="TV1105" i="1" s="1"/>
  <c r="TI1105" i="1"/>
  <c r="TS1105" i="1" s="1"/>
  <c r="RU1129" i="1"/>
  <c r="SE1129" i="1" s="1"/>
  <c r="RR1129" i="1"/>
  <c r="SB1129" i="1" s="1"/>
  <c r="RV1129" i="1"/>
  <c r="SF1129" i="1" s="1"/>
  <c r="RT1129" i="1"/>
  <c r="SD1129" i="1" s="1"/>
  <c r="RS1129" i="1"/>
  <c r="SC1129" i="1" s="1"/>
  <c r="SO1130" i="1"/>
  <c r="SY1130" i="1" s="1"/>
  <c r="SQ1130" i="1"/>
  <c r="TA1130" i="1" s="1"/>
  <c r="SN1130" i="1"/>
  <c r="SX1130" i="1" s="1"/>
  <c r="SM1130" i="1"/>
  <c r="SW1130" i="1" s="1"/>
  <c r="SP1130" i="1"/>
  <c r="SZ1130" i="1" s="1"/>
  <c r="TG1130" i="1"/>
  <c r="SO1116" i="1"/>
  <c r="SY1116" i="1" s="1"/>
  <c r="SM1116" i="1"/>
  <c r="SW1116" i="1" s="1"/>
  <c r="SP1116" i="1"/>
  <c r="SZ1116" i="1" s="1"/>
  <c r="SQ1116" i="1"/>
  <c r="TA1116" i="1" s="1"/>
  <c r="SN1116" i="1"/>
  <c r="SX1116" i="1" s="1"/>
  <c r="UB1124" i="1"/>
  <c r="UW1093" i="1"/>
  <c r="TG1083" i="1"/>
  <c r="TG1098" i="1"/>
  <c r="SL1086" i="1"/>
  <c r="TG1120" i="1"/>
  <c r="RQ1119" i="1"/>
  <c r="SQ1087" i="1"/>
  <c r="TA1087" i="1" s="1"/>
  <c r="SM1087" i="1"/>
  <c r="SW1087" i="1" s="1"/>
  <c r="SO1087" i="1"/>
  <c r="SY1087" i="1" s="1"/>
  <c r="SN1087" i="1"/>
  <c r="SX1087" i="1" s="1"/>
  <c r="SP1087" i="1"/>
  <c r="SZ1087" i="1" s="1"/>
  <c r="SM1128" i="1"/>
  <c r="SW1128" i="1" s="1"/>
  <c r="SO1128" i="1"/>
  <c r="SY1128" i="1" s="1"/>
  <c r="SN1128" i="1"/>
  <c r="SX1128" i="1" s="1"/>
  <c r="SQ1128" i="1"/>
  <c r="TA1128" i="1" s="1"/>
  <c r="SP1128" i="1"/>
  <c r="SZ1128" i="1" s="1"/>
  <c r="RT1111" i="1"/>
  <c r="SD1111" i="1" s="1"/>
  <c r="RR1111" i="1"/>
  <c r="SB1111" i="1" s="1"/>
  <c r="RV1111" i="1"/>
  <c r="SF1111" i="1" s="1"/>
  <c r="RU1111" i="1"/>
  <c r="SE1111" i="1" s="1"/>
  <c r="RS1111" i="1"/>
  <c r="SC1111" i="1" s="1"/>
  <c r="UB1100" i="1"/>
  <c r="RQ1107" i="1"/>
  <c r="SP1126" i="1"/>
  <c r="SZ1126" i="1" s="1"/>
  <c r="SN1126" i="1"/>
  <c r="SX1126" i="1" s="1"/>
  <c r="SM1126" i="1"/>
  <c r="SW1126" i="1" s="1"/>
  <c r="SO1126" i="1"/>
  <c r="SY1126" i="1" s="1"/>
  <c r="SQ1126" i="1"/>
  <c r="TA1126" i="1" s="1"/>
  <c r="SL1103" i="1"/>
  <c r="TG1108" i="1"/>
  <c r="TG1092" i="1"/>
  <c r="RV1097" i="1"/>
  <c r="SF1097" i="1" s="1"/>
  <c r="RT1097" i="1"/>
  <c r="SD1097" i="1" s="1"/>
  <c r="RU1097" i="1"/>
  <c r="SE1097" i="1" s="1"/>
  <c r="RS1097" i="1"/>
  <c r="SC1097" i="1" s="1"/>
  <c r="RR1097" i="1"/>
  <c r="SB1097" i="1" s="1"/>
  <c r="SL1097" i="1"/>
  <c r="TG1102" i="1"/>
  <c r="TK1089" i="1"/>
  <c r="TU1089" i="1" s="1"/>
  <c r="TH1089" i="1"/>
  <c r="TR1089" i="1" s="1"/>
  <c r="TI1089" i="1"/>
  <c r="TS1089" i="1" s="1"/>
  <c r="TJ1089" i="1"/>
  <c r="TT1089" i="1" s="1"/>
  <c r="TL1089" i="1"/>
  <c r="TV1089" i="1" s="1"/>
  <c r="SN1123" i="1"/>
  <c r="SX1123" i="1" s="1"/>
  <c r="SO1123" i="1"/>
  <c r="SY1123" i="1" s="1"/>
  <c r="SQ1123" i="1"/>
  <c r="TA1123" i="1" s="1"/>
  <c r="SM1123" i="1"/>
  <c r="SW1123" i="1" s="1"/>
  <c r="SP1123" i="1"/>
  <c r="SZ1123" i="1" s="1"/>
  <c r="TH1117" i="1"/>
  <c r="TR1117" i="1" s="1"/>
  <c r="TI1117" i="1"/>
  <c r="TS1117" i="1" s="1"/>
  <c r="TL1117" i="1"/>
  <c r="TV1117" i="1" s="1"/>
  <c r="TK1117" i="1"/>
  <c r="TU1117" i="1" s="1"/>
  <c r="TJ1117" i="1"/>
  <c r="TT1117" i="1" s="1"/>
  <c r="TG1104" i="1"/>
  <c r="UB1118" i="1"/>
  <c r="SL1112" i="1"/>
  <c r="UB1105" i="1" l="1"/>
  <c r="TG1101" i="1"/>
  <c r="SO1112" i="1"/>
  <c r="SY1112" i="1" s="1"/>
  <c r="SN1112" i="1"/>
  <c r="SX1112" i="1" s="1"/>
  <c r="SP1112" i="1"/>
  <c r="SZ1112" i="1" s="1"/>
  <c r="SM1112" i="1"/>
  <c r="SW1112" i="1" s="1"/>
  <c r="SQ1112" i="1"/>
  <c r="TA1112" i="1" s="1"/>
  <c r="UC1118" i="1"/>
  <c r="UM1118" i="1" s="1"/>
  <c r="UF1118" i="1"/>
  <c r="UP1118" i="1" s="1"/>
  <c r="UE1118" i="1"/>
  <c r="UO1118" i="1" s="1"/>
  <c r="UG1118" i="1"/>
  <c r="UQ1118" i="1" s="1"/>
  <c r="UD1118" i="1"/>
  <c r="UN1118" i="1" s="1"/>
  <c r="UW1118" i="1" s="1"/>
  <c r="TG1123" i="1"/>
  <c r="TI1102" i="1"/>
  <c r="TS1102" i="1" s="1"/>
  <c r="TL1102" i="1"/>
  <c r="TV1102" i="1" s="1"/>
  <c r="TJ1102" i="1"/>
  <c r="TT1102" i="1" s="1"/>
  <c r="TH1102" i="1"/>
  <c r="TR1102" i="1" s="1"/>
  <c r="TK1102" i="1"/>
  <c r="TU1102" i="1" s="1"/>
  <c r="UB1102" i="1"/>
  <c r="TI1108" i="1"/>
  <c r="TS1108" i="1" s="1"/>
  <c r="TH1108" i="1"/>
  <c r="TR1108" i="1" s="1"/>
  <c r="TL1108" i="1"/>
  <c r="TV1108" i="1" s="1"/>
  <c r="TJ1108" i="1"/>
  <c r="TT1108" i="1" s="1"/>
  <c r="TK1108" i="1"/>
  <c r="TU1108" i="1" s="1"/>
  <c r="RU1107" i="1"/>
  <c r="SE1107" i="1" s="1"/>
  <c r="RT1107" i="1"/>
  <c r="SD1107" i="1" s="1"/>
  <c r="RV1107" i="1"/>
  <c r="SF1107" i="1" s="1"/>
  <c r="RS1107" i="1"/>
  <c r="SC1107" i="1" s="1"/>
  <c r="RR1107" i="1"/>
  <c r="SB1107" i="1" s="1"/>
  <c r="SL1107" i="1"/>
  <c r="TG1128" i="1"/>
  <c r="RT1119" i="1"/>
  <c r="SD1119" i="1" s="1"/>
  <c r="RR1119" i="1"/>
  <c r="SB1119" i="1" s="1"/>
  <c r="RV1119" i="1"/>
  <c r="SF1119" i="1" s="1"/>
  <c r="RS1119" i="1"/>
  <c r="SC1119" i="1" s="1"/>
  <c r="RU1119" i="1"/>
  <c r="SE1119" i="1" s="1"/>
  <c r="TL1083" i="1"/>
  <c r="TV1083" i="1" s="1"/>
  <c r="TK1083" i="1"/>
  <c r="TU1083" i="1" s="1"/>
  <c r="TJ1083" i="1"/>
  <c r="TT1083" i="1" s="1"/>
  <c r="TI1083" i="1"/>
  <c r="TS1083" i="1" s="1"/>
  <c r="TH1083" i="1"/>
  <c r="TR1083" i="1" s="1"/>
  <c r="UW1125" i="1"/>
  <c r="SL1114" i="1"/>
  <c r="TG1095" i="1"/>
  <c r="UW1084" i="1"/>
  <c r="UB1110" i="1"/>
  <c r="UD1109" i="1"/>
  <c r="UN1109" i="1" s="1"/>
  <c r="UC1109" i="1"/>
  <c r="UM1109" i="1" s="1"/>
  <c r="UE1109" i="1"/>
  <c r="UO1109" i="1" s="1"/>
  <c r="UG1109" i="1"/>
  <c r="UQ1109" i="1" s="1"/>
  <c r="UF1109" i="1"/>
  <c r="UP1109" i="1" s="1"/>
  <c r="SO1088" i="1"/>
  <c r="SY1088" i="1" s="1"/>
  <c r="SM1088" i="1"/>
  <c r="SW1088" i="1" s="1"/>
  <c r="SN1088" i="1"/>
  <c r="SX1088" i="1" s="1"/>
  <c r="SQ1088" i="1"/>
  <c r="TA1088" i="1" s="1"/>
  <c r="SP1088" i="1"/>
  <c r="SZ1088" i="1" s="1"/>
  <c r="SN1097" i="1"/>
  <c r="SX1097" i="1" s="1"/>
  <c r="SM1097" i="1"/>
  <c r="SW1097" i="1" s="1"/>
  <c r="SO1097" i="1"/>
  <c r="SY1097" i="1" s="1"/>
  <c r="SP1097" i="1"/>
  <c r="SZ1097" i="1" s="1"/>
  <c r="SQ1097" i="1"/>
  <c r="TA1097" i="1" s="1"/>
  <c r="SP1103" i="1"/>
  <c r="SZ1103" i="1" s="1"/>
  <c r="SM1103" i="1"/>
  <c r="SW1103" i="1" s="1"/>
  <c r="SO1103" i="1"/>
  <c r="SY1103" i="1" s="1"/>
  <c r="SQ1103" i="1"/>
  <c r="TA1103" i="1" s="1"/>
  <c r="SN1103" i="1"/>
  <c r="SX1103" i="1" s="1"/>
  <c r="TG1103" i="1"/>
  <c r="UE1100" i="1"/>
  <c r="UO1100" i="1" s="1"/>
  <c r="UC1100" i="1"/>
  <c r="UM1100" i="1" s="1"/>
  <c r="UG1100" i="1"/>
  <c r="UQ1100" i="1" s="1"/>
  <c r="UF1100" i="1"/>
  <c r="UP1100" i="1" s="1"/>
  <c r="UD1100" i="1"/>
  <c r="UN1100" i="1" s="1"/>
  <c r="TJ1120" i="1"/>
  <c r="TT1120" i="1" s="1"/>
  <c r="TL1120" i="1"/>
  <c r="TV1120" i="1" s="1"/>
  <c r="TH1120" i="1"/>
  <c r="TR1120" i="1" s="1"/>
  <c r="TK1120" i="1"/>
  <c r="TU1120" i="1" s="1"/>
  <c r="TI1120" i="1"/>
  <c r="TS1120" i="1" s="1"/>
  <c r="UB1120" i="1"/>
  <c r="W1165" i="1"/>
  <c r="UX1093" i="1"/>
  <c r="TH1130" i="1"/>
  <c r="TR1130" i="1" s="1"/>
  <c r="TL1130" i="1"/>
  <c r="TV1130" i="1" s="1"/>
  <c r="TK1130" i="1"/>
  <c r="TU1130" i="1" s="1"/>
  <c r="TI1130" i="1"/>
  <c r="TS1130" i="1" s="1"/>
  <c r="TJ1130" i="1"/>
  <c r="TT1130" i="1" s="1"/>
  <c r="UB1130" i="1"/>
  <c r="UG1105" i="1"/>
  <c r="UQ1105" i="1" s="1"/>
  <c r="UC1105" i="1"/>
  <c r="UM1105" i="1" s="1"/>
  <c r="UE1105" i="1"/>
  <c r="UO1105" i="1" s="1"/>
  <c r="UD1105" i="1"/>
  <c r="UN1105" i="1" s="1"/>
  <c r="UF1105" i="1"/>
  <c r="UP1105" i="1" s="1"/>
  <c r="TI1101" i="1"/>
  <c r="TS1101" i="1" s="1"/>
  <c r="TH1101" i="1"/>
  <c r="TR1101" i="1" s="1"/>
  <c r="TL1101" i="1"/>
  <c r="TV1101" i="1" s="1"/>
  <c r="TJ1101" i="1"/>
  <c r="TT1101" i="1" s="1"/>
  <c r="TK1101" i="1"/>
  <c r="TU1101" i="1" s="1"/>
  <c r="UC1122" i="1"/>
  <c r="UM1122" i="1" s="1"/>
  <c r="UF1122" i="1"/>
  <c r="UP1122" i="1" s="1"/>
  <c r="UG1122" i="1"/>
  <c r="UQ1122" i="1" s="1"/>
  <c r="UE1122" i="1"/>
  <c r="UO1122" i="1" s="1"/>
  <c r="UD1122" i="1"/>
  <c r="UN1122" i="1" s="1"/>
  <c r="UE1113" i="1"/>
  <c r="UO1113" i="1" s="1"/>
  <c r="UG1113" i="1"/>
  <c r="UQ1113" i="1" s="1"/>
  <c r="UC1113" i="1"/>
  <c r="UM1113" i="1" s="1"/>
  <c r="UF1113" i="1"/>
  <c r="UP1113" i="1" s="1"/>
  <c r="UD1113" i="1"/>
  <c r="UN1113" i="1" s="1"/>
  <c r="UC1090" i="1"/>
  <c r="UM1090" i="1" s="1"/>
  <c r="UE1090" i="1"/>
  <c r="UO1090" i="1" s="1"/>
  <c r="UD1090" i="1"/>
  <c r="UN1090" i="1" s="1"/>
  <c r="UF1090" i="1"/>
  <c r="UP1090" i="1" s="1"/>
  <c r="UG1090" i="1"/>
  <c r="UQ1090" i="1" s="1"/>
  <c r="UB1117" i="1"/>
  <c r="UB1089" i="1"/>
  <c r="TG1126" i="1"/>
  <c r="SL1111" i="1"/>
  <c r="TG1087" i="1"/>
  <c r="SN1086" i="1"/>
  <c r="SX1086" i="1" s="1"/>
  <c r="SM1086" i="1"/>
  <c r="SW1086" i="1" s="1"/>
  <c r="SP1086" i="1"/>
  <c r="SZ1086" i="1" s="1"/>
  <c r="SQ1086" i="1"/>
  <c r="TA1086" i="1" s="1"/>
  <c r="SO1086" i="1"/>
  <c r="SY1086" i="1" s="1"/>
  <c r="UC1124" i="1"/>
  <c r="UM1124" i="1" s="1"/>
  <c r="UE1124" i="1"/>
  <c r="UO1124" i="1" s="1"/>
  <c r="UD1124" i="1"/>
  <c r="UN1124" i="1" s="1"/>
  <c r="UF1124" i="1"/>
  <c r="UP1124" i="1" s="1"/>
  <c r="UG1124" i="1"/>
  <c r="UQ1124" i="1" s="1"/>
  <c r="AA1153" i="1"/>
  <c r="AB1153" i="1"/>
  <c r="X1153" i="1"/>
  <c r="Y1153" i="1"/>
  <c r="Z1153" i="1"/>
  <c r="UW1094" i="1"/>
  <c r="TG1085" i="1"/>
  <c r="UB1121" i="1"/>
  <c r="SL1091" i="1"/>
  <c r="TJ1127" i="1"/>
  <c r="TT1127" i="1" s="1"/>
  <c r="TI1127" i="1"/>
  <c r="TS1127" i="1" s="1"/>
  <c r="TH1127" i="1"/>
  <c r="TR1127" i="1" s="1"/>
  <c r="TK1127" i="1"/>
  <c r="TU1127" i="1" s="1"/>
  <c r="TL1127" i="1"/>
  <c r="TV1127" i="1" s="1"/>
  <c r="TG1115" i="1"/>
  <c r="TL1104" i="1"/>
  <c r="TV1104" i="1" s="1"/>
  <c r="TJ1104" i="1"/>
  <c r="TT1104" i="1" s="1"/>
  <c r="TK1104" i="1"/>
  <c r="TU1104" i="1" s="1"/>
  <c r="TI1104" i="1"/>
  <c r="TS1104" i="1" s="1"/>
  <c r="TH1104" i="1"/>
  <c r="TR1104" i="1" s="1"/>
  <c r="TH1092" i="1"/>
  <c r="TR1092" i="1" s="1"/>
  <c r="TL1092" i="1"/>
  <c r="TV1092" i="1" s="1"/>
  <c r="TI1092" i="1"/>
  <c r="TS1092" i="1" s="1"/>
  <c r="TK1092" i="1"/>
  <c r="TU1092" i="1" s="1"/>
  <c r="TJ1092" i="1"/>
  <c r="TT1092" i="1" s="1"/>
  <c r="TJ1098" i="1"/>
  <c r="TT1098" i="1" s="1"/>
  <c r="TK1098" i="1"/>
  <c r="TU1098" i="1" s="1"/>
  <c r="TL1098" i="1"/>
  <c r="TV1098" i="1" s="1"/>
  <c r="TI1098" i="1"/>
  <c r="TS1098" i="1" s="1"/>
  <c r="TH1098" i="1"/>
  <c r="TR1098" i="1" s="1"/>
  <c r="TG1116" i="1"/>
  <c r="SL1129" i="1"/>
  <c r="TG1106" i="1"/>
  <c r="TG1096" i="1"/>
  <c r="RA1099" i="1"/>
  <c r="RK1099" i="1" s="1"/>
  <c r="QW1099" i="1"/>
  <c r="RG1099" i="1" s="1"/>
  <c r="QZ1099" i="1"/>
  <c r="RJ1099" i="1" s="1"/>
  <c r="QY1099" i="1"/>
  <c r="RI1099" i="1" s="1"/>
  <c r="QX1099" i="1"/>
  <c r="RH1099" i="1" s="1"/>
  <c r="UW1090" i="1" l="1"/>
  <c r="UB1101" i="1"/>
  <c r="TG1088" i="1"/>
  <c r="UX1118" i="1"/>
  <c r="W1190" i="1"/>
  <c r="RQ1099" i="1"/>
  <c r="SN1129" i="1"/>
  <c r="SX1129" i="1" s="1"/>
  <c r="SP1129" i="1"/>
  <c r="SZ1129" i="1" s="1"/>
  <c r="SO1129" i="1"/>
  <c r="SY1129" i="1" s="1"/>
  <c r="SQ1129" i="1"/>
  <c r="TA1129" i="1" s="1"/>
  <c r="SM1129" i="1"/>
  <c r="SW1129" i="1" s="1"/>
  <c r="UB1127" i="1"/>
  <c r="TH1085" i="1"/>
  <c r="TR1085" i="1" s="1"/>
  <c r="TK1085" i="1"/>
  <c r="TU1085" i="1" s="1"/>
  <c r="TI1085" i="1"/>
  <c r="TS1085" i="1" s="1"/>
  <c r="TJ1085" i="1"/>
  <c r="TT1085" i="1" s="1"/>
  <c r="TL1085" i="1"/>
  <c r="TV1085" i="1" s="1"/>
  <c r="TL1087" i="1"/>
  <c r="TV1087" i="1" s="1"/>
  <c r="TH1087" i="1"/>
  <c r="TR1087" i="1" s="1"/>
  <c r="TI1087" i="1"/>
  <c r="TS1087" i="1" s="1"/>
  <c r="TK1087" i="1"/>
  <c r="TU1087" i="1" s="1"/>
  <c r="TJ1087" i="1"/>
  <c r="TT1087" i="1" s="1"/>
  <c r="UB1087" i="1"/>
  <c r="UD1117" i="1"/>
  <c r="UN1117" i="1" s="1"/>
  <c r="UG1117" i="1"/>
  <c r="UQ1117" i="1" s="1"/>
  <c r="UC1117" i="1"/>
  <c r="UM1117" i="1" s="1"/>
  <c r="UE1117" i="1"/>
  <c r="UO1117" i="1" s="1"/>
  <c r="UF1117" i="1"/>
  <c r="UP1117" i="1" s="1"/>
  <c r="AB1165" i="1"/>
  <c r="AA1165" i="1"/>
  <c r="Z1165" i="1"/>
  <c r="X1165" i="1"/>
  <c r="Y1165" i="1"/>
  <c r="SP1114" i="1"/>
  <c r="SZ1114" i="1" s="1"/>
  <c r="SQ1114" i="1"/>
  <c r="TA1114" i="1" s="1"/>
  <c r="SM1114" i="1"/>
  <c r="SW1114" i="1" s="1"/>
  <c r="SO1114" i="1"/>
  <c r="SY1114" i="1" s="1"/>
  <c r="SN1114" i="1"/>
  <c r="SX1114" i="1" s="1"/>
  <c r="UB1083" i="1"/>
  <c r="TK1128" i="1"/>
  <c r="TU1128" i="1" s="1"/>
  <c r="TI1128" i="1"/>
  <c r="TS1128" i="1" s="1"/>
  <c r="TH1128" i="1"/>
  <c r="TR1128" i="1" s="1"/>
  <c r="TL1128" i="1"/>
  <c r="TV1128" i="1" s="1"/>
  <c r="TJ1128" i="1"/>
  <c r="TT1128" i="1" s="1"/>
  <c r="UB1128" i="1"/>
  <c r="TJ1116" i="1"/>
  <c r="TT1116" i="1" s="1"/>
  <c r="TK1116" i="1"/>
  <c r="TU1116" i="1" s="1"/>
  <c r="TL1116" i="1"/>
  <c r="TV1116" i="1" s="1"/>
  <c r="TH1116" i="1"/>
  <c r="TR1116" i="1" s="1"/>
  <c r="TI1116" i="1"/>
  <c r="TS1116" i="1" s="1"/>
  <c r="UB1104" i="1"/>
  <c r="W1166" i="1"/>
  <c r="UX1094" i="1"/>
  <c r="UW1124" i="1"/>
  <c r="SQ1111" i="1"/>
  <c r="TA1111" i="1" s="1"/>
  <c r="SN1111" i="1"/>
  <c r="SX1111" i="1" s="1"/>
  <c r="SP1111" i="1"/>
  <c r="SZ1111" i="1" s="1"/>
  <c r="SO1111" i="1"/>
  <c r="SY1111" i="1" s="1"/>
  <c r="SM1111" i="1"/>
  <c r="SW1111" i="1" s="1"/>
  <c r="TG1111" i="1"/>
  <c r="W1162" i="1"/>
  <c r="UX1090" i="1"/>
  <c r="UG1101" i="1"/>
  <c r="UQ1101" i="1" s="1"/>
  <c r="UF1101" i="1"/>
  <c r="UP1101" i="1" s="1"/>
  <c r="UC1101" i="1"/>
  <c r="UM1101" i="1" s="1"/>
  <c r="UD1101" i="1"/>
  <c r="UN1101" i="1" s="1"/>
  <c r="UE1101" i="1"/>
  <c r="UO1101" i="1" s="1"/>
  <c r="UE1130" i="1"/>
  <c r="UO1130" i="1" s="1"/>
  <c r="UF1130" i="1"/>
  <c r="UP1130" i="1" s="1"/>
  <c r="UD1130" i="1"/>
  <c r="UN1130" i="1" s="1"/>
  <c r="UC1130" i="1"/>
  <c r="UM1130" i="1" s="1"/>
  <c r="UG1130" i="1"/>
  <c r="UQ1130" i="1" s="1"/>
  <c r="UF1120" i="1"/>
  <c r="UP1120" i="1" s="1"/>
  <c r="UE1120" i="1"/>
  <c r="UO1120" i="1" s="1"/>
  <c r="UC1120" i="1"/>
  <c r="UM1120" i="1" s="1"/>
  <c r="UG1120" i="1"/>
  <c r="UQ1120" i="1" s="1"/>
  <c r="UD1120" i="1"/>
  <c r="UN1120" i="1" s="1"/>
  <c r="UW1120" i="1"/>
  <c r="TL1103" i="1"/>
  <c r="TV1103" i="1" s="1"/>
  <c r="TJ1103" i="1"/>
  <c r="TT1103" i="1" s="1"/>
  <c r="TH1103" i="1"/>
  <c r="TR1103" i="1" s="1"/>
  <c r="TK1103" i="1"/>
  <c r="TU1103" i="1" s="1"/>
  <c r="TI1103" i="1"/>
  <c r="TS1103" i="1" s="1"/>
  <c r="TI1088" i="1"/>
  <c r="TS1088" i="1" s="1"/>
  <c r="TK1088" i="1"/>
  <c r="TU1088" i="1" s="1"/>
  <c r="TL1088" i="1"/>
  <c r="TV1088" i="1" s="1"/>
  <c r="TH1088" i="1"/>
  <c r="TR1088" i="1" s="1"/>
  <c r="TJ1088" i="1"/>
  <c r="TT1088" i="1" s="1"/>
  <c r="UE1110" i="1"/>
  <c r="UO1110" i="1" s="1"/>
  <c r="UG1110" i="1"/>
  <c r="UQ1110" i="1" s="1"/>
  <c r="UD1110" i="1"/>
  <c r="UN1110" i="1" s="1"/>
  <c r="UC1110" i="1"/>
  <c r="UM1110" i="1" s="1"/>
  <c r="UF1110" i="1"/>
  <c r="UP1110" i="1" s="1"/>
  <c r="UX1125" i="1"/>
  <c r="W1197" i="1"/>
  <c r="SO1107" i="1"/>
  <c r="SY1107" i="1" s="1"/>
  <c r="SP1107" i="1"/>
  <c r="SZ1107" i="1" s="1"/>
  <c r="SN1107" i="1"/>
  <c r="SX1107" i="1" s="1"/>
  <c r="SM1107" i="1"/>
  <c r="SW1107" i="1" s="1"/>
  <c r="SQ1107" i="1"/>
  <c r="TA1107" i="1" s="1"/>
  <c r="UC1102" i="1"/>
  <c r="UM1102" i="1" s="1"/>
  <c r="UE1102" i="1"/>
  <c r="UO1102" i="1" s="1"/>
  <c r="UG1102" i="1"/>
  <c r="UQ1102" i="1" s="1"/>
  <c r="UD1102" i="1"/>
  <c r="UN1102" i="1" s="1"/>
  <c r="UF1102" i="1"/>
  <c r="UP1102" i="1" s="1"/>
  <c r="TK1096" i="1"/>
  <c r="TU1096" i="1" s="1"/>
  <c r="TI1096" i="1"/>
  <c r="TS1096" i="1" s="1"/>
  <c r="TH1096" i="1"/>
  <c r="TR1096" i="1" s="1"/>
  <c r="TL1096" i="1"/>
  <c r="TV1096" i="1" s="1"/>
  <c r="TJ1096" i="1"/>
  <c r="TT1096" i="1" s="1"/>
  <c r="UB1098" i="1"/>
  <c r="SQ1091" i="1"/>
  <c r="TA1091" i="1" s="1"/>
  <c r="SM1091" i="1"/>
  <c r="SW1091" i="1" s="1"/>
  <c r="SN1091" i="1"/>
  <c r="SX1091" i="1" s="1"/>
  <c r="SP1091" i="1"/>
  <c r="SZ1091" i="1" s="1"/>
  <c r="SO1091" i="1"/>
  <c r="SY1091" i="1" s="1"/>
  <c r="TG1086" i="1"/>
  <c r="TK1126" i="1"/>
  <c r="TU1126" i="1" s="1"/>
  <c r="TJ1126" i="1"/>
  <c r="TT1126" i="1" s="1"/>
  <c r="TH1126" i="1"/>
  <c r="TR1126" i="1" s="1"/>
  <c r="TI1126" i="1"/>
  <c r="TS1126" i="1" s="1"/>
  <c r="TL1126" i="1"/>
  <c r="TV1126" i="1" s="1"/>
  <c r="UB1126" i="1"/>
  <c r="UW1109" i="1"/>
  <c r="W1156" i="1"/>
  <c r="UX1084" i="1"/>
  <c r="SL1119" i="1"/>
  <c r="TG1112" i="1"/>
  <c r="TH1106" i="1"/>
  <c r="TR1106" i="1" s="1"/>
  <c r="TJ1106" i="1"/>
  <c r="TT1106" i="1" s="1"/>
  <c r="TK1106" i="1"/>
  <c r="TU1106" i="1" s="1"/>
  <c r="TL1106" i="1"/>
  <c r="TV1106" i="1" s="1"/>
  <c r="TI1106" i="1"/>
  <c r="TS1106" i="1" s="1"/>
  <c r="UB1092" i="1"/>
  <c r="TL1115" i="1"/>
  <c r="TV1115" i="1" s="1"/>
  <c r="TH1115" i="1"/>
  <c r="TR1115" i="1" s="1"/>
  <c r="TK1115" i="1"/>
  <c r="TU1115" i="1" s="1"/>
  <c r="TI1115" i="1"/>
  <c r="TS1115" i="1" s="1"/>
  <c r="TJ1115" i="1"/>
  <c r="TT1115" i="1" s="1"/>
  <c r="UG1121" i="1"/>
  <c r="UQ1121" i="1" s="1"/>
  <c r="UC1121" i="1"/>
  <c r="UM1121" i="1" s="1"/>
  <c r="UD1121" i="1"/>
  <c r="UN1121" i="1" s="1"/>
  <c r="UE1121" i="1"/>
  <c r="UO1121" i="1" s="1"/>
  <c r="UF1121" i="1"/>
  <c r="UP1121" i="1" s="1"/>
  <c r="UE1089" i="1"/>
  <c r="UO1089" i="1" s="1"/>
  <c r="UC1089" i="1"/>
  <c r="UM1089" i="1" s="1"/>
  <c r="UF1089" i="1"/>
  <c r="UP1089" i="1" s="1"/>
  <c r="UD1089" i="1"/>
  <c r="UN1089" i="1" s="1"/>
  <c r="UG1089" i="1"/>
  <c r="UQ1089" i="1" s="1"/>
  <c r="UW1113" i="1"/>
  <c r="UW1122" i="1"/>
  <c r="UW1105" i="1"/>
  <c r="UW1100" i="1"/>
  <c r="TG1097" i="1"/>
  <c r="TH1095" i="1"/>
  <c r="TR1095" i="1" s="1"/>
  <c r="TI1095" i="1"/>
  <c r="TS1095" i="1" s="1"/>
  <c r="TK1095" i="1"/>
  <c r="TU1095" i="1" s="1"/>
  <c r="TJ1095" i="1"/>
  <c r="TT1095" i="1" s="1"/>
  <c r="TL1095" i="1"/>
  <c r="TV1095" i="1" s="1"/>
  <c r="UB1108" i="1"/>
  <c r="TL1123" i="1"/>
  <c r="TV1123" i="1" s="1"/>
  <c r="TI1123" i="1"/>
  <c r="TS1123" i="1" s="1"/>
  <c r="TH1123" i="1"/>
  <c r="TR1123" i="1" s="1"/>
  <c r="TK1123" i="1"/>
  <c r="TU1123" i="1" s="1"/>
  <c r="TJ1123" i="1"/>
  <c r="TT1123" i="1" s="1"/>
  <c r="UW1102" i="1" l="1"/>
  <c r="UW1101" i="1"/>
  <c r="UB1088" i="1"/>
  <c r="UB1123" i="1"/>
  <c r="UX1113" i="1"/>
  <c r="W1185" i="1"/>
  <c r="UF1108" i="1"/>
  <c r="UP1108" i="1" s="1"/>
  <c r="UE1108" i="1"/>
  <c r="UO1108" i="1" s="1"/>
  <c r="UG1108" i="1"/>
  <c r="UQ1108" i="1" s="1"/>
  <c r="UD1108" i="1"/>
  <c r="UN1108" i="1" s="1"/>
  <c r="UC1108" i="1"/>
  <c r="UM1108" i="1" s="1"/>
  <c r="UX1100" i="1"/>
  <c r="W1172" i="1"/>
  <c r="UW1089" i="1"/>
  <c r="UB1115" i="1"/>
  <c r="UB1106" i="1"/>
  <c r="AB1156" i="1"/>
  <c r="AA1156" i="1"/>
  <c r="Y1156" i="1"/>
  <c r="X1156" i="1"/>
  <c r="Z1156" i="1"/>
  <c r="TH1086" i="1"/>
  <c r="TR1086" i="1" s="1"/>
  <c r="TK1086" i="1"/>
  <c r="TU1086" i="1" s="1"/>
  <c r="TJ1086" i="1"/>
  <c r="TT1086" i="1" s="1"/>
  <c r="TI1086" i="1"/>
  <c r="TS1086" i="1" s="1"/>
  <c r="TL1086" i="1"/>
  <c r="TV1086" i="1" s="1"/>
  <c r="UB1096" i="1"/>
  <c r="UB1103" i="1"/>
  <c r="UW1130" i="1"/>
  <c r="UX1124" i="1"/>
  <c r="W1196" i="1"/>
  <c r="UB1116" i="1"/>
  <c r="UC1083" i="1"/>
  <c r="UM1083" i="1" s="1"/>
  <c r="UE1083" i="1"/>
  <c r="UO1083" i="1" s="1"/>
  <c r="UG1083" i="1"/>
  <c r="UQ1083" i="1" s="1"/>
  <c r="UD1083" i="1"/>
  <c r="UN1083" i="1" s="1"/>
  <c r="UF1083" i="1"/>
  <c r="UP1083" i="1" s="1"/>
  <c r="UW1117" i="1"/>
  <c r="UB1085" i="1"/>
  <c r="UB1095" i="1"/>
  <c r="W1177" i="1"/>
  <c r="UX1105" i="1"/>
  <c r="UW1121" i="1"/>
  <c r="TL1112" i="1"/>
  <c r="TV1112" i="1" s="1"/>
  <c r="TK1112" i="1"/>
  <c r="TU1112" i="1" s="1"/>
  <c r="TH1112" i="1"/>
  <c r="TR1112" i="1" s="1"/>
  <c r="TJ1112" i="1"/>
  <c r="TT1112" i="1" s="1"/>
  <c r="UB1112" i="1"/>
  <c r="TI1112" i="1"/>
  <c r="TS1112" i="1" s="1"/>
  <c r="UX1109" i="1"/>
  <c r="W1181" i="1"/>
  <c r="TG1091" i="1"/>
  <c r="TG1107" i="1"/>
  <c r="UW1110" i="1"/>
  <c r="AA1162" i="1"/>
  <c r="AB1162" i="1"/>
  <c r="Z1162" i="1"/>
  <c r="Y1162" i="1"/>
  <c r="X1162" i="1"/>
  <c r="TG1114" i="1"/>
  <c r="RT1099" i="1"/>
  <c r="SD1099" i="1" s="1"/>
  <c r="RR1099" i="1"/>
  <c r="SB1099" i="1" s="1"/>
  <c r="RS1099" i="1"/>
  <c r="SC1099" i="1" s="1"/>
  <c r="RU1099" i="1"/>
  <c r="SE1099" i="1" s="1"/>
  <c r="RV1099" i="1"/>
  <c r="SF1099" i="1" s="1"/>
  <c r="UX1122" i="1"/>
  <c r="W1194" i="1"/>
  <c r="UC1092" i="1"/>
  <c r="UM1092" i="1" s="1"/>
  <c r="UD1092" i="1"/>
  <c r="UN1092" i="1" s="1"/>
  <c r="UF1092" i="1"/>
  <c r="UP1092" i="1" s="1"/>
  <c r="UG1092" i="1"/>
  <c r="UQ1092" i="1" s="1"/>
  <c r="UE1092" i="1"/>
  <c r="UO1092" i="1" s="1"/>
  <c r="SO1119" i="1"/>
  <c r="SY1119" i="1" s="1"/>
  <c r="SQ1119" i="1"/>
  <c r="TA1119" i="1" s="1"/>
  <c r="SN1119" i="1"/>
  <c r="SX1119" i="1" s="1"/>
  <c r="SM1119" i="1"/>
  <c r="SW1119" i="1" s="1"/>
  <c r="SP1119" i="1"/>
  <c r="SZ1119" i="1" s="1"/>
  <c r="UD1126" i="1"/>
  <c r="UN1126" i="1" s="1"/>
  <c r="UG1126" i="1"/>
  <c r="UQ1126" i="1" s="1"/>
  <c r="UC1126" i="1"/>
  <c r="UM1126" i="1" s="1"/>
  <c r="UE1126" i="1"/>
  <c r="UO1126" i="1" s="1"/>
  <c r="UF1126" i="1"/>
  <c r="UP1126" i="1" s="1"/>
  <c r="UX1102" i="1"/>
  <c r="W1174" i="1"/>
  <c r="AB1197" i="1"/>
  <c r="AA1197" i="1"/>
  <c r="Z1197" i="1"/>
  <c r="X1197" i="1"/>
  <c r="Y1197" i="1"/>
  <c r="UC1088" i="1"/>
  <c r="UM1088" i="1" s="1"/>
  <c r="UF1088" i="1"/>
  <c r="UP1088" i="1" s="1"/>
  <c r="UD1088" i="1"/>
  <c r="UN1088" i="1" s="1"/>
  <c r="UG1088" i="1"/>
  <c r="UQ1088" i="1" s="1"/>
  <c r="UE1088" i="1"/>
  <c r="UO1088" i="1" s="1"/>
  <c r="UX1120" i="1"/>
  <c r="W1192" i="1"/>
  <c r="UX1101" i="1"/>
  <c r="W1173" i="1"/>
  <c r="TK1111" i="1"/>
  <c r="TU1111" i="1" s="1"/>
  <c r="TJ1111" i="1"/>
  <c r="TT1111" i="1" s="1"/>
  <c r="TH1111" i="1"/>
  <c r="TR1111" i="1" s="1"/>
  <c r="TL1111" i="1"/>
  <c r="TV1111" i="1" s="1"/>
  <c r="TI1111" i="1"/>
  <c r="TS1111" i="1" s="1"/>
  <c r="AA1166" i="1"/>
  <c r="AB1166" i="1"/>
  <c r="Y1166" i="1"/>
  <c r="X1166" i="1"/>
  <c r="Z1166" i="1"/>
  <c r="UG1128" i="1"/>
  <c r="UQ1128" i="1" s="1"/>
  <c r="UE1128" i="1"/>
  <c r="UO1128" i="1" s="1"/>
  <c r="UF1128" i="1"/>
  <c r="UP1128" i="1" s="1"/>
  <c r="UD1128" i="1"/>
  <c r="UN1128" i="1" s="1"/>
  <c r="UC1128" i="1"/>
  <c r="UM1128" i="1" s="1"/>
  <c r="UW1128" i="1"/>
  <c r="UC1087" i="1"/>
  <c r="UM1087" i="1" s="1"/>
  <c r="UF1087" i="1"/>
  <c r="UP1087" i="1" s="1"/>
  <c r="UG1087" i="1"/>
  <c r="UQ1087" i="1" s="1"/>
  <c r="UE1087" i="1"/>
  <c r="UO1087" i="1" s="1"/>
  <c r="UD1087" i="1"/>
  <c r="UN1087" i="1" s="1"/>
  <c r="UC1127" i="1"/>
  <c r="UM1127" i="1" s="1"/>
  <c r="UF1127" i="1"/>
  <c r="UP1127" i="1" s="1"/>
  <c r="UE1127" i="1"/>
  <c r="UO1127" i="1" s="1"/>
  <c r="UD1127" i="1"/>
  <c r="UN1127" i="1" s="1"/>
  <c r="UG1127" i="1"/>
  <c r="UQ1127" i="1" s="1"/>
  <c r="UW1127" i="1"/>
  <c r="AB1190" i="1"/>
  <c r="AA1190" i="1"/>
  <c r="X1190" i="1"/>
  <c r="Y1190" i="1"/>
  <c r="Z1190" i="1"/>
  <c r="TH1097" i="1"/>
  <c r="TR1097" i="1" s="1"/>
  <c r="TI1097" i="1"/>
  <c r="TS1097" i="1" s="1"/>
  <c r="TL1097" i="1"/>
  <c r="TV1097" i="1" s="1"/>
  <c r="TJ1097" i="1"/>
  <c r="TT1097" i="1" s="1"/>
  <c r="TK1097" i="1"/>
  <c r="TU1097" i="1" s="1"/>
  <c r="UE1098" i="1"/>
  <c r="UO1098" i="1" s="1"/>
  <c r="UD1098" i="1"/>
  <c r="UN1098" i="1" s="1"/>
  <c r="UG1098" i="1"/>
  <c r="UQ1098" i="1" s="1"/>
  <c r="UF1098" i="1"/>
  <c r="UP1098" i="1" s="1"/>
  <c r="UC1098" i="1"/>
  <c r="UM1098" i="1" s="1"/>
  <c r="UF1104" i="1"/>
  <c r="UP1104" i="1" s="1"/>
  <c r="UD1104" i="1"/>
  <c r="UN1104" i="1" s="1"/>
  <c r="UG1104" i="1"/>
  <c r="UQ1104" i="1" s="1"/>
  <c r="UC1104" i="1"/>
  <c r="UM1104" i="1" s="1"/>
  <c r="UE1104" i="1"/>
  <c r="UO1104" i="1" s="1"/>
  <c r="TG1129" i="1"/>
  <c r="UW1098" i="1" l="1"/>
  <c r="UB1111" i="1"/>
  <c r="AB1192" i="1"/>
  <c r="AA1192" i="1"/>
  <c r="Z1192" i="1"/>
  <c r="X1192" i="1"/>
  <c r="Y1192" i="1"/>
  <c r="AA1174" i="1"/>
  <c r="AB1174" i="1"/>
  <c r="X1174" i="1"/>
  <c r="Y1174" i="1"/>
  <c r="Z1174" i="1"/>
  <c r="TG1119" i="1"/>
  <c r="AB1194" i="1"/>
  <c r="AA1194" i="1"/>
  <c r="X1194" i="1"/>
  <c r="Z1194" i="1"/>
  <c r="Y1194" i="1"/>
  <c r="TK1114" i="1"/>
  <c r="TU1114" i="1" s="1"/>
  <c r="TJ1114" i="1"/>
  <c r="TT1114" i="1" s="1"/>
  <c r="TL1114" i="1"/>
  <c r="TV1114" i="1" s="1"/>
  <c r="TH1114" i="1"/>
  <c r="TR1114" i="1" s="1"/>
  <c r="TI1114" i="1"/>
  <c r="TS1114" i="1" s="1"/>
  <c r="TJ1091" i="1"/>
  <c r="TT1091" i="1" s="1"/>
  <c r="TH1091" i="1"/>
  <c r="TR1091" i="1" s="1"/>
  <c r="TI1091" i="1"/>
  <c r="TS1091" i="1" s="1"/>
  <c r="TK1091" i="1"/>
  <c r="TU1091" i="1" s="1"/>
  <c r="UB1091" i="1" s="1"/>
  <c r="TL1091" i="1"/>
  <c r="TV1091" i="1" s="1"/>
  <c r="UD1112" i="1"/>
  <c r="UN1112" i="1" s="1"/>
  <c r="UG1112" i="1"/>
  <c r="UQ1112" i="1" s="1"/>
  <c r="UF1112" i="1"/>
  <c r="UP1112" i="1" s="1"/>
  <c r="UE1112" i="1"/>
  <c r="UO1112" i="1" s="1"/>
  <c r="UC1112" i="1"/>
  <c r="UM1112" i="1" s="1"/>
  <c r="UW1112" i="1"/>
  <c r="UG1095" i="1"/>
  <c r="UQ1095" i="1" s="1"/>
  <c r="UE1095" i="1"/>
  <c r="UO1095" i="1" s="1"/>
  <c r="UC1095" i="1"/>
  <c r="UM1095" i="1" s="1"/>
  <c r="UD1095" i="1"/>
  <c r="UN1095" i="1" s="1"/>
  <c r="UF1095" i="1"/>
  <c r="UP1095" i="1" s="1"/>
  <c r="UX1130" i="1"/>
  <c r="W1202" i="1"/>
  <c r="UX1089" i="1"/>
  <c r="W1161" i="1"/>
  <c r="TK1129" i="1"/>
  <c r="TU1129" i="1" s="1"/>
  <c r="TJ1129" i="1"/>
  <c r="TT1129" i="1" s="1"/>
  <c r="TH1129" i="1"/>
  <c r="TR1129" i="1" s="1"/>
  <c r="TL1129" i="1"/>
  <c r="TV1129" i="1" s="1"/>
  <c r="TI1129" i="1"/>
  <c r="TS1129" i="1" s="1"/>
  <c r="UB1129" i="1"/>
  <c r="UX1127" i="1"/>
  <c r="W1199" i="1"/>
  <c r="UX1128" i="1"/>
  <c r="W1200" i="1"/>
  <c r="Z1181" i="1"/>
  <c r="Y1181" i="1"/>
  <c r="X1181" i="1"/>
  <c r="AB1181" i="1"/>
  <c r="AA1181" i="1"/>
  <c r="UX1121" i="1"/>
  <c r="W1193" i="1"/>
  <c r="UC1085" i="1"/>
  <c r="UM1085" i="1" s="1"/>
  <c r="UE1085" i="1"/>
  <c r="UO1085" i="1" s="1"/>
  <c r="UG1085" i="1"/>
  <c r="UQ1085" i="1" s="1"/>
  <c r="UD1085" i="1"/>
  <c r="UN1085" i="1" s="1"/>
  <c r="UF1085" i="1"/>
  <c r="UP1085" i="1" s="1"/>
  <c r="UE1116" i="1"/>
  <c r="UO1116" i="1" s="1"/>
  <c r="UG1116" i="1"/>
  <c r="UQ1116" i="1" s="1"/>
  <c r="UF1116" i="1"/>
  <c r="UP1116" i="1" s="1"/>
  <c r="UC1116" i="1"/>
  <c r="UM1116" i="1" s="1"/>
  <c r="UD1116" i="1"/>
  <c r="UN1116" i="1" s="1"/>
  <c r="UE1103" i="1"/>
  <c r="UO1103" i="1" s="1"/>
  <c r="UC1103" i="1"/>
  <c r="UM1103" i="1" s="1"/>
  <c r="UF1103" i="1"/>
  <c r="UP1103" i="1" s="1"/>
  <c r="UG1103" i="1"/>
  <c r="UQ1103" i="1" s="1"/>
  <c r="UD1103" i="1"/>
  <c r="UN1103" i="1" s="1"/>
  <c r="AA1172" i="1"/>
  <c r="Y1172" i="1"/>
  <c r="AB1172" i="1"/>
  <c r="X1172" i="1"/>
  <c r="Z1172" i="1"/>
  <c r="Y1185" i="1"/>
  <c r="AA1185" i="1"/>
  <c r="X1185" i="1"/>
  <c r="AB1185" i="1"/>
  <c r="Z1185" i="1"/>
  <c r="UB1097" i="1"/>
  <c r="AA1173" i="1"/>
  <c r="Z1173" i="1"/>
  <c r="AB1173" i="1"/>
  <c r="Y1173" i="1"/>
  <c r="X1173" i="1"/>
  <c r="UW1088" i="1"/>
  <c r="UW1126" i="1"/>
  <c r="UW1092" i="1"/>
  <c r="SL1099" i="1"/>
  <c r="UX1110" i="1"/>
  <c r="W1182" i="1"/>
  <c r="UX1117" i="1"/>
  <c r="W1189" i="1"/>
  <c r="Y1196" i="1"/>
  <c r="Z1196" i="1"/>
  <c r="AA1196" i="1"/>
  <c r="AB1196" i="1"/>
  <c r="X1196" i="1"/>
  <c r="UF1096" i="1"/>
  <c r="UP1096" i="1" s="1"/>
  <c r="UD1096" i="1"/>
  <c r="UN1096" i="1" s="1"/>
  <c r="UG1096" i="1"/>
  <c r="UQ1096" i="1" s="1"/>
  <c r="UE1096" i="1"/>
  <c r="UO1096" i="1" s="1"/>
  <c r="UC1096" i="1"/>
  <c r="UM1096" i="1" s="1"/>
  <c r="UE1106" i="1"/>
  <c r="UO1106" i="1" s="1"/>
  <c r="UG1106" i="1"/>
  <c r="UQ1106" i="1" s="1"/>
  <c r="UC1106" i="1"/>
  <c r="UM1106" i="1" s="1"/>
  <c r="UF1106" i="1"/>
  <c r="UP1106" i="1" s="1"/>
  <c r="UD1106" i="1"/>
  <c r="UN1106" i="1" s="1"/>
  <c r="UW1104" i="1"/>
  <c r="UW1087" i="1"/>
  <c r="TI1107" i="1"/>
  <c r="TS1107" i="1" s="1"/>
  <c r="TL1107" i="1"/>
  <c r="TV1107" i="1" s="1"/>
  <c r="TH1107" i="1"/>
  <c r="TR1107" i="1" s="1"/>
  <c r="TJ1107" i="1"/>
  <c r="TT1107" i="1" s="1"/>
  <c r="TK1107" i="1"/>
  <c r="TU1107" i="1" s="1"/>
  <c r="AB1177" i="1"/>
  <c r="AA1177" i="1"/>
  <c r="Z1177" i="1"/>
  <c r="X1177" i="1"/>
  <c r="Y1177" i="1"/>
  <c r="UW1083" i="1"/>
  <c r="UB1086" i="1"/>
  <c r="UD1115" i="1"/>
  <c r="UN1115" i="1" s="1"/>
  <c r="UG1115" i="1"/>
  <c r="UQ1115" i="1" s="1"/>
  <c r="UE1115" i="1"/>
  <c r="UO1115" i="1" s="1"/>
  <c r="UC1115" i="1"/>
  <c r="UM1115" i="1" s="1"/>
  <c r="UF1115" i="1"/>
  <c r="UP1115" i="1" s="1"/>
  <c r="UW1108" i="1"/>
  <c r="UG1123" i="1"/>
  <c r="UQ1123" i="1" s="1"/>
  <c r="UF1123" i="1"/>
  <c r="UP1123" i="1" s="1"/>
  <c r="UC1123" i="1"/>
  <c r="UM1123" i="1" s="1"/>
  <c r="UE1123" i="1"/>
  <c r="UO1123" i="1" s="1"/>
  <c r="UD1123" i="1"/>
  <c r="UN1123" i="1" s="1"/>
  <c r="UD1091" i="1" l="1"/>
  <c r="UN1091" i="1" s="1"/>
  <c r="UC1091" i="1"/>
  <c r="UM1091" i="1" s="1"/>
  <c r="UE1091" i="1"/>
  <c r="UO1091" i="1" s="1"/>
  <c r="UG1091" i="1"/>
  <c r="UQ1091" i="1" s="1"/>
  <c r="UF1091" i="1"/>
  <c r="UP1091" i="1" s="1"/>
  <c r="UX1108" i="1"/>
  <c r="W1180" i="1"/>
  <c r="UW1115" i="1"/>
  <c r="UW1123" i="1"/>
  <c r="UB1107" i="1"/>
  <c r="W1159" i="1"/>
  <c r="UX1087" i="1"/>
  <c r="UW1096" i="1"/>
  <c r="SQ1099" i="1"/>
  <c r="TA1099" i="1" s="1"/>
  <c r="SP1099" i="1"/>
  <c r="SZ1099" i="1" s="1"/>
  <c r="SM1099" i="1"/>
  <c r="SW1099" i="1" s="1"/>
  <c r="SO1099" i="1"/>
  <c r="SY1099" i="1" s="1"/>
  <c r="SN1099" i="1"/>
  <c r="SX1099" i="1" s="1"/>
  <c r="UW1103" i="1"/>
  <c r="UW1085" i="1"/>
  <c r="UB1114" i="1"/>
  <c r="UD1086" i="1"/>
  <c r="UN1086" i="1" s="1"/>
  <c r="UE1086" i="1"/>
  <c r="UO1086" i="1" s="1"/>
  <c r="UG1086" i="1"/>
  <c r="UQ1086" i="1" s="1"/>
  <c r="UC1086" i="1"/>
  <c r="UM1086" i="1" s="1"/>
  <c r="UF1086" i="1"/>
  <c r="UP1086" i="1" s="1"/>
  <c r="W1176" i="1"/>
  <c r="UX1104" i="1"/>
  <c r="Z1182" i="1"/>
  <c r="AA1182" i="1"/>
  <c r="X1182" i="1"/>
  <c r="AB1182" i="1"/>
  <c r="Y1182" i="1"/>
  <c r="W1164" i="1"/>
  <c r="UX1092" i="1"/>
  <c r="UE1097" i="1"/>
  <c r="UO1097" i="1" s="1"/>
  <c r="UG1097" i="1"/>
  <c r="UQ1097" i="1" s="1"/>
  <c r="UC1097" i="1"/>
  <c r="UM1097" i="1" s="1"/>
  <c r="UD1097" i="1"/>
  <c r="UN1097" i="1" s="1"/>
  <c r="UF1097" i="1"/>
  <c r="UP1097" i="1" s="1"/>
  <c r="X1199" i="1"/>
  <c r="Z1199" i="1"/>
  <c r="AA1199" i="1"/>
  <c r="Y1199" i="1"/>
  <c r="AB1199" i="1"/>
  <c r="AB1161" i="1"/>
  <c r="Y1161" i="1"/>
  <c r="AA1161" i="1"/>
  <c r="Z1161" i="1"/>
  <c r="X1161" i="1"/>
  <c r="W1155" i="1"/>
  <c r="UX1083" i="1"/>
  <c r="UW1106" i="1"/>
  <c r="UX1126" i="1"/>
  <c r="W1198" i="1"/>
  <c r="UW1116" i="1"/>
  <c r="AB1193" i="1"/>
  <c r="Z1193" i="1"/>
  <c r="AA1193" i="1"/>
  <c r="X1193" i="1"/>
  <c r="Y1193" i="1"/>
  <c r="UW1095" i="1"/>
  <c r="UG1111" i="1"/>
  <c r="UQ1111" i="1" s="1"/>
  <c r="UC1111" i="1"/>
  <c r="UM1111" i="1" s="1"/>
  <c r="UF1111" i="1"/>
  <c r="UP1111" i="1" s="1"/>
  <c r="UE1111" i="1"/>
  <c r="UO1111" i="1" s="1"/>
  <c r="UD1111" i="1"/>
  <c r="UN1111" i="1" s="1"/>
  <c r="UW1111" i="1"/>
  <c r="AB1189" i="1"/>
  <c r="AA1189" i="1"/>
  <c r="X1189" i="1"/>
  <c r="Z1189" i="1"/>
  <c r="Y1189" i="1"/>
  <c r="UX1088" i="1"/>
  <c r="W1160" i="1"/>
  <c r="AA1200" i="1"/>
  <c r="X1200" i="1"/>
  <c r="AB1200" i="1"/>
  <c r="Z1200" i="1"/>
  <c r="Y1200" i="1"/>
  <c r="UE1129" i="1"/>
  <c r="UO1129" i="1" s="1"/>
  <c r="UF1129" i="1"/>
  <c r="UP1129" i="1" s="1"/>
  <c r="UD1129" i="1"/>
  <c r="UN1129" i="1" s="1"/>
  <c r="UG1129" i="1"/>
  <c r="UQ1129" i="1" s="1"/>
  <c r="UC1129" i="1"/>
  <c r="UM1129" i="1" s="1"/>
  <c r="UW1129" i="1"/>
  <c r="X1202" i="1"/>
  <c r="AH1201" i="1" s="1"/>
  <c r="Y1202" i="1"/>
  <c r="AI1201" i="1" s="1"/>
  <c r="AB1202" i="1"/>
  <c r="AL1201" i="1" s="1"/>
  <c r="Z1202" i="1"/>
  <c r="AJ1201" i="1" s="1"/>
  <c r="AA1202" i="1"/>
  <c r="AK1201" i="1" s="1"/>
  <c r="UX1112" i="1"/>
  <c r="W1184" i="1"/>
  <c r="TK1119" i="1"/>
  <c r="TU1119" i="1" s="1"/>
  <c r="TJ1119" i="1"/>
  <c r="TT1119" i="1" s="1"/>
  <c r="TI1119" i="1"/>
  <c r="TS1119" i="1" s="1"/>
  <c r="TH1119" i="1"/>
  <c r="TR1119" i="1" s="1"/>
  <c r="TL1119" i="1"/>
  <c r="TV1119" i="1" s="1"/>
  <c r="UX1098" i="1"/>
  <c r="W1170" i="1"/>
  <c r="Y1160" i="1" l="1"/>
  <c r="AB1160" i="1"/>
  <c r="Z1160" i="1"/>
  <c r="X1160" i="1"/>
  <c r="AA1160" i="1"/>
  <c r="UX1111" i="1"/>
  <c r="W1183" i="1"/>
  <c r="UX1116" i="1"/>
  <c r="W1188" i="1"/>
  <c r="X1164" i="1"/>
  <c r="AB1164" i="1"/>
  <c r="Y1164" i="1"/>
  <c r="Z1164" i="1"/>
  <c r="AA1164" i="1"/>
  <c r="UX1085" i="1"/>
  <c r="W1157" i="1"/>
  <c r="W1168" i="1"/>
  <c r="UX1096" i="1"/>
  <c r="X1180" i="1"/>
  <c r="AA1180" i="1"/>
  <c r="Z1180" i="1"/>
  <c r="AB1180" i="1"/>
  <c r="Y1180" i="1"/>
  <c r="UX1129" i="1"/>
  <c r="W1201" i="1"/>
  <c r="Z1198" i="1"/>
  <c r="Y1198" i="1"/>
  <c r="X1198" i="1"/>
  <c r="AB1198" i="1"/>
  <c r="AA1198" i="1"/>
  <c r="UW1097" i="1"/>
  <c r="UW1086" i="1"/>
  <c r="W1175" i="1"/>
  <c r="UX1103" i="1"/>
  <c r="UX1123" i="1"/>
  <c r="W1195" i="1"/>
  <c r="UB1119" i="1"/>
  <c r="Z1170" i="1"/>
  <c r="Y1170" i="1"/>
  <c r="X1170" i="1"/>
  <c r="AB1170" i="1"/>
  <c r="AA1170" i="1"/>
  <c r="AA1184" i="1"/>
  <c r="X1184" i="1"/>
  <c r="Z1184" i="1"/>
  <c r="AB1184" i="1"/>
  <c r="Y1184" i="1"/>
  <c r="UX1095" i="1"/>
  <c r="W1167" i="1"/>
  <c r="X1155" i="1"/>
  <c r="AH1155" i="1" s="1"/>
  <c r="AA1155" i="1"/>
  <c r="AK1155" i="1" s="1"/>
  <c r="AB1155" i="1"/>
  <c r="AL1155" i="1" s="1"/>
  <c r="Z1155" i="1"/>
  <c r="AJ1155" i="1" s="1"/>
  <c r="Y1155" i="1"/>
  <c r="AI1155" i="1" s="1"/>
  <c r="TG1099" i="1"/>
  <c r="AA1159" i="1"/>
  <c r="Z1159" i="1"/>
  <c r="Y1159" i="1"/>
  <c r="X1159" i="1"/>
  <c r="AB1159" i="1"/>
  <c r="UW1091" i="1"/>
  <c r="UX1106" i="1"/>
  <c r="W1178" i="1"/>
  <c r="Y1176" i="1"/>
  <c r="X1176" i="1"/>
  <c r="AB1176" i="1"/>
  <c r="Z1176" i="1"/>
  <c r="AA1176" i="1"/>
  <c r="UC1114" i="1"/>
  <c r="UM1114" i="1" s="1"/>
  <c r="UE1114" i="1"/>
  <c r="UO1114" i="1" s="1"/>
  <c r="UF1114" i="1"/>
  <c r="UP1114" i="1" s="1"/>
  <c r="UG1114" i="1"/>
  <c r="UQ1114" i="1" s="1"/>
  <c r="UD1114" i="1"/>
  <c r="UN1114" i="1" s="1"/>
  <c r="UD1107" i="1"/>
  <c r="UN1107" i="1" s="1"/>
  <c r="UE1107" i="1"/>
  <c r="UO1107" i="1" s="1"/>
  <c r="UG1107" i="1"/>
  <c r="UQ1107" i="1" s="1"/>
  <c r="UC1107" i="1"/>
  <c r="UM1107" i="1" s="1"/>
  <c r="UF1107" i="1"/>
  <c r="UP1107" i="1" s="1"/>
  <c r="UW1107" i="1"/>
  <c r="UX1115" i="1"/>
  <c r="W1187" i="1"/>
  <c r="TL1099" i="1" l="1"/>
  <c r="TV1099" i="1" s="1"/>
  <c r="TI1099" i="1"/>
  <c r="TS1099" i="1" s="1"/>
  <c r="TK1099" i="1"/>
  <c r="TU1099" i="1" s="1"/>
  <c r="TH1099" i="1"/>
  <c r="TR1099" i="1" s="1"/>
  <c r="TJ1099" i="1"/>
  <c r="TT1099" i="1" s="1"/>
  <c r="AK1156" i="1"/>
  <c r="UF1119" i="1"/>
  <c r="UP1119" i="1" s="1"/>
  <c r="UC1119" i="1"/>
  <c r="UM1119" i="1" s="1"/>
  <c r="UG1119" i="1"/>
  <c r="UQ1119" i="1" s="1"/>
  <c r="UD1119" i="1"/>
  <c r="UN1119" i="1" s="1"/>
  <c r="UE1119" i="1"/>
  <c r="UO1119" i="1" s="1"/>
  <c r="Y1175" i="1"/>
  <c r="X1175" i="1"/>
  <c r="AB1175" i="1"/>
  <c r="AA1175" i="1"/>
  <c r="Z1175" i="1"/>
  <c r="AA1157" i="1"/>
  <c r="X1157" i="1"/>
  <c r="Z1157" i="1"/>
  <c r="Y1157" i="1"/>
  <c r="AB1157" i="1"/>
  <c r="UX1107" i="1"/>
  <c r="W1179" i="1"/>
  <c r="AI1156" i="1"/>
  <c r="AH1156" i="1"/>
  <c r="Z1195" i="1"/>
  <c r="AB1195" i="1"/>
  <c r="Y1195" i="1"/>
  <c r="AA1195" i="1"/>
  <c r="X1195" i="1"/>
  <c r="UX1086" i="1"/>
  <c r="W1158" i="1"/>
  <c r="AA1201" i="1"/>
  <c r="AK1200" i="1" s="1"/>
  <c r="AB1201" i="1"/>
  <c r="AL1200" i="1" s="1"/>
  <c r="Z1201" i="1"/>
  <c r="AJ1200" i="1" s="1"/>
  <c r="Y1201" i="1"/>
  <c r="AI1200" i="1" s="1"/>
  <c r="X1201" i="1"/>
  <c r="AH1200" i="1" s="1"/>
  <c r="Y1183" i="1"/>
  <c r="Z1183" i="1"/>
  <c r="AA1183" i="1"/>
  <c r="AB1183" i="1"/>
  <c r="X1183" i="1"/>
  <c r="AB1178" i="1"/>
  <c r="Y1178" i="1"/>
  <c r="Z1178" i="1"/>
  <c r="X1178" i="1"/>
  <c r="AA1178" i="1"/>
  <c r="W1163" i="1"/>
  <c r="UX1091" i="1"/>
  <c r="AJ1156" i="1"/>
  <c r="AA1167" i="1"/>
  <c r="AB1167" i="1"/>
  <c r="Z1167" i="1"/>
  <c r="Y1167" i="1"/>
  <c r="X1167" i="1"/>
  <c r="UX1097" i="1"/>
  <c r="W1169" i="1"/>
  <c r="AA1187" i="1"/>
  <c r="AB1187" i="1"/>
  <c r="X1187" i="1"/>
  <c r="Y1187" i="1"/>
  <c r="Z1187" i="1"/>
  <c r="UW1114" i="1"/>
  <c r="AL1156" i="1"/>
  <c r="AA1168" i="1"/>
  <c r="Y1168" i="1"/>
  <c r="AB1168" i="1"/>
  <c r="Z1168" i="1"/>
  <c r="X1168" i="1"/>
  <c r="X1188" i="1"/>
  <c r="AB1188" i="1"/>
  <c r="AA1188" i="1"/>
  <c r="Z1188" i="1"/>
  <c r="Y1188" i="1"/>
  <c r="AJ1199" i="1" l="1"/>
  <c r="AA1169" i="1"/>
  <c r="X1169" i="1"/>
  <c r="Y1169" i="1"/>
  <c r="Z1169" i="1"/>
  <c r="AB1169" i="1"/>
  <c r="AJ1157" i="1"/>
  <c r="AL1199" i="1"/>
  <c r="AI1157" i="1"/>
  <c r="AK1157" i="1"/>
  <c r="AL1157" i="1"/>
  <c r="AH1199" i="1"/>
  <c r="AK1199" i="1"/>
  <c r="AB1179" i="1"/>
  <c r="X1179" i="1"/>
  <c r="Z1179" i="1"/>
  <c r="AA1179" i="1"/>
  <c r="Y1179" i="1"/>
  <c r="UB1099" i="1"/>
  <c r="UX1114" i="1"/>
  <c r="W1186" i="1"/>
  <c r="AA1163" i="1"/>
  <c r="Y1163" i="1"/>
  <c r="X1163" i="1"/>
  <c r="AB1163" i="1"/>
  <c r="Z1163" i="1"/>
  <c r="AI1199" i="1"/>
  <c r="AB1158" i="1"/>
  <c r="Y1158" i="1"/>
  <c r="X1158" i="1"/>
  <c r="Z1158" i="1"/>
  <c r="AA1158" i="1"/>
  <c r="AH1157" i="1"/>
  <c r="UW1119" i="1"/>
  <c r="UC1099" i="1" l="1"/>
  <c r="UM1099" i="1" s="1"/>
  <c r="UD1099" i="1"/>
  <c r="UN1099" i="1" s="1"/>
  <c r="UF1099" i="1"/>
  <c r="UP1099" i="1" s="1"/>
  <c r="UG1099" i="1"/>
  <c r="UQ1099" i="1" s="1"/>
  <c r="UE1099" i="1"/>
  <c r="UO1099" i="1" s="1"/>
  <c r="AL1198" i="1"/>
  <c r="AH1158" i="1"/>
  <c r="AH1198" i="1"/>
  <c r="AK1158" i="1"/>
  <c r="X1186" i="1"/>
  <c r="AA1186" i="1"/>
  <c r="Z1186" i="1"/>
  <c r="AB1186" i="1"/>
  <c r="Y1186" i="1"/>
  <c r="AK1198" i="1"/>
  <c r="AJ1198" i="1"/>
  <c r="UX1119" i="1"/>
  <c r="W1191" i="1"/>
  <c r="AI1198" i="1"/>
  <c r="AL1158" i="1"/>
  <c r="AI1158" i="1"/>
  <c r="AJ1158" i="1"/>
  <c r="AK1197" i="1" l="1"/>
  <c r="AH1197" i="1"/>
  <c r="AL1197" i="1"/>
  <c r="AL1159" i="1"/>
  <c r="AI1197" i="1"/>
  <c r="AI1159" i="1"/>
  <c r="AJ1197" i="1"/>
  <c r="UW1099" i="1"/>
  <c r="AJ1159" i="1"/>
  <c r="Y1191" i="1"/>
  <c r="X1191" i="1"/>
  <c r="Z1191" i="1"/>
  <c r="AB1191" i="1"/>
  <c r="AA1191" i="1"/>
  <c r="AK1159" i="1"/>
  <c r="AH1159" i="1"/>
  <c r="AK1160" i="1" l="1"/>
  <c r="UX1099" i="1"/>
  <c r="UX1079" i="1" s="1"/>
  <c r="F222" i="1" s="1"/>
  <c r="G222" i="1" s="1"/>
  <c r="W1171" i="1"/>
  <c r="AI1160" i="1"/>
  <c r="AJ1196" i="1"/>
  <c r="AL1160" i="1"/>
  <c r="AH1196" i="1"/>
  <c r="AH1160" i="1"/>
  <c r="AL1196" i="1"/>
  <c r="AJ1160" i="1"/>
  <c r="AI1196" i="1"/>
  <c r="AK1196" i="1"/>
  <c r="AI1195" i="1" l="1"/>
  <c r="AH1195" i="1"/>
  <c r="AJ1195" i="1"/>
  <c r="X1171" i="1"/>
  <c r="Y1171" i="1"/>
  <c r="AB1171" i="1"/>
  <c r="AA1171" i="1"/>
  <c r="Z1171" i="1"/>
  <c r="AL1195" i="1"/>
  <c r="AK1195" i="1"/>
  <c r="AJ1161" i="1"/>
  <c r="AH1161" i="1"/>
  <c r="AL1161" i="1"/>
  <c r="AI1161" i="1"/>
  <c r="AK1161" i="1"/>
  <c r="AL1194" i="1" l="1"/>
  <c r="AH1194" i="1"/>
  <c r="AK1194" i="1"/>
  <c r="AJ1194" i="1"/>
  <c r="AI1194" i="1"/>
  <c r="AK1193" i="1" l="1"/>
  <c r="AL1193" i="1"/>
  <c r="AJ1193" i="1"/>
  <c r="AH1193" i="1"/>
  <c r="AI1193" i="1"/>
  <c r="AL1192" i="1" l="1"/>
  <c r="AH1192" i="1"/>
  <c r="AJ1192" i="1"/>
  <c r="AI1192" i="1"/>
  <c r="AK1192" i="1"/>
  <c r="AI1191" i="1" l="1"/>
  <c r="AH1191" i="1"/>
  <c r="AK1191" i="1"/>
  <c r="AJ1191" i="1"/>
  <c r="AL1191" i="1"/>
  <c r="AJ1190" i="1" l="1"/>
  <c r="AH1190" i="1"/>
  <c r="AI1190" i="1"/>
  <c r="AL1190" i="1"/>
  <c r="AK1190" i="1"/>
  <c r="AH1189" i="1" l="1"/>
  <c r="AL1189" i="1"/>
  <c r="AI1189" i="1"/>
  <c r="AJ1189" i="1"/>
  <c r="AK1189" i="1"/>
  <c r="AL1188" i="1" l="1"/>
  <c r="AJ1188" i="1"/>
  <c r="AK1188" i="1"/>
  <c r="AI1188" i="1"/>
  <c r="AH1188" i="1"/>
  <c r="AI1187" i="1" l="1"/>
  <c r="AJ1187" i="1"/>
  <c r="AL1187" i="1"/>
  <c r="AH1187" i="1"/>
  <c r="AK1187" i="1"/>
  <c r="AJ1186" i="1" l="1"/>
  <c r="AH1186" i="1"/>
  <c r="AI1186" i="1"/>
  <c r="AK1186" i="1"/>
  <c r="AL1186" i="1"/>
  <c r="AH1185" i="1" l="1"/>
  <c r="AI1185" i="1"/>
  <c r="AJ1185" i="1"/>
  <c r="AK1185" i="1"/>
  <c r="AL1185" i="1"/>
  <c r="AI1184" i="1" l="1"/>
  <c r="AK1184" i="1"/>
  <c r="AL1184" i="1"/>
  <c r="AJ1184" i="1"/>
  <c r="AH1184" i="1"/>
  <c r="AK1183" i="1" l="1"/>
  <c r="AJ1183" i="1"/>
  <c r="AH1183" i="1"/>
  <c r="AL1183" i="1"/>
  <c r="AI1183" i="1"/>
  <c r="AL1182" i="1" l="1"/>
  <c r="AJ1182" i="1"/>
  <c r="AI1182" i="1"/>
  <c r="AK1182" i="1"/>
  <c r="AH1182" i="1"/>
  <c r="AJ1181" i="1" l="1"/>
  <c r="AK1181" i="1"/>
  <c r="AH1181" i="1"/>
  <c r="AI1181" i="1"/>
  <c r="AL1181" i="1"/>
  <c r="AI1180" i="1" l="1"/>
  <c r="AK1180" i="1"/>
  <c r="AJ1180" i="1"/>
  <c r="AL1180" i="1"/>
  <c r="AH1180" i="1"/>
  <c r="AL1179" i="1" l="1"/>
  <c r="AK1179" i="1"/>
  <c r="AH1179" i="1"/>
  <c r="AJ1179" i="1"/>
  <c r="AI1179" i="1"/>
  <c r="AK1178" i="1" l="1"/>
  <c r="AJ1178" i="1"/>
  <c r="AI1178" i="1"/>
  <c r="AH1178" i="1"/>
  <c r="AL1178" i="1"/>
  <c r="AJ1177" i="1" l="1"/>
  <c r="AH1177" i="1"/>
  <c r="AI1177" i="1"/>
  <c r="AL1177" i="1"/>
  <c r="AK1177" i="1"/>
  <c r="AH1176" i="1" l="1"/>
  <c r="AL1176" i="1"/>
  <c r="AK1176" i="1"/>
  <c r="AI1176" i="1"/>
  <c r="AJ1176" i="1"/>
  <c r="AL1175" i="1" l="1"/>
  <c r="AJ1175" i="1"/>
  <c r="AH1175" i="1"/>
  <c r="AI1175" i="1"/>
  <c r="AK1175" i="1"/>
  <c r="AJ1174" i="1" l="1"/>
  <c r="AI1174" i="1"/>
  <c r="AK1174" i="1"/>
  <c r="AH1174" i="1"/>
  <c r="AL1174" i="1"/>
  <c r="AI1173" i="1" l="1"/>
  <c r="AH1173" i="1"/>
  <c r="AL1173" i="1"/>
  <c r="AK1173" i="1"/>
  <c r="AJ1173" i="1"/>
  <c r="AH1172" i="1" l="1"/>
  <c r="AK1172" i="1"/>
  <c r="AJ1172" i="1"/>
  <c r="AL1172" i="1"/>
  <c r="AI1172" i="1"/>
  <c r="AK1171" i="1" l="1"/>
  <c r="AL1171" i="1"/>
  <c r="AI1171" i="1"/>
  <c r="AJ1171" i="1"/>
  <c r="AH1171" i="1"/>
  <c r="AL1170" i="1" l="1"/>
  <c r="AJ1170" i="1"/>
  <c r="AH1170" i="1"/>
  <c r="AI1170" i="1"/>
  <c r="AK1170" i="1"/>
  <c r="AJ1169" i="1" l="1"/>
  <c r="AI1169" i="1"/>
  <c r="AK1169" i="1"/>
  <c r="AH1169" i="1"/>
  <c r="AL1169" i="1"/>
  <c r="AI1168" i="1" l="1"/>
  <c r="AH1168" i="1"/>
  <c r="AL1168" i="1"/>
  <c r="AK1168" i="1"/>
  <c r="AJ1168" i="1"/>
  <c r="AH1167" i="1" l="1"/>
  <c r="AK1167" i="1"/>
  <c r="AJ1167" i="1"/>
  <c r="AL1167" i="1"/>
  <c r="AI1167" i="1"/>
  <c r="AK1166" i="1" l="1"/>
  <c r="AL1166" i="1"/>
  <c r="AI1166" i="1"/>
  <c r="AJ1166" i="1"/>
  <c r="AH1166" i="1"/>
  <c r="AL1165" i="1" l="1"/>
  <c r="AJ1165" i="1"/>
  <c r="AH1165" i="1"/>
  <c r="AI1165" i="1"/>
  <c r="AK1165" i="1"/>
  <c r="AJ1164" i="1" l="1"/>
  <c r="AI1164" i="1"/>
  <c r="AK1164" i="1"/>
  <c r="AH1164" i="1"/>
  <c r="AL1164" i="1"/>
  <c r="AI1163" i="1" l="1"/>
  <c r="AH1163" i="1"/>
  <c r="AL1163" i="1"/>
  <c r="AK1163" i="1"/>
  <c r="AJ1163" i="1"/>
  <c r="AH1162" i="1" l="1"/>
  <c r="AK1162" i="1"/>
  <c r="AJ1162" i="1"/>
  <c r="AL1162" i="1"/>
  <c r="AI1162" i="1"/>
  <c r="X1206" i="1" l="1"/>
  <c r="X1207" i="1" s="1"/>
  <c r="T1214" i="1" s="1"/>
  <c r="Y1206" i="1"/>
  <c r="Y1207" i="1" s="1"/>
  <c r="T1215" i="1" s="1"/>
  <c r="V1206" i="1"/>
  <c r="V1207" i="1" s="1"/>
  <c r="T1212" i="1" s="1"/>
  <c r="W1206" i="1"/>
  <c r="W1207" i="1" s="1"/>
  <c r="T1213" i="1" s="1"/>
  <c r="U1206" i="1"/>
  <c r="U1207" i="1" s="1"/>
  <c r="T1211" i="1" s="1"/>
  <c r="V1215" i="1" l="1"/>
  <c r="U1215" i="1"/>
  <c r="U1213" i="1"/>
  <c r="V1213" i="1"/>
  <c r="W1213" i="1" s="1"/>
  <c r="U1211" i="1"/>
  <c r="V1211" i="1"/>
  <c r="V1214" i="1"/>
  <c r="U1214" i="1"/>
  <c r="U1212" i="1"/>
  <c r="V1212" i="1"/>
  <c r="W1212" i="1" s="1"/>
  <c r="W1214" i="1" l="1"/>
  <c r="W1211" i="1"/>
  <c r="V1221" i="1"/>
  <c r="W1215" i="1"/>
  <c r="W1221" i="1" l="1"/>
  <c r="X1222" i="1" s="1"/>
  <c r="X1214" i="1" l="1"/>
  <c r="Y1214" i="1" s="1"/>
  <c r="X1215" i="1"/>
  <c r="Y1215" i="1" s="1"/>
  <c r="X1211" i="1"/>
  <c r="X1212" i="1"/>
  <c r="Y1212" i="1" s="1"/>
  <c r="X1213" i="1"/>
  <c r="Y1213" i="1" s="1"/>
  <c r="X1221" i="1" l="1"/>
  <c r="Y1211" i="1"/>
  <c r="Y1221" i="1" s="1"/>
  <c r="Z1222" i="1" l="1"/>
  <c r="Z1215" i="1" l="1"/>
  <c r="AA1215" i="1" s="1"/>
  <c r="Z1214" i="1"/>
  <c r="AA1214" i="1" s="1"/>
  <c r="Z1213" i="1"/>
  <c r="AA1213" i="1" s="1"/>
  <c r="Z1211" i="1"/>
  <c r="Z1212" i="1"/>
  <c r="AA1212" i="1" s="1"/>
  <c r="Z1221" i="1" l="1"/>
  <c r="AA1211" i="1"/>
  <c r="AA1221" i="1" s="1"/>
  <c r="AB1222" i="1" l="1"/>
  <c r="AB1211" i="1" l="1"/>
  <c r="AB1215" i="1"/>
  <c r="AC1215" i="1" s="1"/>
  <c r="AB1212" i="1"/>
  <c r="AC1212" i="1" s="1"/>
  <c r="AB1214" i="1"/>
  <c r="AC1214" i="1" s="1"/>
  <c r="AB1213" i="1"/>
  <c r="AC1213" i="1" s="1"/>
  <c r="AB1221" i="1" l="1"/>
  <c r="AC1211" i="1"/>
  <c r="AC1221" i="1" s="1"/>
  <c r="AD1222" i="1" l="1"/>
  <c r="AD1215" i="1" l="1"/>
  <c r="AE1215" i="1" s="1"/>
  <c r="AD1212" i="1"/>
  <c r="AE1212" i="1" s="1"/>
  <c r="AD1211" i="1"/>
  <c r="AD1214" i="1"/>
  <c r="AE1214" i="1" s="1"/>
  <c r="AD1213" i="1"/>
  <c r="AE1213" i="1" s="1"/>
  <c r="AE1211" i="1" l="1"/>
  <c r="AE1221" i="1" s="1"/>
  <c r="AD1221" i="1"/>
  <c r="AF1222" i="1" s="1"/>
  <c r="AF1215" i="1" l="1"/>
  <c r="AG1215" i="1" s="1"/>
  <c r="AF1214" i="1"/>
  <c r="AG1214" i="1" s="1"/>
  <c r="AF1211" i="1"/>
  <c r="AF1213" i="1"/>
  <c r="AG1213" i="1" s="1"/>
  <c r="AF1212" i="1"/>
  <c r="AG1212" i="1" s="1"/>
  <c r="AF1221" i="1" l="1"/>
  <c r="AG1211" i="1"/>
  <c r="AG1221" i="1" s="1"/>
  <c r="AH1222" i="1" l="1"/>
  <c r="AH1214" i="1" l="1"/>
  <c r="AI1214" i="1" s="1"/>
  <c r="AH1211" i="1"/>
  <c r="AH1213" i="1"/>
  <c r="AI1213" i="1" s="1"/>
  <c r="AH1215" i="1"/>
  <c r="AI1215" i="1" s="1"/>
  <c r="AH1212" i="1"/>
  <c r="AI1212" i="1" s="1"/>
  <c r="AH1221" i="1" l="1"/>
  <c r="AI1211" i="1"/>
  <c r="AI1221" i="1" s="1"/>
  <c r="AJ1222" i="1" l="1"/>
  <c r="AJ1215" i="1" l="1"/>
  <c r="AK1215" i="1" s="1"/>
  <c r="AJ1213" i="1"/>
  <c r="AK1213" i="1" s="1"/>
  <c r="AJ1214" i="1"/>
  <c r="AK1214" i="1" s="1"/>
  <c r="AJ1211" i="1"/>
  <c r="AJ1212" i="1"/>
  <c r="AK1212" i="1" s="1"/>
  <c r="AJ1221" i="1" l="1"/>
  <c r="AK1211" i="1"/>
  <c r="AK1221" i="1" s="1"/>
  <c r="AL1222" i="1" l="1"/>
  <c r="AL1214" i="1" l="1"/>
  <c r="AM1214" i="1" s="1"/>
  <c r="AL1211" i="1"/>
  <c r="AL1215" i="1"/>
  <c r="AM1215" i="1" s="1"/>
  <c r="AL1213" i="1"/>
  <c r="AM1213" i="1" s="1"/>
  <c r="AL1212" i="1"/>
  <c r="AM1212" i="1" s="1"/>
  <c r="AM1211" i="1" l="1"/>
  <c r="AM1221" i="1" s="1"/>
  <c r="AL1221" i="1"/>
  <c r="AN1222" i="1" s="1"/>
  <c r="AN1214" i="1" l="1"/>
  <c r="AO1214" i="1" s="1"/>
  <c r="AN1213" i="1"/>
  <c r="AO1213" i="1" s="1"/>
  <c r="AN1215" i="1"/>
  <c r="AO1215" i="1" s="1"/>
  <c r="AN1211" i="1"/>
  <c r="AN1212" i="1"/>
  <c r="AO1212" i="1" s="1"/>
  <c r="AN1221" i="1" l="1"/>
  <c r="AO1211" i="1"/>
  <c r="AO1221" i="1" s="1"/>
  <c r="AP1222" i="1" l="1"/>
  <c r="AP1214" i="1" l="1"/>
  <c r="AQ1214" i="1" s="1"/>
  <c r="AP1215" i="1"/>
  <c r="AQ1215" i="1" s="1"/>
  <c r="AP1213" i="1"/>
  <c r="AQ1213" i="1" s="1"/>
  <c r="AP1211" i="1"/>
  <c r="AP1212" i="1"/>
  <c r="AQ1212" i="1" s="1"/>
  <c r="AP1221" i="1" l="1"/>
  <c r="AQ1211" i="1"/>
  <c r="AQ1221" i="1" s="1"/>
  <c r="AR1222" i="1" l="1"/>
  <c r="AR1215" i="1" l="1"/>
  <c r="AS1215" i="1" s="1"/>
  <c r="AR1213" i="1"/>
  <c r="AS1213" i="1" s="1"/>
  <c r="AR1214" i="1"/>
  <c r="AS1214" i="1" s="1"/>
  <c r="AR1211" i="1"/>
  <c r="AR1212" i="1"/>
  <c r="AS1212" i="1" s="1"/>
  <c r="AR1221" i="1" l="1"/>
  <c r="AS1211" i="1"/>
  <c r="AS1221" i="1" s="1"/>
  <c r="AT1222" i="1" l="1"/>
  <c r="AT1214" i="1" l="1"/>
  <c r="AU1214" i="1" s="1"/>
  <c r="AT1212" i="1"/>
  <c r="AU1212" i="1" s="1"/>
  <c r="AT1213" i="1"/>
  <c r="AU1213" i="1" s="1"/>
  <c r="AT1215" i="1"/>
  <c r="AU1215" i="1" s="1"/>
  <c r="AT1211" i="1"/>
  <c r="AT1221" i="1" l="1"/>
  <c r="AU1211" i="1"/>
  <c r="AU1221" i="1" s="1"/>
  <c r="AV1222" i="1" l="1"/>
  <c r="AV1215" i="1" l="1"/>
  <c r="AW1215" i="1" s="1"/>
  <c r="AV1213" i="1"/>
  <c r="AW1213" i="1" s="1"/>
  <c r="AV1214" i="1"/>
  <c r="AW1214" i="1" s="1"/>
  <c r="AV1211" i="1"/>
  <c r="AV1212" i="1"/>
  <c r="AW1212" i="1" s="1"/>
  <c r="AW1211" i="1" l="1"/>
  <c r="AW1221" i="1" s="1"/>
  <c r="AV1221" i="1"/>
  <c r="AX1222" i="1" s="1"/>
  <c r="AX1214" i="1" l="1"/>
  <c r="AY1214" i="1" s="1"/>
  <c r="AX1212" i="1"/>
  <c r="AY1212" i="1" s="1"/>
  <c r="AX1213" i="1"/>
  <c r="AY1213" i="1" s="1"/>
  <c r="AX1215" i="1"/>
  <c r="AY1215" i="1" s="1"/>
  <c r="AX1211" i="1"/>
  <c r="AY1211" i="1" l="1"/>
  <c r="AY1221" i="1" s="1"/>
  <c r="AX1221" i="1"/>
  <c r="AZ1222" i="1" s="1"/>
  <c r="AZ1215" i="1" l="1"/>
  <c r="BA1215" i="1" s="1"/>
  <c r="AZ1213" i="1"/>
  <c r="BA1213" i="1" s="1"/>
  <c r="AZ1214" i="1"/>
  <c r="BA1214" i="1" s="1"/>
  <c r="AZ1211" i="1"/>
  <c r="AZ1212" i="1"/>
  <c r="BA1212" i="1" s="1"/>
  <c r="AZ1221" i="1" l="1"/>
  <c r="BA1211" i="1"/>
  <c r="BA1221" i="1" s="1"/>
  <c r="BB1222" i="1" l="1"/>
  <c r="BB1214" i="1" l="1"/>
  <c r="BC1214" i="1" s="1"/>
  <c r="BB1211" i="1"/>
  <c r="BB1215" i="1"/>
  <c r="BC1215" i="1" s="1"/>
  <c r="BB1213" i="1"/>
  <c r="BC1213" i="1" s="1"/>
  <c r="BB1212" i="1"/>
  <c r="BC1212" i="1" s="1"/>
  <c r="BC1211" i="1" l="1"/>
  <c r="BC1221" i="1" s="1"/>
  <c r="BB1221" i="1"/>
  <c r="BD1222" i="1" s="1"/>
  <c r="BD1211" i="1" l="1"/>
  <c r="BD1213" i="1"/>
  <c r="BE1213" i="1" s="1"/>
  <c r="BD1215" i="1"/>
  <c r="BE1215" i="1" s="1"/>
  <c r="BD1214" i="1"/>
  <c r="BE1214" i="1" s="1"/>
  <c r="BD1212" i="1"/>
  <c r="BE1212" i="1" s="1"/>
  <c r="BE1211" i="1" l="1"/>
  <c r="BE1221" i="1" s="1"/>
  <c r="BD1221" i="1"/>
  <c r="BF1222" i="1" s="1"/>
  <c r="BF1214" i="1" l="1"/>
  <c r="BG1214" i="1" s="1"/>
  <c r="BF1213" i="1"/>
  <c r="BG1213" i="1" s="1"/>
  <c r="BF1212" i="1"/>
  <c r="BG1212" i="1" s="1"/>
  <c r="BF1215" i="1"/>
  <c r="BG1215" i="1" s="1"/>
  <c r="BF1211" i="1"/>
  <c r="BF1221" i="1" l="1"/>
  <c r="BG1211" i="1"/>
  <c r="BG1221" i="1" s="1"/>
  <c r="BH1222" i="1" l="1"/>
  <c r="BH1215" i="1" l="1"/>
  <c r="BI1215" i="1" s="1"/>
  <c r="BH1214" i="1"/>
  <c r="BI1214" i="1" s="1"/>
  <c r="BH1212" i="1"/>
  <c r="BI1212" i="1" s="1"/>
  <c r="BH1211" i="1"/>
  <c r="BH1213" i="1"/>
  <c r="BI1213" i="1" s="1"/>
  <c r="BH1221" i="1" l="1"/>
  <c r="BI1211" i="1"/>
  <c r="BI1221" i="1" s="1"/>
  <c r="BJ1222" i="1" l="1"/>
  <c r="BJ1214" i="1" l="1"/>
  <c r="BK1214" i="1" s="1"/>
  <c r="BJ1215" i="1"/>
  <c r="BK1215" i="1" s="1"/>
  <c r="BJ1212" i="1"/>
  <c r="BK1212" i="1" s="1"/>
  <c r="BJ1213" i="1"/>
  <c r="BK1213" i="1" s="1"/>
  <c r="BJ1211" i="1"/>
  <c r="BJ1221" i="1" l="1"/>
  <c r="BK1211" i="1"/>
  <c r="BK1221" i="1" s="1"/>
  <c r="BL1222" i="1" l="1"/>
  <c r="BL1215" i="1" l="1"/>
  <c r="BM1215" i="1" s="1"/>
  <c r="BL1211" i="1"/>
  <c r="BL1213" i="1"/>
  <c r="BM1213" i="1" s="1"/>
  <c r="BL1214" i="1"/>
  <c r="BM1214" i="1" s="1"/>
  <c r="BL1212" i="1"/>
  <c r="BM1212" i="1" s="1"/>
  <c r="BL1221" i="1" l="1"/>
  <c r="BM1211" i="1"/>
  <c r="BM1221" i="1" s="1"/>
  <c r="BN1222" i="1" l="1"/>
  <c r="BN1214" i="1" l="1"/>
  <c r="BO1214" i="1" s="1"/>
  <c r="BN1215" i="1"/>
  <c r="BO1215" i="1" s="1"/>
  <c r="BN1212" i="1"/>
  <c r="BO1212" i="1" s="1"/>
  <c r="BN1213" i="1"/>
  <c r="BO1213" i="1" s="1"/>
  <c r="BN1211" i="1"/>
  <c r="BO1211" i="1" l="1"/>
  <c r="BO1221" i="1" s="1"/>
  <c r="BN1221" i="1"/>
  <c r="BP1222" i="1" s="1"/>
  <c r="BP1215" i="1" l="1"/>
  <c r="BQ1215" i="1" s="1"/>
  <c r="BP1213" i="1"/>
  <c r="BQ1213" i="1" s="1"/>
  <c r="BP1214" i="1"/>
  <c r="BQ1214" i="1" s="1"/>
  <c r="BP1211" i="1"/>
  <c r="BP1212" i="1"/>
  <c r="BQ1212" i="1" s="1"/>
  <c r="BQ1211" i="1" l="1"/>
  <c r="BQ1221" i="1" s="1"/>
  <c r="BP1221" i="1"/>
  <c r="BR1222" i="1" s="1"/>
  <c r="BR1213" i="1" l="1"/>
  <c r="BS1213" i="1" s="1"/>
  <c r="BR1211" i="1"/>
  <c r="BR1212" i="1"/>
  <c r="BS1212" i="1" s="1"/>
  <c r="BR1215" i="1"/>
  <c r="BS1215" i="1" s="1"/>
  <c r="BR1214" i="1"/>
  <c r="BS1214" i="1" s="1"/>
  <c r="BR1221" i="1" l="1"/>
  <c r="BS1211" i="1"/>
  <c r="BS1221" i="1" s="1"/>
  <c r="BT1222" i="1" l="1"/>
  <c r="BT1213" i="1" l="1"/>
  <c r="BU1213" i="1" s="1"/>
  <c r="BT1212" i="1"/>
  <c r="BU1212" i="1" s="1"/>
  <c r="BT1215" i="1"/>
  <c r="BU1215" i="1" s="1"/>
  <c r="BT1214" i="1"/>
  <c r="BU1214" i="1" s="1"/>
  <c r="BT1211" i="1"/>
  <c r="BT1221" i="1" l="1"/>
  <c r="BU1211" i="1"/>
  <c r="BU1221" i="1" s="1"/>
  <c r="BV1222" i="1" l="1"/>
  <c r="BV1213" i="1" l="1"/>
  <c r="BW1213" i="1" s="1"/>
  <c r="BV1212" i="1"/>
  <c r="BW1212" i="1" s="1"/>
  <c r="BV1214" i="1"/>
  <c r="BW1214" i="1" s="1"/>
  <c r="BV1215" i="1"/>
  <c r="BW1215" i="1" s="1"/>
  <c r="BV1211" i="1"/>
  <c r="BV1221" i="1" l="1"/>
  <c r="BW1211" i="1"/>
  <c r="BW1221" i="1" s="1"/>
  <c r="BX1222" i="1" l="1"/>
  <c r="BX1215" i="1" l="1"/>
  <c r="BY1215" i="1" s="1"/>
  <c r="BX1211" i="1"/>
  <c r="BX1213" i="1"/>
  <c r="BY1213" i="1" s="1"/>
  <c r="BX1214" i="1"/>
  <c r="BY1214" i="1" s="1"/>
  <c r="BX1212" i="1"/>
  <c r="BY1212" i="1" s="1"/>
  <c r="BX1221" i="1" l="1"/>
  <c r="BY1211" i="1"/>
  <c r="BY1221" i="1" s="1"/>
  <c r="BZ1222" i="1" l="1"/>
  <c r="BZ1214" i="1" l="1"/>
  <c r="CA1214" i="1" s="1"/>
  <c r="BZ1215" i="1"/>
  <c r="CA1215" i="1" s="1"/>
  <c r="BZ1212" i="1"/>
  <c r="CA1212" i="1" s="1"/>
  <c r="BZ1213" i="1"/>
  <c r="CA1213" i="1" s="1"/>
  <c r="BZ1211" i="1"/>
  <c r="BZ1221" i="1" l="1"/>
  <c r="CA1211" i="1"/>
  <c r="CA1221" i="1" s="1"/>
  <c r="CB1222" i="1" l="1"/>
  <c r="CD1222" i="1" l="1"/>
  <c r="CB1215" i="1"/>
  <c r="CC1215" i="1" s="1"/>
  <c r="CE1222" i="1"/>
  <c r="E223" i="1" s="1"/>
  <c r="CB1212" i="1"/>
  <c r="CC1212" i="1" s="1"/>
  <c r="CB1213" i="1"/>
  <c r="CC1213" i="1" s="1"/>
  <c r="CB1214" i="1"/>
  <c r="CC1214" i="1" s="1"/>
  <c r="CB1211" i="1"/>
  <c r="CB1221" i="1" l="1"/>
  <c r="CC1211" i="1"/>
  <c r="CC1221" i="1" s="1"/>
  <c r="CD1215" i="1"/>
  <c r="C223" i="1"/>
  <c r="G225" i="1" s="1"/>
  <c r="CD1211" i="1"/>
  <c r="CD1213" i="1"/>
  <c r="CD1214" i="1"/>
  <c r="CD1212" i="1"/>
  <c r="CE1212" i="1" l="1"/>
  <c r="AS1153" i="1"/>
  <c r="AS1154" i="1"/>
  <c r="AS1155" i="1"/>
  <c r="AS1156" i="1"/>
  <c r="AS1157" i="1"/>
  <c r="AS1158" i="1"/>
  <c r="AS1159" i="1"/>
  <c r="AS1160" i="1"/>
  <c r="AS1161" i="1"/>
  <c r="AV1153" i="1"/>
  <c r="CE1215" i="1"/>
  <c r="AV1154" i="1"/>
  <c r="AV1155" i="1"/>
  <c r="AV1156" i="1"/>
  <c r="AV1157" i="1"/>
  <c r="AV1158" i="1"/>
  <c r="AV1159" i="1"/>
  <c r="AV1160" i="1"/>
  <c r="AV1161" i="1"/>
  <c r="AU1153" i="1"/>
  <c r="CE1214" i="1"/>
  <c r="AU1154" i="1"/>
  <c r="AU1155" i="1"/>
  <c r="AU1156" i="1"/>
  <c r="AU1157" i="1"/>
  <c r="AU1158" i="1"/>
  <c r="AU1159" i="1"/>
  <c r="AU1160" i="1"/>
  <c r="AU1161" i="1"/>
  <c r="CE1213" i="1"/>
  <c r="AT1153" i="1"/>
  <c r="AT1154" i="1"/>
  <c r="AT1155" i="1"/>
  <c r="AT1156" i="1"/>
  <c r="AT1157" i="1"/>
  <c r="AT1158" i="1"/>
  <c r="AT1159" i="1"/>
  <c r="AT1160" i="1"/>
  <c r="AT1161" i="1"/>
  <c r="CE1211" i="1"/>
  <c r="AR1153" i="1"/>
  <c r="AR1154" i="1"/>
  <c r="AR1155" i="1"/>
  <c r="AR1156" i="1"/>
  <c r="AR1157" i="1"/>
  <c r="BB1157" i="1" s="1"/>
  <c r="BC1157" i="1" s="1"/>
  <c r="AR1158" i="1"/>
  <c r="AR1159" i="1"/>
  <c r="AR1160" i="1"/>
  <c r="AR1161" i="1"/>
  <c r="BB1161" i="1" s="1"/>
  <c r="BC1161" i="1" s="1"/>
  <c r="BB1159" i="1" l="1"/>
  <c r="BE1159" i="1" s="1"/>
  <c r="BC1159" i="1"/>
  <c r="BB1155" i="1"/>
  <c r="BE1155" i="1" s="1"/>
  <c r="BE1161" i="1"/>
  <c r="BE1157" i="1"/>
  <c r="BF1159" i="1"/>
  <c r="BG1161" i="1"/>
  <c r="BG1157" i="1"/>
  <c r="AV1202" i="1"/>
  <c r="AV1201" i="1"/>
  <c r="AV1200" i="1"/>
  <c r="AV1199" i="1"/>
  <c r="AV1198" i="1"/>
  <c r="AV1197" i="1"/>
  <c r="AV1196" i="1"/>
  <c r="AV1195" i="1"/>
  <c r="AV1194" i="1"/>
  <c r="AV1193" i="1"/>
  <c r="AV1192" i="1"/>
  <c r="AV1191" i="1"/>
  <c r="AV1190" i="1"/>
  <c r="AV1189" i="1"/>
  <c r="AV1188" i="1"/>
  <c r="AV1187" i="1"/>
  <c r="AV1186" i="1"/>
  <c r="AV1185" i="1"/>
  <c r="AV1184" i="1"/>
  <c r="AV1183" i="1"/>
  <c r="AV1182" i="1"/>
  <c r="AV1181" i="1"/>
  <c r="AV1180" i="1"/>
  <c r="AV1179" i="1"/>
  <c r="AV1178" i="1"/>
  <c r="AV1177" i="1"/>
  <c r="AV1176" i="1"/>
  <c r="AV1175" i="1"/>
  <c r="AV1174" i="1"/>
  <c r="AV1173" i="1"/>
  <c r="AV1172" i="1"/>
  <c r="AV1171" i="1"/>
  <c r="AV1170" i="1"/>
  <c r="AV1169" i="1"/>
  <c r="AV1168" i="1"/>
  <c r="AV1167" i="1"/>
  <c r="AV1166" i="1"/>
  <c r="AV1165" i="1"/>
  <c r="AV1164" i="1"/>
  <c r="AV1163" i="1"/>
  <c r="AV1162" i="1"/>
  <c r="BD1159" i="1"/>
  <c r="BD1155" i="1"/>
  <c r="BB1158" i="1"/>
  <c r="BD1158" i="1" s="1"/>
  <c r="BB1154" i="1"/>
  <c r="BE1154" i="1" s="1"/>
  <c r="AT1202" i="1"/>
  <c r="AT1201" i="1"/>
  <c r="AT1200" i="1"/>
  <c r="AT1199" i="1"/>
  <c r="AT1198" i="1"/>
  <c r="AT1197" i="1"/>
  <c r="AT1196" i="1"/>
  <c r="AT1195" i="1"/>
  <c r="AT1194" i="1"/>
  <c r="AT1193" i="1"/>
  <c r="AT1192" i="1"/>
  <c r="AT1191" i="1"/>
  <c r="AT1190" i="1"/>
  <c r="AT1189" i="1"/>
  <c r="AT1188" i="1"/>
  <c r="AT1187" i="1"/>
  <c r="AT1186" i="1"/>
  <c r="AT1185" i="1"/>
  <c r="AT1184" i="1"/>
  <c r="AT1183" i="1"/>
  <c r="AT1182" i="1"/>
  <c r="AT1181" i="1"/>
  <c r="AT1180" i="1"/>
  <c r="AT1179" i="1"/>
  <c r="AT1178" i="1"/>
  <c r="AT1177" i="1"/>
  <c r="AT1176" i="1"/>
  <c r="AT1175" i="1"/>
  <c r="AT1174" i="1"/>
  <c r="AT1173" i="1"/>
  <c r="AT1172" i="1"/>
  <c r="AT1171" i="1"/>
  <c r="AT1170" i="1"/>
  <c r="AT1169" i="1"/>
  <c r="AT1168" i="1"/>
  <c r="AT1167" i="1"/>
  <c r="AT1166" i="1"/>
  <c r="AT1165" i="1"/>
  <c r="AT1164" i="1"/>
  <c r="AT1163" i="1"/>
  <c r="AT1162" i="1"/>
  <c r="BF1158" i="1"/>
  <c r="BF1154" i="1"/>
  <c r="BD1154" i="1"/>
  <c r="BB1153" i="1"/>
  <c r="BD1153" i="1" s="1"/>
  <c r="BF1161" i="1"/>
  <c r="BF1157" i="1"/>
  <c r="AU1202" i="1"/>
  <c r="AU1201" i="1"/>
  <c r="AU1200" i="1"/>
  <c r="AU1199" i="1"/>
  <c r="AU1198" i="1"/>
  <c r="AU1197" i="1"/>
  <c r="AU1196" i="1"/>
  <c r="AU1195" i="1"/>
  <c r="AU1194" i="1"/>
  <c r="AU1193" i="1"/>
  <c r="AU1192" i="1"/>
  <c r="AU1191" i="1"/>
  <c r="AU1190" i="1"/>
  <c r="AU1189" i="1"/>
  <c r="AU1188" i="1"/>
  <c r="AU1187" i="1"/>
  <c r="AU1186" i="1"/>
  <c r="AU1185" i="1"/>
  <c r="AU1184" i="1"/>
  <c r="AU1183" i="1"/>
  <c r="AU1182" i="1"/>
  <c r="AU1181" i="1"/>
  <c r="AU1180" i="1"/>
  <c r="AU1179" i="1"/>
  <c r="AU1178" i="1"/>
  <c r="AU1177" i="1"/>
  <c r="AU1176" i="1"/>
  <c r="AU1175" i="1"/>
  <c r="AU1174" i="1"/>
  <c r="AU1173" i="1"/>
  <c r="AU1172" i="1"/>
  <c r="AU1171" i="1"/>
  <c r="AU1170" i="1"/>
  <c r="AU1169" i="1"/>
  <c r="AU1168" i="1"/>
  <c r="AU1167" i="1"/>
  <c r="AU1166" i="1"/>
  <c r="AU1165" i="1"/>
  <c r="AU1164" i="1"/>
  <c r="AU1163" i="1"/>
  <c r="AU1162" i="1"/>
  <c r="BG1159" i="1"/>
  <c r="BG1155" i="1"/>
  <c r="BD1161" i="1"/>
  <c r="BD1157" i="1"/>
  <c r="BM1157" i="1" s="1"/>
  <c r="BM1161" i="1"/>
  <c r="BB1160" i="1"/>
  <c r="BD1160" i="1" s="1"/>
  <c r="BB1156" i="1"/>
  <c r="BD1156" i="1" s="1"/>
  <c r="BC1156" i="1"/>
  <c r="AR1202" i="1"/>
  <c r="AR1201" i="1"/>
  <c r="AR1200" i="1"/>
  <c r="AR1199" i="1"/>
  <c r="AR1198" i="1"/>
  <c r="AR1197" i="1"/>
  <c r="AR1196" i="1"/>
  <c r="AR1195" i="1"/>
  <c r="AR1194" i="1"/>
  <c r="AR1193" i="1"/>
  <c r="AR1192" i="1"/>
  <c r="AR1191" i="1"/>
  <c r="AR1190" i="1"/>
  <c r="AR1189" i="1"/>
  <c r="AR1188" i="1"/>
  <c r="AR1187" i="1"/>
  <c r="AR1186" i="1"/>
  <c r="AR1185" i="1"/>
  <c r="AR1184" i="1"/>
  <c r="AR1183" i="1"/>
  <c r="AR1182" i="1"/>
  <c r="AR1181" i="1"/>
  <c r="AR1180" i="1"/>
  <c r="AR1179" i="1"/>
  <c r="AR1178" i="1"/>
  <c r="AR1177" i="1"/>
  <c r="AR1176" i="1"/>
  <c r="AR1175" i="1"/>
  <c r="AR1174" i="1"/>
  <c r="AR1173" i="1"/>
  <c r="AR1172" i="1"/>
  <c r="AR1171" i="1"/>
  <c r="AR1170" i="1"/>
  <c r="AR1169" i="1"/>
  <c r="AR1168" i="1"/>
  <c r="AR1167" i="1"/>
  <c r="AR1166" i="1"/>
  <c r="AR1165" i="1"/>
  <c r="AR1164" i="1"/>
  <c r="AR1163" i="1"/>
  <c r="AR1162" i="1"/>
  <c r="BE1158" i="1"/>
  <c r="BF1160" i="1"/>
  <c r="BF1156" i="1"/>
  <c r="BF1153" i="1"/>
  <c r="BG1158" i="1"/>
  <c r="BG1154" i="1"/>
  <c r="AS1202" i="1"/>
  <c r="AS1201" i="1"/>
  <c r="AS1200" i="1"/>
  <c r="AS1199" i="1"/>
  <c r="AS1198" i="1"/>
  <c r="AS1197" i="1"/>
  <c r="AS1196" i="1"/>
  <c r="AS1195" i="1"/>
  <c r="AS1194" i="1"/>
  <c r="AS1193" i="1"/>
  <c r="AS1192" i="1"/>
  <c r="AS1191" i="1"/>
  <c r="AS1190" i="1"/>
  <c r="AS1189" i="1"/>
  <c r="AS1188" i="1"/>
  <c r="AS1187" i="1"/>
  <c r="AS1186" i="1"/>
  <c r="AS1185" i="1"/>
  <c r="AS1184" i="1"/>
  <c r="AS1183" i="1"/>
  <c r="AS1182" i="1"/>
  <c r="AS1181" i="1"/>
  <c r="AS1180" i="1"/>
  <c r="AS1179" i="1"/>
  <c r="AS1178" i="1"/>
  <c r="AS1177" i="1"/>
  <c r="AS1176" i="1"/>
  <c r="AS1175" i="1"/>
  <c r="AS1174" i="1"/>
  <c r="AS1173" i="1"/>
  <c r="AS1172" i="1"/>
  <c r="AS1171" i="1"/>
  <c r="AS1170" i="1"/>
  <c r="AS1169" i="1"/>
  <c r="AS1168" i="1"/>
  <c r="AS1167" i="1"/>
  <c r="AS1166" i="1"/>
  <c r="AS1165" i="1"/>
  <c r="AS1164" i="1"/>
  <c r="AS1163" i="1"/>
  <c r="AS1162" i="1"/>
  <c r="BC1154" i="1" l="1"/>
  <c r="BQ1157" i="1"/>
  <c r="CA1157" i="1" s="1"/>
  <c r="BO1157" i="1"/>
  <c r="BY1157" i="1" s="1"/>
  <c r="BR1157" i="1"/>
  <c r="CB1157" i="1" s="1"/>
  <c r="BP1157" i="1"/>
  <c r="BZ1157" i="1" s="1"/>
  <c r="BN1157" i="1"/>
  <c r="BX1157" i="1" s="1"/>
  <c r="BB1164" i="1"/>
  <c r="BF1164" i="1" s="1"/>
  <c r="BB1165" i="1"/>
  <c r="BF1165" i="1" s="1"/>
  <c r="BB1169" i="1"/>
  <c r="BF1169" i="1" s="1"/>
  <c r="BB1173" i="1"/>
  <c r="BD1173" i="1" s="1"/>
  <c r="BB1177" i="1"/>
  <c r="BD1177" i="1" s="1"/>
  <c r="BB1181" i="1"/>
  <c r="BC1181" i="1" s="1"/>
  <c r="BB1185" i="1"/>
  <c r="BC1185" i="1" s="1"/>
  <c r="BB1189" i="1"/>
  <c r="BC1189" i="1" s="1"/>
  <c r="BB1193" i="1"/>
  <c r="BC1193" i="1" s="1"/>
  <c r="BB1197" i="1"/>
  <c r="BC1197" i="1" s="1"/>
  <c r="BB1201" i="1"/>
  <c r="BC1201" i="1" s="1"/>
  <c r="BC1160" i="1"/>
  <c r="BG1160" i="1"/>
  <c r="BE1156" i="1"/>
  <c r="BC1158" i="1"/>
  <c r="BM1158" i="1" s="1"/>
  <c r="BC1155" i="1"/>
  <c r="BD1169" i="1"/>
  <c r="BD1181" i="1"/>
  <c r="BD1185" i="1"/>
  <c r="BD1189" i="1"/>
  <c r="BD1193" i="1"/>
  <c r="BD1197" i="1"/>
  <c r="BD1201" i="1"/>
  <c r="BB1162" i="1"/>
  <c r="BF1162" i="1" s="1"/>
  <c r="BB1166" i="1"/>
  <c r="BG1166" i="1" s="1"/>
  <c r="BB1170" i="1"/>
  <c r="BD1170" i="1" s="1"/>
  <c r="BB1174" i="1"/>
  <c r="BF1174" i="1" s="1"/>
  <c r="BB1178" i="1"/>
  <c r="BG1178" i="1" s="1"/>
  <c r="BC1178" i="1"/>
  <c r="BB1182" i="1"/>
  <c r="BG1182" i="1" s="1"/>
  <c r="BB1186" i="1"/>
  <c r="BG1186" i="1" s="1"/>
  <c r="BC1186" i="1"/>
  <c r="BB1190" i="1"/>
  <c r="BC1190" i="1" s="1"/>
  <c r="BB1194" i="1"/>
  <c r="BG1194" i="1" s="1"/>
  <c r="BC1194" i="1"/>
  <c r="BB1198" i="1"/>
  <c r="BG1198" i="1" s="1"/>
  <c r="BB1202" i="1"/>
  <c r="BG1202" i="1" s="1"/>
  <c r="BC1202" i="1"/>
  <c r="BE1164" i="1"/>
  <c r="BE1160" i="1"/>
  <c r="BG1167" i="1"/>
  <c r="BE1153" i="1"/>
  <c r="BD1166" i="1"/>
  <c r="BD1174" i="1"/>
  <c r="BD1186" i="1"/>
  <c r="BD1190" i="1"/>
  <c r="BD1194" i="1"/>
  <c r="BD1202" i="1"/>
  <c r="BC1163" i="1"/>
  <c r="BB1163" i="1"/>
  <c r="BE1163" i="1" s="1"/>
  <c r="BB1167" i="1"/>
  <c r="BC1167" i="1" s="1"/>
  <c r="BB1171" i="1"/>
  <c r="BC1171" i="1" s="1"/>
  <c r="BB1175" i="1"/>
  <c r="BC1175" i="1" s="1"/>
  <c r="BB1179" i="1"/>
  <c r="BE1179" i="1" s="1"/>
  <c r="BB1183" i="1"/>
  <c r="BD1183" i="1" s="1"/>
  <c r="BC1183" i="1"/>
  <c r="BB1187" i="1"/>
  <c r="BF1187" i="1" s="1"/>
  <c r="BB1191" i="1"/>
  <c r="BE1191" i="1" s="1"/>
  <c r="BC1191" i="1"/>
  <c r="BB1195" i="1"/>
  <c r="BE1195" i="1" s="1"/>
  <c r="BB1199" i="1"/>
  <c r="BD1199" i="1" s="1"/>
  <c r="BC1199" i="1"/>
  <c r="BN1161" i="1"/>
  <c r="BX1161" i="1" s="1"/>
  <c r="BP1161" i="1"/>
  <c r="BZ1161" i="1" s="1"/>
  <c r="BO1161" i="1"/>
  <c r="BY1161" i="1" s="1"/>
  <c r="BR1161" i="1"/>
  <c r="CB1161" i="1" s="1"/>
  <c r="BQ1161" i="1"/>
  <c r="CA1161" i="1" s="1"/>
  <c r="BF1173" i="1"/>
  <c r="BF1177" i="1"/>
  <c r="BF1181" i="1"/>
  <c r="BF1185" i="1"/>
  <c r="BF1189" i="1"/>
  <c r="BF1193" i="1"/>
  <c r="BF1197" i="1"/>
  <c r="BF1201" i="1"/>
  <c r="BC1153" i="1"/>
  <c r="BG1153" i="1"/>
  <c r="BE1165" i="1"/>
  <c r="BE1169" i="1"/>
  <c r="BE1173" i="1"/>
  <c r="BE1177" i="1"/>
  <c r="BE1181" i="1"/>
  <c r="BE1185" i="1"/>
  <c r="BE1189" i="1"/>
  <c r="BE1193" i="1"/>
  <c r="BE1197" i="1"/>
  <c r="BE1201" i="1"/>
  <c r="BM1154" i="1"/>
  <c r="BG1164" i="1"/>
  <c r="BG1192" i="1"/>
  <c r="BM1159" i="1"/>
  <c r="BD1162" i="1"/>
  <c r="BD1178" i="1"/>
  <c r="BD1163" i="1"/>
  <c r="BD1171" i="1"/>
  <c r="BD1179" i="1"/>
  <c r="BD1187" i="1"/>
  <c r="BD1195" i="1"/>
  <c r="BB1168" i="1"/>
  <c r="BF1168" i="1" s="1"/>
  <c r="BB1172" i="1"/>
  <c r="BF1172" i="1" s="1"/>
  <c r="BB1176" i="1"/>
  <c r="BF1176" i="1" s="1"/>
  <c r="BC1176" i="1"/>
  <c r="BB1180" i="1"/>
  <c r="BF1180" i="1" s="1"/>
  <c r="BB1184" i="1"/>
  <c r="BD1184" i="1" s="1"/>
  <c r="BC1184" i="1"/>
  <c r="BB1188" i="1"/>
  <c r="BD1188" i="1" s="1"/>
  <c r="BB1192" i="1"/>
  <c r="BF1192" i="1" s="1"/>
  <c r="BC1192" i="1"/>
  <c r="BB1196" i="1"/>
  <c r="BF1196" i="1" s="1"/>
  <c r="BB1200" i="1"/>
  <c r="BD1200" i="1" s="1"/>
  <c r="BC1200" i="1"/>
  <c r="BF1166" i="1"/>
  <c r="BF1170" i="1"/>
  <c r="BF1178" i="1"/>
  <c r="BF1182" i="1"/>
  <c r="BF1186" i="1"/>
  <c r="BF1190" i="1"/>
  <c r="BF1194" i="1"/>
  <c r="BF1198" i="1"/>
  <c r="BF1202" i="1"/>
  <c r="BG1156" i="1"/>
  <c r="BM1156" i="1" s="1"/>
  <c r="BE1162" i="1"/>
  <c r="BE1166" i="1"/>
  <c r="BE1170" i="1"/>
  <c r="BE1174" i="1"/>
  <c r="BE1178" i="1"/>
  <c r="BE1182" i="1"/>
  <c r="BE1186" i="1"/>
  <c r="BE1190" i="1"/>
  <c r="BE1194" i="1"/>
  <c r="BE1198" i="1"/>
  <c r="BE1202" i="1"/>
  <c r="BG1165" i="1"/>
  <c r="BG1169" i="1"/>
  <c r="BG1173" i="1"/>
  <c r="BG1177" i="1"/>
  <c r="BG1181" i="1"/>
  <c r="BG1185" i="1"/>
  <c r="BG1189" i="1"/>
  <c r="BG1193" i="1"/>
  <c r="BG1197" i="1"/>
  <c r="BG1201" i="1"/>
  <c r="BF1155" i="1"/>
  <c r="BC1162" i="1" l="1"/>
  <c r="BD1164" i="1"/>
  <c r="BG1176" i="1"/>
  <c r="BC1170" i="1"/>
  <c r="BM1189" i="1"/>
  <c r="BC1168" i="1"/>
  <c r="BM1201" i="1"/>
  <c r="BM1185" i="1"/>
  <c r="BM1153" i="1"/>
  <c r="BM1197" i="1"/>
  <c r="BM1181" i="1"/>
  <c r="CH1157" i="1"/>
  <c r="BR1197" i="1"/>
  <c r="CB1197" i="1" s="1"/>
  <c r="BQ1197" i="1"/>
  <c r="CA1197" i="1" s="1"/>
  <c r="BO1197" i="1"/>
  <c r="BY1197" i="1" s="1"/>
  <c r="BP1197" i="1"/>
  <c r="BZ1197" i="1" s="1"/>
  <c r="BN1197" i="1"/>
  <c r="BX1197" i="1" s="1"/>
  <c r="CH1197" i="1"/>
  <c r="BN1181" i="1"/>
  <c r="BX1181" i="1" s="1"/>
  <c r="BR1181" i="1"/>
  <c r="CB1181" i="1" s="1"/>
  <c r="BQ1181" i="1"/>
  <c r="CA1181" i="1" s="1"/>
  <c r="BO1181" i="1"/>
  <c r="BY1181" i="1" s="1"/>
  <c r="BP1181" i="1"/>
  <c r="BZ1181" i="1" s="1"/>
  <c r="CL1157" i="1"/>
  <c r="CV1157" i="1" s="1"/>
  <c r="CI1157" i="1"/>
  <c r="CS1157" i="1" s="1"/>
  <c r="CJ1157" i="1"/>
  <c r="CT1157" i="1" s="1"/>
  <c r="CK1157" i="1"/>
  <c r="CU1157" i="1" s="1"/>
  <c r="CM1157" i="1"/>
  <c r="CW1157" i="1" s="1"/>
  <c r="BR1156" i="1"/>
  <c r="CB1156" i="1" s="1"/>
  <c r="BN1156" i="1"/>
  <c r="BX1156" i="1" s="1"/>
  <c r="BO1156" i="1"/>
  <c r="BY1156" i="1" s="1"/>
  <c r="BQ1156" i="1"/>
  <c r="CA1156" i="1" s="1"/>
  <c r="BP1156" i="1"/>
  <c r="BZ1156" i="1" s="1"/>
  <c r="BM1193" i="1"/>
  <c r="BQ1189" i="1"/>
  <c r="CA1189" i="1" s="1"/>
  <c r="BN1189" i="1"/>
  <c r="BX1189" i="1" s="1"/>
  <c r="BR1189" i="1"/>
  <c r="CB1189" i="1" s="1"/>
  <c r="BP1189" i="1"/>
  <c r="BZ1189" i="1" s="1"/>
  <c r="BO1189" i="1"/>
  <c r="BY1189" i="1" s="1"/>
  <c r="BQ1201" i="1"/>
  <c r="CA1201" i="1" s="1"/>
  <c r="BR1201" i="1"/>
  <c r="CB1201" i="1" s="1"/>
  <c r="BP1201" i="1"/>
  <c r="BZ1201" i="1" s="1"/>
  <c r="BO1201" i="1"/>
  <c r="BY1201" i="1" s="1"/>
  <c r="BN1201" i="1"/>
  <c r="BX1201" i="1" s="1"/>
  <c r="BP1185" i="1"/>
  <c r="BZ1185" i="1" s="1"/>
  <c r="BR1185" i="1"/>
  <c r="CB1185" i="1" s="1"/>
  <c r="BO1185" i="1"/>
  <c r="BY1185" i="1" s="1"/>
  <c r="BN1185" i="1"/>
  <c r="BX1185" i="1" s="1"/>
  <c r="BQ1185" i="1"/>
  <c r="CA1185" i="1" s="1"/>
  <c r="BP1159" i="1"/>
  <c r="BZ1159" i="1" s="1"/>
  <c r="BR1159" i="1"/>
  <c r="CB1159" i="1" s="1"/>
  <c r="BO1159" i="1"/>
  <c r="BY1159" i="1" s="1"/>
  <c r="BQ1159" i="1"/>
  <c r="CA1159" i="1" s="1"/>
  <c r="BN1159" i="1"/>
  <c r="BX1159" i="1" s="1"/>
  <c r="BG1188" i="1"/>
  <c r="BG1172" i="1"/>
  <c r="CH1161" i="1"/>
  <c r="BG1199" i="1"/>
  <c r="BG1183" i="1"/>
  <c r="BE1196" i="1"/>
  <c r="BE1180" i="1"/>
  <c r="BF1188" i="1"/>
  <c r="BM1155" i="1"/>
  <c r="BG1190" i="1"/>
  <c r="BG1174" i="1"/>
  <c r="BE1187" i="1"/>
  <c r="BE1171" i="1"/>
  <c r="BF1199" i="1"/>
  <c r="BF1183" i="1"/>
  <c r="BF1167" i="1"/>
  <c r="BD1196" i="1"/>
  <c r="BD1180" i="1"/>
  <c r="BD1191" i="1"/>
  <c r="BD1182" i="1"/>
  <c r="BC1196" i="1"/>
  <c r="BC1188" i="1"/>
  <c r="BC1180" i="1"/>
  <c r="BC1172" i="1"/>
  <c r="BG1200" i="1"/>
  <c r="BG1184" i="1"/>
  <c r="BG1168" i="1"/>
  <c r="BC1195" i="1"/>
  <c r="BC1187" i="1"/>
  <c r="BC1179" i="1"/>
  <c r="BD1198" i="1"/>
  <c r="BG1195" i="1"/>
  <c r="BG1179" i="1"/>
  <c r="BG1163" i="1"/>
  <c r="BE1192" i="1"/>
  <c r="BE1176" i="1"/>
  <c r="BF1200" i="1"/>
  <c r="BF1184" i="1"/>
  <c r="BC1198" i="1"/>
  <c r="BM1198" i="1" s="1"/>
  <c r="BC1182" i="1"/>
  <c r="BM1182" i="1" s="1"/>
  <c r="BC1174" i="1"/>
  <c r="BM1174" i="1" s="1"/>
  <c r="BC1166" i="1"/>
  <c r="BM1166" i="1" s="1"/>
  <c r="BG1170" i="1"/>
  <c r="BM1170" i="1" s="1"/>
  <c r="BE1199" i="1"/>
  <c r="BE1183" i="1"/>
  <c r="BE1167" i="1"/>
  <c r="BF1195" i="1"/>
  <c r="BF1179" i="1"/>
  <c r="BF1163" i="1"/>
  <c r="BC1173" i="1"/>
  <c r="BM1173" i="1" s="1"/>
  <c r="BC1165" i="1"/>
  <c r="BD1192" i="1"/>
  <c r="BM1192" i="1" s="1"/>
  <c r="BD1176" i="1"/>
  <c r="BC1164" i="1"/>
  <c r="BM1164" i="1" s="1"/>
  <c r="BD1165" i="1"/>
  <c r="BG1196" i="1"/>
  <c r="BG1180" i="1"/>
  <c r="BG1191" i="1"/>
  <c r="BG1175" i="1"/>
  <c r="BE1188" i="1"/>
  <c r="BE1172" i="1"/>
  <c r="BG1162" i="1"/>
  <c r="BF1191" i="1"/>
  <c r="BF1175" i="1"/>
  <c r="BM1160" i="1"/>
  <c r="BD1172" i="1"/>
  <c r="BD1175" i="1"/>
  <c r="BM1176" i="1"/>
  <c r="BP1154" i="1"/>
  <c r="BZ1154" i="1" s="1"/>
  <c r="BQ1154" i="1"/>
  <c r="CA1154" i="1" s="1"/>
  <c r="BO1154" i="1"/>
  <c r="BY1154" i="1" s="1"/>
  <c r="BR1154" i="1"/>
  <c r="CB1154" i="1" s="1"/>
  <c r="BN1154" i="1"/>
  <c r="BX1154" i="1" s="1"/>
  <c r="BQ1153" i="1"/>
  <c r="CA1153" i="1" s="1"/>
  <c r="BR1153" i="1"/>
  <c r="CB1153" i="1" s="1"/>
  <c r="BN1153" i="1"/>
  <c r="BX1153" i="1" s="1"/>
  <c r="BP1153" i="1"/>
  <c r="BZ1153" i="1" s="1"/>
  <c r="BO1153" i="1"/>
  <c r="BY1153" i="1" s="1"/>
  <c r="BM1199" i="1"/>
  <c r="BM1191" i="1"/>
  <c r="BM1183" i="1"/>
  <c r="BM1163" i="1"/>
  <c r="BG1187" i="1"/>
  <c r="BG1171" i="1"/>
  <c r="BE1200" i="1"/>
  <c r="BE1184" i="1"/>
  <c r="BM1184" i="1" s="1"/>
  <c r="BE1168" i="1"/>
  <c r="BM1202" i="1"/>
  <c r="BM1194" i="1"/>
  <c r="BM1186" i="1"/>
  <c r="BM1178" i="1"/>
  <c r="BM1162" i="1"/>
  <c r="BO1158" i="1"/>
  <c r="BY1158" i="1" s="1"/>
  <c r="BP1158" i="1"/>
  <c r="BZ1158" i="1" s="1"/>
  <c r="BR1158" i="1"/>
  <c r="CB1158" i="1" s="1"/>
  <c r="BQ1158" i="1"/>
  <c r="CA1158" i="1" s="1"/>
  <c r="BN1158" i="1"/>
  <c r="BX1158" i="1" s="1"/>
  <c r="BE1175" i="1"/>
  <c r="BM1175" i="1" s="1"/>
  <c r="BF1171" i="1"/>
  <c r="BC1177" i="1"/>
  <c r="BM1177" i="1" s="1"/>
  <c r="BC1169" i="1"/>
  <c r="BM1169" i="1" s="1"/>
  <c r="BD1168" i="1"/>
  <c r="BD1167" i="1"/>
  <c r="BM1167" i="1" s="1"/>
  <c r="BM1171" i="1" l="1"/>
  <c r="CH1154" i="1"/>
  <c r="DC1157" i="1"/>
  <c r="BP1171" i="1"/>
  <c r="BZ1171" i="1" s="1"/>
  <c r="BO1171" i="1"/>
  <c r="BY1171" i="1" s="1"/>
  <c r="BR1171" i="1"/>
  <c r="CB1171" i="1" s="1"/>
  <c r="BQ1171" i="1"/>
  <c r="CA1171" i="1" s="1"/>
  <c r="BN1171" i="1"/>
  <c r="BX1171" i="1" s="1"/>
  <c r="BO1167" i="1"/>
  <c r="BY1167" i="1" s="1"/>
  <c r="BQ1167" i="1"/>
  <c r="CA1167" i="1" s="1"/>
  <c r="BR1167" i="1"/>
  <c r="CB1167" i="1" s="1"/>
  <c r="BN1167" i="1"/>
  <c r="BX1167" i="1" s="1"/>
  <c r="BP1167" i="1"/>
  <c r="BZ1167" i="1" s="1"/>
  <c r="BN1192" i="1"/>
  <c r="BX1192" i="1" s="1"/>
  <c r="BQ1192" i="1"/>
  <c r="CA1192" i="1" s="1"/>
  <c r="BP1192" i="1"/>
  <c r="BZ1192" i="1" s="1"/>
  <c r="BR1192" i="1"/>
  <c r="CB1192" i="1" s="1"/>
  <c r="BO1192" i="1"/>
  <c r="BY1192" i="1" s="1"/>
  <c r="CH1192" i="1"/>
  <c r="BN1175" i="1"/>
  <c r="BX1175" i="1" s="1"/>
  <c r="BR1175" i="1"/>
  <c r="CB1175" i="1" s="1"/>
  <c r="BP1175" i="1"/>
  <c r="BZ1175" i="1" s="1"/>
  <c r="BQ1175" i="1"/>
  <c r="CA1175" i="1" s="1"/>
  <c r="CH1175" i="1" s="1"/>
  <c r="BO1175" i="1"/>
  <c r="BY1175" i="1" s="1"/>
  <c r="BO1170" i="1"/>
  <c r="BY1170" i="1" s="1"/>
  <c r="BN1170" i="1"/>
  <c r="BX1170" i="1" s="1"/>
  <c r="BQ1170" i="1"/>
  <c r="CA1170" i="1" s="1"/>
  <c r="BR1170" i="1"/>
  <c r="CB1170" i="1" s="1"/>
  <c r="BP1170" i="1"/>
  <c r="BZ1170" i="1" s="1"/>
  <c r="BO1184" i="1"/>
  <c r="BY1184" i="1" s="1"/>
  <c r="BR1184" i="1"/>
  <c r="CB1184" i="1" s="1"/>
  <c r="BQ1184" i="1"/>
  <c r="CA1184" i="1" s="1"/>
  <c r="BN1184" i="1"/>
  <c r="BX1184" i="1" s="1"/>
  <c r="BP1184" i="1"/>
  <c r="BZ1184" i="1" s="1"/>
  <c r="CH1184" i="1"/>
  <c r="BR1162" i="1"/>
  <c r="CB1162" i="1" s="1"/>
  <c r="BQ1162" i="1"/>
  <c r="CA1162" i="1" s="1"/>
  <c r="BN1162" i="1"/>
  <c r="BX1162" i="1" s="1"/>
  <c r="BO1162" i="1"/>
  <c r="BY1162" i="1" s="1"/>
  <c r="BP1162" i="1"/>
  <c r="BZ1162" i="1" s="1"/>
  <c r="BQ1194" i="1"/>
  <c r="CA1194" i="1" s="1"/>
  <c r="BO1194" i="1"/>
  <c r="BY1194" i="1" s="1"/>
  <c r="BP1194" i="1"/>
  <c r="BZ1194" i="1" s="1"/>
  <c r="BR1194" i="1"/>
  <c r="CB1194" i="1" s="1"/>
  <c r="BN1194" i="1"/>
  <c r="BX1194" i="1" s="1"/>
  <c r="CH1194" i="1"/>
  <c r="BN1163" i="1"/>
  <c r="BX1163" i="1" s="1"/>
  <c r="BQ1163" i="1"/>
  <c r="CA1163" i="1" s="1"/>
  <c r="BP1163" i="1"/>
  <c r="BZ1163" i="1" s="1"/>
  <c r="BR1163" i="1"/>
  <c r="CB1163" i="1" s="1"/>
  <c r="BO1163" i="1"/>
  <c r="BY1163" i="1" s="1"/>
  <c r="BN1176" i="1"/>
  <c r="BX1176" i="1" s="1"/>
  <c r="BR1176" i="1"/>
  <c r="CB1176" i="1" s="1"/>
  <c r="BQ1176" i="1"/>
  <c r="CA1176" i="1" s="1"/>
  <c r="BP1176" i="1"/>
  <c r="BZ1176" i="1" s="1"/>
  <c r="BO1176" i="1"/>
  <c r="BY1176" i="1" s="1"/>
  <c r="BO1166" i="1"/>
  <c r="BY1166" i="1" s="1"/>
  <c r="BR1166" i="1"/>
  <c r="CB1166" i="1" s="1"/>
  <c r="BP1166" i="1"/>
  <c r="BZ1166" i="1" s="1"/>
  <c r="BN1166" i="1"/>
  <c r="BX1166" i="1" s="1"/>
  <c r="BQ1166" i="1"/>
  <c r="CA1166" i="1" s="1"/>
  <c r="BM1196" i="1"/>
  <c r="BQ1193" i="1"/>
  <c r="CA1193" i="1" s="1"/>
  <c r="BP1193" i="1"/>
  <c r="BZ1193" i="1" s="1"/>
  <c r="BO1193" i="1"/>
  <c r="BY1193" i="1" s="1"/>
  <c r="BN1193" i="1"/>
  <c r="BX1193" i="1" s="1"/>
  <c r="BR1193" i="1"/>
  <c r="CB1193" i="1" s="1"/>
  <c r="CH1193" i="1"/>
  <c r="BR1169" i="1"/>
  <c r="CB1169" i="1" s="1"/>
  <c r="BN1169" i="1"/>
  <c r="BX1169" i="1" s="1"/>
  <c r="BQ1169" i="1"/>
  <c r="CA1169" i="1" s="1"/>
  <c r="BP1169" i="1"/>
  <c r="BZ1169" i="1" s="1"/>
  <c r="BO1169" i="1"/>
  <c r="BY1169" i="1" s="1"/>
  <c r="CH1158" i="1"/>
  <c r="BO1178" i="1"/>
  <c r="BY1178" i="1" s="1"/>
  <c r="BR1178" i="1"/>
  <c r="CB1178" i="1" s="1"/>
  <c r="BQ1178" i="1"/>
  <c r="CA1178" i="1" s="1"/>
  <c r="BN1178" i="1"/>
  <c r="BX1178" i="1" s="1"/>
  <c r="BP1178" i="1"/>
  <c r="BZ1178" i="1" s="1"/>
  <c r="BO1202" i="1"/>
  <c r="BY1202" i="1" s="1"/>
  <c r="BR1202" i="1"/>
  <c r="CB1202" i="1" s="1"/>
  <c r="BQ1202" i="1"/>
  <c r="CA1202" i="1" s="1"/>
  <c r="BN1202" i="1"/>
  <c r="BX1202" i="1" s="1"/>
  <c r="BP1202" i="1"/>
  <c r="BZ1202" i="1" s="1"/>
  <c r="BR1199" i="1"/>
  <c r="CB1199" i="1" s="1"/>
  <c r="BO1199" i="1"/>
  <c r="BY1199" i="1" s="1"/>
  <c r="BN1199" i="1"/>
  <c r="BX1199" i="1" s="1"/>
  <c r="BQ1199" i="1"/>
  <c r="CA1199" i="1" s="1"/>
  <c r="BP1199" i="1"/>
  <c r="BZ1199" i="1" s="1"/>
  <c r="BM1200" i="1"/>
  <c r="BN1160" i="1"/>
  <c r="BX1160" i="1" s="1"/>
  <c r="BQ1160" i="1"/>
  <c r="CA1160" i="1" s="1"/>
  <c r="BO1160" i="1"/>
  <c r="BY1160" i="1" s="1"/>
  <c r="BR1160" i="1"/>
  <c r="CB1160" i="1" s="1"/>
  <c r="BP1160" i="1"/>
  <c r="BZ1160" i="1" s="1"/>
  <c r="BP1174" i="1"/>
  <c r="BZ1174" i="1" s="1"/>
  <c r="BR1174" i="1"/>
  <c r="CB1174" i="1" s="1"/>
  <c r="BN1174" i="1"/>
  <c r="BX1174" i="1" s="1"/>
  <c r="BO1174" i="1"/>
  <c r="BY1174" i="1" s="1"/>
  <c r="BQ1174" i="1"/>
  <c r="CA1174" i="1" s="1"/>
  <c r="BM1179" i="1"/>
  <c r="BM1172" i="1"/>
  <c r="CH1201" i="1"/>
  <c r="CH1189" i="1"/>
  <c r="DH1157" i="1"/>
  <c r="DR1157" i="1" s="1"/>
  <c r="DD1157" i="1"/>
  <c r="DN1157" i="1" s="1"/>
  <c r="DE1157" i="1"/>
  <c r="DO1157" i="1" s="1"/>
  <c r="DG1157" i="1"/>
  <c r="DQ1157" i="1" s="1"/>
  <c r="DF1157" i="1"/>
  <c r="DP1157" i="1" s="1"/>
  <c r="CI1197" i="1"/>
  <c r="CS1197" i="1" s="1"/>
  <c r="CL1197" i="1"/>
  <c r="CV1197" i="1" s="1"/>
  <c r="CJ1197" i="1"/>
  <c r="CT1197" i="1" s="1"/>
  <c r="CK1197" i="1"/>
  <c r="CU1197" i="1" s="1"/>
  <c r="CM1197" i="1"/>
  <c r="CW1197" i="1" s="1"/>
  <c r="BO1183" i="1"/>
  <c r="BY1183" i="1" s="1"/>
  <c r="BR1183" i="1"/>
  <c r="CB1183" i="1" s="1"/>
  <c r="BN1183" i="1"/>
  <c r="BX1183" i="1" s="1"/>
  <c r="BP1183" i="1"/>
  <c r="BZ1183" i="1" s="1"/>
  <c r="BQ1183" i="1"/>
  <c r="CA1183" i="1" s="1"/>
  <c r="CM1154" i="1"/>
  <c r="CW1154" i="1" s="1"/>
  <c r="CK1154" i="1"/>
  <c r="CU1154" i="1" s="1"/>
  <c r="CJ1154" i="1"/>
  <c r="CT1154" i="1" s="1"/>
  <c r="CL1154" i="1"/>
  <c r="CV1154" i="1" s="1"/>
  <c r="CI1154" i="1"/>
  <c r="CS1154" i="1" s="1"/>
  <c r="BM1165" i="1"/>
  <c r="BN1182" i="1"/>
  <c r="BX1182" i="1" s="1"/>
  <c r="BR1182" i="1"/>
  <c r="CB1182" i="1" s="1"/>
  <c r="BQ1182" i="1"/>
  <c r="CA1182" i="1" s="1"/>
  <c r="BP1182" i="1"/>
  <c r="BZ1182" i="1" s="1"/>
  <c r="BO1182" i="1"/>
  <c r="BY1182" i="1" s="1"/>
  <c r="BM1187" i="1"/>
  <c r="BM1168" i="1"/>
  <c r="BM1180" i="1"/>
  <c r="BO1155" i="1"/>
  <c r="BY1155" i="1" s="1"/>
  <c r="BQ1155" i="1"/>
  <c r="CA1155" i="1" s="1"/>
  <c r="BN1155" i="1"/>
  <c r="BX1155" i="1" s="1"/>
  <c r="BP1155" i="1"/>
  <c r="BZ1155" i="1" s="1"/>
  <c r="BR1155" i="1"/>
  <c r="CB1155" i="1" s="1"/>
  <c r="CJ1161" i="1"/>
  <c r="CT1161" i="1" s="1"/>
  <c r="CI1161" i="1"/>
  <c r="CS1161" i="1" s="1"/>
  <c r="CK1161" i="1"/>
  <c r="CU1161" i="1" s="1"/>
  <c r="CL1161" i="1"/>
  <c r="CV1161" i="1" s="1"/>
  <c r="CM1161" i="1"/>
  <c r="CW1161" i="1" s="1"/>
  <c r="BN1177" i="1"/>
  <c r="BX1177" i="1" s="1"/>
  <c r="BO1177" i="1"/>
  <c r="BY1177" i="1" s="1"/>
  <c r="BQ1177" i="1"/>
  <c r="CA1177" i="1" s="1"/>
  <c r="BP1177" i="1"/>
  <c r="BZ1177" i="1" s="1"/>
  <c r="BR1177" i="1"/>
  <c r="CB1177" i="1" s="1"/>
  <c r="BN1186" i="1"/>
  <c r="BX1186" i="1" s="1"/>
  <c r="BR1186" i="1"/>
  <c r="CB1186" i="1" s="1"/>
  <c r="BQ1186" i="1"/>
  <c r="CA1186" i="1" s="1"/>
  <c r="BO1186" i="1"/>
  <c r="BY1186" i="1" s="1"/>
  <c r="BP1186" i="1"/>
  <c r="BZ1186" i="1" s="1"/>
  <c r="BN1191" i="1"/>
  <c r="BX1191" i="1" s="1"/>
  <c r="BQ1191" i="1"/>
  <c r="CA1191" i="1" s="1"/>
  <c r="BP1191" i="1"/>
  <c r="BZ1191" i="1" s="1"/>
  <c r="BR1191" i="1"/>
  <c r="CB1191" i="1" s="1"/>
  <c r="BO1191" i="1"/>
  <c r="BY1191" i="1" s="1"/>
  <c r="CH1153" i="1"/>
  <c r="BQ1164" i="1"/>
  <c r="CA1164" i="1" s="1"/>
  <c r="BP1164" i="1"/>
  <c r="BZ1164" i="1" s="1"/>
  <c r="BN1164" i="1"/>
  <c r="BX1164" i="1" s="1"/>
  <c r="BO1164" i="1"/>
  <c r="BY1164" i="1" s="1"/>
  <c r="BR1164" i="1"/>
  <c r="CB1164" i="1" s="1"/>
  <c r="BQ1173" i="1"/>
  <c r="CA1173" i="1" s="1"/>
  <c r="BP1173" i="1"/>
  <c r="BZ1173" i="1" s="1"/>
  <c r="BO1173" i="1"/>
  <c r="BY1173" i="1" s="1"/>
  <c r="BN1173" i="1"/>
  <c r="BX1173" i="1" s="1"/>
  <c r="BR1173" i="1"/>
  <c r="CB1173" i="1" s="1"/>
  <c r="BO1198" i="1"/>
  <c r="BY1198" i="1" s="1"/>
  <c r="BP1198" i="1"/>
  <c r="BZ1198" i="1" s="1"/>
  <c r="BN1198" i="1"/>
  <c r="BX1198" i="1" s="1"/>
  <c r="BR1198" i="1"/>
  <c r="CB1198" i="1" s="1"/>
  <c r="BQ1198" i="1"/>
  <c r="CA1198" i="1" s="1"/>
  <c r="BM1195" i="1"/>
  <c r="BM1188" i="1"/>
  <c r="CH1159" i="1"/>
  <c r="CH1185" i="1"/>
  <c r="BM1190" i="1"/>
  <c r="CH1156" i="1"/>
  <c r="CH1181" i="1"/>
  <c r="CH1155" i="1" l="1"/>
  <c r="CH1160" i="1"/>
  <c r="CH1167" i="1"/>
  <c r="CH1163" i="1"/>
  <c r="CI1175" i="1"/>
  <c r="CS1175" i="1" s="1"/>
  <c r="CL1175" i="1"/>
  <c r="CV1175" i="1" s="1"/>
  <c r="CJ1175" i="1"/>
  <c r="CT1175" i="1" s="1"/>
  <c r="CM1175" i="1"/>
  <c r="CW1175" i="1" s="1"/>
  <c r="CK1175" i="1"/>
  <c r="CU1175" i="1" s="1"/>
  <c r="CK1185" i="1"/>
  <c r="CU1185" i="1" s="1"/>
  <c r="CJ1185" i="1"/>
  <c r="CT1185" i="1" s="1"/>
  <c r="CM1185" i="1"/>
  <c r="CW1185" i="1" s="1"/>
  <c r="CL1185" i="1"/>
  <c r="CV1185" i="1" s="1"/>
  <c r="CI1185" i="1"/>
  <c r="CS1185" i="1" s="1"/>
  <c r="CJ1181" i="1"/>
  <c r="CT1181" i="1" s="1"/>
  <c r="CM1181" i="1"/>
  <c r="CW1181" i="1" s="1"/>
  <c r="CL1181" i="1"/>
  <c r="CV1181" i="1" s="1"/>
  <c r="CI1181" i="1"/>
  <c r="CS1181" i="1" s="1"/>
  <c r="CK1181" i="1"/>
  <c r="CU1181" i="1" s="1"/>
  <c r="CJ1156" i="1"/>
  <c r="CT1156" i="1" s="1"/>
  <c r="CI1156" i="1"/>
  <c r="CS1156" i="1" s="1"/>
  <c r="CL1156" i="1"/>
  <c r="CV1156" i="1" s="1"/>
  <c r="CM1156" i="1"/>
  <c r="CW1156" i="1" s="1"/>
  <c r="CK1156" i="1"/>
  <c r="CU1156" i="1" s="1"/>
  <c r="CH1198" i="1"/>
  <c r="CH1164" i="1"/>
  <c r="CH1191" i="1"/>
  <c r="CH1177" i="1"/>
  <c r="BR1180" i="1"/>
  <c r="CB1180" i="1" s="1"/>
  <c r="BP1180" i="1"/>
  <c r="BZ1180" i="1" s="1"/>
  <c r="BN1180" i="1"/>
  <c r="BX1180" i="1" s="1"/>
  <c r="BO1180" i="1"/>
  <c r="BY1180" i="1" s="1"/>
  <c r="BQ1180" i="1"/>
  <c r="CA1180" i="1" s="1"/>
  <c r="DC1154" i="1"/>
  <c r="DC1197" i="1"/>
  <c r="CI1189" i="1"/>
  <c r="CS1189" i="1" s="1"/>
  <c r="CM1189" i="1"/>
  <c r="CW1189" i="1" s="1"/>
  <c r="CL1189" i="1"/>
  <c r="CV1189" i="1" s="1"/>
  <c r="CK1189" i="1"/>
  <c r="CU1189" i="1" s="1"/>
  <c r="CJ1189" i="1"/>
  <c r="CT1189" i="1" s="1"/>
  <c r="BO1179" i="1"/>
  <c r="BY1179" i="1" s="1"/>
  <c r="BN1179" i="1"/>
  <c r="BX1179" i="1" s="1"/>
  <c r="BR1179" i="1"/>
  <c r="CB1179" i="1" s="1"/>
  <c r="BQ1179" i="1"/>
  <c r="CA1179" i="1" s="1"/>
  <c r="BP1179" i="1"/>
  <c r="BZ1179" i="1" s="1"/>
  <c r="CH1199" i="1"/>
  <c r="CH1178" i="1"/>
  <c r="CH1166" i="1"/>
  <c r="CH1176" i="1"/>
  <c r="CM1155" i="1"/>
  <c r="CW1155" i="1" s="1"/>
  <c r="CL1155" i="1"/>
  <c r="CV1155" i="1" s="1"/>
  <c r="CI1155" i="1"/>
  <c r="CS1155" i="1" s="1"/>
  <c r="CJ1155" i="1"/>
  <c r="CT1155" i="1" s="1"/>
  <c r="CK1155" i="1"/>
  <c r="CU1155" i="1" s="1"/>
  <c r="BQ1168" i="1"/>
  <c r="CA1168" i="1" s="1"/>
  <c r="BN1168" i="1"/>
  <c r="BX1168" i="1" s="1"/>
  <c r="BO1168" i="1"/>
  <c r="BY1168" i="1" s="1"/>
  <c r="BP1168" i="1"/>
  <c r="BZ1168" i="1" s="1"/>
  <c r="BR1168" i="1"/>
  <c r="CB1168" i="1" s="1"/>
  <c r="CM1201" i="1"/>
  <c r="CW1201" i="1" s="1"/>
  <c r="CL1201" i="1"/>
  <c r="CV1201" i="1" s="1"/>
  <c r="CJ1201" i="1"/>
  <c r="CT1201" i="1" s="1"/>
  <c r="CK1201" i="1"/>
  <c r="CU1201" i="1" s="1"/>
  <c r="CI1201" i="1"/>
  <c r="CS1201" i="1" s="1"/>
  <c r="CL1160" i="1"/>
  <c r="CV1160" i="1" s="1"/>
  <c r="CI1160" i="1"/>
  <c r="CS1160" i="1" s="1"/>
  <c r="CK1160" i="1"/>
  <c r="CU1160" i="1" s="1"/>
  <c r="CM1160" i="1"/>
  <c r="CW1160" i="1" s="1"/>
  <c r="CJ1160" i="1"/>
  <c r="CT1160" i="1" s="1"/>
  <c r="CJ1193" i="1"/>
  <c r="CT1193" i="1" s="1"/>
  <c r="CL1193" i="1"/>
  <c r="CV1193" i="1" s="1"/>
  <c r="CM1193" i="1"/>
  <c r="CW1193" i="1" s="1"/>
  <c r="CK1193" i="1"/>
  <c r="CU1193" i="1" s="1"/>
  <c r="CI1193" i="1"/>
  <c r="CS1193" i="1" s="1"/>
  <c r="BQ1196" i="1"/>
  <c r="CA1196" i="1" s="1"/>
  <c r="BP1196" i="1"/>
  <c r="BZ1196" i="1" s="1"/>
  <c r="BO1196" i="1"/>
  <c r="BY1196" i="1" s="1"/>
  <c r="BN1196" i="1"/>
  <c r="BX1196" i="1" s="1"/>
  <c r="BR1196" i="1"/>
  <c r="CB1196" i="1" s="1"/>
  <c r="CM1194" i="1"/>
  <c r="CW1194" i="1" s="1"/>
  <c r="CL1194" i="1"/>
  <c r="CV1194" i="1" s="1"/>
  <c r="CI1194" i="1"/>
  <c r="CS1194" i="1" s="1"/>
  <c r="CK1194" i="1"/>
  <c r="CU1194" i="1" s="1"/>
  <c r="CJ1194" i="1"/>
  <c r="CT1194" i="1" s="1"/>
  <c r="CM1184" i="1"/>
  <c r="CW1184" i="1" s="1"/>
  <c r="CI1184" i="1"/>
  <c r="CS1184" i="1" s="1"/>
  <c r="CK1184" i="1"/>
  <c r="CU1184" i="1" s="1"/>
  <c r="CL1184" i="1"/>
  <c r="CV1184" i="1" s="1"/>
  <c r="CJ1184" i="1"/>
  <c r="CT1184" i="1" s="1"/>
  <c r="CM1167" i="1"/>
  <c r="CW1167" i="1" s="1"/>
  <c r="CI1167" i="1"/>
  <c r="CS1167" i="1" s="1"/>
  <c r="CJ1167" i="1"/>
  <c r="CT1167" i="1" s="1"/>
  <c r="CL1167" i="1"/>
  <c r="CV1167" i="1" s="1"/>
  <c r="CK1167" i="1"/>
  <c r="CU1167" i="1" s="1"/>
  <c r="BR1188" i="1"/>
  <c r="CB1188" i="1" s="1"/>
  <c r="BN1188" i="1"/>
  <c r="BX1188" i="1" s="1"/>
  <c r="BP1188" i="1"/>
  <c r="BZ1188" i="1" s="1"/>
  <c r="BQ1188" i="1"/>
  <c r="CA1188" i="1" s="1"/>
  <c r="BO1188" i="1"/>
  <c r="BY1188" i="1" s="1"/>
  <c r="BQ1195" i="1"/>
  <c r="CA1195" i="1" s="1"/>
  <c r="BO1195" i="1"/>
  <c r="BY1195" i="1" s="1"/>
  <c r="BP1195" i="1"/>
  <c r="BZ1195" i="1" s="1"/>
  <c r="BN1195" i="1"/>
  <c r="BX1195" i="1" s="1"/>
  <c r="BR1195" i="1"/>
  <c r="CB1195" i="1" s="1"/>
  <c r="CH1173" i="1"/>
  <c r="CH1186" i="1"/>
  <c r="BP1187" i="1"/>
  <c r="BZ1187" i="1" s="1"/>
  <c r="BO1187" i="1"/>
  <c r="BY1187" i="1" s="1"/>
  <c r="BN1187" i="1"/>
  <c r="BX1187" i="1" s="1"/>
  <c r="BR1187" i="1"/>
  <c r="CB1187" i="1" s="1"/>
  <c r="BQ1187" i="1"/>
  <c r="CA1187" i="1" s="1"/>
  <c r="BO1165" i="1"/>
  <c r="BY1165" i="1" s="1"/>
  <c r="BQ1165" i="1"/>
  <c r="CA1165" i="1" s="1"/>
  <c r="BN1165" i="1"/>
  <c r="BX1165" i="1" s="1"/>
  <c r="BP1165" i="1"/>
  <c r="BZ1165" i="1" s="1"/>
  <c r="BR1165" i="1"/>
  <c r="CB1165" i="1" s="1"/>
  <c r="CH1183" i="1"/>
  <c r="DX1157" i="1"/>
  <c r="CH1174" i="1"/>
  <c r="CH1202" i="1"/>
  <c r="CJ1158" i="1"/>
  <c r="CT1158" i="1" s="1"/>
  <c r="CM1158" i="1"/>
  <c r="CW1158" i="1" s="1"/>
  <c r="CK1158" i="1"/>
  <c r="CU1158" i="1" s="1"/>
  <c r="CI1158" i="1"/>
  <c r="CS1158" i="1" s="1"/>
  <c r="CL1158" i="1"/>
  <c r="CV1158" i="1" s="1"/>
  <c r="CI1163" i="1"/>
  <c r="CS1163" i="1" s="1"/>
  <c r="CK1163" i="1"/>
  <c r="CU1163" i="1" s="1"/>
  <c r="CM1163" i="1"/>
  <c r="CW1163" i="1" s="1"/>
  <c r="CL1163" i="1"/>
  <c r="CV1163" i="1" s="1"/>
  <c r="CJ1163" i="1"/>
  <c r="CT1163" i="1" s="1"/>
  <c r="BN1190" i="1"/>
  <c r="BX1190" i="1" s="1"/>
  <c r="BQ1190" i="1"/>
  <c r="CA1190" i="1" s="1"/>
  <c r="BP1190" i="1"/>
  <c r="BZ1190" i="1" s="1"/>
  <c r="BR1190" i="1"/>
  <c r="CB1190" i="1" s="1"/>
  <c r="BO1190" i="1"/>
  <c r="BY1190" i="1" s="1"/>
  <c r="CM1159" i="1"/>
  <c r="CW1159" i="1" s="1"/>
  <c r="CJ1159" i="1"/>
  <c r="CT1159" i="1" s="1"/>
  <c r="CL1159" i="1"/>
  <c r="CV1159" i="1" s="1"/>
  <c r="CI1159" i="1"/>
  <c r="CS1159" i="1" s="1"/>
  <c r="CK1159" i="1"/>
  <c r="CU1159" i="1" s="1"/>
  <c r="CJ1153" i="1"/>
  <c r="CT1153" i="1" s="1"/>
  <c r="CM1153" i="1"/>
  <c r="CW1153" i="1" s="1"/>
  <c r="CI1153" i="1"/>
  <c r="CS1153" i="1" s="1"/>
  <c r="CL1153" i="1"/>
  <c r="CV1153" i="1" s="1"/>
  <c r="CK1153" i="1"/>
  <c r="CU1153" i="1" s="1"/>
  <c r="DC1161" i="1"/>
  <c r="CH1182" i="1"/>
  <c r="BN1172" i="1"/>
  <c r="BX1172" i="1" s="1"/>
  <c r="BO1172" i="1"/>
  <c r="BY1172" i="1" s="1"/>
  <c r="BQ1172" i="1"/>
  <c r="CA1172" i="1" s="1"/>
  <c r="BP1172" i="1"/>
  <c r="BZ1172" i="1" s="1"/>
  <c r="BR1172" i="1"/>
  <c r="CB1172" i="1" s="1"/>
  <c r="BN1200" i="1"/>
  <c r="BX1200" i="1" s="1"/>
  <c r="BQ1200" i="1"/>
  <c r="CA1200" i="1" s="1"/>
  <c r="BR1200" i="1"/>
  <c r="CB1200" i="1" s="1"/>
  <c r="BP1200" i="1"/>
  <c r="BZ1200" i="1" s="1"/>
  <c r="BO1200" i="1"/>
  <c r="BY1200" i="1" s="1"/>
  <c r="CH1169" i="1"/>
  <c r="CH1162" i="1"/>
  <c r="CH1170" i="1"/>
  <c r="CK1192" i="1"/>
  <c r="CU1192" i="1" s="1"/>
  <c r="CJ1192" i="1"/>
  <c r="CT1192" i="1" s="1"/>
  <c r="CI1192" i="1"/>
  <c r="CS1192" i="1" s="1"/>
  <c r="CL1192" i="1"/>
  <c r="CV1192" i="1" s="1"/>
  <c r="CM1192" i="1"/>
  <c r="CW1192" i="1" s="1"/>
  <c r="CH1171" i="1"/>
  <c r="DC1192" i="1" l="1"/>
  <c r="CL1169" i="1"/>
  <c r="CV1169" i="1" s="1"/>
  <c r="CK1169" i="1"/>
  <c r="CU1169" i="1" s="1"/>
  <c r="CJ1169" i="1"/>
  <c r="CT1169" i="1" s="1"/>
  <c r="CI1169" i="1"/>
  <c r="CS1169" i="1" s="1"/>
  <c r="CM1169" i="1"/>
  <c r="CW1169" i="1" s="1"/>
  <c r="DC1169" i="1"/>
  <c r="CH1200" i="1"/>
  <c r="CL1182" i="1"/>
  <c r="CV1182" i="1" s="1"/>
  <c r="CK1182" i="1"/>
  <c r="CU1182" i="1" s="1"/>
  <c r="CM1182" i="1"/>
  <c r="CW1182" i="1" s="1"/>
  <c r="CI1182" i="1"/>
  <c r="CS1182" i="1" s="1"/>
  <c r="CJ1182" i="1"/>
  <c r="CT1182" i="1" s="1"/>
  <c r="DC1159" i="1"/>
  <c r="DC1163" i="1"/>
  <c r="CM1202" i="1"/>
  <c r="CW1202" i="1" s="1"/>
  <c r="CI1202" i="1"/>
  <c r="CS1202" i="1" s="1"/>
  <c r="CK1202" i="1"/>
  <c r="CU1202" i="1" s="1"/>
  <c r="CL1202" i="1"/>
  <c r="CV1202" i="1" s="1"/>
  <c r="CJ1202" i="1"/>
  <c r="CT1202" i="1" s="1"/>
  <c r="CH1165" i="1"/>
  <c r="CJ1186" i="1"/>
  <c r="CT1186" i="1" s="1"/>
  <c r="CM1186" i="1"/>
  <c r="CW1186" i="1" s="1"/>
  <c r="CL1186" i="1"/>
  <c r="CV1186" i="1" s="1"/>
  <c r="CI1186" i="1"/>
  <c r="CS1186" i="1" s="1"/>
  <c r="CK1186" i="1"/>
  <c r="CU1186" i="1" s="1"/>
  <c r="CH1188" i="1"/>
  <c r="DC1184" i="1"/>
  <c r="CH1196" i="1"/>
  <c r="DC1160" i="1"/>
  <c r="CH1168" i="1"/>
  <c r="CK1176" i="1"/>
  <c r="CU1176" i="1" s="1"/>
  <c r="CM1176" i="1"/>
  <c r="CW1176" i="1" s="1"/>
  <c r="CI1176" i="1"/>
  <c r="CS1176" i="1" s="1"/>
  <c r="CJ1176" i="1"/>
  <c r="CT1176" i="1" s="1"/>
  <c r="CL1176" i="1"/>
  <c r="CV1176" i="1" s="1"/>
  <c r="CH1179" i="1"/>
  <c r="DH1197" i="1"/>
  <c r="DR1197" i="1" s="1"/>
  <c r="DF1197" i="1"/>
  <c r="DP1197" i="1" s="1"/>
  <c r="DG1197" i="1"/>
  <c r="DQ1197" i="1" s="1"/>
  <c r="DD1197" i="1"/>
  <c r="DN1197" i="1" s="1"/>
  <c r="DE1197" i="1"/>
  <c r="DO1197" i="1" s="1"/>
  <c r="DX1197" i="1"/>
  <c r="CL1177" i="1"/>
  <c r="CV1177" i="1" s="1"/>
  <c r="CI1177" i="1"/>
  <c r="CS1177" i="1" s="1"/>
  <c r="CJ1177" i="1"/>
  <c r="CT1177" i="1" s="1"/>
  <c r="CK1177" i="1"/>
  <c r="CU1177" i="1" s="1"/>
  <c r="CM1177" i="1"/>
  <c r="CW1177" i="1" s="1"/>
  <c r="DC1156" i="1"/>
  <c r="DC1185" i="1"/>
  <c r="CK1170" i="1"/>
  <c r="CU1170" i="1" s="1"/>
  <c r="CI1170" i="1"/>
  <c r="CS1170" i="1" s="1"/>
  <c r="CM1170" i="1"/>
  <c r="CW1170" i="1" s="1"/>
  <c r="CJ1170" i="1"/>
  <c r="CT1170" i="1" s="1"/>
  <c r="CL1170" i="1"/>
  <c r="CV1170" i="1" s="1"/>
  <c r="DG1161" i="1"/>
  <c r="DQ1161" i="1" s="1"/>
  <c r="DF1161" i="1"/>
  <c r="DP1161" i="1" s="1"/>
  <c r="DH1161" i="1"/>
  <c r="DR1161" i="1" s="1"/>
  <c r="DE1161" i="1"/>
  <c r="DO1161" i="1" s="1"/>
  <c r="DD1161" i="1"/>
  <c r="DN1161" i="1" s="1"/>
  <c r="CL1174" i="1"/>
  <c r="CV1174" i="1" s="1"/>
  <c r="CI1174" i="1"/>
  <c r="CS1174" i="1" s="1"/>
  <c r="CM1174" i="1"/>
  <c r="CW1174" i="1" s="1"/>
  <c r="CK1174" i="1"/>
  <c r="CU1174" i="1" s="1"/>
  <c r="CJ1174" i="1"/>
  <c r="CT1174" i="1" s="1"/>
  <c r="CL1173" i="1"/>
  <c r="CV1173" i="1" s="1"/>
  <c r="CJ1173" i="1"/>
  <c r="CT1173" i="1" s="1"/>
  <c r="CI1173" i="1"/>
  <c r="CS1173" i="1" s="1"/>
  <c r="CK1173" i="1"/>
  <c r="CU1173" i="1" s="1"/>
  <c r="CM1173" i="1"/>
  <c r="CW1173" i="1" s="1"/>
  <c r="CM1166" i="1"/>
  <c r="CW1166" i="1" s="1"/>
  <c r="CI1166" i="1"/>
  <c r="CS1166" i="1" s="1"/>
  <c r="CJ1166" i="1"/>
  <c r="CT1166" i="1" s="1"/>
  <c r="CL1166" i="1"/>
  <c r="CV1166" i="1" s="1"/>
  <c r="CK1166" i="1"/>
  <c r="CU1166" i="1" s="1"/>
  <c r="DE1154" i="1"/>
  <c r="DO1154" i="1" s="1"/>
  <c r="DD1154" i="1"/>
  <c r="DN1154" i="1" s="1"/>
  <c r="DF1154" i="1"/>
  <c r="DP1154" i="1" s="1"/>
  <c r="DH1154" i="1"/>
  <c r="DR1154" i="1" s="1"/>
  <c r="DG1154" i="1"/>
  <c r="DQ1154" i="1" s="1"/>
  <c r="CL1191" i="1"/>
  <c r="CV1191" i="1" s="1"/>
  <c r="CI1191" i="1"/>
  <c r="CS1191" i="1" s="1"/>
  <c r="CK1191" i="1"/>
  <c r="CU1191" i="1" s="1"/>
  <c r="CJ1191" i="1"/>
  <c r="CT1191" i="1" s="1"/>
  <c r="CM1191" i="1"/>
  <c r="CW1191" i="1" s="1"/>
  <c r="CM1171" i="1"/>
  <c r="CW1171" i="1" s="1"/>
  <c r="CI1171" i="1"/>
  <c r="CS1171" i="1" s="1"/>
  <c r="CK1171" i="1"/>
  <c r="CU1171" i="1" s="1"/>
  <c r="CL1171" i="1"/>
  <c r="CV1171" i="1" s="1"/>
  <c r="CJ1171" i="1"/>
  <c r="CT1171" i="1" s="1"/>
  <c r="CM1162" i="1"/>
  <c r="CW1162" i="1" s="1"/>
  <c r="CL1162" i="1"/>
  <c r="CV1162" i="1" s="1"/>
  <c r="CJ1162" i="1"/>
  <c r="CT1162" i="1" s="1"/>
  <c r="CI1162" i="1"/>
  <c r="CS1162" i="1" s="1"/>
  <c r="CK1162" i="1"/>
  <c r="CU1162" i="1" s="1"/>
  <c r="CH1172" i="1"/>
  <c r="DC1153" i="1"/>
  <c r="CH1190" i="1"/>
  <c r="DC1158" i="1"/>
  <c r="EB1157" i="1"/>
  <c r="EL1157" i="1" s="1"/>
  <c r="DY1157" i="1"/>
  <c r="EI1157" i="1" s="1"/>
  <c r="EA1157" i="1"/>
  <c r="EK1157" i="1" s="1"/>
  <c r="EC1157" i="1"/>
  <c r="EM1157" i="1" s="1"/>
  <c r="DZ1157" i="1"/>
  <c r="EJ1157" i="1" s="1"/>
  <c r="CH1187" i="1"/>
  <c r="CH1195" i="1"/>
  <c r="DC1167" i="1"/>
  <c r="DC1194" i="1"/>
  <c r="DC1193" i="1"/>
  <c r="DC1201" i="1"/>
  <c r="DC1155" i="1"/>
  <c r="CM1178" i="1"/>
  <c r="CW1178" i="1" s="1"/>
  <c r="CI1178" i="1"/>
  <c r="CS1178" i="1" s="1"/>
  <c r="CK1178" i="1"/>
  <c r="CU1178" i="1" s="1"/>
  <c r="CL1178" i="1"/>
  <c r="CV1178" i="1" s="1"/>
  <c r="CJ1178" i="1"/>
  <c r="CT1178" i="1" s="1"/>
  <c r="DC1178" i="1"/>
  <c r="DC1189" i="1"/>
  <c r="CH1180" i="1"/>
  <c r="CM1164" i="1"/>
  <c r="CW1164" i="1" s="1"/>
  <c r="CI1164" i="1"/>
  <c r="CS1164" i="1" s="1"/>
  <c r="CK1164" i="1"/>
  <c r="CU1164" i="1" s="1"/>
  <c r="CJ1164" i="1"/>
  <c r="CT1164" i="1" s="1"/>
  <c r="CL1164" i="1"/>
  <c r="CV1164" i="1" s="1"/>
  <c r="DC1181" i="1"/>
  <c r="DC1175" i="1"/>
  <c r="CM1183" i="1"/>
  <c r="CW1183" i="1" s="1"/>
  <c r="CI1183" i="1"/>
  <c r="CS1183" i="1" s="1"/>
  <c r="CL1183" i="1"/>
  <c r="CV1183" i="1" s="1"/>
  <c r="CJ1183" i="1"/>
  <c r="CT1183" i="1" s="1"/>
  <c r="CK1183" i="1"/>
  <c r="CU1183" i="1" s="1"/>
  <c r="DC1183" i="1"/>
  <c r="CM1199" i="1"/>
  <c r="CW1199" i="1" s="1"/>
  <c r="CI1199" i="1"/>
  <c r="CS1199" i="1" s="1"/>
  <c r="CK1199" i="1"/>
  <c r="CU1199" i="1" s="1"/>
  <c r="CL1199" i="1"/>
  <c r="CV1199" i="1" s="1"/>
  <c r="CJ1199" i="1"/>
  <c r="CT1199" i="1" s="1"/>
  <c r="CI1198" i="1"/>
  <c r="CS1198" i="1" s="1"/>
  <c r="CK1198" i="1"/>
  <c r="CU1198" i="1" s="1"/>
  <c r="CJ1198" i="1"/>
  <c r="CT1198" i="1" s="1"/>
  <c r="CM1198" i="1"/>
  <c r="CW1198" i="1" s="1"/>
  <c r="CL1198" i="1"/>
  <c r="CV1198" i="1" s="1"/>
  <c r="DC1173" i="1" l="1"/>
  <c r="DC1164" i="1"/>
  <c r="DX1161" i="1"/>
  <c r="DF1181" i="1"/>
  <c r="DP1181" i="1" s="1"/>
  <c r="DG1181" i="1"/>
  <c r="DQ1181" i="1" s="1"/>
  <c r="DE1181" i="1"/>
  <c r="DO1181" i="1" s="1"/>
  <c r="DD1181" i="1"/>
  <c r="DN1181" i="1" s="1"/>
  <c r="DH1181" i="1"/>
  <c r="DR1181" i="1" s="1"/>
  <c r="DG1189" i="1"/>
  <c r="DQ1189" i="1" s="1"/>
  <c r="DF1189" i="1"/>
  <c r="DP1189" i="1" s="1"/>
  <c r="DD1189" i="1"/>
  <c r="DN1189" i="1" s="1"/>
  <c r="DE1189" i="1"/>
  <c r="DO1189" i="1" s="1"/>
  <c r="DH1189" i="1"/>
  <c r="DR1189" i="1" s="1"/>
  <c r="DX1189" i="1"/>
  <c r="DD1201" i="1"/>
  <c r="DN1201" i="1" s="1"/>
  <c r="DH1201" i="1"/>
  <c r="DR1201" i="1" s="1"/>
  <c r="DE1201" i="1"/>
  <c r="DO1201" i="1" s="1"/>
  <c r="DG1201" i="1"/>
  <c r="DQ1201" i="1" s="1"/>
  <c r="DF1201" i="1"/>
  <c r="DP1201" i="1" s="1"/>
  <c r="CK1195" i="1"/>
  <c r="CU1195" i="1" s="1"/>
  <c r="CJ1195" i="1"/>
  <c r="CT1195" i="1" s="1"/>
  <c r="CM1195" i="1"/>
  <c r="CW1195" i="1" s="1"/>
  <c r="CL1195" i="1"/>
  <c r="CV1195" i="1" s="1"/>
  <c r="CI1195" i="1"/>
  <c r="CS1195" i="1" s="1"/>
  <c r="DC1195" i="1"/>
  <c r="DE1158" i="1"/>
  <c r="DO1158" i="1" s="1"/>
  <c r="DG1158" i="1"/>
  <c r="DQ1158" i="1" s="1"/>
  <c r="DF1158" i="1"/>
  <c r="DP1158" i="1" s="1"/>
  <c r="DH1158" i="1"/>
  <c r="DR1158" i="1" s="1"/>
  <c r="DD1158" i="1"/>
  <c r="DN1158" i="1" s="1"/>
  <c r="DC1162" i="1"/>
  <c r="DC1191" i="1"/>
  <c r="DC1176" i="1"/>
  <c r="CL1196" i="1"/>
  <c r="CV1196" i="1" s="1"/>
  <c r="CK1196" i="1"/>
  <c r="CU1196" i="1" s="1"/>
  <c r="CI1196" i="1"/>
  <c r="CS1196" i="1" s="1"/>
  <c r="CM1196" i="1"/>
  <c r="CW1196" i="1" s="1"/>
  <c r="CJ1196" i="1"/>
  <c r="CT1196" i="1" s="1"/>
  <c r="DH1163" i="1"/>
  <c r="DR1163" i="1" s="1"/>
  <c r="DG1163" i="1"/>
  <c r="DQ1163" i="1" s="1"/>
  <c r="DF1163" i="1"/>
  <c r="DP1163" i="1" s="1"/>
  <c r="DD1163" i="1"/>
  <c r="DN1163" i="1" s="1"/>
  <c r="DE1163" i="1"/>
  <c r="DO1163" i="1" s="1"/>
  <c r="CM1200" i="1"/>
  <c r="CW1200" i="1" s="1"/>
  <c r="CL1200" i="1"/>
  <c r="CV1200" i="1" s="1"/>
  <c r="CJ1200" i="1"/>
  <c r="CT1200" i="1" s="1"/>
  <c r="CK1200" i="1"/>
  <c r="CU1200" i="1" s="1"/>
  <c r="CI1200" i="1"/>
  <c r="CS1200" i="1" s="1"/>
  <c r="DC1200" i="1"/>
  <c r="DH1183" i="1"/>
  <c r="DR1183" i="1" s="1"/>
  <c r="DF1183" i="1"/>
  <c r="DP1183" i="1" s="1"/>
  <c r="DG1183" i="1"/>
  <c r="DQ1183" i="1" s="1"/>
  <c r="DD1183" i="1"/>
  <c r="DN1183" i="1" s="1"/>
  <c r="DE1183" i="1"/>
  <c r="DO1183" i="1" s="1"/>
  <c r="DD1164" i="1"/>
  <c r="DN1164" i="1" s="1"/>
  <c r="DG1164" i="1"/>
  <c r="DQ1164" i="1" s="1"/>
  <c r="DE1164" i="1"/>
  <c r="DO1164" i="1" s="1"/>
  <c r="DH1164" i="1"/>
  <c r="DR1164" i="1" s="1"/>
  <c r="DF1164" i="1"/>
  <c r="DP1164" i="1" s="1"/>
  <c r="DE1178" i="1"/>
  <c r="DO1178" i="1" s="1"/>
  <c r="DF1178" i="1"/>
  <c r="DP1178" i="1" s="1"/>
  <c r="DH1178" i="1"/>
  <c r="DR1178" i="1" s="1"/>
  <c r="DD1178" i="1"/>
  <c r="DN1178" i="1" s="1"/>
  <c r="DG1178" i="1"/>
  <c r="DQ1178" i="1" s="1"/>
  <c r="DH1193" i="1"/>
  <c r="DR1193" i="1" s="1"/>
  <c r="DF1193" i="1"/>
  <c r="DP1193" i="1" s="1"/>
  <c r="DE1193" i="1"/>
  <c r="DO1193" i="1" s="1"/>
  <c r="DG1193" i="1"/>
  <c r="DQ1193" i="1" s="1"/>
  <c r="DD1193" i="1"/>
  <c r="DN1193" i="1" s="1"/>
  <c r="DX1193" i="1"/>
  <c r="CK1187" i="1"/>
  <c r="CU1187" i="1" s="1"/>
  <c r="CL1187" i="1"/>
  <c r="CV1187" i="1" s="1"/>
  <c r="CI1187" i="1"/>
  <c r="CS1187" i="1" s="1"/>
  <c r="CM1187" i="1"/>
  <c r="CW1187" i="1" s="1"/>
  <c r="CJ1187" i="1"/>
  <c r="CT1187" i="1" s="1"/>
  <c r="CM1190" i="1"/>
  <c r="CW1190" i="1" s="1"/>
  <c r="CL1190" i="1"/>
  <c r="CV1190" i="1" s="1"/>
  <c r="CK1190" i="1"/>
  <c r="CU1190" i="1" s="1"/>
  <c r="CJ1190" i="1"/>
  <c r="CT1190" i="1" s="1"/>
  <c r="CI1190" i="1"/>
  <c r="CS1190" i="1" s="1"/>
  <c r="DC1190" i="1"/>
  <c r="DE1173" i="1"/>
  <c r="DO1173" i="1" s="1"/>
  <c r="DH1173" i="1"/>
  <c r="DR1173" i="1" s="1"/>
  <c r="DF1173" i="1"/>
  <c r="DP1173" i="1" s="1"/>
  <c r="DD1173" i="1"/>
  <c r="DN1173" i="1" s="1"/>
  <c r="DG1173" i="1"/>
  <c r="DQ1173" i="1" s="1"/>
  <c r="EB1161" i="1"/>
  <c r="EL1161" i="1" s="1"/>
  <c r="DZ1161" i="1"/>
  <c r="EJ1161" i="1" s="1"/>
  <c r="EA1161" i="1"/>
  <c r="EK1161" i="1" s="1"/>
  <c r="EC1161" i="1"/>
  <c r="EM1161" i="1" s="1"/>
  <c r="DY1161" i="1"/>
  <c r="EI1161" i="1" s="1"/>
  <c r="DF1185" i="1"/>
  <c r="DP1185" i="1" s="1"/>
  <c r="DG1185" i="1"/>
  <c r="DQ1185" i="1" s="1"/>
  <c r="DE1185" i="1"/>
  <c r="DO1185" i="1" s="1"/>
  <c r="DH1185" i="1"/>
  <c r="DR1185" i="1" s="1"/>
  <c r="DD1185" i="1"/>
  <c r="DN1185" i="1" s="1"/>
  <c r="EC1197" i="1"/>
  <c r="EM1197" i="1" s="1"/>
  <c r="EB1197" i="1"/>
  <c r="EL1197" i="1" s="1"/>
  <c r="DY1197" i="1"/>
  <c r="EI1197" i="1" s="1"/>
  <c r="EA1197" i="1"/>
  <c r="EK1197" i="1" s="1"/>
  <c r="DZ1197" i="1"/>
  <c r="EJ1197" i="1" s="1"/>
  <c r="ES1197" i="1"/>
  <c r="DE1184" i="1"/>
  <c r="DO1184" i="1" s="1"/>
  <c r="DF1184" i="1"/>
  <c r="DP1184" i="1" s="1"/>
  <c r="DH1184" i="1"/>
  <c r="DR1184" i="1" s="1"/>
  <c r="DD1184" i="1"/>
  <c r="DN1184" i="1" s="1"/>
  <c r="DG1184" i="1"/>
  <c r="DQ1184" i="1" s="1"/>
  <c r="CM1165" i="1"/>
  <c r="CW1165" i="1" s="1"/>
  <c r="CL1165" i="1"/>
  <c r="CV1165" i="1" s="1"/>
  <c r="CI1165" i="1"/>
  <c r="CS1165" i="1" s="1"/>
  <c r="CJ1165" i="1"/>
  <c r="CT1165" i="1" s="1"/>
  <c r="CK1165" i="1"/>
  <c r="CU1165" i="1" s="1"/>
  <c r="DC1165" i="1"/>
  <c r="DH1159" i="1"/>
  <c r="DR1159" i="1" s="1"/>
  <c r="DD1159" i="1"/>
  <c r="DN1159" i="1" s="1"/>
  <c r="DF1159" i="1"/>
  <c r="DP1159" i="1" s="1"/>
  <c r="DE1159" i="1"/>
  <c r="DO1159" i="1" s="1"/>
  <c r="DG1159" i="1"/>
  <c r="DQ1159" i="1" s="1"/>
  <c r="DD1169" i="1"/>
  <c r="DN1169" i="1" s="1"/>
  <c r="DF1169" i="1"/>
  <c r="DP1169" i="1" s="1"/>
  <c r="DG1169" i="1"/>
  <c r="DQ1169" i="1" s="1"/>
  <c r="DH1169" i="1"/>
  <c r="DR1169" i="1" s="1"/>
  <c r="DE1169" i="1"/>
  <c r="DO1169" i="1" s="1"/>
  <c r="DG1194" i="1"/>
  <c r="DQ1194" i="1" s="1"/>
  <c r="DF1194" i="1"/>
  <c r="DP1194" i="1" s="1"/>
  <c r="DH1194" i="1"/>
  <c r="DR1194" i="1" s="1"/>
  <c r="DE1194" i="1"/>
  <c r="DO1194" i="1" s="1"/>
  <c r="DD1194" i="1"/>
  <c r="DN1194" i="1" s="1"/>
  <c r="ES1157" i="1"/>
  <c r="DG1153" i="1"/>
  <c r="DQ1153" i="1" s="1"/>
  <c r="DD1153" i="1"/>
  <c r="DN1153" i="1" s="1"/>
  <c r="DF1153" i="1"/>
  <c r="DP1153" i="1" s="1"/>
  <c r="DE1153" i="1"/>
  <c r="DO1153" i="1" s="1"/>
  <c r="DH1153" i="1"/>
  <c r="DR1153" i="1" s="1"/>
  <c r="DC1171" i="1"/>
  <c r="DX1154" i="1"/>
  <c r="DF1156" i="1"/>
  <c r="DP1156" i="1" s="1"/>
  <c r="DD1156" i="1"/>
  <c r="DN1156" i="1" s="1"/>
  <c r="DE1156" i="1"/>
  <c r="DO1156" i="1" s="1"/>
  <c r="DH1156" i="1"/>
  <c r="DR1156" i="1" s="1"/>
  <c r="DG1156" i="1"/>
  <c r="DQ1156" i="1" s="1"/>
  <c r="CI1168" i="1"/>
  <c r="CS1168" i="1" s="1"/>
  <c r="CK1168" i="1"/>
  <c r="CU1168" i="1" s="1"/>
  <c r="CL1168" i="1"/>
  <c r="CV1168" i="1" s="1"/>
  <c r="CM1168" i="1"/>
  <c r="CW1168" i="1" s="1"/>
  <c r="CJ1168" i="1"/>
  <c r="CT1168" i="1" s="1"/>
  <c r="CI1188" i="1"/>
  <c r="CS1188" i="1" s="1"/>
  <c r="CL1188" i="1"/>
  <c r="CV1188" i="1" s="1"/>
  <c r="CK1188" i="1"/>
  <c r="CU1188" i="1" s="1"/>
  <c r="CJ1188" i="1"/>
  <c r="CT1188" i="1" s="1"/>
  <c r="DC1188" i="1"/>
  <c r="CM1188" i="1"/>
  <c r="CW1188" i="1" s="1"/>
  <c r="DC1202" i="1"/>
  <c r="DC1198" i="1"/>
  <c r="DC1199" i="1"/>
  <c r="DE1175" i="1"/>
  <c r="DO1175" i="1" s="1"/>
  <c r="DG1175" i="1"/>
  <c r="DQ1175" i="1" s="1"/>
  <c r="DH1175" i="1"/>
  <c r="DR1175" i="1" s="1"/>
  <c r="DD1175" i="1"/>
  <c r="DN1175" i="1" s="1"/>
  <c r="DF1175" i="1"/>
  <c r="DP1175" i="1" s="1"/>
  <c r="CK1180" i="1"/>
  <c r="CU1180" i="1" s="1"/>
  <c r="CJ1180" i="1"/>
  <c r="CT1180" i="1" s="1"/>
  <c r="CL1180" i="1"/>
  <c r="CV1180" i="1" s="1"/>
  <c r="CI1180" i="1"/>
  <c r="CS1180" i="1" s="1"/>
  <c r="CM1180" i="1"/>
  <c r="CW1180" i="1" s="1"/>
  <c r="DC1180" i="1"/>
  <c r="DH1155" i="1"/>
  <c r="DR1155" i="1" s="1"/>
  <c r="DE1155" i="1"/>
  <c r="DO1155" i="1" s="1"/>
  <c r="DD1155" i="1"/>
  <c r="DN1155" i="1" s="1"/>
  <c r="DF1155" i="1"/>
  <c r="DP1155" i="1" s="1"/>
  <c r="DG1155" i="1"/>
  <c r="DQ1155" i="1" s="1"/>
  <c r="DH1167" i="1"/>
  <c r="DR1167" i="1" s="1"/>
  <c r="DE1167" i="1"/>
  <c r="DO1167" i="1" s="1"/>
  <c r="DD1167" i="1"/>
  <c r="DN1167" i="1" s="1"/>
  <c r="DF1167" i="1"/>
  <c r="DP1167" i="1" s="1"/>
  <c r="DG1167" i="1"/>
  <c r="DQ1167" i="1" s="1"/>
  <c r="CI1172" i="1"/>
  <c r="CS1172" i="1" s="1"/>
  <c r="CK1172" i="1"/>
  <c r="CU1172" i="1" s="1"/>
  <c r="CM1172" i="1"/>
  <c r="CW1172" i="1" s="1"/>
  <c r="CJ1172" i="1"/>
  <c r="CT1172" i="1" s="1"/>
  <c r="CL1172" i="1"/>
  <c r="CV1172" i="1" s="1"/>
  <c r="DC1166" i="1"/>
  <c r="DC1174" i="1"/>
  <c r="DC1170" i="1"/>
  <c r="DC1177" i="1"/>
  <c r="CK1179" i="1"/>
  <c r="CU1179" i="1" s="1"/>
  <c r="CM1179" i="1"/>
  <c r="CW1179" i="1" s="1"/>
  <c r="CL1179" i="1"/>
  <c r="CV1179" i="1" s="1"/>
  <c r="CJ1179" i="1"/>
  <c r="CT1179" i="1" s="1"/>
  <c r="CI1179" i="1"/>
  <c r="CS1179" i="1" s="1"/>
  <c r="DC1179" i="1"/>
  <c r="DG1160" i="1"/>
  <c r="DQ1160" i="1" s="1"/>
  <c r="DD1160" i="1"/>
  <c r="DN1160" i="1" s="1"/>
  <c r="DE1160" i="1"/>
  <c r="DO1160" i="1" s="1"/>
  <c r="DF1160" i="1"/>
  <c r="DP1160" i="1" s="1"/>
  <c r="DH1160" i="1"/>
  <c r="DR1160" i="1" s="1"/>
  <c r="DC1186" i="1"/>
  <c r="DC1182" i="1"/>
  <c r="DH1192" i="1"/>
  <c r="DR1192" i="1" s="1"/>
  <c r="DG1192" i="1"/>
  <c r="DQ1192" i="1" s="1"/>
  <c r="DE1192" i="1"/>
  <c r="DO1192" i="1" s="1"/>
  <c r="DF1192" i="1"/>
  <c r="DP1192" i="1" s="1"/>
  <c r="DD1192" i="1"/>
  <c r="DN1192" i="1" s="1"/>
  <c r="DX1167" i="1" l="1"/>
  <c r="DX1164" i="1"/>
  <c r="DX1169" i="1"/>
  <c r="ES1161" i="1"/>
  <c r="DE1170" i="1"/>
  <c r="DO1170" i="1" s="1"/>
  <c r="DH1170" i="1"/>
  <c r="DR1170" i="1" s="1"/>
  <c r="DF1170" i="1"/>
  <c r="DP1170" i="1" s="1"/>
  <c r="DG1170" i="1"/>
  <c r="DQ1170" i="1" s="1"/>
  <c r="DD1170" i="1"/>
  <c r="DN1170" i="1" s="1"/>
  <c r="DX1156" i="1"/>
  <c r="DX1153" i="1"/>
  <c r="DH1191" i="1"/>
  <c r="DR1191" i="1" s="1"/>
  <c r="DD1191" i="1"/>
  <c r="DN1191" i="1" s="1"/>
  <c r="DF1191" i="1"/>
  <c r="DP1191" i="1" s="1"/>
  <c r="DG1191" i="1"/>
  <c r="DQ1191" i="1" s="1"/>
  <c r="DE1191" i="1"/>
  <c r="DO1191" i="1" s="1"/>
  <c r="DH1195" i="1"/>
  <c r="DR1195" i="1" s="1"/>
  <c r="DF1195" i="1"/>
  <c r="DP1195" i="1" s="1"/>
  <c r="DG1195" i="1"/>
  <c r="DQ1195" i="1" s="1"/>
  <c r="DE1195" i="1"/>
  <c r="DO1195" i="1" s="1"/>
  <c r="DD1195" i="1"/>
  <c r="DN1195" i="1" s="1"/>
  <c r="EB1189" i="1"/>
  <c r="EL1189" i="1" s="1"/>
  <c r="EA1189" i="1"/>
  <c r="EK1189" i="1" s="1"/>
  <c r="EC1189" i="1"/>
  <c r="EM1189" i="1" s="1"/>
  <c r="DZ1189" i="1"/>
  <c r="EJ1189" i="1" s="1"/>
  <c r="DY1189" i="1"/>
  <c r="EI1189" i="1" s="1"/>
  <c r="DF1182" i="1"/>
  <c r="DP1182" i="1" s="1"/>
  <c r="DG1182" i="1"/>
  <c r="DQ1182" i="1" s="1"/>
  <c r="DD1182" i="1"/>
  <c r="DN1182" i="1" s="1"/>
  <c r="DH1182" i="1"/>
  <c r="DR1182" i="1" s="1"/>
  <c r="DE1182" i="1"/>
  <c r="DO1182" i="1" s="1"/>
  <c r="DH1174" i="1"/>
  <c r="DR1174" i="1" s="1"/>
  <c r="DD1174" i="1"/>
  <c r="DN1174" i="1" s="1"/>
  <c r="DG1174" i="1"/>
  <c r="DQ1174" i="1" s="1"/>
  <c r="DE1174" i="1"/>
  <c r="DO1174" i="1" s="1"/>
  <c r="DF1174" i="1"/>
  <c r="DP1174" i="1" s="1"/>
  <c r="EB1167" i="1"/>
  <c r="EL1167" i="1" s="1"/>
  <c r="EC1167" i="1"/>
  <c r="EM1167" i="1" s="1"/>
  <c r="DY1167" i="1"/>
  <c r="EI1167" i="1" s="1"/>
  <c r="EA1167" i="1"/>
  <c r="EK1167" i="1" s="1"/>
  <c r="DZ1167" i="1"/>
  <c r="EJ1167" i="1" s="1"/>
  <c r="DH1180" i="1"/>
  <c r="DR1180" i="1" s="1"/>
  <c r="DG1180" i="1"/>
  <c r="DQ1180" i="1" s="1"/>
  <c r="DF1180" i="1"/>
  <c r="DP1180" i="1" s="1"/>
  <c r="DE1180" i="1"/>
  <c r="DO1180" i="1" s="1"/>
  <c r="DD1180" i="1"/>
  <c r="DN1180" i="1" s="1"/>
  <c r="DG1199" i="1"/>
  <c r="DQ1199" i="1" s="1"/>
  <c r="DF1199" i="1"/>
  <c r="DP1199" i="1" s="1"/>
  <c r="DD1199" i="1"/>
  <c r="DN1199" i="1" s="1"/>
  <c r="DH1199" i="1"/>
  <c r="DR1199" i="1" s="1"/>
  <c r="DE1199" i="1"/>
  <c r="DO1199" i="1" s="1"/>
  <c r="DH1188" i="1"/>
  <c r="DR1188" i="1" s="1"/>
  <c r="DF1188" i="1"/>
  <c r="DP1188" i="1" s="1"/>
  <c r="DG1188" i="1"/>
  <c r="DQ1188" i="1" s="1"/>
  <c r="DD1188" i="1"/>
  <c r="DN1188" i="1" s="1"/>
  <c r="DE1188" i="1"/>
  <c r="DO1188" i="1" s="1"/>
  <c r="DY1169" i="1"/>
  <c r="EI1169" i="1" s="1"/>
  <c r="DZ1169" i="1"/>
  <c r="EJ1169" i="1" s="1"/>
  <c r="EB1169" i="1"/>
  <c r="EL1169" i="1" s="1"/>
  <c r="EA1169" i="1"/>
  <c r="EK1169" i="1" s="1"/>
  <c r="EC1169" i="1"/>
  <c r="EM1169" i="1" s="1"/>
  <c r="DD1165" i="1"/>
  <c r="DN1165" i="1" s="1"/>
  <c r="DF1165" i="1"/>
  <c r="DP1165" i="1" s="1"/>
  <c r="DG1165" i="1"/>
  <c r="DQ1165" i="1" s="1"/>
  <c r="DH1165" i="1"/>
  <c r="DR1165" i="1" s="1"/>
  <c r="DE1165" i="1"/>
  <c r="DO1165" i="1" s="1"/>
  <c r="ET1197" i="1"/>
  <c r="FD1197" i="1" s="1"/>
  <c r="EV1197" i="1"/>
  <c r="FF1197" i="1" s="1"/>
  <c r="EW1197" i="1"/>
  <c r="FG1197" i="1" s="1"/>
  <c r="EU1197" i="1"/>
  <c r="FE1197" i="1" s="1"/>
  <c r="EX1197" i="1"/>
  <c r="FH1197" i="1" s="1"/>
  <c r="ET1161" i="1"/>
  <c r="FD1161" i="1" s="1"/>
  <c r="EX1161" i="1"/>
  <c r="FH1161" i="1" s="1"/>
  <c r="EU1161" i="1"/>
  <c r="FE1161" i="1" s="1"/>
  <c r="EV1161" i="1"/>
  <c r="FF1161" i="1" s="1"/>
  <c r="EW1161" i="1"/>
  <c r="FG1161" i="1" s="1"/>
  <c r="DF1190" i="1"/>
  <c r="DP1190" i="1" s="1"/>
  <c r="DH1190" i="1"/>
  <c r="DR1190" i="1" s="1"/>
  <c r="DG1190" i="1"/>
  <c r="DQ1190" i="1" s="1"/>
  <c r="DE1190" i="1"/>
  <c r="DO1190" i="1" s="1"/>
  <c r="DD1190" i="1"/>
  <c r="DN1190" i="1" s="1"/>
  <c r="EB1193" i="1"/>
  <c r="EL1193" i="1" s="1"/>
  <c r="EA1193" i="1"/>
  <c r="EK1193" i="1" s="1"/>
  <c r="DZ1193" i="1"/>
  <c r="EJ1193" i="1" s="1"/>
  <c r="DY1193" i="1"/>
  <c r="EI1193" i="1" s="1"/>
  <c r="EC1193" i="1"/>
  <c r="EM1193" i="1" s="1"/>
  <c r="EB1164" i="1"/>
  <c r="EL1164" i="1" s="1"/>
  <c r="DY1164" i="1"/>
  <c r="EI1164" i="1" s="1"/>
  <c r="EA1164" i="1"/>
  <c r="EK1164" i="1" s="1"/>
  <c r="EC1164" i="1"/>
  <c r="EM1164" i="1" s="1"/>
  <c r="DZ1164" i="1"/>
  <c r="EJ1164" i="1" s="1"/>
  <c r="DD1200" i="1"/>
  <c r="DN1200" i="1" s="1"/>
  <c r="DH1200" i="1"/>
  <c r="DR1200" i="1" s="1"/>
  <c r="DE1200" i="1"/>
  <c r="DO1200" i="1" s="1"/>
  <c r="DG1200" i="1"/>
  <c r="DQ1200" i="1" s="1"/>
  <c r="DF1200" i="1"/>
  <c r="DP1200" i="1" s="1"/>
  <c r="DD1162" i="1"/>
  <c r="DN1162" i="1" s="1"/>
  <c r="DH1162" i="1"/>
  <c r="DR1162" i="1" s="1"/>
  <c r="DG1162" i="1"/>
  <c r="DQ1162" i="1" s="1"/>
  <c r="DF1162" i="1"/>
  <c r="DP1162" i="1" s="1"/>
  <c r="DE1162" i="1"/>
  <c r="DO1162" i="1" s="1"/>
  <c r="DG1198" i="1"/>
  <c r="DQ1198" i="1" s="1"/>
  <c r="DE1198" i="1"/>
  <c r="DO1198" i="1" s="1"/>
  <c r="DD1198" i="1"/>
  <c r="DN1198" i="1" s="1"/>
  <c r="DH1198" i="1"/>
  <c r="DR1198" i="1" s="1"/>
  <c r="DF1198" i="1"/>
  <c r="DP1198" i="1" s="1"/>
  <c r="DC1168" i="1"/>
  <c r="EC1154" i="1"/>
  <c r="EM1154" i="1" s="1"/>
  <c r="DZ1154" i="1"/>
  <c r="EJ1154" i="1" s="1"/>
  <c r="EA1154" i="1"/>
  <c r="EK1154" i="1" s="1"/>
  <c r="EB1154" i="1"/>
  <c r="EL1154" i="1" s="1"/>
  <c r="DY1154" i="1"/>
  <c r="EI1154" i="1" s="1"/>
  <c r="ET1157" i="1"/>
  <c r="FD1157" i="1" s="1"/>
  <c r="EV1157" i="1"/>
  <c r="FF1157" i="1" s="1"/>
  <c r="EW1157" i="1"/>
  <c r="FG1157" i="1" s="1"/>
  <c r="EX1157" i="1"/>
  <c r="FH1157" i="1" s="1"/>
  <c r="EU1157" i="1"/>
  <c r="FE1157" i="1" s="1"/>
  <c r="FN1157" i="1"/>
  <c r="DC1196" i="1"/>
  <c r="DX1158" i="1"/>
  <c r="DX1201" i="1"/>
  <c r="DX1181" i="1"/>
  <c r="DE1179" i="1"/>
  <c r="DO1179" i="1" s="1"/>
  <c r="DF1179" i="1"/>
  <c r="DP1179" i="1" s="1"/>
  <c r="DD1179" i="1"/>
  <c r="DN1179" i="1" s="1"/>
  <c r="DH1179" i="1"/>
  <c r="DR1179" i="1" s="1"/>
  <c r="DG1179" i="1"/>
  <c r="DQ1179" i="1" s="1"/>
  <c r="DD1186" i="1"/>
  <c r="DN1186" i="1" s="1"/>
  <c r="DH1186" i="1"/>
  <c r="DR1186" i="1" s="1"/>
  <c r="DF1186" i="1"/>
  <c r="DP1186" i="1" s="1"/>
  <c r="DG1186" i="1"/>
  <c r="DQ1186" i="1" s="1"/>
  <c r="DE1186" i="1"/>
  <c r="DO1186" i="1" s="1"/>
  <c r="DX1186" i="1"/>
  <c r="DD1166" i="1"/>
  <c r="DN1166" i="1" s="1"/>
  <c r="DF1166" i="1"/>
  <c r="DP1166" i="1" s="1"/>
  <c r="DE1166" i="1"/>
  <c r="DO1166" i="1" s="1"/>
  <c r="DG1166" i="1"/>
  <c r="DQ1166" i="1" s="1"/>
  <c r="DH1166" i="1"/>
  <c r="DR1166" i="1" s="1"/>
  <c r="DX1192" i="1"/>
  <c r="DX1160" i="1"/>
  <c r="DH1177" i="1"/>
  <c r="DR1177" i="1" s="1"/>
  <c r="DE1177" i="1"/>
  <c r="DO1177" i="1" s="1"/>
  <c r="DG1177" i="1"/>
  <c r="DQ1177" i="1" s="1"/>
  <c r="DD1177" i="1"/>
  <c r="DN1177" i="1" s="1"/>
  <c r="DF1177" i="1"/>
  <c r="DP1177" i="1" s="1"/>
  <c r="DC1172" i="1"/>
  <c r="DX1155" i="1"/>
  <c r="DX1175" i="1"/>
  <c r="DE1202" i="1"/>
  <c r="DO1202" i="1" s="1"/>
  <c r="DF1202" i="1"/>
  <c r="DP1202" i="1" s="1"/>
  <c r="DH1202" i="1"/>
  <c r="DR1202" i="1" s="1"/>
  <c r="DD1202" i="1"/>
  <c r="DN1202" i="1" s="1"/>
  <c r="DG1202" i="1"/>
  <c r="DQ1202" i="1" s="1"/>
  <c r="DF1171" i="1"/>
  <c r="DP1171" i="1" s="1"/>
  <c r="DH1171" i="1"/>
  <c r="DR1171" i="1" s="1"/>
  <c r="DG1171" i="1"/>
  <c r="DQ1171" i="1" s="1"/>
  <c r="DD1171" i="1"/>
  <c r="DN1171" i="1" s="1"/>
  <c r="DE1171" i="1"/>
  <c r="DO1171" i="1" s="1"/>
  <c r="DX1194" i="1"/>
  <c r="DX1159" i="1"/>
  <c r="DX1184" i="1"/>
  <c r="DX1185" i="1"/>
  <c r="DX1173" i="1"/>
  <c r="DC1187" i="1"/>
  <c r="DX1178" i="1"/>
  <c r="DX1183" i="1"/>
  <c r="DX1163" i="1"/>
  <c r="DD1176" i="1"/>
  <c r="DN1176" i="1" s="1"/>
  <c r="DG1176" i="1"/>
  <c r="DQ1176" i="1" s="1"/>
  <c r="DH1176" i="1"/>
  <c r="DR1176" i="1" s="1"/>
  <c r="DF1176" i="1"/>
  <c r="DP1176" i="1" s="1"/>
  <c r="DE1176" i="1"/>
  <c r="DO1176" i="1" s="1"/>
  <c r="DX1171" i="1" l="1"/>
  <c r="DF1187" i="1"/>
  <c r="DP1187" i="1" s="1"/>
  <c r="DG1187" i="1"/>
  <c r="DQ1187" i="1" s="1"/>
  <c r="DD1187" i="1"/>
  <c r="DN1187" i="1" s="1"/>
  <c r="DH1187" i="1"/>
  <c r="DR1187" i="1" s="1"/>
  <c r="DE1187" i="1"/>
  <c r="DO1187" i="1" s="1"/>
  <c r="DX1187" i="1"/>
  <c r="EC1163" i="1"/>
  <c r="EM1163" i="1" s="1"/>
  <c r="DY1163" i="1"/>
  <c r="EI1163" i="1" s="1"/>
  <c r="EA1163" i="1"/>
  <c r="EK1163" i="1" s="1"/>
  <c r="EB1163" i="1"/>
  <c r="EL1163" i="1" s="1"/>
  <c r="DZ1163" i="1"/>
  <c r="EJ1163" i="1" s="1"/>
  <c r="DZ1173" i="1"/>
  <c r="EJ1173" i="1" s="1"/>
  <c r="DY1173" i="1"/>
  <c r="EI1173" i="1" s="1"/>
  <c r="EB1173" i="1"/>
  <c r="EL1173" i="1" s="1"/>
  <c r="EC1173" i="1"/>
  <c r="EM1173" i="1" s="1"/>
  <c r="EA1173" i="1"/>
  <c r="EK1173" i="1" s="1"/>
  <c r="ES1173" i="1"/>
  <c r="EA1194" i="1"/>
  <c r="EK1194" i="1" s="1"/>
  <c r="EB1194" i="1"/>
  <c r="EL1194" i="1" s="1"/>
  <c r="DZ1194" i="1"/>
  <c r="EJ1194" i="1" s="1"/>
  <c r="EC1194" i="1"/>
  <c r="EM1194" i="1" s="1"/>
  <c r="DY1194" i="1"/>
  <c r="EI1194" i="1" s="1"/>
  <c r="DG1196" i="1"/>
  <c r="DQ1196" i="1" s="1"/>
  <c r="DF1196" i="1"/>
  <c r="DP1196" i="1" s="1"/>
  <c r="DH1196" i="1"/>
  <c r="DR1196" i="1" s="1"/>
  <c r="DD1196" i="1"/>
  <c r="DN1196" i="1" s="1"/>
  <c r="DE1196" i="1"/>
  <c r="DO1196" i="1" s="1"/>
  <c r="DX1196" i="1"/>
  <c r="DX1162" i="1"/>
  <c r="ES1164" i="1"/>
  <c r="DX1190" i="1"/>
  <c r="FN1197" i="1"/>
  <c r="ES1169" i="1"/>
  <c r="DX1199" i="1"/>
  <c r="ES1167" i="1"/>
  <c r="DX1182" i="1"/>
  <c r="DX1195" i="1"/>
  <c r="EB1153" i="1"/>
  <c r="EL1153" i="1" s="1"/>
  <c r="DY1153" i="1"/>
  <c r="EI1153" i="1" s="1"/>
  <c r="EA1153" i="1"/>
  <c r="EK1153" i="1" s="1"/>
  <c r="EC1153" i="1"/>
  <c r="EM1153" i="1" s="1"/>
  <c r="DZ1153" i="1"/>
  <c r="EJ1153" i="1" s="1"/>
  <c r="EC1175" i="1"/>
  <c r="EM1175" i="1" s="1"/>
  <c r="EA1175" i="1"/>
  <c r="EK1175" i="1" s="1"/>
  <c r="EB1175" i="1"/>
  <c r="EL1175" i="1" s="1"/>
  <c r="DZ1175" i="1"/>
  <c r="EJ1175" i="1" s="1"/>
  <c r="DY1175" i="1"/>
  <c r="EI1175" i="1" s="1"/>
  <c r="EC1160" i="1"/>
  <c r="EM1160" i="1" s="1"/>
  <c r="DZ1160" i="1"/>
  <c r="EJ1160" i="1" s="1"/>
  <c r="DY1160" i="1"/>
  <c r="EI1160" i="1" s="1"/>
  <c r="EA1160" i="1"/>
  <c r="EK1160" i="1" s="1"/>
  <c r="EB1160" i="1"/>
  <c r="EL1160" i="1" s="1"/>
  <c r="EC1186" i="1"/>
  <c r="EM1186" i="1" s="1"/>
  <c r="EA1186" i="1"/>
  <c r="EK1186" i="1" s="1"/>
  <c r="EB1186" i="1"/>
  <c r="EL1186" i="1" s="1"/>
  <c r="DZ1186" i="1"/>
  <c r="EJ1186" i="1" s="1"/>
  <c r="DY1186" i="1"/>
  <c r="EI1186" i="1" s="1"/>
  <c r="DZ1181" i="1"/>
  <c r="EJ1181" i="1" s="1"/>
  <c r="DY1181" i="1"/>
  <c r="EI1181" i="1" s="1"/>
  <c r="EC1181" i="1"/>
  <c r="EM1181" i="1" s="1"/>
  <c r="EA1181" i="1"/>
  <c r="EK1181" i="1" s="1"/>
  <c r="EB1181" i="1"/>
  <c r="EL1181" i="1" s="1"/>
  <c r="FS1157" i="1"/>
  <c r="GC1157" i="1" s="1"/>
  <c r="FR1157" i="1"/>
  <c r="GB1157" i="1" s="1"/>
  <c r="FO1157" i="1"/>
  <c r="FY1157" i="1" s="1"/>
  <c r="FP1157" i="1"/>
  <c r="FZ1157" i="1" s="1"/>
  <c r="FQ1157" i="1"/>
  <c r="GA1157" i="1" s="1"/>
  <c r="DH1168" i="1"/>
  <c r="DR1168" i="1" s="1"/>
  <c r="DG1168" i="1"/>
  <c r="DQ1168" i="1" s="1"/>
  <c r="DD1168" i="1"/>
  <c r="DN1168" i="1" s="1"/>
  <c r="DE1168" i="1"/>
  <c r="DO1168" i="1" s="1"/>
  <c r="DF1168" i="1"/>
  <c r="DP1168" i="1" s="1"/>
  <c r="DY1156" i="1"/>
  <c r="EI1156" i="1" s="1"/>
  <c r="EC1156" i="1"/>
  <c r="EM1156" i="1" s="1"/>
  <c r="EA1156" i="1"/>
  <c r="EK1156" i="1" s="1"/>
  <c r="EB1156" i="1"/>
  <c r="EL1156" i="1" s="1"/>
  <c r="DZ1156" i="1"/>
  <c r="EJ1156" i="1" s="1"/>
  <c r="EA1183" i="1"/>
  <c r="EK1183" i="1" s="1"/>
  <c r="DZ1183" i="1"/>
  <c r="EJ1183" i="1" s="1"/>
  <c r="EC1183" i="1"/>
  <c r="EM1183" i="1" s="1"/>
  <c r="EB1183" i="1"/>
  <c r="EL1183" i="1" s="1"/>
  <c r="DY1183" i="1"/>
  <c r="EI1183" i="1" s="1"/>
  <c r="DX1176" i="1"/>
  <c r="EA1178" i="1"/>
  <c r="EK1178" i="1" s="1"/>
  <c r="EC1178" i="1"/>
  <c r="EM1178" i="1" s="1"/>
  <c r="DZ1178" i="1"/>
  <c r="EJ1178" i="1" s="1"/>
  <c r="DY1178" i="1"/>
  <c r="EI1178" i="1" s="1"/>
  <c r="EB1178" i="1"/>
  <c r="EL1178" i="1" s="1"/>
  <c r="EB1184" i="1"/>
  <c r="EL1184" i="1" s="1"/>
  <c r="EA1184" i="1"/>
  <c r="EK1184" i="1" s="1"/>
  <c r="EC1184" i="1"/>
  <c r="EM1184" i="1" s="1"/>
  <c r="DZ1184" i="1"/>
  <c r="EJ1184" i="1" s="1"/>
  <c r="DY1184" i="1"/>
  <c r="EI1184" i="1" s="1"/>
  <c r="ES1184" i="1"/>
  <c r="EA1155" i="1"/>
  <c r="EK1155" i="1" s="1"/>
  <c r="EB1155" i="1"/>
  <c r="EL1155" i="1" s="1"/>
  <c r="EC1155" i="1"/>
  <c r="EM1155" i="1" s="1"/>
  <c r="DZ1155" i="1"/>
  <c r="EJ1155" i="1" s="1"/>
  <c r="DY1155" i="1"/>
  <c r="EI1155" i="1" s="1"/>
  <c r="DY1192" i="1"/>
  <c r="EI1192" i="1" s="1"/>
  <c r="EC1192" i="1"/>
  <c r="EM1192" i="1" s="1"/>
  <c r="DZ1192" i="1"/>
  <c r="EJ1192" i="1" s="1"/>
  <c r="EB1192" i="1"/>
  <c r="EL1192" i="1" s="1"/>
  <c r="EA1192" i="1"/>
  <c r="EK1192" i="1" s="1"/>
  <c r="ES1192" i="1"/>
  <c r="EB1201" i="1"/>
  <c r="EL1201" i="1" s="1"/>
  <c r="EA1201" i="1"/>
  <c r="EK1201" i="1" s="1"/>
  <c r="EC1201" i="1"/>
  <c r="EM1201" i="1" s="1"/>
  <c r="DZ1201" i="1"/>
  <c r="EJ1201" i="1" s="1"/>
  <c r="DY1201" i="1"/>
  <c r="EI1201" i="1" s="1"/>
  <c r="DX1198" i="1"/>
  <c r="DX1200" i="1"/>
  <c r="ES1193" i="1"/>
  <c r="FN1161" i="1"/>
  <c r="DX1165" i="1"/>
  <c r="DX1180" i="1"/>
  <c r="DX1174" i="1"/>
  <c r="ES1189" i="1"/>
  <c r="DX1191" i="1"/>
  <c r="DX1170" i="1"/>
  <c r="EB1185" i="1"/>
  <c r="EL1185" i="1" s="1"/>
  <c r="DZ1185" i="1"/>
  <c r="EJ1185" i="1" s="1"/>
  <c r="EA1185" i="1"/>
  <c r="EK1185" i="1" s="1"/>
  <c r="EC1185" i="1"/>
  <c r="EM1185" i="1" s="1"/>
  <c r="DY1185" i="1"/>
  <c r="EI1185" i="1" s="1"/>
  <c r="EB1159" i="1"/>
  <c r="EL1159" i="1" s="1"/>
  <c r="DZ1159" i="1"/>
  <c r="EJ1159" i="1" s="1"/>
  <c r="EA1159" i="1"/>
  <c r="EK1159" i="1" s="1"/>
  <c r="DY1159" i="1"/>
  <c r="EI1159" i="1" s="1"/>
  <c r="EC1159" i="1"/>
  <c r="EM1159" i="1" s="1"/>
  <c r="ES1159" i="1"/>
  <c r="DX1202" i="1"/>
  <c r="DG1172" i="1"/>
  <c r="DQ1172" i="1" s="1"/>
  <c r="DE1172" i="1"/>
  <c r="DO1172" i="1" s="1"/>
  <c r="DD1172" i="1"/>
  <c r="DN1172" i="1" s="1"/>
  <c r="DH1172" i="1"/>
  <c r="DR1172" i="1" s="1"/>
  <c r="DF1172" i="1"/>
  <c r="DP1172" i="1" s="1"/>
  <c r="DX1177" i="1"/>
  <c r="DX1166" i="1"/>
  <c r="DX1179" i="1"/>
  <c r="EA1158" i="1"/>
  <c r="EK1158" i="1" s="1"/>
  <c r="EC1158" i="1"/>
  <c r="EM1158" i="1" s="1"/>
  <c r="DZ1158" i="1"/>
  <c r="EJ1158" i="1" s="1"/>
  <c r="EB1158" i="1"/>
  <c r="EL1158" i="1" s="1"/>
  <c r="DY1158" i="1"/>
  <c r="EI1158" i="1" s="1"/>
  <c r="ES1154" i="1"/>
  <c r="DX1188" i="1"/>
  <c r="ES1155" i="1" l="1"/>
  <c r="ES1175" i="1"/>
  <c r="EV1154" i="1"/>
  <c r="FF1154" i="1" s="1"/>
  <c r="EX1154" i="1"/>
  <c r="FH1154" i="1" s="1"/>
  <c r="EU1154" i="1"/>
  <c r="FE1154" i="1" s="1"/>
  <c r="ET1154" i="1"/>
  <c r="FD1154" i="1" s="1"/>
  <c r="EW1154" i="1"/>
  <c r="FG1154" i="1" s="1"/>
  <c r="EA1166" i="1"/>
  <c r="EK1166" i="1" s="1"/>
  <c r="EB1166" i="1"/>
  <c r="EL1166" i="1" s="1"/>
  <c r="DZ1166" i="1"/>
  <c r="EJ1166" i="1" s="1"/>
  <c r="DY1166" i="1"/>
  <c r="EI1166" i="1" s="1"/>
  <c r="EC1166" i="1"/>
  <c r="EM1166" i="1" s="1"/>
  <c r="EA1202" i="1"/>
  <c r="EK1202" i="1" s="1"/>
  <c r="EC1202" i="1"/>
  <c r="EM1202" i="1" s="1"/>
  <c r="DZ1202" i="1"/>
  <c r="EJ1202" i="1" s="1"/>
  <c r="DY1202" i="1"/>
  <c r="EI1202" i="1" s="1"/>
  <c r="EB1202" i="1"/>
  <c r="EL1202" i="1" s="1"/>
  <c r="EC1174" i="1"/>
  <c r="EM1174" i="1" s="1"/>
  <c r="DZ1174" i="1"/>
  <c r="EJ1174" i="1" s="1"/>
  <c r="EA1174" i="1"/>
  <c r="EK1174" i="1" s="1"/>
  <c r="EB1174" i="1"/>
  <c r="EL1174" i="1" s="1"/>
  <c r="DY1174" i="1"/>
  <c r="EI1174" i="1" s="1"/>
  <c r="EW1193" i="1"/>
  <c r="FG1193" i="1" s="1"/>
  <c r="EV1193" i="1"/>
  <c r="FF1193" i="1" s="1"/>
  <c r="ET1193" i="1"/>
  <c r="FD1193" i="1" s="1"/>
  <c r="EU1193" i="1"/>
  <c r="FE1193" i="1" s="1"/>
  <c r="EX1193" i="1"/>
  <c r="FH1193" i="1" s="1"/>
  <c r="ES1156" i="1"/>
  <c r="GI1157" i="1"/>
  <c r="ES1186" i="1"/>
  <c r="ES1160" i="1"/>
  <c r="EW1175" i="1"/>
  <c r="FG1175" i="1" s="1"/>
  <c r="EV1175" i="1"/>
  <c r="FF1175" i="1" s="1"/>
  <c r="EU1175" i="1"/>
  <c r="FE1175" i="1" s="1"/>
  <c r="ET1175" i="1"/>
  <c r="FD1175" i="1" s="1"/>
  <c r="EX1175" i="1"/>
  <c r="FH1175" i="1" s="1"/>
  <c r="FN1175" i="1"/>
  <c r="EC1195" i="1"/>
  <c r="EM1195" i="1" s="1"/>
  <c r="EA1195" i="1"/>
  <c r="EK1195" i="1" s="1"/>
  <c r="EB1195" i="1"/>
  <c r="EL1195" i="1" s="1"/>
  <c r="DZ1195" i="1"/>
  <c r="EJ1195" i="1" s="1"/>
  <c r="DY1195" i="1"/>
  <c r="EI1195" i="1" s="1"/>
  <c r="EX1169" i="1"/>
  <c r="FH1169" i="1" s="1"/>
  <c r="EW1169" i="1"/>
  <c r="FG1169" i="1" s="1"/>
  <c r="EU1169" i="1"/>
  <c r="FE1169" i="1" s="1"/>
  <c r="ET1169" i="1"/>
  <c r="FD1169" i="1" s="1"/>
  <c r="EV1169" i="1"/>
  <c r="FF1169" i="1" s="1"/>
  <c r="DY1162" i="1"/>
  <c r="EI1162" i="1" s="1"/>
  <c r="EB1162" i="1"/>
  <c r="EL1162" i="1" s="1"/>
  <c r="EC1162" i="1"/>
  <c r="EM1162" i="1" s="1"/>
  <c r="DZ1162" i="1"/>
  <c r="EJ1162" i="1" s="1"/>
  <c r="EA1162" i="1"/>
  <c r="EK1162" i="1" s="1"/>
  <c r="ES1158" i="1"/>
  <c r="DY1177" i="1"/>
  <c r="EI1177" i="1" s="1"/>
  <c r="EA1177" i="1"/>
  <c r="EK1177" i="1" s="1"/>
  <c r="DZ1177" i="1"/>
  <c r="EJ1177" i="1" s="1"/>
  <c r="EB1177" i="1"/>
  <c r="EL1177" i="1" s="1"/>
  <c r="EC1177" i="1"/>
  <c r="EM1177" i="1" s="1"/>
  <c r="EV1159" i="1"/>
  <c r="FF1159" i="1" s="1"/>
  <c r="EX1159" i="1"/>
  <c r="FH1159" i="1" s="1"/>
  <c r="EU1159" i="1"/>
  <c r="FE1159" i="1" s="1"/>
  <c r="EW1159" i="1"/>
  <c r="FG1159" i="1" s="1"/>
  <c r="ET1159" i="1"/>
  <c r="FD1159" i="1" s="1"/>
  <c r="FN1159" i="1"/>
  <c r="EA1170" i="1"/>
  <c r="EK1170" i="1" s="1"/>
  <c r="DY1170" i="1"/>
  <c r="EI1170" i="1" s="1"/>
  <c r="EC1170" i="1"/>
  <c r="EM1170" i="1" s="1"/>
  <c r="EB1170" i="1"/>
  <c r="EL1170" i="1" s="1"/>
  <c r="DZ1170" i="1"/>
  <c r="EJ1170" i="1" s="1"/>
  <c r="EB1180" i="1"/>
  <c r="EL1180" i="1" s="1"/>
  <c r="EA1180" i="1"/>
  <c r="EK1180" i="1" s="1"/>
  <c r="DY1180" i="1"/>
  <c r="EI1180" i="1" s="1"/>
  <c r="ES1180" i="1" s="1"/>
  <c r="DZ1180" i="1"/>
  <c r="EJ1180" i="1" s="1"/>
  <c r="EC1180" i="1"/>
  <c r="EM1180" i="1" s="1"/>
  <c r="DY1200" i="1"/>
  <c r="EI1200" i="1" s="1"/>
  <c r="EB1200" i="1"/>
  <c r="EL1200" i="1" s="1"/>
  <c r="EA1200" i="1"/>
  <c r="EK1200" i="1" s="1"/>
  <c r="EC1200" i="1"/>
  <c r="EM1200" i="1" s="1"/>
  <c r="DZ1200" i="1"/>
  <c r="EJ1200" i="1" s="1"/>
  <c r="EX1192" i="1"/>
  <c r="FH1192" i="1" s="1"/>
  <c r="EU1192" i="1"/>
  <c r="FE1192" i="1" s="1"/>
  <c r="ET1192" i="1"/>
  <c r="FD1192" i="1" s="1"/>
  <c r="EW1192" i="1"/>
  <c r="FG1192" i="1" s="1"/>
  <c r="EV1192" i="1"/>
  <c r="FF1192" i="1" s="1"/>
  <c r="EX1155" i="1"/>
  <c r="FH1155" i="1" s="1"/>
  <c r="EU1155" i="1"/>
  <c r="FE1155" i="1" s="1"/>
  <c r="ET1155" i="1"/>
  <c r="FD1155" i="1" s="1"/>
  <c r="EV1155" i="1"/>
  <c r="FF1155" i="1" s="1"/>
  <c r="EW1155" i="1"/>
  <c r="FG1155" i="1" s="1"/>
  <c r="EX1184" i="1"/>
  <c r="FH1184" i="1" s="1"/>
  <c r="EW1184" i="1"/>
  <c r="FG1184" i="1" s="1"/>
  <c r="ET1184" i="1"/>
  <c r="FD1184" i="1" s="1"/>
  <c r="EV1184" i="1"/>
  <c r="FF1184" i="1" s="1"/>
  <c r="EU1184" i="1"/>
  <c r="FE1184" i="1" s="1"/>
  <c r="EA1176" i="1"/>
  <c r="EK1176" i="1" s="1"/>
  <c r="DZ1176" i="1"/>
  <c r="EJ1176" i="1" s="1"/>
  <c r="EC1176" i="1"/>
  <c r="EM1176" i="1" s="1"/>
  <c r="DY1176" i="1"/>
  <c r="EI1176" i="1" s="1"/>
  <c r="EB1176" i="1"/>
  <c r="EL1176" i="1" s="1"/>
  <c r="EA1182" i="1"/>
  <c r="EK1182" i="1" s="1"/>
  <c r="DY1182" i="1"/>
  <c r="EI1182" i="1" s="1"/>
  <c r="EB1182" i="1"/>
  <c r="EL1182" i="1" s="1"/>
  <c r="EC1182" i="1"/>
  <c r="EM1182" i="1" s="1"/>
  <c r="DZ1182" i="1"/>
  <c r="EJ1182" i="1" s="1"/>
  <c r="FS1197" i="1"/>
  <c r="GC1197" i="1" s="1"/>
  <c r="FO1197" i="1"/>
  <c r="FY1197" i="1" s="1"/>
  <c r="FR1197" i="1"/>
  <c r="GB1197" i="1" s="1"/>
  <c r="FP1197" i="1"/>
  <c r="FZ1197" i="1" s="1"/>
  <c r="FQ1197" i="1"/>
  <c r="GA1197" i="1" s="1"/>
  <c r="EA1196" i="1"/>
  <c r="EK1196" i="1" s="1"/>
  <c r="DZ1196" i="1"/>
  <c r="EJ1196" i="1" s="1"/>
  <c r="DY1196" i="1"/>
  <c r="EI1196" i="1" s="1"/>
  <c r="EB1196" i="1"/>
  <c r="EL1196" i="1" s="1"/>
  <c r="EC1196" i="1"/>
  <c r="EM1196" i="1" s="1"/>
  <c r="EV1173" i="1"/>
  <c r="FF1173" i="1" s="1"/>
  <c r="EU1173" i="1"/>
  <c r="FE1173" i="1" s="1"/>
  <c r="EW1173" i="1"/>
  <c r="FG1173" i="1" s="1"/>
  <c r="EX1173" i="1"/>
  <c r="FH1173" i="1" s="1"/>
  <c r="ET1173" i="1"/>
  <c r="FD1173" i="1" s="1"/>
  <c r="DZ1187" i="1"/>
  <c r="EJ1187" i="1" s="1"/>
  <c r="DY1187" i="1"/>
  <c r="EI1187" i="1" s="1"/>
  <c r="EB1187" i="1"/>
  <c r="EL1187" i="1" s="1"/>
  <c r="EC1187" i="1"/>
  <c r="EM1187" i="1" s="1"/>
  <c r="EA1187" i="1"/>
  <c r="EK1187" i="1" s="1"/>
  <c r="DX1172" i="1"/>
  <c r="EC1191" i="1"/>
  <c r="EM1191" i="1" s="1"/>
  <c r="DY1191" i="1"/>
  <c r="EI1191" i="1" s="1"/>
  <c r="EB1191" i="1"/>
  <c r="EL1191" i="1" s="1"/>
  <c r="DZ1191" i="1"/>
  <c r="EJ1191" i="1" s="1"/>
  <c r="EA1191" i="1"/>
  <c r="EK1191" i="1" s="1"/>
  <c r="DY1165" i="1"/>
  <c r="EI1165" i="1" s="1"/>
  <c r="EB1165" i="1"/>
  <c r="EL1165" i="1" s="1"/>
  <c r="DZ1165" i="1"/>
  <c r="EJ1165" i="1" s="1"/>
  <c r="EC1165" i="1"/>
  <c r="EM1165" i="1" s="1"/>
  <c r="EA1165" i="1"/>
  <c r="EK1165" i="1" s="1"/>
  <c r="ES1165" i="1"/>
  <c r="DY1198" i="1"/>
  <c r="EI1198" i="1" s="1"/>
  <c r="EC1198" i="1"/>
  <c r="EM1198" i="1" s="1"/>
  <c r="EA1198" i="1"/>
  <c r="EK1198" i="1" s="1"/>
  <c r="EB1198" i="1"/>
  <c r="EL1198" i="1" s="1"/>
  <c r="DZ1198" i="1"/>
  <c r="EJ1198" i="1" s="1"/>
  <c r="ES1183" i="1"/>
  <c r="DX1168" i="1"/>
  <c r="ES1181" i="1"/>
  <c r="ES1153" i="1"/>
  <c r="EV1167" i="1"/>
  <c r="FF1167" i="1" s="1"/>
  <c r="ET1167" i="1"/>
  <c r="FD1167" i="1" s="1"/>
  <c r="EW1167" i="1"/>
  <c r="FG1167" i="1" s="1"/>
  <c r="EU1167" i="1"/>
  <c r="FE1167" i="1" s="1"/>
  <c r="EX1167" i="1"/>
  <c r="FH1167" i="1" s="1"/>
  <c r="DY1190" i="1"/>
  <c r="EI1190" i="1" s="1"/>
  <c r="EC1190" i="1"/>
  <c r="EM1190" i="1" s="1"/>
  <c r="EB1190" i="1"/>
  <c r="EL1190" i="1" s="1"/>
  <c r="DZ1190" i="1"/>
  <c r="EJ1190" i="1" s="1"/>
  <c r="EA1190" i="1"/>
  <c r="EK1190" i="1" s="1"/>
  <c r="EB1188" i="1"/>
  <c r="EL1188" i="1" s="1"/>
  <c r="DY1188" i="1"/>
  <c r="EI1188" i="1" s="1"/>
  <c r="EA1188" i="1"/>
  <c r="EK1188" i="1" s="1"/>
  <c r="DZ1188" i="1"/>
  <c r="EJ1188" i="1" s="1"/>
  <c r="EC1188" i="1"/>
  <c r="EM1188" i="1" s="1"/>
  <c r="ES1188" i="1"/>
  <c r="DZ1179" i="1"/>
  <c r="EJ1179" i="1" s="1"/>
  <c r="EC1179" i="1"/>
  <c r="EM1179" i="1" s="1"/>
  <c r="DY1179" i="1"/>
  <c r="EI1179" i="1" s="1"/>
  <c r="EA1179" i="1"/>
  <c r="EK1179" i="1" s="1"/>
  <c r="EB1179" i="1"/>
  <c r="EL1179" i="1" s="1"/>
  <c r="ES1185" i="1"/>
  <c r="ET1189" i="1"/>
  <c r="FD1189" i="1" s="1"/>
  <c r="EW1189" i="1"/>
  <c r="FG1189" i="1" s="1"/>
  <c r="EX1189" i="1"/>
  <c r="FH1189" i="1" s="1"/>
  <c r="EV1189" i="1"/>
  <c r="FF1189" i="1" s="1"/>
  <c r="EU1189" i="1"/>
  <c r="FE1189" i="1" s="1"/>
  <c r="FS1161" i="1"/>
  <c r="GC1161" i="1" s="1"/>
  <c r="FP1161" i="1"/>
  <c r="FZ1161" i="1" s="1"/>
  <c r="FO1161" i="1"/>
  <c r="FY1161" i="1" s="1"/>
  <c r="FQ1161" i="1"/>
  <c r="GA1161" i="1" s="1"/>
  <c r="FR1161" i="1"/>
  <c r="GB1161" i="1" s="1"/>
  <c r="ES1201" i="1"/>
  <c r="ES1178" i="1"/>
  <c r="DY1199" i="1"/>
  <c r="EI1199" i="1" s="1"/>
  <c r="EA1199" i="1"/>
  <c r="EK1199" i="1" s="1"/>
  <c r="EB1199" i="1"/>
  <c r="EL1199" i="1" s="1"/>
  <c r="DZ1199" i="1"/>
  <c r="EJ1199" i="1" s="1"/>
  <c r="EC1199" i="1"/>
  <c r="EM1199" i="1" s="1"/>
  <c r="EU1164" i="1"/>
  <c r="FE1164" i="1" s="1"/>
  <c r="EW1164" i="1"/>
  <c r="FG1164" i="1" s="1"/>
  <c r="EX1164" i="1"/>
  <c r="FH1164" i="1" s="1"/>
  <c r="ET1164" i="1"/>
  <c r="FD1164" i="1" s="1"/>
  <c r="EV1164" i="1"/>
  <c r="FF1164" i="1" s="1"/>
  <c r="ES1194" i="1"/>
  <c r="ES1163" i="1"/>
  <c r="EB1171" i="1"/>
  <c r="EL1171" i="1" s="1"/>
  <c r="EC1171" i="1"/>
  <c r="EM1171" i="1" s="1"/>
  <c r="EA1171" i="1"/>
  <c r="EK1171" i="1" s="1"/>
  <c r="DZ1171" i="1"/>
  <c r="EJ1171" i="1" s="1"/>
  <c r="DY1171" i="1"/>
  <c r="EI1171" i="1" s="1"/>
  <c r="ES1174" i="1" l="1"/>
  <c r="FN1169" i="1"/>
  <c r="ES1166" i="1"/>
  <c r="ET1180" i="1"/>
  <c r="FD1180" i="1" s="1"/>
  <c r="EW1180" i="1"/>
  <c r="FG1180" i="1" s="1"/>
  <c r="EV1180" i="1"/>
  <c r="FF1180" i="1" s="1"/>
  <c r="EX1180" i="1"/>
  <c r="FH1180" i="1" s="1"/>
  <c r="EU1180" i="1"/>
  <c r="FE1180" i="1" s="1"/>
  <c r="ET1201" i="1"/>
  <c r="FD1201" i="1" s="1"/>
  <c r="EX1201" i="1"/>
  <c r="FH1201" i="1" s="1"/>
  <c r="EW1201" i="1"/>
  <c r="FG1201" i="1" s="1"/>
  <c r="EV1201" i="1"/>
  <c r="FF1201" i="1" s="1"/>
  <c r="EU1201" i="1"/>
  <c r="FE1201" i="1" s="1"/>
  <c r="FN1201" i="1"/>
  <c r="ET1188" i="1"/>
  <c r="FD1188" i="1" s="1"/>
  <c r="EV1188" i="1"/>
  <c r="FF1188" i="1" s="1"/>
  <c r="EW1188" i="1"/>
  <c r="FG1188" i="1" s="1"/>
  <c r="EU1188" i="1"/>
  <c r="FE1188" i="1" s="1"/>
  <c r="EX1188" i="1"/>
  <c r="FH1188" i="1" s="1"/>
  <c r="DY1168" i="1"/>
  <c r="EI1168" i="1" s="1"/>
  <c r="DZ1168" i="1"/>
  <c r="EJ1168" i="1" s="1"/>
  <c r="EB1168" i="1"/>
  <c r="EL1168" i="1" s="1"/>
  <c r="EA1168" i="1"/>
  <c r="EK1168" i="1" s="1"/>
  <c r="EC1168" i="1"/>
  <c r="EM1168" i="1" s="1"/>
  <c r="ES1168" i="1" s="1"/>
  <c r="EV1165" i="1"/>
  <c r="FF1165" i="1" s="1"/>
  <c r="EX1165" i="1"/>
  <c r="FH1165" i="1" s="1"/>
  <c r="ET1165" i="1"/>
  <c r="FD1165" i="1" s="1"/>
  <c r="EU1165" i="1"/>
  <c r="FE1165" i="1" s="1"/>
  <c r="EW1165" i="1"/>
  <c r="FG1165" i="1" s="1"/>
  <c r="DZ1172" i="1"/>
  <c r="EJ1172" i="1" s="1"/>
  <c r="EC1172" i="1"/>
  <c r="EM1172" i="1" s="1"/>
  <c r="EA1172" i="1"/>
  <c r="EK1172" i="1" s="1"/>
  <c r="DY1172" i="1"/>
  <c r="EI1172" i="1" s="1"/>
  <c r="EB1172" i="1"/>
  <c r="EL1172" i="1" s="1"/>
  <c r="FR1169" i="1"/>
  <c r="GB1169" i="1" s="1"/>
  <c r="FQ1169" i="1"/>
  <c r="GA1169" i="1" s="1"/>
  <c r="FP1169" i="1"/>
  <c r="FZ1169" i="1" s="1"/>
  <c r="FO1169" i="1"/>
  <c r="FY1169" i="1" s="1"/>
  <c r="FS1169" i="1"/>
  <c r="GC1169" i="1" s="1"/>
  <c r="FQ1175" i="1"/>
  <c r="GA1175" i="1" s="1"/>
  <c r="FS1175" i="1"/>
  <c r="GC1175" i="1" s="1"/>
  <c r="FP1175" i="1"/>
  <c r="FZ1175" i="1" s="1"/>
  <c r="FR1175" i="1"/>
  <c r="GB1175" i="1" s="1"/>
  <c r="FO1175" i="1"/>
  <c r="FY1175" i="1" s="1"/>
  <c r="GK1157" i="1"/>
  <c r="GU1157" i="1" s="1"/>
  <c r="GM1157" i="1"/>
  <c r="GW1157" i="1" s="1"/>
  <c r="GJ1157" i="1"/>
  <c r="GT1157" i="1" s="1"/>
  <c r="GL1157" i="1"/>
  <c r="GV1157" i="1" s="1"/>
  <c r="GN1157" i="1"/>
  <c r="GX1157" i="1" s="1"/>
  <c r="ET1174" i="1"/>
  <c r="FD1174" i="1" s="1"/>
  <c r="EU1174" i="1"/>
  <c r="FE1174" i="1" s="1"/>
  <c r="EW1174" i="1"/>
  <c r="FG1174" i="1" s="1"/>
  <c r="EV1174" i="1"/>
  <c r="FF1174" i="1" s="1"/>
  <c r="EX1174" i="1"/>
  <c r="FH1174" i="1" s="1"/>
  <c r="EX1166" i="1"/>
  <c r="FH1166" i="1" s="1"/>
  <c r="EW1166" i="1"/>
  <c r="FG1166" i="1" s="1"/>
  <c r="ET1166" i="1"/>
  <c r="FD1166" i="1" s="1"/>
  <c r="EU1166" i="1"/>
  <c r="FE1166" i="1" s="1"/>
  <c r="EV1166" i="1"/>
  <c r="FF1166" i="1" s="1"/>
  <c r="EU1163" i="1"/>
  <c r="FE1163" i="1" s="1"/>
  <c r="ET1163" i="1"/>
  <c r="FD1163" i="1" s="1"/>
  <c r="EV1163" i="1"/>
  <c r="FF1163" i="1" s="1"/>
  <c r="EX1163" i="1"/>
  <c r="FH1163" i="1" s="1"/>
  <c r="EW1163" i="1"/>
  <c r="FG1163" i="1" s="1"/>
  <c r="ES1199" i="1"/>
  <c r="GI1161" i="1"/>
  <c r="EW1185" i="1"/>
  <c r="FG1185" i="1" s="1"/>
  <c r="EV1185" i="1"/>
  <c r="FF1185" i="1" s="1"/>
  <c r="EX1185" i="1"/>
  <c r="FH1185" i="1" s="1"/>
  <c r="EU1185" i="1"/>
  <c r="FE1185" i="1" s="1"/>
  <c r="ET1185" i="1"/>
  <c r="FD1185" i="1" s="1"/>
  <c r="EX1183" i="1"/>
  <c r="FH1183" i="1" s="1"/>
  <c r="ET1183" i="1"/>
  <c r="FD1183" i="1" s="1"/>
  <c r="EV1183" i="1"/>
  <c r="FF1183" i="1" s="1"/>
  <c r="EW1183" i="1"/>
  <c r="FG1183" i="1" s="1"/>
  <c r="EU1183" i="1"/>
  <c r="FE1183" i="1" s="1"/>
  <c r="ES1187" i="1"/>
  <c r="ES1196" i="1"/>
  <c r="ES1182" i="1"/>
  <c r="FN1184" i="1"/>
  <c r="FN1192" i="1"/>
  <c r="FP1159" i="1"/>
  <c r="FZ1159" i="1" s="1"/>
  <c r="FS1159" i="1"/>
  <c r="GC1159" i="1" s="1"/>
  <c r="FR1159" i="1"/>
  <c r="GB1159" i="1" s="1"/>
  <c r="FQ1159" i="1"/>
  <c r="GA1159" i="1" s="1"/>
  <c r="FO1159" i="1"/>
  <c r="FY1159" i="1" s="1"/>
  <c r="EW1158" i="1"/>
  <c r="FG1158" i="1" s="1"/>
  <c r="EV1158" i="1"/>
  <c r="FF1158" i="1" s="1"/>
  <c r="ET1158" i="1"/>
  <c r="FD1158" i="1" s="1"/>
  <c r="EU1158" i="1"/>
  <c r="FE1158" i="1" s="1"/>
  <c r="EX1158" i="1"/>
  <c r="FH1158" i="1" s="1"/>
  <c r="FN1158" i="1"/>
  <c r="EW1156" i="1"/>
  <c r="FG1156" i="1" s="1"/>
  <c r="EU1156" i="1"/>
  <c r="FE1156" i="1" s="1"/>
  <c r="EX1156" i="1"/>
  <c r="FH1156" i="1" s="1"/>
  <c r="EV1156" i="1"/>
  <c r="FF1156" i="1" s="1"/>
  <c r="ET1156" i="1"/>
  <c r="FD1156" i="1" s="1"/>
  <c r="EW1194" i="1"/>
  <c r="FG1194" i="1" s="1"/>
  <c r="ET1194" i="1"/>
  <c r="FD1194" i="1" s="1"/>
  <c r="EV1194" i="1"/>
  <c r="FF1194" i="1" s="1"/>
  <c r="EX1194" i="1"/>
  <c r="FH1194" i="1" s="1"/>
  <c r="EU1194" i="1"/>
  <c r="FE1194" i="1" s="1"/>
  <c r="FN1194" i="1"/>
  <c r="ES1179" i="1"/>
  <c r="ES1190" i="1"/>
  <c r="FN1167" i="1"/>
  <c r="EW1153" i="1"/>
  <c r="FG1153" i="1" s="1"/>
  <c r="EX1153" i="1"/>
  <c r="FH1153" i="1" s="1"/>
  <c r="EU1153" i="1"/>
  <c r="FE1153" i="1" s="1"/>
  <c r="EV1153" i="1"/>
  <c r="FF1153" i="1" s="1"/>
  <c r="ET1153" i="1"/>
  <c r="FD1153" i="1" s="1"/>
  <c r="ES1198" i="1"/>
  <c r="ES1191" i="1"/>
  <c r="ES1162" i="1"/>
  <c r="ES1195" i="1"/>
  <c r="ET1160" i="1"/>
  <c r="FD1160" i="1" s="1"/>
  <c r="EU1160" i="1"/>
  <c r="FE1160" i="1" s="1"/>
  <c r="EW1160" i="1"/>
  <c r="FG1160" i="1" s="1"/>
  <c r="EV1160" i="1"/>
  <c r="FF1160" i="1" s="1"/>
  <c r="EX1160" i="1"/>
  <c r="FH1160" i="1" s="1"/>
  <c r="FN1193" i="1"/>
  <c r="ES1202" i="1"/>
  <c r="FN1154" i="1"/>
  <c r="ES1171" i="1"/>
  <c r="FN1164" i="1"/>
  <c r="EW1178" i="1"/>
  <c r="FG1178" i="1" s="1"/>
  <c r="ET1178" i="1"/>
  <c r="FD1178" i="1" s="1"/>
  <c r="EV1178" i="1"/>
  <c r="FF1178" i="1" s="1"/>
  <c r="EU1178" i="1"/>
  <c r="FE1178" i="1" s="1"/>
  <c r="EX1178" i="1"/>
  <c r="FH1178" i="1" s="1"/>
  <c r="FN1189" i="1"/>
  <c r="EU1181" i="1"/>
  <c r="FE1181" i="1" s="1"/>
  <c r="ET1181" i="1"/>
  <c r="FD1181" i="1" s="1"/>
  <c r="EX1181" i="1"/>
  <c r="FH1181" i="1" s="1"/>
  <c r="EW1181" i="1"/>
  <c r="FG1181" i="1" s="1"/>
  <c r="EV1181" i="1"/>
  <c r="FF1181" i="1" s="1"/>
  <c r="FN1173" i="1"/>
  <c r="GI1197" i="1"/>
  <c r="ES1176" i="1"/>
  <c r="FN1155" i="1"/>
  <c r="ES1200" i="1"/>
  <c r="ES1170" i="1"/>
  <c r="ES1177" i="1"/>
  <c r="EV1186" i="1"/>
  <c r="FF1186" i="1" s="1"/>
  <c r="EU1186" i="1"/>
  <c r="FE1186" i="1" s="1"/>
  <c r="ET1186" i="1"/>
  <c r="FD1186" i="1" s="1"/>
  <c r="EX1186" i="1"/>
  <c r="FH1186" i="1" s="1"/>
  <c r="EW1186" i="1"/>
  <c r="FG1186" i="1" s="1"/>
  <c r="ET1168" i="1" l="1"/>
  <c r="FD1168" i="1" s="1"/>
  <c r="EV1168" i="1"/>
  <c r="FF1168" i="1" s="1"/>
  <c r="EU1168" i="1"/>
  <c r="FE1168" i="1" s="1"/>
  <c r="EW1168" i="1"/>
  <c r="FG1168" i="1" s="1"/>
  <c r="EX1168" i="1"/>
  <c r="FH1168" i="1" s="1"/>
  <c r="FP1155" i="1"/>
  <c r="FZ1155" i="1" s="1"/>
  <c r="FR1155" i="1"/>
  <c r="GB1155" i="1" s="1"/>
  <c r="FS1155" i="1"/>
  <c r="GC1155" i="1" s="1"/>
  <c r="FO1155" i="1"/>
  <c r="FY1155" i="1" s="1"/>
  <c r="FQ1155" i="1"/>
  <c r="GA1155" i="1" s="1"/>
  <c r="GI1155" i="1"/>
  <c r="FN1181" i="1"/>
  <c r="EV1202" i="1"/>
  <c r="FF1202" i="1" s="1"/>
  <c r="EU1202" i="1"/>
  <c r="FE1202" i="1" s="1"/>
  <c r="EX1202" i="1"/>
  <c r="FH1202" i="1" s="1"/>
  <c r="EW1202" i="1"/>
  <c r="FG1202" i="1" s="1"/>
  <c r="ET1202" i="1"/>
  <c r="FD1202" i="1" s="1"/>
  <c r="FN1202" i="1"/>
  <c r="EX1195" i="1"/>
  <c r="FH1195" i="1" s="1"/>
  <c r="EV1195" i="1"/>
  <c r="FF1195" i="1" s="1"/>
  <c r="EU1195" i="1"/>
  <c r="FE1195" i="1" s="1"/>
  <c r="ET1195" i="1"/>
  <c r="FD1195" i="1" s="1"/>
  <c r="EW1195" i="1"/>
  <c r="FG1195" i="1" s="1"/>
  <c r="FN1153" i="1"/>
  <c r="EV1179" i="1"/>
  <c r="FF1179" i="1" s="1"/>
  <c r="EW1179" i="1"/>
  <c r="FG1179" i="1" s="1"/>
  <c r="EU1179" i="1"/>
  <c r="FE1179" i="1" s="1"/>
  <c r="ET1179" i="1"/>
  <c r="FD1179" i="1" s="1"/>
  <c r="EX1179" i="1"/>
  <c r="FH1179" i="1" s="1"/>
  <c r="FN1179" i="1"/>
  <c r="EV1196" i="1"/>
  <c r="FF1196" i="1" s="1"/>
  <c r="ET1196" i="1"/>
  <c r="FD1196" i="1" s="1"/>
  <c r="EX1196" i="1"/>
  <c r="FH1196" i="1" s="1"/>
  <c r="EW1196" i="1"/>
  <c r="FG1196" i="1" s="1"/>
  <c r="EU1196" i="1"/>
  <c r="FE1196" i="1" s="1"/>
  <c r="FN1185" i="1"/>
  <c r="FN1174" i="1"/>
  <c r="GI1175" i="1"/>
  <c r="ES1172" i="1"/>
  <c r="FO1201" i="1"/>
  <c r="FY1201" i="1" s="1"/>
  <c r="FQ1201" i="1"/>
  <c r="GA1201" i="1" s="1"/>
  <c r="FS1201" i="1"/>
  <c r="GC1201" i="1" s="1"/>
  <c r="FR1201" i="1"/>
  <c r="GB1201" i="1" s="1"/>
  <c r="FP1201" i="1"/>
  <c r="FZ1201" i="1" s="1"/>
  <c r="GI1201" i="1"/>
  <c r="EU1176" i="1"/>
  <c r="FE1176" i="1" s="1"/>
  <c r="EW1176" i="1"/>
  <c r="FG1176" i="1" s="1"/>
  <c r="ET1176" i="1"/>
  <c r="FD1176" i="1" s="1"/>
  <c r="EV1176" i="1"/>
  <c r="FF1176" i="1" s="1"/>
  <c r="EX1176" i="1"/>
  <c r="FH1176" i="1" s="1"/>
  <c r="FQ1164" i="1"/>
  <c r="GA1164" i="1" s="1"/>
  <c r="FP1164" i="1"/>
  <c r="FZ1164" i="1" s="1"/>
  <c r="FR1164" i="1"/>
  <c r="GB1164" i="1" s="1"/>
  <c r="FS1164" i="1"/>
  <c r="GC1164" i="1" s="1"/>
  <c r="FO1164" i="1"/>
  <c r="FY1164" i="1" s="1"/>
  <c r="FQ1193" i="1"/>
  <c r="GA1193" i="1" s="1"/>
  <c r="FS1193" i="1"/>
  <c r="GC1193" i="1" s="1"/>
  <c r="FP1193" i="1"/>
  <c r="FZ1193" i="1" s="1"/>
  <c r="FO1193" i="1"/>
  <c r="FY1193" i="1" s="1"/>
  <c r="FR1193" i="1"/>
  <c r="GB1193" i="1" s="1"/>
  <c r="EV1162" i="1"/>
  <c r="FF1162" i="1" s="1"/>
  <c r="EW1162" i="1"/>
  <c r="FG1162" i="1" s="1"/>
  <c r="EX1162" i="1"/>
  <c r="FH1162" i="1" s="1"/>
  <c r="ET1162" i="1"/>
  <c r="FD1162" i="1" s="1"/>
  <c r="EU1162" i="1"/>
  <c r="FE1162" i="1" s="1"/>
  <c r="FN1162" i="1"/>
  <c r="FS1194" i="1"/>
  <c r="GC1194" i="1" s="1"/>
  <c r="FQ1194" i="1"/>
  <c r="GA1194" i="1" s="1"/>
  <c r="FP1194" i="1"/>
  <c r="FZ1194" i="1" s="1"/>
  <c r="FR1194" i="1"/>
  <c r="GB1194" i="1" s="1"/>
  <c r="FO1194" i="1"/>
  <c r="FY1194" i="1" s="1"/>
  <c r="FO1158" i="1"/>
  <c r="FY1158" i="1" s="1"/>
  <c r="FS1158" i="1"/>
  <c r="GC1158" i="1" s="1"/>
  <c r="FQ1158" i="1"/>
  <c r="GA1158" i="1" s="1"/>
  <c r="FR1158" i="1"/>
  <c r="GB1158" i="1" s="1"/>
  <c r="FP1158" i="1"/>
  <c r="FZ1158" i="1" s="1"/>
  <c r="FR1192" i="1"/>
  <c r="GB1192" i="1" s="1"/>
  <c r="FQ1192" i="1"/>
  <c r="GA1192" i="1" s="1"/>
  <c r="FP1192" i="1"/>
  <c r="FZ1192" i="1" s="1"/>
  <c r="FO1192" i="1"/>
  <c r="FY1192" i="1" s="1"/>
  <c r="FS1192" i="1"/>
  <c r="GC1192" i="1" s="1"/>
  <c r="EV1187" i="1"/>
  <c r="FF1187" i="1" s="1"/>
  <c r="EW1187" i="1"/>
  <c r="FG1187" i="1" s="1"/>
  <c r="EX1187" i="1"/>
  <c r="FH1187" i="1" s="1"/>
  <c r="ET1187" i="1"/>
  <c r="FD1187" i="1" s="1"/>
  <c r="EU1187" i="1"/>
  <c r="FE1187" i="1" s="1"/>
  <c r="FN1163" i="1"/>
  <c r="EV1177" i="1"/>
  <c r="FF1177" i="1" s="1"/>
  <c r="EW1177" i="1"/>
  <c r="FG1177" i="1" s="1"/>
  <c r="EU1177" i="1"/>
  <c r="FE1177" i="1" s="1"/>
  <c r="ET1177" i="1"/>
  <c r="FD1177" i="1" s="1"/>
  <c r="EX1177" i="1"/>
  <c r="FH1177" i="1" s="1"/>
  <c r="EW1170" i="1"/>
  <c r="FG1170" i="1" s="1"/>
  <c r="ET1170" i="1"/>
  <c r="FD1170" i="1" s="1"/>
  <c r="EU1170" i="1"/>
  <c r="FE1170" i="1" s="1"/>
  <c r="EX1170" i="1"/>
  <c r="FH1170" i="1" s="1"/>
  <c r="EV1170" i="1"/>
  <c r="FF1170" i="1" s="1"/>
  <c r="GL1197" i="1"/>
  <c r="GV1197" i="1" s="1"/>
  <c r="GN1197" i="1"/>
  <c r="GX1197" i="1" s="1"/>
  <c r="GK1197" i="1"/>
  <c r="GU1197" i="1" s="1"/>
  <c r="GJ1197" i="1"/>
  <c r="GT1197" i="1" s="1"/>
  <c r="GM1197" i="1"/>
  <c r="GW1197" i="1" s="1"/>
  <c r="HD1197" i="1"/>
  <c r="FS1189" i="1"/>
  <c r="GC1189" i="1" s="1"/>
  <c r="FR1189" i="1"/>
  <c r="GB1189" i="1" s="1"/>
  <c r="FP1189" i="1"/>
  <c r="FZ1189" i="1" s="1"/>
  <c r="FQ1189" i="1"/>
  <c r="GA1189" i="1" s="1"/>
  <c r="FO1189" i="1"/>
  <c r="FY1189" i="1" s="1"/>
  <c r="EV1171" i="1"/>
  <c r="FF1171" i="1" s="1"/>
  <c r="EU1171" i="1"/>
  <c r="FE1171" i="1" s="1"/>
  <c r="EW1171" i="1"/>
  <c r="FG1171" i="1" s="1"/>
  <c r="EX1171" i="1"/>
  <c r="FH1171" i="1" s="1"/>
  <c r="ET1171" i="1"/>
  <c r="FD1171" i="1" s="1"/>
  <c r="FN1160" i="1"/>
  <c r="EX1191" i="1"/>
  <c r="FH1191" i="1" s="1"/>
  <c r="EU1191" i="1"/>
  <c r="FE1191" i="1" s="1"/>
  <c r="ET1191" i="1"/>
  <c r="FD1191" i="1" s="1"/>
  <c r="EW1191" i="1"/>
  <c r="FG1191" i="1" s="1"/>
  <c r="EV1191" i="1"/>
  <c r="FF1191" i="1" s="1"/>
  <c r="FS1167" i="1"/>
  <c r="GC1167" i="1" s="1"/>
  <c r="FQ1167" i="1"/>
  <c r="GA1167" i="1" s="1"/>
  <c r="FO1167" i="1"/>
  <c r="FY1167" i="1" s="1"/>
  <c r="FR1167" i="1"/>
  <c r="GB1167" i="1" s="1"/>
  <c r="FP1167" i="1"/>
  <c r="FZ1167" i="1" s="1"/>
  <c r="FO1184" i="1"/>
  <c r="FY1184" i="1" s="1"/>
  <c r="FQ1184" i="1"/>
  <c r="GA1184" i="1" s="1"/>
  <c r="FR1184" i="1"/>
  <c r="GB1184" i="1" s="1"/>
  <c r="FP1184" i="1"/>
  <c r="FZ1184" i="1" s="1"/>
  <c r="FS1184" i="1"/>
  <c r="GC1184" i="1" s="1"/>
  <c r="FN1183" i="1"/>
  <c r="GL1161" i="1"/>
  <c r="GV1161" i="1" s="1"/>
  <c r="GK1161" i="1"/>
  <c r="GU1161" i="1" s="1"/>
  <c r="GJ1161" i="1"/>
  <c r="GT1161" i="1" s="1"/>
  <c r="GM1161" i="1"/>
  <c r="GW1161" i="1" s="1"/>
  <c r="GN1161" i="1"/>
  <c r="GX1161" i="1" s="1"/>
  <c r="FN1166" i="1"/>
  <c r="HD1157" i="1"/>
  <c r="GI1169" i="1"/>
  <c r="FN1165" i="1"/>
  <c r="FN1188" i="1"/>
  <c r="FN1180" i="1"/>
  <c r="FN1186" i="1"/>
  <c r="EU1200" i="1"/>
  <c r="FE1200" i="1" s="1"/>
  <c r="ET1200" i="1"/>
  <c r="FD1200" i="1" s="1"/>
  <c r="EX1200" i="1"/>
  <c r="FH1200" i="1" s="1"/>
  <c r="EW1200" i="1"/>
  <c r="FG1200" i="1" s="1"/>
  <c r="EV1200" i="1"/>
  <c r="FF1200" i="1" s="1"/>
  <c r="FR1173" i="1"/>
  <c r="GB1173" i="1" s="1"/>
  <c r="FQ1173" i="1"/>
  <c r="GA1173" i="1" s="1"/>
  <c r="FO1173" i="1"/>
  <c r="FY1173" i="1" s="1"/>
  <c r="FP1173" i="1"/>
  <c r="FZ1173" i="1" s="1"/>
  <c r="FS1173" i="1"/>
  <c r="GC1173" i="1" s="1"/>
  <c r="FN1178" i="1"/>
  <c r="FP1154" i="1"/>
  <c r="FZ1154" i="1" s="1"/>
  <c r="FS1154" i="1"/>
  <c r="GC1154" i="1" s="1"/>
  <c r="FQ1154" i="1"/>
  <c r="GA1154" i="1" s="1"/>
  <c r="FR1154" i="1"/>
  <c r="GB1154" i="1" s="1"/>
  <c r="FO1154" i="1"/>
  <c r="FY1154" i="1" s="1"/>
  <c r="GI1154" i="1"/>
  <c r="EX1198" i="1"/>
  <c r="FH1198" i="1" s="1"/>
  <c r="EW1198" i="1"/>
  <c r="FG1198" i="1" s="1"/>
  <c r="EV1198" i="1"/>
  <c r="FF1198" i="1" s="1"/>
  <c r="EU1198" i="1"/>
  <c r="FE1198" i="1" s="1"/>
  <c r="ET1198" i="1"/>
  <c r="FD1198" i="1" s="1"/>
  <c r="EV1190" i="1"/>
  <c r="FF1190" i="1" s="1"/>
  <c r="EU1190" i="1"/>
  <c r="FE1190" i="1" s="1"/>
  <c r="EX1190" i="1"/>
  <c r="FH1190" i="1" s="1"/>
  <c r="EW1190" i="1"/>
  <c r="FG1190" i="1" s="1"/>
  <c r="ET1190" i="1"/>
  <c r="FD1190" i="1" s="1"/>
  <c r="FN1190" i="1"/>
  <c r="FN1156" i="1"/>
  <c r="GI1159" i="1"/>
  <c r="ET1182" i="1"/>
  <c r="FD1182" i="1" s="1"/>
  <c r="EW1182" i="1"/>
  <c r="FG1182" i="1" s="1"/>
  <c r="FN1182" i="1" s="1"/>
  <c r="EX1182" i="1"/>
  <c r="FH1182" i="1" s="1"/>
  <c r="EV1182" i="1"/>
  <c r="FF1182" i="1" s="1"/>
  <c r="EU1182" i="1"/>
  <c r="FE1182" i="1" s="1"/>
  <c r="EX1199" i="1"/>
  <c r="FH1199" i="1" s="1"/>
  <c r="ET1199" i="1"/>
  <c r="FD1199" i="1" s="1"/>
  <c r="EW1199" i="1"/>
  <c r="FG1199" i="1" s="1"/>
  <c r="EV1199" i="1"/>
  <c r="FF1199" i="1" s="1"/>
  <c r="EU1199" i="1"/>
  <c r="FE1199" i="1" s="1"/>
  <c r="FN1171" i="1" l="1"/>
  <c r="GI1164" i="1"/>
  <c r="FN1177" i="1"/>
  <c r="FS1182" i="1"/>
  <c r="GC1182" i="1" s="1"/>
  <c r="FO1182" i="1"/>
  <c r="FY1182" i="1" s="1"/>
  <c r="FQ1182" i="1"/>
  <c r="GA1182" i="1" s="1"/>
  <c r="FR1182" i="1"/>
  <c r="GB1182" i="1" s="1"/>
  <c r="FP1182" i="1"/>
  <c r="FZ1182" i="1" s="1"/>
  <c r="FN1199" i="1"/>
  <c r="FS1156" i="1"/>
  <c r="GC1156" i="1" s="1"/>
  <c r="FP1156" i="1"/>
  <c r="FZ1156" i="1" s="1"/>
  <c r="FR1156" i="1"/>
  <c r="GB1156" i="1" s="1"/>
  <c r="FO1156" i="1"/>
  <c r="FY1156" i="1" s="1"/>
  <c r="FQ1156" i="1"/>
  <c r="GA1156" i="1" s="1"/>
  <c r="GI1173" i="1"/>
  <c r="FP1186" i="1"/>
  <c r="FZ1186" i="1" s="1"/>
  <c r="FR1186" i="1"/>
  <c r="GB1186" i="1" s="1"/>
  <c r="FS1186" i="1"/>
  <c r="GC1186" i="1" s="1"/>
  <c r="FQ1186" i="1"/>
  <c r="GA1186" i="1" s="1"/>
  <c r="FO1186" i="1"/>
  <c r="FY1186" i="1" s="1"/>
  <c r="GK1169" i="1"/>
  <c r="GU1169" i="1" s="1"/>
  <c r="GL1169" i="1"/>
  <c r="GV1169" i="1" s="1"/>
  <c r="GN1169" i="1"/>
  <c r="GX1169" i="1" s="1"/>
  <c r="GM1169" i="1"/>
  <c r="GW1169" i="1" s="1"/>
  <c r="GJ1169" i="1"/>
  <c r="GT1169" i="1" s="1"/>
  <c r="GI1167" i="1"/>
  <c r="FQ1160" i="1"/>
  <c r="GA1160" i="1" s="1"/>
  <c r="FS1160" i="1"/>
  <c r="GC1160" i="1" s="1"/>
  <c r="FO1160" i="1"/>
  <c r="FY1160" i="1" s="1"/>
  <c r="FP1160" i="1"/>
  <c r="FZ1160" i="1" s="1"/>
  <c r="FR1160" i="1"/>
  <c r="GB1160" i="1" s="1"/>
  <c r="FN1187" i="1"/>
  <c r="GI1158" i="1"/>
  <c r="FO1162" i="1"/>
  <c r="FY1162" i="1" s="1"/>
  <c r="FP1162" i="1"/>
  <c r="FZ1162" i="1" s="1"/>
  <c r="FS1162" i="1"/>
  <c r="GC1162" i="1" s="1"/>
  <c r="FR1162" i="1"/>
  <c r="GB1162" i="1" s="1"/>
  <c r="FQ1162" i="1"/>
  <c r="GA1162" i="1" s="1"/>
  <c r="GM1164" i="1"/>
  <c r="GW1164" i="1" s="1"/>
  <c r="GL1164" i="1"/>
  <c r="GV1164" i="1" s="1"/>
  <c r="GN1164" i="1"/>
  <c r="GX1164" i="1" s="1"/>
  <c r="GJ1164" i="1"/>
  <c r="GT1164" i="1" s="1"/>
  <c r="GK1164" i="1"/>
  <c r="GU1164" i="1" s="1"/>
  <c r="GK1201" i="1"/>
  <c r="GU1201" i="1" s="1"/>
  <c r="GL1201" i="1"/>
  <c r="GV1201" i="1" s="1"/>
  <c r="GJ1201" i="1"/>
  <c r="GT1201" i="1" s="1"/>
  <c r="GN1201" i="1"/>
  <c r="GX1201" i="1" s="1"/>
  <c r="GM1201" i="1"/>
  <c r="GW1201" i="1" s="1"/>
  <c r="FQ1174" i="1"/>
  <c r="GA1174" i="1" s="1"/>
  <c r="FP1174" i="1"/>
  <c r="FZ1174" i="1" s="1"/>
  <c r="FO1174" i="1"/>
  <c r="FY1174" i="1" s="1"/>
  <c r="FR1174" i="1"/>
  <c r="GB1174" i="1" s="1"/>
  <c r="FS1174" i="1"/>
  <c r="GC1174" i="1" s="1"/>
  <c r="FQ1179" i="1"/>
  <c r="GA1179" i="1" s="1"/>
  <c r="FO1179" i="1"/>
  <c r="FY1179" i="1" s="1"/>
  <c r="FP1179" i="1"/>
  <c r="FZ1179" i="1" s="1"/>
  <c r="FS1179" i="1"/>
  <c r="GC1179" i="1" s="1"/>
  <c r="FR1179" i="1"/>
  <c r="GB1179" i="1" s="1"/>
  <c r="GN1155" i="1"/>
  <c r="GX1155" i="1" s="1"/>
  <c r="GL1155" i="1"/>
  <c r="GV1155" i="1" s="1"/>
  <c r="GJ1155" i="1"/>
  <c r="GT1155" i="1" s="1"/>
  <c r="GM1155" i="1"/>
  <c r="GW1155" i="1" s="1"/>
  <c r="GK1155" i="1"/>
  <c r="GU1155" i="1" s="1"/>
  <c r="FO1190" i="1"/>
  <c r="FY1190" i="1" s="1"/>
  <c r="FS1190" i="1"/>
  <c r="GC1190" i="1" s="1"/>
  <c r="FQ1190" i="1"/>
  <c r="GA1190" i="1" s="1"/>
  <c r="FR1190" i="1"/>
  <c r="GB1190" i="1" s="1"/>
  <c r="FP1190" i="1"/>
  <c r="FZ1190" i="1" s="1"/>
  <c r="GJ1154" i="1"/>
  <c r="GT1154" i="1" s="1"/>
  <c r="GK1154" i="1"/>
  <c r="GU1154" i="1" s="1"/>
  <c r="GL1154" i="1"/>
  <c r="GV1154" i="1" s="1"/>
  <c r="GN1154" i="1"/>
  <c r="GX1154" i="1" s="1"/>
  <c r="GM1154" i="1"/>
  <c r="GW1154" i="1" s="1"/>
  <c r="FO1180" i="1"/>
  <c r="FY1180" i="1" s="1"/>
  <c r="FR1180" i="1"/>
  <c r="GB1180" i="1" s="1"/>
  <c r="FS1180" i="1"/>
  <c r="GC1180" i="1" s="1"/>
  <c r="FQ1180" i="1"/>
  <c r="GA1180" i="1" s="1"/>
  <c r="FP1180" i="1"/>
  <c r="FZ1180" i="1" s="1"/>
  <c r="HH1157" i="1"/>
  <c r="HR1157" i="1" s="1"/>
  <c r="HE1157" i="1"/>
  <c r="HO1157" i="1" s="1"/>
  <c r="HF1157" i="1"/>
  <c r="HP1157" i="1" s="1"/>
  <c r="HG1157" i="1"/>
  <c r="HQ1157" i="1" s="1"/>
  <c r="HI1157" i="1"/>
  <c r="HS1157" i="1" s="1"/>
  <c r="HY1157" i="1"/>
  <c r="FS1183" i="1"/>
  <c r="GC1183" i="1" s="1"/>
  <c r="FO1183" i="1"/>
  <c r="FY1183" i="1" s="1"/>
  <c r="FR1183" i="1"/>
  <c r="GB1183" i="1" s="1"/>
  <c r="FP1183" i="1"/>
  <c r="FZ1183" i="1" s="1"/>
  <c r="FQ1183" i="1"/>
  <c r="GA1183" i="1" s="1"/>
  <c r="FP1171" i="1"/>
  <c r="FZ1171" i="1" s="1"/>
  <c r="FO1171" i="1"/>
  <c r="FY1171" i="1" s="1"/>
  <c r="FS1171" i="1"/>
  <c r="GC1171" i="1" s="1"/>
  <c r="FQ1171" i="1"/>
  <c r="GA1171" i="1" s="1"/>
  <c r="FR1171" i="1"/>
  <c r="GB1171" i="1" s="1"/>
  <c r="HG1197" i="1"/>
  <c r="HQ1197" i="1" s="1"/>
  <c r="HF1197" i="1"/>
  <c r="HP1197" i="1" s="1"/>
  <c r="HI1197" i="1"/>
  <c r="HS1197" i="1" s="1"/>
  <c r="HH1197" i="1"/>
  <c r="HR1197" i="1" s="1"/>
  <c r="HE1197" i="1"/>
  <c r="HO1197" i="1" s="1"/>
  <c r="FO1177" i="1"/>
  <c r="FY1177" i="1" s="1"/>
  <c r="FS1177" i="1"/>
  <c r="GC1177" i="1" s="1"/>
  <c r="FR1177" i="1"/>
  <c r="GB1177" i="1" s="1"/>
  <c r="FP1177" i="1"/>
  <c r="FZ1177" i="1" s="1"/>
  <c r="FQ1177" i="1"/>
  <c r="GA1177" i="1" s="1"/>
  <c r="FP1185" i="1"/>
  <c r="FZ1185" i="1" s="1"/>
  <c r="FO1185" i="1"/>
  <c r="FY1185" i="1" s="1"/>
  <c r="FR1185" i="1"/>
  <c r="GB1185" i="1" s="1"/>
  <c r="FS1185" i="1"/>
  <c r="GC1185" i="1" s="1"/>
  <c r="FQ1185" i="1"/>
  <c r="GA1185" i="1" s="1"/>
  <c r="FN1195" i="1"/>
  <c r="FP1202" i="1"/>
  <c r="FZ1202" i="1" s="1"/>
  <c r="FS1202" i="1"/>
  <c r="GC1202" i="1" s="1"/>
  <c r="FO1202" i="1"/>
  <c r="FY1202" i="1" s="1"/>
  <c r="FQ1202" i="1"/>
  <c r="GA1202" i="1" s="1"/>
  <c r="FR1202" i="1"/>
  <c r="GB1202" i="1" s="1"/>
  <c r="FN1200" i="1"/>
  <c r="FP1188" i="1"/>
  <c r="FZ1188" i="1" s="1"/>
  <c r="FQ1188" i="1"/>
  <c r="GA1188" i="1" s="1"/>
  <c r="FS1188" i="1"/>
  <c r="GC1188" i="1" s="1"/>
  <c r="FO1188" i="1"/>
  <c r="FY1188" i="1" s="1"/>
  <c r="FR1188" i="1"/>
  <c r="GB1188" i="1" s="1"/>
  <c r="GI1188" i="1"/>
  <c r="FP1166" i="1"/>
  <c r="FZ1166" i="1" s="1"/>
  <c r="FO1166" i="1"/>
  <c r="FY1166" i="1" s="1"/>
  <c r="FQ1166" i="1"/>
  <c r="GA1166" i="1" s="1"/>
  <c r="FR1166" i="1"/>
  <c r="GB1166" i="1" s="1"/>
  <c r="FS1166" i="1"/>
  <c r="GC1166" i="1" s="1"/>
  <c r="GI1184" i="1"/>
  <c r="FN1191" i="1"/>
  <c r="GI1192" i="1"/>
  <c r="GI1194" i="1"/>
  <c r="GI1193" i="1"/>
  <c r="FN1176" i="1"/>
  <c r="EX1172" i="1"/>
  <c r="FH1172" i="1" s="1"/>
  <c r="ET1172" i="1"/>
  <c r="FD1172" i="1" s="1"/>
  <c r="EU1172" i="1"/>
  <c r="FE1172" i="1" s="1"/>
  <c r="EW1172" i="1"/>
  <c r="FG1172" i="1" s="1"/>
  <c r="EV1172" i="1"/>
  <c r="FF1172" i="1" s="1"/>
  <c r="FN1196" i="1"/>
  <c r="FO1153" i="1"/>
  <c r="FY1153" i="1" s="1"/>
  <c r="FS1153" i="1"/>
  <c r="GC1153" i="1" s="1"/>
  <c r="FP1153" i="1"/>
  <c r="FZ1153" i="1" s="1"/>
  <c r="FQ1153" i="1"/>
  <c r="GA1153" i="1" s="1"/>
  <c r="FR1153" i="1"/>
  <c r="GB1153" i="1" s="1"/>
  <c r="FN1168" i="1"/>
  <c r="GL1159" i="1"/>
  <c r="GV1159" i="1" s="1"/>
  <c r="GM1159" i="1"/>
  <c r="GW1159" i="1" s="1"/>
  <c r="GN1159" i="1"/>
  <c r="GX1159" i="1" s="1"/>
  <c r="GK1159" i="1"/>
  <c r="GU1159" i="1" s="1"/>
  <c r="GJ1159" i="1"/>
  <c r="GT1159" i="1" s="1"/>
  <c r="HD1159" i="1"/>
  <c r="FN1198" i="1"/>
  <c r="FO1178" i="1"/>
  <c r="FY1178" i="1" s="1"/>
  <c r="FQ1178" i="1"/>
  <c r="GA1178" i="1" s="1"/>
  <c r="FR1178" i="1"/>
  <c r="GB1178" i="1" s="1"/>
  <c r="FP1178" i="1"/>
  <c r="FZ1178" i="1" s="1"/>
  <c r="FS1178" i="1"/>
  <c r="GC1178" i="1" s="1"/>
  <c r="FP1165" i="1"/>
  <c r="FZ1165" i="1" s="1"/>
  <c r="FR1165" i="1"/>
  <c r="GB1165" i="1" s="1"/>
  <c r="FS1165" i="1"/>
  <c r="GC1165" i="1" s="1"/>
  <c r="FO1165" i="1"/>
  <c r="FY1165" i="1" s="1"/>
  <c r="FQ1165" i="1"/>
  <c r="GA1165" i="1" s="1"/>
  <c r="HD1161" i="1"/>
  <c r="GI1189" i="1"/>
  <c r="FN1170" i="1"/>
  <c r="FO1163" i="1"/>
  <c r="FY1163" i="1" s="1"/>
  <c r="FP1163" i="1"/>
  <c r="FZ1163" i="1" s="1"/>
  <c r="FQ1163" i="1"/>
  <c r="GA1163" i="1" s="1"/>
  <c r="FR1163" i="1"/>
  <c r="GB1163" i="1" s="1"/>
  <c r="FS1163" i="1"/>
  <c r="GC1163" i="1" s="1"/>
  <c r="GK1175" i="1"/>
  <c r="GU1175" i="1" s="1"/>
  <c r="GM1175" i="1"/>
  <c r="GW1175" i="1" s="1"/>
  <c r="GJ1175" i="1"/>
  <c r="GT1175" i="1" s="1"/>
  <c r="GN1175" i="1"/>
  <c r="GX1175" i="1" s="1"/>
  <c r="GL1175" i="1"/>
  <c r="GV1175" i="1" s="1"/>
  <c r="FP1181" i="1"/>
  <c r="FZ1181" i="1" s="1"/>
  <c r="FR1181" i="1"/>
  <c r="GB1181" i="1" s="1"/>
  <c r="FS1181" i="1"/>
  <c r="GC1181" i="1" s="1"/>
  <c r="FQ1181" i="1"/>
  <c r="GA1181" i="1" s="1"/>
  <c r="FO1181" i="1"/>
  <c r="FY1181" i="1" s="1"/>
  <c r="GI1177" i="1" l="1"/>
  <c r="HD1154" i="1"/>
  <c r="GI1174" i="1"/>
  <c r="HD1155" i="1"/>
  <c r="GI1165" i="1"/>
  <c r="FR1198" i="1"/>
  <c r="GB1198" i="1" s="1"/>
  <c r="FS1198" i="1"/>
  <c r="GC1198" i="1" s="1"/>
  <c r="FQ1198" i="1"/>
  <c r="GA1198" i="1" s="1"/>
  <c r="FO1198" i="1"/>
  <c r="FY1198" i="1" s="1"/>
  <c r="FP1198" i="1"/>
  <c r="FZ1198" i="1" s="1"/>
  <c r="GI1198" i="1"/>
  <c r="GK1192" i="1"/>
  <c r="GU1192" i="1" s="1"/>
  <c r="GJ1192" i="1"/>
  <c r="GT1192" i="1" s="1"/>
  <c r="GL1192" i="1"/>
  <c r="GV1192" i="1" s="1"/>
  <c r="GN1192" i="1"/>
  <c r="GX1192" i="1" s="1"/>
  <c r="GM1192" i="1"/>
  <c r="GW1192" i="1" s="1"/>
  <c r="GI1202" i="1"/>
  <c r="GI1186" i="1"/>
  <c r="HE1159" i="1"/>
  <c r="HO1159" i="1" s="1"/>
  <c r="HH1159" i="1"/>
  <c r="HR1159" i="1" s="1"/>
  <c r="HF1159" i="1"/>
  <c r="HP1159" i="1" s="1"/>
  <c r="HI1159" i="1"/>
  <c r="HS1159" i="1" s="1"/>
  <c r="HG1159" i="1"/>
  <c r="HQ1159" i="1" s="1"/>
  <c r="FQ1176" i="1"/>
  <c r="GA1176" i="1" s="1"/>
  <c r="FS1176" i="1"/>
  <c r="GC1176" i="1" s="1"/>
  <c r="FP1176" i="1"/>
  <c r="FZ1176" i="1" s="1"/>
  <c r="FO1176" i="1"/>
  <c r="FY1176" i="1" s="1"/>
  <c r="FR1176" i="1"/>
  <c r="GB1176" i="1" s="1"/>
  <c r="FR1191" i="1"/>
  <c r="GB1191" i="1" s="1"/>
  <c r="FO1191" i="1"/>
  <c r="FY1191" i="1" s="1"/>
  <c r="FQ1191" i="1"/>
  <c r="GA1191" i="1" s="1"/>
  <c r="FP1191" i="1"/>
  <c r="FZ1191" i="1" s="1"/>
  <c r="FS1191" i="1"/>
  <c r="GC1191" i="1" s="1"/>
  <c r="GJ1188" i="1"/>
  <c r="GT1188" i="1" s="1"/>
  <c r="GM1188" i="1"/>
  <c r="GW1188" i="1" s="1"/>
  <c r="GL1188" i="1"/>
  <c r="GV1188" i="1" s="1"/>
  <c r="GN1188" i="1"/>
  <c r="GX1188" i="1" s="1"/>
  <c r="GK1188" i="1"/>
  <c r="GU1188" i="1" s="1"/>
  <c r="HD1188" i="1"/>
  <c r="GJ1177" i="1"/>
  <c r="GT1177" i="1" s="1"/>
  <c r="GM1177" i="1"/>
  <c r="GW1177" i="1" s="1"/>
  <c r="GN1177" i="1"/>
  <c r="GX1177" i="1" s="1"/>
  <c r="GL1177" i="1"/>
  <c r="GV1177" i="1" s="1"/>
  <c r="GK1177" i="1"/>
  <c r="GU1177" i="1" s="1"/>
  <c r="ID1157" i="1"/>
  <c r="IN1157" i="1" s="1"/>
  <c r="HZ1157" i="1"/>
  <c r="IJ1157" i="1" s="1"/>
  <c r="IB1157" i="1"/>
  <c r="IL1157" i="1" s="1"/>
  <c r="IA1157" i="1"/>
  <c r="IK1157" i="1" s="1"/>
  <c r="IC1157" i="1"/>
  <c r="IM1157" i="1" s="1"/>
  <c r="IT1157" i="1"/>
  <c r="HF1154" i="1"/>
  <c r="HP1154" i="1" s="1"/>
  <c r="HI1154" i="1"/>
  <c r="HS1154" i="1" s="1"/>
  <c r="HH1154" i="1"/>
  <c r="HR1154" i="1" s="1"/>
  <c r="HG1154" i="1"/>
  <c r="HQ1154" i="1" s="1"/>
  <c r="HE1154" i="1"/>
  <c r="HO1154" i="1" s="1"/>
  <c r="HG1155" i="1"/>
  <c r="HQ1155" i="1" s="1"/>
  <c r="HE1155" i="1"/>
  <c r="HO1155" i="1" s="1"/>
  <c r="HI1155" i="1"/>
  <c r="HS1155" i="1" s="1"/>
  <c r="HH1155" i="1"/>
  <c r="HR1155" i="1" s="1"/>
  <c r="HF1155" i="1"/>
  <c r="HP1155" i="1" s="1"/>
  <c r="HY1155" i="1"/>
  <c r="GM1174" i="1"/>
  <c r="GW1174" i="1" s="1"/>
  <c r="GN1174" i="1"/>
  <c r="GX1174" i="1" s="1"/>
  <c r="GK1174" i="1"/>
  <c r="GU1174" i="1" s="1"/>
  <c r="GJ1174" i="1"/>
  <c r="GT1174" i="1" s="1"/>
  <c r="GL1174" i="1"/>
  <c r="GV1174" i="1" s="1"/>
  <c r="GI1162" i="1"/>
  <c r="GM1158" i="1"/>
  <c r="GW1158" i="1" s="1"/>
  <c r="GK1158" i="1"/>
  <c r="GU1158" i="1" s="1"/>
  <c r="GN1158" i="1"/>
  <c r="GX1158" i="1" s="1"/>
  <c r="GL1158" i="1"/>
  <c r="GV1158" i="1" s="1"/>
  <c r="GJ1158" i="1"/>
  <c r="GT1158" i="1" s="1"/>
  <c r="GL1167" i="1"/>
  <c r="GV1167" i="1" s="1"/>
  <c r="GM1167" i="1"/>
  <c r="GW1167" i="1" s="1"/>
  <c r="GN1167" i="1"/>
  <c r="GX1167" i="1" s="1"/>
  <c r="GK1167" i="1"/>
  <c r="GU1167" i="1" s="1"/>
  <c r="GJ1167" i="1"/>
  <c r="GT1167" i="1" s="1"/>
  <c r="FS1199" i="1"/>
  <c r="GC1199" i="1" s="1"/>
  <c r="FP1199" i="1"/>
  <c r="FZ1199" i="1" s="1"/>
  <c r="FR1199" i="1"/>
  <c r="GB1199" i="1" s="1"/>
  <c r="FO1199" i="1"/>
  <c r="FY1199" i="1" s="1"/>
  <c r="FQ1199" i="1"/>
  <c r="GA1199" i="1" s="1"/>
  <c r="GN1189" i="1"/>
  <c r="GX1189" i="1" s="1"/>
  <c r="GK1189" i="1"/>
  <c r="GU1189" i="1" s="1"/>
  <c r="GM1189" i="1"/>
  <c r="GW1189" i="1" s="1"/>
  <c r="GL1189" i="1"/>
  <c r="GV1189" i="1" s="1"/>
  <c r="GJ1189" i="1"/>
  <c r="GT1189" i="1" s="1"/>
  <c r="GI1178" i="1"/>
  <c r="GI1153" i="1"/>
  <c r="FQ1196" i="1"/>
  <c r="GA1196" i="1" s="1"/>
  <c r="FO1196" i="1"/>
  <c r="FY1196" i="1" s="1"/>
  <c r="FR1196" i="1"/>
  <c r="GB1196" i="1" s="1"/>
  <c r="FS1196" i="1"/>
  <c r="GC1196" i="1" s="1"/>
  <c r="FP1196" i="1"/>
  <c r="FZ1196" i="1" s="1"/>
  <c r="GM1193" i="1"/>
  <c r="GW1193" i="1" s="1"/>
  <c r="GN1193" i="1"/>
  <c r="GX1193" i="1" s="1"/>
  <c r="GL1193" i="1"/>
  <c r="GV1193" i="1" s="1"/>
  <c r="GK1193" i="1"/>
  <c r="GU1193" i="1" s="1"/>
  <c r="GJ1193" i="1"/>
  <c r="GT1193" i="1" s="1"/>
  <c r="GK1184" i="1"/>
  <c r="GU1184" i="1" s="1"/>
  <c r="GL1184" i="1"/>
  <c r="GV1184" i="1" s="1"/>
  <c r="GN1184" i="1"/>
  <c r="GX1184" i="1" s="1"/>
  <c r="GJ1184" i="1"/>
  <c r="GT1184" i="1" s="1"/>
  <c r="GM1184" i="1"/>
  <c r="GW1184" i="1" s="1"/>
  <c r="FP1195" i="1"/>
  <c r="FZ1195" i="1" s="1"/>
  <c r="FR1195" i="1"/>
  <c r="GB1195" i="1" s="1"/>
  <c r="FS1195" i="1"/>
  <c r="GC1195" i="1" s="1"/>
  <c r="FQ1195" i="1"/>
  <c r="GA1195" i="1" s="1"/>
  <c r="FO1195" i="1"/>
  <c r="FY1195" i="1" s="1"/>
  <c r="GI1171" i="1"/>
  <c r="HD1164" i="1"/>
  <c r="FQ1187" i="1"/>
  <c r="GA1187" i="1" s="1"/>
  <c r="FS1187" i="1"/>
  <c r="GC1187" i="1" s="1"/>
  <c r="FO1187" i="1"/>
  <c r="FY1187" i="1" s="1"/>
  <c r="FR1187" i="1"/>
  <c r="GB1187" i="1" s="1"/>
  <c r="FP1187" i="1"/>
  <c r="FZ1187" i="1" s="1"/>
  <c r="HD1169" i="1"/>
  <c r="GJ1173" i="1"/>
  <c r="GT1173" i="1" s="1"/>
  <c r="GK1173" i="1"/>
  <c r="GU1173" i="1" s="1"/>
  <c r="GM1173" i="1"/>
  <c r="GW1173" i="1" s="1"/>
  <c r="GN1173" i="1"/>
  <c r="GX1173" i="1" s="1"/>
  <c r="GL1173" i="1"/>
  <c r="GV1173" i="1" s="1"/>
  <c r="GI1182" i="1"/>
  <c r="HD1175" i="1"/>
  <c r="FR1170" i="1"/>
  <c r="GB1170" i="1" s="1"/>
  <c r="FS1170" i="1"/>
  <c r="GC1170" i="1" s="1"/>
  <c r="FP1170" i="1"/>
  <c r="FZ1170" i="1" s="1"/>
  <c r="FQ1170" i="1"/>
  <c r="GA1170" i="1" s="1"/>
  <c r="FO1170" i="1"/>
  <c r="FY1170" i="1" s="1"/>
  <c r="GI1181" i="1"/>
  <c r="GI1163" i="1"/>
  <c r="HG1161" i="1"/>
  <c r="HQ1161" i="1" s="1"/>
  <c r="HI1161" i="1"/>
  <c r="HS1161" i="1" s="1"/>
  <c r="HH1161" i="1"/>
  <c r="HR1161" i="1" s="1"/>
  <c r="HE1161" i="1"/>
  <c r="HO1161" i="1" s="1"/>
  <c r="HF1161" i="1"/>
  <c r="HP1161" i="1" s="1"/>
  <c r="FQ1168" i="1"/>
  <c r="GA1168" i="1" s="1"/>
  <c r="FR1168" i="1"/>
  <c r="GB1168" i="1" s="1"/>
  <c r="FP1168" i="1"/>
  <c r="FZ1168" i="1" s="1"/>
  <c r="FO1168" i="1"/>
  <c r="FY1168" i="1" s="1"/>
  <c r="FS1168" i="1"/>
  <c r="GC1168" i="1" s="1"/>
  <c r="FN1172" i="1"/>
  <c r="GM1194" i="1"/>
  <c r="GW1194" i="1" s="1"/>
  <c r="GL1194" i="1"/>
  <c r="GV1194" i="1" s="1"/>
  <c r="GJ1194" i="1"/>
  <c r="GT1194" i="1" s="1"/>
  <c r="GN1194" i="1"/>
  <c r="GX1194" i="1" s="1"/>
  <c r="GK1194" i="1"/>
  <c r="GU1194" i="1" s="1"/>
  <c r="GI1166" i="1"/>
  <c r="FQ1200" i="1"/>
  <c r="GA1200" i="1" s="1"/>
  <c r="FS1200" i="1"/>
  <c r="GC1200" i="1" s="1"/>
  <c r="FR1200" i="1"/>
  <c r="GB1200" i="1" s="1"/>
  <c r="FP1200" i="1"/>
  <c r="FZ1200" i="1" s="1"/>
  <c r="FO1200" i="1"/>
  <c r="FY1200" i="1" s="1"/>
  <c r="GI1185" i="1"/>
  <c r="HY1197" i="1"/>
  <c r="GI1183" i="1"/>
  <c r="GI1180" i="1"/>
  <c r="GI1190" i="1"/>
  <c r="GI1179" i="1"/>
  <c r="HD1201" i="1"/>
  <c r="GI1160" i="1"/>
  <c r="GI1156" i="1"/>
  <c r="HY1161" i="1" l="1"/>
  <c r="GI1170" i="1"/>
  <c r="HD1173" i="1"/>
  <c r="HD1167" i="1"/>
  <c r="HH1167" i="1" s="1"/>
  <c r="HR1167" i="1" s="1"/>
  <c r="GI1176" i="1"/>
  <c r="HI1167" i="1"/>
  <c r="HS1167" i="1" s="1"/>
  <c r="HF1167" i="1"/>
  <c r="HP1167" i="1" s="1"/>
  <c r="GM1180" i="1"/>
  <c r="GW1180" i="1" s="1"/>
  <c r="GK1180" i="1"/>
  <c r="GU1180" i="1" s="1"/>
  <c r="GL1180" i="1"/>
  <c r="GV1180" i="1" s="1"/>
  <c r="GJ1180" i="1"/>
  <c r="GT1180" i="1" s="1"/>
  <c r="GN1180" i="1"/>
  <c r="GX1180" i="1" s="1"/>
  <c r="HD1180" i="1"/>
  <c r="GM1156" i="1"/>
  <c r="GW1156" i="1" s="1"/>
  <c r="GN1156" i="1"/>
  <c r="GX1156" i="1" s="1"/>
  <c r="GJ1156" i="1"/>
  <c r="GT1156" i="1" s="1"/>
  <c r="GL1156" i="1"/>
  <c r="GV1156" i="1" s="1"/>
  <c r="GK1156" i="1"/>
  <c r="GU1156" i="1" s="1"/>
  <c r="GJ1190" i="1"/>
  <c r="GT1190" i="1" s="1"/>
  <c r="GN1190" i="1"/>
  <c r="GX1190" i="1" s="1"/>
  <c r="GL1190" i="1"/>
  <c r="GV1190" i="1" s="1"/>
  <c r="GM1190" i="1"/>
  <c r="GW1190" i="1" s="1"/>
  <c r="GK1190" i="1"/>
  <c r="GU1190" i="1" s="1"/>
  <c r="HD1190" i="1"/>
  <c r="GK1185" i="1"/>
  <c r="GU1185" i="1" s="1"/>
  <c r="GL1185" i="1"/>
  <c r="GV1185" i="1" s="1"/>
  <c r="GJ1185" i="1"/>
  <c r="GT1185" i="1" s="1"/>
  <c r="GN1185" i="1"/>
  <c r="GX1185" i="1" s="1"/>
  <c r="GM1185" i="1"/>
  <c r="GW1185" i="1" s="1"/>
  <c r="HD1194" i="1"/>
  <c r="GN1181" i="1"/>
  <c r="GX1181" i="1" s="1"/>
  <c r="GL1181" i="1"/>
  <c r="GV1181" i="1" s="1"/>
  <c r="GK1181" i="1"/>
  <c r="GU1181" i="1" s="1"/>
  <c r="GM1181" i="1"/>
  <c r="GW1181" i="1" s="1"/>
  <c r="GJ1181" i="1"/>
  <c r="GT1181" i="1" s="1"/>
  <c r="GL1182" i="1"/>
  <c r="GV1182" i="1" s="1"/>
  <c r="GJ1182" i="1"/>
  <c r="GT1182" i="1" s="1"/>
  <c r="GN1182" i="1"/>
  <c r="GX1182" i="1" s="1"/>
  <c r="GM1182" i="1"/>
  <c r="GW1182" i="1" s="1"/>
  <c r="GK1182" i="1"/>
  <c r="GU1182" i="1" s="1"/>
  <c r="HD1182" i="1"/>
  <c r="GI1187" i="1"/>
  <c r="GI1195" i="1"/>
  <c r="HD1193" i="1"/>
  <c r="GK1153" i="1"/>
  <c r="GU1153" i="1" s="1"/>
  <c r="GM1153" i="1"/>
  <c r="GW1153" i="1" s="1"/>
  <c r="GJ1153" i="1"/>
  <c r="GT1153" i="1" s="1"/>
  <c r="GL1153" i="1"/>
  <c r="GV1153" i="1" s="1"/>
  <c r="GN1153" i="1"/>
  <c r="GX1153" i="1" s="1"/>
  <c r="GI1199" i="1"/>
  <c r="HD1158" i="1"/>
  <c r="HZ1161" i="1"/>
  <c r="IJ1161" i="1" s="1"/>
  <c r="IC1161" i="1"/>
  <c r="IM1161" i="1" s="1"/>
  <c r="ID1161" i="1"/>
  <c r="IN1161" i="1" s="1"/>
  <c r="IA1161" i="1"/>
  <c r="IK1161" i="1" s="1"/>
  <c r="IB1161" i="1"/>
  <c r="IL1161" i="1" s="1"/>
  <c r="GL1170" i="1"/>
  <c r="GV1170" i="1" s="1"/>
  <c r="GN1170" i="1"/>
  <c r="GX1170" i="1" s="1"/>
  <c r="GM1170" i="1"/>
  <c r="GW1170" i="1" s="1"/>
  <c r="GK1170" i="1"/>
  <c r="GU1170" i="1" s="1"/>
  <c r="GJ1170" i="1"/>
  <c r="GT1170" i="1" s="1"/>
  <c r="HH1173" i="1"/>
  <c r="HR1173" i="1" s="1"/>
  <c r="HI1173" i="1"/>
  <c r="HS1173" i="1" s="1"/>
  <c r="HG1173" i="1"/>
  <c r="HQ1173" i="1" s="1"/>
  <c r="HF1173" i="1"/>
  <c r="HP1173" i="1" s="1"/>
  <c r="HE1173" i="1"/>
  <c r="HO1173" i="1" s="1"/>
  <c r="GN1178" i="1"/>
  <c r="GX1178" i="1" s="1"/>
  <c r="GJ1178" i="1"/>
  <c r="GT1178" i="1" s="1"/>
  <c r="GM1178" i="1"/>
  <c r="GW1178" i="1" s="1"/>
  <c r="GK1178" i="1"/>
  <c r="GU1178" i="1" s="1"/>
  <c r="GL1178" i="1"/>
  <c r="GV1178" i="1" s="1"/>
  <c r="ID1155" i="1"/>
  <c r="IN1155" i="1" s="1"/>
  <c r="IA1155" i="1"/>
  <c r="IK1155" i="1" s="1"/>
  <c r="HZ1155" i="1"/>
  <c r="IJ1155" i="1" s="1"/>
  <c r="IB1155" i="1"/>
  <c r="IL1155" i="1" s="1"/>
  <c r="IC1155" i="1"/>
  <c r="IM1155" i="1" s="1"/>
  <c r="IX1157" i="1"/>
  <c r="JH1157" i="1" s="1"/>
  <c r="IV1157" i="1"/>
  <c r="JF1157" i="1" s="1"/>
  <c r="IW1157" i="1"/>
  <c r="JG1157" i="1" s="1"/>
  <c r="IU1157" i="1"/>
  <c r="JE1157" i="1" s="1"/>
  <c r="IY1157" i="1"/>
  <c r="JI1157" i="1" s="1"/>
  <c r="HI1188" i="1"/>
  <c r="HS1188" i="1" s="1"/>
  <c r="HH1188" i="1"/>
  <c r="HR1188" i="1" s="1"/>
  <c r="HE1188" i="1"/>
  <c r="HO1188" i="1" s="1"/>
  <c r="HG1188" i="1"/>
  <c r="HQ1188" i="1" s="1"/>
  <c r="HF1188" i="1"/>
  <c r="HP1188" i="1" s="1"/>
  <c r="GL1176" i="1"/>
  <c r="GV1176" i="1" s="1"/>
  <c r="GN1176" i="1"/>
  <c r="GX1176" i="1" s="1"/>
  <c r="GK1176" i="1"/>
  <c r="GU1176" i="1" s="1"/>
  <c r="GM1176" i="1"/>
  <c r="GW1176" i="1" s="1"/>
  <c r="GJ1176" i="1"/>
  <c r="GT1176" i="1" s="1"/>
  <c r="GN1186" i="1"/>
  <c r="GX1186" i="1" s="1"/>
  <c r="GL1186" i="1"/>
  <c r="GV1186" i="1" s="1"/>
  <c r="GK1186" i="1"/>
  <c r="GU1186" i="1" s="1"/>
  <c r="GM1186" i="1"/>
  <c r="GW1186" i="1" s="1"/>
  <c r="GJ1186" i="1"/>
  <c r="GT1186" i="1" s="1"/>
  <c r="GK1198" i="1"/>
  <c r="GU1198" i="1" s="1"/>
  <c r="GM1198" i="1"/>
  <c r="GW1198" i="1" s="1"/>
  <c r="GJ1198" i="1"/>
  <c r="GT1198" i="1" s="1"/>
  <c r="GN1198" i="1"/>
  <c r="GX1198" i="1" s="1"/>
  <c r="GL1198" i="1"/>
  <c r="GV1198" i="1" s="1"/>
  <c r="GM1160" i="1"/>
  <c r="GW1160" i="1" s="1"/>
  <c r="GJ1160" i="1"/>
  <c r="GT1160" i="1" s="1"/>
  <c r="GK1160" i="1"/>
  <c r="GU1160" i="1" s="1"/>
  <c r="GL1160" i="1"/>
  <c r="GV1160" i="1" s="1"/>
  <c r="GN1160" i="1"/>
  <c r="GX1160" i="1" s="1"/>
  <c r="GM1183" i="1"/>
  <c r="GW1183" i="1" s="1"/>
  <c r="GL1183" i="1"/>
  <c r="GV1183" i="1" s="1"/>
  <c r="GN1183" i="1"/>
  <c r="GX1183" i="1" s="1"/>
  <c r="GK1183" i="1"/>
  <c r="GU1183" i="1" s="1"/>
  <c r="GJ1183" i="1"/>
  <c r="GT1183" i="1" s="1"/>
  <c r="FO1172" i="1"/>
  <c r="FY1172" i="1" s="1"/>
  <c r="FP1172" i="1"/>
  <c r="FZ1172" i="1" s="1"/>
  <c r="FQ1172" i="1"/>
  <c r="GA1172" i="1" s="1"/>
  <c r="FS1172" i="1"/>
  <c r="GC1172" i="1" s="1"/>
  <c r="FR1172" i="1"/>
  <c r="GB1172" i="1" s="1"/>
  <c r="HE1164" i="1"/>
  <c r="HO1164" i="1" s="1"/>
  <c r="HG1164" i="1"/>
  <c r="HQ1164" i="1" s="1"/>
  <c r="HH1164" i="1"/>
  <c r="HR1164" i="1" s="1"/>
  <c r="HI1164" i="1"/>
  <c r="HS1164" i="1" s="1"/>
  <c r="HF1164" i="1"/>
  <c r="HP1164" i="1" s="1"/>
  <c r="HD1184" i="1"/>
  <c r="GI1196" i="1"/>
  <c r="HD1189" i="1"/>
  <c r="GK1162" i="1"/>
  <c r="GU1162" i="1" s="1"/>
  <c r="GN1162" i="1"/>
  <c r="GX1162" i="1" s="1"/>
  <c r="GJ1162" i="1"/>
  <c r="GT1162" i="1" s="1"/>
  <c r="GL1162" i="1"/>
  <c r="GV1162" i="1" s="1"/>
  <c r="GM1162" i="1"/>
  <c r="GW1162" i="1" s="1"/>
  <c r="GJ1202" i="1"/>
  <c r="GT1202" i="1" s="1"/>
  <c r="GM1202" i="1"/>
  <c r="GW1202" i="1" s="1"/>
  <c r="GK1202" i="1"/>
  <c r="GU1202" i="1" s="1"/>
  <c r="GL1202" i="1"/>
  <c r="GV1202" i="1" s="1"/>
  <c r="GN1202" i="1"/>
  <c r="GX1202" i="1" s="1"/>
  <c r="GI1200" i="1"/>
  <c r="HF1201" i="1"/>
  <c r="HP1201" i="1" s="1"/>
  <c r="HI1201" i="1"/>
  <c r="HS1201" i="1" s="1"/>
  <c r="HH1201" i="1"/>
  <c r="HR1201" i="1" s="1"/>
  <c r="HE1201" i="1"/>
  <c r="HO1201" i="1" s="1"/>
  <c r="HG1201" i="1"/>
  <c r="HQ1201" i="1" s="1"/>
  <c r="GJ1179" i="1"/>
  <c r="GT1179" i="1" s="1"/>
  <c r="GN1179" i="1"/>
  <c r="GX1179" i="1" s="1"/>
  <c r="GK1179" i="1"/>
  <c r="GU1179" i="1" s="1"/>
  <c r="GM1179" i="1"/>
  <c r="GW1179" i="1" s="1"/>
  <c r="GL1179" i="1"/>
  <c r="GV1179" i="1" s="1"/>
  <c r="HZ1197" i="1"/>
  <c r="IJ1197" i="1" s="1"/>
  <c r="IB1197" i="1"/>
  <c r="IL1197" i="1" s="1"/>
  <c r="IC1197" i="1"/>
  <c r="IM1197" i="1" s="1"/>
  <c r="IA1197" i="1"/>
  <c r="IK1197" i="1" s="1"/>
  <c r="ID1197" i="1"/>
  <c r="IN1197" i="1" s="1"/>
  <c r="GM1166" i="1"/>
  <c r="GW1166" i="1" s="1"/>
  <c r="GJ1166" i="1"/>
  <c r="GT1166" i="1" s="1"/>
  <c r="GL1166" i="1"/>
  <c r="GV1166" i="1" s="1"/>
  <c r="GN1166" i="1"/>
  <c r="GX1166" i="1" s="1"/>
  <c r="GK1166" i="1"/>
  <c r="GU1166" i="1" s="1"/>
  <c r="GI1168" i="1"/>
  <c r="GK1163" i="1"/>
  <c r="GU1163" i="1" s="1"/>
  <c r="GN1163" i="1"/>
  <c r="GX1163" i="1" s="1"/>
  <c r="GL1163" i="1"/>
  <c r="GV1163" i="1" s="1"/>
  <c r="GJ1163" i="1"/>
  <c r="GT1163" i="1" s="1"/>
  <c r="GM1163" i="1"/>
  <c r="GW1163" i="1" s="1"/>
  <c r="HG1175" i="1"/>
  <c r="HQ1175" i="1" s="1"/>
  <c r="HF1175" i="1"/>
  <c r="HP1175" i="1" s="1"/>
  <c r="HE1175" i="1"/>
  <c r="HO1175" i="1" s="1"/>
  <c r="HI1175" i="1"/>
  <c r="HS1175" i="1" s="1"/>
  <c r="HH1175" i="1"/>
  <c r="HR1175" i="1" s="1"/>
  <c r="HI1169" i="1"/>
  <c r="HS1169" i="1" s="1"/>
  <c r="HG1169" i="1"/>
  <c r="HQ1169" i="1" s="1"/>
  <c r="HH1169" i="1"/>
  <c r="HR1169" i="1" s="1"/>
  <c r="HE1169" i="1"/>
  <c r="HO1169" i="1" s="1"/>
  <c r="HF1169" i="1"/>
  <c r="HP1169" i="1" s="1"/>
  <c r="GK1171" i="1"/>
  <c r="GU1171" i="1" s="1"/>
  <c r="GM1171" i="1"/>
  <c r="GW1171" i="1" s="1"/>
  <c r="GL1171" i="1"/>
  <c r="GV1171" i="1" s="1"/>
  <c r="GN1171" i="1"/>
  <c r="GX1171" i="1" s="1"/>
  <c r="GJ1171" i="1"/>
  <c r="GT1171" i="1" s="1"/>
  <c r="HD1174" i="1"/>
  <c r="HY1154" i="1"/>
  <c r="HD1177" i="1"/>
  <c r="GI1191" i="1"/>
  <c r="HY1159" i="1"/>
  <c r="HD1192" i="1"/>
  <c r="GN1165" i="1"/>
  <c r="GX1165" i="1" s="1"/>
  <c r="GJ1165" i="1"/>
  <c r="GT1165" i="1" s="1"/>
  <c r="GL1165" i="1"/>
  <c r="GV1165" i="1" s="1"/>
  <c r="GK1165" i="1"/>
  <c r="GU1165" i="1" s="1"/>
  <c r="GM1165" i="1"/>
  <c r="GW1165" i="1" s="1"/>
  <c r="HE1167" i="1" l="1"/>
  <c r="HO1167" i="1" s="1"/>
  <c r="HG1167" i="1"/>
  <c r="HQ1167" i="1" s="1"/>
  <c r="HD1165" i="1"/>
  <c r="HF1165" i="1" s="1"/>
  <c r="HP1165" i="1" s="1"/>
  <c r="HD1171" i="1"/>
  <c r="HD1162" i="1"/>
  <c r="HI1165" i="1"/>
  <c r="HS1165" i="1" s="1"/>
  <c r="HE1165" i="1"/>
  <c r="HO1165" i="1" s="1"/>
  <c r="HH1165" i="1"/>
  <c r="HR1165" i="1" s="1"/>
  <c r="GJ1191" i="1"/>
  <c r="GT1191" i="1" s="1"/>
  <c r="GL1191" i="1"/>
  <c r="GV1191" i="1" s="1"/>
  <c r="GM1191" i="1"/>
  <c r="GW1191" i="1" s="1"/>
  <c r="GK1191" i="1"/>
  <c r="GU1191" i="1" s="1"/>
  <c r="GN1191" i="1"/>
  <c r="GX1191" i="1" s="1"/>
  <c r="HD1191" i="1"/>
  <c r="GN1168" i="1"/>
  <c r="GX1168" i="1" s="1"/>
  <c r="GL1168" i="1"/>
  <c r="GV1168" i="1" s="1"/>
  <c r="GJ1168" i="1"/>
  <c r="GT1168" i="1" s="1"/>
  <c r="GM1168" i="1"/>
  <c r="GW1168" i="1" s="1"/>
  <c r="GK1168" i="1"/>
  <c r="GU1168" i="1" s="1"/>
  <c r="HH1192" i="1"/>
  <c r="HR1192" i="1" s="1"/>
  <c r="HF1192" i="1"/>
  <c r="HP1192" i="1" s="1"/>
  <c r="HG1192" i="1"/>
  <c r="HQ1192" i="1" s="1"/>
  <c r="HE1192" i="1"/>
  <c r="HO1192" i="1" s="1"/>
  <c r="HI1192" i="1"/>
  <c r="HS1192" i="1" s="1"/>
  <c r="HY1192" i="1"/>
  <c r="IA1154" i="1"/>
  <c r="IK1154" i="1" s="1"/>
  <c r="ID1154" i="1"/>
  <c r="IN1154" i="1" s="1"/>
  <c r="HZ1154" i="1"/>
  <c r="IJ1154" i="1" s="1"/>
  <c r="IB1154" i="1"/>
  <c r="IL1154" i="1" s="1"/>
  <c r="IC1154" i="1"/>
  <c r="IM1154" i="1" s="1"/>
  <c r="IB1159" i="1"/>
  <c r="IL1159" i="1" s="1"/>
  <c r="ID1159" i="1"/>
  <c r="IN1159" i="1" s="1"/>
  <c r="IA1159" i="1"/>
  <c r="IK1159" i="1" s="1"/>
  <c r="IC1159" i="1"/>
  <c r="IM1159" i="1" s="1"/>
  <c r="IT1159" i="1" s="1"/>
  <c r="HZ1159" i="1"/>
  <c r="IJ1159" i="1" s="1"/>
  <c r="HG1174" i="1"/>
  <c r="HQ1174" i="1" s="1"/>
  <c r="HE1174" i="1"/>
  <c r="HO1174" i="1" s="1"/>
  <c r="HH1174" i="1"/>
  <c r="HR1174" i="1" s="1"/>
  <c r="HI1174" i="1"/>
  <c r="HS1174" i="1" s="1"/>
  <c r="HF1174" i="1"/>
  <c r="HP1174" i="1" s="1"/>
  <c r="IT1197" i="1"/>
  <c r="HY1201" i="1"/>
  <c r="GL1196" i="1"/>
  <c r="GV1196" i="1" s="1"/>
  <c r="GM1196" i="1"/>
  <c r="GW1196" i="1" s="1"/>
  <c r="GJ1196" i="1"/>
  <c r="GT1196" i="1" s="1"/>
  <c r="GN1196" i="1"/>
  <c r="GX1196" i="1" s="1"/>
  <c r="GK1196" i="1"/>
  <c r="GU1196" i="1" s="1"/>
  <c r="GI1172" i="1"/>
  <c r="HD1160" i="1"/>
  <c r="HD1186" i="1"/>
  <c r="HY1188" i="1"/>
  <c r="IT1155" i="1"/>
  <c r="HY1173" i="1"/>
  <c r="IT1161" i="1"/>
  <c r="HD1153" i="1"/>
  <c r="GL1187" i="1"/>
  <c r="GV1187" i="1" s="1"/>
  <c r="GJ1187" i="1"/>
  <c r="GT1187" i="1" s="1"/>
  <c r="GM1187" i="1"/>
  <c r="GW1187" i="1" s="1"/>
  <c r="GN1187" i="1"/>
  <c r="GX1187" i="1" s="1"/>
  <c r="GK1187" i="1"/>
  <c r="GU1187" i="1" s="1"/>
  <c r="HI1190" i="1"/>
  <c r="HS1190" i="1" s="1"/>
  <c r="HH1190" i="1"/>
  <c r="HR1190" i="1" s="1"/>
  <c r="HG1190" i="1"/>
  <c r="HQ1190" i="1" s="1"/>
  <c r="HF1190" i="1"/>
  <c r="HP1190" i="1" s="1"/>
  <c r="HE1190" i="1"/>
  <c r="HO1190" i="1" s="1"/>
  <c r="HI1180" i="1"/>
  <c r="HS1180" i="1" s="1"/>
  <c r="HF1180" i="1"/>
  <c r="HP1180" i="1" s="1"/>
  <c r="HH1180" i="1"/>
  <c r="HR1180" i="1" s="1"/>
  <c r="HG1180" i="1"/>
  <c r="HQ1180" i="1" s="1"/>
  <c r="HE1180" i="1"/>
  <c r="HO1180" i="1" s="1"/>
  <c r="HF1162" i="1"/>
  <c r="HP1162" i="1" s="1"/>
  <c r="HI1162" i="1"/>
  <c r="HS1162" i="1" s="1"/>
  <c r="HH1162" i="1"/>
  <c r="HR1162" i="1" s="1"/>
  <c r="HE1162" i="1"/>
  <c r="HO1162" i="1" s="1"/>
  <c r="HG1162" i="1"/>
  <c r="HQ1162" i="1" s="1"/>
  <c r="HI1184" i="1"/>
  <c r="HS1184" i="1" s="1"/>
  <c r="HF1184" i="1"/>
  <c r="HP1184" i="1" s="1"/>
  <c r="HE1184" i="1"/>
  <c r="HO1184" i="1" s="1"/>
  <c r="HH1184" i="1"/>
  <c r="HR1184" i="1" s="1"/>
  <c r="HG1184" i="1"/>
  <c r="HQ1184" i="1" s="1"/>
  <c r="HH1182" i="1"/>
  <c r="HR1182" i="1" s="1"/>
  <c r="HG1182" i="1"/>
  <c r="HQ1182" i="1" s="1"/>
  <c r="HF1182" i="1"/>
  <c r="HP1182" i="1" s="1"/>
  <c r="HI1182" i="1"/>
  <c r="HS1182" i="1" s="1"/>
  <c r="HE1182" i="1"/>
  <c r="HO1182" i="1" s="1"/>
  <c r="HG1194" i="1"/>
  <c r="HQ1194" i="1" s="1"/>
  <c r="HH1194" i="1"/>
  <c r="HR1194" i="1" s="1"/>
  <c r="HF1194" i="1"/>
  <c r="HP1194" i="1" s="1"/>
  <c r="HI1194" i="1"/>
  <c r="HS1194" i="1" s="1"/>
  <c r="HE1194" i="1"/>
  <c r="HO1194" i="1" s="1"/>
  <c r="HH1171" i="1"/>
  <c r="HR1171" i="1" s="1"/>
  <c r="HI1171" i="1"/>
  <c r="HS1171" i="1" s="1"/>
  <c r="HG1171" i="1"/>
  <c r="HQ1171" i="1" s="1"/>
  <c r="HF1171" i="1"/>
  <c r="HP1171" i="1" s="1"/>
  <c r="HE1171" i="1"/>
  <c r="HO1171" i="1" s="1"/>
  <c r="HY1175" i="1"/>
  <c r="HG1177" i="1"/>
  <c r="HQ1177" i="1" s="1"/>
  <c r="HE1177" i="1"/>
  <c r="HO1177" i="1" s="1"/>
  <c r="HF1177" i="1"/>
  <c r="HP1177" i="1" s="1"/>
  <c r="HI1177" i="1"/>
  <c r="HS1177" i="1" s="1"/>
  <c r="HH1177" i="1"/>
  <c r="HR1177" i="1" s="1"/>
  <c r="HD1166" i="1"/>
  <c r="HD1179" i="1"/>
  <c r="GN1200" i="1"/>
  <c r="GX1200" i="1" s="1"/>
  <c r="GM1200" i="1"/>
  <c r="GW1200" i="1" s="1"/>
  <c r="GK1200" i="1"/>
  <c r="GU1200" i="1" s="1"/>
  <c r="GL1200" i="1"/>
  <c r="GV1200" i="1" s="1"/>
  <c r="GJ1200" i="1"/>
  <c r="GT1200" i="1" s="1"/>
  <c r="HY1164" i="1"/>
  <c r="HD1183" i="1"/>
  <c r="HD1198" i="1"/>
  <c r="HD1176" i="1"/>
  <c r="JO1157" i="1"/>
  <c r="HD1178" i="1"/>
  <c r="HD1170" i="1"/>
  <c r="HG1158" i="1"/>
  <c r="HQ1158" i="1" s="1"/>
  <c r="HI1158" i="1"/>
  <c r="HS1158" i="1" s="1"/>
  <c r="HF1158" i="1"/>
  <c r="HP1158" i="1" s="1"/>
  <c r="HH1158" i="1"/>
  <c r="HR1158" i="1" s="1"/>
  <c r="HE1158" i="1"/>
  <c r="HO1158" i="1" s="1"/>
  <c r="HF1193" i="1"/>
  <c r="HP1193" i="1" s="1"/>
  <c r="HG1193" i="1"/>
  <c r="HQ1193" i="1" s="1"/>
  <c r="HE1193" i="1"/>
  <c r="HO1193" i="1" s="1"/>
  <c r="HI1193" i="1"/>
  <c r="HS1193" i="1" s="1"/>
  <c r="HH1193" i="1"/>
  <c r="HR1193" i="1" s="1"/>
  <c r="HD1185" i="1"/>
  <c r="HD1156" i="1"/>
  <c r="HY1167" i="1"/>
  <c r="HY1169" i="1"/>
  <c r="HD1163" i="1"/>
  <c r="HD1202" i="1"/>
  <c r="HG1189" i="1"/>
  <c r="HQ1189" i="1" s="1"/>
  <c r="HI1189" i="1"/>
  <c r="HS1189" i="1" s="1"/>
  <c r="HF1189" i="1"/>
  <c r="HP1189" i="1" s="1"/>
  <c r="HE1189" i="1"/>
  <c r="HO1189" i="1" s="1"/>
  <c r="HH1189" i="1"/>
  <c r="HR1189" i="1" s="1"/>
  <c r="GM1199" i="1"/>
  <c r="GW1199" i="1" s="1"/>
  <c r="GJ1199" i="1"/>
  <c r="GT1199" i="1" s="1"/>
  <c r="GN1199" i="1"/>
  <c r="GX1199" i="1" s="1"/>
  <c r="GK1199" i="1"/>
  <c r="GU1199" i="1" s="1"/>
  <c r="GL1199" i="1"/>
  <c r="GV1199" i="1" s="1"/>
  <c r="GM1195" i="1"/>
  <c r="GW1195" i="1" s="1"/>
  <c r="GJ1195" i="1"/>
  <c r="GT1195" i="1" s="1"/>
  <c r="GN1195" i="1"/>
  <c r="GX1195" i="1" s="1"/>
  <c r="GL1195" i="1"/>
  <c r="GV1195" i="1" s="1"/>
  <c r="GK1195" i="1"/>
  <c r="GU1195" i="1" s="1"/>
  <c r="HD1181" i="1"/>
  <c r="HG1165" i="1" l="1"/>
  <c r="HQ1165" i="1" s="1"/>
  <c r="HD1199" i="1"/>
  <c r="HD1195" i="1"/>
  <c r="HY1189" i="1"/>
  <c r="HZ1169" i="1"/>
  <c r="IJ1169" i="1" s="1"/>
  <c r="IC1169" i="1"/>
  <c r="IM1169" i="1" s="1"/>
  <c r="ID1169" i="1"/>
  <c r="IN1169" i="1" s="1"/>
  <c r="IA1169" i="1"/>
  <c r="IK1169" i="1" s="1"/>
  <c r="IB1169" i="1"/>
  <c r="IL1169" i="1" s="1"/>
  <c r="HY1193" i="1"/>
  <c r="HF1170" i="1"/>
  <c r="HP1170" i="1" s="1"/>
  <c r="HH1170" i="1"/>
  <c r="HR1170" i="1" s="1"/>
  <c r="HG1170" i="1"/>
  <c r="HQ1170" i="1" s="1"/>
  <c r="HI1170" i="1"/>
  <c r="HS1170" i="1" s="1"/>
  <c r="HE1170" i="1"/>
  <c r="HO1170" i="1" s="1"/>
  <c r="HG1198" i="1"/>
  <c r="HQ1198" i="1" s="1"/>
  <c r="HF1198" i="1"/>
  <c r="HP1198" i="1" s="1"/>
  <c r="HE1198" i="1"/>
  <c r="HO1198" i="1" s="1"/>
  <c r="HI1198" i="1"/>
  <c r="HS1198" i="1" s="1"/>
  <c r="HH1198" i="1"/>
  <c r="HR1198" i="1" s="1"/>
  <c r="HY1194" i="1"/>
  <c r="HY1184" i="1"/>
  <c r="HY1180" i="1"/>
  <c r="HD1187" i="1"/>
  <c r="IC1173" i="1"/>
  <c r="IM1173" i="1" s="1"/>
  <c r="HZ1173" i="1"/>
  <c r="IJ1173" i="1" s="1"/>
  <c r="ID1173" i="1"/>
  <c r="IN1173" i="1" s="1"/>
  <c r="IB1173" i="1"/>
  <c r="IL1173" i="1" s="1"/>
  <c r="IA1173" i="1"/>
  <c r="IK1173" i="1" s="1"/>
  <c r="HE1160" i="1"/>
  <c r="HO1160" i="1" s="1"/>
  <c r="HF1160" i="1"/>
  <c r="HP1160" i="1" s="1"/>
  <c r="HI1160" i="1"/>
  <c r="HS1160" i="1" s="1"/>
  <c r="HH1160" i="1"/>
  <c r="HR1160" i="1" s="1"/>
  <c r="HG1160" i="1"/>
  <c r="HQ1160" i="1" s="1"/>
  <c r="IB1201" i="1"/>
  <c r="IL1201" i="1" s="1"/>
  <c r="IC1201" i="1"/>
  <c r="IM1201" i="1" s="1"/>
  <c r="IA1201" i="1"/>
  <c r="IK1201" i="1" s="1"/>
  <c r="HZ1201" i="1"/>
  <c r="IJ1201" i="1" s="1"/>
  <c r="ID1201" i="1"/>
  <c r="IN1201" i="1" s="1"/>
  <c r="IX1159" i="1"/>
  <c r="JH1159" i="1" s="1"/>
  <c r="IW1159" i="1"/>
  <c r="JG1159" i="1" s="1"/>
  <c r="IU1159" i="1"/>
  <c r="JE1159" i="1" s="1"/>
  <c r="IV1159" i="1"/>
  <c r="JF1159" i="1" s="1"/>
  <c r="IY1159" i="1"/>
  <c r="JI1159" i="1" s="1"/>
  <c r="IA1192" i="1"/>
  <c r="IK1192" i="1" s="1"/>
  <c r="ID1192" i="1"/>
  <c r="IN1192" i="1" s="1"/>
  <c r="IC1192" i="1"/>
  <c r="IM1192" i="1" s="1"/>
  <c r="HZ1192" i="1"/>
  <c r="IJ1192" i="1" s="1"/>
  <c r="IB1192" i="1"/>
  <c r="IL1192" i="1" s="1"/>
  <c r="HE1191" i="1"/>
  <c r="HO1191" i="1" s="1"/>
  <c r="HH1191" i="1"/>
  <c r="HR1191" i="1" s="1"/>
  <c r="HF1191" i="1"/>
  <c r="HP1191" i="1" s="1"/>
  <c r="HG1191" i="1"/>
  <c r="HQ1191" i="1" s="1"/>
  <c r="HI1191" i="1"/>
  <c r="HS1191" i="1" s="1"/>
  <c r="IB1167" i="1"/>
  <c r="IL1167" i="1" s="1"/>
  <c r="IC1167" i="1"/>
  <c r="IM1167" i="1" s="1"/>
  <c r="IA1167" i="1"/>
  <c r="IK1167" i="1" s="1"/>
  <c r="HZ1167" i="1"/>
  <c r="IJ1167" i="1" s="1"/>
  <c r="ID1167" i="1"/>
  <c r="IN1167" i="1" s="1"/>
  <c r="HG1178" i="1"/>
  <c r="HQ1178" i="1" s="1"/>
  <c r="HI1178" i="1"/>
  <c r="HS1178" i="1" s="1"/>
  <c r="HF1178" i="1"/>
  <c r="HP1178" i="1" s="1"/>
  <c r="HE1178" i="1"/>
  <c r="HO1178" i="1" s="1"/>
  <c r="HH1178" i="1"/>
  <c r="HR1178" i="1" s="1"/>
  <c r="HG1183" i="1"/>
  <c r="HQ1183" i="1" s="1"/>
  <c r="HF1183" i="1"/>
  <c r="HP1183" i="1" s="1"/>
  <c r="HI1183" i="1"/>
  <c r="HS1183" i="1" s="1"/>
  <c r="HH1183" i="1"/>
  <c r="HR1183" i="1" s="1"/>
  <c r="HE1183" i="1"/>
  <c r="HO1183" i="1" s="1"/>
  <c r="HE1179" i="1"/>
  <c r="HO1179" i="1" s="1"/>
  <c r="HF1179" i="1"/>
  <c r="HP1179" i="1" s="1"/>
  <c r="HI1179" i="1"/>
  <c r="HS1179" i="1" s="1"/>
  <c r="HH1179" i="1"/>
  <c r="HR1179" i="1" s="1"/>
  <c r="HG1179" i="1"/>
  <c r="HQ1179" i="1" s="1"/>
  <c r="IA1175" i="1"/>
  <c r="IK1175" i="1" s="1"/>
  <c r="IC1175" i="1"/>
  <c r="IM1175" i="1" s="1"/>
  <c r="HZ1175" i="1"/>
  <c r="IJ1175" i="1" s="1"/>
  <c r="IB1175" i="1"/>
  <c r="IL1175" i="1" s="1"/>
  <c r="ID1175" i="1"/>
  <c r="IN1175" i="1" s="1"/>
  <c r="IX1155" i="1"/>
  <c r="JH1155" i="1" s="1"/>
  <c r="IW1155" i="1"/>
  <c r="JG1155" i="1" s="1"/>
  <c r="IU1155" i="1"/>
  <c r="JE1155" i="1" s="1"/>
  <c r="IV1155" i="1"/>
  <c r="JF1155" i="1" s="1"/>
  <c r="IY1155" i="1"/>
  <c r="JI1155" i="1" s="1"/>
  <c r="GJ1172" i="1"/>
  <c r="GT1172" i="1" s="1"/>
  <c r="GN1172" i="1"/>
  <c r="GX1172" i="1" s="1"/>
  <c r="GL1172" i="1"/>
  <c r="GV1172" i="1" s="1"/>
  <c r="GM1172" i="1"/>
  <c r="GW1172" i="1" s="1"/>
  <c r="GK1172" i="1"/>
  <c r="GU1172" i="1" s="1"/>
  <c r="IU1197" i="1"/>
  <c r="JE1197" i="1" s="1"/>
  <c r="IX1197" i="1"/>
  <c r="JH1197" i="1" s="1"/>
  <c r="IV1197" i="1"/>
  <c r="JF1197" i="1" s="1"/>
  <c r="IW1197" i="1"/>
  <c r="JG1197" i="1" s="1"/>
  <c r="IY1197" i="1"/>
  <c r="JI1197" i="1" s="1"/>
  <c r="HH1202" i="1"/>
  <c r="HR1202" i="1" s="1"/>
  <c r="HG1202" i="1"/>
  <c r="HQ1202" i="1" s="1"/>
  <c r="HI1202" i="1"/>
  <c r="HS1202" i="1" s="1"/>
  <c r="HF1202" i="1"/>
  <c r="HP1202" i="1" s="1"/>
  <c r="HE1202" i="1"/>
  <c r="HO1202" i="1" s="1"/>
  <c r="HH1156" i="1"/>
  <c r="HR1156" i="1" s="1"/>
  <c r="HI1156" i="1"/>
  <c r="HS1156" i="1" s="1"/>
  <c r="HF1156" i="1"/>
  <c r="HP1156" i="1" s="1"/>
  <c r="HE1156" i="1"/>
  <c r="HO1156" i="1" s="1"/>
  <c r="HG1156" i="1"/>
  <c r="HQ1156" i="1" s="1"/>
  <c r="HY1158" i="1"/>
  <c r="JS1157" i="1"/>
  <c r="KC1157" i="1" s="1"/>
  <c r="JP1157" i="1"/>
  <c r="JZ1157" i="1" s="1"/>
  <c r="JR1157" i="1"/>
  <c r="KB1157" i="1" s="1"/>
  <c r="JT1157" i="1"/>
  <c r="KD1157" i="1" s="1"/>
  <c r="JQ1157" i="1"/>
  <c r="KA1157" i="1" s="1"/>
  <c r="IB1164" i="1"/>
  <c r="IL1164" i="1" s="1"/>
  <c r="ID1164" i="1"/>
  <c r="IN1164" i="1" s="1"/>
  <c r="IA1164" i="1"/>
  <c r="IK1164" i="1" s="1"/>
  <c r="IC1164" i="1"/>
  <c r="IM1164" i="1" s="1"/>
  <c r="HZ1164" i="1"/>
  <c r="IJ1164" i="1" s="1"/>
  <c r="HF1166" i="1"/>
  <c r="HP1166" i="1" s="1"/>
  <c r="HH1166" i="1"/>
  <c r="HR1166" i="1" s="1"/>
  <c r="HI1166" i="1"/>
  <c r="HS1166" i="1" s="1"/>
  <c r="HE1166" i="1"/>
  <c r="HO1166" i="1" s="1"/>
  <c r="HG1166" i="1"/>
  <c r="HQ1166" i="1" s="1"/>
  <c r="HY1171" i="1"/>
  <c r="HY1182" i="1"/>
  <c r="HY1162" i="1"/>
  <c r="HY1190" i="1"/>
  <c r="HI1153" i="1"/>
  <c r="HS1153" i="1" s="1"/>
  <c r="HF1153" i="1"/>
  <c r="HP1153" i="1" s="1"/>
  <c r="HE1153" i="1"/>
  <c r="HO1153" i="1" s="1"/>
  <c r="HG1153" i="1"/>
  <c r="HQ1153" i="1" s="1"/>
  <c r="HH1153" i="1"/>
  <c r="HR1153" i="1" s="1"/>
  <c r="IA1188" i="1"/>
  <c r="IK1188" i="1" s="1"/>
  <c r="ID1188" i="1"/>
  <c r="IN1188" i="1" s="1"/>
  <c r="HZ1188" i="1"/>
  <c r="IJ1188" i="1" s="1"/>
  <c r="IB1188" i="1"/>
  <c r="IL1188" i="1" s="1"/>
  <c r="IC1188" i="1"/>
  <c r="IM1188" i="1" s="1"/>
  <c r="HD1196" i="1"/>
  <c r="HY1174" i="1"/>
  <c r="IT1154" i="1"/>
  <c r="HD1168" i="1"/>
  <c r="HY1165" i="1"/>
  <c r="HH1181" i="1"/>
  <c r="HR1181" i="1" s="1"/>
  <c r="HG1181" i="1"/>
  <c r="HQ1181" i="1" s="1"/>
  <c r="HF1181" i="1"/>
  <c r="HP1181" i="1" s="1"/>
  <c r="HE1181" i="1"/>
  <c r="HO1181" i="1" s="1"/>
  <c r="HI1181" i="1"/>
  <c r="HS1181" i="1" s="1"/>
  <c r="HE1163" i="1"/>
  <c r="HO1163" i="1" s="1"/>
  <c r="HI1163" i="1"/>
  <c r="HS1163" i="1" s="1"/>
  <c r="HF1163" i="1"/>
  <c r="HP1163" i="1" s="1"/>
  <c r="HG1163" i="1"/>
  <c r="HQ1163" i="1" s="1"/>
  <c r="HH1163" i="1"/>
  <c r="HR1163" i="1" s="1"/>
  <c r="HI1185" i="1"/>
  <c r="HS1185" i="1" s="1"/>
  <c r="HF1185" i="1"/>
  <c r="HP1185" i="1" s="1"/>
  <c r="HH1185" i="1"/>
  <c r="HR1185" i="1" s="1"/>
  <c r="HG1185" i="1"/>
  <c r="HQ1185" i="1" s="1"/>
  <c r="HE1185" i="1"/>
  <c r="HO1185" i="1" s="1"/>
  <c r="HH1176" i="1"/>
  <c r="HR1176" i="1" s="1"/>
  <c r="HF1176" i="1"/>
  <c r="HP1176" i="1" s="1"/>
  <c r="HE1176" i="1"/>
  <c r="HO1176" i="1" s="1"/>
  <c r="HG1176" i="1"/>
  <c r="HQ1176" i="1" s="1"/>
  <c r="HI1176" i="1"/>
  <c r="HS1176" i="1" s="1"/>
  <c r="HD1200" i="1"/>
  <c r="HY1177" i="1"/>
  <c r="IW1161" i="1"/>
  <c r="JG1161" i="1" s="1"/>
  <c r="IU1161" i="1"/>
  <c r="JE1161" i="1" s="1"/>
  <c r="IV1161" i="1"/>
  <c r="JF1161" i="1" s="1"/>
  <c r="IY1161" i="1"/>
  <c r="JI1161" i="1" s="1"/>
  <c r="IX1161" i="1"/>
  <c r="JH1161" i="1" s="1"/>
  <c r="HG1186" i="1"/>
  <c r="HQ1186" i="1" s="1"/>
  <c r="HF1186" i="1"/>
  <c r="HP1186" i="1" s="1"/>
  <c r="HE1186" i="1"/>
  <c r="HO1186" i="1" s="1"/>
  <c r="HI1186" i="1"/>
  <c r="HS1186" i="1" s="1"/>
  <c r="HH1186" i="1"/>
  <c r="HR1186" i="1" s="1"/>
  <c r="IT1164" i="1" l="1"/>
  <c r="HY1153" i="1"/>
  <c r="HY1186" i="1"/>
  <c r="IA1177" i="1"/>
  <c r="IK1177" i="1" s="1"/>
  <c r="HZ1177" i="1"/>
  <c r="IJ1177" i="1" s="1"/>
  <c r="IB1177" i="1"/>
  <c r="IL1177" i="1" s="1"/>
  <c r="ID1177" i="1"/>
  <c r="IN1177" i="1" s="1"/>
  <c r="IC1177" i="1"/>
  <c r="IM1177" i="1" s="1"/>
  <c r="HY1185" i="1"/>
  <c r="HY1181" i="1"/>
  <c r="IY1154" i="1"/>
  <c r="JI1154" i="1" s="1"/>
  <c r="IX1154" i="1"/>
  <c r="JH1154" i="1" s="1"/>
  <c r="IW1154" i="1"/>
  <c r="JG1154" i="1" s="1"/>
  <c r="IV1154" i="1"/>
  <c r="JF1154" i="1" s="1"/>
  <c r="IU1154" i="1"/>
  <c r="JE1154" i="1" s="1"/>
  <c r="IB1162" i="1"/>
  <c r="IL1162" i="1" s="1"/>
  <c r="IA1162" i="1"/>
  <c r="IK1162" i="1" s="1"/>
  <c r="ID1162" i="1"/>
  <c r="IN1162" i="1" s="1"/>
  <c r="HZ1162" i="1"/>
  <c r="IJ1162" i="1" s="1"/>
  <c r="IC1162" i="1"/>
  <c r="IM1162" i="1" s="1"/>
  <c r="HY1202" i="1"/>
  <c r="HD1172" i="1"/>
  <c r="IT1175" i="1"/>
  <c r="HY1183" i="1"/>
  <c r="IT1167" i="1"/>
  <c r="IT1192" i="1"/>
  <c r="IT1201" i="1"/>
  <c r="IT1173" i="1"/>
  <c r="IA1184" i="1"/>
  <c r="IK1184" i="1" s="1"/>
  <c r="ID1184" i="1"/>
  <c r="IN1184" i="1" s="1"/>
  <c r="IC1184" i="1"/>
  <c r="IM1184" i="1" s="1"/>
  <c r="HZ1184" i="1"/>
  <c r="IJ1184" i="1" s="1"/>
  <c r="IB1184" i="1"/>
  <c r="IL1184" i="1" s="1"/>
  <c r="HY1170" i="1"/>
  <c r="HE1200" i="1"/>
  <c r="HO1200" i="1" s="1"/>
  <c r="HG1200" i="1"/>
  <c r="HQ1200" i="1" s="1"/>
  <c r="HF1200" i="1"/>
  <c r="HP1200" i="1" s="1"/>
  <c r="HI1200" i="1"/>
  <c r="HS1200" i="1" s="1"/>
  <c r="HH1200" i="1"/>
  <c r="HR1200" i="1" s="1"/>
  <c r="HZ1174" i="1"/>
  <c r="IJ1174" i="1" s="1"/>
  <c r="IC1174" i="1"/>
  <c r="IM1174" i="1" s="1"/>
  <c r="IB1174" i="1"/>
  <c r="IL1174" i="1" s="1"/>
  <c r="IA1174" i="1"/>
  <c r="IK1174" i="1" s="1"/>
  <c r="ID1174" i="1"/>
  <c r="IN1174" i="1" s="1"/>
  <c r="ID1153" i="1"/>
  <c r="IN1153" i="1" s="1"/>
  <c r="IC1153" i="1"/>
  <c r="IM1153" i="1" s="1"/>
  <c r="IA1153" i="1"/>
  <c r="IK1153" i="1" s="1"/>
  <c r="IB1153" i="1"/>
  <c r="IL1153" i="1" s="1"/>
  <c r="HZ1153" i="1"/>
  <c r="IJ1153" i="1" s="1"/>
  <c r="HZ1182" i="1"/>
  <c r="IJ1182" i="1" s="1"/>
  <c r="IB1182" i="1"/>
  <c r="IL1182" i="1" s="1"/>
  <c r="IC1182" i="1"/>
  <c r="IM1182" i="1" s="1"/>
  <c r="IA1182" i="1"/>
  <c r="IK1182" i="1" s="1"/>
  <c r="ID1182" i="1"/>
  <c r="IN1182" i="1" s="1"/>
  <c r="IV1164" i="1"/>
  <c r="JF1164" i="1" s="1"/>
  <c r="IU1164" i="1"/>
  <c r="JE1164" i="1" s="1"/>
  <c r="IY1164" i="1"/>
  <c r="JI1164" i="1" s="1"/>
  <c r="IW1164" i="1"/>
  <c r="JG1164" i="1" s="1"/>
  <c r="IX1164" i="1"/>
  <c r="JH1164" i="1" s="1"/>
  <c r="IB1158" i="1"/>
  <c r="IL1158" i="1" s="1"/>
  <c r="ID1158" i="1"/>
  <c r="IN1158" i="1" s="1"/>
  <c r="IA1158" i="1"/>
  <c r="IK1158" i="1" s="1"/>
  <c r="IC1158" i="1"/>
  <c r="IM1158" i="1" s="1"/>
  <c r="HZ1158" i="1"/>
  <c r="IJ1158" i="1" s="1"/>
  <c r="IC1194" i="1"/>
  <c r="IM1194" i="1" s="1"/>
  <c r="HZ1194" i="1"/>
  <c r="IJ1194" i="1" s="1"/>
  <c r="IB1194" i="1"/>
  <c r="IL1194" i="1" s="1"/>
  <c r="IA1194" i="1"/>
  <c r="IK1194" i="1" s="1"/>
  <c r="ID1194" i="1"/>
  <c r="IN1194" i="1" s="1"/>
  <c r="HZ1189" i="1"/>
  <c r="IJ1189" i="1" s="1"/>
  <c r="ID1189" i="1"/>
  <c r="IN1189" i="1" s="1"/>
  <c r="IT1189" i="1" s="1"/>
  <c r="IC1189" i="1"/>
  <c r="IM1189" i="1" s="1"/>
  <c r="IB1189" i="1"/>
  <c r="IL1189" i="1" s="1"/>
  <c r="IA1189" i="1"/>
  <c r="IK1189" i="1" s="1"/>
  <c r="JO1161" i="1"/>
  <c r="HY1176" i="1"/>
  <c r="HY1163" i="1"/>
  <c r="IA1165" i="1"/>
  <c r="IK1165" i="1" s="1"/>
  <c r="HZ1165" i="1"/>
  <c r="IJ1165" i="1" s="1"/>
  <c r="IC1165" i="1"/>
  <c r="IM1165" i="1" s="1"/>
  <c r="ID1165" i="1"/>
  <c r="IN1165" i="1" s="1"/>
  <c r="IB1165" i="1"/>
  <c r="IL1165" i="1" s="1"/>
  <c r="HG1196" i="1"/>
  <c r="HQ1196" i="1" s="1"/>
  <c r="HE1196" i="1"/>
  <c r="HO1196" i="1" s="1"/>
  <c r="HH1196" i="1"/>
  <c r="HR1196" i="1" s="1"/>
  <c r="HI1196" i="1"/>
  <c r="HS1196" i="1" s="1"/>
  <c r="HF1196" i="1"/>
  <c r="HP1196" i="1" s="1"/>
  <c r="IA1171" i="1"/>
  <c r="IK1171" i="1" s="1"/>
  <c r="ID1171" i="1"/>
  <c r="IN1171" i="1" s="1"/>
  <c r="IC1171" i="1"/>
  <c r="IM1171" i="1" s="1"/>
  <c r="IB1171" i="1"/>
  <c r="IL1171" i="1" s="1"/>
  <c r="HZ1171" i="1"/>
  <c r="IJ1171" i="1" s="1"/>
  <c r="HY1156" i="1"/>
  <c r="JO1197" i="1"/>
  <c r="JO1155" i="1"/>
  <c r="HY1178" i="1"/>
  <c r="HY1191" i="1"/>
  <c r="JO1159" i="1"/>
  <c r="HY1160" i="1"/>
  <c r="HH1187" i="1"/>
  <c r="HR1187" i="1" s="1"/>
  <c r="HI1187" i="1"/>
  <c r="HS1187" i="1" s="1"/>
  <c r="HF1187" i="1"/>
  <c r="HP1187" i="1" s="1"/>
  <c r="HG1187" i="1"/>
  <c r="HQ1187" i="1" s="1"/>
  <c r="HE1187" i="1"/>
  <c r="HO1187" i="1" s="1"/>
  <c r="HY1198" i="1"/>
  <c r="IB1193" i="1"/>
  <c r="IL1193" i="1" s="1"/>
  <c r="IA1193" i="1"/>
  <c r="IK1193" i="1" s="1"/>
  <c r="IC1193" i="1"/>
  <c r="IM1193" i="1" s="1"/>
  <c r="HZ1193" i="1"/>
  <c r="IJ1193" i="1" s="1"/>
  <c r="ID1193" i="1"/>
  <c r="IN1193" i="1" s="1"/>
  <c r="HI1195" i="1"/>
  <c r="HS1195" i="1" s="1"/>
  <c r="HH1195" i="1"/>
  <c r="HR1195" i="1" s="1"/>
  <c r="HG1195" i="1"/>
  <c r="HQ1195" i="1" s="1"/>
  <c r="HF1195" i="1"/>
  <c r="HP1195" i="1" s="1"/>
  <c r="HE1195" i="1"/>
  <c r="HO1195" i="1" s="1"/>
  <c r="HF1168" i="1"/>
  <c r="HP1168" i="1" s="1"/>
  <c r="HE1168" i="1"/>
  <c r="HO1168" i="1" s="1"/>
  <c r="HG1168" i="1"/>
  <c r="HQ1168" i="1" s="1"/>
  <c r="HH1168" i="1"/>
  <c r="HR1168" i="1" s="1"/>
  <c r="HI1168" i="1"/>
  <c r="HS1168" i="1" s="1"/>
  <c r="IT1188" i="1"/>
  <c r="IA1190" i="1"/>
  <c r="IK1190" i="1" s="1"/>
  <c r="IC1190" i="1"/>
  <c r="IM1190" i="1" s="1"/>
  <c r="ID1190" i="1"/>
  <c r="IN1190" i="1" s="1"/>
  <c r="IB1190" i="1"/>
  <c r="IL1190" i="1" s="1"/>
  <c r="HZ1190" i="1"/>
  <c r="IJ1190" i="1" s="1"/>
  <c r="HY1166" i="1"/>
  <c r="KJ1157" i="1"/>
  <c r="HY1179" i="1"/>
  <c r="IC1180" i="1"/>
  <c r="IM1180" i="1" s="1"/>
  <c r="IB1180" i="1"/>
  <c r="IL1180" i="1" s="1"/>
  <c r="ID1180" i="1"/>
  <c r="IN1180" i="1" s="1"/>
  <c r="IA1180" i="1"/>
  <c r="IK1180" i="1" s="1"/>
  <c r="HZ1180" i="1"/>
  <c r="IJ1180" i="1" s="1"/>
  <c r="IT1169" i="1"/>
  <c r="HE1199" i="1"/>
  <c r="HO1199" i="1" s="1"/>
  <c r="HG1199" i="1"/>
  <c r="HQ1199" i="1" s="1"/>
  <c r="HY1199" i="1" s="1"/>
  <c r="HH1199" i="1"/>
  <c r="HR1199" i="1" s="1"/>
  <c r="HF1199" i="1"/>
  <c r="HP1199" i="1" s="1"/>
  <c r="HI1199" i="1"/>
  <c r="HS1199" i="1" s="1"/>
  <c r="ID1199" i="1" l="1"/>
  <c r="IN1199" i="1" s="1"/>
  <c r="IB1199" i="1"/>
  <c r="IL1199" i="1" s="1"/>
  <c r="IC1199" i="1"/>
  <c r="IM1199" i="1" s="1"/>
  <c r="HZ1199" i="1"/>
  <c r="IJ1199" i="1" s="1"/>
  <c r="IA1199" i="1"/>
  <c r="IK1199" i="1" s="1"/>
  <c r="IU1189" i="1"/>
  <c r="JE1189" i="1" s="1"/>
  <c r="IW1189" i="1"/>
  <c r="JG1189" i="1" s="1"/>
  <c r="IY1189" i="1"/>
  <c r="JI1189" i="1" s="1"/>
  <c r="IX1189" i="1"/>
  <c r="JH1189" i="1" s="1"/>
  <c r="IV1189" i="1"/>
  <c r="JF1189" i="1" s="1"/>
  <c r="IC1185" i="1"/>
  <c r="IM1185" i="1" s="1"/>
  <c r="IB1185" i="1"/>
  <c r="IL1185" i="1" s="1"/>
  <c r="ID1185" i="1"/>
  <c r="IN1185" i="1" s="1"/>
  <c r="IA1185" i="1"/>
  <c r="IK1185" i="1" s="1"/>
  <c r="HZ1185" i="1"/>
  <c r="IJ1185" i="1" s="1"/>
  <c r="IT1193" i="1"/>
  <c r="IB1179" i="1"/>
  <c r="IL1179" i="1" s="1"/>
  <c r="IA1179" i="1"/>
  <c r="IK1179" i="1" s="1"/>
  <c r="IC1179" i="1"/>
  <c r="IM1179" i="1" s="1"/>
  <c r="HZ1179" i="1"/>
  <c r="IJ1179" i="1" s="1"/>
  <c r="ID1179" i="1"/>
  <c r="IN1179" i="1" s="1"/>
  <c r="HY1195" i="1"/>
  <c r="IC1198" i="1"/>
  <c r="IM1198" i="1" s="1"/>
  <c r="IB1198" i="1"/>
  <c r="IL1198" i="1" s="1"/>
  <c r="HZ1198" i="1"/>
  <c r="IJ1198" i="1" s="1"/>
  <c r="IA1198" i="1"/>
  <c r="IK1198" i="1" s="1"/>
  <c r="ID1198" i="1"/>
  <c r="IN1198" i="1" s="1"/>
  <c r="JT1159" i="1"/>
  <c r="KD1159" i="1" s="1"/>
  <c r="JP1159" i="1"/>
  <c r="JZ1159" i="1" s="1"/>
  <c r="JR1159" i="1"/>
  <c r="KB1159" i="1" s="1"/>
  <c r="JQ1159" i="1"/>
  <c r="KA1159" i="1" s="1"/>
  <c r="JS1159" i="1"/>
  <c r="KC1159" i="1" s="1"/>
  <c r="JS1197" i="1"/>
  <c r="KC1197" i="1" s="1"/>
  <c r="JR1197" i="1"/>
  <c r="KB1197" i="1" s="1"/>
  <c r="JT1197" i="1"/>
  <c r="KD1197" i="1" s="1"/>
  <c r="JQ1197" i="1"/>
  <c r="KA1197" i="1" s="1"/>
  <c r="JP1197" i="1"/>
  <c r="JZ1197" i="1" s="1"/>
  <c r="HY1196" i="1"/>
  <c r="IC1163" i="1"/>
  <c r="IM1163" i="1" s="1"/>
  <c r="HZ1163" i="1"/>
  <c r="IJ1163" i="1" s="1"/>
  <c r="ID1163" i="1"/>
  <c r="IN1163" i="1" s="1"/>
  <c r="IB1163" i="1"/>
  <c r="IL1163" i="1" s="1"/>
  <c r="IA1163" i="1"/>
  <c r="IK1163" i="1" s="1"/>
  <c r="IT1182" i="1"/>
  <c r="IT1184" i="1"/>
  <c r="IY1192" i="1"/>
  <c r="JI1192" i="1" s="1"/>
  <c r="IW1192" i="1"/>
  <c r="JG1192" i="1" s="1"/>
  <c r="IX1192" i="1"/>
  <c r="JH1192" i="1" s="1"/>
  <c r="IV1192" i="1"/>
  <c r="JF1192" i="1" s="1"/>
  <c r="IU1192" i="1"/>
  <c r="JE1192" i="1" s="1"/>
  <c r="JO1192" i="1"/>
  <c r="HE1172" i="1"/>
  <c r="HO1172" i="1" s="1"/>
  <c r="HH1172" i="1"/>
  <c r="HR1172" i="1" s="1"/>
  <c r="HF1172" i="1"/>
  <c r="HP1172" i="1" s="1"/>
  <c r="HI1172" i="1"/>
  <c r="HS1172" i="1" s="1"/>
  <c r="HG1172" i="1"/>
  <c r="HQ1172" i="1" s="1"/>
  <c r="IT1177" i="1"/>
  <c r="JR1155" i="1"/>
  <c r="KB1155" i="1" s="1"/>
  <c r="JP1155" i="1"/>
  <c r="JZ1155" i="1" s="1"/>
  <c r="JS1155" i="1"/>
  <c r="KC1155" i="1" s="1"/>
  <c r="JQ1155" i="1"/>
  <c r="KA1155" i="1" s="1"/>
  <c r="JT1155" i="1"/>
  <c r="KD1155" i="1" s="1"/>
  <c r="IT1158" i="1"/>
  <c r="IT1174" i="1"/>
  <c r="IB1170" i="1"/>
  <c r="IL1170" i="1" s="1"/>
  <c r="ID1170" i="1"/>
  <c r="IN1170" i="1" s="1"/>
  <c r="IA1170" i="1"/>
  <c r="IK1170" i="1" s="1"/>
  <c r="IC1170" i="1"/>
  <c r="IM1170" i="1" s="1"/>
  <c r="HZ1170" i="1"/>
  <c r="IJ1170" i="1" s="1"/>
  <c r="IV1175" i="1"/>
  <c r="JF1175" i="1" s="1"/>
  <c r="IX1175" i="1"/>
  <c r="JH1175" i="1" s="1"/>
  <c r="IU1175" i="1"/>
  <c r="JE1175" i="1" s="1"/>
  <c r="IW1175" i="1"/>
  <c r="JG1175" i="1" s="1"/>
  <c r="IY1175" i="1"/>
  <c r="JI1175" i="1" s="1"/>
  <c r="IY1169" i="1"/>
  <c r="JI1169" i="1" s="1"/>
  <c r="IV1169" i="1"/>
  <c r="JF1169" i="1" s="1"/>
  <c r="IX1169" i="1"/>
  <c r="JH1169" i="1" s="1"/>
  <c r="IW1169" i="1"/>
  <c r="JG1169" i="1" s="1"/>
  <c r="IU1169" i="1"/>
  <c r="JE1169" i="1" s="1"/>
  <c r="KL1157" i="1"/>
  <c r="KV1157" i="1" s="1"/>
  <c r="KM1157" i="1"/>
  <c r="KW1157" i="1" s="1"/>
  <c r="KO1157" i="1"/>
  <c r="KY1157" i="1" s="1"/>
  <c r="KN1157" i="1"/>
  <c r="KX1157" i="1" s="1"/>
  <c r="KK1157" i="1"/>
  <c r="KU1157" i="1" s="1"/>
  <c r="IU1188" i="1"/>
  <c r="JE1188" i="1" s="1"/>
  <c r="IX1188" i="1"/>
  <c r="JH1188" i="1" s="1"/>
  <c r="IV1188" i="1"/>
  <c r="JF1188" i="1" s="1"/>
  <c r="IW1188" i="1"/>
  <c r="JG1188" i="1" s="1"/>
  <c r="IY1188" i="1"/>
  <c r="JI1188" i="1" s="1"/>
  <c r="HY1187" i="1"/>
  <c r="IC1191" i="1"/>
  <c r="IM1191" i="1" s="1"/>
  <c r="IB1191" i="1"/>
  <c r="IL1191" i="1" s="1"/>
  <c r="ID1191" i="1"/>
  <c r="IN1191" i="1" s="1"/>
  <c r="IA1191" i="1"/>
  <c r="IK1191" i="1" s="1"/>
  <c r="HZ1191" i="1"/>
  <c r="IJ1191" i="1" s="1"/>
  <c r="IT1191" i="1"/>
  <c r="ID1156" i="1"/>
  <c r="IN1156" i="1" s="1"/>
  <c r="HZ1156" i="1"/>
  <c r="IJ1156" i="1" s="1"/>
  <c r="IA1156" i="1"/>
  <c r="IK1156" i="1" s="1"/>
  <c r="IC1156" i="1"/>
  <c r="IM1156" i="1" s="1"/>
  <c r="IB1156" i="1"/>
  <c r="IL1156" i="1" s="1"/>
  <c r="HZ1176" i="1"/>
  <c r="IJ1176" i="1" s="1"/>
  <c r="IB1176" i="1"/>
  <c r="IL1176" i="1" s="1"/>
  <c r="ID1176" i="1"/>
  <c r="IN1176" i="1" s="1"/>
  <c r="IC1176" i="1"/>
  <c r="IM1176" i="1" s="1"/>
  <c r="IA1176" i="1"/>
  <c r="IK1176" i="1" s="1"/>
  <c r="JO1164" i="1"/>
  <c r="IT1153" i="1"/>
  <c r="HY1200" i="1"/>
  <c r="IX1167" i="1"/>
  <c r="JH1167" i="1" s="1"/>
  <c r="IU1167" i="1"/>
  <c r="JE1167" i="1" s="1"/>
  <c r="IV1167" i="1"/>
  <c r="JF1167" i="1" s="1"/>
  <c r="IW1167" i="1"/>
  <c r="JG1167" i="1" s="1"/>
  <c r="IY1167" i="1"/>
  <c r="JI1167" i="1" s="1"/>
  <c r="IA1202" i="1"/>
  <c r="IK1202" i="1" s="1"/>
  <c r="ID1202" i="1"/>
  <c r="IN1202" i="1" s="1"/>
  <c r="IC1202" i="1"/>
  <c r="IM1202" i="1" s="1"/>
  <c r="HZ1202" i="1"/>
  <c r="IJ1202" i="1" s="1"/>
  <c r="IB1202" i="1"/>
  <c r="IL1202" i="1" s="1"/>
  <c r="IT1190" i="1"/>
  <c r="HZ1160" i="1"/>
  <c r="IJ1160" i="1" s="1"/>
  <c r="IA1160" i="1"/>
  <c r="IK1160" i="1" s="1"/>
  <c r="IC1160" i="1"/>
  <c r="IM1160" i="1" s="1"/>
  <c r="IB1160" i="1"/>
  <c r="IL1160" i="1" s="1"/>
  <c r="ID1160" i="1"/>
  <c r="IN1160" i="1" s="1"/>
  <c r="IU1201" i="1"/>
  <c r="JE1201" i="1" s="1"/>
  <c r="IY1201" i="1"/>
  <c r="JI1201" i="1" s="1"/>
  <c r="IW1201" i="1"/>
  <c r="JG1201" i="1" s="1"/>
  <c r="IX1201" i="1"/>
  <c r="JH1201" i="1" s="1"/>
  <c r="IV1201" i="1"/>
  <c r="JF1201" i="1" s="1"/>
  <c r="JO1201" i="1"/>
  <c r="IT1180" i="1"/>
  <c r="HZ1166" i="1"/>
  <c r="IJ1166" i="1" s="1"/>
  <c r="ID1166" i="1"/>
  <c r="IN1166" i="1" s="1"/>
  <c r="IC1166" i="1"/>
  <c r="IM1166" i="1" s="1"/>
  <c r="IA1166" i="1"/>
  <c r="IK1166" i="1" s="1"/>
  <c r="IB1166" i="1"/>
  <c r="IL1166" i="1" s="1"/>
  <c r="HY1168" i="1"/>
  <c r="ID1178" i="1"/>
  <c r="IN1178" i="1" s="1"/>
  <c r="IC1178" i="1"/>
  <c r="IM1178" i="1" s="1"/>
  <c r="HZ1178" i="1"/>
  <c r="IJ1178" i="1" s="1"/>
  <c r="IB1178" i="1"/>
  <c r="IL1178" i="1" s="1"/>
  <c r="IA1178" i="1"/>
  <c r="IK1178" i="1" s="1"/>
  <c r="IT1171" i="1"/>
  <c r="IT1165" i="1"/>
  <c r="JQ1161" i="1"/>
  <c r="KA1161" i="1" s="1"/>
  <c r="JP1161" i="1"/>
  <c r="JZ1161" i="1" s="1"/>
  <c r="JR1161" i="1"/>
  <c r="KB1161" i="1" s="1"/>
  <c r="JT1161" i="1"/>
  <c r="KD1161" i="1" s="1"/>
  <c r="JS1161" i="1"/>
  <c r="KC1161" i="1" s="1"/>
  <c r="IT1194" i="1"/>
  <c r="IY1173" i="1"/>
  <c r="JI1173" i="1" s="1"/>
  <c r="IX1173" i="1"/>
  <c r="JH1173" i="1" s="1"/>
  <c r="IW1173" i="1"/>
  <c r="JG1173" i="1" s="1"/>
  <c r="IV1173" i="1"/>
  <c r="JF1173" i="1" s="1"/>
  <c r="IU1173" i="1"/>
  <c r="JE1173" i="1" s="1"/>
  <c r="IA1183" i="1"/>
  <c r="IK1183" i="1" s="1"/>
  <c r="ID1183" i="1"/>
  <c r="IN1183" i="1" s="1"/>
  <c r="HZ1183" i="1"/>
  <c r="IJ1183" i="1" s="1"/>
  <c r="IB1183" i="1"/>
  <c r="IL1183" i="1" s="1"/>
  <c r="IC1183" i="1"/>
  <c r="IM1183" i="1" s="1"/>
  <c r="IT1162" i="1"/>
  <c r="JO1154" i="1"/>
  <c r="IC1181" i="1"/>
  <c r="IM1181" i="1" s="1"/>
  <c r="IB1181" i="1"/>
  <c r="IL1181" i="1" s="1"/>
  <c r="HZ1181" i="1"/>
  <c r="IJ1181" i="1" s="1"/>
  <c r="IA1181" i="1"/>
  <c r="IK1181" i="1" s="1"/>
  <c r="ID1181" i="1"/>
  <c r="IN1181" i="1" s="1"/>
  <c r="IC1186" i="1"/>
  <c r="IM1186" i="1" s="1"/>
  <c r="IB1186" i="1"/>
  <c r="IL1186" i="1" s="1"/>
  <c r="HZ1186" i="1"/>
  <c r="IJ1186" i="1" s="1"/>
  <c r="IA1186" i="1"/>
  <c r="IK1186" i="1" s="1"/>
  <c r="ID1186" i="1"/>
  <c r="IN1186" i="1" s="1"/>
  <c r="IT1176" i="1" l="1"/>
  <c r="IT1163" i="1"/>
  <c r="IT1186" i="1"/>
  <c r="JQ1154" i="1"/>
  <c r="KA1154" i="1" s="1"/>
  <c r="JP1154" i="1"/>
  <c r="JZ1154" i="1" s="1"/>
  <c r="JR1154" i="1"/>
  <c r="KB1154" i="1" s="1"/>
  <c r="JT1154" i="1"/>
  <c r="KD1154" i="1" s="1"/>
  <c r="JS1154" i="1"/>
  <c r="KC1154" i="1" s="1"/>
  <c r="JO1173" i="1"/>
  <c r="IU1180" i="1"/>
  <c r="JE1180" i="1" s="1"/>
  <c r="IY1180" i="1"/>
  <c r="JI1180" i="1" s="1"/>
  <c r="IX1180" i="1"/>
  <c r="JH1180" i="1" s="1"/>
  <c r="IW1180" i="1"/>
  <c r="JG1180" i="1" s="1"/>
  <c r="IV1180" i="1"/>
  <c r="JF1180" i="1" s="1"/>
  <c r="JO1167" i="1"/>
  <c r="JS1164" i="1"/>
  <c r="KC1164" i="1" s="1"/>
  <c r="JQ1164" i="1"/>
  <c r="KA1164" i="1" s="1"/>
  <c r="JT1164" i="1"/>
  <c r="KD1164" i="1" s="1"/>
  <c r="JR1164" i="1"/>
  <c r="KB1164" i="1" s="1"/>
  <c r="JP1164" i="1"/>
  <c r="JZ1164" i="1" s="1"/>
  <c r="JO1188" i="1"/>
  <c r="LE1157" i="1"/>
  <c r="JO1169" i="1"/>
  <c r="IT1170" i="1"/>
  <c r="KJ1155" i="1"/>
  <c r="IY1182" i="1"/>
  <c r="JI1182" i="1" s="1"/>
  <c r="IU1182" i="1"/>
  <c r="JE1182" i="1" s="1"/>
  <c r="IW1182" i="1"/>
  <c r="JG1182" i="1" s="1"/>
  <c r="IX1182" i="1"/>
  <c r="JH1182" i="1" s="1"/>
  <c r="IV1182" i="1"/>
  <c r="JF1182" i="1" s="1"/>
  <c r="KJ1197" i="1"/>
  <c r="IT1198" i="1"/>
  <c r="JO1189" i="1"/>
  <c r="IX1165" i="1"/>
  <c r="JH1165" i="1" s="1"/>
  <c r="IW1165" i="1"/>
  <c r="JG1165" i="1" s="1"/>
  <c r="IU1165" i="1"/>
  <c r="JE1165" i="1" s="1"/>
  <c r="IV1165" i="1"/>
  <c r="JF1165" i="1" s="1"/>
  <c r="IY1165" i="1"/>
  <c r="JI1165" i="1" s="1"/>
  <c r="IB1168" i="1"/>
  <c r="IL1168" i="1" s="1"/>
  <c r="ID1168" i="1"/>
  <c r="IN1168" i="1" s="1"/>
  <c r="IA1168" i="1"/>
  <c r="IK1168" i="1" s="1"/>
  <c r="IC1168" i="1"/>
  <c r="IM1168" i="1" s="1"/>
  <c r="HZ1168" i="1"/>
  <c r="IJ1168" i="1" s="1"/>
  <c r="JQ1201" i="1"/>
  <c r="KA1201" i="1" s="1"/>
  <c r="JP1201" i="1"/>
  <c r="JZ1201" i="1" s="1"/>
  <c r="JT1201" i="1"/>
  <c r="KD1201" i="1" s="1"/>
  <c r="JS1201" i="1"/>
  <c r="KC1201" i="1" s="1"/>
  <c r="JR1201" i="1"/>
  <c r="KB1201" i="1" s="1"/>
  <c r="IX1190" i="1"/>
  <c r="JH1190" i="1" s="1"/>
  <c r="IU1190" i="1"/>
  <c r="JE1190" i="1" s="1"/>
  <c r="IY1190" i="1"/>
  <c r="JI1190" i="1" s="1"/>
  <c r="IW1190" i="1"/>
  <c r="JG1190" i="1" s="1"/>
  <c r="IV1190" i="1"/>
  <c r="JF1190" i="1" s="1"/>
  <c r="IW1176" i="1"/>
  <c r="JG1176" i="1" s="1"/>
  <c r="IV1176" i="1"/>
  <c r="JF1176" i="1" s="1"/>
  <c r="IY1176" i="1"/>
  <c r="JI1176" i="1" s="1"/>
  <c r="IU1176" i="1"/>
  <c r="JE1176" i="1" s="1"/>
  <c r="IX1176" i="1"/>
  <c r="JH1176" i="1" s="1"/>
  <c r="IX1191" i="1"/>
  <c r="JH1191" i="1" s="1"/>
  <c r="IV1191" i="1"/>
  <c r="JF1191" i="1" s="1"/>
  <c r="IW1191" i="1"/>
  <c r="JG1191" i="1" s="1"/>
  <c r="IU1191" i="1"/>
  <c r="JE1191" i="1" s="1"/>
  <c r="IY1191" i="1"/>
  <c r="JI1191" i="1" s="1"/>
  <c r="JT1192" i="1"/>
  <c r="KD1192" i="1" s="1"/>
  <c r="JR1192" i="1"/>
  <c r="KB1192" i="1" s="1"/>
  <c r="JS1192" i="1"/>
  <c r="KC1192" i="1" s="1"/>
  <c r="JQ1192" i="1"/>
  <c r="KA1192" i="1" s="1"/>
  <c r="JP1192" i="1"/>
  <c r="JZ1192" i="1" s="1"/>
  <c r="IW1163" i="1"/>
  <c r="JG1163" i="1" s="1"/>
  <c r="IX1163" i="1"/>
  <c r="JH1163" i="1" s="1"/>
  <c r="JO1163" i="1" s="1"/>
  <c r="IY1163" i="1"/>
  <c r="JI1163" i="1" s="1"/>
  <c r="IU1163" i="1"/>
  <c r="JE1163" i="1" s="1"/>
  <c r="IV1163" i="1"/>
  <c r="JF1163" i="1" s="1"/>
  <c r="IX1193" i="1"/>
  <c r="JH1193" i="1" s="1"/>
  <c r="IW1193" i="1"/>
  <c r="JG1193" i="1" s="1"/>
  <c r="IY1193" i="1"/>
  <c r="JI1193" i="1" s="1"/>
  <c r="IV1193" i="1"/>
  <c r="JF1193" i="1" s="1"/>
  <c r="IU1193" i="1"/>
  <c r="JE1193" i="1" s="1"/>
  <c r="IT1181" i="1"/>
  <c r="IT1183" i="1"/>
  <c r="IY1194" i="1"/>
  <c r="JI1194" i="1" s="1"/>
  <c r="IV1194" i="1"/>
  <c r="JF1194" i="1" s="1"/>
  <c r="IU1194" i="1"/>
  <c r="JE1194" i="1" s="1"/>
  <c r="IX1194" i="1"/>
  <c r="JH1194" i="1" s="1"/>
  <c r="IW1194" i="1"/>
  <c r="JG1194" i="1" s="1"/>
  <c r="IW1171" i="1"/>
  <c r="JG1171" i="1" s="1"/>
  <c r="IU1171" i="1"/>
  <c r="JE1171" i="1" s="1"/>
  <c r="IX1171" i="1"/>
  <c r="JH1171" i="1" s="1"/>
  <c r="IV1171" i="1"/>
  <c r="JF1171" i="1" s="1"/>
  <c r="IY1171" i="1"/>
  <c r="JI1171" i="1" s="1"/>
  <c r="IT1166" i="1"/>
  <c r="IT1202" i="1"/>
  <c r="IC1200" i="1"/>
  <c r="IM1200" i="1" s="1"/>
  <c r="IA1200" i="1"/>
  <c r="IK1200" i="1" s="1"/>
  <c r="HZ1200" i="1"/>
  <c r="IJ1200" i="1" s="1"/>
  <c r="ID1200" i="1"/>
  <c r="IN1200" i="1" s="1"/>
  <c r="IB1200" i="1"/>
  <c r="IL1200" i="1" s="1"/>
  <c r="JO1175" i="1"/>
  <c r="IX1174" i="1"/>
  <c r="JH1174" i="1" s="1"/>
  <c r="IW1174" i="1"/>
  <c r="JG1174" i="1" s="1"/>
  <c r="IV1174" i="1"/>
  <c r="JF1174" i="1" s="1"/>
  <c r="IU1174" i="1"/>
  <c r="JE1174" i="1" s="1"/>
  <c r="IY1174" i="1"/>
  <c r="JI1174" i="1" s="1"/>
  <c r="IY1177" i="1"/>
  <c r="JI1177" i="1" s="1"/>
  <c r="IW1177" i="1"/>
  <c r="JG1177" i="1" s="1"/>
  <c r="IU1177" i="1"/>
  <c r="JE1177" i="1" s="1"/>
  <c r="IX1177" i="1"/>
  <c r="JH1177" i="1" s="1"/>
  <c r="IV1177" i="1"/>
  <c r="JF1177" i="1" s="1"/>
  <c r="KJ1159" i="1"/>
  <c r="IC1195" i="1"/>
  <c r="IM1195" i="1" s="1"/>
  <c r="IB1195" i="1"/>
  <c r="IL1195" i="1" s="1"/>
  <c r="IT1195" i="1" s="1"/>
  <c r="HZ1195" i="1"/>
  <c r="IJ1195" i="1" s="1"/>
  <c r="IA1195" i="1"/>
  <c r="IK1195" i="1" s="1"/>
  <c r="ID1195" i="1"/>
  <c r="IN1195" i="1" s="1"/>
  <c r="IT1185" i="1"/>
  <c r="IT1199" i="1"/>
  <c r="IV1162" i="1"/>
  <c r="JF1162" i="1" s="1"/>
  <c r="IW1162" i="1"/>
  <c r="JG1162" i="1" s="1"/>
  <c r="IY1162" i="1"/>
  <c r="JI1162" i="1" s="1"/>
  <c r="IX1162" i="1"/>
  <c r="JH1162" i="1" s="1"/>
  <c r="IU1162" i="1"/>
  <c r="JE1162" i="1" s="1"/>
  <c r="JO1162" i="1"/>
  <c r="KJ1161" i="1"/>
  <c r="IT1178" i="1"/>
  <c r="IT1160" i="1"/>
  <c r="IW1153" i="1"/>
  <c r="JG1153" i="1" s="1"/>
  <c r="IU1153" i="1"/>
  <c r="JE1153" i="1" s="1"/>
  <c r="IX1153" i="1"/>
  <c r="JH1153" i="1" s="1"/>
  <c r="IY1153" i="1"/>
  <c r="JI1153" i="1" s="1"/>
  <c r="IV1153" i="1"/>
  <c r="JF1153" i="1" s="1"/>
  <c r="IT1156" i="1"/>
  <c r="ID1187" i="1"/>
  <c r="IN1187" i="1" s="1"/>
  <c r="IC1187" i="1"/>
  <c r="IM1187" i="1" s="1"/>
  <c r="IB1187" i="1"/>
  <c r="IL1187" i="1" s="1"/>
  <c r="HZ1187" i="1"/>
  <c r="IJ1187" i="1" s="1"/>
  <c r="IA1187" i="1"/>
  <c r="IK1187" i="1" s="1"/>
  <c r="IY1158" i="1"/>
  <c r="JI1158" i="1" s="1"/>
  <c r="IW1158" i="1"/>
  <c r="JG1158" i="1" s="1"/>
  <c r="IX1158" i="1"/>
  <c r="JH1158" i="1" s="1"/>
  <c r="IU1158" i="1"/>
  <c r="JE1158" i="1" s="1"/>
  <c r="IV1158" i="1"/>
  <c r="JF1158" i="1" s="1"/>
  <c r="HY1172" i="1"/>
  <c r="IU1184" i="1"/>
  <c r="JE1184" i="1" s="1"/>
  <c r="IW1184" i="1"/>
  <c r="JG1184" i="1" s="1"/>
  <c r="IX1184" i="1"/>
  <c r="JH1184" i="1" s="1"/>
  <c r="IV1184" i="1"/>
  <c r="JF1184" i="1" s="1"/>
  <c r="IY1184" i="1"/>
  <c r="JI1184" i="1" s="1"/>
  <c r="ID1196" i="1"/>
  <c r="IN1196" i="1" s="1"/>
  <c r="IB1196" i="1"/>
  <c r="IL1196" i="1" s="1"/>
  <c r="HZ1196" i="1"/>
  <c r="IJ1196" i="1" s="1"/>
  <c r="IC1196" i="1"/>
  <c r="IM1196" i="1" s="1"/>
  <c r="IA1196" i="1"/>
  <c r="IK1196" i="1" s="1"/>
  <c r="IT1179" i="1"/>
  <c r="JP1163" i="1" l="1"/>
  <c r="JZ1163" i="1" s="1"/>
  <c r="JQ1163" i="1"/>
  <c r="KA1163" i="1" s="1"/>
  <c r="JT1163" i="1"/>
  <c r="KD1163" i="1" s="1"/>
  <c r="JS1163" i="1"/>
  <c r="KC1163" i="1" s="1"/>
  <c r="JR1163" i="1"/>
  <c r="KB1163" i="1" s="1"/>
  <c r="IY1195" i="1"/>
  <c r="JI1195" i="1" s="1"/>
  <c r="IV1195" i="1"/>
  <c r="JF1195" i="1" s="1"/>
  <c r="IU1195" i="1"/>
  <c r="JE1195" i="1" s="1"/>
  <c r="IX1195" i="1"/>
  <c r="JH1195" i="1" s="1"/>
  <c r="IW1195" i="1"/>
  <c r="JG1195" i="1" s="1"/>
  <c r="JS1162" i="1"/>
  <c r="KC1162" i="1" s="1"/>
  <c r="JR1162" i="1"/>
  <c r="KB1162" i="1" s="1"/>
  <c r="JQ1162" i="1"/>
  <c r="KA1162" i="1" s="1"/>
  <c r="JP1162" i="1"/>
  <c r="JZ1162" i="1" s="1"/>
  <c r="JT1162" i="1"/>
  <c r="KD1162" i="1" s="1"/>
  <c r="IT1200" i="1"/>
  <c r="JO1171" i="1"/>
  <c r="IX1183" i="1"/>
  <c r="JH1183" i="1" s="1"/>
  <c r="IV1183" i="1"/>
  <c r="JF1183" i="1" s="1"/>
  <c r="IW1183" i="1"/>
  <c r="JG1183" i="1" s="1"/>
  <c r="IY1183" i="1"/>
  <c r="JI1183" i="1" s="1"/>
  <c r="IU1183" i="1"/>
  <c r="JE1183" i="1" s="1"/>
  <c r="IT1168" i="1"/>
  <c r="JQ1189" i="1"/>
  <c r="KA1189" i="1" s="1"/>
  <c r="JR1189" i="1"/>
  <c r="KB1189" i="1" s="1"/>
  <c r="JP1189" i="1"/>
  <c r="JZ1189" i="1" s="1"/>
  <c r="JT1189" i="1"/>
  <c r="KD1189" i="1" s="1"/>
  <c r="JS1189" i="1"/>
  <c r="KC1189" i="1" s="1"/>
  <c r="LJ1157" i="1"/>
  <c r="LT1157" i="1" s="1"/>
  <c r="LH1157" i="1"/>
  <c r="LR1157" i="1" s="1"/>
  <c r="LF1157" i="1"/>
  <c r="LP1157" i="1" s="1"/>
  <c r="LI1157" i="1"/>
  <c r="LS1157" i="1" s="1"/>
  <c r="LG1157" i="1"/>
  <c r="LQ1157" i="1" s="1"/>
  <c r="IT1196" i="1"/>
  <c r="JO1184" i="1"/>
  <c r="JO1153" i="1"/>
  <c r="KK1161" i="1"/>
  <c r="KU1161" i="1" s="1"/>
  <c r="KL1161" i="1"/>
  <c r="KV1161" i="1" s="1"/>
  <c r="KO1161" i="1"/>
  <c r="KY1161" i="1" s="1"/>
  <c r="KM1161" i="1"/>
  <c r="KW1161" i="1" s="1"/>
  <c r="KN1161" i="1"/>
  <c r="KX1161" i="1" s="1"/>
  <c r="IU1185" i="1"/>
  <c r="JE1185" i="1" s="1"/>
  <c r="IY1185" i="1"/>
  <c r="JI1185" i="1" s="1"/>
  <c r="IX1185" i="1"/>
  <c r="JH1185" i="1" s="1"/>
  <c r="IW1185" i="1"/>
  <c r="JG1185" i="1" s="1"/>
  <c r="IV1185" i="1"/>
  <c r="JF1185" i="1" s="1"/>
  <c r="JO1177" i="1"/>
  <c r="JP1175" i="1"/>
  <c r="JZ1175" i="1" s="1"/>
  <c r="JT1175" i="1"/>
  <c r="KD1175" i="1" s="1"/>
  <c r="JS1175" i="1"/>
  <c r="KC1175" i="1" s="1"/>
  <c r="JQ1175" i="1"/>
  <c r="KA1175" i="1" s="1"/>
  <c r="JR1175" i="1"/>
  <c r="KB1175" i="1" s="1"/>
  <c r="IV1166" i="1"/>
  <c r="JF1166" i="1" s="1"/>
  <c r="IU1166" i="1"/>
  <c r="JE1166" i="1" s="1"/>
  <c r="IX1166" i="1"/>
  <c r="JH1166" i="1" s="1"/>
  <c r="IY1166" i="1"/>
  <c r="JI1166" i="1" s="1"/>
  <c r="IW1166" i="1"/>
  <c r="JG1166" i="1" s="1"/>
  <c r="JO1182" i="1"/>
  <c r="JR1169" i="1"/>
  <c r="KB1169" i="1" s="1"/>
  <c r="JP1169" i="1"/>
  <c r="JZ1169" i="1" s="1"/>
  <c r="JT1169" i="1"/>
  <c r="KD1169" i="1" s="1"/>
  <c r="JS1169" i="1"/>
  <c r="KC1169" i="1" s="1"/>
  <c r="JQ1169" i="1"/>
  <c r="KA1169" i="1" s="1"/>
  <c r="JQ1173" i="1"/>
  <c r="KA1173" i="1" s="1"/>
  <c r="JS1173" i="1"/>
  <c r="KC1173" i="1" s="1"/>
  <c r="JP1173" i="1"/>
  <c r="JZ1173" i="1" s="1"/>
  <c r="JR1173" i="1"/>
  <c r="KB1173" i="1" s="1"/>
  <c r="JT1173" i="1"/>
  <c r="KD1173" i="1" s="1"/>
  <c r="IV1179" i="1"/>
  <c r="JF1179" i="1" s="1"/>
  <c r="IW1179" i="1"/>
  <c r="JG1179" i="1" s="1"/>
  <c r="IY1179" i="1"/>
  <c r="JI1179" i="1" s="1"/>
  <c r="IU1179" i="1"/>
  <c r="JE1179" i="1" s="1"/>
  <c r="IX1179" i="1"/>
  <c r="JH1179" i="1" s="1"/>
  <c r="IT1187" i="1"/>
  <c r="JO1191" i="1"/>
  <c r="JP1167" i="1"/>
  <c r="JZ1167" i="1" s="1"/>
  <c r="JS1167" i="1"/>
  <c r="KC1167" i="1" s="1"/>
  <c r="JT1167" i="1"/>
  <c r="KD1167" i="1" s="1"/>
  <c r="JR1167" i="1"/>
  <c r="KB1167" i="1" s="1"/>
  <c r="JQ1167" i="1"/>
  <c r="KA1167" i="1" s="1"/>
  <c r="IY1160" i="1"/>
  <c r="JI1160" i="1" s="1"/>
  <c r="IV1160" i="1"/>
  <c r="JF1160" i="1" s="1"/>
  <c r="IX1160" i="1"/>
  <c r="JH1160" i="1" s="1"/>
  <c r="IU1160" i="1"/>
  <c r="JE1160" i="1" s="1"/>
  <c r="IW1160" i="1"/>
  <c r="JG1160" i="1" s="1"/>
  <c r="JO1174" i="1"/>
  <c r="IW1181" i="1"/>
  <c r="JG1181" i="1" s="1"/>
  <c r="IY1181" i="1"/>
  <c r="JI1181" i="1" s="1"/>
  <c r="IV1181" i="1"/>
  <c r="JF1181" i="1" s="1"/>
  <c r="IU1181" i="1"/>
  <c r="JE1181" i="1" s="1"/>
  <c r="IX1181" i="1"/>
  <c r="JH1181" i="1" s="1"/>
  <c r="IW1198" i="1"/>
  <c r="JG1198" i="1" s="1"/>
  <c r="IY1198" i="1"/>
  <c r="JI1198" i="1" s="1"/>
  <c r="IV1198" i="1"/>
  <c r="JF1198" i="1" s="1"/>
  <c r="IU1198" i="1"/>
  <c r="JE1198" i="1" s="1"/>
  <c r="IX1198" i="1"/>
  <c r="JH1198" i="1" s="1"/>
  <c r="KL1155" i="1"/>
  <c r="KV1155" i="1" s="1"/>
  <c r="KM1155" i="1"/>
  <c r="KW1155" i="1" s="1"/>
  <c r="KK1155" i="1"/>
  <c r="KU1155" i="1" s="1"/>
  <c r="KO1155" i="1"/>
  <c r="KY1155" i="1" s="1"/>
  <c r="KN1155" i="1"/>
  <c r="KX1155" i="1" s="1"/>
  <c r="JR1188" i="1"/>
  <c r="KB1188" i="1" s="1"/>
  <c r="JT1188" i="1"/>
  <c r="KD1188" i="1" s="1"/>
  <c r="KJ1188" i="1" s="1"/>
  <c r="JQ1188" i="1"/>
  <c r="KA1188" i="1" s="1"/>
  <c r="JP1188" i="1"/>
  <c r="JZ1188" i="1" s="1"/>
  <c r="JS1188" i="1"/>
  <c r="KC1188" i="1" s="1"/>
  <c r="JO1180" i="1"/>
  <c r="JO1190" i="1"/>
  <c r="KJ1154" i="1"/>
  <c r="IA1172" i="1"/>
  <c r="IK1172" i="1" s="1"/>
  <c r="HZ1172" i="1"/>
  <c r="IJ1172" i="1" s="1"/>
  <c r="IB1172" i="1"/>
  <c r="IL1172" i="1" s="1"/>
  <c r="IC1172" i="1"/>
  <c r="IM1172" i="1" s="1"/>
  <c r="ID1172" i="1"/>
  <c r="IN1172" i="1" s="1"/>
  <c r="JO1158" i="1"/>
  <c r="IU1156" i="1"/>
  <c r="JE1156" i="1" s="1"/>
  <c r="IV1156" i="1"/>
  <c r="JF1156" i="1" s="1"/>
  <c r="IX1156" i="1"/>
  <c r="JH1156" i="1" s="1"/>
  <c r="IW1156" i="1"/>
  <c r="JG1156" i="1" s="1"/>
  <c r="IY1156" i="1"/>
  <c r="JI1156" i="1" s="1"/>
  <c r="JO1156" i="1"/>
  <c r="IV1178" i="1"/>
  <c r="JF1178" i="1" s="1"/>
  <c r="IY1178" i="1"/>
  <c r="JI1178" i="1" s="1"/>
  <c r="IU1178" i="1"/>
  <c r="JE1178" i="1" s="1"/>
  <c r="IW1178" i="1"/>
  <c r="JG1178" i="1" s="1"/>
  <c r="IX1178" i="1"/>
  <c r="JH1178" i="1" s="1"/>
  <c r="IY1199" i="1"/>
  <c r="JI1199" i="1" s="1"/>
  <c r="IV1199" i="1"/>
  <c r="JF1199" i="1" s="1"/>
  <c r="IW1199" i="1"/>
  <c r="JG1199" i="1" s="1"/>
  <c r="IX1199" i="1"/>
  <c r="JH1199" i="1" s="1"/>
  <c r="IU1199" i="1"/>
  <c r="JE1199" i="1" s="1"/>
  <c r="JO1199" i="1"/>
  <c r="KK1159" i="1"/>
  <c r="KU1159" i="1" s="1"/>
  <c r="KN1159" i="1"/>
  <c r="KX1159" i="1" s="1"/>
  <c r="KL1159" i="1"/>
  <c r="KV1159" i="1" s="1"/>
  <c r="KO1159" i="1"/>
  <c r="KY1159" i="1" s="1"/>
  <c r="KM1159" i="1"/>
  <c r="KW1159" i="1" s="1"/>
  <c r="IW1202" i="1"/>
  <c r="JG1202" i="1" s="1"/>
  <c r="IX1202" i="1"/>
  <c r="JH1202" i="1" s="1"/>
  <c r="IV1202" i="1"/>
  <c r="JF1202" i="1" s="1"/>
  <c r="IY1202" i="1"/>
  <c r="JI1202" i="1" s="1"/>
  <c r="IU1202" i="1"/>
  <c r="JE1202" i="1" s="1"/>
  <c r="JO1202" i="1"/>
  <c r="JO1194" i="1"/>
  <c r="JO1193" i="1"/>
  <c r="KJ1192" i="1"/>
  <c r="JO1176" i="1"/>
  <c r="KJ1201" i="1"/>
  <c r="JO1165" i="1"/>
  <c r="KO1197" i="1"/>
  <c r="KY1197" i="1" s="1"/>
  <c r="KN1197" i="1"/>
  <c r="KX1197" i="1" s="1"/>
  <c r="KK1197" i="1"/>
  <c r="KU1197" i="1" s="1"/>
  <c r="KM1197" i="1"/>
  <c r="KW1197" i="1" s="1"/>
  <c r="KL1197" i="1"/>
  <c r="KV1197" i="1" s="1"/>
  <c r="IY1170" i="1"/>
  <c r="JI1170" i="1" s="1"/>
  <c r="IW1170" i="1"/>
  <c r="JG1170" i="1" s="1"/>
  <c r="IV1170" i="1"/>
  <c r="JF1170" i="1" s="1"/>
  <c r="IX1170" i="1"/>
  <c r="JH1170" i="1" s="1"/>
  <c r="IU1170" i="1"/>
  <c r="JE1170" i="1" s="1"/>
  <c r="KJ1164" i="1"/>
  <c r="IW1186" i="1"/>
  <c r="JG1186" i="1" s="1"/>
  <c r="IY1186" i="1"/>
  <c r="JI1186" i="1" s="1"/>
  <c r="IV1186" i="1"/>
  <c r="JF1186" i="1" s="1"/>
  <c r="IU1186" i="1"/>
  <c r="JE1186" i="1" s="1"/>
  <c r="IX1186" i="1"/>
  <c r="JH1186" i="1" s="1"/>
  <c r="LE1161" i="1" l="1"/>
  <c r="KM1188" i="1"/>
  <c r="KW1188" i="1" s="1"/>
  <c r="KL1188" i="1"/>
  <c r="KV1188" i="1" s="1"/>
  <c r="KO1188" i="1"/>
  <c r="KY1188" i="1" s="1"/>
  <c r="KN1188" i="1"/>
  <c r="KX1188" i="1" s="1"/>
  <c r="KK1188" i="1"/>
  <c r="KU1188" i="1" s="1"/>
  <c r="LE1197" i="1"/>
  <c r="JT1202" i="1"/>
  <c r="KD1202" i="1" s="1"/>
  <c r="JS1202" i="1"/>
  <c r="KC1202" i="1" s="1"/>
  <c r="JR1202" i="1"/>
  <c r="KB1202" i="1" s="1"/>
  <c r="JQ1202" i="1"/>
  <c r="KA1202" i="1" s="1"/>
  <c r="JP1202" i="1"/>
  <c r="JZ1202" i="1" s="1"/>
  <c r="JT1199" i="1"/>
  <c r="KD1199" i="1" s="1"/>
  <c r="JQ1199" i="1"/>
  <c r="KA1199" i="1" s="1"/>
  <c r="JS1199" i="1"/>
  <c r="KC1199" i="1" s="1"/>
  <c r="JP1199" i="1"/>
  <c r="JZ1199" i="1" s="1"/>
  <c r="JR1199" i="1"/>
  <c r="KB1199" i="1" s="1"/>
  <c r="JS1156" i="1"/>
  <c r="KC1156" i="1" s="1"/>
  <c r="JP1156" i="1"/>
  <c r="JZ1156" i="1" s="1"/>
  <c r="JQ1156" i="1"/>
  <c r="KA1156" i="1" s="1"/>
  <c r="JR1156" i="1"/>
  <c r="KB1156" i="1" s="1"/>
  <c r="JT1156" i="1"/>
  <c r="KD1156" i="1" s="1"/>
  <c r="JR1171" i="1"/>
  <c r="KB1171" i="1" s="1"/>
  <c r="JP1171" i="1"/>
  <c r="JZ1171" i="1" s="1"/>
  <c r="JT1171" i="1"/>
  <c r="KD1171" i="1" s="1"/>
  <c r="JS1171" i="1"/>
  <c r="KC1171" i="1" s="1"/>
  <c r="JQ1171" i="1"/>
  <c r="KA1171" i="1" s="1"/>
  <c r="JO1195" i="1"/>
  <c r="KN1164" i="1"/>
  <c r="KX1164" i="1" s="1"/>
  <c r="KM1164" i="1"/>
  <c r="KW1164" i="1" s="1"/>
  <c r="KO1164" i="1"/>
  <c r="KY1164" i="1" s="1"/>
  <c r="KK1164" i="1"/>
  <c r="KU1164" i="1" s="1"/>
  <c r="KL1164" i="1"/>
  <c r="KV1164" i="1" s="1"/>
  <c r="KN1192" i="1"/>
  <c r="KX1192" i="1" s="1"/>
  <c r="KM1192" i="1"/>
  <c r="KW1192" i="1" s="1"/>
  <c r="KL1192" i="1"/>
  <c r="KV1192" i="1" s="1"/>
  <c r="KK1192" i="1"/>
  <c r="KU1192" i="1" s="1"/>
  <c r="KO1192" i="1"/>
  <c r="KY1192" i="1" s="1"/>
  <c r="LE1192" i="1"/>
  <c r="KL1154" i="1"/>
  <c r="KV1154" i="1" s="1"/>
  <c r="KO1154" i="1"/>
  <c r="KY1154" i="1" s="1"/>
  <c r="KK1154" i="1"/>
  <c r="KU1154" i="1" s="1"/>
  <c r="KN1154" i="1"/>
  <c r="KX1154" i="1" s="1"/>
  <c r="KM1154" i="1"/>
  <c r="KW1154" i="1" s="1"/>
  <c r="JO1160" i="1"/>
  <c r="JQ1191" i="1"/>
  <c r="KA1191" i="1" s="1"/>
  <c r="JS1191" i="1"/>
  <c r="KC1191" i="1" s="1"/>
  <c r="JR1191" i="1"/>
  <c r="KB1191" i="1" s="1"/>
  <c r="JP1191" i="1"/>
  <c r="JZ1191" i="1" s="1"/>
  <c r="JT1191" i="1"/>
  <c r="KD1191" i="1" s="1"/>
  <c r="KJ1173" i="1"/>
  <c r="JS1182" i="1"/>
  <c r="KC1182" i="1" s="1"/>
  <c r="JP1182" i="1"/>
  <c r="JZ1182" i="1" s="1"/>
  <c r="JR1182" i="1"/>
  <c r="KB1182" i="1" s="1"/>
  <c r="JT1182" i="1"/>
  <c r="KD1182" i="1" s="1"/>
  <c r="JQ1182" i="1"/>
  <c r="KA1182" i="1" s="1"/>
  <c r="JT1177" i="1"/>
  <c r="KD1177" i="1" s="1"/>
  <c r="JQ1177" i="1"/>
  <c r="KA1177" i="1" s="1"/>
  <c r="JS1177" i="1"/>
  <c r="KC1177" i="1" s="1"/>
  <c r="JP1177" i="1"/>
  <c r="JZ1177" i="1" s="1"/>
  <c r="JR1177" i="1"/>
  <c r="KB1177" i="1" s="1"/>
  <c r="LZ1157" i="1"/>
  <c r="IY1168" i="1"/>
  <c r="JI1168" i="1" s="1"/>
  <c r="IU1168" i="1"/>
  <c r="JE1168" i="1" s="1"/>
  <c r="IV1168" i="1"/>
  <c r="JF1168" i="1" s="1"/>
  <c r="IX1168" i="1"/>
  <c r="JH1168" i="1" s="1"/>
  <c r="IW1168" i="1"/>
  <c r="JG1168" i="1" s="1"/>
  <c r="IV1200" i="1"/>
  <c r="JF1200" i="1" s="1"/>
  <c r="IU1200" i="1"/>
  <c r="JE1200" i="1" s="1"/>
  <c r="IY1200" i="1"/>
  <c r="JI1200" i="1" s="1"/>
  <c r="IW1200" i="1"/>
  <c r="JG1200" i="1" s="1"/>
  <c r="IX1200" i="1"/>
  <c r="JH1200" i="1" s="1"/>
  <c r="JO1198" i="1"/>
  <c r="JQ1174" i="1"/>
  <c r="KA1174" i="1" s="1"/>
  <c r="JP1174" i="1"/>
  <c r="JZ1174" i="1" s="1"/>
  <c r="JR1174" i="1"/>
  <c r="KB1174" i="1" s="1"/>
  <c r="JT1174" i="1"/>
  <c r="KD1174" i="1" s="1"/>
  <c r="JS1174" i="1"/>
  <c r="KC1174" i="1" s="1"/>
  <c r="JO1170" i="1"/>
  <c r="JQ1165" i="1"/>
  <c r="KA1165" i="1" s="1"/>
  <c r="JS1165" i="1"/>
  <c r="KC1165" i="1" s="1"/>
  <c r="JT1165" i="1"/>
  <c r="KD1165" i="1" s="1"/>
  <c r="JP1165" i="1"/>
  <c r="JZ1165" i="1" s="1"/>
  <c r="JR1165" i="1"/>
  <c r="KB1165" i="1" s="1"/>
  <c r="JP1193" i="1"/>
  <c r="JZ1193" i="1" s="1"/>
  <c r="JT1193" i="1"/>
  <c r="KD1193" i="1" s="1"/>
  <c r="JS1193" i="1"/>
  <c r="KC1193" i="1" s="1"/>
  <c r="JR1193" i="1"/>
  <c r="KB1193" i="1" s="1"/>
  <c r="JQ1193" i="1"/>
  <c r="KA1193" i="1" s="1"/>
  <c r="LE1159" i="1"/>
  <c r="JO1178" i="1"/>
  <c r="JP1158" i="1"/>
  <c r="JZ1158" i="1" s="1"/>
  <c r="JQ1158" i="1"/>
  <c r="KA1158" i="1" s="1"/>
  <c r="JS1158" i="1"/>
  <c r="KC1158" i="1" s="1"/>
  <c r="JR1158" i="1"/>
  <c r="KB1158" i="1" s="1"/>
  <c r="JT1158" i="1"/>
  <c r="KD1158" i="1" s="1"/>
  <c r="JP1190" i="1"/>
  <c r="JZ1190" i="1" s="1"/>
  <c r="JR1190" i="1"/>
  <c r="KB1190" i="1" s="1"/>
  <c r="JQ1190" i="1"/>
  <c r="KA1190" i="1" s="1"/>
  <c r="JS1190" i="1"/>
  <c r="KC1190" i="1" s="1"/>
  <c r="JT1190" i="1"/>
  <c r="KD1190" i="1" s="1"/>
  <c r="LE1155" i="1"/>
  <c r="JO1181" i="1"/>
  <c r="IX1187" i="1"/>
  <c r="JH1187" i="1" s="1"/>
  <c r="IW1187" i="1"/>
  <c r="JG1187" i="1" s="1"/>
  <c r="IU1187" i="1"/>
  <c r="JE1187" i="1" s="1"/>
  <c r="IY1187" i="1"/>
  <c r="JI1187" i="1" s="1"/>
  <c r="IV1187" i="1"/>
  <c r="JF1187" i="1" s="1"/>
  <c r="JO1166" i="1"/>
  <c r="KJ1175" i="1"/>
  <c r="JO1185" i="1"/>
  <c r="JT1153" i="1"/>
  <c r="KD1153" i="1" s="1"/>
  <c r="JP1153" i="1"/>
  <c r="JZ1153" i="1" s="1"/>
  <c r="JS1153" i="1"/>
  <c r="KC1153" i="1" s="1"/>
  <c r="JR1153" i="1"/>
  <c r="KB1153" i="1" s="1"/>
  <c r="JQ1153" i="1"/>
  <c r="KA1153" i="1" s="1"/>
  <c r="JO1183" i="1"/>
  <c r="KJ1162" i="1"/>
  <c r="KJ1163" i="1"/>
  <c r="JR1176" i="1"/>
  <c r="KB1176" i="1" s="1"/>
  <c r="JP1176" i="1"/>
  <c r="JZ1176" i="1" s="1"/>
  <c r="JS1176" i="1"/>
  <c r="KC1176" i="1" s="1"/>
  <c r="JQ1176" i="1"/>
  <c r="KA1176" i="1" s="1"/>
  <c r="JT1176" i="1"/>
  <c r="KD1176" i="1" s="1"/>
  <c r="LG1161" i="1"/>
  <c r="LQ1161" i="1" s="1"/>
  <c r="LJ1161" i="1"/>
  <c r="LT1161" i="1" s="1"/>
  <c r="LF1161" i="1"/>
  <c r="LP1161" i="1" s="1"/>
  <c r="LI1161" i="1"/>
  <c r="LS1161" i="1" s="1"/>
  <c r="LH1161" i="1"/>
  <c r="LR1161" i="1" s="1"/>
  <c r="IY1196" i="1"/>
  <c r="JI1196" i="1" s="1"/>
  <c r="IU1196" i="1"/>
  <c r="JE1196" i="1" s="1"/>
  <c r="IW1196" i="1"/>
  <c r="JG1196" i="1" s="1"/>
  <c r="IV1196" i="1"/>
  <c r="JF1196" i="1" s="1"/>
  <c r="IX1196" i="1"/>
  <c r="JH1196" i="1" s="1"/>
  <c r="JO1186" i="1"/>
  <c r="KO1201" i="1"/>
  <c r="KY1201" i="1" s="1"/>
  <c r="KM1201" i="1"/>
  <c r="KW1201" i="1" s="1"/>
  <c r="KK1201" i="1"/>
  <c r="KU1201" i="1" s="1"/>
  <c r="KL1201" i="1"/>
  <c r="KV1201" i="1" s="1"/>
  <c r="KN1201" i="1"/>
  <c r="KX1201" i="1" s="1"/>
  <c r="JR1194" i="1"/>
  <c r="KB1194" i="1" s="1"/>
  <c r="JS1194" i="1"/>
  <c r="KC1194" i="1" s="1"/>
  <c r="JQ1194" i="1"/>
  <c r="KA1194" i="1" s="1"/>
  <c r="JP1194" i="1"/>
  <c r="JZ1194" i="1" s="1"/>
  <c r="JT1194" i="1"/>
  <c r="KD1194" i="1" s="1"/>
  <c r="IT1172" i="1"/>
  <c r="JR1180" i="1"/>
  <c r="KB1180" i="1" s="1"/>
  <c r="JT1180" i="1"/>
  <c r="KD1180" i="1" s="1"/>
  <c r="JS1180" i="1"/>
  <c r="KC1180" i="1" s="1"/>
  <c r="JQ1180" i="1"/>
  <c r="KA1180" i="1" s="1"/>
  <c r="JP1180" i="1"/>
  <c r="JZ1180" i="1" s="1"/>
  <c r="KJ1167" i="1"/>
  <c r="JO1179" i="1"/>
  <c r="KJ1169" i="1"/>
  <c r="JQ1184" i="1"/>
  <c r="KA1184" i="1" s="1"/>
  <c r="JR1184" i="1"/>
  <c r="KB1184" i="1" s="1"/>
  <c r="JT1184" i="1"/>
  <c r="KD1184" i="1" s="1"/>
  <c r="JP1184" i="1"/>
  <c r="JZ1184" i="1" s="1"/>
  <c r="JS1184" i="1"/>
  <c r="KC1184" i="1" s="1"/>
  <c r="KJ1189" i="1"/>
  <c r="KJ1184" i="1" l="1"/>
  <c r="KJ1194" i="1"/>
  <c r="JR1185" i="1"/>
  <c r="KB1185" i="1" s="1"/>
  <c r="JT1185" i="1"/>
  <c r="KD1185" i="1" s="1"/>
  <c r="JS1185" i="1"/>
  <c r="KC1185" i="1" s="1"/>
  <c r="JQ1185" i="1"/>
  <c r="KA1185" i="1" s="1"/>
  <c r="JP1185" i="1"/>
  <c r="JZ1185" i="1" s="1"/>
  <c r="LI1159" i="1"/>
  <c r="LS1159" i="1" s="1"/>
  <c r="LJ1159" i="1"/>
  <c r="LT1159" i="1" s="1"/>
  <c r="LH1159" i="1"/>
  <c r="LR1159" i="1" s="1"/>
  <c r="LG1159" i="1"/>
  <c r="LQ1159" i="1" s="1"/>
  <c r="LF1159" i="1"/>
  <c r="LP1159" i="1" s="1"/>
  <c r="KJ1182" i="1"/>
  <c r="KJ1180" i="1"/>
  <c r="KJ1176" i="1"/>
  <c r="JT1183" i="1"/>
  <c r="KD1183" i="1" s="1"/>
  <c r="JQ1183" i="1"/>
  <c r="KA1183" i="1" s="1"/>
  <c r="JP1183" i="1"/>
  <c r="JZ1183" i="1" s="1"/>
  <c r="JS1183" i="1"/>
  <c r="KC1183" i="1" s="1"/>
  <c r="JR1183" i="1"/>
  <c r="KB1183" i="1" s="1"/>
  <c r="KN1175" i="1"/>
  <c r="KX1175" i="1" s="1"/>
  <c r="KL1175" i="1"/>
  <c r="KV1175" i="1" s="1"/>
  <c r="KM1175" i="1"/>
  <c r="KW1175" i="1" s="1"/>
  <c r="KK1175" i="1"/>
  <c r="KU1175" i="1" s="1"/>
  <c r="KO1175" i="1"/>
  <c r="KY1175" i="1" s="1"/>
  <c r="JR1181" i="1"/>
  <c r="KB1181" i="1" s="1"/>
  <c r="JQ1181" i="1"/>
  <c r="KA1181" i="1" s="1"/>
  <c r="JP1181" i="1"/>
  <c r="JZ1181" i="1" s="1"/>
  <c r="JS1181" i="1"/>
  <c r="KC1181" i="1" s="1"/>
  <c r="JT1181" i="1"/>
  <c r="KD1181" i="1" s="1"/>
  <c r="KJ1158" i="1"/>
  <c r="KJ1193" i="1"/>
  <c r="JS1170" i="1"/>
  <c r="KC1170" i="1" s="1"/>
  <c r="JR1170" i="1"/>
  <c r="KB1170" i="1" s="1"/>
  <c r="JP1170" i="1"/>
  <c r="JZ1170" i="1" s="1"/>
  <c r="JT1170" i="1"/>
  <c r="KD1170" i="1" s="1"/>
  <c r="JQ1170" i="1"/>
  <c r="KA1170" i="1" s="1"/>
  <c r="JO1200" i="1"/>
  <c r="MA1157" i="1"/>
  <c r="MK1157" i="1" s="1"/>
  <c r="ME1157" i="1"/>
  <c r="MO1157" i="1" s="1"/>
  <c r="MD1157" i="1"/>
  <c r="MN1157" i="1" s="1"/>
  <c r="MB1157" i="1"/>
  <c r="ML1157" i="1" s="1"/>
  <c r="MC1157" i="1"/>
  <c r="MM1157" i="1" s="1"/>
  <c r="JT1160" i="1"/>
  <c r="KD1160" i="1" s="1"/>
  <c r="JS1160" i="1"/>
  <c r="KC1160" i="1" s="1"/>
  <c r="JR1160" i="1"/>
  <c r="KB1160" i="1" s="1"/>
  <c r="JP1160" i="1"/>
  <c r="JZ1160" i="1" s="1"/>
  <c r="JQ1160" i="1"/>
  <c r="KA1160" i="1" s="1"/>
  <c r="KJ1171" i="1"/>
  <c r="KJ1199" i="1"/>
  <c r="LF1197" i="1"/>
  <c r="LP1197" i="1" s="1"/>
  <c r="LJ1197" i="1"/>
  <c r="LT1197" i="1" s="1"/>
  <c r="LI1197" i="1"/>
  <c r="LS1197" i="1" s="1"/>
  <c r="LH1197" i="1"/>
  <c r="LR1197" i="1" s="1"/>
  <c r="LG1197" i="1"/>
  <c r="LQ1197" i="1" s="1"/>
  <c r="JR1186" i="1"/>
  <c r="KB1186" i="1" s="1"/>
  <c r="JQ1186" i="1"/>
  <c r="KA1186" i="1" s="1"/>
  <c r="JP1186" i="1"/>
  <c r="JZ1186" i="1" s="1"/>
  <c r="JS1186" i="1"/>
  <c r="KC1186" i="1" s="1"/>
  <c r="JT1186" i="1"/>
  <c r="KD1186" i="1" s="1"/>
  <c r="JQ1198" i="1"/>
  <c r="KA1198" i="1" s="1"/>
  <c r="JP1198" i="1"/>
  <c r="JZ1198" i="1" s="1"/>
  <c r="KJ1198" i="1" s="1"/>
  <c r="JS1198" i="1"/>
  <c r="KC1198" i="1" s="1"/>
  <c r="JT1198" i="1"/>
  <c r="KD1198" i="1" s="1"/>
  <c r="JR1198" i="1"/>
  <c r="KB1198" i="1" s="1"/>
  <c r="LG1192" i="1"/>
  <c r="LQ1192" i="1" s="1"/>
  <c r="LI1192" i="1"/>
  <c r="LS1192" i="1" s="1"/>
  <c r="LJ1192" i="1"/>
  <c r="LT1192" i="1" s="1"/>
  <c r="LH1192" i="1"/>
  <c r="LR1192" i="1" s="1"/>
  <c r="LF1192" i="1"/>
  <c r="LP1192" i="1" s="1"/>
  <c r="JS1195" i="1"/>
  <c r="KC1195" i="1" s="1"/>
  <c r="JT1195" i="1"/>
  <c r="KD1195" i="1" s="1"/>
  <c r="JR1195" i="1"/>
  <c r="KB1195" i="1" s="1"/>
  <c r="JQ1195" i="1"/>
  <c r="KA1195" i="1" s="1"/>
  <c r="JP1195" i="1"/>
  <c r="JZ1195" i="1" s="1"/>
  <c r="KL1169" i="1"/>
  <c r="KV1169" i="1" s="1"/>
  <c r="KN1169" i="1"/>
  <c r="KX1169" i="1" s="1"/>
  <c r="KK1169" i="1"/>
  <c r="KU1169" i="1" s="1"/>
  <c r="KM1169" i="1"/>
  <c r="KW1169" i="1" s="1"/>
  <c r="KO1169" i="1"/>
  <c r="KY1169" i="1" s="1"/>
  <c r="LE1201" i="1"/>
  <c r="JO1196" i="1"/>
  <c r="KJ1153" i="1"/>
  <c r="JT1166" i="1"/>
  <c r="KD1166" i="1" s="1"/>
  <c r="JS1166" i="1"/>
  <c r="KC1166" i="1" s="1"/>
  <c r="JR1166" i="1"/>
  <c r="KB1166" i="1" s="1"/>
  <c r="JP1166" i="1"/>
  <c r="JZ1166" i="1" s="1"/>
  <c r="JQ1166" i="1"/>
  <c r="KA1166" i="1" s="1"/>
  <c r="LI1155" i="1"/>
  <c r="LS1155" i="1" s="1"/>
  <c r="LF1155" i="1"/>
  <c r="LP1155" i="1" s="1"/>
  <c r="LH1155" i="1"/>
  <c r="LR1155" i="1" s="1"/>
  <c r="LJ1155" i="1"/>
  <c r="LT1155" i="1" s="1"/>
  <c r="LG1155" i="1"/>
  <c r="LQ1155" i="1" s="1"/>
  <c r="KJ1174" i="1"/>
  <c r="KJ1177" i="1"/>
  <c r="KN1173" i="1"/>
  <c r="KX1173" i="1" s="1"/>
  <c r="KM1173" i="1"/>
  <c r="KW1173" i="1" s="1"/>
  <c r="KO1173" i="1"/>
  <c r="KY1173" i="1" s="1"/>
  <c r="KK1173" i="1"/>
  <c r="KU1173" i="1" s="1"/>
  <c r="KL1173" i="1"/>
  <c r="KV1173" i="1" s="1"/>
  <c r="LE1154" i="1"/>
  <c r="LE1164" i="1"/>
  <c r="LE1188" i="1"/>
  <c r="KO1167" i="1"/>
  <c r="KY1167" i="1" s="1"/>
  <c r="KN1167" i="1"/>
  <c r="KX1167" i="1" s="1"/>
  <c r="KM1167" i="1"/>
  <c r="KW1167" i="1" s="1"/>
  <c r="KK1167" i="1"/>
  <c r="KU1167" i="1" s="1"/>
  <c r="KL1167" i="1"/>
  <c r="KV1167" i="1" s="1"/>
  <c r="KM1162" i="1"/>
  <c r="KW1162" i="1" s="1"/>
  <c r="KO1162" i="1"/>
  <c r="KY1162" i="1" s="1"/>
  <c r="KL1162" i="1"/>
  <c r="KV1162" i="1" s="1"/>
  <c r="KK1162" i="1"/>
  <c r="KU1162" i="1" s="1"/>
  <c r="KN1162" i="1"/>
  <c r="KX1162" i="1" s="1"/>
  <c r="KK1189" i="1"/>
  <c r="KU1189" i="1" s="1"/>
  <c r="KM1189" i="1"/>
  <c r="KW1189" i="1" s="1"/>
  <c r="KL1189" i="1"/>
  <c r="KV1189" i="1" s="1"/>
  <c r="KO1189" i="1"/>
  <c r="KY1189" i="1" s="1"/>
  <c r="KN1189" i="1"/>
  <c r="KX1189" i="1" s="1"/>
  <c r="JS1179" i="1"/>
  <c r="KC1179" i="1" s="1"/>
  <c r="JR1179" i="1"/>
  <c r="KB1179" i="1" s="1"/>
  <c r="JP1179" i="1"/>
  <c r="JZ1179" i="1" s="1"/>
  <c r="JQ1179" i="1"/>
  <c r="KA1179" i="1" s="1"/>
  <c r="JT1179" i="1"/>
  <c r="KD1179" i="1" s="1"/>
  <c r="KJ1179" i="1"/>
  <c r="IW1172" i="1"/>
  <c r="JG1172" i="1" s="1"/>
  <c r="IY1172" i="1"/>
  <c r="JI1172" i="1" s="1"/>
  <c r="IV1172" i="1"/>
  <c r="JF1172" i="1" s="1"/>
  <c r="IX1172" i="1"/>
  <c r="JH1172" i="1" s="1"/>
  <c r="IU1172" i="1"/>
  <c r="JE1172" i="1" s="1"/>
  <c r="LZ1161" i="1"/>
  <c r="KK1163" i="1"/>
  <c r="KU1163" i="1" s="1"/>
  <c r="KM1163" i="1"/>
  <c r="KW1163" i="1" s="1"/>
  <c r="KN1163" i="1"/>
  <c r="KX1163" i="1" s="1"/>
  <c r="KL1163" i="1"/>
  <c r="KV1163" i="1" s="1"/>
  <c r="KO1163" i="1"/>
  <c r="KY1163" i="1" s="1"/>
  <c r="JO1187" i="1"/>
  <c r="KJ1190" i="1"/>
  <c r="JQ1178" i="1"/>
  <c r="KA1178" i="1" s="1"/>
  <c r="JR1178" i="1"/>
  <c r="KB1178" i="1" s="1"/>
  <c r="JT1178" i="1"/>
  <c r="KD1178" i="1" s="1"/>
  <c r="JP1178" i="1"/>
  <c r="JZ1178" i="1" s="1"/>
  <c r="JS1178" i="1"/>
  <c r="KC1178" i="1" s="1"/>
  <c r="KJ1165" i="1"/>
  <c r="JO1168" i="1"/>
  <c r="KJ1191" i="1"/>
  <c r="KJ1156" i="1"/>
  <c r="KJ1202" i="1"/>
  <c r="KJ1160" i="1" l="1"/>
  <c r="KM1198" i="1"/>
  <c r="KW1198" i="1" s="1"/>
  <c r="KK1198" i="1"/>
  <c r="KU1198" i="1" s="1"/>
  <c r="KO1198" i="1"/>
  <c r="KY1198" i="1" s="1"/>
  <c r="KN1198" i="1"/>
  <c r="KX1198" i="1" s="1"/>
  <c r="KL1198" i="1"/>
  <c r="KV1198" i="1" s="1"/>
  <c r="KN1160" i="1"/>
  <c r="KX1160" i="1" s="1"/>
  <c r="KO1160" i="1"/>
  <c r="KY1160" i="1" s="1"/>
  <c r="KL1160" i="1"/>
  <c r="KV1160" i="1" s="1"/>
  <c r="KK1160" i="1"/>
  <c r="KU1160" i="1" s="1"/>
  <c r="KM1160" i="1"/>
  <c r="KW1160" i="1" s="1"/>
  <c r="JT1200" i="1"/>
  <c r="KD1200" i="1" s="1"/>
  <c r="JS1200" i="1"/>
  <c r="KC1200" i="1" s="1"/>
  <c r="JR1200" i="1"/>
  <c r="KB1200" i="1" s="1"/>
  <c r="JQ1200" i="1"/>
  <c r="KA1200" i="1" s="1"/>
  <c r="JP1200" i="1"/>
  <c r="JZ1200" i="1" s="1"/>
  <c r="JT1168" i="1"/>
  <c r="KD1168" i="1" s="1"/>
  <c r="JR1168" i="1"/>
  <c r="KB1168" i="1" s="1"/>
  <c r="JQ1168" i="1"/>
  <c r="KA1168" i="1" s="1"/>
  <c r="JS1168" i="1"/>
  <c r="KC1168" i="1" s="1"/>
  <c r="JP1168" i="1"/>
  <c r="JZ1168" i="1" s="1"/>
  <c r="KK1190" i="1"/>
  <c r="KU1190" i="1" s="1"/>
  <c r="KL1190" i="1"/>
  <c r="KV1190" i="1" s="1"/>
  <c r="KO1190" i="1"/>
  <c r="KY1190" i="1" s="1"/>
  <c r="KN1190" i="1"/>
  <c r="KX1190" i="1" s="1"/>
  <c r="KM1190" i="1"/>
  <c r="KW1190" i="1" s="1"/>
  <c r="MA1161" i="1"/>
  <c r="MK1161" i="1" s="1"/>
  <c r="MD1161" i="1"/>
  <c r="MN1161" i="1" s="1"/>
  <c r="MB1161" i="1"/>
  <c r="ML1161" i="1" s="1"/>
  <c r="ME1161" i="1"/>
  <c r="MO1161" i="1" s="1"/>
  <c r="MC1161" i="1"/>
  <c r="MM1161" i="1" s="1"/>
  <c r="LF1164" i="1"/>
  <c r="LP1164" i="1" s="1"/>
  <c r="LH1164" i="1"/>
  <c r="LR1164" i="1" s="1"/>
  <c r="LG1164" i="1"/>
  <c r="LQ1164" i="1" s="1"/>
  <c r="LI1164" i="1"/>
  <c r="LS1164" i="1" s="1"/>
  <c r="LJ1164" i="1"/>
  <c r="LT1164" i="1" s="1"/>
  <c r="KO1177" i="1"/>
  <c r="KY1177" i="1" s="1"/>
  <c r="KN1177" i="1"/>
  <c r="KX1177" i="1" s="1"/>
  <c r="KM1177" i="1"/>
  <c r="KW1177" i="1" s="1"/>
  <c r="KK1177" i="1"/>
  <c r="KU1177" i="1" s="1"/>
  <c r="KL1177" i="1"/>
  <c r="KV1177" i="1" s="1"/>
  <c r="KJ1166" i="1"/>
  <c r="LI1201" i="1"/>
  <c r="LS1201" i="1" s="1"/>
  <c r="LF1201" i="1"/>
  <c r="LP1201" i="1" s="1"/>
  <c r="LJ1201" i="1"/>
  <c r="LT1201" i="1" s="1"/>
  <c r="LH1201" i="1"/>
  <c r="LR1201" i="1" s="1"/>
  <c r="LG1201" i="1"/>
  <c r="LQ1201" i="1" s="1"/>
  <c r="KJ1170" i="1"/>
  <c r="KJ1181" i="1"/>
  <c r="KJ1183" i="1"/>
  <c r="KM1182" i="1"/>
  <c r="KW1182" i="1" s="1"/>
  <c r="KN1182" i="1"/>
  <c r="KX1182" i="1" s="1"/>
  <c r="KL1182" i="1"/>
  <c r="KV1182" i="1" s="1"/>
  <c r="KO1182" i="1"/>
  <c r="KY1182" i="1" s="1"/>
  <c r="KK1182" i="1"/>
  <c r="KU1182" i="1" s="1"/>
  <c r="KM1191" i="1"/>
  <c r="KW1191" i="1" s="1"/>
  <c r="KO1191" i="1"/>
  <c r="KY1191" i="1" s="1"/>
  <c r="KL1191" i="1"/>
  <c r="KV1191" i="1" s="1"/>
  <c r="KK1191" i="1"/>
  <c r="KU1191" i="1" s="1"/>
  <c r="KN1191" i="1"/>
  <c r="KX1191" i="1" s="1"/>
  <c r="KL1179" i="1"/>
  <c r="KV1179" i="1" s="1"/>
  <c r="KK1179" i="1"/>
  <c r="KU1179" i="1" s="1"/>
  <c r="KO1179" i="1"/>
  <c r="KY1179" i="1" s="1"/>
  <c r="KM1179" i="1"/>
  <c r="KW1179" i="1" s="1"/>
  <c r="KN1179" i="1"/>
  <c r="KX1179" i="1" s="1"/>
  <c r="KJ1195" i="1"/>
  <c r="KM1158" i="1"/>
  <c r="KW1158" i="1" s="1"/>
  <c r="KN1158" i="1"/>
  <c r="KX1158" i="1" s="1"/>
  <c r="KO1158" i="1"/>
  <c r="KY1158" i="1" s="1"/>
  <c r="KL1158" i="1"/>
  <c r="KV1158" i="1" s="1"/>
  <c r="KK1158" i="1"/>
  <c r="KU1158" i="1" s="1"/>
  <c r="KK1202" i="1"/>
  <c r="KU1202" i="1" s="1"/>
  <c r="KL1202" i="1"/>
  <c r="KV1202" i="1" s="1"/>
  <c r="KN1202" i="1"/>
  <c r="KX1202" i="1" s="1"/>
  <c r="KO1202" i="1"/>
  <c r="KY1202" i="1" s="1"/>
  <c r="KM1202" i="1"/>
  <c r="KW1202" i="1" s="1"/>
  <c r="LE1202" i="1"/>
  <c r="KN1165" i="1"/>
  <c r="KX1165" i="1" s="1"/>
  <c r="KL1165" i="1"/>
  <c r="KV1165" i="1" s="1"/>
  <c r="KO1165" i="1"/>
  <c r="KY1165" i="1" s="1"/>
  <c r="KM1165" i="1"/>
  <c r="KW1165" i="1" s="1"/>
  <c r="KK1165" i="1"/>
  <c r="KU1165" i="1" s="1"/>
  <c r="JR1187" i="1"/>
  <c r="KB1187" i="1" s="1"/>
  <c r="JP1187" i="1"/>
  <c r="JZ1187" i="1" s="1"/>
  <c r="KJ1187" i="1" s="1"/>
  <c r="JS1187" i="1"/>
  <c r="KC1187" i="1" s="1"/>
  <c r="JT1187" i="1"/>
  <c r="KD1187" i="1" s="1"/>
  <c r="JQ1187" i="1"/>
  <c r="KA1187" i="1" s="1"/>
  <c r="JO1172" i="1"/>
  <c r="LE1189" i="1"/>
  <c r="LE1167" i="1"/>
  <c r="LI1154" i="1"/>
  <c r="LS1154" i="1" s="1"/>
  <c r="LF1154" i="1"/>
  <c r="LP1154" i="1" s="1"/>
  <c r="LH1154" i="1"/>
  <c r="LR1154" i="1" s="1"/>
  <c r="LG1154" i="1"/>
  <c r="LQ1154" i="1" s="1"/>
  <c r="LJ1154" i="1"/>
  <c r="LT1154" i="1" s="1"/>
  <c r="KL1174" i="1"/>
  <c r="KV1174" i="1" s="1"/>
  <c r="KK1174" i="1"/>
  <c r="KU1174" i="1" s="1"/>
  <c r="KO1174" i="1"/>
  <c r="KY1174" i="1" s="1"/>
  <c r="KM1174" i="1"/>
  <c r="KW1174" i="1" s="1"/>
  <c r="KN1174" i="1"/>
  <c r="KX1174" i="1" s="1"/>
  <c r="LE1169" i="1"/>
  <c r="LZ1192" i="1"/>
  <c r="KJ1186" i="1"/>
  <c r="KM1199" i="1"/>
  <c r="KW1199" i="1" s="1"/>
  <c r="KL1199" i="1"/>
  <c r="KV1199" i="1" s="1"/>
  <c r="KN1199" i="1"/>
  <c r="KX1199" i="1" s="1"/>
  <c r="KK1199" i="1"/>
  <c r="KU1199" i="1" s="1"/>
  <c r="KO1199" i="1"/>
  <c r="KY1199" i="1" s="1"/>
  <c r="MU1157" i="1"/>
  <c r="LZ1159" i="1"/>
  <c r="KN1194" i="1"/>
  <c r="KX1194" i="1" s="1"/>
  <c r="KK1194" i="1"/>
  <c r="KU1194" i="1" s="1"/>
  <c r="KL1194" i="1"/>
  <c r="KV1194" i="1" s="1"/>
  <c r="KM1194" i="1"/>
  <c r="KW1194" i="1" s="1"/>
  <c r="KO1194" i="1"/>
  <c r="KY1194" i="1" s="1"/>
  <c r="LE1162" i="1"/>
  <c r="LG1188" i="1"/>
  <c r="LQ1188" i="1" s="1"/>
  <c r="LJ1188" i="1"/>
  <c r="LT1188" i="1" s="1"/>
  <c r="LF1188" i="1"/>
  <c r="LP1188" i="1" s="1"/>
  <c r="LH1188" i="1"/>
  <c r="LR1188" i="1" s="1"/>
  <c r="LI1188" i="1"/>
  <c r="LS1188" i="1" s="1"/>
  <c r="JR1196" i="1"/>
  <c r="KB1196" i="1" s="1"/>
  <c r="JP1196" i="1"/>
  <c r="JZ1196" i="1" s="1"/>
  <c r="JS1196" i="1"/>
  <c r="KC1196" i="1" s="1"/>
  <c r="JT1196" i="1"/>
  <c r="KD1196" i="1" s="1"/>
  <c r="JQ1196" i="1"/>
  <c r="KA1196" i="1" s="1"/>
  <c r="LZ1197" i="1"/>
  <c r="KK1180" i="1"/>
  <c r="KU1180" i="1" s="1"/>
  <c r="KO1180" i="1"/>
  <c r="KY1180" i="1" s="1"/>
  <c r="KN1180" i="1"/>
  <c r="KX1180" i="1" s="1"/>
  <c r="KL1180" i="1"/>
  <c r="KV1180" i="1" s="1"/>
  <c r="KM1180" i="1"/>
  <c r="KW1180" i="1" s="1"/>
  <c r="KJ1185" i="1"/>
  <c r="KK1156" i="1"/>
  <c r="KU1156" i="1" s="1"/>
  <c r="KM1156" i="1"/>
  <c r="KW1156" i="1" s="1"/>
  <c r="KL1156" i="1"/>
  <c r="KV1156" i="1" s="1"/>
  <c r="KN1156" i="1"/>
  <c r="KX1156" i="1" s="1"/>
  <c r="KO1156" i="1"/>
  <c r="KY1156" i="1" s="1"/>
  <c r="KJ1178" i="1"/>
  <c r="LE1163" i="1"/>
  <c r="LE1173" i="1"/>
  <c r="LZ1155" i="1"/>
  <c r="KN1153" i="1"/>
  <c r="KX1153" i="1" s="1"/>
  <c r="KK1153" i="1"/>
  <c r="KU1153" i="1" s="1"/>
  <c r="KM1153" i="1"/>
  <c r="KW1153" i="1" s="1"/>
  <c r="KL1153" i="1"/>
  <c r="KV1153" i="1" s="1"/>
  <c r="KO1153" i="1"/>
  <c r="KY1153" i="1" s="1"/>
  <c r="KL1171" i="1"/>
  <c r="KV1171" i="1" s="1"/>
  <c r="KK1171" i="1"/>
  <c r="KU1171" i="1" s="1"/>
  <c r="KM1171" i="1"/>
  <c r="KW1171" i="1" s="1"/>
  <c r="KO1171" i="1"/>
  <c r="KY1171" i="1" s="1"/>
  <c r="KN1171" i="1"/>
  <c r="KX1171" i="1" s="1"/>
  <c r="KL1193" i="1"/>
  <c r="KV1193" i="1" s="1"/>
  <c r="KN1193" i="1"/>
  <c r="KX1193" i="1" s="1"/>
  <c r="KK1193" i="1"/>
  <c r="KU1193" i="1" s="1"/>
  <c r="KM1193" i="1"/>
  <c r="KW1193" i="1" s="1"/>
  <c r="KO1193" i="1"/>
  <c r="KY1193" i="1" s="1"/>
  <c r="LE1175" i="1"/>
  <c r="KL1176" i="1"/>
  <c r="KV1176" i="1" s="1"/>
  <c r="KO1176" i="1"/>
  <c r="KY1176" i="1" s="1"/>
  <c r="KK1176" i="1"/>
  <c r="KU1176" i="1" s="1"/>
  <c r="KN1176" i="1"/>
  <c r="KX1176" i="1" s="1"/>
  <c r="KM1176" i="1"/>
  <c r="KW1176" i="1" s="1"/>
  <c r="KO1184" i="1"/>
  <c r="KY1184" i="1" s="1"/>
  <c r="KL1184" i="1"/>
  <c r="KV1184" i="1" s="1"/>
  <c r="KK1184" i="1"/>
  <c r="KU1184" i="1" s="1"/>
  <c r="KN1184" i="1"/>
  <c r="KX1184" i="1" s="1"/>
  <c r="KM1184" i="1"/>
  <c r="KW1184" i="1" s="1"/>
  <c r="KM1187" i="1" l="1"/>
  <c r="KW1187" i="1" s="1"/>
  <c r="KL1187" i="1"/>
  <c r="KV1187" i="1" s="1"/>
  <c r="KN1187" i="1"/>
  <c r="KX1187" i="1" s="1"/>
  <c r="KK1187" i="1"/>
  <c r="KU1187" i="1" s="1"/>
  <c r="KO1187" i="1"/>
  <c r="KY1187" i="1" s="1"/>
  <c r="LE1194" i="1"/>
  <c r="LI1169" i="1"/>
  <c r="LS1169" i="1" s="1"/>
  <c r="LG1169" i="1"/>
  <c r="LQ1169" i="1" s="1"/>
  <c r="LF1169" i="1"/>
  <c r="LP1169" i="1" s="1"/>
  <c r="LH1169" i="1"/>
  <c r="LR1169" i="1" s="1"/>
  <c r="LJ1169" i="1"/>
  <c r="LT1169" i="1" s="1"/>
  <c r="LE1176" i="1"/>
  <c r="MB1155" i="1"/>
  <c r="ML1155" i="1" s="1"/>
  <c r="MD1155" i="1"/>
  <c r="MN1155" i="1" s="1"/>
  <c r="ME1155" i="1"/>
  <c r="MO1155" i="1" s="1"/>
  <c r="MA1155" i="1"/>
  <c r="MK1155" i="1" s="1"/>
  <c r="MC1155" i="1"/>
  <c r="MM1155" i="1" s="1"/>
  <c r="LE1156" i="1"/>
  <c r="LZ1188" i="1"/>
  <c r="LE1174" i="1"/>
  <c r="LF1167" i="1"/>
  <c r="LP1167" i="1" s="1"/>
  <c r="LJ1167" i="1"/>
  <c r="LT1167" i="1" s="1"/>
  <c r="LH1167" i="1"/>
  <c r="LR1167" i="1" s="1"/>
  <c r="LI1167" i="1"/>
  <c r="LS1167" i="1" s="1"/>
  <c r="LG1167" i="1"/>
  <c r="LQ1167" i="1" s="1"/>
  <c r="LE1179" i="1"/>
  <c r="LE1182" i="1"/>
  <c r="KO1170" i="1"/>
  <c r="KY1170" i="1" s="1"/>
  <c r="KK1170" i="1"/>
  <c r="KU1170" i="1" s="1"/>
  <c r="KL1170" i="1"/>
  <c r="KV1170" i="1" s="1"/>
  <c r="KN1170" i="1"/>
  <c r="KX1170" i="1" s="1"/>
  <c r="KM1170" i="1"/>
  <c r="KW1170" i="1" s="1"/>
  <c r="LE1177" i="1"/>
  <c r="MU1161" i="1"/>
  <c r="KJ1168" i="1"/>
  <c r="LE1160" i="1"/>
  <c r="LE1180" i="1"/>
  <c r="LH1175" i="1"/>
  <c r="LR1175" i="1" s="1"/>
  <c r="LJ1175" i="1"/>
  <c r="LT1175" i="1" s="1"/>
  <c r="LF1175" i="1"/>
  <c r="LP1175" i="1" s="1"/>
  <c r="LI1175" i="1"/>
  <c r="LS1175" i="1" s="1"/>
  <c r="LG1175" i="1"/>
  <c r="LQ1175" i="1" s="1"/>
  <c r="LE1171" i="1"/>
  <c r="LH1173" i="1"/>
  <c r="LR1173" i="1" s="1"/>
  <c r="LF1173" i="1"/>
  <c r="LP1173" i="1" s="1"/>
  <c r="LG1173" i="1"/>
  <c r="LQ1173" i="1" s="1"/>
  <c r="LJ1173" i="1"/>
  <c r="LT1173" i="1" s="1"/>
  <c r="LI1173" i="1"/>
  <c r="LS1173" i="1" s="1"/>
  <c r="MD1197" i="1"/>
  <c r="MN1197" i="1" s="1"/>
  <c r="MB1197" i="1"/>
  <c r="ML1197" i="1" s="1"/>
  <c r="MA1197" i="1"/>
  <c r="MK1197" i="1" s="1"/>
  <c r="ME1197" i="1"/>
  <c r="MO1197" i="1" s="1"/>
  <c r="MC1197" i="1"/>
  <c r="MM1197" i="1" s="1"/>
  <c r="ME1159" i="1"/>
  <c r="MO1159" i="1" s="1"/>
  <c r="MB1159" i="1"/>
  <c r="ML1159" i="1" s="1"/>
  <c r="MU1159" i="1" s="1"/>
  <c r="MD1159" i="1"/>
  <c r="MN1159" i="1" s="1"/>
  <c r="MA1159" i="1"/>
  <c r="MK1159" i="1" s="1"/>
  <c r="MC1159" i="1"/>
  <c r="MM1159" i="1" s="1"/>
  <c r="KM1186" i="1"/>
  <c r="KW1186" i="1" s="1"/>
  <c r="KK1186" i="1"/>
  <c r="KU1186" i="1" s="1"/>
  <c r="KO1186" i="1"/>
  <c r="KY1186" i="1" s="1"/>
  <c r="KN1186" i="1"/>
  <c r="KX1186" i="1" s="1"/>
  <c r="KL1186" i="1"/>
  <c r="KV1186" i="1" s="1"/>
  <c r="LI1189" i="1"/>
  <c r="LS1189" i="1" s="1"/>
  <c r="LG1189" i="1"/>
  <c r="LQ1189" i="1" s="1"/>
  <c r="LF1189" i="1"/>
  <c r="LP1189" i="1" s="1"/>
  <c r="LJ1189" i="1"/>
  <c r="LT1189" i="1" s="1"/>
  <c r="LH1189" i="1"/>
  <c r="LR1189" i="1" s="1"/>
  <c r="LE1165" i="1"/>
  <c r="LE1158" i="1"/>
  <c r="LZ1201" i="1"/>
  <c r="LE1198" i="1"/>
  <c r="KO1178" i="1"/>
  <c r="KY1178" i="1" s="1"/>
  <c r="KL1178" i="1"/>
  <c r="KV1178" i="1" s="1"/>
  <c r="KK1178" i="1"/>
  <c r="KU1178" i="1" s="1"/>
  <c r="KN1178" i="1"/>
  <c r="KX1178" i="1" s="1"/>
  <c r="KM1178" i="1"/>
  <c r="KW1178" i="1" s="1"/>
  <c r="LE1199" i="1"/>
  <c r="LJ1202" i="1"/>
  <c r="LT1202" i="1" s="1"/>
  <c r="LH1202" i="1"/>
  <c r="LR1202" i="1" s="1"/>
  <c r="LG1202" i="1"/>
  <c r="LQ1202" i="1" s="1"/>
  <c r="LI1202" i="1"/>
  <c r="LS1202" i="1" s="1"/>
  <c r="LF1202" i="1"/>
  <c r="LP1202" i="1" s="1"/>
  <c r="KM1195" i="1"/>
  <c r="KW1195" i="1" s="1"/>
  <c r="KK1195" i="1"/>
  <c r="KU1195" i="1" s="1"/>
  <c r="KO1195" i="1"/>
  <c r="KY1195" i="1" s="1"/>
  <c r="KN1195" i="1"/>
  <c r="KX1195" i="1" s="1"/>
  <c r="KL1195" i="1"/>
  <c r="KV1195" i="1" s="1"/>
  <c r="KL1181" i="1"/>
  <c r="KV1181" i="1" s="1"/>
  <c r="KM1181" i="1"/>
  <c r="KW1181" i="1" s="1"/>
  <c r="KK1181" i="1"/>
  <c r="KU1181" i="1" s="1"/>
  <c r="KO1181" i="1"/>
  <c r="KY1181" i="1" s="1"/>
  <c r="KN1181" i="1"/>
  <c r="KX1181" i="1" s="1"/>
  <c r="KN1166" i="1"/>
  <c r="KX1166" i="1" s="1"/>
  <c r="KO1166" i="1"/>
  <c r="KY1166" i="1" s="1"/>
  <c r="KL1166" i="1"/>
  <c r="KV1166" i="1" s="1"/>
  <c r="KK1166" i="1"/>
  <c r="KU1166" i="1" s="1"/>
  <c r="KM1166" i="1"/>
  <c r="KW1166" i="1" s="1"/>
  <c r="LE1184" i="1"/>
  <c r="LE1193" i="1"/>
  <c r="LE1153" i="1"/>
  <c r="LH1163" i="1"/>
  <c r="LR1163" i="1" s="1"/>
  <c r="LI1163" i="1"/>
  <c r="LS1163" i="1" s="1"/>
  <c r="LF1163" i="1"/>
  <c r="LP1163" i="1" s="1"/>
  <c r="LG1163" i="1"/>
  <c r="LQ1163" i="1" s="1"/>
  <c r="LJ1163" i="1"/>
  <c r="LT1163" i="1" s="1"/>
  <c r="KK1185" i="1"/>
  <c r="KU1185" i="1" s="1"/>
  <c r="KO1185" i="1"/>
  <c r="KY1185" i="1" s="1"/>
  <c r="KN1185" i="1"/>
  <c r="KX1185" i="1" s="1"/>
  <c r="KL1185" i="1"/>
  <c r="KV1185" i="1" s="1"/>
  <c r="KM1185" i="1"/>
  <c r="KW1185" i="1" s="1"/>
  <c r="KJ1196" i="1"/>
  <c r="LH1162" i="1"/>
  <c r="LR1162" i="1" s="1"/>
  <c r="LI1162" i="1"/>
  <c r="LS1162" i="1" s="1"/>
  <c r="LJ1162" i="1"/>
  <c r="LT1162" i="1" s="1"/>
  <c r="LF1162" i="1"/>
  <c r="LP1162" i="1" s="1"/>
  <c r="LG1162" i="1"/>
  <c r="LQ1162" i="1" s="1"/>
  <c r="MX1157" i="1"/>
  <c r="NH1157" i="1" s="1"/>
  <c r="MY1157" i="1"/>
  <c r="NI1157" i="1" s="1"/>
  <c r="MZ1157" i="1"/>
  <c r="NJ1157" i="1" s="1"/>
  <c r="MW1157" i="1"/>
  <c r="NG1157" i="1" s="1"/>
  <c r="MV1157" i="1"/>
  <c r="NF1157" i="1" s="1"/>
  <c r="ME1192" i="1"/>
  <c r="MO1192" i="1" s="1"/>
  <c r="MC1192" i="1"/>
  <c r="MM1192" i="1" s="1"/>
  <c r="MB1192" i="1"/>
  <c r="ML1192" i="1" s="1"/>
  <c r="MD1192" i="1"/>
  <c r="MN1192" i="1" s="1"/>
  <c r="MA1192" i="1"/>
  <c r="MK1192" i="1" s="1"/>
  <c r="LZ1154" i="1"/>
  <c r="JS1172" i="1"/>
  <c r="KC1172" i="1" s="1"/>
  <c r="JT1172" i="1"/>
  <c r="KD1172" i="1" s="1"/>
  <c r="JQ1172" i="1"/>
  <c r="KA1172" i="1" s="1"/>
  <c r="JP1172" i="1"/>
  <c r="JZ1172" i="1" s="1"/>
  <c r="JR1172" i="1"/>
  <c r="KB1172" i="1" s="1"/>
  <c r="LE1191" i="1"/>
  <c r="KN1183" i="1"/>
  <c r="KX1183" i="1" s="1"/>
  <c r="KK1183" i="1"/>
  <c r="KU1183" i="1" s="1"/>
  <c r="KM1183" i="1"/>
  <c r="KW1183" i="1" s="1"/>
  <c r="KL1183" i="1"/>
  <c r="KV1183" i="1" s="1"/>
  <c r="KO1183" i="1"/>
  <c r="KY1183" i="1" s="1"/>
  <c r="LZ1164" i="1"/>
  <c r="LE1190" i="1"/>
  <c r="KJ1200" i="1"/>
  <c r="LZ1173" i="1" l="1"/>
  <c r="MX1159" i="1"/>
  <c r="NH1159" i="1" s="1"/>
  <c r="MY1159" i="1"/>
  <c r="NI1159" i="1" s="1"/>
  <c r="MW1159" i="1"/>
  <c r="NG1159" i="1" s="1"/>
  <c r="MV1159" i="1"/>
  <c r="NF1159" i="1" s="1"/>
  <c r="MZ1159" i="1"/>
  <c r="NJ1159" i="1" s="1"/>
  <c r="LI1190" i="1"/>
  <c r="LS1190" i="1" s="1"/>
  <c r="LH1190" i="1"/>
  <c r="LR1190" i="1" s="1"/>
  <c r="LJ1190" i="1"/>
  <c r="LT1190" i="1" s="1"/>
  <c r="LG1190" i="1"/>
  <c r="LQ1190" i="1" s="1"/>
  <c r="LF1190" i="1"/>
  <c r="LP1190" i="1" s="1"/>
  <c r="LH1184" i="1"/>
  <c r="LR1184" i="1" s="1"/>
  <c r="LG1184" i="1"/>
  <c r="LQ1184" i="1" s="1"/>
  <c r="LJ1184" i="1"/>
  <c r="LT1184" i="1" s="1"/>
  <c r="LI1184" i="1"/>
  <c r="LS1184" i="1" s="1"/>
  <c r="LF1184" i="1"/>
  <c r="LP1184" i="1" s="1"/>
  <c r="MV1161" i="1"/>
  <c r="NF1161" i="1" s="1"/>
  <c r="MZ1161" i="1"/>
  <c r="NJ1161" i="1" s="1"/>
  <c r="MX1161" i="1"/>
  <c r="NH1161" i="1" s="1"/>
  <c r="MY1161" i="1"/>
  <c r="NI1161" i="1" s="1"/>
  <c r="MW1161" i="1"/>
  <c r="NG1161" i="1" s="1"/>
  <c r="KN1200" i="1"/>
  <c r="KX1200" i="1" s="1"/>
  <c r="KO1200" i="1"/>
  <c r="KY1200" i="1" s="1"/>
  <c r="KM1200" i="1"/>
  <c r="KW1200" i="1" s="1"/>
  <c r="KK1200" i="1"/>
  <c r="KU1200" i="1" s="1"/>
  <c r="KL1200" i="1"/>
  <c r="KV1200" i="1" s="1"/>
  <c r="KJ1172" i="1"/>
  <c r="MU1192" i="1"/>
  <c r="NP1157" i="1"/>
  <c r="LZ1162" i="1"/>
  <c r="LH1193" i="1"/>
  <c r="LR1193" i="1" s="1"/>
  <c r="LF1193" i="1"/>
  <c r="LP1193" i="1" s="1"/>
  <c r="LG1193" i="1"/>
  <c r="LQ1193" i="1" s="1"/>
  <c r="LJ1193" i="1"/>
  <c r="LT1193" i="1" s="1"/>
  <c r="LI1193" i="1"/>
  <c r="LS1193" i="1" s="1"/>
  <c r="LE1181" i="1"/>
  <c r="LZ1202" i="1"/>
  <c r="LH1165" i="1"/>
  <c r="LR1165" i="1" s="1"/>
  <c r="LJ1165" i="1"/>
  <c r="LT1165" i="1" s="1"/>
  <c r="LF1165" i="1"/>
  <c r="LP1165" i="1" s="1"/>
  <c r="LG1165" i="1"/>
  <c r="LQ1165" i="1" s="1"/>
  <c r="LI1165" i="1"/>
  <c r="LS1165" i="1" s="1"/>
  <c r="LZ1175" i="1"/>
  <c r="KL1168" i="1"/>
  <c r="KV1168" i="1" s="1"/>
  <c r="KN1168" i="1"/>
  <c r="KX1168" i="1" s="1"/>
  <c r="KM1168" i="1"/>
  <c r="KW1168" i="1" s="1"/>
  <c r="KK1168" i="1"/>
  <c r="KU1168" i="1" s="1"/>
  <c r="KO1168" i="1"/>
  <c r="KY1168" i="1" s="1"/>
  <c r="MU1155" i="1"/>
  <c r="LH1198" i="1"/>
  <c r="LR1198" i="1" s="1"/>
  <c r="LF1198" i="1"/>
  <c r="LP1198" i="1" s="1"/>
  <c r="LJ1198" i="1"/>
  <c r="LT1198" i="1" s="1"/>
  <c r="LG1198" i="1"/>
  <c r="LQ1198" i="1" s="1"/>
  <c r="LI1198" i="1"/>
  <c r="LS1198" i="1" s="1"/>
  <c r="LZ1189" i="1"/>
  <c r="MD1173" i="1"/>
  <c r="MN1173" i="1" s="1"/>
  <c r="MA1173" i="1"/>
  <c r="MK1173" i="1" s="1"/>
  <c r="ME1173" i="1"/>
  <c r="MO1173" i="1" s="1"/>
  <c r="MB1173" i="1"/>
  <c r="ML1173" i="1" s="1"/>
  <c r="MC1173" i="1"/>
  <c r="MM1173" i="1" s="1"/>
  <c r="LI1182" i="1"/>
  <c r="LS1182" i="1" s="1"/>
  <c r="LJ1182" i="1"/>
  <c r="LT1182" i="1" s="1"/>
  <c r="LF1182" i="1"/>
  <c r="LP1182" i="1" s="1"/>
  <c r="LH1182" i="1"/>
  <c r="LR1182" i="1" s="1"/>
  <c r="LG1182" i="1"/>
  <c r="LQ1182" i="1" s="1"/>
  <c r="LI1194" i="1"/>
  <c r="LS1194" i="1" s="1"/>
  <c r="LJ1194" i="1"/>
  <c r="LT1194" i="1" s="1"/>
  <c r="LF1194" i="1"/>
  <c r="LP1194" i="1" s="1"/>
  <c r="LH1194" i="1"/>
  <c r="LR1194" i="1" s="1"/>
  <c r="LG1194" i="1"/>
  <c r="LQ1194" i="1" s="1"/>
  <c r="KO1196" i="1"/>
  <c r="KY1196" i="1" s="1"/>
  <c r="KK1196" i="1"/>
  <c r="KU1196" i="1" s="1"/>
  <c r="LE1196" i="1" s="1"/>
  <c r="KN1196" i="1"/>
  <c r="KX1196" i="1" s="1"/>
  <c r="KM1196" i="1"/>
  <c r="KW1196" i="1" s="1"/>
  <c r="KL1196" i="1"/>
  <c r="KV1196" i="1" s="1"/>
  <c r="LE1166" i="1"/>
  <c r="LE1195" i="1"/>
  <c r="LI1199" i="1"/>
  <c r="LS1199" i="1" s="1"/>
  <c r="LF1199" i="1"/>
  <c r="LP1199" i="1" s="1"/>
  <c r="LH1199" i="1"/>
  <c r="LR1199" i="1" s="1"/>
  <c r="LG1199" i="1"/>
  <c r="LQ1199" i="1" s="1"/>
  <c r="LJ1199" i="1"/>
  <c r="LT1199" i="1" s="1"/>
  <c r="MD1201" i="1"/>
  <c r="MN1201" i="1" s="1"/>
  <c r="MC1201" i="1"/>
  <c r="MM1201" i="1" s="1"/>
  <c r="MB1201" i="1"/>
  <c r="ML1201" i="1" s="1"/>
  <c r="MA1201" i="1"/>
  <c r="MK1201" i="1" s="1"/>
  <c r="ME1201" i="1"/>
  <c r="MO1201" i="1" s="1"/>
  <c r="LF1180" i="1"/>
  <c r="LP1180" i="1" s="1"/>
  <c r="LH1180" i="1"/>
  <c r="LR1180" i="1" s="1"/>
  <c r="LZ1180" i="1" s="1"/>
  <c r="LG1180" i="1"/>
  <c r="LQ1180" i="1" s="1"/>
  <c r="LJ1180" i="1"/>
  <c r="LT1180" i="1" s="1"/>
  <c r="LI1180" i="1"/>
  <c r="LS1180" i="1" s="1"/>
  <c r="LI1177" i="1"/>
  <c r="LS1177" i="1" s="1"/>
  <c r="LG1177" i="1"/>
  <c r="LQ1177" i="1" s="1"/>
  <c r="LJ1177" i="1"/>
  <c r="LT1177" i="1" s="1"/>
  <c r="LH1177" i="1"/>
  <c r="LR1177" i="1" s="1"/>
  <c r="LF1177" i="1"/>
  <c r="LP1177" i="1" s="1"/>
  <c r="LI1179" i="1"/>
  <c r="LS1179" i="1" s="1"/>
  <c r="LJ1179" i="1"/>
  <c r="LT1179" i="1" s="1"/>
  <c r="LH1179" i="1"/>
  <c r="LR1179" i="1" s="1"/>
  <c r="LG1179" i="1"/>
  <c r="LQ1179" i="1" s="1"/>
  <c r="LF1179" i="1"/>
  <c r="LP1179" i="1" s="1"/>
  <c r="MC1188" i="1"/>
  <c r="MM1188" i="1" s="1"/>
  <c r="MB1188" i="1"/>
  <c r="ML1188" i="1" s="1"/>
  <c r="MA1188" i="1"/>
  <c r="MK1188" i="1" s="1"/>
  <c r="ME1188" i="1"/>
  <c r="MO1188" i="1" s="1"/>
  <c r="MD1188" i="1"/>
  <c r="MN1188" i="1" s="1"/>
  <c r="LJ1176" i="1"/>
  <c r="LT1176" i="1" s="1"/>
  <c r="LG1176" i="1"/>
  <c r="LQ1176" i="1" s="1"/>
  <c r="LI1176" i="1"/>
  <c r="LS1176" i="1" s="1"/>
  <c r="LF1176" i="1"/>
  <c r="LP1176" i="1" s="1"/>
  <c r="LH1176" i="1"/>
  <c r="LR1176" i="1" s="1"/>
  <c r="LE1187" i="1"/>
  <c r="LJ1191" i="1"/>
  <c r="LT1191" i="1" s="1"/>
  <c r="LI1191" i="1"/>
  <c r="LS1191" i="1" s="1"/>
  <c r="LH1191" i="1"/>
  <c r="LR1191" i="1" s="1"/>
  <c r="LG1191" i="1"/>
  <c r="LQ1191" i="1" s="1"/>
  <c r="LF1191" i="1"/>
  <c r="LP1191" i="1" s="1"/>
  <c r="LZ1163" i="1"/>
  <c r="LH1174" i="1"/>
  <c r="LR1174" i="1" s="1"/>
  <c r="LF1174" i="1"/>
  <c r="LP1174" i="1" s="1"/>
  <c r="LG1174" i="1"/>
  <c r="LQ1174" i="1" s="1"/>
  <c r="LJ1174" i="1"/>
  <c r="LT1174" i="1" s="1"/>
  <c r="LI1174" i="1"/>
  <c r="LS1174" i="1" s="1"/>
  <c r="ME1164" i="1"/>
  <c r="MO1164" i="1" s="1"/>
  <c r="MC1164" i="1"/>
  <c r="MM1164" i="1" s="1"/>
  <c r="MA1164" i="1"/>
  <c r="MK1164" i="1" s="1"/>
  <c r="MD1164" i="1"/>
  <c r="MN1164" i="1" s="1"/>
  <c r="MB1164" i="1"/>
  <c r="ML1164" i="1" s="1"/>
  <c r="LE1183" i="1"/>
  <c r="ME1154" i="1"/>
  <c r="MO1154" i="1" s="1"/>
  <c r="MD1154" i="1"/>
  <c r="MN1154" i="1" s="1"/>
  <c r="MA1154" i="1"/>
  <c r="MK1154" i="1" s="1"/>
  <c r="MC1154" i="1"/>
  <c r="MM1154" i="1" s="1"/>
  <c r="MB1154" i="1"/>
  <c r="ML1154" i="1" s="1"/>
  <c r="LE1185" i="1"/>
  <c r="LF1153" i="1"/>
  <c r="LP1153" i="1" s="1"/>
  <c r="LH1153" i="1"/>
  <c r="LR1153" i="1" s="1"/>
  <c r="LG1153" i="1"/>
  <c r="LQ1153" i="1" s="1"/>
  <c r="LJ1153" i="1"/>
  <c r="LT1153" i="1" s="1"/>
  <c r="LI1153" i="1"/>
  <c r="LS1153" i="1" s="1"/>
  <c r="LE1178" i="1"/>
  <c r="LG1158" i="1"/>
  <c r="LQ1158" i="1" s="1"/>
  <c r="LI1158" i="1"/>
  <c r="LS1158" i="1" s="1"/>
  <c r="LJ1158" i="1"/>
  <c r="LT1158" i="1" s="1"/>
  <c r="LF1158" i="1"/>
  <c r="LP1158" i="1" s="1"/>
  <c r="LH1158" i="1"/>
  <c r="LR1158" i="1" s="1"/>
  <c r="LE1186" i="1"/>
  <c r="MU1197" i="1"/>
  <c r="LH1171" i="1"/>
  <c r="LR1171" i="1" s="1"/>
  <c r="LJ1171" i="1"/>
  <c r="LT1171" i="1" s="1"/>
  <c r="LG1171" i="1"/>
  <c r="LQ1171" i="1" s="1"/>
  <c r="LI1171" i="1"/>
  <c r="LS1171" i="1" s="1"/>
  <c r="LF1171" i="1"/>
  <c r="LP1171" i="1" s="1"/>
  <c r="LJ1160" i="1"/>
  <c r="LT1160" i="1" s="1"/>
  <c r="LH1160" i="1"/>
  <c r="LR1160" i="1" s="1"/>
  <c r="LF1160" i="1"/>
  <c r="LP1160" i="1" s="1"/>
  <c r="LI1160" i="1"/>
  <c r="LS1160" i="1" s="1"/>
  <c r="LG1160" i="1"/>
  <c r="LQ1160" i="1" s="1"/>
  <c r="LE1170" i="1"/>
  <c r="LZ1167" i="1"/>
  <c r="LF1156" i="1"/>
  <c r="LP1156" i="1" s="1"/>
  <c r="LG1156" i="1"/>
  <c r="LQ1156" i="1" s="1"/>
  <c r="LI1156" i="1"/>
  <c r="LS1156" i="1" s="1"/>
  <c r="LH1156" i="1"/>
  <c r="LR1156" i="1" s="1"/>
  <c r="LJ1156" i="1"/>
  <c r="LT1156" i="1" s="1"/>
  <c r="LZ1169" i="1"/>
  <c r="LZ1176" i="1" l="1"/>
  <c r="MC1180" i="1"/>
  <c r="MM1180" i="1" s="1"/>
  <c r="MD1180" i="1"/>
  <c r="MN1180" i="1" s="1"/>
  <c r="MB1180" i="1"/>
  <c r="ML1180" i="1" s="1"/>
  <c r="MA1180" i="1"/>
  <c r="MK1180" i="1" s="1"/>
  <c r="ME1180" i="1"/>
  <c r="MO1180" i="1" s="1"/>
  <c r="LH1196" i="1"/>
  <c r="LR1196" i="1" s="1"/>
  <c r="LJ1196" i="1"/>
  <c r="LT1196" i="1" s="1"/>
  <c r="LI1196" i="1"/>
  <c r="LS1196" i="1" s="1"/>
  <c r="LG1196" i="1"/>
  <c r="LQ1196" i="1" s="1"/>
  <c r="LF1196" i="1"/>
  <c r="LP1196" i="1" s="1"/>
  <c r="MB1167" i="1"/>
  <c r="ML1167" i="1" s="1"/>
  <c r="MC1167" i="1"/>
  <c r="MM1167" i="1" s="1"/>
  <c r="MA1167" i="1"/>
  <c r="MK1167" i="1" s="1"/>
  <c r="ME1167" i="1"/>
  <c r="MO1167" i="1" s="1"/>
  <c r="MD1167" i="1"/>
  <c r="MN1167" i="1" s="1"/>
  <c r="ME1163" i="1"/>
  <c r="MO1163" i="1" s="1"/>
  <c r="MB1163" i="1"/>
  <c r="ML1163" i="1" s="1"/>
  <c r="MC1163" i="1"/>
  <c r="MM1163" i="1" s="1"/>
  <c r="MA1163" i="1"/>
  <c r="MK1163" i="1" s="1"/>
  <c r="MD1163" i="1"/>
  <c r="MN1163" i="1" s="1"/>
  <c r="LZ1158" i="1"/>
  <c r="LJ1183" i="1"/>
  <c r="LT1183" i="1" s="1"/>
  <c r="LF1183" i="1"/>
  <c r="LP1183" i="1" s="1"/>
  <c r="LH1183" i="1"/>
  <c r="LR1183" i="1" s="1"/>
  <c r="LI1183" i="1"/>
  <c r="LS1183" i="1" s="1"/>
  <c r="LG1183" i="1"/>
  <c r="LQ1183" i="1" s="1"/>
  <c r="LI1187" i="1"/>
  <c r="LS1187" i="1" s="1"/>
  <c r="LF1187" i="1"/>
  <c r="LP1187" i="1" s="1"/>
  <c r="LJ1187" i="1"/>
  <c r="LT1187" i="1" s="1"/>
  <c r="LH1187" i="1"/>
  <c r="LR1187" i="1" s="1"/>
  <c r="LG1187" i="1"/>
  <c r="LQ1187" i="1" s="1"/>
  <c r="LG1166" i="1"/>
  <c r="LQ1166" i="1" s="1"/>
  <c r="LH1166" i="1"/>
  <c r="LR1166" i="1" s="1"/>
  <c r="LJ1166" i="1"/>
  <c r="LT1166" i="1" s="1"/>
  <c r="LI1166" i="1"/>
  <c r="LS1166" i="1" s="1"/>
  <c r="LF1166" i="1"/>
  <c r="LP1166" i="1" s="1"/>
  <c r="MZ1155" i="1"/>
  <c r="NJ1155" i="1" s="1"/>
  <c r="MX1155" i="1"/>
  <c r="NH1155" i="1" s="1"/>
  <c r="MV1155" i="1"/>
  <c r="NF1155" i="1" s="1"/>
  <c r="MY1155" i="1"/>
  <c r="NI1155" i="1" s="1"/>
  <c r="MW1155" i="1"/>
  <c r="NG1155" i="1" s="1"/>
  <c r="LZ1165" i="1"/>
  <c r="LZ1193" i="1"/>
  <c r="MZ1192" i="1"/>
  <c r="NJ1192" i="1" s="1"/>
  <c r="MY1192" i="1"/>
  <c r="NI1192" i="1" s="1"/>
  <c r="MX1192" i="1"/>
  <c r="NH1192" i="1" s="1"/>
  <c r="MW1192" i="1"/>
  <c r="NG1192" i="1" s="1"/>
  <c r="MV1192" i="1"/>
  <c r="NF1192" i="1" s="1"/>
  <c r="NP1161" i="1"/>
  <c r="LZ1190" i="1"/>
  <c r="MU1164" i="1"/>
  <c r="LZ1179" i="1"/>
  <c r="LZ1182" i="1"/>
  <c r="MB1189" i="1"/>
  <c r="ML1189" i="1" s="1"/>
  <c r="MA1189" i="1"/>
  <c r="MK1189" i="1" s="1"/>
  <c r="ME1189" i="1"/>
  <c r="MO1189" i="1" s="1"/>
  <c r="MC1189" i="1"/>
  <c r="MM1189" i="1" s="1"/>
  <c r="MD1189" i="1"/>
  <c r="MN1189" i="1" s="1"/>
  <c r="LE1168" i="1"/>
  <c r="KO1172" i="1"/>
  <c r="KY1172" i="1" s="1"/>
  <c r="KM1172" i="1"/>
  <c r="KW1172" i="1" s="1"/>
  <c r="KK1172" i="1"/>
  <c r="KU1172" i="1" s="1"/>
  <c r="KN1172" i="1"/>
  <c r="KX1172" i="1" s="1"/>
  <c r="KL1172" i="1"/>
  <c r="KV1172" i="1" s="1"/>
  <c r="MC1169" i="1"/>
  <c r="MM1169" i="1" s="1"/>
  <c r="MD1169" i="1"/>
  <c r="MN1169" i="1" s="1"/>
  <c r="MA1169" i="1"/>
  <c r="MK1169" i="1" s="1"/>
  <c r="MB1169" i="1"/>
  <c r="ML1169" i="1" s="1"/>
  <c r="ME1169" i="1"/>
  <c r="MO1169" i="1" s="1"/>
  <c r="LI1170" i="1"/>
  <c r="LS1170" i="1" s="1"/>
  <c r="LF1170" i="1"/>
  <c r="LP1170" i="1" s="1"/>
  <c r="LG1170" i="1"/>
  <c r="LQ1170" i="1" s="1"/>
  <c r="LJ1170" i="1"/>
  <c r="LT1170" i="1" s="1"/>
  <c r="LH1170" i="1"/>
  <c r="LR1170" i="1" s="1"/>
  <c r="MZ1197" i="1"/>
  <c r="NJ1197" i="1" s="1"/>
  <c r="MX1197" i="1"/>
  <c r="NH1197" i="1" s="1"/>
  <c r="MY1197" i="1"/>
  <c r="NI1197" i="1" s="1"/>
  <c r="MW1197" i="1"/>
  <c r="NG1197" i="1" s="1"/>
  <c r="MV1197" i="1"/>
  <c r="NF1197" i="1" s="1"/>
  <c r="LG1178" i="1"/>
  <c r="LQ1178" i="1" s="1"/>
  <c r="LJ1178" i="1"/>
  <c r="LT1178" i="1" s="1"/>
  <c r="LI1178" i="1"/>
  <c r="LS1178" i="1" s="1"/>
  <c r="LF1178" i="1"/>
  <c r="LP1178" i="1" s="1"/>
  <c r="LH1178" i="1"/>
  <c r="LR1178" i="1" s="1"/>
  <c r="MU1154" i="1"/>
  <c r="LZ1191" i="1"/>
  <c r="LZ1198" i="1"/>
  <c r="ME1202" i="1"/>
  <c r="MO1202" i="1" s="1"/>
  <c r="MD1202" i="1"/>
  <c r="MN1202" i="1" s="1"/>
  <c r="MC1202" i="1"/>
  <c r="MM1202" i="1" s="1"/>
  <c r="MB1202" i="1"/>
  <c r="ML1202" i="1" s="1"/>
  <c r="MA1202" i="1"/>
  <c r="MK1202" i="1" s="1"/>
  <c r="MB1162" i="1"/>
  <c r="ML1162" i="1" s="1"/>
  <c r="MA1162" i="1"/>
  <c r="MK1162" i="1" s="1"/>
  <c r="MD1162" i="1"/>
  <c r="MN1162" i="1" s="1"/>
  <c r="ME1162" i="1"/>
  <c r="MO1162" i="1" s="1"/>
  <c r="MC1162" i="1"/>
  <c r="MM1162" i="1" s="1"/>
  <c r="LE1200" i="1"/>
  <c r="LZ1184" i="1"/>
  <c r="NP1159" i="1"/>
  <c r="LG1185" i="1"/>
  <c r="LQ1185" i="1" s="1"/>
  <c r="LJ1185" i="1"/>
  <c r="LT1185" i="1" s="1"/>
  <c r="LI1185" i="1"/>
  <c r="LS1185" i="1" s="1"/>
  <c r="LF1185" i="1"/>
  <c r="LP1185" i="1" s="1"/>
  <c r="LH1185" i="1"/>
  <c r="LR1185" i="1" s="1"/>
  <c r="MD1176" i="1"/>
  <c r="MN1176" i="1" s="1"/>
  <c r="ME1176" i="1"/>
  <c r="MO1176" i="1" s="1"/>
  <c r="MA1176" i="1"/>
  <c r="MK1176" i="1" s="1"/>
  <c r="MC1176" i="1"/>
  <c r="MM1176" i="1" s="1"/>
  <c r="MB1176" i="1"/>
  <c r="ML1176" i="1" s="1"/>
  <c r="LZ1199" i="1"/>
  <c r="LZ1156" i="1"/>
  <c r="LZ1160" i="1"/>
  <c r="LZ1171" i="1"/>
  <c r="LG1186" i="1"/>
  <c r="LQ1186" i="1" s="1"/>
  <c r="LI1186" i="1"/>
  <c r="LS1186" i="1" s="1"/>
  <c r="LH1186" i="1"/>
  <c r="LR1186" i="1" s="1"/>
  <c r="LF1186" i="1"/>
  <c r="LP1186" i="1" s="1"/>
  <c r="LJ1186" i="1"/>
  <c r="LT1186" i="1" s="1"/>
  <c r="LZ1153" i="1"/>
  <c r="LZ1174" i="1"/>
  <c r="MU1188" i="1"/>
  <c r="LZ1177" i="1"/>
  <c r="MU1201" i="1"/>
  <c r="LH1195" i="1"/>
  <c r="LR1195" i="1" s="1"/>
  <c r="LF1195" i="1"/>
  <c r="LP1195" i="1" s="1"/>
  <c r="LJ1195" i="1"/>
  <c r="LT1195" i="1" s="1"/>
  <c r="LG1195" i="1"/>
  <c r="LQ1195" i="1" s="1"/>
  <c r="LI1195" i="1"/>
  <c r="LS1195" i="1" s="1"/>
  <c r="LZ1194" i="1"/>
  <c r="MU1173" i="1"/>
  <c r="MC1175" i="1"/>
  <c r="MM1175" i="1" s="1"/>
  <c r="MB1175" i="1"/>
  <c r="ML1175" i="1" s="1"/>
  <c r="ME1175" i="1"/>
  <c r="MO1175" i="1" s="1"/>
  <c r="MA1175" i="1"/>
  <c r="MK1175" i="1" s="1"/>
  <c r="MD1175" i="1"/>
  <c r="MN1175" i="1" s="1"/>
  <c r="LH1181" i="1"/>
  <c r="LR1181" i="1" s="1"/>
  <c r="LF1181" i="1"/>
  <c r="LP1181" i="1" s="1"/>
  <c r="LJ1181" i="1"/>
  <c r="LT1181" i="1" s="1"/>
  <c r="LG1181" i="1"/>
  <c r="LQ1181" i="1" s="1"/>
  <c r="LI1181" i="1"/>
  <c r="LS1181" i="1" s="1"/>
  <c r="NQ1157" i="1"/>
  <c r="OA1157" i="1" s="1"/>
  <c r="NR1157" i="1"/>
  <c r="OB1157" i="1" s="1"/>
  <c r="NS1157" i="1"/>
  <c r="OC1157" i="1" s="1"/>
  <c r="NU1157" i="1"/>
  <c r="OE1157" i="1" s="1"/>
  <c r="NT1157" i="1"/>
  <c r="OD1157" i="1" s="1"/>
  <c r="MU1163" i="1" l="1"/>
  <c r="MV1201" i="1"/>
  <c r="NF1201" i="1" s="1"/>
  <c r="MW1201" i="1"/>
  <c r="NG1201" i="1" s="1"/>
  <c r="MZ1201" i="1"/>
  <c r="NJ1201" i="1" s="1"/>
  <c r="MY1201" i="1"/>
  <c r="NI1201" i="1" s="1"/>
  <c r="MX1201" i="1"/>
  <c r="NH1201" i="1" s="1"/>
  <c r="ME1160" i="1"/>
  <c r="MO1160" i="1" s="1"/>
  <c r="MB1160" i="1"/>
  <c r="ML1160" i="1" s="1"/>
  <c r="MA1160" i="1"/>
  <c r="MK1160" i="1" s="1"/>
  <c r="MC1160" i="1"/>
  <c r="MM1160" i="1" s="1"/>
  <c r="MD1160" i="1"/>
  <c r="MN1160" i="1" s="1"/>
  <c r="MD1194" i="1"/>
  <c r="MN1194" i="1" s="1"/>
  <c r="MB1194" i="1"/>
  <c r="ML1194" i="1" s="1"/>
  <c r="MA1194" i="1"/>
  <c r="MK1194" i="1" s="1"/>
  <c r="ME1194" i="1"/>
  <c r="MO1194" i="1" s="1"/>
  <c r="MC1194" i="1"/>
  <c r="MM1194" i="1" s="1"/>
  <c r="MA1177" i="1"/>
  <c r="MK1177" i="1" s="1"/>
  <c r="MB1177" i="1"/>
  <c r="ML1177" i="1" s="1"/>
  <c r="MD1177" i="1"/>
  <c r="MN1177" i="1" s="1"/>
  <c r="MC1177" i="1"/>
  <c r="MM1177" i="1" s="1"/>
  <c r="ME1177" i="1"/>
  <c r="MO1177" i="1" s="1"/>
  <c r="LZ1186" i="1"/>
  <c r="MA1156" i="1"/>
  <c r="MK1156" i="1" s="1"/>
  <c r="MC1156" i="1"/>
  <c r="MM1156" i="1" s="1"/>
  <c r="MD1156" i="1"/>
  <c r="MN1156" i="1" s="1"/>
  <c r="ME1156" i="1"/>
  <c r="MO1156" i="1" s="1"/>
  <c r="MB1156" i="1"/>
  <c r="ML1156" i="1" s="1"/>
  <c r="LZ1185" i="1"/>
  <c r="LI1200" i="1"/>
  <c r="LS1200" i="1" s="1"/>
  <c r="LF1200" i="1"/>
  <c r="LP1200" i="1" s="1"/>
  <c r="LJ1200" i="1"/>
  <c r="LT1200" i="1" s="1"/>
  <c r="LH1200" i="1"/>
  <c r="LR1200" i="1" s="1"/>
  <c r="LG1200" i="1"/>
  <c r="LQ1200" i="1" s="1"/>
  <c r="LZ1178" i="1"/>
  <c r="LZ1170" i="1"/>
  <c r="LE1172" i="1"/>
  <c r="MC1190" i="1"/>
  <c r="MM1190" i="1" s="1"/>
  <c r="MB1190" i="1"/>
  <c r="ML1190" i="1" s="1"/>
  <c r="MA1190" i="1"/>
  <c r="MK1190" i="1" s="1"/>
  <c r="MD1190" i="1"/>
  <c r="MN1190" i="1" s="1"/>
  <c r="ME1190" i="1"/>
  <c r="MO1190" i="1" s="1"/>
  <c r="MA1193" i="1"/>
  <c r="MK1193" i="1" s="1"/>
  <c r="MD1193" i="1"/>
  <c r="MN1193" i="1" s="1"/>
  <c r="MB1193" i="1"/>
  <c r="ML1193" i="1" s="1"/>
  <c r="MC1193" i="1"/>
  <c r="MM1193" i="1" s="1"/>
  <c r="ME1193" i="1"/>
  <c r="MO1193" i="1" s="1"/>
  <c r="LZ1166" i="1"/>
  <c r="LZ1183" i="1"/>
  <c r="LZ1196" i="1"/>
  <c r="MA1153" i="1"/>
  <c r="MK1153" i="1" s="1"/>
  <c r="MB1153" i="1"/>
  <c r="ML1153" i="1" s="1"/>
  <c r="MC1153" i="1"/>
  <c r="MM1153" i="1" s="1"/>
  <c r="ME1153" i="1"/>
  <c r="MO1153" i="1" s="1"/>
  <c r="MD1153" i="1"/>
  <c r="MN1153" i="1" s="1"/>
  <c r="MC1184" i="1"/>
  <c r="MM1184" i="1" s="1"/>
  <c r="MD1184" i="1"/>
  <c r="MN1184" i="1" s="1"/>
  <c r="MB1184" i="1"/>
  <c r="ML1184" i="1" s="1"/>
  <c r="ME1184" i="1"/>
  <c r="MO1184" i="1" s="1"/>
  <c r="MA1184" i="1"/>
  <c r="MK1184" i="1" s="1"/>
  <c r="MZ1154" i="1"/>
  <c r="NJ1154" i="1" s="1"/>
  <c r="MY1154" i="1"/>
  <c r="NI1154" i="1" s="1"/>
  <c r="MX1154" i="1"/>
  <c r="NH1154" i="1" s="1"/>
  <c r="MV1154" i="1"/>
  <c r="NF1154" i="1" s="1"/>
  <c r="MW1154" i="1"/>
  <c r="NG1154" i="1" s="1"/>
  <c r="MY1164" i="1"/>
  <c r="NI1164" i="1" s="1"/>
  <c r="MV1164" i="1"/>
  <c r="NF1164" i="1" s="1"/>
  <c r="MW1164" i="1"/>
  <c r="NG1164" i="1" s="1"/>
  <c r="MX1164" i="1"/>
  <c r="NH1164" i="1" s="1"/>
  <c r="MZ1164" i="1"/>
  <c r="NJ1164" i="1" s="1"/>
  <c r="MW1163" i="1"/>
  <c r="NG1163" i="1" s="1"/>
  <c r="MV1163" i="1"/>
  <c r="NF1163" i="1" s="1"/>
  <c r="MX1163" i="1"/>
  <c r="NH1163" i="1" s="1"/>
  <c r="MY1163" i="1"/>
  <c r="NI1163" i="1" s="1"/>
  <c r="MZ1163" i="1"/>
  <c r="NJ1163" i="1" s="1"/>
  <c r="OK1157" i="1"/>
  <c r="MU1175" i="1"/>
  <c r="LZ1195" i="1"/>
  <c r="MY1188" i="1"/>
  <c r="NI1188" i="1" s="1"/>
  <c r="MZ1188" i="1"/>
  <c r="NJ1188" i="1" s="1"/>
  <c r="MX1188" i="1"/>
  <c r="NH1188" i="1" s="1"/>
  <c r="MV1188" i="1"/>
  <c r="NF1188" i="1" s="1"/>
  <c r="MW1188" i="1"/>
  <c r="NG1188" i="1" s="1"/>
  <c r="MC1199" i="1"/>
  <c r="MM1199" i="1" s="1"/>
  <c r="MA1199" i="1"/>
  <c r="MK1199" i="1" s="1"/>
  <c r="MB1199" i="1"/>
  <c r="ML1199" i="1" s="1"/>
  <c r="ME1199" i="1"/>
  <c r="MO1199" i="1" s="1"/>
  <c r="MD1199" i="1"/>
  <c r="MN1199" i="1" s="1"/>
  <c r="MU1162" i="1"/>
  <c r="MA1198" i="1"/>
  <c r="MK1198" i="1" s="1"/>
  <c r="MD1198" i="1"/>
  <c r="MN1198" i="1" s="1"/>
  <c r="MC1198" i="1"/>
  <c r="MM1198" i="1" s="1"/>
  <c r="ME1198" i="1"/>
  <c r="MO1198" i="1" s="1"/>
  <c r="MB1198" i="1"/>
  <c r="ML1198" i="1" s="1"/>
  <c r="MB1182" i="1"/>
  <c r="ML1182" i="1" s="1"/>
  <c r="ME1182" i="1"/>
  <c r="MO1182" i="1" s="1"/>
  <c r="MC1182" i="1"/>
  <c r="MM1182" i="1" s="1"/>
  <c r="MD1182" i="1"/>
  <c r="MN1182" i="1" s="1"/>
  <c r="MA1182" i="1"/>
  <c r="MK1182" i="1" s="1"/>
  <c r="NR1161" i="1"/>
  <c r="OB1161" i="1" s="1"/>
  <c r="NU1161" i="1"/>
  <c r="OE1161" i="1" s="1"/>
  <c r="NQ1161" i="1"/>
  <c r="OA1161" i="1" s="1"/>
  <c r="NT1161" i="1"/>
  <c r="OD1161" i="1" s="1"/>
  <c r="NS1161" i="1"/>
  <c r="OC1161" i="1" s="1"/>
  <c r="MC1165" i="1"/>
  <c r="MM1165" i="1" s="1"/>
  <c r="ME1165" i="1"/>
  <c r="MO1165" i="1" s="1"/>
  <c r="MB1165" i="1"/>
  <c r="ML1165" i="1" s="1"/>
  <c r="MD1165" i="1"/>
  <c r="MN1165" i="1" s="1"/>
  <c r="MA1165" i="1"/>
  <c r="MK1165" i="1" s="1"/>
  <c r="MU1167" i="1"/>
  <c r="MU1180" i="1"/>
  <c r="LZ1181" i="1"/>
  <c r="MX1173" i="1"/>
  <c r="NH1173" i="1" s="1"/>
  <c r="MV1173" i="1"/>
  <c r="NF1173" i="1" s="1"/>
  <c r="MZ1173" i="1"/>
  <c r="NJ1173" i="1" s="1"/>
  <c r="MW1173" i="1"/>
  <c r="NG1173" i="1" s="1"/>
  <c r="MY1173" i="1"/>
  <c r="NI1173" i="1" s="1"/>
  <c r="MU1202" i="1"/>
  <c r="MU1189" i="1"/>
  <c r="MC1174" i="1"/>
  <c r="MM1174" i="1" s="1"/>
  <c r="ME1174" i="1"/>
  <c r="MO1174" i="1" s="1"/>
  <c r="MB1174" i="1"/>
  <c r="ML1174" i="1" s="1"/>
  <c r="MD1174" i="1"/>
  <c r="MN1174" i="1" s="1"/>
  <c r="MA1174" i="1"/>
  <c r="MK1174" i="1" s="1"/>
  <c r="ME1171" i="1"/>
  <c r="MO1171" i="1" s="1"/>
  <c r="MA1171" i="1"/>
  <c r="MK1171" i="1" s="1"/>
  <c r="MC1171" i="1"/>
  <c r="MM1171" i="1" s="1"/>
  <c r="MB1171" i="1"/>
  <c r="ML1171" i="1" s="1"/>
  <c r="MD1171" i="1"/>
  <c r="MN1171" i="1" s="1"/>
  <c r="MU1176" i="1"/>
  <c r="NT1159" i="1"/>
  <c r="OD1159" i="1" s="1"/>
  <c r="NQ1159" i="1"/>
  <c r="OA1159" i="1" s="1"/>
  <c r="NR1159" i="1"/>
  <c r="OB1159" i="1" s="1"/>
  <c r="NS1159" i="1"/>
  <c r="OC1159" i="1" s="1"/>
  <c r="NU1159" i="1"/>
  <c r="OE1159" i="1" s="1"/>
  <c r="OK1159" i="1"/>
  <c r="MD1191" i="1"/>
  <c r="MN1191" i="1" s="1"/>
  <c r="MB1191" i="1"/>
  <c r="ML1191" i="1" s="1"/>
  <c r="MA1191" i="1"/>
  <c r="MK1191" i="1" s="1"/>
  <c r="MC1191" i="1"/>
  <c r="MM1191" i="1" s="1"/>
  <c r="ME1191" i="1"/>
  <c r="MO1191" i="1" s="1"/>
  <c r="NP1197" i="1"/>
  <c r="MU1169" i="1"/>
  <c r="LJ1168" i="1"/>
  <c r="LT1168" i="1" s="1"/>
  <c r="LG1168" i="1"/>
  <c r="LQ1168" i="1" s="1"/>
  <c r="LI1168" i="1"/>
  <c r="LS1168" i="1" s="1"/>
  <c r="LF1168" i="1"/>
  <c r="LP1168" i="1" s="1"/>
  <c r="LH1168" i="1"/>
  <c r="LR1168" i="1" s="1"/>
  <c r="MA1179" i="1"/>
  <c r="MK1179" i="1" s="1"/>
  <c r="MB1179" i="1"/>
  <c r="ML1179" i="1" s="1"/>
  <c r="MC1179" i="1"/>
  <c r="MM1179" i="1" s="1"/>
  <c r="ME1179" i="1"/>
  <c r="MO1179" i="1" s="1"/>
  <c r="MD1179" i="1"/>
  <c r="MN1179" i="1" s="1"/>
  <c r="NP1192" i="1"/>
  <c r="NP1155" i="1"/>
  <c r="LZ1187" i="1"/>
  <c r="MD1158" i="1"/>
  <c r="MN1158" i="1" s="1"/>
  <c r="ME1158" i="1"/>
  <c r="MO1158" i="1" s="1"/>
  <c r="MC1158" i="1"/>
  <c r="MM1158" i="1" s="1"/>
  <c r="MB1158" i="1"/>
  <c r="ML1158" i="1" s="1"/>
  <c r="MA1158" i="1"/>
  <c r="MK1158" i="1" s="1"/>
  <c r="MU1179" i="1" l="1"/>
  <c r="MY1169" i="1"/>
  <c r="NI1169" i="1" s="1"/>
  <c r="MW1169" i="1"/>
  <c r="NG1169" i="1" s="1"/>
  <c r="MZ1169" i="1"/>
  <c r="NJ1169" i="1" s="1"/>
  <c r="MX1169" i="1"/>
  <c r="NH1169" i="1" s="1"/>
  <c r="MV1169" i="1"/>
  <c r="NF1169" i="1" s="1"/>
  <c r="MZ1180" i="1"/>
  <c r="NJ1180" i="1" s="1"/>
  <c r="MX1180" i="1"/>
  <c r="NH1180" i="1" s="1"/>
  <c r="MY1180" i="1"/>
  <c r="NI1180" i="1" s="1"/>
  <c r="MW1180" i="1"/>
  <c r="NG1180" i="1" s="1"/>
  <c r="MV1180" i="1"/>
  <c r="NF1180" i="1" s="1"/>
  <c r="NP1180" i="1"/>
  <c r="MU1198" i="1"/>
  <c r="NP1164" i="1"/>
  <c r="MB1170" i="1"/>
  <c r="ML1170" i="1" s="1"/>
  <c r="MD1170" i="1"/>
  <c r="MN1170" i="1" s="1"/>
  <c r="MA1170" i="1"/>
  <c r="MK1170" i="1" s="1"/>
  <c r="ME1170" i="1"/>
  <c r="MO1170" i="1" s="1"/>
  <c r="MC1170" i="1"/>
  <c r="MM1170" i="1" s="1"/>
  <c r="MC1187" i="1"/>
  <c r="MM1187" i="1" s="1"/>
  <c r="MD1187" i="1"/>
  <c r="MN1187" i="1" s="1"/>
  <c r="ME1187" i="1"/>
  <c r="MO1187" i="1" s="1"/>
  <c r="MA1187" i="1"/>
  <c r="MK1187" i="1" s="1"/>
  <c r="MB1187" i="1"/>
  <c r="ML1187" i="1" s="1"/>
  <c r="NT1197" i="1"/>
  <c r="OD1197" i="1" s="1"/>
  <c r="NS1197" i="1"/>
  <c r="OC1197" i="1" s="1"/>
  <c r="NR1197" i="1"/>
  <c r="OB1197" i="1" s="1"/>
  <c r="NQ1197" i="1"/>
  <c r="OA1197" i="1" s="1"/>
  <c r="NU1197" i="1"/>
  <c r="OE1197" i="1" s="1"/>
  <c r="OK1197" i="1"/>
  <c r="MU1174" i="1"/>
  <c r="NP1173" i="1"/>
  <c r="MV1167" i="1"/>
  <c r="NF1167" i="1" s="1"/>
  <c r="MW1167" i="1"/>
  <c r="NG1167" i="1" s="1"/>
  <c r="MY1167" i="1"/>
  <c r="NI1167" i="1" s="1"/>
  <c r="MX1167" i="1"/>
  <c r="NH1167" i="1" s="1"/>
  <c r="MZ1167" i="1"/>
  <c r="NJ1167" i="1" s="1"/>
  <c r="OK1161" i="1"/>
  <c r="NP1188" i="1"/>
  <c r="OO1157" i="1"/>
  <c r="OY1157" i="1" s="1"/>
  <c r="OM1157" i="1"/>
  <c r="OW1157" i="1" s="1"/>
  <c r="OL1157" i="1"/>
  <c r="OV1157" i="1" s="1"/>
  <c r="OP1157" i="1"/>
  <c r="OZ1157" i="1" s="1"/>
  <c r="ON1157" i="1"/>
  <c r="OX1157" i="1" s="1"/>
  <c r="MA1183" i="1"/>
  <c r="MK1183" i="1" s="1"/>
  <c r="MD1183" i="1"/>
  <c r="MN1183" i="1" s="1"/>
  <c r="MB1183" i="1"/>
  <c r="ML1183" i="1" s="1"/>
  <c r="MC1183" i="1"/>
  <c r="MM1183" i="1" s="1"/>
  <c r="ME1183" i="1"/>
  <c r="MO1183" i="1" s="1"/>
  <c r="MU1190" i="1"/>
  <c r="MB1178" i="1"/>
  <c r="ML1178" i="1" s="1"/>
  <c r="ME1178" i="1"/>
  <c r="MO1178" i="1" s="1"/>
  <c r="MA1178" i="1"/>
  <c r="MK1178" i="1" s="1"/>
  <c r="MC1178" i="1"/>
  <c r="MM1178" i="1" s="1"/>
  <c r="MD1178" i="1"/>
  <c r="MN1178" i="1" s="1"/>
  <c r="MU1156" i="1"/>
  <c r="MU1177" i="1"/>
  <c r="OL1159" i="1"/>
  <c r="OV1159" i="1" s="1"/>
  <c r="ON1159" i="1"/>
  <c r="OX1159" i="1" s="1"/>
  <c r="OO1159" i="1"/>
  <c r="OY1159" i="1" s="1"/>
  <c r="OP1159" i="1"/>
  <c r="OZ1159" i="1" s="1"/>
  <c r="OM1159" i="1"/>
  <c r="OW1159" i="1" s="1"/>
  <c r="NQ1155" i="1"/>
  <c r="OA1155" i="1" s="1"/>
  <c r="NU1155" i="1"/>
  <c r="OE1155" i="1" s="1"/>
  <c r="NT1155" i="1"/>
  <c r="OD1155" i="1" s="1"/>
  <c r="NR1155" i="1"/>
  <c r="OB1155" i="1" s="1"/>
  <c r="NS1155" i="1"/>
  <c r="OC1155" i="1" s="1"/>
  <c r="LZ1168" i="1"/>
  <c r="MU1191" i="1"/>
  <c r="MW1176" i="1"/>
  <c r="NG1176" i="1" s="1"/>
  <c r="MZ1176" i="1"/>
  <c r="NJ1176" i="1" s="1"/>
  <c r="MX1176" i="1"/>
  <c r="NH1176" i="1" s="1"/>
  <c r="MV1176" i="1"/>
  <c r="NF1176" i="1" s="1"/>
  <c r="MY1176" i="1"/>
  <c r="NI1176" i="1" s="1"/>
  <c r="MU1182" i="1"/>
  <c r="MX1162" i="1"/>
  <c r="NH1162" i="1" s="1"/>
  <c r="MW1162" i="1"/>
  <c r="NG1162" i="1" s="1"/>
  <c r="MV1162" i="1"/>
  <c r="NF1162" i="1" s="1"/>
  <c r="MZ1162" i="1"/>
  <c r="NJ1162" i="1" s="1"/>
  <c r="MY1162" i="1"/>
  <c r="NI1162" i="1" s="1"/>
  <c r="NP1163" i="1"/>
  <c r="NP1154" i="1"/>
  <c r="MU1153" i="1"/>
  <c r="MD1166" i="1"/>
  <c r="MN1166" i="1" s="1"/>
  <c r="MA1166" i="1"/>
  <c r="MK1166" i="1" s="1"/>
  <c r="MC1166" i="1"/>
  <c r="MM1166" i="1" s="1"/>
  <c r="ME1166" i="1"/>
  <c r="MO1166" i="1" s="1"/>
  <c r="MB1166" i="1"/>
  <c r="ML1166" i="1" s="1"/>
  <c r="LZ1200" i="1"/>
  <c r="MU1194" i="1"/>
  <c r="NP1201" i="1"/>
  <c r="MY1202" i="1"/>
  <c r="NI1202" i="1" s="1"/>
  <c r="MX1202" i="1"/>
  <c r="NH1202" i="1" s="1"/>
  <c r="MV1202" i="1"/>
  <c r="NF1202" i="1" s="1"/>
  <c r="MW1202" i="1"/>
  <c r="NG1202" i="1" s="1"/>
  <c r="MZ1202" i="1"/>
  <c r="NJ1202" i="1" s="1"/>
  <c r="NP1202" i="1"/>
  <c r="MY1175" i="1"/>
  <c r="NI1175" i="1" s="1"/>
  <c r="MX1175" i="1"/>
  <c r="NH1175" i="1" s="1"/>
  <c r="MW1175" i="1"/>
  <c r="NG1175" i="1" s="1"/>
  <c r="MV1175" i="1"/>
  <c r="NF1175" i="1" s="1"/>
  <c r="MZ1175" i="1"/>
  <c r="NJ1175" i="1" s="1"/>
  <c r="MU1184" i="1"/>
  <c r="MD1196" i="1"/>
  <c r="MN1196" i="1" s="1"/>
  <c r="ME1196" i="1"/>
  <c r="MO1196" i="1" s="1"/>
  <c r="MA1196" i="1"/>
  <c r="MK1196" i="1" s="1"/>
  <c r="MC1196" i="1"/>
  <c r="MM1196" i="1" s="1"/>
  <c r="MB1196" i="1"/>
  <c r="ML1196" i="1" s="1"/>
  <c r="ME1185" i="1"/>
  <c r="MO1185" i="1" s="1"/>
  <c r="MC1185" i="1"/>
  <c r="MM1185" i="1" s="1"/>
  <c r="MD1185" i="1"/>
  <c r="MN1185" i="1" s="1"/>
  <c r="MB1185" i="1"/>
  <c r="ML1185" i="1" s="1"/>
  <c r="MA1185" i="1"/>
  <c r="MK1185" i="1" s="1"/>
  <c r="MU1160" i="1"/>
  <c r="MU1158" i="1"/>
  <c r="NQ1192" i="1"/>
  <c r="OA1192" i="1" s="1"/>
  <c r="NR1192" i="1"/>
  <c r="OB1192" i="1" s="1"/>
  <c r="NU1192" i="1"/>
  <c r="OE1192" i="1" s="1"/>
  <c r="NT1192" i="1"/>
  <c r="OD1192" i="1" s="1"/>
  <c r="NS1192" i="1"/>
  <c r="OC1192" i="1" s="1"/>
  <c r="MU1171" i="1"/>
  <c r="MY1189" i="1"/>
  <c r="NI1189" i="1" s="1"/>
  <c r="MX1189" i="1"/>
  <c r="NH1189" i="1" s="1"/>
  <c r="MW1189" i="1"/>
  <c r="NG1189" i="1" s="1"/>
  <c r="MV1189" i="1"/>
  <c r="NF1189" i="1" s="1"/>
  <c r="MZ1189" i="1"/>
  <c r="NJ1189" i="1" s="1"/>
  <c r="MD1181" i="1"/>
  <c r="MN1181" i="1" s="1"/>
  <c r="MC1181" i="1"/>
  <c r="MM1181" i="1" s="1"/>
  <c r="ME1181" i="1"/>
  <c r="MO1181" i="1" s="1"/>
  <c r="MB1181" i="1"/>
  <c r="ML1181" i="1" s="1"/>
  <c r="MA1181" i="1"/>
  <c r="MK1181" i="1" s="1"/>
  <c r="MU1181" i="1"/>
  <c r="MU1165" i="1"/>
  <c r="MU1199" i="1"/>
  <c r="MD1195" i="1"/>
  <c r="MN1195" i="1" s="1"/>
  <c r="MC1195" i="1"/>
  <c r="MM1195" i="1" s="1"/>
  <c r="ME1195" i="1"/>
  <c r="MO1195" i="1" s="1"/>
  <c r="MB1195" i="1"/>
  <c r="ML1195" i="1" s="1"/>
  <c r="MA1195" i="1"/>
  <c r="MK1195" i="1" s="1"/>
  <c r="MU1193" i="1"/>
  <c r="LG1172" i="1"/>
  <c r="LQ1172" i="1" s="1"/>
  <c r="LI1172" i="1"/>
  <c r="LS1172" i="1" s="1"/>
  <c r="LF1172" i="1"/>
  <c r="LP1172" i="1" s="1"/>
  <c r="LH1172" i="1"/>
  <c r="LR1172" i="1" s="1"/>
  <c r="LJ1172" i="1"/>
  <c r="LT1172" i="1" s="1"/>
  <c r="MD1186" i="1"/>
  <c r="MN1186" i="1" s="1"/>
  <c r="MC1186" i="1"/>
  <c r="MM1186" i="1" s="1"/>
  <c r="ME1186" i="1"/>
  <c r="MO1186" i="1" s="1"/>
  <c r="MB1186" i="1"/>
  <c r="ML1186" i="1" s="1"/>
  <c r="MA1186" i="1"/>
  <c r="MK1186" i="1" s="1"/>
  <c r="MU1170" i="1" l="1"/>
  <c r="PF1157" i="1"/>
  <c r="NP1167" i="1"/>
  <c r="OK1192" i="1"/>
  <c r="MU1185" i="1"/>
  <c r="MY1184" i="1"/>
  <c r="NI1184" i="1" s="1"/>
  <c r="MW1184" i="1"/>
  <c r="NG1184" i="1" s="1"/>
  <c r="MX1184" i="1"/>
  <c r="NH1184" i="1" s="1"/>
  <c r="MZ1184" i="1"/>
  <c r="NJ1184" i="1" s="1"/>
  <c r="MV1184" i="1"/>
  <c r="NF1184" i="1" s="1"/>
  <c r="NP1184" i="1"/>
  <c r="MU1166" i="1"/>
  <c r="NR1163" i="1"/>
  <c r="OB1163" i="1" s="1"/>
  <c r="NS1163" i="1"/>
  <c r="OC1163" i="1" s="1"/>
  <c r="NQ1163" i="1"/>
  <c r="OA1163" i="1" s="1"/>
  <c r="NU1163" i="1"/>
  <c r="OE1163" i="1" s="1"/>
  <c r="NT1163" i="1"/>
  <c r="OD1163" i="1" s="1"/>
  <c r="OK1163" i="1"/>
  <c r="NP1176" i="1"/>
  <c r="OK1155" i="1"/>
  <c r="MW1177" i="1"/>
  <c r="NG1177" i="1" s="1"/>
  <c r="MV1177" i="1"/>
  <c r="NF1177" i="1" s="1"/>
  <c r="MX1177" i="1"/>
  <c r="NH1177" i="1" s="1"/>
  <c r="MY1177" i="1"/>
  <c r="NI1177" i="1" s="1"/>
  <c r="MZ1177" i="1"/>
  <c r="NJ1177" i="1" s="1"/>
  <c r="NP1177" i="1"/>
  <c r="MX1190" i="1"/>
  <c r="NH1190" i="1" s="1"/>
  <c r="MV1190" i="1"/>
  <c r="NF1190" i="1" s="1"/>
  <c r="MZ1190" i="1"/>
  <c r="NJ1190" i="1" s="1"/>
  <c r="MY1190" i="1"/>
  <c r="NI1190" i="1" s="1"/>
  <c r="MW1190" i="1"/>
  <c r="NG1190" i="1" s="1"/>
  <c r="MU1186" i="1"/>
  <c r="LZ1172" i="1"/>
  <c r="MY1199" i="1"/>
  <c r="NI1199" i="1" s="1"/>
  <c r="MX1199" i="1"/>
  <c r="NH1199" i="1" s="1"/>
  <c r="MZ1199" i="1"/>
  <c r="NJ1199" i="1" s="1"/>
  <c r="MV1199" i="1"/>
  <c r="NF1199" i="1" s="1"/>
  <c r="MW1199" i="1"/>
  <c r="NG1199" i="1" s="1"/>
  <c r="NP1189" i="1"/>
  <c r="NP1175" i="1"/>
  <c r="NS1201" i="1"/>
  <c r="OC1201" i="1" s="1"/>
  <c r="NU1201" i="1"/>
  <c r="OE1201" i="1" s="1"/>
  <c r="NR1201" i="1"/>
  <c r="OB1201" i="1" s="1"/>
  <c r="NQ1201" i="1"/>
  <c r="OA1201" i="1" s="1"/>
  <c r="NT1201" i="1"/>
  <c r="OD1201" i="1" s="1"/>
  <c r="NP1162" i="1"/>
  <c r="MY1156" i="1"/>
  <c r="NI1156" i="1" s="1"/>
  <c r="MZ1156" i="1"/>
  <c r="NJ1156" i="1" s="1"/>
  <c r="MV1156" i="1"/>
  <c r="NF1156" i="1" s="1"/>
  <c r="MX1156" i="1"/>
  <c r="NH1156" i="1" s="1"/>
  <c r="MW1156" i="1"/>
  <c r="NG1156" i="1" s="1"/>
  <c r="MU1183" i="1"/>
  <c r="NS1188" i="1"/>
  <c r="OC1188" i="1" s="1"/>
  <c r="NR1188" i="1"/>
  <c r="OB1188" i="1" s="1"/>
  <c r="NT1188" i="1"/>
  <c r="OD1188" i="1" s="1"/>
  <c r="NQ1188" i="1"/>
  <c r="OA1188" i="1" s="1"/>
  <c r="NU1188" i="1"/>
  <c r="OE1188" i="1" s="1"/>
  <c r="OK1188" i="1"/>
  <c r="NT1173" i="1"/>
  <c r="OD1173" i="1" s="1"/>
  <c r="NQ1173" i="1"/>
  <c r="OA1173" i="1" s="1"/>
  <c r="NR1173" i="1"/>
  <c r="OB1173" i="1" s="1"/>
  <c r="NS1173" i="1"/>
  <c r="OC1173" i="1" s="1"/>
  <c r="NU1173" i="1"/>
  <c r="OE1173" i="1" s="1"/>
  <c r="MU1187" i="1"/>
  <c r="NS1164" i="1"/>
  <c r="OC1164" i="1" s="1"/>
  <c r="NU1164" i="1"/>
  <c r="OE1164" i="1" s="1"/>
  <c r="NQ1164" i="1"/>
  <c r="OA1164" i="1" s="1"/>
  <c r="NR1164" i="1"/>
  <c r="OB1164" i="1" s="1"/>
  <c r="NT1164" i="1"/>
  <c r="OD1164" i="1" s="1"/>
  <c r="NP1169" i="1"/>
  <c r="MZ1193" i="1"/>
  <c r="NJ1193" i="1" s="1"/>
  <c r="MW1193" i="1"/>
  <c r="NG1193" i="1" s="1"/>
  <c r="MV1193" i="1"/>
  <c r="NF1193" i="1" s="1"/>
  <c r="MY1193" i="1"/>
  <c r="NI1193" i="1" s="1"/>
  <c r="MX1193" i="1"/>
  <c r="NH1193" i="1" s="1"/>
  <c r="NP1193" i="1"/>
  <c r="MY1165" i="1"/>
  <c r="NI1165" i="1" s="1"/>
  <c r="MW1165" i="1"/>
  <c r="NG1165" i="1" s="1"/>
  <c r="MZ1165" i="1"/>
  <c r="NJ1165" i="1" s="1"/>
  <c r="MX1165" i="1"/>
  <c r="NH1165" i="1" s="1"/>
  <c r="MV1165" i="1"/>
  <c r="NF1165" i="1" s="1"/>
  <c r="MW1158" i="1"/>
  <c r="NG1158" i="1" s="1"/>
  <c r="MZ1158" i="1"/>
  <c r="NJ1158" i="1" s="1"/>
  <c r="MX1158" i="1"/>
  <c r="NH1158" i="1" s="1"/>
  <c r="MV1158" i="1"/>
  <c r="NF1158" i="1" s="1"/>
  <c r="MY1158" i="1"/>
  <c r="NI1158" i="1" s="1"/>
  <c r="MU1196" i="1"/>
  <c r="MY1194" i="1"/>
  <c r="NI1194" i="1" s="1"/>
  <c r="MZ1194" i="1"/>
  <c r="NJ1194" i="1" s="1"/>
  <c r="MV1194" i="1"/>
  <c r="NF1194" i="1" s="1"/>
  <c r="NP1194" i="1" s="1"/>
  <c r="MX1194" i="1"/>
  <c r="NH1194" i="1" s="1"/>
  <c r="MW1194" i="1"/>
  <c r="NG1194" i="1" s="1"/>
  <c r="MZ1153" i="1"/>
  <c r="NJ1153" i="1" s="1"/>
  <c r="MY1153" i="1"/>
  <c r="NI1153" i="1" s="1"/>
  <c r="MX1153" i="1"/>
  <c r="NH1153" i="1" s="1"/>
  <c r="MV1153" i="1"/>
  <c r="NF1153" i="1" s="1"/>
  <c r="MW1153" i="1"/>
  <c r="NG1153" i="1" s="1"/>
  <c r="MY1191" i="1"/>
  <c r="NI1191" i="1" s="1"/>
  <c r="MW1191" i="1"/>
  <c r="NG1191" i="1" s="1"/>
  <c r="MX1191" i="1"/>
  <c r="NH1191" i="1" s="1"/>
  <c r="NP1191" i="1" s="1"/>
  <c r="MV1191" i="1"/>
  <c r="NF1191" i="1" s="1"/>
  <c r="MZ1191" i="1"/>
  <c r="NJ1191" i="1" s="1"/>
  <c r="PF1159" i="1"/>
  <c r="MU1178" i="1"/>
  <c r="OP1161" i="1"/>
  <c r="OZ1161" i="1" s="1"/>
  <c r="OO1161" i="1"/>
  <c r="OY1161" i="1" s="1"/>
  <c r="OL1161" i="1"/>
  <c r="OV1161" i="1" s="1"/>
  <c r="ON1161" i="1"/>
  <c r="OX1161" i="1" s="1"/>
  <c r="OM1161" i="1"/>
  <c r="OW1161" i="1" s="1"/>
  <c r="MV1174" i="1"/>
  <c r="NF1174" i="1" s="1"/>
  <c r="MY1174" i="1"/>
  <c r="NI1174" i="1" s="1"/>
  <c r="MZ1174" i="1"/>
  <c r="NJ1174" i="1" s="1"/>
  <c r="MX1174" i="1"/>
  <c r="NH1174" i="1" s="1"/>
  <c r="MW1174" i="1"/>
  <c r="NG1174" i="1" s="1"/>
  <c r="MY1198" i="1"/>
  <c r="NI1198" i="1" s="1"/>
  <c r="MX1198" i="1"/>
  <c r="NH1198" i="1" s="1"/>
  <c r="MW1198" i="1"/>
  <c r="NG1198" i="1" s="1"/>
  <c r="MV1198" i="1"/>
  <c r="NF1198" i="1" s="1"/>
  <c r="MZ1198" i="1"/>
  <c r="NJ1198" i="1" s="1"/>
  <c r="MU1195" i="1"/>
  <c r="MY1181" i="1"/>
  <c r="NI1181" i="1" s="1"/>
  <c r="MX1181" i="1"/>
  <c r="NH1181" i="1" s="1"/>
  <c r="MW1181" i="1"/>
  <c r="NG1181" i="1" s="1"/>
  <c r="MV1181" i="1"/>
  <c r="NF1181" i="1" s="1"/>
  <c r="MZ1181" i="1"/>
  <c r="NJ1181" i="1" s="1"/>
  <c r="MY1171" i="1"/>
  <c r="NI1171" i="1" s="1"/>
  <c r="MV1171" i="1"/>
  <c r="NF1171" i="1" s="1"/>
  <c r="MW1171" i="1"/>
  <c r="NG1171" i="1" s="1"/>
  <c r="MX1171" i="1"/>
  <c r="NH1171" i="1" s="1"/>
  <c r="MZ1171" i="1"/>
  <c r="NJ1171" i="1" s="1"/>
  <c r="MW1160" i="1"/>
  <c r="NG1160" i="1" s="1"/>
  <c r="MY1160" i="1"/>
  <c r="NI1160" i="1" s="1"/>
  <c r="MZ1160" i="1"/>
  <c r="NJ1160" i="1" s="1"/>
  <c r="MV1160" i="1"/>
  <c r="NF1160" i="1" s="1"/>
  <c r="MX1160" i="1"/>
  <c r="NH1160" i="1" s="1"/>
  <c r="NU1202" i="1"/>
  <c r="OE1202" i="1" s="1"/>
  <c r="NR1202" i="1"/>
  <c r="OB1202" i="1" s="1"/>
  <c r="NQ1202" i="1"/>
  <c r="OA1202" i="1" s="1"/>
  <c r="NT1202" i="1"/>
  <c r="OD1202" i="1" s="1"/>
  <c r="NS1202" i="1"/>
  <c r="OC1202" i="1" s="1"/>
  <c r="OK1202" i="1"/>
  <c r="MB1200" i="1"/>
  <c r="ML1200" i="1" s="1"/>
  <c r="MA1200" i="1"/>
  <c r="MK1200" i="1" s="1"/>
  <c r="ME1200" i="1"/>
  <c r="MO1200" i="1" s="1"/>
  <c r="MD1200" i="1"/>
  <c r="MN1200" i="1" s="1"/>
  <c r="MC1200" i="1"/>
  <c r="MM1200" i="1" s="1"/>
  <c r="NR1154" i="1"/>
  <c r="OB1154" i="1" s="1"/>
  <c r="NU1154" i="1"/>
  <c r="OE1154" i="1" s="1"/>
  <c r="NS1154" i="1"/>
  <c r="OC1154" i="1" s="1"/>
  <c r="NT1154" i="1"/>
  <c r="OD1154" i="1" s="1"/>
  <c r="NQ1154" i="1"/>
  <c r="OA1154" i="1" s="1"/>
  <c r="OK1154" i="1"/>
  <c r="MX1182" i="1"/>
  <c r="NH1182" i="1" s="1"/>
  <c r="MV1182" i="1"/>
  <c r="NF1182" i="1" s="1"/>
  <c r="MZ1182" i="1"/>
  <c r="NJ1182" i="1" s="1"/>
  <c r="MY1182" i="1"/>
  <c r="NI1182" i="1" s="1"/>
  <c r="MW1182" i="1"/>
  <c r="NG1182" i="1" s="1"/>
  <c r="MC1168" i="1"/>
  <c r="MM1168" i="1" s="1"/>
  <c r="ME1168" i="1"/>
  <c r="MO1168" i="1" s="1"/>
  <c r="MA1168" i="1"/>
  <c r="MK1168" i="1" s="1"/>
  <c r="MB1168" i="1"/>
  <c r="ML1168" i="1" s="1"/>
  <c r="MD1168" i="1"/>
  <c r="MN1168" i="1" s="1"/>
  <c r="PJ1157" i="1"/>
  <c r="PT1157" i="1" s="1"/>
  <c r="PH1157" i="1"/>
  <c r="PR1157" i="1" s="1"/>
  <c r="PI1157" i="1"/>
  <c r="PS1157" i="1" s="1"/>
  <c r="PG1157" i="1"/>
  <c r="PQ1157" i="1" s="1"/>
  <c r="PK1157" i="1"/>
  <c r="PU1157" i="1" s="1"/>
  <c r="NU1167" i="1"/>
  <c r="OE1167" i="1" s="1"/>
  <c r="NT1167" i="1"/>
  <c r="OD1167" i="1" s="1"/>
  <c r="NQ1167" i="1"/>
  <c r="OA1167" i="1" s="1"/>
  <c r="NR1167" i="1"/>
  <c r="OB1167" i="1" s="1"/>
  <c r="NS1167" i="1"/>
  <c r="OC1167" i="1" s="1"/>
  <c r="OP1197" i="1"/>
  <c r="OZ1197" i="1" s="1"/>
  <c r="ON1197" i="1"/>
  <c r="OX1197" i="1" s="1"/>
  <c r="OL1197" i="1"/>
  <c r="OV1197" i="1" s="1"/>
  <c r="OM1197" i="1"/>
  <c r="OW1197" i="1" s="1"/>
  <c r="OO1197" i="1"/>
  <c r="OY1197" i="1" s="1"/>
  <c r="MZ1170" i="1"/>
  <c r="NJ1170" i="1" s="1"/>
  <c r="MY1170" i="1"/>
  <c r="NI1170" i="1" s="1"/>
  <c r="MW1170" i="1"/>
  <c r="NG1170" i="1" s="1"/>
  <c r="MV1170" i="1"/>
  <c r="NF1170" i="1" s="1"/>
  <c r="MX1170" i="1"/>
  <c r="NH1170" i="1" s="1"/>
  <c r="NP1170" i="1"/>
  <c r="NU1180" i="1"/>
  <c r="OE1180" i="1" s="1"/>
  <c r="NT1180" i="1"/>
  <c r="OD1180" i="1" s="1"/>
  <c r="NS1180" i="1"/>
  <c r="OC1180" i="1" s="1"/>
  <c r="NR1180" i="1"/>
  <c r="OB1180" i="1" s="1"/>
  <c r="NQ1180" i="1"/>
  <c r="OA1180" i="1" s="1"/>
  <c r="MW1179" i="1"/>
  <c r="NG1179" i="1" s="1"/>
  <c r="MZ1179" i="1"/>
  <c r="NJ1179" i="1" s="1"/>
  <c r="NP1179" i="1" s="1"/>
  <c r="MV1179" i="1"/>
  <c r="NF1179" i="1" s="1"/>
  <c r="MX1179" i="1"/>
  <c r="NH1179" i="1" s="1"/>
  <c r="MY1179" i="1"/>
  <c r="NI1179" i="1" s="1"/>
  <c r="NP1171" i="1" l="1"/>
  <c r="NP1158" i="1"/>
  <c r="MU1168" i="1"/>
  <c r="NS1194" i="1"/>
  <c r="OC1194" i="1" s="1"/>
  <c r="NQ1194" i="1"/>
  <c r="OA1194" i="1" s="1"/>
  <c r="NU1194" i="1"/>
  <c r="OE1194" i="1" s="1"/>
  <c r="NT1194" i="1"/>
  <c r="OD1194" i="1" s="1"/>
  <c r="NR1194" i="1"/>
  <c r="OB1194" i="1" s="1"/>
  <c r="NQ1191" i="1"/>
  <c r="OA1191" i="1" s="1"/>
  <c r="NS1191" i="1"/>
  <c r="OC1191" i="1" s="1"/>
  <c r="NR1191" i="1"/>
  <c r="OB1191" i="1" s="1"/>
  <c r="NU1191" i="1"/>
  <c r="OE1191" i="1" s="1"/>
  <c r="NT1191" i="1"/>
  <c r="OD1191" i="1" s="1"/>
  <c r="OK1191" i="1"/>
  <c r="NS1179" i="1"/>
  <c r="OC1179" i="1" s="1"/>
  <c r="NU1179" i="1"/>
  <c r="OE1179" i="1" s="1"/>
  <c r="NR1179" i="1"/>
  <c r="OB1179" i="1" s="1"/>
  <c r="NQ1179" i="1"/>
  <c r="OA1179" i="1" s="1"/>
  <c r="NT1179" i="1"/>
  <c r="OD1179" i="1" s="1"/>
  <c r="MU1200" i="1"/>
  <c r="NP1160" i="1"/>
  <c r="NP1174" i="1"/>
  <c r="MV1178" i="1"/>
  <c r="NF1178" i="1" s="1"/>
  <c r="MY1178" i="1"/>
  <c r="NI1178" i="1" s="1"/>
  <c r="MW1178" i="1"/>
  <c r="NG1178" i="1" s="1"/>
  <c r="MX1178" i="1"/>
  <c r="NH1178" i="1" s="1"/>
  <c r="MZ1178" i="1"/>
  <c r="NJ1178" i="1" s="1"/>
  <c r="NP1153" i="1"/>
  <c r="MV1196" i="1"/>
  <c r="NF1196" i="1" s="1"/>
  <c r="MX1196" i="1"/>
  <c r="NH1196" i="1" s="1"/>
  <c r="MZ1196" i="1"/>
  <c r="NJ1196" i="1" s="1"/>
  <c r="MY1196" i="1"/>
  <c r="NI1196" i="1" s="1"/>
  <c r="MW1196" i="1"/>
  <c r="NG1196" i="1" s="1"/>
  <c r="OK1164" i="1"/>
  <c r="NP1156" i="1"/>
  <c r="NR1176" i="1"/>
  <c r="OB1176" i="1" s="1"/>
  <c r="NT1176" i="1"/>
  <c r="OD1176" i="1" s="1"/>
  <c r="NQ1176" i="1"/>
  <c r="OA1176" i="1" s="1"/>
  <c r="NS1176" i="1"/>
  <c r="OC1176" i="1" s="1"/>
  <c r="NU1176" i="1"/>
  <c r="OE1176" i="1" s="1"/>
  <c r="NT1184" i="1"/>
  <c r="OD1184" i="1" s="1"/>
  <c r="NS1184" i="1"/>
  <c r="OC1184" i="1" s="1"/>
  <c r="NU1184" i="1"/>
  <c r="OE1184" i="1" s="1"/>
  <c r="NR1184" i="1"/>
  <c r="OB1184" i="1" s="1"/>
  <c r="NQ1184" i="1"/>
  <c r="OA1184" i="1" s="1"/>
  <c r="OK1184" i="1"/>
  <c r="NT1170" i="1"/>
  <c r="OD1170" i="1" s="1"/>
  <c r="NQ1170" i="1"/>
  <c r="OA1170" i="1" s="1"/>
  <c r="NR1170" i="1"/>
  <c r="OB1170" i="1" s="1"/>
  <c r="NS1170" i="1"/>
  <c r="OC1170" i="1" s="1"/>
  <c r="NU1170" i="1"/>
  <c r="OE1170" i="1" s="1"/>
  <c r="OK1167" i="1"/>
  <c r="MW1168" i="1"/>
  <c r="NG1168" i="1" s="1"/>
  <c r="MX1168" i="1"/>
  <c r="NH1168" i="1" s="1"/>
  <c r="MV1168" i="1"/>
  <c r="NF1168" i="1" s="1"/>
  <c r="MZ1168" i="1"/>
  <c r="NJ1168" i="1" s="1"/>
  <c r="MY1168" i="1"/>
  <c r="NI1168" i="1" s="1"/>
  <c r="ON1154" i="1"/>
  <c r="OX1154" i="1" s="1"/>
  <c r="OL1154" i="1"/>
  <c r="OV1154" i="1" s="1"/>
  <c r="OP1154" i="1"/>
  <c r="OZ1154" i="1" s="1"/>
  <c r="OO1154" i="1"/>
  <c r="OY1154" i="1" s="1"/>
  <c r="OM1154" i="1"/>
  <c r="OW1154" i="1" s="1"/>
  <c r="OO1202" i="1"/>
  <c r="OY1202" i="1" s="1"/>
  <c r="OP1202" i="1"/>
  <c r="OZ1202" i="1" s="1"/>
  <c r="ON1202" i="1"/>
  <c r="OX1202" i="1" s="1"/>
  <c r="OM1202" i="1"/>
  <c r="OW1202" i="1" s="1"/>
  <c r="OL1202" i="1"/>
  <c r="OV1202" i="1" s="1"/>
  <c r="NU1171" i="1"/>
  <c r="OE1171" i="1" s="1"/>
  <c r="NS1171" i="1"/>
  <c r="OC1171" i="1" s="1"/>
  <c r="NR1171" i="1"/>
  <c r="OB1171" i="1" s="1"/>
  <c r="NQ1171" i="1"/>
  <c r="OA1171" i="1" s="1"/>
  <c r="NT1171" i="1"/>
  <c r="OD1171" i="1" s="1"/>
  <c r="MY1195" i="1"/>
  <c r="NI1195" i="1" s="1"/>
  <c r="MX1195" i="1"/>
  <c r="NH1195" i="1" s="1"/>
  <c r="MW1195" i="1"/>
  <c r="NG1195" i="1" s="1"/>
  <c r="MV1195" i="1"/>
  <c r="NF1195" i="1" s="1"/>
  <c r="MZ1195" i="1"/>
  <c r="NJ1195" i="1" s="1"/>
  <c r="PJ1159" i="1"/>
  <c r="PT1159" i="1" s="1"/>
  <c r="PG1159" i="1"/>
  <c r="PQ1159" i="1" s="1"/>
  <c r="PH1159" i="1"/>
  <c r="PR1159" i="1" s="1"/>
  <c r="PI1159" i="1"/>
  <c r="PS1159" i="1" s="1"/>
  <c r="PK1159" i="1"/>
  <c r="PU1159" i="1" s="1"/>
  <c r="NU1158" i="1"/>
  <c r="OE1158" i="1" s="1"/>
  <c r="NR1158" i="1"/>
  <c r="OB1158" i="1" s="1"/>
  <c r="NQ1158" i="1"/>
  <c r="OA1158" i="1" s="1"/>
  <c r="NS1158" i="1"/>
  <c r="OC1158" i="1" s="1"/>
  <c r="NT1158" i="1"/>
  <c r="OD1158" i="1" s="1"/>
  <c r="NS1193" i="1"/>
  <c r="OC1193" i="1" s="1"/>
  <c r="NQ1193" i="1"/>
  <c r="OA1193" i="1" s="1"/>
  <c r="NU1193" i="1"/>
  <c r="OE1193" i="1" s="1"/>
  <c r="NT1193" i="1"/>
  <c r="OD1193" i="1" s="1"/>
  <c r="NR1193" i="1"/>
  <c r="OB1193" i="1" s="1"/>
  <c r="OL1188" i="1"/>
  <c r="OV1188" i="1" s="1"/>
  <c r="OP1188" i="1"/>
  <c r="OZ1188" i="1" s="1"/>
  <c r="OO1188" i="1"/>
  <c r="OY1188" i="1" s="1"/>
  <c r="OM1188" i="1"/>
  <c r="OW1188" i="1" s="1"/>
  <c r="PF1188" i="1"/>
  <c r="ON1188" i="1"/>
  <c r="OX1188" i="1" s="1"/>
  <c r="NT1175" i="1"/>
  <c r="OD1175" i="1" s="1"/>
  <c r="NR1175" i="1"/>
  <c r="OB1175" i="1" s="1"/>
  <c r="NU1175" i="1"/>
  <c r="OE1175" i="1" s="1"/>
  <c r="NQ1175" i="1"/>
  <c r="OA1175" i="1" s="1"/>
  <c r="NS1175" i="1"/>
  <c r="OC1175" i="1" s="1"/>
  <c r="MB1172" i="1"/>
  <c r="ML1172" i="1" s="1"/>
  <c r="MC1172" i="1"/>
  <c r="MM1172" i="1" s="1"/>
  <c r="ME1172" i="1"/>
  <c r="MO1172" i="1" s="1"/>
  <c r="MD1172" i="1"/>
  <c r="MN1172" i="1" s="1"/>
  <c r="MA1172" i="1"/>
  <c r="MK1172" i="1" s="1"/>
  <c r="NS1177" i="1"/>
  <c r="OC1177" i="1" s="1"/>
  <c r="NR1177" i="1"/>
  <c r="OB1177" i="1" s="1"/>
  <c r="NT1177" i="1"/>
  <c r="OD1177" i="1" s="1"/>
  <c r="NU1177" i="1"/>
  <c r="OE1177" i="1" s="1"/>
  <c r="NQ1177" i="1"/>
  <c r="OA1177" i="1" s="1"/>
  <c r="ON1163" i="1"/>
  <c r="OX1163" i="1" s="1"/>
  <c r="OL1163" i="1"/>
  <c r="OV1163" i="1" s="1"/>
  <c r="OM1163" i="1"/>
  <c r="OW1163" i="1" s="1"/>
  <c r="OP1163" i="1"/>
  <c r="OZ1163" i="1" s="1"/>
  <c r="OO1163" i="1"/>
  <c r="OY1163" i="1" s="1"/>
  <c r="NP1198" i="1"/>
  <c r="PF1161" i="1"/>
  <c r="MZ1187" i="1"/>
  <c r="NJ1187" i="1" s="1"/>
  <c r="MX1187" i="1"/>
  <c r="NH1187" i="1" s="1"/>
  <c r="MY1187" i="1"/>
  <c r="NI1187" i="1" s="1"/>
  <c r="MV1187" i="1"/>
  <c r="NF1187" i="1" s="1"/>
  <c r="MW1187" i="1"/>
  <c r="NG1187" i="1" s="1"/>
  <c r="NR1162" i="1"/>
  <c r="OB1162" i="1" s="1"/>
  <c r="NS1162" i="1"/>
  <c r="OC1162" i="1" s="1"/>
  <c r="NQ1162" i="1"/>
  <c r="OA1162" i="1" s="1"/>
  <c r="NT1162" i="1"/>
  <c r="OD1162" i="1" s="1"/>
  <c r="NU1162" i="1"/>
  <c r="OE1162" i="1" s="1"/>
  <c r="NU1189" i="1"/>
  <c r="OE1189" i="1" s="1"/>
  <c r="NS1189" i="1"/>
  <c r="OC1189" i="1" s="1"/>
  <c r="NQ1189" i="1"/>
  <c r="OA1189" i="1" s="1"/>
  <c r="NR1189" i="1"/>
  <c r="OB1189" i="1" s="1"/>
  <c r="NT1189" i="1"/>
  <c r="OD1189" i="1" s="1"/>
  <c r="MZ1186" i="1"/>
  <c r="NJ1186" i="1" s="1"/>
  <c r="MY1186" i="1"/>
  <c r="NI1186" i="1" s="1"/>
  <c r="MX1186" i="1"/>
  <c r="NH1186" i="1" s="1"/>
  <c r="MW1186" i="1"/>
  <c r="NG1186" i="1" s="1"/>
  <c r="MV1186" i="1"/>
  <c r="NF1186" i="1" s="1"/>
  <c r="MV1185" i="1"/>
  <c r="NF1185" i="1" s="1"/>
  <c r="MZ1185" i="1"/>
  <c r="NJ1185" i="1" s="1"/>
  <c r="MX1185" i="1"/>
  <c r="NH1185" i="1" s="1"/>
  <c r="MY1185" i="1"/>
  <c r="NI1185" i="1" s="1"/>
  <c r="MW1185" i="1"/>
  <c r="NG1185" i="1" s="1"/>
  <c r="OK1180" i="1"/>
  <c r="PF1197" i="1"/>
  <c r="QA1157" i="1"/>
  <c r="NP1182" i="1"/>
  <c r="NP1181" i="1"/>
  <c r="NP1165" i="1"/>
  <c r="NU1169" i="1"/>
  <c r="OE1169" i="1" s="1"/>
  <c r="NS1169" i="1"/>
  <c r="OC1169" i="1" s="1"/>
  <c r="NT1169" i="1"/>
  <c r="OD1169" i="1" s="1"/>
  <c r="NQ1169" i="1"/>
  <c r="OA1169" i="1" s="1"/>
  <c r="NR1169" i="1"/>
  <c r="OB1169" i="1" s="1"/>
  <c r="OK1173" i="1"/>
  <c r="MV1183" i="1"/>
  <c r="NF1183" i="1" s="1"/>
  <c r="MY1183" i="1"/>
  <c r="NI1183" i="1" s="1"/>
  <c r="MX1183" i="1"/>
  <c r="NH1183" i="1" s="1"/>
  <c r="MZ1183" i="1"/>
  <c r="NJ1183" i="1" s="1"/>
  <c r="MW1183" i="1"/>
  <c r="NG1183" i="1" s="1"/>
  <c r="NP1183" i="1"/>
  <c r="OK1201" i="1"/>
  <c r="NP1199" i="1"/>
  <c r="NP1190" i="1"/>
  <c r="OL1155" i="1"/>
  <c r="OV1155" i="1" s="1"/>
  <c r="ON1155" i="1"/>
  <c r="OX1155" i="1" s="1"/>
  <c r="OO1155" i="1"/>
  <c r="OY1155" i="1" s="1"/>
  <c r="OP1155" i="1"/>
  <c r="OZ1155" i="1" s="1"/>
  <c r="OM1155" i="1"/>
  <c r="OW1155" i="1" s="1"/>
  <c r="MX1166" i="1"/>
  <c r="NH1166" i="1" s="1"/>
  <c r="MV1166" i="1"/>
  <c r="NF1166" i="1" s="1"/>
  <c r="MW1166" i="1"/>
  <c r="NG1166" i="1" s="1"/>
  <c r="MZ1166" i="1"/>
  <c r="NJ1166" i="1" s="1"/>
  <c r="MY1166" i="1"/>
  <c r="NI1166" i="1" s="1"/>
  <c r="OO1192" i="1"/>
  <c r="OY1192" i="1" s="1"/>
  <c r="ON1192" i="1"/>
  <c r="OX1192" i="1" s="1"/>
  <c r="OP1192" i="1"/>
  <c r="OZ1192" i="1" s="1"/>
  <c r="OM1192" i="1"/>
  <c r="OW1192" i="1" s="1"/>
  <c r="OL1192" i="1"/>
  <c r="OV1192" i="1" s="1"/>
  <c r="NT1183" i="1" l="1"/>
  <c r="OD1183" i="1" s="1"/>
  <c r="NQ1183" i="1"/>
  <c r="OA1183" i="1" s="1"/>
  <c r="NS1183" i="1"/>
  <c r="OC1183" i="1" s="1"/>
  <c r="NR1183" i="1"/>
  <c r="OB1183" i="1" s="1"/>
  <c r="NU1183" i="1"/>
  <c r="OE1183" i="1" s="1"/>
  <c r="QB1157" i="1"/>
  <c r="QL1157" i="1" s="1"/>
  <c r="QC1157" i="1"/>
  <c r="QM1157" i="1" s="1"/>
  <c r="QV1157" i="1" s="1"/>
  <c r="QE1157" i="1"/>
  <c r="QO1157" i="1" s="1"/>
  <c r="QD1157" i="1"/>
  <c r="QN1157" i="1" s="1"/>
  <c r="QF1157" i="1"/>
  <c r="QP1157" i="1" s="1"/>
  <c r="PI1188" i="1"/>
  <c r="PS1188" i="1" s="1"/>
  <c r="PG1188" i="1"/>
  <c r="PQ1188" i="1" s="1"/>
  <c r="PH1188" i="1"/>
  <c r="PR1188" i="1" s="1"/>
  <c r="PK1188" i="1"/>
  <c r="PU1188" i="1" s="1"/>
  <c r="PJ1188" i="1"/>
  <c r="PT1188" i="1" s="1"/>
  <c r="ON1184" i="1"/>
  <c r="OX1184" i="1" s="1"/>
  <c r="OM1184" i="1"/>
  <c r="OW1184" i="1" s="1"/>
  <c r="PF1184" i="1" s="1"/>
  <c r="OP1184" i="1"/>
  <c r="OZ1184" i="1" s="1"/>
  <c r="OO1184" i="1"/>
  <c r="OY1184" i="1" s="1"/>
  <c r="OL1184" i="1"/>
  <c r="OV1184" i="1" s="1"/>
  <c r="NQ1156" i="1"/>
  <c r="OA1156" i="1" s="1"/>
  <c r="NS1156" i="1"/>
  <c r="OC1156" i="1" s="1"/>
  <c r="NT1156" i="1"/>
  <c r="OD1156" i="1" s="1"/>
  <c r="NU1156" i="1"/>
  <c r="OE1156" i="1" s="1"/>
  <c r="NR1156" i="1"/>
  <c r="OB1156" i="1" s="1"/>
  <c r="NT1153" i="1"/>
  <c r="OD1153" i="1" s="1"/>
  <c r="NQ1153" i="1"/>
  <c r="OA1153" i="1" s="1"/>
  <c r="NS1153" i="1"/>
  <c r="OC1153" i="1" s="1"/>
  <c r="NR1153" i="1"/>
  <c r="OB1153" i="1" s="1"/>
  <c r="NU1153" i="1"/>
  <c r="OE1153" i="1" s="1"/>
  <c r="NQ1160" i="1"/>
  <c r="OA1160" i="1" s="1"/>
  <c r="NS1160" i="1"/>
  <c r="OC1160" i="1" s="1"/>
  <c r="NT1160" i="1"/>
  <c r="OD1160" i="1" s="1"/>
  <c r="NU1160" i="1"/>
  <c r="OE1160" i="1" s="1"/>
  <c r="NR1160" i="1"/>
  <c r="OB1160" i="1" s="1"/>
  <c r="OL1191" i="1"/>
  <c r="OV1191" i="1" s="1"/>
  <c r="OP1191" i="1"/>
  <c r="OZ1191" i="1" s="1"/>
  <c r="ON1191" i="1"/>
  <c r="OX1191" i="1" s="1"/>
  <c r="OO1191" i="1"/>
  <c r="OY1191" i="1" s="1"/>
  <c r="OM1191" i="1"/>
  <c r="OW1191" i="1" s="1"/>
  <c r="PF1191" i="1"/>
  <c r="NP1166" i="1"/>
  <c r="NS1190" i="1"/>
  <c r="OC1190" i="1" s="1"/>
  <c r="NQ1190" i="1"/>
  <c r="OA1190" i="1" s="1"/>
  <c r="NU1190" i="1"/>
  <c r="OE1190" i="1" s="1"/>
  <c r="NR1190" i="1"/>
  <c r="OB1190" i="1" s="1"/>
  <c r="NT1190" i="1"/>
  <c r="OD1190" i="1" s="1"/>
  <c r="NR1165" i="1"/>
  <c r="OB1165" i="1" s="1"/>
  <c r="NU1165" i="1"/>
  <c r="OE1165" i="1" s="1"/>
  <c r="NS1165" i="1"/>
  <c r="OC1165" i="1" s="1"/>
  <c r="NQ1165" i="1"/>
  <c r="OA1165" i="1" s="1"/>
  <c r="NT1165" i="1"/>
  <c r="OD1165" i="1" s="1"/>
  <c r="PI1197" i="1"/>
  <c r="PS1197" i="1" s="1"/>
  <c r="PH1197" i="1"/>
  <c r="PR1197" i="1" s="1"/>
  <c r="PJ1197" i="1"/>
  <c r="PT1197" i="1" s="1"/>
  <c r="PG1197" i="1"/>
  <c r="PQ1197" i="1" s="1"/>
  <c r="PK1197" i="1"/>
  <c r="PU1197" i="1" s="1"/>
  <c r="NP1186" i="1"/>
  <c r="OK1162" i="1"/>
  <c r="PK1161" i="1"/>
  <c r="PU1161" i="1" s="1"/>
  <c r="PG1161" i="1"/>
  <c r="PQ1161" i="1" s="1"/>
  <c r="PH1161" i="1"/>
  <c r="PR1161" i="1" s="1"/>
  <c r="PJ1161" i="1"/>
  <c r="PT1161" i="1" s="1"/>
  <c r="PI1161" i="1"/>
  <c r="PS1161" i="1" s="1"/>
  <c r="OK1177" i="1"/>
  <c r="OK1175" i="1"/>
  <c r="OK1193" i="1"/>
  <c r="QA1159" i="1"/>
  <c r="OK1171" i="1"/>
  <c r="PF1154" i="1"/>
  <c r="OL1167" i="1"/>
  <c r="OV1167" i="1" s="1"/>
  <c r="ON1167" i="1"/>
  <c r="OX1167" i="1" s="1"/>
  <c r="OM1167" i="1"/>
  <c r="OW1167" i="1" s="1"/>
  <c r="OO1167" i="1"/>
  <c r="OY1167" i="1" s="1"/>
  <c r="OP1167" i="1"/>
  <c r="OZ1167" i="1" s="1"/>
  <c r="OL1164" i="1"/>
  <c r="OV1164" i="1" s="1"/>
  <c r="ON1164" i="1"/>
  <c r="OX1164" i="1" s="1"/>
  <c r="OP1164" i="1"/>
  <c r="OZ1164" i="1" s="1"/>
  <c r="OM1164" i="1"/>
  <c r="OW1164" i="1" s="1"/>
  <c r="OO1164" i="1"/>
  <c r="OY1164" i="1" s="1"/>
  <c r="NP1178" i="1"/>
  <c r="MX1200" i="1"/>
  <c r="NH1200" i="1" s="1"/>
  <c r="MZ1200" i="1"/>
  <c r="NJ1200" i="1" s="1"/>
  <c r="MV1200" i="1"/>
  <c r="NF1200" i="1" s="1"/>
  <c r="MW1200" i="1"/>
  <c r="NG1200" i="1" s="1"/>
  <c r="MY1200" i="1"/>
  <c r="NI1200" i="1" s="1"/>
  <c r="NT1199" i="1"/>
  <c r="OD1199" i="1" s="1"/>
  <c r="NU1199" i="1"/>
  <c r="OE1199" i="1" s="1"/>
  <c r="NS1199" i="1"/>
  <c r="OC1199" i="1" s="1"/>
  <c r="NR1199" i="1"/>
  <c r="OB1199" i="1" s="1"/>
  <c r="NQ1199" i="1"/>
  <c r="OA1199" i="1" s="1"/>
  <c r="OO1173" i="1"/>
  <c r="OY1173" i="1" s="1"/>
  <c r="OM1173" i="1"/>
  <c r="OW1173" i="1" s="1"/>
  <c r="OL1173" i="1"/>
  <c r="OV1173" i="1" s="1"/>
  <c r="ON1173" i="1"/>
  <c r="OX1173" i="1" s="1"/>
  <c r="OP1173" i="1"/>
  <c r="OZ1173" i="1" s="1"/>
  <c r="NR1181" i="1"/>
  <c r="OB1181" i="1" s="1"/>
  <c r="NQ1181" i="1"/>
  <c r="OA1181" i="1" s="1"/>
  <c r="NS1181" i="1"/>
  <c r="OC1181" i="1" s="1"/>
  <c r="NU1181" i="1"/>
  <c r="OE1181" i="1" s="1"/>
  <c r="NT1181" i="1"/>
  <c r="OD1181" i="1" s="1"/>
  <c r="OM1180" i="1"/>
  <c r="OW1180" i="1" s="1"/>
  <c r="OO1180" i="1"/>
  <c r="OY1180" i="1" s="1"/>
  <c r="OP1180" i="1"/>
  <c r="OZ1180" i="1" s="1"/>
  <c r="ON1180" i="1"/>
  <c r="OX1180" i="1" s="1"/>
  <c r="OL1180" i="1"/>
  <c r="OV1180" i="1" s="1"/>
  <c r="NS1198" i="1"/>
  <c r="OC1198" i="1" s="1"/>
  <c r="NU1198" i="1"/>
  <c r="OE1198" i="1" s="1"/>
  <c r="NT1198" i="1"/>
  <c r="OD1198" i="1" s="1"/>
  <c r="NR1198" i="1"/>
  <c r="OB1198" i="1" s="1"/>
  <c r="NQ1198" i="1"/>
  <c r="OA1198" i="1" s="1"/>
  <c r="OK1170" i="1"/>
  <c r="OK1176" i="1"/>
  <c r="NP1196" i="1"/>
  <c r="OK1179" i="1"/>
  <c r="OK1194" i="1"/>
  <c r="PF1192" i="1"/>
  <c r="PF1155" i="1"/>
  <c r="ON1201" i="1"/>
  <c r="OX1201" i="1" s="1"/>
  <c r="OM1201" i="1"/>
  <c r="OW1201" i="1" s="1"/>
  <c r="OL1201" i="1"/>
  <c r="OV1201" i="1" s="1"/>
  <c r="OO1201" i="1"/>
  <c r="OY1201" i="1" s="1"/>
  <c r="OP1201" i="1"/>
  <c r="OZ1201" i="1" s="1"/>
  <c r="OK1169" i="1"/>
  <c r="NR1182" i="1"/>
  <c r="OB1182" i="1" s="1"/>
  <c r="NU1182" i="1"/>
  <c r="OE1182" i="1" s="1"/>
  <c r="NQ1182" i="1"/>
  <c r="OA1182" i="1" s="1"/>
  <c r="NS1182" i="1"/>
  <c r="OC1182" i="1" s="1"/>
  <c r="NT1182" i="1"/>
  <c r="OD1182" i="1" s="1"/>
  <c r="NP1185" i="1"/>
  <c r="OK1189" i="1"/>
  <c r="NP1187" i="1"/>
  <c r="PF1163" i="1"/>
  <c r="MU1172" i="1"/>
  <c r="OK1158" i="1"/>
  <c r="NP1195" i="1"/>
  <c r="PF1202" i="1"/>
  <c r="NP1168" i="1"/>
  <c r="NR1174" i="1"/>
  <c r="OB1174" i="1" s="1"/>
  <c r="NQ1174" i="1"/>
  <c r="OA1174" i="1" s="1"/>
  <c r="NU1174" i="1"/>
  <c r="OE1174" i="1" s="1"/>
  <c r="NT1174" i="1"/>
  <c r="OD1174" i="1" s="1"/>
  <c r="NS1174" i="1"/>
  <c r="OC1174" i="1" s="1"/>
  <c r="PF1173" i="1" l="1"/>
  <c r="QY1157" i="1"/>
  <c r="RI1157" i="1" s="1"/>
  <c r="QW1157" i="1"/>
  <c r="RG1157" i="1" s="1"/>
  <c r="QX1157" i="1"/>
  <c r="RH1157" i="1" s="1"/>
  <c r="RA1157" i="1"/>
  <c r="RK1157" i="1" s="1"/>
  <c r="QZ1157" i="1"/>
  <c r="RJ1157" i="1" s="1"/>
  <c r="PI1173" i="1"/>
  <c r="PS1173" i="1" s="1"/>
  <c r="PH1173" i="1"/>
  <c r="PR1173" i="1" s="1"/>
  <c r="PJ1173" i="1"/>
  <c r="PT1173" i="1" s="1"/>
  <c r="PG1173" i="1"/>
  <c r="PQ1173" i="1" s="1"/>
  <c r="PK1173" i="1"/>
  <c r="PU1173" i="1" s="1"/>
  <c r="PG1184" i="1"/>
  <c r="PQ1184" i="1" s="1"/>
  <c r="PI1184" i="1"/>
  <c r="PS1184" i="1" s="1"/>
  <c r="PJ1184" i="1"/>
  <c r="PT1184" i="1" s="1"/>
  <c r="PH1184" i="1"/>
  <c r="PR1184" i="1" s="1"/>
  <c r="PK1184" i="1"/>
  <c r="PU1184" i="1" s="1"/>
  <c r="PJ1192" i="1"/>
  <c r="PT1192" i="1" s="1"/>
  <c r="PK1192" i="1"/>
  <c r="PU1192" i="1" s="1"/>
  <c r="PI1192" i="1"/>
  <c r="PS1192" i="1" s="1"/>
  <c r="PH1192" i="1"/>
  <c r="PR1192" i="1" s="1"/>
  <c r="PG1192" i="1"/>
  <c r="PQ1192" i="1" s="1"/>
  <c r="PG1191" i="1"/>
  <c r="PQ1191" i="1" s="1"/>
  <c r="PK1191" i="1"/>
  <c r="PU1191" i="1" s="1"/>
  <c r="PI1191" i="1"/>
  <c r="PS1191" i="1" s="1"/>
  <c r="PJ1191" i="1"/>
  <c r="PT1191" i="1" s="1"/>
  <c r="PH1191" i="1"/>
  <c r="PR1191" i="1" s="1"/>
  <c r="NU1168" i="1"/>
  <c r="OE1168" i="1" s="1"/>
  <c r="NT1168" i="1"/>
  <c r="OD1168" i="1" s="1"/>
  <c r="NQ1168" i="1"/>
  <c r="OA1168" i="1" s="1"/>
  <c r="NR1168" i="1"/>
  <c r="OB1168" i="1" s="1"/>
  <c r="NS1168" i="1"/>
  <c r="OC1168" i="1" s="1"/>
  <c r="MV1172" i="1"/>
  <c r="NF1172" i="1" s="1"/>
  <c r="MX1172" i="1"/>
  <c r="NH1172" i="1" s="1"/>
  <c r="MW1172" i="1"/>
  <c r="NG1172" i="1" s="1"/>
  <c r="MY1172" i="1"/>
  <c r="NI1172" i="1" s="1"/>
  <c r="MZ1172" i="1"/>
  <c r="NJ1172" i="1" s="1"/>
  <c r="NT1185" i="1"/>
  <c r="OD1185" i="1" s="1"/>
  <c r="NS1185" i="1"/>
  <c r="OC1185" i="1" s="1"/>
  <c r="NR1185" i="1"/>
  <c r="OB1185" i="1" s="1"/>
  <c r="NQ1185" i="1"/>
  <c r="OA1185" i="1" s="1"/>
  <c r="NU1185" i="1"/>
  <c r="OE1185" i="1" s="1"/>
  <c r="PF1201" i="1"/>
  <c r="OO1194" i="1"/>
  <c r="OY1194" i="1" s="1"/>
  <c r="ON1194" i="1"/>
  <c r="OX1194" i="1" s="1"/>
  <c r="OM1194" i="1"/>
  <c r="OW1194" i="1" s="1"/>
  <c r="OP1194" i="1"/>
  <c r="OZ1194" i="1" s="1"/>
  <c r="OL1194" i="1"/>
  <c r="OV1194" i="1" s="1"/>
  <c r="PF1194" i="1"/>
  <c r="OO1170" i="1"/>
  <c r="OY1170" i="1" s="1"/>
  <c r="OL1170" i="1"/>
  <c r="OV1170" i="1" s="1"/>
  <c r="ON1170" i="1"/>
  <c r="OX1170" i="1" s="1"/>
  <c r="OP1170" i="1"/>
  <c r="OZ1170" i="1" s="1"/>
  <c r="OM1170" i="1"/>
  <c r="OW1170" i="1" s="1"/>
  <c r="PF1167" i="1"/>
  <c r="QD1159" i="1"/>
  <c r="QN1159" i="1" s="1"/>
  <c r="QE1159" i="1"/>
  <c r="QO1159" i="1" s="1"/>
  <c r="QC1159" i="1"/>
  <c r="QM1159" i="1" s="1"/>
  <c r="QB1159" i="1"/>
  <c r="QL1159" i="1" s="1"/>
  <c r="QF1159" i="1"/>
  <c r="QP1159" i="1" s="1"/>
  <c r="QA1161" i="1"/>
  <c r="QA1197" i="1"/>
  <c r="OK1190" i="1"/>
  <c r="OO1189" i="1"/>
  <c r="OY1189" i="1" s="1"/>
  <c r="OL1189" i="1"/>
  <c r="OV1189" i="1" s="1"/>
  <c r="OP1189" i="1"/>
  <c r="OZ1189" i="1" s="1"/>
  <c r="ON1189" i="1"/>
  <c r="OX1189" i="1" s="1"/>
  <c r="OM1189" i="1"/>
  <c r="OW1189" i="1" s="1"/>
  <c r="PF1180" i="1"/>
  <c r="NP1200" i="1"/>
  <c r="ON1177" i="1"/>
  <c r="OX1177" i="1" s="1"/>
  <c r="OO1177" i="1"/>
  <c r="OY1177" i="1" s="1"/>
  <c r="OP1177" i="1"/>
  <c r="OZ1177" i="1" s="1"/>
  <c r="OM1177" i="1"/>
  <c r="OW1177" i="1" s="1"/>
  <c r="OL1177" i="1"/>
  <c r="OV1177" i="1" s="1"/>
  <c r="NT1186" i="1"/>
  <c r="OD1186" i="1" s="1"/>
  <c r="NR1186" i="1"/>
  <c r="OB1186" i="1" s="1"/>
  <c r="NQ1186" i="1"/>
  <c r="OA1186" i="1" s="1"/>
  <c r="NS1186" i="1"/>
  <c r="OC1186" i="1" s="1"/>
  <c r="NU1186" i="1"/>
  <c r="OE1186" i="1" s="1"/>
  <c r="OK1186" i="1"/>
  <c r="PI1202" i="1"/>
  <c r="PS1202" i="1" s="1"/>
  <c r="PG1202" i="1"/>
  <c r="PQ1202" i="1" s="1"/>
  <c r="PK1202" i="1"/>
  <c r="PU1202" i="1" s="1"/>
  <c r="PJ1202" i="1"/>
  <c r="PT1202" i="1" s="1"/>
  <c r="PH1202" i="1"/>
  <c r="PR1202" i="1" s="1"/>
  <c r="PJ1163" i="1"/>
  <c r="PT1163" i="1" s="1"/>
  <c r="PK1163" i="1"/>
  <c r="PU1163" i="1" s="1"/>
  <c r="QA1163" i="1" s="1"/>
  <c r="PI1163" i="1"/>
  <c r="PS1163" i="1" s="1"/>
  <c r="PG1163" i="1"/>
  <c r="PQ1163" i="1" s="1"/>
  <c r="PH1163" i="1"/>
  <c r="PR1163" i="1" s="1"/>
  <c r="OK1182" i="1"/>
  <c r="OO1179" i="1"/>
  <c r="OY1179" i="1" s="1"/>
  <c r="ON1179" i="1"/>
  <c r="OX1179" i="1" s="1"/>
  <c r="OM1179" i="1"/>
  <c r="OW1179" i="1" s="1"/>
  <c r="OL1179" i="1"/>
  <c r="OV1179" i="1" s="1"/>
  <c r="OP1179" i="1"/>
  <c r="OZ1179" i="1" s="1"/>
  <c r="OK1198" i="1"/>
  <c r="OK1181" i="1"/>
  <c r="OK1199" i="1"/>
  <c r="NS1178" i="1"/>
  <c r="OC1178" i="1" s="1"/>
  <c r="NU1178" i="1"/>
  <c r="OE1178" i="1" s="1"/>
  <c r="NR1178" i="1"/>
  <c r="OB1178" i="1" s="1"/>
  <c r="NQ1178" i="1"/>
  <c r="OA1178" i="1" s="1"/>
  <c r="NT1178" i="1"/>
  <c r="OD1178" i="1" s="1"/>
  <c r="OM1193" i="1"/>
  <c r="OW1193" i="1" s="1"/>
  <c r="OL1193" i="1"/>
  <c r="OV1193" i="1" s="1"/>
  <c r="OP1193" i="1"/>
  <c r="OZ1193" i="1" s="1"/>
  <c r="ON1193" i="1"/>
  <c r="OX1193" i="1" s="1"/>
  <c r="OO1193" i="1"/>
  <c r="OY1193" i="1" s="1"/>
  <c r="OK1160" i="1"/>
  <c r="OK1156" i="1"/>
  <c r="QA1188" i="1"/>
  <c r="OK1183" i="1"/>
  <c r="ON1158" i="1"/>
  <c r="OX1158" i="1" s="1"/>
  <c r="OP1158" i="1"/>
  <c r="OZ1158" i="1" s="1"/>
  <c r="OM1158" i="1"/>
  <c r="OW1158" i="1" s="1"/>
  <c r="OO1158" i="1"/>
  <c r="OY1158" i="1" s="1"/>
  <c r="OL1158" i="1"/>
  <c r="OV1158" i="1" s="1"/>
  <c r="OM1169" i="1"/>
  <c r="OW1169" i="1" s="1"/>
  <c r="OO1169" i="1"/>
  <c r="OY1169" i="1" s="1"/>
  <c r="OL1169" i="1"/>
  <c r="OV1169" i="1" s="1"/>
  <c r="OP1169" i="1"/>
  <c r="OZ1169" i="1" s="1"/>
  <c r="ON1169" i="1"/>
  <c r="OX1169" i="1" s="1"/>
  <c r="OO1176" i="1"/>
  <c r="OY1176" i="1" s="1"/>
  <c r="ON1176" i="1"/>
  <c r="OX1176" i="1" s="1"/>
  <c r="OL1176" i="1"/>
  <c r="OV1176" i="1" s="1"/>
  <c r="OM1176" i="1"/>
  <c r="OW1176" i="1" s="1"/>
  <c r="OP1176" i="1"/>
  <c r="OZ1176" i="1" s="1"/>
  <c r="OP1171" i="1"/>
  <c r="OZ1171" i="1" s="1"/>
  <c r="OO1171" i="1"/>
  <c r="OY1171" i="1" s="1"/>
  <c r="ON1171" i="1"/>
  <c r="OX1171" i="1" s="1"/>
  <c r="OL1171" i="1"/>
  <c r="OV1171" i="1" s="1"/>
  <c r="OM1171" i="1"/>
  <c r="OW1171" i="1" s="1"/>
  <c r="OK1153" i="1"/>
  <c r="OK1174" i="1"/>
  <c r="NT1195" i="1"/>
  <c r="OD1195" i="1" s="1"/>
  <c r="NR1195" i="1"/>
  <c r="OB1195" i="1" s="1"/>
  <c r="NQ1195" i="1"/>
  <c r="OA1195" i="1" s="1"/>
  <c r="NS1195" i="1"/>
  <c r="OC1195" i="1" s="1"/>
  <c r="NU1195" i="1"/>
  <c r="OE1195" i="1" s="1"/>
  <c r="NR1187" i="1"/>
  <c r="OB1187" i="1" s="1"/>
  <c r="NQ1187" i="1"/>
  <c r="OA1187" i="1" s="1"/>
  <c r="NS1187" i="1"/>
  <c r="OC1187" i="1" s="1"/>
  <c r="NU1187" i="1"/>
  <c r="OE1187" i="1" s="1"/>
  <c r="NT1187" i="1"/>
  <c r="OD1187" i="1" s="1"/>
  <c r="PI1155" i="1"/>
  <c r="PS1155" i="1" s="1"/>
  <c r="PG1155" i="1"/>
  <c r="PQ1155" i="1" s="1"/>
  <c r="PH1155" i="1"/>
  <c r="PR1155" i="1" s="1"/>
  <c r="PK1155" i="1"/>
  <c r="PU1155" i="1" s="1"/>
  <c r="PJ1155" i="1"/>
  <c r="PT1155" i="1" s="1"/>
  <c r="NU1196" i="1"/>
  <c r="OE1196" i="1" s="1"/>
  <c r="NQ1196" i="1"/>
  <c r="OA1196" i="1" s="1"/>
  <c r="NS1196" i="1"/>
  <c r="OC1196" i="1" s="1"/>
  <c r="NT1196" i="1"/>
  <c r="OD1196" i="1" s="1"/>
  <c r="NR1196" i="1"/>
  <c r="OB1196" i="1" s="1"/>
  <c r="PF1164" i="1"/>
  <c r="PG1154" i="1"/>
  <c r="PQ1154" i="1" s="1"/>
  <c r="PH1154" i="1"/>
  <c r="PR1154" i="1" s="1"/>
  <c r="PK1154" i="1"/>
  <c r="PU1154" i="1" s="1"/>
  <c r="PJ1154" i="1"/>
  <c r="PT1154" i="1" s="1"/>
  <c r="PI1154" i="1"/>
  <c r="PS1154" i="1" s="1"/>
  <c r="OO1175" i="1"/>
  <c r="OY1175" i="1" s="1"/>
  <c r="OM1175" i="1"/>
  <c r="OW1175" i="1" s="1"/>
  <c r="ON1175" i="1"/>
  <c r="OX1175" i="1" s="1"/>
  <c r="OL1175" i="1"/>
  <c r="OV1175" i="1" s="1"/>
  <c r="OP1175" i="1"/>
  <c r="OZ1175" i="1" s="1"/>
  <c r="OO1162" i="1"/>
  <c r="OY1162" i="1" s="1"/>
  <c r="OL1162" i="1"/>
  <c r="OV1162" i="1" s="1"/>
  <c r="ON1162" i="1"/>
  <c r="OX1162" i="1" s="1"/>
  <c r="OP1162" i="1"/>
  <c r="OZ1162" i="1" s="1"/>
  <c r="OM1162" i="1"/>
  <c r="OW1162" i="1" s="1"/>
  <c r="OK1165" i="1"/>
  <c r="NQ1166" i="1"/>
  <c r="OA1166" i="1" s="1"/>
  <c r="NS1166" i="1"/>
  <c r="OC1166" i="1" s="1"/>
  <c r="NR1166" i="1"/>
  <c r="OB1166" i="1" s="1"/>
  <c r="NT1166" i="1"/>
  <c r="OD1166" i="1" s="1"/>
  <c r="NU1166" i="1"/>
  <c r="OE1166" i="1" s="1"/>
  <c r="QF1163" i="1" l="1"/>
  <c r="QP1163" i="1" s="1"/>
  <c r="QC1163" i="1"/>
  <c r="QM1163" i="1" s="1"/>
  <c r="QD1163" i="1"/>
  <c r="QN1163" i="1" s="1"/>
  <c r="QB1163" i="1"/>
  <c r="QL1163" i="1" s="1"/>
  <c r="QE1163" i="1"/>
  <c r="QO1163" i="1" s="1"/>
  <c r="OK1187" i="1"/>
  <c r="PF1176" i="1"/>
  <c r="PF1175" i="1"/>
  <c r="PG1164" i="1"/>
  <c r="PQ1164" i="1" s="1"/>
  <c r="PI1164" i="1"/>
  <c r="PS1164" i="1" s="1"/>
  <c r="PH1164" i="1"/>
  <c r="PR1164" i="1" s="1"/>
  <c r="PJ1164" i="1"/>
  <c r="PT1164" i="1" s="1"/>
  <c r="PK1164" i="1"/>
  <c r="PU1164" i="1" s="1"/>
  <c r="QB1188" i="1"/>
  <c r="QL1188" i="1" s="1"/>
  <c r="QE1188" i="1"/>
  <c r="QO1188" i="1" s="1"/>
  <c r="QD1188" i="1"/>
  <c r="QN1188" i="1" s="1"/>
  <c r="QF1188" i="1"/>
  <c r="QP1188" i="1" s="1"/>
  <c r="QC1188" i="1"/>
  <c r="QM1188" i="1" s="1"/>
  <c r="OL1181" i="1"/>
  <c r="OV1181" i="1" s="1"/>
  <c r="OP1181" i="1"/>
  <c r="OZ1181" i="1" s="1"/>
  <c r="OO1181" i="1"/>
  <c r="OY1181" i="1" s="1"/>
  <c r="OM1181" i="1"/>
  <c r="OW1181" i="1" s="1"/>
  <c r="ON1181" i="1"/>
  <c r="OX1181" i="1" s="1"/>
  <c r="PF1181" i="1"/>
  <c r="OP1182" i="1"/>
  <c r="OZ1182" i="1" s="1"/>
  <c r="OL1182" i="1"/>
  <c r="OV1182" i="1" s="1"/>
  <c r="ON1182" i="1"/>
  <c r="OX1182" i="1" s="1"/>
  <c r="OO1182" i="1"/>
  <c r="OY1182" i="1" s="1"/>
  <c r="OM1182" i="1"/>
  <c r="OW1182" i="1" s="1"/>
  <c r="QV1159" i="1"/>
  <c r="OK1185" i="1"/>
  <c r="OK1168" i="1"/>
  <c r="QA1192" i="1"/>
  <c r="QA1173" i="1"/>
  <c r="OK1196" i="1"/>
  <c r="OM1174" i="1"/>
  <c r="OW1174" i="1" s="1"/>
  <c r="OL1174" i="1"/>
  <c r="OV1174" i="1" s="1"/>
  <c r="OO1174" i="1"/>
  <c r="OY1174" i="1" s="1"/>
  <c r="OP1174" i="1"/>
  <c r="OZ1174" i="1" s="1"/>
  <c r="ON1174" i="1"/>
  <c r="OX1174" i="1" s="1"/>
  <c r="OK1178" i="1"/>
  <c r="OL1186" i="1"/>
  <c r="OV1186" i="1" s="1"/>
  <c r="OP1186" i="1"/>
  <c r="OZ1186" i="1" s="1"/>
  <c r="OO1186" i="1"/>
  <c r="OY1186" i="1" s="1"/>
  <c r="OM1186" i="1"/>
  <c r="OW1186" i="1" s="1"/>
  <c r="ON1186" i="1"/>
  <c r="OX1186" i="1" s="1"/>
  <c r="NQ1200" i="1"/>
  <c r="OA1200" i="1" s="1"/>
  <c r="NS1200" i="1"/>
  <c r="OC1200" i="1" s="1"/>
  <c r="NT1200" i="1"/>
  <c r="OD1200" i="1" s="1"/>
  <c r="NR1200" i="1"/>
  <c r="OB1200" i="1" s="1"/>
  <c r="NU1200" i="1"/>
  <c r="OE1200" i="1" s="1"/>
  <c r="OL1190" i="1"/>
  <c r="OV1190" i="1" s="1"/>
  <c r="OO1190" i="1"/>
  <c r="OY1190" i="1" s="1"/>
  <c r="ON1190" i="1"/>
  <c r="OX1190" i="1" s="1"/>
  <c r="OP1190" i="1"/>
  <c r="OZ1190" i="1" s="1"/>
  <c r="OM1190" i="1"/>
  <c r="OW1190" i="1" s="1"/>
  <c r="PJ1194" i="1"/>
  <c r="PT1194" i="1" s="1"/>
  <c r="PG1194" i="1"/>
  <c r="PQ1194" i="1" s="1"/>
  <c r="PK1194" i="1"/>
  <c r="PU1194" i="1" s="1"/>
  <c r="PI1194" i="1"/>
  <c r="PS1194" i="1" s="1"/>
  <c r="PH1194" i="1"/>
  <c r="PR1194" i="1" s="1"/>
  <c r="ON1165" i="1"/>
  <c r="OX1165" i="1" s="1"/>
  <c r="OP1165" i="1"/>
  <c r="OZ1165" i="1" s="1"/>
  <c r="OL1165" i="1"/>
  <c r="OV1165" i="1" s="1"/>
  <c r="OM1165" i="1"/>
  <c r="OW1165" i="1" s="1"/>
  <c r="OO1165" i="1"/>
  <c r="OY1165" i="1" s="1"/>
  <c r="OL1156" i="1"/>
  <c r="OV1156" i="1" s="1"/>
  <c r="OO1156" i="1"/>
  <c r="OY1156" i="1" s="1"/>
  <c r="OM1156" i="1"/>
  <c r="OW1156" i="1" s="1"/>
  <c r="OP1156" i="1"/>
  <c r="OZ1156" i="1" s="1"/>
  <c r="ON1156" i="1"/>
  <c r="OX1156" i="1" s="1"/>
  <c r="OO1198" i="1"/>
  <c r="OY1198" i="1" s="1"/>
  <c r="OM1198" i="1"/>
  <c r="OW1198" i="1" s="1"/>
  <c r="ON1198" i="1"/>
  <c r="OX1198" i="1" s="1"/>
  <c r="OL1198" i="1"/>
  <c r="OV1198" i="1" s="1"/>
  <c r="OP1198" i="1"/>
  <c r="OZ1198" i="1" s="1"/>
  <c r="PF1162" i="1"/>
  <c r="QA1154" i="1"/>
  <c r="OM1153" i="1"/>
  <c r="OW1153" i="1" s="1"/>
  <c r="OL1153" i="1"/>
  <c r="OV1153" i="1" s="1"/>
  <c r="OP1153" i="1"/>
  <c r="OZ1153" i="1" s="1"/>
  <c r="OO1153" i="1"/>
  <c r="OY1153" i="1" s="1"/>
  <c r="ON1153" i="1"/>
  <c r="OX1153" i="1" s="1"/>
  <c r="OO1160" i="1"/>
  <c r="OY1160" i="1" s="1"/>
  <c r="OM1160" i="1"/>
  <c r="OW1160" i="1" s="1"/>
  <c r="ON1160" i="1"/>
  <c r="OX1160" i="1" s="1"/>
  <c r="OL1160" i="1"/>
  <c r="OV1160" i="1" s="1"/>
  <c r="OP1160" i="1"/>
  <c r="OZ1160" i="1" s="1"/>
  <c r="PF1179" i="1"/>
  <c r="PK1180" i="1"/>
  <c r="PU1180" i="1" s="1"/>
  <c r="PI1180" i="1"/>
  <c r="PS1180" i="1" s="1"/>
  <c r="PH1180" i="1"/>
  <c r="PR1180" i="1" s="1"/>
  <c r="PJ1180" i="1"/>
  <c r="PT1180" i="1" s="1"/>
  <c r="PG1180" i="1"/>
  <c r="PQ1180" i="1" s="1"/>
  <c r="QB1197" i="1"/>
  <c r="QL1197" i="1" s="1"/>
  <c r="QF1197" i="1"/>
  <c r="QP1197" i="1" s="1"/>
  <c r="QC1197" i="1"/>
  <c r="QM1197" i="1" s="1"/>
  <c r="QD1197" i="1"/>
  <c r="QN1197" i="1" s="1"/>
  <c r="QE1197" i="1"/>
  <c r="QO1197" i="1" s="1"/>
  <c r="PH1167" i="1"/>
  <c r="PR1167" i="1" s="1"/>
  <c r="PJ1167" i="1"/>
  <c r="PT1167" i="1" s="1"/>
  <c r="PI1167" i="1"/>
  <c r="PS1167" i="1" s="1"/>
  <c r="PK1167" i="1"/>
  <c r="PU1167" i="1" s="1"/>
  <c r="PG1167" i="1"/>
  <c r="PQ1167" i="1" s="1"/>
  <c r="NP1172" i="1"/>
  <c r="QA1191" i="1"/>
  <c r="QA1184" i="1"/>
  <c r="RQ1157" i="1"/>
  <c r="PF1158" i="1"/>
  <c r="OK1166" i="1"/>
  <c r="QA1155" i="1"/>
  <c r="OK1195" i="1"/>
  <c r="PF1171" i="1"/>
  <c r="PF1169" i="1"/>
  <c r="OP1183" i="1"/>
  <c r="OZ1183" i="1" s="1"/>
  <c r="OL1183" i="1"/>
  <c r="OV1183" i="1" s="1"/>
  <c r="ON1183" i="1"/>
  <c r="OX1183" i="1" s="1"/>
  <c r="OO1183" i="1"/>
  <c r="OY1183" i="1" s="1"/>
  <c r="OM1183" i="1"/>
  <c r="OW1183" i="1" s="1"/>
  <c r="PF1193" i="1"/>
  <c r="OL1199" i="1"/>
  <c r="OV1199" i="1" s="1"/>
  <c r="ON1199" i="1"/>
  <c r="OX1199" i="1" s="1"/>
  <c r="OP1199" i="1"/>
  <c r="OZ1199" i="1" s="1"/>
  <c r="OO1199" i="1"/>
  <c r="OY1199" i="1" s="1"/>
  <c r="OM1199" i="1"/>
  <c r="OW1199" i="1" s="1"/>
  <c r="QA1202" i="1"/>
  <c r="PF1177" i="1"/>
  <c r="PF1189" i="1"/>
  <c r="QF1161" i="1"/>
  <c r="QP1161" i="1" s="1"/>
  <c r="QD1161" i="1"/>
  <c r="QN1161" i="1" s="1"/>
  <c r="QB1161" i="1"/>
  <c r="QL1161" i="1" s="1"/>
  <c r="QC1161" i="1"/>
  <c r="QM1161" i="1" s="1"/>
  <c r="QE1161" i="1"/>
  <c r="QO1161" i="1" s="1"/>
  <c r="PF1170" i="1"/>
  <c r="PJ1201" i="1"/>
  <c r="PT1201" i="1" s="1"/>
  <c r="PH1201" i="1"/>
  <c r="PR1201" i="1" s="1"/>
  <c r="PI1201" i="1"/>
  <c r="PS1201" i="1" s="1"/>
  <c r="PG1201" i="1"/>
  <c r="PQ1201" i="1" s="1"/>
  <c r="PK1201" i="1"/>
  <c r="PU1201" i="1" s="1"/>
  <c r="QA1164" i="1" l="1"/>
  <c r="ON1166" i="1"/>
  <c r="OX1166" i="1" s="1"/>
  <c r="OP1166" i="1"/>
  <c r="OZ1166" i="1" s="1"/>
  <c r="OL1166" i="1"/>
  <c r="OV1166" i="1" s="1"/>
  <c r="OM1166" i="1"/>
  <c r="OW1166" i="1" s="1"/>
  <c r="OO1166" i="1"/>
  <c r="OY1166" i="1" s="1"/>
  <c r="PI1179" i="1"/>
  <c r="PS1179" i="1" s="1"/>
  <c r="PK1179" i="1"/>
  <c r="PU1179" i="1" s="1"/>
  <c r="PJ1179" i="1"/>
  <c r="PT1179" i="1" s="1"/>
  <c r="PH1179" i="1"/>
  <c r="PR1179" i="1" s="1"/>
  <c r="PG1179" i="1"/>
  <c r="PQ1179" i="1" s="1"/>
  <c r="QA1179" i="1"/>
  <c r="QA1201" i="1"/>
  <c r="PF1199" i="1"/>
  <c r="QB1155" i="1"/>
  <c r="QL1155" i="1" s="1"/>
  <c r="QD1155" i="1"/>
  <c r="QN1155" i="1" s="1"/>
  <c r="QC1155" i="1"/>
  <c r="QM1155" i="1" s="1"/>
  <c r="QE1155" i="1"/>
  <c r="QO1155" i="1" s="1"/>
  <c r="QF1155" i="1"/>
  <c r="QP1155" i="1" s="1"/>
  <c r="QF1184" i="1"/>
  <c r="QP1184" i="1" s="1"/>
  <c r="QB1184" i="1"/>
  <c r="QL1184" i="1" s="1"/>
  <c r="QE1184" i="1"/>
  <c r="QO1184" i="1" s="1"/>
  <c r="QC1184" i="1"/>
  <c r="QM1184" i="1" s="1"/>
  <c r="QD1184" i="1"/>
  <c r="QN1184" i="1" s="1"/>
  <c r="PF1153" i="1"/>
  <c r="PF1198" i="1"/>
  <c r="PF1165" i="1"/>
  <c r="PF1190" i="1"/>
  <c r="PF1186" i="1"/>
  <c r="OP1168" i="1"/>
  <c r="OZ1168" i="1" s="1"/>
  <c r="OL1168" i="1"/>
  <c r="OV1168" i="1" s="1"/>
  <c r="OO1168" i="1"/>
  <c r="OY1168" i="1" s="1"/>
  <c r="OM1168" i="1"/>
  <c r="OW1168" i="1" s="1"/>
  <c r="ON1168" i="1"/>
  <c r="OX1168" i="1" s="1"/>
  <c r="PI1176" i="1"/>
  <c r="PS1176" i="1" s="1"/>
  <c r="PK1176" i="1"/>
  <c r="PU1176" i="1" s="1"/>
  <c r="PJ1176" i="1"/>
  <c r="PT1176" i="1" s="1"/>
  <c r="PH1176" i="1"/>
  <c r="PR1176" i="1" s="1"/>
  <c r="PG1176" i="1"/>
  <c r="PQ1176" i="1" s="1"/>
  <c r="PG1169" i="1"/>
  <c r="PQ1169" i="1" s="1"/>
  <c r="PI1169" i="1"/>
  <c r="PS1169" i="1" s="1"/>
  <c r="PK1169" i="1"/>
  <c r="PU1169" i="1" s="1"/>
  <c r="PJ1169" i="1"/>
  <c r="PT1169" i="1" s="1"/>
  <c r="PH1169" i="1"/>
  <c r="PR1169" i="1" s="1"/>
  <c r="OO1185" i="1"/>
  <c r="OY1185" i="1" s="1"/>
  <c r="OP1185" i="1"/>
  <c r="OZ1185" i="1" s="1"/>
  <c r="ON1185" i="1"/>
  <c r="OX1185" i="1" s="1"/>
  <c r="OL1185" i="1"/>
  <c r="OV1185" i="1" s="1"/>
  <c r="OM1185" i="1"/>
  <c r="OW1185" i="1" s="1"/>
  <c r="PK1170" i="1"/>
  <c r="PU1170" i="1" s="1"/>
  <c r="PI1170" i="1"/>
  <c r="PS1170" i="1" s="1"/>
  <c r="PH1170" i="1"/>
  <c r="PR1170" i="1" s="1"/>
  <c r="PJ1170" i="1"/>
  <c r="PT1170" i="1" s="1"/>
  <c r="PG1170" i="1"/>
  <c r="PQ1170" i="1" s="1"/>
  <c r="PH1177" i="1"/>
  <c r="PR1177" i="1" s="1"/>
  <c r="PI1177" i="1"/>
  <c r="PS1177" i="1" s="1"/>
  <c r="PG1177" i="1"/>
  <c r="PQ1177" i="1" s="1"/>
  <c r="PK1177" i="1"/>
  <c r="PU1177" i="1" s="1"/>
  <c r="PJ1177" i="1"/>
  <c r="PT1177" i="1" s="1"/>
  <c r="PI1193" i="1"/>
  <c r="PS1193" i="1" s="1"/>
  <c r="PH1193" i="1"/>
  <c r="PR1193" i="1" s="1"/>
  <c r="PJ1193" i="1"/>
  <c r="PT1193" i="1" s="1"/>
  <c r="PK1193" i="1"/>
  <c r="PU1193" i="1" s="1"/>
  <c r="PG1193" i="1"/>
  <c r="PQ1193" i="1" s="1"/>
  <c r="PK1171" i="1"/>
  <c r="PU1171" i="1" s="1"/>
  <c r="PG1171" i="1"/>
  <c r="PQ1171" i="1" s="1"/>
  <c r="PI1171" i="1"/>
  <c r="PS1171" i="1" s="1"/>
  <c r="PH1171" i="1"/>
  <c r="PR1171" i="1" s="1"/>
  <c r="PJ1171" i="1"/>
  <c r="PT1171" i="1" s="1"/>
  <c r="PI1158" i="1"/>
  <c r="PS1158" i="1" s="1"/>
  <c r="PG1158" i="1"/>
  <c r="PQ1158" i="1" s="1"/>
  <c r="PJ1158" i="1"/>
  <c r="PT1158" i="1" s="1"/>
  <c r="PH1158" i="1"/>
  <c r="PR1158" i="1" s="1"/>
  <c r="PK1158" i="1"/>
  <c r="PU1158" i="1" s="1"/>
  <c r="NQ1172" i="1"/>
  <c r="OA1172" i="1" s="1"/>
  <c r="NT1172" i="1"/>
  <c r="OD1172" i="1" s="1"/>
  <c r="NR1172" i="1"/>
  <c r="OB1172" i="1" s="1"/>
  <c r="NU1172" i="1"/>
  <c r="OE1172" i="1" s="1"/>
  <c r="NS1172" i="1"/>
  <c r="OC1172" i="1" s="1"/>
  <c r="PF1160" i="1"/>
  <c r="QB1154" i="1"/>
  <c r="QL1154" i="1" s="1"/>
  <c r="QF1154" i="1"/>
  <c r="QP1154" i="1" s="1"/>
  <c r="QD1154" i="1"/>
  <c r="QN1154" i="1" s="1"/>
  <c r="QC1154" i="1"/>
  <c r="QM1154" i="1" s="1"/>
  <c r="QE1154" i="1"/>
  <c r="QO1154" i="1" s="1"/>
  <c r="PF1156" i="1"/>
  <c r="QA1194" i="1"/>
  <c r="OK1200" i="1"/>
  <c r="OO1178" i="1"/>
  <c r="OY1178" i="1" s="1"/>
  <c r="OL1178" i="1"/>
  <c r="OV1178" i="1" s="1"/>
  <c r="ON1178" i="1"/>
  <c r="OX1178" i="1" s="1"/>
  <c r="OM1178" i="1"/>
  <c r="OW1178" i="1" s="1"/>
  <c r="OP1178" i="1"/>
  <c r="OZ1178" i="1" s="1"/>
  <c r="QC1173" i="1"/>
  <c r="QM1173" i="1" s="1"/>
  <c r="QB1173" i="1"/>
  <c r="QL1173" i="1" s="1"/>
  <c r="QF1173" i="1"/>
  <c r="QP1173" i="1" s="1"/>
  <c r="QD1173" i="1"/>
  <c r="QN1173" i="1" s="1"/>
  <c r="QE1173" i="1"/>
  <c r="QO1173" i="1" s="1"/>
  <c r="QW1159" i="1"/>
  <c r="RG1159" i="1" s="1"/>
  <c r="QZ1159" i="1"/>
  <c r="RJ1159" i="1" s="1"/>
  <c r="QX1159" i="1"/>
  <c r="RH1159" i="1" s="1"/>
  <c r="RA1159" i="1"/>
  <c r="RK1159" i="1" s="1"/>
  <c r="QY1159" i="1"/>
  <c r="RI1159" i="1" s="1"/>
  <c r="QV1163" i="1"/>
  <c r="PG1189" i="1"/>
  <c r="PQ1189" i="1" s="1"/>
  <c r="PK1189" i="1"/>
  <c r="PU1189" i="1" s="1"/>
  <c r="PJ1189" i="1"/>
  <c r="PT1189" i="1" s="1"/>
  <c r="PI1189" i="1"/>
  <c r="PS1189" i="1" s="1"/>
  <c r="PH1189" i="1"/>
  <c r="PR1189" i="1" s="1"/>
  <c r="QC1191" i="1"/>
  <c r="QM1191" i="1" s="1"/>
  <c r="QB1191" i="1"/>
  <c r="QL1191" i="1" s="1"/>
  <c r="QF1191" i="1"/>
  <c r="QP1191" i="1" s="1"/>
  <c r="QE1191" i="1"/>
  <c r="QO1191" i="1" s="1"/>
  <c r="QD1191" i="1"/>
  <c r="QN1191" i="1" s="1"/>
  <c r="ON1196" i="1"/>
  <c r="OX1196" i="1" s="1"/>
  <c r="OO1196" i="1"/>
  <c r="OY1196" i="1" s="1"/>
  <c r="OL1196" i="1"/>
  <c r="OV1196" i="1" s="1"/>
  <c r="OP1196" i="1"/>
  <c r="OZ1196" i="1" s="1"/>
  <c r="OM1196" i="1"/>
  <c r="OW1196" i="1" s="1"/>
  <c r="PI1181" i="1"/>
  <c r="PS1181" i="1" s="1"/>
  <c r="PH1181" i="1"/>
  <c r="PR1181" i="1" s="1"/>
  <c r="PK1181" i="1"/>
  <c r="PU1181" i="1" s="1"/>
  <c r="PJ1181" i="1"/>
  <c r="PT1181" i="1" s="1"/>
  <c r="PG1181" i="1"/>
  <c r="PQ1181" i="1" s="1"/>
  <c r="QC1164" i="1"/>
  <c r="QM1164" i="1" s="1"/>
  <c r="QF1164" i="1"/>
  <c r="QP1164" i="1" s="1"/>
  <c r="QD1164" i="1"/>
  <c r="QN1164" i="1" s="1"/>
  <c r="QB1164" i="1"/>
  <c r="QL1164" i="1" s="1"/>
  <c r="QE1164" i="1"/>
  <c r="QO1164" i="1" s="1"/>
  <c r="OL1187" i="1"/>
  <c r="OV1187" i="1" s="1"/>
  <c r="ON1187" i="1"/>
  <c r="OX1187" i="1" s="1"/>
  <c r="OP1187" i="1"/>
  <c r="OZ1187" i="1" s="1"/>
  <c r="OO1187" i="1"/>
  <c r="OY1187" i="1" s="1"/>
  <c r="OM1187" i="1"/>
  <c r="OW1187" i="1" s="1"/>
  <c r="QV1161" i="1"/>
  <c r="QC1202" i="1"/>
  <c r="QM1202" i="1" s="1"/>
  <c r="QE1202" i="1"/>
  <c r="QO1202" i="1" s="1"/>
  <c r="QD1202" i="1"/>
  <c r="QN1202" i="1" s="1"/>
  <c r="QB1202" i="1"/>
  <c r="QL1202" i="1" s="1"/>
  <c r="QF1202" i="1"/>
  <c r="QP1202" i="1" s="1"/>
  <c r="PF1183" i="1"/>
  <c r="OO1195" i="1"/>
  <c r="OY1195" i="1" s="1"/>
  <c r="OM1195" i="1"/>
  <c r="OW1195" i="1" s="1"/>
  <c r="ON1195" i="1"/>
  <c r="OX1195" i="1" s="1"/>
  <c r="OL1195" i="1"/>
  <c r="OV1195" i="1" s="1"/>
  <c r="OP1195" i="1"/>
  <c r="OZ1195" i="1" s="1"/>
  <c r="RV1157" i="1"/>
  <c r="SF1157" i="1" s="1"/>
  <c r="RT1157" i="1"/>
  <c r="SD1157" i="1" s="1"/>
  <c r="RR1157" i="1"/>
  <c r="SB1157" i="1" s="1"/>
  <c r="RU1157" i="1"/>
  <c r="SE1157" i="1" s="1"/>
  <c r="RS1157" i="1"/>
  <c r="SC1157" i="1" s="1"/>
  <c r="QA1167" i="1"/>
  <c r="QV1197" i="1"/>
  <c r="QA1180" i="1"/>
  <c r="PJ1162" i="1"/>
  <c r="PT1162" i="1" s="1"/>
  <c r="PG1162" i="1"/>
  <c r="PQ1162" i="1" s="1"/>
  <c r="PH1162" i="1"/>
  <c r="PR1162" i="1" s="1"/>
  <c r="PI1162" i="1"/>
  <c r="PS1162" i="1" s="1"/>
  <c r="PK1162" i="1"/>
  <c r="PU1162" i="1" s="1"/>
  <c r="PF1174" i="1"/>
  <c r="QC1192" i="1"/>
  <c r="QM1192" i="1" s="1"/>
  <c r="QD1192" i="1"/>
  <c r="QN1192" i="1" s="1"/>
  <c r="QB1192" i="1"/>
  <c r="QL1192" i="1" s="1"/>
  <c r="QF1192" i="1"/>
  <c r="QP1192" i="1" s="1"/>
  <c r="QE1192" i="1"/>
  <c r="QO1192" i="1" s="1"/>
  <c r="QV1192" i="1"/>
  <c r="PF1182" i="1"/>
  <c r="QV1188" i="1"/>
  <c r="PG1175" i="1"/>
  <c r="PQ1175" i="1" s="1"/>
  <c r="PJ1175" i="1"/>
  <c r="PT1175" i="1" s="1"/>
  <c r="PH1175" i="1"/>
  <c r="PR1175" i="1" s="1"/>
  <c r="PK1175" i="1"/>
  <c r="PU1175" i="1" s="1"/>
  <c r="PI1175" i="1"/>
  <c r="PS1175" i="1" s="1"/>
  <c r="QV1155" i="1" l="1"/>
  <c r="QA1175" i="1"/>
  <c r="QY1192" i="1"/>
  <c r="RI1192" i="1" s="1"/>
  <c r="QW1192" i="1"/>
  <c r="RG1192" i="1" s="1"/>
  <c r="RA1192" i="1"/>
  <c r="RK1192" i="1" s="1"/>
  <c r="QX1192" i="1"/>
  <c r="RH1192" i="1" s="1"/>
  <c r="QZ1192" i="1"/>
  <c r="RJ1192" i="1" s="1"/>
  <c r="QE1194" i="1"/>
  <c r="QO1194" i="1" s="1"/>
  <c r="QD1194" i="1"/>
  <c r="QN1194" i="1" s="1"/>
  <c r="QF1194" i="1"/>
  <c r="QP1194" i="1" s="1"/>
  <c r="QC1194" i="1"/>
  <c r="QM1194" i="1" s="1"/>
  <c r="QB1194" i="1"/>
  <c r="QL1194" i="1" s="1"/>
  <c r="QV1194" i="1"/>
  <c r="PK1160" i="1"/>
  <c r="PU1160" i="1" s="1"/>
  <c r="PI1160" i="1"/>
  <c r="PS1160" i="1" s="1"/>
  <c r="PH1160" i="1"/>
  <c r="PR1160" i="1" s="1"/>
  <c r="PG1160" i="1"/>
  <c r="PQ1160" i="1" s="1"/>
  <c r="PJ1160" i="1"/>
  <c r="PT1160" i="1" s="1"/>
  <c r="PH1198" i="1"/>
  <c r="PR1198" i="1" s="1"/>
  <c r="PK1198" i="1"/>
  <c r="PU1198" i="1" s="1"/>
  <c r="PJ1198" i="1"/>
  <c r="PT1198" i="1" s="1"/>
  <c r="PG1198" i="1"/>
  <c r="PQ1198" i="1" s="1"/>
  <c r="PI1198" i="1"/>
  <c r="PS1198" i="1" s="1"/>
  <c r="QA1198" i="1"/>
  <c r="RA1155" i="1"/>
  <c r="RK1155" i="1" s="1"/>
  <c r="QZ1155" i="1"/>
  <c r="RJ1155" i="1" s="1"/>
  <c r="QW1155" i="1"/>
  <c r="RG1155" i="1" s="1"/>
  <c r="QX1155" i="1"/>
  <c r="RH1155" i="1" s="1"/>
  <c r="QY1155" i="1"/>
  <c r="RI1155" i="1" s="1"/>
  <c r="QC1179" i="1"/>
  <c r="QM1179" i="1" s="1"/>
  <c r="QB1179" i="1"/>
  <c r="QL1179" i="1" s="1"/>
  <c r="QD1179" i="1"/>
  <c r="QN1179" i="1" s="1"/>
  <c r="QF1179" i="1"/>
  <c r="QP1179" i="1" s="1"/>
  <c r="QE1179" i="1"/>
  <c r="QO1179" i="1" s="1"/>
  <c r="QV1179" i="1" s="1"/>
  <c r="QA1181" i="1"/>
  <c r="QV1191" i="1"/>
  <c r="QD1180" i="1"/>
  <c r="QN1180" i="1" s="1"/>
  <c r="QC1180" i="1"/>
  <c r="QM1180" i="1" s="1"/>
  <c r="QB1180" i="1"/>
  <c r="QL1180" i="1" s="1"/>
  <c r="QF1180" i="1"/>
  <c r="QP1180" i="1" s="1"/>
  <c r="QE1180" i="1"/>
  <c r="QO1180" i="1" s="1"/>
  <c r="QV1202" i="1"/>
  <c r="RQ1159" i="1"/>
  <c r="PF1178" i="1"/>
  <c r="PH1156" i="1"/>
  <c r="PR1156" i="1" s="1"/>
  <c r="PG1156" i="1"/>
  <c r="PQ1156" i="1" s="1"/>
  <c r="PJ1156" i="1"/>
  <c r="PT1156" i="1" s="1"/>
  <c r="PK1156" i="1"/>
  <c r="PU1156" i="1" s="1"/>
  <c r="PI1156" i="1"/>
  <c r="PS1156" i="1" s="1"/>
  <c r="OK1172" i="1"/>
  <c r="QA1171" i="1"/>
  <c r="QA1177" i="1"/>
  <c r="PF1185" i="1"/>
  <c r="QA1176" i="1"/>
  <c r="PI1186" i="1"/>
  <c r="PS1186" i="1" s="1"/>
  <c r="PH1186" i="1"/>
  <c r="PR1186" i="1" s="1"/>
  <c r="PK1186" i="1"/>
  <c r="PU1186" i="1" s="1"/>
  <c r="PJ1186" i="1"/>
  <c r="PT1186" i="1" s="1"/>
  <c r="PG1186" i="1"/>
  <c r="PQ1186" i="1" s="1"/>
  <c r="PK1153" i="1"/>
  <c r="PU1153" i="1" s="1"/>
  <c r="PG1153" i="1"/>
  <c r="PQ1153" i="1" s="1"/>
  <c r="PH1153" i="1"/>
  <c r="PR1153" i="1" s="1"/>
  <c r="PI1153" i="1"/>
  <c r="PS1153" i="1" s="1"/>
  <c r="PJ1153" i="1"/>
  <c r="PT1153" i="1" s="1"/>
  <c r="PK1174" i="1"/>
  <c r="PU1174" i="1" s="1"/>
  <c r="PH1174" i="1"/>
  <c r="PR1174" i="1" s="1"/>
  <c r="PJ1174" i="1"/>
  <c r="PT1174" i="1" s="1"/>
  <c r="PI1174" i="1"/>
  <c r="PS1174" i="1" s="1"/>
  <c r="PG1174" i="1"/>
  <c r="PQ1174" i="1" s="1"/>
  <c r="QX1197" i="1"/>
  <c r="RH1197" i="1" s="1"/>
  <c r="RA1197" i="1"/>
  <c r="RK1197" i="1" s="1"/>
  <c r="QZ1197" i="1"/>
  <c r="RJ1197" i="1" s="1"/>
  <c r="QY1197" i="1"/>
  <c r="RI1197" i="1" s="1"/>
  <c r="QW1197" i="1"/>
  <c r="RG1197" i="1" s="1"/>
  <c r="PF1195" i="1"/>
  <c r="QV1164" i="1"/>
  <c r="PF1196" i="1"/>
  <c r="QA1189" i="1"/>
  <c r="QV1154" i="1"/>
  <c r="PG1190" i="1"/>
  <c r="PQ1190" i="1" s="1"/>
  <c r="PJ1190" i="1"/>
  <c r="PT1190" i="1" s="1"/>
  <c r="PI1190" i="1"/>
  <c r="PS1190" i="1" s="1"/>
  <c r="PH1190" i="1"/>
  <c r="PR1190" i="1" s="1"/>
  <c r="PK1190" i="1"/>
  <c r="PU1190" i="1" s="1"/>
  <c r="QV1184" i="1"/>
  <c r="PG1199" i="1"/>
  <c r="PQ1199" i="1" s="1"/>
  <c r="PJ1199" i="1"/>
  <c r="PT1199" i="1" s="1"/>
  <c r="PK1199" i="1"/>
  <c r="PU1199" i="1" s="1"/>
  <c r="PI1199" i="1"/>
  <c r="PS1199" i="1" s="1"/>
  <c r="PH1199" i="1"/>
  <c r="PR1199" i="1" s="1"/>
  <c r="PF1166" i="1"/>
  <c r="QB1175" i="1"/>
  <c r="QL1175" i="1" s="1"/>
  <c r="QF1175" i="1"/>
  <c r="QP1175" i="1" s="1"/>
  <c r="QD1175" i="1"/>
  <c r="QN1175" i="1" s="1"/>
  <c r="QE1175" i="1"/>
  <c r="QO1175" i="1" s="1"/>
  <c r="QC1175" i="1"/>
  <c r="QM1175" i="1" s="1"/>
  <c r="SL1157" i="1"/>
  <c r="PJ1183" i="1"/>
  <c r="PT1183" i="1" s="1"/>
  <c r="PH1183" i="1"/>
  <c r="PR1183" i="1" s="1"/>
  <c r="PI1183" i="1"/>
  <c r="PS1183" i="1" s="1"/>
  <c r="PK1183" i="1"/>
  <c r="PU1183" i="1" s="1"/>
  <c r="PG1183" i="1"/>
  <c r="PQ1183" i="1" s="1"/>
  <c r="PF1187" i="1"/>
  <c r="QZ1163" i="1"/>
  <c r="RJ1163" i="1" s="1"/>
  <c r="QX1163" i="1"/>
  <c r="RH1163" i="1" s="1"/>
  <c r="QY1163" i="1"/>
  <c r="RI1163" i="1" s="1"/>
  <c r="QW1163" i="1"/>
  <c r="RG1163" i="1" s="1"/>
  <c r="RA1163" i="1"/>
  <c r="RK1163" i="1" s="1"/>
  <c r="QW1188" i="1"/>
  <c r="RG1188" i="1" s="1"/>
  <c r="QZ1188" i="1"/>
  <c r="RJ1188" i="1" s="1"/>
  <c r="RA1188" i="1"/>
  <c r="RK1188" i="1" s="1"/>
  <c r="QY1188" i="1"/>
  <c r="RI1188" i="1" s="1"/>
  <c r="QX1188" i="1"/>
  <c r="RH1188" i="1" s="1"/>
  <c r="RQ1188" i="1"/>
  <c r="PK1182" i="1"/>
  <c r="PU1182" i="1" s="1"/>
  <c r="PJ1182" i="1"/>
  <c r="PT1182" i="1" s="1"/>
  <c r="PG1182" i="1"/>
  <c r="PQ1182" i="1" s="1"/>
  <c r="PH1182" i="1"/>
  <c r="PR1182" i="1" s="1"/>
  <c r="PI1182" i="1"/>
  <c r="PS1182" i="1" s="1"/>
  <c r="QA1162" i="1"/>
  <c r="QF1167" i="1"/>
  <c r="QP1167" i="1" s="1"/>
  <c r="QC1167" i="1"/>
  <c r="QM1167" i="1" s="1"/>
  <c r="QE1167" i="1"/>
  <c r="QO1167" i="1" s="1"/>
  <c r="QB1167" i="1"/>
  <c r="QL1167" i="1" s="1"/>
  <c r="QD1167" i="1"/>
  <c r="QN1167" i="1" s="1"/>
  <c r="QX1161" i="1"/>
  <c r="RH1161" i="1" s="1"/>
  <c r="QY1161" i="1"/>
  <c r="RI1161" i="1" s="1"/>
  <c r="RA1161" i="1"/>
  <c r="RK1161" i="1" s="1"/>
  <c r="QW1161" i="1"/>
  <c r="RG1161" i="1" s="1"/>
  <c r="QZ1161" i="1"/>
  <c r="RJ1161" i="1" s="1"/>
  <c r="QV1173" i="1"/>
  <c r="OP1200" i="1"/>
  <c r="OZ1200" i="1" s="1"/>
  <c r="OM1200" i="1"/>
  <c r="OW1200" i="1" s="1"/>
  <c r="ON1200" i="1"/>
  <c r="OX1200" i="1" s="1"/>
  <c r="OL1200" i="1"/>
  <c r="OV1200" i="1" s="1"/>
  <c r="OO1200" i="1"/>
  <c r="OY1200" i="1" s="1"/>
  <c r="QA1158" i="1"/>
  <c r="QA1193" i="1"/>
  <c r="QA1170" i="1"/>
  <c r="QA1169" i="1"/>
  <c r="PF1168" i="1"/>
  <c r="PJ1165" i="1"/>
  <c r="PT1165" i="1" s="1"/>
  <c r="PG1165" i="1"/>
  <c r="PQ1165" i="1" s="1"/>
  <c r="PH1165" i="1"/>
  <c r="PR1165" i="1" s="1"/>
  <c r="PI1165" i="1"/>
  <c r="PS1165" i="1" s="1"/>
  <c r="PK1165" i="1"/>
  <c r="PU1165" i="1" s="1"/>
  <c r="QB1201" i="1"/>
  <c r="QL1201" i="1" s="1"/>
  <c r="QF1201" i="1"/>
  <c r="QP1201" i="1" s="1"/>
  <c r="QC1201" i="1"/>
  <c r="QM1201" i="1" s="1"/>
  <c r="QE1201" i="1"/>
  <c r="QO1201" i="1" s="1"/>
  <c r="QD1201" i="1"/>
  <c r="QN1201" i="1" s="1"/>
  <c r="QV1175" i="1" l="1"/>
  <c r="QA1174" i="1"/>
  <c r="QX1179" i="1"/>
  <c r="RH1179" i="1" s="1"/>
  <c r="QW1179" i="1"/>
  <c r="RG1179" i="1" s="1"/>
  <c r="QY1179" i="1"/>
  <c r="RI1179" i="1" s="1"/>
  <c r="RA1179" i="1"/>
  <c r="RK1179" i="1" s="1"/>
  <c r="QZ1179" i="1"/>
  <c r="RJ1179" i="1" s="1"/>
  <c r="QA1165" i="1"/>
  <c r="QB1170" i="1"/>
  <c r="QL1170" i="1" s="1"/>
  <c r="QF1170" i="1"/>
  <c r="QP1170" i="1" s="1"/>
  <c r="QC1170" i="1"/>
  <c r="QM1170" i="1" s="1"/>
  <c r="QE1170" i="1"/>
  <c r="QO1170" i="1" s="1"/>
  <c r="QD1170" i="1"/>
  <c r="QN1170" i="1" s="1"/>
  <c r="QV1167" i="1"/>
  <c r="SQ1157" i="1"/>
  <c r="TA1157" i="1" s="1"/>
  <c r="SP1157" i="1"/>
  <c r="SZ1157" i="1" s="1"/>
  <c r="SM1157" i="1"/>
  <c r="SW1157" i="1" s="1"/>
  <c r="SN1157" i="1"/>
  <c r="SX1157" i="1" s="1"/>
  <c r="SO1157" i="1"/>
  <c r="SY1157" i="1" s="1"/>
  <c r="TG1157" i="1" s="1"/>
  <c r="QA1199" i="1"/>
  <c r="QX1164" i="1"/>
  <c r="RH1164" i="1" s="1"/>
  <c r="QW1164" i="1"/>
  <c r="RG1164" i="1" s="1"/>
  <c r="QY1164" i="1"/>
  <c r="RI1164" i="1" s="1"/>
  <c r="QZ1164" i="1"/>
  <c r="RJ1164" i="1" s="1"/>
  <c r="RA1164" i="1"/>
  <c r="RK1164" i="1" s="1"/>
  <c r="QA1186" i="1"/>
  <c r="QE1177" i="1"/>
  <c r="QO1177" i="1" s="1"/>
  <c r="QF1177" i="1"/>
  <c r="QP1177" i="1" s="1"/>
  <c r="QD1177" i="1"/>
  <c r="QN1177" i="1" s="1"/>
  <c r="QC1177" i="1"/>
  <c r="QM1177" i="1" s="1"/>
  <c r="QB1177" i="1"/>
  <c r="QL1177" i="1" s="1"/>
  <c r="QV1180" i="1"/>
  <c r="QD1198" i="1"/>
  <c r="QN1198" i="1" s="1"/>
  <c r="QE1198" i="1"/>
  <c r="QO1198" i="1" s="1"/>
  <c r="QC1198" i="1"/>
  <c r="QM1198" i="1" s="1"/>
  <c r="QB1198" i="1"/>
  <c r="QL1198" i="1" s="1"/>
  <c r="QF1198" i="1"/>
  <c r="QP1198" i="1" s="1"/>
  <c r="QZ1194" i="1"/>
  <c r="RJ1194" i="1" s="1"/>
  <c r="QY1194" i="1"/>
  <c r="RI1194" i="1" s="1"/>
  <c r="QW1194" i="1"/>
  <c r="RG1194" i="1" s="1"/>
  <c r="QX1194" i="1"/>
  <c r="RH1194" i="1" s="1"/>
  <c r="RA1194" i="1"/>
  <c r="RK1194" i="1" s="1"/>
  <c r="RQ1194" i="1"/>
  <c r="QF1193" i="1"/>
  <c r="QP1193" i="1" s="1"/>
  <c r="QC1193" i="1"/>
  <c r="QM1193" i="1" s="1"/>
  <c r="QB1193" i="1"/>
  <c r="QL1193" i="1" s="1"/>
  <c r="QE1193" i="1"/>
  <c r="QO1193" i="1" s="1"/>
  <c r="QD1193" i="1"/>
  <c r="QN1193" i="1" s="1"/>
  <c r="QY1173" i="1"/>
  <c r="RI1173" i="1" s="1"/>
  <c r="QW1173" i="1"/>
  <c r="RG1173" i="1" s="1"/>
  <c r="QX1173" i="1"/>
  <c r="RH1173" i="1" s="1"/>
  <c r="RA1173" i="1"/>
  <c r="RK1173" i="1" s="1"/>
  <c r="QZ1173" i="1"/>
  <c r="RJ1173" i="1" s="1"/>
  <c r="RQ1173" i="1"/>
  <c r="RT1188" i="1"/>
  <c r="SD1188" i="1" s="1"/>
  <c r="RR1188" i="1"/>
  <c r="SB1188" i="1" s="1"/>
  <c r="RV1188" i="1"/>
  <c r="SF1188" i="1" s="1"/>
  <c r="RU1188" i="1"/>
  <c r="SE1188" i="1" s="1"/>
  <c r="RS1188" i="1"/>
  <c r="SC1188" i="1" s="1"/>
  <c r="PK1187" i="1"/>
  <c r="PU1187" i="1" s="1"/>
  <c r="PG1187" i="1"/>
  <c r="PQ1187" i="1" s="1"/>
  <c r="PJ1187" i="1"/>
  <c r="PT1187" i="1" s="1"/>
  <c r="PI1187" i="1"/>
  <c r="PS1187" i="1" s="1"/>
  <c r="PH1187" i="1"/>
  <c r="PR1187" i="1" s="1"/>
  <c r="QY1175" i="1"/>
  <c r="RI1175" i="1" s="1"/>
  <c r="QX1175" i="1"/>
  <c r="RH1175" i="1" s="1"/>
  <c r="QW1175" i="1"/>
  <c r="RG1175" i="1" s="1"/>
  <c r="QZ1175" i="1"/>
  <c r="RJ1175" i="1" s="1"/>
  <c r="RA1175" i="1"/>
  <c r="RK1175" i="1" s="1"/>
  <c r="RA1154" i="1"/>
  <c r="RK1154" i="1" s="1"/>
  <c r="QY1154" i="1"/>
  <c r="RI1154" i="1" s="1"/>
  <c r="QZ1154" i="1"/>
  <c r="RJ1154" i="1" s="1"/>
  <c r="QW1154" i="1"/>
  <c r="RG1154" i="1" s="1"/>
  <c r="QX1154" i="1"/>
  <c r="RH1154" i="1" s="1"/>
  <c r="PH1195" i="1"/>
  <c r="PR1195" i="1" s="1"/>
  <c r="PK1195" i="1"/>
  <c r="PU1195" i="1" s="1"/>
  <c r="PJ1195" i="1"/>
  <c r="PT1195" i="1" s="1"/>
  <c r="PG1195" i="1"/>
  <c r="PQ1195" i="1" s="1"/>
  <c r="PI1195" i="1"/>
  <c r="PS1195" i="1" s="1"/>
  <c r="QB1174" i="1"/>
  <c r="QL1174" i="1" s="1"/>
  <c r="QE1174" i="1"/>
  <c r="QO1174" i="1" s="1"/>
  <c r="QF1174" i="1"/>
  <c r="QP1174" i="1" s="1"/>
  <c r="QC1174" i="1"/>
  <c r="QM1174" i="1" s="1"/>
  <c r="QD1174" i="1"/>
  <c r="QN1174" i="1" s="1"/>
  <c r="QD1171" i="1"/>
  <c r="QN1171" i="1" s="1"/>
  <c r="QF1171" i="1"/>
  <c r="QP1171" i="1" s="1"/>
  <c r="QB1171" i="1"/>
  <c r="QL1171" i="1" s="1"/>
  <c r="QC1171" i="1"/>
  <c r="QM1171" i="1" s="1"/>
  <c r="QE1171" i="1"/>
  <c r="QO1171" i="1" s="1"/>
  <c r="PG1178" i="1"/>
  <c r="PQ1178" i="1" s="1"/>
  <c r="PI1178" i="1"/>
  <c r="PS1178" i="1" s="1"/>
  <c r="PJ1178" i="1"/>
  <c r="PT1178" i="1" s="1"/>
  <c r="PH1178" i="1"/>
  <c r="PR1178" i="1" s="1"/>
  <c r="PK1178" i="1"/>
  <c r="PU1178" i="1" s="1"/>
  <c r="PJ1168" i="1"/>
  <c r="PT1168" i="1" s="1"/>
  <c r="PG1168" i="1"/>
  <c r="PQ1168" i="1" s="1"/>
  <c r="PI1168" i="1"/>
  <c r="PS1168" i="1" s="1"/>
  <c r="PK1168" i="1"/>
  <c r="PU1168" i="1" s="1"/>
  <c r="PH1168" i="1"/>
  <c r="PR1168" i="1" s="1"/>
  <c r="QA1168" i="1"/>
  <c r="QC1158" i="1"/>
  <c r="QM1158" i="1" s="1"/>
  <c r="QF1158" i="1"/>
  <c r="QP1158" i="1" s="1"/>
  <c r="QD1158" i="1"/>
  <c r="QN1158" i="1" s="1"/>
  <c r="QB1158" i="1"/>
  <c r="QL1158" i="1" s="1"/>
  <c r="QE1158" i="1"/>
  <c r="QO1158" i="1" s="1"/>
  <c r="RQ1161" i="1"/>
  <c r="QD1162" i="1"/>
  <c r="QN1162" i="1" s="1"/>
  <c r="QE1162" i="1"/>
  <c r="QO1162" i="1" s="1"/>
  <c r="QC1162" i="1"/>
  <c r="QM1162" i="1" s="1"/>
  <c r="QF1162" i="1"/>
  <c r="QP1162" i="1" s="1"/>
  <c r="QB1162" i="1"/>
  <c r="QL1162" i="1" s="1"/>
  <c r="QA1183" i="1"/>
  <c r="QY1184" i="1"/>
  <c r="RI1184" i="1" s="1"/>
  <c r="RA1184" i="1"/>
  <c r="RK1184" i="1" s="1"/>
  <c r="QX1184" i="1"/>
  <c r="RH1184" i="1" s="1"/>
  <c r="QW1184" i="1"/>
  <c r="RG1184" i="1" s="1"/>
  <c r="QZ1184" i="1"/>
  <c r="RJ1184" i="1" s="1"/>
  <c r="RQ1184" i="1"/>
  <c r="QB1189" i="1"/>
  <c r="QL1189" i="1" s="1"/>
  <c r="QC1189" i="1"/>
  <c r="QM1189" i="1" s="1"/>
  <c r="QF1189" i="1"/>
  <c r="QP1189" i="1" s="1"/>
  <c r="QE1189" i="1"/>
  <c r="QO1189" i="1" s="1"/>
  <c r="QD1189" i="1"/>
  <c r="QN1189" i="1" s="1"/>
  <c r="RQ1197" i="1"/>
  <c r="QA1153" i="1"/>
  <c r="QD1176" i="1"/>
  <c r="QN1176" i="1" s="1"/>
  <c r="QC1176" i="1"/>
  <c r="QM1176" i="1" s="1"/>
  <c r="QB1176" i="1"/>
  <c r="QL1176" i="1" s="1"/>
  <c r="QF1176" i="1"/>
  <c r="QP1176" i="1" s="1"/>
  <c r="QE1176" i="1"/>
  <c r="QO1176" i="1" s="1"/>
  <c r="ON1172" i="1"/>
  <c r="OX1172" i="1" s="1"/>
  <c r="OO1172" i="1"/>
  <c r="OY1172" i="1" s="1"/>
  <c r="OP1172" i="1"/>
  <c r="OZ1172" i="1" s="1"/>
  <c r="OM1172" i="1"/>
  <c r="OW1172" i="1" s="1"/>
  <c r="OL1172" i="1"/>
  <c r="OV1172" i="1" s="1"/>
  <c r="RV1159" i="1"/>
  <c r="SF1159" i="1" s="1"/>
  <c r="RS1159" i="1"/>
  <c r="SC1159" i="1" s="1"/>
  <c r="RU1159" i="1"/>
  <c r="SE1159" i="1" s="1"/>
  <c r="RR1159" i="1"/>
  <c r="SB1159" i="1" s="1"/>
  <c r="RT1159" i="1"/>
  <c r="SD1159" i="1" s="1"/>
  <c r="RA1191" i="1"/>
  <c r="RK1191" i="1" s="1"/>
  <c r="QY1191" i="1"/>
  <c r="RI1191" i="1" s="1"/>
  <c r="QW1191" i="1"/>
  <c r="RG1191" i="1" s="1"/>
  <c r="QX1191" i="1"/>
  <c r="RH1191" i="1" s="1"/>
  <c r="QZ1191" i="1"/>
  <c r="RJ1191" i="1" s="1"/>
  <c r="RQ1191" i="1"/>
  <c r="RQ1155" i="1"/>
  <c r="QA1160" i="1"/>
  <c r="RQ1192" i="1"/>
  <c r="QV1201" i="1"/>
  <c r="QB1169" i="1"/>
  <c r="QL1169" i="1" s="1"/>
  <c r="QE1169" i="1"/>
  <c r="QO1169" i="1" s="1"/>
  <c r="QC1169" i="1"/>
  <c r="QM1169" i="1" s="1"/>
  <c r="QF1169" i="1"/>
  <c r="QP1169" i="1" s="1"/>
  <c r="QD1169" i="1"/>
  <c r="QN1169" i="1" s="1"/>
  <c r="PF1200" i="1"/>
  <c r="QA1182" i="1"/>
  <c r="RQ1163" i="1"/>
  <c r="PK1166" i="1"/>
  <c r="PU1166" i="1" s="1"/>
  <c r="PI1166" i="1"/>
  <c r="PS1166" i="1" s="1"/>
  <c r="PH1166" i="1"/>
  <c r="PR1166" i="1" s="1"/>
  <c r="PG1166" i="1"/>
  <c r="PQ1166" i="1" s="1"/>
  <c r="PJ1166" i="1"/>
  <c r="PT1166" i="1" s="1"/>
  <c r="QA1190" i="1"/>
  <c r="PK1196" i="1"/>
  <c r="PU1196" i="1" s="1"/>
  <c r="PH1196" i="1"/>
  <c r="PR1196" i="1" s="1"/>
  <c r="PI1196" i="1"/>
  <c r="PS1196" i="1" s="1"/>
  <c r="PJ1196" i="1"/>
  <c r="PT1196" i="1" s="1"/>
  <c r="PG1196" i="1"/>
  <c r="PQ1196" i="1" s="1"/>
  <c r="PJ1185" i="1"/>
  <c r="PT1185" i="1" s="1"/>
  <c r="PG1185" i="1"/>
  <c r="PQ1185" i="1" s="1"/>
  <c r="PK1185" i="1"/>
  <c r="PU1185" i="1" s="1"/>
  <c r="PI1185" i="1"/>
  <c r="PS1185" i="1" s="1"/>
  <c r="PH1185" i="1"/>
  <c r="PR1185" i="1" s="1"/>
  <c r="QA1185" i="1"/>
  <c r="QA1156" i="1"/>
  <c r="QW1202" i="1"/>
  <c r="RG1202" i="1" s="1"/>
  <c r="QZ1202" i="1"/>
  <c r="RJ1202" i="1" s="1"/>
  <c r="QY1202" i="1"/>
  <c r="RI1202" i="1" s="1"/>
  <c r="RA1202" i="1"/>
  <c r="RK1202" i="1" s="1"/>
  <c r="QX1202" i="1"/>
  <c r="RH1202" i="1" s="1"/>
  <c r="QF1181" i="1"/>
  <c r="QP1181" i="1" s="1"/>
  <c r="QD1181" i="1"/>
  <c r="QN1181" i="1" s="1"/>
  <c r="QE1181" i="1"/>
  <c r="QO1181" i="1" s="1"/>
  <c r="QC1181" i="1"/>
  <c r="QM1181" i="1" s="1"/>
  <c r="QB1181" i="1"/>
  <c r="QL1181" i="1" s="1"/>
  <c r="QA1166" i="1" l="1"/>
  <c r="QV1171" i="1"/>
  <c r="QV1174" i="1"/>
  <c r="RQ1154" i="1"/>
  <c r="PF1172" i="1"/>
  <c r="RQ1164" i="1"/>
  <c r="TH1157" i="1"/>
  <c r="TR1157" i="1" s="1"/>
  <c r="TK1157" i="1"/>
  <c r="TU1157" i="1" s="1"/>
  <c r="TL1157" i="1"/>
  <c r="TV1157" i="1" s="1"/>
  <c r="TJ1157" i="1"/>
  <c r="TT1157" i="1" s="1"/>
  <c r="TI1157" i="1"/>
  <c r="TS1157" i="1" s="1"/>
  <c r="QD1185" i="1"/>
  <c r="QN1185" i="1" s="1"/>
  <c r="QC1185" i="1"/>
  <c r="QM1185" i="1" s="1"/>
  <c r="QB1185" i="1"/>
  <c r="QL1185" i="1" s="1"/>
  <c r="QF1185" i="1"/>
  <c r="QP1185" i="1" s="1"/>
  <c r="QE1185" i="1"/>
  <c r="QO1185" i="1" s="1"/>
  <c r="QF1190" i="1"/>
  <c r="QP1190" i="1" s="1"/>
  <c r="QC1190" i="1"/>
  <c r="QM1190" i="1" s="1"/>
  <c r="QB1190" i="1"/>
  <c r="QL1190" i="1" s="1"/>
  <c r="QE1190" i="1"/>
  <c r="QO1190" i="1" s="1"/>
  <c r="QD1190" i="1"/>
  <c r="QN1190" i="1" s="1"/>
  <c r="QE1182" i="1"/>
  <c r="QO1182" i="1" s="1"/>
  <c r="QB1182" i="1"/>
  <c r="QL1182" i="1" s="1"/>
  <c r="QD1182" i="1"/>
  <c r="QN1182" i="1" s="1"/>
  <c r="QF1182" i="1"/>
  <c r="QP1182" i="1" s="1"/>
  <c r="QC1182" i="1"/>
  <c r="QM1182" i="1" s="1"/>
  <c r="QZ1201" i="1"/>
  <c r="RJ1201" i="1" s="1"/>
  <c r="QY1201" i="1"/>
  <c r="RI1201" i="1" s="1"/>
  <c r="RA1201" i="1"/>
  <c r="RK1201" i="1" s="1"/>
  <c r="QX1201" i="1"/>
  <c r="RH1201" i="1" s="1"/>
  <c r="QW1201" i="1"/>
  <c r="RG1201" i="1" s="1"/>
  <c r="RU1191" i="1"/>
  <c r="SE1191" i="1" s="1"/>
  <c r="RR1191" i="1"/>
  <c r="SB1191" i="1" s="1"/>
  <c r="RV1191" i="1"/>
  <c r="SF1191" i="1" s="1"/>
  <c r="RT1191" i="1"/>
  <c r="SD1191" i="1" s="1"/>
  <c r="RS1191" i="1"/>
  <c r="SC1191" i="1" s="1"/>
  <c r="PH1172" i="1"/>
  <c r="PR1172" i="1" s="1"/>
  <c r="PI1172" i="1"/>
  <c r="PS1172" i="1" s="1"/>
  <c r="PK1172" i="1"/>
  <c r="PU1172" i="1" s="1"/>
  <c r="PJ1172" i="1"/>
  <c r="PT1172" i="1" s="1"/>
  <c r="PG1172" i="1"/>
  <c r="PQ1172" i="1" s="1"/>
  <c r="QB1153" i="1"/>
  <c r="QL1153" i="1" s="1"/>
  <c r="QC1153" i="1"/>
  <c r="QM1153" i="1" s="1"/>
  <c r="QF1153" i="1"/>
  <c r="QP1153" i="1" s="1"/>
  <c r="QE1153" i="1"/>
  <c r="QO1153" i="1" s="1"/>
  <c r="QD1153" i="1"/>
  <c r="QN1153" i="1" s="1"/>
  <c r="RU1184" i="1"/>
  <c r="SE1184" i="1" s="1"/>
  <c r="RR1184" i="1"/>
  <c r="SB1184" i="1" s="1"/>
  <c r="RT1184" i="1"/>
  <c r="SD1184" i="1" s="1"/>
  <c r="RS1184" i="1"/>
  <c r="SC1184" i="1" s="1"/>
  <c r="RV1184" i="1"/>
  <c r="SF1184" i="1" s="1"/>
  <c r="QE1168" i="1"/>
  <c r="QO1168" i="1" s="1"/>
  <c r="QB1168" i="1"/>
  <c r="QL1168" i="1" s="1"/>
  <c r="QC1168" i="1"/>
  <c r="QM1168" i="1" s="1"/>
  <c r="QF1168" i="1"/>
  <c r="QP1168" i="1" s="1"/>
  <c r="QD1168" i="1"/>
  <c r="QN1168" i="1" s="1"/>
  <c r="QX1171" i="1"/>
  <c r="RH1171" i="1" s="1"/>
  <c r="QW1171" i="1"/>
  <c r="RG1171" i="1" s="1"/>
  <c r="QY1171" i="1"/>
  <c r="RI1171" i="1" s="1"/>
  <c r="QZ1171" i="1"/>
  <c r="RJ1171" i="1" s="1"/>
  <c r="RA1171" i="1"/>
  <c r="RK1171" i="1" s="1"/>
  <c r="QW1174" i="1"/>
  <c r="RG1174" i="1" s="1"/>
  <c r="QX1174" i="1"/>
  <c r="RH1174" i="1" s="1"/>
  <c r="RA1174" i="1"/>
  <c r="RK1174" i="1" s="1"/>
  <c r="QZ1174" i="1"/>
  <c r="RJ1174" i="1" s="1"/>
  <c r="QY1174" i="1"/>
  <c r="RI1174" i="1" s="1"/>
  <c r="QE1186" i="1"/>
  <c r="QO1186" i="1" s="1"/>
  <c r="QC1186" i="1"/>
  <c r="QM1186" i="1" s="1"/>
  <c r="QB1186" i="1"/>
  <c r="QL1186" i="1" s="1"/>
  <c r="QF1186" i="1"/>
  <c r="QP1186" i="1" s="1"/>
  <c r="QD1186" i="1"/>
  <c r="QN1186" i="1" s="1"/>
  <c r="RQ1202" i="1"/>
  <c r="QB1166" i="1"/>
  <c r="QL1166" i="1" s="1"/>
  <c r="QD1166" i="1"/>
  <c r="QN1166" i="1" s="1"/>
  <c r="QC1166" i="1"/>
  <c r="QM1166" i="1" s="1"/>
  <c r="QE1166" i="1"/>
  <c r="QO1166" i="1" s="1"/>
  <c r="QF1166" i="1"/>
  <c r="QP1166" i="1" s="1"/>
  <c r="PG1200" i="1"/>
  <c r="PQ1200" i="1" s="1"/>
  <c r="PI1200" i="1"/>
  <c r="PS1200" i="1" s="1"/>
  <c r="PH1200" i="1"/>
  <c r="PR1200" i="1" s="1"/>
  <c r="PJ1200" i="1"/>
  <c r="PT1200" i="1" s="1"/>
  <c r="PK1200" i="1"/>
  <c r="PU1200" i="1" s="1"/>
  <c r="QA1200" i="1"/>
  <c r="RV1192" i="1"/>
  <c r="SF1192" i="1" s="1"/>
  <c r="RS1192" i="1"/>
  <c r="SC1192" i="1" s="1"/>
  <c r="RR1192" i="1"/>
  <c r="SB1192" i="1" s="1"/>
  <c r="RU1192" i="1"/>
  <c r="SE1192" i="1" s="1"/>
  <c r="RT1192" i="1"/>
  <c r="SD1192" i="1" s="1"/>
  <c r="RV1197" i="1"/>
  <c r="SF1197" i="1" s="1"/>
  <c r="RS1197" i="1"/>
  <c r="SC1197" i="1" s="1"/>
  <c r="RR1197" i="1"/>
  <c r="SB1197" i="1" s="1"/>
  <c r="RU1197" i="1"/>
  <c r="SE1197" i="1" s="1"/>
  <c r="RT1197" i="1"/>
  <c r="SD1197" i="1" s="1"/>
  <c r="SL1197" i="1"/>
  <c r="RV1161" i="1"/>
  <c r="SF1161" i="1" s="1"/>
  <c r="RS1161" i="1"/>
  <c r="SC1161" i="1" s="1"/>
  <c r="RT1161" i="1"/>
  <c r="SD1161" i="1" s="1"/>
  <c r="RU1161" i="1"/>
  <c r="SE1161" i="1" s="1"/>
  <c r="RR1161" i="1"/>
  <c r="SB1161" i="1" s="1"/>
  <c r="RV1154" i="1"/>
  <c r="SF1154" i="1" s="1"/>
  <c r="RT1154" i="1"/>
  <c r="SD1154" i="1" s="1"/>
  <c r="RR1154" i="1"/>
  <c r="SB1154" i="1" s="1"/>
  <c r="RU1154" i="1"/>
  <c r="SE1154" i="1" s="1"/>
  <c r="RS1154" i="1"/>
  <c r="SC1154" i="1" s="1"/>
  <c r="SL1154" i="1"/>
  <c r="RT1173" i="1"/>
  <c r="SD1173" i="1" s="1"/>
  <c r="RU1173" i="1"/>
  <c r="SE1173" i="1" s="1"/>
  <c r="RS1173" i="1"/>
  <c r="SC1173" i="1" s="1"/>
  <c r="RR1173" i="1"/>
  <c r="SB1173" i="1" s="1"/>
  <c r="RV1173" i="1"/>
  <c r="SF1173" i="1" s="1"/>
  <c r="RT1194" i="1"/>
  <c r="SD1194" i="1" s="1"/>
  <c r="RS1194" i="1"/>
  <c r="SC1194" i="1" s="1"/>
  <c r="RR1194" i="1"/>
  <c r="SB1194" i="1" s="1"/>
  <c r="RU1194" i="1"/>
  <c r="SE1194" i="1" s="1"/>
  <c r="RV1194" i="1"/>
  <c r="SF1194" i="1" s="1"/>
  <c r="SL1194" i="1"/>
  <c r="QZ1180" i="1"/>
  <c r="RJ1180" i="1" s="1"/>
  <c r="QY1180" i="1"/>
  <c r="RI1180" i="1" s="1"/>
  <c r="QW1180" i="1"/>
  <c r="RG1180" i="1" s="1"/>
  <c r="QX1180" i="1"/>
  <c r="RH1180" i="1" s="1"/>
  <c r="RA1180" i="1"/>
  <c r="RK1180" i="1" s="1"/>
  <c r="RT1164" i="1"/>
  <c r="SD1164" i="1" s="1"/>
  <c r="RR1164" i="1"/>
  <c r="SB1164" i="1" s="1"/>
  <c r="RS1164" i="1"/>
  <c r="SC1164" i="1" s="1"/>
  <c r="RV1164" i="1"/>
  <c r="SF1164" i="1" s="1"/>
  <c r="RU1164" i="1"/>
  <c r="SE1164" i="1" s="1"/>
  <c r="QD1165" i="1"/>
  <c r="QN1165" i="1" s="1"/>
  <c r="QE1165" i="1"/>
  <c r="QO1165" i="1" s="1"/>
  <c r="QC1165" i="1"/>
  <c r="QM1165" i="1" s="1"/>
  <c r="QB1165" i="1"/>
  <c r="QL1165" i="1" s="1"/>
  <c r="QF1165" i="1"/>
  <c r="QP1165" i="1" s="1"/>
  <c r="QA1196" i="1"/>
  <c r="QV1169" i="1"/>
  <c r="QE1160" i="1"/>
  <c r="QO1160" i="1" s="1"/>
  <c r="QF1160" i="1"/>
  <c r="QP1160" i="1" s="1"/>
  <c r="QB1160" i="1"/>
  <c r="QL1160" i="1" s="1"/>
  <c r="QD1160" i="1"/>
  <c r="QN1160" i="1" s="1"/>
  <c r="QC1160" i="1"/>
  <c r="QM1160" i="1" s="1"/>
  <c r="SL1159" i="1"/>
  <c r="QV1176" i="1"/>
  <c r="QV1189" i="1"/>
  <c r="QD1183" i="1"/>
  <c r="QN1183" i="1" s="1"/>
  <c r="QF1183" i="1"/>
  <c r="QP1183" i="1" s="1"/>
  <c r="QC1183" i="1"/>
  <c r="QM1183" i="1" s="1"/>
  <c r="QB1183" i="1"/>
  <c r="QL1183" i="1" s="1"/>
  <c r="QE1183" i="1"/>
  <c r="QO1183" i="1" s="1"/>
  <c r="QV1158" i="1"/>
  <c r="QA1178" i="1"/>
  <c r="QA1187" i="1"/>
  <c r="QV1177" i="1"/>
  <c r="RA1167" i="1"/>
  <c r="RK1167" i="1" s="1"/>
  <c r="QZ1167" i="1"/>
  <c r="RJ1167" i="1" s="1"/>
  <c r="QY1167" i="1"/>
  <c r="RI1167" i="1" s="1"/>
  <c r="QW1167" i="1"/>
  <c r="RG1167" i="1" s="1"/>
  <c r="QX1167" i="1"/>
  <c r="RH1167" i="1" s="1"/>
  <c r="RQ1179" i="1"/>
  <c r="QV1181" i="1"/>
  <c r="QC1156" i="1"/>
  <c r="QM1156" i="1" s="1"/>
  <c r="QF1156" i="1"/>
  <c r="QP1156" i="1" s="1"/>
  <c r="QE1156" i="1"/>
  <c r="QO1156" i="1" s="1"/>
  <c r="QD1156" i="1"/>
  <c r="QN1156" i="1" s="1"/>
  <c r="QB1156" i="1"/>
  <c r="QL1156" i="1" s="1"/>
  <c r="RR1163" i="1"/>
  <c r="SB1163" i="1" s="1"/>
  <c r="RS1163" i="1"/>
  <c r="SC1163" i="1" s="1"/>
  <c r="RU1163" i="1"/>
  <c r="SE1163" i="1" s="1"/>
  <c r="RT1163" i="1"/>
  <c r="SD1163" i="1" s="1"/>
  <c r="RV1163" i="1"/>
  <c r="SF1163" i="1" s="1"/>
  <c r="RS1155" i="1"/>
  <c r="SC1155" i="1" s="1"/>
  <c r="RU1155" i="1"/>
  <c r="SE1155" i="1" s="1"/>
  <c r="RR1155" i="1"/>
  <c r="SB1155" i="1" s="1"/>
  <c r="RT1155" i="1"/>
  <c r="SD1155" i="1" s="1"/>
  <c r="RV1155" i="1"/>
  <c r="SF1155" i="1" s="1"/>
  <c r="QV1162" i="1"/>
  <c r="QA1195" i="1"/>
  <c r="RQ1175" i="1"/>
  <c r="SL1188" i="1"/>
  <c r="QV1193" i="1"/>
  <c r="QV1198" i="1"/>
  <c r="QE1199" i="1"/>
  <c r="QO1199" i="1" s="1"/>
  <c r="QD1199" i="1"/>
  <c r="QN1199" i="1" s="1"/>
  <c r="QF1199" i="1"/>
  <c r="QP1199" i="1" s="1"/>
  <c r="QC1199" i="1"/>
  <c r="QM1199" i="1" s="1"/>
  <c r="QB1199" i="1"/>
  <c r="QL1199" i="1" s="1"/>
  <c r="QV1170" i="1"/>
  <c r="SL1164" i="1" l="1"/>
  <c r="RA1170" i="1"/>
  <c r="RK1170" i="1" s="1"/>
  <c r="QZ1170" i="1"/>
  <c r="RJ1170" i="1" s="1"/>
  <c r="QW1170" i="1"/>
  <c r="RG1170" i="1" s="1"/>
  <c r="QX1170" i="1"/>
  <c r="RH1170" i="1" s="1"/>
  <c r="QY1170" i="1"/>
  <c r="RI1170" i="1" s="1"/>
  <c r="RA1193" i="1"/>
  <c r="RK1193" i="1" s="1"/>
  <c r="QX1193" i="1"/>
  <c r="RH1193" i="1" s="1"/>
  <c r="QW1193" i="1"/>
  <c r="RG1193" i="1" s="1"/>
  <c r="QZ1193" i="1"/>
  <c r="RJ1193" i="1" s="1"/>
  <c r="QY1193" i="1"/>
  <c r="RI1193" i="1" s="1"/>
  <c r="QZ1162" i="1"/>
  <c r="RJ1162" i="1" s="1"/>
  <c r="QW1162" i="1"/>
  <c r="RG1162" i="1" s="1"/>
  <c r="QY1162" i="1"/>
  <c r="RI1162" i="1" s="1"/>
  <c r="RA1162" i="1"/>
  <c r="RK1162" i="1" s="1"/>
  <c r="QX1162" i="1"/>
  <c r="RH1162" i="1" s="1"/>
  <c r="QV1199" i="1"/>
  <c r="SN1188" i="1"/>
  <c r="SX1188" i="1" s="1"/>
  <c r="SP1188" i="1"/>
  <c r="SZ1188" i="1" s="1"/>
  <c r="SO1188" i="1"/>
  <c r="SY1188" i="1" s="1"/>
  <c r="SM1188" i="1"/>
  <c r="SW1188" i="1" s="1"/>
  <c r="SQ1188" i="1"/>
  <c r="TA1188" i="1" s="1"/>
  <c r="SL1155" i="1"/>
  <c r="QV1156" i="1"/>
  <c r="RQ1167" i="1"/>
  <c r="QF1178" i="1"/>
  <c r="QP1178" i="1" s="1"/>
  <c r="QB1178" i="1"/>
  <c r="QL1178" i="1" s="1"/>
  <c r="QE1178" i="1"/>
  <c r="QO1178" i="1" s="1"/>
  <c r="QC1178" i="1"/>
  <c r="QM1178" i="1" s="1"/>
  <c r="QD1178" i="1"/>
  <c r="QN1178" i="1" s="1"/>
  <c r="RA1189" i="1"/>
  <c r="RK1189" i="1" s="1"/>
  <c r="QX1189" i="1"/>
  <c r="RH1189" i="1" s="1"/>
  <c r="QW1189" i="1"/>
  <c r="RG1189" i="1" s="1"/>
  <c r="QZ1189" i="1"/>
  <c r="RJ1189" i="1" s="1"/>
  <c r="QY1189" i="1"/>
  <c r="RI1189" i="1" s="1"/>
  <c r="RQ1174" i="1"/>
  <c r="QV1168" i="1"/>
  <c r="QV1153" i="1"/>
  <c r="QA1172" i="1"/>
  <c r="SL1191" i="1"/>
  <c r="QV1182" i="1"/>
  <c r="QV1185" i="1"/>
  <c r="RS1175" i="1"/>
  <c r="SC1175" i="1" s="1"/>
  <c r="RU1175" i="1"/>
  <c r="SE1175" i="1" s="1"/>
  <c r="RV1175" i="1"/>
  <c r="SF1175" i="1" s="1"/>
  <c r="RT1175" i="1"/>
  <c r="SD1175" i="1" s="1"/>
  <c r="RR1175" i="1"/>
  <c r="SB1175" i="1" s="1"/>
  <c r="SN1164" i="1"/>
  <c r="SX1164" i="1" s="1"/>
  <c r="SQ1164" i="1"/>
  <c r="TA1164" i="1" s="1"/>
  <c r="SO1164" i="1"/>
  <c r="SY1164" i="1" s="1"/>
  <c r="SM1164" i="1"/>
  <c r="SW1164" i="1" s="1"/>
  <c r="SP1164" i="1"/>
  <c r="SZ1164" i="1" s="1"/>
  <c r="SN1194" i="1"/>
  <c r="SX1194" i="1" s="1"/>
  <c r="SM1194" i="1"/>
  <c r="SW1194" i="1" s="1"/>
  <c r="SP1194" i="1"/>
  <c r="SZ1194" i="1" s="1"/>
  <c r="SQ1194" i="1"/>
  <c r="TA1194" i="1" s="1"/>
  <c r="SO1194" i="1"/>
  <c r="SY1194" i="1" s="1"/>
  <c r="SN1154" i="1"/>
  <c r="SX1154" i="1" s="1"/>
  <c r="SM1154" i="1"/>
  <c r="SW1154" i="1" s="1"/>
  <c r="SP1154" i="1"/>
  <c r="SZ1154" i="1" s="1"/>
  <c r="SQ1154" i="1"/>
  <c r="TA1154" i="1" s="1"/>
  <c r="SO1154" i="1"/>
  <c r="SY1154" i="1" s="1"/>
  <c r="SO1197" i="1"/>
  <c r="SY1197" i="1" s="1"/>
  <c r="SN1197" i="1"/>
  <c r="SX1197" i="1" s="1"/>
  <c r="SM1197" i="1"/>
  <c r="SW1197" i="1" s="1"/>
  <c r="SP1197" i="1"/>
  <c r="SZ1197" i="1" s="1"/>
  <c r="SQ1197" i="1"/>
  <c r="TA1197" i="1" s="1"/>
  <c r="QB1200" i="1"/>
  <c r="QL1200" i="1" s="1"/>
  <c r="QE1200" i="1"/>
  <c r="QO1200" i="1" s="1"/>
  <c r="QC1200" i="1"/>
  <c r="QM1200" i="1" s="1"/>
  <c r="QF1200" i="1"/>
  <c r="QP1200" i="1" s="1"/>
  <c r="QD1200" i="1"/>
  <c r="QN1200" i="1" s="1"/>
  <c r="RR1202" i="1"/>
  <c r="SB1202" i="1" s="1"/>
  <c r="RT1202" i="1"/>
  <c r="SD1202" i="1" s="1"/>
  <c r="RV1202" i="1"/>
  <c r="SF1202" i="1" s="1"/>
  <c r="RU1202" i="1"/>
  <c r="SE1202" i="1" s="1"/>
  <c r="RS1202" i="1"/>
  <c r="SC1202" i="1" s="1"/>
  <c r="QW1176" i="1"/>
  <c r="RG1176" i="1" s="1"/>
  <c r="QZ1176" i="1"/>
  <c r="RJ1176" i="1" s="1"/>
  <c r="QY1176" i="1"/>
  <c r="RI1176" i="1" s="1"/>
  <c r="RA1176" i="1"/>
  <c r="RK1176" i="1" s="1"/>
  <c r="QX1176" i="1"/>
  <c r="RH1176" i="1" s="1"/>
  <c r="QW1198" i="1"/>
  <c r="RG1198" i="1" s="1"/>
  <c r="RA1198" i="1"/>
  <c r="RK1198" i="1" s="1"/>
  <c r="QY1198" i="1"/>
  <c r="RI1198" i="1" s="1"/>
  <c r="QZ1198" i="1"/>
  <c r="RJ1198" i="1" s="1"/>
  <c r="QX1198" i="1"/>
  <c r="RH1198" i="1" s="1"/>
  <c r="QB1195" i="1"/>
  <c r="QL1195" i="1" s="1"/>
  <c r="QF1195" i="1"/>
  <c r="QP1195" i="1" s="1"/>
  <c r="QD1195" i="1"/>
  <c r="QN1195" i="1" s="1"/>
  <c r="QE1195" i="1"/>
  <c r="QO1195" i="1" s="1"/>
  <c r="QC1195" i="1"/>
  <c r="QM1195" i="1" s="1"/>
  <c r="SL1163" i="1"/>
  <c r="QY1181" i="1"/>
  <c r="RI1181" i="1" s="1"/>
  <c r="QZ1181" i="1"/>
  <c r="RJ1181" i="1" s="1"/>
  <c r="QX1181" i="1"/>
  <c r="RH1181" i="1" s="1"/>
  <c r="QW1181" i="1"/>
  <c r="RG1181" i="1" s="1"/>
  <c r="RA1181" i="1"/>
  <c r="RK1181" i="1" s="1"/>
  <c r="QY1177" i="1"/>
  <c r="RI1177" i="1" s="1"/>
  <c r="RA1177" i="1"/>
  <c r="RK1177" i="1" s="1"/>
  <c r="QX1177" i="1"/>
  <c r="RH1177" i="1" s="1"/>
  <c r="QZ1177" i="1"/>
  <c r="RJ1177" i="1" s="1"/>
  <c r="QW1177" i="1"/>
  <c r="RG1177" i="1" s="1"/>
  <c r="QV1183" i="1"/>
  <c r="SN1159" i="1"/>
  <c r="SX1159" i="1" s="1"/>
  <c r="SP1159" i="1"/>
  <c r="SZ1159" i="1" s="1"/>
  <c r="TG1159" i="1" s="1"/>
  <c r="SQ1159" i="1"/>
  <c r="TA1159" i="1" s="1"/>
  <c r="SM1159" i="1"/>
  <c r="SW1159" i="1" s="1"/>
  <c r="SO1159" i="1"/>
  <c r="SY1159" i="1" s="1"/>
  <c r="QE1196" i="1"/>
  <c r="QO1196" i="1" s="1"/>
  <c r="QD1196" i="1"/>
  <c r="QN1196" i="1" s="1"/>
  <c r="QB1196" i="1"/>
  <c r="QL1196" i="1" s="1"/>
  <c r="QF1196" i="1"/>
  <c r="QP1196" i="1" s="1"/>
  <c r="QC1196" i="1"/>
  <c r="QM1196" i="1" s="1"/>
  <c r="QV1186" i="1"/>
  <c r="RQ1171" i="1"/>
  <c r="SL1184" i="1"/>
  <c r="RQ1201" i="1"/>
  <c r="QV1190" i="1"/>
  <c r="UB1157" i="1"/>
  <c r="QX1158" i="1"/>
  <c r="RH1158" i="1" s="1"/>
  <c r="QW1158" i="1"/>
  <c r="RG1158" i="1" s="1"/>
  <c r="QZ1158" i="1"/>
  <c r="RJ1158" i="1" s="1"/>
  <c r="RA1158" i="1"/>
  <c r="RK1158" i="1" s="1"/>
  <c r="QY1158" i="1"/>
  <c r="RI1158" i="1" s="1"/>
  <c r="QW1169" i="1"/>
  <c r="RG1169" i="1" s="1"/>
  <c r="QY1169" i="1"/>
  <c r="RI1169" i="1" s="1"/>
  <c r="QZ1169" i="1"/>
  <c r="RJ1169" i="1" s="1"/>
  <c r="RA1169" i="1"/>
  <c r="RK1169" i="1" s="1"/>
  <c r="QX1169" i="1"/>
  <c r="RH1169" i="1" s="1"/>
  <c r="RV1179" i="1"/>
  <c r="SF1179" i="1" s="1"/>
  <c r="RT1179" i="1"/>
  <c r="SD1179" i="1" s="1"/>
  <c r="RU1179" i="1"/>
  <c r="SE1179" i="1" s="1"/>
  <c r="RS1179" i="1"/>
  <c r="SC1179" i="1" s="1"/>
  <c r="RR1179" i="1"/>
  <c r="SB1179" i="1" s="1"/>
  <c r="QF1187" i="1"/>
  <c r="QP1187" i="1" s="1"/>
  <c r="QD1187" i="1"/>
  <c r="QN1187" i="1" s="1"/>
  <c r="QE1187" i="1"/>
  <c r="QO1187" i="1" s="1"/>
  <c r="QB1187" i="1"/>
  <c r="QL1187" i="1" s="1"/>
  <c r="QC1187" i="1"/>
  <c r="QM1187" i="1" s="1"/>
  <c r="QV1160" i="1"/>
  <c r="QV1165" i="1"/>
  <c r="RQ1180" i="1"/>
  <c r="SL1173" i="1"/>
  <c r="SL1161" i="1"/>
  <c r="SL1192" i="1"/>
  <c r="QV1166" i="1"/>
  <c r="RQ1169" i="1" l="1"/>
  <c r="RQ1176" i="1"/>
  <c r="TG1164" i="1"/>
  <c r="RS1169" i="1"/>
  <c r="SC1169" i="1" s="1"/>
  <c r="RT1169" i="1"/>
  <c r="SD1169" i="1" s="1"/>
  <c r="RV1169" i="1"/>
  <c r="SF1169" i="1" s="1"/>
  <c r="RR1169" i="1"/>
  <c r="SB1169" i="1" s="1"/>
  <c r="RU1169" i="1"/>
  <c r="SE1169" i="1" s="1"/>
  <c r="RU1176" i="1"/>
  <c r="SE1176" i="1" s="1"/>
  <c r="RR1176" i="1"/>
  <c r="SB1176" i="1" s="1"/>
  <c r="RT1176" i="1"/>
  <c r="SD1176" i="1" s="1"/>
  <c r="RS1176" i="1"/>
  <c r="SC1176" i="1" s="1"/>
  <c r="RV1176" i="1"/>
  <c r="SF1176" i="1" s="1"/>
  <c r="TK1159" i="1"/>
  <c r="TU1159" i="1" s="1"/>
  <c r="TI1159" i="1"/>
  <c r="TS1159" i="1" s="1"/>
  <c r="TH1159" i="1"/>
  <c r="TR1159" i="1" s="1"/>
  <c r="TJ1159" i="1"/>
  <c r="TT1159" i="1" s="1"/>
  <c r="TL1159" i="1"/>
  <c r="TV1159" i="1" s="1"/>
  <c r="UE1157" i="1"/>
  <c r="UO1157" i="1" s="1"/>
  <c r="UD1157" i="1"/>
  <c r="UN1157" i="1" s="1"/>
  <c r="UG1157" i="1"/>
  <c r="UQ1157" i="1" s="1"/>
  <c r="UC1157" i="1"/>
  <c r="UM1157" i="1" s="1"/>
  <c r="UF1157" i="1"/>
  <c r="UP1157" i="1" s="1"/>
  <c r="QV1200" i="1"/>
  <c r="SP1161" i="1"/>
  <c r="SZ1161" i="1" s="1"/>
  <c r="SQ1161" i="1"/>
  <c r="TA1161" i="1" s="1"/>
  <c r="SO1161" i="1"/>
  <c r="SY1161" i="1" s="1"/>
  <c r="SN1161" i="1"/>
  <c r="SX1161" i="1" s="1"/>
  <c r="SM1161" i="1"/>
  <c r="SW1161" i="1" s="1"/>
  <c r="QY1160" i="1"/>
  <c r="RI1160" i="1" s="1"/>
  <c r="QZ1160" i="1"/>
  <c r="RJ1160" i="1" s="1"/>
  <c r="RA1160" i="1"/>
  <c r="RK1160" i="1" s="1"/>
  <c r="QX1160" i="1"/>
  <c r="RH1160" i="1" s="1"/>
  <c r="QW1160" i="1"/>
  <c r="RG1160" i="1" s="1"/>
  <c r="SO1184" i="1"/>
  <c r="SY1184" i="1" s="1"/>
  <c r="SP1184" i="1"/>
  <c r="SZ1184" i="1" s="1"/>
  <c r="SN1184" i="1"/>
  <c r="SX1184" i="1" s="1"/>
  <c r="SQ1184" i="1"/>
  <c r="TA1184" i="1" s="1"/>
  <c r="SM1184" i="1"/>
  <c r="SW1184" i="1" s="1"/>
  <c r="RQ1177" i="1"/>
  <c r="SP1163" i="1"/>
  <c r="SZ1163" i="1" s="1"/>
  <c r="SQ1163" i="1"/>
  <c r="TA1163" i="1" s="1"/>
  <c r="SO1163" i="1"/>
  <c r="SY1163" i="1" s="1"/>
  <c r="SM1163" i="1"/>
  <c r="SW1163" i="1" s="1"/>
  <c r="SN1163" i="1"/>
  <c r="SX1163" i="1" s="1"/>
  <c r="QC1172" i="1"/>
  <c r="QM1172" i="1" s="1"/>
  <c r="QB1172" i="1"/>
  <c r="QL1172" i="1" s="1"/>
  <c r="QF1172" i="1"/>
  <c r="QP1172" i="1" s="1"/>
  <c r="QD1172" i="1"/>
  <c r="QN1172" i="1" s="1"/>
  <c r="QE1172" i="1"/>
  <c r="QO1172" i="1" s="1"/>
  <c r="RQ1189" i="1"/>
  <c r="RR1167" i="1"/>
  <c r="SB1167" i="1" s="1"/>
  <c r="RT1167" i="1"/>
  <c r="SD1167" i="1" s="1"/>
  <c r="RU1167" i="1"/>
  <c r="SE1167" i="1" s="1"/>
  <c r="RV1167" i="1"/>
  <c r="SF1167" i="1" s="1"/>
  <c r="RS1167" i="1"/>
  <c r="SC1167" i="1" s="1"/>
  <c r="RQ1193" i="1"/>
  <c r="QV1187" i="1"/>
  <c r="QZ1185" i="1"/>
  <c r="RJ1185" i="1" s="1"/>
  <c r="QY1185" i="1"/>
  <c r="RI1185" i="1" s="1"/>
  <c r="QW1185" i="1"/>
  <c r="RG1185" i="1" s="1"/>
  <c r="QX1185" i="1"/>
  <c r="RH1185" i="1" s="1"/>
  <c r="RA1185" i="1"/>
  <c r="RK1185" i="1" s="1"/>
  <c r="QY1156" i="1"/>
  <c r="RI1156" i="1" s="1"/>
  <c r="QX1156" i="1"/>
  <c r="RH1156" i="1" s="1"/>
  <c r="QZ1156" i="1"/>
  <c r="RJ1156" i="1" s="1"/>
  <c r="RA1156" i="1"/>
  <c r="RK1156" i="1" s="1"/>
  <c r="QW1156" i="1"/>
  <c r="RG1156" i="1" s="1"/>
  <c r="QX1199" i="1"/>
  <c r="RH1199" i="1" s="1"/>
  <c r="QW1199" i="1"/>
  <c r="RG1199" i="1" s="1"/>
  <c r="RA1199" i="1"/>
  <c r="RK1199" i="1" s="1"/>
  <c r="QZ1199" i="1"/>
  <c r="RJ1199" i="1" s="1"/>
  <c r="QY1199" i="1"/>
  <c r="RI1199" i="1" s="1"/>
  <c r="SM1173" i="1"/>
  <c r="SW1173" i="1" s="1"/>
  <c r="SN1173" i="1"/>
  <c r="SX1173" i="1" s="1"/>
  <c r="SP1173" i="1"/>
  <c r="SZ1173" i="1" s="1"/>
  <c r="SQ1173" i="1"/>
  <c r="TA1173" i="1" s="1"/>
  <c r="SO1173" i="1"/>
  <c r="SY1173" i="1" s="1"/>
  <c r="RS1171" i="1"/>
  <c r="SC1171" i="1" s="1"/>
  <c r="RV1171" i="1"/>
  <c r="SF1171" i="1" s="1"/>
  <c r="RU1171" i="1"/>
  <c r="SE1171" i="1" s="1"/>
  <c r="RT1171" i="1"/>
  <c r="SD1171" i="1" s="1"/>
  <c r="RR1171" i="1"/>
  <c r="SB1171" i="1" s="1"/>
  <c r="TL1164" i="1"/>
  <c r="TV1164" i="1" s="1"/>
  <c r="TH1164" i="1"/>
  <c r="TR1164" i="1" s="1"/>
  <c r="TI1164" i="1"/>
  <c r="TS1164" i="1" s="1"/>
  <c r="TK1164" i="1"/>
  <c r="TU1164" i="1" s="1"/>
  <c r="TJ1164" i="1"/>
  <c r="TT1164" i="1" s="1"/>
  <c r="QX1153" i="1"/>
  <c r="RH1153" i="1" s="1"/>
  <c r="RA1153" i="1"/>
  <c r="RK1153" i="1" s="1"/>
  <c r="QZ1153" i="1"/>
  <c r="RJ1153" i="1" s="1"/>
  <c r="QW1153" i="1"/>
  <c r="RG1153" i="1" s="1"/>
  <c r="QY1153" i="1"/>
  <c r="RI1153" i="1" s="1"/>
  <c r="RT1180" i="1"/>
  <c r="SD1180" i="1" s="1"/>
  <c r="RV1180" i="1"/>
  <c r="SF1180" i="1" s="1"/>
  <c r="RS1180" i="1"/>
  <c r="SC1180" i="1" s="1"/>
  <c r="RR1180" i="1"/>
  <c r="SB1180" i="1" s="1"/>
  <c r="RU1180" i="1"/>
  <c r="SE1180" i="1" s="1"/>
  <c r="RA1190" i="1"/>
  <c r="RK1190" i="1" s="1"/>
  <c r="QZ1190" i="1"/>
  <c r="RJ1190" i="1" s="1"/>
  <c r="QW1190" i="1"/>
  <c r="RG1190" i="1" s="1"/>
  <c r="QY1190" i="1"/>
  <c r="RI1190" i="1" s="1"/>
  <c r="QX1190" i="1"/>
  <c r="RH1190" i="1" s="1"/>
  <c r="QY1186" i="1"/>
  <c r="RI1186" i="1" s="1"/>
  <c r="QZ1186" i="1"/>
  <c r="RJ1186" i="1" s="1"/>
  <c r="QX1186" i="1"/>
  <c r="RH1186" i="1" s="1"/>
  <c r="QW1186" i="1"/>
  <c r="RG1186" i="1" s="1"/>
  <c r="RA1186" i="1"/>
  <c r="RK1186" i="1" s="1"/>
  <c r="RQ1181" i="1"/>
  <c r="QY1182" i="1"/>
  <c r="RI1182" i="1" s="1"/>
  <c r="QZ1182" i="1"/>
  <c r="RJ1182" i="1" s="1"/>
  <c r="QX1182" i="1"/>
  <c r="RH1182" i="1" s="1"/>
  <c r="RA1182" i="1"/>
  <c r="RK1182" i="1" s="1"/>
  <c r="QW1182" i="1"/>
  <c r="RG1182" i="1" s="1"/>
  <c r="RQ1182" i="1"/>
  <c r="QZ1168" i="1"/>
  <c r="RJ1168" i="1" s="1"/>
  <c r="QX1168" i="1"/>
  <c r="RH1168" i="1" s="1"/>
  <c r="RA1168" i="1"/>
  <c r="RK1168" i="1" s="1"/>
  <c r="QW1168" i="1"/>
  <c r="RG1168" i="1" s="1"/>
  <c r="QY1168" i="1"/>
  <c r="RI1168" i="1" s="1"/>
  <c r="QV1178" i="1"/>
  <c r="SP1155" i="1"/>
  <c r="SZ1155" i="1" s="1"/>
  <c r="SM1155" i="1"/>
  <c r="SW1155" i="1" s="1"/>
  <c r="SO1155" i="1"/>
  <c r="SY1155" i="1" s="1"/>
  <c r="SQ1155" i="1"/>
  <c r="TA1155" i="1" s="1"/>
  <c r="SN1155" i="1"/>
  <c r="SX1155" i="1" s="1"/>
  <c r="RQ1162" i="1"/>
  <c r="RQ1170" i="1"/>
  <c r="QV1195" i="1"/>
  <c r="TG1154" i="1"/>
  <c r="QX1166" i="1"/>
  <c r="RH1166" i="1" s="1"/>
  <c r="QW1166" i="1"/>
  <c r="RG1166" i="1" s="1"/>
  <c r="QZ1166" i="1"/>
  <c r="RJ1166" i="1" s="1"/>
  <c r="RA1166" i="1"/>
  <c r="RK1166" i="1" s="1"/>
  <c r="QY1166" i="1"/>
  <c r="RI1166" i="1" s="1"/>
  <c r="SQ1192" i="1"/>
  <c r="TA1192" i="1" s="1"/>
  <c r="SP1192" i="1"/>
  <c r="SZ1192" i="1" s="1"/>
  <c r="SO1192" i="1"/>
  <c r="SY1192" i="1" s="1"/>
  <c r="SN1192" i="1"/>
  <c r="SX1192" i="1" s="1"/>
  <c r="SM1192" i="1"/>
  <c r="SW1192" i="1" s="1"/>
  <c r="QW1165" i="1"/>
  <c r="RG1165" i="1" s="1"/>
  <c r="RA1165" i="1"/>
  <c r="RK1165" i="1" s="1"/>
  <c r="QZ1165" i="1"/>
  <c r="RJ1165" i="1" s="1"/>
  <c r="QX1165" i="1"/>
  <c r="RH1165" i="1" s="1"/>
  <c r="QY1165" i="1"/>
  <c r="RI1165" i="1" s="1"/>
  <c r="SL1179" i="1"/>
  <c r="RQ1158" i="1"/>
  <c r="RS1201" i="1"/>
  <c r="SC1201" i="1" s="1"/>
  <c r="RR1201" i="1"/>
  <c r="SB1201" i="1" s="1"/>
  <c r="RV1201" i="1"/>
  <c r="SF1201" i="1" s="1"/>
  <c r="RU1201" i="1"/>
  <c r="SE1201" i="1" s="1"/>
  <c r="RT1201" i="1"/>
  <c r="SD1201" i="1" s="1"/>
  <c r="QV1196" i="1"/>
  <c r="QX1183" i="1"/>
  <c r="RH1183" i="1" s="1"/>
  <c r="RA1183" i="1"/>
  <c r="RK1183" i="1" s="1"/>
  <c r="QZ1183" i="1"/>
  <c r="RJ1183" i="1" s="1"/>
  <c r="QW1183" i="1"/>
  <c r="RG1183" i="1" s="1"/>
  <c r="QY1183" i="1"/>
  <c r="RI1183" i="1" s="1"/>
  <c r="RQ1198" i="1"/>
  <c r="SL1202" i="1"/>
  <c r="TG1197" i="1"/>
  <c r="TG1194" i="1"/>
  <c r="SL1175" i="1"/>
  <c r="SM1191" i="1"/>
  <c r="SW1191" i="1" s="1"/>
  <c r="SQ1191" i="1"/>
  <c r="TA1191" i="1" s="1"/>
  <c r="SP1191" i="1"/>
  <c r="SZ1191" i="1" s="1"/>
  <c r="SO1191" i="1"/>
  <c r="SY1191" i="1" s="1"/>
  <c r="SN1191" i="1"/>
  <c r="SX1191" i="1" s="1"/>
  <c r="RV1174" i="1"/>
  <c r="SF1174" i="1" s="1"/>
  <c r="RS1174" i="1"/>
  <c r="SC1174" i="1" s="1"/>
  <c r="RR1174" i="1"/>
  <c r="SB1174" i="1" s="1"/>
  <c r="RT1174" i="1"/>
  <c r="SD1174" i="1" s="1"/>
  <c r="RU1174" i="1"/>
  <c r="SE1174" i="1" s="1"/>
  <c r="TG1188" i="1"/>
  <c r="SL1176" i="1" l="1"/>
  <c r="QV1172" i="1"/>
  <c r="UW1157" i="1"/>
  <c r="UX1157" i="1" s="1"/>
  <c r="TL1188" i="1"/>
  <c r="TV1188" i="1" s="1"/>
  <c r="TI1188" i="1"/>
  <c r="TS1188" i="1" s="1"/>
  <c r="TH1188" i="1"/>
  <c r="TR1188" i="1" s="1"/>
  <c r="TK1188" i="1"/>
  <c r="TU1188" i="1" s="1"/>
  <c r="TJ1188" i="1"/>
  <c r="TT1188" i="1" s="1"/>
  <c r="SO1179" i="1"/>
  <c r="SY1179" i="1" s="1"/>
  <c r="SQ1179" i="1"/>
  <c r="TA1179" i="1" s="1"/>
  <c r="SM1179" i="1"/>
  <c r="SW1179" i="1" s="1"/>
  <c r="SN1179" i="1"/>
  <c r="SX1179" i="1" s="1"/>
  <c r="SP1179" i="1"/>
  <c r="SZ1179" i="1" s="1"/>
  <c r="TG1179" i="1"/>
  <c r="QY1195" i="1"/>
  <c r="RI1195" i="1" s="1"/>
  <c r="QZ1195" i="1"/>
  <c r="RJ1195" i="1" s="1"/>
  <c r="QX1195" i="1"/>
  <c r="RH1195" i="1" s="1"/>
  <c r="QW1195" i="1"/>
  <c r="RG1195" i="1" s="1"/>
  <c r="RA1195" i="1"/>
  <c r="RK1195" i="1" s="1"/>
  <c r="RU1182" i="1"/>
  <c r="SE1182" i="1" s="1"/>
  <c r="RT1182" i="1"/>
  <c r="SD1182" i="1" s="1"/>
  <c r="RV1182" i="1"/>
  <c r="SF1182" i="1" s="1"/>
  <c r="RR1182" i="1"/>
  <c r="SB1182" i="1" s="1"/>
  <c r="RS1182" i="1"/>
  <c r="SC1182" i="1" s="1"/>
  <c r="SL1182" i="1"/>
  <c r="RS1193" i="1"/>
  <c r="SC1193" i="1" s="1"/>
  <c r="RV1193" i="1"/>
  <c r="SF1193" i="1" s="1"/>
  <c r="RU1193" i="1"/>
  <c r="SE1193" i="1" s="1"/>
  <c r="RR1193" i="1"/>
  <c r="SB1193" i="1" s="1"/>
  <c r="RT1193" i="1"/>
  <c r="SD1193" i="1" s="1"/>
  <c r="QX1172" i="1"/>
  <c r="RH1172" i="1" s="1"/>
  <c r="QZ1172" i="1"/>
  <c r="RJ1172" i="1" s="1"/>
  <c r="QY1172" i="1"/>
  <c r="RI1172" i="1" s="1"/>
  <c r="RA1172" i="1"/>
  <c r="RK1172" i="1" s="1"/>
  <c r="QW1172" i="1"/>
  <c r="RG1172" i="1" s="1"/>
  <c r="RV1177" i="1"/>
  <c r="SF1177" i="1" s="1"/>
  <c r="RS1177" i="1"/>
  <c r="SC1177" i="1" s="1"/>
  <c r="RR1177" i="1"/>
  <c r="SB1177" i="1" s="1"/>
  <c r="RT1177" i="1"/>
  <c r="SD1177" i="1" s="1"/>
  <c r="RU1177" i="1"/>
  <c r="SE1177" i="1" s="1"/>
  <c r="SO1176" i="1"/>
  <c r="SY1176" i="1" s="1"/>
  <c r="SM1176" i="1"/>
  <c r="SW1176" i="1" s="1"/>
  <c r="SN1176" i="1"/>
  <c r="SX1176" i="1" s="1"/>
  <c r="SQ1176" i="1"/>
  <c r="TA1176" i="1" s="1"/>
  <c r="SP1176" i="1"/>
  <c r="SZ1176" i="1" s="1"/>
  <c r="TG1176" i="1"/>
  <c r="SN1202" i="1"/>
  <c r="SX1202" i="1" s="1"/>
  <c r="SQ1202" i="1"/>
  <c r="TA1202" i="1" s="1"/>
  <c r="SO1202" i="1"/>
  <c r="SY1202" i="1" s="1"/>
  <c r="SP1202" i="1"/>
  <c r="SZ1202" i="1" s="1"/>
  <c r="SM1202" i="1"/>
  <c r="SW1202" i="1" s="1"/>
  <c r="SL1174" i="1"/>
  <c r="SQ1175" i="1"/>
  <c r="TA1175" i="1" s="1"/>
  <c r="SO1175" i="1"/>
  <c r="SY1175" i="1" s="1"/>
  <c r="SN1175" i="1"/>
  <c r="SX1175" i="1" s="1"/>
  <c r="SM1175" i="1"/>
  <c r="SW1175" i="1" s="1"/>
  <c r="SP1175" i="1"/>
  <c r="SZ1175" i="1" s="1"/>
  <c r="RT1198" i="1"/>
  <c r="SD1198" i="1" s="1"/>
  <c r="RS1198" i="1"/>
  <c r="SC1198" i="1" s="1"/>
  <c r="RR1198" i="1"/>
  <c r="SB1198" i="1" s="1"/>
  <c r="RV1198" i="1"/>
  <c r="SF1198" i="1" s="1"/>
  <c r="RU1198" i="1"/>
  <c r="SE1198" i="1" s="1"/>
  <c r="SL1201" i="1"/>
  <c r="RQ1165" i="1"/>
  <c r="RQ1166" i="1"/>
  <c r="RV1170" i="1"/>
  <c r="SF1170" i="1" s="1"/>
  <c r="RS1170" i="1"/>
  <c r="SC1170" i="1" s="1"/>
  <c r="RR1170" i="1"/>
  <c r="SB1170" i="1" s="1"/>
  <c r="RT1170" i="1"/>
  <c r="SD1170" i="1" s="1"/>
  <c r="RU1170" i="1"/>
  <c r="SE1170" i="1" s="1"/>
  <c r="RA1178" i="1"/>
  <c r="RK1178" i="1" s="1"/>
  <c r="QX1178" i="1"/>
  <c r="RH1178" i="1" s="1"/>
  <c r="QW1178" i="1"/>
  <c r="RG1178" i="1" s="1"/>
  <c r="QZ1178" i="1"/>
  <c r="RJ1178" i="1" s="1"/>
  <c r="QY1178" i="1"/>
  <c r="RI1178" i="1" s="1"/>
  <c r="RQ1190" i="1"/>
  <c r="RQ1153" i="1"/>
  <c r="SL1171" i="1"/>
  <c r="RQ1199" i="1"/>
  <c r="RQ1185" i="1"/>
  <c r="SL1167" i="1"/>
  <c r="TG1184" i="1"/>
  <c r="TG1161" i="1"/>
  <c r="RA1196" i="1"/>
  <c r="RK1196" i="1" s="1"/>
  <c r="QW1196" i="1"/>
  <c r="RG1196" i="1" s="1"/>
  <c r="QY1196" i="1"/>
  <c r="RI1196" i="1" s="1"/>
  <c r="QZ1196" i="1"/>
  <c r="RJ1196" i="1" s="1"/>
  <c r="QX1196" i="1"/>
  <c r="RH1196" i="1" s="1"/>
  <c r="RQ1196" i="1"/>
  <c r="RQ1183" i="1"/>
  <c r="RR1162" i="1"/>
  <c r="SB1162" i="1" s="1"/>
  <c r="RS1162" i="1"/>
  <c r="SC1162" i="1" s="1"/>
  <c r="RT1162" i="1"/>
  <c r="SD1162" i="1" s="1"/>
  <c r="RU1162" i="1"/>
  <c r="SE1162" i="1" s="1"/>
  <c r="RV1162" i="1"/>
  <c r="SF1162" i="1" s="1"/>
  <c r="RQ1168" i="1"/>
  <c r="RU1181" i="1"/>
  <c r="SE1181" i="1" s="1"/>
  <c r="RT1181" i="1"/>
  <c r="SD1181" i="1" s="1"/>
  <c r="RS1181" i="1"/>
  <c r="SC1181" i="1" s="1"/>
  <c r="RR1181" i="1"/>
  <c r="SB1181" i="1" s="1"/>
  <c r="RV1181" i="1"/>
  <c r="SF1181" i="1" s="1"/>
  <c r="TG1163" i="1"/>
  <c r="UB1159" i="1"/>
  <c r="SL1169" i="1"/>
  <c r="TK1194" i="1"/>
  <c r="TU1194" i="1" s="1"/>
  <c r="TH1194" i="1"/>
  <c r="TR1194" i="1" s="1"/>
  <c r="TJ1194" i="1"/>
  <c r="TT1194" i="1" s="1"/>
  <c r="TL1194" i="1"/>
  <c r="TV1194" i="1" s="1"/>
  <c r="TI1194" i="1"/>
  <c r="TS1194" i="1" s="1"/>
  <c r="TG1191" i="1"/>
  <c r="TK1197" i="1"/>
  <c r="TU1197" i="1" s="1"/>
  <c r="TI1197" i="1"/>
  <c r="TS1197" i="1" s="1"/>
  <c r="TJ1197" i="1"/>
  <c r="TT1197" i="1" s="1"/>
  <c r="TH1197" i="1"/>
  <c r="TR1197" i="1" s="1"/>
  <c r="TL1197" i="1"/>
  <c r="TV1197" i="1" s="1"/>
  <c r="RT1158" i="1"/>
  <c r="SD1158" i="1" s="1"/>
  <c r="RR1158" i="1"/>
  <c r="SB1158" i="1" s="1"/>
  <c r="RS1158" i="1"/>
  <c r="SC1158" i="1" s="1"/>
  <c r="RV1158" i="1"/>
  <c r="SF1158" i="1" s="1"/>
  <c r="RU1158" i="1"/>
  <c r="SE1158" i="1" s="1"/>
  <c r="SL1158" i="1"/>
  <c r="TG1192" i="1"/>
  <c r="TI1154" i="1"/>
  <c r="TS1154" i="1" s="1"/>
  <c r="TJ1154" i="1"/>
  <c r="TT1154" i="1" s="1"/>
  <c r="TL1154" i="1"/>
  <c r="TV1154" i="1" s="1"/>
  <c r="TK1154" i="1"/>
  <c r="TU1154" i="1" s="1"/>
  <c r="TH1154" i="1"/>
  <c r="TR1154" i="1" s="1"/>
  <c r="TG1155" i="1"/>
  <c r="RQ1186" i="1"/>
  <c r="SL1180" i="1"/>
  <c r="UB1164" i="1"/>
  <c r="TG1173" i="1"/>
  <c r="RQ1156" i="1"/>
  <c r="QW1187" i="1"/>
  <c r="RG1187" i="1" s="1"/>
  <c r="QY1187" i="1"/>
  <c r="RI1187" i="1" s="1"/>
  <c r="QZ1187" i="1"/>
  <c r="RJ1187" i="1" s="1"/>
  <c r="QX1187" i="1"/>
  <c r="RH1187" i="1" s="1"/>
  <c r="RA1187" i="1"/>
  <c r="RK1187" i="1" s="1"/>
  <c r="RS1189" i="1"/>
  <c r="SC1189" i="1" s="1"/>
  <c r="RR1189" i="1"/>
  <c r="SB1189" i="1" s="1"/>
  <c r="RU1189" i="1"/>
  <c r="SE1189" i="1" s="1"/>
  <c r="RV1189" i="1"/>
  <c r="SF1189" i="1" s="1"/>
  <c r="RT1189" i="1"/>
  <c r="SD1189" i="1" s="1"/>
  <c r="RQ1160" i="1"/>
  <c r="QW1200" i="1"/>
  <c r="RG1200" i="1" s="1"/>
  <c r="QZ1200" i="1"/>
  <c r="RJ1200" i="1" s="1"/>
  <c r="QX1200" i="1"/>
  <c r="RH1200" i="1" s="1"/>
  <c r="QY1200" i="1"/>
  <c r="RI1200" i="1" s="1"/>
  <c r="RA1200" i="1"/>
  <c r="RK1200" i="1" s="1"/>
  <c r="RQ1200" i="1"/>
  <c r="SL1170" i="1" l="1"/>
  <c r="RQ1172" i="1"/>
  <c r="RT1200" i="1"/>
  <c r="SD1200" i="1" s="1"/>
  <c r="RU1200" i="1"/>
  <c r="SE1200" i="1" s="1"/>
  <c r="RS1200" i="1"/>
  <c r="SC1200" i="1" s="1"/>
  <c r="RV1200" i="1"/>
  <c r="SF1200" i="1" s="1"/>
  <c r="RR1200" i="1"/>
  <c r="SB1200" i="1" s="1"/>
  <c r="TJ1173" i="1"/>
  <c r="TT1173" i="1" s="1"/>
  <c r="TL1173" i="1"/>
  <c r="TV1173" i="1" s="1"/>
  <c r="TK1173" i="1"/>
  <c r="TU1173" i="1" s="1"/>
  <c r="TH1173" i="1"/>
  <c r="TR1173" i="1" s="1"/>
  <c r="TI1173" i="1"/>
  <c r="TS1173" i="1" s="1"/>
  <c r="TH1155" i="1"/>
  <c r="TR1155" i="1" s="1"/>
  <c r="TJ1155" i="1"/>
  <c r="TT1155" i="1" s="1"/>
  <c r="TI1155" i="1"/>
  <c r="TS1155" i="1" s="1"/>
  <c r="TK1155" i="1"/>
  <c r="TU1155" i="1" s="1"/>
  <c r="TL1155" i="1"/>
  <c r="TV1155" i="1" s="1"/>
  <c r="SN1158" i="1"/>
  <c r="SX1158" i="1" s="1"/>
  <c r="SQ1158" i="1"/>
  <c r="TA1158" i="1" s="1"/>
  <c r="SP1158" i="1"/>
  <c r="SZ1158" i="1" s="1"/>
  <c r="SO1158" i="1"/>
  <c r="SY1158" i="1" s="1"/>
  <c r="SM1158" i="1"/>
  <c r="SW1158" i="1" s="1"/>
  <c r="TG1158" i="1"/>
  <c r="TJ1191" i="1"/>
  <c r="TT1191" i="1" s="1"/>
  <c r="TH1191" i="1"/>
  <c r="TR1191" i="1" s="1"/>
  <c r="TL1191" i="1"/>
  <c r="TV1191" i="1" s="1"/>
  <c r="TK1191" i="1"/>
  <c r="TU1191" i="1" s="1"/>
  <c r="TI1191" i="1"/>
  <c r="TS1191" i="1" s="1"/>
  <c r="UD1159" i="1"/>
  <c r="UN1159" i="1" s="1"/>
  <c r="UF1159" i="1"/>
  <c r="UP1159" i="1" s="1"/>
  <c r="UE1159" i="1"/>
  <c r="UO1159" i="1" s="1"/>
  <c r="UG1159" i="1"/>
  <c r="UQ1159" i="1" s="1"/>
  <c r="UC1159" i="1"/>
  <c r="UM1159" i="1" s="1"/>
  <c r="RU1168" i="1"/>
  <c r="SE1168" i="1" s="1"/>
  <c r="RT1168" i="1"/>
  <c r="SD1168" i="1" s="1"/>
  <c r="RS1168" i="1"/>
  <c r="SC1168" i="1" s="1"/>
  <c r="RV1168" i="1"/>
  <c r="SF1168" i="1" s="1"/>
  <c r="RR1168" i="1"/>
  <c r="SB1168" i="1" s="1"/>
  <c r="RR1196" i="1"/>
  <c r="SB1196" i="1" s="1"/>
  <c r="RV1196" i="1"/>
  <c r="SF1196" i="1" s="1"/>
  <c r="RT1196" i="1"/>
  <c r="SD1196" i="1" s="1"/>
  <c r="RU1196" i="1"/>
  <c r="SE1196" i="1" s="1"/>
  <c r="RS1196" i="1"/>
  <c r="SC1196" i="1" s="1"/>
  <c r="SL1196" i="1"/>
  <c r="SN1167" i="1"/>
  <c r="SX1167" i="1" s="1"/>
  <c r="SO1167" i="1"/>
  <c r="SY1167" i="1" s="1"/>
  <c r="SQ1167" i="1"/>
  <c r="TA1167" i="1" s="1"/>
  <c r="SP1167" i="1"/>
  <c r="SZ1167" i="1" s="1"/>
  <c r="SM1167" i="1"/>
  <c r="SW1167" i="1" s="1"/>
  <c r="RR1153" i="1"/>
  <c r="SB1153" i="1" s="1"/>
  <c r="RT1153" i="1"/>
  <c r="SD1153" i="1" s="1"/>
  <c r="RS1153" i="1"/>
  <c r="SC1153" i="1" s="1"/>
  <c r="RV1153" i="1"/>
  <c r="SF1153" i="1" s="1"/>
  <c r="RU1153" i="1"/>
  <c r="SE1153" i="1" s="1"/>
  <c r="SQ1170" i="1"/>
  <c r="TA1170" i="1" s="1"/>
  <c r="SM1170" i="1"/>
  <c r="SW1170" i="1" s="1"/>
  <c r="SN1170" i="1"/>
  <c r="SX1170" i="1" s="1"/>
  <c r="SO1170" i="1"/>
  <c r="SY1170" i="1" s="1"/>
  <c r="SP1170" i="1"/>
  <c r="SZ1170" i="1" s="1"/>
  <c r="SM1201" i="1"/>
  <c r="SW1201" i="1" s="1"/>
  <c r="SO1201" i="1"/>
  <c r="SY1201" i="1" s="1"/>
  <c r="SQ1201" i="1"/>
  <c r="TA1201" i="1" s="1"/>
  <c r="SP1201" i="1"/>
  <c r="SZ1201" i="1" s="1"/>
  <c r="SN1201" i="1"/>
  <c r="SX1201" i="1" s="1"/>
  <c r="TG1201" i="1"/>
  <c r="TJ1176" i="1"/>
  <c r="TT1176" i="1" s="1"/>
  <c r="TI1176" i="1"/>
  <c r="TS1176" i="1" s="1"/>
  <c r="TH1176" i="1"/>
  <c r="TR1176" i="1" s="1"/>
  <c r="TK1176" i="1"/>
  <c r="TU1176" i="1" s="1"/>
  <c r="TL1176" i="1"/>
  <c r="TV1176" i="1" s="1"/>
  <c r="RV1172" i="1"/>
  <c r="SF1172" i="1" s="1"/>
  <c r="RS1172" i="1"/>
  <c r="SC1172" i="1" s="1"/>
  <c r="RU1172" i="1"/>
  <c r="SE1172" i="1" s="1"/>
  <c r="RR1172" i="1"/>
  <c r="SB1172" i="1" s="1"/>
  <c r="RT1172" i="1"/>
  <c r="SD1172" i="1" s="1"/>
  <c r="SQ1182" i="1"/>
  <c r="TA1182" i="1" s="1"/>
  <c r="SO1182" i="1"/>
  <c r="SY1182" i="1" s="1"/>
  <c r="SP1182" i="1"/>
  <c r="SZ1182" i="1" s="1"/>
  <c r="SM1182" i="1"/>
  <c r="SW1182" i="1" s="1"/>
  <c r="SN1182" i="1"/>
  <c r="SX1182" i="1" s="1"/>
  <c r="TH1179" i="1"/>
  <c r="TR1179" i="1" s="1"/>
  <c r="TL1179" i="1"/>
  <c r="TV1179" i="1" s="1"/>
  <c r="TI1179" i="1"/>
  <c r="TS1179" i="1" s="1"/>
  <c r="TK1179" i="1"/>
  <c r="TU1179" i="1" s="1"/>
  <c r="TJ1179" i="1"/>
  <c r="TT1179" i="1" s="1"/>
  <c r="UB1179" i="1"/>
  <c r="RQ1187" i="1"/>
  <c r="UD1164" i="1"/>
  <c r="UN1164" i="1" s="1"/>
  <c r="UC1164" i="1"/>
  <c r="UM1164" i="1" s="1"/>
  <c r="UE1164" i="1"/>
  <c r="UO1164" i="1" s="1"/>
  <c r="UF1164" i="1"/>
  <c r="UP1164" i="1" s="1"/>
  <c r="UG1164" i="1"/>
  <c r="UQ1164" i="1" s="1"/>
  <c r="UB1154" i="1"/>
  <c r="TI1163" i="1"/>
  <c r="TS1163" i="1" s="1"/>
  <c r="TK1163" i="1"/>
  <c r="TU1163" i="1" s="1"/>
  <c r="TH1163" i="1"/>
  <c r="TR1163" i="1" s="1"/>
  <c r="TJ1163" i="1"/>
  <c r="TT1163" i="1" s="1"/>
  <c r="TL1163" i="1"/>
  <c r="TV1163" i="1" s="1"/>
  <c r="SL1162" i="1"/>
  <c r="RU1185" i="1"/>
  <c r="SE1185" i="1" s="1"/>
  <c r="RT1185" i="1"/>
  <c r="SD1185" i="1" s="1"/>
  <c r="RV1185" i="1"/>
  <c r="SF1185" i="1" s="1"/>
  <c r="RS1185" i="1"/>
  <c r="SC1185" i="1" s="1"/>
  <c r="RR1185" i="1"/>
  <c r="SB1185" i="1" s="1"/>
  <c r="RV1190" i="1"/>
  <c r="SF1190" i="1" s="1"/>
  <c r="RU1190" i="1"/>
  <c r="SE1190" i="1" s="1"/>
  <c r="RR1190" i="1"/>
  <c r="SB1190" i="1" s="1"/>
  <c r="RT1190" i="1"/>
  <c r="SD1190" i="1" s="1"/>
  <c r="RS1190" i="1"/>
  <c r="SC1190" i="1" s="1"/>
  <c r="SL1198" i="1"/>
  <c r="SQ1174" i="1"/>
  <c r="TA1174" i="1" s="1"/>
  <c r="SO1174" i="1"/>
  <c r="SY1174" i="1" s="1"/>
  <c r="SN1174" i="1"/>
  <c r="SX1174" i="1" s="1"/>
  <c r="SM1174" i="1"/>
  <c r="SW1174" i="1" s="1"/>
  <c r="SP1174" i="1"/>
  <c r="SZ1174" i="1" s="1"/>
  <c r="RU1160" i="1"/>
  <c r="SE1160" i="1" s="1"/>
  <c r="RT1160" i="1"/>
  <c r="SD1160" i="1" s="1"/>
  <c r="RR1160" i="1"/>
  <c r="SB1160" i="1" s="1"/>
  <c r="RS1160" i="1"/>
  <c r="SC1160" i="1" s="1"/>
  <c r="RV1160" i="1"/>
  <c r="SF1160" i="1" s="1"/>
  <c r="SL1160" i="1"/>
  <c r="SN1180" i="1"/>
  <c r="SX1180" i="1" s="1"/>
  <c r="SM1180" i="1"/>
  <c r="SW1180" i="1" s="1"/>
  <c r="SP1180" i="1"/>
  <c r="SZ1180" i="1" s="1"/>
  <c r="SQ1180" i="1"/>
  <c r="TA1180" i="1" s="1"/>
  <c r="SO1180" i="1"/>
  <c r="SY1180" i="1" s="1"/>
  <c r="UB1197" i="1"/>
  <c r="UB1194" i="1"/>
  <c r="SL1181" i="1"/>
  <c r="TJ1161" i="1"/>
  <c r="TT1161" i="1" s="1"/>
  <c r="TH1161" i="1"/>
  <c r="TR1161" i="1" s="1"/>
  <c r="TI1161" i="1"/>
  <c r="TS1161" i="1" s="1"/>
  <c r="TL1161" i="1"/>
  <c r="TV1161" i="1" s="1"/>
  <c r="TK1161" i="1"/>
  <c r="TU1161" i="1" s="1"/>
  <c r="RT1199" i="1"/>
  <c r="SD1199" i="1" s="1"/>
  <c r="RV1199" i="1"/>
  <c r="SF1199" i="1" s="1"/>
  <c r="RU1199" i="1"/>
  <c r="SE1199" i="1" s="1"/>
  <c r="RS1199" i="1"/>
  <c r="SC1199" i="1" s="1"/>
  <c r="RR1199" i="1"/>
  <c r="SB1199" i="1" s="1"/>
  <c r="SL1199" i="1"/>
  <c r="RQ1178" i="1"/>
  <c r="RU1166" i="1"/>
  <c r="SE1166" i="1" s="1"/>
  <c r="RR1166" i="1"/>
  <c r="SB1166" i="1" s="1"/>
  <c r="RS1166" i="1"/>
  <c r="SC1166" i="1" s="1"/>
  <c r="RT1166" i="1"/>
  <c r="SD1166" i="1" s="1"/>
  <c r="RV1166" i="1"/>
  <c r="SF1166" i="1" s="1"/>
  <c r="TG1202" i="1"/>
  <c r="SL1177" i="1"/>
  <c r="SL1193" i="1"/>
  <c r="RQ1195" i="1"/>
  <c r="UB1188" i="1"/>
  <c r="SL1189" i="1"/>
  <c r="RT1156" i="1"/>
  <c r="SD1156" i="1" s="1"/>
  <c r="RV1156" i="1"/>
  <c r="SF1156" i="1" s="1"/>
  <c r="RR1156" i="1"/>
  <c r="SB1156" i="1" s="1"/>
  <c r="RS1156" i="1"/>
  <c r="SC1156" i="1" s="1"/>
  <c r="RU1156" i="1"/>
  <c r="SE1156" i="1" s="1"/>
  <c r="RT1186" i="1"/>
  <c r="SD1186" i="1" s="1"/>
  <c r="RS1186" i="1"/>
  <c r="SC1186" i="1" s="1"/>
  <c r="RR1186" i="1"/>
  <c r="SB1186" i="1" s="1"/>
  <c r="RV1186" i="1"/>
  <c r="SF1186" i="1" s="1"/>
  <c r="RU1186" i="1"/>
  <c r="SE1186" i="1" s="1"/>
  <c r="TK1192" i="1"/>
  <c r="TU1192" i="1" s="1"/>
  <c r="TI1192" i="1"/>
  <c r="TS1192" i="1" s="1"/>
  <c r="TH1192" i="1"/>
  <c r="TR1192" i="1" s="1"/>
  <c r="TJ1192" i="1"/>
  <c r="TT1192" i="1" s="1"/>
  <c r="TL1192" i="1"/>
  <c r="TV1192" i="1" s="1"/>
  <c r="SO1169" i="1"/>
  <c r="SY1169" i="1" s="1"/>
  <c r="SN1169" i="1"/>
  <c r="SX1169" i="1" s="1"/>
  <c r="SM1169" i="1"/>
  <c r="SW1169" i="1" s="1"/>
  <c r="SQ1169" i="1"/>
  <c r="TA1169" i="1" s="1"/>
  <c r="SP1169" i="1"/>
  <c r="SZ1169" i="1" s="1"/>
  <c r="RR1183" i="1"/>
  <c r="SB1183" i="1" s="1"/>
  <c r="RT1183" i="1"/>
  <c r="SD1183" i="1" s="1"/>
  <c r="RU1183" i="1"/>
  <c r="SE1183" i="1" s="1"/>
  <c r="RS1183" i="1"/>
  <c r="SC1183" i="1" s="1"/>
  <c r="RV1183" i="1"/>
  <c r="SF1183" i="1" s="1"/>
  <c r="TL1184" i="1"/>
  <c r="TV1184" i="1" s="1"/>
  <c r="TH1184" i="1"/>
  <c r="TR1184" i="1" s="1"/>
  <c r="TK1184" i="1"/>
  <c r="TU1184" i="1" s="1"/>
  <c r="TI1184" i="1"/>
  <c r="TS1184" i="1" s="1"/>
  <c r="TJ1184" i="1"/>
  <c r="TT1184" i="1" s="1"/>
  <c r="SO1171" i="1"/>
  <c r="SY1171" i="1" s="1"/>
  <c r="SM1171" i="1"/>
  <c r="SW1171" i="1" s="1"/>
  <c r="SP1171" i="1"/>
  <c r="SZ1171" i="1" s="1"/>
  <c r="SN1171" i="1"/>
  <c r="SX1171" i="1" s="1"/>
  <c r="SQ1171" i="1"/>
  <c r="TA1171" i="1" s="1"/>
  <c r="RU1165" i="1"/>
  <c r="SE1165" i="1" s="1"/>
  <c r="RV1165" i="1"/>
  <c r="SF1165" i="1" s="1"/>
  <c r="RT1165" i="1"/>
  <c r="SD1165" i="1" s="1"/>
  <c r="RS1165" i="1"/>
  <c r="SC1165" i="1" s="1"/>
  <c r="RR1165" i="1"/>
  <c r="SB1165" i="1" s="1"/>
  <c r="TG1175" i="1"/>
  <c r="UB1161" i="1" l="1"/>
  <c r="SL1153" i="1"/>
  <c r="SL1172" i="1"/>
  <c r="UB1176" i="1"/>
  <c r="UW1159" i="1"/>
  <c r="UX1159" i="1" s="1"/>
  <c r="TH1175" i="1"/>
  <c r="TR1175" i="1" s="1"/>
  <c r="TI1175" i="1"/>
  <c r="TS1175" i="1" s="1"/>
  <c r="TK1175" i="1"/>
  <c r="TU1175" i="1" s="1"/>
  <c r="TL1175" i="1"/>
  <c r="TV1175" i="1" s="1"/>
  <c r="TJ1175" i="1"/>
  <c r="TT1175" i="1" s="1"/>
  <c r="SL1165" i="1"/>
  <c r="UB1184" i="1"/>
  <c r="TG1169" i="1"/>
  <c r="SL1186" i="1"/>
  <c r="SN1189" i="1"/>
  <c r="SX1189" i="1" s="1"/>
  <c r="SO1189" i="1"/>
  <c r="SY1189" i="1" s="1"/>
  <c r="SM1189" i="1"/>
  <c r="SW1189" i="1" s="1"/>
  <c r="SQ1189" i="1"/>
  <c r="TA1189" i="1" s="1"/>
  <c r="SP1189" i="1"/>
  <c r="SZ1189" i="1" s="1"/>
  <c r="SQ1177" i="1"/>
  <c r="TA1177" i="1" s="1"/>
  <c r="SO1177" i="1"/>
  <c r="SY1177" i="1" s="1"/>
  <c r="SM1177" i="1"/>
  <c r="SW1177" i="1" s="1"/>
  <c r="SP1177" i="1"/>
  <c r="SZ1177" i="1" s="1"/>
  <c r="SN1177" i="1"/>
  <c r="SX1177" i="1" s="1"/>
  <c r="RT1178" i="1"/>
  <c r="SD1178" i="1" s="1"/>
  <c r="RS1178" i="1"/>
  <c r="SC1178" i="1" s="1"/>
  <c r="RV1178" i="1"/>
  <c r="SF1178" i="1" s="1"/>
  <c r="RU1178" i="1"/>
  <c r="SE1178" i="1" s="1"/>
  <c r="RR1178" i="1"/>
  <c r="SB1178" i="1" s="1"/>
  <c r="SP1181" i="1"/>
  <c r="SZ1181" i="1" s="1"/>
  <c r="SQ1181" i="1"/>
  <c r="TA1181" i="1" s="1"/>
  <c r="SO1181" i="1"/>
  <c r="SY1181" i="1" s="1"/>
  <c r="SM1181" i="1"/>
  <c r="SW1181" i="1" s="1"/>
  <c r="SN1181" i="1"/>
  <c r="SX1181" i="1" s="1"/>
  <c r="SL1185" i="1"/>
  <c r="UB1163" i="1"/>
  <c r="RV1187" i="1"/>
  <c r="SF1187" i="1" s="1"/>
  <c r="RR1187" i="1"/>
  <c r="SB1187" i="1" s="1"/>
  <c r="RU1187" i="1"/>
  <c r="SE1187" i="1" s="1"/>
  <c r="RT1187" i="1"/>
  <c r="SD1187" i="1" s="1"/>
  <c r="RS1187" i="1"/>
  <c r="SC1187" i="1" s="1"/>
  <c r="UB1191" i="1"/>
  <c r="UC1188" i="1"/>
  <c r="UM1188" i="1" s="1"/>
  <c r="UG1188" i="1"/>
  <c r="UQ1188" i="1" s="1"/>
  <c r="UF1188" i="1"/>
  <c r="UP1188" i="1" s="1"/>
  <c r="UE1188" i="1"/>
  <c r="UO1188" i="1" s="1"/>
  <c r="UD1188" i="1"/>
  <c r="UN1188" i="1" s="1"/>
  <c r="TK1202" i="1"/>
  <c r="TU1202" i="1" s="1"/>
  <c r="TL1202" i="1"/>
  <c r="TV1202" i="1" s="1"/>
  <c r="TJ1202" i="1"/>
  <c r="TT1202" i="1" s="1"/>
  <c r="TH1202" i="1"/>
  <c r="TR1202" i="1" s="1"/>
  <c r="TI1202" i="1"/>
  <c r="TS1202" i="1" s="1"/>
  <c r="SP1199" i="1"/>
  <c r="SZ1199" i="1" s="1"/>
  <c r="SN1199" i="1"/>
  <c r="SX1199" i="1" s="1"/>
  <c r="SQ1199" i="1"/>
  <c r="TA1199" i="1" s="1"/>
  <c r="SO1199" i="1"/>
  <c r="SY1199" i="1" s="1"/>
  <c r="SM1199" i="1"/>
  <c r="SW1199" i="1" s="1"/>
  <c r="UG1161" i="1"/>
  <c r="UQ1161" i="1" s="1"/>
  <c r="UF1161" i="1"/>
  <c r="UP1161" i="1" s="1"/>
  <c r="UD1161" i="1"/>
  <c r="UN1161" i="1" s="1"/>
  <c r="UE1161" i="1"/>
  <c r="UO1161" i="1" s="1"/>
  <c r="UC1161" i="1"/>
  <c r="UM1161" i="1" s="1"/>
  <c r="UF1194" i="1"/>
  <c r="UP1194" i="1" s="1"/>
  <c r="UC1194" i="1"/>
  <c r="UM1194" i="1" s="1"/>
  <c r="UD1194" i="1"/>
  <c r="UN1194" i="1" s="1"/>
  <c r="UG1194" i="1"/>
  <c r="UQ1194" i="1" s="1"/>
  <c r="UE1194" i="1"/>
  <c r="UO1194" i="1" s="1"/>
  <c r="SO1160" i="1"/>
  <c r="SY1160" i="1" s="1"/>
  <c r="SM1160" i="1"/>
  <c r="SW1160" i="1" s="1"/>
  <c r="SN1160" i="1"/>
  <c r="SX1160" i="1" s="1"/>
  <c r="SP1160" i="1"/>
  <c r="SZ1160" i="1" s="1"/>
  <c r="SQ1160" i="1"/>
  <c r="TA1160" i="1" s="1"/>
  <c r="SM1198" i="1"/>
  <c r="SW1198" i="1" s="1"/>
  <c r="SN1198" i="1"/>
  <c r="SX1198" i="1" s="1"/>
  <c r="SP1198" i="1"/>
  <c r="SZ1198" i="1" s="1"/>
  <c r="SQ1198" i="1"/>
  <c r="TA1198" i="1" s="1"/>
  <c r="SO1198" i="1"/>
  <c r="SY1198" i="1" s="1"/>
  <c r="UE1154" i="1"/>
  <c r="UO1154" i="1" s="1"/>
  <c r="UG1154" i="1"/>
  <c r="UQ1154" i="1" s="1"/>
  <c r="UC1154" i="1"/>
  <c r="UM1154" i="1" s="1"/>
  <c r="UF1154" i="1"/>
  <c r="UP1154" i="1" s="1"/>
  <c r="UD1154" i="1"/>
  <c r="UN1154" i="1" s="1"/>
  <c r="UC1179" i="1"/>
  <c r="UM1179" i="1" s="1"/>
  <c r="UD1179" i="1"/>
  <c r="UN1179" i="1" s="1"/>
  <c r="UE1179" i="1"/>
  <c r="UO1179" i="1" s="1"/>
  <c r="UG1179" i="1"/>
  <c r="UQ1179" i="1" s="1"/>
  <c r="UF1179" i="1"/>
  <c r="UP1179" i="1" s="1"/>
  <c r="SN1172" i="1"/>
  <c r="SX1172" i="1" s="1"/>
  <c r="SP1172" i="1"/>
  <c r="SZ1172" i="1" s="1"/>
  <c r="TG1172" i="1" s="1"/>
  <c r="SQ1172" i="1"/>
  <c r="TA1172" i="1" s="1"/>
  <c r="SM1172" i="1"/>
  <c r="SW1172" i="1" s="1"/>
  <c r="SO1172" i="1"/>
  <c r="SY1172" i="1" s="1"/>
  <c r="UE1176" i="1"/>
  <c r="UO1176" i="1" s="1"/>
  <c r="UD1176" i="1"/>
  <c r="UN1176" i="1" s="1"/>
  <c r="UC1176" i="1"/>
  <c r="UM1176" i="1" s="1"/>
  <c r="UG1176" i="1"/>
  <c r="UQ1176" i="1" s="1"/>
  <c r="UF1176" i="1"/>
  <c r="UP1176" i="1" s="1"/>
  <c r="TH1201" i="1"/>
  <c r="TR1201" i="1" s="1"/>
  <c r="TK1201" i="1"/>
  <c r="TU1201" i="1" s="1"/>
  <c r="TI1201" i="1"/>
  <c r="TS1201" i="1" s="1"/>
  <c r="TL1201" i="1"/>
  <c r="TV1201" i="1" s="1"/>
  <c r="TJ1201" i="1"/>
  <c r="TT1201" i="1" s="1"/>
  <c r="SP1153" i="1"/>
  <c r="SZ1153" i="1" s="1"/>
  <c r="SM1153" i="1"/>
  <c r="SW1153" i="1" s="1"/>
  <c r="SO1153" i="1"/>
  <c r="SY1153" i="1" s="1"/>
  <c r="SQ1153" i="1"/>
  <c r="TA1153" i="1" s="1"/>
  <c r="SN1153" i="1"/>
  <c r="SX1153" i="1" s="1"/>
  <c r="SM1196" i="1"/>
  <c r="SW1196" i="1" s="1"/>
  <c r="SQ1196" i="1"/>
  <c r="TA1196" i="1" s="1"/>
  <c r="SN1196" i="1"/>
  <c r="SX1196" i="1" s="1"/>
  <c r="SO1196" i="1"/>
  <c r="SY1196" i="1" s="1"/>
  <c r="SP1196" i="1"/>
  <c r="SZ1196" i="1" s="1"/>
  <c r="TG1196" i="1"/>
  <c r="TH1158" i="1"/>
  <c r="TR1158" i="1" s="1"/>
  <c r="TL1158" i="1"/>
  <c r="TV1158" i="1" s="1"/>
  <c r="TK1158" i="1"/>
  <c r="TU1158" i="1" s="1"/>
  <c r="TI1158" i="1"/>
  <c r="TS1158" i="1" s="1"/>
  <c r="TJ1158" i="1"/>
  <c r="TT1158" i="1" s="1"/>
  <c r="TG1171" i="1"/>
  <c r="SL1183" i="1"/>
  <c r="UB1192" i="1"/>
  <c r="SL1156" i="1"/>
  <c r="RS1195" i="1"/>
  <c r="SC1195" i="1" s="1"/>
  <c r="RR1195" i="1"/>
  <c r="SB1195" i="1" s="1"/>
  <c r="RV1195" i="1"/>
  <c r="SF1195" i="1" s="1"/>
  <c r="RU1195" i="1"/>
  <c r="SE1195" i="1" s="1"/>
  <c r="RT1195" i="1"/>
  <c r="SD1195" i="1" s="1"/>
  <c r="SL1195" i="1"/>
  <c r="SL1166" i="1"/>
  <c r="UE1197" i="1"/>
  <c r="UO1197" i="1" s="1"/>
  <c r="UC1197" i="1"/>
  <c r="UM1197" i="1" s="1"/>
  <c r="UG1197" i="1"/>
  <c r="UQ1197" i="1" s="1"/>
  <c r="UD1197" i="1"/>
  <c r="UN1197" i="1" s="1"/>
  <c r="UF1197" i="1"/>
  <c r="UP1197" i="1" s="1"/>
  <c r="SL1190" i="1"/>
  <c r="SM1162" i="1"/>
  <c r="SW1162" i="1" s="1"/>
  <c r="SP1162" i="1"/>
  <c r="SZ1162" i="1" s="1"/>
  <c r="SQ1162" i="1"/>
  <c r="TA1162" i="1" s="1"/>
  <c r="SO1162" i="1"/>
  <c r="SY1162" i="1" s="1"/>
  <c r="SN1162" i="1"/>
  <c r="SX1162" i="1" s="1"/>
  <c r="UW1164" i="1"/>
  <c r="UX1164" i="1" s="1"/>
  <c r="SL1200" i="1"/>
  <c r="SP1193" i="1"/>
  <c r="SZ1193" i="1" s="1"/>
  <c r="SO1193" i="1"/>
  <c r="SY1193" i="1" s="1"/>
  <c r="SN1193" i="1"/>
  <c r="SX1193" i="1" s="1"/>
  <c r="SQ1193" i="1"/>
  <c r="TA1193" i="1" s="1"/>
  <c r="SM1193" i="1"/>
  <c r="SW1193" i="1" s="1"/>
  <c r="TG1180" i="1"/>
  <c r="TG1174" i="1"/>
  <c r="TG1182" i="1"/>
  <c r="TG1170" i="1"/>
  <c r="TG1167" i="1"/>
  <c r="SL1168" i="1"/>
  <c r="UB1155" i="1"/>
  <c r="UB1173" i="1"/>
  <c r="TL1172" i="1" l="1"/>
  <c r="TV1172" i="1" s="1"/>
  <c r="TH1172" i="1"/>
  <c r="TR1172" i="1" s="1"/>
  <c r="TJ1172" i="1"/>
  <c r="TT1172" i="1" s="1"/>
  <c r="TI1172" i="1"/>
  <c r="TS1172" i="1" s="1"/>
  <c r="TK1172" i="1"/>
  <c r="TU1172" i="1" s="1"/>
  <c r="UW1154" i="1"/>
  <c r="UX1154" i="1" s="1"/>
  <c r="UD1155" i="1"/>
  <c r="UN1155" i="1" s="1"/>
  <c r="UC1155" i="1"/>
  <c r="UM1155" i="1" s="1"/>
  <c r="UG1155" i="1"/>
  <c r="UQ1155" i="1" s="1"/>
  <c r="UE1155" i="1"/>
  <c r="UO1155" i="1" s="1"/>
  <c r="UF1155" i="1"/>
  <c r="UP1155" i="1" s="1"/>
  <c r="TL1182" i="1"/>
  <c r="TV1182" i="1" s="1"/>
  <c r="TJ1182" i="1"/>
  <c r="TT1182" i="1" s="1"/>
  <c r="TK1182" i="1"/>
  <c r="TU1182" i="1" s="1"/>
  <c r="TH1182" i="1"/>
  <c r="TR1182" i="1" s="1"/>
  <c r="TI1182" i="1"/>
  <c r="TS1182" i="1" s="1"/>
  <c r="SM1166" i="1"/>
  <c r="SW1166" i="1" s="1"/>
  <c r="SN1166" i="1"/>
  <c r="SX1166" i="1" s="1"/>
  <c r="SP1166" i="1"/>
  <c r="SZ1166" i="1" s="1"/>
  <c r="SO1166" i="1"/>
  <c r="SY1166" i="1" s="1"/>
  <c r="SQ1166" i="1"/>
  <c r="TA1166" i="1" s="1"/>
  <c r="UG1192" i="1"/>
  <c r="UQ1192" i="1" s="1"/>
  <c r="UF1192" i="1"/>
  <c r="UP1192" i="1" s="1"/>
  <c r="UD1192" i="1"/>
  <c r="UN1192" i="1" s="1"/>
  <c r="UE1192" i="1"/>
  <c r="UO1192" i="1" s="1"/>
  <c r="UC1192" i="1"/>
  <c r="UM1192" i="1" s="1"/>
  <c r="UW1192" i="1"/>
  <c r="UX1192" i="1" s="1"/>
  <c r="UW1194" i="1"/>
  <c r="UX1194" i="1" s="1"/>
  <c r="UF1163" i="1"/>
  <c r="UP1163" i="1" s="1"/>
  <c r="UC1163" i="1"/>
  <c r="UM1163" i="1" s="1"/>
  <c r="UD1163" i="1"/>
  <c r="UN1163" i="1" s="1"/>
  <c r="UE1163" i="1"/>
  <c r="UO1163" i="1" s="1"/>
  <c r="UG1163" i="1"/>
  <c r="UQ1163" i="1" s="1"/>
  <c r="SL1178" i="1"/>
  <c r="TG1189" i="1"/>
  <c r="UC1184" i="1"/>
  <c r="UM1184" i="1" s="1"/>
  <c r="UF1184" i="1"/>
  <c r="UP1184" i="1" s="1"/>
  <c r="UE1184" i="1"/>
  <c r="UO1184" i="1" s="1"/>
  <c r="UG1184" i="1"/>
  <c r="UQ1184" i="1" s="1"/>
  <c r="UD1184" i="1"/>
  <c r="UN1184" i="1" s="1"/>
  <c r="TI1174" i="1"/>
  <c r="TS1174" i="1" s="1"/>
  <c r="TJ1174" i="1"/>
  <c r="TT1174" i="1" s="1"/>
  <c r="TH1174" i="1"/>
  <c r="TR1174" i="1" s="1"/>
  <c r="TL1174" i="1"/>
  <c r="TV1174" i="1" s="1"/>
  <c r="TK1174" i="1"/>
  <c r="TU1174" i="1" s="1"/>
  <c r="SO1190" i="1"/>
  <c r="SY1190" i="1" s="1"/>
  <c r="SP1190" i="1"/>
  <c r="SZ1190" i="1" s="1"/>
  <c r="SN1190" i="1"/>
  <c r="SX1190" i="1" s="1"/>
  <c r="SQ1190" i="1"/>
  <c r="TA1190" i="1" s="1"/>
  <c r="SM1190" i="1"/>
  <c r="SW1190" i="1" s="1"/>
  <c r="TJ1196" i="1"/>
  <c r="TT1196" i="1" s="1"/>
  <c r="TL1196" i="1"/>
  <c r="TV1196" i="1" s="1"/>
  <c r="TK1196" i="1"/>
  <c r="TU1196" i="1" s="1"/>
  <c r="TH1196" i="1"/>
  <c r="TR1196" i="1" s="1"/>
  <c r="TI1196" i="1"/>
  <c r="TS1196" i="1" s="1"/>
  <c r="TG1160" i="1"/>
  <c r="UB1202" i="1"/>
  <c r="SO1185" i="1"/>
  <c r="SY1185" i="1" s="1"/>
  <c r="SN1185" i="1"/>
  <c r="SX1185" i="1" s="1"/>
  <c r="SM1185" i="1"/>
  <c r="SW1185" i="1" s="1"/>
  <c r="SP1185" i="1"/>
  <c r="SZ1185" i="1" s="1"/>
  <c r="SQ1185" i="1"/>
  <c r="TA1185" i="1" s="1"/>
  <c r="SP1165" i="1"/>
  <c r="SZ1165" i="1" s="1"/>
  <c r="SM1165" i="1"/>
  <c r="SW1165" i="1" s="1"/>
  <c r="SO1165" i="1"/>
  <c r="SY1165" i="1" s="1"/>
  <c r="SQ1165" i="1"/>
  <c r="TA1165" i="1" s="1"/>
  <c r="SN1165" i="1"/>
  <c r="SX1165" i="1" s="1"/>
  <c r="SQ1168" i="1"/>
  <c r="TA1168" i="1" s="1"/>
  <c r="SO1168" i="1"/>
  <c r="SY1168" i="1" s="1"/>
  <c r="SM1168" i="1"/>
  <c r="SW1168" i="1" s="1"/>
  <c r="SP1168" i="1"/>
  <c r="SZ1168" i="1" s="1"/>
  <c r="SN1168" i="1"/>
  <c r="SX1168" i="1" s="1"/>
  <c r="UB1201" i="1"/>
  <c r="UW1161" i="1"/>
  <c r="UX1161" i="1" s="1"/>
  <c r="UC1191" i="1"/>
  <c r="UM1191" i="1" s="1"/>
  <c r="UF1191" i="1"/>
  <c r="UP1191" i="1" s="1"/>
  <c r="UE1191" i="1"/>
  <c r="UO1191" i="1" s="1"/>
  <c r="UG1191" i="1"/>
  <c r="UQ1191" i="1" s="1"/>
  <c r="UD1191" i="1"/>
  <c r="UN1191" i="1" s="1"/>
  <c r="TK1180" i="1"/>
  <c r="TU1180" i="1" s="1"/>
  <c r="TI1180" i="1"/>
  <c r="TS1180" i="1" s="1"/>
  <c r="TJ1180" i="1"/>
  <c r="TT1180" i="1" s="1"/>
  <c r="TH1180" i="1"/>
  <c r="TR1180" i="1" s="1"/>
  <c r="TL1180" i="1"/>
  <c r="TV1180" i="1" s="1"/>
  <c r="UW1197" i="1"/>
  <c r="UX1197" i="1" s="1"/>
  <c r="TH1171" i="1"/>
  <c r="TR1171" i="1" s="1"/>
  <c r="TI1171" i="1"/>
  <c r="TS1171" i="1" s="1"/>
  <c r="TL1171" i="1"/>
  <c r="TV1171" i="1" s="1"/>
  <c r="TJ1171" i="1"/>
  <c r="TT1171" i="1" s="1"/>
  <c r="TK1171" i="1"/>
  <c r="TU1171" i="1" s="1"/>
  <c r="SL1187" i="1"/>
  <c r="TG1181" i="1"/>
  <c r="TG1177" i="1"/>
  <c r="SP1186" i="1"/>
  <c r="SZ1186" i="1" s="1"/>
  <c r="SQ1186" i="1"/>
  <c r="TA1186" i="1" s="1"/>
  <c r="SO1186" i="1"/>
  <c r="SY1186" i="1" s="1"/>
  <c r="SM1186" i="1"/>
  <c r="SW1186" i="1" s="1"/>
  <c r="SN1186" i="1"/>
  <c r="SX1186" i="1" s="1"/>
  <c r="UB1175" i="1"/>
  <c r="SP1200" i="1"/>
  <c r="SZ1200" i="1" s="1"/>
  <c r="SN1200" i="1"/>
  <c r="SX1200" i="1" s="1"/>
  <c r="SO1200" i="1"/>
  <c r="SY1200" i="1" s="1"/>
  <c r="SQ1200" i="1"/>
  <c r="TA1200" i="1" s="1"/>
  <c r="SM1200" i="1"/>
  <c r="SW1200" i="1" s="1"/>
  <c r="SM1195" i="1"/>
  <c r="SW1195" i="1" s="1"/>
  <c r="SN1195" i="1"/>
  <c r="SX1195" i="1" s="1"/>
  <c r="SP1195" i="1"/>
  <c r="SZ1195" i="1" s="1"/>
  <c r="SQ1195" i="1"/>
  <c r="TA1195" i="1" s="1"/>
  <c r="SO1195" i="1"/>
  <c r="SY1195" i="1" s="1"/>
  <c r="TG1195" i="1"/>
  <c r="SM1183" i="1"/>
  <c r="SW1183" i="1" s="1"/>
  <c r="SP1183" i="1"/>
  <c r="SZ1183" i="1" s="1"/>
  <c r="SN1183" i="1"/>
  <c r="SX1183" i="1" s="1"/>
  <c r="SO1183" i="1"/>
  <c r="SY1183" i="1" s="1"/>
  <c r="SQ1183" i="1"/>
  <c r="TA1183" i="1" s="1"/>
  <c r="TJ1167" i="1"/>
  <c r="TT1167" i="1" s="1"/>
  <c r="TK1167" i="1"/>
  <c r="TU1167" i="1" s="1"/>
  <c r="TL1167" i="1"/>
  <c r="TV1167" i="1" s="1"/>
  <c r="TI1167" i="1"/>
  <c r="TS1167" i="1" s="1"/>
  <c r="TH1167" i="1"/>
  <c r="TR1167" i="1" s="1"/>
  <c r="UB1167" i="1"/>
  <c r="UG1173" i="1"/>
  <c r="UQ1173" i="1" s="1"/>
  <c r="UF1173" i="1"/>
  <c r="UP1173" i="1" s="1"/>
  <c r="UD1173" i="1"/>
  <c r="UN1173" i="1" s="1"/>
  <c r="UC1173" i="1"/>
  <c r="UM1173" i="1" s="1"/>
  <c r="UE1173" i="1"/>
  <c r="UO1173" i="1" s="1"/>
  <c r="TL1170" i="1"/>
  <c r="TV1170" i="1" s="1"/>
  <c r="TK1170" i="1"/>
  <c r="TU1170" i="1" s="1"/>
  <c r="TH1170" i="1"/>
  <c r="TR1170" i="1" s="1"/>
  <c r="TI1170" i="1"/>
  <c r="TS1170" i="1" s="1"/>
  <c r="TJ1170" i="1"/>
  <c r="TT1170" i="1" s="1"/>
  <c r="TG1193" i="1"/>
  <c r="TG1162" i="1"/>
  <c r="SQ1156" i="1"/>
  <c r="TA1156" i="1" s="1"/>
  <c r="SO1156" i="1"/>
  <c r="SY1156" i="1" s="1"/>
  <c r="SN1156" i="1"/>
  <c r="SX1156" i="1" s="1"/>
  <c r="SM1156" i="1"/>
  <c r="SW1156" i="1" s="1"/>
  <c r="SP1156" i="1"/>
  <c r="SZ1156" i="1" s="1"/>
  <c r="UB1158" i="1"/>
  <c r="TG1153" i="1"/>
  <c r="UW1176" i="1"/>
  <c r="UX1176" i="1" s="1"/>
  <c r="UW1179" i="1"/>
  <c r="UX1179" i="1" s="1"/>
  <c r="TG1198" i="1"/>
  <c r="TG1199" i="1"/>
  <c r="UW1188" i="1"/>
  <c r="UX1188" i="1" s="1"/>
  <c r="TL1169" i="1"/>
  <c r="TV1169" i="1" s="1"/>
  <c r="TH1169" i="1"/>
  <c r="TR1169" i="1" s="1"/>
  <c r="TI1169" i="1"/>
  <c r="TS1169" i="1" s="1"/>
  <c r="TJ1169" i="1"/>
  <c r="TT1169" i="1" s="1"/>
  <c r="TK1169" i="1"/>
  <c r="TU1169" i="1" s="1"/>
  <c r="UB1170" i="1" l="1"/>
  <c r="TG1156" i="1"/>
  <c r="UD1170" i="1"/>
  <c r="UN1170" i="1" s="1"/>
  <c r="UC1170" i="1"/>
  <c r="UM1170" i="1" s="1"/>
  <c r="UG1170" i="1"/>
  <c r="UQ1170" i="1" s="1"/>
  <c r="UE1170" i="1"/>
  <c r="UO1170" i="1" s="1"/>
  <c r="UF1170" i="1"/>
  <c r="UP1170" i="1" s="1"/>
  <c r="UC1167" i="1"/>
  <c r="UM1167" i="1" s="1"/>
  <c r="UD1167" i="1"/>
  <c r="UN1167" i="1" s="1"/>
  <c r="UG1167" i="1"/>
  <c r="UQ1167" i="1" s="1"/>
  <c r="UF1167" i="1"/>
  <c r="UP1167" i="1" s="1"/>
  <c r="UE1167" i="1"/>
  <c r="UO1167" i="1" s="1"/>
  <c r="TI1195" i="1"/>
  <c r="TS1195" i="1" s="1"/>
  <c r="TK1195" i="1"/>
  <c r="TU1195" i="1" s="1"/>
  <c r="TH1195" i="1"/>
  <c r="TR1195" i="1" s="1"/>
  <c r="TL1195" i="1"/>
  <c r="TV1195" i="1" s="1"/>
  <c r="TJ1195" i="1"/>
  <c r="TT1195" i="1" s="1"/>
  <c r="UC1175" i="1"/>
  <c r="UM1175" i="1" s="1"/>
  <c r="UG1175" i="1"/>
  <c r="UQ1175" i="1" s="1"/>
  <c r="UD1175" i="1"/>
  <c r="UN1175" i="1" s="1"/>
  <c r="UF1175" i="1"/>
  <c r="UP1175" i="1" s="1"/>
  <c r="UE1175" i="1"/>
  <c r="UO1175" i="1" s="1"/>
  <c r="UW1175" i="1"/>
  <c r="UX1175" i="1" s="1"/>
  <c r="TK1181" i="1"/>
  <c r="TU1181" i="1" s="1"/>
  <c r="TH1181" i="1"/>
  <c r="TR1181" i="1" s="1"/>
  <c r="TL1181" i="1"/>
  <c r="TV1181" i="1" s="1"/>
  <c r="TJ1181" i="1"/>
  <c r="TT1181" i="1" s="1"/>
  <c r="TI1181" i="1"/>
  <c r="TS1181" i="1" s="1"/>
  <c r="SN1178" i="1"/>
  <c r="SX1178" i="1" s="1"/>
  <c r="SM1178" i="1"/>
  <c r="SW1178" i="1" s="1"/>
  <c r="SQ1178" i="1"/>
  <c r="TA1178" i="1" s="1"/>
  <c r="SP1178" i="1"/>
  <c r="SZ1178" i="1" s="1"/>
  <c r="SO1178" i="1"/>
  <c r="SY1178" i="1" s="1"/>
  <c r="TG1178" i="1"/>
  <c r="TG1186" i="1"/>
  <c r="SO1187" i="1"/>
  <c r="SY1187" i="1" s="1"/>
  <c r="SQ1187" i="1"/>
  <c r="TA1187" i="1" s="1"/>
  <c r="SP1187" i="1"/>
  <c r="SZ1187" i="1" s="1"/>
  <c r="SM1187" i="1"/>
  <c r="SW1187" i="1" s="1"/>
  <c r="SN1187" i="1"/>
  <c r="SX1187" i="1" s="1"/>
  <c r="UB1180" i="1"/>
  <c r="TG1165" i="1"/>
  <c r="UF1202" i="1"/>
  <c r="UP1202" i="1" s="1"/>
  <c r="UD1202" i="1"/>
  <c r="UN1202" i="1" s="1"/>
  <c r="UG1202" i="1"/>
  <c r="UQ1202" i="1" s="1"/>
  <c r="UC1202" i="1"/>
  <c r="UM1202" i="1" s="1"/>
  <c r="UE1202" i="1"/>
  <c r="UO1202" i="1" s="1"/>
  <c r="TG1190" i="1"/>
  <c r="UW1184" i="1"/>
  <c r="UX1184" i="1" s="1"/>
  <c r="UW1163" i="1"/>
  <c r="UX1163" i="1" s="1"/>
  <c r="UB1182" i="1"/>
  <c r="TK1199" i="1"/>
  <c r="TU1199" i="1" s="1"/>
  <c r="TJ1199" i="1"/>
  <c r="TT1199" i="1" s="1"/>
  <c r="TL1199" i="1"/>
  <c r="TV1199" i="1" s="1"/>
  <c r="TH1199" i="1"/>
  <c r="TR1199" i="1" s="1"/>
  <c r="TI1199" i="1"/>
  <c r="TS1199" i="1" s="1"/>
  <c r="TH1153" i="1"/>
  <c r="TR1153" i="1" s="1"/>
  <c r="TI1153" i="1"/>
  <c r="TS1153" i="1" s="1"/>
  <c r="TL1153" i="1"/>
  <c r="TV1153" i="1" s="1"/>
  <c r="TK1153" i="1"/>
  <c r="TU1153" i="1" s="1"/>
  <c r="TJ1153" i="1"/>
  <c r="TT1153" i="1" s="1"/>
  <c r="TI1162" i="1"/>
  <c r="TS1162" i="1" s="1"/>
  <c r="TL1162" i="1"/>
  <c r="TV1162" i="1" s="1"/>
  <c r="TK1162" i="1"/>
  <c r="TU1162" i="1" s="1"/>
  <c r="TH1162" i="1"/>
  <c r="TR1162" i="1" s="1"/>
  <c r="TJ1162" i="1"/>
  <c r="TT1162" i="1" s="1"/>
  <c r="UW1173" i="1"/>
  <c r="UX1173" i="1" s="1"/>
  <c r="TG1183" i="1"/>
  <c r="TG1200" i="1"/>
  <c r="UB1171" i="1"/>
  <c r="UD1201" i="1"/>
  <c r="UN1201" i="1" s="1"/>
  <c r="UG1201" i="1"/>
  <c r="UQ1201" i="1" s="1"/>
  <c r="UF1201" i="1"/>
  <c r="UP1201" i="1" s="1"/>
  <c r="UC1201" i="1"/>
  <c r="UM1201" i="1" s="1"/>
  <c r="UE1201" i="1"/>
  <c r="UO1201" i="1" s="1"/>
  <c r="TK1160" i="1"/>
  <c r="TU1160" i="1" s="1"/>
  <c r="TH1160" i="1"/>
  <c r="TR1160" i="1" s="1"/>
  <c r="TI1160" i="1"/>
  <c r="TS1160" i="1" s="1"/>
  <c r="TL1160" i="1"/>
  <c r="TV1160" i="1" s="1"/>
  <c r="TJ1160" i="1"/>
  <c r="TT1160" i="1" s="1"/>
  <c r="UB1172" i="1"/>
  <c r="TL1156" i="1"/>
  <c r="TV1156" i="1" s="1"/>
  <c r="TK1156" i="1"/>
  <c r="TU1156" i="1" s="1"/>
  <c r="TH1156" i="1"/>
  <c r="TR1156" i="1" s="1"/>
  <c r="TI1156" i="1"/>
  <c r="TS1156" i="1" s="1"/>
  <c r="TJ1156" i="1"/>
  <c r="TT1156" i="1" s="1"/>
  <c r="UB1169" i="1"/>
  <c r="TJ1198" i="1"/>
  <c r="TT1198" i="1" s="1"/>
  <c r="TI1198" i="1"/>
  <c r="TS1198" i="1" s="1"/>
  <c r="TK1198" i="1"/>
  <c r="TU1198" i="1" s="1"/>
  <c r="TH1198" i="1"/>
  <c r="TR1198" i="1" s="1"/>
  <c r="TL1198" i="1"/>
  <c r="TV1198" i="1" s="1"/>
  <c r="UG1158" i="1"/>
  <c r="UQ1158" i="1" s="1"/>
  <c r="UE1158" i="1"/>
  <c r="UO1158" i="1" s="1"/>
  <c r="UC1158" i="1"/>
  <c r="UM1158" i="1" s="1"/>
  <c r="UD1158" i="1"/>
  <c r="UN1158" i="1" s="1"/>
  <c r="UF1158" i="1"/>
  <c r="UP1158" i="1" s="1"/>
  <c r="TK1193" i="1"/>
  <c r="TU1193" i="1" s="1"/>
  <c r="TJ1193" i="1"/>
  <c r="TT1193" i="1" s="1"/>
  <c r="TI1193" i="1"/>
  <c r="TS1193" i="1" s="1"/>
  <c r="TL1193" i="1"/>
  <c r="TV1193" i="1" s="1"/>
  <c r="TH1193" i="1"/>
  <c r="TR1193" i="1" s="1"/>
  <c r="TH1177" i="1"/>
  <c r="TR1177" i="1" s="1"/>
  <c r="TK1177" i="1"/>
  <c r="TU1177" i="1" s="1"/>
  <c r="TL1177" i="1"/>
  <c r="TV1177" i="1" s="1"/>
  <c r="TJ1177" i="1"/>
  <c r="TT1177" i="1" s="1"/>
  <c r="TI1177" i="1"/>
  <c r="TS1177" i="1" s="1"/>
  <c r="UW1191" i="1"/>
  <c r="UX1191" i="1" s="1"/>
  <c r="TG1168" i="1"/>
  <c r="TG1185" i="1"/>
  <c r="UB1196" i="1"/>
  <c r="UB1174" i="1"/>
  <c r="TH1189" i="1"/>
  <c r="TR1189" i="1" s="1"/>
  <c r="TI1189" i="1"/>
  <c r="TS1189" i="1" s="1"/>
  <c r="TK1189" i="1"/>
  <c r="TU1189" i="1" s="1"/>
  <c r="TL1189" i="1"/>
  <c r="TV1189" i="1" s="1"/>
  <c r="TJ1189" i="1"/>
  <c r="TT1189" i="1" s="1"/>
  <c r="TG1166" i="1"/>
  <c r="UW1155" i="1"/>
  <c r="UX1155" i="1" s="1"/>
  <c r="UB1156" i="1" l="1"/>
  <c r="UW1167" i="1"/>
  <c r="UX1167" i="1" s="1"/>
  <c r="TK1185" i="1"/>
  <c r="TU1185" i="1" s="1"/>
  <c r="TI1185" i="1"/>
  <c r="TS1185" i="1" s="1"/>
  <c r="TJ1185" i="1"/>
  <c r="TT1185" i="1" s="1"/>
  <c r="TH1185" i="1"/>
  <c r="TR1185" i="1" s="1"/>
  <c r="TL1185" i="1"/>
  <c r="TV1185" i="1" s="1"/>
  <c r="UC1156" i="1"/>
  <c r="UM1156" i="1" s="1"/>
  <c r="UE1156" i="1"/>
  <c r="UO1156" i="1" s="1"/>
  <c r="UD1156" i="1"/>
  <c r="UN1156" i="1" s="1"/>
  <c r="UF1156" i="1"/>
  <c r="UP1156" i="1" s="1"/>
  <c r="UG1156" i="1"/>
  <c r="UQ1156" i="1" s="1"/>
  <c r="TJ1200" i="1"/>
  <c r="TT1200" i="1" s="1"/>
  <c r="TL1200" i="1"/>
  <c r="TV1200" i="1" s="1"/>
  <c r="TI1200" i="1"/>
  <c r="TS1200" i="1" s="1"/>
  <c r="TH1200" i="1"/>
  <c r="TR1200" i="1" s="1"/>
  <c r="TK1200" i="1"/>
  <c r="TU1200" i="1" s="1"/>
  <c r="TI1190" i="1"/>
  <c r="TS1190" i="1" s="1"/>
  <c r="TJ1190" i="1"/>
  <c r="TT1190" i="1" s="1"/>
  <c r="TL1190" i="1"/>
  <c r="TV1190" i="1" s="1"/>
  <c r="TH1190" i="1"/>
  <c r="TR1190" i="1" s="1"/>
  <c r="TK1190" i="1"/>
  <c r="TU1190" i="1" s="1"/>
  <c r="UB1190" i="1"/>
  <c r="UD1180" i="1"/>
  <c r="UN1180" i="1" s="1"/>
  <c r="UF1180" i="1"/>
  <c r="UP1180" i="1" s="1"/>
  <c r="UE1180" i="1"/>
  <c r="UO1180" i="1" s="1"/>
  <c r="UC1180" i="1"/>
  <c r="UM1180" i="1" s="1"/>
  <c r="UG1180" i="1"/>
  <c r="UQ1180" i="1" s="1"/>
  <c r="TL1178" i="1"/>
  <c r="TV1178" i="1" s="1"/>
  <c r="TJ1178" i="1"/>
  <c r="TT1178" i="1" s="1"/>
  <c r="TH1178" i="1"/>
  <c r="TR1178" i="1" s="1"/>
  <c r="TI1178" i="1"/>
  <c r="TS1178" i="1" s="1"/>
  <c r="TK1178" i="1"/>
  <c r="TU1178" i="1" s="1"/>
  <c r="UB1178" i="1"/>
  <c r="UB1189" i="1"/>
  <c r="TK1168" i="1"/>
  <c r="TU1168" i="1" s="1"/>
  <c r="TH1168" i="1"/>
  <c r="TR1168" i="1" s="1"/>
  <c r="TJ1168" i="1"/>
  <c r="TT1168" i="1" s="1"/>
  <c r="TI1168" i="1"/>
  <c r="TS1168" i="1" s="1"/>
  <c r="TL1168" i="1"/>
  <c r="TV1168" i="1" s="1"/>
  <c r="UB1168" i="1"/>
  <c r="UB1193" i="1"/>
  <c r="UB1198" i="1"/>
  <c r="UW1201" i="1"/>
  <c r="UX1201" i="1" s="1"/>
  <c r="TJ1183" i="1"/>
  <c r="TT1183" i="1" s="1"/>
  <c r="TL1183" i="1"/>
  <c r="TV1183" i="1" s="1"/>
  <c r="TI1183" i="1"/>
  <c r="TS1183" i="1" s="1"/>
  <c r="TH1183" i="1"/>
  <c r="TR1183" i="1" s="1"/>
  <c r="TK1183" i="1"/>
  <c r="TU1183" i="1" s="1"/>
  <c r="UB1153" i="1"/>
  <c r="UG1182" i="1"/>
  <c r="UQ1182" i="1" s="1"/>
  <c r="UC1182" i="1"/>
  <c r="UM1182" i="1" s="1"/>
  <c r="UE1182" i="1"/>
  <c r="UO1182" i="1" s="1"/>
  <c r="UF1182" i="1"/>
  <c r="UP1182" i="1" s="1"/>
  <c r="UD1182" i="1"/>
  <c r="UN1182" i="1" s="1"/>
  <c r="UW1182" i="1"/>
  <c r="UX1182" i="1" s="1"/>
  <c r="UW1202" i="1"/>
  <c r="UX1202" i="1" s="1"/>
  <c r="TG1187" i="1"/>
  <c r="UC1172" i="1"/>
  <c r="UM1172" i="1" s="1"/>
  <c r="UF1172" i="1"/>
  <c r="UP1172" i="1" s="1"/>
  <c r="UD1172" i="1"/>
  <c r="UN1172" i="1" s="1"/>
  <c r="UG1172" i="1"/>
  <c r="UQ1172" i="1" s="1"/>
  <c r="UE1172" i="1"/>
  <c r="UO1172" i="1" s="1"/>
  <c r="UB1181" i="1"/>
  <c r="UB1195" i="1"/>
  <c r="UW1170" i="1"/>
  <c r="UX1170" i="1" s="1"/>
  <c r="UE1174" i="1"/>
  <c r="UO1174" i="1" s="1"/>
  <c r="UD1174" i="1"/>
  <c r="UN1174" i="1" s="1"/>
  <c r="UF1174" i="1"/>
  <c r="UP1174" i="1" s="1"/>
  <c r="UC1174" i="1"/>
  <c r="UM1174" i="1" s="1"/>
  <c r="UG1174" i="1"/>
  <c r="UQ1174" i="1" s="1"/>
  <c r="TJ1166" i="1"/>
  <c r="TT1166" i="1" s="1"/>
  <c r="TH1166" i="1"/>
  <c r="TR1166" i="1" s="1"/>
  <c r="TI1166" i="1"/>
  <c r="TS1166" i="1" s="1"/>
  <c r="TL1166" i="1"/>
  <c r="TV1166" i="1" s="1"/>
  <c r="TK1166" i="1"/>
  <c r="TU1166" i="1" s="1"/>
  <c r="UE1196" i="1"/>
  <c r="UO1196" i="1" s="1"/>
  <c r="UF1196" i="1"/>
  <c r="UP1196" i="1" s="1"/>
  <c r="UG1196" i="1"/>
  <c r="UQ1196" i="1" s="1"/>
  <c r="UC1196" i="1"/>
  <c r="UM1196" i="1" s="1"/>
  <c r="UD1196" i="1"/>
  <c r="UN1196" i="1" s="1"/>
  <c r="UB1177" i="1"/>
  <c r="UW1158" i="1"/>
  <c r="UX1158" i="1" s="1"/>
  <c r="UF1169" i="1"/>
  <c r="UP1169" i="1" s="1"/>
  <c r="UC1169" i="1"/>
  <c r="UM1169" i="1" s="1"/>
  <c r="UG1169" i="1"/>
  <c r="UQ1169" i="1" s="1"/>
  <c r="UE1169" i="1"/>
  <c r="UO1169" i="1" s="1"/>
  <c r="UD1169" i="1"/>
  <c r="UN1169" i="1" s="1"/>
  <c r="UB1160" i="1"/>
  <c r="UD1171" i="1"/>
  <c r="UN1171" i="1" s="1"/>
  <c r="UF1171" i="1"/>
  <c r="UP1171" i="1" s="1"/>
  <c r="UC1171" i="1"/>
  <c r="UM1171" i="1" s="1"/>
  <c r="UE1171" i="1"/>
  <c r="UO1171" i="1" s="1"/>
  <c r="UG1171" i="1"/>
  <c r="UQ1171" i="1" s="1"/>
  <c r="UB1162" i="1"/>
  <c r="UB1199" i="1"/>
  <c r="TJ1165" i="1"/>
  <c r="TT1165" i="1" s="1"/>
  <c r="TH1165" i="1"/>
  <c r="TR1165" i="1" s="1"/>
  <c r="TI1165" i="1"/>
  <c r="TS1165" i="1" s="1"/>
  <c r="TL1165" i="1"/>
  <c r="TV1165" i="1" s="1"/>
  <c r="TK1165" i="1"/>
  <c r="TU1165" i="1" s="1"/>
  <c r="TK1186" i="1"/>
  <c r="TU1186" i="1" s="1"/>
  <c r="TH1186" i="1"/>
  <c r="TR1186" i="1" s="1"/>
  <c r="TL1186" i="1"/>
  <c r="TV1186" i="1" s="1"/>
  <c r="TJ1186" i="1"/>
  <c r="TT1186" i="1" s="1"/>
  <c r="TI1186" i="1"/>
  <c r="TS1186" i="1" s="1"/>
  <c r="UW1171" i="1" l="1"/>
  <c r="UX1171" i="1" s="1"/>
  <c r="UW1172" i="1"/>
  <c r="UX1172" i="1" s="1"/>
  <c r="UW1156" i="1"/>
  <c r="UX1156" i="1" s="1"/>
  <c r="UB1165" i="1"/>
  <c r="UE1162" i="1"/>
  <c r="UO1162" i="1" s="1"/>
  <c r="UD1162" i="1"/>
  <c r="UN1162" i="1" s="1"/>
  <c r="UC1162" i="1"/>
  <c r="UM1162" i="1" s="1"/>
  <c r="UG1162" i="1"/>
  <c r="UQ1162" i="1" s="1"/>
  <c r="UF1162" i="1"/>
  <c r="UP1162" i="1" s="1"/>
  <c r="UW1169" i="1"/>
  <c r="UX1169" i="1" s="1"/>
  <c r="UW1196" i="1"/>
  <c r="UX1196" i="1" s="1"/>
  <c r="UW1174" i="1"/>
  <c r="UX1174" i="1" s="1"/>
  <c r="UF1181" i="1"/>
  <c r="UP1181" i="1" s="1"/>
  <c r="UE1181" i="1"/>
  <c r="UO1181" i="1" s="1"/>
  <c r="UD1181" i="1"/>
  <c r="UN1181" i="1" s="1"/>
  <c r="UC1181" i="1"/>
  <c r="UM1181" i="1" s="1"/>
  <c r="UG1181" i="1"/>
  <c r="UQ1181" i="1" s="1"/>
  <c r="UW1181" i="1"/>
  <c r="UX1181" i="1" s="1"/>
  <c r="UB1183" i="1"/>
  <c r="UF1193" i="1"/>
  <c r="UP1193" i="1" s="1"/>
  <c r="UD1193" i="1"/>
  <c r="UN1193" i="1" s="1"/>
  <c r="UE1193" i="1"/>
  <c r="UO1193" i="1" s="1"/>
  <c r="UG1193" i="1"/>
  <c r="UQ1193" i="1" s="1"/>
  <c r="UC1193" i="1"/>
  <c r="UM1193" i="1" s="1"/>
  <c r="UF1178" i="1"/>
  <c r="UP1178" i="1" s="1"/>
  <c r="UG1178" i="1"/>
  <c r="UQ1178" i="1" s="1"/>
  <c r="UD1178" i="1"/>
  <c r="UN1178" i="1" s="1"/>
  <c r="UC1178" i="1"/>
  <c r="UM1178" i="1" s="1"/>
  <c r="UE1178" i="1"/>
  <c r="UO1178" i="1" s="1"/>
  <c r="UC1190" i="1"/>
  <c r="UM1190" i="1" s="1"/>
  <c r="UF1190" i="1"/>
  <c r="UP1190" i="1" s="1"/>
  <c r="UE1190" i="1"/>
  <c r="UO1190" i="1" s="1"/>
  <c r="UG1190" i="1"/>
  <c r="UQ1190" i="1" s="1"/>
  <c r="UD1190" i="1"/>
  <c r="UN1190" i="1" s="1"/>
  <c r="UC1168" i="1"/>
  <c r="UM1168" i="1" s="1"/>
  <c r="UF1168" i="1"/>
  <c r="UP1168" i="1" s="1"/>
  <c r="UE1168" i="1"/>
  <c r="UO1168" i="1" s="1"/>
  <c r="UD1168" i="1"/>
  <c r="UN1168" i="1" s="1"/>
  <c r="UG1168" i="1"/>
  <c r="UQ1168" i="1" s="1"/>
  <c r="UB1166" i="1"/>
  <c r="UW1180" i="1"/>
  <c r="UX1180" i="1" s="1"/>
  <c r="UB1200" i="1"/>
  <c r="UB1185" i="1"/>
  <c r="UB1186" i="1"/>
  <c r="UC1199" i="1"/>
  <c r="UM1199" i="1" s="1"/>
  <c r="UD1199" i="1"/>
  <c r="UN1199" i="1" s="1"/>
  <c r="UG1199" i="1"/>
  <c r="UQ1199" i="1" s="1"/>
  <c r="UF1199" i="1"/>
  <c r="UP1199" i="1" s="1"/>
  <c r="UE1199" i="1"/>
  <c r="UO1199" i="1" s="1"/>
  <c r="UD1160" i="1"/>
  <c r="UN1160" i="1" s="1"/>
  <c r="UC1160" i="1"/>
  <c r="UM1160" i="1" s="1"/>
  <c r="UF1160" i="1"/>
  <c r="UP1160" i="1" s="1"/>
  <c r="UG1160" i="1"/>
  <c r="UQ1160" i="1" s="1"/>
  <c r="UE1160" i="1"/>
  <c r="UO1160" i="1" s="1"/>
  <c r="UD1177" i="1"/>
  <c r="UN1177" i="1" s="1"/>
  <c r="UF1177" i="1"/>
  <c r="UP1177" i="1" s="1"/>
  <c r="UG1177" i="1"/>
  <c r="UQ1177" i="1" s="1"/>
  <c r="UC1177" i="1"/>
  <c r="UM1177" i="1" s="1"/>
  <c r="UE1177" i="1"/>
  <c r="UO1177" i="1" s="1"/>
  <c r="UF1195" i="1"/>
  <c r="UP1195" i="1" s="1"/>
  <c r="UE1195" i="1"/>
  <c r="UO1195" i="1" s="1"/>
  <c r="UD1195" i="1"/>
  <c r="UN1195" i="1" s="1"/>
  <c r="UC1195" i="1"/>
  <c r="UM1195" i="1" s="1"/>
  <c r="UG1195" i="1"/>
  <c r="UQ1195" i="1" s="1"/>
  <c r="TJ1187" i="1"/>
  <c r="TT1187" i="1" s="1"/>
  <c r="TH1187" i="1"/>
  <c r="TR1187" i="1" s="1"/>
  <c r="TL1187" i="1"/>
  <c r="TV1187" i="1" s="1"/>
  <c r="TK1187" i="1"/>
  <c r="TU1187" i="1" s="1"/>
  <c r="TI1187" i="1"/>
  <c r="TS1187" i="1" s="1"/>
  <c r="UG1153" i="1"/>
  <c r="UQ1153" i="1" s="1"/>
  <c r="UC1153" i="1"/>
  <c r="UM1153" i="1" s="1"/>
  <c r="UE1153" i="1"/>
  <c r="UO1153" i="1" s="1"/>
  <c r="UF1153" i="1"/>
  <c r="UP1153" i="1" s="1"/>
  <c r="UD1153" i="1"/>
  <c r="UN1153" i="1" s="1"/>
  <c r="UD1198" i="1"/>
  <c r="UN1198" i="1" s="1"/>
  <c r="UC1198" i="1"/>
  <c r="UM1198" i="1" s="1"/>
  <c r="UE1198" i="1"/>
  <c r="UO1198" i="1" s="1"/>
  <c r="UG1198" i="1"/>
  <c r="UQ1198" i="1" s="1"/>
  <c r="UF1198" i="1"/>
  <c r="UP1198" i="1" s="1"/>
  <c r="UF1189" i="1"/>
  <c r="UP1189" i="1" s="1"/>
  <c r="UE1189" i="1"/>
  <c r="UO1189" i="1" s="1"/>
  <c r="UG1189" i="1"/>
  <c r="UQ1189" i="1" s="1"/>
  <c r="UD1189" i="1"/>
  <c r="UN1189" i="1" s="1"/>
  <c r="UC1189" i="1"/>
  <c r="UM1189" i="1" s="1"/>
  <c r="UW1177" i="1" l="1"/>
  <c r="UX1177" i="1" s="1"/>
  <c r="UW1189" i="1"/>
  <c r="UX1189" i="1" s="1"/>
  <c r="UW1153" i="1"/>
  <c r="UX1153" i="1" s="1"/>
  <c r="UW1195" i="1"/>
  <c r="UX1195" i="1" s="1"/>
  <c r="UW1190" i="1"/>
  <c r="UX1190" i="1" s="1"/>
  <c r="UW1193" i="1"/>
  <c r="UX1193" i="1" s="1"/>
  <c r="UW1162" i="1"/>
  <c r="UX1162" i="1" s="1"/>
  <c r="UW1199" i="1"/>
  <c r="UX1199" i="1" s="1"/>
  <c r="UW1160" i="1"/>
  <c r="UX1160" i="1" s="1"/>
  <c r="UF1186" i="1"/>
  <c r="UP1186" i="1" s="1"/>
  <c r="UE1186" i="1"/>
  <c r="UO1186" i="1" s="1"/>
  <c r="UD1186" i="1"/>
  <c r="UN1186" i="1" s="1"/>
  <c r="UC1186" i="1"/>
  <c r="UM1186" i="1" s="1"/>
  <c r="UG1186" i="1"/>
  <c r="UQ1186" i="1" s="1"/>
  <c r="UG1166" i="1"/>
  <c r="UQ1166" i="1" s="1"/>
  <c r="UC1166" i="1"/>
  <c r="UM1166" i="1" s="1"/>
  <c r="UF1166" i="1"/>
  <c r="UP1166" i="1" s="1"/>
  <c r="UD1166" i="1"/>
  <c r="UN1166" i="1" s="1"/>
  <c r="UE1166" i="1"/>
  <c r="UO1166" i="1" s="1"/>
  <c r="UW1178" i="1"/>
  <c r="UX1178" i="1" s="1"/>
  <c r="UF1200" i="1"/>
  <c r="UP1200" i="1" s="1"/>
  <c r="UD1200" i="1"/>
  <c r="UN1200" i="1" s="1"/>
  <c r="UC1200" i="1"/>
  <c r="UM1200" i="1" s="1"/>
  <c r="UG1200" i="1"/>
  <c r="UQ1200" i="1" s="1"/>
  <c r="UE1200" i="1"/>
  <c r="UO1200" i="1" s="1"/>
  <c r="UW1200" i="1"/>
  <c r="UX1200" i="1" s="1"/>
  <c r="UW1198" i="1"/>
  <c r="UX1198" i="1" s="1"/>
  <c r="UB1187" i="1"/>
  <c r="UD1185" i="1"/>
  <c r="UN1185" i="1" s="1"/>
  <c r="UF1185" i="1"/>
  <c r="UP1185" i="1" s="1"/>
  <c r="UE1185" i="1"/>
  <c r="UO1185" i="1" s="1"/>
  <c r="UC1185" i="1"/>
  <c r="UM1185" i="1" s="1"/>
  <c r="UG1185" i="1"/>
  <c r="UQ1185" i="1" s="1"/>
  <c r="UW1185" i="1"/>
  <c r="UX1185" i="1" s="1"/>
  <c r="UW1168" i="1"/>
  <c r="UX1168" i="1" s="1"/>
  <c r="UG1183" i="1"/>
  <c r="UQ1183" i="1" s="1"/>
  <c r="UC1183" i="1"/>
  <c r="UM1183" i="1" s="1"/>
  <c r="UD1183" i="1"/>
  <c r="UN1183" i="1" s="1"/>
  <c r="UF1183" i="1"/>
  <c r="UP1183" i="1" s="1"/>
  <c r="UE1183" i="1"/>
  <c r="UO1183" i="1" s="1"/>
  <c r="UC1165" i="1"/>
  <c r="UM1165" i="1" s="1"/>
  <c r="UD1165" i="1"/>
  <c r="UN1165" i="1" s="1"/>
  <c r="UF1165" i="1"/>
  <c r="UP1165" i="1" s="1"/>
  <c r="UE1165" i="1"/>
  <c r="UO1165" i="1" s="1"/>
  <c r="UG1165" i="1"/>
  <c r="UQ1165" i="1" s="1"/>
  <c r="UW1166" i="1" l="1"/>
  <c r="UX1166" i="1" s="1"/>
  <c r="UE1187" i="1"/>
  <c r="UO1187" i="1" s="1"/>
  <c r="UF1187" i="1"/>
  <c r="UP1187" i="1" s="1"/>
  <c r="UG1187" i="1"/>
  <c r="UQ1187" i="1" s="1"/>
  <c r="UC1187" i="1"/>
  <c r="UM1187" i="1" s="1"/>
  <c r="UD1187" i="1"/>
  <c r="UN1187" i="1" s="1"/>
  <c r="UW1186" i="1"/>
  <c r="UX1186" i="1" s="1"/>
  <c r="UW1165" i="1"/>
  <c r="UX1165" i="1" s="1"/>
  <c r="UW1183" i="1"/>
  <c r="UX1183" i="1" s="1"/>
  <c r="UW1187" i="1" l="1"/>
  <c r="UX1187" i="1" s="1"/>
  <c r="UX1151" i="1" s="1"/>
  <c r="F223" i="1" s="1"/>
  <c r="G223" i="1" s="1"/>
  <c r="G224" i="1" s="1"/>
  <c r="G226" i="1" s="1"/>
  <c r="Z1" i="1" s="1"/>
  <c r="K179" i="1" l="1"/>
  <c r="E175" i="1"/>
  <c r="K154" i="1"/>
  <c r="L132" i="1"/>
  <c r="G195" i="1"/>
  <c r="K182" i="1"/>
  <c r="I171" i="1"/>
  <c r="K156" i="1"/>
  <c r="M198" i="1"/>
  <c r="K135" i="1"/>
  <c r="M168" i="1"/>
  <c r="K160" i="1"/>
  <c r="H193" i="1"/>
  <c r="D122" i="1"/>
  <c r="F178" i="1"/>
  <c r="I163" i="1"/>
  <c r="M154" i="1"/>
  <c r="J195" i="1"/>
  <c r="D183" i="1"/>
  <c r="K121" i="1"/>
  <c r="E158" i="1"/>
  <c r="I168" i="1"/>
  <c r="F160" i="1"/>
  <c r="D193" i="1"/>
  <c r="J121" i="1"/>
  <c r="I177" i="1"/>
  <c r="K162" i="1"/>
  <c r="I203" i="1"/>
  <c r="E195" i="1"/>
  <c r="G182" i="1"/>
  <c r="E121" i="1"/>
  <c r="K157" i="1"/>
  <c r="G183" i="1"/>
  <c r="M179" i="1"/>
  <c r="L110" i="1"/>
  <c r="G158" i="1"/>
  <c r="E200" i="1"/>
  <c r="E189" i="1"/>
  <c r="M177" i="1"/>
  <c r="E163" i="1"/>
  <c r="K203" i="1"/>
  <c r="G139" i="1"/>
  <c r="K163" i="1"/>
  <c r="D155" i="1"/>
  <c r="M187" i="1"/>
  <c r="L116" i="1"/>
  <c r="D169" i="1"/>
  <c r="E111" i="1"/>
  <c r="E197" i="1"/>
  <c r="J188" i="1"/>
  <c r="L173" i="1"/>
  <c r="K114" i="1"/>
  <c r="G145" i="1"/>
  <c r="I178" i="1"/>
  <c r="I173" i="1"/>
  <c r="D203" i="1"/>
  <c r="J131" i="1"/>
  <c r="K193" i="1"/>
  <c r="J180" i="1"/>
  <c r="H169" i="1"/>
  <c r="H111" i="1"/>
  <c r="G197" i="1"/>
  <c r="I134" i="1"/>
  <c r="M158" i="1"/>
  <c r="I184" i="1"/>
  <c r="I181" i="1"/>
  <c r="D112" i="1"/>
  <c r="H160" i="1"/>
  <c r="K201" i="1"/>
  <c r="K190" i="1"/>
  <c r="D180" i="1"/>
  <c r="F165" i="1"/>
  <c r="G108" i="1"/>
  <c r="I140" i="1"/>
  <c r="K173" i="1"/>
  <c r="E167" i="1"/>
  <c r="F198" i="1"/>
  <c r="L126" i="1"/>
  <c r="K186" i="1"/>
  <c r="D172" i="1"/>
  <c r="L160" i="1"/>
  <c r="D202" i="1"/>
  <c r="M190" i="1"/>
  <c r="E128" i="1"/>
  <c r="M162" i="1"/>
  <c r="F155" i="1"/>
  <c r="D189" i="1"/>
  <c r="J117" i="1"/>
  <c r="H170" i="1"/>
  <c r="J155" i="1"/>
  <c r="E198" i="1"/>
  <c r="K189" i="1"/>
  <c r="F175" i="1"/>
  <c r="L115" i="1"/>
  <c r="E146" i="1"/>
  <c r="G179" i="1"/>
  <c r="J174" i="1"/>
  <c r="L203" i="1"/>
  <c r="H132" i="1"/>
  <c r="L194" i="1"/>
  <c r="M181" i="1"/>
  <c r="K170" i="1"/>
  <c r="D156" i="1"/>
  <c r="H198" i="1"/>
  <c r="G135" i="1"/>
  <c r="C168" i="1"/>
  <c r="M178" i="1"/>
  <c r="D174" i="1"/>
  <c r="H203" i="1"/>
  <c r="D132" i="1"/>
  <c r="G194" i="1"/>
  <c r="F181" i="1"/>
  <c r="D170" i="1"/>
  <c r="M111" i="1"/>
  <c r="M197" i="1"/>
  <c r="M134" i="1"/>
  <c r="E168" i="1"/>
  <c r="J159" i="1"/>
  <c r="J192" i="1"/>
  <c r="F121" i="1"/>
  <c r="L176" i="1"/>
  <c r="D162" i="1"/>
  <c r="M202" i="1"/>
  <c r="I194" i="1"/>
  <c r="J181" i="1"/>
  <c r="J120" i="1"/>
  <c r="I150" i="1"/>
  <c r="K167" i="1"/>
  <c r="E159" i="1"/>
  <c r="F192" i="1"/>
  <c r="L120" i="1"/>
  <c r="D176" i="1"/>
  <c r="H161" i="1"/>
  <c r="H202" i="1"/>
  <c r="D194" i="1"/>
  <c r="L180" i="1"/>
  <c r="E120" i="1"/>
  <c r="M156" i="1"/>
  <c r="I182" i="1"/>
  <c r="L178" i="1"/>
  <c r="D110" i="1"/>
  <c r="L156" i="1"/>
  <c r="E199" i="1"/>
  <c r="J187" i="1"/>
  <c r="H176" i="1"/>
  <c r="J161" i="1"/>
  <c r="K202" i="1"/>
  <c r="I138" i="1"/>
  <c r="C184" i="1"/>
  <c r="I188" i="1"/>
  <c r="L186" i="1"/>
  <c r="D116" i="1"/>
  <c r="I167" i="1"/>
  <c r="E110" i="1"/>
  <c r="D196" i="1"/>
  <c r="E187" i="1"/>
  <c r="G172" i="1"/>
  <c r="K113" i="1"/>
  <c r="I144" i="1"/>
  <c r="K177" i="1"/>
  <c r="H172" i="1"/>
  <c r="F202" i="1"/>
  <c r="L130" i="1"/>
  <c r="K192" i="1"/>
  <c r="E179" i="1"/>
  <c r="M167" i="1"/>
  <c r="G110" i="1"/>
  <c r="G196" i="1"/>
  <c r="H133" i="1"/>
  <c r="C160" i="1"/>
  <c r="D140" i="1"/>
  <c r="D125" i="1"/>
  <c r="C167" i="1"/>
  <c r="H150" i="1"/>
  <c r="F144" i="1"/>
  <c r="B137" i="1"/>
  <c r="G29" i="1"/>
  <c r="B72" i="1"/>
  <c r="C70" i="1"/>
  <c r="D68" i="1"/>
  <c r="K109" i="1"/>
  <c r="F151" i="1"/>
  <c r="J138" i="1"/>
  <c r="E125" i="1"/>
  <c r="K116" i="1"/>
  <c r="H106" i="1"/>
  <c r="D53" i="1"/>
  <c r="B124" i="1"/>
  <c r="C199" i="1"/>
  <c r="G35" i="1"/>
  <c r="F103" i="1"/>
  <c r="M121" i="1"/>
  <c r="B156" i="1"/>
  <c r="J146" i="1"/>
  <c r="I135" i="1"/>
  <c r="H127" i="1"/>
  <c r="B177" i="1"/>
  <c r="C63" i="1"/>
  <c r="E73" i="1"/>
  <c r="B138" i="1"/>
  <c r="B112" i="1"/>
  <c r="C162" i="1"/>
  <c r="G136" i="1"/>
  <c r="M119" i="1"/>
  <c r="E103" i="1"/>
  <c r="K146" i="1"/>
  <c r="H140" i="1"/>
  <c r="B123" i="1"/>
  <c r="B97" i="1"/>
  <c r="C85" i="1"/>
  <c r="D83" i="1"/>
  <c r="E81" i="1"/>
  <c r="L111" i="1"/>
  <c r="G144" i="1"/>
  <c r="J130" i="1"/>
  <c r="M115" i="1"/>
  <c r="K105" i="1"/>
  <c r="H148" i="1"/>
  <c r="C103" i="1"/>
  <c r="B188" i="1"/>
  <c r="H34" i="1"/>
  <c r="B63" i="1"/>
  <c r="G149" i="1"/>
  <c r="D117" i="1"/>
  <c r="I106" i="1"/>
  <c r="L142" i="1"/>
  <c r="M130" i="1"/>
  <c r="I122" i="1"/>
  <c r="B158" i="1"/>
  <c r="D85" i="1"/>
  <c r="C145" i="1"/>
  <c r="C119" i="1"/>
  <c r="C193" i="1"/>
  <c r="C164" i="1"/>
  <c r="K127" i="1"/>
  <c r="C177" i="1"/>
  <c r="L150" i="1"/>
  <c r="L139" i="1"/>
  <c r="E133" i="1"/>
  <c r="B198" i="1"/>
  <c r="C95" i="1"/>
  <c r="D66" i="1"/>
  <c r="E64" i="1"/>
  <c r="C133" i="1"/>
  <c r="C178" i="1"/>
  <c r="J140" i="1"/>
  <c r="K125" i="1"/>
  <c r="B170" i="1"/>
  <c r="D151" i="1"/>
  <c r="K144" i="1"/>
  <c r="B139" i="1"/>
  <c r="G33" i="1"/>
  <c r="B78" i="1"/>
  <c r="C76" i="1"/>
  <c r="K149" i="1"/>
  <c r="F126" i="1"/>
  <c r="B172" i="1"/>
  <c r="L149" i="1"/>
  <c r="K138" i="1"/>
  <c r="K131" i="1"/>
  <c r="B193" i="1"/>
  <c r="C87" i="1"/>
  <c r="D55" i="1"/>
  <c r="E53" i="1"/>
  <c r="B128" i="1"/>
  <c r="C174" i="1"/>
  <c r="I139" i="1"/>
  <c r="F124" i="1"/>
  <c r="B165" i="1"/>
  <c r="M149" i="1"/>
  <c r="J143" i="1"/>
  <c r="B135" i="1"/>
  <c r="H27" i="1"/>
  <c r="B67" i="1"/>
  <c r="C65" i="1"/>
  <c r="D63" i="1"/>
  <c r="E66" i="1"/>
  <c r="I147" i="1"/>
  <c r="L134" i="1"/>
  <c r="F120" i="1"/>
  <c r="G111" i="1"/>
  <c r="J151" i="1"/>
  <c r="E75" i="1"/>
  <c r="D102" i="1"/>
  <c r="B173" i="1"/>
  <c r="B95" i="1"/>
  <c r="K151" i="1"/>
  <c r="G121" i="1"/>
  <c r="F153" i="1"/>
  <c r="D146" i="1"/>
  <c r="D135" i="1"/>
  <c r="K126" i="1"/>
  <c r="B174" i="1"/>
  <c r="C59" i="1"/>
  <c r="E68" i="1"/>
  <c r="C135" i="1"/>
  <c r="B109" i="1"/>
  <c r="C183" i="1"/>
  <c r="M131" i="1"/>
  <c r="D115" i="1"/>
  <c r="D105" i="1"/>
  <c r="D143" i="1"/>
  <c r="K136" i="1"/>
  <c r="B108" i="1"/>
  <c r="B69" i="1"/>
  <c r="D98" i="1"/>
  <c r="E96" i="1"/>
  <c r="C149" i="1"/>
  <c r="C190" i="1"/>
  <c r="L143" i="1"/>
  <c r="M129" i="1"/>
  <c r="E115" i="1"/>
  <c r="F105" i="1"/>
  <c r="M147" i="1"/>
  <c r="B151" i="1"/>
  <c r="B184" i="1"/>
  <c r="I30" i="1"/>
  <c r="B58" i="1"/>
  <c r="C61" i="1"/>
  <c r="D59" i="1"/>
  <c r="L151" i="1"/>
  <c r="E139" i="1"/>
  <c r="L125" i="1"/>
  <c r="I117" i="1"/>
  <c r="M106" i="1"/>
  <c r="D57" i="1"/>
  <c r="C126" i="1"/>
  <c r="B203" i="1"/>
  <c r="B155" i="1"/>
  <c r="M105" i="1"/>
  <c r="M126" i="1"/>
  <c r="B175" i="1"/>
  <c r="G150" i="1"/>
  <c r="F139" i="1"/>
  <c r="I132" i="1"/>
  <c r="C195" i="1"/>
  <c r="C91" i="1"/>
  <c r="D60" i="1"/>
  <c r="E58" i="1"/>
  <c r="C130" i="1"/>
  <c r="B106" i="1"/>
  <c r="F32" i="1"/>
  <c r="B52" i="1"/>
  <c r="C100" i="1"/>
  <c r="D100" i="1"/>
  <c r="D52" i="1"/>
  <c r="B38" i="1"/>
  <c r="C152" i="1"/>
  <c r="I25" i="1"/>
  <c r="I37" i="1" s="1"/>
  <c r="M102" i="1"/>
  <c r="F35" i="1"/>
  <c r="I27" i="1"/>
  <c r="B60" i="1"/>
  <c r="B134" i="1"/>
  <c r="I26" i="1"/>
  <c r="B59" i="1"/>
  <c r="C57" i="1"/>
  <c r="B42" i="1"/>
  <c r="E56" i="1"/>
  <c r="I24" i="1"/>
  <c r="C115" i="1"/>
  <c r="F33" i="1"/>
  <c r="C56" i="1"/>
  <c r="F27" i="1"/>
  <c r="B80" i="1"/>
  <c r="C78" i="1"/>
  <c r="D74" i="1"/>
  <c r="E77" i="1"/>
  <c r="B46" i="1"/>
  <c r="B126" i="1"/>
  <c r="G24" i="1"/>
  <c r="B41" i="1"/>
  <c r="B47" i="1"/>
  <c r="I160" i="1"/>
  <c r="E186" i="1"/>
  <c r="J183" i="1"/>
  <c r="J113" i="1"/>
  <c r="F163" i="1"/>
  <c r="M203" i="1"/>
  <c r="L192" i="1"/>
  <c r="L182" i="1"/>
  <c r="D168" i="1"/>
  <c r="I110" i="1"/>
  <c r="E142" i="1"/>
  <c r="G175" i="1"/>
  <c r="F169" i="1"/>
  <c r="L199" i="1"/>
  <c r="H128" i="1"/>
  <c r="I189" i="1"/>
  <c r="L174" i="1"/>
  <c r="J163" i="1"/>
  <c r="L154" i="1"/>
  <c r="E193" i="1"/>
  <c r="F130" i="1"/>
  <c r="I164" i="1"/>
  <c r="M174" i="1"/>
  <c r="K168" i="1"/>
  <c r="H199" i="1"/>
  <c r="D128" i="1"/>
  <c r="L188" i="1"/>
  <c r="F174" i="1"/>
  <c r="D163" i="1"/>
  <c r="J203" i="1"/>
  <c r="I192" i="1"/>
  <c r="K129" i="1"/>
  <c r="E164" i="1"/>
  <c r="E155" i="1"/>
  <c r="H188" i="1"/>
  <c r="F117" i="1"/>
  <c r="J169" i="1"/>
  <c r="K111" i="1"/>
  <c r="J197" i="1"/>
  <c r="F189" i="1"/>
  <c r="H174" i="1"/>
  <c r="G115" i="1"/>
  <c r="K145" i="1"/>
  <c r="E170" i="1"/>
  <c r="G162" i="1"/>
  <c r="J194" i="1"/>
  <c r="F123" i="1"/>
  <c r="G180" i="1"/>
  <c r="J165" i="1"/>
  <c r="J108" i="1"/>
  <c r="F197" i="1"/>
  <c r="E185" i="1"/>
  <c r="G123" i="1"/>
  <c r="G159" i="1"/>
  <c r="M184" i="1"/>
  <c r="D182" i="1"/>
  <c r="H112" i="1"/>
  <c r="E161" i="1"/>
  <c r="G202" i="1"/>
  <c r="F191" i="1"/>
  <c r="K180" i="1"/>
  <c r="M165" i="1"/>
  <c r="M108" i="1"/>
  <c r="M140" i="1"/>
  <c r="G165" i="1"/>
  <c r="M155" i="1"/>
  <c r="L189" i="1"/>
  <c r="H118" i="1"/>
  <c r="L171" i="1"/>
  <c r="E157" i="1"/>
  <c r="F199" i="1"/>
  <c r="L190" i="1"/>
  <c r="J176" i="1"/>
  <c r="M116" i="1"/>
  <c r="M146" i="1"/>
  <c r="E180" i="1"/>
  <c r="J175" i="1"/>
  <c r="G154" i="1"/>
  <c r="F133" i="1"/>
  <c r="M195" i="1"/>
  <c r="H183" i="1"/>
  <c r="F172" i="1"/>
  <c r="H157" i="1"/>
  <c r="I199" i="1"/>
  <c r="E136" i="1"/>
  <c r="M170" i="1"/>
  <c r="H163" i="1"/>
  <c r="H195" i="1"/>
  <c r="D124" i="1"/>
  <c r="L181" i="1"/>
  <c r="D167" i="1"/>
  <c r="L155" i="1"/>
  <c r="G198" i="1"/>
  <c r="J186" i="1"/>
  <c r="G124" i="1"/>
  <c r="E160" i="1"/>
  <c r="K185" i="1"/>
  <c r="E183" i="1"/>
  <c r="F113" i="1"/>
  <c r="J162" i="1"/>
  <c r="G203" i="1"/>
  <c r="G192" i="1"/>
  <c r="F182" i="1"/>
  <c r="H167" i="1"/>
  <c r="M109" i="1"/>
  <c r="K141" i="1"/>
  <c r="C200" i="1"/>
  <c r="G185" i="1"/>
  <c r="J182" i="1"/>
  <c r="L112" i="1"/>
  <c r="M161" i="1"/>
  <c r="L202" i="1"/>
  <c r="K191" i="1"/>
  <c r="H181" i="1"/>
  <c r="K166" i="1"/>
  <c r="H109" i="1"/>
  <c r="G141" i="1"/>
  <c r="I174" i="1"/>
  <c r="F168" i="1"/>
  <c r="D199" i="1"/>
  <c r="J127" i="1"/>
  <c r="F188" i="1"/>
  <c r="H173" i="1"/>
  <c r="F162" i="1"/>
  <c r="E203" i="1"/>
  <c r="D192" i="1"/>
  <c r="E129" i="1"/>
  <c r="M107" i="1"/>
  <c r="E174" i="1"/>
  <c r="J167" i="1"/>
  <c r="J198" i="1"/>
  <c r="F127" i="1"/>
  <c r="I187" i="1"/>
  <c r="K172" i="1"/>
  <c r="I161" i="1"/>
  <c r="I202" i="1"/>
  <c r="I191" i="1"/>
  <c r="J128" i="1"/>
  <c r="G163" i="1"/>
  <c r="M188" i="1"/>
  <c r="H187" i="1"/>
  <c r="H116" i="1"/>
  <c r="G168" i="1"/>
  <c r="J110" i="1"/>
  <c r="I196" i="1"/>
  <c r="L187" i="1"/>
  <c r="E173" i="1"/>
  <c r="F114" i="1"/>
  <c r="M144" i="1"/>
  <c r="G169" i="1"/>
  <c r="F161" i="1"/>
  <c r="L193" i="1"/>
  <c r="H122" i="1"/>
  <c r="D179" i="1"/>
  <c r="F164" i="1"/>
  <c r="H154" i="1"/>
  <c r="E196" i="1"/>
  <c r="L183" i="1"/>
  <c r="F122" i="1"/>
  <c r="I158" i="1"/>
  <c r="E184" i="1"/>
  <c r="D181" i="1"/>
  <c r="J111" i="1"/>
  <c r="L159" i="1"/>
  <c r="F201" i="1"/>
  <c r="E190" i="1"/>
  <c r="F179" i="1"/>
  <c r="J164" i="1"/>
  <c r="E154" i="1"/>
  <c r="E140" i="1"/>
  <c r="C192" i="1"/>
  <c r="J148" i="1"/>
  <c r="M135" i="1"/>
  <c r="I121" i="1"/>
  <c r="G113" i="1"/>
  <c r="K152" i="1"/>
  <c r="E83" i="1"/>
  <c r="B110" i="1"/>
  <c r="C181" i="1"/>
  <c r="I34" i="1"/>
  <c r="I152" i="1"/>
  <c r="J122" i="1"/>
  <c r="B159" i="1"/>
  <c r="E147" i="1"/>
  <c r="D136" i="1"/>
  <c r="F128" i="1"/>
  <c r="C179" i="1"/>
  <c r="C67" i="1"/>
  <c r="E78" i="1"/>
  <c r="C140" i="1"/>
  <c r="C114" i="1"/>
  <c r="C180" i="1"/>
  <c r="G133" i="1"/>
  <c r="I116" i="1"/>
  <c r="E106" i="1"/>
  <c r="D144" i="1"/>
  <c r="L137" i="1"/>
  <c r="B113" i="1"/>
  <c r="B77" i="1"/>
  <c r="C58" i="1"/>
  <c r="D56" i="1"/>
  <c r="E54" i="1"/>
  <c r="C194" i="1"/>
  <c r="L144" i="1"/>
  <c r="H131" i="1"/>
  <c r="J116" i="1"/>
  <c r="F106" i="1"/>
  <c r="D149" i="1"/>
  <c r="E55" i="1"/>
  <c r="C191" i="1"/>
  <c r="H29" i="1"/>
  <c r="B68" i="1"/>
  <c r="M152" i="1"/>
  <c r="H113" i="1"/>
  <c r="L152" i="1"/>
  <c r="F140" i="1"/>
  <c r="G127" i="1"/>
  <c r="M118" i="1"/>
  <c r="M103" i="1"/>
  <c r="D65" i="1"/>
  <c r="B132" i="1"/>
  <c r="B104" i="1"/>
  <c r="C173" i="1"/>
  <c r="K106" i="1"/>
  <c r="G128" i="1"/>
  <c r="F110" i="1"/>
  <c r="H151" i="1"/>
  <c r="G140" i="1"/>
  <c r="L133" i="1"/>
  <c r="B201" i="1"/>
  <c r="C99" i="1"/>
  <c r="D71" i="1"/>
  <c r="E69" i="1"/>
  <c r="B136" i="1"/>
  <c r="C196" i="1"/>
  <c r="M137" i="1"/>
  <c r="E122" i="1"/>
  <c r="B157" i="1"/>
  <c r="G148" i="1"/>
  <c r="D142" i="1"/>
  <c r="B129" i="1"/>
  <c r="I29" i="1"/>
  <c r="C101" i="1"/>
  <c r="D99" i="1"/>
  <c r="E97" i="1"/>
  <c r="C104" i="1"/>
  <c r="E149" i="1"/>
  <c r="H136" i="1"/>
  <c r="G122" i="1"/>
  <c r="M113" i="1"/>
  <c r="F104" i="1"/>
  <c r="E87" i="1"/>
  <c r="C113" i="1"/>
  <c r="C185" i="1"/>
  <c r="I28" i="1"/>
  <c r="E107" i="1"/>
  <c r="L136" i="1"/>
  <c r="K120" i="1"/>
  <c r="J153" i="1"/>
  <c r="F147" i="1"/>
  <c r="D141" i="1"/>
  <c r="B125" i="1"/>
  <c r="B101" i="1"/>
  <c r="C90" i="1"/>
  <c r="D88" i="1"/>
  <c r="E86" i="1"/>
  <c r="J102" i="1"/>
  <c r="D148" i="1"/>
  <c r="H135" i="1"/>
  <c r="M120" i="1"/>
  <c r="I112" i="1"/>
  <c r="F152" i="1"/>
  <c r="E79" i="1"/>
  <c r="B107" i="1"/>
  <c r="B178" i="1"/>
  <c r="B100" i="1"/>
  <c r="B54" i="1"/>
  <c r="K117" i="1"/>
  <c r="D107" i="1"/>
  <c r="H143" i="1"/>
  <c r="I131" i="1"/>
  <c r="E123" i="1"/>
  <c r="B161" i="1"/>
  <c r="D89" i="1"/>
  <c r="B148" i="1"/>
  <c r="B122" i="1"/>
  <c r="B197" i="1"/>
  <c r="L153" i="1"/>
  <c r="J132" i="1"/>
  <c r="K115" i="1"/>
  <c r="J105" i="1"/>
  <c r="I143" i="1"/>
  <c r="F137" i="1"/>
  <c r="B111" i="1"/>
  <c r="B73" i="1"/>
  <c r="C53" i="1"/>
  <c r="E101" i="1"/>
  <c r="B152" i="1"/>
  <c r="C128" i="1"/>
  <c r="E141" i="1"/>
  <c r="G126" i="1"/>
  <c r="K110" i="1"/>
  <c r="I151" i="1"/>
  <c r="F145" i="1"/>
  <c r="B141" i="1"/>
  <c r="D103" i="1"/>
  <c r="B83" i="1"/>
  <c r="C81" i="1"/>
  <c r="D79" i="1"/>
  <c r="K112" i="1"/>
  <c r="G152" i="1"/>
  <c r="J139" i="1"/>
  <c r="J126" i="1"/>
  <c r="F118" i="1"/>
  <c r="H107" i="1"/>
  <c r="D61" i="1"/>
  <c r="C129" i="1"/>
  <c r="I102" i="1"/>
  <c r="C165" i="1"/>
  <c r="B96" i="1"/>
  <c r="H123" i="1"/>
  <c r="C161" i="1"/>
  <c r="J147" i="1"/>
  <c r="J136" i="1"/>
  <c r="M128" i="1"/>
  <c r="B182" i="1"/>
  <c r="C71" i="1"/>
  <c r="E84" i="1"/>
  <c r="C143" i="1"/>
  <c r="C117" i="1"/>
  <c r="C166" i="1"/>
  <c r="H137" i="1"/>
  <c r="H121" i="1"/>
  <c r="E153" i="1"/>
  <c r="L147" i="1"/>
  <c r="I141" i="1"/>
  <c r="B127" i="1"/>
  <c r="I33" i="1"/>
  <c r="C96" i="1"/>
  <c r="D94" i="1"/>
  <c r="E92" i="1"/>
  <c r="B150" i="1"/>
  <c r="B30" i="1"/>
  <c r="C201" i="1"/>
  <c r="F31" i="1"/>
  <c r="B86" i="1"/>
  <c r="B87" i="1"/>
  <c r="C88" i="1"/>
  <c r="D86" i="1"/>
  <c r="B43" i="1"/>
  <c r="C144" i="1"/>
  <c r="B32" i="1"/>
  <c r="G102" i="1"/>
  <c r="F28" i="1"/>
  <c r="H25" i="1"/>
  <c r="H37" i="1" s="1"/>
  <c r="B34" i="1"/>
  <c r="B168" i="1"/>
  <c r="B92" i="1"/>
  <c r="C93" i="1"/>
  <c r="D91" i="1"/>
  <c r="F24" i="1"/>
  <c r="E61" i="1"/>
  <c r="B31" i="1"/>
  <c r="C89" i="1"/>
  <c r="B28" i="1"/>
  <c r="B187" i="1"/>
  <c r="H30" i="1"/>
  <c r="B64" i="1"/>
  <c r="C62" i="1"/>
  <c r="D84" i="1"/>
  <c r="E82" i="1"/>
  <c r="B26" i="1"/>
  <c r="B91" i="1"/>
  <c r="M166" i="1"/>
  <c r="D158" i="1"/>
  <c r="H191" i="1"/>
  <c r="D120" i="1"/>
  <c r="K174" i="1"/>
  <c r="M159" i="1"/>
  <c r="G201" i="1"/>
  <c r="M192" i="1"/>
  <c r="I179" i="1"/>
  <c r="D119" i="1"/>
  <c r="E156" i="1"/>
  <c r="K181" i="1"/>
  <c r="L177" i="1"/>
  <c r="F109" i="1"/>
  <c r="I155" i="1"/>
  <c r="D198" i="1"/>
  <c r="F186" i="1"/>
  <c r="D175" i="1"/>
  <c r="G160" i="1"/>
  <c r="J201" i="1"/>
  <c r="K137" i="1"/>
  <c r="K155" i="1"/>
  <c r="G181" i="1"/>
  <c r="F177" i="1"/>
  <c r="L108" i="1"/>
  <c r="H134" i="1"/>
  <c r="I197" i="1"/>
  <c r="I185" i="1"/>
  <c r="G174" i="1"/>
  <c r="I159" i="1"/>
  <c r="E201" i="1"/>
  <c r="G137" i="1"/>
  <c r="I170" i="1"/>
  <c r="L162" i="1"/>
  <c r="D195" i="1"/>
  <c r="J123" i="1"/>
  <c r="E181" i="1"/>
  <c r="G166" i="1"/>
  <c r="E109" i="1"/>
  <c r="K197" i="1"/>
  <c r="M185" i="1"/>
  <c r="L123" i="1"/>
  <c r="K159" i="1"/>
  <c r="I176" i="1"/>
  <c r="L170" i="1"/>
  <c r="D201" i="1"/>
  <c r="J129" i="1"/>
  <c r="E191" i="1"/>
  <c r="D177" i="1"/>
  <c r="L165" i="1"/>
  <c r="K108" i="1"/>
  <c r="K194" i="1"/>
  <c r="L131" i="1"/>
  <c r="K165" i="1"/>
  <c r="H156" i="1"/>
  <c r="F190" i="1"/>
  <c r="L118" i="1"/>
  <c r="J172" i="1"/>
  <c r="L157" i="1"/>
  <c r="K199" i="1"/>
  <c r="G191" i="1"/>
  <c r="H177" i="1"/>
  <c r="H117" i="1"/>
  <c r="G147" i="1"/>
  <c r="K171" i="1"/>
  <c r="H164" i="1"/>
  <c r="F196" i="1"/>
  <c r="L124" i="1"/>
  <c r="F183" i="1"/>
  <c r="H168" i="1"/>
  <c r="F157" i="1"/>
  <c r="G199" i="1"/>
  <c r="D188" i="1"/>
  <c r="H125" i="1"/>
  <c r="M160" i="1"/>
  <c r="I186" i="1"/>
  <c r="F184" i="1"/>
  <c r="D114" i="1"/>
  <c r="D164" i="1"/>
  <c r="I154" i="1"/>
  <c r="G193" i="1"/>
  <c r="I183" i="1"/>
  <c r="L168" i="1"/>
  <c r="D111" i="1"/>
  <c r="I142" i="1"/>
  <c r="G177" i="1"/>
  <c r="M171" i="1"/>
  <c r="L201" i="1"/>
  <c r="H130" i="1"/>
  <c r="E192" i="1"/>
  <c r="H178" i="1"/>
  <c r="F167" i="1"/>
  <c r="L109" i="1"/>
  <c r="K195" i="1"/>
  <c r="M132" i="1"/>
  <c r="I166" i="1"/>
  <c r="I157" i="1"/>
  <c r="D191" i="1"/>
  <c r="J119" i="1"/>
  <c r="M173" i="1"/>
  <c r="F159" i="1"/>
  <c r="L200" i="1"/>
  <c r="H192" i="1"/>
  <c r="K178" i="1"/>
  <c r="I118" i="1"/>
  <c r="M148" i="1"/>
  <c r="E166" i="1"/>
  <c r="D157" i="1"/>
  <c r="J190" i="1"/>
  <c r="F119" i="1"/>
  <c r="F173" i="1"/>
  <c r="H158" i="1"/>
  <c r="G200" i="1"/>
  <c r="M191" i="1"/>
  <c r="D178" i="1"/>
  <c r="M117" i="1"/>
  <c r="G155" i="1"/>
  <c r="M180" i="1"/>
  <c r="K176" i="1"/>
  <c r="H108" i="1"/>
  <c r="D134" i="1"/>
  <c r="M196" i="1"/>
  <c r="L184" i="1"/>
  <c r="J173" i="1"/>
  <c r="L158" i="1"/>
  <c r="I200" i="1"/>
  <c r="M136" i="1"/>
  <c r="C176" i="1"/>
  <c r="I180" i="1"/>
  <c r="F176" i="1"/>
  <c r="D108" i="1"/>
  <c r="J133" i="1"/>
  <c r="H196" i="1"/>
  <c r="D184" i="1"/>
  <c r="L172" i="1"/>
  <c r="F158" i="1"/>
  <c r="D200" i="1"/>
  <c r="I136" i="1"/>
  <c r="K169" i="1"/>
  <c r="L161" i="1"/>
  <c r="F194" i="1"/>
  <c r="L122" i="1"/>
  <c r="J179" i="1"/>
  <c r="L164" i="1"/>
  <c r="E108" i="1"/>
  <c r="K196" i="1"/>
  <c r="H184" i="1"/>
  <c r="K122" i="1"/>
  <c r="E152" i="1"/>
  <c r="K175" i="1"/>
  <c r="L169" i="1"/>
  <c r="F200" i="1"/>
  <c r="L128" i="1"/>
  <c r="D190" i="1"/>
  <c r="I175" i="1"/>
  <c r="G164" i="1"/>
  <c r="F154" i="1"/>
  <c r="J193" i="1"/>
  <c r="K130" i="1"/>
  <c r="M164" i="1"/>
  <c r="H155" i="1"/>
  <c r="H189" i="1"/>
  <c r="D118" i="1"/>
  <c r="E171" i="1"/>
  <c r="G156" i="1"/>
  <c r="K198" i="1"/>
  <c r="G190" i="1"/>
  <c r="M175" i="1"/>
  <c r="G116" i="1"/>
  <c r="I146" i="1"/>
  <c r="E119" i="1"/>
  <c r="L103" i="1"/>
  <c r="H144" i="1"/>
  <c r="D133" i="1"/>
  <c r="J124" i="1"/>
  <c r="B166" i="1"/>
  <c r="D97" i="1"/>
  <c r="B103" i="1"/>
  <c r="C127" i="1"/>
  <c r="C154" i="1"/>
  <c r="D153" i="1"/>
  <c r="E134" i="1"/>
  <c r="E117" i="1"/>
  <c r="J106" i="1"/>
  <c r="J144" i="1"/>
  <c r="G138" i="1"/>
  <c r="B115" i="1"/>
  <c r="B81" i="1"/>
  <c r="C64" i="1"/>
  <c r="D62" i="1"/>
  <c r="E60" i="1"/>
  <c r="C106" i="1"/>
  <c r="F142" i="1"/>
  <c r="L127" i="1"/>
  <c r="D113" i="1"/>
  <c r="J152" i="1"/>
  <c r="G146" i="1"/>
  <c r="B145" i="1"/>
  <c r="B171" i="1"/>
  <c r="B94" i="1"/>
  <c r="C92" i="1"/>
  <c r="K147" i="1"/>
  <c r="E114" i="1"/>
  <c r="H104" i="1"/>
  <c r="K140" i="1"/>
  <c r="M127" i="1"/>
  <c r="K119" i="1"/>
  <c r="H103" i="1"/>
  <c r="D69" i="1"/>
  <c r="C134" i="1"/>
  <c r="C107" i="1"/>
  <c r="B179" i="1"/>
  <c r="C156" i="1"/>
  <c r="K124" i="1"/>
  <c r="B167" i="1"/>
  <c r="K148" i="1"/>
  <c r="J137" i="1"/>
  <c r="G130" i="1"/>
  <c r="C187" i="1"/>
  <c r="C79" i="1"/>
  <c r="E94" i="1"/>
  <c r="C148" i="1"/>
  <c r="C122" i="1"/>
  <c r="C170" i="1"/>
  <c r="H138" i="1"/>
  <c r="M122" i="1"/>
  <c r="C159" i="1"/>
  <c r="L148" i="1"/>
  <c r="J142" i="1"/>
  <c r="B131" i="1"/>
  <c r="H35" i="1"/>
  <c r="B56" i="1"/>
  <c r="C54" i="1"/>
  <c r="E148" i="1"/>
  <c r="M114" i="1"/>
  <c r="H146" i="1"/>
  <c r="I133" i="1"/>
  <c r="K118" i="1"/>
  <c r="L107" i="1"/>
  <c r="J150" i="1"/>
  <c r="E67" i="1"/>
  <c r="B202" i="1"/>
  <c r="I153" i="1"/>
  <c r="B84" i="1"/>
  <c r="M150" i="1"/>
  <c r="L119" i="1"/>
  <c r="G103" i="1"/>
  <c r="D145" i="1"/>
  <c r="K133" i="1"/>
  <c r="G125" i="1"/>
  <c r="B169" i="1"/>
  <c r="D101" i="1"/>
  <c r="E57" i="1"/>
  <c r="B130" i="1"/>
  <c r="H102" i="1"/>
  <c r="C172" i="1"/>
  <c r="H145" i="1"/>
  <c r="E132" i="1"/>
  <c r="G117" i="1"/>
  <c r="L106" i="1"/>
  <c r="I149" i="1"/>
  <c r="E59" i="1"/>
  <c r="B195" i="1"/>
  <c r="G28" i="1"/>
  <c r="B74" i="1"/>
  <c r="E150" i="1"/>
  <c r="G118" i="1"/>
  <c r="J107" i="1"/>
  <c r="M143" i="1"/>
  <c r="F132" i="1"/>
  <c r="M123" i="1"/>
  <c r="C163" i="1"/>
  <c r="D93" i="1"/>
  <c r="C150" i="1"/>
  <c r="C124" i="1"/>
  <c r="B200" i="1"/>
  <c r="C157" i="1"/>
  <c r="D129" i="1"/>
  <c r="F112" i="1"/>
  <c r="M151" i="1"/>
  <c r="L140" i="1"/>
  <c r="J134" i="1"/>
  <c r="C203" i="1"/>
  <c r="B53" i="1"/>
  <c r="D76" i="1"/>
  <c r="E74" i="1"/>
  <c r="C138" i="1"/>
  <c r="C182" i="1"/>
  <c r="J141" i="1"/>
  <c r="E127" i="1"/>
  <c r="G112" i="1"/>
  <c r="D152" i="1"/>
  <c r="L145" i="1"/>
  <c r="B143" i="1"/>
  <c r="B160" i="1"/>
  <c r="B88" i="1"/>
  <c r="C86" i="1"/>
  <c r="D90" i="1"/>
  <c r="E88" i="1"/>
  <c r="J149" i="1"/>
  <c r="D137" i="1"/>
  <c r="D123" i="1"/>
  <c r="J114" i="1"/>
  <c r="L104" i="1"/>
  <c r="E91" i="1"/>
  <c r="B116" i="1"/>
  <c r="B189" i="1"/>
  <c r="H33" i="1"/>
  <c r="G104" i="1"/>
  <c r="E124" i="1"/>
  <c r="B164" i="1"/>
  <c r="F148" i="1"/>
  <c r="E137" i="1"/>
  <c r="I129" i="1"/>
  <c r="B185" i="1"/>
  <c r="C75" i="1"/>
  <c r="E89" i="1"/>
  <c r="B146" i="1"/>
  <c r="B120" i="1"/>
  <c r="C197" i="1"/>
  <c r="K134" i="1"/>
  <c r="L117" i="1"/>
  <c r="F107" i="1"/>
  <c r="E145" i="1"/>
  <c r="L138" i="1"/>
  <c r="B117" i="1"/>
  <c r="B85" i="1"/>
  <c r="C69" i="1"/>
  <c r="D67" i="1"/>
  <c r="E65" i="1"/>
  <c r="C198" i="1"/>
  <c r="M145" i="1"/>
  <c r="K132" i="1"/>
  <c r="E118" i="1"/>
  <c r="G107" i="1"/>
  <c r="D150" i="1"/>
  <c r="E63" i="1"/>
  <c r="B199" i="1"/>
  <c r="G34" i="1"/>
  <c r="B79" i="1"/>
  <c r="C82" i="1"/>
  <c r="D80" i="1"/>
  <c r="B45" i="1"/>
  <c r="B142" i="1"/>
  <c r="B20" i="1"/>
  <c r="G27" i="1"/>
  <c r="F30" i="1"/>
  <c r="H26" i="1"/>
  <c r="B71" i="1"/>
  <c r="C72" i="1"/>
  <c r="D70" i="1"/>
  <c r="B44" i="1"/>
  <c r="C147" i="1"/>
  <c r="G25" i="1"/>
  <c r="G37" i="1" s="1"/>
  <c r="D54" i="1"/>
  <c r="F25" i="1"/>
  <c r="F37" i="1" s="1"/>
  <c r="C120" i="1"/>
  <c r="F34" i="1"/>
  <c r="G31" i="1"/>
  <c r="B76" i="1"/>
  <c r="C98" i="1"/>
  <c r="D96" i="1"/>
  <c r="B39" i="1"/>
  <c r="H24" i="1"/>
  <c r="B40" i="1"/>
  <c r="C131" i="1"/>
  <c r="B35" i="1"/>
  <c r="C175" i="1"/>
  <c r="B98" i="1"/>
  <c r="B70" i="1"/>
  <c r="C68" i="1"/>
  <c r="B191" i="1"/>
  <c r="C136" i="1"/>
  <c r="G173" i="1"/>
  <c r="J166" i="1"/>
  <c r="L197" i="1"/>
  <c r="H126" i="1"/>
  <c r="D186" i="1"/>
  <c r="F171" i="1"/>
  <c r="D160" i="1"/>
  <c r="I201" i="1"/>
  <c r="H190" i="1"/>
  <c r="I127" i="1"/>
  <c r="I162" i="1"/>
  <c r="E188" i="1"/>
  <c r="G186" i="1"/>
  <c r="J115" i="1"/>
  <c r="L166" i="1"/>
  <c r="I109" i="1"/>
  <c r="I195" i="1"/>
  <c r="H186" i="1"/>
  <c r="J171" i="1"/>
  <c r="E113" i="1"/>
  <c r="E144" i="1"/>
  <c r="E162" i="1"/>
  <c r="K187" i="1"/>
  <c r="L185" i="1"/>
  <c r="F115" i="1"/>
  <c r="F166" i="1"/>
  <c r="D109" i="1"/>
  <c r="M194" i="1"/>
  <c r="J185" i="1"/>
  <c r="D171" i="1"/>
  <c r="J112" i="1"/>
  <c r="K143" i="1"/>
  <c r="M176" i="1"/>
  <c r="H171" i="1"/>
  <c r="H201" i="1"/>
  <c r="D130" i="1"/>
  <c r="J191" i="1"/>
  <c r="J177" i="1"/>
  <c r="H166" i="1"/>
  <c r="G109" i="1"/>
  <c r="F195" i="1"/>
  <c r="G132" i="1"/>
  <c r="G157" i="1"/>
  <c r="M182" i="1"/>
  <c r="H179" i="1"/>
  <c r="H110" i="1"/>
  <c r="J157" i="1"/>
  <c r="J199" i="1"/>
  <c r="G188" i="1"/>
  <c r="E177" i="1"/>
  <c r="H162" i="1"/>
  <c r="F203" i="1"/>
  <c r="M138" i="1"/>
  <c r="E172" i="1"/>
  <c r="D165" i="1"/>
  <c r="J196" i="1"/>
  <c r="F125" i="1"/>
  <c r="M183" i="1"/>
  <c r="E169" i="1"/>
  <c r="M157" i="1"/>
  <c r="M199" i="1"/>
  <c r="K188" i="1"/>
  <c r="M125" i="1"/>
  <c r="G161" i="1"/>
  <c r="E178" i="1"/>
  <c r="D173" i="1"/>
  <c r="J202" i="1"/>
  <c r="F131" i="1"/>
  <c r="F193" i="1"/>
  <c r="L179" i="1"/>
  <c r="J168" i="1"/>
  <c r="M110" i="1"/>
  <c r="L196" i="1"/>
  <c r="M133" i="1"/>
  <c r="G167" i="1"/>
  <c r="J158" i="1"/>
  <c r="L191" i="1"/>
  <c r="H120" i="1"/>
  <c r="H175" i="1"/>
  <c r="J160" i="1"/>
  <c r="M201" i="1"/>
  <c r="I193" i="1"/>
  <c r="F180" i="1"/>
  <c r="I119" i="1"/>
  <c r="I156" i="1"/>
  <c r="K183" i="1"/>
  <c r="H180" i="1"/>
  <c r="F111" i="1"/>
  <c r="D159" i="1"/>
  <c r="K200" i="1"/>
  <c r="J189" i="1"/>
  <c r="J178" i="1"/>
  <c r="L163" i="1"/>
  <c r="J154" i="1"/>
  <c r="K139" i="1"/>
  <c r="M172" i="1"/>
  <c r="D166" i="1"/>
  <c r="H197" i="1"/>
  <c r="D126" i="1"/>
  <c r="H185" i="1"/>
  <c r="J170" i="1"/>
  <c r="H159" i="1"/>
  <c r="M200" i="1"/>
  <c r="M189" i="1"/>
  <c r="D127" i="1"/>
  <c r="G106" i="1"/>
  <c r="I172" i="1"/>
  <c r="I165" i="1"/>
  <c r="D197" i="1"/>
  <c r="J125" i="1"/>
  <c r="J184" i="1"/>
  <c r="M169" i="1"/>
  <c r="K158" i="1"/>
  <c r="H200" i="1"/>
  <c r="G189" i="1"/>
  <c r="I126" i="1"/>
  <c r="K161" i="1"/>
  <c r="G187" i="1"/>
  <c r="F185" i="1"/>
  <c r="L114" i="1"/>
  <c r="H165" i="1"/>
  <c r="I108" i="1"/>
  <c r="H194" i="1"/>
  <c r="D185" i="1"/>
  <c r="F170" i="1"/>
  <c r="E112" i="1"/>
  <c r="G143" i="1"/>
  <c r="F102" i="1"/>
  <c r="M186" i="1"/>
  <c r="K184" i="1"/>
  <c r="H114" i="1"/>
  <c r="K164" i="1"/>
  <c r="D154" i="1"/>
  <c r="M193" i="1"/>
  <c r="G184" i="1"/>
  <c r="I169" i="1"/>
  <c r="I111" i="1"/>
  <c r="M142" i="1"/>
  <c r="E176" i="1"/>
  <c r="G170" i="1"/>
  <c r="J200" i="1"/>
  <c r="F129" i="1"/>
  <c r="I190" i="1"/>
  <c r="G176" i="1"/>
  <c r="E165" i="1"/>
  <c r="F108" i="1"/>
  <c r="E194" i="1"/>
  <c r="G131" i="1"/>
  <c r="H153" i="1"/>
  <c r="E182" i="1"/>
  <c r="G178" i="1"/>
  <c r="J109" i="1"/>
  <c r="F156" i="1"/>
  <c r="I198" i="1"/>
  <c r="D187" i="1"/>
  <c r="L175" i="1"/>
  <c r="D161" i="1"/>
  <c r="E202" i="1"/>
  <c r="E138" i="1"/>
  <c r="G171" i="1"/>
  <c r="M163" i="1"/>
  <c r="L195" i="1"/>
  <c r="H124" i="1"/>
  <c r="H182" i="1"/>
  <c r="L167" i="1"/>
  <c r="J156" i="1"/>
  <c r="L198" i="1"/>
  <c r="F187" i="1"/>
  <c r="M124" i="1"/>
  <c r="K104" i="1"/>
  <c r="I130" i="1"/>
  <c r="I113" i="1"/>
  <c r="D104" i="1"/>
  <c r="M141" i="1"/>
  <c r="J135" i="1"/>
  <c r="E102" i="1"/>
  <c r="B61" i="1"/>
  <c r="D87" i="1"/>
  <c r="E85" i="1"/>
  <c r="B144" i="1"/>
  <c r="C186" i="1"/>
  <c r="K142" i="1"/>
  <c r="I128" i="1"/>
  <c r="L113" i="1"/>
  <c r="E104" i="1"/>
  <c r="L146" i="1"/>
  <c r="B147" i="1"/>
  <c r="B176" i="1"/>
  <c r="B99" i="1"/>
  <c r="C97" i="1"/>
  <c r="G151" i="1"/>
  <c r="C110" i="1"/>
  <c r="K150" i="1"/>
  <c r="D138" i="1"/>
  <c r="I124" i="1"/>
  <c r="E116" i="1"/>
  <c r="L105" i="1"/>
  <c r="E99" i="1"/>
  <c r="C121" i="1"/>
  <c r="B196" i="1"/>
  <c r="G30" i="1"/>
  <c r="E105" i="1"/>
  <c r="I125" i="1"/>
  <c r="C169" i="1"/>
  <c r="F149" i="1"/>
  <c r="F138" i="1"/>
  <c r="D131" i="1"/>
  <c r="B190" i="1"/>
  <c r="C83" i="1"/>
  <c r="E100" i="1"/>
  <c r="C151" i="1"/>
  <c r="C125" i="1"/>
  <c r="C188" i="1"/>
  <c r="L135" i="1"/>
  <c r="G119" i="1"/>
  <c r="K103" i="1"/>
  <c r="F146" i="1"/>
  <c r="M139" i="1"/>
  <c r="B121" i="1"/>
  <c r="B93" i="1"/>
  <c r="C80" i="1"/>
  <c r="D78" i="1"/>
  <c r="E76" i="1"/>
  <c r="C202" i="1"/>
  <c r="D147" i="1"/>
  <c r="F134" i="1"/>
  <c r="H119" i="1"/>
  <c r="I103" i="1"/>
  <c r="E151" i="1"/>
  <c r="E71" i="1"/>
  <c r="L102" i="1"/>
  <c r="B163" i="1"/>
  <c r="B90" i="1"/>
  <c r="I105" i="1"/>
  <c r="F116" i="1"/>
  <c r="D106" i="1"/>
  <c r="G142" i="1"/>
  <c r="E130" i="1"/>
  <c r="L121" i="1"/>
  <c r="C155" i="1"/>
  <c r="D81" i="1"/>
  <c r="C142" i="1"/>
  <c r="C116" i="1"/>
  <c r="C189" i="1"/>
  <c r="J103" i="1"/>
  <c r="E131" i="1"/>
  <c r="G114" i="1"/>
  <c r="I104" i="1"/>
  <c r="H142" i="1"/>
  <c r="F136" i="1"/>
  <c r="C105" i="1"/>
  <c r="B65" i="1"/>
  <c r="D92" i="1"/>
  <c r="E90" i="1"/>
  <c r="C146" i="1"/>
  <c r="B154" i="1"/>
  <c r="M104" i="1"/>
  <c r="F141" i="1"/>
  <c r="K128" i="1"/>
  <c r="G120" i="1"/>
  <c r="M153" i="1"/>
  <c r="D73" i="1"/>
  <c r="C137" i="1"/>
  <c r="C111" i="1"/>
  <c r="B183" i="1"/>
  <c r="I107" i="1"/>
  <c r="L129" i="1"/>
  <c r="M112" i="1"/>
  <c r="H152" i="1"/>
  <c r="H141" i="1"/>
  <c r="E135" i="1"/>
  <c r="K102" i="1"/>
  <c r="B57" i="1"/>
  <c r="D82" i="1"/>
  <c r="E80" i="1"/>
  <c r="C141" i="1"/>
  <c r="B118" i="1"/>
  <c r="D139" i="1"/>
  <c r="I123" i="1"/>
  <c r="B162" i="1"/>
  <c r="H149" i="1"/>
  <c r="E143" i="1"/>
  <c r="B133" i="1"/>
  <c r="H31" i="1"/>
  <c r="B62" i="1"/>
  <c r="C60" i="1"/>
  <c r="D58" i="1"/>
  <c r="C108" i="1"/>
  <c r="F150" i="1"/>
  <c r="I137" i="1"/>
  <c r="K123" i="1"/>
  <c r="H115" i="1"/>
  <c r="G105" i="1"/>
  <c r="E95" i="1"/>
  <c r="C118" i="1"/>
  <c r="B192" i="1"/>
  <c r="H28" i="1"/>
  <c r="B75" i="1"/>
  <c r="I120" i="1"/>
  <c r="K153" i="1"/>
  <c r="I145" i="1"/>
  <c r="G134" i="1"/>
  <c r="E126" i="1"/>
  <c r="C171" i="1"/>
  <c r="C55" i="1"/>
  <c r="E62" i="1"/>
  <c r="C132" i="1"/>
  <c r="B105" i="1"/>
  <c r="C158" i="1"/>
  <c r="F135" i="1"/>
  <c r="J118" i="1"/>
  <c r="K107" i="1"/>
  <c r="J145" i="1"/>
  <c r="H139" i="1"/>
  <c r="B119" i="1"/>
  <c r="B89" i="1"/>
  <c r="C74" i="1"/>
  <c r="D72" i="1"/>
  <c r="E70" i="1"/>
  <c r="C139" i="1"/>
  <c r="F143" i="1"/>
  <c r="G129" i="1"/>
  <c r="I114" i="1"/>
  <c r="J104" i="1"/>
  <c r="H147" i="1"/>
  <c r="B149" i="1"/>
  <c r="B181" i="1"/>
  <c r="I35" i="1"/>
  <c r="C52" i="1"/>
  <c r="I148" i="1"/>
  <c r="I115" i="1"/>
  <c r="H105" i="1"/>
  <c r="L141" i="1"/>
  <c r="H129" i="1"/>
  <c r="D121" i="1"/>
  <c r="G153" i="1"/>
  <c r="D77" i="1"/>
  <c r="B140" i="1"/>
  <c r="B114" i="1"/>
  <c r="B186" i="1"/>
  <c r="H32" i="1"/>
  <c r="B66" i="1"/>
  <c r="C66" i="1"/>
  <c r="D64" i="1"/>
  <c r="B33" i="1"/>
  <c r="B194" i="1"/>
  <c r="B29" i="1"/>
  <c r="C109" i="1"/>
  <c r="F26" i="1"/>
  <c r="I32" i="1"/>
  <c r="B55" i="1"/>
  <c r="C77" i="1"/>
  <c r="D75" i="1"/>
  <c r="I23" i="1"/>
  <c r="C73" i="1"/>
  <c r="E52" i="1"/>
  <c r="E72" i="1"/>
  <c r="H22" i="1"/>
  <c r="C112" i="1"/>
  <c r="F29" i="1"/>
  <c r="G26" i="1"/>
  <c r="B82" i="1"/>
  <c r="E98" i="1"/>
  <c r="C94" i="1"/>
  <c r="D95" i="1"/>
  <c r="E93" i="1"/>
  <c r="B27" i="1"/>
  <c r="C123" i="1"/>
  <c r="H23" i="1"/>
  <c r="B180" i="1"/>
  <c r="I31" i="1"/>
  <c r="C84" i="1"/>
  <c r="G32" i="1"/>
  <c r="AN16" i="1" l="1"/>
  <c r="AN30" i="1" s="1"/>
  <c r="AN14" i="1"/>
  <c r="AN28" i="1" s="1"/>
  <c r="AN13" i="1"/>
  <c r="AN27" i="1" s="1"/>
  <c r="AN8" i="1"/>
  <c r="AN22" i="1" s="1"/>
  <c r="AN15" i="1"/>
  <c r="AN29" i="1" s="1"/>
  <c r="AN12" i="1"/>
  <c r="AN26" i="1" s="1"/>
  <c r="AN11" i="1"/>
  <c r="AN25" i="1" s="1"/>
  <c r="AN7" i="1"/>
  <c r="AN21" i="1" s="1"/>
  <c r="AN9" i="1"/>
  <c r="AN23" i="1" s="1"/>
  <c r="AN10" i="1"/>
  <c r="AN24" i="1" s="1"/>
  <c r="AK15" i="1"/>
  <c r="AK29" i="1" s="1"/>
  <c r="AK11" i="1"/>
  <c r="AK25" i="1" s="1"/>
  <c r="AK16" i="1"/>
  <c r="AK30" i="1" s="1"/>
  <c r="AK12" i="1"/>
  <c r="AK26" i="1" s="1"/>
  <c r="AK10" i="1"/>
  <c r="AK24" i="1" s="1"/>
  <c r="AK8" i="1"/>
  <c r="AK22" i="1" s="1"/>
  <c r="AK13" i="1"/>
  <c r="AK27" i="1" s="1"/>
  <c r="AK9" i="1"/>
  <c r="AK23" i="1" s="1"/>
  <c r="AK14" i="1"/>
  <c r="AK28" i="1" s="1"/>
  <c r="AK7" i="1"/>
  <c r="AK21" i="1" s="1"/>
  <c r="AM14" i="1"/>
  <c r="AM16" i="1"/>
  <c r="AM13" i="1"/>
  <c r="AM8" i="1"/>
  <c r="AM11" i="1"/>
  <c r="AM12" i="1"/>
  <c r="AM9" i="1"/>
  <c r="AM10" i="1"/>
  <c r="AM15" i="1"/>
  <c r="AM7" i="1"/>
  <c r="AJ11" i="1"/>
  <c r="AJ7" i="1"/>
  <c r="AJ13" i="1"/>
  <c r="AJ16" i="1"/>
  <c r="AJ14" i="1"/>
  <c r="AJ15" i="1"/>
  <c r="AJ10" i="1"/>
  <c r="AJ9" i="1"/>
  <c r="AJ8" i="1"/>
  <c r="AJ12" i="1"/>
  <c r="AL9" i="1" l="1"/>
  <c r="AJ23" i="1"/>
  <c r="AO12" i="1"/>
  <c r="AM26" i="1"/>
  <c r="AJ24" i="1"/>
  <c r="AL10" i="1"/>
  <c r="AO15" i="1"/>
  <c r="AM29" i="1"/>
  <c r="AO11" i="1"/>
  <c r="AM25" i="1"/>
  <c r="AL12" i="1"/>
  <c r="AJ26" i="1"/>
  <c r="AJ29" i="1"/>
  <c r="AL15" i="1"/>
  <c r="AL7" i="1"/>
  <c r="AJ21" i="1"/>
  <c r="AO10" i="1"/>
  <c r="AM24" i="1"/>
  <c r="AO8" i="1"/>
  <c r="AM22" i="1"/>
  <c r="AK31" i="1"/>
  <c r="AS25" i="1" s="1"/>
  <c r="G42" i="1" s="1"/>
  <c r="AS22" i="1"/>
  <c r="G39" i="1" s="1"/>
  <c r="AN31" i="1"/>
  <c r="AU27" i="1" s="1"/>
  <c r="I44" i="1" s="1"/>
  <c r="AL14" i="1"/>
  <c r="AJ28" i="1"/>
  <c r="AJ25" i="1"/>
  <c r="AL11" i="1"/>
  <c r="AM23" i="1"/>
  <c r="AO9" i="1"/>
  <c r="AM27" i="1"/>
  <c r="AO13" i="1"/>
  <c r="AS28" i="1"/>
  <c r="G45" i="1" s="1"/>
  <c r="AS24" i="1"/>
  <c r="G41" i="1" s="1"/>
  <c r="AS29" i="1"/>
  <c r="G46" i="1" s="1"/>
  <c r="AU25" i="1"/>
  <c r="I42" i="1" s="1"/>
  <c r="AO7" i="1"/>
  <c r="AM21" i="1"/>
  <c r="AO16" i="1"/>
  <c r="AM30" i="1"/>
  <c r="AS23" i="1"/>
  <c r="G40" i="1" s="1"/>
  <c r="AS26" i="1"/>
  <c r="G43" i="1" s="1"/>
  <c r="AU24" i="1"/>
  <c r="I41" i="1" s="1"/>
  <c r="AU26" i="1"/>
  <c r="I43" i="1" s="1"/>
  <c r="AU28" i="1"/>
  <c r="I45" i="1" s="1"/>
  <c r="AL8" i="1"/>
  <c r="AJ22" i="1"/>
  <c r="AJ30" i="1"/>
  <c r="AL16" i="1"/>
  <c r="AJ27" i="1"/>
  <c r="AL13" i="1"/>
  <c r="AO14" i="1"/>
  <c r="AM28" i="1"/>
  <c r="AS30" i="1"/>
  <c r="G47" i="1" s="1"/>
  <c r="AU23" i="1"/>
  <c r="I40" i="1" s="1"/>
  <c r="AU29" i="1"/>
  <c r="I46" i="1" s="1"/>
  <c r="AU30" i="1"/>
  <c r="I47" i="1" s="1"/>
  <c r="AU22" i="1" l="1"/>
  <c r="I39" i="1" s="1"/>
  <c r="AO30" i="1"/>
  <c r="AO29" i="1"/>
  <c r="AO26" i="1"/>
  <c r="AL30" i="1"/>
  <c r="AL22" i="1"/>
  <c r="AO27" i="1"/>
  <c r="AL25" i="1"/>
  <c r="AU21" i="1"/>
  <c r="I38" i="1" s="1"/>
  <c r="AS21" i="1"/>
  <c r="G38" i="1" s="1"/>
  <c r="AO24" i="1"/>
  <c r="AS27" i="1"/>
  <c r="G44" i="1" s="1"/>
  <c r="AL27" i="1"/>
  <c r="AM31" i="1"/>
  <c r="AO31" i="1" s="1"/>
  <c r="AO21" i="1"/>
  <c r="AT21" i="1"/>
  <c r="H38" i="1" s="1"/>
  <c r="AL28" i="1"/>
  <c r="AL29" i="1"/>
  <c r="AO25" i="1"/>
  <c r="AT25" i="1"/>
  <c r="H42" i="1" s="1"/>
  <c r="AL23" i="1"/>
  <c r="AO28" i="1"/>
  <c r="AT28" i="1"/>
  <c r="H45" i="1" s="1"/>
  <c r="AO23" i="1"/>
  <c r="AO22" i="1"/>
  <c r="AT22" i="1"/>
  <c r="H39" i="1" s="1"/>
  <c r="AL21" i="1"/>
  <c r="AJ31" i="1"/>
  <c r="AL31" i="1" s="1"/>
  <c r="AL26" i="1"/>
  <c r="AL24" i="1"/>
  <c r="AT23" i="1" l="1"/>
  <c r="H40" i="1" s="1"/>
  <c r="AR23" i="1"/>
  <c r="F40" i="1" s="1"/>
  <c r="AR29" i="1"/>
  <c r="F46" i="1" s="1"/>
  <c r="AT27" i="1"/>
  <c r="H44" i="1" s="1"/>
  <c r="AR30" i="1"/>
  <c r="F47" i="1" s="1"/>
  <c r="AT29" i="1"/>
  <c r="H46" i="1" s="1"/>
  <c r="AR26" i="1"/>
  <c r="F43" i="1" s="1"/>
  <c r="AT24" i="1"/>
  <c r="H41" i="1" s="1"/>
  <c r="AR25" i="1"/>
  <c r="F42" i="1" s="1"/>
  <c r="AR22" i="1"/>
  <c r="F39" i="1" s="1"/>
  <c r="AT26" i="1"/>
  <c r="H43" i="1" s="1"/>
  <c r="AT30" i="1"/>
  <c r="H47" i="1" s="1"/>
  <c r="AR28" i="1"/>
  <c r="F45" i="1" s="1"/>
  <c r="AR24" i="1"/>
  <c r="F41" i="1" s="1"/>
  <c r="AR21" i="1"/>
  <c r="F38" i="1" s="1"/>
  <c r="AR27" i="1"/>
  <c r="F44" i="1" s="1"/>
</calcChain>
</file>

<file path=xl/sharedStrings.xml><?xml version="1.0" encoding="utf-8"?>
<sst xmlns="http://schemas.openxmlformats.org/spreadsheetml/2006/main" count="3518" uniqueCount="721">
  <si>
    <t>NUMBER</t>
  </si>
  <si>
    <t>COMPONENT</t>
  </si>
  <si>
    <t>MOLE WT</t>
  </si>
  <si>
    <t>FREEZE</t>
  </si>
  <si>
    <t>BOILING</t>
  </si>
  <si>
    <t>CRITICAL</t>
  </si>
  <si>
    <t xml:space="preserve">CRITICAL </t>
  </si>
  <si>
    <t>ACENTRIC</t>
  </si>
  <si>
    <t>LIQ DEN</t>
  </si>
  <si>
    <t>REF T FOR</t>
  </si>
  <si>
    <t>DIPOLE</t>
  </si>
  <si>
    <t>VAPOR HEAT CAPACITY</t>
  </si>
  <si>
    <t xml:space="preserve">   LIQUID VISCOSITY</t>
  </si>
  <si>
    <t>STD HEAT</t>
  </si>
  <si>
    <t>STD ENERGY</t>
  </si>
  <si>
    <t xml:space="preserve">    ANTOINE VAPOR PRESSURE EQN</t>
  </si>
  <si>
    <t>VAP PRESS</t>
  </si>
  <si>
    <t>HARLACHER VAPOR PRESSURE EQN</t>
  </si>
  <si>
    <t>HEAT VAPOR</t>
  </si>
  <si>
    <t>POINT</t>
  </si>
  <si>
    <t>TEMP</t>
  </si>
  <si>
    <t>PRESSURE</t>
  </si>
  <si>
    <t>VOLUME</t>
  </si>
  <si>
    <t>COMPRESS</t>
  </si>
  <si>
    <t>FACTOR</t>
  </si>
  <si>
    <t>@TDEN</t>
  </si>
  <si>
    <t>LIQDEN</t>
  </si>
  <si>
    <t>MOMENT</t>
  </si>
  <si>
    <t xml:space="preserve">    CP=A+(B*T)+(C*T^2)+(D*T^3)</t>
  </si>
  <si>
    <t xml:space="preserve">  LOG(V)=B*(1/T-1/C)</t>
  </si>
  <si>
    <t>FORM</t>
  </si>
  <si>
    <t>LN(P)=A-B/(T+C)</t>
  </si>
  <si>
    <t>MAX TEMP</t>
  </si>
  <si>
    <t>MIN TEMP</t>
  </si>
  <si>
    <t xml:space="preserve">       LN(PVP)=A+B/T+C*LN(T)+(D*PVP/(T^2))</t>
  </si>
  <si>
    <t>NORMAL BP</t>
  </si>
  <si>
    <t>K</t>
  </si>
  <si>
    <t>ATM</t>
  </si>
  <si>
    <t>CC/G-MOL</t>
  </si>
  <si>
    <t>G/CC</t>
  </si>
  <si>
    <t>DEBYES</t>
  </si>
  <si>
    <t xml:space="preserve">  T AS K AND Cpvap IN CAL/G-MOLE-K</t>
  </si>
  <si>
    <t xml:space="preserve">  T AS K AND V AS CP</t>
  </si>
  <si>
    <t xml:space="preserve"> KCAL/G-MOLE</t>
  </si>
  <si>
    <t xml:space="preserve">        P AS mmHg AND T AS K</t>
  </si>
  <si>
    <t>PVP AS mmHg AND T AS K</t>
  </si>
  <si>
    <t>CAL/G-MOLE</t>
  </si>
  <si>
    <t>(TFP)</t>
  </si>
  <si>
    <t>(TB)</t>
  </si>
  <si>
    <t>(TC)</t>
  </si>
  <si>
    <t>(PC)</t>
  </si>
  <si>
    <t>(VC)</t>
  </si>
  <si>
    <t>(ZC)</t>
  </si>
  <si>
    <t>(OMEGA)</t>
  </si>
  <si>
    <t>(LIQDEN)</t>
  </si>
  <si>
    <t>(TDEN)</t>
  </si>
  <si>
    <t>(DIPM)</t>
  </si>
  <si>
    <t>(A)</t>
  </si>
  <si>
    <t>(B)</t>
  </si>
  <si>
    <t>(C)</t>
  </si>
  <si>
    <t>(D)</t>
  </si>
  <si>
    <t>B</t>
  </si>
  <si>
    <t>C</t>
  </si>
  <si>
    <t>DELHG</t>
  </si>
  <si>
    <t>DELGF</t>
  </si>
  <si>
    <t>A</t>
  </si>
  <si>
    <t>TMX</t>
  </si>
  <si>
    <t>TMN</t>
  </si>
  <si>
    <t>D</t>
  </si>
  <si>
    <t>HV</t>
  </si>
  <si>
    <t>********</t>
  </si>
  <si>
    <t>******************************************</t>
  </si>
  <si>
    <t>************</t>
  </si>
  <si>
    <t>1,1,1-TRIFLOUROETHANE</t>
  </si>
  <si>
    <t>1,1,2,2-TETRACHLORO-1,2-DIFLUOROETHANE</t>
  </si>
  <si>
    <t>1,1,2-TRICHLOROETHANE</t>
  </si>
  <si>
    <t>1,1,2-TRIMETHYLCLOPENTANE</t>
  </si>
  <si>
    <t>1,1,3-TRIMETHYLCLOPENTANE</t>
  </si>
  <si>
    <t>1,1-DICHLORO-1,2,2,2-TETRAFLUOROETHANE</t>
  </si>
  <si>
    <t>1,1-DICHLOROETHANE</t>
  </si>
  <si>
    <t>1,1-DIFLOUROETHANE</t>
  </si>
  <si>
    <t>1,1-DIFLUOROETHYLENE</t>
  </si>
  <si>
    <t>1,1-DIMETHYLCYCLOHEXANE</t>
  </si>
  <si>
    <t>1,1-DIMETHYLCYCLOPENTANE</t>
  </si>
  <si>
    <t>1,2,2-TRICHLORO-1,1,2TRIFLUOROETHANE</t>
  </si>
  <si>
    <t>1,2,3,4-TETRAHYDRONAPHTHALENE</t>
  </si>
  <si>
    <t>1,2,3-TRICHLOROPROPANE</t>
  </si>
  <si>
    <t>1,2,3-TRIMETHYLBENZENE</t>
  </si>
  <si>
    <t>1,2,4,5-TETRAMETHYLBEENZENE</t>
  </si>
  <si>
    <t>1,2,4-TRIMETHYLBENZENE</t>
  </si>
  <si>
    <t>1,2-BUTADIENE</t>
  </si>
  <si>
    <t>1,2-DICHLORO-1,1,2,2-TETRAFLUOROETHANE</t>
  </si>
  <si>
    <t>1,2-DICHLOROETHANE</t>
  </si>
  <si>
    <t>1,2-DICHLOROPROPANE</t>
  </si>
  <si>
    <t>1,2-DIMETHOXYETHANE</t>
  </si>
  <si>
    <t>1,2-PENTADIENE</t>
  </si>
  <si>
    <t>1,2-PROPANEDIOL</t>
  </si>
  <si>
    <t>1,3,5-TRIMETHYLBENZENE</t>
  </si>
  <si>
    <t>1,3-BUTADIENE</t>
  </si>
  <si>
    <t>1,3-PROPANEDIOL</t>
  </si>
  <si>
    <t>1,4 DIOXANE</t>
  </si>
  <si>
    <t>1,4-DIETHYLBENZENE</t>
  </si>
  <si>
    <t>1,4-PENTADIENE</t>
  </si>
  <si>
    <t>1,5 HEXADIENE</t>
  </si>
  <si>
    <t>1-BUTENE</t>
  </si>
  <si>
    <t>1-BUTYNE</t>
  </si>
  <si>
    <t>1-CHLORO-1,1-DIFLUOROETHANE</t>
  </si>
  <si>
    <t>1-CHLOROBUTANE</t>
  </si>
  <si>
    <t>1-DECANOL</t>
  </si>
  <si>
    <t>1-DECENE</t>
  </si>
  <si>
    <t>1-DODECENE</t>
  </si>
  <si>
    <t>1-EICOSANOL</t>
  </si>
  <si>
    <t>1-HEPTANOL</t>
  </si>
  <si>
    <t>1-HEPTENE</t>
  </si>
  <si>
    <t>1-HEXADECENE</t>
  </si>
  <si>
    <t>1-HEXANOL</t>
  </si>
  <si>
    <t>1-HEXENE</t>
  </si>
  <si>
    <t>1-METHYL-1-ETHYLCYCLOPENTANE</t>
  </si>
  <si>
    <t>1-METHYL-2-ETHYLBENZENE</t>
  </si>
  <si>
    <t>1-METHYL-2-ISOPROPYLBENZENE</t>
  </si>
  <si>
    <t>1-METHYL-3-ETHYLBENZENE</t>
  </si>
  <si>
    <t>1-METHYL-4-ETHYLBENZENE</t>
  </si>
  <si>
    <t>1-METHYL-4-ISOPROPYLBENZENE</t>
  </si>
  <si>
    <t>1-METHYLNAPHTHALENE</t>
  </si>
  <si>
    <t>1-NONENE</t>
  </si>
  <si>
    <t>1-OCTADECANOL</t>
  </si>
  <si>
    <t>1-OCTADECENE</t>
  </si>
  <si>
    <t>1-OCTANOL</t>
  </si>
  <si>
    <t>1-OCTENE</t>
  </si>
  <si>
    <t>1-PENTADECENE</t>
  </si>
  <si>
    <t>1-PENTANOL</t>
  </si>
  <si>
    <t>1-PENTENE</t>
  </si>
  <si>
    <t>1-PENTYNE</t>
  </si>
  <si>
    <t>1-PROPANOL</t>
  </si>
  <si>
    <t>1-TERADECENE</t>
  </si>
  <si>
    <t>1-TRANS-3-PENTADIENE</t>
  </si>
  <si>
    <t>1-TRIDECENE</t>
  </si>
  <si>
    <t>1-UNDECENE</t>
  </si>
  <si>
    <t>2,2 DIMETHYL BUTANE</t>
  </si>
  <si>
    <t>2,2,3 TRIMETHYLPETANE</t>
  </si>
  <si>
    <t>2,2,3,3-TETRAMETHYLHEPTANE</t>
  </si>
  <si>
    <t>2,2,3,3-TETRAMETHYLPENTANE</t>
  </si>
  <si>
    <t>2,2,3,4-TETRAMETHYLPENTANE</t>
  </si>
  <si>
    <t>2,2,3-TRIMETHYLBUTANE</t>
  </si>
  <si>
    <t>2,2,3-TRIMETHYLHEXANE</t>
  </si>
  <si>
    <t>2,2,4 TRIMETHYLPENTANE</t>
  </si>
  <si>
    <t>2,2,4,4-TETRAMETHYLPENTANE</t>
  </si>
  <si>
    <t>2,2,4-TRIMETHYLHEXANE</t>
  </si>
  <si>
    <t>2,2,5,5-TETRAMETHYLHEPTANE</t>
  </si>
  <si>
    <t>2,2,5-TRIMETHYLHEXANE</t>
  </si>
  <si>
    <t>2,2-DIMETHYL PROPANE</t>
  </si>
  <si>
    <t>2,2-DIMETHYL-1-PROPANOL</t>
  </si>
  <si>
    <t>2,2-DIMETHYLHEXANE</t>
  </si>
  <si>
    <t>2,2-DIMETHYLPENTANE</t>
  </si>
  <si>
    <t>2,3 DIMETHYL BUTANE</t>
  </si>
  <si>
    <t>2,3,3 TRIMETHYLPENTANE</t>
  </si>
  <si>
    <t>2,3,3,4-TETRAMETHYLPENTANE</t>
  </si>
  <si>
    <t>2,3,3-TRIMETHYL-1-BUTENE</t>
  </si>
  <si>
    <t>2,3,4 TRIMETHYLPENTANE</t>
  </si>
  <si>
    <t>2,3-DIMETHYL-1-BUTENE</t>
  </si>
  <si>
    <t>2,3-DIMETHYL-2-BUTENE</t>
  </si>
  <si>
    <t>2,3-DIMETHYLHEXANE</t>
  </si>
  <si>
    <t>2,3-DIMETHYLPENTANE</t>
  </si>
  <si>
    <t>2,3-DIMETHYLPYRIDINE</t>
  </si>
  <si>
    <t>2,3-XYLENOL</t>
  </si>
  <si>
    <t>2,4-DIMETHYLHEXANE</t>
  </si>
  <si>
    <t>2,4-DIMETHYLPENTANE</t>
  </si>
  <si>
    <t>2,4-XYLENOL</t>
  </si>
  <si>
    <t>2,5-DIMETHYLHEXANE</t>
  </si>
  <si>
    <t>2,5-DIMETHYLPYRIDINE</t>
  </si>
  <si>
    <t>2,5-XYLENOL</t>
  </si>
  <si>
    <t>2,6-XYLENOL</t>
  </si>
  <si>
    <t>2-BUTANOL</t>
  </si>
  <si>
    <t>2-BUTYNE</t>
  </si>
  <si>
    <t>2-CHLOROBUTANE</t>
  </si>
  <si>
    <t>2-ETHYLHEXANOL</t>
  </si>
  <si>
    <t>2-METHYL BUTANE</t>
  </si>
  <si>
    <t>2-METHYL PENTANE</t>
  </si>
  <si>
    <t>2-METHYL-1,3-BUTADIENE</t>
  </si>
  <si>
    <t>2-METHYL-1-BUTANOL</t>
  </si>
  <si>
    <t>2-METHYL-1-BUTENE</t>
  </si>
  <si>
    <t>2-METHYL-2-BUTENE</t>
  </si>
  <si>
    <t>2-METHYL-2-PENTENE</t>
  </si>
  <si>
    <t>2-METHYL-3-ETHYLPENTANE</t>
  </si>
  <si>
    <t>2-METHYLHEPTANE</t>
  </si>
  <si>
    <t>2-METHYLHEXANE</t>
  </si>
  <si>
    <t>2-METHYLNAPHTHALENE</t>
  </si>
  <si>
    <t>2-OCTANOL</t>
  </si>
  <si>
    <t>3,3,5-TRIMETHYLHEPTANE</t>
  </si>
  <si>
    <t>3,3-DIETHYLPENTANE</t>
  </si>
  <si>
    <t>3,3-DIMETHYL-1-BUTENE</t>
  </si>
  <si>
    <t>3,3-DIMETHYLHEXANE</t>
  </si>
  <si>
    <t>3,3-DIMETHYLPENTANE</t>
  </si>
  <si>
    <t>3,4 DIMETHYLHEXANE</t>
  </si>
  <si>
    <t>3,4-DIMETHYLPYRIDINE</t>
  </si>
  <si>
    <t>3,4-XYLENOL</t>
  </si>
  <si>
    <t>3,5-DIMETHYLPYRIDINE</t>
  </si>
  <si>
    <t>3,5-XYLENOL</t>
  </si>
  <si>
    <t>3-ETHYLHEXANE</t>
  </si>
  <si>
    <t>3-ETHYLPENTANE</t>
  </si>
  <si>
    <t>3-METHYL PENTANE</t>
  </si>
  <si>
    <t>3-METHYL-1,2-BUTADIENE</t>
  </si>
  <si>
    <t>3-METHYL-1-BUTANOL</t>
  </si>
  <si>
    <t>3-METHYL-1-BUTENE</t>
  </si>
  <si>
    <t>3-METHYL-2-BUTANOL</t>
  </si>
  <si>
    <t>3-METHYL-3-ETHYLPENTANE</t>
  </si>
  <si>
    <t>3-METHYL-CIS-2-PENTENE</t>
  </si>
  <si>
    <t>3-METHYLHEPTANE</t>
  </si>
  <si>
    <t>3-METHYLHEXANE</t>
  </si>
  <si>
    <t>3-METHYL-TRANS-2-PENTENE</t>
  </si>
  <si>
    <t>4- METHYL PYRIDINE</t>
  </si>
  <si>
    <t>4-METHYL-CIS-2-PENTENE</t>
  </si>
  <si>
    <t>4-METHYLHEPTANE</t>
  </si>
  <si>
    <t>4-METHYL-TRANS-2-PENTENE</t>
  </si>
  <si>
    <t>ACETALDEHYDE</t>
  </si>
  <si>
    <t>ACETIC ACID</t>
  </si>
  <si>
    <t>ACETIC ANHYDRIDE</t>
  </si>
  <si>
    <t>ACETONE</t>
  </si>
  <si>
    <t>ACETONITRILE</t>
  </si>
  <si>
    <t>ACETYL CHLORIDE</t>
  </si>
  <si>
    <t>ACETYLENE</t>
  </si>
  <si>
    <t>ACROLEIN</t>
  </si>
  <si>
    <t>ACRYLIC ACID</t>
  </si>
  <si>
    <t>ACRYLONITRILE</t>
  </si>
  <si>
    <t>ALLYL ALCOHOL</t>
  </si>
  <si>
    <t>ALLYL CHLORIDE</t>
  </si>
  <si>
    <t>ALLYL CYANIDE</t>
  </si>
  <si>
    <t>ALPHA-METHYL STYRENE</t>
  </si>
  <si>
    <t>AMMONIA</t>
  </si>
  <si>
    <t>ANILINE</t>
  </si>
  <si>
    <t>ANTHRACENE</t>
  </si>
  <si>
    <t>ARGON</t>
  </si>
  <si>
    <t>BENZALDEHYDE</t>
  </si>
  <si>
    <t>BENZENE</t>
  </si>
  <si>
    <t>BENZOIC ACID</t>
  </si>
  <si>
    <t>BENZONITRILE</t>
  </si>
  <si>
    <t>BENZYL ALCOHOL</t>
  </si>
  <si>
    <t>BORON TRICHLORIDE</t>
  </si>
  <si>
    <t>BORON TRIFLUORIDE</t>
  </si>
  <si>
    <t>BROMINE</t>
  </si>
  <si>
    <t>BROMOBENZENE</t>
  </si>
  <si>
    <t>BUTYL BENZOATE</t>
  </si>
  <si>
    <t>BUTYL ETHER</t>
  </si>
  <si>
    <t>BUTYRONITRILE</t>
  </si>
  <si>
    <t>C,C,T-1,2,4-TRIMETHYLCYCLOPENTANE</t>
  </si>
  <si>
    <t>C,T,C-1,2,4-TRIMETHYLCYCLOPENTANE</t>
  </si>
  <si>
    <t>CAPRYLONITRILE</t>
  </si>
  <si>
    <t>CARBON DIOXIDE</t>
  </si>
  <si>
    <t>CARBON DISULFIDE</t>
  </si>
  <si>
    <t>CARBON MONOXIDE</t>
  </si>
  <si>
    <t>CARBON TETRACHLORIDE</t>
  </si>
  <si>
    <t>CARBON TETRAFLUORIDE</t>
  </si>
  <si>
    <t>CARBONYL SULFIDE</t>
  </si>
  <si>
    <t>CHLORINE</t>
  </si>
  <si>
    <t xml:space="preserve">CHLOROBENZENE </t>
  </si>
  <si>
    <t>CHLORODIFLUOROMETHANE</t>
  </si>
  <si>
    <t>CHLOROFORM</t>
  </si>
  <si>
    <t>CHLOROPENTAFLUOROETHANE</t>
  </si>
  <si>
    <t>CHLOROTRIFLUOROMETHANE</t>
  </si>
  <si>
    <t>CIS-1,2-DIMETHYLCYCLOHEXANE</t>
  </si>
  <si>
    <t>CIS-1,2-DIMETHYLCYCLOPENTANE</t>
  </si>
  <si>
    <t>CIS-1,3-DIMETHYLCYCLOHEXANE</t>
  </si>
  <si>
    <t>CIS-1,4-DIMETHYLCYCLOHEXANE</t>
  </si>
  <si>
    <t>CIS-2-BUTENE</t>
  </si>
  <si>
    <t>CIS-2-HEXENE</t>
  </si>
  <si>
    <t>CIS-2-PENTENE</t>
  </si>
  <si>
    <t>CIS-3-HEXENE</t>
  </si>
  <si>
    <t>CIS-DECALIN</t>
  </si>
  <si>
    <t>CYANOGEN</t>
  </si>
  <si>
    <t>CYCLOBUTANE</t>
  </si>
  <si>
    <t>CYCLOHEPTANE</t>
  </si>
  <si>
    <t>CYCLOHEXANE</t>
  </si>
  <si>
    <t>CYCLOHEXANOL</t>
  </si>
  <si>
    <t>CYCLOHEXANONE</t>
  </si>
  <si>
    <t>CYCLOHEXENE</t>
  </si>
  <si>
    <t>CYCLOPENTANE</t>
  </si>
  <si>
    <t>CYCLOPENTANONE</t>
  </si>
  <si>
    <t>CYCLOPENTENE</t>
  </si>
  <si>
    <t>CYCLOPROPANE</t>
  </si>
  <si>
    <t>DEUTERIUM</t>
  </si>
  <si>
    <t>DEUTERIUM OXIDE</t>
  </si>
  <si>
    <t>DIBROMOMETHANE</t>
  </si>
  <si>
    <t>DIBUTYLAMINE</t>
  </si>
  <si>
    <t>DIBUTYL-O-PHTHALATE</t>
  </si>
  <si>
    <t>DICHLORODIFLUOROMETHANE</t>
  </si>
  <si>
    <t>DICHLOROMETHANE</t>
  </si>
  <si>
    <t>DICHLOROMONOFLUOROMETHANE</t>
  </si>
  <si>
    <t>DIETHYL AMINE</t>
  </si>
  <si>
    <t>DIETHYL DISULFIDE</t>
  </si>
  <si>
    <t>DIETHYL KETONE</t>
  </si>
  <si>
    <t>DIETHYL SULFIDE</t>
  </si>
  <si>
    <t>DIETHYLENE GLYCOL</t>
  </si>
  <si>
    <t>DIHEXYL ETHER</t>
  </si>
  <si>
    <t>DIISOPROPYL ETHER</t>
  </si>
  <si>
    <t>DIMETHYL ETHER</t>
  </si>
  <si>
    <t>DIMETHYL OXALATE</t>
  </si>
  <si>
    <t>DIMETHYL SULFIDE</t>
  </si>
  <si>
    <t>DIPHENYL</t>
  </si>
  <si>
    <t>DIPHENYL ETHER</t>
  </si>
  <si>
    <t>DIPHENYLMETHANE</t>
  </si>
  <si>
    <t>DIPROPYLAMINE</t>
  </si>
  <si>
    <t>DODECANOL</t>
  </si>
  <si>
    <t>ETHANE</t>
  </si>
  <si>
    <t>ETHANOL</t>
  </si>
  <si>
    <t>ETHYL ACETATE</t>
  </si>
  <si>
    <t>ETHYL ACRYLATE</t>
  </si>
  <si>
    <t>ETHYL AMINE</t>
  </si>
  <si>
    <t>ETHYL BENZOATE</t>
  </si>
  <si>
    <t>ETHYL BROMIDE</t>
  </si>
  <si>
    <t>ETHYL BUTYL ETHER</t>
  </si>
  <si>
    <t>ETHYL BUTYRATE</t>
  </si>
  <si>
    <t>ETHYL CHLORIDE</t>
  </si>
  <si>
    <t>ETHYL ETHER</t>
  </si>
  <si>
    <t>ETHYL FLUORIDE</t>
  </si>
  <si>
    <t>ETHYL FORMATE</t>
  </si>
  <si>
    <t>ETHYL ISOBUTYRATE</t>
  </si>
  <si>
    <t>ETHYL MERCAPTAN</t>
  </si>
  <si>
    <t>ETHYL PROPIONATE</t>
  </si>
  <si>
    <t>ETHYL PROPYL ETHER</t>
  </si>
  <si>
    <t>ETHYLBENZENE</t>
  </si>
  <si>
    <t>ETHYLCYCLOHEXANE</t>
  </si>
  <si>
    <t>ETHYLCYCLOPENTANE</t>
  </si>
  <si>
    <t>ETHYLENE</t>
  </si>
  <si>
    <t>ETHYLENE GLYCOL</t>
  </si>
  <si>
    <t>ETHYLENE IMINE</t>
  </si>
  <si>
    <t>ETHYLENE OXIDE</t>
  </si>
  <si>
    <t>ETHYLENEDIAMINE</t>
  </si>
  <si>
    <t>FLUORINE</t>
  </si>
  <si>
    <t>FLUOROBENZENE</t>
  </si>
  <si>
    <t>FORMALDEHYDE</t>
  </si>
  <si>
    <t>FORMIC ACID</t>
  </si>
  <si>
    <t>FURAN</t>
  </si>
  <si>
    <t>GLYCEROL</t>
  </si>
  <si>
    <t>HELIUM-4</t>
  </si>
  <si>
    <t>HEPTADECANOL</t>
  </si>
  <si>
    <t>HYDRAZINE</t>
  </si>
  <si>
    <t>HYDROGEN</t>
  </si>
  <si>
    <t>HYDROGEN BROMIDE</t>
  </si>
  <si>
    <t>HYDROGEN CHLORIDE</t>
  </si>
  <si>
    <t>HYDROGEN CYANIDE</t>
  </si>
  <si>
    <t>HYDROGEN FLUORIDE</t>
  </si>
  <si>
    <t>HYDROGEN IODIDE</t>
  </si>
  <si>
    <t>HYDROGEN SULFIDE</t>
  </si>
  <si>
    <t>IODINE</t>
  </si>
  <si>
    <t>IODOBENZENE</t>
  </si>
  <si>
    <t>ISOBUTANE</t>
  </si>
  <si>
    <t>ISOBUTANOL</t>
  </si>
  <si>
    <t>ISOBUTYL ACETATE</t>
  </si>
  <si>
    <t>ISOBUTYL AMINE</t>
  </si>
  <si>
    <t>ISOBUTYL FORMATE</t>
  </si>
  <si>
    <t>ISOBUTYLBENZENE</t>
  </si>
  <si>
    <t>ISOBUTYLCYCLOHEXANE</t>
  </si>
  <si>
    <t>ISOBUTYLENE</t>
  </si>
  <si>
    <t>ISOBUTYRALDEHYDE</t>
  </si>
  <si>
    <t>ISOBUTYRIC ACID</t>
  </si>
  <si>
    <t>ISOPROPYL ALCOHOL</t>
  </si>
  <si>
    <t>ISOPROPYL AMINE</t>
  </si>
  <si>
    <t>ISOPROPYL CHLORIDE</t>
  </si>
  <si>
    <t>ISOPROPYLBENZENE</t>
  </si>
  <si>
    <t>ISOPROPYLCYCLOHEXANE</t>
  </si>
  <si>
    <t>ISOPROPYLCYCLOPENTANE</t>
  </si>
  <si>
    <t>KETENE</t>
  </si>
  <si>
    <t>KRYPTON</t>
  </si>
  <si>
    <t>MALEIC ANHYDRIDE</t>
  </si>
  <si>
    <t>M-CRESOL</t>
  </si>
  <si>
    <t>M-DICHLOROBENZENE</t>
  </si>
  <si>
    <t>METHANE</t>
  </si>
  <si>
    <t>METHANOL</t>
  </si>
  <si>
    <t>METHYCYCLOPENTANE</t>
  </si>
  <si>
    <t>METHYL ACETATE</t>
  </si>
  <si>
    <t>METHYL ACETYLENE</t>
  </si>
  <si>
    <t>METHYL ACRYLATE</t>
  </si>
  <si>
    <t>METHYL AMINE</t>
  </si>
  <si>
    <t>METHYL BENZOATE</t>
  </si>
  <si>
    <t>METHYL BROMIDE</t>
  </si>
  <si>
    <t>METHYL BUTYRATE</t>
  </si>
  <si>
    <t>METHYL CHLORIDE</t>
  </si>
  <si>
    <t>METHYL ETHYL ETHER</t>
  </si>
  <si>
    <t>METHYL ETHYL KETONE</t>
  </si>
  <si>
    <t>METHYL ETHYL SULFIDE</t>
  </si>
  <si>
    <t>METHYL FLUORIDE</t>
  </si>
  <si>
    <t>METHYL FORMATE</t>
  </si>
  <si>
    <t>METHYL HYDRAZINE</t>
  </si>
  <si>
    <t>METHYL IODIDE</t>
  </si>
  <si>
    <t>METHYL ISOBUTYL KETONE</t>
  </si>
  <si>
    <t>METHYL ISOBUTYRATE</t>
  </si>
  <si>
    <t>METHYL ISOCYANATE</t>
  </si>
  <si>
    <t>METHYL ISOPROPYL KETONE</t>
  </si>
  <si>
    <t>METHYL MERCAPTAN</t>
  </si>
  <si>
    <t>METHYL N-PROPYL KETONE</t>
  </si>
  <si>
    <t>METHYL PHENYL ETHER</t>
  </si>
  <si>
    <t>METHYL PHENYL KETONE</t>
  </si>
  <si>
    <t>METHYL PROPIONATE</t>
  </si>
  <si>
    <t>METHYLAL</t>
  </si>
  <si>
    <t>METHYLCYCLOHEXANE</t>
  </si>
  <si>
    <t>M-ETHYLPHENOL</t>
  </si>
  <si>
    <t>METHYLPHENYLAMINE</t>
  </si>
  <si>
    <t>MONOETHANOLAMINE</t>
  </si>
  <si>
    <t>MORPHOLINE</t>
  </si>
  <si>
    <t>M-TERPHENYL</t>
  </si>
  <si>
    <t>M-TOLUIDINE</t>
  </si>
  <si>
    <t>M-XYLENE</t>
  </si>
  <si>
    <t>N,N-DIMETHYLANILINE</t>
  </si>
  <si>
    <t>NAPHTHALENE</t>
  </si>
  <si>
    <t>N-BUTANE</t>
  </si>
  <si>
    <t>N-BUTANOL</t>
  </si>
  <si>
    <t>N-BUTYL AMINE</t>
  </si>
  <si>
    <t>N-BUTYL-ACETATE</t>
  </si>
  <si>
    <t>N-BUTYLANILINE</t>
  </si>
  <si>
    <t>N-BUTYLBENZENE</t>
  </si>
  <si>
    <t>N-BUTYLCYCLOHEXANE</t>
  </si>
  <si>
    <t>N-BUTYRALDEHYDE</t>
  </si>
  <si>
    <t>N-BUTYRIC ACID</t>
  </si>
  <si>
    <t>N-DECANE</t>
  </si>
  <si>
    <t>N-DECYCLCYCLOPENTANE</t>
  </si>
  <si>
    <t>N-DECYCYCLOHEXANE</t>
  </si>
  <si>
    <t>N-DODECENE</t>
  </si>
  <si>
    <t>N-DODECYCLOPENTANE</t>
  </si>
  <si>
    <t>N-EICOSANE</t>
  </si>
  <si>
    <t>NEON</t>
  </si>
  <si>
    <t>N-HEPTADECANE</t>
  </si>
  <si>
    <t>N-HEPTANE</t>
  </si>
  <si>
    <t>N-HEPTYLCYCLOPENTANE</t>
  </si>
  <si>
    <t>N-HEXADECANE</t>
  </si>
  <si>
    <t>N-HEXADECYLCYCLOPENTANE</t>
  </si>
  <si>
    <t>N-HEXANE</t>
  </si>
  <si>
    <t>N-HEXYLCYCLOPENTANE</t>
  </si>
  <si>
    <t>NITRIC OXIDE</t>
  </si>
  <si>
    <t>NITROGEN</t>
  </si>
  <si>
    <t>NITROGEN DIOXIDE</t>
  </si>
  <si>
    <t>NITROGEN TRIFLUORIDE</t>
  </si>
  <si>
    <t>NITROMETHANE</t>
  </si>
  <si>
    <t>NITROSYL CHLORIDE</t>
  </si>
  <si>
    <t>NITROUS OXIDE</t>
  </si>
  <si>
    <t>N-NONADECANE</t>
  </si>
  <si>
    <t>N-NONANE</t>
  </si>
  <si>
    <t>N-NONYCLYCLOPENTANE</t>
  </si>
  <si>
    <t>N-OCTADECANE</t>
  </si>
  <si>
    <t>N-OCTANE</t>
  </si>
  <si>
    <t>N-OCTYLCYCLOPENTANE</t>
  </si>
  <si>
    <t>N-PENTADECANE</t>
  </si>
  <si>
    <t>N-PENTADECYLCYCLOPENTANE</t>
  </si>
  <si>
    <t>N-PENTANE</t>
  </si>
  <si>
    <t>N-PROPYL ACETATE</t>
  </si>
  <si>
    <t>N-PROPYL AMINE</t>
  </si>
  <si>
    <t>N-PROPYL FORMATE</t>
  </si>
  <si>
    <t>N-PROPYL PROPIONATE</t>
  </si>
  <si>
    <t>N-PROPYLBENZENE</t>
  </si>
  <si>
    <t>N-PROPYLCYCLOHEXANE</t>
  </si>
  <si>
    <t>N-PROPYLCYCLOPENTANE</t>
  </si>
  <si>
    <t>N-TETRADECANE</t>
  </si>
  <si>
    <t>N-TETRADECYCLOPENT</t>
  </si>
  <si>
    <t>N-TRIDECANE</t>
  </si>
  <si>
    <t>N-TRIDECYLCYCLOPENTANE</t>
  </si>
  <si>
    <t>N-UNDECENE</t>
  </si>
  <si>
    <t>N-VALERIC ACID</t>
  </si>
  <si>
    <t>O-CRESOL</t>
  </si>
  <si>
    <t>O-DICHLOROBENZENE</t>
  </si>
  <si>
    <t>O-ETHYLPHENOL</t>
  </si>
  <si>
    <t>O-TERPHENYL</t>
  </si>
  <si>
    <t>O-TOLUIDINE</t>
  </si>
  <si>
    <t>OXYGEN</t>
  </si>
  <si>
    <t>O-XYLENE</t>
  </si>
  <si>
    <t>OZONE</t>
  </si>
  <si>
    <t>P-CRESOL</t>
  </si>
  <si>
    <t>P-DICLOROBENZENE</t>
  </si>
  <si>
    <t>PERFLUOROBENZENE</t>
  </si>
  <si>
    <t>PERFLUOROCYCLOHEXANE</t>
  </si>
  <si>
    <t>PERFLUOROETHANE</t>
  </si>
  <si>
    <t>PERFLUOROMETHYLCYCLOHEXANE</t>
  </si>
  <si>
    <t>PERFLUORO-N-HEPTANE</t>
  </si>
  <si>
    <t>PERFLUORO-N-HEXANE</t>
  </si>
  <si>
    <t>P-ETHYLPHENOL</t>
  </si>
  <si>
    <t>PHENANTHRENE</t>
  </si>
  <si>
    <t>PHENETOLE</t>
  </si>
  <si>
    <t>PHENOL</t>
  </si>
  <si>
    <t>PHOSGENE</t>
  </si>
  <si>
    <t>PHOSPHORUS TRICHLORIDE</t>
  </si>
  <si>
    <t>PHTHALIC ANHYDRIDE</t>
  </si>
  <si>
    <t>PIPERIDINE</t>
  </si>
  <si>
    <t>PROPADIENE</t>
  </si>
  <si>
    <t>PROPANE</t>
  </si>
  <si>
    <t>PROPIONALDEHYDE</t>
  </si>
  <si>
    <t>PROPIONIC ACID</t>
  </si>
  <si>
    <t>PROPIONITRILE</t>
  </si>
  <si>
    <t>PROPYL CHLORIDE</t>
  </si>
  <si>
    <t>PROPYLENE</t>
  </si>
  <si>
    <t>PROPYLENE OXIDE</t>
  </si>
  <si>
    <t>P-TERPHENYL</t>
  </si>
  <si>
    <t>P-TOLUIDINE</t>
  </si>
  <si>
    <t>P-XYLENE</t>
  </si>
  <si>
    <t>PYRIDINE</t>
  </si>
  <si>
    <t>PYRROLE</t>
  </si>
  <si>
    <t>PYRROLIDINE</t>
  </si>
  <si>
    <t>SEC-BUTYLBENZENE</t>
  </si>
  <si>
    <t>SEC-BUTYLCYCLOHEXANE</t>
  </si>
  <si>
    <t>SILICON TETRACHLORIDE</t>
  </si>
  <si>
    <t>SILICON TETRAFLUORIDE</t>
  </si>
  <si>
    <t>STYRENE</t>
  </si>
  <si>
    <t>SUCCINIC ACID</t>
  </si>
  <si>
    <t>SULFUR DIOXIDE</t>
  </si>
  <si>
    <t>SULFUR HEXAFLUORIDE</t>
  </si>
  <si>
    <t>SULFUR TRIOXIDE</t>
  </si>
  <si>
    <t>TERT-BUTANOL</t>
  </si>
  <si>
    <t>TERT-BUTYL CHLORIDE</t>
  </si>
  <si>
    <t>TERT-BUTYLBENZENE</t>
  </si>
  <si>
    <t>TERT-BUTYLCYCLOHEXANE</t>
  </si>
  <si>
    <t>TETRACHLOROETHYLENE</t>
  </si>
  <si>
    <t>TETRAHYDROFURAN</t>
  </si>
  <si>
    <t>THIOPHENE</t>
  </si>
  <si>
    <t>TOLUENE</t>
  </si>
  <si>
    <t>TRANS-1,2-DIMETHYLCYCLOHEXANE</t>
  </si>
  <si>
    <t>TRANS-1,2-DIMETHYLCYCLOPENTANE</t>
  </si>
  <si>
    <t>TRANS-1,3-DIMETHYLCYCLOHEXANE</t>
  </si>
  <si>
    <t>TRANS-1,4-DIMETHYLCYCLOHEXANE</t>
  </si>
  <si>
    <t>TRANS-2-BUTENE</t>
  </si>
  <si>
    <t>TRANS-2-HEXENE</t>
  </si>
  <si>
    <t>TRANS-2-OCTENE</t>
  </si>
  <si>
    <t>TRANS-2-PENTENE</t>
  </si>
  <si>
    <t>TRANS-3-HEXENE</t>
  </si>
  <si>
    <t>TRANS-DECALIN</t>
  </si>
  <si>
    <t>TRIBUTYLAMINE</t>
  </si>
  <si>
    <t>TRICHLOROETHYLENE</t>
  </si>
  <si>
    <t>TRICHLOROFLUOROMETHANE</t>
  </si>
  <si>
    <t>TRIETHYLAMINE</t>
  </si>
  <si>
    <t>TRIFLUOROACETIC ACID</t>
  </si>
  <si>
    <t>TRIFLUOROBROMOMETHANE</t>
  </si>
  <si>
    <t>TRIMETHYL AMINE</t>
  </si>
  <si>
    <t>VALERALDEHYDE</t>
  </si>
  <si>
    <t>VINYL ACETATE</t>
  </si>
  <si>
    <t>VINYL CHLORIDE</t>
  </si>
  <si>
    <t>VINYL ETHYL ETHER</t>
  </si>
  <si>
    <t>VINYL FLUORIDE</t>
  </si>
  <si>
    <t>VINYL FORMATE</t>
  </si>
  <si>
    <t>VINYL METHYL ETHER</t>
  </si>
  <si>
    <t>VINYLACETYLENE</t>
  </si>
  <si>
    <t>WATER</t>
  </si>
  <si>
    <t>XENON</t>
  </si>
  <si>
    <t>CheCalc.com</t>
  </si>
  <si>
    <t>Description</t>
  </si>
  <si>
    <t>Chemical Engineering Calculations</t>
  </si>
  <si>
    <t>Date</t>
  </si>
  <si>
    <t xml:space="preserve">User Input </t>
  </si>
  <si>
    <t>By</t>
  </si>
  <si>
    <t>Checalc</t>
  </si>
  <si>
    <t>Tag No.</t>
  </si>
  <si>
    <t>T-101</t>
  </si>
  <si>
    <t>Feed Column</t>
  </si>
  <si>
    <t>Column Details</t>
  </si>
  <si>
    <t>mols</t>
  </si>
  <si>
    <t>Distilate</t>
  </si>
  <si>
    <t>F</t>
  </si>
  <si>
    <t>Feed</t>
  </si>
  <si>
    <t>Reflux Ratio</t>
  </si>
  <si>
    <t>R</t>
  </si>
  <si>
    <t>Number of Stages</t>
  </si>
  <si>
    <t>Feed Stage</t>
  </si>
  <si>
    <t>Condenser</t>
  </si>
  <si>
    <t>Total</t>
  </si>
  <si>
    <t>Top Pressure</t>
  </si>
  <si>
    <t>Bar Abs</t>
  </si>
  <si>
    <t>Mols</t>
  </si>
  <si>
    <t>Feed Temperature</t>
  </si>
  <si>
    <t>°C</t>
  </si>
  <si>
    <t>MW</t>
  </si>
  <si>
    <t>&lt; 50</t>
  </si>
  <si>
    <t>P</t>
  </si>
  <si>
    <t>L</t>
  </si>
  <si>
    <t>V</t>
  </si>
  <si>
    <t>Bottom</t>
  </si>
  <si>
    <t>Temp</t>
  </si>
  <si>
    <t>Theta</t>
  </si>
  <si>
    <t>Iter</t>
  </si>
  <si>
    <t>θ</t>
  </si>
  <si>
    <t>Conv.</t>
  </si>
  <si>
    <t>Bubl</t>
  </si>
  <si>
    <t>Theta Convergence</t>
  </si>
  <si>
    <t>Final Convergence</t>
  </si>
  <si>
    <t>Ki</t>
  </si>
  <si>
    <t>Temperature</t>
  </si>
  <si>
    <t>Deg K</t>
  </si>
  <si>
    <t>Flow</t>
  </si>
  <si>
    <t>mol/h</t>
  </si>
  <si>
    <t>Phase</t>
  </si>
  <si>
    <t>Top</t>
  </si>
  <si>
    <t>Feed Composition   (Mols / Mol Fraction)</t>
  </si>
  <si>
    <t>T</t>
  </si>
  <si>
    <t>Mol Fraction</t>
  </si>
  <si>
    <t>Mass Fraction</t>
  </si>
  <si>
    <t>Stage</t>
  </si>
  <si>
    <t>Simple Multi-Component Distillation</t>
  </si>
  <si>
    <t>( Thiele &amp; Geddes Method )</t>
  </si>
  <si>
    <t>Liquid</t>
  </si>
  <si>
    <t>Vapor</t>
  </si>
  <si>
    <t xml:space="preserve"> Liquid Phase</t>
  </si>
  <si>
    <t xml:space="preserve"> Molar</t>
  </si>
  <si>
    <t xml:space="preserve"> Composition</t>
  </si>
  <si>
    <t xml:space="preserve"> Vapor Phase</t>
  </si>
  <si>
    <t>Manually change the vertical axis if plot is not proper</t>
  </si>
  <si>
    <t>Step 1</t>
  </si>
  <si>
    <t>Read Properties from Databank</t>
  </si>
  <si>
    <t>S.no</t>
  </si>
  <si>
    <t>Zi</t>
  </si>
  <si>
    <t>Pressure</t>
  </si>
  <si>
    <t>mm Hg</t>
  </si>
  <si>
    <t xml:space="preserve">Boiling </t>
  </si>
  <si>
    <t>Mol</t>
  </si>
  <si>
    <t>Fraction</t>
  </si>
  <si>
    <t>Temp.</t>
  </si>
  <si>
    <t>Tb</t>
  </si>
  <si>
    <t>Comp.</t>
  </si>
  <si>
    <t>Exist ?</t>
  </si>
  <si>
    <t>Average</t>
  </si>
  <si>
    <t>First Guess for Temperature Profile</t>
  </si>
  <si>
    <t>Top Temperature</t>
  </si>
  <si>
    <t>Bottom Temperature</t>
  </si>
  <si>
    <t>Temperature Rise per Stage</t>
  </si>
  <si>
    <t>Step 2</t>
  </si>
  <si>
    <t>Dew Point Pressure</t>
  </si>
  <si>
    <t xml:space="preserve">Bubble </t>
  </si>
  <si>
    <t>Point</t>
  </si>
  <si>
    <t>Dew</t>
  </si>
  <si>
    <t>Bubble Point Pressure</t>
  </si>
  <si>
    <t>Status</t>
  </si>
  <si>
    <t xml:space="preserve">Check Feed Condition </t>
  </si>
  <si>
    <t>Flash Required</t>
  </si>
  <si>
    <t>Step 3</t>
  </si>
  <si>
    <t>Vapor Fraction (Guess)</t>
  </si>
  <si>
    <t>Iteration</t>
  </si>
  <si>
    <t>F(T)</t>
  </si>
  <si>
    <t>F'(T)</t>
  </si>
  <si>
    <t>Vnew</t>
  </si>
  <si>
    <t>Vapor Fraction,V</t>
  </si>
  <si>
    <t>Flash Converged</t>
  </si>
  <si>
    <t>Xi</t>
  </si>
  <si>
    <t>Yi</t>
  </si>
  <si>
    <t>Feed Flash Calculation</t>
  </si>
  <si>
    <t>Vapor in Feed</t>
  </si>
  <si>
    <t>mol</t>
  </si>
  <si>
    <t>Liquid in Feed</t>
  </si>
  <si>
    <t>Yfi</t>
  </si>
  <si>
    <t>Xfi</t>
  </si>
  <si>
    <t>L.Xfi</t>
  </si>
  <si>
    <t>V.Yfi</t>
  </si>
  <si>
    <t>L.Xfi/F.Zfi</t>
  </si>
  <si>
    <t>V.Yfi/F.Zfi</t>
  </si>
  <si>
    <t>Stagewise Calculations</t>
  </si>
  <si>
    <t>Initialization</t>
  </si>
  <si>
    <t>L_Top</t>
  </si>
  <si>
    <t>V_Top</t>
  </si>
  <si>
    <t>L_Feed</t>
  </si>
  <si>
    <t>V_Feed</t>
  </si>
  <si>
    <t>Distillate</t>
  </si>
  <si>
    <t>Condenser Type</t>
  </si>
  <si>
    <t>Partial</t>
  </si>
  <si>
    <t>Selected</t>
  </si>
  <si>
    <t>K1</t>
  </si>
  <si>
    <t>K2</t>
  </si>
  <si>
    <t>K3</t>
  </si>
  <si>
    <t>K4</t>
  </si>
  <si>
    <t>K5</t>
  </si>
  <si>
    <t>K6</t>
  </si>
  <si>
    <t>K7</t>
  </si>
  <si>
    <t>K8</t>
  </si>
  <si>
    <t>K9</t>
  </si>
  <si>
    <t>K10</t>
  </si>
  <si>
    <t>L/D1</t>
  </si>
  <si>
    <t>L/D2</t>
  </si>
  <si>
    <t>L/D3</t>
  </si>
  <si>
    <t>L/D4</t>
  </si>
  <si>
    <t>L/D5</t>
  </si>
  <si>
    <t>L/D6</t>
  </si>
  <si>
    <t>L/D7</t>
  </si>
  <si>
    <t>L/D8</t>
  </si>
  <si>
    <t>L/D9</t>
  </si>
  <si>
    <t>L/D10</t>
  </si>
  <si>
    <t>Vfb(i)</t>
  </si>
  <si>
    <t>bd(i)</t>
  </si>
  <si>
    <r>
      <t>g(</t>
    </r>
    <r>
      <rPr>
        <sz val="11"/>
        <color theme="1"/>
        <rFont val="Calibri"/>
        <family val="2"/>
      </rPr>
      <t>θ</t>
    </r>
    <r>
      <rPr>
        <sz val="9.35"/>
        <color theme="1"/>
        <rFont val="Calibri"/>
        <family val="2"/>
      </rPr>
      <t>)</t>
    </r>
  </si>
  <si>
    <r>
      <t>g'(</t>
    </r>
    <r>
      <rPr>
        <sz val="11"/>
        <color theme="1"/>
        <rFont val="Calibri"/>
        <family val="2"/>
      </rPr>
      <t>θ</t>
    </r>
    <r>
      <rPr>
        <sz val="9.35"/>
        <color theme="1"/>
        <rFont val="Calibri"/>
        <family val="2"/>
      </rPr>
      <t>)</t>
    </r>
  </si>
  <si>
    <t>dico(i)</t>
  </si>
  <si>
    <t>bico(i)</t>
  </si>
  <si>
    <t>LD_U_1</t>
  </si>
  <si>
    <t>LD_U_2</t>
  </si>
  <si>
    <t>LD_U_3</t>
  </si>
  <si>
    <t>LD_U_4</t>
  </si>
  <si>
    <t>LD_U_5</t>
  </si>
  <si>
    <t>LD_U_6</t>
  </si>
  <si>
    <t>LD_U_7</t>
  </si>
  <si>
    <t>LD_U_8</t>
  </si>
  <si>
    <t>LD_U_9</t>
  </si>
  <si>
    <t>LD_U_10</t>
  </si>
  <si>
    <t>Sum</t>
  </si>
  <si>
    <t>Composition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Convergence</t>
  </si>
  <si>
    <t>Checking the Results</t>
  </si>
  <si>
    <t>Feed,V</t>
  </si>
  <si>
    <t>Feed, L</t>
  </si>
  <si>
    <t>Total, F</t>
  </si>
  <si>
    <t>Top, D</t>
  </si>
  <si>
    <t>Bottom, B</t>
  </si>
  <si>
    <t>Mol Balance</t>
  </si>
  <si>
    <t>Mass Balance</t>
  </si>
  <si>
    <t>Mols In</t>
  </si>
  <si>
    <t>Mols Out</t>
  </si>
  <si>
    <t>Mass In</t>
  </si>
  <si>
    <t>Mass Out</t>
  </si>
  <si>
    <t>and pasting it below the earlier iteration block</t>
  </si>
  <si>
    <t>In case of non-convergence, more number of iterations can be added by copying last iteration block</t>
  </si>
  <si>
    <t>6-Jan-16</t>
  </si>
  <si>
    <t>Bottom St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"/>
    <numFmt numFmtId="165" formatCode="0.0"/>
    <numFmt numFmtId="166" formatCode="0.0000"/>
    <numFmt numFmtId="167" formatCode="0.000E+00"/>
    <numFmt numFmtId="168" formatCode="[$-14009]dd/mm/yy;@"/>
    <numFmt numFmtId="169" formatCode="0.0E+00"/>
    <numFmt numFmtId="170" formatCode="0.000000"/>
  </numFmts>
  <fonts count="2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b/>
      <sz val="14"/>
      <color theme="3" tint="0.3999755851924192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5" tint="-0.249977111117893"/>
      <name val="Arial"/>
      <family val="2"/>
    </font>
    <font>
      <i/>
      <sz val="11"/>
      <color theme="1"/>
      <name val="Calibri"/>
      <family val="2"/>
      <scheme val="minor"/>
    </font>
    <font>
      <i/>
      <sz val="11"/>
      <color theme="6" tint="-0.499984740745262"/>
      <name val="Calibri"/>
      <family val="2"/>
      <scheme val="minor"/>
    </font>
    <font>
      <sz val="10"/>
      <color rgb="FF000000"/>
      <name val="Arial"/>
      <family val="2"/>
    </font>
    <font>
      <sz val="11"/>
      <color rgb="FF7030A0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1"/>
      <color rgb="FF7030A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0"/>
      <color rgb="FF7030A0"/>
      <name val="Calibri"/>
      <family val="2"/>
      <scheme val="minor"/>
    </font>
    <font>
      <b/>
      <i/>
      <sz val="11"/>
      <color theme="8" tint="-0.249977111117893"/>
      <name val="Calibri"/>
      <family val="2"/>
      <scheme val="minor"/>
    </font>
    <font>
      <i/>
      <sz val="11"/>
      <color theme="9" tint="-0.499984740745262"/>
      <name val="Calibri"/>
      <family val="2"/>
      <scheme val="minor"/>
    </font>
    <font>
      <sz val="9"/>
      <name val="Calibri"/>
      <family val="2"/>
      <scheme val="minor"/>
    </font>
    <font>
      <u/>
      <sz val="11"/>
      <color theme="1"/>
      <name val="Calibri"/>
      <family val="2"/>
      <scheme val="minor"/>
    </font>
    <font>
      <i/>
      <sz val="11"/>
      <color theme="3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9.35"/>
      <color theme="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44">
    <border>
      <left/>
      <right/>
      <top/>
      <bottom/>
      <diagonal/>
    </border>
    <border>
      <left style="thin">
        <color theme="9" tint="0.39994506668294322"/>
      </left>
      <right/>
      <top style="thin">
        <color theme="9" tint="0.39994506668294322"/>
      </top>
      <bottom style="thin">
        <color theme="9" tint="0.39994506668294322"/>
      </bottom>
      <diagonal/>
    </border>
    <border>
      <left/>
      <right style="thin">
        <color theme="9" tint="0.39994506668294322"/>
      </right>
      <top style="thin">
        <color theme="9" tint="0.39994506668294322"/>
      </top>
      <bottom style="thin">
        <color theme="9" tint="0.39994506668294322"/>
      </bottom>
      <diagonal/>
    </border>
    <border>
      <left style="thin">
        <color theme="9" tint="0.39991454817346722"/>
      </left>
      <right/>
      <top style="thin">
        <color theme="9" tint="0.39988402966399123"/>
      </top>
      <bottom style="thin">
        <color theme="9" tint="0.39994506668294322"/>
      </bottom>
      <diagonal/>
    </border>
    <border>
      <left/>
      <right style="thin">
        <color theme="9" tint="0.39991454817346722"/>
      </right>
      <top style="thin">
        <color theme="9" tint="0.39988402966399123"/>
      </top>
      <bottom style="thin">
        <color theme="9" tint="0.39994506668294322"/>
      </bottom>
      <diagonal/>
    </border>
    <border>
      <left/>
      <right/>
      <top style="thin">
        <color theme="9" tint="0.39988402966399123"/>
      </top>
      <bottom style="thin">
        <color theme="9" tint="0.39994506668294322"/>
      </bottom>
      <diagonal/>
    </border>
    <border>
      <left style="thin">
        <color theme="9" tint="0.39988402966399123"/>
      </left>
      <right/>
      <top style="thin">
        <color theme="9" tint="0.39988402966399123"/>
      </top>
      <bottom style="thin">
        <color theme="9" tint="0.39985351115451523"/>
      </bottom>
      <diagonal/>
    </border>
    <border>
      <left/>
      <right/>
      <top style="thin">
        <color theme="9" tint="0.39988402966399123"/>
      </top>
      <bottom style="thin">
        <color theme="9" tint="0.39985351115451523"/>
      </bottom>
      <diagonal/>
    </border>
    <border>
      <left/>
      <right style="thin">
        <color theme="9" tint="0.39991454817346722"/>
      </right>
      <top style="thin">
        <color theme="9" tint="0.39988402966399123"/>
      </top>
      <bottom style="thin">
        <color theme="9" tint="0.39985351115451523"/>
      </bottom>
      <diagonal/>
    </border>
    <border>
      <left style="thin">
        <color theme="9" tint="0.39988402966399123"/>
      </left>
      <right/>
      <top style="thin">
        <color theme="9" tint="0.39985351115451523"/>
      </top>
      <bottom style="thin">
        <color theme="9" tint="0.39988402966399123"/>
      </bottom>
      <diagonal/>
    </border>
    <border>
      <left/>
      <right/>
      <top style="thin">
        <color theme="9" tint="0.39985351115451523"/>
      </top>
      <bottom style="thin">
        <color theme="9" tint="0.39988402966399123"/>
      </bottom>
      <diagonal/>
    </border>
    <border>
      <left/>
      <right style="thin">
        <color theme="9" tint="0.39991454817346722"/>
      </right>
      <top style="thin">
        <color theme="9" tint="0.39985351115451523"/>
      </top>
      <bottom style="thin">
        <color theme="9" tint="0.39988402966399123"/>
      </bottom>
      <diagonal/>
    </border>
    <border>
      <left style="thin">
        <color theme="9" tint="0.39994506668294322"/>
      </left>
      <right style="thin">
        <color theme="9" tint="0.39991454817346722"/>
      </right>
      <top style="thin">
        <color theme="9" tint="0.39991454817346722"/>
      </top>
      <bottom style="thin">
        <color theme="9" tint="0.39991454817346722"/>
      </bottom>
      <diagonal/>
    </border>
    <border>
      <left style="thin">
        <color theme="9" tint="0.39994506668294322"/>
      </left>
      <right/>
      <top style="thin">
        <color theme="9" tint="0.39991454817346722"/>
      </top>
      <bottom style="thin">
        <color theme="9" tint="0.39991454817346722"/>
      </bottom>
      <diagonal/>
    </border>
    <border>
      <left/>
      <right style="thin">
        <color theme="9" tint="0.39991454817346722"/>
      </right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4506668294322"/>
      </top>
      <bottom style="thin">
        <color theme="9" tint="0.399945066682943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5" fillId="0" borderId="0" applyNumberFormat="0" applyFill="0" applyBorder="0" applyAlignment="0" applyProtection="0"/>
  </cellStyleXfs>
  <cellXfs count="261">
    <xf numFmtId="0" fontId="0" fillId="0" borderId="0" xfId="0"/>
    <xf numFmtId="0" fontId="3" fillId="0" borderId="0" xfId="1" applyFont="1" applyAlignment="1"/>
    <xf numFmtId="0" fontId="2" fillId="0" borderId="0" xfId="1" applyAlignment="1"/>
    <xf numFmtId="0" fontId="3" fillId="0" borderId="0" xfId="1" applyFont="1" applyAlignment="1">
      <alignment horizontal="center"/>
    </xf>
    <xf numFmtId="0" fontId="3" fillId="0" borderId="0" xfId="1" applyFont="1" applyAlignment="1">
      <alignment horizontal="left"/>
    </xf>
    <xf numFmtId="0" fontId="2" fillId="0" borderId="0" xfId="1" applyAlignment="1">
      <alignment horizontal="right"/>
    </xf>
    <xf numFmtId="0" fontId="3" fillId="0" borderId="0" xfId="1" applyFont="1" applyAlignment="1">
      <alignment horizontal="right"/>
    </xf>
    <xf numFmtId="164" fontId="2" fillId="0" borderId="0" xfId="1" applyNumberFormat="1"/>
    <xf numFmtId="165" fontId="2" fillId="0" borderId="0" xfId="1" applyNumberFormat="1"/>
    <xf numFmtId="166" fontId="2" fillId="0" borderId="0" xfId="1" applyNumberFormat="1"/>
    <xf numFmtId="167" fontId="2" fillId="0" borderId="0" xfId="1" applyNumberFormat="1"/>
    <xf numFmtId="2" fontId="2" fillId="0" borderId="0" xfId="1" applyNumberFormat="1"/>
    <xf numFmtId="164" fontId="2" fillId="0" borderId="0" xfId="1" applyNumberFormat="1" applyAlignment="1"/>
    <xf numFmtId="166" fontId="2" fillId="0" borderId="0" xfId="1" applyNumberFormat="1" applyAlignment="1"/>
    <xf numFmtId="0" fontId="1" fillId="0" borderId="0" xfId="0" applyFont="1" applyAlignment="1">
      <alignment horizontal="center"/>
    </xf>
    <xf numFmtId="1" fontId="1" fillId="0" borderId="0" xfId="0" applyNumberFormat="1" applyFont="1" applyAlignment="1">
      <alignment horizontal="center"/>
    </xf>
    <xf numFmtId="164" fontId="0" fillId="0" borderId="0" xfId="0" applyNumberFormat="1"/>
    <xf numFmtId="1" fontId="1" fillId="0" borderId="0" xfId="0" applyNumberFormat="1" applyFont="1" applyBorder="1" applyAlignment="1">
      <alignment horizontal="center" wrapText="1"/>
    </xf>
    <xf numFmtId="1" fontId="0" fillId="0" borderId="0" xfId="0" applyNumberFormat="1" applyProtection="1"/>
    <xf numFmtId="164" fontId="6" fillId="0" borderId="0" xfId="2" applyNumberFormat="1" applyFont="1" applyProtection="1"/>
    <xf numFmtId="164" fontId="0" fillId="0" borderId="0" xfId="0" applyNumberFormat="1" applyProtection="1"/>
    <xf numFmtId="164" fontId="7" fillId="0" borderId="0" xfId="0" applyNumberFormat="1" applyFont="1" applyBorder="1" applyProtection="1"/>
    <xf numFmtId="164" fontId="8" fillId="0" borderId="0" xfId="0" applyNumberFormat="1" applyFont="1" applyProtection="1"/>
    <xf numFmtId="164" fontId="9" fillId="0" borderId="0" xfId="0" applyNumberFormat="1" applyFont="1" applyAlignment="1">
      <alignment horizontal="left"/>
    </xf>
    <xf numFmtId="0" fontId="7" fillId="0" borderId="0" xfId="0" applyFont="1"/>
    <xf numFmtId="0" fontId="1" fillId="3" borderId="0" xfId="0" applyFont="1" applyFill="1"/>
    <xf numFmtId="0" fontId="0" fillId="3" borderId="0" xfId="0" applyFill="1"/>
    <xf numFmtId="0" fontId="10" fillId="0" borderId="0" xfId="0" applyFont="1"/>
    <xf numFmtId="0" fontId="0" fillId="0" borderId="0" xfId="0" applyBorder="1" applyAlignment="1"/>
    <xf numFmtId="165" fontId="0" fillId="2" borderId="12" xfId="0" applyNumberFormat="1" applyFont="1" applyFill="1" applyBorder="1" applyAlignment="1" applyProtection="1">
      <protection locked="0"/>
    </xf>
    <xf numFmtId="0" fontId="1" fillId="3" borderId="0" xfId="0" applyFont="1" applyFill="1" applyAlignment="1">
      <alignment horizontal="center"/>
    </xf>
    <xf numFmtId="0" fontId="12" fillId="0" borderId="0" xfId="0" applyFont="1"/>
    <xf numFmtId="0" fontId="0" fillId="0" borderId="0" xfId="0" applyBorder="1"/>
    <xf numFmtId="0" fontId="0" fillId="0" borderId="18" xfId="0" applyBorder="1"/>
    <xf numFmtId="0" fontId="0" fillId="0" borderId="20" xfId="0" applyBorder="1"/>
    <xf numFmtId="0" fontId="0" fillId="0" borderId="21" xfId="0" applyBorder="1"/>
    <xf numFmtId="0" fontId="0" fillId="0" borderId="19" xfId="0" applyBorder="1"/>
    <xf numFmtId="0" fontId="0" fillId="0" borderId="22" xfId="0" applyBorder="1"/>
    <xf numFmtId="0" fontId="14" fillId="4" borderId="26" xfId="0" applyFont="1" applyFill="1" applyBorder="1" applyAlignment="1">
      <alignment horizontal="center"/>
    </xf>
    <xf numFmtId="170" fontId="0" fillId="0" borderId="0" xfId="0" applyNumberFormat="1" applyAlignment="1"/>
    <xf numFmtId="0" fontId="0" fillId="0" borderId="0" xfId="0" applyFill="1"/>
    <xf numFmtId="0" fontId="0" fillId="0" borderId="0" xfId="0" applyBorder="1" applyAlignment="1">
      <alignment horizontal="center"/>
    </xf>
    <xf numFmtId="166" fontId="15" fillId="0" borderId="0" xfId="0" applyNumberFormat="1" applyFont="1" applyBorder="1"/>
    <xf numFmtId="166" fontId="15" fillId="0" borderId="21" xfId="0" applyNumberFormat="1" applyFont="1" applyBorder="1"/>
    <xf numFmtId="0" fontId="0" fillId="0" borderId="18" xfId="0" applyBorder="1" applyAlignment="1"/>
    <xf numFmtId="0" fontId="0" fillId="0" borderId="0" xfId="0" applyAlignment="1"/>
    <xf numFmtId="0" fontId="0" fillId="0" borderId="18" xfId="0" applyBorder="1" applyAlignment="1">
      <alignment horizontal="center"/>
    </xf>
    <xf numFmtId="166" fontId="15" fillId="0" borderId="18" xfId="0" applyNumberFormat="1" applyFont="1" applyBorder="1"/>
    <xf numFmtId="166" fontId="15" fillId="0" borderId="20" xfId="0" applyNumberFormat="1" applyFont="1" applyBorder="1"/>
    <xf numFmtId="0" fontId="0" fillId="0" borderId="29" xfId="0" applyBorder="1" applyAlignment="1">
      <alignment horizontal="center"/>
    </xf>
    <xf numFmtId="166" fontId="15" fillId="0" borderId="29" xfId="0" applyNumberFormat="1" applyFont="1" applyBorder="1"/>
    <xf numFmtId="166" fontId="15" fillId="0" borderId="28" xfId="0" applyNumberFormat="1" applyFont="1" applyBorder="1"/>
    <xf numFmtId="0" fontId="0" fillId="0" borderId="23" xfId="0" applyBorder="1"/>
    <xf numFmtId="0" fontId="0" fillId="0" borderId="24" xfId="0" applyBorder="1"/>
    <xf numFmtId="0" fontId="0" fillId="0" borderId="26" xfId="0" applyBorder="1" applyAlignment="1">
      <alignment horizontal="center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166" fontId="15" fillId="0" borderId="31" xfId="0" applyNumberFormat="1" applyFont="1" applyBorder="1"/>
    <xf numFmtId="166" fontId="15" fillId="0" borderId="32" xfId="0" applyNumberFormat="1" applyFont="1" applyBorder="1"/>
    <xf numFmtId="166" fontId="15" fillId="0" borderId="30" xfId="0" applyNumberFormat="1" applyFont="1" applyBorder="1"/>
    <xf numFmtId="2" fontId="15" fillId="0" borderId="24" xfId="0" applyNumberFormat="1" applyFont="1" applyBorder="1" applyAlignment="1">
      <alignment horizontal="center"/>
    </xf>
    <xf numFmtId="2" fontId="15" fillId="0" borderId="26" xfId="0" applyNumberFormat="1" applyFont="1" applyBorder="1" applyAlignment="1">
      <alignment horizontal="center"/>
    </xf>
    <xf numFmtId="165" fontId="15" fillId="0" borderId="23" xfId="0" applyNumberFormat="1" applyFont="1" applyBorder="1"/>
    <xf numFmtId="165" fontId="15" fillId="0" borderId="26" xfId="0" applyNumberFormat="1" applyFont="1" applyBorder="1" applyAlignment="1">
      <alignment horizontal="center"/>
    </xf>
    <xf numFmtId="165" fontId="15" fillId="0" borderId="24" xfId="0" applyNumberFormat="1" applyFont="1" applyBorder="1" applyAlignment="1">
      <alignment horizontal="center"/>
    </xf>
    <xf numFmtId="0" fontId="14" fillId="4" borderId="23" xfId="0" applyFont="1" applyFill="1" applyBorder="1"/>
    <xf numFmtId="0" fontId="14" fillId="4" borderId="24" xfId="0" applyFont="1" applyFill="1" applyBorder="1"/>
    <xf numFmtId="0" fontId="14" fillId="4" borderId="25" xfId="0" applyFont="1" applyFill="1" applyBorder="1"/>
    <xf numFmtId="0" fontId="14" fillId="4" borderId="24" xfId="0" applyFont="1" applyFill="1" applyBorder="1" applyAlignment="1">
      <alignment horizontal="center"/>
    </xf>
    <xf numFmtId="0" fontId="15" fillId="0" borderId="31" xfId="0" applyFont="1" applyBorder="1"/>
    <xf numFmtId="165" fontId="15" fillId="0" borderId="33" xfId="0" applyNumberFormat="1" applyFont="1" applyBorder="1"/>
    <xf numFmtId="165" fontId="15" fillId="0" borderId="30" xfId="0" applyNumberFormat="1" applyFont="1" applyBorder="1"/>
    <xf numFmtId="0" fontId="16" fillId="4" borderId="16" xfId="0" applyFont="1" applyFill="1" applyBorder="1" applyAlignment="1">
      <alignment horizontal="center"/>
    </xf>
    <xf numFmtId="0" fontId="16" fillId="4" borderId="27" xfId="0" applyFont="1" applyFill="1" applyBorder="1" applyAlignment="1">
      <alignment horizontal="center"/>
    </xf>
    <xf numFmtId="0" fontId="16" fillId="4" borderId="17" xfId="0" applyFont="1" applyFill="1" applyBorder="1" applyAlignment="1">
      <alignment horizontal="center"/>
    </xf>
    <xf numFmtId="1" fontId="17" fillId="0" borderId="0" xfId="0" applyNumberFormat="1" applyFont="1"/>
    <xf numFmtId="0" fontId="18" fillId="0" borderId="0" xfId="0" applyFont="1"/>
    <xf numFmtId="0" fontId="19" fillId="0" borderId="0" xfId="0" applyFont="1" applyBorder="1"/>
    <xf numFmtId="0" fontId="19" fillId="0" borderId="0" xfId="0" applyFont="1" applyBorder="1" applyAlignment="1">
      <alignment horizontal="right"/>
    </xf>
    <xf numFmtId="1" fontId="17" fillId="0" borderId="0" xfId="0" applyNumberFormat="1" applyFont="1" applyAlignment="1">
      <alignment horizontal="right"/>
    </xf>
    <xf numFmtId="0" fontId="19" fillId="0" borderId="0" xfId="0" applyFont="1" applyBorder="1" applyAlignment="1">
      <alignment horizontal="left"/>
    </xf>
    <xf numFmtId="165" fontId="15" fillId="0" borderId="30" xfId="0" applyNumberFormat="1" applyFont="1" applyFill="1" applyBorder="1"/>
    <xf numFmtId="165" fontId="15" fillId="0" borderId="35" xfId="0" applyNumberFormat="1" applyFont="1" applyFill="1" applyBorder="1"/>
    <xf numFmtId="0" fontId="15" fillId="0" borderId="36" xfId="0" applyFont="1" applyFill="1" applyBorder="1"/>
    <xf numFmtId="165" fontId="15" fillId="0" borderId="37" xfId="0" applyNumberFormat="1" applyFont="1" applyFill="1" applyBorder="1"/>
    <xf numFmtId="0" fontId="16" fillId="4" borderId="23" xfId="0" applyFont="1" applyFill="1" applyBorder="1" applyAlignment="1">
      <alignment horizontal="center"/>
    </xf>
    <xf numFmtId="0" fontId="16" fillId="4" borderId="26" xfId="0" applyFont="1" applyFill="1" applyBorder="1" applyAlignment="1">
      <alignment horizontal="center"/>
    </xf>
    <xf numFmtId="0" fontId="16" fillId="4" borderId="25" xfId="0" applyFont="1" applyFill="1" applyBorder="1" applyAlignment="1">
      <alignment horizontal="center"/>
    </xf>
    <xf numFmtId="0" fontId="15" fillId="0" borderId="20" xfId="0" applyFont="1" applyFill="1" applyBorder="1"/>
    <xf numFmtId="0" fontId="21" fillId="0" borderId="0" xfId="0" applyFont="1"/>
    <xf numFmtId="166" fontId="22" fillId="0" borderId="38" xfId="0" applyNumberFormat="1" applyFont="1" applyFill="1" applyBorder="1" applyAlignment="1">
      <alignment horizontal="center"/>
    </xf>
    <xf numFmtId="166" fontId="22" fillId="0" borderId="22" xfId="0" applyNumberFormat="1" applyFont="1" applyFill="1" applyBorder="1" applyAlignment="1">
      <alignment horizontal="center"/>
    </xf>
    <xf numFmtId="0" fontId="10" fillId="0" borderId="25" xfId="0" applyFont="1" applyBorder="1"/>
    <xf numFmtId="2" fontId="7" fillId="0" borderId="0" xfId="0" applyNumberFormat="1" applyFont="1" applyAlignment="1">
      <alignment horizontal="left"/>
    </xf>
    <xf numFmtId="0" fontId="0" fillId="0" borderId="20" xfId="0" applyBorder="1" applyAlignment="1">
      <alignment horizontal="center"/>
    </xf>
    <xf numFmtId="0" fontId="1" fillId="5" borderId="0" xfId="0" applyFont="1" applyFill="1"/>
    <xf numFmtId="0" fontId="0" fillId="5" borderId="0" xfId="0" applyFont="1" applyFill="1"/>
    <xf numFmtId="0" fontId="0" fillId="5" borderId="0" xfId="0" applyFill="1"/>
    <xf numFmtId="165" fontId="1" fillId="0" borderId="0" xfId="0" applyNumberFormat="1" applyFont="1"/>
    <xf numFmtId="165" fontId="0" fillId="0" borderId="19" xfId="0" applyNumberFormat="1" applyBorder="1"/>
    <xf numFmtId="165" fontId="0" fillId="0" borderId="22" xfId="0" applyNumberFormat="1" applyBorder="1"/>
    <xf numFmtId="0" fontId="0" fillId="0" borderId="29" xfId="0" applyBorder="1"/>
    <xf numFmtId="2" fontId="0" fillId="0" borderId="29" xfId="0" applyNumberFormat="1" applyBorder="1"/>
    <xf numFmtId="0" fontId="0" fillId="0" borderId="28" xfId="0" applyBorder="1"/>
    <xf numFmtId="2" fontId="0" fillId="0" borderId="28" xfId="0" applyNumberFormat="1" applyBorder="1"/>
    <xf numFmtId="0" fontId="0" fillId="0" borderId="26" xfId="0" applyBorder="1"/>
    <xf numFmtId="0" fontId="0" fillId="6" borderId="16" xfId="0" applyFill="1" applyBorder="1" applyAlignment="1">
      <alignment horizontal="center"/>
    </xf>
    <xf numFmtId="0" fontId="0" fillId="6" borderId="27" xfId="0" applyFill="1" applyBorder="1" applyAlignment="1">
      <alignment horizontal="center"/>
    </xf>
    <xf numFmtId="0" fontId="0" fillId="6" borderId="17" xfId="0" applyFill="1" applyBorder="1" applyAlignment="1">
      <alignment horizontal="center"/>
    </xf>
    <xf numFmtId="0" fontId="0" fillId="6" borderId="18" xfId="0" applyFill="1" applyBorder="1" applyAlignment="1">
      <alignment horizontal="center"/>
    </xf>
    <xf numFmtId="0" fontId="0" fillId="6" borderId="29" xfId="0" applyFill="1" applyBorder="1" applyAlignment="1">
      <alignment horizontal="center"/>
    </xf>
    <xf numFmtId="0" fontId="0" fillId="6" borderId="19" xfId="0" applyFill="1" applyBorder="1" applyAlignment="1">
      <alignment horizontal="center"/>
    </xf>
    <xf numFmtId="0" fontId="0" fillId="6" borderId="20" xfId="0" applyFill="1" applyBorder="1" applyAlignment="1">
      <alignment horizontal="center"/>
    </xf>
    <xf numFmtId="0" fontId="0" fillId="6" borderId="28" xfId="0" applyFill="1" applyBorder="1" applyAlignment="1">
      <alignment horizontal="center"/>
    </xf>
    <xf numFmtId="0" fontId="0" fillId="6" borderId="22" xfId="0" applyFill="1" applyBorder="1" applyAlignment="1">
      <alignment horizontal="center"/>
    </xf>
    <xf numFmtId="165" fontId="0" fillId="0" borderId="26" xfId="0" applyNumberFormat="1" applyBorder="1"/>
    <xf numFmtId="0" fontId="0" fillId="0" borderId="0" xfId="0" applyFill="1" applyBorder="1" applyAlignment="1">
      <alignment horizontal="left"/>
    </xf>
    <xf numFmtId="0" fontId="23" fillId="0" borderId="0" xfId="0" applyFont="1"/>
    <xf numFmtId="2" fontId="1" fillId="0" borderId="0" xfId="0" applyNumberFormat="1" applyFont="1"/>
    <xf numFmtId="169" fontId="0" fillId="0" borderId="19" xfId="0" applyNumberFormat="1" applyBorder="1"/>
    <xf numFmtId="169" fontId="0" fillId="0" borderId="22" xfId="0" applyNumberFormat="1" applyBorder="1"/>
    <xf numFmtId="0" fontId="24" fillId="0" borderId="0" xfId="0" applyFont="1"/>
    <xf numFmtId="164" fontId="0" fillId="0" borderId="29" xfId="0" applyNumberFormat="1" applyBorder="1"/>
    <xf numFmtId="164" fontId="0" fillId="0" borderId="27" xfId="0" applyNumberFormat="1" applyBorder="1"/>
    <xf numFmtId="164" fontId="0" fillId="0" borderId="28" xfId="0" applyNumberFormat="1" applyBorder="1"/>
    <xf numFmtId="2" fontId="0" fillId="0" borderId="26" xfId="0" applyNumberFormat="1" applyBorder="1"/>
    <xf numFmtId="0" fontId="14" fillId="4" borderId="23" xfId="0" applyFont="1" applyFill="1" applyBorder="1" applyAlignment="1">
      <alignment horizontal="center"/>
    </xf>
    <xf numFmtId="166" fontId="0" fillId="0" borderId="18" xfId="0" applyNumberFormat="1" applyBorder="1"/>
    <xf numFmtId="166" fontId="0" fillId="0" borderId="19" xfId="0" applyNumberFormat="1" applyBorder="1"/>
    <xf numFmtId="166" fontId="0" fillId="0" borderId="22" xfId="0" applyNumberFormat="1" applyFill="1" applyBorder="1"/>
    <xf numFmtId="166" fontId="0" fillId="0" borderId="20" xfId="0" applyNumberFormat="1" applyFill="1" applyBorder="1"/>
    <xf numFmtId="166" fontId="0" fillId="0" borderId="29" xfId="0" applyNumberFormat="1" applyBorder="1"/>
    <xf numFmtId="166" fontId="0" fillId="0" borderId="23" xfId="0" applyNumberFormat="1" applyBorder="1"/>
    <xf numFmtId="166" fontId="0" fillId="0" borderId="23" xfId="0" applyNumberFormat="1" applyFill="1" applyBorder="1"/>
    <xf numFmtId="166" fontId="0" fillId="0" borderId="26" xfId="0" applyNumberFormat="1" applyBorder="1"/>
    <xf numFmtId="166" fontId="0" fillId="0" borderId="25" xfId="0" applyNumberFormat="1" applyFill="1" applyBorder="1"/>
    <xf numFmtId="169" fontId="0" fillId="0" borderId="28" xfId="0" applyNumberFormat="1" applyBorder="1"/>
    <xf numFmtId="166" fontId="0" fillId="0" borderId="22" xfId="0" applyNumberFormat="1" applyBorder="1"/>
    <xf numFmtId="0" fontId="0" fillId="6" borderId="16" xfId="0" applyFill="1" applyBorder="1"/>
    <xf numFmtId="0" fontId="0" fillId="6" borderId="17" xfId="0" applyFill="1" applyBorder="1"/>
    <xf numFmtId="0" fontId="0" fillId="6" borderId="23" xfId="0" applyFill="1" applyBorder="1"/>
    <xf numFmtId="0" fontId="0" fillId="6" borderId="25" xfId="0" applyFill="1" applyBorder="1"/>
    <xf numFmtId="0" fontId="0" fillId="6" borderId="23" xfId="0" applyFill="1" applyBorder="1" applyAlignment="1">
      <alignment horizontal="right"/>
    </xf>
    <xf numFmtId="0" fontId="0" fillId="6" borderId="26" xfId="0" applyFill="1" applyBorder="1" applyAlignment="1">
      <alignment horizontal="right"/>
    </xf>
    <xf numFmtId="0" fontId="0" fillId="6" borderId="25" xfId="0" applyFill="1" applyBorder="1" applyAlignment="1">
      <alignment horizontal="right"/>
    </xf>
    <xf numFmtId="0" fontId="0" fillId="6" borderId="27" xfId="0" applyFill="1" applyBorder="1"/>
    <xf numFmtId="166" fontId="0" fillId="0" borderId="28" xfId="0" applyNumberFormat="1" applyBorder="1"/>
    <xf numFmtId="2" fontId="0" fillId="7" borderId="0" xfId="0" applyNumberFormat="1" applyFill="1"/>
    <xf numFmtId="0" fontId="0" fillId="7" borderId="0" xfId="0" applyFill="1"/>
    <xf numFmtId="0" fontId="0" fillId="7" borderId="0" xfId="0" applyFill="1" applyAlignment="1">
      <alignment horizontal="right"/>
    </xf>
    <xf numFmtId="166" fontId="0" fillId="7" borderId="0" xfId="0" applyNumberFormat="1" applyFill="1"/>
    <xf numFmtId="165" fontId="0" fillId="7" borderId="0" xfId="0" applyNumberFormat="1" applyFill="1"/>
    <xf numFmtId="0" fontId="0" fillId="6" borderId="23" xfId="0" applyFill="1" applyBorder="1" applyAlignment="1">
      <alignment horizontal="center"/>
    </xf>
    <xf numFmtId="0" fontId="0" fillId="6" borderId="26" xfId="0" applyFill="1" applyBorder="1"/>
    <xf numFmtId="0" fontId="1" fillId="0" borderId="0" xfId="0" applyFont="1"/>
    <xf numFmtId="0" fontId="26" fillId="0" borderId="0" xfId="0" applyFont="1"/>
    <xf numFmtId="0" fontId="0" fillId="0" borderId="0" xfId="0" applyAlignment="1">
      <alignment horizontal="center"/>
    </xf>
    <xf numFmtId="166" fontId="0" fillId="0" borderId="0" xfId="0" applyNumberFormat="1"/>
    <xf numFmtId="2" fontId="0" fillId="0" borderId="0" xfId="0" applyNumberFormat="1"/>
    <xf numFmtId="1" fontId="0" fillId="0" borderId="0" xfId="0" applyNumberFormat="1"/>
    <xf numFmtId="2" fontId="0" fillId="0" borderId="0" xfId="0" applyNumberFormat="1" applyBorder="1"/>
    <xf numFmtId="2" fontId="0" fillId="0" borderId="19" xfId="0" applyNumberFormat="1" applyBorder="1"/>
    <xf numFmtId="0" fontId="0" fillId="0" borderId="16" xfId="0" applyBorder="1"/>
    <xf numFmtId="0" fontId="0" fillId="0" borderId="39" xfId="0" applyBorder="1"/>
    <xf numFmtId="0" fontId="0" fillId="0" borderId="17" xfId="0" applyBorder="1"/>
    <xf numFmtId="2" fontId="0" fillId="0" borderId="22" xfId="0" applyNumberFormat="1" applyBorder="1"/>
    <xf numFmtId="166" fontId="0" fillId="0" borderId="20" xfId="0" applyNumberFormat="1" applyBorder="1"/>
    <xf numFmtId="0" fontId="0" fillId="0" borderId="25" xfId="0" applyBorder="1"/>
    <xf numFmtId="11" fontId="0" fillId="0" borderId="18" xfId="0" applyNumberFormat="1" applyBorder="1"/>
    <xf numFmtId="11" fontId="0" fillId="0" borderId="29" xfId="0" applyNumberFormat="1" applyBorder="1"/>
    <xf numFmtId="11" fontId="0" fillId="0" borderId="20" xfId="0" applyNumberFormat="1" applyBorder="1"/>
    <xf numFmtId="11" fontId="0" fillId="0" borderId="28" xfId="0" applyNumberFormat="1" applyBorder="1"/>
    <xf numFmtId="0" fontId="0" fillId="6" borderId="24" xfId="0" applyFill="1" applyBorder="1" applyAlignment="1">
      <alignment horizontal="center"/>
    </xf>
    <xf numFmtId="0" fontId="0" fillId="6" borderId="26" xfId="0" applyFill="1" applyBorder="1" applyAlignment="1">
      <alignment horizontal="center"/>
    </xf>
    <xf numFmtId="11" fontId="0" fillId="0" borderId="0" xfId="0" applyNumberFormat="1"/>
    <xf numFmtId="0" fontId="0" fillId="0" borderId="0" xfId="0" applyBorder="1" applyAlignment="1">
      <alignment horizontal="right"/>
    </xf>
    <xf numFmtId="0" fontId="0" fillId="0" borderId="19" xfId="0" applyBorder="1" applyAlignment="1">
      <alignment horizontal="right"/>
    </xf>
    <xf numFmtId="165" fontId="0" fillId="0" borderId="0" xfId="0" applyNumberFormat="1" applyBorder="1"/>
    <xf numFmtId="0" fontId="0" fillId="0" borderId="27" xfId="0" applyBorder="1"/>
    <xf numFmtId="0" fontId="0" fillId="0" borderId="29" xfId="0" applyBorder="1" applyAlignment="1">
      <alignment horizontal="right"/>
    </xf>
    <xf numFmtId="169" fontId="0" fillId="0" borderId="29" xfId="0" applyNumberFormat="1" applyBorder="1"/>
    <xf numFmtId="165" fontId="0" fillId="0" borderId="39" xfId="0" applyNumberFormat="1" applyBorder="1"/>
    <xf numFmtId="169" fontId="0" fillId="0" borderId="27" xfId="0" applyNumberFormat="1" applyBorder="1"/>
    <xf numFmtId="165" fontId="0" fillId="0" borderId="17" xfId="0" applyNumberFormat="1" applyBorder="1"/>
    <xf numFmtId="169" fontId="0" fillId="0" borderId="17" xfId="0" applyNumberFormat="1" applyBorder="1"/>
    <xf numFmtId="169" fontId="0" fillId="0" borderId="25" xfId="0" applyNumberFormat="1" applyBorder="1"/>
    <xf numFmtId="0" fontId="0" fillId="8" borderId="22" xfId="0" applyFill="1" applyBorder="1"/>
    <xf numFmtId="2" fontId="0" fillId="0" borderId="18" xfId="0" applyNumberFormat="1" applyBorder="1"/>
    <xf numFmtId="164" fontId="0" fillId="0" borderId="19" xfId="0" applyNumberFormat="1" applyBorder="1"/>
    <xf numFmtId="0" fontId="0" fillId="0" borderId="28" xfId="0" applyBorder="1" applyAlignment="1">
      <alignment horizontal="right"/>
    </xf>
    <xf numFmtId="0" fontId="0" fillId="0" borderId="22" xfId="0" applyBorder="1" applyAlignment="1">
      <alignment horizontal="right"/>
    </xf>
    <xf numFmtId="11" fontId="0" fillId="0" borderId="21" xfId="0" applyNumberFormat="1" applyFill="1" applyBorder="1"/>
    <xf numFmtId="11" fontId="0" fillId="0" borderId="22" xfId="0" applyNumberFormat="1" applyFill="1" applyBorder="1"/>
    <xf numFmtId="11" fontId="0" fillId="0" borderId="24" xfId="0" applyNumberFormat="1" applyBorder="1"/>
    <xf numFmtId="11" fontId="0" fillId="0" borderId="25" xfId="0" applyNumberFormat="1" applyBorder="1"/>
    <xf numFmtId="2" fontId="0" fillId="0" borderId="20" xfId="0" applyNumberFormat="1" applyBorder="1"/>
    <xf numFmtId="164" fontId="0" fillId="0" borderId="18" xfId="0" applyNumberFormat="1" applyBorder="1"/>
    <xf numFmtId="164" fontId="0" fillId="0" borderId="20" xfId="0" applyNumberFormat="1" applyBorder="1"/>
    <xf numFmtId="11" fontId="0" fillId="9" borderId="29" xfId="0" applyNumberFormat="1" applyFill="1" applyBorder="1"/>
    <xf numFmtId="11" fontId="0" fillId="0" borderId="29" xfId="0" applyNumberFormat="1" applyFill="1" applyBorder="1"/>
    <xf numFmtId="0" fontId="0" fillId="10" borderId="28" xfId="0" applyFill="1" applyBorder="1"/>
    <xf numFmtId="0" fontId="0" fillId="10" borderId="27" xfId="0" applyFill="1" applyBorder="1" applyAlignment="1">
      <alignment horizontal="center"/>
    </xf>
    <xf numFmtId="164" fontId="0" fillId="0" borderId="0" xfId="0" applyNumberFormat="1" applyBorder="1"/>
    <xf numFmtId="0" fontId="0" fillId="10" borderId="16" xfId="0" applyFill="1" applyBorder="1" applyAlignment="1">
      <alignment horizontal="center"/>
    </xf>
    <xf numFmtId="0" fontId="0" fillId="10" borderId="20" xfId="0" applyFill="1" applyBorder="1"/>
    <xf numFmtId="164" fontId="0" fillId="0" borderId="21" xfId="0" applyNumberFormat="1" applyBorder="1"/>
    <xf numFmtId="164" fontId="0" fillId="0" borderId="22" xfId="0" applyNumberFormat="1" applyBorder="1"/>
    <xf numFmtId="0" fontId="1" fillId="11" borderId="17" xfId="0" applyFont="1" applyFill="1" applyBorder="1"/>
    <xf numFmtId="0" fontId="25" fillId="4" borderId="26" xfId="0" applyFont="1" applyFill="1" applyBorder="1" applyAlignment="1">
      <alignment horizontal="center"/>
    </xf>
    <xf numFmtId="2" fontId="0" fillId="0" borderId="27" xfId="0" applyNumberFormat="1" applyBorder="1"/>
    <xf numFmtId="2" fontId="0" fillId="0" borderId="16" xfId="0" applyNumberFormat="1" applyBorder="1"/>
    <xf numFmtId="0" fontId="13" fillId="0" borderId="0" xfId="0" applyFont="1" applyBorder="1" applyAlignment="1">
      <alignment horizontal="center"/>
    </xf>
    <xf numFmtId="165" fontId="0" fillId="0" borderId="29" xfId="0" applyNumberFormat="1" applyBorder="1"/>
    <xf numFmtId="0" fontId="0" fillId="0" borderId="28" xfId="0" applyBorder="1" applyAlignment="1">
      <alignment horizontal="center"/>
    </xf>
    <xf numFmtId="165" fontId="0" fillId="0" borderId="28" xfId="0" applyNumberFormat="1" applyBorder="1"/>
    <xf numFmtId="0" fontId="0" fillId="6" borderId="25" xfId="0" applyFill="1" applyBorder="1" applyAlignment="1">
      <alignment horizontal="center"/>
    </xf>
    <xf numFmtId="0" fontId="15" fillId="0" borderId="40" xfId="0" applyFont="1" applyBorder="1"/>
    <xf numFmtId="165" fontId="15" fillId="0" borderId="41" xfId="0" applyNumberFormat="1" applyFont="1" applyBorder="1"/>
    <xf numFmtId="165" fontId="15" fillId="0" borderId="42" xfId="0" applyNumberFormat="1" applyFont="1" applyBorder="1"/>
    <xf numFmtId="0" fontId="15" fillId="0" borderId="34" xfId="0" applyFont="1" applyBorder="1"/>
    <xf numFmtId="165" fontId="15" fillId="0" borderId="35" xfId="0" applyNumberFormat="1" applyFont="1" applyBorder="1"/>
    <xf numFmtId="165" fontId="15" fillId="0" borderId="43" xfId="0" applyNumberFormat="1" applyFont="1" applyBorder="1"/>
    <xf numFmtId="165" fontId="15" fillId="0" borderId="28" xfId="0" applyNumberFormat="1" applyFont="1" applyFill="1" applyBorder="1"/>
    <xf numFmtId="11" fontId="7" fillId="0" borderId="0" xfId="0" applyNumberFormat="1" applyFont="1" applyAlignment="1"/>
    <xf numFmtId="11" fontId="7" fillId="0" borderId="0" xfId="0" applyNumberFormat="1" applyFont="1" applyAlignment="1">
      <alignment horizontal="left"/>
    </xf>
    <xf numFmtId="11" fontId="26" fillId="0" borderId="0" xfId="0" applyNumberFormat="1" applyFont="1" applyAlignment="1"/>
    <xf numFmtId="11" fontId="26" fillId="0" borderId="0" xfId="0" applyNumberFormat="1" applyFont="1" applyAlignment="1">
      <alignment horizontal="left"/>
    </xf>
    <xf numFmtId="11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1" fontId="15" fillId="0" borderId="23" xfId="0" applyNumberFormat="1" applyFont="1" applyBorder="1" applyAlignment="1">
      <alignment horizontal="center"/>
    </xf>
    <xf numFmtId="1" fontId="15" fillId="0" borderId="25" xfId="0" applyNumberFormat="1" applyFont="1" applyBorder="1" applyAlignment="1">
      <alignment horizontal="center"/>
    </xf>
    <xf numFmtId="0" fontId="14" fillId="4" borderId="23" xfId="0" applyFont="1" applyFill="1" applyBorder="1" applyAlignment="1">
      <alignment horizontal="center"/>
    </xf>
    <xf numFmtId="0" fontId="14" fillId="4" borderId="25" xfId="0" applyFont="1" applyFill="1" applyBorder="1" applyAlignment="1">
      <alignment horizontal="center"/>
    </xf>
    <xf numFmtId="164" fontId="4" fillId="0" borderId="0" xfId="0" applyNumberFormat="1" applyFont="1" applyAlignment="1" applyProtection="1">
      <alignment horizontal="center" vertical="center"/>
    </xf>
    <xf numFmtId="164" fontId="7" fillId="2" borderId="1" xfId="0" applyNumberFormat="1" applyFont="1" applyFill="1" applyBorder="1" applyAlignment="1" applyProtection="1">
      <alignment horizontal="center"/>
      <protection locked="0"/>
    </xf>
    <xf numFmtId="164" fontId="7" fillId="2" borderId="2" xfId="0" applyNumberFormat="1" applyFont="1" applyFill="1" applyBorder="1" applyAlignment="1" applyProtection="1">
      <alignment horizontal="center"/>
      <protection locked="0"/>
    </xf>
    <xf numFmtId="168" fontId="7" fillId="2" borderId="3" xfId="0" quotePrefix="1" applyNumberFormat="1" applyFont="1" applyFill="1" applyBorder="1" applyAlignment="1" applyProtection="1">
      <alignment horizontal="center"/>
      <protection locked="0"/>
    </xf>
    <xf numFmtId="168" fontId="7" fillId="2" borderId="5" xfId="0" applyNumberFormat="1" applyFont="1" applyFill="1" applyBorder="1" applyAlignment="1" applyProtection="1">
      <alignment horizontal="center"/>
      <protection locked="0"/>
    </xf>
    <xf numFmtId="168" fontId="7" fillId="2" borderId="4" xfId="0" applyNumberFormat="1" applyFont="1" applyFill="1" applyBorder="1" applyAlignment="1" applyProtection="1">
      <alignment horizontal="center"/>
      <protection locked="0"/>
    </xf>
    <xf numFmtId="168" fontId="7" fillId="2" borderId="3" xfId="0" applyNumberFormat="1" applyFont="1" applyFill="1" applyBorder="1" applyAlignment="1" applyProtection="1">
      <alignment horizontal="center"/>
      <protection locked="0"/>
    </xf>
    <xf numFmtId="164" fontId="7" fillId="2" borderId="6" xfId="0" applyNumberFormat="1" applyFont="1" applyFill="1" applyBorder="1" applyAlignment="1" applyProtection="1">
      <alignment horizontal="center" vertical="top"/>
      <protection locked="0"/>
    </xf>
    <xf numFmtId="164" fontId="7" fillId="2" borderId="7" xfId="0" applyNumberFormat="1" applyFont="1" applyFill="1" applyBorder="1" applyAlignment="1" applyProtection="1">
      <alignment horizontal="center" vertical="top"/>
      <protection locked="0"/>
    </xf>
    <xf numFmtId="164" fontId="7" fillId="2" borderId="8" xfId="0" applyNumberFormat="1" applyFont="1" applyFill="1" applyBorder="1" applyAlignment="1" applyProtection="1">
      <alignment horizontal="center" vertical="top"/>
      <protection locked="0"/>
    </xf>
    <xf numFmtId="164" fontId="7" fillId="2" borderId="9" xfId="0" applyNumberFormat="1" applyFont="1" applyFill="1" applyBorder="1" applyAlignment="1" applyProtection="1">
      <alignment horizontal="center" vertical="top"/>
      <protection locked="0"/>
    </xf>
    <xf numFmtId="164" fontId="7" fillId="2" borderId="10" xfId="0" applyNumberFormat="1" applyFont="1" applyFill="1" applyBorder="1" applyAlignment="1" applyProtection="1">
      <alignment horizontal="center" vertical="top"/>
      <protection locked="0"/>
    </xf>
    <xf numFmtId="164" fontId="7" fillId="2" borderId="11" xfId="0" applyNumberFormat="1" applyFont="1" applyFill="1" applyBorder="1" applyAlignment="1" applyProtection="1">
      <alignment horizontal="center" vertical="top"/>
      <protection locked="0"/>
    </xf>
    <xf numFmtId="0" fontId="20" fillId="0" borderId="0" xfId="0" applyFont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2" fontId="0" fillId="2" borderId="13" xfId="0" applyNumberFormat="1" applyFont="1" applyFill="1" applyBorder="1" applyAlignment="1" applyProtection="1">
      <alignment horizontal="center"/>
      <protection locked="0"/>
    </xf>
    <xf numFmtId="2" fontId="0" fillId="2" borderId="14" xfId="0" applyNumberFormat="1" applyFont="1" applyFill="1" applyBorder="1" applyAlignment="1" applyProtection="1">
      <alignment horizontal="center"/>
      <protection locked="0"/>
    </xf>
    <xf numFmtId="1" fontId="0" fillId="2" borderId="13" xfId="0" applyNumberFormat="1" applyFont="1" applyFill="1" applyBorder="1" applyAlignment="1" applyProtection="1">
      <alignment horizontal="center"/>
      <protection locked="0"/>
    </xf>
    <xf numFmtId="1" fontId="0" fillId="2" borderId="14" xfId="0" applyNumberFormat="1" applyFont="1" applyFill="1" applyBorder="1" applyAlignment="1" applyProtection="1">
      <alignment horizontal="center"/>
      <protection locked="0"/>
    </xf>
    <xf numFmtId="1" fontId="11" fillId="2" borderId="1" xfId="0" applyNumberFormat="1" applyFont="1" applyFill="1" applyBorder="1" applyAlignment="1" applyProtection="1">
      <alignment horizontal="left"/>
      <protection locked="0"/>
    </xf>
    <xf numFmtId="1" fontId="11" fillId="2" borderId="15" xfId="0" applyNumberFormat="1" applyFont="1" applyFill="1" applyBorder="1" applyAlignment="1" applyProtection="1">
      <alignment horizontal="left"/>
      <protection locked="0"/>
    </xf>
    <xf numFmtId="1" fontId="11" fillId="2" borderId="2" xfId="0" applyNumberFormat="1" applyFont="1" applyFill="1" applyBorder="1" applyAlignment="1" applyProtection="1">
      <alignment horizontal="left"/>
      <protection locked="0"/>
    </xf>
    <xf numFmtId="164" fontId="0" fillId="2" borderId="13" xfId="0" applyNumberFormat="1" applyFont="1" applyFill="1" applyBorder="1" applyAlignment="1" applyProtection="1">
      <alignment horizontal="center"/>
      <protection locked="0"/>
    </xf>
    <xf numFmtId="164" fontId="0" fillId="2" borderId="14" xfId="0" applyNumberFormat="1" applyFont="1" applyFill="1" applyBorder="1" applyAlignment="1" applyProtection="1">
      <alignment horizontal="center"/>
      <protection locked="0"/>
    </xf>
    <xf numFmtId="0" fontId="0" fillId="0" borderId="26" xfId="0" applyBorder="1" applyAlignment="1">
      <alignment horizontal="center"/>
    </xf>
  </cellXfs>
  <cellStyles count="3">
    <cellStyle name="Hyperlink" xfId="2" builtinId="8"/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I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emperature Vs Stage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strRef>
              <c:f>Metric!$B$52:$B$101</c:f>
              <c:strCach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strCache>
            </c:strRef>
          </c:xVal>
          <c:yVal>
            <c:numRef>
              <c:f>Metric!$E$52:$E$101</c:f>
              <c:numCache>
                <c:formatCode>0.0</c:formatCode>
                <c:ptCount val="50"/>
                <c:pt idx="0">
                  <c:v>63.271262112601789</c:v>
                </c:pt>
                <c:pt idx="1">
                  <c:v>65.971526959990967</c:v>
                </c:pt>
                <c:pt idx="2">
                  <c:v>68.219756788358495</c:v>
                </c:pt>
                <c:pt idx="3">
                  <c:v>69.929193668733035</c:v>
                </c:pt>
                <c:pt idx="4">
                  <c:v>71.228757791044302</c:v>
                </c:pt>
                <c:pt idx="5">
                  <c:v>72.370241676532828</c:v>
                </c:pt>
                <c:pt idx="6">
                  <c:v>73.667292969739663</c:v>
                </c:pt>
                <c:pt idx="7">
                  <c:v>75.448581595862152</c:v>
                </c:pt>
                <c:pt idx="8">
                  <c:v>77.933913595502304</c:v>
                </c:pt>
                <c:pt idx="9">
                  <c:v>81.248652443659466</c:v>
                </c:pt>
                <c:pt idx="10">
                  <c:v>83.365973527389428</c:v>
                </c:pt>
                <c:pt idx="11">
                  <c:v>85.010317967034496</c:v>
                </c:pt>
                <c:pt idx="12">
                  <c:v>86.191888886881884</c:v>
                </c:pt>
                <c:pt idx="13">
                  <c:v>87.003833369026495</c:v>
                </c:pt>
                <c:pt idx="14">
                  <c:v>87.558710124189247</c:v>
                </c:pt>
                <c:pt idx="15">
                  <c:v>87.957907885282737</c:v>
                </c:pt>
                <c:pt idx="16">
                  <c:v>88.286768195011803</c:v>
                </c:pt>
                <c:pt idx="17">
                  <c:v>88.622030838371984</c:v>
                </c:pt>
                <c:pt idx="18">
                  <c:v>89.04306137879064</c:v>
                </c:pt>
                <c:pt idx="19">
                  <c:v>89.64157557953564</c:v>
                </c:pt>
                <c:pt idx="20">
                  <c:v>90.523456341878102</c:v>
                </c:pt>
                <c:pt idx="21">
                  <c:v>91.793337349785247</c:v>
                </c:pt>
                <c:pt idx="22">
                  <c:v>93.517178973686327</c:v>
                </c:pt>
                <c:pt idx="23">
                  <c:v>95.681274121549507</c:v>
                </c:pt>
                <c:pt idx="24">
                  <c:v>98.191841120776076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857792"/>
        <c:axId val="191859712"/>
      </c:scatterChart>
      <c:valAx>
        <c:axId val="19185779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US" sz="1100" b="0"/>
                  <a:t>Stag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1859712"/>
        <c:crosses val="autoZero"/>
        <c:crossBetween val="midCat"/>
      </c:valAx>
      <c:valAx>
        <c:axId val="191859712"/>
        <c:scaling>
          <c:orientation val="minMax"/>
          <c:min val="6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100" b="0"/>
                </a:pPr>
                <a:r>
                  <a:rPr lang="en-US" sz="1100" b="0"/>
                  <a:t>Temperature (Deg C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918577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1352</xdr:colOff>
      <xdr:row>52</xdr:row>
      <xdr:rowOff>34737</xdr:rowOff>
    </xdr:from>
    <xdr:to>
      <xdr:col>14</xdr:col>
      <xdr:colOff>392206</xdr:colOff>
      <xdr:row>75</xdr:row>
      <xdr:rowOff>1120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9</xdr:col>
      <xdr:colOff>75</xdr:colOff>
      <xdr:row>19</xdr:row>
      <xdr:rowOff>19050</xdr:rowOff>
    </xdr:from>
    <xdr:to>
      <xdr:col>14</xdr:col>
      <xdr:colOff>306998</xdr:colOff>
      <xdr:row>35</xdr:row>
      <xdr:rowOff>137014</xdr:rowOff>
    </xdr:to>
    <xdr:grpSp>
      <xdr:nvGrpSpPr>
        <xdr:cNvPr id="3" name="Group 2"/>
        <xdr:cNvGrpSpPr/>
      </xdr:nvGrpSpPr>
      <xdr:grpSpPr>
        <a:xfrm>
          <a:off x="4067810" y="3683374"/>
          <a:ext cx="2447247" cy="3165964"/>
          <a:chOff x="4120478" y="3714750"/>
          <a:chExt cx="2453970" cy="3165964"/>
        </a:xfrm>
      </xdr:grpSpPr>
      <xdr:pic>
        <xdr:nvPicPr>
          <xdr:cNvPr id="9" name="Picture 8"/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4695826" y="4076700"/>
            <a:ext cx="429860" cy="2409825"/>
          </a:xfrm>
          <a:prstGeom prst="rect">
            <a:avLst/>
          </a:prstGeom>
        </xdr:spPr>
      </xdr:pic>
      <xdr:cxnSp macro="">
        <xdr:nvCxnSpPr>
          <xdr:cNvPr id="11" name="Straight Arrow Connector 10"/>
          <xdr:cNvCxnSpPr/>
        </xdr:nvCxnSpPr>
        <xdr:spPr>
          <a:xfrm>
            <a:off x="4534632" y="5147896"/>
            <a:ext cx="246918" cy="0"/>
          </a:xfrm>
          <a:prstGeom prst="straightConnector1">
            <a:avLst/>
          </a:prstGeom>
          <a:ln>
            <a:headEnd type="none" w="med" len="med"/>
            <a:tailEnd type="triangle" w="med" len="med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15" name="Straight Connector 14"/>
          <xdr:cNvCxnSpPr/>
        </xdr:nvCxnSpPr>
        <xdr:spPr>
          <a:xfrm>
            <a:off x="4772025" y="4324350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6" name="Straight Connector 15"/>
          <xdr:cNvCxnSpPr/>
        </xdr:nvCxnSpPr>
        <xdr:spPr>
          <a:xfrm>
            <a:off x="4772025" y="452437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8" name="Straight Connector 17"/>
          <xdr:cNvCxnSpPr/>
        </xdr:nvCxnSpPr>
        <xdr:spPr>
          <a:xfrm>
            <a:off x="4772025" y="526732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9" name="Straight Connector 18"/>
          <xdr:cNvCxnSpPr/>
        </xdr:nvCxnSpPr>
        <xdr:spPr>
          <a:xfrm>
            <a:off x="4772025" y="5048250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0" name="Straight Connector 19"/>
          <xdr:cNvCxnSpPr/>
        </xdr:nvCxnSpPr>
        <xdr:spPr>
          <a:xfrm>
            <a:off x="4772025" y="4800600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1" name="Straight Connector 20"/>
          <xdr:cNvCxnSpPr/>
        </xdr:nvCxnSpPr>
        <xdr:spPr>
          <a:xfrm>
            <a:off x="4772025" y="547687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2" name="Straight Connector 21"/>
          <xdr:cNvCxnSpPr/>
        </xdr:nvCxnSpPr>
        <xdr:spPr>
          <a:xfrm>
            <a:off x="4772025" y="576262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3" name="Straight Connector 22"/>
          <xdr:cNvCxnSpPr/>
        </xdr:nvCxnSpPr>
        <xdr:spPr>
          <a:xfrm>
            <a:off x="4762500" y="595312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24" name="Straight Connector 23"/>
          <xdr:cNvCxnSpPr/>
        </xdr:nvCxnSpPr>
        <xdr:spPr>
          <a:xfrm>
            <a:off x="4772025" y="6162675"/>
            <a:ext cx="28575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26" name="Freeform 25"/>
          <xdr:cNvSpPr/>
        </xdr:nvSpPr>
        <xdr:spPr>
          <a:xfrm>
            <a:off x="4895850" y="3848100"/>
            <a:ext cx="676275" cy="409575"/>
          </a:xfrm>
          <a:custGeom>
            <a:avLst/>
            <a:gdLst>
              <a:gd name="connsiteX0" fmla="*/ 0 w 676275"/>
              <a:gd name="connsiteY0" fmla="*/ 247650 h 409575"/>
              <a:gd name="connsiteX1" fmla="*/ 0 w 676275"/>
              <a:gd name="connsiteY1" fmla="*/ 0 h 409575"/>
              <a:gd name="connsiteX2" fmla="*/ 676275 w 676275"/>
              <a:gd name="connsiteY2" fmla="*/ 0 h 409575"/>
              <a:gd name="connsiteX3" fmla="*/ 676275 w 676275"/>
              <a:gd name="connsiteY3" fmla="*/ 409575 h 409575"/>
              <a:gd name="connsiteX4" fmla="*/ 152400 w 676275"/>
              <a:gd name="connsiteY4" fmla="*/ 409575 h 409575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676275" h="409575">
                <a:moveTo>
                  <a:pt x="0" y="247650"/>
                </a:moveTo>
                <a:lnTo>
                  <a:pt x="0" y="0"/>
                </a:lnTo>
                <a:lnTo>
                  <a:pt x="676275" y="0"/>
                </a:lnTo>
                <a:lnTo>
                  <a:pt x="676275" y="409575"/>
                </a:lnTo>
                <a:lnTo>
                  <a:pt x="152400" y="409575"/>
                </a:lnTo>
              </a:path>
            </a:pathLst>
          </a:custGeom>
          <a:ln>
            <a:headEnd type="none" w="med" len="med"/>
            <a:tailEnd type="triangle" w="med" len="med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grpSp>
        <xdr:nvGrpSpPr>
          <xdr:cNvPr id="32" name="Group 31"/>
          <xdr:cNvGrpSpPr/>
        </xdr:nvGrpSpPr>
        <xdr:grpSpPr>
          <a:xfrm>
            <a:off x="5276850" y="3714750"/>
            <a:ext cx="581025" cy="352425"/>
            <a:chOff x="5276850" y="3714750"/>
            <a:chExt cx="581025" cy="352425"/>
          </a:xfrm>
        </xdr:grpSpPr>
        <xdr:sp macro="" textlink="">
          <xdr:nvSpPr>
            <xdr:cNvPr id="25" name="Oval 24"/>
            <xdr:cNvSpPr/>
          </xdr:nvSpPr>
          <xdr:spPr>
            <a:xfrm>
              <a:off x="5372100" y="3743325"/>
              <a:ext cx="342900" cy="314325"/>
            </a:xfrm>
            <a:prstGeom prst="ellipse">
              <a:avLst/>
            </a:prstGeom>
          </xdr:spPr>
          <xdr:style>
            <a:lnRef idx="1">
              <a:schemeClr val="accent5"/>
            </a:lnRef>
            <a:fillRef idx="2">
              <a:schemeClr val="accent5"/>
            </a:fillRef>
            <a:effectRef idx="1">
              <a:schemeClr val="accent5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cxnSp macro="">
          <xdr:nvCxnSpPr>
            <xdr:cNvPr id="28" name="Straight Arrow Connector 27"/>
            <xdr:cNvCxnSpPr/>
          </xdr:nvCxnSpPr>
          <xdr:spPr>
            <a:xfrm flipV="1">
              <a:off x="5276850" y="3714750"/>
              <a:ext cx="581025" cy="352425"/>
            </a:xfrm>
            <a:prstGeom prst="straightConnector1">
              <a:avLst/>
            </a:prstGeom>
            <a:ln>
              <a:tailEnd type="arrow"/>
            </a:ln>
          </xdr:spPr>
          <xdr:style>
            <a:lnRef idx="2">
              <a:schemeClr val="accent1"/>
            </a:lnRef>
            <a:fillRef idx="0">
              <a:schemeClr val="accent1"/>
            </a:fillRef>
            <a:effectRef idx="1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36" name="Freeform 35"/>
          <xdr:cNvSpPr/>
        </xdr:nvSpPr>
        <xdr:spPr>
          <a:xfrm>
            <a:off x="4914900" y="6248400"/>
            <a:ext cx="533400" cy="495300"/>
          </a:xfrm>
          <a:custGeom>
            <a:avLst/>
            <a:gdLst>
              <a:gd name="connsiteX0" fmla="*/ 0 w 533400"/>
              <a:gd name="connsiteY0" fmla="*/ 200025 h 571500"/>
              <a:gd name="connsiteX1" fmla="*/ 0 w 533400"/>
              <a:gd name="connsiteY1" fmla="*/ 571500 h 571500"/>
              <a:gd name="connsiteX2" fmla="*/ 533400 w 533400"/>
              <a:gd name="connsiteY2" fmla="*/ 571500 h 571500"/>
              <a:gd name="connsiteX3" fmla="*/ 533400 w 533400"/>
              <a:gd name="connsiteY3" fmla="*/ 0 h 571500"/>
              <a:gd name="connsiteX4" fmla="*/ 142875 w 533400"/>
              <a:gd name="connsiteY4" fmla="*/ 0 h 5715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533400" h="571500">
                <a:moveTo>
                  <a:pt x="0" y="200025"/>
                </a:moveTo>
                <a:lnTo>
                  <a:pt x="0" y="571500"/>
                </a:lnTo>
                <a:lnTo>
                  <a:pt x="533400" y="571500"/>
                </a:lnTo>
                <a:lnTo>
                  <a:pt x="533400" y="0"/>
                </a:lnTo>
                <a:lnTo>
                  <a:pt x="142875" y="0"/>
                </a:lnTo>
              </a:path>
            </a:pathLst>
          </a:custGeom>
          <a:ln>
            <a:headEnd type="none" w="med" len="med"/>
            <a:tailEnd type="triangle" w="med" len="med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IN" sz="1100"/>
          </a:p>
        </xdr:txBody>
      </xdr:sp>
      <xdr:grpSp>
        <xdr:nvGrpSpPr>
          <xdr:cNvPr id="33" name="Group 32"/>
          <xdr:cNvGrpSpPr/>
        </xdr:nvGrpSpPr>
        <xdr:grpSpPr>
          <a:xfrm>
            <a:off x="5181600" y="6276975"/>
            <a:ext cx="581025" cy="352425"/>
            <a:chOff x="5276850" y="3714750"/>
            <a:chExt cx="581025" cy="352425"/>
          </a:xfrm>
        </xdr:grpSpPr>
        <xdr:sp macro="" textlink="">
          <xdr:nvSpPr>
            <xdr:cNvPr id="34" name="Oval 33"/>
            <xdr:cNvSpPr/>
          </xdr:nvSpPr>
          <xdr:spPr>
            <a:xfrm>
              <a:off x="5372100" y="3743325"/>
              <a:ext cx="342900" cy="314325"/>
            </a:xfrm>
            <a:prstGeom prst="ellipse">
              <a:avLst/>
            </a:prstGeom>
          </xdr:spPr>
          <xdr:style>
            <a:lnRef idx="1">
              <a:schemeClr val="accent5"/>
            </a:lnRef>
            <a:fillRef idx="2">
              <a:schemeClr val="accent5"/>
            </a:fillRef>
            <a:effectRef idx="1">
              <a:schemeClr val="accent5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en-IN" sz="1100"/>
            </a:p>
          </xdr:txBody>
        </xdr:sp>
        <xdr:cxnSp macro="">
          <xdr:nvCxnSpPr>
            <xdr:cNvPr id="35" name="Straight Arrow Connector 34"/>
            <xdr:cNvCxnSpPr/>
          </xdr:nvCxnSpPr>
          <xdr:spPr>
            <a:xfrm flipV="1">
              <a:off x="5276850" y="3714750"/>
              <a:ext cx="581025" cy="352425"/>
            </a:xfrm>
            <a:prstGeom prst="straightConnector1">
              <a:avLst/>
            </a:prstGeom>
            <a:ln>
              <a:tailEnd type="arrow"/>
            </a:ln>
          </xdr:spPr>
          <xdr:style>
            <a:lnRef idx="2">
              <a:schemeClr val="accent1"/>
            </a:lnRef>
            <a:fillRef idx="0">
              <a:schemeClr val="accent1"/>
            </a:fillRef>
            <a:effectRef idx="1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44" name="Straight Arrow Connector 43"/>
          <xdr:cNvCxnSpPr/>
        </xdr:nvCxnSpPr>
        <xdr:spPr>
          <a:xfrm>
            <a:off x="5459015" y="6741319"/>
            <a:ext cx="302418" cy="0"/>
          </a:xfrm>
          <a:prstGeom prst="straightConnector1">
            <a:avLst/>
          </a:prstGeom>
          <a:ln>
            <a:headEnd type="none" w="med" len="med"/>
            <a:tailEnd type="triangle" w="med" len="med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cxnSp macro="">
        <xdr:nvCxnSpPr>
          <xdr:cNvPr id="45" name="Straight Arrow Connector 44"/>
          <xdr:cNvCxnSpPr/>
        </xdr:nvCxnSpPr>
        <xdr:spPr>
          <a:xfrm>
            <a:off x="5566171" y="4256485"/>
            <a:ext cx="302418" cy="0"/>
          </a:xfrm>
          <a:prstGeom prst="straightConnector1">
            <a:avLst/>
          </a:prstGeom>
          <a:ln>
            <a:headEnd type="none" w="med" len="med"/>
            <a:tailEnd type="triangle" w="med" len="med"/>
          </a:ln>
        </xdr:spPr>
        <xdr:style>
          <a:lnRef idx="2">
            <a:schemeClr val="accent2"/>
          </a:lnRef>
          <a:fillRef idx="0">
            <a:schemeClr val="accent2"/>
          </a:fillRef>
          <a:effectRef idx="1">
            <a:schemeClr val="accent2"/>
          </a:effectRef>
          <a:fontRef idx="minor">
            <a:schemeClr val="tx1"/>
          </a:fontRef>
        </xdr:style>
      </xdr:cxnSp>
      <xdr:sp macro="" textlink="">
        <xdr:nvSpPr>
          <xdr:cNvPr id="46" name="TextBox 45"/>
          <xdr:cNvSpPr txBox="1"/>
        </xdr:nvSpPr>
        <xdr:spPr>
          <a:xfrm>
            <a:off x="4120478" y="5006121"/>
            <a:ext cx="663270" cy="33154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100" b="1" i="1">
                <a:solidFill>
                  <a:schemeClr val="accent3">
                    <a:lumMod val="50000"/>
                  </a:schemeClr>
                </a:solidFill>
              </a:rPr>
              <a:t>Feed</a:t>
            </a:r>
          </a:p>
        </xdr:txBody>
      </xdr:sp>
      <xdr:sp macro="" textlink="">
        <xdr:nvSpPr>
          <xdr:cNvPr id="48" name="TextBox 47"/>
          <xdr:cNvSpPr txBox="1"/>
        </xdr:nvSpPr>
        <xdr:spPr>
          <a:xfrm>
            <a:off x="5641547" y="3923935"/>
            <a:ext cx="340885" cy="2729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900" b="0" i="1">
                <a:solidFill>
                  <a:schemeClr val="accent2">
                    <a:lumMod val="75000"/>
                  </a:schemeClr>
                </a:solidFill>
              </a:rPr>
              <a:t>1</a:t>
            </a:r>
          </a:p>
        </xdr:txBody>
      </xdr:sp>
      <xdr:sp macro="" textlink="">
        <xdr:nvSpPr>
          <xdr:cNvPr id="49" name="TextBox 48"/>
          <xdr:cNvSpPr txBox="1"/>
        </xdr:nvSpPr>
        <xdr:spPr>
          <a:xfrm>
            <a:off x="4786494" y="4134217"/>
            <a:ext cx="340886" cy="2729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900" b="0" i="1">
                <a:solidFill>
                  <a:schemeClr val="accent2">
                    <a:lumMod val="75000"/>
                  </a:schemeClr>
                </a:solidFill>
              </a:rPr>
              <a:t>2</a:t>
            </a:r>
          </a:p>
        </xdr:txBody>
      </xdr:sp>
      <xdr:sp macro="" textlink="$E$13">
        <xdr:nvSpPr>
          <xdr:cNvPr id="52" name="TextBox 51"/>
          <xdr:cNvSpPr txBox="1"/>
        </xdr:nvSpPr>
        <xdr:spPr>
          <a:xfrm>
            <a:off x="4771840" y="5047151"/>
            <a:ext cx="340886" cy="2729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7B97A29C-6B53-4F81-A4BA-B04ECA2DF14D}" type="TxLink">
              <a:rPr lang="en-US" sz="900" b="0" i="1" u="none" strike="noStrike">
                <a:solidFill>
                  <a:schemeClr val="accent2">
                    <a:lumMod val="75000"/>
                  </a:schemeClr>
                </a:solidFill>
                <a:latin typeface="Calibri"/>
              </a:rPr>
              <a:pPr/>
              <a:t>10</a:t>
            </a:fld>
            <a:endParaRPr lang="en-IN" sz="900" b="0" i="1">
              <a:solidFill>
                <a:schemeClr val="accent2">
                  <a:lumMod val="75000"/>
                </a:schemeClr>
              </a:solidFill>
            </a:endParaRPr>
          </a:p>
        </xdr:txBody>
      </xdr:sp>
      <xdr:sp macro="" textlink="$AF$14">
        <xdr:nvSpPr>
          <xdr:cNvPr id="53" name="TextBox 52"/>
          <xdr:cNvSpPr txBox="1"/>
        </xdr:nvSpPr>
        <xdr:spPr>
          <a:xfrm>
            <a:off x="4762315" y="5961551"/>
            <a:ext cx="340886" cy="2729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/>
            <a:fld id="{BB31DED7-A122-484B-9F35-6C0961B356E7}" type="TxLink">
              <a:rPr lang="en-US" sz="900" b="0" i="1" u="none" strike="noStrike">
                <a:solidFill>
                  <a:schemeClr val="accent2">
                    <a:lumMod val="75000"/>
                  </a:schemeClr>
                </a:solidFill>
                <a:latin typeface="Calibri"/>
                <a:ea typeface="+mn-ea"/>
                <a:cs typeface="+mn-cs"/>
              </a:rPr>
              <a:pPr marL="0" indent="0"/>
              <a:t>24</a:t>
            </a:fld>
            <a:endParaRPr lang="en-IN" sz="900" b="0" i="1" u="none" strike="noStrike">
              <a:solidFill>
                <a:schemeClr val="accent2">
                  <a:lumMod val="75000"/>
                </a:schemeClr>
              </a:solidFill>
              <a:latin typeface="Calibri"/>
              <a:ea typeface="+mn-ea"/>
              <a:cs typeface="+mn-cs"/>
            </a:endParaRPr>
          </a:p>
        </xdr:txBody>
      </xdr:sp>
      <xdr:sp macro="" textlink="$E$12">
        <xdr:nvSpPr>
          <xdr:cNvPr id="54" name="TextBox 53"/>
          <xdr:cNvSpPr txBox="1"/>
        </xdr:nvSpPr>
        <xdr:spPr>
          <a:xfrm>
            <a:off x="5593922" y="6381385"/>
            <a:ext cx="340885" cy="272927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EBAF6445-7321-4901-81FC-EAC66EA35A57}" type="TxLink">
              <a:rPr lang="en-US" sz="900" b="0" i="1" u="none" strike="noStrike">
                <a:solidFill>
                  <a:schemeClr val="accent2">
                    <a:lumMod val="75000"/>
                  </a:schemeClr>
                </a:solidFill>
                <a:latin typeface="Calibri"/>
              </a:rPr>
              <a:pPr/>
              <a:t>25</a:t>
            </a:fld>
            <a:endParaRPr lang="en-IN" sz="900" b="0" i="1">
              <a:solidFill>
                <a:schemeClr val="accent2">
                  <a:lumMod val="75000"/>
                </a:schemeClr>
              </a:solidFill>
            </a:endParaRPr>
          </a:p>
        </xdr:txBody>
      </xdr:sp>
      <xdr:sp macro="" textlink="">
        <xdr:nvSpPr>
          <xdr:cNvPr id="55" name="TextBox 54"/>
          <xdr:cNvSpPr txBox="1"/>
        </xdr:nvSpPr>
        <xdr:spPr>
          <a:xfrm>
            <a:off x="5911178" y="4053621"/>
            <a:ext cx="663270" cy="33154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100" b="1" i="1">
                <a:solidFill>
                  <a:schemeClr val="accent3">
                    <a:lumMod val="50000"/>
                  </a:schemeClr>
                </a:solidFill>
              </a:rPr>
              <a:t>Top</a:t>
            </a:r>
          </a:p>
        </xdr:txBody>
      </xdr:sp>
      <xdr:sp macro="" textlink="">
        <xdr:nvSpPr>
          <xdr:cNvPr id="56" name="TextBox 55"/>
          <xdr:cNvSpPr txBox="1"/>
        </xdr:nvSpPr>
        <xdr:spPr>
          <a:xfrm>
            <a:off x="5787353" y="6549171"/>
            <a:ext cx="663270" cy="33154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IN" sz="1100" b="1" i="1">
                <a:solidFill>
                  <a:schemeClr val="accent3">
                    <a:lumMod val="50000"/>
                  </a:schemeClr>
                </a:solidFill>
              </a:rPr>
              <a:t>Bottom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nurag/Work/CheCalc/CheCalc%20Spreadsheets/07.%20Bubble%20Point%20Flash/Released/00.%20Bubble_Dew_Point_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Metric"/>
      <sheetName val="Dbk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checalc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A1222"/>
  <sheetViews>
    <sheetView tabSelected="1" zoomScale="85" zoomScaleNormal="85" zoomScaleSheetLayoutView="70" workbookViewId="0"/>
  </sheetViews>
  <sheetFormatPr defaultRowHeight="15" x14ac:dyDescent="0.25"/>
  <cols>
    <col min="1" max="1" width="2.7109375" style="14" customWidth="1"/>
    <col min="2" max="2" width="5.7109375" customWidth="1"/>
    <col min="3" max="4" width="7.140625" customWidth="1"/>
    <col min="5" max="5" width="6.85546875" customWidth="1"/>
    <col min="6" max="6" width="8.28515625" customWidth="1"/>
    <col min="7" max="8" width="7.85546875" customWidth="1"/>
    <col min="9" max="9" width="7.28515625" customWidth="1"/>
    <col min="10" max="11" width="6.140625" customWidth="1"/>
    <col min="12" max="12" width="7.140625" customWidth="1"/>
    <col min="13" max="14" width="6.140625" customWidth="1"/>
    <col min="15" max="15" width="6.7109375" customWidth="1"/>
    <col min="16" max="16" width="3.42578125" customWidth="1"/>
    <col min="21" max="21" width="9.140625" customWidth="1"/>
    <col min="24" max="25" width="9.28515625" customWidth="1"/>
    <col min="40" max="40" width="9.28515625" customWidth="1"/>
    <col min="47" max="47" width="10.28515625" bestFit="1" customWidth="1"/>
    <col min="83" max="83" width="12.28515625" bestFit="1" customWidth="1"/>
  </cols>
  <sheetData>
    <row r="1" spans="1:41" x14ac:dyDescent="0.25">
      <c r="A1" s="15"/>
      <c r="B1" s="16"/>
      <c r="C1" s="16"/>
      <c r="D1" s="16"/>
      <c r="E1" s="16"/>
      <c r="F1" s="16"/>
      <c r="G1" s="16"/>
      <c r="H1" s="16"/>
      <c r="S1" t="s">
        <v>579</v>
      </c>
      <c r="U1" s="119">
        <f>E16+273.15</f>
        <v>353.15</v>
      </c>
      <c r="V1" t="s">
        <v>580</v>
      </c>
      <c r="X1" t="s">
        <v>704</v>
      </c>
      <c r="Z1" t="b">
        <f>G226</f>
        <v>1</v>
      </c>
    </row>
    <row r="2" spans="1:41" ht="18.75" x14ac:dyDescent="0.25">
      <c r="A2" s="17"/>
      <c r="B2" s="234" t="s">
        <v>590</v>
      </c>
      <c r="C2" s="234"/>
      <c r="D2" s="234"/>
      <c r="E2" s="234"/>
      <c r="F2" s="234"/>
      <c r="G2" s="234"/>
      <c r="H2" s="234"/>
      <c r="I2" s="234"/>
      <c r="J2" s="234"/>
      <c r="K2" s="234"/>
      <c r="L2" s="234"/>
      <c r="M2" s="234"/>
      <c r="N2" s="234"/>
      <c r="O2" s="234"/>
      <c r="S2" t="s">
        <v>603</v>
      </c>
      <c r="U2" s="99">
        <f>E15*750.06376</f>
        <v>760.00210482</v>
      </c>
      <c r="V2" t="s">
        <v>604</v>
      </c>
    </row>
    <row r="3" spans="1:41" ht="15" customHeight="1" x14ac:dyDescent="0.25">
      <c r="A3" s="18"/>
      <c r="B3" s="19" t="s">
        <v>538</v>
      </c>
      <c r="C3" s="20"/>
      <c r="D3" s="20"/>
      <c r="E3" s="20"/>
      <c r="F3" s="247" t="s">
        <v>591</v>
      </c>
      <c r="G3" s="247"/>
      <c r="H3" s="247"/>
      <c r="I3" s="247"/>
      <c r="K3" s="21" t="s">
        <v>545</v>
      </c>
      <c r="M3" s="241" t="s">
        <v>546</v>
      </c>
      <c r="N3" s="242"/>
      <c r="O3" s="243"/>
      <c r="S3" s="96" t="s">
        <v>599</v>
      </c>
      <c r="T3" s="97" t="s">
        <v>600</v>
      </c>
      <c r="U3" s="98"/>
      <c r="V3" s="98"/>
      <c r="W3" s="98"/>
      <c r="X3" s="98"/>
      <c r="Y3" s="98"/>
      <c r="Z3" s="98"/>
      <c r="AA3" s="98"/>
      <c r="AB3" s="98"/>
      <c r="AI3" t="s">
        <v>705</v>
      </c>
    </row>
    <row r="4" spans="1:41" x14ac:dyDescent="0.25">
      <c r="A4" s="18"/>
      <c r="B4" s="22" t="s">
        <v>540</v>
      </c>
      <c r="C4" s="20"/>
      <c r="D4" s="20"/>
      <c r="E4" s="20"/>
      <c r="K4" s="24" t="s">
        <v>539</v>
      </c>
      <c r="M4" s="244" t="s">
        <v>547</v>
      </c>
      <c r="N4" s="245"/>
      <c r="O4" s="246"/>
      <c r="S4" s="107"/>
      <c r="T4" s="108"/>
      <c r="U4" s="108"/>
      <c r="V4" s="108"/>
      <c r="W4" s="108"/>
      <c r="X4" s="108"/>
      <c r="Y4" s="108" t="s">
        <v>606</v>
      </c>
      <c r="Z4" s="108" t="s">
        <v>605</v>
      </c>
      <c r="AA4" s="108"/>
      <c r="AB4" s="109"/>
      <c r="AD4" s="118" t="s">
        <v>613</v>
      </c>
      <c r="AI4" s="155" t="s">
        <v>711</v>
      </c>
    </row>
    <row r="5" spans="1:41" x14ac:dyDescent="0.25">
      <c r="A5" s="18"/>
      <c r="B5" s="20"/>
      <c r="C5" s="20"/>
      <c r="D5" s="20"/>
      <c r="E5" s="20"/>
      <c r="K5" s="21" t="s">
        <v>541</v>
      </c>
      <c r="M5" s="237" t="s">
        <v>719</v>
      </c>
      <c r="N5" s="238"/>
      <c r="O5" s="239"/>
      <c r="S5" s="110"/>
      <c r="T5" s="111"/>
      <c r="U5" s="111"/>
      <c r="V5" s="111"/>
      <c r="W5" s="111"/>
      <c r="X5" s="111"/>
      <c r="Y5" s="111" t="s">
        <v>607</v>
      </c>
      <c r="Z5" s="111" t="s">
        <v>608</v>
      </c>
      <c r="AA5" s="111" t="s">
        <v>610</v>
      </c>
      <c r="AB5" s="112" t="s">
        <v>612</v>
      </c>
      <c r="AD5" s="117" t="s">
        <v>614</v>
      </c>
      <c r="AG5" s="152">
        <f>0.9*AB17</f>
        <v>319.69167560278362</v>
      </c>
      <c r="AI5" s="106"/>
      <c r="AJ5" s="260" t="s">
        <v>713</v>
      </c>
      <c r="AK5" s="260"/>
      <c r="AL5" s="260"/>
      <c r="AM5" s="248" t="s">
        <v>714</v>
      </c>
      <c r="AN5" s="249"/>
      <c r="AO5" s="250"/>
    </row>
    <row r="6" spans="1:41" x14ac:dyDescent="0.25">
      <c r="A6" s="18"/>
      <c r="B6" s="23" t="s">
        <v>542</v>
      </c>
      <c r="D6" s="235"/>
      <c r="E6" s="236"/>
      <c r="K6" s="21" t="s">
        <v>543</v>
      </c>
      <c r="M6" s="240" t="s">
        <v>544</v>
      </c>
      <c r="N6" s="238"/>
      <c r="O6" s="239"/>
      <c r="S6" s="113" t="s">
        <v>601</v>
      </c>
      <c r="T6" s="114" t="s">
        <v>65</v>
      </c>
      <c r="U6" s="114" t="s">
        <v>61</v>
      </c>
      <c r="V6" s="114" t="s">
        <v>62</v>
      </c>
      <c r="W6" s="114" t="s">
        <v>561</v>
      </c>
      <c r="X6" s="114" t="s">
        <v>564</v>
      </c>
      <c r="Y6" s="114" t="s">
        <v>602</v>
      </c>
      <c r="Z6" s="114" t="s">
        <v>609</v>
      </c>
      <c r="AA6" s="114" t="s">
        <v>611</v>
      </c>
      <c r="AB6" s="115" t="s">
        <v>586</v>
      </c>
      <c r="AD6" s="117" t="s">
        <v>615</v>
      </c>
      <c r="AG6" s="152">
        <f>1.05*AB17</f>
        <v>372.97362153658088</v>
      </c>
      <c r="AI6" s="143" t="s">
        <v>601</v>
      </c>
      <c r="AJ6" s="153" t="s">
        <v>706</v>
      </c>
      <c r="AK6" s="174" t="s">
        <v>707</v>
      </c>
      <c r="AL6" s="216" t="s">
        <v>708</v>
      </c>
      <c r="AM6" s="153" t="s">
        <v>709</v>
      </c>
      <c r="AN6" s="174" t="s">
        <v>710</v>
      </c>
      <c r="AO6" s="216" t="s">
        <v>558</v>
      </c>
    </row>
    <row r="7" spans="1:41" x14ac:dyDescent="0.25">
      <c r="S7" s="46">
        <v>1</v>
      </c>
      <c r="T7" s="102">
        <f>IF(ISNUMBER(VLOOKUP(I9,Dbk!$B$15:$AE$483,21)),VLOOKUP(I9,Dbk!$B$15:$AE$483,21),0)</f>
        <v>16.651299999999999</v>
      </c>
      <c r="U7" s="102">
        <f>IF(ISNUMBER(VLOOKUP(I9,Dbk!$B$15:$AE$483,22)),VLOOKUP(I9,Dbk!$B$15:$AE$483,22),0)</f>
        <v>2940.46</v>
      </c>
      <c r="V7" s="102">
        <f>IF(ISNUMBER(VLOOKUP(I9,Dbk!$B$15:$AE$483,23)),VLOOKUP(I9,Dbk!$B$15:$AE$483,23),0)</f>
        <v>-35.93</v>
      </c>
      <c r="W7" s="102">
        <f>IF(I9="",0,O9)</f>
        <v>15</v>
      </c>
      <c r="X7" s="102">
        <f>IF(ISNUMBER(VLOOKUP(I9,Dbk!$B$15:$AE$483,2)),VLOOKUP(I9,Dbk!$B$15:$AE$483,2),1E+21)</f>
        <v>58.08</v>
      </c>
      <c r="Y7" s="102">
        <f>W7/$W$17</f>
        <v>0.15</v>
      </c>
      <c r="Z7" s="103">
        <f>IF(Y7&lt;&gt;0,U7/(T7-LN($U$2)) - V7,0)</f>
        <v>329.44828941931547</v>
      </c>
      <c r="AA7" s="102" t="b">
        <f>IF(I9="",FALSE,TRUE)</f>
        <v>1</v>
      </c>
      <c r="AB7" s="100">
        <f>IF(AA7,Y7*Z7,"")</f>
        <v>49.417243412897321</v>
      </c>
      <c r="AD7" t="s">
        <v>616</v>
      </c>
      <c r="AG7" s="152">
        <f>(AG6-AG5)/(E12-1)</f>
        <v>2.2200810805748858</v>
      </c>
      <c r="AI7" s="46">
        <v>1</v>
      </c>
      <c r="AJ7" s="197">
        <f>IFERROR($F$24*F26,0)</f>
        <v>6.4492732273147038</v>
      </c>
      <c r="AK7" s="123">
        <f>IFERROR($G$24*G26,0)</f>
        <v>8.5507267726852945</v>
      </c>
      <c r="AL7" s="189">
        <f>AJ7+AK7</f>
        <v>14.999999999999998</v>
      </c>
      <c r="AM7" s="188">
        <f>IFERROR($H$24*H26,0)</f>
        <v>14.999901994497961</v>
      </c>
      <c r="AN7" s="103">
        <f>IFERROR($I$24*I26,0)</f>
        <v>9.8005502041204691E-5</v>
      </c>
      <c r="AO7" s="162">
        <f>AM7+AN7</f>
        <v>15.000000000000002</v>
      </c>
    </row>
    <row r="8" spans="1:41" x14ac:dyDescent="0.25">
      <c r="B8" s="25" t="s">
        <v>548</v>
      </c>
      <c r="C8" s="26"/>
      <c r="D8" s="26"/>
      <c r="E8" s="26"/>
      <c r="F8" s="26"/>
      <c r="G8" s="26"/>
      <c r="I8" s="25" t="s">
        <v>585</v>
      </c>
      <c r="J8" s="26"/>
      <c r="K8" s="26"/>
      <c r="L8" s="26"/>
      <c r="M8" s="26"/>
      <c r="N8" s="26"/>
      <c r="O8" s="30"/>
      <c r="S8" s="46">
        <v>2</v>
      </c>
      <c r="T8" s="102">
        <f>IF(ISNUMBER(VLOOKUP(I10,Dbk!$B$15:$AE$483,21)),VLOOKUP(I10,Dbk!$B$15:$AE$483,21),0)</f>
        <v>15.9732</v>
      </c>
      <c r="U8" s="102">
        <f>IF(ISNUMBER(VLOOKUP(I10,Dbk!$B$15:$AE$483,22)),VLOOKUP(I10,Dbk!$B$15:$AE$483,22),0)</f>
        <v>2696.79</v>
      </c>
      <c r="V8" s="102">
        <f>IF(ISNUMBER(VLOOKUP(I10,Dbk!$B$15:$AE$483,23)),VLOOKUP(I10,Dbk!$B$15:$AE$483,23),0)</f>
        <v>-46.16</v>
      </c>
      <c r="W8" s="102">
        <f t="shared" ref="W8:W16" si="0">IF(I10="",0,O10)</f>
        <v>23</v>
      </c>
      <c r="X8" s="102">
        <f>IF(ISNUMBER(VLOOKUP(I10,Dbk!$B$15:$AE$483,2)),VLOOKUP(I10,Dbk!$B$15:$AE$483,2),1E+21)</f>
        <v>119.378</v>
      </c>
      <c r="Y8" s="102">
        <f t="shared" ref="Y8:Y16" si="1">W8/$W$17</f>
        <v>0.23</v>
      </c>
      <c r="Z8" s="103">
        <f t="shared" ref="Z8:Z16" si="2">IF(Y8&lt;&gt;0,U8/(T8-LN($U$2)) - V8,0)</f>
        <v>334.89929293404714</v>
      </c>
      <c r="AA8" s="102" t="b">
        <f t="shared" ref="AA8:AA16" si="3">IF(I10="",FALSE,TRUE)</f>
        <v>1</v>
      </c>
      <c r="AB8" s="100">
        <f t="shared" ref="AB8:AB16" si="4">IF(AA8,Y8*Z8,"")</f>
        <v>77.026837374830848</v>
      </c>
      <c r="AI8" s="46">
        <v>2</v>
      </c>
      <c r="AJ8" s="197">
        <f t="shared" ref="AJ8:AJ16" si="5">IFERROR($F$24*F27,0)</f>
        <v>8.8173324600459821</v>
      </c>
      <c r="AK8" s="123">
        <f t="shared" ref="AK8:AK16" si="6">IFERROR($G$24*G27,0)</f>
        <v>14.182667539954018</v>
      </c>
      <c r="AL8" s="189">
        <f t="shared" ref="AL8:AL16" si="7">AJ8+AK8</f>
        <v>23</v>
      </c>
      <c r="AM8" s="188">
        <f t="shared" ref="AM8:AM16" si="8">IFERROR($H$24*H27,0)</f>
        <v>22.995911504746267</v>
      </c>
      <c r="AN8" s="103">
        <f t="shared" ref="AN8:AN16" si="9">IFERROR($I$24*I27,0)</f>
        <v>4.0884952537374904E-3</v>
      </c>
      <c r="AO8" s="162">
        <f t="shared" ref="AO8:AO16" si="10">AM8+AN8</f>
        <v>23.000000000000004</v>
      </c>
    </row>
    <row r="9" spans="1:41" x14ac:dyDescent="0.25">
      <c r="B9" t="s">
        <v>552</v>
      </c>
      <c r="D9" t="s">
        <v>551</v>
      </c>
      <c r="E9" s="251">
        <v>100</v>
      </c>
      <c r="F9" s="252"/>
      <c r="G9" s="27" t="s">
        <v>549</v>
      </c>
      <c r="I9" s="255" t="s">
        <v>217</v>
      </c>
      <c r="J9" s="256"/>
      <c r="K9" s="256"/>
      <c r="L9" s="256"/>
      <c r="M9" s="256"/>
      <c r="N9" s="257"/>
      <c r="O9" s="29">
        <v>15</v>
      </c>
      <c r="S9" s="46">
        <v>3</v>
      </c>
      <c r="T9" s="102">
        <f>IF(ISNUMBER(VLOOKUP(I11,Dbk!$B$15:$AE$483,21)),VLOOKUP(I11,Dbk!$B$15:$AE$483,21),0)</f>
        <v>15.9008</v>
      </c>
      <c r="U9" s="102">
        <f>IF(ISNUMBER(VLOOKUP(I11,Dbk!$B$15:$AE$483,22)),VLOOKUP(I11,Dbk!$B$15:$AE$483,22),0)</f>
        <v>2788.51</v>
      </c>
      <c r="V9" s="102">
        <f>IF(ISNUMBER(VLOOKUP(I11,Dbk!$B$15:$AE$483,23)),VLOOKUP(I11,Dbk!$B$15:$AE$483,23),0)</f>
        <v>-52.36</v>
      </c>
      <c r="W9" s="102">
        <f t="shared" si="0"/>
        <v>21</v>
      </c>
      <c r="X9" s="102">
        <f>IF(ISNUMBER(VLOOKUP(I11,Dbk!$B$15:$AE$483,2)),VLOOKUP(I11,Dbk!$B$15:$AE$483,2),1E+21)</f>
        <v>78.114000000000004</v>
      </c>
      <c r="Y9" s="102">
        <f t="shared" si="1"/>
        <v>0.21</v>
      </c>
      <c r="Z9" s="103">
        <f t="shared" si="2"/>
        <v>353.25197515460621</v>
      </c>
      <c r="AA9" s="102" t="b">
        <f t="shared" si="3"/>
        <v>1</v>
      </c>
      <c r="AB9" s="100">
        <f t="shared" si="4"/>
        <v>74.182914782467307</v>
      </c>
      <c r="AI9" s="46">
        <v>3</v>
      </c>
      <c r="AJ9" s="197">
        <f t="shared" si="5"/>
        <v>5.5097012103498644</v>
      </c>
      <c r="AK9" s="123">
        <f t="shared" si="6"/>
        <v>15.490298789650135</v>
      </c>
      <c r="AL9" s="189">
        <f t="shared" si="7"/>
        <v>21</v>
      </c>
      <c r="AM9" s="188">
        <f t="shared" si="8"/>
        <v>11.982203146531681</v>
      </c>
      <c r="AN9" s="103">
        <f t="shared" si="9"/>
        <v>9.0177968534683206</v>
      </c>
      <c r="AO9" s="162">
        <f t="shared" si="10"/>
        <v>21</v>
      </c>
    </row>
    <row r="10" spans="1:41" x14ac:dyDescent="0.25">
      <c r="B10" t="s">
        <v>550</v>
      </c>
      <c r="D10" t="s">
        <v>68</v>
      </c>
      <c r="E10" s="251">
        <v>50</v>
      </c>
      <c r="F10" s="252"/>
      <c r="G10" s="27" t="s">
        <v>549</v>
      </c>
      <c r="I10" s="255" t="s">
        <v>256</v>
      </c>
      <c r="J10" s="256"/>
      <c r="K10" s="256"/>
      <c r="L10" s="256"/>
      <c r="M10" s="256"/>
      <c r="N10" s="257"/>
      <c r="O10" s="29">
        <v>23</v>
      </c>
      <c r="S10" s="46">
        <v>4</v>
      </c>
      <c r="T10" s="102">
        <f>IF(ISNUMBER(VLOOKUP(I12,Dbk!$B$15:$AE$483,21)),VLOOKUP(I12,Dbk!$B$15:$AE$483,21),0)</f>
        <v>16.0137</v>
      </c>
      <c r="U10" s="102">
        <f>IF(ISNUMBER(VLOOKUP(I12,Dbk!$B$15:$AE$483,22)),VLOOKUP(I12,Dbk!$B$15:$AE$483,22),0)</f>
        <v>3096.52</v>
      </c>
      <c r="V10" s="102">
        <f>IF(ISNUMBER(VLOOKUP(I12,Dbk!$B$15:$AE$483,23)),VLOOKUP(I12,Dbk!$B$15:$AE$483,23),0)</f>
        <v>-53.67</v>
      </c>
      <c r="W10" s="102">
        <f t="shared" si="0"/>
        <v>15</v>
      </c>
      <c r="X10" s="102">
        <f>IF(ISNUMBER(VLOOKUP(I12,Dbk!$B$15:$AE$483,2)),VLOOKUP(I12,Dbk!$B$15:$AE$483,2),1E+21)</f>
        <v>92.141000000000005</v>
      </c>
      <c r="Y10" s="102">
        <f t="shared" si="1"/>
        <v>0.15</v>
      </c>
      <c r="Z10" s="103">
        <f t="shared" si="2"/>
        <v>383.77607214674038</v>
      </c>
      <c r="AA10" s="102" t="b">
        <f t="shared" si="3"/>
        <v>1</v>
      </c>
      <c r="AB10" s="100">
        <f t="shared" si="4"/>
        <v>57.566410822011051</v>
      </c>
      <c r="AD10" s="118" t="s">
        <v>653</v>
      </c>
      <c r="AI10" s="46">
        <v>4</v>
      </c>
      <c r="AJ10" s="197">
        <f t="shared" si="5"/>
        <v>1.8041096344351535</v>
      </c>
      <c r="AK10" s="123">
        <f t="shared" si="6"/>
        <v>13.195890365564846</v>
      </c>
      <c r="AL10" s="189">
        <f t="shared" si="7"/>
        <v>15</v>
      </c>
      <c r="AM10" s="188">
        <f t="shared" si="8"/>
        <v>2.6108131520421814E-3</v>
      </c>
      <c r="AN10" s="103">
        <f t="shared" si="9"/>
        <v>14.997389186847956</v>
      </c>
      <c r="AO10" s="162">
        <f t="shared" si="10"/>
        <v>14.999999999999998</v>
      </c>
    </row>
    <row r="11" spans="1:41" x14ac:dyDescent="0.25">
      <c r="B11" t="s">
        <v>553</v>
      </c>
      <c r="D11" t="s">
        <v>554</v>
      </c>
      <c r="E11" s="251">
        <v>2</v>
      </c>
      <c r="F11" s="252"/>
      <c r="I11" s="255" t="s">
        <v>233</v>
      </c>
      <c r="J11" s="256"/>
      <c r="K11" s="256"/>
      <c r="L11" s="256"/>
      <c r="M11" s="256"/>
      <c r="N11" s="257"/>
      <c r="O11" s="29">
        <v>21</v>
      </c>
      <c r="P11" s="28"/>
      <c r="S11" s="46">
        <v>5</v>
      </c>
      <c r="T11" s="102">
        <f>IF(ISNUMBER(VLOOKUP(I13,Dbk!$B$15:$AE$483,21)),VLOOKUP(I13,Dbk!$B$15:$AE$483,21),0)</f>
        <v>18.303599999999999</v>
      </c>
      <c r="U11" s="102">
        <f>IF(ISNUMBER(VLOOKUP(I13,Dbk!$B$15:$AE$483,22)),VLOOKUP(I13,Dbk!$B$15:$AE$483,22),0)</f>
        <v>3816.44</v>
      </c>
      <c r="V11" s="102">
        <f>IF(ISNUMBER(VLOOKUP(I13,Dbk!$B$15:$AE$483,23)),VLOOKUP(I13,Dbk!$B$15:$AE$483,23),0)</f>
        <v>-46.13</v>
      </c>
      <c r="W11" s="102">
        <f t="shared" si="0"/>
        <v>26</v>
      </c>
      <c r="X11" s="102">
        <f>IF(ISNUMBER(VLOOKUP(I13,Dbk!$B$15:$AE$483,2)),VLOOKUP(I13,Dbk!$B$15:$AE$483,2),1E+21)</f>
        <v>18.015000000000001</v>
      </c>
      <c r="Y11" s="102">
        <f t="shared" si="1"/>
        <v>0.26</v>
      </c>
      <c r="Z11" s="103">
        <f t="shared" si="2"/>
        <v>373.15217884528954</v>
      </c>
      <c r="AA11" s="102" t="b">
        <f t="shared" si="3"/>
        <v>1</v>
      </c>
      <c r="AB11" s="100">
        <f t="shared" si="4"/>
        <v>97.01956649977528</v>
      </c>
      <c r="AD11">
        <v>1</v>
      </c>
      <c r="AE11" t="s">
        <v>558</v>
      </c>
      <c r="AF11" t="s">
        <v>655</v>
      </c>
      <c r="AG11">
        <f>IF(E14=AE11,1,2)</f>
        <v>1</v>
      </c>
      <c r="AI11" s="46">
        <v>5</v>
      </c>
      <c r="AJ11" s="197">
        <f t="shared" si="5"/>
        <v>3.7171066360902723</v>
      </c>
      <c r="AK11" s="123">
        <f t="shared" si="6"/>
        <v>22.282893363909729</v>
      </c>
      <c r="AL11" s="189">
        <f t="shared" si="7"/>
        <v>26</v>
      </c>
      <c r="AM11" s="188">
        <f t="shared" si="8"/>
        <v>1.9372541072053343E-2</v>
      </c>
      <c r="AN11" s="103">
        <f t="shared" si="9"/>
        <v>25.980627458927941</v>
      </c>
      <c r="AO11" s="162">
        <f t="shared" si="10"/>
        <v>25.999999999999993</v>
      </c>
    </row>
    <row r="12" spans="1:41" x14ac:dyDescent="0.25">
      <c r="B12" t="s">
        <v>555</v>
      </c>
      <c r="E12" s="253">
        <v>25</v>
      </c>
      <c r="F12" s="254"/>
      <c r="G12" s="31" t="s">
        <v>565</v>
      </c>
      <c r="I12" s="255" t="s">
        <v>510</v>
      </c>
      <c r="J12" s="256"/>
      <c r="K12" s="256"/>
      <c r="L12" s="256"/>
      <c r="M12" s="256"/>
      <c r="N12" s="257"/>
      <c r="O12" s="29">
        <v>15</v>
      </c>
      <c r="S12" s="46">
        <v>6</v>
      </c>
      <c r="T12" s="102">
        <f>IF(ISNUMBER(VLOOKUP(I14,Dbk!$B$15:$AE$483,21)),VLOOKUP(I14,Dbk!$B$15:$AE$483,21),0)</f>
        <v>0</v>
      </c>
      <c r="U12" s="102">
        <f>IF(ISNUMBER(VLOOKUP(I14,Dbk!$B$15:$AE$483,22)),VLOOKUP(I14,Dbk!$B$15:$AE$483,22),0)</f>
        <v>0</v>
      </c>
      <c r="V12" s="102">
        <f>IF(ISNUMBER(VLOOKUP(I14,Dbk!$B$15:$AE$483,23)),VLOOKUP(I14,Dbk!$B$15:$AE$483,23),0)</f>
        <v>0</v>
      </c>
      <c r="W12" s="102">
        <f t="shared" si="0"/>
        <v>0</v>
      </c>
      <c r="X12" s="102">
        <f>IF(ISNUMBER(VLOOKUP(I14,Dbk!$B$15:$AE$483,2)),VLOOKUP(I14,Dbk!$B$15:$AE$483,2),1E+21)</f>
        <v>1E+21</v>
      </c>
      <c r="Y12" s="102">
        <f t="shared" si="1"/>
        <v>0</v>
      </c>
      <c r="Z12" s="103">
        <f t="shared" si="2"/>
        <v>0</v>
      </c>
      <c r="AA12" s="102" t="b">
        <f t="shared" si="3"/>
        <v>0</v>
      </c>
      <c r="AB12" s="100" t="str">
        <f t="shared" si="4"/>
        <v/>
      </c>
      <c r="AD12">
        <v>2</v>
      </c>
      <c r="AE12" t="s">
        <v>654</v>
      </c>
      <c r="AI12" s="46">
        <v>6</v>
      </c>
      <c r="AJ12" s="197">
        <f t="shared" si="5"/>
        <v>0</v>
      </c>
      <c r="AK12" s="123">
        <f t="shared" si="6"/>
        <v>0</v>
      </c>
      <c r="AL12" s="189">
        <f t="shared" si="7"/>
        <v>0</v>
      </c>
      <c r="AM12" s="188">
        <f t="shared" si="8"/>
        <v>0</v>
      </c>
      <c r="AN12" s="103">
        <f t="shared" si="9"/>
        <v>0</v>
      </c>
      <c r="AO12" s="162">
        <f t="shared" si="10"/>
        <v>0</v>
      </c>
    </row>
    <row r="13" spans="1:41" x14ac:dyDescent="0.25">
      <c r="B13" t="s">
        <v>556</v>
      </c>
      <c r="E13" s="253">
        <v>10</v>
      </c>
      <c r="F13" s="254"/>
      <c r="I13" s="255" t="s">
        <v>536</v>
      </c>
      <c r="J13" s="256"/>
      <c r="K13" s="256"/>
      <c r="L13" s="256"/>
      <c r="M13" s="256"/>
      <c r="N13" s="257"/>
      <c r="O13" s="29">
        <v>26</v>
      </c>
      <c r="S13" s="46">
        <v>7</v>
      </c>
      <c r="T13" s="102">
        <f>IF(ISNUMBER(VLOOKUP(I15,Dbk!$B$15:$AE$483,21)),VLOOKUP(I15,Dbk!$B$15:$AE$483,21),0)</f>
        <v>0</v>
      </c>
      <c r="U13" s="102">
        <f>IF(ISNUMBER(VLOOKUP(I15,Dbk!$B$15:$AE$483,22)),VLOOKUP(I15,Dbk!$B$15:$AE$483,22),0)</f>
        <v>0</v>
      </c>
      <c r="V13" s="102">
        <f>IF(ISNUMBER(VLOOKUP(I15,Dbk!$B$15:$AE$483,23)),VLOOKUP(I15,Dbk!$B$15:$AE$483,23),0)</f>
        <v>0</v>
      </c>
      <c r="W13" s="102">
        <f t="shared" si="0"/>
        <v>0</v>
      </c>
      <c r="X13" s="102">
        <f>IF(ISNUMBER(VLOOKUP(I15,Dbk!$B$15:$AE$483,2)),VLOOKUP(I15,Dbk!$B$15:$AE$483,2),1E+21)</f>
        <v>1E+21</v>
      </c>
      <c r="Y13" s="102">
        <f t="shared" si="1"/>
        <v>0</v>
      </c>
      <c r="Z13" s="103">
        <f t="shared" si="2"/>
        <v>0</v>
      </c>
      <c r="AA13" s="102" t="b">
        <f t="shared" si="3"/>
        <v>0</v>
      </c>
      <c r="AB13" s="100" t="str">
        <f t="shared" si="4"/>
        <v/>
      </c>
      <c r="AI13" s="46">
        <v>7</v>
      </c>
      <c r="AJ13" s="197">
        <f t="shared" si="5"/>
        <v>0</v>
      </c>
      <c r="AK13" s="123">
        <f t="shared" si="6"/>
        <v>0</v>
      </c>
      <c r="AL13" s="189">
        <f t="shared" si="7"/>
        <v>0</v>
      </c>
      <c r="AM13" s="188">
        <f t="shared" si="8"/>
        <v>0</v>
      </c>
      <c r="AN13" s="103">
        <f t="shared" si="9"/>
        <v>0</v>
      </c>
      <c r="AO13" s="162">
        <f t="shared" si="10"/>
        <v>0</v>
      </c>
    </row>
    <row r="14" spans="1:41" x14ac:dyDescent="0.25">
      <c r="B14" t="s">
        <v>557</v>
      </c>
      <c r="E14" s="253" t="s">
        <v>558</v>
      </c>
      <c r="F14" s="254"/>
      <c r="I14" s="255"/>
      <c r="J14" s="256"/>
      <c r="K14" s="256"/>
      <c r="L14" s="256"/>
      <c r="M14" s="256"/>
      <c r="N14" s="257"/>
      <c r="O14" s="29"/>
      <c r="S14" s="46">
        <v>8</v>
      </c>
      <c r="T14" s="102">
        <f>IF(ISNUMBER(VLOOKUP(I16,Dbk!$B$15:$AE$483,21)),VLOOKUP(I16,Dbk!$B$15:$AE$483,21),0)</f>
        <v>0</v>
      </c>
      <c r="U14" s="102">
        <f>IF(ISNUMBER(VLOOKUP(I16,Dbk!$B$15:$AE$483,22)),VLOOKUP(I16,Dbk!$B$15:$AE$483,22),0)</f>
        <v>0</v>
      </c>
      <c r="V14" s="102">
        <f>IF(ISNUMBER(VLOOKUP(I16,Dbk!$B$15:$AE$483,23)),VLOOKUP(I16,Dbk!$B$15:$AE$483,23),0)</f>
        <v>0</v>
      </c>
      <c r="W14" s="102">
        <f t="shared" si="0"/>
        <v>0</v>
      </c>
      <c r="X14" s="102">
        <f>IF(ISNUMBER(VLOOKUP(I16,Dbk!$B$15:$AE$483,2)),VLOOKUP(I16,Dbk!$B$15:$AE$483,2),1E+21)</f>
        <v>1E+21</v>
      </c>
      <c r="Y14" s="102">
        <f t="shared" si="1"/>
        <v>0</v>
      </c>
      <c r="Z14" s="103">
        <f t="shared" si="2"/>
        <v>0</v>
      </c>
      <c r="AA14" s="102" t="b">
        <f t="shared" si="3"/>
        <v>0</v>
      </c>
      <c r="AB14" s="100" t="str">
        <f t="shared" si="4"/>
        <v/>
      </c>
      <c r="AD14" s="118" t="s">
        <v>720</v>
      </c>
      <c r="AF14" s="160">
        <f>E12-1</f>
        <v>24</v>
      </c>
      <c r="AI14" s="46">
        <v>8</v>
      </c>
      <c r="AJ14" s="197">
        <f t="shared" si="5"/>
        <v>0</v>
      </c>
      <c r="AK14" s="123">
        <f t="shared" si="6"/>
        <v>0</v>
      </c>
      <c r="AL14" s="189">
        <f t="shared" si="7"/>
        <v>0</v>
      </c>
      <c r="AM14" s="188">
        <f t="shared" si="8"/>
        <v>0</v>
      </c>
      <c r="AN14" s="103">
        <f t="shared" si="9"/>
        <v>0</v>
      </c>
      <c r="AO14" s="162">
        <f t="shared" si="10"/>
        <v>0</v>
      </c>
    </row>
    <row r="15" spans="1:41" x14ac:dyDescent="0.25">
      <c r="B15" t="s">
        <v>559</v>
      </c>
      <c r="E15" s="258">
        <v>1.01325</v>
      </c>
      <c r="F15" s="259"/>
      <c r="G15" s="27" t="s">
        <v>560</v>
      </c>
      <c r="I15" s="255"/>
      <c r="J15" s="256"/>
      <c r="K15" s="256"/>
      <c r="L15" s="256"/>
      <c r="M15" s="256"/>
      <c r="N15" s="257"/>
      <c r="O15" s="29"/>
      <c r="S15" s="46">
        <v>9</v>
      </c>
      <c r="T15" s="102">
        <f>IF(ISNUMBER(VLOOKUP(I17,Dbk!$B$15:$AE$483,21)),VLOOKUP(I17,Dbk!$B$15:$AE$483,21),0)</f>
        <v>0</v>
      </c>
      <c r="U15" s="102">
        <f>IF(ISNUMBER(VLOOKUP(I17,Dbk!$B$15:$AE$483,22)),VLOOKUP(I17,Dbk!$B$15:$AE$483,22),0)</f>
        <v>0</v>
      </c>
      <c r="V15" s="102">
        <f>IF(ISNUMBER(VLOOKUP(I17,Dbk!$B$15:$AE$483,23)),VLOOKUP(I17,Dbk!$B$15:$AE$483,23),0)</f>
        <v>0</v>
      </c>
      <c r="W15" s="102">
        <f t="shared" si="0"/>
        <v>0</v>
      </c>
      <c r="X15" s="102">
        <f>IF(ISNUMBER(VLOOKUP(I17,Dbk!$B$15:$AE$483,2)),VLOOKUP(I17,Dbk!$B$15:$AE$483,2),1E+21)</f>
        <v>1E+21</v>
      </c>
      <c r="Y15" s="102">
        <f t="shared" si="1"/>
        <v>0</v>
      </c>
      <c r="Z15" s="103">
        <f t="shared" si="2"/>
        <v>0</v>
      </c>
      <c r="AA15" s="102" t="b">
        <f t="shared" si="3"/>
        <v>0</v>
      </c>
      <c r="AB15" s="100" t="str">
        <f t="shared" si="4"/>
        <v/>
      </c>
      <c r="AI15" s="46">
        <v>9</v>
      </c>
      <c r="AJ15" s="197">
        <f t="shared" si="5"/>
        <v>0</v>
      </c>
      <c r="AK15" s="123">
        <f t="shared" si="6"/>
        <v>0</v>
      </c>
      <c r="AL15" s="189">
        <f t="shared" si="7"/>
        <v>0</v>
      </c>
      <c r="AM15" s="188">
        <f t="shared" si="8"/>
        <v>0</v>
      </c>
      <c r="AN15" s="103">
        <f t="shared" si="9"/>
        <v>0</v>
      </c>
      <c r="AO15" s="162">
        <f t="shared" si="10"/>
        <v>0</v>
      </c>
    </row>
    <row r="16" spans="1:41" x14ac:dyDescent="0.25">
      <c r="B16" t="s">
        <v>562</v>
      </c>
      <c r="E16" s="251">
        <v>80</v>
      </c>
      <c r="F16" s="252"/>
      <c r="G16" s="27" t="s">
        <v>563</v>
      </c>
      <c r="I16" s="255"/>
      <c r="J16" s="256"/>
      <c r="K16" s="256"/>
      <c r="L16" s="256"/>
      <c r="M16" s="256"/>
      <c r="N16" s="257"/>
      <c r="O16" s="29"/>
      <c r="S16" s="95">
        <v>10</v>
      </c>
      <c r="T16" s="104">
        <f>IF(ISNUMBER(VLOOKUP(I18,Dbk!$B$15:$AE$483,21)),VLOOKUP(I18,Dbk!$B$15:$AE$483,21),0)</f>
        <v>0</v>
      </c>
      <c r="U16" s="104">
        <f>IF(ISNUMBER(VLOOKUP(I18,Dbk!$B$15:$AE$483,22)),VLOOKUP(I18,Dbk!$B$15:$AE$483,22),0)</f>
        <v>0</v>
      </c>
      <c r="V16" s="104">
        <f>IF(ISNUMBER(VLOOKUP(I18,Dbk!$B$15:$AE$483,23)),VLOOKUP(I18,Dbk!$B$15:$AE$483,23),0)</f>
        <v>0</v>
      </c>
      <c r="W16" s="104">
        <f t="shared" si="0"/>
        <v>0</v>
      </c>
      <c r="X16" s="104">
        <f>IF(ISNUMBER(VLOOKUP(I18,Dbk!$B$15:$AE$483,2)),VLOOKUP(I18,Dbk!$B$15:$AE$483,2),1E+21)</f>
        <v>1E+21</v>
      </c>
      <c r="Y16" s="104">
        <f t="shared" si="1"/>
        <v>0</v>
      </c>
      <c r="Z16" s="105">
        <f t="shared" si="2"/>
        <v>0</v>
      </c>
      <c r="AA16" s="104" t="b">
        <f t="shared" si="3"/>
        <v>0</v>
      </c>
      <c r="AB16" s="101" t="str">
        <f t="shared" si="4"/>
        <v/>
      </c>
      <c r="AI16" s="95">
        <v>10</v>
      </c>
      <c r="AJ16" s="198">
        <f t="shared" si="5"/>
        <v>0</v>
      </c>
      <c r="AK16" s="125">
        <f t="shared" si="6"/>
        <v>0</v>
      </c>
      <c r="AL16" s="207">
        <f t="shared" si="7"/>
        <v>0</v>
      </c>
      <c r="AM16" s="196">
        <f t="shared" si="8"/>
        <v>0</v>
      </c>
      <c r="AN16" s="105">
        <f t="shared" si="9"/>
        <v>0</v>
      </c>
      <c r="AO16" s="166">
        <f t="shared" si="10"/>
        <v>0</v>
      </c>
    </row>
    <row r="17" spans="2:47" x14ac:dyDescent="0.25">
      <c r="I17" s="255"/>
      <c r="J17" s="256"/>
      <c r="K17" s="256"/>
      <c r="L17" s="256"/>
      <c r="M17" s="256"/>
      <c r="N17" s="257"/>
      <c r="O17" s="29"/>
      <c r="W17" s="106">
        <f>SUM(W7:W16)</f>
        <v>100</v>
      </c>
      <c r="AB17" s="116">
        <f>SUM(AB7:AB16)</f>
        <v>355.21297289198179</v>
      </c>
    </row>
    <row r="18" spans="2:47" x14ac:dyDescent="0.25">
      <c r="I18" s="255"/>
      <c r="J18" s="256"/>
      <c r="K18" s="256"/>
      <c r="L18" s="256"/>
      <c r="M18" s="256"/>
      <c r="N18" s="257"/>
      <c r="O18" s="29"/>
      <c r="AI18" s="155" t="s">
        <v>712</v>
      </c>
      <c r="AQ18" s="155" t="s">
        <v>588</v>
      </c>
    </row>
    <row r="19" spans="2:47" x14ac:dyDescent="0.25">
      <c r="S19" s="96" t="s">
        <v>617</v>
      </c>
      <c r="T19" s="97" t="s">
        <v>624</v>
      </c>
      <c r="U19" s="98"/>
      <c r="V19" s="98"/>
      <c r="W19" s="98"/>
      <c r="X19" s="98"/>
      <c r="Y19" s="98"/>
      <c r="Z19" s="98"/>
      <c r="AA19" s="98"/>
      <c r="AB19" s="98"/>
      <c r="AI19" s="106"/>
      <c r="AJ19" s="260" t="s">
        <v>715</v>
      </c>
      <c r="AK19" s="260"/>
      <c r="AL19" s="260"/>
      <c r="AM19" s="248" t="s">
        <v>716</v>
      </c>
      <c r="AN19" s="249"/>
      <c r="AO19" s="250"/>
    </row>
    <row r="20" spans="2:47" x14ac:dyDescent="0.25">
      <c r="B20" s="25" t="str">
        <f>IF(Z1,"Result","Solution didn't Converged")</f>
        <v>Result</v>
      </c>
      <c r="C20" s="26"/>
      <c r="D20" s="26"/>
      <c r="E20" s="26"/>
      <c r="F20" s="26"/>
      <c r="G20" s="26"/>
      <c r="H20" s="26"/>
      <c r="I20" s="26"/>
      <c r="AI20" s="174" t="s">
        <v>601</v>
      </c>
      <c r="AJ20" s="174" t="s">
        <v>706</v>
      </c>
      <c r="AK20" s="174" t="s">
        <v>707</v>
      </c>
      <c r="AL20" s="174" t="s">
        <v>708</v>
      </c>
      <c r="AM20" s="174" t="s">
        <v>709</v>
      </c>
      <c r="AN20" s="174" t="s">
        <v>710</v>
      </c>
      <c r="AO20" s="174" t="s">
        <v>558</v>
      </c>
      <c r="AQ20" s="174" t="s">
        <v>601</v>
      </c>
      <c r="AR20" s="174" t="s">
        <v>706</v>
      </c>
      <c r="AS20" s="174" t="s">
        <v>707</v>
      </c>
      <c r="AT20" s="174" t="s">
        <v>709</v>
      </c>
      <c r="AU20" s="174" t="s">
        <v>710</v>
      </c>
    </row>
    <row r="21" spans="2:47" x14ac:dyDescent="0.25">
      <c r="B21" s="66"/>
      <c r="C21" s="67"/>
      <c r="D21" s="67"/>
      <c r="E21" s="68"/>
      <c r="F21" s="232" t="s">
        <v>552</v>
      </c>
      <c r="G21" s="233"/>
      <c r="H21" s="69" t="s">
        <v>584</v>
      </c>
      <c r="I21" s="38" t="s">
        <v>569</v>
      </c>
      <c r="S21" s="107"/>
      <c r="T21" s="108" t="s">
        <v>619</v>
      </c>
      <c r="U21" s="109" t="s">
        <v>621</v>
      </c>
      <c r="V21" s="108"/>
      <c r="X21" t="s">
        <v>622</v>
      </c>
      <c r="AA21" s="148">
        <f>T34/750.06376</f>
        <v>1.1208580957776764</v>
      </c>
      <c r="AB21" t="s">
        <v>560</v>
      </c>
      <c r="AI21" s="49">
        <v>1</v>
      </c>
      <c r="AJ21" s="213">
        <f t="shared" ref="AJ21:AJ30" si="11">IFERROR(AJ7*X7,0)</f>
        <v>374.57378904243797</v>
      </c>
      <c r="AK21" s="213">
        <f t="shared" ref="AK21:AK30" si="12">IFERROR(AK7*X7,0)</f>
        <v>496.62621095756191</v>
      </c>
      <c r="AL21" s="213">
        <f>AJ21+AK21</f>
        <v>871.19999999999982</v>
      </c>
      <c r="AM21" s="213">
        <f t="shared" ref="AM21:AM30" si="13">IFERROR(AM7*X7,0)</f>
        <v>871.19430784044152</v>
      </c>
      <c r="AN21" s="213">
        <f t="shared" ref="AN21:AN30" si="14">IFERROR(AN7*X7,0)</f>
        <v>5.6921595585531686E-3</v>
      </c>
      <c r="AO21" s="213">
        <f>AM21+AN21</f>
        <v>871.2</v>
      </c>
      <c r="AQ21" s="49">
        <v>1</v>
      </c>
      <c r="AR21" s="132">
        <f>IFERROR(AJ21/$AJ$31,0)</f>
        <v>0.17915759656928218</v>
      </c>
      <c r="AS21" s="123">
        <f>IFERROR(AK21/$AK$31,0)</f>
        <v>9.8987837113767671E-2</v>
      </c>
      <c r="AT21" s="123">
        <f>IFERROR(AM21/$AM$31,0)</f>
        <v>0.19134647618463058</v>
      </c>
      <c r="AU21" s="123">
        <f>IFERROR(AN21/$AN$31,0)</f>
        <v>2.2280033597705384E-6</v>
      </c>
    </row>
    <row r="22" spans="2:47" x14ac:dyDescent="0.25">
      <c r="B22" s="33" t="s">
        <v>583</v>
      </c>
      <c r="C22" s="32"/>
      <c r="D22" s="32"/>
      <c r="E22" s="36"/>
      <c r="F22" s="46" t="s">
        <v>568</v>
      </c>
      <c r="G22" s="54" t="s">
        <v>567</v>
      </c>
      <c r="H22" s="41" t="str">
        <f>IF(Z1,IF(AG11=1,"L","V"),"")</f>
        <v>L</v>
      </c>
      <c r="I22" s="49" t="s">
        <v>567</v>
      </c>
      <c r="J22" s="44"/>
      <c r="K22" s="45"/>
      <c r="S22" s="110"/>
      <c r="T22" s="111" t="s">
        <v>620</v>
      </c>
      <c r="U22" s="112" t="s">
        <v>620</v>
      </c>
      <c r="V22" s="111" t="s">
        <v>578</v>
      </c>
      <c r="X22" t="s">
        <v>618</v>
      </c>
      <c r="AA22" s="148">
        <f>U34/750.06376</f>
        <v>0.7443690106613694</v>
      </c>
      <c r="AB22" t="s">
        <v>560</v>
      </c>
      <c r="AI22" s="49">
        <v>2</v>
      </c>
      <c r="AJ22" s="213">
        <f t="shared" si="11"/>
        <v>1052.5955144153693</v>
      </c>
      <c r="AK22" s="213">
        <f t="shared" si="12"/>
        <v>1693.0984855846307</v>
      </c>
      <c r="AL22" s="213">
        <f t="shared" ref="AL22:AL31" si="15">AJ22+AK22</f>
        <v>2745.694</v>
      </c>
      <c r="AM22" s="213">
        <f t="shared" si="13"/>
        <v>2745.2059236136001</v>
      </c>
      <c r="AN22" s="213">
        <f t="shared" si="14"/>
        <v>0.48807638640067413</v>
      </c>
      <c r="AO22" s="213">
        <f t="shared" ref="AO22:AO31" si="16">AM22+AN22</f>
        <v>2745.6940000000009</v>
      </c>
      <c r="AQ22" s="49">
        <v>2</v>
      </c>
      <c r="AR22" s="132">
        <f t="shared" ref="AR22:AR30" si="17">IFERROR(AJ22/$AJ$31,0)</f>
        <v>0.50345349311374066</v>
      </c>
      <c r="AS22" s="123">
        <f t="shared" ref="AS22:AS30" si="18">IFERROR(AK22/$AK$31,0)</f>
        <v>0.33746941544923753</v>
      </c>
      <c r="AT22" s="123">
        <f t="shared" ref="AT22:AT30" si="19">IFERROR(AM22/$AM$31,0)</f>
        <v>0.60294870519383847</v>
      </c>
      <c r="AU22" s="123">
        <f t="shared" ref="AU22:AU30" si="20">IFERROR(AN22/$AN$31,0)</f>
        <v>1.9104099552012024E-4</v>
      </c>
    </row>
    <row r="23" spans="2:47" x14ac:dyDescent="0.25">
      <c r="B23" s="52" t="s">
        <v>579</v>
      </c>
      <c r="C23" s="53"/>
      <c r="D23" s="53"/>
      <c r="E23" s="93" t="s">
        <v>563</v>
      </c>
      <c r="F23" s="230">
        <f>E16</f>
        <v>80</v>
      </c>
      <c r="G23" s="231"/>
      <c r="H23" s="61">
        <f>IF(Z1,W1153-273.15,"")</f>
        <v>63.271262112601789</v>
      </c>
      <c r="I23" s="62">
        <f>IF(Z1,VLOOKUP($E$12,S1153:W1202,5)-273.15,"")</f>
        <v>98.191841120776076</v>
      </c>
      <c r="N23" s="80">
        <f>E10</f>
        <v>50</v>
      </c>
      <c r="O23" s="81" t="s">
        <v>582</v>
      </c>
      <c r="S23" s="113" t="s">
        <v>601</v>
      </c>
      <c r="T23" s="114" t="s">
        <v>566</v>
      </c>
      <c r="U23" s="115" t="s">
        <v>566</v>
      </c>
      <c r="V23" s="114"/>
      <c r="X23" s="122" t="str">
        <f>IF(U2&gt;=T34,"Mixture exists as Subcooled Liquid",IF(U2&lt;=U34,"Mixture exists as Superheated Vapor","Mixture exists as Vapor and Liquid"))</f>
        <v>Mixture exists as Vapor and Liquid</v>
      </c>
      <c r="AI23" s="49">
        <v>3</v>
      </c>
      <c r="AJ23" s="213">
        <f t="shared" si="11"/>
        <v>430.38480034526935</v>
      </c>
      <c r="AK23" s="213">
        <f t="shared" si="12"/>
        <v>1210.0091996547308</v>
      </c>
      <c r="AL23" s="213">
        <f t="shared" si="15"/>
        <v>1640.3940000000002</v>
      </c>
      <c r="AM23" s="213">
        <f t="shared" si="13"/>
        <v>935.97781658817576</v>
      </c>
      <c r="AN23" s="213">
        <f t="shared" si="14"/>
        <v>704.41618341182448</v>
      </c>
      <c r="AO23" s="213">
        <f t="shared" si="16"/>
        <v>1640.3940000000002</v>
      </c>
      <c r="AQ23" s="49">
        <v>3</v>
      </c>
      <c r="AR23" s="132">
        <f t="shared" si="17"/>
        <v>0.20585184731404924</v>
      </c>
      <c r="AS23" s="123">
        <f t="shared" si="18"/>
        <v>0.24117976642964195</v>
      </c>
      <c r="AT23" s="123">
        <f t="shared" si="19"/>
        <v>0.20557532961284361</v>
      </c>
      <c r="AU23" s="123">
        <f t="shared" si="20"/>
        <v>0.27571989280588699</v>
      </c>
    </row>
    <row r="24" spans="2:47" x14ac:dyDescent="0.25">
      <c r="B24" s="52" t="s">
        <v>581</v>
      </c>
      <c r="C24" s="53"/>
      <c r="D24" s="53"/>
      <c r="E24" s="93" t="s">
        <v>582</v>
      </c>
      <c r="F24" s="63">
        <f>IF(Z1,IF(Y52&lt;&gt;0,Y52,""),"")</f>
        <v>26.297523168235976</v>
      </c>
      <c r="G24" s="64">
        <f>IF(Z1,IF(Y53&lt;&gt;0,Y53,""),"")</f>
        <v>73.702476831764017</v>
      </c>
      <c r="H24" s="65">
        <f>IF(Z1,E10,"")</f>
        <v>50</v>
      </c>
      <c r="I24" s="62">
        <f>IF(Z1,E9-E10,"")</f>
        <v>50</v>
      </c>
      <c r="S24" s="46">
        <v>1</v>
      </c>
      <c r="T24" s="103">
        <f t="shared" ref="T24:T33" si="21">EXP(T7-U7/($U$1+V7))*Y7</f>
        <v>240.98002093339687</v>
      </c>
      <c r="U24" s="120">
        <f>Y7/EXP(T7-U7/($U$1+V7))</f>
        <v>9.3368736183397735E-5</v>
      </c>
      <c r="V24" s="124">
        <f>IF(AA7,EXP(T7-U7/($U$1+V7))/$U$2,0)</f>
        <v>2.1138539784305022</v>
      </c>
      <c r="X24" t="s">
        <v>623</v>
      </c>
      <c r="AA24" s="149">
        <f>IF(U2&gt;=T34,1,IF(U2&lt;=U34,2,3))</f>
        <v>3</v>
      </c>
      <c r="AI24" s="49">
        <v>4</v>
      </c>
      <c r="AJ24" s="213">
        <f t="shared" si="11"/>
        <v>166.23246582648949</v>
      </c>
      <c r="AK24" s="213">
        <f t="shared" si="12"/>
        <v>1215.8825341735105</v>
      </c>
      <c r="AL24" s="213">
        <f t="shared" si="15"/>
        <v>1382.115</v>
      </c>
      <c r="AM24" s="213">
        <f t="shared" si="13"/>
        <v>0.24056293464231865</v>
      </c>
      <c r="AN24" s="213">
        <f t="shared" si="14"/>
        <v>1381.8744370653576</v>
      </c>
      <c r="AO24" s="213">
        <f t="shared" si="16"/>
        <v>1382.115</v>
      </c>
      <c r="AQ24" s="49">
        <v>4</v>
      </c>
      <c r="AR24" s="132">
        <f t="shared" si="17"/>
        <v>7.9508523875612164E-2</v>
      </c>
      <c r="AS24" s="123">
        <f t="shared" si="18"/>
        <v>0.24235044302268494</v>
      </c>
      <c r="AT24" s="123">
        <f t="shared" si="19"/>
        <v>5.2836513542592823E-5</v>
      </c>
      <c r="AU24" s="123">
        <f t="shared" si="20"/>
        <v>0.54088801568050426</v>
      </c>
    </row>
    <row r="25" spans="2:47" x14ac:dyDescent="0.25">
      <c r="B25" s="66" t="s">
        <v>587</v>
      </c>
      <c r="C25" s="67"/>
      <c r="D25" s="67"/>
      <c r="E25" s="68"/>
      <c r="F25" s="127" t="str">
        <f>IF(Z1,IF(Y52&lt;&gt;0,"Yi",""),"")</f>
        <v>Yi</v>
      </c>
      <c r="G25" s="38" t="str">
        <f>IF(Z1,IF(Y53&lt;&gt;0,"Xi",""),"")</f>
        <v>Xi</v>
      </c>
      <c r="H25" s="69" t="str">
        <f>IF(Z1,IF(AG11=1,"Xi","Yi"),"")</f>
        <v>Xi</v>
      </c>
      <c r="I25" s="38" t="str">
        <f>IF(Z1,"Xi","")</f>
        <v>Xi</v>
      </c>
      <c r="S25" s="46">
        <v>2</v>
      </c>
      <c r="T25" s="103">
        <f t="shared" si="21"/>
        <v>304.57142925125868</v>
      </c>
      <c r="U25" s="120">
        <f t="shared" ref="U25:U33" si="22">Y8/EXP(T8-U8/($U$1+V8))</f>
        <v>1.7368667878680017E-4</v>
      </c>
      <c r="V25" s="123">
        <f t="shared" ref="V25:V33" si="23">IF(AA8,EXP(T8-U8/($U$1+V8))/$U$2,0)</f>
        <v>1.7423946552804432</v>
      </c>
      <c r="X25" t="s">
        <v>625</v>
      </c>
      <c r="AA25" s="150" t="b">
        <f>IF(AA24=3,TRUE,FALSE)</f>
        <v>1</v>
      </c>
      <c r="AI25" s="49">
        <v>5</v>
      </c>
      <c r="AJ25" s="213">
        <f t="shared" si="11"/>
        <v>66.963676049166253</v>
      </c>
      <c r="AK25" s="213">
        <f t="shared" si="12"/>
        <v>401.42632395083376</v>
      </c>
      <c r="AL25" s="213">
        <f t="shared" si="15"/>
        <v>468.39</v>
      </c>
      <c r="AM25" s="213">
        <f t="shared" si="13"/>
        <v>0.34899632741304099</v>
      </c>
      <c r="AN25" s="213">
        <f t="shared" si="14"/>
        <v>468.0410036725869</v>
      </c>
      <c r="AO25" s="213">
        <f t="shared" si="16"/>
        <v>468.38999999999993</v>
      </c>
      <c r="AQ25" s="49">
        <v>5</v>
      </c>
      <c r="AR25" s="132">
        <f t="shared" si="17"/>
        <v>3.2028539127315729E-2</v>
      </c>
      <c r="AS25" s="123">
        <f t="shared" si="18"/>
        <v>8.0012537984667995E-2</v>
      </c>
      <c r="AT25" s="123">
        <f t="shared" si="19"/>
        <v>7.6652495144738183E-5</v>
      </c>
      <c r="AU25" s="123">
        <f t="shared" si="20"/>
        <v>0.18319882251472872</v>
      </c>
    </row>
    <row r="26" spans="2:47" x14ac:dyDescent="0.25">
      <c r="B26" s="33" t="str">
        <f>IF(Z1,IF(I9="","",I9),"")</f>
        <v>ACETONE</v>
      </c>
      <c r="C26" s="32"/>
      <c r="D26" s="32"/>
      <c r="E26" s="36"/>
      <c r="F26" s="47">
        <f>IF($Z$1,IF($Y$52&lt;&gt;0,IF(T56&lt;&gt;0,T56,""),""),"")</f>
        <v>0.24524261034227723</v>
      </c>
      <c r="G26" s="50">
        <f>IF($Z$1,IF($Y$53&lt;&gt;0,IF(U56&lt;&gt;0,U56,""),""),"")</f>
        <v>0.11601681707662957</v>
      </c>
      <c r="H26" s="42">
        <f>IF($Z$1,IF(AA7,IF($AG$11=1,BC1153,BC1153*X1153),""),"")</f>
        <v>0.29999803988995921</v>
      </c>
      <c r="I26" s="50">
        <f>IF($Z$1,IF(AA7,VLOOKUP($E$12,$S$1153:$BL$1202,37),""),"")</f>
        <v>1.9601100408240937E-6</v>
      </c>
      <c r="M26" s="77" t="s">
        <v>553</v>
      </c>
      <c r="O26" s="94">
        <f>E11</f>
        <v>2</v>
      </c>
      <c r="S26" s="46">
        <v>3</v>
      </c>
      <c r="T26" s="103">
        <f t="shared" si="21"/>
        <v>159.09978005476984</v>
      </c>
      <c r="U26" s="120">
        <f t="shared" si="22"/>
        <v>2.771845440943956E-4</v>
      </c>
      <c r="V26" s="123">
        <f t="shared" si="23"/>
        <v>0.99686302900469481</v>
      </c>
      <c r="X26" t="s">
        <v>627</v>
      </c>
      <c r="AA26" s="151">
        <f>IF(AA25,(AA21-E15)/(AA21-AA22),"")</f>
        <v>0.2858199614058759</v>
      </c>
      <c r="AI26" s="49">
        <v>6</v>
      </c>
      <c r="AJ26" s="213">
        <f t="shared" si="11"/>
        <v>0</v>
      </c>
      <c r="AK26" s="213">
        <f t="shared" si="12"/>
        <v>0</v>
      </c>
      <c r="AL26" s="213">
        <f t="shared" si="15"/>
        <v>0</v>
      </c>
      <c r="AM26" s="213">
        <f t="shared" si="13"/>
        <v>0</v>
      </c>
      <c r="AN26" s="213">
        <f t="shared" si="14"/>
        <v>0</v>
      </c>
      <c r="AO26" s="213">
        <f t="shared" si="16"/>
        <v>0</v>
      </c>
      <c r="AQ26" s="49">
        <v>6</v>
      </c>
      <c r="AR26" s="132">
        <f t="shared" si="17"/>
        <v>0</v>
      </c>
      <c r="AS26" s="123">
        <f t="shared" si="18"/>
        <v>0</v>
      </c>
      <c r="AT26" s="123">
        <f t="shared" si="19"/>
        <v>0</v>
      </c>
      <c r="AU26" s="123">
        <f t="shared" si="20"/>
        <v>0</v>
      </c>
    </row>
    <row r="27" spans="2:47" x14ac:dyDescent="0.25">
      <c r="B27" s="55" t="str">
        <f>IF(Z1,IF(I10="","",I10),"")</f>
        <v>CHLOROFORM</v>
      </c>
      <c r="C27" s="56"/>
      <c r="D27" s="56"/>
      <c r="E27" s="57"/>
      <c r="F27" s="58">
        <f t="shared" ref="F27:F35" si="24">IF($Z$1,IF($Y$52&lt;&gt;0,IF(T57&lt;&gt;0,T57,""),""),"")</f>
        <v>0.33529136579281293</v>
      </c>
      <c r="G27" s="60">
        <f t="shared" ref="G27:G35" si="25">IF($Z$1,IF($Y$53&lt;&gt;0,IF(U57&lt;&gt;0,U57,""),""),"")</f>
        <v>0.19243135576471732</v>
      </c>
      <c r="H27" s="59">
        <f>IF($Z$1,IF(AA8,IF($AG$11=1,BD1153,BD1153*Y1153),""),"")</f>
        <v>0.45991823009492538</v>
      </c>
      <c r="I27" s="60">
        <f>IF($Z$1,IF(AA8,VLOOKUP($E$12,$S$1153:$BL$1202,38),""),"")</f>
        <v>8.1769905074749802E-5</v>
      </c>
      <c r="S27" s="46">
        <v>4</v>
      </c>
      <c r="T27" s="103">
        <f t="shared" si="21"/>
        <v>43.681497418849098</v>
      </c>
      <c r="U27" s="120">
        <f t="shared" si="22"/>
        <v>5.150922319409997E-4</v>
      </c>
      <c r="V27" s="123">
        <f t="shared" si="23"/>
        <v>0.38316996880067578</v>
      </c>
      <c r="AI27" s="49">
        <v>7</v>
      </c>
      <c r="AJ27" s="213">
        <f t="shared" si="11"/>
        <v>0</v>
      </c>
      <c r="AK27" s="213">
        <f t="shared" si="12"/>
        <v>0</v>
      </c>
      <c r="AL27" s="213">
        <f t="shared" si="15"/>
        <v>0</v>
      </c>
      <c r="AM27" s="213">
        <f t="shared" si="13"/>
        <v>0</v>
      </c>
      <c r="AN27" s="213">
        <f t="shared" si="14"/>
        <v>0</v>
      </c>
      <c r="AO27" s="213">
        <f t="shared" si="16"/>
        <v>0</v>
      </c>
      <c r="AQ27" s="49">
        <v>7</v>
      </c>
      <c r="AR27" s="132">
        <f t="shared" si="17"/>
        <v>0</v>
      </c>
      <c r="AS27" s="123">
        <f t="shared" si="18"/>
        <v>0</v>
      </c>
      <c r="AT27" s="123">
        <f t="shared" si="19"/>
        <v>0</v>
      </c>
      <c r="AU27" s="123">
        <f t="shared" si="20"/>
        <v>0</v>
      </c>
    </row>
    <row r="28" spans="2:47" x14ac:dyDescent="0.25">
      <c r="B28" s="55" t="str">
        <f>IF(Z1,IF(I11="","",I11),"")</f>
        <v>BENZENE</v>
      </c>
      <c r="C28" s="56"/>
      <c r="D28" s="56"/>
      <c r="E28" s="57"/>
      <c r="F28" s="58">
        <f t="shared" si="24"/>
        <v>0.20951407381988257</v>
      </c>
      <c r="G28" s="60">
        <f t="shared" si="25"/>
        <v>0.21017338162201604</v>
      </c>
      <c r="H28" s="59">
        <f>IF($Z$1,IF(AA9,IF($AG$11=1,$BE$1153,$BE$1153*$Z$1153),""),"")</f>
        <v>0.23964406293063362</v>
      </c>
      <c r="I28" s="60">
        <f>IF($Z$1,IF(AA9,VLOOKUP($E$12,$S$1153:$BL$1202,39),""),"")</f>
        <v>0.18035593706936642</v>
      </c>
      <c r="J28" s="76">
        <f>E9</f>
        <v>100</v>
      </c>
      <c r="S28" s="46">
        <v>5</v>
      </c>
      <c r="T28" s="103">
        <f t="shared" si="21"/>
        <v>92.382310087169628</v>
      </c>
      <c r="U28" s="120">
        <f t="shared" si="22"/>
        <v>7.317418230418177E-4</v>
      </c>
      <c r="V28" s="123">
        <f t="shared" si="23"/>
        <v>0.46752051738395961</v>
      </c>
      <c r="AI28" s="49">
        <v>8</v>
      </c>
      <c r="AJ28" s="213">
        <f t="shared" si="11"/>
        <v>0</v>
      </c>
      <c r="AK28" s="213">
        <f t="shared" si="12"/>
        <v>0</v>
      </c>
      <c r="AL28" s="213">
        <f t="shared" si="15"/>
        <v>0</v>
      </c>
      <c r="AM28" s="213">
        <f t="shared" si="13"/>
        <v>0</v>
      </c>
      <c r="AN28" s="213">
        <f t="shared" si="14"/>
        <v>0</v>
      </c>
      <c r="AO28" s="213">
        <f t="shared" si="16"/>
        <v>0</v>
      </c>
      <c r="AQ28" s="49">
        <v>8</v>
      </c>
      <c r="AR28" s="132">
        <f t="shared" si="17"/>
        <v>0</v>
      </c>
      <c r="AS28" s="123">
        <f t="shared" si="18"/>
        <v>0</v>
      </c>
      <c r="AT28" s="123">
        <f t="shared" si="19"/>
        <v>0</v>
      </c>
      <c r="AU28" s="123">
        <f t="shared" si="20"/>
        <v>0</v>
      </c>
    </row>
    <row r="29" spans="2:47" x14ac:dyDescent="0.25">
      <c r="B29" s="55" t="str">
        <f>IF(Z1,IF(I12="","",I12),"")</f>
        <v>TOLUENE</v>
      </c>
      <c r="C29" s="56"/>
      <c r="D29" s="56"/>
      <c r="E29" s="57"/>
      <c r="F29" s="58">
        <f t="shared" si="24"/>
        <v>6.8603785341057738E-2</v>
      </c>
      <c r="G29" s="60">
        <f t="shared" si="25"/>
        <v>0.17904269887274304</v>
      </c>
      <c r="H29" s="59">
        <f>IF($Z$1,IF(AA10,IF($AG$11=1,$BF$1153,$BF$1153*$AA$1153),""),"")</f>
        <v>5.2216263040843626E-5</v>
      </c>
      <c r="I29" s="60">
        <f>IF($Z$1,IF(AA10,VLOOKUP($E$12,$S$1153:$BL$1202,40),""),"")</f>
        <v>0.29994778373695913</v>
      </c>
      <c r="J29" s="79" t="s">
        <v>582</v>
      </c>
      <c r="S29" s="46">
        <v>6</v>
      </c>
      <c r="T29" s="103">
        <f t="shared" si="21"/>
        <v>0</v>
      </c>
      <c r="U29" s="120">
        <f t="shared" si="22"/>
        <v>0</v>
      </c>
      <c r="V29" s="123">
        <f t="shared" si="23"/>
        <v>0</v>
      </c>
      <c r="AI29" s="49">
        <v>9</v>
      </c>
      <c r="AJ29" s="213">
        <f t="shared" si="11"/>
        <v>0</v>
      </c>
      <c r="AK29" s="213">
        <f t="shared" si="12"/>
        <v>0</v>
      </c>
      <c r="AL29" s="213">
        <f t="shared" si="15"/>
        <v>0</v>
      </c>
      <c r="AM29" s="213">
        <f t="shared" si="13"/>
        <v>0</v>
      </c>
      <c r="AN29" s="213">
        <f t="shared" si="14"/>
        <v>0</v>
      </c>
      <c r="AO29" s="213">
        <f t="shared" si="16"/>
        <v>0</v>
      </c>
      <c r="AQ29" s="49">
        <v>9</v>
      </c>
      <c r="AR29" s="132">
        <f t="shared" si="17"/>
        <v>0</v>
      </c>
      <c r="AS29" s="123">
        <f t="shared" si="18"/>
        <v>0</v>
      </c>
      <c r="AT29" s="123">
        <f t="shared" si="19"/>
        <v>0</v>
      </c>
      <c r="AU29" s="123">
        <f t="shared" si="20"/>
        <v>0</v>
      </c>
    </row>
    <row r="30" spans="2:47" x14ac:dyDescent="0.25">
      <c r="B30" s="55" t="str">
        <f>IF(Z1,IF(I13="","",I13),"")</f>
        <v>WATER</v>
      </c>
      <c r="C30" s="56"/>
      <c r="D30" s="56"/>
      <c r="E30" s="57"/>
      <c r="F30" s="58">
        <f t="shared" si="24"/>
        <v>0.14134816470396949</v>
      </c>
      <c r="G30" s="60">
        <f t="shared" si="25"/>
        <v>0.30233574666389407</v>
      </c>
      <c r="H30" s="59">
        <f>IF($Z$1,IF(AA11,IF($AG$11=1,$BG$1153,$BG$1153*$AB$1153),""),"")</f>
        <v>3.8745082144106687E-4</v>
      </c>
      <c r="I30" s="60">
        <f>IF($Z$1,IF(AA11,VLOOKUP($E$12,$S$1153:$BL$1202,41),""),"")</f>
        <v>0.51961254917855881</v>
      </c>
      <c r="S30" s="46">
        <v>7</v>
      </c>
      <c r="T30" s="103">
        <f t="shared" si="21"/>
        <v>0</v>
      </c>
      <c r="U30" s="120">
        <f t="shared" si="22"/>
        <v>0</v>
      </c>
      <c r="V30" s="123">
        <f t="shared" si="23"/>
        <v>0</v>
      </c>
      <c r="AI30" s="214">
        <v>10</v>
      </c>
      <c r="AJ30" s="215">
        <f t="shared" si="11"/>
        <v>0</v>
      </c>
      <c r="AK30" s="215">
        <f t="shared" si="12"/>
        <v>0</v>
      </c>
      <c r="AL30" s="215">
        <f t="shared" si="15"/>
        <v>0</v>
      </c>
      <c r="AM30" s="215">
        <f t="shared" si="13"/>
        <v>0</v>
      </c>
      <c r="AN30" s="215">
        <f t="shared" si="14"/>
        <v>0</v>
      </c>
      <c r="AO30" s="215">
        <f t="shared" si="16"/>
        <v>0</v>
      </c>
      <c r="AQ30" s="214">
        <v>10</v>
      </c>
      <c r="AR30" s="147">
        <f t="shared" si="17"/>
        <v>0</v>
      </c>
      <c r="AS30" s="125">
        <f t="shared" si="18"/>
        <v>0</v>
      </c>
      <c r="AT30" s="125">
        <f t="shared" si="19"/>
        <v>0</v>
      </c>
      <c r="AU30" s="125">
        <f t="shared" si="20"/>
        <v>0</v>
      </c>
    </row>
    <row r="31" spans="2:47" x14ac:dyDescent="0.25">
      <c r="B31" s="55" t="str">
        <f>IF(Z1,IF(I14="","",I14),"")</f>
        <v/>
      </c>
      <c r="C31" s="56"/>
      <c r="D31" s="56"/>
      <c r="E31" s="57"/>
      <c r="F31" s="58" t="str">
        <f t="shared" si="24"/>
        <v/>
      </c>
      <c r="G31" s="60" t="str">
        <f t="shared" si="25"/>
        <v/>
      </c>
      <c r="H31" s="59" t="str">
        <f>IF($Z$1,IF(AA12,IF($AG$11=1,$BH$1153,$BH$1153*$AC$1153),""),"")</f>
        <v/>
      </c>
      <c r="I31" s="60" t="str">
        <f>IF($Z$1,IF(AA12,VLOOKUP($E$12,$S$1153:$BL$1202,42),""),"")</f>
        <v/>
      </c>
      <c r="S31" s="46">
        <v>8</v>
      </c>
      <c r="T31" s="103">
        <f t="shared" si="21"/>
        <v>0</v>
      </c>
      <c r="U31" s="120">
        <f t="shared" si="22"/>
        <v>0</v>
      </c>
      <c r="V31" s="123">
        <f t="shared" si="23"/>
        <v>0</v>
      </c>
      <c r="AJ31" s="116">
        <f>SUM(AJ21:AJ30)</f>
        <v>2090.7502456787324</v>
      </c>
      <c r="AK31" s="116">
        <f>SUM(AK21:AK30)</f>
        <v>5017.0427543212672</v>
      </c>
      <c r="AL31" s="106">
        <f t="shared" si="15"/>
        <v>7107.7929999999997</v>
      </c>
      <c r="AM31" s="116">
        <f>SUM(AM21:AM30)</f>
        <v>4552.9676073042729</v>
      </c>
      <c r="AN31" s="116">
        <f>SUM(AN21:AN30)</f>
        <v>2554.8253926957286</v>
      </c>
      <c r="AO31" s="106">
        <f t="shared" si="16"/>
        <v>7107.7930000000015</v>
      </c>
    </row>
    <row r="32" spans="2:47" x14ac:dyDescent="0.25">
      <c r="B32" s="55" t="str">
        <f>IF(Z1,IF(I15="","",I15),"")</f>
        <v/>
      </c>
      <c r="C32" s="56"/>
      <c r="D32" s="56"/>
      <c r="E32" s="57"/>
      <c r="F32" s="58" t="str">
        <f t="shared" si="24"/>
        <v/>
      </c>
      <c r="G32" s="60" t="str">
        <f t="shared" si="25"/>
        <v/>
      </c>
      <c r="H32" s="59" t="str">
        <f>IF($Z$1,IF(AA13,IF($AG$11=1,$BI$1153,$BI$1153*$AD$1153),""),"")</f>
        <v/>
      </c>
      <c r="I32" s="60" t="str">
        <f>IF($Z$1,IF(AA13,VLOOKUP($E$12,$S$1153:$BL$1202,43),""),"")</f>
        <v/>
      </c>
      <c r="S32" s="46">
        <v>9</v>
      </c>
      <c r="T32" s="103">
        <f t="shared" si="21"/>
        <v>0</v>
      </c>
      <c r="U32" s="120">
        <f t="shared" si="22"/>
        <v>0</v>
      </c>
      <c r="V32" s="123">
        <f t="shared" si="23"/>
        <v>0</v>
      </c>
    </row>
    <row r="33" spans="2:161" x14ac:dyDescent="0.25">
      <c r="B33" s="55" t="str">
        <f>IF(Z1,IF(I16="","",I16),"")</f>
        <v/>
      </c>
      <c r="C33" s="56"/>
      <c r="D33" s="56"/>
      <c r="E33" s="57"/>
      <c r="F33" s="58" t="str">
        <f t="shared" si="24"/>
        <v/>
      </c>
      <c r="G33" s="60" t="str">
        <f t="shared" si="25"/>
        <v/>
      </c>
      <c r="H33" s="59" t="str">
        <f>IF($Z$1,IF(AA14,IF($AG$11=1,$BJ$1153,$BJ$1153*$AE$1153),""),"")</f>
        <v/>
      </c>
      <c r="I33" s="60" t="str">
        <f>IF($Z$1,IF(AA14,VLOOKUP($E$12,$S$1153:$BL$1202,44),""),"")</f>
        <v/>
      </c>
      <c r="S33" s="95">
        <v>10</v>
      </c>
      <c r="T33" s="105">
        <f t="shared" si="21"/>
        <v>0</v>
      </c>
      <c r="U33" s="121">
        <f t="shared" si="22"/>
        <v>0</v>
      </c>
      <c r="V33" s="125">
        <f t="shared" si="23"/>
        <v>0</v>
      </c>
    </row>
    <row r="34" spans="2:161" x14ac:dyDescent="0.25">
      <c r="B34" s="55" t="str">
        <f>IF(Z1,IF(I17="","",I17),"")</f>
        <v/>
      </c>
      <c r="C34" s="56"/>
      <c r="D34" s="56"/>
      <c r="E34" s="57"/>
      <c r="F34" s="58" t="str">
        <f t="shared" si="24"/>
        <v/>
      </c>
      <c r="G34" s="60" t="str">
        <f t="shared" si="25"/>
        <v/>
      </c>
      <c r="H34" s="59" t="str">
        <f>IF($Z$1,IF(AA15,IF($AG$11=1,$BK$1153,$BK$1153*$AF$1153),""),"")</f>
        <v/>
      </c>
      <c r="I34" s="60" t="str">
        <f>IF($Z$1,IF(AA15,VLOOKUP($E$12,$S$1153:$BL$1202,45),""),"")</f>
        <v/>
      </c>
      <c r="T34" s="126">
        <f>SUM(T24:T33)</f>
        <v>840.71503774544408</v>
      </c>
      <c r="U34" s="126">
        <f>1/SUM(U24:U33)</f>
        <v>558.32421896414678</v>
      </c>
    </row>
    <row r="35" spans="2:161" x14ac:dyDescent="0.25">
      <c r="B35" s="34" t="str">
        <f>IF(Z1,IF(I18="","",I18),"")</f>
        <v/>
      </c>
      <c r="C35" s="35"/>
      <c r="D35" s="35"/>
      <c r="E35" s="37"/>
      <c r="F35" s="48" t="str">
        <f t="shared" si="24"/>
        <v/>
      </c>
      <c r="G35" s="51" t="str">
        <f t="shared" si="25"/>
        <v/>
      </c>
      <c r="H35" s="43" t="str">
        <f>IF($Z$1,IF(AA16,IF($AG$11=1,$BL$1153,$BL$1153*$AG$1153),""),"")</f>
        <v/>
      </c>
      <c r="I35" s="51" t="str">
        <f>IF($Z$1,IF(AA16,VLOOKUP($E$12,$S$1153:$BL$1202,46),""),"")</f>
        <v/>
      </c>
    </row>
    <row r="36" spans="2:161" x14ac:dyDescent="0.25">
      <c r="B36" s="40"/>
      <c r="N36" s="80">
        <f>E9-E10</f>
        <v>50</v>
      </c>
      <c r="O36" s="78" t="s">
        <v>582</v>
      </c>
      <c r="S36" t="s">
        <v>636</v>
      </c>
    </row>
    <row r="37" spans="2:161" x14ac:dyDescent="0.25">
      <c r="B37" s="66" t="s">
        <v>588</v>
      </c>
      <c r="C37" s="67"/>
      <c r="D37" s="67"/>
      <c r="E37" s="68"/>
      <c r="F37" s="127" t="str">
        <f>IF(F25&lt;&gt;"",F25,"")</f>
        <v>Yi</v>
      </c>
      <c r="G37" s="127" t="str">
        <f t="shared" ref="G37:I37" si="26">IF(G25&lt;&gt;"",G25,"")</f>
        <v>Xi</v>
      </c>
      <c r="H37" s="127" t="str">
        <f t="shared" si="26"/>
        <v>Xi</v>
      </c>
      <c r="I37" s="38" t="str">
        <f t="shared" si="26"/>
        <v>Xi</v>
      </c>
      <c r="S37" s="139"/>
      <c r="T37" s="146"/>
      <c r="U37" s="140"/>
      <c r="V37" s="141" t="s">
        <v>628</v>
      </c>
      <c r="W37" s="142">
        <v>1</v>
      </c>
      <c r="X37" s="141"/>
      <c r="Y37" s="142">
        <f>W37+1</f>
        <v>2</v>
      </c>
      <c r="Z37" s="141"/>
      <c r="AA37" s="142">
        <f>Y37+1</f>
        <v>3</v>
      </c>
      <c r="AB37" s="141"/>
      <c r="AC37" s="142">
        <f>AA37+1</f>
        <v>4</v>
      </c>
      <c r="AD37" s="141"/>
      <c r="AE37" s="142">
        <f>AC37+1</f>
        <v>5</v>
      </c>
      <c r="AF37" s="141"/>
      <c r="AG37" s="142">
        <f>AE37+1</f>
        <v>6</v>
      </c>
      <c r="AH37" s="141"/>
      <c r="AI37" s="142">
        <f>AG37+1</f>
        <v>7</v>
      </c>
      <c r="AJ37" s="141"/>
      <c r="AK37" s="142">
        <f>AI37+1</f>
        <v>8</v>
      </c>
      <c r="AL37" s="141"/>
      <c r="AM37" s="142">
        <f>AK37+1</f>
        <v>9</v>
      </c>
      <c r="AN37" s="141"/>
      <c r="AO37" s="142">
        <f>AM37+1</f>
        <v>10</v>
      </c>
      <c r="AP37" s="141"/>
      <c r="AQ37" s="142">
        <f>AO37+1</f>
        <v>11</v>
      </c>
      <c r="AR37" s="141"/>
      <c r="AS37" s="142">
        <f>AQ37+1</f>
        <v>12</v>
      </c>
      <c r="AT37" s="141"/>
      <c r="AU37" s="142">
        <f>AS37+1</f>
        <v>13</v>
      </c>
      <c r="AV37" s="141"/>
      <c r="AW37" s="142">
        <f>AU37+1</f>
        <v>14</v>
      </c>
      <c r="AX37" s="141"/>
      <c r="AY37" s="142">
        <f>AW37+1</f>
        <v>15</v>
      </c>
      <c r="AZ37" s="141"/>
      <c r="BA37" s="142">
        <f>AY37+1</f>
        <v>16</v>
      </c>
      <c r="BB37" s="141"/>
      <c r="BC37" s="142">
        <f>BA37+1</f>
        <v>17</v>
      </c>
      <c r="BD37" s="141"/>
      <c r="BE37" s="142">
        <f>BC37+1</f>
        <v>18</v>
      </c>
      <c r="BF37" s="141"/>
      <c r="BG37" s="142">
        <f>BE37+1</f>
        <v>19</v>
      </c>
      <c r="BH37" s="141"/>
      <c r="BI37" s="142">
        <f>BG37+1</f>
        <v>20</v>
      </c>
      <c r="BJ37" s="141"/>
      <c r="BK37" s="142">
        <f>BI37+1</f>
        <v>21</v>
      </c>
      <c r="BL37" s="141"/>
      <c r="BM37" s="142">
        <f>BK37+1</f>
        <v>22</v>
      </c>
      <c r="BN37" s="141"/>
      <c r="BO37" s="142">
        <f>BM37+1</f>
        <v>23</v>
      </c>
      <c r="BP37" s="141"/>
      <c r="BQ37" s="142">
        <f>BO37+1</f>
        <v>24</v>
      </c>
      <c r="BR37" s="141"/>
      <c r="BS37" s="142">
        <f>BQ37+1</f>
        <v>25</v>
      </c>
      <c r="BT37" s="141"/>
      <c r="BU37" s="142">
        <f>BS37+1</f>
        <v>26</v>
      </c>
      <c r="BV37" s="141"/>
      <c r="BW37" s="142">
        <f>BU37+1</f>
        <v>27</v>
      </c>
      <c r="BX37" s="141"/>
      <c r="BY37" s="142">
        <f>BW37+1</f>
        <v>28</v>
      </c>
      <c r="BZ37" s="141"/>
      <c r="CA37" s="142">
        <f>BY37+1</f>
        <v>29</v>
      </c>
      <c r="CB37" s="141"/>
      <c r="CC37" s="142">
        <f>CA37+1</f>
        <v>30</v>
      </c>
      <c r="CD37" s="141"/>
      <c r="CE37" s="142">
        <f>CC37+1</f>
        <v>31</v>
      </c>
      <c r="CF37" s="141"/>
      <c r="CG37" s="142">
        <f>CE37+1</f>
        <v>32</v>
      </c>
      <c r="CH37" s="141"/>
      <c r="CI37" s="142">
        <f>CG37+1</f>
        <v>33</v>
      </c>
      <c r="CJ37" s="141"/>
      <c r="CK37" s="142">
        <f>CI37+1</f>
        <v>34</v>
      </c>
      <c r="CL37" s="141"/>
      <c r="CM37" s="142">
        <f>CK37+1</f>
        <v>35</v>
      </c>
      <c r="CN37" s="141"/>
      <c r="CO37" s="142">
        <f>CM37+1</f>
        <v>36</v>
      </c>
      <c r="CP37" s="141"/>
      <c r="CQ37" s="142">
        <f>CO37+1</f>
        <v>37</v>
      </c>
      <c r="CR37" s="141"/>
      <c r="CS37" s="142">
        <f>CQ37+1</f>
        <v>38</v>
      </c>
      <c r="CT37" s="141"/>
      <c r="CU37" s="142">
        <f>CS37+1</f>
        <v>39</v>
      </c>
      <c r="CV37" s="141"/>
      <c r="CW37" s="142">
        <f>CU37+1</f>
        <v>40</v>
      </c>
      <c r="CX37" s="141"/>
      <c r="CY37" s="142">
        <f>CW37+1</f>
        <v>41</v>
      </c>
      <c r="CZ37" s="141"/>
      <c r="DA37" s="142">
        <f>CY37+1</f>
        <v>42</v>
      </c>
      <c r="DB37" s="141"/>
      <c r="DC37" s="142">
        <f>DA37+1</f>
        <v>43</v>
      </c>
      <c r="DD37" s="141"/>
      <c r="DE37" s="142">
        <f>DC37+1</f>
        <v>44</v>
      </c>
      <c r="DF37" s="141"/>
      <c r="DG37" s="142">
        <f>DE37+1</f>
        <v>45</v>
      </c>
      <c r="DH37" s="141"/>
      <c r="DI37" s="142">
        <f>DG37+1</f>
        <v>46</v>
      </c>
      <c r="DJ37" s="141"/>
      <c r="DK37" s="142">
        <f>DI37+1</f>
        <v>47</v>
      </c>
      <c r="DL37" s="141"/>
      <c r="DM37" s="142">
        <f>DK37+1</f>
        <v>48</v>
      </c>
      <c r="DN37" s="141"/>
      <c r="DO37" s="142">
        <f>DM37+1</f>
        <v>49</v>
      </c>
      <c r="DP37" s="141"/>
      <c r="DQ37" s="142">
        <f>DO37+1</f>
        <v>50</v>
      </c>
      <c r="DR37" s="141"/>
      <c r="DS37" s="142">
        <f>DQ37+1</f>
        <v>51</v>
      </c>
      <c r="DT37" s="141"/>
      <c r="DU37" s="142">
        <f>DS37+1</f>
        <v>52</v>
      </c>
      <c r="DV37" s="141"/>
      <c r="DW37" s="142">
        <f>DU37+1</f>
        <v>53</v>
      </c>
      <c r="DX37" s="141"/>
      <c r="DY37" s="142">
        <f>DW37+1</f>
        <v>54</v>
      </c>
      <c r="DZ37" s="141"/>
      <c r="EA37" s="142">
        <f>DY37+1</f>
        <v>55</v>
      </c>
      <c r="EB37" s="141"/>
      <c r="EC37" s="142">
        <f>EA37+1</f>
        <v>56</v>
      </c>
      <c r="ED37" s="141"/>
      <c r="EE37" s="142">
        <f>EC37+1</f>
        <v>57</v>
      </c>
      <c r="EF37" s="141"/>
      <c r="EG37" s="142">
        <f>EE37+1</f>
        <v>58</v>
      </c>
      <c r="EH37" s="141"/>
      <c r="EI37" s="142">
        <f>EG37+1</f>
        <v>59</v>
      </c>
      <c r="EJ37" s="141"/>
      <c r="EK37" s="142">
        <f>EI37+1</f>
        <v>60</v>
      </c>
      <c r="EL37" s="141"/>
      <c r="EM37" s="142">
        <f>EK37+1</f>
        <v>61</v>
      </c>
      <c r="EN37" s="141"/>
      <c r="EO37" s="142">
        <f>EM37+1</f>
        <v>62</v>
      </c>
      <c r="EP37" s="141"/>
      <c r="EQ37" s="142">
        <f>EO37+1</f>
        <v>63</v>
      </c>
      <c r="ER37" s="141"/>
      <c r="ES37" s="142">
        <f>EQ37+1</f>
        <v>64</v>
      </c>
      <c r="ET37" s="141"/>
      <c r="EU37" s="142">
        <f>ES37+1</f>
        <v>65</v>
      </c>
      <c r="EV37" s="141"/>
      <c r="EW37" s="142">
        <f>EU37+1</f>
        <v>66</v>
      </c>
      <c r="EX37" s="141"/>
      <c r="EY37" s="142">
        <f>EW37+1</f>
        <v>67</v>
      </c>
      <c r="EZ37" s="141"/>
      <c r="FA37" s="142">
        <f>EY37+1</f>
        <v>68</v>
      </c>
      <c r="FB37" s="141"/>
      <c r="FC37" s="142">
        <f>FA37+1</f>
        <v>69</v>
      </c>
      <c r="FD37" s="141"/>
      <c r="FE37" s="142">
        <f>FC37+1</f>
        <v>70</v>
      </c>
    </row>
    <row r="38" spans="2:161" x14ac:dyDescent="0.25">
      <c r="B38" s="33" t="str">
        <f>IF(Z1,IF(I9="","",I9),"")</f>
        <v>ACETONE</v>
      </c>
      <c r="C38" s="32"/>
      <c r="D38" s="32"/>
      <c r="E38" s="36"/>
      <c r="F38" s="47">
        <f>IF($Z$1,IF(AR21=0,"",AR21),"")</f>
        <v>0.17915759656928218</v>
      </c>
      <c r="G38" s="47">
        <f t="shared" ref="G38:I38" si="27">IF($Z$1,IF(AS21=0,"",AS21),"")</f>
        <v>9.8987837113767671E-2</v>
      </c>
      <c r="H38" s="47">
        <f t="shared" si="27"/>
        <v>0.19134647618463058</v>
      </c>
      <c r="I38" s="50">
        <f t="shared" si="27"/>
        <v>2.2280033597705384E-6</v>
      </c>
      <c r="S38" s="113" t="s">
        <v>601</v>
      </c>
      <c r="T38" s="114" t="s">
        <v>634</v>
      </c>
      <c r="U38" s="115" t="s">
        <v>635</v>
      </c>
      <c r="V38" s="143" t="s">
        <v>629</v>
      </c>
      <c r="W38" s="143" t="s">
        <v>630</v>
      </c>
      <c r="X38" s="144" t="s">
        <v>629</v>
      </c>
      <c r="Y38" s="145" t="s">
        <v>630</v>
      </c>
      <c r="Z38" s="144" t="s">
        <v>629</v>
      </c>
      <c r="AA38" s="145" t="s">
        <v>630</v>
      </c>
      <c r="AB38" s="144" t="s">
        <v>629</v>
      </c>
      <c r="AC38" s="145" t="s">
        <v>630</v>
      </c>
      <c r="AD38" s="144" t="s">
        <v>629</v>
      </c>
      <c r="AE38" s="145" t="s">
        <v>630</v>
      </c>
      <c r="AF38" s="144" t="s">
        <v>629</v>
      </c>
      <c r="AG38" s="145" t="s">
        <v>630</v>
      </c>
      <c r="AH38" s="144" t="s">
        <v>629</v>
      </c>
      <c r="AI38" s="145" t="s">
        <v>630</v>
      </c>
      <c r="AJ38" s="144" t="s">
        <v>629</v>
      </c>
      <c r="AK38" s="145" t="s">
        <v>630</v>
      </c>
      <c r="AL38" s="144" t="s">
        <v>629</v>
      </c>
      <c r="AM38" s="145" t="s">
        <v>630</v>
      </c>
      <c r="AN38" s="144" t="s">
        <v>629</v>
      </c>
      <c r="AO38" s="145" t="s">
        <v>630</v>
      </c>
      <c r="AP38" s="144" t="s">
        <v>629</v>
      </c>
      <c r="AQ38" s="145" t="s">
        <v>630</v>
      </c>
      <c r="AR38" s="144" t="s">
        <v>629</v>
      </c>
      <c r="AS38" s="145" t="s">
        <v>630</v>
      </c>
      <c r="AT38" s="144" t="s">
        <v>629</v>
      </c>
      <c r="AU38" s="145" t="s">
        <v>630</v>
      </c>
      <c r="AV38" s="144" t="s">
        <v>629</v>
      </c>
      <c r="AW38" s="145" t="s">
        <v>630</v>
      </c>
      <c r="AX38" s="144" t="s">
        <v>629</v>
      </c>
      <c r="AY38" s="145" t="s">
        <v>630</v>
      </c>
      <c r="AZ38" s="144" t="s">
        <v>629</v>
      </c>
      <c r="BA38" s="145" t="s">
        <v>630</v>
      </c>
      <c r="BB38" s="144" t="s">
        <v>629</v>
      </c>
      <c r="BC38" s="145" t="s">
        <v>630</v>
      </c>
      <c r="BD38" s="144" t="s">
        <v>629</v>
      </c>
      <c r="BE38" s="145" t="s">
        <v>630</v>
      </c>
      <c r="BF38" s="144" t="s">
        <v>629</v>
      </c>
      <c r="BG38" s="145" t="s">
        <v>630</v>
      </c>
      <c r="BH38" s="144" t="s">
        <v>629</v>
      </c>
      <c r="BI38" s="145" t="s">
        <v>630</v>
      </c>
      <c r="BJ38" s="144" t="s">
        <v>629</v>
      </c>
      <c r="BK38" s="145" t="s">
        <v>630</v>
      </c>
      <c r="BL38" s="144" t="s">
        <v>629</v>
      </c>
      <c r="BM38" s="145" t="s">
        <v>630</v>
      </c>
      <c r="BN38" s="144" t="s">
        <v>629</v>
      </c>
      <c r="BO38" s="145" t="s">
        <v>630</v>
      </c>
      <c r="BP38" s="144" t="s">
        <v>629</v>
      </c>
      <c r="BQ38" s="145" t="s">
        <v>630</v>
      </c>
      <c r="BR38" s="144" t="s">
        <v>629</v>
      </c>
      <c r="BS38" s="145" t="s">
        <v>630</v>
      </c>
      <c r="BT38" s="144" t="s">
        <v>629</v>
      </c>
      <c r="BU38" s="145" t="s">
        <v>630</v>
      </c>
      <c r="BV38" s="144" t="s">
        <v>629</v>
      </c>
      <c r="BW38" s="145" t="s">
        <v>630</v>
      </c>
      <c r="BX38" s="144" t="s">
        <v>629</v>
      </c>
      <c r="BY38" s="145" t="s">
        <v>630</v>
      </c>
      <c r="BZ38" s="144" t="s">
        <v>629</v>
      </c>
      <c r="CA38" s="145" t="s">
        <v>630</v>
      </c>
      <c r="CB38" s="144" t="s">
        <v>629</v>
      </c>
      <c r="CC38" s="145" t="s">
        <v>630</v>
      </c>
      <c r="CD38" s="144" t="s">
        <v>629</v>
      </c>
      <c r="CE38" s="145" t="s">
        <v>630</v>
      </c>
      <c r="CF38" s="144" t="s">
        <v>629</v>
      </c>
      <c r="CG38" s="145" t="s">
        <v>630</v>
      </c>
      <c r="CH38" s="144" t="s">
        <v>629</v>
      </c>
      <c r="CI38" s="145" t="s">
        <v>630</v>
      </c>
      <c r="CJ38" s="144" t="s">
        <v>629</v>
      </c>
      <c r="CK38" s="145" t="s">
        <v>630</v>
      </c>
      <c r="CL38" s="144" t="s">
        <v>629</v>
      </c>
      <c r="CM38" s="145" t="s">
        <v>630</v>
      </c>
      <c r="CN38" s="144" t="s">
        <v>629</v>
      </c>
      <c r="CO38" s="145" t="s">
        <v>630</v>
      </c>
      <c r="CP38" s="144" t="s">
        <v>629</v>
      </c>
      <c r="CQ38" s="145" t="s">
        <v>630</v>
      </c>
      <c r="CR38" s="144" t="s">
        <v>629</v>
      </c>
      <c r="CS38" s="145" t="s">
        <v>630</v>
      </c>
      <c r="CT38" s="144" t="s">
        <v>629</v>
      </c>
      <c r="CU38" s="145" t="s">
        <v>630</v>
      </c>
      <c r="CV38" s="144" t="s">
        <v>629</v>
      </c>
      <c r="CW38" s="145" t="s">
        <v>630</v>
      </c>
      <c r="CX38" s="144" t="s">
        <v>629</v>
      </c>
      <c r="CY38" s="145" t="s">
        <v>630</v>
      </c>
      <c r="CZ38" s="144" t="s">
        <v>629</v>
      </c>
      <c r="DA38" s="145" t="s">
        <v>630</v>
      </c>
      <c r="DB38" s="144" t="s">
        <v>629</v>
      </c>
      <c r="DC38" s="145" t="s">
        <v>630</v>
      </c>
      <c r="DD38" s="144" t="s">
        <v>629</v>
      </c>
      <c r="DE38" s="145" t="s">
        <v>630</v>
      </c>
      <c r="DF38" s="144" t="s">
        <v>629</v>
      </c>
      <c r="DG38" s="145" t="s">
        <v>630</v>
      </c>
      <c r="DH38" s="144" t="s">
        <v>629</v>
      </c>
      <c r="DI38" s="145" t="s">
        <v>630</v>
      </c>
      <c r="DJ38" s="144" t="s">
        <v>629</v>
      </c>
      <c r="DK38" s="145" t="s">
        <v>630</v>
      </c>
      <c r="DL38" s="144" t="s">
        <v>629</v>
      </c>
      <c r="DM38" s="145" t="s">
        <v>630</v>
      </c>
      <c r="DN38" s="144" t="s">
        <v>629</v>
      </c>
      <c r="DO38" s="145" t="s">
        <v>630</v>
      </c>
      <c r="DP38" s="144" t="s">
        <v>629</v>
      </c>
      <c r="DQ38" s="145" t="s">
        <v>630</v>
      </c>
      <c r="DR38" s="144" t="s">
        <v>629</v>
      </c>
      <c r="DS38" s="145" t="s">
        <v>630</v>
      </c>
      <c r="DT38" s="144" t="s">
        <v>629</v>
      </c>
      <c r="DU38" s="145" t="s">
        <v>630</v>
      </c>
      <c r="DV38" s="144" t="s">
        <v>629</v>
      </c>
      <c r="DW38" s="145" t="s">
        <v>630</v>
      </c>
      <c r="DX38" s="144" t="s">
        <v>629</v>
      </c>
      <c r="DY38" s="145" t="s">
        <v>630</v>
      </c>
      <c r="DZ38" s="144" t="s">
        <v>629</v>
      </c>
      <c r="EA38" s="145" t="s">
        <v>630</v>
      </c>
      <c r="EB38" s="144" t="s">
        <v>629</v>
      </c>
      <c r="EC38" s="145" t="s">
        <v>630</v>
      </c>
      <c r="ED38" s="144" t="s">
        <v>629</v>
      </c>
      <c r="EE38" s="145" t="s">
        <v>630</v>
      </c>
      <c r="EF38" s="144" t="s">
        <v>629</v>
      </c>
      <c r="EG38" s="145" t="s">
        <v>630</v>
      </c>
      <c r="EH38" s="144" t="s">
        <v>629</v>
      </c>
      <c r="EI38" s="145" t="s">
        <v>630</v>
      </c>
      <c r="EJ38" s="144" t="s">
        <v>629</v>
      </c>
      <c r="EK38" s="145" t="s">
        <v>630</v>
      </c>
      <c r="EL38" s="144" t="s">
        <v>629</v>
      </c>
      <c r="EM38" s="145" t="s">
        <v>630</v>
      </c>
      <c r="EN38" s="144" t="s">
        <v>629</v>
      </c>
      <c r="EO38" s="145" t="s">
        <v>630</v>
      </c>
      <c r="EP38" s="144" t="s">
        <v>629</v>
      </c>
      <c r="EQ38" s="145" t="s">
        <v>630</v>
      </c>
      <c r="ER38" s="144" t="s">
        <v>629</v>
      </c>
      <c r="ES38" s="145" t="s">
        <v>630</v>
      </c>
      <c r="ET38" s="144" t="s">
        <v>629</v>
      </c>
      <c r="EU38" s="145" t="s">
        <v>630</v>
      </c>
      <c r="EV38" s="144" t="s">
        <v>629</v>
      </c>
      <c r="EW38" s="145" t="s">
        <v>630</v>
      </c>
      <c r="EX38" s="144" t="s">
        <v>629</v>
      </c>
      <c r="EY38" s="145" t="s">
        <v>630</v>
      </c>
      <c r="EZ38" s="144" t="s">
        <v>629</v>
      </c>
      <c r="FA38" s="145" t="s">
        <v>630</v>
      </c>
      <c r="FB38" s="144" t="s">
        <v>629</v>
      </c>
      <c r="FC38" s="145" t="s">
        <v>630</v>
      </c>
      <c r="FD38" s="144" t="s">
        <v>629</v>
      </c>
      <c r="FE38" s="145" t="s">
        <v>630</v>
      </c>
    </row>
    <row r="39" spans="2:161" x14ac:dyDescent="0.25">
      <c r="B39" s="55" t="str">
        <f>IF(Z1,IF(I10="","",I10),"")</f>
        <v>CHLOROFORM</v>
      </c>
      <c r="C39" s="56"/>
      <c r="D39" s="56"/>
      <c r="E39" s="57"/>
      <c r="F39" s="58">
        <f t="shared" ref="F39:F47" si="28">IF($Z$1,IF(AR22=0,"",AR22),"")</f>
        <v>0.50345349311374066</v>
      </c>
      <c r="G39" s="58">
        <f t="shared" ref="G39:G47" si="29">IF($Z$1,IF(AS22=0,"",AS22),"")</f>
        <v>0.33746941544923753</v>
      </c>
      <c r="H39" s="58">
        <f t="shared" ref="H39:H47" si="30">IF($Z$1,IF(AT22=0,"",AT22),"")</f>
        <v>0.60294870519383847</v>
      </c>
      <c r="I39" s="60">
        <f t="shared" ref="I39:I47" si="31">IF($Z$1,IF(AU22=0,"",AU22),"")</f>
        <v>1.9104099552012024E-4</v>
      </c>
      <c r="S39" s="46">
        <v>1</v>
      </c>
      <c r="T39" s="132">
        <f>IF($AA$25,Y7/(1+$U$52*(V24-1)),"")</f>
        <v>0.11601681707662957</v>
      </c>
      <c r="U39" s="129">
        <f>IF($AA$25,T39*V24,"")</f>
        <v>0.24524261034227723</v>
      </c>
      <c r="V39" s="128">
        <f>IF($AA$25,IF($AA$7,$Y$7*($V$24-1)/($AA$26*($V$24-1)+1),0),"")</f>
        <v>0.12673160682821394</v>
      </c>
      <c r="W39" s="128">
        <f>IF($AA$25,IF($AA$7,-1*V39^2/$Y$7,0),"")</f>
        <v>-0.10707266779507334</v>
      </c>
      <c r="X39" s="132">
        <f>IF($AA$25,IF($AA$7,$Y$7*($V$24-1)/(W50*($V$24-1)+1),0),"")</f>
        <v>0.12922891088084512</v>
      </c>
      <c r="Y39" s="129">
        <f>IF($AA$25,IF($AA$7,-1*X39^2/$Y$7,0),"")</f>
        <v>-0.11133407604966275</v>
      </c>
      <c r="Z39" s="132">
        <f>IF($AA$25,IF($AA$7,$Y$7*($V$24-1)/(Y50*($V$24-1)+1),0),"")</f>
        <v>0.1292257932723947</v>
      </c>
      <c r="AA39" s="129">
        <f>IF($AA$25,IF($AA$7,-1*Z39^2/$Y$7,0),"")</f>
        <v>-0.11132870431253127</v>
      </c>
      <c r="AB39" s="132">
        <f>IF($AA$25,IF($AA$7,$Y$7*($V$24-1)/(AA50*($V$24-1)+1),0),"")</f>
        <v>0.12922579326564768</v>
      </c>
      <c r="AC39" s="129">
        <f>IF($AA$25,IF($AA$7,-1*AB39^2/$Y$7,0),"")</f>
        <v>-0.11132870430090608</v>
      </c>
      <c r="AD39" s="132">
        <f>IF($AA$25,IF($AA$7,$Y$7*($V$24-1)/(AC50*($V$24-1)+1),0),"")</f>
        <v>0.12922579326564768</v>
      </c>
      <c r="AE39" s="129">
        <f>IF($AA$25,IF($AA$7,-1*AD39^2/$Y$7,0),"")</f>
        <v>-0.11132870430090608</v>
      </c>
      <c r="AF39" s="132">
        <f>IF($AA$25,IF($AA$7,$Y$7*($V$24-1)/(AE50*($V$24-1)+1),0),"")</f>
        <v>0.12922579326564768</v>
      </c>
      <c r="AG39" s="129">
        <f>IF($AA$25,IF($AA$7,-1*AF39^2/$Y$7,0),"")</f>
        <v>-0.11132870430090608</v>
      </c>
      <c r="AH39" s="132">
        <f>IF($AA$25,IF($AA$7,$Y$7*($V$24-1)/(AG50*($V$24-1)+1),0),"")</f>
        <v>0.12922579326564768</v>
      </c>
      <c r="AI39" s="129">
        <f>IF($AA$25,IF($AA$7,-1*AH39^2/$Y$7,0),"")</f>
        <v>-0.11132870430090608</v>
      </c>
      <c r="AJ39" s="132">
        <f>IF($AA$25,IF($AA$7,$Y$7*($V$24-1)/(AI50*($V$24-1)+1),0),"")</f>
        <v>0.12922579326564768</v>
      </c>
      <c r="AK39" s="129">
        <f>IF($AA$25,IF($AA$7,-1*AJ39^2/$Y$7,0),"")</f>
        <v>-0.11132870430090608</v>
      </c>
      <c r="AL39" s="132">
        <f>IF($AA$25,IF($AA$7,$Y$7*($V$24-1)/(AK50*($V$24-1)+1),0),"")</f>
        <v>0.12922579326564768</v>
      </c>
      <c r="AM39" s="129">
        <f>IF($AA$25,IF($AA$7,-1*AL39^2/$Y$7,0),"")</f>
        <v>-0.11132870430090608</v>
      </c>
      <c r="AN39" s="132">
        <f>IF($AA$25,IF($AA$7,$Y$7*($V$24-1)/(AM50*($V$24-1)+1),0),"")</f>
        <v>0.12922579326564768</v>
      </c>
      <c r="AO39" s="129">
        <f>IF($AA$25,IF($AA$7,-1*AN39^2/$Y$7,0),"")</f>
        <v>-0.11132870430090608</v>
      </c>
      <c r="AP39" s="132">
        <f>IF($AA$25,IF($AA$7,$Y$7*($V$24-1)/(AO50*($V$24-1)+1),0),"")</f>
        <v>0.12922579326564768</v>
      </c>
      <c r="AQ39" s="129">
        <f>IF($AA$25,IF($AA$7,-1*AP39^2/$Y$7,0),"")</f>
        <v>-0.11132870430090608</v>
      </c>
      <c r="AR39" s="132">
        <f>IF($AA$25,IF($AA$7,$Y$7*($V$24-1)/(AQ50*($V$24-1)+1),0),"")</f>
        <v>0.12922579326564768</v>
      </c>
      <c r="AS39" s="129">
        <f>IF($AA$25,IF($AA$7,-1*AR39^2/$Y$7,0),"")</f>
        <v>-0.11132870430090608</v>
      </c>
      <c r="AT39" s="132">
        <f>IF($AA$25,IF($AA$7,$Y$7*($V$24-1)/(AS50*($V$24-1)+1),0),"")</f>
        <v>0.12922579326564768</v>
      </c>
      <c r="AU39" s="129">
        <f>IF($AA$25,IF($AA$7,-1*AT39^2/$Y$7,0),"")</f>
        <v>-0.11132870430090608</v>
      </c>
      <c r="AV39" s="132">
        <f>IF($AA$25,IF($AA$7,$Y$7*($V$24-1)/(AU50*($V$24-1)+1),0),"")</f>
        <v>0.12922579326564768</v>
      </c>
      <c r="AW39" s="129">
        <f>IF($AA$25,IF($AA$7,-1*AV39^2/$Y$7,0),"")</f>
        <v>-0.11132870430090608</v>
      </c>
      <c r="AX39" s="132">
        <f>IF($AA$25,IF($AA$7,$Y$7*($V$24-1)/(AW50*($V$24-1)+1),0),"")</f>
        <v>0.12922579326564768</v>
      </c>
      <c r="AY39" s="129">
        <f>IF($AA$25,IF($AA$7,-1*AX39^2/$Y$7,0),"")</f>
        <v>-0.11132870430090608</v>
      </c>
      <c r="AZ39" s="132">
        <f>IF($AA$25,IF($AA$7,$Y$7*($V$24-1)/(AY50*($V$24-1)+1),0),"")</f>
        <v>0.12922579326564768</v>
      </c>
      <c r="BA39" s="129">
        <f>IF($AA$25,IF($AA$7,-1*AZ39^2/$Y$7,0),"")</f>
        <v>-0.11132870430090608</v>
      </c>
      <c r="BB39" s="132">
        <f>IF($AA$25,IF($AA$7,$Y$7*($V$24-1)/(BA50*($V$24-1)+1),0),"")</f>
        <v>0.12922579326564768</v>
      </c>
      <c r="BC39" s="129">
        <f>IF($AA$25,IF($AA$7,-1*BB39^2/$Y$7,0),"")</f>
        <v>-0.11132870430090608</v>
      </c>
      <c r="BD39" s="132">
        <f>IF($AA$25,IF($AA$7,$Y$7*($V$24-1)/(BC50*($V$24-1)+1),0),"")</f>
        <v>0.12922579326564768</v>
      </c>
      <c r="BE39" s="129">
        <f>IF($AA$25,IF($AA$7,-1*BD39^2/$Y$7,0),"")</f>
        <v>-0.11132870430090608</v>
      </c>
      <c r="BF39" s="132">
        <f>IF($AA$25,IF($AA$7,$Y$7*($V$24-1)/(BE50*($V$24-1)+1),0),"")</f>
        <v>0.12922579326564768</v>
      </c>
      <c r="BG39" s="129">
        <f>IF($AA$25,IF($AA$7,-1*BF39^2/$Y$7,0),"")</f>
        <v>-0.11132870430090608</v>
      </c>
      <c r="BH39" s="132">
        <f>IF($AA$25,IF($AA$7,$Y$7*($V$24-1)/(BG50*($V$24-1)+1),0),"")</f>
        <v>0.12922579326564768</v>
      </c>
      <c r="BI39" s="129">
        <f>IF($AA$25,IF($AA$7,-1*BH39^2/$Y$7,0),"")</f>
        <v>-0.11132870430090608</v>
      </c>
      <c r="BJ39" s="132">
        <f>IF($AA$25,IF($AA$7,$Y$7*($V$24-1)/(BI50*($V$24-1)+1),0),"")</f>
        <v>0.12922579326564768</v>
      </c>
      <c r="BK39" s="129">
        <f>IF($AA$25,IF($AA$7,-1*BJ39^2/$Y$7,0),"")</f>
        <v>-0.11132870430090608</v>
      </c>
      <c r="BL39" s="132">
        <f>IF($AA$25,IF($AA$7,$Y$7*($V$24-1)/(BK50*($V$24-1)+1),0),"")</f>
        <v>0.12922579326564768</v>
      </c>
      <c r="BM39" s="129">
        <f>IF($AA$25,IF($AA$7,-1*BL39^2/$Y$7,0),"")</f>
        <v>-0.11132870430090608</v>
      </c>
      <c r="BN39" s="132">
        <f>IF($AA$25,IF($AA$7,$Y$7*($V$24-1)/(BM50*($V$24-1)+1),0),"")</f>
        <v>0.12922579326564768</v>
      </c>
      <c r="BO39" s="129">
        <f>IF($AA$25,IF($AA$7,-1*BN39^2/$Y$7,0),"")</f>
        <v>-0.11132870430090608</v>
      </c>
      <c r="BP39" s="132">
        <f>IF($AA$25,IF($AA$7,$Y$7*($V$24-1)/(BO50*($V$24-1)+1),0),"")</f>
        <v>0.12922579326564768</v>
      </c>
      <c r="BQ39" s="129">
        <f>IF($AA$25,IF($AA$7,-1*BP39^2/$Y$7,0),"")</f>
        <v>-0.11132870430090608</v>
      </c>
      <c r="BR39" s="132">
        <f>IF($AA$25,IF($AA$7,$Y$7*($V$24-1)/(BQ50*($V$24-1)+1),0),"")</f>
        <v>0.12922579326564768</v>
      </c>
      <c r="BS39" s="129">
        <f>IF($AA$25,IF($AA$7,-1*BR39^2/$Y$7,0),"")</f>
        <v>-0.11132870430090608</v>
      </c>
      <c r="BT39" s="132">
        <f>IF($AA$25,IF($AA$7,$Y$7*($V$24-1)/(BS50*($V$24-1)+1),0),"")</f>
        <v>0.12922579326564768</v>
      </c>
      <c r="BU39" s="129">
        <f>IF($AA$25,IF($AA$7,-1*BT39^2/$Y$7,0),"")</f>
        <v>-0.11132870430090608</v>
      </c>
      <c r="BV39" s="132">
        <f>IF($AA$25,IF($AA$7,$Y$7*($V$24-1)/(BU50*($V$24-1)+1),0),"")</f>
        <v>0.12922579326564768</v>
      </c>
      <c r="BW39" s="129">
        <f>IF($AA$25,IF($AA$7,-1*BV39^2/$Y$7,0),"")</f>
        <v>-0.11132870430090608</v>
      </c>
      <c r="BX39" s="132">
        <f>IF($AA$25,IF($AA$7,$Y$7*($V$24-1)/(BW50*($V$24-1)+1),0),"")</f>
        <v>0.12922579326564768</v>
      </c>
      <c r="BY39" s="129">
        <f>IF($AA$25,IF($AA$7,-1*BX39^2/$Y$7,0),"")</f>
        <v>-0.11132870430090608</v>
      </c>
      <c r="BZ39" s="132">
        <f>IF($AA$25,IF($AA$7,$Y$7*($V$24-1)/(BY50*($V$24-1)+1),0),"")</f>
        <v>0.12922579326564768</v>
      </c>
      <c r="CA39" s="129">
        <f>IF($AA$25,IF($AA$7,-1*BZ39^2/$Y$7,0),"")</f>
        <v>-0.11132870430090608</v>
      </c>
      <c r="CB39" s="132">
        <f>IF($AA$25,IF($AA$7,$Y$7*($V$24-1)/(CA50*($V$24-1)+1),0),"")</f>
        <v>0.12922579326564768</v>
      </c>
      <c r="CC39" s="129">
        <f>IF($AA$25,IF($AA$7,-1*CB39^2/$Y$7,0),"")</f>
        <v>-0.11132870430090608</v>
      </c>
      <c r="CD39" s="132">
        <f>IF($AA$25,IF($AA$7,$Y$7*($V$24-1)/(CC50*($V$24-1)+1),0),"")</f>
        <v>0.12922579326564768</v>
      </c>
      <c r="CE39" s="129">
        <f>IF($AA$25,IF($AA$7,-1*CD39^2/$Y$7,0),"")</f>
        <v>-0.11132870430090608</v>
      </c>
      <c r="CF39" s="132">
        <f>IF($AA$25,IF($AA$7,$Y$7*($V$24-1)/(CE50*($V$24-1)+1),0),"")</f>
        <v>0.12922579326564768</v>
      </c>
      <c r="CG39" s="129">
        <f>IF($AA$25,IF($AA$7,-1*CF39^2/$Y$7,0),"")</f>
        <v>-0.11132870430090608</v>
      </c>
      <c r="CH39" s="132">
        <f>IF($AA$25,IF($AA$7,$Y$7*($V$24-1)/(CG50*($V$24-1)+1),0),"")</f>
        <v>0.12922579326564768</v>
      </c>
      <c r="CI39" s="129">
        <f>IF($AA$25,IF($AA$7,-1*CH39^2/$Y$7,0),"")</f>
        <v>-0.11132870430090608</v>
      </c>
      <c r="CJ39" s="132">
        <f>IF($AA$25,IF($AA$7,$Y$7*($V$24-1)/(CI50*($V$24-1)+1),0),"")</f>
        <v>0.12922579326564768</v>
      </c>
      <c r="CK39" s="129">
        <f>IF($AA$25,IF($AA$7,-1*CJ39^2/$Y$7,0),"")</f>
        <v>-0.11132870430090608</v>
      </c>
      <c r="CL39" s="132">
        <f>IF($AA$25,IF($AA$7,$Y$7*($V$24-1)/(CK50*($V$24-1)+1),0),"")</f>
        <v>0.12922579326564768</v>
      </c>
      <c r="CM39" s="129">
        <f>IF($AA$25,IF($AA$7,-1*CL39^2/$Y$7,0),"")</f>
        <v>-0.11132870430090608</v>
      </c>
      <c r="CN39" s="132">
        <f>IF($AA$25,IF($AA$7,$Y$7*($V$24-1)/(CM50*($V$24-1)+1),0),"")</f>
        <v>0.12922579326564768</v>
      </c>
      <c r="CO39" s="129">
        <f>IF($AA$25,IF($AA$7,-1*CN39^2/$Y$7,0),"")</f>
        <v>-0.11132870430090608</v>
      </c>
      <c r="CP39" s="132">
        <f>IF($AA$25,IF($AA$7,$Y$7*($V$24-1)/(CO50*($V$24-1)+1),0),"")</f>
        <v>0.12922579326564768</v>
      </c>
      <c r="CQ39" s="129">
        <f>IF($AA$25,IF($AA$7,-1*CP39^2/$Y$7,0),"")</f>
        <v>-0.11132870430090608</v>
      </c>
      <c r="CR39" s="132">
        <f>IF($AA$25,IF($AA$7,$Y$7*($V$24-1)/(CQ50*($V$24-1)+1),0),"")</f>
        <v>0.12922579326564768</v>
      </c>
      <c r="CS39" s="129">
        <f>IF($AA$25,IF($AA$7,-1*CR39^2/$Y$7,0),"")</f>
        <v>-0.11132870430090608</v>
      </c>
      <c r="CT39" s="132">
        <f>IF($AA$25,IF($AA$7,$Y$7*($V$24-1)/(CS50*($V$24-1)+1),0),"")</f>
        <v>0.12922579326564768</v>
      </c>
      <c r="CU39" s="129">
        <f>IF($AA$25,IF($AA$7,-1*CT39^2/$Y$7,0),"")</f>
        <v>-0.11132870430090608</v>
      </c>
      <c r="CV39" s="132">
        <f>IF($AA$25,IF($AA$7,$Y$7*($V$24-1)/(CU50*($V$24-1)+1),0),"")</f>
        <v>0.12922579326564768</v>
      </c>
      <c r="CW39" s="129">
        <f>IF($AA$25,IF($AA$7,-1*CV39^2/$Y$7,0),"")</f>
        <v>-0.11132870430090608</v>
      </c>
      <c r="CX39" s="132">
        <f>IF($AA$25,IF($AA$7,$Y$7*($V$24-1)/(CW50*($V$24-1)+1),0),"")</f>
        <v>0.12922579326564768</v>
      </c>
      <c r="CY39" s="129">
        <f>IF($AA$25,IF($AA$7,-1*CX39^2/$Y$7,0),"")</f>
        <v>-0.11132870430090608</v>
      </c>
      <c r="CZ39" s="132">
        <f>IF($AA$25,IF($AA$7,$Y$7*($V$24-1)/(CY50*($V$24-1)+1),0),"")</f>
        <v>0.12922579326564768</v>
      </c>
      <c r="DA39" s="129">
        <f>IF($AA$25,IF($AA$7,-1*CZ39^2/$Y$7,0),"")</f>
        <v>-0.11132870430090608</v>
      </c>
      <c r="DB39" s="132">
        <f>IF($AA$25,IF($AA$7,$Y$7*($V$24-1)/(DA50*($V$24-1)+1),0),"")</f>
        <v>0.12922579326564768</v>
      </c>
      <c r="DC39" s="129">
        <f>IF($AA$25,IF($AA$7,-1*DB39^2/$Y$7,0),"")</f>
        <v>-0.11132870430090608</v>
      </c>
      <c r="DD39" s="132">
        <f>IF($AA$25,IF($AA$7,$Y$7*($V$24-1)/(DC50*($V$24-1)+1),0),"")</f>
        <v>0.12922579326564768</v>
      </c>
      <c r="DE39" s="129">
        <f>IF($AA$25,IF($AA$7,-1*DD39^2/$Y$7,0),"")</f>
        <v>-0.11132870430090608</v>
      </c>
      <c r="DF39" s="132">
        <f>IF($AA$25,IF($AA$7,$Y$7*($V$24-1)/(DE50*($V$24-1)+1),0),"")</f>
        <v>0.12922579326564768</v>
      </c>
      <c r="DG39" s="129">
        <f>IF($AA$25,IF($AA$7,-1*DF39^2/$Y$7,0),"")</f>
        <v>-0.11132870430090608</v>
      </c>
      <c r="DH39" s="132">
        <f>IF($AA$25,IF($AA$7,$Y$7*($V$24-1)/(DG50*($V$24-1)+1),0),"")</f>
        <v>0.12922579326564768</v>
      </c>
      <c r="DI39" s="129">
        <f>IF($AA$25,IF($AA$7,-1*DH39^2/$Y$7,0),"")</f>
        <v>-0.11132870430090608</v>
      </c>
      <c r="DJ39" s="132">
        <f>IF($AA$25,IF($AA$7,$Y$7*($V$24-1)/(DI50*($V$24-1)+1),0),"")</f>
        <v>0.12922579326564768</v>
      </c>
      <c r="DK39" s="129">
        <f>IF($AA$25,IF($AA$7,-1*DJ39^2/$Y$7,0),"")</f>
        <v>-0.11132870430090608</v>
      </c>
      <c r="DL39" s="132">
        <f>IF($AA$25,IF($AA$7,$Y$7*($V$24-1)/(DK50*($V$24-1)+1),0),"")</f>
        <v>0.12922579326564768</v>
      </c>
      <c r="DM39" s="129">
        <f>IF($AA$25,IF($AA$7,-1*DL39^2/$Y$7,0),"")</f>
        <v>-0.11132870430090608</v>
      </c>
      <c r="DN39" s="132">
        <f>IF($AA$25,IF($AA$7,$Y$7*($V$24-1)/(DM50*($V$24-1)+1),0),"")</f>
        <v>0.12922579326564768</v>
      </c>
      <c r="DO39" s="129">
        <f>IF($AA$25,IF($AA$7,-1*DN39^2/$Y$7,0),"")</f>
        <v>-0.11132870430090608</v>
      </c>
      <c r="DP39" s="132">
        <f>IF($AA$25,IF($AA$7,$Y$7*($V$24-1)/(DO50*($V$24-1)+1),0),"")</f>
        <v>0.12922579326564768</v>
      </c>
      <c r="DQ39" s="129">
        <f>IF($AA$25,IF($AA$7,-1*DP39^2/$Y$7,0),"")</f>
        <v>-0.11132870430090608</v>
      </c>
      <c r="DR39" s="132">
        <f>IF($AA$25,IF($AA$7,$Y$7*($V$24-1)/(DQ50*($V$24-1)+1),0),"")</f>
        <v>0.12922579326564768</v>
      </c>
      <c r="DS39" s="129">
        <f>IF($AA$25,IF($AA$7,-1*DR39^2/$Y$7,0),"")</f>
        <v>-0.11132870430090608</v>
      </c>
      <c r="DT39" s="132">
        <f>IF($AA$25,IF($AA$7,$Y$7*($V$24-1)/(DS50*($V$24-1)+1),0),"")</f>
        <v>0.12922579326564768</v>
      </c>
      <c r="DU39" s="129">
        <f>IF($AA$25,IF($AA$7,-1*DT39^2/$Y$7,0),"")</f>
        <v>-0.11132870430090608</v>
      </c>
      <c r="DV39" s="132">
        <f>IF($AA$25,IF($AA$7,$Y$7*($V$24-1)/(DU50*($V$24-1)+1),0),"")</f>
        <v>0.12922579326564768</v>
      </c>
      <c r="DW39" s="129">
        <f>IF($AA$25,IF($AA$7,-1*DV39^2/$Y$7,0),"")</f>
        <v>-0.11132870430090608</v>
      </c>
      <c r="DX39" s="132">
        <f>IF($AA$25,IF($AA$7,$Y$7*($V$24-1)/(DW50*($V$24-1)+1),0),"")</f>
        <v>0.12922579326564768</v>
      </c>
      <c r="DY39" s="129">
        <f>IF($AA$25,IF($AA$7,-1*DX39^2/$Y$7,0),"")</f>
        <v>-0.11132870430090608</v>
      </c>
      <c r="DZ39" s="132">
        <f>IF($AA$25,IF($AA$7,$Y$7*($V$24-1)/(DY50*($V$24-1)+1),0),"")</f>
        <v>0.12922579326564768</v>
      </c>
      <c r="EA39" s="129">
        <f>IF($AA$25,IF($AA$7,-1*DZ39^2/$Y$7,0),"")</f>
        <v>-0.11132870430090608</v>
      </c>
      <c r="EB39" s="132">
        <f>IF($AA$25,IF($AA$7,$Y$7*($V$24-1)/(EA50*($V$24-1)+1),0),"")</f>
        <v>0.12922579326564768</v>
      </c>
      <c r="EC39" s="129">
        <f>IF($AA$25,IF($AA$7,-1*EB39^2/$Y$7,0),"")</f>
        <v>-0.11132870430090608</v>
      </c>
      <c r="ED39" s="132">
        <f>IF($AA$25,IF($AA$7,$Y$7*($V$24-1)/(EC50*($V$24-1)+1),0),"")</f>
        <v>0.12922579326564768</v>
      </c>
      <c r="EE39" s="129">
        <f>IF($AA$25,IF($AA$7,-1*ED39^2/$Y$7,0),"")</f>
        <v>-0.11132870430090608</v>
      </c>
      <c r="EF39" s="132">
        <f>IF($AA$25,IF($AA$7,$Y$7*($V$24-1)/(EE50*($V$24-1)+1),0),"")</f>
        <v>0.12922579326564768</v>
      </c>
      <c r="EG39" s="129">
        <f>IF($AA$25,IF($AA$7,-1*EF39^2/$Y$7,0),"")</f>
        <v>-0.11132870430090608</v>
      </c>
      <c r="EH39" s="132">
        <f>IF($AA$25,IF($AA$7,$Y$7*($V$24-1)/(EG50*($V$24-1)+1),0),"")</f>
        <v>0.12922579326564768</v>
      </c>
      <c r="EI39" s="129">
        <f>IF($AA$25,IF($AA$7,-1*EH39^2/$Y$7,0),"")</f>
        <v>-0.11132870430090608</v>
      </c>
      <c r="EJ39" s="132">
        <f>IF($AA$25,IF($AA$7,$Y$7*($V$24-1)/(EI50*($V$24-1)+1),0),"")</f>
        <v>0.12922579326564768</v>
      </c>
      <c r="EK39" s="129">
        <f>IF($AA$25,IF($AA$7,-1*EJ39^2/$Y$7,0),"")</f>
        <v>-0.11132870430090608</v>
      </c>
      <c r="EL39" s="132">
        <f>IF($AA$25,IF($AA$7,$Y$7*($V$24-1)/(EK50*($V$24-1)+1),0),"")</f>
        <v>0.12922579326564768</v>
      </c>
      <c r="EM39" s="129">
        <f>IF($AA$25,IF($AA$7,-1*EL39^2/$Y$7,0),"")</f>
        <v>-0.11132870430090608</v>
      </c>
      <c r="EN39" s="132">
        <f>IF($AA$25,IF($AA$7,$Y$7*($V$24-1)/(EM50*($V$24-1)+1),0),"")</f>
        <v>0.12922579326564768</v>
      </c>
      <c r="EO39" s="129">
        <f>IF($AA$25,IF($AA$7,-1*EN39^2/$Y$7,0),"")</f>
        <v>-0.11132870430090608</v>
      </c>
      <c r="EP39" s="132">
        <f>IF($AA$25,IF($AA$7,$Y$7*($V$24-1)/(EO50*($V$24-1)+1),0),"")</f>
        <v>0.12922579326564768</v>
      </c>
      <c r="EQ39" s="129">
        <f>IF($AA$25,IF($AA$7,-1*EP39^2/$Y$7,0),"")</f>
        <v>-0.11132870430090608</v>
      </c>
      <c r="ER39" s="132">
        <f>IF($AA$25,IF($AA$7,$Y$7*($V$24-1)/(EQ50*($V$24-1)+1),0),"")</f>
        <v>0.12922579326564768</v>
      </c>
      <c r="ES39" s="129">
        <f>IF($AA$25,IF($AA$7,-1*ER39^2/$Y$7,0),"")</f>
        <v>-0.11132870430090608</v>
      </c>
      <c r="ET39" s="132">
        <f>IF($AA$25,IF($AA$7,$Y$7*($V$24-1)/(ES50*($V$24-1)+1),0),"")</f>
        <v>0.12922579326564768</v>
      </c>
      <c r="EU39" s="129">
        <f>IF($AA$25,IF($AA$7,-1*ET39^2/$Y$7,0),"")</f>
        <v>-0.11132870430090608</v>
      </c>
      <c r="EV39" s="132">
        <f>IF($AA$25,IF($AA$7,$Y$7*($V$24-1)/(EU50*($V$24-1)+1),0),"")</f>
        <v>0.12922579326564768</v>
      </c>
      <c r="EW39" s="129">
        <f>IF($AA$25,IF($AA$7,-1*EV39^2/$Y$7,0),"")</f>
        <v>-0.11132870430090608</v>
      </c>
      <c r="EX39" s="132">
        <f>IF($AA$25,IF($AA$7,$Y$7*($V$24-1)/(EW50*($V$24-1)+1),0),"")</f>
        <v>0.12922579326564768</v>
      </c>
      <c r="EY39" s="129">
        <f>IF($AA$25,IF($AA$7,-1*EX39^2/$Y$7,0),"")</f>
        <v>-0.11132870430090608</v>
      </c>
      <c r="EZ39" s="132">
        <f>IF($AA$25,IF($AA$7,$Y$7*($V$24-1)/(EY50*($V$24-1)+1),0),"")</f>
        <v>0.12922579326564768</v>
      </c>
      <c r="FA39" s="129">
        <f>IF($AA$25,IF($AA$7,-1*EZ39^2/$Y$7,0),"")</f>
        <v>-0.11132870430090608</v>
      </c>
      <c r="FB39" s="132">
        <f>IF($AA$25,IF($AA$7,$Y$7*($V$24-1)/(FA50*($V$24-1)+1),0),"")</f>
        <v>0.12922579326564768</v>
      </c>
      <c r="FC39" s="129">
        <f>IF($AA$25,IF($AA$7,-1*FB39^2/$Y$7,0),"")</f>
        <v>-0.11132870430090608</v>
      </c>
      <c r="FD39" s="132">
        <f>IF($AA$25,IF($AA$7,$Y$7*($V$24-1)/(FC50*($V$24-1)+1),0),"")</f>
        <v>0.12922579326564768</v>
      </c>
      <c r="FE39" s="129">
        <f>IF($AA$25,IF($AA$7,-1*FD39^2/$Y$7,0),"")</f>
        <v>-0.11132870430090608</v>
      </c>
    </row>
    <row r="40" spans="2:161" x14ac:dyDescent="0.25">
      <c r="B40" s="55" t="str">
        <f>IF(Z1,IF(I11="","",I11),"")</f>
        <v>BENZENE</v>
      </c>
      <c r="C40" s="56"/>
      <c r="D40" s="56"/>
      <c r="E40" s="57"/>
      <c r="F40" s="58">
        <f t="shared" si="28"/>
        <v>0.20585184731404924</v>
      </c>
      <c r="G40" s="58">
        <f t="shared" si="29"/>
        <v>0.24117976642964195</v>
      </c>
      <c r="H40" s="58">
        <f t="shared" si="30"/>
        <v>0.20557532961284361</v>
      </c>
      <c r="I40" s="60">
        <f t="shared" si="31"/>
        <v>0.27571989280588699</v>
      </c>
      <c r="S40" s="46">
        <v>2</v>
      </c>
      <c r="T40" s="132">
        <f t="shared" ref="T40:T48" si="32">IF($AA$25,Y8/(1+$U$52*(V25-1)),"")</f>
        <v>0.19243135576471732</v>
      </c>
      <c r="U40" s="129">
        <f t="shared" ref="U40:U48" si="33">IF($AA$25,T40*V25,"")</f>
        <v>0.33529136579281293</v>
      </c>
      <c r="V40" s="128">
        <f>IF($AA$25,IF($AA$8,$Y$8*($V$25-1)/($AA$26*($V$25-1)+1),0),"")</f>
        <v>0.14086125114881387</v>
      </c>
      <c r="W40" s="128">
        <f>IF($AA$25,IF($AA$8,-1*V40^2/$Y$8,0),"")</f>
        <v>-8.6269095979170513E-2</v>
      </c>
      <c r="X40" s="132">
        <f>IF($AA$25,IF($AA$8,$Y$8*($V$25-1)/(W50*($V$25-1)+1),0),"")</f>
        <v>0.14286249491111566</v>
      </c>
      <c r="Y40" s="129">
        <f>IF($AA$25,IF($AA$8,-1*X40^2/$Y$8,0),"")</f>
        <v>-8.8737793270558904E-2</v>
      </c>
      <c r="Z40" s="132">
        <f>IF($AA$25,IF($AA$8,$Y$8*($V$25-1)/(Y50*($V$25-1)+1),0),"")</f>
        <v>0.14286001003347337</v>
      </c>
      <c r="AA40" s="129">
        <f>IF($AA$25,IF($AA$8,-1*Z40^2/$Y$8,0),"")</f>
        <v>-8.8734706377235267E-2</v>
      </c>
      <c r="AB40" s="132">
        <f>IF($AA$25,IF($AA$8,$Y$8*($V$25-1)/(AA50*($V$25-1)+1),0),"")</f>
        <v>0.14286001002809565</v>
      </c>
      <c r="AC40" s="129">
        <f>IF($AA$25,IF($AA$8,-1*AB40^2/$Y$8,0),"")</f>
        <v>-8.8734706370554722E-2</v>
      </c>
      <c r="AD40" s="132">
        <f>IF($AA$25,IF($AA$8,$Y$8*($V$25-1)/(AC50*($V$25-1)+1),0),"")</f>
        <v>0.14286001002809565</v>
      </c>
      <c r="AE40" s="129">
        <f>IF($AA$25,IF($AA$8,-1*AD40^2/$Y$8,0),"")</f>
        <v>-8.8734706370554722E-2</v>
      </c>
      <c r="AF40" s="132">
        <f>IF($AA$25,IF($AA$8,$Y$8*($V$25-1)/(AE50*($V$25-1)+1),0),"")</f>
        <v>0.14286001002809565</v>
      </c>
      <c r="AG40" s="129">
        <f>IF($AA$25,IF($AA$8,-1*AF40^2/$Y$8,0),"")</f>
        <v>-8.8734706370554722E-2</v>
      </c>
      <c r="AH40" s="132">
        <f>IF($AA$25,IF($AA$8,$Y$8*($V$25-1)/(AG50*($V$25-1)+1),0),"")</f>
        <v>0.14286001002809565</v>
      </c>
      <c r="AI40" s="129">
        <f>IF($AA$25,IF($AA$8,-1*AH40^2/$Y$8,0),"")</f>
        <v>-8.8734706370554722E-2</v>
      </c>
      <c r="AJ40" s="132">
        <f>IF($AA$25,IF($AA$8,$Y$8*($V$25-1)/(AI50*($V$25-1)+1),0),"")</f>
        <v>0.14286001002809565</v>
      </c>
      <c r="AK40" s="129">
        <f>IF($AA$25,IF($AA$8,-1*AJ40^2/$Y$8,0),"")</f>
        <v>-8.8734706370554722E-2</v>
      </c>
      <c r="AL40" s="132">
        <f>IF($AA$25,IF($AA$8,$Y$8*($V$25-1)/(AK50*($V$25-1)+1),0),"")</f>
        <v>0.14286001002809565</v>
      </c>
      <c r="AM40" s="129">
        <f>IF($AA$25,IF($AA$8,-1*AL40^2/$Y$8,0),"")</f>
        <v>-8.8734706370554722E-2</v>
      </c>
      <c r="AN40" s="132">
        <f>IF($AA$25,IF($AA$8,$Y$8*($V$25-1)/(AM50*($V$25-1)+1),0),"")</f>
        <v>0.14286001002809565</v>
      </c>
      <c r="AO40" s="129">
        <f>IF($AA$25,IF($AA$8,-1*AN40^2/$Y$8,0),"")</f>
        <v>-8.8734706370554722E-2</v>
      </c>
      <c r="AP40" s="132">
        <f>IF($AA$25,IF($AA$8,$Y$8*($V$25-1)/(AO50*($V$25-1)+1),0),"")</f>
        <v>0.14286001002809565</v>
      </c>
      <c r="AQ40" s="129">
        <f>IF($AA$25,IF($AA$8,-1*AP40^2/$Y$8,0),"")</f>
        <v>-8.8734706370554722E-2</v>
      </c>
      <c r="AR40" s="132">
        <f>IF($AA$25,IF($AA$8,$Y$8*($V$25-1)/(AQ50*($V$25-1)+1),0),"")</f>
        <v>0.14286001002809565</v>
      </c>
      <c r="AS40" s="129">
        <f>IF($AA$25,IF($AA$8,-1*AR40^2/$Y$8,0),"")</f>
        <v>-8.8734706370554722E-2</v>
      </c>
      <c r="AT40" s="132">
        <f>IF($AA$25,IF($AA$8,$Y$8*($V$25-1)/(AS50*($V$25-1)+1),0),"")</f>
        <v>0.14286001002809565</v>
      </c>
      <c r="AU40" s="129">
        <f>IF($AA$25,IF($AA$8,-1*AT40^2/$Y$8,0),"")</f>
        <v>-8.8734706370554722E-2</v>
      </c>
      <c r="AV40" s="132">
        <f>IF($AA$25,IF($AA$8,$Y$8*($V$25-1)/(AU50*($V$25-1)+1),0),"")</f>
        <v>0.14286001002809565</v>
      </c>
      <c r="AW40" s="129">
        <f>IF($AA$25,IF($AA$8,-1*AV40^2/$Y$8,0),"")</f>
        <v>-8.8734706370554722E-2</v>
      </c>
      <c r="AX40" s="132">
        <f>IF($AA$25,IF($AA$8,$Y$8*($V$25-1)/(AW50*($V$25-1)+1),0),"")</f>
        <v>0.14286001002809565</v>
      </c>
      <c r="AY40" s="129">
        <f>IF($AA$25,IF($AA$8,-1*AX40^2/$Y$8,0),"")</f>
        <v>-8.8734706370554722E-2</v>
      </c>
      <c r="AZ40" s="132">
        <f>IF($AA$25,IF($AA$8,$Y$8*($V$25-1)/(AY50*($V$25-1)+1),0),"")</f>
        <v>0.14286001002809565</v>
      </c>
      <c r="BA40" s="129">
        <f>IF($AA$25,IF($AA$8,-1*AZ40^2/$Y$8,0),"")</f>
        <v>-8.8734706370554722E-2</v>
      </c>
      <c r="BB40" s="132">
        <f>IF($AA$25,IF($AA$8,$Y$8*($V$25-1)/(BA50*($V$25-1)+1),0),"")</f>
        <v>0.14286001002809565</v>
      </c>
      <c r="BC40" s="129">
        <f>IF($AA$25,IF($AA$8,-1*BB40^2/$Y$8,0),"")</f>
        <v>-8.8734706370554722E-2</v>
      </c>
      <c r="BD40" s="132">
        <f>IF($AA$25,IF($AA$8,$Y$8*($V$25-1)/(BC50*($V$25-1)+1),0),"")</f>
        <v>0.14286001002809565</v>
      </c>
      <c r="BE40" s="129">
        <f>IF($AA$25,IF($AA$8,-1*BD40^2/$Y$8,0),"")</f>
        <v>-8.8734706370554722E-2</v>
      </c>
      <c r="BF40" s="132">
        <f>IF($AA$25,IF($AA$8,$Y$8*($V$25-1)/(BE50*($V$25-1)+1),0),"")</f>
        <v>0.14286001002809565</v>
      </c>
      <c r="BG40" s="129">
        <f>IF($AA$25,IF($AA$8,-1*BF40^2/$Y$8,0),"")</f>
        <v>-8.8734706370554722E-2</v>
      </c>
      <c r="BH40" s="132">
        <f>IF($AA$25,IF($AA$8,$Y$8*($V$25-1)/(BG50*($V$25-1)+1),0),"")</f>
        <v>0.14286001002809565</v>
      </c>
      <c r="BI40" s="129">
        <f>IF($AA$25,IF($AA$8,-1*BH40^2/$Y$8,0),"")</f>
        <v>-8.8734706370554722E-2</v>
      </c>
      <c r="BJ40" s="132">
        <f>IF($AA$25,IF($AA$8,$Y$8*($V$25-1)/(BI50*($V$25-1)+1),0),"")</f>
        <v>0.14286001002809565</v>
      </c>
      <c r="BK40" s="129">
        <f>IF($AA$25,IF($AA$8,-1*BJ40^2/$Y$8,0),"")</f>
        <v>-8.8734706370554722E-2</v>
      </c>
      <c r="BL40" s="132">
        <f>IF($AA$25,IF($AA$8,$Y$8*($V$25-1)/(BK50*($V$25-1)+1),0),"")</f>
        <v>0.14286001002809565</v>
      </c>
      <c r="BM40" s="129">
        <f>IF($AA$25,IF($AA$8,-1*BL40^2/$Y$8,0),"")</f>
        <v>-8.8734706370554722E-2</v>
      </c>
      <c r="BN40" s="132">
        <f>IF($AA$25,IF($AA$8,$Y$8*($V$25-1)/(BM50*($V$25-1)+1),0),"")</f>
        <v>0.14286001002809565</v>
      </c>
      <c r="BO40" s="129">
        <f>IF($AA$25,IF($AA$8,-1*BN40^2/$Y$8,0),"")</f>
        <v>-8.8734706370554722E-2</v>
      </c>
      <c r="BP40" s="132">
        <f>IF($AA$25,IF($AA$8,$Y$8*($V$25-1)/(BO50*($V$25-1)+1),0),"")</f>
        <v>0.14286001002809565</v>
      </c>
      <c r="BQ40" s="129">
        <f>IF($AA$25,IF($AA$8,-1*BP40^2/$Y$8,0),"")</f>
        <v>-8.8734706370554722E-2</v>
      </c>
      <c r="BR40" s="132">
        <f>IF($AA$25,IF($AA$8,$Y$8*($V$25-1)/(BQ50*($V$25-1)+1),0),"")</f>
        <v>0.14286001002809565</v>
      </c>
      <c r="BS40" s="129">
        <f>IF($AA$25,IF($AA$8,-1*BR40^2/$Y$8,0),"")</f>
        <v>-8.8734706370554722E-2</v>
      </c>
      <c r="BT40" s="132">
        <f>IF($AA$25,IF($AA$8,$Y$8*($V$25-1)/(BS50*($V$25-1)+1),0),"")</f>
        <v>0.14286001002809565</v>
      </c>
      <c r="BU40" s="129">
        <f>IF($AA$25,IF($AA$8,-1*BT40^2/$Y$8,0),"")</f>
        <v>-8.8734706370554722E-2</v>
      </c>
      <c r="BV40" s="132">
        <f>IF($AA$25,IF($AA$8,$Y$8*($V$25-1)/(BU50*($V$25-1)+1),0),"")</f>
        <v>0.14286001002809565</v>
      </c>
      <c r="BW40" s="129">
        <f>IF($AA$25,IF($AA$8,-1*BV40^2/$Y$8,0),"")</f>
        <v>-8.8734706370554722E-2</v>
      </c>
      <c r="BX40" s="132">
        <f>IF($AA$25,IF($AA$8,$Y$8*($V$25-1)/(BW50*($V$25-1)+1),0),"")</f>
        <v>0.14286001002809565</v>
      </c>
      <c r="BY40" s="129">
        <f>IF($AA$25,IF($AA$8,-1*BX40^2/$Y$8,0),"")</f>
        <v>-8.8734706370554722E-2</v>
      </c>
      <c r="BZ40" s="132">
        <f>IF($AA$25,IF($AA$8,$Y$8*($V$25-1)/(BY50*($V$25-1)+1),0),"")</f>
        <v>0.14286001002809565</v>
      </c>
      <c r="CA40" s="129">
        <f>IF($AA$25,IF($AA$8,-1*BZ40^2/$Y$8,0),"")</f>
        <v>-8.8734706370554722E-2</v>
      </c>
      <c r="CB40" s="132">
        <f>IF($AA$25,IF($AA$8,$Y$8*($V$25-1)/(CA50*($V$25-1)+1),0),"")</f>
        <v>0.14286001002809565</v>
      </c>
      <c r="CC40" s="129">
        <f>IF($AA$25,IF($AA$8,-1*CB40^2/$Y$8,0),"")</f>
        <v>-8.8734706370554722E-2</v>
      </c>
      <c r="CD40" s="132">
        <f>IF($AA$25,IF($AA$8,$Y$8*($V$25-1)/(CC50*($V$25-1)+1),0),"")</f>
        <v>0.14286001002809565</v>
      </c>
      <c r="CE40" s="129">
        <f>IF($AA$25,IF($AA$8,-1*CD40^2/$Y$8,0),"")</f>
        <v>-8.8734706370554722E-2</v>
      </c>
      <c r="CF40" s="132">
        <f>IF($AA$25,IF($AA$8,$Y$8*($V$25-1)/(CE50*($V$25-1)+1),0),"")</f>
        <v>0.14286001002809565</v>
      </c>
      <c r="CG40" s="129">
        <f>IF($AA$25,IF($AA$8,-1*CF40^2/$Y$8,0),"")</f>
        <v>-8.8734706370554722E-2</v>
      </c>
      <c r="CH40" s="132">
        <f>IF($AA$25,IF($AA$8,$Y$8*($V$25-1)/(CG50*($V$25-1)+1),0),"")</f>
        <v>0.14286001002809565</v>
      </c>
      <c r="CI40" s="129">
        <f>IF($AA$25,IF($AA$8,-1*CH40^2/$Y$8,0),"")</f>
        <v>-8.8734706370554722E-2</v>
      </c>
      <c r="CJ40" s="132">
        <f>IF($AA$25,IF($AA$8,$Y$8*($V$25-1)/(CI50*($V$25-1)+1),0),"")</f>
        <v>0.14286001002809565</v>
      </c>
      <c r="CK40" s="129">
        <f>IF($AA$25,IF($AA$8,-1*CJ40^2/$Y$8,0),"")</f>
        <v>-8.8734706370554722E-2</v>
      </c>
      <c r="CL40" s="132">
        <f>IF($AA$25,IF($AA$8,$Y$8*($V$25-1)/(CK50*($V$25-1)+1),0),"")</f>
        <v>0.14286001002809565</v>
      </c>
      <c r="CM40" s="129">
        <f>IF($AA$25,IF($AA$8,-1*CL40^2/$Y$8,0),"")</f>
        <v>-8.8734706370554722E-2</v>
      </c>
      <c r="CN40" s="132">
        <f>IF($AA$25,IF($AA$8,$Y$8*($V$25-1)/(CM50*($V$25-1)+1),0),"")</f>
        <v>0.14286001002809565</v>
      </c>
      <c r="CO40" s="129">
        <f>IF($AA$25,IF($AA$8,-1*CN40^2/$Y$8,0),"")</f>
        <v>-8.8734706370554722E-2</v>
      </c>
      <c r="CP40" s="132">
        <f>IF($AA$25,IF($AA$8,$Y$8*($V$25-1)/(CO50*($V$25-1)+1),0),"")</f>
        <v>0.14286001002809565</v>
      </c>
      <c r="CQ40" s="129">
        <f>IF($AA$25,IF($AA$8,-1*CP40^2/$Y$8,0),"")</f>
        <v>-8.8734706370554722E-2</v>
      </c>
      <c r="CR40" s="132">
        <f>IF($AA$25,IF($AA$8,$Y$8*($V$25-1)/(CQ50*($V$25-1)+1),0),"")</f>
        <v>0.14286001002809565</v>
      </c>
      <c r="CS40" s="129">
        <f>IF($AA$25,IF($AA$8,-1*CR40^2/$Y$8,0),"")</f>
        <v>-8.8734706370554722E-2</v>
      </c>
      <c r="CT40" s="132">
        <f>IF($AA$25,IF($AA$8,$Y$8*($V$25-1)/(CS50*($V$25-1)+1),0),"")</f>
        <v>0.14286001002809565</v>
      </c>
      <c r="CU40" s="129">
        <f>IF($AA$25,IF($AA$8,-1*CT40^2/$Y$8,0),"")</f>
        <v>-8.8734706370554722E-2</v>
      </c>
      <c r="CV40" s="132">
        <f>IF($AA$25,IF($AA$8,$Y$8*($V$25-1)/(CU50*($V$25-1)+1),0),"")</f>
        <v>0.14286001002809565</v>
      </c>
      <c r="CW40" s="129">
        <f>IF($AA$25,IF($AA$8,-1*CV40^2/$Y$8,0),"")</f>
        <v>-8.8734706370554722E-2</v>
      </c>
      <c r="CX40" s="132">
        <f>IF($AA$25,IF($AA$8,$Y$8*($V$25-1)/(CW50*($V$25-1)+1),0),"")</f>
        <v>0.14286001002809565</v>
      </c>
      <c r="CY40" s="129">
        <f>IF($AA$25,IF($AA$8,-1*CX40^2/$Y$8,0),"")</f>
        <v>-8.8734706370554722E-2</v>
      </c>
      <c r="CZ40" s="132">
        <f>IF($AA$25,IF($AA$8,$Y$8*($V$25-1)/(CY50*($V$25-1)+1),0),"")</f>
        <v>0.14286001002809565</v>
      </c>
      <c r="DA40" s="129">
        <f>IF($AA$25,IF($AA$8,-1*CZ40^2/$Y$8,0),"")</f>
        <v>-8.8734706370554722E-2</v>
      </c>
      <c r="DB40" s="132">
        <f>IF($AA$25,IF($AA$8,$Y$8*($V$25-1)/(DA50*($V$25-1)+1),0),"")</f>
        <v>0.14286001002809565</v>
      </c>
      <c r="DC40" s="129">
        <f>IF($AA$25,IF($AA$8,-1*DB40^2/$Y$8,0),"")</f>
        <v>-8.8734706370554722E-2</v>
      </c>
      <c r="DD40" s="132">
        <f>IF($AA$25,IF($AA$8,$Y$8*($V$25-1)/(DC50*($V$25-1)+1),0),"")</f>
        <v>0.14286001002809565</v>
      </c>
      <c r="DE40" s="129">
        <f>IF($AA$25,IF($AA$8,-1*DD40^2/$Y$8,0),"")</f>
        <v>-8.8734706370554722E-2</v>
      </c>
      <c r="DF40" s="132">
        <f>IF($AA$25,IF($AA$8,$Y$8*($V$25-1)/(DE50*($V$25-1)+1),0),"")</f>
        <v>0.14286001002809565</v>
      </c>
      <c r="DG40" s="129">
        <f>IF($AA$25,IF($AA$8,-1*DF40^2/$Y$8,0),"")</f>
        <v>-8.8734706370554722E-2</v>
      </c>
      <c r="DH40" s="132">
        <f>IF($AA$25,IF($AA$8,$Y$8*($V$25-1)/(DG50*($V$25-1)+1),0),"")</f>
        <v>0.14286001002809565</v>
      </c>
      <c r="DI40" s="129">
        <f>IF($AA$25,IF($AA$8,-1*DH40^2/$Y$8,0),"")</f>
        <v>-8.8734706370554722E-2</v>
      </c>
      <c r="DJ40" s="132">
        <f>IF($AA$25,IF($AA$8,$Y$8*($V$25-1)/(DI50*($V$25-1)+1),0),"")</f>
        <v>0.14286001002809565</v>
      </c>
      <c r="DK40" s="129">
        <f>IF($AA$25,IF($AA$8,-1*DJ40^2/$Y$8,0),"")</f>
        <v>-8.8734706370554722E-2</v>
      </c>
      <c r="DL40" s="132">
        <f>IF($AA$25,IF($AA$8,$Y$8*($V$25-1)/(DK50*($V$25-1)+1),0),"")</f>
        <v>0.14286001002809565</v>
      </c>
      <c r="DM40" s="129">
        <f>IF($AA$25,IF($AA$8,-1*DL40^2/$Y$8,0),"")</f>
        <v>-8.8734706370554722E-2</v>
      </c>
      <c r="DN40" s="132">
        <f>IF($AA$25,IF($AA$8,$Y$8*($V$25-1)/(DM50*($V$25-1)+1),0),"")</f>
        <v>0.14286001002809565</v>
      </c>
      <c r="DO40" s="129">
        <f>IF($AA$25,IF($AA$8,-1*DN40^2/$Y$8,0),"")</f>
        <v>-8.8734706370554722E-2</v>
      </c>
      <c r="DP40" s="132">
        <f>IF($AA$25,IF($AA$8,$Y$8*($V$25-1)/(DO50*($V$25-1)+1),0),"")</f>
        <v>0.14286001002809565</v>
      </c>
      <c r="DQ40" s="129">
        <f>IF($AA$25,IF($AA$8,-1*DP40^2/$Y$8,0),"")</f>
        <v>-8.8734706370554722E-2</v>
      </c>
      <c r="DR40" s="132">
        <f>IF($AA$25,IF($AA$8,$Y$8*($V$25-1)/(DQ50*($V$25-1)+1),0),"")</f>
        <v>0.14286001002809565</v>
      </c>
      <c r="DS40" s="129">
        <f>IF($AA$25,IF($AA$8,-1*DR40^2/$Y$8,0),"")</f>
        <v>-8.8734706370554722E-2</v>
      </c>
      <c r="DT40" s="132">
        <f>IF($AA$25,IF($AA$8,$Y$8*($V$25-1)/(DS50*($V$25-1)+1),0),"")</f>
        <v>0.14286001002809565</v>
      </c>
      <c r="DU40" s="129">
        <f>IF($AA$25,IF($AA$8,-1*DT40^2/$Y$8,0),"")</f>
        <v>-8.8734706370554722E-2</v>
      </c>
      <c r="DV40" s="132">
        <f>IF($AA$25,IF($AA$8,$Y$8*($V$25-1)/(DU50*($V$25-1)+1),0),"")</f>
        <v>0.14286001002809565</v>
      </c>
      <c r="DW40" s="129">
        <f>IF($AA$25,IF($AA$8,-1*DV40^2/$Y$8,0),"")</f>
        <v>-8.8734706370554722E-2</v>
      </c>
      <c r="DX40" s="132">
        <f>IF($AA$25,IF($AA$8,$Y$8*($V$25-1)/(DW50*($V$25-1)+1),0),"")</f>
        <v>0.14286001002809565</v>
      </c>
      <c r="DY40" s="129">
        <f>IF($AA$25,IF($AA$8,-1*DX40^2/$Y$8,0),"")</f>
        <v>-8.8734706370554722E-2</v>
      </c>
      <c r="DZ40" s="132">
        <f>IF($AA$25,IF($AA$8,$Y$8*($V$25-1)/(DY50*($V$25-1)+1),0),"")</f>
        <v>0.14286001002809565</v>
      </c>
      <c r="EA40" s="129">
        <f>IF($AA$25,IF($AA$8,-1*DZ40^2/$Y$8,0),"")</f>
        <v>-8.8734706370554722E-2</v>
      </c>
      <c r="EB40" s="132">
        <f>IF($AA$25,IF($AA$8,$Y$8*($V$25-1)/(EA50*($V$25-1)+1),0),"")</f>
        <v>0.14286001002809565</v>
      </c>
      <c r="EC40" s="129">
        <f>IF($AA$25,IF($AA$8,-1*EB40^2/$Y$8,0),"")</f>
        <v>-8.8734706370554722E-2</v>
      </c>
      <c r="ED40" s="132">
        <f>IF($AA$25,IF($AA$8,$Y$8*($V$25-1)/(EC50*($V$25-1)+1),0),"")</f>
        <v>0.14286001002809565</v>
      </c>
      <c r="EE40" s="129">
        <f>IF($AA$25,IF($AA$8,-1*ED40^2/$Y$8,0),"")</f>
        <v>-8.8734706370554722E-2</v>
      </c>
      <c r="EF40" s="132">
        <f>IF($AA$25,IF($AA$8,$Y$8*($V$25-1)/(EE50*($V$25-1)+1),0),"")</f>
        <v>0.14286001002809565</v>
      </c>
      <c r="EG40" s="129">
        <f>IF($AA$25,IF($AA$8,-1*EF40^2/$Y$8,0),"")</f>
        <v>-8.8734706370554722E-2</v>
      </c>
      <c r="EH40" s="132">
        <f>IF($AA$25,IF($AA$8,$Y$8*($V$25-1)/(EG50*($V$25-1)+1),0),"")</f>
        <v>0.14286001002809565</v>
      </c>
      <c r="EI40" s="129">
        <f>IF($AA$25,IF($AA$8,-1*EH40^2/$Y$8,0),"")</f>
        <v>-8.8734706370554722E-2</v>
      </c>
      <c r="EJ40" s="132">
        <f>IF($AA$25,IF($AA$8,$Y$8*($V$25-1)/(EI50*($V$25-1)+1),0),"")</f>
        <v>0.14286001002809565</v>
      </c>
      <c r="EK40" s="129">
        <f>IF($AA$25,IF($AA$8,-1*EJ40^2/$Y$8,0),"")</f>
        <v>-8.8734706370554722E-2</v>
      </c>
      <c r="EL40" s="132">
        <f>IF($AA$25,IF($AA$8,$Y$8*($V$25-1)/(EK50*($V$25-1)+1),0),"")</f>
        <v>0.14286001002809565</v>
      </c>
      <c r="EM40" s="129">
        <f>IF($AA$25,IF($AA$8,-1*EL40^2/$Y$8,0),"")</f>
        <v>-8.8734706370554722E-2</v>
      </c>
      <c r="EN40" s="132">
        <f>IF($AA$25,IF($AA$8,$Y$8*($V$25-1)/(EM50*($V$25-1)+1),0),"")</f>
        <v>0.14286001002809565</v>
      </c>
      <c r="EO40" s="129">
        <f>IF($AA$25,IF($AA$8,-1*EN40^2/$Y$8,0),"")</f>
        <v>-8.8734706370554722E-2</v>
      </c>
      <c r="EP40" s="132">
        <f>IF($AA$25,IF($AA$8,$Y$8*($V$25-1)/(EO50*($V$25-1)+1),0),"")</f>
        <v>0.14286001002809565</v>
      </c>
      <c r="EQ40" s="129">
        <f>IF($AA$25,IF($AA$8,-1*EP40^2/$Y$8,0),"")</f>
        <v>-8.8734706370554722E-2</v>
      </c>
      <c r="ER40" s="132">
        <f>IF($AA$25,IF($AA$8,$Y$8*($V$25-1)/(EQ50*($V$25-1)+1),0),"")</f>
        <v>0.14286001002809565</v>
      </c>
      <c r="ES40" s="129">
        <f>IF($AA$25,IF($AA$8,-1*ER40^2/$Y$8,0),"")</f>
        <v>-8.8734706370554722E-2</v>
      </c>
      <c r="ET40" s="132">
        <f>IF($AA$25,IF($AA$8,$Y$8*($V$25-1)/(ES50*($V$25-1)+1),0),"")</f>
        <v>0.14286001002809565</v>
      </c>
      <c r="EU40" s="129">
        <f>IF($AA$25,IF($AA$8,-1*ET40^2/$Y$8,0),"")</f>
        <v>-8.8734706370554722E-2</v>
      </c>
      <c r="EV40" s="132">
        <f>IF($AA$25,IF($AA$8,$Y$8*($V$25-1)/(EU50*($V$25-1)+1),0),"")</f>
        <v>0.14286001002809565</v>
      </c>
      <c r="EW40" s="129">
        <f>IF($AA$25,IF($AA$8,-1*EV40^2/$Y$8,0),"")</f>
        <v>-8.8734706370554722E-2</v>
      </c>
      <c r="EX40" s="132">
        <f>IF($AA$25,IF($AA$8,$Y$8*($V$25-1)/(EW50*($V$25-1)+1),0),"")</f>
        <v>0.14286001002809565</v>
      </c>
      <c r="EY40" s="129">
        <f>IF($AA$25,IF($AA$8,-1*EX40^2/$Y$8,0),"")</f>
        <v>-8.8734706370554722E-2</v>
      </c>
      <c r="EZ40" s="132">
        <f>IF($AA$25,IF($AA$8,$Y$8*($V$25-1)/(EY50*($V$25-1)+1),0),"")</f>
        <v>0.14286001002809565</v>
      </c>
      <c r="FA40" s="129">
        <f>IF($AA$25,IF($AA$8,-1*EZ40^2/$Y$8,0),"")</f>
        <v>-8.8734706370554722E-2</v>
      </c>
      <c r="FB40" s="132">
        <f>IF($AA$25,IF($AA$8,$Y$8*($V$25-1)/(FA50*($V$25-1)+1),0),"")</f>
        <v>0.14286001002809565</v>
      </c>
      <c r="FC40" s="129">
        <f>IF($AA$25,IF($AA$8,-1*FB40^2/$Y$8,0),"")</f>
        <v>-8.8734706370554722E-2</v>
      </c>
      <c r="FD40" s="132">
        <f>IF($AA$25,IF($AA$8,$Y$8*($V$25-1)/(FC50*($V$25-1)+1),0),"")</f>
        <v>0.14286001002809565</v>
      </c>
      <c r="FE40" s="129">
        <f>IF($AA$25,IF($AA$8,-1*FD40^2/$Y$8,0),"")</f>
        <v>-8.8734706370554722E-2</v>
      </c>
    </row>
    <row r="41" spans="2:161" x14ac:dyDescent="0.25">
      <c r="B41" s="55" t="str">
        <f>IF(Z1,IF(I12="","",I12),"")</f>
        <v>TOLUENE</v>
      </c>
      <c r="C41" s="56"/>
      <c r="D41" s="56"/>
      <c r="E41" s="57"/>
      <c r="F41" s="58">
        <f t="shared" si="28"/>
        <v>7.9508523875612164E-2</v>
      </c>
      <c r="G41" s="58">
        <f t="shared" si="29"/>
        <v>0.24235044302268494</v>
      </c>
      <c r="H41" s="58">
        <f t="shared" si="30"/>
        <v>5.2836513542592823E-5</v>
      </c>
      <c r="I41" s="60">
        <f t="shared" si="31"/>
        <v>0.54088801568050426</v>
      </c>
      <c r="S41" s="46">
        <v>3</v>
      </c>
      <c r="T41" s="132">
        <f t="shared" si="32"/>
        <v>0.21017338162201604</v>
      </c>
      <c r="U41" s="129">
        <f t="shared" si="33"/>
        <v>0.20951407381988257</v>
      </c>
      <c r="V41" s="128">
        <f>IF($AA$25,IF($AA$9,$Y$9*($V$26-1)/($AA$26*($V$26-1)+1),0),"")</f>
        <v>-6.5935509267744008E-4</v>
      </c>
      <c r="W41" s="128">
        <f>IF($AA$25,IF($AA$9,-1*V41^2/$Y$9,0),"")</f>
        <v>-2.070233991617503E-6</v>
      </c>
      <c r="X41" s="132">
        <f>IF($AA$25,IF($AA$9,$Y$9*($V$26-1)/(W50*($V$26-1)+1),0),"")</f>
        <v>-6.5930774416898862E-4</v>
      </c>
      <c r="Y41" s="129">
        <f>IF($AA$25,IF($AA$9,-1*X41^2/$Y$9,0),"")</f>
        <v>-2.0699366739104789E-6</v>
      </c>
      <c r="Z41" s="132">
        <f>IF($AA$25,IF($AA$9,$Y$9*($V$26-1)/(Y50*($V$26-1)+1),0),"")</f>
        <v>-6.593078021333473E-4</v>
      </c>
      <c r="AA41" s="129">
        <f>IF($AA$25,IF($AA$9,-1*Z41^2/$Y$9,0),"")</f>
        <v>-2.0699370378757383E-6</v>
      </c>
      <c r="AB41" s="132">
        <f>IF($AA$25,IF($AA$9,$Y$9*($V$26-1)/(AA50*($V$26-1)+1),0),"")</f>
        <v>-6.5930780213347285E-4</v>
      </c>
      <c r="AC41" s="129">
        <f>IF($AA$25,IF($AA$9,-1*AB41^2/$Y$9,0),"")</f>
        <v>-2.0699370378765265E-6</v>
      </c>
      <c r="AD41" s="132">
        <f>IF($AA$25,IF($AA$9,$Y$9*($V$26-1)/(AC50*($V$26-1)+1),0),"")</f>
        <v>-6.5930780213347285E-4</v>
      </c>
      <c r="AE41" s="129">
        <f>IF($AA$25,IF($AA$9,-1*AD41^2/$Y$9,0),"")</f>
        <v>-2.0699370378765265E-6</v>
      </c>
      <c r="AF41" s="132">
        <f>IF($AA$25,IF($AA$9,$Y$9*($V$26-1)/(AE50*($V$26-1)+1),0),"")</f>
        <v>-6.5930780213347285E-4</v>
      </c>
      <c r="AG41" s="129">
        <f>IF($AA$25,IF($AA$9,-1*AF41^2/$Y$9,0),"")</f>
        <v>-2.0699370378765265E-6</v>
      </c>
      <c r="AH41" s="132">
        <f>IF($AA$25,IF($AA$9,$Y$9*($V$26-1)/(AG50*($V$26-1)+1),0),"")</f>
        <v>-6.5930780213347285E-4</v>
      </c>
      <c r="AI41" s="129">
        <f>IF($AA$25,IF($AA$9,-1*AH41^2/$Y$9,0),"")</f>
        <v>-2.0699370378765265E-6</v>
      </c>
      <c r="AJ41" s="132">
        <f>IF($AA$25,IF($AA$9,$Y$9*($V$26-1)/(AI50*($V$26-1)+1),0),"")</f>
        <v>-6.5930780213347285E-4</v>
      </c>
      <c r="AK41" s="129">
        <f>IF($AA$25,IF($AA$9,-1*AJ41^2/$Y$9,0),"")</f>
        <v>-2.0699370378765265E-6</v>
      </c>
      <c r="AL41" s="132">
        <f>IF($AA$25,IF($AA$9,$Y$9*($V$26-1)/(AK50*($V$26-1)+1),0),"")</f>
        <v>-6.5930780213347285E-4</v>
      </c>
      <c r="AM41" s="129">
        <f>IF($AA$25,IF($AA$9,-1*AL41^2/$Y$9,0),"")</f>
        <v>-2.0699370378765265E-6</v>
      </c>
      <c r="AN41" s="132">
        <f>IF($AA$25,IF($AA$9,$Y$9*($V$26-1)/(AM50*($V$26-1)+1),0),"")</f>
        <v>-6.5930780213347285E-4</v>
      </c>
      <c r="AO41" s="129">
        <f>IF($AA$25,IF($AA$9,-1*AN41^2/$Y$9,0),"")</f>
        <v>-2.0699370378765265E-6</v>
      </c>
      <c r="AP41" s="132">
        <f>IF($AA$25,IF($AA$9,$Y$9*($V$26-1)/(AO50*($V$26-1)+1),0),"")</f>
        <v>-6.5930780213347285E-4</v>
      </c>
      <c r="AQ41" s="129">
        <f>IF($AA$25,IF($AA$9,-1*AP41^2/$Y$9,0),"")</f>
        <v>-2.0699370378765265E-6</v>
      </c>
      <c r="AR41" s="132">
        <f>IF($AA$25,IF($AA$9,$Y$9*($V$26-1)/(AQ50*($V$26-1)+1),0),"")</f>
        <v>-6.5930780213347285E-4</v>
      </c>
      <c r="AS41" s="129">
        <f>IF($AA$25,IF($AA$9,-1*AR41^2/$Y$9,0),"")</f>
        <v>-2.0699370378765265E-6</v>
      </c>
      <c r="AT41" s="132">
        <f>IF($AA$25,IF($AA$9,$Y$9*($V$26-1)/(AS50*($V$26-1)+1),0),"")</f>
        <v>-6.5930780213347285E-4</v>
      </c>
      <c r="AU41" s="129">
        <f>IF($AA$25,IF($AA$9,-1*AT41^2/$Y$9,0),"")</f>
        <v>-2.0699370378765265E-6</v>
      </c>
      <c r="AV41" s="132">
        <f>IF($AA$25,IF($AA$9,$Y$9*($V$26-1)/(AU50*($V$26-1)+1),0),"")</f>
        <v>-6.5930780213347285E-4</v>
      </c>
      <c r="AW41" s="129">
        <f>IF($AA$25,IF($AA$9,-1*AV41^2/$Y$9,0),"")</f>
        <v>-2.0699370378765265E-6</v>
      </c>
      <c r="AX41" s="132">
        <f>IF($AA$25,IF($AA$9,$Y$9*($V$26-1)/(AW50*($V$26-1)+1),0),"")</f>
        <v>-6.5930780213347285E-4</v>
      </c>
      <c r="AY41" s="129">
        <f>IF($AA$25,IF($AA$9,-1*AX41^2/$Y$9,0),"")</f>
        <v>-2.0699370378765265E-6</v>
      </c>
      <c r="AZ41" s="132">
        <f>IF($AA$25,IF($AA$9,$Y$9*($V$26-1)/(AY50*($V$26-1)+1),0),"")</f>
        <v>-6.5930780213347285E-4</v>
      </c>
      <c r="BA41" s="129">
        <f>IF($AA$25,IF($AA$9,-1*AZ41^2/$Y$9,0),"")</f>
        <v>-2.0699370378765265E-6</v>
      </c>
      <c r="BB41" s="132">
        <f>IF($AA$25,IF($AA$9,$Y$9*($V$26-1)/(BA50*($V$26-1)+1),0),"")</f>
        <v>-6.5930780213347285E-4</v>
      </c>
      <c r="BC41" s="129">
        <f>IF($AA$25,IF($AA$9,-1*BB41^2/$Y$9,0),"")</f>
        <v>-2.0699370378765265E-6</v>
      </c>
      <c r="BD41" s="132">
        <f>IF($AA$25,IF($AA$9,$Y$9*($V$26-1)/(BC50*($V$26-1)+1),0),"")</f>
        <v>-6.5930780213347285E-4</v>
      </c>
      <c r="BE41" s="129">
        <f>IF($AA$25,IF($AA$9,-1*BD41^2/$Y$9,0),"")</f>
        <v>-2.0699370378765265E-6</v>
      </c>
      <c r="BF41" s="132">
        <f>IF($AA$25,IF($AA$9,$Y$9*($V$26-1)/(BE50*($V$26-1)+1),0),"")</f>
        <v>-6.5930780213347285E-4</v>
      </c>
      <c r="BG41" s="129">
        <f>IF($AA$25,IF($AA$9,-1*BF41^2/$Y$9,0),"")</f>
        <v>-2.0699370378765265E-6</v>
      </c>
      <c r="BH41" s="132">
        <f>IF($AA$25,IF($AA$9,$Y$9*($V$26-1)/(BG50*($V$26-1)+1),0),"")</f>
        <v>-6.5930780213347285E-4</v>
      </c>
      <c r="BI41" s="129">
        <f>IF($AA$25,IF($AA$9,-1*BH41^2/$Y$9,0),"")</f>
        <v>-2.0699370378765265E-6</v>
      </c>
      <c r="BJ41" s="132">
        <f>IF($AA$25,IF($AA$9,$Y$9*($V$26-1)/(BI50*($V$26-1)+1),0),"")</f>
        <v>-6.5930780213347285E-4</v>
      </c>
      <c r="BK41" s="129">
        <f>IF($AA$25,IF($AA$9,-1*BJ41^2/$Y$9,0),"")</f>
        <v>-2.0699370378765265E-6</v>
      </c>
      <c r="BL41" s="132">
        <f>IF($AA$25,IF($AA$9,$Y$9*($V$26-1)/(BK50*($V$26-1)+1),0),"")</f>
        <v>-6.5930780213347285E-4</v>
      </c>
      <c r="BM41" s="129">
        <f>IF($AA$25,IF($AA$9,-1*BL41^2/$Y$9,0),"")</f>
        <v>-2.0699370378765265E-6</v>
      </c>
      <c r="BN41" s="132">
        <f>IF($AA$25,IF($AA$9,$Y$9*($V$26-1)/(BM50*($V$26-1)+1),0),"")</f>
        <v>-6.5930780213347285E-4</v>
      </c>
      <c r="BO41" s="129">
        <f>IF($AA$25,IF($AA$9,-1*BN41^2/$Y$9,0),"")</f>
        <v>-2.0699370378765265E-6</v>
      </c>
      <c r="BP41" s="132">
        <f>IF($AA$25,IF($AA$9,$Y$9*($V$26-1)/(BO50*($V$26-1)+1),0),"")</f>
        <v>-6.5930780213347285E-4</v>
      </c>
      <c r="BQ41" s="129">
        <f>IF($AA$25,IF($AA$9,-1*BP41^2/$Y$9,0),"")</f>
        <v>-2.0699370378765265E-6</v>
      </c>
      <c r="BR41" s="132">
        <f>IF($AA$25,IF($AA$9,$Y$9*($V$26-1)/(BQ50*($V$26-1)+1),0),"")</f>
        <v>-6.5930780213347285E-4</v>
      </c>
      <c r="BS41" s="129">
        <f>IF($AA$25,IF($AA$9,-1*BR41^2/$Y$9,0),"")</f>
        <v>-2.0699370378765265E-6</v>
      </c>
      <c r="BT41" s="132">
        <f>IF($AA$25,IF($AA$9,$Y$9*($V$26-1)/(BS50*($V$26-1)+1),0),"")</f>
        <v>-6.5930780213347285E-4</v>
      </c>
      <c r="BU41" s="129">
        <f>IF($AA$25,IF($AA$9,-1*BT41^2/$Y$9,0),"")</f>
        <v>-2.0699370378765265E-6</v>
      </c>
      <c r="BV41" s="132">
        <f>IF($AA$25,IF($AA$9,$Y$9*($V$26-1)/(BU50*($V$26-1)+1),0),"")</f>
        <v>-6.5930780213347285E-4</v>
      </c>
      <c r="BW41" s="129">
        <f>IF($AA$25,IF($AA$9,-1*BV41^2/$Y$9,0),"")</f>
        <v>-2.0699370378765265E-6</v>
      </c>
      <c r="BX41" s="132">
        <f>IF($AA$25,IF($AA$9,$Y$9*($V$26-1)/(BW50*($V$26-1)+1),0),"")</f>
        <v>-6.5930780213347285E-4</v>
      </c>
      <c r="BY41" s="129">
        <f>IF($AA$25,IF($AA$9,-1*BX41^2/$Y$9,0),"")</f>
        <v>-2.0699370378765265E-6</v>
      </c>
      <c r="BZ41" s="132">
        <f>IF($AA$25,IF($AA$9,$Y$9*($V$26-1)/(BY50*($V$26-1)+1),0),"")</f>
        <v>-6.5930780213347285E-4</v>
      </c>
      <c r="CA41" s="129">
        <f>IF($AA$25,IF($AA$9,-1*BZ41^2/$Y$9,0),"")</f>
        <v>-2.0699370378765265E-6</v>
      </c>
      <c r="CB41" s="132">
        <f>IF($AA$25,IF($AA$9,$Y$9*($V$26-1)/(CA50*($V$26-1)+1),0),"")</f>
        <v>-6.5930780213347285E-4</v>
      </c>
      <c r="CC41" s="129">
        <f>IF($AA$25,IF($AA$9,-1*CB41^2/$Y$9,0),"")</f>
        <v>-2.0699370378765265E-6</v>
      </c>
      <c r="CD41" s="132">
        <f>IF($AA$25,IF($AA$9,$Y$9*($V$26-1)/(CC50*($V$26-1)+1),0),"")</f>
        <v>-6.5930780213347285E-4</v>
      </c>
      <c r="CE41" s="129">
        <f>IF($AA$25,IF($AA$9,-1*CD41^2/$Y$9,0),"")</f>
        <v>-2.0699370378765265E-6</v>
      </c>
      <c r="CF41" s="132">
        <f>IF($AA$25,IF($AA$9,$Y$9*($V$26-1)/(CE50*($V$26-1)+1),0),"")</f>
        <v>-6.5930780213347285E-4</v>
      </c>
      <c r="CG41" s="129">
        <f>IF($AA$25,IF($AA$9,-1*CF41^2/$Y$9,0),"")</f>
        <v>-2.0699370378765265E-6</v>
      </c>
      <c r="CH41" s="132">
        <f>IF($AA$25,IF($AA$9,$Y$9*($V$26-1)/(CG50*($V$26-1)+1),0),"")</f>
        <v>-6.5930780213347285E-4</v>
      </c>
      <c r="CI41" s="129">
        <f>IF($AA$25,IF($AA$9,-1*CH41^2/$Y$9,0),"")</f>
        <v>-2.0699370378765265E-6</v>
      </c>
      <c r="CJ41" s="132">
        <f>IF($AA$25,IF($AA$9,$Y$9*($V$26-1)/(CI50*($V$26-1)+1),0),"")</f>
        <v>-6.5930780213347285E-4</v>
      </c>
      <c r="CK41" s="129">
        <f>IF($AA$25,IF($AA$9,-1*CJ41^2/$Y$9,0),"")</f>
        <v>-2.0699370378765265E-6</v>
      </c>
      <c r="CL41" s="132">
        <f>IF($AA$25,IF($AA$9,$Y$9*($V$26-1)/(CK50*($V$26-1)+1),0),"")</f>
        <v>-6.5930780213347285E-4</v>
      </c>
      <c r="CM41" s="129">
        <f>IF($AA$25,IF($AA$9,-1*CL41^2/$Y$9,0),"")</f>
        <v>-2.0699370378765265E-6</v>
      </c>
      <c r="CN41" s="132">
        <f>IF($AA$25,IF($AA$9,$Y$9*($V$26-1)/(CM50*($V$26-1)+1),0),"")</f>
        <v>-6.5930780213347285E-4</v>
      </c>
      <c r="CO41" s="129">
        <f>IF($AA$25,IF($AA$9,-1*CN41^2/$Y$9,0),"")</f>
        <v>-2.0699370378765265E-6</v>
      </c>
      <c r="CP41" s="132">
        <f>IF($AA$25,IF($AA$9,$Y$9*($V$26-1)/(CO50*($V$26-1)+1),0),"")</f>
        <v>-6.5930780213347285E-4</v>
      </c>
      <c r="CQ41" s="129">
        <f>IF($AA$25,IF($AA$9,-1*CP41^2/$Y$9,0),"")</f>
        <v>-2.0699370378765265E-6</v>
      </c>
      <c r="CR41" s="132">
        <f>IF($AA$25,IF($AA$9,$Y$9*($V$26-1)/(CQ50*($V$26-1)+1),0),"")</f>
        <v>-6.5930780213347285E-4</v>
      </c>
      <c r="CS41" s="129">
        <f>IF($AA$25,IF($AA$9,-1*CR41^2/$Y$9,0),"")</f>
        <v>-2.0699370378765265E-6</v>
      </c>
      <c r="CT41" s="132">
        <f>IF($AA$25,IF($AA$9,$Y$9*($V$26-1)/(CS50*($V$26-1)+1),0),"")</f>
        <v>-6.5930780213347285E-4</v>
      </c>
      <c r="CU41" s="129">
        <f>IF($AA$25,IF($AA$9,-1*CT41^2/$Y$9,0),"")</f>
        <v>-2.0699370378765265E-6</v>
      </c>
      <c r="CV41" s="132">
        <f>IF($AA$25,IF($AA$9,$Y$9*($V$26-1)/(CU50*($V$26-1)+1),0),"")</f>
        <v>-6.5930780213347285E-4</v>
      </c>
      <c r="CW41" s="129">
        <f>IF($AA$25,IF($AA$9,-1*CV41^2/$Y$9,0),"")</f>
        <v>-2.0699370378765265E-6</v>
      </c>
      <c r="CX41" s="132">
        <f>IF($AA$25,IF($AA$9,$Y$9*($V$26-1)/(CW50*($V$26-1)+1),0),"")</f>
        <v>-6.5930780213347285E-4</v>
      </c>
      <c r="CY41" s="129">
        <f>IF($AA$25,IF($AA$9,-1*CX41^2/$Y$9,0),"")</f>
        <v>-2.0699370378765265E-6</v>
      </c>
      <c r="CZ41" s="132">
        <f>IF($AA$25,IF($AA$9,$Y$9*($V$26-1)/(CY50*($V$26-1)+1),0),"")</f>
        <v>-6.5930780213347285E-4</v>
      </c>
      <c r="DA41" s="129">
        <f>IF($AA$25,IF($AA$9,-1*CZ41^2/$Y$9,0),"")</f>
        <v>-2.0699370378765265E-6</v>
      </c>
      <c r="DB41" s="132">
        <f>IF($AA$25,IF($AA$9,$Y$9*($V$26-1)/(DA50*($V$26-1)+1),0),"")</f>
        <v>-6.5930780213347285E-4</v>
      </c>
      <c r="DC41" s="129">
        <f>IF($AA$25,IF($AA$9,-1*DB41^2/$Y$9,0),"")</f>
        <v>-2.0699370378765265E-6</v>
      </c>
      <c r="DD41" s="132">
        <f>IF($AA$25,IF($AA$9,$Y$9*($V$26-1)/(DC50*($V$26-1)+1),0),"")</f>
        <v>-6.5930780213347285E-4</v>
      </c>
      <c r="DE41" s="129">
        <f>IF($AA$25,IF($AA$9,-1*DD41^2/$Y$9,0),"")</f>
        <v>-2.0699370378765265E-6</v>
      </c>
      <c r="DF41" s="132">
        <f>IF($AA$25,IF($AA$9,$Y$9*($V$26-1)/(DE50*($V$26-1)+1),0),"")</f>
        <v>-6.5930780213347285E-4</v>
      </c>
      <c r="DG41" s="129">
        <f>IF($AA$25,IF($AA$9,-1*DF41^2/$Y$9,0),"")</f>
        <v>-2.0699370378765265E-6</v>
      </c>
      <c r="DH41" s="132">
        <f>IF($AA$25,IF($AA$9,$Y$9*($V$26-1)/(DG50*($V$26-1)+1),0),"")</f>
        <v>-6.5930780213347285E-4</v>
      </c>
      <c r="DI41" s="129">
        <f>IF($AA$25,IF($AA$9,-1*DH41^2/$Y$9,0),"")</f>
        <v>-2.0699370378765265E-6</v>
      </c>
      <c r="DJ41" s="132">
        <f>IF($AA$25,IF($AA$9,$Y$9*($V$26-1)/(DI50*($V$26-1)+1),0),"")</f>
        <v>-6.5930780213347285E-4</v>
      </c>
      <c r="DK41" s="129">
        <f>IF($AA$25,IF($AA$9,-1*DJ41^2/$Y$9,0),"")</f>
        <v>-2.0699370378765265E-6</v>
      </c>
      <c r="DL41" s="132">
        <f>IF($AA$25,IF($AA$9,$Y$9*($V$26-1)/(DK50*($V$26-1)+1),0),"")</f>
        <v>-6.5930780213347285E-4</v>
      </c>
      <c r="DM41" s="129">
        <f>IF($AA$25,IF($AA$9,-1*DL41^2/$Y$9,0),"")</f>
        <v>-2.0699370378765265E-6</v>
      </c>
      <c r="DN41" s="132">
        <f>IF($AA$25,IF($AA$9,$Y$9*($V$26-1)/(DM50*($V$26-1)+1),0),"")</f>
        <v>-6.5930780213347285E-4</v>
      </c>
      <c r="DO41" s="129">
        <f>IF($AA$25,IF($AA$9,-1*DN41^2/$Y$9,0),"")</f>
        <v>-2.0699370378765265E-6</v>
      </c>
      <c r="DP41" s="132">
        <f>IF($AA$25,IF($AA$9,$Y$9*($V$26-1)/(DO50*($V$26-1)+1),0),"")</f>
        <v>-6.5930780213347285E-4</v>
      </c>
      <c r="DQ41" s="129">
        <f>IF($AA$25,IF($AA$9,-1*DP41^2/$Y$9,0),"")</f>
        <v>-2.0699370378765265E-6</v>
      </c>
      <c r="DR41" s="132">
        <f>IF($AA$25,IF($AA$9,$Y$9*($V$26-1)/(DQ50*($V$26-1)+1),0),"")</f>
        <v>-6.5930780213347285E-4</v>
      </c>
      <c r="DS41" s="129">
        <f>IF($AA$25,IF($AA$9,-1*DR41^2/$Y$9,0),"")</f>
        <v>-2.0699370378765265E-6</v>
      </c>
      <c r="DT41" s="132">
        <f>IF($AA$25,IF($AA$9,$Y$9*($V$26-1)/(DS50*($V$26-1)+1),0),"")</f>
        <v>-6.5930780213347285E-4</v>
      </c>
      <c r="DU41" s="129">
        <f>IF($AA$25,IF($AA$9,-1*DT41^2/$Y$9,0),"")</f>
        <v>-2.0699370378765265E-6</v>
      </c>
      <c r="DV41" s="132">
        <f>IF($AA$25,IF($AA$9,$Y$9*($V$26-1)/(DU50*($V$26-1)+1),0),"")</f>
        <v>-6.5930780213347285E-4</v>
      </c>
      <c r="DW41" s="129">
        <f>IF($AA$25,IF($AA$9,-1*DV41^2/$Y$9,0),"")</f>
        <v>-2.0699370378765265E-6</v>
      </c>
      <c r="DX41" s="132">
        <f>IF($AA$25,IF($AA$9,$Y$9*($V$26-1)/(DW50*($V$26-1)+1),0),"")</f>
        <v>-6.5930780213347285E-4</v>
      </c>
      <c r="DY41" s="129">
        <f>IF($AA$25,IF($AA$9,-1*DX41^2/$Y$9,0),"")</f>
        <v>-2.0699370378765265E-6</v>
      </c>
      <c r="DZ41" s="132">
        <f>IF($AA$25,IF($AA$9,$Y$9*($V$26-1)/(DY50*($V$26-1)+1),0),"")</f>
        <v>-6.5930780213347285E-4</v>
      </c>
      <c r="EA41" s="129">
        <f>IF($AA$25,IF($AA$9,-1*DZ41^2/$Y$9,0),"")</f>
        <v>-2.0699370378765265E-6</v>
      </c>
      <c r="EB41" s="132">
        <f>IF($AA$25,IF($AA$9,$Y$9*($V$26-1)/(EA50*($V$26-1)+1),0),"")</f>
        <v>-6.5930780213347285E-4</v>
      </c>
      <c r="EC41" s="129">
        <f>IF($AA$25,IF($AA$9,-1*EB41^2/$Y$9,0),"")</f>
        <v>-2.0699370378765265E-6</v>
      </c>
      <c r="ED41" s="132">
        <f>IF($AA$25,IF($AA$9,$Y$9*($V$26-1)/(EC50*($V$26-1)+1),0),"")</f>
        <v>-6.5930780213347285E-4</v>
      </c>
      <c r="EE41" s="129">
        <f>IF($AA$25,IF($AA$9,-1*ED41^2/$Y$9,0),"")</f>
        <v>-2.0699370378765265E-6</v>
      </c>
      <c r="EF41" s="132">
        <f>IF($AA$25,IF($AA$9,$Y$9*($V$26-1)/(EE50*($V$26-1)+1),0),"")</f>
        <v>-6.5930780213347285E-4</v>
      </c>
      <c r="EG41" s="129">
        <f>IF($AA$25,IF($AA$9,-1*EF41^2/$Y$9,0),"")</f>
        <v>-2.0699370378765265E-6</v>
      </c>
      <c r="EH41" s="132">
        <f>IF($AA$25,IF($AA$9,$Y$9*($V$26-1)/(EG50*($V$26-1)+1),0),"")</f>
        <v>-6.5930780213347285E-4</v>
      </c>
      <c r="EI41" s="129">
        <f>IF($AA$25,IF($AA$9,-1*EH41^2/$Y$9,0),"")</f>
        <v>-2.0699370378765265E-6</v>
      </c>
      <c r="EJ41" s="132">
        <f>IF($AA$25,IF($AA$9,$Y$9*($V$26-1)/(EI50*($V$26-1)+1),0),"")</f>
        <v>-6.5930780213347285E-4</v>
      </c>
      <c r="EK41" s="129">
        <f>IF($AA$25,IF($AA$9,-1*EJ41^2/$Y$9,0),"")</f>
        <v>-2.0699370378765265E-6</v>
      </c>
      <c r="EL41" s="132">
        <f>IF($AA$25,IF($AA$9,$Y$9*($V$26-1)/(EK50*($V$26-1)+1),0),"")</f>
        <v>-6.5930780213347285E-4</v>
      </c>
      <c r="EM41" s="129">
        <f>IF($AA$25,IF($AA$9,-1*EL41^2/$Y$9,0),"")</f>
        <v>-2.0699370378765265E-6</v>
      </c>
      <c r="EN41" s="132">
        <f>IF($AA$25,IF($AA$9,$Y$9*($V$26-1)/(EM50*($V$26-1)+1),0),"")</f>
        <v>-6.5930780213347285E-4</v>
      </c>
      <c r="EO41" s="129">
        <f>IF($AA$25,IF($AA$9,-1*EN41^2/$Y$9,0),"")</f>
        <v>-2.0699370378765265E-6</v>
      </c>
      <c r="EP41" s="132">
        <f>IF($AA$25,IF($AA$9,$Y$9*($V$26-1)/(EO50*($V$26-1)+1),0),"")</f>
        <v>-6.5930780213347285E-4</v>
      </c>
      <c r="EQ41" s="129">
        <f>IF($AA$25,IF($AA$9,-1*EP41^2/$Y$9,0),"")</f>
        <v>-2.0699370378765265E-6</v>
      </c>
      <c r="ER41" s="132">
        <f>IF($AA$25,IF($AA$9,$Y$9*($V$26-1)/(EQ50*($V$26-1)+1),0),"")</f>
        <v>-6.5930780213347285E-4</v>
      </c>
      <c r="ES41" s="129">
        <f>IF($AA$25,IF($AA$9,-1*ER41^2/$Y$9,0),"")</f>
        <v>-2.0699370378765265E-6</v>
      </c>
      <c r="ET41" s="132">
        <f>IF($AA$25,IF($AA$9,$Y$9*($V$26-1)/(ES50*($V$26-1)+1),0),"")</f>
        <v>-6.5930780213347285E-4</v>
      </c>
      <c r="EU41" s="129">
        <f>IF($AA$25,IF($AA$9,-1*ET41^2/$Y$9,0),"")</f>
        <v>-2.0699370378765265E-6</v>
      </c>
      <c r="EV41" s="132">
        <f>IF($AA$25,IF($AA$9,$Y$9*($V$26-1)/(EU50*($V$26-1)+1),0),"")</f>
        <v>-6.5930780213347285E-4</v>
      </c>
      <c r="EW41" s="129">
        <f>IF($AA$25,IF($AA$9,-1*EV41^2/$Y$9,0),"")</f>
        <v>-2.0699370378765265E-6</v>
      </c>
      <c r="EX41" s="132">
        <f>IF($AA$25,IF($AA$9,$Y$9*($V$26-1)/(EW50*($V$26-1)+1),0),"")</f>
        <v>-6.5930780213347285E-4</v>
      </c>
      <c r="EY41" s="129">
        <f>IF($AA$25,IF($AA$9,-1*EX41^2/$Y$9,0),"")</f>
        <v>-2.0699370378765265E-6</v>
      </c>
      <c r="EZ41" s="132">
        <f>IF($AA$25,IF($AA$9,$Y$9*($V$26-1)/(EY50*($V$26-1)+1),0),"")</f>
        <v>-6.5930780213347285E-4</v>
      </c>
      <c r="FA41" s="129">
        <f>IF($AA$25,IF($AA$9,-1*EZ41^2/$Y$9,0),"")</f>
        <v>-2.0699370378765265E-6</v>
      </c>
      <c r="FB41" s="132">
        <f>IF($AA$25,IF($AA$9,$Y$9*($V$26-1)/(FA50*($V$26-1)+1),0),"")</f>
        <v>-6.5930780213347285E-4</v>
      </c>
      <c r="FC41" s="129">
        <f>IF($AA$25,IF($AA$9,-1*FB41^2/$Y$9,0),"")</f>
        <v>-2.0699370378765265E-6</v>
      </c>
      <c r="FD41" s="132">
        <f>IF($AA$25,IF($AA$9,$Y$9*($V$26-1)/(FC50*($V$26-1)+1),0),"")</f>
        <v>-6.5930780213347285E-4</v>
      </c>
      <c r="FE41" s="129">
        <f>IF($AA$25,IF($AA$9,-1*FD41^2/$Y$9,0),"")</f>
        <v>-2.0699370378765265E-6</v>
      </c>
    </row>
    <row r="42" spans="2:161" x14ac:dyDescent="0.25">
      <c r="B42" s="55" t="str">
        <f>IF(Z1,IF(I13="","",I13),"")</f>
        <v>WATER</v>
      </c>
      <c r="C42" s="56"/>
      <c r="D42" s="56"/>
      <c r="E42" s="57"/>
      <c r="F42" s="58">
        <f t="shared" si="28"/>
        <v>3.2028539127315729E-2</v>
      </c>
      <c r="G42" s="58">
        <f t="shared" si="29"/>
        <v>8.0012537984667995E-2</v>
      </c>
      <c r="H42" s="58">
        <f t="shared" si="30"/>
        <v>7.6652495144738183E-5</v>
      </c>
      <c r="I42" s="60">
        <f t="shared" si="31"/>
        <v>0.18319882251472872</v>
      </c>
      <c r="S42" s="46">
        <v>4</v>
      </c>
      <c r="T42" s="132">
        <f t="shared" si="32"/>
        <v>0.17904269887274304</v>
      </c>
      <c r="U42" s="129">
        <f t="shared" si="33"/>
        <v>6.8603785341057738E-2</v>
      </c>
      <c r="V42" s="128">
        <f>IF($AA$25,IF($AA$10,$Y$10*($V$27-1)/($AA$26*($V$27-1)+1),0),"")</f>
        <v>-0.11232823485035162</v>
      </c>
      <c r="W42" s="128">
        <f>IF($AA$25,IF($AA$10,-1*V42^2/$Y$10,0),"")</f>
        <v>-8.4117548963971653E-2</v>
      </c>
      <c r="X42" s="132">
        <f>IF($AA$25,IF($AA$10,$Y$10*($V$27-1)/(W50*($V$27-1)+1),0),"")</f>
        <v>-0.11043663660568726</v>
      </c>
      <c r="Y42" s="129">
        <f>IF($AA$25,IF($AA$10,-1*X42^2/$Y$10,0),"")</f>
        <v>-8.130833803184416E-2</v>
      </c>
      <c r="Z42" s="132">
        <f>IF($AA$25,IF($AA$10,$Y$10*($V$27-1)/(Y50*($V$27-1)+1),0),"")</f>
        <v>-0.11043891352675744</v>
      </c>
      <c r="AA42" s="129">
        <f>IF($AA$25,IF($AA$10,-1*Z42^2/$Y$10,0),"")</f>
        <v>-8.1311690806470716E-2</v>
      </c>
      <c r="AB42" s="132">
        <f>IF($AA$25,IF($AA$10,$Y$10*($V$27-1)/(AA50*($V$27-1)+1),0),"")</f>
        <v>-0.11043891353168529</v>
      </c>
      <c r="AC42" s="129">
        <f>IF($AA$25,IF($AA$10,-1*AB42^2/$Y$10,0),"")</f>
        <v>-8.1311690813727078E-2</v>
      </c>
      <c r="AD42" s="132">
        <f>IF($AA$25,IF($AA$10,$Y$10*($V$27-1)/(AC50*($V$27-1)+1),0),"")</f>
        <v>-0.11043891353168529</v>
      </c>
      <c r="AE42" s="129">
        <f>IF($AA$25,IF($AA$10,-1*AD42^2/$Y$10,0),"")</f>
        <v>-8.1311690813727078E-2</v>
      </c>
      <c r="AF42" s="132">
        <f>IF($AA$25,IF($AA$10,$Y$10*($V$27-1)/(AE50*($V$27-1)+1),0),"")</f>
        <v>-0.11043891353168529</v>
      </c>
      <c r="AG42" s="129">
        <f>IF($AA$25,IF($AA$10,-1*AF42^2/$Y$10,0),"")</f>
        <v>-8.1311690813727078E-2</v>
      </c>
      <c r="AH42" s="132">
        <f>IF($AA$25,IF($AA$10,$Y$10*($V$27-1)/(AG50*($V$27-1)+1),0),"")</f>
        <v>-0.11043891353168529</v>
      </c>
      <c r="AI42" s="129">
        <f>IF($AA$25,IF($AA$10,-1*AH42^2/$Y$10,0),"")</f>
        <v>-8.1311690813727078E-2</v>
      </c>
      <c r="AJ42" s="132">
        <f>IF($AA$25,IF($AA$10,$Y$10*($V$27-1)/(AI50*($V$27-1)+1),0),"")</f>
        <v>-0.11043891353168529</v>
      </c>
      <c r="AK42" s="129">
        <f>IF($AA$25,IF($AA$10,-1*AJ42^2/$Y$10,0),"")</f>
        <v>-8.1311690813727078E-2</v>
      </c>
      <c r="AL42" s="132">
        <f>IF($AA$25,IF($AA$10,$Y$10*($V$27-1)/(AK50*($V$27-1)+1),0),"")</f>
        <v>-0.11043891353168529</v>
      </c>
      <c r="AM42" s="129">
        <f>IF($AA$25,IF($AA$10,-1*AL42^2/$Y$10,0),"")</f>
        <v>-8.1311690813727078E-2</v>
      </c>
      <c r="AN42" s="132">
        <f>IF($AA$25,IF($AA$10,$Y$10*($V$27-1)/(AM50*($V$27-1)+1),0),"")</f>
        <v>-0.11043891353168529</v>
      </c>
      <c r="AO42" s="129">
        <f>IF($AA$25,IF($AA$10,-1*AN42^2/$Y$10,0),"")</f>
        <v>-8.1311690813727078E-2</v>
      </c>
      <c r="AP42" s="132">
        <f>IF($AA$25,IF($AA$10,$Y$10*($V$27-1)/(AO50*($V$27-1)+1),0),"")</f>
        <v>-0.11043891353168529</v>
      </c>
      <c r="AQ42" s="129">
        <f>IF($AA$25,IF($AA$10,-1*AP42^2/$Y$10,0),"")</f>
        <v>-8.1311690813727078E-2</v>
      </c>
      <c r="AR42" s="132">
        <f>IF($AA$25,IF($AA$10,$Y$10*($V$27-1)/(AQ50*($V$27-1)+1),0),"")</f>
        <v>-0.11043891353168529</v>
      </c>
      <c r="AS42" s="129">
        <f>IF($AA$25,IF($AA$10,-1*AR42^2/$Y$10,0),"")</f>
        <v>-8.1311690813727078E-2</v>
      </c>
      <c r="AT42" s="132">
        <f>IF($AA$25,IF($AA$10,$Y$10*($V$27-1)/(AS50*($V$27-1)+1),0),"")</f>
        <v>-0.11043891353168529</v>
      </c>
      <c r="AU42" s="129">
        <f>IF($AA$25,IF($AA$10,-1*AT42^2/$Y$10,0),"")</f>
        <v>-8.1311690813727078E-2</v>
      </c>
      <c r="AV42" s="132">
        <f>IF($AA$25,IF($AA$10,$Y$10*($V$27-1)/(AU50*($V$27-1)+1),0),"")</f>
        <v>-0.11043891353168529</v>
      </c>
      <c r="AW42" s="129">
        <f>IF($AA$25,IF($AA$10,-1*AV42^2/$Y$10,0),"")</f>
        <v>-8.1311690813727078E-2</v>
      </c>
      <c r="AX42" s="132">
        <f>IF($AA$25,IF($AA$10,$Y$10*($V$27-1)/(AW50*($V$27-1)+1),0),"")</f>
        <v>-0.11043891353168529</v>
      </c>
      <c r="AY42" s="129">
        <f>IF($AA$25,IF($AA$10,-1*AX42^2/$Y$10,0),"")</f>
        <v>-8.1311690813727078E-2</v>
      </c>
      <c r="AZ42" s="132">
        <f>IF($AA$25,IF($AA$10,$Y$10*($V$27-1)/(AY50*($V$27-1)+1),0),"")</f>
        <v>-0.11043891353168529</v>
      </c>
      <c r="BA42" s="129">
        <f>IF($AA$25,IF($AA$10,-1*AZ42^2/$Y$10,0),"")</f>
        <v>-8.1311690813727078E-2</v>
      </c>
      <c r="BB42" s="132">
        <f>IF($AA$25,IF($AA$10,$Y$10*($V$27-1)/(BA50*($V$27-1)+1),0),"")</f>
        <v>-0.11043891353168529</v>
      </c>
      <c r="BC42" s="129">
        <f>IF($AA$25,IF($AA$10,-1*BB42^2/$Y$10,0),"")</f>
        <v>-8.1311690813727078E-2</v>
      </c>
      <c r="BD42" s="132">
        <f>IF($AA$25,IF($AA$10,$Y$10*($V$27-1)/(BC50*($V$27-1)+1),0),"")</f>
        <v>-0.11043891353168529</v>
      </c>
      <c r="BE42" s="129">
        <f>IF($AA$25,IF($AA$10,-1*BD42^2/$Y$10,0),"")</f>
        <v>-8.1311690813727078E-2</v>
      </c>
      <c r="BF42" s="132">
        <f>IF($AA$25,IF($AA$10,$Y$10*($V$27-1)/(BE50*($V$27-1)+1),0),"")</f>
        <v>-0.11043891353168529</v>
      </c>
      <c r="BG42" s="129">
        <f>IF($AA$25,IF($AA$10,-1*BF42^2/$Y$10,0),"")</f>
        <v>-8.1311690813727078E-2</v>
      </c>
      <c r="BH42" s="132">
        <f>IF($AA$25,IF($AA$10,$Y$10*($V$27-1)/(BG50*($V$27-1)+1),0),"")</f>
        <v>-0.11043891353168529</v>
      </c>
      <c r="BI42" s="129">
        <f>IF($AA$25,IF($AA$10,-1*BH42^2/$Y$10,0),"")</f>
        <v>-8.1311690813727078E-2</v>
      </c>
      <c r="BJ42" s="132">
        <f>IF($AA$25,IF($AA$10,$Y$10*($V$27-1)/(BI50*($V$27-1)+1),0),"")</f>
        <v>-0.11043891353168529</v>
      </c>
      <c r="BK42" s="129">
        <f>IF($AA$25,IF($AA$10,-1*BJ42^2/$Y$10,0),"")</f>
        <v>-8.1311690813727078E-2</v>
      </c>
      <c r="BL42" s="132">
        <f>IF($AA$25,IF($AA$10,$Y$10*($V$27-1)/(BK50*($V$27-1)+1),0),"")</f>
        <v>-0.11043891353168529</v>
      </c>
      <c r="BM42" s="129">
        <f>IF($AA$25,IF($AA$10,-1*BL42^2/$Y$10,0),"")</f>
        <v>-8.1311690813727078E-2</v>
      </c>
      <c r="BN42" s="132">
        <f>IF($AA$25,IF($AA$10,$Y$10*($V$27-1)/(BM50*($V$27-1)+1),0),"")</f>
        <v>-0.11043891353168529</v>
      </c>
      <c r="BO42" s="129">
        <f>IF($AA$25,IF($AA$10,-1*BN42^2/$Y$10,0),"")</f>
        <v>-8.1311690813727078E-2</v>
      </c>
      <c r="BP42" s="132">
        <f>IF($AA$25,IF($AA$10,$Y$10*($V$27-1)/(BO50*($V$27-1)+1),0),"")</f>
        <v>-0.11043891353168529</v>
      </c>
      <c r="BQ42" s="129">
        <f>IF($AA$25,IF($AA$10,-1*BP42^2/$Y$10,0),"")</f>
        <v>-8.1311690813727078E-2</v>
      </c>
      <c r="BR42" s="132">
        <f>IF($AA$25,IF($AA$10,$Y$10*($V$27-1)/(BQ50*($V$27-1)+1),0),"")</f>
        <v>-0.11043891353168529</v>
      </c>
      <c r="BS42" s="129">
        <f>IF($AA$25,IF($AA$10,-1*BR42^2/$Y$10,0),"")</f>
        <v>-8.1311690813727078E-2</v>
      </c>
      <c r="BT42" s="132">
        <f>IF($AA$25,IF($AA$10,$Y$10*($V$27-1)/(BS50*($V$27-1)+1),0),"")</f>
        <v>-0.11043891353168529</v>
      </c>
      <c r="BU42" s="129">
        <f>IF($AA$25,IF($AA$10,-1*BT42^2/$Y$10,0),"")</f>
        <v>-8.1311690813727078E-2</v>
      </c>
      <c r="BV42" s="132">
        <f>IF($AA$25,IF($AA$10,$Y$10*($V$27-1)/(BU50*($V$27-1)+1),0),"")</f>
        <v>-0.11043891353168529</v>
      </c>
      <c r="BW42" s="129">
        <f>IF($AA$25,IF($AA$10,-1*BV42^2/$Y$10,0),"")</f>
        <v>-8.1311690813727078E-2</v>
      </c>
      <c r="BX42" s="132">
        <f>IF($AA$25,IF($AA$10,$Y$10*($V$27-1)/(BW50*($V$27-1)+1),0),"")</f>
        <v>-0.11043891353168529</v>
      </c>
      <c r="BY42" s="129">
        <f>IF($AA$25,IF($AA$10,-1*BX42^2/$Y$10,0),"")</f>
        <v>-8.1311690813727078E-2</v>
      </c>
      <c r="BZ42" s="132">
        <f>IF($AA$25,IF($AA$10,$Y$10*($V$27-1)/(BY50*($V$27-1)+1),0),"")</f>
        <v>-0.11043891353168529</v>
      </c>
      <c r="CA42" s="129">
        <f>IF($AA$25,IF($AA$10,-1*BZ42^2/$Y$10,0),"")</f>
        <v>-8.1311690813727078E-2</v>
      </c>
      <c r="CB42" s="132">
        <f>IF($AA$25,IF($AA$10,$Y$10*($V$27-1)/(CA50*($V$27-1)+1),0),"")</f>
        <v>-0.11043891353168529</v>
      </c>
      <c r="CC42" s="129">
        <f>IF($AA$25,IF($AA$10,-1*CB42^2/$Y$10,0),"")</f>
        <v>-8.1311690813727078E-2</v>
      </c>
      <c r="CD42" s="132">
        <f>IF($AA$25,IF($AA$10,$Y$10*($V$27-1)/(CC50*($V$27-1)+1),0),"")</f>
        <v>-0.11043891353168529</v>
      </c>
      <c r="CE42" s="129">
        <f>IF($AA$25,IF($AA$10,-1*CD42^2/$Y$10,0),"")</f>
        <v>-8.1311690813727078E-2</v>
      </c>
      <c r="CF42" s="132">
        <f>IF($AA$25,IF($AA$10,$Y$10*($V$27-1)/(CE50*($V$27-1)+1),0),"")</f>
        <v>-0.11043891353168529</v>
      </c>
      <c r="CG42" s="129">
        <f>IF($AA$25,IF($AA$10,-1*CF42^2/$Y$10,0),"")</f>
        <v>-8.1311690813727078E-2</v>
      </c>
      <c r="CH42" s="132">
        <f>IF($AA$25,IF($AA$10,$Y$10*($V$27-1)/(CG50*($V$27-1)+1),0),"")</f>
        <v>-0.11043891353168529</v>
      </c>
      <c r="CI42" s="129">
        <f>IF($AA$25,IF($AA$10,-1*CH42^2/$Y$10,0),"")</f>
        <v>-8.1311690813727078E-2</v>
      </c>
      <c r="CJ42" s="132">
        <f>IF($AA$25,IF($AA$10,$Y$10*($V$27-1)/(CI50*($V$27-1)+1),0),"")</f>
        <v>-0.11043891353168529</v>
      </c>
      <c r="CK42" s="129">
        <f>IF($AA$25,IF($AA$10,-1*CJ42^2/$Y$10,0),"")</f>
        <v>-8.1311690813727078E-2</v>
      </c>
      <c r="CL42" s="132">
        <f>IF($AA$25,IF($AA$10,$Y$10*($V$27-1)/(CK50*($V$27-1)+1),0),"")</f>
        <v>-0.11043891353168529</v>
      </c>
      <c r="CM42" s="129">
        <f>IF($AA$25,IF($AA$10,-1*CL42^2/$Y$10,0),"")</f>
        <v>-8.1311690813727078E-2</v>
      </c>
      <c r="CN42" s="132">
        <f>IF($AA$25,IF($AA$10,$Y$10*($V$27-1)/(CM50*($V$27-1)+1),0),"")</f>
        <v>-0.11043891353168529</v>
      </c>
      <c r="CO42" s="129">
        <f>IF($AA$25,IF($AA$10,-1*CN42^2/$Y$10,0),"")</f>
        <v>-8.1311690813727078E-2</v>
      </c>
      <c r="CP42" s="132">
        <f>IF($AA$25,IF($AA$10,$Y$10*($V$27-1)/(CO50*($V$27-1)+1),0),"")</f>
        <v>-0.11043891353168529</v>
      </c>
      <c r="CQ42" s="129">
        <f>IF($AA$25,IF($AA$10,-1*CP42^2/$Y$10,0),"")</f>
        <v>-8.1311690813727078E-2</v>
      </c>
      <c r="CR42" s="132">
        <f>IF($AA$25,IF($AA$10,$Y$10*($V$27-1)/(CQ50*($V$27-1)+1),0),"")</f>
        <v>-0.11043891353168529</v>
      </c>
      <c r="CS42" s="129">
        <f>IF($AA$25,IF($AA$10,-1*CR42^2/$Y$10,0),"")</f>
        <v>-8.1311690813727078E-2</v>
      </c>
      <c r="CT42" s="132">
        <f>IF($AA$25,IF($AA$10,$Y$10*($V$27-1)/(CS50*($V$27-1)+1),0),"")</f>
        <v>-0.11043891353168529</v>
      </c>
      <c r="CU42" s="129">
        <f>IF($AA$25,IF($AA$10,-1*CT42^2/$Y$10,0),"")</f>
        <v>-8.1311690813727078E-2</v>
      </c>
      <c r="CV42" s="132">
        <f>IF($AA$25,IF($AA$10,$Y$10*($V$27-1)/(CU50*($V$27-1)+1),0),"")</f>
        <v>-0.11043891353168529</v>
      </c>
      <c r="CW42" s="129">
        <f>IF($AA$25,IF($AA$10,-1*CV42^2/$Y$10,0),"")</f>
        <v>-8.1311690813727078E-2</v>
      </c>
      <c r="CX42" s="132">
        <f>IF($AA$25,IF($AA$10,$Y$10*($V$27-1)/(CW50*($V$27-1)+1),0),"")</f>
        <v>-0.11043891353168529</v>
      </c>
      <c r="CY42" s="129">
        <f>IF($AA$25,IF($AA$10,-1*CX42^2/$Y$10,0),"")</f>
        <v>-8.1311690813727078E-2</v>
      </c>
      <c r="CZ42" s="132">
        <f>IF($AA$25,IF($AA$10,$Y$10*($V$27-1)/(CY50*($V$27-1)+1),0),"")</f>
        <v>-0.11043891353168529</v>
      </c>
      <c r="DA42" s="129">
        <f>IF($AA$25,IF($AA$10,-1*CZ42^2/$Y$10,0),"")</f>
        <v>-8.1311690813727078E-2</v>
      </c>
      <c r="DB42" s="132">
        <f>IF($AA$25,IF($AA$10,$Y$10*($V$27-1)/(DA50*($V$27-1)+1),0),"")</f>
        <v>-0.11043891353168529</v>
      </c>
      <c r="DC42" s="129">
        <f>IF($AA$25,IF($AA$10,-1*DB42^2/$Y$10,0),"")</f>
        <v>-8.1311690813727078E-2</v>
      </c>
      <c r="DD42" s="132">
        <f>IF($AA$25,IF($AA$10,$Y$10*($V$27-1)/(DC50*($V$27-1)+1),0),"")</f>
        <v>-0.11043891353168529</v>
      </c>
      <c r="DE42" s="129">
        <f>IF($AA$25,IF($AA$10,-1*DD42^2/$Y$10,0),"")</f>
        <v>-8.1311690813727078E-2</v>
      </c>
      <c r="DF42" s="132">
        <f>IF($AA$25,IF($AA$10,$Y$10*($V$27-1)/(DE50*($V$27-1)+1),0),"")</f>
        <v>-0.11043891353168529</v>
      </c>
      <c r="DG42" s="129">
        <f>IF($AA$25,IF($AA$10,-1*DF42^2/$Y$10,0),"")</f>
        <v>-8.1311690813727078E-2</v>
      </c>
      <c r="DH42" s="132">
        <f>IF($AA$25,IF($AA$10,$Y$10*($V$27-1)/(DG50*($V$27-1)+1),0),"")</f>
        <v>-0.11043891353168529</v>
      </c>
      <c r="DI42" s="129">
        <f>IF($AA$25,IF($AA$10,-1*DH42^2/$Y$10,0),"")</f>
        <v>-8.1311690813727078E-2</v>
      </c>
      <c r="DJ42" s="132">
        <f>IF($AA$25,IF($AA$10,$Y$10*($V$27-1)/(DI50*($V$27-1)+1),0),"")</f>
        <v>-0.11043891353168529</v>
      </c>
      <c r="DK42" s="129">
        <f>IF($AA$25,IF($AA$10,-1*DJ42^2/$Y$10,0),"")</f>
        <v>-8.1311690813727078E-2</v>
      </c>
      <c r="DL42" s="132">
        <f>IF($AA$25,IF($AA$10,$Y$10*($V$27-1)/(DK50*($V$27-1)+1),0),"")</f>
        <v>-0.11043891353168529</v>
      </c>
      <c r="DM42" s="129">
        <f>IF($AA$25,IF($AA$10,-1*DL42^2/$Y$10,0),"")</f>
        <v>-8.1311690813727078E-2</v>
      </c>
      <c r="DN42" s="132">
        <f>IF($AA$25,IF($AA$10,$Y$10*($V$27-1)/(DM50*($V$27-1)+1),0),"")</f>
        <v>-0.11043891353168529</v>
      </c>
      <c r="DO42" s="129">
        <f>IF($AA$25,IF($AA$10,-1*DN42^2/$Y$10,0),"")</f>
        <v>-8.1311690813727078E-2</v>
      </c>
      <c r="DP42" s="132">
        <f>IF($AA$25,IF($AA$10,$Y$10*($V$27-1)/(DO50*($V$27-1)+1),0),"")</f>
        <v>-0.11043891353168529</v>
      </c>
      <c r="DQ42" s="129">
        <f>IF($AA$25,IF($AA$10,-1*DP42^2/$Y$10,0),"")</f>
        <v>-8.1311690813727078E-2</v>
      </c>
      <c r="DR42" s="132">
        <f>IF($AA$25,IF($AA$10,$Y$10*($V$27-1)/(DQ50*($V$27-1)+1),0),"")</f>
        <v>-0.11043891353168529</v>
      </c>
      <c r="DS42" s="129">
        <f>IF($AA$25,IF($AA$10,-1*DR42^2/$Y$10,0),"")</f>
        <v>-8.1311690813727078E-2</v>
      </c>
      <c r="DT42" s="132">
        <f>IF($AA$25,IF($AA$10,$Y$10*($V$27-1)/(DS50*($V$27-1)+1),0),"")</f>
        <v>-0.11043891353168529</v>
      </c>
      <c r="DU42" s="129">
        <f>IF($AA$25,IF($AA$10,-1*DT42^2/$Y$10,0),"")</f>
        <v>-8.1311690813727078E-2</v>
      </c>
      <c r="DV42" s="132">
        <f>IF($AA$25,IF($AA$10,$Y$10*($V$27-1)/(DU50*($V$27-1)+1),0),"")</f>
        <v>-0.11043891353168529</v>
      </c>
      <c r="DW42" s="129">
        <f>IF($AA$25,IF($AA$10,-1*DV42^2/$Y$10,0),"")</f>
        <v>-8.1311690813727078E-2</v>
      </c>
      <c r="DX42" s="132">
        <f>IF($AA$25,IF($AA$10,$Y$10*($V$27-1)/(DW50*($V$27-1)+1),0),"")</f>
        <v>-0.11043891353168529</v>
      </c>
      <c r="DY42" s="129">
        <f>IF($AA$25,IF($AA$10,-1*DX42^2/$Y$10,0),"")</f>
        <v>-8.1311690813727078E-2</v>
      </c>
      <c r="DZ42" s="132">
        <f>IF($AA$25,IF($AA$10,$Y$10*($V$27-1)/(DY50*($V$27-1)+1),0),"")</f>
        <v>-0.11043891353168529</v>
      </c>
      <c r="EA42" s="129">
        <f>IF($AA$25,IF($AA$10,-1*DZ42^2/$Y$10,0),"")</f>
        <v>-8.1311690813727078E-2</v>
      </c>
      <c r="EB42" s="132">
        <f>IF($AA$25,IF($AA$10,$Y$10*($V$27-1)/(EA50*($V$27-1)+1),0),"")</f>
        <v>-0.11043891353168529</v>
      </c>
      <c r="EC42" s="129">
        <f>IF($AA$25,IF($AA$10,-1*EB42^2/$Y$10,0),"")</f>
        <v>-8.1311690813727078E-2</v>
      </c>
      <c r="ED42" s="132">
        <f>IF($AA$25,IF($AA$10,$Y$10*($V$27-1)/(EC50*($V$27-1)+1),0),"")</f>
        <v>-0.11043891353168529</v>
      </c>
      <c r="EE42" s="129">
        <f>IF($AA$25,IF($AA$10,-1*ED42^2/$Y$10,0),"")</f>
        <v>-8.1311690813727078E-2</v>
      </c>
      <c r="EF42" s="132">
        <f>IF($AA$25,IF($AA$10,$Y$10*($V$27-1)/(EE50*($V$27-1)+1),0),"")</f>
        <v>-0.11043891353168529</v>
      </c>
      <c r="EG42" s="129">
        <f>IF($AA$25,IF($AA$10,-1*EF42^2/$Y$10,0),"")</f>
        <v>-8.1311690813727078E-2</v>
      </c>
      <c r="EH42" s="132">
        <f>IF($AA$25,IF($AA$10,$Y$10*($V$27-1)/(EG50*($V$27-1)+1),0),"")</f>
        <v>-0.11043891353168529</v>
      </c>
      <c r="EI42" s="129">
        <f>IF($AA$25,IF($AA$10,-1*EH42^2/$Y$10,0),"")</f>
        <v>-8.1311690813727078E-2</v>
      </c>
      <c r="EJ42" s="132">
        <f>IF($AA$25,IF($AA$10,$Y$10*($V$27-1)/(EI50*($V$27-1)+1),0),"")</f>
        <v>-0.11043891353168529</v>
      </c>
      <c r="EK42" s="129">
        <f>IF($AA$25,IF($AA$10,-1*EJ42^2/$Y$10,0),"")</f>
        <v>-8.1311690813727078E-2</v>
      </c>
      <c r="EL42" s="132">
        <f>IF($AA$25,IF($AA$10,$Y$10*($V$27-1)/(EK50*($V$27-1)+1),0),"")</f>
        <v>-0.11043891353168529</v>
      </c>
      <c r="EM42" s="129">
        <f>IF($AA$25,IF($AA$10,-1*EL42^2/$Y$10,0),"")</f>
        <v>-8.1311690813727078E-2</v>
      </c>
      <c r="EN42" s="132">
        <f>IF($AA$25,IF($AA$10,$Y$10*($V$27-1)/(EM50*($V$27-1)+1),0),"")</f>
        <v>-0.11043891353168529</v>
      </c>
      <c r="EO42" s="129">
        <f>IF($AA$25,IF($AA$10,-1*EN42^2/$Y$10,0),"")</f>
        <v>-8.1311690813727078E-2</v>
      </c>
      <c r="EP42" s="132">
        <f>IF($AA$25,IF($AA$10,$Y$10*($V$27-1)/(EO50*($V$27-1)+1),0),"")</f>
        <v>-0.11043891353168529</v>
      </c>
      <c r="EQ42" s="129">
        <f>IF($AA$25,IF($AA$10,-1*EP42^2/$Y$10,0),"")</f>
        <v>-8.1311690813727078E-2</v>
      </c>
      <c r="ER42" s="132">
        <f>IF($AA$25,IF($AA$10,$Y$10*($V$27-1)/(EQ50*($V$27-1)+1),0),"")</f>
        <v>-0.11043891353168529</v>
      </c>
      <c r="ES42" s="129">
        <f>IF($AA$25,IF($AA$10,-1*ER42^2/$Y$10,0),"")</f>
        <v>-8.1311690813727078E-2</v>
      </c>
      <c r="ET42" s="132">
        <f>IF($AA$25,IF($AA$10,$Y$10*($V$27-1)/(ES50*($V$27-1)+1),0),"")</f>
        <v>-0.11043891353168529</v>
      </c>
      <c r="EU42" s="129">
        <f>IF($AA$25,IF($AA$10,-1*ET42^2/$Y$10,0),"")</f>
        <v>-8.1311690813727078E-2</v>
      </c>
      <c r="EV42" s="132">
        <f>IF($AA$25,IF($AA$10,$Y$10*($V$27-1)/(EU50*($V$27-1)+1),0),"")</f>
        <v>-0.11043891353168529</v>
      </c>
      <c r="EW42" s="129">
        <f>IF($AA$25,IF($AA$10,-1*EV42^2/$Y$10,0),"")</f>
        <v>-8.1311690813727078E-2</v>
      </c>
      <c r="EX42" s="132">
        <f>IF($AA$25,IF($AA$10,$Y$10*($V$27-1)/(EW50*($V$27-1)+1),0),"")</f>
        <v>-0.11043891353168529</v>
      </c>
      <c r="EY42" s="129">
        <f>IF($AA$25,IF($AA$10,-1*EX42^2/$Y$10,0),"")</f>
        <v>-8.1311690813727078E-2</v>
      </c>
      <c r="EZ42" s="132">
        <f>IF($AA$25,IF($AA$10,$Y$10*($V$27-1)/(EY50*($V$27-1)+1),0),"")</f>
        <v>-0.11043891353168529</v>
      </c>
      <c r="FA42" s="129">
        <f>IF($AA$25,IF($AA$10,-1*EZ42^2/$Y$10,0),"")</f>
        <v>-8.1311690813727078E-2</v>
      </c>
      <c r="FB42" s="132">
        <f>IF($AA$25,IF($AA$10,$Y$10*($V$27-1)/(FA50*($V$27-1)+1),0),"")</f>
        <v>-0.11043891353168529</v>
      </c>
      <c r="FC42" s="129">
        <f>IF($AA$25,IF($AA$10,-1*FB42^2/$Y$10,0),"")</f>
        <v>-8.1311690813727078E-2</v>
      </c>
      <c r="FD42" s="132">
        <f>IF($AA$25,IF($AA$10,$Y$10*($V$27-1)/(FC50*($V$27-1)+1),0),"")</f>
        <v>-0.11043891353168529</v>
      </c>
      <c r="FE42" s="129">
        <f>IF($AA$25,IF($AA$10,-1*FD42^2/$Y$10,0),"")</f>
        <v>-8.1311690813727078E-2</v>
      </c>
    </row>
    <row r="43" spans="2:161" x14ac:dyDescent="0.25">
      <c r="B43" s="55" t="str">
        <f>IF(Z1,IF(I14="","",I14),"")</f>
        <v/>
      </c>
      <c r="C43" s="56"/>
      <c r="D43" s="56"/>
      <c r="E43" s="57"/>
      <c r="F43" s="58" t="str">
        <f t="shared" si="28"/>
        <v/>
      </c>
      <c r="G43" s="58" t="str">
        <f t="shared" si="29"/>
        <v/>
      </c>
      <c r="H43" s="58" t="str">
        <f t="shared" si="30"/>
        <v/>
      </c>
      <c r="I43" s="60" t="str">
        <f t="shared" si="31"/>
        <v/>
      </c>
      <c r="M43" s="16"/>
      <c r="S43" s="46">
        <v>5</v>
      </c>
      <c r="T43" s="132">
        <f t="shared" si="32"/>
        <v>0.30233574666389407</v>
      </c>
      <c r="U43" s="129">
        <f t="shared" si="33"/>
        <v>0.14134816470396949</v>
      </c>
      <c r="V43" s="128">
        <f>IF($AA$25,IF($AA$11,$Y$11*($V$28-1)/($AA$26*($V$28-1)+1),0),"")</f>
        <v>-0.1632974353619065</v>
      </c>
      <c r="W43" s="128">
        <f>IF($AA$25,IF($AA$11,-1*V43^2/$Y$11,0),"")</f>
        <v>-0.10256173998375395</v>
      </c>
      <c r="X43" s="132">
        <f>IF($AA$25,IF($AA$11,$Y$11*($V$28-1)/(W50*($V$28-1)+1),0),"")</f>
        <v>-0.1609847906455352</v>
      </c>
      <c r="Y43" s="129">
        <f>IF($AA$25,IF($AA$11,-1*X43^2/$Y$11,0),"")</f>
        <v>-9.9677318535333834E-2</v>
      </c>
      <c r="Z43" s="132">
        <f>IF($AA$25,IF($AA$11,$Y$11*($V$28-1)/(Y50*($V$28-1)+1),0),"")</f>
        <v>-0.16098758195388346</v>
      </c>
      <c r="AA43" s="129">
        <f>IF($AA$25,IF($AA$11,-1*Z43^2/$Y$11,0),"")</f>
        <v>-9.9680775166762853E-2</v>
      </c>
      <c r="AB43" s="132">
        <f>IF($AA$25,IF($AA$11,$Y$11*($V$28-1)/(AA50*($V$28-1)+1),0),"")</f>
        <v>-0.16098758195992457</v>
      </c>
      <c r="AC43" s="129">
        <f>IF($AA$25,IF($AA$11,-1*AB43^2/$Y$11,0),"")</f>
        <v>-9.9680775174243966E-2</v>
      </c>
      <c r="AD43" s="132">
        <f>IF($AA$25,IF($AA$11,$Y$11*($V$28-1)/(AC50*($V$28-1)+1),0),"")</f>
        <v>-0.16098758195992457</v>
      </c>
      <c r="AE43" s="129">
        <f>IF($AA$25,IF($AA$11,-1*AD43^2/$Y$11,0),"")</f>
        <v>-9.9680775174243966E-2</v>
      </c>
      <c r="AF43" s="132">
        <f>IF($AA$25,IF($AA$11,$Y$11*($V$28-1)/(AE50*($V$28-1)+1),0),"")</f>
        <v>-0.16098758195992457</v>
      </c>
      <c r="AG43" s="129">
        <f>IF($AA$25,IF($AA$11,-1*AF43^2/$Y$11,0),"")</f>
        <v>-9.9680775174243966E-2</v>
      </c>
      <c r="AH43" s="132">
        <f>IF($AA$25,IF($AA$11,$Y$11*($V$28-1)/(AG50*($V$28-1)+1),0),"")</f>
        <v>-0.16098758195992457</v>
      </c>
      <c r="AI43" s="129">
        <f>IF($AA$25,IF($AA$11,-1*AH43^2/$Y$11,0),"")</f>
        <v>-9.9680775174243966E-2</v>
      </c>
      <c r="AJ43" s="132">
        <f>IF($AA$25,IF($AA$11,$Y$11*($V$28-1)/(AI50*($V$28-1)+1),0),"")</f>
        <v>-0.16098758195992457</v>
      </c>
      <c r="AK43" s="129">
        <f>IF($AA$25,IF($AA$11,-1*AJ43^2/$Y$11,0),"")</f>
        <v>-9.9680775174243966E-2</v>
      </c>
      <c r="AL43" s="132">
        <f>IF($AA$25,IF($AA$11,$Y$11*($V$28-1)/(AK50*($V$28-1)+1),0),"")</f>
        <v>-0.16098758195992457</v>
      </c>
      <c r="AM43" s="129">
        <f>IF($AA$25,IF($AA$11,-1*AL43^2/$Y$11,0),"")</f>
        <v>-9.9680775174243966E-2</v>
      </c>
      <c r="AN43" s="132">
        <f>IF($AA$25,IF($AA$11,$Y$11*($V$28-1)/(AM50*($V$28-1)+1),0),"")</f>
        <v>-0.16098758195992457</v>
      </c>
      <c r="AO43" s="129">
        <f>IF($AA$25,IF($AA$11,-1*AN43^2/$Y$11,0),"")</f>
        <v>-9.9680775174243966E-2</v>
      </c>
      <c r="AP43" s="132">
        <f>IF($AA$25,IF($AA$11,$Y$11*($V$28-1)/(AO50*($V$28-1)+1),0),"")</f>
        <v>-0.16098758195992457</v>
      </c>
      <c r="AQ43" s="129">
        <f>IF($AA$25,IF($AA$11,-1*AP43^2/$Y$11,0),"")</f>
        <v>-9.9680775174243966E-2</v>
      </c>
      <c r="AR43" s="132">
        <f>IF($AA$25,IF($AA$11,$Y$11*($V$28-1)/(AQ50*($V$28-1)+1),0),"")</f>
        <v>-0.16098758195992457</v>
      </c>
      <c r="AS43" s="129">
        <f>IF($AA$25,IF($AA$11,-1*AR43^2/$Y$11,0),"")</f>
        <v>-9.9680775174243966E-2</v>
      </c>
      <c r="AT43" s="132">
        <f>IF($AA$25,IF($AA$11,$Y$11*($V$28-1)/(AS50*($V$28-1)+1),0),"")</f>
        <v>-0.16098758195992457</v>
      </c>
      <c r="AU43" s="129">
        <f>IF($AA$25,IF($AA$11,-1*AT43^2/$Y$11,0),"")</f>
        <v>-9.9680775174243966E-2</v>
      </c>
      <c r="AV43" s="132">
        <f>IF($AA$25,IF($AA$11,$Y$11*($V$28-1)/(AU50*($V$28-1)+1),0),"")</f>
        <v>-0.16098758195992457</v>
      </c>
      <c r="AW43" s="129">
        <f>IF($AA$25,IF($AA$11,-1*AV43^2/$Y$11,0),"")</f>
        <v>-9.9680775174243966E-2</v>
      </c>
      <c r="AX43" s="132">
        <f>IF($AA$25,IF($AA$11,$Y$11*($V$28-1)/(AW50*($V$28-1)+1),0),"")</f>
        <v>-0.16098758195992457</v>
      </c>
      <c r="AY43" s="129">
        <f>IF($AA$25,IF($AA$11,-1*AX43^2/$Y$11,0),"")</f>
        <v>-9.9680775174243966E-2</v>
      </c>
      <c r="AZ43" s="132">
        <f>IF($AA$25,IF($AA$11,$Y$11*($V$28-1)/(AY50*($V$28-1)+1),0),"")</f>
        <v>-0.16098758195992457</v>
      </c>
      <c r="BA43" s="129">
        <f>IF($AA$25,IF($AA$11,-1*AZ43^2/$Y$11,0),"")</f>
        <v>-9.9680775174243966E-2</v>
      </c>
      <c r="BB43" s="132">
        <f>IF($AA$25,IF($AA$11,$Y$11*($V$28-1)/(BA50*($V$28-1)+1),0),"")</f>
        <v>-0.16098758195992457</v>
      </c>
      <c r="BC43" s="129">
        <f>IF($AA$25,IF($AA$11,-1*BB43^2/$Y$11,0),"")</f>
        <v>-9.9680775174243966E-2</v>
      </c>
      <c r="BD43" s="132">
        <f>IF($AA$25,IF($AA$11,$Y$11*($V$28-1)/(BC50*($V$28-1)+1),0),"")</f>
        <v>-0.16098758195992457</v>
      </c>
      <c r="BE43" s="129">
        <f>IF($AA$25,IF($AA$11,-1*BD43^2/$Y$11,0),"")</f>
        <v>-9.9680775174243966E-2</v>
      </c>
      <c r="BF43" s="132">
        <f>IF($AA$25,IF($AA$11,$Y$11*($V$28-1)/(BE50*($V$28-1)+1),0),"")</f>
        <v>-0.16098758195992457</v>
      </c>
      <c r="BG43" s="129">
        <f>IF($AA$25,IF($AA$11,-1*BF43^2/$Y$11,0),"")</f>
        <v>-9.9680775174243966E-2</v>
      </c>
      <c r="BH43" s="132">
        <f>IF($AA$25,IF($AA$11,$Y$11*($V$28-1)/(BG50*($V$28-1)+1),0),"")</f>
        <v>-0.16098758195992457</v>
      </c>
      <c r="BI43" s="129">
        <f>IF($AA$25,IF($AA$11,-1*BH43^2/$Y$11,0),"")</f>
        <v>-9.9680775174243966E-2</v>
      </c>
      <c r="BJ43" s="132">
        <f>IF($AA$25,IF($AA$11,$Y$11*($V$28-1)/(BI50*($V$28-1)+1),0),"")</f>
        <v>-0.16098758195992457</v>
      </c>
      <c r="BK43" s="129">
        <f>IF($AA$25,IF($AA$11,-1*BJ43^2/$Y$11,0),"")</f>
        <v>-9.9680775174243966E-2</v>
      </c>
      <c r="BL43" s="132">
        <f>IF($AA$25,IF($AA$11,$Y$11*($V$28-1)/(BK50*($V$28-1)+1),0),"")</f>
        <v>-0.16098758195992457</v>
      </c>
      <c r="BM43" s="129">
        <f>IF($AA$25,IF($AA$11,-1*BL43^2/$Y$11,0),"")</f>
        <v>-9.9680775174243966E-2</v>
      </c>
      <c r="BN43" s="132">
        <f>IF($AA$25,IF($AA$11,$Y$11*($V$28-1)/(BM50*($V$28-1)+1),0),"")</f>
        <v>-0.16098758195992457</v>
      </c>
      <c r="BO43" s="129">
        <f>IF($AA$25,IF($AA$11,-1*BN43^2/$Y$11,0),"")</f>
        <v>-9.9680775174243966E-2</v>
      </c>
      <c r="BP43" s="132">
        <f>IF($AA$25,IF($AA$11,$Y$11*($V$28-1)/(BO50*($V$28-1)+1),0),"")</f>
        <v>-0.16098758195992457</v>
      </c>
      <c r="BQ43" s="129">
        <f>IF($AA$25,IF($AA$11,-1*BP43^2/$Y$11,0),"")</f>
        <v>-9.9680775174243966E-2</v>
      </c>
      <c r="BR43" s="132">
        <f>IF($AA$25,IF($AA$11,$Y$11*($V$28-1)/(BQ50*($V$28-1)+1),0),"")</f>
        <v>-0.16098758195992457</v>
      </c>
      <c r="BS43" s="129">
        <f>IF($AA$25,IF($AA$11,-1*BR43^2/$Y$11,0),"")</f>
        <v>-9.9680775174243966E-2</v>
      </c>
      <c r="BT43" s="132">
        <f>IF($AA$25,IF($AA$11,$Y$11*($V$28-1)/(BS50*($V$28-1)+1),0),"")</f>
        <v>-0.16098758195992457</v>
      </c>
      <c r="BU43" s="129">
        <f>IF($AA$25,IF($AA$11,-1*BT43^2/$Y$11,0),"")</f>
        <v>-9.9680775174243966E-2</v>
      </c>
      <c r="BV43" s="132">
        <f>IF($AA$25,IF($AA$11,$Y$11*($V$28-1)/(BU50*($V$28-1)+1),0),"")</f>
        <v>-0.16098758195992457</v>
      </c>
      <c r="BW43" s="129">
        <f>IF($AA$25,IF($AA$11,-1*BV43^2/$Y$11,0),"")</f>
        <v>-9.9680775174243966E-2</v>
      </c>
      <c r="BX43" s="132">
        <f>IF($AA$25,IF($AA$11,$Y$11*($V$28-1)/(BW50*($V$28-1)+1),0),"")</f>
        <v>-0.16098758195992457</v>
      </c>
      <c r="BY43" s="129">
        <f>IF($AA$25,IF($AA$11,-1*BX43^2/$Y$11,0),"")</f>
        <v>-9.9680775174243966E-2</v>
      </c>
      <c r="BZ43" s="132">
        <f>IF($AA$25,IF($AA$11,$Y$11*($V$28-1)/(BY50*($V$28-1)+1),0),"")</f>
        <v>-0.16098758195992457</v>
      </c>
      <c r="CA43" s="129">
        <f>IF($AA$25,IF($AA$11,-1*BZ43^2/$Y$11,0),"")</f>
        <v>-9.9680775174243966E-2</v>
      </c>
      <c r="CB43" s="132">
        <f>IF($AA$25,IF($AA$11,$Y$11*($V$28-1)/(CA50*($V$28-1)+1),0),"")</f>
        <v>-0.16098758195992457</v>
      </c>
      <c r="CC43" s="129">
        <f>IF($AA$25,IF($AA$11,-1*CB43^2/$Y$11,0),"")</f>
        <v>-9.9680775174243966E-2</v>
      </c>
      <c r="CD43" s="132">
        <f>IF($AA$25,IF($AA$11,$Y$11*($V$28-1)/(CC50*($V$28-1)+1),0),"")</f>
        <v>-0.16098758195992457</v>
      </c>
      <c r="CE43" s="129">
        <f>IF($AA$25,IF($AA$11,-1*CD43^2/$Y$11,0),"")</f>
        <v>-9.9680775174243966E-2</v>
      </c>
      <c r="CF43" s="132">
        <f>IF($AA$25,IF($AA$11,$Y$11*($V$28-1)/(CE50*($V$28-1)+1),0),"")</f>
        <v>-0.16098758195992457</v>
      </c>
      <c r="CG43" s="129">
        <f>IF($AA$25,IF($AA$11,-1*CF43^2/$Y$11,0),"")</f>
        <v>-9.9680775174243966E-2</v>
      </c>
      <c r="CH43" s="132">
        <f>IF($AA$25,IF($AA$11,$Y$11*($V$28-1)/(CG50*($V$28-1)+1),0),"")</f>
        <v>-0.16098758195992457</v>
      </c>
      <c r="CI43" s="129">
        <f>IF($AA$25,IF($AA$11,-1*CH43^2/$Y$11,0),"")</f>
        <v>-9.9680775174243966E-2</v>
      </c>
      <c r="CJ43" s="132">
        <f>IF($AA$25,IF($AA$11,$Y$11*($V$28-1)/(CI50*($V$28-1)+1),0),"")</f>
        <v>-0.16098758195992457</v>
      </c>
      <c r="CK43" s="129">
        <f>IF($AA$25,IF($AA$11,-1*CJ43^2/$Y$11,0),"")</f>
        <v>-9.9680775174243966E-2</v>
      </c>
      <c r="CL43" s="132">
        <f>IF($AA$25,IF($AA$11,$Y$11*($V$28-1)/(CK50*($V$28-1)+1),0),"")</f>
        <v>-0.16098758195992457</v>
      </c>
      <c r="CM43" s="129">
        <f>IF($AA$25,IF($AA$11,-1*CL43^2/$Y$11,0),"")</f>
        <v>-9.9680775174243966E-2</v>
      </c>
      <c r="CN43" s="132">
        <f>IF($AA$25,IF($AA$11,$Y$11*($V$28-1)/(CM50*($V$28-1)+1),0),"")</f>
        <v>-0.16098758195992457</v>
      </c>
      <c r="CO43" s="129">
        <f>IF($AA$25,IF($AA$11,-1*CN43^2/$Y$11,0),"")</f>
        <v>-9.9680775174243966E-2</v>
      </c>
      <c r="CP43" s="132">
        <f>IF($AA$25,IF($AA$11,$Y$11*($V$28-1)/(CO50*($V$28-1)+1),0),"")</f>
        <v>-0.16098758195992457</v>
      </c>
      <c r="CQ43" s="129">
        <f>IF($AA$25,IF($AA$11,-1*CP43^2/$Y$11,0),"")</f>
        <v>-9.9680775174243966E-2</v>
      </c>
      <c r="CR43" s="132">
        <f>IF($AA$25,IF($AA$11,$Y$11*($V$28-1)/(CQ50*($V$28-1)+1),0),"")</f>
        <v>-0.16098758195992457</v>
      </c>
      <c r="CS43" s="129">
        <f>IF($AA$25,IF($AA$11,-1*CR43^2/$Y$11,0),"")</f>
        <v>-9.9680775174243966E-2</v>
      </c>
      <c r="CT43" s="132">
        <f>IF($AA$25,IF($AA$11,$Y$11*($V$28-1)/(CS50*($V$28-1)+1),0),"")</f>
        <v>-0.16098758195992457</v>
      </c>
      <c r="CU43" s="129">
        <f>IF($AA$25,IF($AA$11,-1*CT43^2/$Y$11,0),"")</f>
        <v>-9.9680775174243966E-2</v>
      </c>
      <c r="CV43" s="132">
        <f>IF($AA$25,IF($AA$11,$Y$11*($V$28-1)/(CU50*($V$28-1)+1),0),"")</f>
        <v>-0.16098758195992457</v>
      </c>
      <c r="CW43" s="129">
        <f>IF($AA$25,IF($AA$11,-1*CV43^2/$Y$11,0),"")</f>
        <v>-9.9680775174243966E-2</v>
      </c>
      <c r="CX43" s="132">
        <f>IF($AA$25,IF($AA$11,$Y$11*($V$28-1)/(CW50*($V$28-1)+1),0),"")</f>
        <v>-0.16098758195992457</v>
      </c>
      <c r="CY43" s="129">
        <f>IF($AA$25,IF($AA$11,-1*CX43^2/$Y$11,0),"")</f>
        <v>-9.9680775174243966E-2</v>
      </c>
      <c r="CZ43" s="132">
        <f>IF($AA$25,IF($AA$11,$Y$11*($V$28-1)/(CY50*($V$28-1)+1),0),"")</f>
        <v>-0.16098758195992457</v>
      </c>
      <c r="DA43" s="129">
        <f>IF($AA$25,IF($AA$11,-1*CZ43^2/$Y$11,0),"")</f>
        <v>-9.9680775174243966E-2</v>
      </c>
      <c r="DB43" s="132">
        <f>IF($AA$25,IF($AA$11,$Y$11*($V$28-1)/(DA50*($V$28-1)+1),0),"")</f>
        <v>-0.16098758195992457</v>
      </c>
      <c r="DC43" s="129">
        <f>IF($AA$25,IF($AA$11,-1*DB43^2/$Y$11,0),"")</f>
        <v>-9.9680775174243966E-2</v>
      </c>
      <c r="DD43" s="132">
        <f>IF($AA$25,IF($AA$11,$Y$11*($V$28-1)/(DC50*($V$28-1)+1),0),"")</f>
        <v>-0.16098758195992457</v>
      </c>
      <c r="DE43" s="129">
        <f>IF($AA$25,IF($AA$11,-1*DD43^2/$Y$11,0),"")</f>
        <v>-9.9680775174243966E-2</v>
      </c>
      <c r="DF43" s="132">
        <f>IF($AA$25,IF($AA$11,$Y$11*($V$28-1)/(DE50*($V$28-1)+1),0),"")</f>
        <v>-0.16098758195992457</v>
      </c>
      <c r="DG43" s="129">
        <f>IF($AA$25,IF($AA$11,-1*DF43^2/$Y$11,0),"")</f>
        <v>-9.9680775174243966E-2</v>
      </c>
      <c r="DH43" s="132">
        <f>IF($AA$25,IF($AA$11,$Y$11*($V$28-1)/(DG50*($V$28-1)+1),0),"")</f>
        <v>-0.16098758195992457</v>
      </c>
      <c r="DI43" s="129">
        <f>IF($AA$25,IF($AA$11,-1*DH43^2/$Y$11,0),"")</f>
        <v>-9.9680775174243966E-2</v>
      </c>
      <c r="DJ43" s="132">
        <f>IF($AA$25,IF($AA$11,$Y$11*($V$28-1)/(DI50*($V$28-1)+1),0),"")</f>
        <v>-0.16098758195992457</v>
      </c>
      <c r="DK43" s="129">
        <f>IF($AA$25,IF($AA$11,-1*DJ43^2/$Y$11,0),"")</f>
        <v>-9.9680775174243966E-2</v>
      </c>
      <c r="DL43" s="132">
        <f>IF($AA$25,IF($AA$11,$Y$11*($V$28-1)/(DK50*($V$28-1)+1),0),"")</f>
        <v>-0.16098758195992457</v>
      </c>
      <c r="DM43" s="129">
        <f>IF($AA$25,IF($AA$11,-1*DL43^2/$Y$11,0),"")</f>
        <v>-9.9680775174243966E-2</v>
      </c>
      <c r="DN43" s="132">
        <f>IF($AA$25,IF($AA$11,$Y$11*($V$28-1)/(DM50*($V$28-1)+1),0),"")</f>
        <v>-0.16098758195992457</v>
      </c>
      <c r="DO43" s="129">
        <f>IF($AA$25,IF($AA$11,-1*DN43^2/$Y$11,0),"")</f>
        <v>-9.9680775174243966E-2</v>
      </c>
      <c r="DP43" s="132">
        <f>IF($AA$25,IF($AA$11,$Y$11*($V$28-1)/(DO50*($V$28-1)+1),0),"")</f>
        <v>-0.16098758195992457</v>
      </c>
      <c r="DQ43" s="129">
        <f>IF($AA$25,IF($AA$11,-1*DP43^2/$Y$11,0),"")</f>
        <v>-9.9680775174243966E-2</v>
      </c>
      <c r="DR43" s="132">
        <f>IF($AA$25,IF($AA$11,$Y$11*($V$28-1)/(DQ50*($V$28-1)+1),0),"")</f>
        <v>-0.16098758195992457</v>
      </c>
      <c r="DS43" s="129">
        <f>IF($AA$25,IF($AA$11,-1*DR43^2/$Y$11,0),"")</f>
        <v>-9.9680775174243966E-2</v>
      </c>
      <c r="DT43" s="132">
        <f>IF($AA$25,IF($AA$11,$Y$11*($V$28-1)/(DS50*($V$28-1)+1),0),"")</f>
        <v>-0.16098758195992457</v>
      </c>
      <c r="DU43" s="129">
        <f>IF($AA$25,IF($AA$11,-1*DT43^2/$Y$11,0),"")</f>
        <v>-9.9680775174243966E-2</v>
      </c>
      <c r="DV43" s="132">
        <f>IF($AA$25,IF($AA$11,$Y$11*($V$28-1)/(DU50*($V$28-1)+1),0),"")</f>
        <v>-0.16098758195992457</v>
      </c>
      <c r="DW43" s="129">
        <f>IF($AA$25,IF($AA$11,-1*DV43^2/$Y$11,0),"")</f>
        <v>-9.9680775174243966E-2</v>
      </c>
      <c r="DX43" s="132">
        <f>IF($AA$25,IF($AA$11,$Y$11*($V$28-1)/(DW50*($V$28-1)+1),0),"")</f>
        <v>-0.16098758195992457</v>
      </c>
      <c r="DY43" s="129">
        <f>IF($AA$25,IF($AA$11,-1*DX43^2/$Y$11,0),"")</f>
        <v>-9.9680775174243966E-2</v>
      </c>
      <c r="DZ43" s="132">
        <f>IF($AA$25,IF($AA$11,$Y$11*($V$28-1)/(DY50*($V$28-1)+1),0),"")</f>
        <v>-0.16098758195992457</v>
      </c>
      <c r="EA43" s="129">
        <f>IF($AA$25,IF($AA$11,-1*DZ43^2/$Y$11,0),"")</f>
        <v>-9.9680775174243966E-2</v>
      </c>
      <c r="EB43" s="132">
        <f>IF($AA$25,IF($AA$11,$Y$11*($V$28-1)/(EA50*($V$28-1)+1),0),"")</f>
        <v>-0.16098758195992457</v>
      </c>
      <c r="EC43" s="129">
        <f>IF($AA$25,IF($AA$11,-1*EB43^2/$Y$11,0),"")</f>
        <v>-9.9680775174243966E-2</v>
      </c>
      <c r="ED43" s="132">
        <f>IF($AA$25,IF($AA$11,$Y$11*($V$28-1)/(EC50*($V$28-1)+1),0),"")</f>
        <v>-0.16098758195992457</v>
      </c>
      <c r="EE43" s="129">
        <f>IF($AA$25,IF($AA$11,-1*ED43^2/$Y$11,0),"")</f>
        <v>-9.9680775174243966E-2</v>
      </c>
      <c r="EF43" s="132">
        <f>IF($AA$25,IF($AA$11,$Y$11*($V$28-1)/(EE50*($V$28-1)+1),0),"")</f>
        <v>-0.16098758195992457</v>
      </c>
      <c r="EG43" s="129">
        <f>IF($AA$25,IF($AA$11,-1*EF43^2/$Y$11,0),"")</f>
        <v>-9.9680775174243966E-2</v>
      </c>
      <c r="EH43" s="132">
        <f>IF($AA$25,IF($AA$11,$Y$11*($V$28-1)/(EG50*($V$28-1)+1),0),"")</f>
        <v>-0.16098758195992457</v>
      </c>
      <c r="EI43" s="129">
        <f>IF($AA$25,IF($AA$11,-1*EH43^2/$Y$11,0),"")</f>
        <v>-9.9680775174243966E-2</v>
      </c>
      <c r="EJ43" s="132">
        <f>IF($AA$25,IF($AA$11,$Y$11*($V$28-1)/(EI50*($V$28-1)+1),0),"")</f>
        <v>-0.16098758195992457</v>
      </c>
      <c r="EK43" s="129">
        <f>IF($AA$25,IF($AA$11,-1*EJ43^2/$Y$11,0),"")</f>
        <v>-9.9680775174243966E-2</v>
      </c>
      <c r="EL43" s="132">
        <f>IF($AA$25,IF($AA$11,$Y$11*($V$28-1)/(EK50*($V$28-1)+1),0),"")</f>
        <v>-0.16098758195992457</v>
      </c>
      <c r="EM43" s="129">
        <f>IF($AA$25,IF($AA$11,-1*EL43^2/$Y$11,0),"")</f>
        <v>-9.9680775174243966E-2</v>
      </c>
      <c r="EN43" s="132">
        <f>IF($AA$25,IF($AA$11,$Y$11*($V$28-1)/(EM50*($V$28-1)+1),0),"")</f>
        <v>-0.16098758195992457</v>
      </c>
      <c r="EO43" s="129">
        <f>IF($AA$25,IF($AA$11,-1*EN43^2/$Y$11,0),"")</f>
        <v>-9.9680775174243966E-2</v>
      </c>
      <c r="EP43" s="132">
        <f>IF($AA$25,IF($AA$11,$Y$11*($V$28-1)/(EO50*($V$28-1)+1),0),"")</f>
        <v>-0.16098758195992457</v>
      </c>
      <c r="EQ43" s="129">
        <f>IF($AA$25,IF($AA$11,-1*EP43^2/$Y$11,0),"")</f>
        <v>-9.9680775174243966E-2</v>
      </c>
      <c r="ER43" s="132">
        <f>IF($AA$25,IF($AA$11,$Y$11*($V$28-1)/(EQ50*($V$28-1)+1),0),"")</f>
        <v>-0.16098758195992457</v>
      </c>
      <c r="ES43" s="129">
        <f>IF($AA$25,IF($AA$11,-1*ER43^2/$Y$11,0),"")</f>
        <v>-9.9680775174243966E-2</v>
      </c>
      <c r="ET43" s="132">
        <f>IF($AA$25,IF($AA$11,$Y$11*($V$28-1)/(ES50*($V$28-1)+1),0),"")</f>
        <v>-0.16098758195992457</v>
      </c>
      <c r="EU43" s="129">
        <f>IF($AA$25,IF($AA$11,-1*ET43^2/$Y$11,0),"")</f>
        <v>-9.9680775174243966E-2</v>
      </c>
      <c r="EV43" s="132">
        <f>IF($AA$25,IF($AA$11,$Y$11*($V$28-1)/(EU50*($V$28-1)+1),0),"")</f>
        <v>-0.16098758195992457</v>
      </c>
      <c r="EW43" s="129">
        <f>IF($AA$25,IF($AA$11,-1*EV43^2/$Y$11,0),"")</f>
        <v>-9.9680775174243966E-2</v>
      </c>
      <c r="EX43" s="132">
        <f>IF($AA$25,IF($AA$11,$Y$11*($V$28-1)/(EW50*($V$28-1)+1),0),"")</f>
        <v>-0.16098758195992457</v>
      </c>
      <c r="EY43" s="129">
        <f>IF($AA$25,IF($AA$11,-1*EX43^2/$Y$11,0),"")</f>
        <v>-9.9680775174243966E-2</v>
      </c>
      <c r="EZ43" s="132">
        <f>IF($AA$25,IF($AA$11,$Y$11*($V$28-1)/(EY50*($V$28-1)+1),0),"")</f>
        <v>-0.16098758195992457</v>
      </c>
      <c r="FA43" s="129">
        <f>IF($AA$25,IF($AA$11,-1*EZ43^2/$Y$11,0),"")</f>
        <v>-9.9680775174243966E-2</v>
      </c>
      <c r="FB43" s="132">
        <f>IF($AA$25,IF($AA$11,$Y$11*($V$28-1)/(FA50*($V$28-1)+1),0),"")</f>
        <v>-0.16098758195992457</v>
      </c>
      <c r="FC43" s="129">
        <f>IF($AA$25,IF($AA$11,-1*FB43^2/$Y$11,0),"")</f>
        <v>-9.9680775174243966E-2</v>
      </c>
      <c r="FD43" s="132">
        <f>IF($AA$25,IF($AA$11,$Y$11*($V$28-1)/(FC50*($V$28-1)+1),0),"")</f>
        <v>-0.16098758195992457</v>
      </c>
      <c r="FE43" s="129">
        <f>IF($AA$25,IF($AA$11,-1*FD43^2/$Y$11,0),"")</f>
        <v>-9.9680775174243966E-2</v>
      </c>
    </row>
    <row r="44" spans="2:161" x14ac:dyDescent="0.25">
      <c r="B44" s="55" t="str">
        <f>IF(Z1,IF(I15="","",I15),"")</f>
        <v/>
      </c>
      <c r="C44" s="56"/>
      <c r="D44" s="56"/>
      <c r="E44" s="57"/>
      <c r="F44" s="58" t="str">
        <f t="shared" si="28"/>
        <v/>
      </c>
      <c r="G44" s="58" t="str">
        <f t="shared" si="29"/>
        <v/>
      </c>
      <c r="H44" s="58" t="str">
        <f t="shared" si="30"/>
        <v/>
      </c>
      <c r="I44" s="60" t="str">
        <f t="shared" si="31"/>
        <v/>
      </c>
      <c r="S44" s="46">
        <v>6</v>
      </c>
      <c r="T44" s="132">
        <f t="shared" si="32"/>
        <v>0</v>
      </c>
      <c r="U44" s="129">
        <f t="shared" si="33"/>
        <v>0</v>
      </c>
      <c r="V44" s="128">
        <f>IF($AA$25,IF($AA$12,$Y$12*($V$29-1)/($AA$26*($V$29-1)+1),0),"")</f>
        <v>0</v>
      </c>
      <c r="W44" s="128">
        <f>IF($AA$25,IF($AA$12,-1*V44^2/$Y$12,0),"")</f>
        <v>0</v>
      </c>
      <c r="X44" s="132">
        <f>IF($AA$25,IF($AA$12,$Y$12*($V$29-1)/(W50*($V$29-1)+1),0),"")</f>
        <v>0</v>
      </c>
      <c r="Y44" s="129">
        <f>IF($AA$25,IF($AA$12,-1*X44^2/$Y$12,0),"")</f>
        <v>0</v>
      </c>
      <c r="Z44" s="132">
        <f>IF($AA$25,IF($AA$12,$Y$12*($V$29-1)/(Y50*($V$29-1)+1),0),"")</f>
        <v>0</v>
      </c>
      <c r="AA44" s="129">
        <f>IF($AA$25,IF($AA$12,-1*Z44^2/$Y$12,0),"")</f>
        <v>0</v>
      </c>
      <c r="AB44" s="132">
        <f>IF($AA$25,IF($AA$12,$Y$12*($V$29-1)/(AA50*($V$29-1)+1),0),"")</f>
        <v>0</v>
      </c>
      <c r="AC44" s="129">
        <f>IF($AA$25,IF($AA$12,-1*AB44^2/$Y$12,0),"")</f>
        <v>0</v>
      </c>
      <c r="AD44" s="132">
        <f>IF($AA$25,IF($AA$12,$Y$12*($V$29-1)/(AC50*($V$29-1)+1),0),"")</f>
        <v>0</v>
      </c>
      <c r="AE44" s="129">
        <f>IF($AA$25,IF($AA$12,-1*AD44^2/$Y$12,0),"")</f>
        <v>0</v>
      </c>
      <c r="AF44" s="132">
        <f>IF($AA$25,IF($AA$12,$Y$12*($V$29-1)/(AE50*($V$29-1)+1),0),"")</f>
        <v>0</v>
      </c>
      <c r="AG44" s="129">
        <f>IF($AA$25,IF($AA$12,-1*AF44^2/$Y$12,0),"")</f>
        <v>0</v>
      </c>
      <c r="AH44" s="132">
        <f>IF($AA$25,IF($AA$12,$Y$12*($V$29-1)/(AG50*($V$29-1)+1),0),"")</f>
        <v>0</v>
      </c>
      <c r="AI44" s="129">
        <f>IF($AA$25,IF($AA$12,-1*AH44^2/$Y$12,0),"")</f>
        <v>0</v>
      </c>
      <c r="AJ44" s="132">
        <f>IF($AA$25,IF($AA$12,$Y$12*($V$29-1)/(AI50*($V$29-1)+1),0),"")</f>
        <v>0</v>
      </c>
      <c r="AK44" s="129">
        <f>IF($AA$25,IF($AA$12,-1*AJ44^2/$Y$12,0),"")</f>
        <v>0</v>
      </c>
      <c r="AL44" s="132">
        <f>IF($AA$25,IF($AA$12,$Y$12*($V$29-1)/(AK50*($V$29-1)+1),0),"")</f>
        <v>0</v>
      </c>
      <c r="AM44" s="129">
        <f>IF($AA$25,IF($AA$12,-1*AL44^2/$Y$12,0),"")</f>
        <v>0</v>
      </c>
      <c r="AN44" s="132">
        <f>IF($AA$25,IF($AA$12,$Y$12*($V$29-1)/(AM50*($V$29-1)+1),0),"")</f>
        <v>0</v>
      </c>
      <c r="AO44" s="129">
        <f>IF($AA$25,IF($AA$12,-1*AN44^2/$Y$12,0),"")</f>
        <v>0</v>
      </c>
      <c r="AP44" s="132">
        <f>IF($AA$25,IF($AA$12,$Y$12*($V$29-1)/(AO50*($V$29-1)+1),0),"")</f>
        <v>0</v>
      </c>
      <c r="AQ44" s="129">
        <f>IF($AA$25,IF($AA$12,-1*AP44^2/$Y$12,0),"")</f>
        <v>0</v>
      </c>
      <c r="AR44" s="132">
        <f>IF($AA$25,IF($AA$12,$Y$12*($V$29-1)/(AQ50*($V$29-1)+1),0),"")</f>
        <v>0</v>
      </c>
      <c r="AS44" s="129">
        <f>IF($AA$25,IF($AA$12,-1*AR44^2/$Y$12,0),"")</f>
        <v>0</v>
      </c>
      <c r="AT44" s="132">
        <f>IF($AA$25,IF($AA$12,$Y$12*($V$29-1)/(AS50*($V$29-1)+1),0),"")</f>
        <v>0</v>
      </c>
      <c r="AU44" s="129">
        <f>IF($AA$25,IF($AA$12,-1*AT44^2/$Y$12,0),"")</f>
        <v>0</v>
      </c>
      <c r="AV44" s="132">
        <f>IF($AA$25,IF($AA$12,$Y$12*($V$29-1)/(AU50*($V$29-1)+1),0),"")</f>
        <v>0</v>
      </c>
      <c r="AW44" s="129">
        <f>IF($AA$25,IF($AA$12,-1*AV44^2/$Y$12,0),"")</f>
        <v>0</v>
      </c>
      <c r="AX44" s="132">
        <f>IF($AA$25,IF($AA$12,$Y$12*($V$29-1)/(AW50*($V$29-1)+1),0),"")</f>
        <v>0</v>
      </c>
      <c r="AY44" s="129">
        <f>IF($AA$25,IF($AA$12,-1*AX44^2/$Y$12,0),"")</f>
        <v>0</v>
      </c>
      <c r="AZ44" s="132">
        <f>IF($AA$25,IF($AA$12,$Y$12*($V$29-1)/(AY50*($V$29-1)+1),0),"")</f>
        <v>0</v>
      </c>
      <c r="BA44" s="129">
        <f>IF($AA$25,IF($AA$12,-1*AZ44^2/$Y$12,0),"")</f>
        <v>0</v>
      </c>
      <c r="BB44" s="132">
        <f>IF($AA$25,IF($AA$12,$Y$12*($V$29-1)/(BA50*($V$29-1)+1),0),"")</f>
        <v>0</v>
      </c>
      <c r="BC44" s="129">
        <f>IF($AA$25,IF($AA$12,-1*BB44^2/$Y$12,0),"")</f>
        <v>0</v>
      </c>
      <c r="BD44" s="132">
        <f>IF($AA$25,IF($AA$12,$Y$12*($V$29-1)/(BC50*($V$29-1)+1),0),"")</f>
        <v>0</v>
      </c>
      <c r="BE44" s="129">
        <f>IF($AA$25,IF($AA$12,-1*BD44^2/$Y$12,0),"")</f>
        <v>0</v>
      </c>
      <c r="BF44" s="132">
        <f>IF($AA$25,IF($AA$12,$Y$12*($V$29-1)/(BE50*($V$29-1)+1),0),"")</f>
        <v>0</v>
      </c>
      <c r="BG44" s="129">
        <f>IF($AA$25,IF($AA$12,-1*BF44^2/$Y$12,0),"")</f>
        <v>0</v>
      </c>
      <c r="BH44" s="132">
        <f>IF($AA$25,IF($AA$12,$Y$12*($V$29-1)/(BG50*($V$29-1)+1),0),"")</f>
        <v>0</v>
      </c>
      <c r="BI44" s="129">
        <f>IF($AA$25,IF($AA$12,-1*BH44^2/$Y$12,0),"")</f>
        <v>0</v>
      </c>
      <c r="BJ44" s="132">
        <f>IF($AA$25,IF($AA$12,$Y$12*($V$29-1)/(BI50*($V$29-1)+1),0),"")</f>
        <v>0</v>
      </c>
      <c r="BK44" s="129">
        <f>IF($AA$25,IF($AA$12,-1*BJ44^2/$Y$12,0),"")</f>
        <v>0</v>
      </c>
      <c r="BL44" s="132">
        <f>IF($AA$25,IF($AA$12,$Y$12*($V$29-1)/(BK50*($V$29-1)+1),0),"")</f>
        <v>0</v>
      </c>
      <c r="BM44" s="129">
        <f>IF($AA$25,IF($AA$12,-1*BL44^2/$Y$12,0),"")</f>
        <v>0</v>
      </c>
      <c r="BN44" s="132">
        <f>IF($AA$25,IF($AA$12,$Y$12*($V$29-1)/(BM50*($V$29-1)+1),0),"")</f>
        <v>0</v>
      </c>
      <c r="BO44" s="129">
        <f>IF($AA$25,IF($AA$12,-1*BN44^2/$Y$12,0),"")</f>
        <v>0</v>
      </c>
      <c r="BP44" s="132">
        <f>IF($AA$25,IF($AA$12,$Y$12*($V$29-1)/(BO50*($V$29-1)+1),0),"")</f>
        <v>0</v>
      </c>
      <c r="BQ44" s="129">
        <f>IF($AA$25,IF($AA$12,-1*BP44^2/$Y$12,0),"")</f>
        <v>0</v>
      </c>
      <c r="BR44" s="132">
        <f>IF($AA$25,IF($AA$12,$Y$12*($V$29-1)/(BQ50*($V$29-1)+1),0),"")</f>
        <v>0</v>
      </c>
      <c r="BS44" s="129">
        <f>IF($AA$25,IF($AA$12,-1*BR44^2/$Y$12,0),"")</f>
        <v>0</v>
      </c>
      <c r="BT44" s="132">
        <f>IF($AA$25,IF($AA$12,$Y$12*($V$29-1)/(BS50*($V$29-1)+1),0),"")</f>
        <v>0</v>
      </c>
      <c r="BU44" s="129">
        <f>IF($AA$25,IF($AA$12,-1*BT44^2/$Y$12,0),"")</f>
        <v>0</v>
      </c>
      <c r="BV44" s="132">
        <f>IF($AA$25,IF($AA$12,$Y$12*($V$29-1)/(BU50*($V$29-1)+1),0),"")</f>
        <v>0</v>
      </c>
      <c r="BW44" s="129">
        <f>IF($AA$25,IF($AA$12,-1*BV44^2/$Y$12,0),"")</f>
        <v>0</v>
      </c>
      <c r="BX44" s="132">
        <f>IF($AA$25,IF($AA$12,$Y$12*($V$29-1)/(BW50*($V$29-1)+1),0),"")</f>
        <v>0</v>
      </c>
      <c r="BY44" s="129">
        <f>IF($AA$25,IF($AA$12,-1*BX44^2/$Y$12,0),"")</f>
        <v>0</v>
      </c>
      <c r="BZ44" s="132">
        <f>IF($AA$25,IF($AA$12,$Y$12*($V$29-1)/(BY50*($V$29-1)+1),0),"")</f>
        <v>0</v>
      </c>
      <c r="CA44" s="129">
        <f>IF($AA$25,IF($AA$12,-1*BZ44^2/$Y$12,0),"")</f>
        <v>0</v>
      </c>
      <c r="CB44" s="132">
        <f>IF($AA$25,IF($AA$12,$Y$12*($V$29-1)/(CA50*($V$29-1)+1),0),"")</f>
        <v>0</v>
      </c>
      <c r="CC44" s="129">
        <f>IF($AA$25,IF($AA$12,-1*CB44^2/$Y$12,0),"")</f>
        <v>0</v>
      </c>
      <c r="CD44" s="132">
        <f>IF($AA$25,IF($AA$12,$Y$12*($V$29-1)/(CC50*($V$29-1)+1),0),"")</f>
        <v>0</v>
      </c>
      <c r="CE44" s="129">
        <f>IF($AA$25,IF($AA$12,-1*CD44^2/$Y$12,0),"")</f>
        <v>0</v>
      </c>
      <c r="CF44" s="132">
        <f>IF($AA$25,IF($AA$12,$Y$12*($V$29-1)/(CE50*($V$29-1)+1),0),"")</f>
        <v>0</v>
      </c>
      <c r="CG44" s="129">
        <f>IF($AA$25,IF($AA$12,-1*CF44^2/$Y$12,0),"")</f>
        <v>0</v>
      </c>
      <c r="CH44" s="132">
        <f>IF($AA$25,IF($AA$12,$Y$12*($V$29-1)/(CG50*($V$29-1)+1),0),"")</f>
        <v>0</v>
      </c>
      <c r="CI44" s="129">
        <f>IF($AA$25,IF($AA$12,-1*CH44^2/$Y$12,0),"")</f>
        <v>0</v>
      </c>
      <c r="CJ44" s="132">
        <f>IF($AA$25,IF($AA$12,$Y$12*($V$29-1)/(CI50*($V$29-1)+1),0),"")</f>
        <v>0</v>
      </c>
      <c r="CK44" s="129">
        <f>IF($AA$25,IF($AA$12,-1*CJ44^2/$Y$12,0),"")</f>
        <v>0</v>
      </c>
      <c r="CL44" s="132">
        <f>IF($AA$25,IF($AA$12,$Y$12*($V$29-1)/(CK50*($V$29-1)+1),0),"")</f>
        <v>0</v>
      </c>
      <c r="CM44" s="129">
        <f>IF($AA$25,IF($AA$12,-1*CL44^2/$Y$12,0),"")</f>
        <v>0</v>
      </c>
      <c r="CN44" s="132">
        <f>IF($AA$25,IF($AA$12,$Y$12*($V$29-1)/(CM50*($V$29-1)+1),0),"")</f>
        <v>0</v>
      </c>
      <c r="CO44" s="129">
        <f>IF($AA$25,IF($AA$12,-1*CN44^2/$Y$12,0),"")</f>
        <v>0</v>
      </c>
      <c r="CP44" s="132">
        <f>IF($AA$25,IF($AA$12,$Y$12*($V$29-1)/(CO50*($V$29-1)+1),0),"")</f>
        <v>0</v>
      </c>
      <c r="CQ44" s="129">
        <f>IF($AA$25,IF($AA$12,-1*CP44^2/$Y$12,0),"")</f>
        <v>0</v>
      </c>
      <c r="CR44" s="132">
        <f>IF($AA$25,IF($AA$12,$Y$12*($V$29-1)/(CQ50*($V$29-1)+1),0),"")</f>
        <v>0</v>
      </c>
      <c r="CS44" s="129">
        <f>IF($AA$25,IF($AA$12,-1*CR44^2/$Y$12,0),"")</f>
        <v>0</v>
      </c>
      <c r="CT44" s="132">
        <f>IF($AA$25,IF($AA$12,$Y$12*($V$29-1)/(CS50*($V$29-1)+1),0),"")</f>
        <v>0</v>
      </c>
      <c r="CU44" s="129">
        <f>IF($AA$25,IF($AA$12,-1*CT44^2/$Y$12,0),"")</f>
        <v>0</v>
      </c>
      <c r="CV44" s="132">
        <f>IF($AA$25,IF($AA$12,$Y$12*($V$29-1)/(CU50*($V$29-1)+1),0),"")</f>
        <v>0</v>
      </c>
      <c r="CW44" s="129">
        <f>IF($AA$25,IF($AA$12,-1*CV44^2/$Y$12,0),"")</f>
        <v>0</v>
      </c>
      <c r="CX44" s="132">
        <f>IF($AA$25,IF($AA$12,$Y$12*($V$29-1)/(CW50*($V$29-1)+1),0),"")</f>
        <v>0</v>
      </c>
      <c r="CY44" s="129">
        <f>IF($AA$25,IF($AA$12,-1*CX44^2/$Y$12,0),"")</f>
        <v>0</v>
      </c>
      <c r="CZ44" s="132">
        <f>IF($AA$25,IF($AA$12,$Y$12*($V$29-1)/(CY50*($V$29-1)+1),0),"")</f>
        <v>0</v>
      </c>
      <c r="DA44" s="129">
        <f>IF($AA$25,IF($AA$12,-1*CZ44^2/$Y$12,0),"")</f>
        <v>0</v>
      </c>
      <c r="DB44" s="132">
        <f>IF($AA$25,IF($AA$12,$Y$12*($V$29-1)/(DA50*($V$29-1)+1),0),"")</f>
        <v>0</v>
      </c>
      <c r="DC44" s="129">
        <f>IF($AA$25,IF($AA$12,-1*DB44^2/$Y$12,0),"")</f>
        <v>0</v>
      </c>
      <c r="DD44" s="132">
        <f>IF($AA$25,IF($AA$12,$Y$12*($V$29-1)/(DC50*($V$29-1)+1),0),"")</f>
        <v>0</v>
      </c>
      <c r="DE44" s="129">
        <f>IF($AA$25,IF($AA$12,-1*DD44^2/$Y$12,0),"")</f>
        <v>0</v>
      </c>
      <c r="DF44" s="132">
        <f>IF($AA$25,IF($AA$12,$Y$12*($V$29-1)/(DE50*($V$29-1)+1),0),"")</f>
        <v>0</v>
      </c>
      <c r="DG44" s="129">
        <f>IF($AA$25,IF($AA$12,-1*DF44^2/$Y$12,0),"")</f>
        <v>0</v>
      </c>
      <c r="DH44" s="132">
        <f>IF($AA$25,IF($AA$12,$Y$12*($V$29-1)/(DG50*($V$29-1)+1),0),"")</f>
        <v>0</v>
      </c>
      <c r="DI44" s="129">
        <f>IF($AA$25,IF($AA$12,-1*DH44^2/$Y$12,0),"")</f>
        <v>0</v>
      </c>
      <c r="DJ44" s="132">
        <f>IF($AA$25,IF($AA$12,$Y$12*($V$29-1)/(DI50*($V$29-1)+1),0),"")</f>
        <v>0</v>
      </c>
      <c r="DK44" s="129">
        <f>IF($AA$25,IF($AA$12,-1*DJ44^2/$Y$12,0),"")</f>
        <v>0</v>
      </c>
      <c r="DL44" s="132">
        <f>IF($AA$25,IF($AA$12,$Y$12*($V$29-1)/(DK50*($V$29-1)+1),0),"")</f>
        <v>0</v>
      </c>
      <c r="DM44" s="129">
        <f>IF($AA$25,IF($AA$12,-1*DL44^2/$Y$12,0),"")</f>
        <v>0</v>
      </c>
      <c r="DN44" s="132">
        <f>IF($AA$25,IF($AA$12,$Y$12*($V$29-1)/(DM50*($V$29-1)+1),0),"")</f>
        <v>0</v>
      </c>
      <c r="DO44" s="129">
        <f>IF($AA$25,IF($AA$12,-1*DN44^2/$Y$12,0),"")</f>
        <v>0</v>
      </c>
      <c r="DP44" s="132">
        <f>IF($AA$25,IF($AA$12,$Y$12*($V$29-1)/(DO50*($V$29-1)+1),0),"")</f>
        <v>0</v>
      </c>
      <c r="DQ44" s="129">
        <f>IF($AA$25,IF($AA$12,-1*DP44^2/$Y$12,0),"")</f>
        <v>0</v>
      </c>
      <c r="DR44" s="132">
        <f>IF($AA$25,IF($AA$12,$Y$12*($V$29-1)/(DQ50*($V$29-1)+1),0),"")</f>
        <v>0</v>
      </c>
      <c r="DS44" s="129">
        <f>IF($AA$25,IF($AA$12,-1*DR44^2/$Y$12,0),"")</f>
        <v>0</v>
      </c>
      <c r="DT44" s="132">
        <f>IF($AA$25,IF($AA$12,$Y$12*($V$29-1)/(DS50*($V$29-1)+1),0),"")</f>
        <v>0</v>
      </c>
      <c r="DU44" s="129">
        <f>IF($AA$25,IF($AA$12,-1*DT44^2/$Y$12,0),"")</f>
        <v>0</v>
      </c>
      <c r="DV44" s="132">
        <f>IF($AA$25,IF($AA$12,$Y$12*($V$29-1)/(DU50*($V$29-1)+1),0),"")</f>
        <v>0</v>
      </c>
      <c r="DW44" s="129">
        <f>IF($AA$25,IF($AA$12,-1*DV44^2/$Y$12,0),"")</f>
        <v>0</v>
      </c>
      <c r="DX44" s="132">
        <f>IF($AA$25,IF($AA$12,$Y$12*($V$29-1)/(DW50*($V$29-1)+1),0),"")</f>
        <v>0</v>
      </c>
      <c r="DY44" s="129">
        <f>IF($AA$25,IF($AA$12,-1*DX44^2/$Y$12,0),"")</f>
        <v>0</v>
      </c>
      <c r="DZ44" s="132">
        <f>IF($AA$25,IF($AA$12,$Y$12*($V$29-1)/(DY50*($V$29-1)+1),0),"")</f>
        <v>0</v>
      </c>
      <c r="EA44" s="129">
        <f>IF($AA$25,IF($AA$12,-1*DZ44^2/$Y$12,0),"")</f>
        <v>0</v>
      </c>
      <c r="EB44" s="132">
        <f>IF($AA$25,IF($AA$12,$Y$12*($V$29-1)/(EA50*($V$29-1)+1),0),"")</f>
        <v>0</v>
      </c>
      <c r="EC44" s="129">
        <f>IF($AA$25,IF($AA$12,-1*EB44^2/$Y$12,0),"")</f>
        <v>0</v>
      </c>
      <c r="ED44" s="132">
        <f>IF($AA$25,IF($AA$12,$Y$12*($V$29-1)/(EC50*($V$29-1)+1),0),"")</f>
        <v>0</v>
      </c>
      <c r="EE44" s="129">
        <f>IF($AA$25,IF($AA$12,-1*ED44^2/$Y$12,0),"")</f>
        <v>0</v>
      </c>
      <c r="EF44" s="132">
        <f>IF($AA$25,IF($AA$12,$Y$12*($V$29-1)/(EE50*($V$29-1)+1),0),"")</f>
        <v>0</v>
      </c>
      <c r="EG44" s="129">
        <f>IF($AA$25,IF($AA$12,-1*EF44^2/$Y$12,0),"")</f>
        <v>0</v>
      </c>
      <c r="EH44" s="132">
        <f>IF($AA$25,IF($AA$12,$Y$12*($V$29-1)/(EG50*($V$29-1)+1),0),"")</f>
        <v>0</v>
      </c>
      <c r="EI44" s="129">
        <f>IF($AA$25,IF($AA$12,-1*EH44^2/$Y$12,0),"")</f>
        <v>0</v>
      </c>
      <c r="EJ44" s="132">
        <f>IF($AA$25,IF($AA$12,$Y$12*($V$29-1)/(EI50*($V$29-1)+1),0),"")</f>
        <v>0</v>
      </c>
      <c r="EK44" s="129">
        <f>IF($AA$25,IF($AA$12,-1*EJ44^2/$Y$12,0),"")</f>
        <v>0</v>
      </c>
      <c r="EL44" s="132">
        <f>IF($AA$25,IF($AA$12,$Y$12*($V$29-1)/(EK50*($V$29-1)+1),0),"")</f>
        <v>0</v>
      </c>
      <c r="EM44" s="129">
        <f>IF($AA$25,IF($AA$12,-1*EL44^2/$Y$12,0),"")</f>
        <v>0</v>
      </c>
      <c r="EN44" s="132">
        <f>IF($AA$25,IF($AA$12,$Y$12*($V$29-1)/(EM50*($V$29-1)+1),0),"")</f>
        <v>0</v>
      </c>
      <c r="EO44" s="129">
        <f>IF($AA$25,IF($AA$12,-1*EN44^2/$Y$12,0),"")</f>
        <v>0</v>
      </c>
      <c r="EP44" s="132">
        <f>IF($AA$25,IF($AA$12,$Y$12*($V$29-1)/(EO50*($V$29-1)+1),0),"")</f>
        <v>0</v>
      </c>
      <c r="EQ44" s="129">
        <f>IF($AA$25,IF($AA$12,-1*EP44^2/$Y$12,0),"")</f>
        <v>0</v>
      </c>
      <c r="ER44" s="132">
        <f>IF($AA$25,IF($AA$12,$Y$12*($V$29-1)/(EQ50*($V$29-1)+1),0),"")</f>
        <v>0</v>
      </c>
      <c r="ES44" s="129">
        <f>IF($AA$25,IF($AA$12,-1*ER44^2/$Y$12,0),"")</f>
        <v>0</v>
      </c>
      <c r="ET44" s="132">
        <f>IF($AA$25,IF($AA$12,$Y$12*($V$29-1)/(ES50*($V$29-1)+1),0),"")</f>
        <v>0</v>
      </c>
      <c r="EU44" s="129">
        <f>IF($AA$25,IF($AA$12,-1*ET44^2/$Y$12,0),"")</f>
        <v>0</v>
      </c>
      <c r="EV44" s="132">
        <f>IF($AA$25,IF($AA$12,$Y$12*($V$29-1)/(EU50*($V$29-1)+1),0),"")</f>
        <v>0</v>
      </c>
      <c r="EW44" s="129">
        <f>IF($AA$25,IF($AA$12,-1*EV44^2/$Y$12,0),"")</f>
        <v>0</v>
      </c>
      <c r="EX44" s="132">
        <f>IF($AA$25,IF($AA$12,$Y$12*($V$29-1)/(EW50*($V$29-1)+1),0),"")</f>
        <v>0</v>
      </c>
      <c r="EY44" s="129">
        <f>IF($AA$25,IF($AA$12,-1*EX44^2/$Y$12,0),"")</f>
        <v>0</v>
      </c>
      <c r="EZ44" s="132">
        <f>IF($AA$25,IF($AA$12,$Y$12*($V$29-1)/(EY50*($V$29-1)+1),0),"")</f>
        <v>0</v>
      </c>
      <c r="FA44" s="129">
        <f>IF($AA$25,IF($AA$12,-1*EZ44^2/$Y$12,0),"")</f>
        <v>0</v>
      </c>
      <c r="FB44" s="132">
        <f>IF($AA$25,IF($AA$12,$Y$12*($V$29-1)/(FA50*($V$29-1)+1),0),"")</f>
        <v>0</v>
      </c>
      <c r="FC44" s="129">
        <f>IF($AA$25,IF($AA$12,-1*FB44^2/$Y$12,0),"")</f>
        <v>0</v>
      </c>
      <c r="FD44" s="132">
        <f>IF($AA$25,IF($AA$12,$Y$12*($V$29-1)/(FC50*($V$29-1)+1),0),"")</f>
        <v>0</v>
      </c>
      <c r="FE44" s="129">
        <f>IF($AA$25,IF($AA$12,-1*FD44^2/$Y$12,0),"")</f>
        <v>0</v>
      </c>
    </row>
    <row r="45" spans="2:161" x14ac:dyDescent="0.25">
      <c r="B45" s="55" t="str">
        <f>IF(Z1,IF(I16="","",I16),"")</f>
        <v/>
      </c>
      <c r="C45" s="56"/>
      <c r="D45" s="56"/>
      <c r="E45" s="57"/>
      <c r="F45" s="58" t="str">
        <f t="shared" si="28"/>
        <v/>
      </c>
      <c r="G45" s="58" t="str">
        <f t="shared" si="29"/>
        <v/>
      </c>
      <c r="H45" s="58" t="str">
        <f t="shared" si="30"/>
        <v/>
      </c>
      <c r="I45" s="60" t="str">
        <f t="shared" si="31"/>
        <v/>
      </c>
      <c r="S45" s="46">
        <v>7</v>
      </c>
      <c r="T45" s="132">
        <f t="shared" si="32"/>
        <v>0</v>
      </c>
      <c r="U45" s="129">
        <f t="shared" si="33"/>
        <v>0</v>
      </c>
      <c r="V45" s="128">
        <f>IF($AA$25,IF($AA$13,$Y$13*($V$30-1)/($AA$26*($V$30-1)+1),0),"")</f>
        <v>0</v>
      </c>
      <c r="W45" s="128">
        <f>IF($AA$25,IF($AA$13,-1*V45^2/$Y$13,0),"")</f>
        <v>0</v>
      </c>
      <c r="X45" s="132">
        <f>IF($AA$25,IF($AA$13,$Y$13*($V$30-1)/(W50*($V$30-1)+1),0),"")</f>
        <v>0</v>
      </c>
      <c r="Y45" s="129">
        <f>IF($AA$25,IF($AA$13,-1*X45^2/$Y$13,0),"")</f>
        <v>0</v>
      </c>
      <c r="Z45" s="132">
        <f>IF($AA$25,IF($AA$13,$Y$13*($V$30-1)/(Y50*($V$30-1)+1),0),"")</f>
        <v>0</v>
      </c>
      <c r="AA45" s="129">
        <f>IF($AA$25,IF($AA$13,-1*Z45^2/$Y$13,0),"")</f>
        <v>0</v>
      </c>
      <c r="AB45" s="132">
        <f>IF($AA$25,IF($AA$13,$Y$13*($V$30-1)/(AA50*($V$30-1)+1),0),"")</f>
        <v>0</v>
      </c>
      <c r="AC45" s="129">
        <f>IF($AA$25,IF($AA$13,-1*AB45^2/$Y$13,0),"")</f>
        <v>0</v>
      </c>
      <c r="AD45" s="132">
        <f>IF($AA$25,IF($AA$13,$Y$13*($V$30-1)/(AC50*($V$30-1)+1),0),"")</f>
        <v>0</v>
      </c>
      <c r="AE45" s="129">
        <f>IF($AA$25,IF($AA$13,-1*AD45^2/$Y$13,0),"")</f>
        <v>0</v>
      </c>
      <c r="AF45" s="132">
        <f>IF($AA$25,IF($AA$13,$Y$13*($V$30-1)/(AE50*($V$30-1)+1),0),"")</f>
        <v>0</v>
      </c>
      <c r="AG45" s="129">
        <f>IF($AA$25,IF($AA$13,-1*AF45^2/$Y$13,0),"")</f>
        <v>0</v>
      </c>
      <c r="AH45" s="132">
        <f>IF($AA$25,IF($AA$13,$Y$13*($V$30-1)/(AG50*($V$30-1)+1),0),"")</f>
        <v>0</v>
      </c>
      <c r="AI45" s="129">
        <f>IF($AA$25,IF($AA$13,-1*AH45^2/$Y$13,0),"")</f>
        <v>0</v>
      </c>
      <c r="AJ45" s="132">
        <f>IF($AA$25,IF($AA$13,$Y$13*($V$30-1)/(AI50*($V$30-1)+1),0),"")</f>
        <v>0</v>
      </c>
      <c r="AK45" s="129">
        <f>IF($AA$25,IF($AA$13,-1*AJ45^2/$Y$13,0),"")</f>
        <v>0</v>
      </c>
      <c r="AL45" s="132">
        <f>IF($AA$25,IF($AA$13,$Y$13*($V$30-1)/(AK50*($V$30-1)+1),0),"")</f>
        <v>0</v>
      </c>
      <c r="AM45" s="129">
        <f>IF($AA$25,IF($AA$13,-1*AL45^2/$Y$13,0),"")</f>
        <v>0</v>
      </c>
      <c r="AN45" s="132">
        <f>IF($AA$25,IF($AA$13,$Y$13*($V$30-1)/(AM50*($V$30-1)+1),0),"")</f>
        <v>0</v>
      </c>
      <c r="AO45" s="129">
        <f>IF($AA$25,IF($AA$13,-1*AN45^2/$Y$13,0),"")</f>
        <v>0</v>
      </c>
      <c r="AP45" s="132">
        <f>IF($AA$25,IF($AA$13,$Y$13*($V$30-1)/(AO50*($V$30-1)+1),0),"")</f>
        <v>0</v>
      </c>
      <c r="AQ45" s="129">
        <f>IF($AA$25,IF($AA$13,-1*AP45^2/$Y$13,0),"")</f>
        <v>0</v>
      </c>
      <c r="AR45" s="132">
        <f>IF($AA$25,IF($AA$13,$Y$13*($V$30-1)/(AQ50*($V$30-1)+1),0),"")</f>
        <v>0</v>
      </c>
      <c r="AS45" s="129">
        <f>IF($AA$25,IF($AA$13,-1*AR45^2/$Y$13,0),"")</f>
        <v>0</v>
      </c>
      <c r="AT45" s="132">
        <f>IF($AA$25,IF($AA$13,$Y$13*($V$30-1)/(AS50*($V$30-1)+1),0),"")</f>
        <v>0</v>
      </c>
      <c r="AU45" s="129">
        <f>IF($AA$25,IF($AA$13,-1*AT45^2/$Y$13,0),"")</f>
        <v>0</v>
      </c>
      <c r="AV45" s="132">
        <f>IF($AA$25,IF($AA$13,$Y$13*($V$30-1)/(AU50*($V$30-1)+1),0),"")</f>
        <v>0</v>
      </c>
      <c r="AW45" s="129">
        <f>IF($AA$25,IF($AA$13,-1*AV45^2/$Y$13,0),"")</f>
        <v>0</v>
      </c>
      <c r="AX45" s="132">
        <f>IF($AA$25,IF($AA$13,$Y$13*($V$30-1)/(AW50*($V$30-1)+1),0),"")</f>
        <v>0</v>
      </c>
      <c r="AY45" s="129">
        <f>IF($AA$25,IF($AA$13,-1*AX45^2/$Y$13,0),"")</f>
        <v>0</v>
      </c>
      <c r="AZ45" s="132">
        <f>IF($AA$25,IF($AA$13,$Y$13*($V$30-1)/(AY50*($V$30-1)+1),0),"")</f>
        <v>0</v>
      </c>
      <c r="BA45" s="129">
        <f>IF($AA$25,IF($AA$13,-1*AZ45^2/$Y$13,0),"")</f>
        <v>0</v>
      </c>
      <c r="BB45" s="132">
        <f>IF($AA$25,IF($AA$13,$Y$13*($V$30-1)/(BA50*($V$30-1)+1),0),"")</f>
        <v>0</v>
      </c>
      <c r="BC45" s="129">
        <f>IF($AA$25,IF($AA$13,-1*BB45^2/$Y$13,0),"")</f>
        <v>0</v>
      </c>
      <c r="BD45" s="132">
        <f>IF($AA$25,IF($AA$13,$Y$13*($V$30-1)/(BC50*($V$30-1)+1),0),"")</f>
        <v>0</v>
      </c>
      <c r="BE45" s="129">
        <f>IF($AA$25,IF($AA$13,-1*BD45^2/$Y$13,0),"")</f>
        <v>0</v>
      </c>
      <c r="BF45" s="132">
        <f>IF($AA$25,IF($AA$13,$Y$13*($V$30-1)/(BE50*($V$30-1)+1),0),"")</f>
        <v>0</v>
      </c>
      <c r="BG45" s="129">
        <f>IF($AA$25,IF($AA$13,-1*BF45^2/$Y$13,0),"")</f>
        <v>0</v>
      </c>
      <c r="BH45" s="132">
        <f>IF($AA$25,IF($AA$13,$Y$13*($V$30-1)/(BG50*($V$30-1)+1),0),"")</f>
        <v>0</v>
      </c>
      <c r="BI45" s="129">
        <f>IF($AA$25,IF($AA$13,-1*BH45^2/$Y$13,0),"")</f>
        <v>0</v>
      </c>
      <c r="BJ45" s="132">
        <f>IF($AA$25,IF($AA$13,$Y$13*($V$30-1)/(BI50*($V$30-1)+1),0),"")</f>
        <v>0</v>
      </c>
      <c r="BK45" s="129">
        <f>IF($AA$25,IF($AA$13,-1*BJ45^2/$Y$13,0),"")</f>
        <v>0</v>
      </c>
      <c r="BL45" s="132">
        <f>IF($AA$25,IF($AA$13,$Y$13*($V$30-1)/(BK50*($V$30-1)+1),0),"")</f>
        <v>0</v>
      </c>
      <c r="BM45" s="129">
        <f>IF($AA$25,IF($AA$13,-1*BL45^2/$Y$13,0),"")</f>
        <v>0</v>
      </c>
      <c r="BN45" s="132">
        <f>IF($AA$25,IF($AA$13,$Y$13*($V$30-1)/(BM50*($V$30-1)+1),0),"")</f>
        <v>0</v>
      </c>
      <c r="BO45" s="129">
        <f>IF($AA$25,IF($AA$13,-1*BN45^2/$Y$13,0),"")</f>
        <v>0</v>
      </c>
      <c r="BP45" s="132">
        <f>IF($AA$25,IF($AA$13,$Y$13*($V$30-1)/(BO50*($V$30-1)+1),0),"")</f>
        <v>0</v>
      </c>
      <c r="BQ45" s="129">
        <f>IF($AA$25,IF($AA$13,-1*BP45^2/$Y$13,0),"")</f>
        <v>0</v>
      </c>
      <c r="BR45" s="132">
        <f>IF($AA$25,IF($AA$13,$Y$13*($V$30-1)/(BQ50*($V$30-1)+1),0),"")</f>
        <v>0</v>
      </c>
      <c r="BS45" s="129">
        <f>IF($AA$25,IF($AA$13,-1*BR45^2/$Y$13,0),"")</f>
        <v>0</v>
      </c>
      <c r="BT45" s="132">
        <f>IF($AA$25,IF($AA$13,$Y$13*($V$30-1)/(BS50*($V$30-1)+1),0),"")</f>
        <v>0</v>
      </c>
      <c r="BU45" s="129">
        <f>IF($AA$25,IF($AA$13,-1*BT45^2/$Y$13,0),"")</f>
        <v>0</v>
      </c>
      <c r="BV45" s="132">
        <f>IF($AA$25,IF($AA$13,$Y$13*($V$30-1)/(BU50*($V$30-1)+1),0),"")</f>
        <v>0</v>
      </c>
      <c r="BW45" s="129">
        <f>IF($AA$25,IF($AA$13,-1*BV45^2/$Y$13,0),"")</f>
        <v>0</v>
      </c>
      <c r="BX45" s="132">
        <f>IF($AA$25,IF($AA$13,$Y$13*($V$30-1)/(BW50*($V$30-1)+1),0),"")</f>
        <v>0</v>
      </c>
      <c r="BY45" s="129">
        <f>IF($AA$25,IF($AA$13,-1*BX45^2/$Y$13,0),"")</f>
        <v>0</v>
      </c>
      <c r="BZ45" s="132">
        <f>IF($AA$25,IF($AA$13,$Y$13*($V$30-1)/(BY50*($V$30-1)+1),0),"")</f>
        <v>0</v>
      </c>
      <c r="CA45" s="129">
        <f>IF($AA$25,IF($AA$13,-1*BZ45^2/$Y$13,0),"")</f>
        <v>0</v>
      </c>
      <c r="CB45" s="132">
        <f>IF($AA$25,IF($AA$13,$Y$13*($V$30-1)/(CA50*($V$30-1)+1),0),"")</f>
        <v>0</v>
      </c>
      <c r="CC45" s="129">
        <f>IF($AA$25,IF($AA$13,-1*CB45^2/$Y$13,0),"")</f>
        <v>0</v>
      </c>
      <c r="CD45" s="132">
        <f>IF($AA$25,IF($AA$13,$Y$13*($V$30-1)/(CC50*($V$30-1)+1),0),"")</f>
        <v>0</v>
      </c>
      <c r="CE45" s="129">
        <f>IF($AA$25,IF($AA$13,-1*CD45^2/$Y$13,0),"")</f>
        <v>0</v>
      </c>
      <c r="CF45" s="132">
        <f>IF($AA$25,IF($AA$13,$Y$13*($V$30-1)/(CE50*($V$30-1)+1),0),"")</f>
        <v>0</v>
      </c>
      <c r="CG45" s="129">
        <f>IF($AA$25,IF($AA$13,-1*CF45^2/$Y$13,0),"")</f>
        <v>0</v>
      </c>
      <c r="CH45" s="132">
        <f>IF($AA$25,IF($AA$13,$Y$13*($V$30-1)/(CG50*($V$30-1)+1),0),"")</f>
        <v>0</v>
      </c>
      <c r="CI45" s="129">
        <f>IF($AA$25,IF($AA$13,-1*CH45^2/$Y$13,0),"")</f>
        <v>0</v>
      </c>
      <c r="CJ45" s="132">
        <f>IF($AA$25,IF($AA$13,$Y$13*($V$30-1)/(CI50*($V$30-1)+1),0),"")</f>
        <v>0</v>
      </c>
      <c r="CK45" s="129">
        <f>IF($AA$25,IF($AA$13,-1*CJ45^2/$Y$13,0),"")</f>
        <v>0</v>
      </c>
      <c r="CL45" s="132">
        <f>IF($AA$25,IF($AA$13,$Y$13*($V$30-1)/(CK50*($V$30-1)+1),0),"")</f>
        <v>0</v>
      </c>
      <c r="CM45" s="129">
        <f>IF($AA$25,IF($AA$13,-1*CL45^2/$Y$13,0),"")</f>
        <v>0</v>
      </c>
      <c r="CN45" s="132">
        <f>IF($AA$25,IF($AA$13,$Y$13*($V$30-1)/(CM50*($V$30-1)+1),0),"")</f>
        <v>0</v>
      </c>
      <c r="CO45" s="129">
        <f>IF($AA$25,IF($AA$13,-1*CN45^2/$Y$13,0),"")</f>
        <v>0</v>
      </c>
      <c r="CP45" s="132">
        <f>IF($AA$25,IF($AA$13,$Y$13*($V$30-1)/(CO50*($V$30-1)+1),0),"")</f>
        <v>0</v>
      </c>
      <c r="CQ45" s="129">
        <f>IF($AA$25,IF($AA$13,-1*CP45^2/$Y$13,0),"")</f>
        <v>0</v>
      </c>
      <c r="CR45" s="132">
        <f>IF($AA$25,IF($AA$13,$Y$13*($V$30-1)/(CQ50*($V$30-1)+1),0),"")</f>
        <v>0</v>
      </c>
      <c r="CS45" s="129">
        <f>IF($AA$25,IF($AA$13,-1*CR45^2/$Y$13,0),"")</f>
        <v>0</v>
      </c>
      <c r="CT45" s="132">
        <f>IF($AA$25,IF($AA$13,$Y$13*($V$30-1)/(CS50*($V$30-1)+1),0),"")</f>
        <v>0</v>
      </c>
      <c r="CU45" s="129">
        <f>IF($AA$25,IF($AA$13,-1*CT45^2/$Y$13,0),"")</f>
        <v>0</v>
      </c>
      <c r="CV45" s="132">
        <f>IF($AA$25,IF($AA$13,$Y$13*($V$30-1)/(CU50*($V$30-1)+1),0),"")</f>
        <v>0</v>
      </c>
      <c r="CW45" s="129">
        <f>IF($AA$25,IF($AA$13,-1*CV45^2/$Y$13,0),"")</f>
        <v>0</v>
      </c>
      <c r="CX45" s="132">
        <f>IF($AA$25,IF($AA$13,$Y$13*($V$30-1)/(CW50*($V$30-1)+1),0),"")</f>
        <v>0</v>
      </c>
      <c r="CY45" s="129">
        <f>IF($AA$25,IF($AA$13,-1*CX45^2/$Y$13,0),"")</f>
        <v>0</v>
      </c>
      <c r="CZ45" s="132">
        <f>IF($AA$25,IF($AA$13,$Y$13*($V$30-1)/(CY50*($V$30-1)+1),0),"")</f>
        <v>0</v>
      </c>
      <c r="DA45" s="129">
        <f>IF($AA$25,IF($AA$13,-1*CZ45^2/$Y$13,0),"")</f>
        <v>0</v>
      </c>
      <c r="DB45" s="132">
        <f>IF($AA$25,IF($AA$13,$Y$13*($V$30-1)/(DA50*($V$30-1)+1),0),"")</f>
        <v>0</v>
      </c>
      <c r="DC45" s="129">
        <f>IF($AA$25,IF($AA$13,-1*DB45^2/$Y$13,0),"")</f>
        <v>0</v>
      </c>
      <c r="DD45" s="132">
        <f>IF($AA$25,IF($AA$13,$Y$13*($V$30-1)/(DC50*($V$30-1)+1),0),"")</f>
        <v>0</v>
      </c>
      <c r="DE45" s="129">
        <f>IF($AA$25,IF($AA$13,-1*DD45^2/$Y$13,0),"")</f>
        <v>0</v>
      </c>
      <c r="DF45" s="132">
        <f>IF($AA$25,IF($AA$13,$Y$13*($V$30-1)/(DE50*($V$30-1)+1),0),"")</f>
        <v>0</v>
      </c>
      <c r="DG45" s="129">
        <f>IF($AA$25,IF($AA$13,-1*DF45^2/$Y$13,0),"")</f>
        <v>0</v>
      </c>
      <c r="DH45" s="132">
        <f>IF($AA$25,IF($AA$13,$Y$13*($V$30-1)/(DG50*($V$30-1)+1),0),"")</f>
        <v>0</v>
      </c>
      <c r="DI45" s="129">
        <f>IF($AA$25,IF($AA$13,-1*DH45^2/$Y$13,0),"")</f>
        <v>0</v>
      </c>
      <c r="DJ45" s="132">
        <f>IF($AA$25,IF($AA$13,$Y$13*($V$30-1)/(DI50*($V$30-1)+1),0),"")</f>
        <v>0</v>
      </c>
      <c r="DK45" s="129">
        <f>IF($AA$25,IF($AA$13,-1*DJ45^2/$Y$13,0),"")</f>
        <v>0</v>
      </c>
      <c r="DL45" s="132">
        <f>IF($AA$25,IF($AA$13,$Y$13*($V$30-1)/(DK50*($V$30-1)+1),0),"")</f>
        <v>0</v>
      </c>
      <c r="DM45" s="129">
        <f>IF($AA$25,IF($AA$13,-1*DL45^2/$Y$13,0),"")</f>
        <v>0</v>
      </c>
      <c r="DN45" s="132">
        <f>IF($AA$25,IF($AA$13,$Y$13*($V$30-1)/(DM50*($V$30-1)+1),0),"")</f>
        <v>0</v>
      </c>
      <c r="DO45" s="129">
        <f>IF($AA$25,IF($AA$13,-1*DN45^2/$Y$13,0),"")</f>
        <v>0</v>
      </c>
      <c r="DP45" s="132">
        <f>IF($AA$25,IF($AA$13,$Y$13*($V$30-1)/(DO50*($V$30-1)+1),0),"")</f>
        <v>0</v>
      </c>
      <c r="DQ45" s="129">
        <f>IF($AA$25,IF($AA$13,-1*DP45^2/$Y$13,0),"")</f>
        <v>0</v>
      </c>
      <c r="DR45" s="132">
        <f>IF($AA$25,IF($AA$13,$Y$13*($V$30-1)/(DQ50*($V$30-1)+1),0),"")</f>
        <v>0</v>
      </c>
      <c r="DS45" s="129">
        <f>IF($AA$25,IF($AA$13,-1*DR45^2/$Y$13,0),"")</f>
        <v>0</v>
      </c>
      <c r="DT45" s="132">
        <f>IF($AA$25,IF($AA$13,$Y$13*($V$30-1)/(DS50*($V$30-1)+1),0),"")</f>
        <v>0</v>
      </c>
      <c r="DU45" s="129">
        <f>IF($AA$25,IF($AA$13,-1*DT45^2/$Y$13,0),"")</f>
        <v>0</v>
      </c>
      <c r="DV45" s="132">
        <f>IF($AA$25,IF($AA$13,$Y$13*($V$30-1)/(DU50*($V$30-1)+1),0),"")</f>
        <v>0</v>
      </c>
      <c r="DW45" s="129">
        <f>IF($AA$25,IF($AA$13,-1*DV45^2/$Y$13,0),"")</f>
        <v>0</v>
      </c>
      <c r="DX45" s="132">
        <f>IF($AA$25,IF($AA$13,$Y$13*($V$30-1)/(DW50*($V$30-1)+1),0),"")</f>
        <v>0</v>
      </c>
      <c r="DY45" s="129">
        <f>IF($AA$25,IF($AA$13,-1*DX45^2/$Y$13,0),"")</f>
        <v>0</v>
      </c>
      <c r="DZ45" s="132">
        <f>IF($AA$25,IF($AA$13,$Y$13*($V$30-1)/(DY50*($V$30-1)+1),0),"")</f>
        <v>0</v>
      </c>
      <c r="EA45" s="129">
        <f>IF($AA$25,IF($AA$13,-1*DZ45^2/$Y$13,0),"")</f>
        <v>0</v>
      </c>
      <c r="EB45" s="132">
        <f>IF($AA$25,IF($AA$13,$Y$13*($V$30-1)/(EA50*($V$30-1)+1),0),"")</f>
        <v>0</v>
      </c>
      <c r="EC45" s="129">
        <f>IF($AA$25,IF($AA$13,-1*EB45^2/$Y$13,0),"")</f>
        <v>0</v>
      </c>
      <c r="ED45" s="132">
        <f>IF($AA$25,IF($AA$13,$Y$13*($V$30-1)/(EC50*($V$30-1)+1),0),"")</f>
        <v>0</v>
      </c>
      <c r="EE45" s="129">
        <f>IF($AA$25,IF($AA$13,-1*ED45^2/$Y$13,0),"")</f>
        <v>0</v>
      </c>
      <c r="EF45" s="132">
        <f>IF($AA$25,IF($AA$13,$Y$13*($V$30-1)/(EE50*($V$30-1)+1),0),"")</f>
        <v>0</v>
      </c>
      <c r="EG45" s="129">
        <f>IF($AA$25,IF($AA$13,-1*EF45^2/$Y$13,0),"")</f>
        <v>0</v>
      </c>
      <c r="EH45" s="132">
        <f>IF($AA$25,IF($AA$13,$Y$13*($V$30-1)/(EG50*($V$30-1)+1),0),"")</f>
        <v>0</v>
      </c>
      <c r="EI45" s="129">
        <f>IF($AA$25,IF($AA$13,-1*EH45^2/$Y$13,0),"")</f>
        <v>0</v>
      </c>
      <c r="EJ45" s="132">
        <f>IF($AA$25,IF($AA$13,$Y$13*($V$30-1)/(EI50*($V$30-1)+1),0),"")</f>
        <v>0</v>
      </c>
      <c r="EK45" s="129">
        <f>IF($AA$25,IF($AA$13,-1*EJ45^2/$Y$13,0),"")</f>
        <v>0</v>
      </c>
      <c r="EL45" s="132">
        <f>IF($AA$25,IF($AA$13,$Y$13*($V$30-1)/(EK50*($V$30-1)+1),0),"")</f>
        <v>0</v>
      </c>
      <c r="EM45" s="129">
        <f>IF($AA$25,IF($AA$13,-1*EL45^2/$Y$13,0),"")</f>
        <v>0</v>
      </c>
      <c r="EN45" s="132">
        <f>IF($AA$25,IF($AA$13,$Y$13*($V$30-1)/(EM50*($V$30-1)+1),0),"")</f>
        <v>0</v>
      </c>
      <c r="EO45" s="129">
        <f>IF($AA$25,IF($AA$13,-1*EN45^2/$Y$13,0),"")</f>
        <v>0</v>
      </c>
      <c r="EP45" s="132">
        <f>IF($AA$25,IF($AA$13,$Y$13*($V$30-1)/(EO50*($V$30-1)+1),0),"")</f>
        <v>0</v>
      </c>
      <c r="EQ45" s="129">
        <f>IF($AA$25,IF($AA$13,-1*EP45^2/$Y$13,0),"")</f>
        <v>0</v>
      </c>
      <c r="ER45" s="132">
        <f>IF($AA$25,IF($AA$13,$Y$13*($V$30-1)/(EQ50*($V$30-1)+1),0),"")</f>
        <v>0</v>
      </c>
      <c r="ES45" s="129">
        <f>IF($AA$25,IF($AA$13,-1*ER45^2/$Y$13,0),"")</f>
        <v>0</v>
      </c>
      <c r="ET45" s="132">
        <f>IF($AA$25,IF($AA$13,$Y$13*($V$30-1)/(ES50*($V$30-1)+1),0),"")</f>
        <v>0</v>
      </c>
      <c r="EU45" s="129">
        <f>IF($AA$25,IF($AA$13,-1*ET45^2/$Y$13,0),"")</f>
        <v>0</v>
      </c>
      <c r="EV45" s="132">
        <f>IF($AA$25,IF($AA$13,$Y$13*($V$30-1)/(EU50*($V$30-1)+1),0),"")</f>
        <v>0</v>
      </c>
      <c r="EW45" s="129">
        <f>IF($AA$25,IF($AA$13,-1*EV45^2/$Y$13,0),"")</f>
        <v>0</v>
      </c>
      <c r="EX45" s="132">
        <f>IF($AA$25,IF($AA$13,$Y$13*($V$30-1)/(EW50*($V$30-1)+1),0),"")</f>
        <v>0</v>
      </c>
      <c r="EY45" s="129">
        <f>IF($AA$25,IF($AA$13,-1*EX45^2/$Y$13,0),"")</f>
        <v>0</v>
      </c>
      <c r="EZ45" s="132">
        <f>IF($AA$25,IF($AA$13,$Y$13*($V$30-1)/(EY50*($V$30-1)+1),0),"")</f>
        <v>0</v>
      </c>
      <c r="FA45" s="129">
        <f>IF($AA$25,IF($AA$13,-1*EZ45^2/$Y$13,0),"")</f>
        <v>0</v>
      </c>
      <c r="FB45" s="132">
        <f>IF($AA$25,IF($AA$13,$Y$13*($V$30-1)/(FA50*($V$30-1)+1),0),"")</f>
        <v>0</v>
      </c>
      <c r="FC45" s="129">
        <f>IF($AA$25,IF($AA$13,-1*FB45^2/$Y$13,0),"")</f>
        <v>0</v>
      </c>
      <c r="FD45" s="132">
        <f>IF($AA$25,IF($AA$13,$Y$13*($V$30-1)/(FC50*($V$30-1)+1),0),"")</f>
        <v>0</v>
      </c>
      <c r="FE45" s="129">
        <f>IF($AA$25,IF($AA$13,-1*FD45^2/$Y$13,0),"")</f>
        <v>0</v>
      </c>
    </row>
    <row r="46" spans="2:161" x14ac:dyDescent="0.25">
      <c r="B46" s="55" t="str">
        <f>IF(Z1,IF(I17="","",I17),"")</f>
        <v/>
      </c>
      <c r="C46" s="56"/>
      <c r="D46" s="56"/>
      <c r="E46" s="57"/>
      <c r="F46" s="58" t="str">
        <f t="shared" si="28"/>
        <v/>
      </c>
      <c r="G46" s="58" t="str">
        <f t="shared" si="29"/>
        <v/>
      </c>
      <c r="H46" s="58" t="str">
        <f t="shared" si="30"/>
        <v/>
      </c>
      <c r="I46" s="60" t="str">
        <f t="shared" si="31"/>
        <v/>
      </c>
      <c r="S46" s="46">
        <v>8</v>
      </c>
      <c r="T46" s="132">
        <f t="shared" si="32"/>
        <v>0</v>
      </c>
      <c r="U46" s="129">
        <f t="shared" si="33"/>
        <v>0</v>
      </c>
      <c r="V46" s="128">
        <f>IF($AA$25,IF($AA$14,$Y$14*($V$31-1)/($AA$26*($V$31-1)+1),0),"")</f>
        <v>0</v>
      </c>
      <c r="W46" s="128">
        <f>IF($AA$25,IF($AA$14,-1*V46^2/$Y$14,0),"")</f>
        <v>0</v>
      </c>
      <c r="X46" s="132">
        <f>IF($AA$25,IF($AA$14,$Y$14*($V$31-1)/(W50*($V$31-1)+1),0),"")</f>
        <v>0</v>
      </c>
      <c r="Y46" s="129">
        <f>IF($AA$25,IF($AA$14,-1*X46^2/$Y$14,0),"")</f>
        <v>0</v>
      </c>
      <c r="Z46" s="132">
        <f>IF($AA$25,IF($AA$14,$Y$14*($V$31-1)/(Y50*($V$31-1)+1),0),"")</f>
        <v>0</v>
      </c>
      <c r="AA46" s="129">
        <f>IF($AA$25,IF($AA$14,-1*Z46^2/$Y$14,0),"")</f>
        <v>0</v>
      </c>
      <c r="AB46" s="132">
        <f>IF($AA$25,IF($AA$14,$Y$14*($V$31-1)/(AA50*($V$31-1)+1),0),"")</f>
        <v>0</v>
      </c>
      <c r="AC46" s="129">
        <f>IF($AA$25,IF($AA$14,-1*AB46^2/$Y$14,0),"")</f>
        <v>0</v>
      </c>
      <c r="AD46" s="132">
        <f>IF($AA$25,IF($AA$14,$Y$14*($V$31-1)/(AC50*($V$31-1)+1),0),"")</f>
        <v>0</v>
      </c>
      <c r="AE46" s="129">
        <f>IF($AA$25,IF($AA$14,-1*AD46^2/$Y$14,0),"")</f>
        <v>0</v>
      </c>
      <c r="AF46" s="132">
        <f>IF($AA$25,IF($AA$14,$Y$14*($V$31-1)/(AE50*($V$31-1)+1),0),"")</f>
        <v>0</v>
      </c>
      <c r="AG46" s="129">
        <f>IF($AA$25,IF($AA$14,-1*AF46^2/$Y$14,0),"")</f>
        <v>0</v>
      </c>
      <c r="AH46" s="132">
        <f>IF($AA$25,IF($AA$14,$Y$14*($V$31-1)/(AG50*($V$31-1)+1),0),"")</f>
        <v>0</v>
      </c>
      <c r="AI46" s="129">
        <f>IF($AA$25,IF($AA$14,-1*AH46^2/$Y$14,0),"")</f>
        <v>0</v>
      </c>
      <c r="AJ46" s="132">
        <f>IF($AA$25,IF($AA$14,$Y$14*($V$31-1)/(AI50*($V$31-1)+1),0),"")</f>
        <v>0</v>
      </c>
      <c r="AK46" s="129">
        <f>IF($AA$25,IF($AA$14,-1*AJ46^2/$Y$14,0),"")</f>
        <v>0</v>
      </c>
      <c r="AL46" s="132">
        <f>IF($AA$25,IF($AA$14,$Y$14*($V$31-1)/(AK50*($V$31-1)+1),0),"")</f>
        <v>0</v>
      </c>
      <c r="AM46" s="129">
        <f>IF($AA$25,IF($AA$14,-1*AL46^2/$Y$14,0),"")</f>
        <v>0</v>
      </c>
      <c r="AN46" s="132">
        <f>IF($AA$25,IF($AA$14,$Y$14*($V$31-1)/(AM50*($V$31-1)+1),0),"")</f>
        <v>0</v>
      </c>
      <c r="AO46" s="129">
        <f>IF($AA$25,IF($AA$14,-1*AN46^2/$Y$14,0),"")</f>
        <v>0</v>
      </c>
      <c r="AP46" s="132">
        <f>IF($AA$25,IF($AA$14,$Y$14*($V$31-1)/(AO50*($V$31-1)+1),0),"")</f>
        <v>0</v>
      </c>
      <c r="AQ46" s="129">
        <f>IF($AA$25,IF($AA$14,-1*AP46^2/$Y$14,0),"")</f>
        <v>0</v>
      </c>
      <c r="AR46" s="132">
        <f>IF($AA$25,IF($AA$14,$Y$14*($V$31-1)/(AQ50*($V$31-1)+1),0),"")</f>
        <v>0</v>
      </c>
      <c r="AS46" s="129">
        <f>IF($AA$25,IF($AA$14,-1*AR46^2/$Y$14,0),"")</f>
        <v>0</v>
      </c>
      <c r="AT46" s="132">
        <f>IF($AA$25,IF($AA$14,$Y$14*($V$31-1)/(AS50*($V$31-1)+1),0),"")</f>
        <v>0</v>
      </c>
      <c r="AU46" s="129">
        <f>IF($AA$25,IF($AA$14,-1*AT46^2/$Y$14,0),"")</f>
        <v>0</v>
      </c>
      <c r="AV46" s="132">
        <f>IF($AA$25,IF($AA$14,$Y$14*($V$31-1)/(AU50*($V$31-1)+1),0),"")</f>
        <v>0</v>
      </c>
      <c r="AW46" s="129">
        <f>IF($AA$25,IF($AA$14,-1*AV46^2/$Y$14,0),"")</f>
        <v>0</v>
      </c>
      <c r="AX46" s="132">
        <f>IF($AA$25,IF($AA$14,$Y$14*($V$31-1)/(AW50*($V$31-1)+1),0),"")</f>
        <v>0</v>
      </c>
      <c r="AY46" s="129">
        <f>IF($AA$25,IF($AA$14,-1*AX46^2/$Y$14,0),"")</f>
        <v>0</v>
      </c>
      <c r="AZ46" s="132">
        <f>IF($AA$25,IF($AA$14,$Y$14*($V$31-1)/(AY50*($V$31-1)+1),0),"")</f>
        <v>0</v>
      </c>
      <c r="BA46" s="129">
        <f>IF($AA$25,IF($AA$14,-1*AZ46^2/$Y$14,0),"")</f>
        <v>0</v>
      </c>
      <c r="BB46" s="132">
        <f>IF($AA$25,IF($AA$14,$Y$14*($V$31-1)/(BA50*($V$31-1)+1),0),"")</f>
        <v>0</v>
      </c>
      <c r="BC46" s="129">
        <f>IF($AA$25,IF($AA$14,-1*BB46^2/$Y$14,0),"")</f>
        <v>0</v>
      </c>
      <c r="BD46" s="132">
        <f>IF($AA$25,IF($AA$14,$Y$14*($V$31-1)/(BC50*($V$31-1)+1),0),"")</f>
        <v>0</v>
      </c>
      <c r="BE46" s="129">
        <f>IF($AA$25,IF($AA$14,-1*BD46^2/$Y$14,0),"")</f>
        <v>0</v>
      </c>
      <c r="BF46" s="132">
        <f>IF($AA$25,IF($AA$14,$Y$14*($V$31-1)/(BE50*($V$31-1)+1),0),"")</f>
        <v>0</v>
      </c>
      <c r="BG46" s="129">
        <f>IF($AA$25,IF($AA$14,-1*BF46^2/$Y$14,0),"")</f>
        <v>0</v>
      </c>
      <c r="BH46" s="132">
        <f>IF($AA$25,IF($AA$14,$Y$14*($V$31-1)/(BG50*($V$31-1)+1),0),"")</f>
        <v>0</v>
      </c>
      <c r="BI46" s="129">
        <f>IF($AA$25,IF($AA$14,-1*BH46^2/$Y$14,0),"")</f>
        <v>0</v>
      </c>
      <c r="BJ46" s="132">
        <f>IF($AA$25,IF($AA$14,$Y$14*($V$31-1)/(BI50*($V$31-1)+1),0),"")</f>
        <v>0</v>
      </c>
      <c r="BK46" s="129">
        <f>IF($AA$25,IF($AA$14,-1*BJ46^2/$Y$14,0),"")</f>
        <v>0</v>
      </c>
      <c r="BL46" s="132">
        <f>IF($AA$25,IF($AA$14,$Y$14*($V$31-1)/(BK50*($V$31-1)+1),0),"")</f>
        <v>0</v>
      </c>
      <c r="BM46" s="129">
        <f>IF($AA$25,IF($AA$14,-1*BL46^2/$Y$14,0),"")</f>
        <v>0</v>
      </c>
      <c r="BN46" s="132">
        <f>IF($AA$25,IF($AA$14,$Y$14*($V$31-1)/(BM50*($V$31-1)+1),0),"")</f>
        <v>0</v>
      </c>
      <c r="BO46" s="129">
        <f>IF($AA$25,IF($AA$14,-1*BN46^2/$Y$14,0),"")</f>
        <v>0</v>
      </c>
      <c r="BP46" s="132">
        <f>IF($AA$25,IF($AA$14,$Y$14*($V$31-1)/(BO50*($V$31-1)+1),0),"")</f>
        <v>0</v>
      </c>
      <c r="BQ46" s="129">
        <f>IF($AA$25,IF($AA$14,-1*BP46^2/$Y$14,0),"")</f>
        <v>0</v>
      </c>
      <c r="BR46" s="132">
        <f>IF($AA$25,IF($AA$14,$Y$14*($V$31-1)/(BQ50*($V$31-1)+1),0),"")</f>
        <v>0</v>
      </c>
      <c r="BS46" s="129">
        <f>IF($AA$25,IF($AA$14,-1*BR46^2/$Y$14,0),"")</f>
        <v>0</v>
      </c>
      <c r="BT46" s="132">
        <f>IF($AA$25,IF($AA$14,$Y$14*($V$31-1)/(BS50*($V$31-1)+1),0),"")</f>
        <v>0</v>
      </c>
      <c r="BU46" s="129">
        <f>IF($AA$25,IF($AA$14,-1*BT46^2/$Y$14,0),"")</f>
        <v>0</v>
      </c>
      <c r="BV46" s="132">
        <f>IF($AA$25,IF($AA$14,$Y$14*($V$31-1)/(BU50*($V$31-1)+1),0),"")</f>
        <v>0</v>
      </c>
      <c r="BW46" s="129">
        <f>IF($AA$25,IF($AA$14,-1*BV46^2/$Y$14,0),"")</f>
        <v>0</v>
      </c>
      <c r="BX46" s="132">
        <f>IF($AA$25,IF($AA$14,$Y$14*($V$31-1)/(BW50*($V$31-1)+1),0),"")</f>
        <v>0</v>
      </c>
      <c r="BY46" s="129">
        <f>IF($AA$25,IF($AA$14,-1*BX46^2/$Y$14,0),"")</f>
        <v>0</v>
      </c>
      <c r="BZ46" s="132">
        <f>IF($AA$25,IF($AA$14,$Y$14*($V$31-1)/(BY50*($V$31-1)+1),0),"")</f>
        <v>0</v>
      </c>
      <c r="CA46" s="129">
        <f>IF($AA$25,IF($AA$14,-1*BZ46^2/$Y$14,0),"")</f>
        <v>0</v>
      </c>
      <c r="CB46" s="132">
        <f>IF($AA$25,IF($AA$14,$Y$14*($V$31-1)/(CA50*($V$31-1)+1),0),"")</f>
        <v>0</v>
      </c>
      <c r="CC46" s="129">
        <f>IF($AA$25,IF($AA$14,-1*CB46^2/$Y$14,0),"")</f>
        <v>0</v>
      </c>
      <c r="CD46" s="132">
        <f>IF($AA$25,IF($AA$14,$Y$14*($V$31-1)/(CC50*($V$31-1)+1),0),"")</f>
        <v>0</v>
      </c>
      <c r="CE46" s="129">
        <f>IF($AA$25,IF($AA$14,-1*CD46^2/$Y$14,0),"")</f>
        <v>0</v>
      </c>
      <c r="CF46" s="132">
        <f>IF($AA$25,IF($AA$14,$Y$14*($V$31-1)/(CE50*($V$31-1)+1),0),"")</f>
        <v>0</v>
      </c>
      <c r="CG46" s="129">
        <f>IF($AA$25,IF($AA$14,-1*CF46^2/$Y$14,0),"")</f>
        <v>0</v>
      </c>
      <c r="CH46" s="132">
        <f>IF($AA$25,IF($AA$14,$Y$14*($V$31-1)/(CG50*($V$31-1)+1),0),"")</f>
        <v>0</v>
      </c>
      <c r="CI46" s="129">
        <f>IF($AA$25,IF($AA$14,-1*CH46^2/$Y$14,0),"")</f>
        <v>0</v>
      </c>
      <c r="CJ46" s="132">
        <f>IF($AA$25,IF($AA$14,$Y$14*($V$31-1)/(CI50*($V$31-1)+1),0),"")</f>
        <v>0</v>
      </c>
      <c r="CK46" s="129">
        <f>IF($AA$25,IF($AA$14,-1*CJ46^2/$Y$14,0),"")</f>
        <v>0</v>
      </c>
      <c r="CL46" s="132">
        <f>IF($AA$25,IF($AA$14,$Y$14*($V$31-1)/(CK50*($V$31-1)+1),0),"")</f>
        <v>0</v>
      </c>
      <c r="CM46" s="129">
        <f>IF($AA$25,IF($AA$14,-1*CL46^2/$Y$14,0),"")</f>
        <v>0</v>
      </c>
      <c r="CN46" s="132">
        <f>IF($AA$25,IF($AA$14,$Y$14*($V$31-1)/(CM50*($V$31-1)+1),0),"")</f>
        <v>0</v>
      </c>
      <c r="CO46" s="129">
        <f>IF($AA$25,IF($AA$14,-1*CN46^2/$Y$14,0),"")</f>
        <v>0</v>
      </c>
      <c r="CP46" s="132">
        <f>IF($AA$25,IF($AA$14,$Y$14*($V$31-1)/(CO50*($V$31-1)+1),0),"")</f>
        <v>0</v>
      </c>
      <c r="CQ46" s="129">
        <f>IF($AA$25,IF($AA$14,-1*CP46^2/$Y$14,0),"")</f>
        <v>0</v>
      </c>
      <c r="CR46" s="132">
        <f>IF($AA$25,IF($AA$14,$Y$14*($V$31-1)/(CQ50*($V$31-1)+1),0),"")</f>
        <v>0</v>
      </c>
      <c r="CS46" s="129">
        <f>IF($AA$25,IF($AA$14,-1*CR46^2/$Y$14,0),"")</f>
        <v>0</v>
      </c>
      <c r="CT46" s="132">
        <f>IF($AA$25,IF($AA$14,$Y$14*($V$31-1)/(CS50*($V$31-1)+1),0),"")</f>
        <v>0</v>
      </c>
      <c r="CU46" s="129">
        <f>IF($AA$25,IF($AA$14,-1*CT46^2/$Y$14,0),"")</f>
        <v>0</v>
      </c>
      <c r="CV46" s="132">
        <f>IF($AA$25,IF($AA$14,$Y$14*($V$31-1)/(CU50*($V$31-1)+1),0),"")</f>
        <v>0</v>
      </c>
      <c r="CW46" s="129">
        <f>IF($AA$25,IF($AA$14,-1*CV46^2/$Y$14,0),"")</f>
        <v>0</v>
      </c>
      <c r="CX46" s="132">
        <f>IF($AA$25,IF($AA$14,$Y$14*($V$31-1)/(CW50*($V$31-1)+1),0),"")</f>
        <v>0</v>
      </c>
      <c r="CY46" s="129">
        <f>IF($AA$25,IF($AA$14,-1*CX46^2/$Y$14,0),"")</f>
        <v>0</v>
      </c>
      <c r="CZ46" s="132">
        <f>IF($AA$25,IF($AA$14,$Y$14*($V$31-1)/(CY50*($V$31-1)+1),0),"")</f>
        <v>0</v>
      </c>
      <c r="DA46" s="129">
        <f>IF($AA$25,IF($AA$14,-1*CZ46^2/$Y$14,0),"")</f>
        <v>0</v>
      </c>
      <c r="DB46" s="132">
        <f>IF($AA$25,IF($AA$14,$Y$14*($V$31-1)/(DA50*($V$31-1)+1),0),"")</f>
        <v>0</v>
      </c>
      <c r="DC46" s="129">
        <f>IF($AA$25,IF($AA$14,-1*DB46^2/$Y$14,0),"")</f>
        <v>0</v>
      </c>
      <c r="DD46" s="132">
        <f>IF($AA$25,IF($AA$14,$Y$14*($V$31-1)/(DC50*($V$31-1)+1),0),"")</f>
        <v>0</v>
      </c>
      <c r="DE46" s="129">
        <f>IF($AA$25,IF($AA$14,-1*DD46^2/$Y$14,0),"")</f>
        <v>0</v>
      </c>
      <c r="DF46" s="132">
        <f>IF($AA$25,IF($AA$14,$Y$14*($V$31-1)/(DE50*($V$31-1)+1),0),"")</f>
        <v>0</v>
      </c>
      <c r="DG46" s="129">
        <f>IF($AA$25,IF($AA$14,-1*DF46^2/$Y$14,0),"")</f>
        <v>0</v>
      </c>
      <c r="DH46" s="132">
        <f>IF($AA$25,IF($AA$14,$Y$14*($V$31-1)/(DG50*($V$31-1)+1),0),"")</f>
        <v>0</v>
      </c>
      <c r="DI46" s="129">
        <f>IF($AA$25,IF($AA$14,-1*DH46^2/$Y$14,0),"")</f>
        <v>0</v>
      </c>
      <c r="DJ46" s="132">
        <f>IF($AA$25,IF($AA$14,$Y$14*($V$31-1)/(DI50*($V$31-1)+1),0),"")</f>
        <v>0</v>
      </c>
      <c r="DK46" s="129">
        <f>IF($AA$25,IF($AA$14,-1*DJ46^2/$Y$14,0),"")</f>
        <v>0</v>
      </c>
      <c r="DL46" s="132">
        <f>IF($AA$25,IF($AA$14,$Y$14*($V$31-1)/(DK50*($V$31-1)+1),0),"")</f>
        <v>0</v>
      </c>
      <c r="DM46" s="129">
        <f>IF($AA$25,IF($AA$14,-1*DL46^2/$Y$14,0),"")</f>
        <v>0</v>
      </c>
      <c r="DN46" s="132">
        <f>IF($AA$25,IF($AA$14,$Y$14*($V$31-1)/(DM50*($V$31-1)+1),0),"")</f>
        <v>0</v>
      </c>
      <c r="DO46" s="129">
        <f>IF($AA$25,IF($AA$14,-1*DN46^2/$Y$14,0),"")</f>
        <v>0</v>
      </c>
      <c r="DP46" s="132">
        <f>IF($AA$25,IF($AA$14,$Y$14*($V$31-1)/(DO50*($V$31-1)+1),0),"")</f>
        <v>0</v>
      </c>
      <c r="DQ46" s="129">
        <f>IF($AA$25,IF($AA$14,-1*DP46^2/$Y$14,0),"")</f>
        <v>0</v>
      </c>
      <c r="DR46" s="132">
        <f>IF($AA$25,IF($AA$14,$Y$14*($V$31-1)/(DQ50*($V$31-1)+1),0),"")</f>
        <v>0</v>
      </c>
      <c r="DS46" s="129">
        <f>IF($AA$25,IF($AA$14,-1*DR46^2/$Y$14,0),"")</f>
        <v>0</v>
      </c>
      <c r="DT46" s="132">
        <f>IF($AA$25,IF($AA$14,$Y$14*($V$31-1)/(DS50*($V$31-1)+1),0),"")</f>
        <v>0</v>
      </c>
      <c r="DU46" s="129">
        <f>IF($AA$25,IF($AA$14,-1*DT46^2/$Y$14,0),"")</f>
        <v>0</v>
      </c>
      <c r="DV46" s="132">
        <f>IF($AA$25,IF($AA$14,$Y$14*($V$31-1)/(DU50*($V$31-1)+1),0),"")</f>
        <v>0</v>
      </c>
      <c r="DW46" s="129">
        <f>IF($AA$25,IF($AA$14,-1*DV46^2/$Y$14,0),"")</f>
        <v>0</v>
      </c>
      <c r="DX46" s="132">
        <f>IF($AA$25,IF($AA$14,$Y$14*($V$31-1)/(DW50*($V$31-1)+1),0),"")</f>
        <v>0</v>
      </c>
      <c r="DY46" s="129">
        <f>IF($AA$25,IF($AA$14,-1*DX46^2/$Y$14,0),"")</f>
        <v>0</v>
      </c>
      <c r="DZ46" s="132">
        <f>IF($AA$25,IF($AA$14,$Y$14*($V$31-1)/(DY50*($V$31-1)+1),0),"")</f>
        <v>0</v>
      </c>
      <c r="EA46" s="129">
        <f>IF($AA$25,IF($AA$14,-1*DZ46^2/$Y$14,0),"")</f>
        <v>0</v>
      </c>
      <c r="EB46" s="132">
        <f>IF($AA$25,IF($AA$14,$Y$14*($V$31-1)/(EA50*($V$31-1)+1),0),"")</f>
        <v>0</v>
      </c>
      <c r="EC46" s="129">
        <f>IF($AA$25,IF($AA$14,-1*EB46^2/$Y$14,0),"")</f>
        <v>0</v>
      </c>
      <c r="ED46" s="132">
        <f>IF($AA$25,IF($AA$14,$Y$14*($V$31-1)/(EC50*($V$31-1)+1),0),"")</f>
        <v>0</v>
      </c>
      <c r="EE46" s="129">
        <f>IF($AA$25,IF($AA$14,-1*ED46^2/$Y$14,0),"")</f>
        <v>0</v>
      </c>
      <c r="EF46" s="132">
        <f>IF($AA$25,IF($AA$14,$Y$14*($V$31-1)/(EE50*($V$31-1)+1),0),"")</f>
        <v>0</v>
      </c>
      <c r="EG46" s="129">
        <f>IF($AA$25,IF($AA$14,-1*EF46^2/$Y$14,0),"")</f>
        <v>0</v>
      </c>
      <c r="EH46" s="132">
        <f>IF($AA$25,IF($AA$14,$Y$14*($V$31-1)/(EG50*($V$31-1)+1),0),"")</f>
        <v>0</v>
      </c>
      <c r="EI46" s="129">
        <f>IF($AA$25,IF($AA$14,-1*EH46^2/$Y$14,0),"")</f>
        <v>0</v>
      </c>
      <c r="EJ46" s="132">
        <f>IF($AA$25,IF($AA$14,$Y$14*($V$31-1)/(EI50*($V$31-1)+1),0),"")</f>
        <v>0</v>
      </c>
      <c r="EK46" s="129">
        <f>IF($AA$25,IF($AA$14,-1*EJ46^2/$Y$14,0),"")</f>
        <v>0</v>
      </c>
      <c r="EL46" s="132">
        <f>IF($AA$25,IF($AA$14,$Y$14*($V$31-1)/(EK50*($V$31-1)+1),0),"")</f>
        <v>0</v>
      </c>
      <c r="EM46" s="129">
        <f>IF($AA$25,IF($AA$14,-1*EL46^2/$Y$14,0),"")</f>
        <v>0</v>
      </c>
      <c r="EN46" s="132">
        <f>IF($AA$25,IF($AA$14,$Y$14*($V$31-1)/(EM50*($V$31-1)+1),0),"")</f>
        <v>0</v>
      </c>
      <c r="EO46" s="129">
        <f>IF($AA$25,IF($AA$14,-1*EN46^2/$Y$14,0),"")</f>
        <v>0</v>
      </c>
      <c r="EP46" s="132">
        <f>IF($AA$25,IF($AA$14,$Y$14*($V$31-1)/(EO50*($V$31-1)+1),0),"")</f>
        <v>0</v>
      </c>
      <c r="EQ46" s="129">
        <f>IF($AA$25,IF($AA$14,-1*EP46^2/$Y$14,0),"")</f>
        <v>0</v>
      </c>
      <c r="ER46" s="132">
        <f>IF($AA$25,IF($AA$14,$Y$14*($V$31-1)/(EQ50*($V$31-1)+1),0),"")</f>
        <v>0</v>
      </c>
      <c r="ES46" s="129">
        <f>IF($AA$25,IF($AA$14,-1*ER46^2/$Y$14,0),"")</f>
        <v>0</v>
      </c>
      <c r="ET46" s="132">
        <f>IF($AA$25,IF($AA$14,$Y$14*($V$31-1)/(ES50*($V$31-1)+1),0),"")</f>
        <v>0</v>
      </c>
      <c r="EU46" s="129">
        <f>IF($AA$25,IF($AA$14,-1*ET46^2/$Y$14,0),"")</f>
        <v>0</v>
      </c>
      <c r="EV46" s="132">
        <f>IF($AA$25,IF($AA$14,$Y$14*($V$31-1)/(EU50*($V$31-1)+1),0),"")</f>
        <v>0</v>
      </c>
      <c r="EW46" s="129">
        <f>IF($AA$25,IF($AA$14,-1*EV46^2/$Y$14,0),"")</f>
        <v>0</v>
      </c>
      <c r="EX46" s="132">
        <f>IF($AA$25,IF($AA$14,$Y$14*($V$31-1)/(EW50*($V$31-1)+1),0),"")</f>
        <v>0</v>
      </c>
      <c r="EY46" s="129">
        <f>IF($AA$25,IF($AA$14,-1*EX46^2/$Y$14,0),"")</f>
        <v>0</v>
      </c>
      <c r="EZ46" s="132">
        <f>IF($AA$25,IF($AA$14,$Y$14*($V$31-1)/(EY50*($V$31-1)+1),0),"")</f>
        <v>0</v>
      </c>
      <c r="FA46" s="129">
        <f>IF($AA$25,IF($AA$14,-1*EZ46^2/$Y$14,0),"")</f>
        <v>0</v>
      </c>
      <c r="FB46" s="132">
        <f>IF($AA$25,IF($AA$14,$Y$14*($V$31-1)/(FA50*($V$31-1)+1),0),"")</f>
        <v>0</v>
      </c>
      <c r="FC46" s="129">
        <f>IF($AA$25,IF($AA$14,-1*FB46^2/$Y$14,0),"")</f>
        <v>0</v>
      </c>
      <c r="FD46" s="132">
        <f>IF($AA$25,IF($AA$14,$Y$14*($V$31-1)/(FC50*($V$31-1)+1),0),"")</f>
        <v>0</v>
      </c>
      <c r="FE46" s="129">
        <f>IF($AA$25,IF($AA$14,-1*FD46^2/$Y$14,0),"")</f>
        <v>0</v>
      </c>
    </row>
    <row r="47" spans="2:161" x14ac:dyDescent="0.25">
      <c r="B47" s="34" t="str">
        <f>IF(Z1,IF(I18="","",I18),"")</f>
        <v/>
      </c>
      <c r="C47" s="35"/>
      <c r="D47" s="35"/>
      <c r="E47" s="37"/>
      <c r="F47" s="48" t="str">
        <f t="shared" si="28"/>
        <v/>
      </c>
      <c r="G47" s="48" t="str">
        <f t="shared" si="29"/>
        <v/>
      </c>
      <c r="H47" s="48" t="str">
        <f t="shared" si="30"/>
        <v/>
      </c>
      <c r="I47" s="51" t="str">
        <f t="shared" si="31"/>
        <v/>
      </c>
      <c r="S47" s="46">
        <v>9</v>
      </c>
      <c r="T47" s="132">
        <f t="shared" si="32"/>
        <v>0</v>
      </c>
      <c r="U47" s="129">
        <f t="shared" si="33"/>
        <v>0</v>
      </c>
      <c r="V47" s="128">
        <f>IF($AA$25,IF($AA$15,$Y$15*($V$32-1)/($AA$26*($V$32-1)+1),0),"")</f>
        <v>0</v>
      </c>
      <c r="W47" s="128">
        <f>IF($AA$25,IF($AA$15,-1*V47^2/$Y$15,0),"")</f>
        <v>0</v>
      </c>
      <c r="X47" s="132">
        <f>IF($AA$25,IF($AA$15,$Y$15*($V$32-1)/(W50*($V$32-1)+1),0),"")</f>
        <v>0</v>
      </c>
      <c r="Y47" s="129">
        <f>IF($AA$25,IF($AA$15,-1*X47^2/$Y$15,0),"")</f>
        <v>0</v>
      </c>
      <c r="Z47" s="132">
        <f>IF($AA$25,IF($AA$15,$Y$15*($V$32-1)/(Y50*($V$32-1)+1),0),"")</f>
        <v>0</v>
      </c>
      <c r="AA47" s="129">
        <f>IF($AA$25,IF($AA$15,-1*Z47^2/$Y$15,0),"")</f>
        <v>0</v>
      </c>
      <c r="AB47" s="132">
        <f>IF($AA$25,IF($AA$15,$Y$15*($V$32-1)/(AA50*($V$32-1)+1),0),"")</f>
        <v>0</v>
      </c>
      <c r="AC47" s="129">
        <f>IF($AA$25,IF($AA$15,-1*AB47^2/$Y$15,0),"")</f>
        <v>0</v>
      </c>
      <c r="AD47" s="132">
        <f>IF($AA$25,IF($AA$15,$Y$15*($V$32-1)/(AC50*($V$32-1)+1),0),"")</f>
        <v>0</v>
      </c>
      <c r="AE47" s="129">
        <f>IF($AA$25,IF($AA$15,-1*AD47^2/$Y$15,0),"")</f>
        <v>0</v>
      </c>
      <c r="AF47" s="132">
        <f>IF($AA$25,IF($AA$15,$Y$15*($V$32-1)/(AE50*($V$32-1)+1),0),"")</f>
        <v>0</v>
      </c>
      <c r="AG47" s="129">
        <f>IF($AA$25,IF($AA$15,-1*AF47^2/$Y$15,0),"")</f>
        <v>0</v>
      </c>
      <c r="AH47" s="132">
        <f>IF($AA$25,IF($AA$15,$Y$15*($V$32-1)/(AG50*($V$32-1)+1),0),"")</f>
        <v>0</v>
      </c>
      <c r="AI47" s="129">
        <f>IF($AA$25,IF($AA$15,-1*AH47^2/$Y$15,0),"")</f>
        <v>0</v>
      </c>
      <c r="AJ47" s="132">
        <f>IF($AA$25,IF($AA$15,$Y$15*($V$32-1)/(AI50*($V$32-1)+1),0),"")</f>
        <v>0</v>
      </c>
      <c r="AK47" s="129">
        <f>IF($AA$25,IF($AA$15,-1*AJ47^2/$Y$15,0),"")</f>
        <v>0</v>
      </c>
      <c r="AL47" s="132">
        <f>IF($AA$25,IF($AA$15,$Y$15*($V$32-1)/(AK50*($V$32-1)+1),0),"")</f>
        <v>0</v>
      </c>
      <c r="AM47" s="129">
        <f>IF($AA$25,IF($AA$15,-1*AL47^2/$Y$15,0),"")</f>
        <v>0</v>
      </c>
      <c r="AN47" s="132">
        <f>IF($AA$25,IF($AA$15,$Y$15*($V$32-1)/(AM50*($V$32-1)+1),0),"")</f>
        <v>0</v>
      </c>
      <c r="AO47" s="129">
        <f>IF($AA$25,IF($AA$15,-1*AN47^2/$Y$15,0),"")</f>
        <v>0</v>
      </c>
      <c r="AP47" s="132">
        <f>IF($AA$25,IF($AA$15,$Y$15*($V$32-1)/(AO50*($V$32-1)+1),0),"")</f>
        <v>0</v>
      </c>
      <c r="AQ47" s="129">
        <f>IF($AA$25,IF($AA$15,-1*AP47^2/$Y$15,0),"")</f>
        <v>0</v>
      </c>
      <c r="AR47" s="132">
        <f>IF($AA$25,IF($AA$15,$Y$15*($V$32-1)/(AQ50*($V$32-1)+1),0),"")</f>
        <v>0</v>
      </c>
      <c r="AS47" s="129">
        <f>IF($AA$25,IF($AA$15,-1*AR47^2/$Y$15,0),"")</f>
        <v>0</v>
      </c>
      <c r="AT47" s="132">
        <f>IF($AA$25,IF($AA$15,$Y$15*($V$32-1)/(AS50*($V$32-1)+1),0),"")</f>
        <v>0</v>
      </c>
      <c r="AU47" s="129">
        <f>IF($AA$25,IF($AA$15,-1*AT47^2/$Y$15,0),"")</f>
        <v>0</v>
      </c>
      <c r="AV47" s="132">
        <f>IF($AA$25,IF($AA$15,$Y$15*($V$32-1)/(AU50*($V$32-1)+1),0),"")</f>
        <v>0</v>
      </c>
      <c r="AW47" s="129">
        <f>IF($AA$25,IF($AA$15,-1*AV47^2/$Y$15,0),"")</f>
        <v>0</v>
      </c>
      <c r="AX47" s="132">
        <f>IF($AA$25,IF($AA$15,$Y$15*($V$32-1)/(AW50*($V$32-1)+1),0),"")</f>
        <v>0</v>
      </c>
      <c r="AY47" s="129">
        <f>IF($AA$25,IF($AA$15,-1*AX47^2/$Y$15,0),"")</f>
        <v>0</v>
      </c>
      <c r="AZ47" s="132">
        <f>IF($AA$25,IF($AA$15,$Y$15*($V$32-1)/(AY50*($V$32-1)+1),0),"")</f>
        <v>0</v>
      </c>
      <c r="BA47" s="129">
        <f>IF($AA$25,IF($AA$15,-1*AZ47^2/$Y$15,0),"")</f>
        <v>0</v>
      </c>
      <c r="BB47" s="132">
        <f>IF($AA$25,IF($AA$15,$Y$15*($V$32-1)/(BA50*($V$32-1)+1),0),"")</f>
        <v>0</v>
      </c>
      <c r="BC47" s="129">
        <f>IF($AA$25,IF($AA$15,-1*BB47^2/$Y$15,0),"")</f>
        <v>0</v>
      </c>
      <c r="BD47" s="132">
        <f>IF($AA$25,IF($AA$15,$Y$15*($V$32-1)/(BC50*($V$32-1)+1),0),"")</f>
        <v>0</v>
      </c>
      <c r="BE47" s="129">
        <f>IF($AA$25,IF($AA$15,-1*BD47^2/$Y$15,0),"")</f>
        <v>0</v>
      </c>
      <c r="BF47" s="132">
        <f>IF($AA$25,IF($AA$15,$Y$15*($V$32-1)/(BE50*($V$32-1)+1),0),"")</f>
        <v>0</v>
      </c>
      <c r="BG47" s="129">
        <f>IF($AA$25,IF($AA$15,-1*BF47^2/$Y$15,0),"")</f>
        <v>0</v>
      </c>
      <c r="BH47" s="132">
        <f>IF($AA$25,IF($AA$15,$Y$15*($V$32-1)/(BG50*($V$32-1)+1),0),"")</f>
        <v>0</v>
      </c>
      <c r="BI47" s="129">
        <f>IF($AA$25,IF($AA$15,-1*BH47^2/$Y$15,0),"")</f>
        <v>0</v>
      </c>
      <c r="BJ47" s="132">
        <f>IF($AA$25,IF($AA$15,$Y$15*($V$32-1)/(BI50*($V$32-1)+1),0),"")</f>
        <v>0</v>
      </c>
      <c r="BK47" s="129">
        <f>IF($AA$25,IF($AA$15,-1*BJ47^2/$Y$15,0),"")</f>
        <v>0</v>
      </c>
      <c r="BL47" s="132">
        <f>IF($AA$25,IF($AA$15,$Y$15*($V$32-1)/(BK50*($V$32-1)+1),0),"")</f>
        <v>0</v>
      </c>
      <c r="BM47" s="129">
        <f>IF($AA$25,IF($AA$15,-1*BL47^2/$Y$15,0),"")</f>
        <v>0</v>
      </c>
      <c r="BN47" s="132">
        <f>IF($AA$25,IF($AA$15,$Y$15*($V$32-1)/(BM50*($V$32-1)+1),0),"")</f>
        <v>0</v>
      </c>
      <c r="BO47" s="129">
        <f>IF($AA$25,IF($AA$15,-1*BN47^2/$Y$15,0),"")</f>
        <v>0</v>
      </c>
      <c r="BP47" s="132">
        <f>IF($AA$25,IF($AA$15,$Y$15*($V$32-1)/(BO50*($V$32-1)+1),0),"")</f>
        <v>0</v>
      </c>
      <c r="BQ47" s="129">
        <f>IF($AA$25,IF($AA$15,-1*BP47^2/$Y$15,0),"")</f>
        <v>0</v>
      </c>
      <c r="BR47" s="132">
        <f>IF($AA$25,IF($AA$15,$Y$15*($V$32-1)/(BQ50*($V$32-1)+1),0),"")</f>
        <v>0</v>
      </c>
      <c r="BS47" s="129">
        <f>IF($AA$25,IF($AA$15,-1*BR47^2/$Y$15,0),"")</f>
        <v>0</v>
      </c>
      <c r="BT47" s="132">
        <f>IF($AA$25,IF($AA$15,$Y$15*($V$32-1)/(BS50*($V$32-1)+1),0),"")</f>
        <v>0</v>
      </c>
      <c r="BU47" s="129">
        <f>IF($AA$25,IF($AA$15,-1*BT47^2/$Y$15,0),"")</f>
        <v>0</v>
      </c>
      <c r="BV47" s="132">
        <f>IF($AA$25,IF($AA$15,$Y$15*($V$32-1)/(BU50*($V$32-1)+1),0),"")</f>
        <v>0</v>
      </c>
      <c r="BW47" s="129">
        <f>IF($AA$25,IF($AA$15,-1*BV47^2/$Y$15,0),"")</f>
        <v>0</v>
      </c>
      <c r="BX47" s="132">
        <f>IF($AA$25,IF($AA$15,$Y$15*($V$32-1)/(BW50*($V$32-1)+1),0),"")</f>
        <v>0</v>
      </c>
      <c r="BY47" s="129">
        <f>IF($AA$25,IF($AA$15,-1*BX47^2/$Y$15,0),"")</f>
        <v>0</v>
      </c>
      <c r="BZ47" s="132">
        <f>IF($AA$25,IF($AA$15,$Y$15*($V$32-1)/(BY50*($V$32-1)+1),0),"")</f>
        <v>0</v>
      </c>
      <c r="CA47" s="129">
        <f>IF($AA$25,IF($AA$15,-1*BZ47^2/$Y$15,0),"")</f>
        <v>0</v>
      </c>
      <c r="CB47" s="132">
        <f>IF($AA$25,IF($AA$15,$Y$15*($V$32-1)/(CA50*($V$32-1)+1),0),"")</f>
        <v>0</v>
      </c>
      <c r="CC47" s="129">
        <f>IF($AA$25,IF($AA$15,-1*CB47^2/$Y$15,0),"")</f>
        <v>0</v>
      </c>
      <c r="CD47" s="132">
        <f>IF($AA$25,IF($AA$15,$Y$15*($V$32-1)/(CC50*($V$32-1)+1),0),"")</f>
        <v>0</v>
      </c>
      <c r="CE47" s="129">
        <f>IF($AA$25,IF($AA$15,-1*CD47^2/$Y$15,0),"")</f>
        <v>0</v>
      </c>
      <c r="CF47" s="132">
        <f>IF($AA$25,IF($AA$15,$Y$15*($V$32-1)/(CE50*($V$32-1)+1),0),"")</f>
        <v>0</v>
      </c>
      <c r="CG47" s="129">
        <f>IF($AA$25,IF($AA$15,-1*CF47^2/$Y$15,0),"")</f>
        <v>0</v>
      </c>
      <c r="CH47" s="132">
        <f>IF($AA$25,IF($AA$15,$Y$15*($V$32-1)/(CG50*($V$32-1)+1),0),"")</f>
        <v>0</v>
      </c>
      <c r="CI47" s="129">
        <f>IF($AA$25,IF($AA$15,-1*CH47^2/$Y$15,0),"")</f>
        <v>0</v>
      </c>
      <c r="CJ47" s="132">
        <f>IF($AA$25,IF($AA$15,$Y$15*($V$32-1)/(CI50*($V$32-1)+1),0),"")</f>
        <v>0</v>
      </c>
      <c r="CK47" s="129">
        <f>IF($AA$25,IF($AA$15,-1*CJ47^2/$Y$15,0),"")</f>
        <v>0</v>
      </c>
      <c r="CL47" s="132">
        <f>IF($AA$25,IF($AA$15,$Y$15*($V$32-1)/(CK50*($V$32-1)+1),0),"")</f>
        <v>0</v>
      </c>
      <c r="CM47" s="129">
        <f>IF($AA$25,IF($AA$15,-1*CL47^2/$Y$15,0),"")</f>
        <v>0</v>
      </c>
      <c r="CN47" s="132">
        <f>IF($AA$25,IF($AA$15,$Y$15*($V$32-1)/(CM50*($V$32-1)+1),0),"")</f>
        <v>0</v>
      </c>
      <c r="CO47" s="129">
        <f>IF($AA$25,IF($AA$15,-1*CN47^2/$Y$15,0),"")</f>
        <v>0</v>
      </c>
      <c r="CP47" s="132">
        <f>IF($AA$25,IF($AA$15,$Y$15*($V$32-1)/(CO50*($V$32-1)+1),0),"")</f>
        <v>0</v>
      </c>
      <c r="CQ47" s="129">
        <f>IF($AA$25,IF($AA$15,-1*CP47^2/$Y$15,0),"")</f>
        <v>0</v>
      </c>
      <c r="CR47" s="132">
        <f>IF($AA$25,IF($AA$15,$Y$15*($V$32-1)/(CQ50*($V$32-1)+1),0),"")</f>
        <v>0</v>
      </c>
      <c r="CS47" s="129">
        <f>IF($AA$25,IF($AA$15,-1*CR47^2/$Y$15,0),"")</f>
        <v>0</v>
      </c>
      <c r="CT47" s="132">
        <f>IF($AA$25,IF($AA$15,$Y$15*($V$32-1)/(CS50*($V$32-1)+1),0),"")</f>
        <v>0</v>
      </c>
      <c r="CU47" s="129">
        <f>IF($AA$25,IF($AA$15,-1*CT47^2/$Y$15,0),"")</f>
        <v>0</v>
      </c>
      <c r="CV47" s="132">
        <f>IF($AA$25,IF($AA$15,$Y$15*($V$32-1)/(CU50*($V$32-1)+1),0),"")</f>
        <v>0</v>
      </c>
      <c r="CW47" s="129">
        <f>IF($AA$25,IF($AA$15,-1*CV47^2/$Y$15,0),"")</f>
        <v>0</v>
      </c>
      <c r="CX47" s="132">
        <f>IF($AA$25,IF($AA$15,$Y$15*($V$32-1)/(CW50*($V$32-1)+1),0),"")</f>
        <v>0</v>
      </c>
      <c r="CY47" s="129">
        <f>IF($AA$25,IF($AA$15,-1*CX47^2/$Y$15,0),"")</f>
        <v>0</v>
      </c>
      <c r="CZ47" s="132">
        <f>IF($AA$25,IF($AA$15,$Y$15*($V$32-1)/(CY50*($V$32-1)+1),0),"")</f>
        <v>0</v>
      </c>
      <c r="DA47" s="129">
        <f>IF($AA$25,IF($AA$15,-1*CZ47^2/$Y$15,0),"")</f>
        <v>0</v>
      </c>
      <c r="DB47" s="132">
        <f>IF($AA$25,IF($AA$15,$Y$15*($V$32-1)/(DA50*($V$32-1)+1),0),"")</f>
        <v>0</v>
      </c>
      <c r="DC47" s="129">
        <f>IF($AA$25,IF($AA$15,-1*DB47^2/$Y$15,0),"")</f>
        <v>0</v>
      </c>
      <c r="DD47" s="132">
        <f>IF($AA$25,IF($AA$15,$Y$15*($V$32-1)/(DC50*($V$32-1)+1),0),"")</f>
        <v>0</v>
      </c>
      <c r="DE47" s="129">
        <f>IF($AA$25,IF($AA$15,-1*DD47^2/$Y$15,0),"")</f>
        <v>0</v>
      </c>
      <c r="DF47" s="132">
        <f>IF($AA$25,IF($AA$15,$Y$15*($V$32-1)/(DE50*($V$32-1)+1),0),"")</f>
        <v>0</v>
      </c>
      <c r="DG47" s="129">
        <f>IF($AA$25,IF($AA$15,-1*DF47^2/$Y$15,0),"")</f>
        <v>0</v>
      </c>
      <c r="DH47" s="132">
        <f>IF($AA$25,IF($AA$15,$Y$15*($V$32-1)/(DG50*($V$32-1)+1),0),"")</f>
        <v>0</v>
      </c>
      <c r="DI47" s="129">
        <f>IF($AA$25,IF($AA$15,-1*DH47^2/$Y$15,0),"")</f>
        <v>0</v>
      </c>
      <c r="DJ47" s="132">
        <f>IF($AA$25,IF($AA$15,$Y$15*($V$32-1)/(DI50*($V$32-1)+1),0),"")</f>
        <v>0</v>
      </c>
      <c r="DK47" s="129">
        <f>IF($AA$25,IF($AA$15,-1*DJ47^2/$Y$15,0),"")</f>
        <v>0</v>
      </c>
      <c r="DL47" s="132">
        <f>IF($AA$25,IF($AA$15,$Y$15*($V$32-1)/(DK50*($V$32-1)+1),0),"")</f>
        <v>0</v>
      </c>
      <c r="DM47" s="129">
        <f>IF($AA$25,IF($AA$15,-1*DL47^2/$Y$15,0),"")</f>
        <v>0</v>
      </c>
      <c r="DN47" s="132">
        <f>IF($AA$25,IF($AA$15,$Y$15*($V$32-1)/(DM50*($V$32-1)+1),0),"")</f>
        <v>0</v>
      </c>
      <c r="DO47" s="129">
        <f>IF($AA$25,IF($AA$15,-1*DN47^2/$Y$15,0),"")</f>
        <v>0</v>
      </c>
      <c r="DP47" s="132">
        <f>IF($AA$25,IF($AA$15,$Y$15*($V$32-1)/(DO50*($V$32-1)+1),0),"")</f>
        <v>0</v>
      </c>
      <c r="DQ47" s="129">
        <f>IF($AA$25,IF($AA$15,-1*DP47^2/$Y$15,0),"")</f>
        <v>0</v>
      </c>
      <c r="DR47" s="132">
        <f>IF($AA$25,IF($AA$15,$Y$15*($V$32-1)/(DQ50*($V$32-1)+1),0),"")</f>
        <v>0</v>
      </c>
      <c r="DS47" s="129">
        <f>IF($AA$25,IF($AA$15,-1*DR47^2/$Y$15,0),"")</f>
        <v>0</v>
      </c>
      <c r="DT47" s="132">
        <f>IF($AA$25,IF($AA$15,$Y$15*($V$32-1)/(DS50*($V$32-1)+1),0),"")</f>
        <v>0</v>
      </c>
      <c r="DU47" s="129">
        <f>IF($AA$25,IF($AA$15,-1*DT47^2/$Y$15,0),"")</f>
        <v>0</v>
      </c>
      <c r="DV47" s="132">
        <f>IF($AA$25,IF($AA$15,$Y$15*($V$32-1)/(DU50*($V$32-1)+1),0),"")</f>
        <v>0</v>
      </c>
      <c r="DW47" s="129">
        <f>IF($AA$25,IF($AA$15,-1*DV47^2/$Y$15,0),"")</f>
        <v>0</v>
      </c>
      <c r="DX47" s="132">
        <f>IF($AA$25,IF($AA$15,$Y$15*($V$32-1)/(DW50*($V$32-1)+1),0),"")</f>
        <v>0</v>
      </c>
      <c r="DY47" s="129">
        <f>IF($AA$25,IF($AA$15,-1*DX47^2/$Y$15,0),"")</f>
        <v>0</v>
      </c>
      <c r="DZ47" s="132">
        <f>IF($AA$25,IF($AA$15,$Y$15*($V$32-1)/(DY50*($V$32-1)+1),0),"")</f>
        <v>0</v>
      </c>
      <c r="EA47" s="129">
        <f>IF($AA$25,IF($AA$15,-1*DZ47^2/$Y$15,0),"")</f>
        <v>0</v>
      </c>
      <c r="EB47" s="132">
        <f>IF($AA$25,IF($AA$15,$Y$15*($V$32-1)/(EA50*($V$32-1)+1),0),"")</f>
        <v>0</v>
      </c>
      <c r="EC47" s="129">
        <f>IF($AA$25,IF($AA$15,-1*EB47^2/$Y$15,0),"")</f>
        <v>0</v>
      </c>
      <c r="ED47" s="132">
        <f>IF($AA$25,IF($AA$15,$Y$15*($V$32-1)/(EC50*($V$32-1)+1),0),"")</f>
        <v>0</v>
      </c>
      <c r="EE47" s="129">
        <f>IF($AA$25,IF($AA$15,-1*ED47^2/$Y$15,0),"")</f>
        <v>0</v>
      </c>
      <c r="EF47" s="132">
        <f>IF($AA$25,IF($AA$15,$Y$15*($V$32-1)/(EE50*($V$32-1)+1),0),"")</f>
        <v>0</v>
      </c>
      <c r="EG47" s="129">
        <f>IF($AA$25,IF($AA$15,-1*EF47^2/$Y$15,0),"")</f>
        <v>0</v>
      </c>
      <c r="EH47" s="132">
        <f>IF($AA$25,IF($AA$15,$Y$15*($V$32-1)/(EG50*($V$32-1)+1),0),"")</f>
        <v>0</v>
      </c>
      <c r="EI47" s="129">
        <f>IF($AA$25,IF($AA$15,-1*EH47^2/$Y$15,0),"")</f>
        <v>0</v>
      </c>
      <c r="EJ47" s="132">
        <f>IF($AA$25,IF($AA$15,$Y$15*($V$32-1)/(EI50*($V$32-1)+1),0),"")</f>
        <v>0</v>
      </c>
      <c r="EK47" s="129">
        <f>IF($AA$25,IF($AA$15,-1*EJ47^2/$Y$15,0),"")</f>
        <v>0</v>
      </c>
      <c r="EL47" s="132">
        <f>IF($AA$25,IF($AA$15,$Y$15*($V$32-1)/(EK50*($V$32-1)+1),0),"")</f>
        <v>0</v>
      </c>
      <c r="EM47" s="129">
        <f>IF($AA$25,IF($AA$15,-1*EL47^2/$Y$15,0),"")</f>
        <v>0</v>
      </c>
      <c r="EN47" s="132">
        <f>IF($AA$25,IF($AA$15,$Y$15*($V$32-1)/(EM50*($V$32-1)+1),0),"")</f>
        <v>0</v>
      </c>
      <c r="EO47" s="129">
        <f>IF($AA$25,IF($AA$15,-1*EN47^2/$Y$15,0),"")</f>
        <v>0</v>
      </c>
      <c r="EP47" s="132">
        <f>IF($AA$25,IF($AA$15,$Y$15*($V$32-1)/(EO50*($V$32-1)+1),0),"")</f>
        <v>0</v>
      </c>
      <c r="EQ47" s="129">
        <f>IF($AA$25,IF($AA$15,-1*EP47^2/$Y$15,0),"")</f>
        <v>0</v>
      </c>
      <c r="ER47" s="132">
        <f>IF($AA$25,IF($AA$15,$Y$15*($V$32-1)/(EQ50*($V$32-1)+1),0),"")</f>
        <v>0</v>
      </c>
      <c r="ES47" s="129">
        <f>IF($AA$25,IF($AA$15,-1*ER47^2/$Y$15,0),"")</f>
        <v>0</v>
      </c>
      <c r="ET47" s="132">
        <f>IF($AA$25,IF($AA$15,$Y$15*($V$32-1)/(ES50*($V$32-1)+1),0),"")</f>
        <v>0</v>
      </c>
      <c r="EU47" s="129">
        <f>IF($AA$25,IF($AA$15,-1*ET47^2/$Y$15,0),"")</f>
        <v>0</v>
      </c>
      <c r="EV47" s="132">
        <f>IF($AA$25,IF($AA$15,$Y$15*($V$32-1)/(EU50*($V$32-1)+1),0),"")</f>
        <v>0</v>
      </c>
      <c r="EW47" s="129">
        <f>IF($AA$25,IF($AA$15,-1*EV47^2/$Y$15,0),"")</f>
        <v>0</v>
      </c>
      <c r="EX47" s="132">
        <f>IF($AA$25,IF($AA$15,$Y$15*($V$32-1)/(EW50*($V$32-1)+1),0),"")</f>
        <v>0</v>
      </c>
      <c r="EY47" s="129">
        <f>IF($AA$25,IF($AA$15,-1*EX47^2/$Y$15,0),"")</f>
        <v>0</v>
      </c>
      <c r="EZ47" s="132">
        <f>IF($AA$25,IF($AA$15,$Y$15*($V$32-1)/(EY50*($V$32-1)+1),0),"")</f>
        <v>0</v>
      </c>
      <c r="FA47" s="129">
        <f>IF($AA$25,IF($AA$15,-1*EZ47^2/$Y$15,0),"")</f>
        <v>0</v>
      </c>
      <c r="FB47" s="132">
        <f>IF($AA$25,IF($AA$15,$Y$15*($V$32-1)/(FA50*($V$32-1)+1),0),"")</f>
        <v>0</v>
      </c>
      <c r="FC47" s="129">
        <f>IF($AA$25,IF($AA$15,-1*FB47^2/$Y$15,0),"")</f>
        <v>0</v>
      </c>
      <c r="FD47" s="132">
        <f>IF($AA$25,IF($AA$15,$Y$15*($V$32-1)/(FC50*($V$32-1)+1),0),"")</f>
        <v>0</v>
      </c>
      <c r="FE47" s="129">
        <f>IF($AA$25,IF($AA$15,-1*FD47^2/$Y$15,0),"")</f>
        <v>0</v>
      </c>
    </row>
    <row r="48" spans="2:161" x14ac:dyDescent="0.25">
      <c r="S48" s="95">
        <v>10</v>
      </c>
      <c r="T48" s="147">
        <f t="shared" si="32"/>
        <v>0</v>
      </c>
      <c r="U48" s="138">
        <f t="shared" si="33"/>
        <v>0</v>
      </c>
      <c r="V48" s="128">
        <f>IF($AA$25,IF($AA$16,$Y$16*($V$33-1)/($AA$26*($V$33-1)+1),0),"")</f>
        <v>0</v>
      </c>
      <c r="W48" s="128">
        <f>IF($AA$25,IF($AA$16,-1*V48^2/$Y$16,0),"")</f>
        <v>0</v>
      </c>
      <c r="X48" s="132">
        <f>IF($AA$25,IF($AA$16,$Y$16*($V$33-1)/(W50*($V$33-1)+1),0),"")</f>
        <v>0</v>
      </c>
      <c r="Y48" s="129">
        <f>IF($AA$25,IF($AA$16,-1*X48^2/$Y$16,0),"")</f>
        <v>0</v>
      </c>
      <c r="Z48" s="132">
        <f>IF($AA$25,IF($AA$16,$Y$16*($V$33-1)/(Y50*($V$33-1)+1),0),"")</f>
        <v>0</v>
      </c>
      <c r="AA48" s="129">
        <f>IF($AA$25,IF($AA$16,-1*Z48^2/$Y$16,0),"")</f>
        <v>0</v>
      </c>
      <c r="AB48" s="132">
        <f>IF($AA$25,IF($AA$16,$Y$16*($V$33-1)/(AA50*($V$33-1)+1),0),"")</f>
        <v>0</v>
      </c>
      <c r="AC48" s="129">
        <f>IF($AA$25,IF($AA$16,-1*AB48^2/$Y$16,0),"")</f>
        <v>0</v>
      </c>
      <c r="AD48" s="132">
        <f>IF($AA$25,IF($AA$16,$Y$16*($V$33-1)/(AC50*($V$33-1)+1),0),"")</f>
        <v>0</v>
      </c>
      <c r="AE48" s="129">
        <f>IF($AA$25,IF($AA$16,-1*AD48^2/$Y$16,0),"")</f>
        <v>0</v>
      </c>
      <c r="AF48" s="132">
        <f>IF($AA$25,IF($AA$16,$Y$16*($V$33-1)/(AE50*($V$33-1)+1),0),"")</f>
        <v>0</v>
      </c>
      <c r="AG48" s="129">
        <f>IF($AA$25,IF($AA$16,-1*AF48^2/$Y$16,0),"")</f>
        <v>0</v>
      </c>
      <c r="AH48" s="132">
        <f>IF($AA$25,IF($AA$16,$Y$16*($V$33-1)/(AG50*($V$33-1)+1),0),"")</f>
        <v>0</v>
      </c>
      <c r="AI48" s="129">
        <f>IF($AA$25,IF($AA$16,-1*AH48^2/$Y$16,0),"")</f>
        <v>0</v>
      </c>
      <c r="AJ48" s="132">
        <f>IF($AA$25,IF($AA$16,$Y$16*($V$33-1)/(AI50*($V$33-1)+1),0),"")</f>
        <v>0</v>
      </c>
      <c r="AK48" s="129">
        <f>IF($AA$25,IF($AA$16,-1*AJ48^2/$Y$16,0),"")</f>
        <v>0</v>
      </c>
      <c r="AL48" s="132">
        <f>IF($AA$25,IF($AA$16,$Y$16*($V$33-1)/(AK50*($V$33-1)+1),0),"")</f>
        <v>0</v>
      </c>
      <c r="AM48" s="129">
        <f>IF($AA$25,IF($AA$16,-1*AL48^2/$Y$16,0),"")</f>
        <v>0</v>
      </c>
      <c r="AN48" s="132">
        <f>IF($AA$25,IF($AA$16,$Y$16*($V$33-1)/(AM50*($V$33-1)+1),0),"")</f>
        <v>0</v>
      </c>
      <c r="AO48" s="129">
        <f>IF($AA$25,IF($AA$16,-1*AN48^2/$Y$16,0),"")</f>
        <v>0</v>
      </c>
      <c r="AP48" s="132">
        <f>IF($AA$25,IF($AA$16,$Y$16*($V$33-1)/(AO50*($V$33-1)+1),0),"")</f>
        <v>0</v>
      </c>
      <c r="AQ48" s="129">
        <f>IF($AA$25,IF($AA$16,-1*AP48^2/$Y$16,0),"")</f>
        <v>0</v>
      </c>
      <c r="AR48" s="132">
        <f>IF($AA$25,IF($AA$16,$Y$16*($V$33-1)/(AQ50*($V$33-1)+1),0),"")</f>
        <v>0</v>
      </c>
      <c r="AS48" s="129">
        <f>IF($AA$25,IF($AA$16,-1*AR48^2/$Y$16,0),"")</f>
        <v>0</v>
      </c>
      <c r="AT48" s="132">
        <f>IF($AA$25,IF($AA$16,$Y$16*($V$33-1)/(AS50*($V$33-1)+1),0),"")</f>
        <v>0</v>
      </c>
      <c r="AU48" s="129">
        <f>IF($AA$25,IF($AA$16,-1*AT48^2/$Y$16,0),"")</f>
        <v>0</v>
      </c>
      <c r="AV48" s="132">
        <f>IF($AA$25,IF($AA$16,$Y$16*($V$33-1)/(AU50*($V$33-1)+1),0),"")</f>
        <v>0</v>
      </c>
      <c r="AW48" s="129">
        <f>IF($AA$25,IF($AA$16,-1*AV48^2/$Y$16,0),"")</f>
        <v>0</v>
      </c>
      <c r="AX48" s="132">
        <f>IF($AA$25,IF($AA$16,$Y$16*($V$33-1)/(AW50*($V$33-1)+1),0),"")</f>
        <v>0</v>
      </c>
      <c r="AY48" s="129">
        <f>IF($AA$25,IF($AA$16,-1*AX48^2/$Y$16,0),"")</f>
        <v>0</v>
      </c>
      <c r="AZ48" s="132">
        <f>IF($AA$25,IF($AA$16,$Y$16*($V$33-1)/(AY50*($V$33-1)+1),0),"")</f>
        <v>0</v>
      </c>
      <c r="BA48" s="129">
        <f>IF($AA$25,IF($AA$16,-1*AZ48^2/$Y$16,0),"")</f>
        <v>0</v>
      </c>
      <c r="BB48" s="132">
        <f>IF($AA$25,IF($AA$16,$Y$16*($V$33-1)/(BA50*($V$33-1)+1),0),"")</f>
        <v>0</v>
      </c>
      <c r="BC48" s="129">
        <f>IF($AA$25,IF($AA$16,-1*BB48^2/$Y$16,0),"")</f>
        <v>0</v>
      </c>
      <c r="BD48" s="132">
        <f>IF($AA$25,IF($AA$16,$Y$16*($V$33-1)/(BC50*($V$33-1)+1),0),"")</f>
        <v>0</v>
      </c>
      <c r="BE48" s="129">
        <f>IF($AA$25,IF($AA$16,-1*BD48^2/$Y$16,0),"")</f>
        <v>0</v>
      </c>
      <c r="BF48" s="132">
        <f>IF($AA$25,IF($AA$16,$Y$16*($V$33-1)/(BE50*($V$33-1)+1),0),"")</f>
        <v>0</v>
      </c>
      <c r="BG48" s="129">
        <f>IF($AA$25,IF($AA$16,-1*BF48^2/$Y$16,0),"")</f>
        <v>0</v>
      </c>
      <c r="BH48" s="132">
        <f>IF($AA$25,IF($AA$16,$Y$16*($V$33-1)/(BG50*($V$33-1)+1),0),"")</f>
        <v>0</v>
      </c>
      <c r="BI48" s="129">
        <f>IF($AA$25,IF($AA$16,-1*BH48^2/$Y$16,0),"")</f>
        <v>0</v>
      </c>
      <c r="BJ48" s="132">
        <f>IF($AA$25,IF($AA$16,$Y$16*($V$33-1)/(BI50*($V$33-1)+1),0),"")</f>
        <v>0</v>
      </c>
      <c r="BK48" s="129">
        <f>IF($AA$25,IF($AA$16,-1*BJ48^2/$Y$16,0),"")</f>
        <v>0</v>
      </c>
      <c r="BL48" s="132">
        <f>IF($AA$25,IF($AA$16,$Y$16*($V$33-1)/(BK50*($V$33-1)+1),0),"")</f>
        <v>0</v>
      </c>
      <c r="BM48" s="129">
        <f>IF($AA$25,IF($AA$16,-1*BL48^2/$Y$16,0),"")</f>
        <v>0</v>
      </c>
      <c r="BN48" s="132">
        <f>IF($AA$25,IF($AA$16,$Y$16*($V$33-1)/(BM50*($V$33-1)+1),0),"")</f>
        <v>0</v>
      </c>
      <c r="BO48" s="129">
        <f>IF($AA$25,IF($AA$16,-1*BN48^2/$Y$16,0),"")</f>
        <v>0</v>
      </c>
      <c r="BP48" s="132">
        <f>IF($AA$25,IF($AA$16,$Y$16*($V$33-1)/(BO50*($V$33-1)+1),0),"")</f>
        <v>0</v>
      </c>
      <c r="BQ48" s="129">
        <f>IF($AA$25,IF($AA$16,-1*BP48^2/$Y$16,0),"")</f>
        <v>0</v>
      </c>
      <c r="BR48" s="132">
        <f>IF($AA$25,IF($AA$16,$Y$16*($V$33-1)/(BQ50*($V$33-1)+1),0),"")</f>
        <v>0</v>
      </c>
      <c r="BS48" s="129">
        <f>IF($AA$25,IF($AA$16,-1*BR48^2/$Y$16,0),"")</f>
        <v>0</v>
      </c>
      <c r="BT48" s="132">
        <f>IF($AA$25,IF($AA$16,$Y$16*($V$33-1)/(BS50*($V$33-1)+1),0),"")</f>
        <v>0</v>
      </c>
      <c r="BU48" s="129">
        <f>IF($AA$25,IF($AA$16,-1*BT48^2/$Y$16,0),"")</f>
        <v>0</v>
      </c>
      <c r="BV48" s="132">
        <f>IF($AA$25,IF($AA$16,$Y$16*($V$33-1)/(BU50*($V$33-1)+1),0),"")</f>
        <v>0</v>
      </c>
      <c r="BW48" s="129">
        <f>IF($AA$25,IF($AA$16,-1*BV48^2/$Y$16,0),"")</f>
        <v>0</v>
      </c>
      <c r="BX48" s="132">
        <f>IF($AA$25,IF($AA$16,$Y$16*($V$33-1)/(BW50*($V$33-1)+1),0),"")</f>
        <v>0</v>
      </c>
      <c r="BY48" s="129">
        <f>IF($AA$25,IF($AA$16,-1*BX48^2/$Y$16,0),"")</f>
        <v>0</v>
      </c>
      <c r="BZ48" s="132">
        <f>IF($AA$25,IF($AA$16,$Y$16*($V$33-1)/(BY50*($V$33-1)+1),0),"")</f>
        <v>0</v>
      </c>
      <c r="CA48" s="129">
        <f>IF($AA$25,IF($AA$16,-1*BZ48^2/$Y$16,0),"")</f>
        <v>0</v>
      </c>
      <c r="CB48" s="132">
        <f>IF($AA$25,IF($AA$16,$Y$16*($V$33-1)/(CA50*($V$33-1)+1),0),"")</f>
        <v>0</v>
      </c>
      <c r="CC48" s="129">
        <f>IF($AA$25,IF($AA$16,-1*CB48^2/$Y$16,0),"")</f>
        <v>0</v>
      </c>
      <c r="CD48" s="132">
        <f>IF($AA$25,IF($AA$16,$Y$16*($V$33-1)/(CC50*($V$33-1)+1),0),"")</f>
        <v>0</v>
      </c>
      <c r="CE48" s="129">
        <f>IF($AA$25,IF($AA$16,-1*CD48^2/$Y$16,0),"")</f>
        <v>0</v>
      </c>
      <c r="CF48" s="132">
        <f>IF($AA$25,IF($AA$16,$Y$16*($V$33-1)/(CE50*($V$33-1)+1),0),"")</f>
        <v>0</v>
      </c>
      <c r="CG48" s="129">
        <f>IF($AA$25,IF($AA$16,-1*CF48^2/$Y$16,0),"")</f>
        <v>0</v>
      </c>
      <c r="CH48" s="132">
        <f>IF($AA$25,IF($AA$16,$Y$16*($V$33-1)/(CG50*($V$33-1)+1),0),"")</f>
        <v>0</v>
      </c>
      <c r="CI48" s="129">
        <f>IF($AA$25,IF($AA$16,-1*CH48^2/$Y$16,0),"")</f>
        <v>0</v>
      </c>
      <c r="CJ48" s="132">
        <f>IF($AA$25,IF($AA$16,$Y$16*($V$33-1)/(CI50*($V$33-1)+1),0),"")</f>
        <v>0</v>
      </c>
      <c r="CK48" s="129">
        <f>IF($AA$25,IF($AA$16,-1*CJ48^2/$Y$16,0),"")</f>
        <v>0</v>
      </c>
      <c r="CL48" s="132">
        <f>IF($AA$25,IF($AA$16,$Y$16*($V$33-1)/(CK50*($V$33-1)+1),0),"")</f>
        <v>0</v>
      </c>
      <c r="CM48" s="129">
        <f>IF($AA$25,IF($AA$16,-1*CL48^2/$Y$16,0),"")</f>
        <v>0</v>
      </c>
      <c r="CN48" s="132">
        <f>IF($AA$25,IF($AA$16,$Y$16*($V$33-1)/(CM50*($V$33-1)+1),0),"")</f>
        <v>0</v>
      </c>
      <c r="CO48" s="129">
        <f>IF($AA$25,IF($AA$16,-1*CN48^2/$Y$16,0),"")</f>
        <v>0</v>
      </c>
      <c r="CP48" s="132">
        <f>IF($AA$25,IF($AA$16,$Y$16*($V$33-1)/(CO50*($V$33-1)+1),0),"")</f>
        <v>0</v>
      </c>
      <c r="CQ48" s="129">
        <f>IF($AA$25,IF($AA$16,-1*CP48^2/$Y$16,0),"")</f>
        <v>0</v>
      </c>
      <c r="CR48" s="132">
        <f>IF($AA$25,IF($AA$16,$Y$16*($V$33-1)/(CQ50*($V$33-1)+1),0),"")</f>
        <v>0</v>
      </c>
      <c r="CS48" s="129">
        <f>IF($AA$25,IF($AA$16,-1*CR48^2/$Y$16,0),"")</f>
        <v>0</v>
      </c>
      <c r="CT48" s="132">
        <f>IF($AA$25,IF($AA$16,$Y$16*($V$33-1)/(CS50*($V$33-1)+1),0),"")</f>
        <v>0</v>
      </c>
      <c r="CU48" s="129">
        <f>IF($AA$25,IF($AA$16,-1*CT48^2/$Y$16,0),"")</f>
        <v>0</v>
      </c>
      <c r="CV48" s="132">
        <f>IF($AA$25,IF($AA$16,$Y$16*($V$33-1)/(CU50*($V$33-1)+1),0),"")</f>
        <v>0</v>
      </c>
      <c r="CW48" s="129">
        <f>IF($AA$25,IF($AA$16,-1*CV48^2/$Y$16,0),"")</f>
        <v>0</v>
      </c>
      <c r="CX48" s="132">
        <f>IF($AA$25,IF($AA$16,$Y$16*($V$33-1)/(CW50*($V$33-1)+1),0),"")</f>
        <v>0</v>
      </c>
      <c r="CY48" s="129">
        <f>IF($AA$25,IF($AA$16,-1*CX48^2/$Y$16,0),"")</f>
        <v>0</v>
      </c>
      <c r="CZ48" s="132">
        <f>IF($AA$25,IF($AA$16,$Y$16*($V$33-1)/(CY50*($V$33-1)+1),0),"")</f>
        <v>0</v>
      </c>
      <c r="DA48" s="129">
        <f>IF($AA$25,IF($AA$16,-1*CZ48^2/$Y$16,0),"")</f>
        <v>0</v>
      </c>
      <c r="DB48" s="132">
        <f>IF($AA$25,IF($AA$16,$Y$16*($V$33-1)/(DA50*($V$33-1)+1),0),"")</f>
        <v>0</v>
      </c>
      <c r="DC48" s="129">
        <f>IF($AA$25,IF($AA$16,-1*DB48^2/$Y$16,0),"")</f>
        <v>0</v>
      </c>
      <c r="DD48" s="132">
        <f>IF($AA$25,IF($AA$16,$Y$16*($V$33-1)/(DC50*($V$33-1)+1),0),"")</f>
        <v>0</v>
      </c>
      <c r="DE48" s="129">
        <f>IF($AA$25,IF($AA$16,-1*DD48^2/$Y$16,0),"")</f>
        <v>0</v>
      </c>
      <c r="DF48" s="132">
        <f>IF($AA$25,IF($AA$16,$Y$16*($V$33-1)/(DE50*($V$33-1)+1),0),"")</f>
        <v>0</v>
      </c>
      <c r="DG48" s="129">
        <f>IF($AA$25,IF($AA$16,-1*DF48^2/$Y$16,0),"")</f>
        <v>0</v>
      </c>
      <c r="DH48" s="132">
        <f>IF($AA$25,IF($AA$16,$Y$16*($V$33-1)/(DG50*($V$33-1)+1),0),"")</f>
        <v>0</v>
      </c>
      <c r="DI48" s="129">
        <f>IF($AA$25,IF($AA$16,-1*DH48^2/$Y$16,0),"")</f>
        <v>0</v>
      </c>
      <c r="DJ48" s="132">
        <f>IF($AA$25,IF($AA$16,$Y$16*($V$33-1)/(DI50*($V$33-1)+1),0),"")</f>
        <v>0</v>
      </c>
      <c r="DK48" s="129">
        <f>IF($AA$25,IF($AA$16,-1*DJ48^2/$Y$16,0),"")</f>
        <v>0</v>
      </c>
      <c r="DL48" s="132">
        <f>IF($AA$25,IF($AA$16,$Y$16*($V$33-1)/(DK50*($V$33-1)+1),0),"")</f>
        <v>0</v>
      </c>
      <c r="DM48" s="129">
        <f>IF($AA$25,IF($AA$16,-1*DL48^2/$Y$16,0),"")</f>
        <v>0</v>
      </c>
      <c r="DN48" s="132">
        <f>IF($AA$25,IF($AA$16,$Y$16*($V$33-1)/(DM50*($V$33-1)+1),0),"")</f>
        <v>0</v>
      </c>
      <c r="DO48" s="129">
        <f>IF($AA$25,IF($AA$16,-1*DN48^2/$Y$16,0),"")</f>
        <v>0</v>
      </c>
      <c r="DP48" s="132">
        <f>IF($AA$25,IF($AA$16,$Y$16*($V$33-1)/(DO50*($V$33-1)+1),0),"")</f>
        <v>0</v>
      </c>
      <c r="DQ48" s="129">
        <f>IF($AA$25,IF($AA$16,-1*DP48^2/$Y$16,0),"")</f>
        <v>0</v>
      </c>
      <c r="DR48" s="132">
        <f>IF($AA$25,IF($AA$16,$Y$16*($V$33-1)/(DQ50*($V$33-1)+1),0),"")</f>
        <v>0</v>
      </c>
      <c r="DS48" s="129">
        <f>IF($AA$25,IF($AA$16,-1*DR48^2/$Y$16,0),"")</f>
        <v>0</v>
      </c>
      <c r="DT48" s="132">
        <f>IF($AA$25,IF($AA$16,$Y$16*($V$33-1)/(DS50*($V$33-1)+1),0),"")</f>
        <v>0</v>
      </c>
      <c r="DU48" s="129">
        <f>IF($AA$25,IF($AA$16,-1*DT48^2/$Y$16,0),"")</f>
        <v>0</v>
      </c>
      <c r="DV48" s="132">
        <f>IF($AA$25,IF($AA$16,$Y$16*($V$33-1)/(DU50*($V$33-1)+1),0),"")</f>
        <v>0</v>
      </c>
      <c r="DW48" s="129">
        <f>IF($AA$25,IF($AA$16,-1*DV48^2/$Y$16,0),"")</f>
        <v>0</v>
      </c>
      <c r="DX48" s="132">
        <f>IF($AA$25,IF($AA$16,$Y$16*($V$33-1)/(DW50*($V$33-1)+1),0),"")</f>
        <v>0</v>
      </c>
      <c r="DY48" s="129">
        <f>IF($AA$25,IF($AA$16,-1*DX48^2/$Y$16,0),"")</f>
        <v>0</v>
      </c>
      <c r="DZ48" s="132">
        <f>IF($AA$25,IF($AA$16,$Y$16*($V$33-1)/(DY50*($V$33-1)+1),0),"")</f>
        <v>0</v>
      </c>
      <c r="EA48" s="129">
        <f>IF($AA$25,IF($AA$16,-1*DZ48^2/$Y$16,0),"")</f>
        <v>0</v>
      </c>
      <c r="EB48" s="132">
        <f>IF($AA$25,IF($AA$16,$Y$16*($V$33-1)/(EA50*($V$33-1)+1),0),"")</f>
        <v>0</v>
      </c>
      <c r="EC48" s="129">
        <f>IF($AA$25,IF($AA$16,-1*EB48^2/$Y$16,0),"")</f>
        <v>0</v>
      </c>
      <c r="ED48" s="132">
        <f>IF($AA$25,IF($AA$16,$Y$16*($V$33-1)/(EC50*($V$33-1)+1),0),"")</f>
        <v>0</v>
      </c>
      <c r="EE48" s="129">
        <f>IF($AA$25,IF($AA$16,-1*ED48^2/$Y$16,0),"")</f>
        <v>0</v>
      </c>
      <c r="EF48" s="132">
        <f>IF($AA$25,IF($AA$16,$Y$16*($V$33-1)/(EE50*($V$33-1)+1),0),"")</f>
        <v>0</v>
      </c>
      <c r="EG48" s="129">
        <f>IF($AA$25,IF($AA$16,-1*EF48^2/$Y$16,0),"")</f>
        <v>0</v>
      </c>
      <c r="EH48" s="132">
        <f>IF($AA$25,IF($AA$16,$Y$16*($V$33-1)/(EG50*($V$33-1)+1),0),"")</f>
        <v>0</v>
      </c>
      <c r="EI48" s="129">
        <f>IF($AA$25,IF($AA$16,-1*EH48^2/$Y$16,0),"")</f>
        <v>0</v>
      </c>
      <c r="EJ48" s="132">
        <f>IF($AA$25,IF($AA$16,$Y$16*($V$33-1)/(EI50*($V$33-1)+1),0),"")</f>
        <v>0</v>
      </c>
      <c r="EK48" s="129">
        <f>IF($AA$25,IF($AA$16,-1*EJ48^2/$Y$16,0),"")</f>
        <v>0</v>
      </c>
      <c r="EL48" s="132">
        <f>IF($AA$25,IF($AA$16,$Y$16*($V$33-1)/(EK50*($V$33-1)+1),0),"")</f>
        <v>0</v>
      </c>
      <c r="EM48" s="129">
        <f>IF($AA$25,IF($AA$16,-1*EL48^2/$Y$16,0),"")</f>
        <v>0</v>
      </c>
      <c r="EN48" s="132">
        <f>IF($AA$25,IF($AA$16,$Y$16*($V$33-1)/(EM50*($V$33-1)+1),0),"")</f>
        <v>0</v>
      </c>
      <c r="EO48" s="129">
        <f>IF($AA$25,IF($AA$16,-1*EN48^2/$Y$16,0),"")</f>
        <v>0</v>
      </c>
      <c r="EP48" s="132">
        <f>IF($AA$25,IF($AA$16,$Y$16*($V$33-1)/(EO50*($V$33-1)+1),0),"")</f>
        <v>0</v>
      </c>
      <c r="EQ48" s="129">
        <f>IF($AA$25,IF($AA$16,-1*EP48^2/$Y$16,0),"")</f>
        <v>0</v>
      </c>
      <c r="ER48" s="132">
        <f>IF($AA$25,IF($AA$16,$Y$16*($V$33-1)/(EQ50*($V$33-1)+1),0),"")</f>
        <v>0</v>
      </c>
      <c r="ES48" s="129">
        <f>IF($AA$25,IF($AA$16,-1*ER48^2/$Y$16,0),"")</f>
        <v>0</v>
      </c>
      <c r="ET48" s="132">
        <f>IF($AA$25,IF($AA$16,$Y$16*($V$33-1)/(ES50*($V$33-1)+1),0),"")</f>
        <v>0</v>
      </c>
      <c r="EU48" s="129">
        <f>IF($AA$25,IF($AA$16,-1*ET48^2/$Y$16,0),"")</f>
        <v>0</v>
      </c>
      <c r="EV48" s="132">
        <f>IF($AA$25,IF($AA$16,$Y$16*($V$33-1)/(EU50*($V$33-1)+1),0),"")</f>
        <v>0</v>
      </c>
      <c r="EW48" s="129">
        <f>IF($AA$25,IF($AA$16,-1*EV48^2/$Y$16,0),"")</f>
        <v>0</v>
      </c>
      <c r="EX48" s="132">
        <f>IF($AA$25,IF($AA$16,$Y$16*($V$33-1)/(EW50*($V$33-1)+1),0),"")</f>
        <v>0</v>
      </c>
      <c r="EY48" s="129">
        <f>IF($AA$25,IF($AA$16,-1*EX48^2/$Y$16,0),"")</f>
        <v>0</v>
      </c>
      <c r="EZ48" s="132">
        <f>IF($AA$25,IF($AA$16,$Y$16*($V$33-1)/(EY50*($V$33-1)+1),0),"")</f>
        <v>0</v>
      </c>
      <c r="FA48" s="129">
        <f>IF($AA$25,IF($AA$16,-1*EZ48^2/$Y$16,0),"")</f>
        <v>0</v>
      </c>
      <c r="FB48" s="132">
        <f>IF($AA$25,IF($AA$16,$Y$16*($V$33-1)/(FA50*($V$33-1)+1),0),"")</f>
        <v>0</v>
      </c>
      <c r="FC48" s="129">
        <f>IF($AA$25,IF($AA$16,-1*FB48^2/$Y$16,0),"")</f>
        <v>0</v>
      </c>
      <c r="FD48" s="132">
        <f>IF($AA$25,IF($AA$16,$Y$16*($V$33-1)/(FC50*($V$33-1)+1),0),"")</f>
        <v>0</v>
      </c>
      <c r="FE48" s="129">
        <f>IF($AA$25,IF($AA$16,-1*FD48^2/$Y$16,0),"")</f>
        <v>0</v>
      </c>
    </row>
    <row r="49" spans="2:161" x14ac:dyDescent="0.25">
      <c r="V49" s="133">
        <f t="shared" ref="V49:BA49" si="34">IF($AA$25,SUM(V39:V48),"")</f>
        <v>-8.6921673279077571E-3</v>
      </c>
      <c r="W49" s="134">
        <f t="shared" si="34"/>
        <v>-0.38002312295596108</v>
      </c>
      <c r="X49" s="135">
        <f t="shared" si="34"/>
        <v>1.0670796569328678E-5</v>
      </c>
      <c r="Y49" s="136">
        <f t="shared" si="34"/>
        <v>-0.38105959582407356</v>
      </c>
      <c r="Z49" s="135">
        <f t="shared" si="34"/>
        <v>2.3093804646379112E-11</v>
      </c>
      <c r="AA49" s="136">
        <f t="shared" si="34"/>
        <v>-0.381057946600038</v>
      </c>
      <c r="AB49" s="135">
        <f t="shared" si="34"/>
        <v>0</v>
      </c>
      <c r="AC49" s="136">
        <f t="shared" si="34"/>
        <v>-0.38105794659646969</v>
      </c>
      <c r="AD49" s="135">
        <f t="shared" si="34"/>
        <v>0</v>
      </c>
      <c r="AE49" s="136">
        <f t="shared" si="34"/>
        <v>-0.38105794659646969</v>
      </c>
      <c r="AF49" s="135">
        <f t="shared" si="34"/>
        <v>0</v>
      </c>
      <c r="AG49" s="136">
        <f t="shared" si="34"/>
        <v>-0.38105794659646969</v>
      </c>
      <c r="AH49" s="135">
        <f t="shared" si="34"/>
        <v>0</v>
      </c>
      <c r="AI49" s="136">
        <f t="shared" si="34"/>
        <v>-0.38105794659646969</v>
      </c>
      <c r="AJ49" s="135">
        <f t="shared" si="34"/>
        <v>0</v>
      </c>
      <c r="AK49" s="136">
        <f t="shared" si="34"/>
        <v>-0.38105794659646969</v>
      </c>
      <c r="AL49" s="135">
        <f t="shared" si="34"/>
        <v>0</v>
      </c>
      <c r="AM49" s="136">
        <f t="shared" si="34"/>
        <v>-0.38105794659646969</v>
      </c>
      <c r="AN49" s="135">
        <f t="shared" si="34"/>
        <v>0</v>
      </c>
      <c r="AO49" s="136">
        <f t="shared" si="34"/>
        <v>-0.38105794659646969</v>
      </c>
      <c r="AP49" s="135">
        <f t="shared" si="34"/>
        <v>0</v>
      </c>
      <c r="AQ49" s="136">
        <f t="shared" si="34"/>
        <v>-0.38105794659646969</v>
      </c>
      <c r="AR49" s="135">
        <f t="shared" si="34"/>
        <v>0</v>
      </c>
      <c r="AS49" s="136">
        <f t="shared" si="34"/>
        <v>-0.38105794659646969</v>
      </c>
      <c r="AT49" s="135">
        <f t="shared" si="34"/>
        <v>0</v>
      </c>
      <c r="AU49" s="136">
        <f t="shared" si="34"/>
        <v>-0.38105794659646969</v>
      </c>
      <c r="AV49" s="135">
        <f t="shared" si="34"/>
        <v>0</v>
      </c>
      <c r="AW49" s="136">
        <f t="shared" si="34"/>
        <v>-0.38105794659646969</v>
      </c>
      <c r="AX49" s="135">
        <f t="shared" si="34"/>
        <v>0</v>
      </c>
      <c r="AY49" s="136">
        <f t="shared" si="34"/>
        <v>-0.38105794659646969</v>
      </c>
      <c r="AZ49" s="135">
        <f t="shared" si="34"/>
        <v>0</v>
      </c>
      <c r="BA49" s="136">
        <f t="shared" si="34"/>
        <v>-0.38105794659646969</v>
      </c>
      <c r="BB49" s="135">
        <f t="shared" ref="BB49:CG49" si="35">IF($AA$25,SUM(BB39:BB48),"")</f>
        <v>0</v>
      </c>
      <c r="BC49" s="136">
        <f t="shared" si="35"/>
        <v>-0.38105794659646969</v>
      </c>
      <c r="BD49" s="135">
        <f t="shared" si="35"/>
        <v>0</v>
      </c>
      <c r="BE49" s="136">
        <f t="shared" si="35"/>
        <v>-0.38105794659646969</v>
      </c>
      <c r="BF49" s="135">
        <f t="shared" si="35"/>
        <v>0</v>
      </c>
      <c r="BG49" s="136">
        <f t="shared" si="35"/>
        <v>-0.38105794659646969</v>
      </c>
      <c r="BH49" s="135">
        <f t="shared" si="35"/>
        <v>0</v>
      </c>
      <c r="BI49" s="136">
        <f t="shared" si="35"/>
        <v>-0.38105794659646969</v>
      </c>
      <c r="BJ49" s="135">
        <f t="shared" si="35"/>
        <v>0</v>
      </c>
      <c r="BK49" s="136">
        <f t="shared" si="35"/>
        <v>-0.38105794659646969</v>
      </c>
      <c r="BL49" s="135">
        <f t="shared" si="35"/>
        <v>0</v>
      </c>
      <c r="BM49" s="136">
        <f t="shared" si="35"/>
        <v>-0.38105794659646969</v>
      </c>
      <c r="BN49" s="135">
        <f t="shared" si="35"/>
        <v>0</v>
      </c>
      <c r="BO49" s="136">
        <f t="shared" si="35"/>
        <v>-0.38105794659646969</v>
      </c>
      <c r="BP49" s="135">
        <f t="shared" si="35"/>
        <v>0</v>
      </c>
      <c r="BQ49" s="136">
        <f t="shared" si="35"/>
        <v>-0.38105794659646969</v>
      </c>
      <c r="BR49" s="135">
        <f t="shared" si="35"/>
        <v>0</v>
      </c>
      <c r="BS49" s="136">
        <f t="shared" si="35"/>
        <v>-0.38105794659646969</v>
      </c>
      <c r="BT49" s="135">
        <f t="shared" si="35"/>
        <v>0</v>
      </c>
      <c r="BU49" s="136">
        <f t="shared" si="35"/>
        <v>-0.38105794659646969</v>
      </c>
      <c r="BV49" s="135">
        <f t="shared" si="35"/>
        <v>0</v>
      </c>
      <c r="BW49" s="136">
        <f t="shared" si="35"/>
        <v>-0.38105794659646969</v>
      </c>
      <c r="BX49" s="135">
        <f t="shared" si="35"/>
        <v>0</v>
      </c>
      <c r="BY49" s="136">
        <f t="shared" si="35"/>
        <v>-0.38105794659646969</v>
      </c>
      <c r="BZ49" s="135">
        <f t="shared" si="35"/>
        <v>0</v>
      </c>
      <c r="CA49" s="136">
        <f t="shared" si="35"/>
        <v>-0.38105794659646969</v>
      </c>
      <c r="CB49" s="135">
        <f t="shared" si="35"/>
        <v>0</v>
      </c>
      <c r="CC49" s="136">
        <f t="shared" si="35"/>
        <v>-0.38105794659646969</v>
      </c>
      <c r="CD49" s="135">
        <f t="shared" si="35"/>
        <v>0</v>
      </c>
      <c r="CE49" s="136">
        <f t="shared" si="35"/>
        <v>-0.38105794659646969</v>
      </c>
      <c r="CF49" s="135">
        <f t="shared" si="35"/>
        <v>0</v>
      </c>
      <c r="CG49" s="136">
        <f t="shared" si="35"/>
        <v>-0.38105794659646969</v>
      </c>
      <c r="CH49" s="135">
        <f t="shared" ref="CH49:DM49" si="36">IF($AA$25,SUM(CH39:CH48),"")</f>
        <v>0</v>
      </c>
      <c r="CI49" s="136">
        <f t="shared" si="36"/>
        <v>-0.38105794659646969</v>
      </c>
      <c r="CJ49" s="135">
        <f t="shared" si="36"/>
        <v>0</v>
      </c>
      <c r="CK49" s="136">
        <f t="shared" si="36"/>
        <v>-0.38105794659646969</v>
      </c>
      <c r="CL49" s="135">
        <f t="shared" si="36"/>
        <v>0</v>
      </c>
      <c r="CM49" s="136">
        <f t="shared" si="36"/>
        <v>-0.38105794659646969</v>
      </c>
      <c r="CN49" s="135">
        <f t="shared" si="36"/>
        <v>0</v>
      </c>
      <c r="CO49" s="136">
        <f t="shared" si="36"/>
        <v>-0.38105794659646969</v>
      </c>
      <c r="CP49" s="135">
        <f t="shared" si="36"/>
        <v>0</v>
      </c>
      <c r="CQ49" s="136">
        <f t="shared" si="36"/>
        <v>-0.38105794659646969</v>
      </c>
      <c r="CR49" s="135">
        <f t="shared" si="36"/>
        <v>0</v>
      </c>
      <c r="CS49" s="136">
        <f t="shared" si="36"/>
        <v>-0.38105794659646969</v>
      </c>
      <c r="CT49" s="135">
        <f t="shared" si="36"/>
        <v>0</v>
      </c>
      <c r="CU49" s="136">
        <f t="shared" si="36"/>
        <v>-0.38105794659646969</v>
      </c>
      <c r="CV49" s="135">
        <f t="shared" si="36"/>
        <v>0</v>
      </c>
      <c r="CW49" s="136">
        <f t="shared" si="36"/>
        <v>-0.38105794659646969</v>
      </c>
      <c r="CX49" s="135">
        <f t="shared" si="36"/>
        <v>0</v>
      </c>
      <c r="CY49" s="136">
        <f t="shared" si="36"/>
        <v>-0.38105794659646969</v>
      </c>
      <c r="CZ49" s="135">
        <f t="shared" si="36"/>
        <v>0</v>
      </c>
      <c r="DA49" s="136">
        <f t="shared" si="36"/>
        <v>-0.38105794659646969</v>
      </c>
      <c r="DB49" s="135">
        <f t="shared" si="36"/>
        <v>0</v>
      </c>
      <c r="DC49" s="136">
        <f t="shared" si="36"/>
        <v>-0.38105794659646969</v>
      </c>
      <c r="DD49" s="135">
        <f t="shared" si="36"/>
        <v>0</v>
      </c>
      <c r="DE49" s="136">
        <f t="shared" si="36"/>
        <v>-0.38105794659646969</v>
      </c>
      <c r="DF49" s="135">
        <f t="shared" si="36"/>
        <v>0</v>
      </c>
      <c r="DG49" s="136">
        <f t="shared" si="36"/>
        <v>-0.38105794659646969</v>
      </c>
      <c r="DH49" s="135">
        <f t="shared" si="36"/>
        <v>0</v>
      </c>
      <c r="DI49" s="136">
        <f t="shared" si="36"/>
        <v>-0.38105794659646969</v>
      </c>
      <c r="DJ49" s="135">
        <f t="shared" si="36"/>
        <v>0</v>
      </c>
      <c r="DK49" s="136">
        <f t="shared" si="36"/>
        <v>-0.38105794659646969</v>
      </c>
      <c r="DL49" s="135">
        <f t="shared" si="36"/>
        <v>0</v>
      </c>
      <c r="DM49" s="136">
        <f t="shared" si="36"/>
        <v>-0.38105794659646969</v>
      </c>
      <c r="DN49" s="135">
        <f t="shared" ref="DN49:ES49" si="37">IF($AA$25,SUM(DN39:DN48),"")</f>
        <v>0</v>
      </c>
      <c r="DO49" s="136">
        <f t="shared" si="37"/>
        <v>-0.38105794659646969</v>
      </c>
      <c r="DP49" s="135">
        <f t="shared" si="37"/>
        <v>0</v>
      </c>
      <c r="DQ49" s="136">
        <f t="shared" si="37"/>
        <v>-0.38105794659646969</v>
      </c>
      <c r="DR49" s="135">
        <f t="shared" si="37"/>
        <v>0</v>
      </c>
      <c r="DS49" s="136">
        <f t="shared" si="37"/>
        <v>-0.38105794659646969</v>
      </c>
      <c r="DT49" s="135">
        <f t="shared" si="37"/>
        <v>0</v>
      </c>
      <c r="DU49" s="136">
        <f t="shared" si="37"/>
        <v>-0.38105794659646969</v>
      </c>
      <c r="DV49" s="135">
        <f t="shared" si="37"/>
        <v>0</v>
      </c>
      <c r="DW49" s="136">
        <f t="shared" si="37"/>
        <v>-0.38105794659646969</v>
      </c>
      <c r="DX49" s="135">
        <f t="shared" si="37"/>
        <v>0</v>
      </c>
      <c r="DY49" s="136">
        <f t="shared" si="37"/>
        <v>-0.38105794659646969</v>
      </c>
      <c r="DZ49" s="135">
        <f t="shared" si="37"/>
        <v>0</v>
      </c>
      <c r="EA49" s="136">
        <f t="shared" si="37"/>
        <v>-0.38105794659646969</v>
      </c>
      <c r="EB49" s="135">
        <f t="shared" si="37"/>
        <v>0</v>
      </c>
      <c r="EC49" s="136">
        <f t="shared" si="37"/>
        <v>-0.38105794659646969</v>
      </c>
      <c r="ED49" s="135">
        <f t="shared" si="37"/>
        <v>0</v>
      </c>
      <c r="EE49" s="136">
        <f t="shared" si="37"/>
        <v>-0.38105794659646969</v>
      </c>
      <c r="EF49" s="135">
        <f t="shared" si="37"/>
        <v>0</v>
      </c>
      <c r="EG49" s="136">
        <f t="shared" si="37"/>
        <v>-0.38105794659646969</v>
      </c>
      <c r="EH49" s="135">
        <f t="shared" si="37"/>
        <v>0</v>
      </c>
      <c r="EI49" s="136">
        <f t="shared" si="37"/>
        <v>-0.38105794659646969</v>
      </c>
      <c r="EJ49" s="135">
        <f t="shared" si="37"/>
        <v>0</v>
      </c>
      <c r="EK49" s="136">
        <f t="shared" si="37"/>
        <v>-0.38105794659646969</v>
      </c>
      <c r="EL49" s="135">
        <f t="shared" si="37"/>
        <v>0</v>
      </c>
      <c r="EM49" s="136">
        <f t="shared" si="37"/>
        <v>-0.38105794659646969</v>
      </c>
      <c r="EN49" s="135">
        <f t="shared" si="37"/>
        <v>0</v>
      </c>
      <c r="EO49" s="136">
        <f t="shared" si="37"/>
        <v>-0.38105794659646969</v>
      </c>
      <c r="EP49" s="135">
        <f t="shared" si="37"/>
        <v>0</v>
      </c>
      <c r="EQ49" s="136">
        <f t="shared" si="37"/>
        <v>-0.38105794659646969</v>
      </c>
      <c r="ER49" s="135">
        <f t="shared" si="37"/>
        <v>0</v>
      </c>
      <c r="ES49" s="136">
        <f t="shared" si="37"/>
        <v>-0.38105794659646969</v>
      </c>
      <c r="ET49" s="135">
        <f t="shared" ref="ET49:FE49" si="38">IF($AA$25,SUM(ET39:ET48),"")</f>
        <v>0</v>
      </c>
      <c r="EU49" s="136">
        <f t="shared" si="38"/>
        <v>-0.38105794659646969</v>
      </c>
      <c r="EV49" s="135">
        <f t="shared" si="38"/>
        <v>0</v>
      </c>
      <c r="EW49" s="136">
        <f t="shared" si="38"/>
        <v>-0.38105794659646969</v>
      </c>
      <c r="EX49" s="135">
        <f t="shared" si="38"/>
        <v>0</v>
      </c>
      <c r="EY49" s="136">
        <f t="shared" si="38"/>
        <v>-0.38105794659646969</v>
      </c>
      <c r="EZ49" s="135">
        <f t="shared" si="38"/>
        <v>0</v>
      </c>
      <c r="FA49" s="136">
        <f t="shared" si="38"/>
        <v>-0.38105794659646969</v>
      </c>
      <c r="FB49" s="135">
        <f t="shared" si="38"/>
        <v>0</v>
      </c>
      <c r="FC49" s="136">
        <f t="shared" si="38"/>
        <v>-0.38105794659646969</v>
      </c>
      <c r="FD49" s="135">
        <f t="shared" si="38"/>
        <v>0</v>
      </c>
      <c r="FE49" s="136">
        <f t="shared" si="38"/>
        <v>-0.38105794659646969</v>
      </c>
    </row>
    <row r="50" spans="2:161" x14ac:dyDescent="0.25">
      <c r="U50" t="s">
        <v>631</v>
      </c>
      <c r="V50" s="34"/>
      <c r="W50" s="131">
        <f>IF($AA$25,AA26-V49/W49,"")</f>
        <v>0.26294722866188691</v>
      </c>
      <c r="X50" s="137">
        <f>IF($AA$25,ABS(Y50-W50),"")</f>
        <v>2.8002959868378419E-5</v>
      </c>
      <c r="Y50" s="130">
        <f>IF($AA$25,W50-X49/Y49,"")</f>
        <v>0.26297523162175529</v>
      </c>
      <c r="Z50" s="137">
        <f>IF($AA$25,ABS(AA50-Y50),"")</f>
        <v>6.0604465890179426E-11</v>
      </c>
      <c r="AA50" s="130">
        <f>IF($AA$25,Y50-Z49/AA49,"")</f>
        <v>0.26297523168235976</v>
      </c>
      <c r="AB50" s="137">
        <f>IF($AA$25,ABS(AC50-AA50),"")</f>
        <v>0</v>
      </c>
      <c r="AC50" s="130">
        <f>IF($AA$25,AA50-AB49/AC49,"")</f>
        <v>0.26297523168235976</v>
      </c>
      <c r="AD50" s="137">
        <f>IF($AA$25,ABS(AE50-AC50),"")</f>
        <v>0</v>
      </c>
      <c r="AE50" s="130">
        <f>IF($AA$25,AC50-AD49/AE49,"")</f>
        <v>0.26297523168235976</v>
      </c>
      <c r="AF50" s="137">
        <f>IF($AA$25,ABS(AG50-AE50),"")</f>
        <v>0</v>
      </c>
      <c r="AG50" s="130">
        <f>IF($AA$25,AE50-AF49/AG49,"")</f>
        <v>0.26297523168235976</v>
      </c>
      <c r="AH50" s="137">
        <f>IF($AA$25,ABS(AI50-AG50),"")</f>
        <v>0</v>
      </c>
      <c r="AI50" s="130">
        <f>IF($AA$25,AG50-AH49/AI49,"")</f>
        <v>0.26297523168235976</v>
      </c>
      <c r="AJ50" s="137">
        <f>IF($AA$25,ABS(AK50-AI50),"")</f>
        <v>0</v>
      </c>
      <c r="AK50" s="130">
        <f>IF($AA$25,AI50-AJ49/AK49,"")</f>
        <v>0.26297523168235976</v>
      </c>
      <c r="AL50" s="137">
        <f>IF($AA$25,ABS(AM50-AK50),"")</f>
        <v>0</v>
      </c>
      <c r="AM50" s="130">
        <f>IF($AA$25,AK50-AL49/AM49,"")</f>
        <v>0.26297523168235976</v>
      </c>
      <c r="AN50" s="137">
        <f>IF($AA$25,ABS(AO50-AM50),"")</f>
        <v>0</v>
      </c>
      <c r="AO50" s="130">
        <f>IF($AA$25,AM50-AN49/AO49,"")</f>
        <v>0.26297523168235976</v>
      </c>
      <c r="AP50" s="137">
        <f>IF($AA$25,ABS(AQ50-AO50),"")</f>
        <v>0</v>
      </c>
      <c r="AQ50" s="130">
        <f>IF($AA$25,AO50-AP49/AQ49,"")</f>
        <v>0.26297523168235976</v>
      </c>
      <c r="AR50" s="137">
        <f>IF($AA$25,ABS(AS50-AQ50),"")</f>
        <v>0</v>
      </c>
      <c r="AS50" s="130">
        <f>IF($AA$25,AQ50-AR49/AS49,"")</f>
        <v>0.26297523168235976</v>
      </c>
      <c r="AT50" s="137">
        <f>IF($AA$25,ABS(AU50-AS50),"")</f>
        <v>0</v>
      </c>
      <c r="AU50" s="130">
        <f>IF($AA$25,AS50-AT49/AU49,"")</f>
        <v>0.26297523168235976</v>
      </c>
      <c r="AV50" s="137">
        <f>IF($AA$25,ABS(AW50-AU50),"")</f>
        <v>0</v>
      </c>
      <c r="AW50" s="130">
        <f>IF($AA$25,AU50-AV49/AW49,"")</f>
        <v>0.26297523168235976</v>
      </c>
      <c r="AX50" s="137">
        <f>IF($AA$25,ABS(AY50-AW50),"")</f>
        <v>0</v>
      </c>
      <c r="AY50" s="130">
        <f>IF($AA$25,AW50-AX49/AY49,"")</f>
        <v>0.26297523168235976</v>
      </c>
      <c r="AZ50" s="137">
        <f>IF($AA$25,ABS(BA50-AY50),"")</f>
        <v>0</v>
      </c>
      <c r="BA50" s="130">
        <f>IF($AA$25,AY50-AZ49/BA49,"")</f>
        <v>0.26297523168235976</v>
      </c>
      <c r="BB50" s="137">
        <f>IF($AA$25,ABS(BC50-BA50),"")</f>
        <v>0</v>
      </c>
      <c r="BC50" s="130">
        <f>IF($AA$25,BA50-BB49/BC49,"")</f>
        <v>0.26297523168235976</v>
      </c>
      <c r="BD50" s="137">
        <f>IF($AA$25,ABS(BE50-BC50),"")</f>
        <v>0</v>
      </c>
      <c r="BE50" s="130">
        <f>IF($AA$25,BC50-BD49/BE49,"")</f>
        <v>0.26297523168235976</v>
      </c>
      <c r="BF50" s="137">
        <f>IF($AA$25,ABS(BG50-BE50),"")</f>
        <v>0</v>
      </c>
      <c r="BG50" s="130">
        <f>IF($AA$25,BE50-BF49/BG49,"")</f>
        <v>0.26297523168235976</v>
      </c>
      <c r="BH50" s="137">
        <f>IF($AA$25,ABS(BI50-BG50),"")</f>
        <v>0</v>
      </c>
      <c r="BI50" s="130">
        <f>IF($AA$25,BG50-BH49/BI49,"")</f>
        <v>0.26297523168235976</v>
      </c>
      <c r="BJ50" s="137">
        <f>IF($AA$25,ABS(BK50-BI50),"")</f>
        <v>0</v>
      </c>
      <c r="BK50" s="130">
        <f>IF($AA$25,BI50-BJ49/BK49,"")</f>
        <v>0.26297523168235976</v>
      </c>
      <c r="BL50" s="137">
        <f>IF($AA$25,ABS(BM50-BK50),"")</f>
        <v>0</v>
      </c>
      <c r="BM50" s="130">
        <f>IF($AA$25,BK50-BL49/BM49,"")</f>
        <v>0.26297523168235976</v>
      </c>
      <c r="BN50" s="137">
        <f>IF($AA$25,ABS(BO50-BM50),"")</f>
        <v>0</v>
      </c>
      <c r="BO50" s="130">
        <f>IF($AA$25,BM50-BN49/BO49,"")</f>
        <v>0.26297523168235976</v>
      </c>
      <c r="BP50" s="137">
        <f>IF($AA$25,ABS(BQ50-BO50),"")</f>
        <v>0</v>
      </c>
      <c r="BQ50" s="130">
        <f>IF($AA$25,BO50-BP49/BQ49,"")</f>
        <v>0.26297523168235976</v>
      </c>
      <c r="BR50" s="137">
        <f>IF($AA$25,ABS(BS50-BQ50),"")</f>
        <v>0</v>
      </c>
      <c r="BS50" s="130">
        <f>IF($AA$25,BQ50-BR49/BS49,"")</f>
        <v>0.26297523168235976</v>
      </c>
      <c r="BT50" s="137">
        <f>IF($AA$25,ABS(BU50-BS50),"")</f>
        <v>0</v>
      </c>
      <c r="BU50" s="130">
        <f>IF($AA$25,BS50-BT49/BU49,"")</f>
        <v>0.26297523168235976</v>
      </c>
      <c r="BV50" s="137">
        <f>IF($AA$25,ABS(BW50-BU50),"")</f>
        <v>0</v>
      </c>
      <c r="BW50" s="130">
        <f>IF($AA$25,BU50-BV49/BW49,"")</f>
        <v>0.26297523168235976</v>
      </c>
      <c r="BX50" s="137">
        <f>IF($AA$25,ABS(BY50-BW50),"")</f>
        <v>0</v>
      </c>
      <c r="BY50" s="130">
        <f>IF($AA$25,BW50-BX49/BY49,"")</f>
        <v>0.26297523168235976</v>
      </c>
      <c r="BZ50" s="137">
        <f>IF($AA$25,ABS(CA50-BY50),"")</f>
        <v>0</v>
      </c>
      <c r="CA50" s="130">
        <f>IF($AA$25,BY50-BZ49/CA49,"")</f>
        <v>0.26297523168235976</v>
      </c>
      <c r="CB50" s="137">
        <f>IF($AA$25,ABS(CC50-CA50),"")</f>
        <v>0</v>
      </c>
      <c r="CC50" s="130">
        <f>IF($AA$25,CA50-CB49/CC49,"")</f>
        <v>0.26297523168235976</v>
      </c>
      <c r="CD50" s="137">
        <f>IF($AA$25,ABS(CE50-CC50),"")</f>
        <v>0</v>
      </c>
      <c r="CE50" s="130">
        <f>IF($AA$25,CC50-CD49/CE49,"")</f>
        <v>0.26297523168235976</v>
      </c>
      <c r="CF50" s="137">
        <f>IF($AA$25,ABS(CG50-CE50),"")</f>
        <v>0</v>
      </c>
      <c r="CG50" s="130">
        <f>IF($AA$25,CE50-CF49/CG49,"")</f>
        <v>0.26297523168235976</v>
      </c>
      <c r="CH50" s="137">
        <f>IF($AA$25,ABS(CI50-CG50),"")</f>
        <v>0</v>
      </c>
      <c r="CI50" s="130">
        <f>IF($AA$25,CG50-CH49/CI49,"")</f>
        <v>0.26297523168235976</v>
      </c>
      <c r="CJ50" s="137">
        <f>IF($AA$25,ABS(CK50-CI50),"")</f>
        <v>0</v>
      </c>
      <c r="CK50" s="130">
        <f>IF($AA$25,CI50-CJ49/CK49,"")</f>
        <v>0.26297523168235976</v>
      </c>
      <c r="CL50" s="137">
        <f>IF($AA$25,ABS(CM50-CK50),"")</f>
        <v>0</v>
      </c>
      <c r="CM50" s="130">
        <f>IF($AA$25,CK50-CL49/CM49,"")</f>
        <v>0.26297523168235976</v>
      </c>
      <c r="CN50" s="137">
        <f>IF($AA$25,ABS(CO50-CM50),"")</f>
        <v>0</v>
      </c>
      <c r="CO50" s="130">
        <f>IF($AA$25,CM50-CN49/CO49,"")</f>
        <v>0.26297523168235976</v>
      </c>
      <c r="CP50" s="137">
        <f>IF($AA$25,ABS(CQ50-CO50),"")</f>
        <v>0</v>
      </c>
      <c r="CQ50" s="130">
        <f>IF($AA$25,CO50-CP49/CQ49,"")</f>
        <v>0.26297523168235976</v>
      </c>
      <c r="CR50" s="137">
        <f>IF($AA$25,ABS(CS50-CQ50),"")</f>
        <v>0</v>
      </c>
      <c r="CS50" s="130">
        <f>IF($AA$25,CQ50-CR49/CS49,"")</f>
        <v>0.26297523168235976</v>
      </c>
      <c r="CT50" s="137">
        <f>IF($AA$25,ABS(CU50-CS50),"")</f>
        <v>0</v>
      </c>
      <c r="CU50" s="130">
        <f>IF($AA$25,CS50-CT49/CU49,"")</f>
        <v>0.26297523168235976</v>
      </c>
      <c r="CV50" s="137">
        <f>IF($AA$25,ABS(CW50-CU50),"")</f>
        <v>0</v>
      </c>
      <c r="CW50" s="130">
        <f>IF($AA$25,CU50-CV49/CW49,"")</f>
        <v>0.26297523168235976</v>
      </c>
      <c r="CX50" s="137">
        <f>IF($AA$25,ABS(CY50-CW50),"")</f>
        <v>0</v>
      </c>
      <c r="CY50" s="130">
        <f>IF($AA$25,CW50-CX49/CY49,"")</f>
        <v>0.26297523168235976</v>
      </c>
      <c r="CZ50" s="137">
        <f>IF($AA$25,ABS(DA50-CY50),"")</f>
        <v>0</v>
      </c>
      <c r="DA50" s="130">
        <f>IF($AA$25,CY50-CZ49/DA49,"")</f>
        <v>0.26297523168235976</v>
      </c>
      <c r="DB50" s="137">
        <f>IF($AA$25,ABS(DC50-DA50),"")</f>
        <v>0</v>
      </c>
      <c r="DC50" s="130">
        <f>IF($AA$25,DA50-DB49/DC49,"")</f>
        <v>0.26297523168235976</v>
      </c>
      <c r="DD50" s="137">
        <f>IF($AA$25,ABS(DE50-DC50),"")</f>
        <v>0</v>
      </c>
      <c r="DE50" s="130">
        <f>IF($AA$25,DC50-DD49/DE49,"")</f>
        <v>0.26297523168235976</v>
      </c>
      <c r="DF50" s="137">
        <f>IF($AA$25,ABS(DG50-DE50),"")</f>
        <v>0</v>
      </c>
      <c r="DG50" s="130">
        <f>IF($AA$25,DE50-DF49/DG49,"")</f>
        <v>0.26297523168235976</v>
      </c>
      <c r="DH50" s="137">
        <f>IF($AA$25,ABS(DI50-DG50),"")</f>
        <v>0</v>
      </c>
      <c r="DI50" s="130">
        <f>IF($AA$25,DG50-DH49/DI49,"")</f>
        <v>0.26297523168235976</v>
      </c>
      <c r="DJ50" s="137">
        <f>IF($AA$25,ABS(DK50-DI50),"")</f>
        <v>0</v>
      </c>
      <c r="DK50" s="130">
        <f>IF($AA$25,DI50-DJ49/DK49,"")</f>
        <v>0.26297523168235976</v>
      </c>
      <c r="DL50" s="137">
        <f>IF($AA$25,ABS(DM50-DK50),"")</f>
        <v>0</v>
      </c>
      <c r="DM50" s="130">
        <f>IF($AA$25,DK50-DL49/DM49,"")</f>
        <v>0.26297523168235976</v>
      </c>
      <c r="DN50" s="137">
        <f>IF($AA$25,ABS(DO50-DM50),"")</f>
        <v>0</v>
      </c>
      <c r="DO50" s="130">
        <f>IF($AA$25,DM50-DN49/DO49,"")</f>
        <v>0.26297523168235976</v>
      </c>
      <c r="DP50" s="137">
        <f>IF($AA$25,ABS(DQ50-DO50),"")</f>
        <v>0</v>
      </c>
      <c r="DQ50" s="130">
        <f>IF($AA$25,DO50-DP49/DQ49,"")</f>
        <v>0.26297523168235976</v>
      </c>
      <c r="DR50" s="137">
        <f>IF($AA$25,ABS(DS50-DQ50),"")</f>
        <v>0</v>
      </c>
      <c r="DS50" s="130">
        <f>IF($AA$25,DQ50-DR49/DS49,"")</f>
        <v>0.26297523168235976</v>
      </c>
      <c r="DT50" s="137">
        <f>IF($AA$25,ABS(DU50-DS50),"")</f>
        <v>0</v>
      </c>
      <c r="DU50" s="130">
        <f>IF($AA$25,DS50-DT49/DU49,"")</f>
        <v>0.26297523168235976</v>
      </c>
      <c r="DV50" s="137">
        <f>IF($AA$25,ABS(DW50-DU50),"")</f>
        <v>0</v>
      </c>
      <c r="DW50" s="130">
        <f>IF($AA$25,DU50-DV49/DW49,"")</f>
        <v>0.26297523168235976</v>
      </c>
      <c r="DX50" s="137">
        <f>IF($AA$25,ABS(DY50-DW50),"")</f>
        <v>0</v>
      </c>
      <c r="DY50" s="130">
        <f>IF($AA$25,DW50-DX49/DY49,"")</f>
        <v>0.26297523168235976</v>
      </c>
      <c r="DZ50" s="137">
        <f>IF($AA$25,ABS(EA50-DY50),"")</f>
        <v>0</v>
      </c>
      <c r="EA50" s="130">
        <f>IF($AA$25,DY50-DZ49/EA49,"")</f>
        <v>0.26297523168235976</v>
      </c>
      <c r="EB50" s="137">
        <f>IF($AA$25,ABS(EC50-EA50),"")</f>
        <v>0</v>
      </c>
      <c r="EC50" s="130">
        <f>IF($AA$25,EA50-EB49/EC49,"")</f>
        <v>0.26297523168235976</v>
      </c>
      <c r="ED50" s="137">
        <f>IF($AA$25,ABS(EE50-EC50),"")</f>
        <v>0</v>
      </c>
      <c r="EE50" s="130">
        <f>IF($AA$25,EC50-ED49/EE49,"")</f>
        <v>0.26297523168235976</v>
      </c>
      <c r="EF50" s="137">
        <f>IF($AA$25,ABS(EG50-EE50),"")</f>
        <v>0</v>
      </c>
      <c r="EG50" s="130">
        <f>IF($AA$25,EE50-EF49/EG49,"")</f>
        <v>0.26297523168235976</v>
      </c>
      <c r="EH50" s="137">
        <f>IF($AA$25,ABS(EI50-EG50),"")</f>
        <v>0</v>
      </c>
      <c r="EI50" s="130">
        <f>IF($AA$25,EG50-EH49/EI49,"")</f>
        <v>0.26297523168235976</v>
      </c>
      <c r="EJ50" s="137">
        <f>IF($AA$25,ABS(EK50-EI50),"")</f>
        <v>0</v>
      </c>
      <c r="EK50" s="130">
        <f>IF($AA$25,EI50-EJ49/EK49,"")</f>
        <v>0.26297523168235976</v>
      </c>
      <c r="EL50" s="137">
        <f>IF($AA$25,ABS(EM50-EK50),"")</f>
        <v>0</v>
      </c>
      <c r="EM50" s="130">
        <f>IF($AA$25,EK50-EL49/EM49,"")</f>
        <v>0.26297523168235976</v>
      </c>
      <c r="EN50" s="137">
        <f>IF($AA$25,ABS(EO50-EM50),"")</f>
        <v>0</v>
      </c>
      <c r="EO50" s="130">
        <f>IF($AA$25,EM50-EN49/EO49,"")</f>
        <v>0.26297523168235976</v>
      </c>
      <c r="EP50" s="137">
        <f>IF($AA$25,ABS(EQ50-EO50),"")</f>
        <v>0</v>
      </c>
      <c r="EQ50" s="130">
        <f>IF($AA$25,EO50-EP49/EQ49,"")</f>
        <v>0.26297523168235976</v>
      </c>
      <c r="ER50" s="137">
        <f>IF($AA$25,ABS(ES50-EQ50),"")</f>
        <v>0</v>
      </c>
      <c r="ES50" s="130">
        <f>IF($AA$25,EQ50-ER49/ES49,"")</f>
        <v>0.26297523168235976</v>
      </c>
      <c r="ET50" s="137">
        <f>IF($AA$25,ABS(EU50-ES50),"")</f>
        <v>0</v>
      </c>
      <c r="EU50" s="130">
        <f>IF($AA$25,ES50-ET49/EU49,"")</f>
        <v>0.26297523168235976</v>
      </c>
      <c r="EV50" s="137">
        <f>IF($AA$25,ABS(EW50-EU50),"")</f>
        <v>0</v>
      </c>
      <c r="EW50" s="130">
        <f>IF($AA$25,EU50-EV49/EW49,"")</f>
        <v>0.26297523168235976</v>
      </c>
      <c r="EX50" s="137">
        <f>IF($AA$25,ABS(EY50-EW50),"")</f>
        <v>0</v>
      </c>
      <c r="EY50" s="130">
        <f>IF($AA$25,EW50-EX49/EY49,"")</f>
        <v>0.26297523168235976</v>
      </c>
      <c r="EZ50" s="137">
        <f>IF($AA$25,ABS(FA50-EY50),"")</f>
        <v>0</v>
      </c>
      <c r="FA50" s="130">
        <f>IF($AA$25,EY50-EZ49/FA49,"")</f>
        <v>0.26297523168235976</v>
      </c>
      <c r="FB50" s="137">
        <f>IF($AA$25,ABS(FC50-FA50),"")</f>
        <v>0</v>
      </c>
      <c r="FC50" s="130">
        <f>IF($AA$25,FA50-FB49/FC49,"")</f>
        <v>0.26297523168235976</v>
      </c>
      <c r="FD50" s="137">
        <f>IF($AA$25,ABS(FE50-FC50),"")</f>
        <v>0</v>
      </c>
      <c r="FE50" s="130">
        <f>IF($AA$25,FC50-FD49/FE49,"")</f>
        <v>0.26297523168235976</v>
      </c>
    </row>
    <row r="51" spans="2:161" x14ac:dyDescent="0.25">
      <c r="B51" s="73" t="s">
        <v>589</v>
      </c>
      <c r="C51" s="74" t="s">
        <v>567</v>
      </c>
      <c r="D51" s="74" t="s">
        <v>568</v>
      </c>
      <c r="E51" s="75" t="s">
        <v>570</v>
      </c>
    </row>
    <row r="52" spans="2:161" x14ac:dyDescent="0.25">
      <c r="B52" s="217">
        <f>IF($Z$1,IF(T73,S73,""),"")</f>
        <v>1</v>
      </c>
      <c r="C52" s="218">
        <f>IF($Z$1,IF(T73,U73,""),"")</f>
        <v>100</v>
      </c>
      <c r="D52" s="218">
        <f>IF($Z$1,IF(T73,V73,""),"")</f>
        <v>0</v>
      </c>
      <c r="E52" s="219">
        <f t="shared" ref="E52:E83" si="39">IF($Z$1,IF(T1153,W1153-273.15,""),"")</f>
        <v>63.271262112601789</v>
      </c>
      <c r="S52" t="s">
        <v>632</v>
      </c>
      <c r="U52" s="151">
        <f>IF(AA25,FE50,"")</f>
        <v>0.26297523168235976</v>
      </c>
      <c r="W52" t="s">
        <v>637</v>
      </c>
      <c r="Y52" s="151">
        <f>IF(AA24=1,0,IF(AA24=2,E9,U52*E9))</f>
        <v>26.297523168235976</v>
      </c>
      <c r="Z52" t="s">
        <v>638</v>
      </c>
    </row>
    <row r="53" spans="2:161" x14ac:dyDescent="0.25">
      <c r="B53" s="70">
        <f t="shared" ref="B53:B101" si="40">IF($Z$1,IF(T74,S74,""),"")</f>
        <v>2</v>
      </c>
      <c r="C53" s="72">
        <f t="shared" ref="C53:C101" si="41">IF($Z$1,IF(T74,U74,""),"")</f>
        <v>100</v>
      </c>
      <c r="D53" s="72">
        <f t="shared" ref="D53:D101" si="42">IF($Z$1,IF(T74,V74,""),"")</f>
        <v>150</v>
      </c>
      <c r="E53" s="71">
        <f t="shared" si="39"/>
        <v>65.971526959990967</v>
      </c>
      <c r="S53" t="s">
        <v>633</v>
      </c>
      <c r="U53" s="150" t="b">
        <f>IF($AA$25,IF(AND(ISNUMBER(U52),ABS(FE50-FC50)&lt;0.0001),TRUE,FALSE),"")</f>
        <v>1</v>
      </c>
      <c r="W53" t="s">
        <v>639</v>
      </c>
      <c r="Y53" s="151">
        <f>E9-Y52</f>
        <v>73.702476831764017</v>
      </c>
      <c r="Z53" t="s">
        <v>638</v>
      </c>
    </row>
    <row r="54" spans="2:161" x14ac:dyDescent="0.25">
      <c r="B54" s="70">
        <f t="shared" si="40"/>
        <v>3</v>
      </c>
      <c r="C54" s="72">
        <f t="shared" si="41"/>
        <v>100</v>
      </c>
      <c r="D54" s="72">
        <f t="shared" si="42"/>
        <v>150</v>
      </c>
      <c r="E54" s="71">
        <f t="shared" si="39"/>
        <v>68.219756788358495</v>
      </c>
    </row>
    <row r="55" spans="2:161" x14ac:dyDescent="0.25">
      <c r="B55" s="70">
        <f t="shared" si="40"/>
        <v>4</v>
      </c>
      <c r="C55" s="72">
        <f t="shared" si="41"/>
        <v>100</v>
      </c>
      <c r="D55" s="72">
        <f t="shared" si="42"/>
        <v>150</v>
      </c>
      <c r="E55" s="71">
        <f t="shared" si="39"/>
        <v>69.929193668733035</v>
      </c>
      <c r="S55" s="153" t="s">
        <v>601</v>
      </c>
      <c r="T55" s="154" t="s">
        <v>640</v>
      </c>
      <c r="U55" s="154" t="s">
        <v>641</v>
      </c>
      <c r="V55" s="154" t="s">
        <v>643</v>
      </c>
      <c r="W55" s="154" t="s">
        <v>642</v>
      </c>
      <c r="X55" s="154" t="s">
        <v>644</v>
      </c>
      <c r="Y55" s="154" t="s">
        <v>645</v>
      </c>
    </row>
    <row r="56" spans="2:161" x14ac:dyDescent="0.25">
      <c r="B56" s="70">
        <f t="shared" si="40"/>
        <v>5</v>
      </c>
      <c r="C56" s="72">
        <f t="shared" si="41"/>
        <v>100</v>
      </c>
      <c r="D56" s="72">
        <f t="shared" si="42"/>
        <v>150</v>
      </c>
      <c r="E56" s="71">
        <f t="shared" si="39"/>
        <v>71.228757791044302</v>
      </c>
      <c r="S56" s="46">
        <v>1</v>
      </c>
      <c r="T56" s="132">
        <f t="shared" ref="T56:T65" si="43">IF($AA$24=1,0,IF($AA$24=2,Y7,U39))</f>
        <v>0.24524261034227723</v>
      </c>
      <c r="U56" s="132">
        <f t="shared" ref="U56:U65" si="44">IF($AA$24=1,Y7,IF($AA$24=2,0,T39))</f>
        <v>0.11601681707662957</v>
      </c>
      <c r="V56" s="103">
        <f t="shared" ref="V56:V65" si="45">IF(AA7,$Y$52*T56,0)</f>
        <v>6.4492732273147038</v>
      </c>
      <c r="W56" s="103">
        <f t="shared" ref="W56:W65" si="46">IF(AA7,$Y$53*U56,0)</f>
        <v>8.5507267726852945</v>
      </c>
      <c r="X56" s="123">
        <f t="shared" ref="X56:X65" si="47">IFERROR(W56/($E$9*Y7),0)</f>
        <v>0.57004845151235295</v>
      </c>
      <c r="Y56" s="123">
        <f t="shared" ref="Y56:Y65" si="48">IFERROR(V56/($E$9*Y7),0)</f>
        <v>0.42995154848764694</v>
      </c>
    </row>
    <row r="57" spans="2:161" x14ac:dyDescent="0.25">
      <c r="B57" s="70">
        <f t="shared" si="40"/>
        <v>6</v>
      </c>
      <c r="C57" s="72">
        <f t="shared" si="41"/>
        <v>100</v>
      </c>
      <c r="D57" s="72">
        <f t="shared" si="42"/>
        <v>150</v>
      </c>
      <c r="E57" s="71">
        <f t="shared" si="39"/>
        <v>72.370241676532828</v>
      </c>
      <c r="S57" s="46">
        <v>2</v>
      </c>
      <c r="T57" s="132">
        <f t="shared" si="43"/>
        <v>0.33529136579281293</v>
      </c>
      <c r="U57" s="132">
        <f t="shared" si="44"/>
        <v>0.19243135576471732</v>
      </c>
      <c r="V57" s="103">
        <f t="shared" si="45"/>
        <v>8.8173324600459821</v>
      </c>
      <c r="W57" s="103">
        <f t="shared" si="46"/>
        <v>14.182667539954018</v>
      </c>
      <c r="X57" s="123">
        <f t="shared" si="47"/>
        <v>0.61663771912843557</v>
      </c>
      <c r="Y57" s="123">
        <f t="shared" si="48"/>
        <v>0.38336228087156443</v>
      </c>
    </row>
    <row r="58" spans="2:161" x14ac:dyDescent="0.25">
      <c r="B58" s="70">
        <f t="shared" si="40"/>
        <v>7</v>
      </c>
      <c r="C58" s="72">
        <f t="shared" si="41"/>
        <v>100</v>
      </c>
      <c r="D58" s="72">
        <f t="shared" si="42"/>
        <v>150</v>
      </c>
      <c r="E58" s="71">
        <f t="shared" si="39"/>
        <v>73.667292969739663</v>
      </c>
      <c r="S58" s="46">
        <v>3</v>
      </c>
      <c r="T58" s="132">
        <f t="shared" si="43"/>
        <v>0.20951407381988257</v>
      </c>
      <c r="U58" s="132">
        <f t="shared" si="44"/>
        <v>0.21017338162201604</v>
      </c>
      <c r="V58" s="103">
        <f t="shared" si="45"/>
        <v>5.5097012103498644</v>
      </c>
      <c r="W58" s="103">
        <f t="shared" si="46"/>
        <v>15.490298789650135</v>
      </c>
      <c r="X58" s="123">
        <f t="shared" si="47"/>
        <v>0.73763327569762549</v>
      </c>
      <c r="Y58" s="123">
        <f t="shared" si="48"/>
        <v>0.26236672430237451</v>
      </c>
    </row>
    <row r="59" spans="2:161" x14ac:dyDescent="0.25">
      <c r="B59" s="70">
        <f t="shared" si="40"/>
        <v>8</v>
      </c>
      <c r="C59" s="72">
        <f t="shared" si="41"/>
        <v>100</v>
      </c>
      <c r="D59" s="72">
        <f t="shared" si="42"/>
        <v>150</v>
      </c>
      <c r="E59" s="71">
        <f t="shared" si="39"/>
        <v>75.448581595862152</v>
      </c>
      <c r="S59" s="46">
        <v>4</v>
      </c>
      <c r="T59" s="132">
        <f t="shared" si="43"/>
        <v>6.8603785341057738E-2</v>
      </c>
      <c r="U59" s="132">
        <f t="shared" si="44"/>
        <v>0.17904269887274304</v>
      </c>
      <c r="V59" s="103">
        <f t="shared" si="45"/>
        <v>1.8041096344351535</v>
      </c>
      <c r="W59" s="103">
        <f t="shared" si="46"/>
        <v>13.195890365564846</v>
      </c>
      <c r="X59" s="123">
        <f t="shared" si="47"/>
        <v>0.87972602437098979</v>
      </c>
      <c r="Y59" s="123">
        <f t="shared" si="48"/>
        <v>0.12027397562901024</v>
      </c>
    </row>
    <row r="60" spans="2:161" x14ac:dyDescent="0.25">
      <c r="B60" s="70">
        <f t="shared" si="40"/>
        <v>9</v>
      </c>
      <c r="C60" s="72">
        <f t="shared" si="41"/>
        <v>100</v>
      </c>
      <c r="D60" s="72">
        <f t="shared" si="42"/>
        <v>150</v>
      </c>
      <c r="E60" s="71">
        <f t="shared" si="39"/>
        <v>77.933913595502304</v>
      </c>
      <c r="S60" s="46">
        <v>5</v>
      </c>
      <c r="T60" s="132">
        <f t="shared" si="43"/>
        <v>0.14134816470396949</v>
      </c>
      <c r="U60" s="132">
        <f t="shared" si="44"/>
        <v>0.30233574666389407</v>
      </c>
      <c r="V60" s="103">
        <f t="shared" si="45"/>
        <v>3.7171066360902723</v>
      </c>
      <c r="W60" s="103">
        <f t="shared" si="46"/>
        <v>22.282893363909729</v>
      </c>
      <c r="X60" s="123">
        <f t="shared" si="47"/>
        <v>0.85703436015037415</v>
      </c>
      <c r="Y60" s="123">
        <f t="shared" si="48"/>
        <v>0.14296563984962585</v>
      </c>
    </row>
    <row r="61" spans="2:161" x14ac:dyDescent="0.25">
      <c r="B61" s="70">
        <f t="shared" si="40"/>
        <v>10</v>
      </c>
      <c r="C61" s="72">
        <f t="shared" si="41"/>
        <v>173.70247683176402</v>
      </c>
      <c r="D61" s="72">
        <f t="shared" si="42"/>
        <v>123.70247683176402</v>
      </c>
      <c r="E61" s="71">
        <f t="shared" si="39"/>
        <v>81.248652443659466</v>
      </c>
      <c r="S61" s="46">
        <v>6</v>
      </c>
      <c r="T61" s="132">
        <f t="shared" si="43"/>
        <v>0</v>
      </c>
      <c r="U61" s="132">
        <f t="shared" si="44"/>
        <v>0</v>
      </c>
      <c r="V61" s="103">
        <f t="shared" si="45"/>
        <v>0</v>
      </c>
      <c r="W61" s="103">
        <f t="shared" si="46"/>
        <v>0</v>
      </c>
      <c r="X61" s="123">
        <f t="shared" si="47"/>
        <v>0</v>
      </c>
      <c r="Y61" s="123">
        <f t="shared" si="48"/>
        <v>0</v>
      </c>
    </row>
    <row r="62" spans="2:161" x14ac:dyDescent="0.25">
      <c r="B62" s="70">
        <f t="shared" si="40"/>
        <v>11</v>
      </c>
      <c r="C62" s="72">
        <f t="shared" si="41"/>
        <v>173.70247683176402</v>
      </c>
      <c r="D62" s="72">
        <f t="shared" si="42"/>
        <v>123.70247683176402</v>
      </c>
      <c r="E62" s="71">
        <f t="shared" si="39"/>
        <v>83.365973527389428</v>
      </c>
      <c r="S62" s="46">
        <v>7</v>
      </c>
      <c r="T62" s="132">
        <f t="shared" si="43"/>
        <v>0</v>
      </c>
      <c r="U62" s="132">
        <f t="shared" si="44"/>
        <v>0</v>
      </c>
      <c r="V62" s="103">
        <f t="shared" si="45"/>
        <v>0</v>
      </c>
      <c r="W62" s="103">
        <f t="shared" si="46"/>
        <v>0</v>
      </c>
      <c r="X62" s="123">
        <f t="shared" si="47"/>
        <v>0</v>
      </c>
      <c r="Y62" s="123">
        <f t="shared" si="48"/>
        <v>0</v>
      </c>
    </row>
    <row r="63" spans="2:161" x14ac:dyDescent="0.25">
      <c r="B63" s="70">
        <f t="shared" si="40"/>
        <v>12</v>
      </c>
      <c r="C63" s="72">
        <f t="shared" si="41"/>
        <v>173.70247683176402</v>
      </c>
      <c r="D63" s="72">
        <f t="shared" si="42"/>
        <v>123.70247683176402</v>
      </c>
      <c r="E63" s="71">
        <f t="shared" si="39"/>
        <v>85.010317967034496</v>
      </c>
      <c r="S63" s="46">
        <v>8</v>
      </c>
      <c r="T63" s="132">
        <f t="shared" si="43"/>
        <v>0</v>
      </c>
      <c r="U63" s="132">
        <f t="shared" si="44"/>
        <v>0</v>
      </c>
      <c r="V63" s="103">
        <f t="shared" si="45"/>
        <v>0</v>
      </c>
      <c r="W63" s="103">
        <f t="shared" si="46"/>
        <v>0</v>
      </c>
      <c r="X63" s="123">
        <f t="shared" si="47"/>
        <v>0</v>
      </c>
      <c r="Y63" s="123">
        <f t="shared" si="48"/>
        <v>0</v>
      </c>
    </row>
    <row r="64" spans="2:161" x14ac:dyDescent="0.25">
      <c r="B64" s="70">
        <f t="shared" si="40"/>
        <v>13</v>
      </c>
      <c r="C64" s="72">
        <f t="shared" si="41"/>
        <v>173.70247683176402</v>
      </c>
      <c r="D64" s="72">
        <f t="shared" si="42"/>
        <v>123.70247683176402</v>
      </c>
      <c r="E64" s="71">
        <f t="shared" si="39"/>
        <v>86.191888886881884</v>
      </c>
      <c r="S64" s="46">
        <v>9</v>
      </c>
      <c r="T64" s="132">
        <f t="shared" si="43"/>
        <v>0</v>
      </c>
      <c r="U64" s="132">
        <f t="shared" si="44"/>
        <v>0</v>
      </c>
      <c r="V64" s="103">
        <f t="shared" si="45"/>
        <v>0</v>
      </c>
      <c r="W64" s="103">
        <f t="shared" si="46"/>
        <v>0</v>
      </c>
      <c r="X64" s="123">
        <f t="shared" si="47"/>
        <v>0</v>
      </c>
      <c r="Y64" s="123">
        <f t="shared" si="48"/>
        <v>0</v>
      </c>
    </row>
    <row r="65" spans="2:573" x14ac:dyDescent="0.25">
      <c r="B65" s="70">
        <f t="shared" si="40"/>
        <v>14</v>
      </c>
      <c r="C65" s="72">
        <f t="shared" si="41"/>
        <v>173.70247683176402</v>
      </c>
      <c r="D65" s="72">
        <f t="shared" si="42"/>
        <v>123.70247683176402</v>
      </c>
      <c r="E65" s="71">
        <f t="shared" si="39"/>
        <v>87.003833369026495</v>
      </c>
      <c r="S65" s="95">
        <v>10</v>
      </c>
      <c r="T65" s="147">
        <f t="shared" si="43"/>
        <v>0</v>
      </c>
      <c r="U65" s="147">
        <f t="shared" si="44"/>
        <v>0</v>
      </c>
      <c r="V65" s="105">
        <f t="shared" si="45"/>
        <v>0</v>
      </c>
      <c r="W65" s="105">
        <f t="shared" si="46"/>
        <v>0</v>
      </c>
      <c r="X65" s="125">
        <f t="shared" si="47"/>
        <v>0</v>
      </c>
      <c r="Y65" s="125">
        <f t="shared" si="48"/>
        <v>0</v>
      </c>
    </row>
    <row r="66" spans="2:573" x14ac:dyDescent="0.25">
      <c r="B66" s="70">
        <f t="shared" si="40"/>
        <v>15</v>
      </c>
      <c r="C66" s="72">
        <f t="shared" si="41"/>
        <v>173.70247683176402</v>
      </c>
      <c r="D66" s="72">
        <f t="shared" si="42"/>
        <v>123.70247683176402</v>
      </c>
      <c r="E66" s="71">
        <f t="shared" si="39"/>
        <v>87.558710124189247</v>
      </c>
    </row>
    <row r="67" spans="2:573" x14ac:dyDescent="0.25">
      <c r="B67" s="70">
        <f t="shared" si="40"/>
        <v>16</v>
      </c>
      <c r="C67" s="72">
        <f t="shared" si="41"/>
        <v>173.70247683176402</v>
      </c>
      <c r="D67" s="72">
        <f t="shared" si="42"/>
        <v>123.70247683176402</v>
      </c>
      <c r="E67" s="71">
        <f t="shared" si="39"/>
        <v>87.957907885282737</v>
      </c>
      <c r="S67" s="96" t="s">
        <v>626</v>
      </c>
      <c r="T67" s="97" t="s">
        <v>646</v>
      </c>
      <c r="U67" s="98"/>
      <c r="V67" s="98"/>
      <c r="W67" s="98"/>
      <c r="X67" s="98"/>
      <c r="Y67" s="98"/>
      <c r="Z67" s="98"/>
      <c r="AA67" s="98"/>
      <c r="AB67" s="98"/>
    </row>
    <row r="68" spans="2:573" x14ac:dyDescent="0.25">
      <c r="B68" s="70">
        <f t="shared" si="40"/>
        <v>17</v>
      </c>
      <c r="C68" s="72">
        <f t="shared" si="41"/>
        <v>173.70247683176402</v>
      </c>
      <c r="D68" s="72">
        <f t="shared" si="42"/>
        <v>123.70247683176402</v>
      </c>
      <c r="E68" s="71">
        <f t="shared" si="39"/>
        <v>88.286768195011803</v>
      </c>
    </row>
    <row r="69" spans="2:573" x14ac:dyDescent="0.25">
      <c r="B69" s="70">
        <f t="shared" si="40"/>
        <v>18</v>
      </c>
      <c r="C69" s="72">
        <f t="shared" si="41"/>
        <v>173.70247683176402</v>
      </c>
      <c r="D69" s="72">
        <f t="shared" si="42"/>
        <v>123.70247683176402</v>
      </c>
      <c r="E69" s="71">
        <f t="shared" si="39"/>
        <v>88.622030838371984</v>
      </c>
      <c r="S69" s="156" t="s">
        <v>647</v>
      </c>
      <c r="U69" t="s">
        <v>648</v>
      </c>
      <c r="V69">
        <f>E10*E11</f>
        <v>100</v>
      </c>
      <c r="X69" t="s">
        <v>650</v>
      </c>
      <c r="Y69" s="160">
        <f>V69+Y53</f>
        <v>173.70247683176402</v>
      </c>
      <c r="AA69" t="s">
        <v>552</v>
      </c>
      <c r="AB69" s="160">
        <f>E13</f>
        <v>10</v>
      </c>
      <c r="AD69" t="s">
        <v>569</v>
      </c>
      <c r="AE69" s="159">
        <f>E9-E10</f>
        <v>50</v>
      </c>
    </row>
    <row r="70" spans="2:573" x14ac:dyDescent="0.25">
      <c r="B70" s="70">
        <f t="shared" si="40"/>
        <v>19</v>
      </c>
      <c r="C70" s="72">
        <f t="shared" si="41"/>
        <v>173.70247683176402</v>
      </c>
      <c r="D70" s="72">
        <f t="shared" si="42"/>
        <v>123.70247683176402</v>
      </c>
      <c r="E70" s="71">
        <f t="shared" si="39"/>
        <v>89.04306137879064</v>
      </c>
      <c r="U70" t="s">
        <v>649</v>
      </c>
      <c r="V70">
        <f>(E11+1)*E10</f>
        <v>150</v>
      </c>
      <c r="X70" t="s">
        <v>651</v>
      </c>
      <c r="Y70" s="160">
        <f>V70-Y52</f>
        <v>123.70247683176402</v>
      </c>
      <c r="AA70" t="s">
        <v>558</v>
      </c>
      <c r="AB70" s="160">
        <f>E12</f>
        <v>25</v>
      </c>
      <c r="AD70" t="s">
        <v>652</v>
      </c>
      <c r="AE70" s="159">
        <f>E10</f>
        <v>50</v>
      </c>
    </row>
    <row r="71" spans="2:573" x14ac:dyDescent="0.25">
      <c r="B71" s="70">
        <f t="shared" si="40"/>
        <v>20</v>
      </c>
      <c r="C71" s="72">
        <f t="shared" si="41"/>
        <v>173.70247683176402</v>
      </c>
      <c r="D71" s="72">
        <f t="shared" si="42"/>
        <v>123.70247683176402</v>
      </c>
      <c r="E71" s="71">
        <f t="shared" si="39"/>
        <v>89.64157557953564</v>
      </c>
      <c r="S71" s="209">
        <v>0</v>
      </c>
      <c r="T71" s="164"/>
      <c r="U71" s="164"/>
      <c r="V71" s="164"/>
      <c r="W71" s="164"/>
      <c r="X71" s="164"/>
      <c r="Y71" s="164"/>
      <c r="Z71" s="164"/>
      <c r="AA71" s="164"/>
      <c r="AB71" s="164"/>
      <c r="AC71" s="164"/>
      <c r="AD71" s="164"/>
      <c r="AE71" s="164"/>
      <c r="AF71" s="164"/>
      <c r="AG71" s="164"/>
      <c r="AH71" s="164"/>
      <c r="AI71" s="164"/>
      <c r="AJ71" s="164"/>
      <c r="AK71" s="164"/>
      <c r="AL71" s="164"/>
      <c r="AM71" s="164"/>
      <c r="AN71" s="164"/>
      <c r="AO71" s="164"/>
      <c r="AP71" s="164"/>
      <c r="AQ71" s="164"/>
      <c r="AR71" s="164"/>
      <c r="AS71" s="164"/>
      <c r="AT71" s="164"/>
      <c r="AU71" s="164"/>
      <c r="AV71" s="164"/>
      <c r="AW71" s="164"/>
      <c r="AX71" s="164"/>
      <c r="AY71" s="164"/>
      <c r="AZ71" s="164"/>
      <c r="BA71" s="164"/>
      <c r="BB71" s="164"/>
      <c r="BC71" s="248" t="s">
        <v>693</v>
      </c>
      <c r="BD71" s="249"/>
      <c r="BE71" s="249"/>
      <c r="BF71" s="249"/>
      <c r="BG71" s="249"/>
      <c r="BH71" s="249"/>
      <c r="BI71" s="249"/>
      <c r="BJ71" s="249"/>
      <c r="BK71" s="249"/>
      <c r="BL71" s="250"/>
      <c r="BM71" s="204">
        <v>1</v>
      </c>
      <c r="BN71" s="248" t="s">
        <v>629</v>
      </c>
      <c r="BO71" s="249"/>
      <c r="BP71" s="249"/>
      <c r="BQ71" s="249"/>
      <c r="BR71" s="249"/>
      <c r="BS71" s="249"/>
      <c r="BT71" s="249"/>
      <c r="BU71" s="249"/>
      <c r="BV71" s="249"/>
      <c r="BW71" s="250"/>
      <c r="BX71" s="248" t="s">
        <v>630</v>
      </c>
      <c r="BY71" s="249"/>
      <c r="BZ71" s="249"/>
      <c r="CA71" s="249"/>
      <c r="CB71" s="249"/>
      <c r="CC71" s="249"/>
      <c r="CD71" s="249"/>
      <c r="CE71" s="249"/>
      <c r="CF71" s="249"/>
      <c r="CG71" s="250"/>
      <c r="CH71" s="202">
        <f>BM71+1</f>
        <v>2</v>
      </c>
      <c r="CI71" s="248" t="s">
        <v>629</v>
      </c>
      <c r="CJ71" s="249"/>
      <c r="CK71" s="249"/>
      <c r="CL71" s="249"/>
      <c r="CM71" s="249"/>
      <c r="CN71" s="249"/>
      <c r="CO71" s="249"/>
      <c r="CP71" s="249"/>
      <c r="CQ71" s="249"/>
      <c r="CR71" s="250"/>
      <c r="CS71" s="248" t="s">
        <v>630</v>
      </c>
      <c r="CT71" s="249"/>
      <c r="CU71" s="249"/>
      <c r="CV71" s="249"/>
      <c r="CW71" s="249"/>
      <c r="CX71" s="249"/>
      <c r="CY71" s="249"/>
      <c r="CZ71" s="249"/>
      <c r="DA71" s="249"/>
      <c r="DB71" s="250"/>
      <c r="DC71" s="202">
        <f>CH71+1</f>
        <v>3</v>
      </c>
      <c r="DD71" s="248" t="s">
        <v>629</v>
      </c>
      <c r="DE71" s="249"/>
      <c r="DF71" s="249"/>
      <c r="DG71" s="249"/>
      <c r="DH71" s="249"/>
      <c r="DI71" s="249"/>
      <c r="DJ71" s="249"/>
      <c r="DK71" s="249"/>
      <c r="DL71" s="249"/>
      <c r="DM71" s="250"/>
      <c r="DN71" s="248" t="s">
        <v>630</v>
      </c>
      <c r="DO71" s="249"/>
      <c r="DP71" s="249"/>
      <c r="DQ71" s="249"/>
      <c r="DR71" s="249"/>
      <c r="DS71" s="249"/>
      <c r="DT71" s="249"/>
      <c r="DU71" s="249"/>
      <c r="DV71" s="249"/>
      <c r="DW71" s="250"/>
      <c r="DX71" s="202">
        <f>DC71+1</f>
        <v>4</v>
      </c>
      <c r="DY71" s="248" t="s">
        <v>629</v>
      </c>
      <c r="DZ71" s="249"/>
      <c r="EA71" s="249"/>
      <c r="EB71" s="249"/>
      <c r="EC71" s="249"/>
      <c r="ED71" s="249"/>
      <c r="EE71" s="249"/>
      <c r="EF71" s="249"/>
      <c r="EG71" s="249"/>
      <c r="EH71" s="250"/>
      <c r="EI71" s="248" t="s">
        <v>630</v>
      </c>
      <c r="EJ71" s="249"/>
      <c r="EK71" s="249"/>
      <c r="EL71" s="249"/>
      <c r="EM71" s="249"/>
      <c r="EN71" s="249"/>
      <c r="EO71" s="249"/>
      <c r="EP71" s="249"/>
      <c r="EQ71" s="249"/>
      <c r="ER71" s="250"/>
      <c r="ES71" s="202">
        <f>DX71+1</f>
        <v>5</v>
      </c>
      <c r="ET71" s="248" t="s">
        <v>629</v>
      </c>
      <c r="EU71" s="249"/>
      <c r="EV71" s="249"/>
      <c r="EW71" s="249"/>
      <c r="EX71" s="249"/>
      <c r="EY71" s="249"/>
      <c r="EZ71" s="249"/>
      <c r="FA71" s="249"/>
      <c r="FB71" s="249"/>
      <c r="FC71" s="250"/>
      <c r="FD71" s="248" t="s">
        <v>630</v>
      </c>
      <c r="FE71" s="249"/>
      <c r="FF71" s="249"/>
      <c r="FG71" s="249"/>
      <c r="FH71" s="249"/>
      <c r="FI71" s="249"/>
      <c r="FJ71" s="249"/>
      <c r="FK71" s="249"/>
      <c r="FL71" s="249"/>
      <c r="FM71" s="250"/>
      <c r="FN71" s="202">
        <f>ES71+1</f>
        <v>6</v>
      </c>
      <c r="FO71" s="248" t="s">
        <v>629</v>
      </c>
      <c r="FP71" s="249"/>
      <c r="FQ71" s="249"/>
      <c r="FR71" s="249"/>
      <c r="FS71" s="249"/>
      <c r="FT71" s="249"/>
      <c r="FU71" s="249"/>
      <c r="FV71" s="249"/>
      <c r="FW71" s="249"/>
      <c r="FX71" s="250"/>
      <c r="FY71" s="248" t="s">
        <v>630</v>
      </c>
      <c r="FZ71" s="249"/>
      <c r="GA71" s="249"/>
      <c r="GB71" s="249"/>
      <c r="GC71" s="249"/>
      <c r="GD71" s="249"/>
      <c r="GE71" s="249"/>
      <c r="GF71" s="249"/>
      <c r="GG71" s="249"/>
      <c r="GH71" s="250"/>
      <c r="GI71" s="202">
        <f>FN71+1</f>
        <v>7</v>
      </c>
      <c r="GJ71" s="248" t="s">
        <v>629</v>
      </c>
      <c r="GK71" s="249"/>
      <c r="GL71" s="249"/>
      <c r="GM71" s="249"/>
      <c r="GN71" s="249"/>
      <c r="GO71" s="249"/>
      <c r="GP71" s="249"/>
      <c r="GQ71" s="249"/>
      <c r="GR71" s="249"/>
      <c r="GS71" s="250"/>
      <c r="GT71" s="248" t="s">
        <v>630</v>
      </c>
      <c r="GU71" s="249"/>
      <c r="GV71" s="249"/>
      <c r="GW71" s="249"/>
      <c r="GX71" s="249"/>
      <c r="GY71" s="249"/>
      <c r="GZ71" s="249"/>
      <c r="HA71" s="249"/>
      <c r="HB71" s="249"/>
      <c r="HC71" s="250"/>
      <c r="HD71" s="202">
        <f>GI71+1</f>
        <v>8</v>
      </c>
      <c r="HE71" s="248" t="s">
        <v>629</v>
      </c>
      <c r="HF71" s="249"/>
      <c r="HG71" s="249"/>
      <c r="HH71" s="249"/>
      <c r="HI71" s="249"/>
      <c r="HJ71" s="249"/>
      <c r="HK71" s="249"/>
      <c r="HL71" s="249"/>
      <c r="HM71" s="249"/>
      <c r="HN71" s="250"/>
      <c r="HO71" s="248" t="s">
        <v>630</v>
      </c>
      <c r="HP71" s="249"/>
      <c r="HQ71" s="249"/>
      <c r="HR71" s="249"/>
      <c r="HS71" s="249"/>
      <c r="HT71" s="249"/>
      <c r="HU71" s="249"/>
      <c r="HV71" s="249"/>
      <c r="HW71" s="249"/>
      <c r="HX71" s="250"/>
      <c r="HY71" s="202">
        <f>HD71+1</f>
        <v>9</v>
      </c>
      <c r="HZ71" s="248" t="s">
        <v>629</v>
      </c>
      <c r="IA71" s="249"/>
      <c r="IB71" s="249"/>
      <c r="IC71" s="249"/>
      <c r="ID71" s="249"/>
      <c r="IE71" s="249"/>
      <c r="IF71" s="249"/>
      <c r="IG71" s="249"/>
      <c r="IH71" s="249"/>
      <c r="II71" s="250"/>
      <c r="IJ71" s="248" t="s">
        <v>630</v>
      </c>
      <c r="IK71" s="249"/>
      <c r="IL71" s="249"/>
      <c r="IM71" s="249"/>
      <c r="IN71" s="249"/>
      <c r="IO71" s="249"/>
      <c r="IP71" s="249"/>
      <c r="IQ71" s="249"/>
      <c r="IR71" s="249"/>
      <c r="IS71" s="250"/>
      <c r="IT71" s="202">
        <f>HY71+1</f>
        <v>10</v>
      </c>
      <c r="IU71" s="248" t="s">
        <v>629</v>
      </c>
      <c r="IV71" s="249"/>
      <c r="IW71" s="249"/>
      <c r="IX71" s="249"/>
      <c r="IY71" s="249"/>
      <c r="IZ71" s="249"/>
      <c r="JA71" s="249"/>
      <c r="JB71" s="249"/>
      <c r="JC71" s="249"/>
      <c r="JD71" s="250"/>
      <c r="JE71" s="248" t="s">
        <v>630</v>
      </c>
      <c r="JF71" s="249"/>
      <c r="JG71" s="249"/>
      <c r="JH71" s="249"/>
      <c r="JI71" s="249"/>
      <c r="JJ71" s="249"/>
      <c r="JK71" s="249"/>
      <c r="JL71" s="249"/>
      <c r="JM71" s="249"/>
      <c r="JN71" s="250"/>
      <c r="JO71" s="202">
        <f>IT71+1</f>
        <v>11</v>
      </c>
      <c r="JP71" s="248" t="s">
        <v>629</v>
      </c>
      <c r="JQ71" s="249"/>
      <c r="JR71" s="249"/>
      <c r="JS71" s="249"/>
      <c r="JT71" s="249"/>
      <c r="JU71" s="249"/>
      <c r="JV71" s="249"/>
      <c r="JW71" s="249"/>
      <c r="JX71" s="249"/>
      <c r="JY71" s="250"/>
      <c r="JZ71" s="248" t="s">
        <v>630</v>
      </c>
      <c r="KA71" s="249"/>
      <c r="KB71" s="249"/>
      <c r="KC71" s="249"/>
      <c r="KD71" s="249"/>
      <c r="KE71" s="249"/>
      <c r="KF71" s="249"/>
      <c r="KG71" s="249"/>
      <c r="KH71" s="249"/>
      <c r="KI71" s="250"/>
      <c r="KJ71" s="202">
        <f>JO71+1</f>
        <v>12</v>
      </c>
      <c r="KK71" s="248" t="s">
        <v>629</v>
      </c>
      <c r="KL71" s="249"/>
      <c r="KM71" s="249"/>
      <c r="KN71" s="249"/>
      <c r="KO71" s="249"/>
      <c r="KP71" s="249"/>
      <c r="KQ71" s="249"/>
      <c r="KR71" s="249"/>
      <c r="KS71" s="249"/>
      <c r="KT71" s="250"/>
      <c r="KU71" s="248" t="s">
        <v>630</v>
      </c>
      <c r="KV71" s="249"/>
      <c r="KW71" s="249"/>
      <c r="KX71" s="249"/>
      <c r="KY71" s="249"/>
      <c r="KZ71" s="249"/>
      <c r="LA71" s="249"/>
      <c r="LB71" s="249"/>
      <c r="LC71" s="249"/>
      <c r="LD71" s="250"/>
      <c r="LE71" s="202">
        <f>KJ71+1</f>
        <v>13</v>
      </c>
      <c r="LF71" s="248" t="s">
        <v>629</v>
      </c>
      <c r="LG71" s="249"/>
      <c r="LH71" s="249"/>
      <c r="LI71" s="249"/>
      <c r="LJ71" s="249"/>
      <c r="LK71" s="249"/>
      <c r="LL71" s="249"/>
      <c r="LM71" s="249"/>
      <c r="LN71" s="249"/>
      <c r="LO71" s="250"/>
      <c r="LP71" s="248" t="s">
        <v>630</v>
      </c>
      <c r="LQ71" s="249"/>
      <c r="LR71" s="249"/>
      <c r="LS71" s="249"/>
      <c r="LT71" s="249"/>
      <c r="LU71" s="249"/>
      <c r="LV71" s="249"/>
      <c r="LW71" s="249"/>
      <c r="LX71" s="249"/>
      <c r="LY71" s="250"/>
      <c r="LZ71" s="202">
        <f>LE71+1</f>
        <v>14</v>
      </c>
      <c r="MA71" s="248" t="s">
        <v>629</v>
      </c>
      <c r="MB71" s="249"/>
      <c r="MC71" s="249"/>
      <c r="MD71" s="249"/>
      <c r="ME71" s="249"/>
      <c r="MF71" s="249"/>
      <c r="MG71" s="249"/>
      <c r="MH71" s="249"/>
      <c r="MI71" s="249"/>
      <c r="MJ71" s="250"/>
      <c r="MK71" s="248" t="s">
        <v>630</v>
      </c>
      <c r="ML71" s="249"/>
      <c r="MM71" s="249"/>
      <c r="MN71" s="249"/>
      <c r="MO71" s="249"/>
      <c r="MP71" s="249"/>
      <c r="MQ71" s="249"/>
      <c r="MR71" s="249"/>
      <c r="MS71" s="249"/>
      <c r="MT71" s="250"/>
      <c r="MU71" s="202">
        <f>LZ71+1</f>
        <v>15</v>
      </c>
      <c r="MV71" s="248" t="s">
        <v>629</v>
      </c>
      <c r="MW71" s="249"/>
      <c r="MX71" s="249"/>
      <c r="MY71" s="249"/>
      <c r="MZ71" s="249"/>
      <c r="NA71" s="249"/>
      <c r="NB71" s="249"/>
      <c r="NC71" s="249"/>
      <c r="ND71" s="249"/>
      <c r="NE71" s="250"/>
      <c r="NF71" s="248" t="s">
        <v>630</v>
      </c>
      <c r="NG71" s="249"/>
      <c r="NH71" s="249"/>
      <c r="NI71" s="249"/>
      <c r="NJ71" s="249"/>
      <c r="NK71" s="249"/>
      <c r="NL71" s="249"/>
      <c r="NM71" s="249"/>
      <c r="NN71" s="249"/>
      <c r="NO71" s="250"/>
      <c r="NP71" s="202">
        <f>MU71+1</f>
        <v>16</v>
      </c>
      <c r="NQ71" s="248" t="s">
        <v>629</v>
      </c>
      <c r="NR71" s="249"/>
      <c r="NS71" s="249"/>
      <c r="NT71" s="249"/>
      <c r="NU71" s="249"/>
      <c r="NV71" s="249"/>
      <c r="NW71" s="249"/>
      <c r="NX71" s="249"/>
      <c r="NY71" s="249"/>
      <c r="NZ71" s="250"/>
      <c r="OA71" s="248" t="s">
        <v>630</v>
      </c>
      <c r="OB71" s="249"/>
      <c r="OC71" s="249"/>
      <c r="OD71" s="249"/>
      <c r="OE71" s="249"/>
      <c r="OF71" s="249"/>
      <c r="OG71" s="249"/>
      <c r="OH71" s="249"/>
      <c r="OI71" s="249"/>
      <c r="OJ71" s="250"/>
      <c r="OK71" s="202">
        <f>NP71+1</f>
        <v>17</v>
      </c>
      <c r="OL71" s="248" t="s">
        <v>629</v>
      </c>
      <c r="OM71" s="249"/>
      <c r="ON71" s="249"/>
      <c r="OO71" s="249"/>
      <c r="OP71" s="249"/>
      <c r="OQ71" s="249"/>
      <c r="OR71" s="249"/>
      <c r="OS71" s="249"/>
      <c r="OT71" s="249"/>
      <c r="OU71" s="250"/>
      <c r="OV71" s="248" t="s">
        <v>630</v>
      </c>
      <c r="OW71" s="249"/>
      <c r="OX71" s="249"/>
      <c r="OY71" s="249"/>
      <c r="OZ71" s="249"/>
      <c r="PA71" s="249"/>
      <c r="PB71" s="249"/>
      <c r="PC71" s="249"/>
      <c r="PD71" s="249"/>
      <c r="PE71" s="250"/>
      <c r="PF71" s="202">
        <f>OK71+1</f>
        <v>18</v>
      </c>
      <c r="PG71" s="248" t="s">
        <v>629</v>
      </c>
      <c r="PH71" s="249"/>
      <c r="PI71" s="249"/>
      <c r="PJ71" s="249"/>
      <c r="PK71" s="249"/>
      <c r="PL71" s="249"/>
      <c r="PM71" s="249"/>
      <c r="PN71" s="249"/>
      <c r="PO71" s="249"/>
      <c r="PP71" s="250"/>
      <c r="PQ71" s="248" t="s">
        <v>630</v>
      </c>
      <c r="PR71" s="249"/>
      <c r="PS71" s="249"/>
      <c r="PT71" s="249"/>
      <c r="PU71" s="249"/>
      <c r="PV71" s="249"/>
      <c r="PW71" s="249"/>
      <c r="PX71" s="249"/>
      <c r="PY71" s="249"/>
      <c r="PZ71" s="250"/>
      <c r="QA71" s="202">
        <f>PF71+1</f>
        <v>19</v>
      </c>
      <c r="QB71" s="248" t="s">
        <v>629</v>
      </c>
      <c r="QC71" s="249"/>
      <c r="QD71" s="249"/>
      <c r="QE71" s="249"/>
      <c r="QF71" s="249"/>
      <c r="QG71" s="249"/>
      <c r="QH71" s="249"/>
      <c r="QI71" s="249"/>
      <c r="QJ71" s="249"/>
      <c r="QK71" s="250"/>
      <c r="QL71" s="248" t="s">
        <v>630</v>
      </c>
      <c r="QM71" s="249"/>
      <c r="QN71" s="249"/>
      <c r="QO71" s="249"/>
      <c r="QP71" s="249"/>
      <c r="QQ71" s="249"/>
      <c r="QR71" s="249"/>
      <c r="QS71" s="249"/>
      <c r="QT71" s="249"/>
      <c r="QU71" s="250"/>
      <c r="QV71" s="202">
        <f>QA71+1</f>
        <v>20</v>
      </c>
      <c r="QW71" s="248" t="s">
        <v>629</v>
      </c>
      <c r="QX71" s="249"/>
      <c r="QY71" s="249"/>
      <c r="QZ71" s="249"/>
      <c r="RA71" s="249"/>
      <c r="RB71" s="249"/>
      <c r="RC71" s="249"/>
      <c r="RD71" s="249"/>
      <c r="RE71" s="249"/>
      <c r="RF71" s="250"/>
      <c r="RG71" s="248" t="s">
        <v>630</v>
      </c>
      <c r="RH71" s="249"/>
      <c r="RI71" s="249"/>
      <c r="RJ71" s="249"/>
      <c r="RK71" s="249"/>
      <c r="RL71" s="249"/>
      <c r="RM71" s="249"/>
      <c r="RN71" s="249"/>
      <c r="RO71" s="249"/>
      <c r="RP71" s="250"/>
      <c r="RQ71" s="202">
        <f>QV71+1</f>
        <v>21</v>
      </c>
      <c r="RR71" s="248" t="s">
        <v>629</v>
      </c>
      <c r="RS71" s="249"/>
      <c r="RT71" s="249"/>
      <c r="RU71" s="249"/>
      <c r="RV71" s="249"/>
      <c r="RW71" s="249"/>
      <c r="RX71" s="249"/>
      <c r="RY71" s="249"/>
      <c r="RZ71" s="249"/>
      <c r="SA71" s="250"/>
      <c r="SB71" s="248" t="s">
        <v>630</v>
      </c>
      <c r="SC71" s="249"/>
      <c r="SD71" s="249"/>
      <c r="SE71" s="249"/>
      <c r="SF71" s="249"/>
      <c r="SG71" s="249"/>
      <c r="SH71" s="249"/>
      <c r="SI71" s="249"/>
      <c r="SJ71" s="249"/>
      <c r="SK71" s="250"/>
      <c r="SL71" s="202">
        <f>RQ71+1</f>
        <v>22</v>
      </c>
      <c r="SM71" s="248" t="s">
        <v>629</v>
      </c>
      <c r="SN71" s="249"/>
      <c r="SO71" s="249"/>
      <c r="SP71" s="249"/>
      <c r="SQ71" s="249"/>
      <c r="SR71" s="249"/>
      <c r="SS71" s="249"/>
      <c r="ST71" s="249"/>
      <c r="SU71" s="249"/>
      <c r="SV71" s="250"/>
      <c r="SW71" s="248" t="s">
        <v>630</v>
      </c>
      <c r="SX71" s="249"/>
      <c r="SY71" s="249"/>
      <c r="SZ71" s="249"/>
      <c r="TA71" s="249"/>
      <c r="TB71" s="249"/>
      <c r="TC71" s="249"/>
      <c r="TD71" s="249"/>
      <c r="TE71" s="249"/>
      <c r="TF71" s="250"/>
      <c r="TG71" s="202">
        <f>SL71+1</f>
        <v>23</v>
      </c>
      <c r="TH71" s="248" t="s">
        <v>629</v>
      </c>
      <c r="TI71" s="249"/>
      <c r="TJ71" s="249"/>
      <c r="TK71" s="249"/>
      <c r="TL71" s="249"/>
      <c r="TM71" s="249"/>
      <c r="TN71" s="249"/>
      <c r="TO71" s="249"/>
      <c r="TP71" s="249"/>
      <c r="TQ71" s="250"/>
      <c r="TR71" s="248" t="s">
        <v>630</v>
      </c>
      <c r="TS71" s="249"/>
      <c r="TT71" s="249"/>
      <c r="TU71" s="249"/>
      <c r="TV71" s="249"/>
      <c r="TW71" s="249"/>
      <c r="TX71" s="249"/>
      <c r="TY71" s="249"/>
      <c r="TZ71" s="249"/>
      <c r="UA71" s="250"/>
      <c r="UB71" s="202">
        <f>TG71+1</f>
        <v>24</v>
      </c>
      <c r="UC71" s="248" t="s">
        <v>629</v>
      </c>
      <c r="UD71" s="249"/>
      <c r="UE71" s="249"/>
      <c r="UF71" s="249"/>
      <c r="UG71" s="249"/>
      <c r="UH71" s="249"/>
      <c r="UI71" s="249"/>
      <c r="UJ71" s="249"/>
      <c r="UK71" s="249"/>
      <c r="UL71" s="250"/>
      <c r="UM71" s="248" t="s">
        <v>630</v>
      </c>
      <c r="UN71" s="249"/>
      <c r="UO71" s="249"/>
      <c r="UP71" s="249"/>
      <c r="UQ71" s="249"/>
      <c r="UR71" s="249"/>
      <c r="US71" s="249"/>
      <c r="UT71" s="249"/>
      <c r="UU71" s="249"/>
      <c r="UV71" s="250"/>
      <c r="UW71" s="202">
        <f>UB71+1</f>
        <v>25</v>
      </c>
      <c r="UX71" s="208" t="b">
        <f>IF(SUM(UX73:UX122)=50,TRUE,FALSE)</f>
        <v>1</v>
      </c>
    </row>
    <row r="72" spans="2:573" x14ac:dyDescent="0.25">
      <c r="B72" s="70">
        <f t="shared" si="40"/>
        <v>21</v>
      </c>
      <c r="C72" s="72">
        <f t="shared" si="41"/>
        <v>173.70247683176402</v>
      </c>
      <c r="D72" s="72">
        <f t="shared" si="42"/>
        <v>123.70247683176402</v>
      </c>
      <c r="E72" s="71">
        <f t="shared" si="39"/>
        <v>90.523456341878102</v>
      </c>
      <c r="S72" s="153" t="s">
        <v>601</v>
      </c>
      <c r="T72" s="174" t="s">
        <v>589</v>
      </c>
      <c r="U72" s="174" t="s">
        <v>567</v>
      </c>
      <c r="V72" s="174" t="s">
        <v>568</v>
      </c>
      <c r="W72" s="173" t="s">
        <v>608</v>
      </c>
      <c r="X72" s="153" t="s">
        <v>656</v>
      </c>
      <c r="Y72" s="174" t="s">
        <v>657</v>
      </c>
      <c r="Z72" s="174" t="s">
        <v>658</v>
      </c>
      <c r="AA72" s="174" t="s">
        <v>659</v>
      </c>
      <c r="AB72" s="174" t="s">
        <v>660</v>
      </c>
      <c r="AC72" s="174" t="s">
        <v>661</v>
      </c>
      <c r="AD72" s="174" t="s">
        <v>662</v>
      </c>
      <c r="AE72" s="174" t="s">
        <v>663</v>
      </c>
      <c r="AF72" s="174" t="s">
        <v>664</v>
      </c>
      <c r="AG72" s="174" t="s">
        <v>665</v>
      </c>
      <c r="AH72" s="174" t="s">
        <v>666</v>
      </c>
      <c r="AI72" s="174" t="s">
        <v>667</v>
      </c>
      <c r="AJ72" s="174" t="s">
        <v>668</v>
      </c>
      <c r="AK72" s="174" t="s">
        <v>669</v>
      </c>
      <c r="AL72" s="174" t="s">
        <v>670</v>
      </c>
      <c r="AM72" s="174" t="s">
        <v>671</v>
      </c>
      <c r="AN72" s="174" t="s">
        <v>672</v>
      </c>
      <c r="AO72" s="174" t="s">
        <v>673</v>
      </c>
      <c r="AP72" s="174" t="s">
        <v>674</v>
      </c>
      <c r="AQ72" s="174" t="s">
        <v>675</v>
      </c>
      <c r="AR72" s="141" t="s">
        <v>682</v>
      </c>
      <c r="AS72" s="154" t="s">
        <v>683</v>
      </c>
      <c r="AT72" s="154" t="s">
        <v>684</v>
      </c>
      <c r="AU72" s="154" t="s">
        <v>685</v>
      </c>
      <c r="AV72" s="154" t="s">
        <v>686</v>
      </c>
      <c r="AW72" s="154" t="s">
        <v>687</v>
      </c>
      <c r="AX72" s="154" t="s">
        <v>688</v>
      </c>
      <c r="AY72" s="154" t="s">
        <v>689</v>
      </c>
      <c r="AZ72" s="154" t="s">
        <v>690</v>
      </c>
      <c r="BA72" s="154" t="s">
        <v>691</v>
      </c>
      <c r="BB72" s="142" t="s">
        <v>692</v>
      </c>
      <c r="BC72" s="154" t="s">
        <v>694</v>
      </c>
      <c r="BD72" s="154" t="s">
        <v>695</v>
      </c>
      <c r="BE72" s="154" t="s">
        <v>696</v>
      </c>
      <c r="BF72" s="154" t="s">
        <v>697</v>
      </c>
      <c r="BG72" s="154" t="s">
        <v>698</v>
      </c>
      <c r="BH72" s="154" t="s">
        <v>699</v>
      </c>
      <c r="BI72" s="154" t="s">
        <v>700</v>
      </c>
      <c r="BJ72" s="154" t="s">
        <v>701</v>
      </c>
      <c r="BK72" s="154" t="s">
        <v>702</v>
      </c>
      <c r="BL72" s="154" t="s">
        <v>703</v>
      </c>
      <c r="BM72" s="205"/>
      <c r="BN72" s="33">
        <v>1</v>
      </c>
      <c r="BO72" s="32">
        <v>2</v>
      </c>
      <c r="BP72" s="32">
        <v>3</v>
      </c>
      <c r="BQ72" s="32">
        <v>4</v>
      </c>
      <c r="BR72" s="32">
        <v>5</v>
      </c>
      <c r="BS72" s="32">
        <v>6</v>
      </c>
      <c r="BT72" s="32">
        <v>7</v>
      </c>
      <c r="BU72" s="32">
        <v>8</v>
      </c>
      <c r="BV72" s="32">
        <v>9</v>
      </c>
      <c r="BW72" s="36">
        <v>10</v>
      </c>
      <c r="BX72" s="33">
        <v>1</v>
      </c>
      <c r="BY72" s="32">
        <v>2</v>
      </c>
      <c r="BZ72" s="32">
        <v>3</v>
      </c>
      <c r="CA72" s="32">
        <v>4</v>
      </c>
      <c r="CB72" s="32">
        <v>5</v>
      </c>
      <c r="CC72" s="32">
        <v>6</v>
      </c>
      <c r="CD72" s="32">
        <v>7</v>
      </c>
      <c r="CE72" s="32">
        <v>8</v>
      </c>
      <c r="CF72" s="32">
        <v>9</v>
      </c>
      <c r="CG72" s="36">
        <v>10</v>
      </c>
      <c r="CH72" s="201"/>
      <c r="CI72" s="33">
        <v>1</v>
      </c>
      <c r="CJ72" s="32">
        <v>2</v>
      </c>
      <c r="CK72" s="32">
        <v>3</v>
      </c>
      <c r="CL72" s="32">
        <v>4</v>
      </c>
      <c r="CM72" s="32">
        <v>5</v>
      </c>
      <c r="CN72" s="32">
        <v>6</v>
      </c>
      <c r="CO72" s="32">
        <v>7</v>
      </c>
      <c r="CP72" s="32">
        <v>8</v>
      </c>
      <c r="CQ72" s="32">
        <v>9</v>
      </c>
      <c r="CR72" s="36">
        <v>10</v>
      </c>
      <c r="CS72" s="33">
        <v>1</v>
      </c>
      <c r="CT72" s="32">
        <v>2</v>
      </c>
      <c r="CU72" s="32">
        <v>3</v>
      </c>
      <c r="CV72" s="32">
        <v>4</v>
      </c>
      <c r="CW72" s="32">
        <v>5</v>
      </c>
      <c r="CX72" s="32">
        <v>6</v>
      </c>
      <c r="CY72" s="32">
        <v>7</v>
      </c>
      <c r="CZ72" s="32">
        <v>8</v>
      </c>
      <c r="DA72" s="32">
        <v>9</v>
      </c>
      <c r="DB72" s="36">
        <v>10</v>
      </c>
      <c r="DC72" s="201"/>
      <c r="DD72" s="33">
        <v>1</v>
      </c>
      <c r="DE72" s="32">
        <v>2</v>
      </c>
      <c r="DF72" s="32">
        <v>3</v>
      </c>
      <c r="DG72" s="32">
        <v>4</v>
      </c>
      <c r="DH72" s="32">
        <v>5</v>
      </c>
      <c r="DI72" s="32">
        <v>6</v>
      </c>
      <c r="DJ72" s="32">
        <v>7</v>
      </c>
      <c r="DK72" s="32">
        <v>8</v>
      </c>
      <c r="DL72" s="32">
        <v>9</v>
      </c>
      <c r="DM72" s="36">
        <v>10</v>
      </c>
      <c r="DN72" s="33">
        <v>1</v>
      </c>
      <c r="DO72" s="32">
        <v>2</v>
      </c>
      <c r="DP72" s="32">
        <v>3</v>
      </c>
      <c r="DQ72" s="32">
        <v>4</v>
      </c>
      <c r="DR72" s="32">
        <v>5</v>
      </c>
      <c r="DS72" s="32">
        <v>6</v>
      </c>
      <c r="DT72" s="32">
        <v>7</v>
      </c>
      <c r="DU72" s="32">
        <v>8</v>
      </c>
      <c r="DV72" s="32">
        <v>9</v>
      </c>
      <c r="DW72" s="36">
        <v>10</v>
      </c>
      <c r="DX72" s="201"/>
      <c r="DY72" s="33">
        <v>1</v>
      </c>
      <c r="DZ72" s="32">
        <v>2</v>
      </c>
      <c r="EA72" s="32">
        <v>3</v>
      </c>
      <c r="EB72" s="32">
        <v>4</v>
      </c>
      <c r="EC72" s="32">
        <v>5</v>
      </c>
      <c r="ED72" s="32">
        <v>6</v>
      </c>
      <c r="EE72" s="32">
        <v>7</v>
      </c>
      <c r="EF72" s="32">
        <v>8</v>
      </c>
      <c r="EG72" s="32">
        <v>9</v>
      </c>
      <c r="EH72" s="36">
        <v>10</v>
      </c>
      <c r="EI72" s="33">
        <v>1</v>
      </c>
      <c r="EJ72" s="32">
        <v>2</v>
      </c>
      <c r="EK72" s="32">
        <v>3</v>
      </c>
      <c r="EL72" s="32">
        <v>4</v>
      </c>
      <c r="EM72" s="32">
        <v>5</v>
      </c>
      <c r="EN72" s="32">
        <v>6</v>
      </c>
      <c r="EO72" s="32">
        <v>7</v>
      </c>
      <c r="EP72" s="32">
        <v>8</v>
      </c>
      <c r="EQ72" s="32">
        <v>9</v>
      </c>
      <c r="ER72" s="36">
        <v>10</v>
      </c>
      <c r="ES72" s="201"/>
      <c r="ET72" s="33">
        <v>1</v>
      </c>
      <c r="EU72" s="32">
        <v>2</v>
      </c>
      <c r="EV72" s="32">
        <v>3</v>
      </c>
      <c r="EW72" s="32">
        <v>4</v>
      </c>
      <c r="EX72" s="32">
        <v>5</v>
      </c>
      <c r="EY72" s="32">
        <v>6</v>
      </c>
      <c r="EZ72" s="32">
        <v>7</v>
      </c>
      <c r="FA72" s="32">
        <v>8</v>
      </c>
      <c r="FB72" s="32">
        <v>9</v>
      </c>
      <c r="FC72" s="36">
        <v>10</v>
      </c>
      <c r="FD72" s="33">
        <v>1</v>
      </c>
      <c r="FE72" s="32">
        <v>2</v>
      </c>
      <c r="FF72" s="32">
        <v>3</v>
      </c>
      <c r="FG72" s="32">
        <v>4</v>
      </c>
      <c r="FH72" s="32">
        <v>5</v>
      </c>
      <c r="FI72" s="32">
        <v>6</v>
      </c>
      <c r="FJ72" s="32">
        <v>7</v>
      </c>
      <c r="FK72" s="32">
        <v>8</v>
      </c>
      <c r="FL72" s="32">
        <v>9</v>
      </c>
      <c r="FM72" s="36">
        <v>10</v>
      </c>
      <c r="FN72" s="201"/>
      <c r="FO72" s="33">
        <v>1</v>
      </c>
      <c r="FP72" s="32">
        <v>2</v>
      </c>
      <c r="FQ72" s="32">
        <v>3</v>
      </c>
      <c r="FR72" s="32">
        <v>4</v>
      </c>
      <c r="FS72" s="32">
        <v>5</v>
      </c>
      <c r="FT72" s="32">
        <v>6</v>
      </c>
      <c r="FU72" s="32">
        <v>7</v>
      </c>
      <c r="FV72" s="32">
        <v>8</v>
      </c>
      <c r="FW72" s="32">
        <v>9</v>
      </c>
      <c r="FX72" s="36">
        <v>10</v>
      </c>
      <c r="FY72" s="33">
        <v>1</v>
      </c>
      <c r="FZ72" s="32">
        <v>2</v>
      </c>
      <c r="GA72" s="32">
        <v>3</v>
      </c>
      <c r="GB72" s="32">
        <v>4</v>
      </c>
      <c r="GC72" s="32">
        <v>5</v>
      </c>
      <c r="GD72" s="32">
        <v>6</v>
      </c>
      <c r="GE72" s="32">
        <v>7</v>
      </c>
      <c r="GF72" s="32">
        <v>8</v>
      </c>
      <c r="GG72" s="32">
        <v>9</v>
      </c>
      <c r="GH72" s="36">
        <v>10</v>
      </c>
      <c r="GI72" s="201"/>
      <c r="GJ72" s="33">
        <v>1</v>
      </c>
      <c r="GK72" s="32">
        <v>2</v>
      </c>
      <c r="GL72" s="32">
        <v>3</v>
      </c>
      <c r="GM72" s="32">
        <v>4</v>
      </c>
      <c r="GN72" s="32">
        <v>5</v>
      </c>
      <c r="GO72" s="32">
        <v>6</v>
      </c>
      <c r="GP72" s="32">
        <v>7</v>
      </c>
      <c r="GQ72" s="32">
        <v>8</v>
      </c>
      <c r="GR72" s="32">
        <v>9</v>
      </c>
      <c r="GS72" s="36">
        <v>10</v>
      </c>
      <c r="GT72" s="33">
        <v>1</v>
      </c>
      <c r="GU72" s="32">
        <v>2</v>
      </c>
      <c r="GV72" s="32">
        <v>3</v>
      </c>
      <c r="GW72" s="32">
        <v>4</v>
      </c>
      <c r="GX72" s="32">
        <v>5</v>
      </c>
      <c r="GY72" s="32">
        <v>6</v>
      </c>
      <c r="GZ72" s="32">
        <v>7</v>
      </c>
      <c r="HA72" s="32">
        <v>8</v>
      </c>
      <c r="HB72" s="32">
        <v>9</v>
      </c>
      <c r="HC72" s="36">
        <v>10</v>
      </c>
      <c r="HD72" s="201"/>
      <c r="HE72" s="33">
        <v>1</v>
      </c>
      <c r="HF72" s="32">
        <v>2</v>
      </c>
      <c r="HG72" s="32">
        <v>3</v>
      </c>
      <c r="HH72" s="32">
        <v>4</v>
      </c>
      <c r="HI72" s="32">
        <v>5</v>
      </c>
      <c r="HJ72" s="32">
        <v>6</v>
      </c>
      <c r="HK72" s="32">
        <v>7</v>
      </c>
      <c r="HL72" s="32">
        <v>8</v>
      </c>
      <c r="HM72" s="32">
        <v>9</v>
      </c>
      <c r="HN72" s="36">
        <v>10</v>
      </c>
      <c r="HO72" s="33">
        <v>1</v>
      </c>
      <c r="HP72" s="32">
        <v>2</v>
      </c>
      <c r="HQ72" s="32">
        <v>3</v>
      </c>
      <c r="HR72" s="32">
        <v>4</v>
      </c>
      <c r="HS72" s="32">
        <v>5</v>
      </c>
      <c r="HT72" s="32">
        <v>6</v>
      </c>
      <c r="HU72" s="32">
        <v>7</v>
      </c>
      <c r="HV72" s="32">
        <v>8</v>
      </c>
      <c r="HW72" s="32">
        <v>9</v>
      </c>
      <c r="HX72" s="36">
        <v>10</v>
      </c>
      <c r="HY72" s="201"/>
      <c r="HZ72" s="33">
        <v>1</v>
      </c>
      <c r="IA72" s="32">
        <v>2</v>
      </c>
      <c r="IB72" s="32">
        <v>3</v>
      </c>
      <c r="IC72" s="32">
        <v>4</v>
      </c>
      <c r="ID72" s="32">
        <v>5</v>
      </c>
      <c r="IE72" s="32">
        <v>6</v>
      </c>
      <c r="IF72" s="32">
        <v>7</v>
      </c>
      <c r="IG72" s="32">
        <v>8</v>
      </c>
      <c r="IH72" s="32">
        <v>9</v>
      </c>
      <c r="II72" s="36">
        <v>10</v>
      </c>
      <c r="IJ72" s="33">
        <v>1</v>
      </c>
      <c r="IK72" s="32">
        <v>2</v>
      </c>
      <c r="IL72" s="32">
        <v>3</v>
      </c>
      <c r="IM72" s="32">
        <v>4</v>
      </c>
      <c r="IN72" s="32">
        <v>5</v>
      </c>
      <c r="IO72" s="32">
        <v>6</v>
      </c>
      <c r="IP72" s="32">
        <v>7</v>
      </c>
      <c r="IQ72" s="32">
        <v>8</v>
      </c>
      <c r="IR72" s="32">
        <v>9</v>
      </c>
      <c r="IS72" s="36">
        <v>10</v>
      </c>
      <c r="IT72" s="201"/>
      <c r="IU72" s="33">
        <v>1</v>
      </c>
      <c r="IV72" s="32">
        <v>2</v>
      </c>
      <c r="IW72" s="32">
        <v>3</v>
      </c>
      <c r="IX72" s="32">
        <v>4</v>
      </c>
      <c r="IY72" s="32">
        <v>5</v>
      </c>
      <c r="IZ72" s="32">
        <v>6</v>
      </c>
      <c r="JA72" s="32">
        <v>7</v>
      </c>
      <c r="JB72" s="32">
        <v>8</v>
      </c>
      <c r="JC72" s="32">
        <v>9</v>
      </c>
      <c r="JD72" s="36">
        <v>10</v>
      </c>
      <c r="JE72" s="33">
        <v>1</v>
      </c>
      <c r="JF72" s="32">
        <v>2</v>
      </c>
      <c r="JG72" s="32">
        <v>3</v>
      </c>
      <c r="JH72" s="32">
        <v>4</v>
      </c>
      <c r="JI72" s="32">
        <v>5</v>
      </c>
      <c r="JJ72" s="32">
        <v>6</v>
      </c>
      <c r="JK72" s="32">
        <v>7</v>
      </c>
      <c r="JL72" s="32">
        <v>8</v>
      </c>
      <c r="JM72" s="32">
        <v>9</v>
      </c>
      <c r="JN72" s="36">
        <v>10</v>
      </c>
      <c r="JO72" s="201"/>
      <c r="JP72" s="33">
        <v>1</v>
      </c>
      <c r="JQ72" s="32">
        <v>2</v>
      </c>
      <c r="JR72" s="32">
        <v>3</v>
      </c>
      <c r="JS72" s="32">
        <v>4</v>
      </c>
      <c r="JT72" s="32">
        <v>5</v>
      </c>
      <c r="JU72" s="32">
        <v>6</v>
      </c>
      <c r="JV72" s="32">
        <v>7</v>
      </c>
      <c r="JW72" s="32">
        <v>8</v>
      </c>
      <c r="JX72" s="32">
        <v>9</v>
      </c>
      <c r="JY72" s="36">
        <v>10</v>
      </c>
      <c r="JZ72" s="33">
        <v>1</v>
      </c>
      <c r="KA72" s="32">
        <v>2</v>
      </c>
      <c r="KB72" s="32">
        <v>3</v>
      </c>
      <c r="KC72" s="32">
        <v>4</v>
      </c>
      <c r="KD72" s="32">
        <v>5</v>
      </c>
      <c r="KE72" s="32">
        <v>6</v>
      </c>
      <c r="KF72" s="32">
        <v>7</v>
      </c>
      <c r="KG72" s="32">
        <v>8</v>
      </c>
      <c r="KH72" s="32">
        <v>9</v>
      </c>
      <c r="KI72" s="36">
        <v>10</v>
      </c>
      <c r="KJ72" s="201"/>
      <c r="KK72" s="33">
        <v>1</v>
      </c>
      <c r="KL72" s="32">
        <v>2</v>
      </c>
      <c r="KM72" s="32">
        <v>3</v>
      </c>
      <c r="KN72" s="32">
        <v>4</v>
      </c>
      <c r="KO72" s="32">
        <v>5</v>
      </c>
      <c r="KP72" s="32">
        <v>6</v>
      </c>
      <c r="KQ72" s="32">
        <v>7</v>
      </c>
      <c r="KR72" s="32">
        <v>8</v>
      </c>
      <c r="KS72" s="32">
        <v>9</v>
      </c>
      <c r="KT72" s="36">
        <v>10</v>
      </c>
      <c r="KU72" s="33">
        <v>1</v>
      </c>
      <c r="KV72" s="32">
        <v>2</v>
      </c>
      <c r="KW72" s="32">
        <v>3</v>
      </c>
      <c r="KX72" s="32">
        <v>4</v>
      </c>
      <c r="KY72" s="32">
        <v>5</v>
      </c>
      <c r="KZ72" s="32">
        <v>6</v>
      </c>
      <c r="LA72" s="32">
        <v>7</v>
      </c>
      <c r="LB72" s="32">
        <v>8</v>
      </c>
      <c r="LC72" s="32">
        <v>9</v>
      </c>
      <c r="LD72" s="36">
        <v>10</v>
      </c>
      <c r="LE72" s="201"/>
      <c r="LF72" s="33">
        <v>1</v>
      </c>
      <c r="LG72" s="32">
        <v>2</v>
      </c>
      <c r="LH72" s="32">
        <v>3</v>
      </c>
      <c r="LI72" s="32">
        <v>4</v>
      </c>
      <c r="LJ72" s="32">
        <v>5</v>
      </c>
      <c r="LK72" s="32">
        <v>6</v>
      </c>
      <c r="LL72" s="32">
        <v>7</v>
      </c>
      <c r="LM72" s="32">
        <v>8</v>
      </c>
      <c r="LN72" s="32">
        <v>9</v>
      </c>
      <c r="LO72" s="36">
        <v>10</v>
      </c>
      <c r="LP72" s="33">
        <v>1</v>
      </c>
      <c r="LQ72" s="32">
        <v>2</v>
      </c>
      <c r="LR72" s="32">
        <v>3</v>
      </c>
      <c r="LS72" s="32">
        <v>4</v>
      </c>
      <c r="LT72" s="32">
        <v>5</v>
      </c>
      <c r="LU72" s="32">
        <v>6</v>
      </c>
      <c r="LV72" s="32">
        <v>7</v>
      </c>
      <c r="LW72" s="32">
        <v>8</v>
      </c>
      <c r="LX72" s="32">
        <v>9</v>
      </c>
      <c r="LY72" s="36">
        <v>10</v>
      </c>
      <c r="LZ72" s="201"/>
      <c r="MA72" s="33">
        <v>1</v>
      </c>
      <c r="MB72" s="32">
        <v>2</v>
      </c>
      <c r="MC72" s="32">
        <v>3</v>
      </c>
      <c r="MD72" s="32">
        <v>4</v>
      </c>
      <c r="ME72" s="32">
        <v>5</v>
      </c>
      <c r="MF72" s="32">
        <v>6</v>
      </c>
      <c r="MG72" s="32">
        <v>7</v>
      </c>
      <c r="MH72" s="32">
        <v>8</v>
      </c>
      <c r="MI72" s="32">
        <v>9</v>
      </c>
      <c r="MJ72" s="36">
        <v>10</v>
      </c>
      <c r="MK72" s="33">
        <v>1</v>
      </c>
      <c r="ML72" s="32">
        <v>2</v>
      </c>
      <c r="MM72" s="32">
        <v>3</v>
      </c>
      <c r="MN72" s="32">
        <v>4</v>
      </c>
      <c r="MO72" s="32">
        <v>5</v>
      </c>
      <c r="MP72" s="32">
        <v>6</v>
      </c>
      <c r="MQ72" s="32">
        <v>7</v>
      </c>
      <c r="MR72" s="32">
        <v>8</v>
      </c>
      <c r="MS72" s="32">
        <v>9</v>
      </c>
      <c r="MT72" s="36">
        <v>10</v>
      </c>
      <c r="MU72" s="201"/>
      <c r="MV72" s="33">
        <v>1</v>
      </c>
      <c r="MW72" s="32">
        <v>2</v>
      </c>
      <c r="MX72" s="32">
        <v>3</v>
      </c>
      <c r="MY72" s="32">
        <v>4</v>
      </c>
      <c r="MZ72" s="32">
        <v>5</v>
      </c>
      <c r="NA72" s="32">
        <v>6</v>
      </c>
      <c r="NB72" s="32">
        <v>7</v>
      </c>
      <c r="NC72" s="32">
        <v>8</v>
      </c>
      <c r="ND72" s="32">
        <v>9</v>
      </c>
      <c r="NE72" s="36">
        <v>10</v>
      </c>
      <c r="NF72" s="33">
        <v>1</v>
      </c>
      <c r="NG72" s="32">
        <v>2</v>
      </c>
      <c r="NH72" s="32">
        <v>3</v>
      </c>
      <c r="NI72" s="32">
        <v>4</v>
      </c>
      <c r="NJ72" s="32">
        <v>5</v>
      </c>
      <c r="NK72" s="32">
        <v>6</v>
      </c>
      <c r="NL72" s="32">
        <v>7</v>
      </c>
      <c r="NM72" s="32">
        <v>8</v>
      </c>
      <c r="NN72" s="32">
        <v>9</v>
      </c>
      <c r="NO72" s="36">
        <v>10</v>
      </c>
      <c r="NP72" s="201"/>
      <c r="NQ72" s="33">
        <v>1</v>
      </c>
      <c r="NR72" s="32">
        <v>2</v>
      </c>
      <c r="NS72" s="32">
        <v>3</v>
      </c>
      <c r="NT72" s="32">
        <v>4</v>
      </c>
      <c r="NU72" s="32">
        <v>5</v>
      </c>
      <c r="NV72" s="32">
        <v>6</v>
      </c>
      <c r="NW72" s="32">
        <v>7</v>
      </c>
      <c r="NX72" s="32">
        <v>8</v>
      </c>
      <c r="NY72" s="32">
        <v>9</v>
      </c>
      <c r="NZ72" s="36">
        <v>10</v>
      </c>
      <c r="OA72" s="33">
        <v>1</v>
      </c>
      <c r="OB72" s="32">
        <v>2</v>
      </c>
      <c r="OC72" s="32">
        <v>3</v>
      </c>
      <c r="OD72" s="32">
        <v>4</v>
      </c>
      <c r="OE72" s="32">
        <v>5</v>
      </c>
      <c r="OF72" s="32">
        <v>6</v>
      </c>
      <c r="OG72" s="32">
        <v>7</v>
      </c>
      <c r="OH72" s="32">
        <v>8</v>
      </c>
      <c r="OI72" s="32">
        <v>9</v>
      </c>
      <c r="OJ72" s="36">
        <v>10</v>
      </c>
      <c r="OK72" s="201"/>
      <c r="OL72" s="33">
        <v>1</v>
      </c>
      <c r="OM72" s="32">
        <v>2</v>
      </c>
      <c r="ON72" s="32">
        <v>3</v>
      </c>
      <c r="OO72" s="32">
        <v>4</v>
      </c>
      <c r="OP72" s="32">
        <v>5</v>
      </c>
      <c r="OQ72" s="32">
        <v>6</v>
      </c>
      <c r="OR72" s="32">
        <v>7</v>
      </c>
      <c r="OS72" s="32">
        <v>8</v>
      </c>
      <c r="OT72" s="32">
        <v>9</v>
      </c>
      <c r="OU72" s="36">
        <v>10</v>
      </c>
      <c r="OV72" s="33">
        <v>1</v>
      </c>
      <c r="OW72" s="32">
        <v>2</v>
      </c>
      <c r="OX72" s="32">
        <v>3</v>
      </c>
      <c r="OY72" s="32">
        <v>4</v>
      </c>
      <c r="OZ72" s="32">
        <v>5</v>
      </c>
      <c r="PA72" s="32">
        <v>6</v>
      </c>
      <c r="PB72" s="32">
        <v>7</v>
      </c>
      <c r="PC72" s="32">
        <v>8</v>
      </c>
      <c r="PD72" s="32">
        <v>9</v>
      </c>
      <c r="PE72" s="36">
        <v>10</v>
      </c>
      <c r="PF72" s="201"/>
      <c r="PG72" s="33">
        <v>1</v>
      </c>
      <c r="PH72" s="32">
        <v>2</v>
      </c>
      <c r="PI72" s="32">
        <v>3</v>
      </c>
      <c r="PJ72" s="32">
        <v>4</v>
      </c>
      <c r="PK72" s="32">
        <v>5</v>
      </c>
      <c r="PL72" s="32">
        <v>6</v>
      </c>
      <c r="PM72" s="32">
        <v>7</v>
      </c>
      <c r="PN72" s="32">
        <v>8</v>
      </c>
      <c r="PO72" s="32">
        <v>9</v>
      </c>
      <c r="PP72" s="36">
        <v>10</v>
      </c>
      <c r="PQ72" s="33">
        <v>1</v>
      </c>
      <c r="PR72" s="32">
        <v>2</v>
      </c>
      <c r="PS72" s="32">
        <v>3</v>
      </c>
      <c r="PT72" s="32">
        <v>4</v>
      </c>
      <c r="PU72" s="32">
        <v>5</v>
      </c>
      <c r="PV72" s="32">
        <v>6</v>
      </c>
      <c r="PW72" s="32">
        <v>7</v>
      </c>
      <c r="PX72" s="32">
        <v>8</v>
      </c>
      <c r="PY72" s="32">
        <v>9</v>
      </c>
      <c r="PZ72" s="36">
        <v>10</v>
      </c>
      <c r="QA72" s="201"/>
      <c r="QB72" s="33">
        <v>1</v>
      </c>
      <c r="QC72" s="32">
        <v>2</v>
      </c>
      <c r="QD72" s="32">
        <v>3</v>
      </c>
      <c r="QE72" s="32">
        <v>4</v>
      </c>
      <c r="QF72" s="32">
        <v>5</v>
      </c>
      <c r="QG72" s="32">
        <v>6</v>
      </c>
      <c r="QH72" s="32">
        <v>7</v>
      </c>
      <c r="QI72" s="32">
        <v>8</v>
      </c>
      <c r="QJ72" s="32">
        <v>9</v>
      </c>
      <c r="QK72" s="36">
        <v>10</v>
      </c>
      <c r="QL72" s="33">
        <v>1</v>
      </c>
      <c r="QM72" s="32">
        <v>2</v>
      </c>
      <c r="QN72" s="32">
        <v>3</v>
      </c>
      <c r="QO72" s="32">
        <v>4</v>
      </c>
      <c r="QP72" s="32">
        <v>5</v>
      </c>
      <c r="QQ72" s="32">
        <v>6</v>
      </c>
      <c r="QR72" s="32">
        <v>7</v>
      </c>
      <c r="QS72" s="32">
        <v>8</v>
      </c>
      <c r="QT72" s="32">
        <v>9</v>
      </c>
      <c r="QU72" s="36">
        <v>10</v>
      </c>
      <c r="QV72" s="201"/>
      <c r="QW72" s="33">
        <v>1</v>
      </c>
      <c r="QX72" s="32">
        <v>2</v>
      </c>
      <c r="QY72" s="32">
        <v>3</v>
      </c>
      <c r="QZ72" s="32">
        <v>4</v>
      </c>
      <c r="RA72" s="32">
        <v>5</v>
      </c>
      <c r="RB72" s="32">
        <v>6</v>
      </c>
      <c r="RC72" s="32">
        <v>7</v>
      </c>
      <c r="RD72" s="32">
        <v>8</v>
      </c>
      <c r="RE72" s="32">
        <v>9</v>
      </c>
      <c r="RF72" s="36">
        <v>10</v>
      </c>
      <c r="RG72" s="33">
        <v>1</v>
      </c>
      <c r="RH72" s="32">
        <v>2</v>
      </c>
      <c r="RI72" s="32">
        <v>3</v>
      </c>
      <c r="RJ72" s="32">
        <v>4</v>
      </c>
      <c r="RK72" s="32">
        <v>5</v>
      </c>
      <c r="RL72" s="32">
        <v>6</v>
      </c>
      <c r="RM72" s="32">
        <v>7</v>
      </c>
      <c r="RN72" s="32">
        <v>8</v>
      </c>
      <c r="RO72" s="32">
        <v>9</v>
      </c>
      <c r="RP72" s="36">
        <v>10</v>
      </c>
      <c r="RQ72" s="201"/>
      <c r="RR72" s="33">
        <v>1</v>
      </c>
      <c r="RS72" s="32">
        <v>2</v>
      </c>
      <c r="RT72" s="32">
        <v>3</v>
      </c>
      <c r="RU72" s="32">
        <v>4</v>
      </c>
      <c r="RV72" s="32">
        <v>5</v>
      </c>
      <c r="RW72" s="32">
        <v>6</v>
      </c>
      <c r="RX72" s="32">
        <v>7</v>
      </c>
      <c r="RY72" s="32">
        <v>8</v>
      </c>
      <c r="RZ72" s="32">
        <v>9</v>
      </c>
      <c r="SA72" s="36">
        <v>10</v>
      </c>
      <c r="SB72" s="33">
        <v>1</v>
      </c>
      <c r="SC72" s="32">
        <v>2</v>
      </c>
      <c r="SD72" s="32">
        <v>3</v>
      </c>
      <c r="SE72" s="32">
        <v>4</v>
      </c>
      <c r="SF72" s="32">
        <v>5</v>
      </c>
      <c r="SG72" s="32">
        <v>6</v>
      </c>
      <c r="SH72" s="32">
        <v>7</v>
      </c>
      <c r="SI72" s="32">
        <v>8</v>
      </c>
      <c r="SJ72" s="32">
        <v>9</v>
      </c>
      <c r="SK72" s="36">
        <v>10</v>
      </c>
      <c r="SL72" s="201"/>
      <c r="SM72" s="33">
        <v>1</v>
      </c>
      <c r="SN72" s="32">
        <v>2</v>
      </c>
      <c r="SO72" s="32">
        <v>3</v>
      </c>
      <c r="SP72" s="32">
        <v>4</v>
      </c>
      <c r="SQ72" s="32">
        <v>5</v>
      </c>
      <c r="SR72" s="32">
        <v>6</v>
      </c>
      <c r="SS72" s="32">
        <v>7</v>
      </c>
      <c r="ST72" s="32">
        <v>8</v>
      </c>
      <c r="SU72" s="32">
        <v>9</v>
      </c>
      <c r="SV72" s="36">
        <v>10</v>
      </c>
      <c r="SW72" s="33">
        <v>1</v>
      </c>
      <c r="SX72" s="32">
        <v>2</v>
      </c>
      <c r="SY72" s="32">
        <v>3</v>
      </c>
      <c r="SZ72" s="32">
        <v>4</v>
      </c>
      <c r="TA72" s="32">
        <v>5</v>
      </c>
      <c r="TB72" s="32">
        <v>6</v>
      </c>
      <c r="TC72" s="32">
        <v>7</v>
      </c>
      <c r="TD72" s="32">
        <v>8</v>
      </c>
      <c r="TE72" s="32">
        <v>9</v>
      </c>
      <c r="TF72" s="36">
        <v>10</v>
      </c>
      <c r="TG72" s="201"/>
      <c r="TH72" s="33">
        <v>1</v>
      </c>
      <c r="TI72" s="32">
        <v>2</v>
      </c>
      <c r="TJ72" s="32">
        <v>3</v>
      </c>
      <c r="TK72" s="32">
        <v>4</v>
      </c>
      <c r="TL72" s="32">
        <v>5</v>
      </c>
      <c r="TM72" s="32">
        <v>6</v>
      </c>
      <c r="TN72" s="32">
        <v>7</v>
      </c>
      <c r="TO72" s="32">
        <v>8</v>
      </c>
      <c r="TP72" s="32">
        <v>9</v>
      </c>
      <c r="TQ72" s="36">
        <v>10</v>
      </c>
      <c r="TR72" s="33">
        <v>1</v>
      </c>
      <c r="TS72" s="32">
        <v>2</v>
      </c>
      <c r="TT72" s="32">
        <v>3</v>
      </c>
      <c r="TU72" s="32">
        <v>4</v>
      </c>
      <c r="TV72" s="32">
        <v>5</v>
      </c>
      <c r="TW72" s="32">
        <v>6</v>
      </c>
      <c r="TX72" s="32">
        <v>7</v>
      </c>
      <c r="TY72" s="32">
        <v>8</v>
      </c>
      <c r="TZ72" s="32">
        <v>9</v>
      </c>
      <c r="UA72" s="36">
        <v>10</v>
      </c>
      <c r="UB72" s="201"/>
      <c r="UC72" s="33">
        <v>1</v>
      </c>
      <c r="UD72" s="32">
        <v>2</v>
      </c>
      <c r="UE72" s="32">
        <v>3</v>
      </c>
      <c r="UF72" s="32">
        <v>4</v>
      </c>
      <c r="UG72" s="32">
        <v>5</v>
      </c>
      <c r="UH72" s="32">
        <v>6</v>
      </c>
      <c r="UI72" s="32">
        <v>7</v>
      </c>
      <c r="UJ72" s="32">
        <v>8</v>
      </c>
      <c r="UK72" s="32">
        <v>9</v>
      </c>
      <c r="UL72" s="36">
        <v>10</v>
      </c>
      <c r="UM72" s="33">
        <v>1</v>
      </c>
      <c r="UN72" s="32">
        <v>2</v>
      </c>
      <c r="UO72" s="32">
        <v>3</v>
      </c>
      <c r="UP72" s="32">
        <v>4</v>
      </c>
      <c r="UQ72" s="32">
        <v>5</v>
      </c>
      <c r="UR72" s="32">
        <v>6</v>
      </c>
      <c r="US72" s="32">
        <v>7</v>
      </c>
      <c r="UT72" s="32">
        <v>8</v>
      </c>
      <c r="UU72" s="32">
        <v>9</v>
      </c>
      <c r="UV72" s="36">
        <v>10</v>
      </c>
      <c r="UW72" s="201"/>
      <c r="UX72" s="36"/>
    </row>
    <row r="73" spans="2:573" x14ac:dyDescent="0.25">
      <c r="B73" s="70">
        <f t="shared" si="40"/>
        <v>22</v>
      </c>
      <c r="C73" s="72">
        <f t="shared" si="41"/>
        <v>173.70247683176402</v>
      </c>
      <c r="D73" s="72">
        <f t="shared" si="42"/>
        <v>123.70247683176402</v>
      </c>
      <c r="E73" s="71">
        <f t="shared" si="39"/>
        <v>91.793337349785247</v>
      </c>
      <c r="S73" s="46">
        <v>1</v>
      </c>
      <c r="T73" s="102" t="b">
        <f>IF(S73&lt;=$E$12,TRUE,FALSE)</f>
        <v>1</v>
      </c>
      <c r="U73" s="103">
        <f>IF(T73,IF(S73&lt;=$AB$69-1,$V$69,IF(S73=$AB$70,$AE$69,$Y$69)),"")</f>
        <v>100</v>
      </c>
      <c r="V73" s="103">
        <f>IF($AG$11=1,0,$E$10)</f>
        <v>0</v>
      </c>
      <c r="W73" s="162">
        <f>IF(T73,$AG$5+$AG$7*(S73-1),"")</f>
        <v>319.69167560278362</v>
      </c>
      <c r="X73" s="128">
        <f>IF(T73,IF($AA$7,EXP($T$7-$U$7/(W73+$V$7))/$U$2,""),"")</f>
        <v>0.70861037839245333</v>
      </c>
      <c r="Y73" s="128">
        <f>IF(T73,IF($AA$8,EXP($T$8-$U$8/(W73+$V$8))/$U$2,""),"")</f>
        <v>0.59495359826107697</v>
      </c>
      <c r="Z73" s="128">
        <f>IF(T73,IF($AA$9,EXP($T$9-$U$9/(W73+$V$9))/$U$2,""),"")</f>
        <v>0.31241548445596479</v>
      </c>
      <c r="AA73" s="128">
        <f>IF(T73,IF($AA$10,EXP($T$10-$U$10/(W73+$V$10))/$U$2,""),"")</f>
        <v>0.10437915225361326</v>
      </c>
      <c r="AB73" s="128">
        <f>IF(T73,IF($AA$11,EXP($T$11-$U$11/(W73+$V$11))/$U$2,""),"")</f>
        <v>0.1022175410569735</v>
      </c>
      <c r="AC73" s="128" t="str">
        <f>IF(T73,IF($AA$12,EXP($T$12-$U$12/(W73+$V$12))/$U$2,""),"")</f>
        <v/>
      </c>
      <c r="AD73" s="128" t="str">
        <f>IF(T73,IF($AA$13,EXP($T$13-$U$13/(W73+$V$13))/$U$2,""),"")</f>
        <v/>
      </c>
      <c r="AE73" s="128" t="str">
        <f>IF(T73,IF($AA$14,EXP($T$14-$U$14/(W73+$V$14))/$U$2,""),"")</f>
        <v/>
      </c>
      <c r="AF73" s="128" t="str">
        <f>IF(T73,IF($AA$15,EXP($T$15-$U$15/(W73+$V$15))/$U$2,""),"")</f>
        <v/>
      </c>
      <c r="AG73" s="132" t="str">
        <f>IF(T73,IF($AA$16,EXP($T$16-$U$16/(W73+$V$16))/$U$2,""),"")</f>
        <v/>
      </c>
      <c r="AH73" s="169">
        <f>IF($AA$7,IF($AG$11=2,U73/($AE$70*X73),U73/$AE$70),"")</f>
        <v>2</v>
      </c>
      <c r="AI73" s="169">
        <f>IF($AA$8,IF($AG$11=2,U73/($AE$70*Y73),U73/$AE$70),"")</f>
        <v>2</v>
      </c>
      <c r="AJ73" s="169">
        <f>IF($AA$9,IF($AG$11=2,U73/($AE$70*Z73),U73/$AE$70),"")</f>
        <v>2</v>
      </c>
      <c r="AK73" s="169">
        <f>IF($AA$10,IF($AG$11=2,U73/($AE$70*AA73),U73/$AE$70),"")</f>
        <v>2</v>
      </c>
      <c r="AL73" s="169">
        <f>IF($AA$11,IF($AG$11=2,U73/($AE$70*AB73),U73/$AE$70),"")</f>
        <v>2</v>
      </c>
      <c r="AM73" s="169" t="str">
        <f>IF($AA$12,IF($AG$11=2,U73/($AE$70*AC73),U73/$AE$70),"")</f>
        <v/>
      </c>
      <c r="AN73" s="169" t="str">
        <f>IF($AA$13,IF($AG$11=2,U73/($AE$70*AD73),U73/$AE$70),"")</f>
        <v/>
      </c>
      <c r="AO73" s="169" t="str">
        <f>IF($AA$14,IF($AG$11=2,U73/($AE$70*AE73),U73/$AE$70),"")</f>
        <v/>
      </c>
      <c r="AP73" s="169" t="str">
        <f>IF($AA$15,IF($AG$11=2,U73/($AE$70*AF73),U73/$AE$70),"")</f>
        <v/>
      </c>
      <c r="AQ73" s="170" t="str">
        <f>IF($AA$16,IF($AG$11=2,U73/($AE$70*AG73),U73/$AE$70),"")</f>
        <v/>
      </c>
      <c r="AR73" s="211">
        <f>IF($AA$7, IF(T73,IF(S73&lt;=$E$13-1,AH73*CD131,AH73*CE131),""),"")</f>
        <v>29.9999414128207</v>
      </c>
      <c r="AS73" s="210">
        <f>IF($AA$8, IF(T73,IF(S73&lt;=$E$13-1,AI73*CD132,AI73*CE132),""),"")</f>
        <v>45.996961958240931</v>
      </c>
      <c r="AT73" s="210">
        <f>IF($AA$9, IF(T73,IF(S73&lt;=$E$13-1,AJ73*CD133,AJ73*CE133),""),"")</f>
        <v>23.991819929903265</v>
      </c>
      <c r="AU73" s="210">
        <f>IF($AA$10, IF(T73,IF(S73&lt;=$E$13-1,AK73*CD134,AK73*CE134),""),"")</f>
        <v>2.8191307133159497E-3</v>
      </c>
      <c r="AV73" s="210">
        <f>IF($AA$11, IF(T73,IF(S73&lt;=$E$13-1,AL73*CD135,AL73*CE135),""),"")</f>
        <v>8.457568321832417E-3</v>
      </c>
      <c r="AW73" s="210" t="str">
        <f>IF($AA$12, IF(T73,IF(S73&lt;=$E$13-1,AM73*CD136,AM73*CE136),""),"")</f>
        <v/>
      </c>
      <c r="AX73" s="210" t="str">
        <f>IF($AA$13, IF(T73,IF(S73&lt;=$E$13-1,AN73*CD137,AN73*CE137),""),"")</f>
        <v/>
      </c>
      <c r="AY73" s="210" t="str">
        <f>IF($AA$14, IF(T73,IF(S73&lt;=$E$13-1,AO73*CD138,AO73*CE138),""),"")</f>
        <v/>
      </c>
      <c r="AZ73" s="210" t="str">
        <f>IF($AA$15, IF(T73,IF(S73&lt;=$E$13-1,AP73*CD139,AP73*CE139),""),"")</f>
        <v/>
      </c>
      <c r="BA73" s="210" t="str">
        <f>IF($AA$16, IF(T73,IF(S73&lt;=$E$13-1,AQ73*CD140,AQ73*CE140),""),"")</f>
        <v/>
      </c>
      <c r="BB73" s="162">
        <f>SUM(AR73:BA73)</f>
        <v>100.00000000000004</v>
      </c>
      <c r="BC73" s="197">
        <f>IF(T73,IF($AA$7,AR73/$BB73,0),0)</f>
        <v>0.29999941412820685</v>
      </c>
      <c r="BD73" s="197">
        <f>IF(T73,IF($AA$8,AS73/$BB73,0),0)</f>
        <v>0.45996961958240912</v>
      </c>
      <c r="BE73" s="197">
        <f>IF(T73,IF($AA$9,AT73/$BB73,0),0)</f>
        <v>0.23991819929903255</v>
      </c>
      <c r="BF73" s="197">
        <f>IF(T73,IF($AA$10,AU73/$BB73,0),0)</f>
        <v>2.8191307133159486E-5</v>
      </c>
      <c r="BG73" s="197">
        <f>IF(T73,IF($AA$11,AV73/$BB73,0),0)</f>
        <v>8.4575683218324129E-5</v>
      </c>
      <c r="BH73" s="197">
        <f>IF(T73,IF($AA$12,AW73/$BB73,0),0)</f>
        <v>0</v>
      </c>
      <c r="BI73" s="197">
        <f>IF(T73,IF($AA$13,AX73/$BB73,0),0)</f>
        <v>0</v>
      </c>
      <c r="BJ73" s="197">
        <f>IF(T73,IF($AA$14,AY73/$BB73,0),0)</f>
        <v>0</v>
      </c>
      <c r="BK73" s="197">
        <f>IF(T73,IF($AA$15,AZ73/$BB73,0),0)</f>
        <v>0</v>
      </c>
      <c r="BL73" s="123">
        <f>IF(T73,IF($AA$16,BA73/$BB73,0),0)</f>
        <v>0</v>
      </c>
      <c r="BM73" s="161">
        <f>$Z$7*BC73+$Z$8*BD73+$Z$9*BE73+$Z$10*BF73+$Z$11*BG73+$Z$12*BH73+$Z$13*BI73+$Z$14*BJ73+$Z$15*BK73+$Z$16*BL73</f>
        <v>337.67175070813624</v>
      </c>
      <c r="BN73" s="197">
        <f>IF($AA$7,EXP($T$7-$U$7/($V$7+BM73))*$BC73/$U$2,0)</f>
        <v>0.39417839948926975</v>
      </c>
      <c r="BO73" s="203">
        <f>IF($AA$8,EXP($T$8-$U$8/($V$8+BM73))*$BD73/$U$2,0)</f>
        <v>0.5026974460479503</v>
      </c>
      <c r="BP73" s="203">
        <f>IF($AA$9,EXP($T$9-$U$9/($V$9+BM73))*$BE73/$U$2,0)</f>
        <v>0.14463627367692033</v>
      </c>
      <c r="BQ73" s="203">
        <f>IF($AA$10,EXP($T$10-$U$10/($V$10+BM73))*$BF73/$U$2,0)</f>
        <v>6.1485743722962376E-6</v>
      </c>
      <c r="BR73" s="203">
        <f>IF($AA$11,EXP($T$11-$U$11/($V$11+BM73))*$BG73/$U$2,0)</f>
        <v>2.043771536254961E-5</v>
      </c>
      <c r="BS73" s="203">
        <f>IF($AA$12,EXP($T$12-$U$12/($V$12+BM73))*$BH73/$U$2,0)</f>
        <v>0</v>
      </c>
      <c r="BT73" s="203">
        <f>IF($AA$13,EXP($T$13-$U$13/($V$13+BM73))*$BI73/$U$2,0)</f>
        <v>0</v>
      </c>
      <c r="BU73" s="203">
        <f>IF($AA$14,EXP($T$14-$U$14/($V$14+BM73))*$BJ73/$U$2,0)</f>
        <v>0</v>
      </c>
      <c r="BV73" s="203">
        <f>IF($AA$15,EXP($T$15-$U$15/($V$15+BM73))*$BK73/$U$2,0)</f>
        <v>0</v>
      </c>
      <c r="BW73" s="189">
        <f>IF($AA$16,EXP($T$16-$U$16/($V$16+BM73))*$BL73/$U$2,0)</f>
        <v>0</v>
      </c>
      <c r="BX73" s="197">
        <f>IF($AA$7,BN73*$U$7/(BM73+$V$7)^2,0)</f>
        <v>1.2730260364725019E-2</v>
      </c>
      <c r="BY73" s="203">
        <f>IF($AA$8,BO73*$U$8/(BM73+$V$8)^2,0)</f>
        <v>1.5952974704963391E-2</v>
      </c>
      <c r="BZ73" s="203">
        <f>IF($AA$9,BP73*$U$9/(BM73+$V$9)^2,0)</f>
        <v>4.9546172837714279E-3</v>
      </c>
      <c r="CA73" s="203">
        <f>IF($AA$10,BQ73*$U$10/(BM73+$V$10)^2,0)</f>
        <v>2.3605123964369908E-7</v>
      </c>
      <c r="CB73" s="203">
        <f>IF($AA$11,BR73*$U$11/(BM73+$V$11)^2,0)</f>
        <v>9.1767578217376684E-7</v>
      </c>
      <c r="CC73" s="203">
        <f>IF($AA$12,BS73*$U$12/(BM73+$V$12)^2,0)</f>
        <v>0</v>
      </c>
      <c r="CD73" s="203">
        <f>IF($AA$13,BT73*$U$13/(BM73+$V$13)^2,0)</f>
        <v>0</v>
      </c>
      <c r="CE73" s="203">
        <f>IF($AA$14,BU73*$U$14/(BM73+$V$14)^2,0)</f>
        <v>0</v>
      </c>
      <c r="CF73" s="203">
        <f>IF($AA$15,BV73*$U$15/(BM73+$V$15)^2,0)</f>
        <v>0</v>
      </c>
      <c r="CG73" s="189">
        <f>IF($AA$16,BW73*$U$16/(BM73+$V$16)^2,0)</f>
        <v>0</v>
      </c>
      <c r="CH73" s="103">
        <f>IF($T73,BM73-(SUM(BN73:BW73)-1)/SUM(BX73:CG73),0)</f>
        <v>336.43691322796536</v>
      </c>
      <c r="CI73" s="197">
        <f>IF($AA$7,EXP($T$7-$U$7/($V$7+CH73))*$BC73/$U$2,0)</f>
        <v>0.37870585841903187</v>
      </c>
      <c r="CJ73" s="203">
        <f>IF($AA$8,EXP($T$8-$U$8/($V$8+CH73))*$BD73/$U$2,0)</f>
        <v>0.48329852965237052</v>
      </c>
      <c r="CK73" s="203">
        <f>IF($AA$9,EXP($T$9-$U$9/($V$9+CH73))*$BE73/$U$2,0)</f>
        <v>0.13862022987061973</v>
      </c>
      <c r="CL73" s="203">
        <f>IF($AA$10,EXP($T$10-$U$10/($V$10+CH73))*$BF73/$U$2,0)</f>
        <v>5.8626769081198165E-6</v>
      </c>
      <c r="CM73" s="203">
        <f>IF($AA$11,EXP($T$11-$U$11/($V$11+CH73))*$BG73/$U$2,0)</f>
        <v>1.9330817639525607E-5</v>
      </c>
      <c r="CN73" s="203">
        <f>IF($AA$12,EXP($T$12-$U$12/($V$12+CH73))*$BH73/$U$2,0)</f>
        <v>0</v>
      </c>
      <c r="CO73" s="203">
        <f>IF($AA$13,EXP($T$13-$U$13/($V$13+CH73))*$BI73/$U$2,0)</f>
        <v>0</v>
      </c>
      <c r="CP73" s="203">
        <f>IF($AA$14,EXP($T$14-$U$14/($V$14+CH73))*$BJ73/$U$2,0)</f>
        <v>0</v>
      </c>
      <c r="CQ73" s="203">
        <f>IF($AA$15,EXP($T$15-$U$15/($V$15+CH73))*$BK73/$U$2,0)</f>
        <v>0</v>
      </c>
      <c r="CR73" s="189">
        <f>IF($AA$16,EXP($T$16-$U$16/($V$16+CH73))*$BL73/$U$2,0)</f>
        <v>0</v>
      </c>
      <c r="CS73" s="197">
        <f>IF($AA$7,CI73*$U$7/(CH73+$V$7)^2,0)</f>
        <v>1.233128582937992E-2</v>
      </c>
      <c r="CT73" s="203">
        <f>IF($AA$8,CJ73*$U$8/(CH73+$V$8)^2,0)</f>
        <v>1.5468122776956269E-2</v>
      </c>
      <c r="CU73" s="203">
        <f>IF($AA$9,CK73*$U$9/(CH73+$V$9)^2,0)</f>
        <v>4.7899054457736174E-3</v>
      </c>
      <c r="CV73" s="203">
        <f>IF($AA$10,CL73*$U$10/(CH73+$V$10)^2,0)</f>
        <v>2.2704537958676628E-7</v>
      </c>
      <c r="CW73" s="203">
        <f>IF($AA$11,CM73*$U$11/(CH73+$V$11)^2,0)</f>
        <v>8.7537453129919529E-7</v>
      </c>
      <c r="CX73" s="203">
        <f>IF($AA$12,CN73*$U$12/(CH73+$V$12)^2,0)</f>
        <v>0</v>
      </c>
      <c r="CY73" s="203">
        <f>IF($AA$13,CO73*$U$13/(CH73+$V$13)^2,0)</f>
        <v>0</v>
      </c>
      <c r="CZ73" s="203">
        <f>IF($AA$14,CP73*$U$14/(CH73+$V$14)^2,0)</f>
        <v>0</v>
      </c>
      <c r="DA73" s="203">
        <f>IF($AA$15,CQ73*$U$15/(CH73+$V$15)^2,0)</f>
        <v>0</v>
      </c>
      <c r="DB73" s="189">
        <f>IF($AA$16,CR73*$U$16/(CH73+$V$16)^2,0)</f>
        <v>0</v>
      </c>
      <c r="DC73" s="103">
        <f>IF($T73,CH73-(SUM(CI73:CR73)-1)/SUM(CS73:DB73),0)</f>
        <v>336.41697450036037</v>
      </c>
      <c r="DD73" s="197">
        <f>IF($AA$7,EXP($T$7-$U$7/($V$7+DC73))*$BC73/$U$2,0)</f>
        <v>0.37846005176263009</v>
      </c>
      <c r="DE73" s="203">
        <f>IF($AA$8,EXP($T$8-$U$8/($V$8+DC73))*$BD73/$U$2,0)</f>
        <v>0.48299019217899714</v>
      </c>
      <c r="DF73" s="203">
        <f>IF($AA$9,EXP($T$9-$U$9/($V$9+DC73))*$BE73/$U$2,0)</f>
        <v>0.13852475144373433</v>
      </c>
      <c r="DG73" s="203">
        <f>IF($AA$10,EXP($T$10-$U$10/($V$10+DC73))*$BF73/$U$2,0)</f>
        <v>5.8581513405147438E-6</v>
      </c>
      <c r="DH73" s="203">
        <f>IF($AA$11,EXP($T$11-$U$11/($V$11+DC73))*$BG73/$U$2,0)</f>
        <v>1.9313370464633881E-5</v>
      </c>
      <c r="DI73" s="203">
        <f>IF($AA$12,EXP($T$12-$U$12/($V$12+DC73))*$BH73/$U$2,0)</f>
        <v>0</v>
      </c>
      <c r="DJ73" s="203">
        <f>IF($AA$13,EXP($T$13-$U$13/($V$13+DC73))*$BI73/$U$2,0)</f>
        <v>0</v>
      </c>
      <c r="DK73" s="203">
        <f>IF($AA$14,EXP($T$14-$U$14/($V$14+DC73))*$BJ73/$U$2,0)</f>
        <v>0</v>
      </c>
      <c r="DL73" s="203">
        <f>IF($AA$15,EXP($T$15-$U$15/($V$15+DC73))*$BK73/$U$2,0)</f>
        <v>0</v>
      </c>
      <c r="DM73" s="189">
        <f>IF($AA$16,EXP($T$16-$U$16/($V$16+DC73))*$BL73/$U$2,0)</f>
        <v>0</v>
      </c>
      <c r="DN73" s="197">
        <f>IF($AA$7,DD73*$U$7/(DC73+$V$7)^2,0)</f>
        <v>1.2324917430212962E-2</v>
      </c>
      <c r="DO73" s="203">
        <f>IF($AA$8,DE73*$U$8/(DC73+$V$8)^2,0)</f>
        <v>1.5460378170180986E-2</v>
      </c>
      <c r="DP73" s="203">
        <f>IF($AA$9,DF73*$U$9/(DC73+$V$9)^2,0)</f>
        <v>4.787278262315905E-3</v>
      </c>
      <c r="DQ73" s="203">
        <f>IF($AA$10,DG73*$U$10/(DC73+$V$10)^2,0)</f>
        <v>2.2690211472338942E-7</v>
      </c>
      <c r="DR73" s="203">
        <f>IF($AA$11,DH73*$U$11/(DC73+$V$11)^2,0)</f>
        <v>8.7470460343301959E-7</v>
      </c>
      <c r="DS73" s="203">
        <f>IF($AA$12,DI73*$U$12/(DC73+$V$12)^2,0)</f>
        <v>0</v>
      </c>
      <c r="DT73" s="203">
        <f>IF($AA$13,DJ73*$U$13/(DC73+$V$13)^2,0)</f>
        <v>0</v>
      </c>
      <c r="DU73" s="203">
        <f>IF($AA$14,DK73*$U$14/(DC73+$V$14)^2,0)</f>
        <v>0</v>
      </c>
      <c r="DV73" s="203">
        <f>IF($AA$15,DL73*$U$15/(DC73+$V$15)^2,0)</f>
        <v>0</v>
      </c>
      <c r="DW73" s="189">
        <f>IF($AA$16,DM73*$U$16/(DC73+$V$16)^2,0)</f>
        <v>0</v>
      </c>
      <c r="DX73" s="103">
        <f>IF($T73,DC73-(SUM(DD73:DM73)-1)/SUM(DN73:DW73),0)</f>
        <v>336.41696937637101</v>
      </c>
      <c r="DY73" s="197">
        <f>IF($AA$7,EXP($T$7-$U$7/($V$7+DX73))*$BC73/$U$2,0)</f>
        <v>0.37845998860988844</v>
      </c>
      <c r="DZ73" s="203">
        <f>IF($AA$8,EXP($T$8-$U$8/($V$8+DX73))*$BD73/$U$2,0)</f>
        <v>0.48299011296018901</v>
      </c>
      <c r="EA73" s="203">
        <f>IF($AA$9,EXP($T$9-$U$9/($V$9+DX73))*$BE73/$U$2,0)</f>
        <v>0.13852472691377321</v>
      </c>
      <c r="EB73" s="203">
        <f>IF($AA$10,EXP($T$10-$U$10/($V$10+DX73))*$BF73/$U$2,0)</f>
        <v>5.8581501778708126E-6</v>
      </c>
      <c r="EC73" s="203">
        <f>IF($AA$11,EXP($T$11-$U$11/($V$11+DX73))*$BG73/$U$2,0)</f>
        <v>1.9313365982657252E-5</v>
      </c>
      <c r="ED73" s="203">
        <f>IF($AA$12,EXP($T$12-$U$12/($V$12+DX73))*$BH73/$U$2,0)</f>
        <v>0</v>
      </c>
      <c r="EE73" s="203">
        <f>IF($AA$13,EXP($T$13-$U$13/($V$13+DX73))*$BI73/$U$2,0)</f>
        <v>0</v>
      </c>
      <c r="EF73" s="203">
        <f>IF($AA$14,EXP($T$14-$U$14/($V$14+DX73))*$BJ73/$U$2,0)</f>
        <v>0</v>
      </c>
      <c r="EG73" s="203">
        <f>IF($AA$15,EXP($T$15-$U$15/($V$15+DX73))*$BK73/$U$2,0)</f>
        <v>0</v>
      </c>
      <c r="EH73" s="189">
        <f>IF($AA$16,EXP($T$16-$U$16/($V$16+DX73))*$BL73/$U$2,0)</f>
        <v>0</v>
      </c>
      <c r="EI73" s="197">
        <f>IF($AA$7,DY73*$U$7/(DX73+$V$7)^2,0)</f>
        <v>1.2324915793918818E-2</v>
      </c>
      <c r="EJ73" s="203">
        <f>IF($AA$8,DZ73*$U$8/(DX73+$V$8)^2,0)</f>
        <v>1.546037618026243E-2</v>
      </c>
      <c r="EK73" s="203">
        <f>IF($AA$9,EA73*$U$9/(DX73+$V$9)^2,0)</f>
        <v>4.787277587296278E-3</v>
      </c>
      <c r="EL73" s="203">
        <f>IF($AA$10,EB73*$U$10/(DX73+$V$10)^2,0)</f>
        <v>2.2690207791494862E-7</v>
      </c>
      <c r="EM73" s="203">
        <f>IF($AA$11,EC73*$U$11/(DX73+$V$11)^2,0)</f>
        <v>8.7470443132344413E-7</v>
      </c>
      <c r="EN73" s="203">
        <f>IF($AA$12,ED73*$U$12/(DX73+$V$12)^2,0)</f>
        <v>0</v>
      </c>
      <c r="EO73" s="203">
        <f>IF($AA$13,EE73*$U$13/(DX73+$V$13)^2,0)</f>
        <v>0</v>
      </c>
      <c r="EP73" s="203">
        <f>IF($AA$14,EF73*$U$14/(DX73+$V$14)^2,0)</f>
        <v>0</v>
      </c>
      <c r="EQ73" s="203">
        <f>IF($AA$15,EG73*$U$15/(DX73+$V$15)^2,0)</f>
        <v>0</v>
      </c>
      <c r="ER73" s="189">
        <f>IF($AA$16,EH73*$U$16/(DX73+$V$16)^2,0)</f>
        <v>0</v>
      </c>
      <c r="ES73" s="103">
        <f>IF($T73,DX73-(SUM(DY73:EH73)-1)/SUM(EI73:ER73),0)</f>
        <v>336.41696937637067</v>
      </c>
      <c r="ET73" s="197">
        <f>IF($AA$7,EXP($T$7-$U$7/($V$7+ES73))*$BC73/$U$2,0)</f>
        <v>0.37845998860988439</v>
      </c>
      <c r="EU73" s="203">
        <f>IF($AA$8,EXP($T$8-$U$8/($V$8+ES73))*$BD73/$U$2,0)</f>
        <v>0.48299011296018385</v>
      </c>
      <c r="EV73" s="203">
        <f>IF($AA$9,EXP($T$9-$U$9/($V$9+ES73))*$BE73/$U$2,0)</f>
        <v>0.13852472691377149</v>
      </c>
      <c r="EW73" s="203">
        <f>IF($AA$10,EXP($T$10-$U$10/($V$10+ES73))*$BF73/$U$2,0)</f>
        <v>5.8581501778707398E-6</v>
      </c>
      <c r="EX73" s="203">
        <f>IF($AA$11,EXP($T$11-$U$11/($V$11+ES73))*$BG73/$U$2,0)</f>
        <v>1.931336598265694E-5</v>
      </c>
      <c r="EY73" s="203">
        <f>IF($AA$12,EXP($T$12-$U$12/($V$12+ES73))*$BH73/$U$2,0)</f>
        <v>0</v>
      </c>
      <c r="EZ73" s="203">
        <f>IF($AA$13,EXP($T$13-$U$13/($V$13+ES73))*$BI73/$U$2,0)</f>
        <v>0</v>
      </c>
      <c r="FA73" s="203">
        <f>IF($AA$14,EXP($T$14-$U$14/($V$14+ES73))*$BJ73/$U$2,0)</f>
        <v>0</v>
      </c>
      <c r="FB73" s="203">
        <f>IF($AA$15,EXP($T$15-$U$15/($V$15+ES73))*$BK73/$U$2,0)</f>
        <v>0</v>
      </c>
      <c r="FC73" s="189">
        <f>IF($AA$16,EXP($T$16-$U$16/($V$16+ES73))*$BL73/$U$2,0)</f>
        <v>0</v>
      </c>
      <c r="FD73" s="197">
        <f>IF($AA$7,ET73*$U$7/(ES73+$V$7)^2,0)</f>
        <v>1.2324915793918713E-2</v>
      </c>
      <c r="FE73" s="203">
        <f>IF($AA$8,EU73*$U$8/(ES73+$V$8)^2,0)</f>
        <v>1.5460376180262301E-2</v>
      </c>
      <c r="FF73" s="203">
        <f>IF($AA$9,EV73*$U$9/(ES73+$V$9)^2,0)</f>
        <v>4.7872775872962294E-3</v>
      </c>
      <c r="FG73" s="203">
        <f>IF($AA$10,EW73*$U$10/(ES73+$V$10)^2,0)</f>
        <v>2.2690207791494635E-7</v>
      </c>
      <c r="FH73" s="203">
        <f>IF($AA$11,EX73*$U$11/(ES73+$V$11)^2,0)</f>
        <v>8.7470443132343196E-7</v>
      </c>
      <c r="FI73" s="203">
        <f>IF($AA$12,EY73*$U$12/(ES73+$V$12)^2,0)</f>
        <v>0</v>
      </c>
      <c r="FJ73" s="203">
        <f>IF($AA$13,EZ73*$U$13/(ES73+$V$13)^2,0)</f>
        <v>0</v>
      </c>
      <c r="FK73" s="203">
        <f>IF($AA$14,FA73*$U$14/(ES73+$V$14)^2,0)</f>
        <v>0</v>
      </c>
      <c r="FL73" s="203">
        <f>IF($AA$15,FB73*$U$15/(ES73+$V$15)^2,0)</f>
        <v>0</v>
      </c>
      <c r="FM73" s="189">
        <f>IF($AA$16,FC73*$U$16/(ES73+$V$16)^2,0)</f>
        <v>0</v>
      </c>
      <c r="FN73" s="103">
        <f>IF($T73,ES73-(SUM(ET73:FC73)-1)/SUM(FD73:FM73),0)</f>
        <v>336.41696937637067</v>
      </c>
      <c r="FO73" s="197">
        <f>IF($AA$7,EXP($T$7-$U$7/($V$7+FN73))*$BC73/$U$2,0)</f>
        <v>0.37845998860988439</v>
      </c>
      <c r="FP73" s="203">
        <f>IF($AA$8,EXP($T$8-$U$8/($V$8+FN73))*$BD73/$U$2,0)</f>
        <v>0.48299011296018385</v>
      </c>
      <c r="FQ73" s="203">
        <f>IF($AA$9,EXP($T$9-$U$9/($V$9+FN73))*$BE73/$U$2,0)</f>
        <v>0.13852472691377149</v>
      </c>
      <c r="FR73" s="203">
        <f>IF($AA$10,EXP($T$10-$U$10/($V$10+FN73))*$BF73/$U$2,0)</f>
        <v>5.8581501778707398E-6</v>
      </c>
      <c r="FS73" s="203">
        <f>IF($AA$11,EXP($T$11-$U$11/($V$11+FN73))*$BG73/$U$2,0)</f>
        <v>1.931336598265694E-5</v>
      </c>
      <c r="FT73" s="203">
        <f>IF($AA$12,EXP($T$12-$U$12/($V$12+FN73))*$BH73/$U$2,0)</f>
        <v>0</v>
      </c>
      <c r="FU73" s="203">
        <f>IF($AA$13,EXP($T$13-$U$13/($V$13+FN73))*$BI73/$U$2,0)</f>
        <v>0</v>
      </c>
      <c r="FV73" s="203">
        <f>IF($AA$14,EXP($T$14-$U$14/($V$14+FN73))*$BJ73/$U$2,0)</f>
        <v>0</v>
      </c>
      <c r="FW73" s="203">
        <f>IF($AA$15,EXP($T$15-$U$15/($V$15+FN73))*$BK73/$U$2,0)</f>
        <v>0</v>
      </c>
      <c r="FX73" s="189">
        <f>IF($AA$16,EXP($T$16-$U$16/($V$16+FN73))*$BL73/$U$2,0)</f>
        <v>0</v>
      </c>
      <c r="FY73" s="197">
        <f>IF($AA$7,FO73*$U$7/(FN73+$V$7)^2,0)</f>
        <v>1.2324915793918713E-2</v>
      </c>
      <c r="FZ73" s="203">
        <f>IF($AA$8,FP73*$U$8/(FN73+$V$8)^2,0)</f>
        <v>1.5460376180262301E-2</v>
      </c>
      <c r="GA73" s="203">
        <f>IF($AA$9,FQ73*$U$9/(FN73+$V$9)^2,0)</f>
        <v>4.7872775872962294E-3</v>
      </c>
      <c r="GB73" s="203">
        <f>IF($AA$10,FR73*$U$10/(FN73+$V$10)^2,0)</f>
        <v>2.2690207791494635E-7</v>
      </c>
      <c r="GC73" s="203">
        <f>IF($AA$11,FS73*$U$11/(FN73+$V$11)^2,0)</f>
        <v>8.7470443132343196E-7</v>
      </c>
      <c r="GD73" s="203">
        <f>IF($AA$12,FT73*$U$12/(FN73+$V$12)^2,0)</f>
        <v>0</v>
      </c>
      <c r="GE73" s="203">
        <f>IF($AA$13,FU73*$U$13/(FN73+$V$13)^2,0)</f>
        <v>0</v>
      </c>
      <c r="GF73" s="203">
        <f>IF($AA$14,FV73*$U$14/(FN73+$V$14)^2,0)</f>
        <v>0</v>
      </c>
      <c r="GG73" s="203">
        <f>IF($AA$15,FW73*$U$15/(FN73+$V$15)^2,0)</f>
        <v>0</v>
      </c>
      <c r="GH73" s="189">
        <f>IF($AA$16,FX73*$U$16/(FN73+$V$16)^2,0)</f>
        <v>0</v>
      </c>
      <c r="GI73" s="103">
        <f>IF($T73,FN73-(SUM(FO73:FX73)-1)/SUM(FY73:GH73),0)</f>
        <v>336.41696937637067</v>
      </c>
      <c r="GJ73" s="197">
        <f>IF($AA$7,EXP($T$7-$U$7/($V$7+GI73))*$BC73/$U$2,0)</f>
        <v>0.37845998860988439</v>
      </c>
      <c r="GK73" s="203">
        <f>IF($AA$8,EXP($T$8-$U$8/($V$8+GI73))*$BD73/$U$2,0)</f>
        <v>0.48299011296018385</v>
      </c>
      <c r="GL73" s="203">
        <f>IF($AA$9,EXP($T$9-$U$9/($V$9+GI73))*$BE73/$U$2,0)</f>
        <v>0.13852472691377149</v>
      </c>
      <c r="GM73" s="203">
        <f>IF($AA$10,EXP($T$10-$U$10/($V$10+GI73))*$BF73/$U$2,0)</f>
        <v>5.8581501778707398E-6</v>
      </c>
      <c r="GN73" s="203">
        <f>IF($AA$11,EXP($T$11-$U$11/($V$11+GI73))*$BG73/$U$2,0)</f>
        <v>1.931336598265694E-5</v>
      </c>
      <c r="GO73" s="203">
        <f>IF($AA$12,EXP($T$12-$U$12/($V$12+GI73))*$BH73/$U$2,0)</f>
        <v>0</v>
      </c>
      <c r="GP73" s="203">
        <f>IF($AA$13,EXP($T$13-$U$13/($V$13+GI73))*$BI73/$U$2,0)</f>
        <v>0</v>
      </c>
      <c r="GQ73" s="203">
        <f>IF($AA$14,EXP($T$14-$U$14/($V$14+GI73))*$BJ73/$U$2,0)</f>
        <v>0</v>
      </c>
      <c r="GR73" s="203">
        <f>IF($AA$15,EXP($T$15-$U$15/($V$15+GI73))*$BK73/$U$2,0)</f>
        <v>0</v>
      </c>
      <c r="GS73" s="189">
        <f>IF($AA$16,EXP($T$16-$U$16/($V$16+GI73))*$BL73/$U$2,0)</f>
        <v>0</v>
      </c>
      <c r="GT73" s="197">
        <f>IF($AA$7,GJ73*$U$7/(GI73+$V$7)^2,0)</f>
        <v>1.2324915793918713E-2</v>
      </c>
      <c r="GU73" s="203">
        <f>IF($AA$8,GK73*$U$8/(GI73+$V$8)^2,0)</f>
        <v>1.5460376180262301E-2</v>
      </c>
      <c r="GV73" s="203">
        <f>IF($AA$9,GL73*$U$9/(GI73+$V$9)^2,0)</f>
        <v>4.7872775872962294E-3</v>
      </c>
      <c r="GW73" s="203">
        <f>IF($AA$10,GM73*$U$10/(GI73+$V$10)^2,0)</f>
        <v>2.2690207791494635E-7</v>
      </c>
      <c r="GX73" s="203">
        <f>IF($AA$11,GN73*$U$11/(GI73+$V$11)^2,0)</f>
        <v>8.7470443132343196E-7</v>
      </c>
      <c r="GY73" s="203">
        <f>IF($AA$12,GO73*$U$12/(GI73+$V$12)^2,0)</f>
        <v>0</v>
      </c>
      <c r="GZ73" s="203">
        <f>IF($AA$13,GP73*$U$13/(GI73+$V$13)^2,0)</f>
        <v>0</v>
      </c>
      <c r="HA73" s="203">
        <f>IF($AA$14,GQ73*$U$14/(GI73+$V$14)^2,0)</f>
        <v>0</v>
      </c>
      <c r="HB73" s="203">
        <f>IF($AA$15,GR73*$U$15/(GI73+$V$15)^2,0)</f>
        <v>0</v>
      </c>
      <c r="HC73" s="189">
        <f>IF($AA$16,GS73*$U$16/(GI73+$V$16)^2,0)</f>
        <v>0</v>
      </c>
      <c r="HD73" s="103">
        <f>IF($T73,GI73-(SUM(GJ73:GS73)-1)/SUM(GT73:HC73),0)</f>
        <v>336.41696937637067</v>
      </c>
      <c r="HE73" s="197">
        <f>IF($AA$7,EXP($T$7-$U$7/($V$7+HD73))*$BC73/$U$2,0)</f>
        <v>0.37845998860988439</v>
      </c>
      <c r="HF73" s="203">
        <f>IF($AA$8,EXP($T$8-$U$8/($V$8+HD73))*$BD73/$U$2,0)</f>
        <v>0.48299011296018385</v>
      </c>
      <c r="HG73" s="203">
        <f>IF($AA$9,EXP($T$9-$U$9/($V$9+HD73))*$BE73/$U$2,0)</f>
        <v>0.13852472691377149</v>
      </c>
      <c r="HH73" s="203">
        <f>IF($AA$10,EXP($T$10-$U$10/($V$10+HD73))*$BF73/$U$2,0)</f>
        <v>5.8581501778707398E-6</v>
      </c>
      <c r="HI73" s="203">
        <f>IF($AA$11,EXP($T$11-$U$11/($V$11+HD73))*$BG73/$U$2,0)</f>
        <v>1.931336598265694E-5</v>
      </c>
      <c r="HJ73" s="203">
        <f>IF($AA$12,EXP($T$12-$U$12/($V$12+HD73))*$BH73/$U$2,0)</f>
        <v>0</v>
      </c>
      <c r="HK73" s="203">
        <f>IF($AA$13,EXP($T$13-$U$13/($V$13+HD73))*$BI73/$U$2,0)</f>
        <v>0</v>
      </c>
      <c r="HL73" s="203">
        <f>IF($AA$14,EXP($T$14-$U$14/($V$14+HD73))*$BJ73/$U$2,0)</f>
        <v>0</v>
      </c>
      <c r="HM73" s="203">
        <f>IF($AA$15,EXP($T$15-$U$15/($V$15+HD73))*$BK73/$U$2,0)</f>
        <v>0</v>
      </c>
      <c r="HN73" s="189">
        <f>IF($AA$16,EXP($T$16-$U$16/($V$16+HD73))*$BL73/$U$2,0)</f>
        <v>0</v>
      </c>
      <c r="HO73" s="197">
        <f>IF($AA$7,HE73*$U$7/(HD73+$V$7)^2,0)</f>
        <v>1.2324915793918713E-2</v>
      </c>
      <c r="HP73" s="203">
        <f>IF($AA$8,HF73*$U$8/(HD73+$V$8)^2,0)</f>
        <v>1.5460376180262301E-2</v>
      </c>
      <c r="HQ73" s="203">
        <f>IF($AA$9,HG73*$U$9/(HD73+$V$9)^2,0)</f>
        <v>4.7872775872962294E-3</v>
      </c>
      <c r="HR73" s="203">
        <f>IF($AA$10,HH73*$U$10/(HD73+$V$10)^2,0)</f>
        <v>2.2690207791494635E-7</v>
      </c>
      <c r="HS73" s="203">
        <f>IF($AA$11,HI73*$U$11/(HD73+$V$11)^2,0)</f>
        <v>8.7470443132343196E-7</v>
      </c>
      <c r="HT73" s="203">
        <f>IF($AA$12,HJ73*$U$12/(HD73+$V$12)^2,0)</f>
        <v>0</v>
      </c>
      <c r="HU73" s="203">
        <f>IF($AA$13,HK73*$U$13/(HD73+$V$13)^2,0)</f>
        <v>0</v>
      </c>
      <c r="HV73" s="203">
        <f>IF($AA$14,HL73*$U$14/(HD73+$V$14)^2,0)</f>
        <v>0</v>
      </c>
      <c r="HW73" s="203">
        <f>IF($AA$15,HM73*$U$15/(HD73+$V$15)^2,0)</f>
        <v>0</v>
      </c>
      <c r="HX73" s="189">
        <f>IF($AA$16,HN73*$U$16/(HD73+$V$16)^2,0)</f>
        <v>0</v>
      </c>
      <c r="HY73" s="103">
        <f>IF($T73,HD73-(SUM(HE73:HN73)-1)/SUM(HO73:HX73),0)</f>
        <v>336.41696937637067</v>
      </c>
      <c r="HZ73" s="197">
        <f>IF($AA$7,EXP($T$7-$U$7/($V$7+HY73))*$BC73/$U$2,0)</f>
        <v>0.37845998860988439</v>
      </c>
      <c r="IA73" s="203">
        <f>IF($AA$8,EXP($T$8-$U$8/($V$8+HY73))*$BD73/$U$2,0)</f>
        <v>0.48299011296018385</v>
      </c>
      <c r="IB73" s="203">
        <f>IF($AA$9,EXP($T$9-$U$9/($V$9+HY73))*$BE73/$U$2,0)</f>
        <v>0.13852472691377149</v>
      </c>
      <c r="IC73" s="203">
        <f>IF($AA$10,EXP($T$10-$U$10/($V$10+HY73))*$BF73/$U$2,0)</f>
        <v>5.8581501778707398E-6</v>
      </c>
      <c r="ID73" s="203">
        <f>IF($AA$11,EXP($T$11-$U$11/($V$11+HY73))*$BG73/$U$2,0)</f>
        <v>1.931336598265694E-5</v>
      </c>
      <c r="IE73" s="203">
        <f>IF($AA$12,EXP($T$12-$U$12/($V$12+HY73))*$BH73/$U$2,0)</f>
        <v>0</v>
      </c>
      <c r="IF73" s="203">
        <f>IF($AA$13,EXP($T$13-$U$13/($V$13+HY73))*$BI73/$U$2,0)</f>
        <v>0</v>
      </c>
      <c r="IG73" s="203">
        <f>IF($AA$14,EXP($T$14-$U$14/($V$14+HY73))*$BJ73/$U$2,0)</f>
        <v>0</v>
      </c>
      <c r="IH73" s="203">
        <f>IF($AA$15,EXP($T$15-$U$15/($V$15+HY73))*$BK73/$U$2,0)</f>
        <v>0</v>
      </c>
      <c r="II73" s="189">
        <f>IF($AA$16,EXP($T$16-$U$16/($V$16+HY73))*$BL73/$U$2,0)</f>
        <v>0</v>
      </c>
      <c r="IJ73" s="197">
        <f>IF($AA$7,HZ73*$U$7/(HY73+$V$7)^2,0)</f>
        <v>1.2324915793918713E-2</v>
      </c>
      <c r="IK73" s="203">
        <f>IF($AA$8,IA73*$U$8/(HY73+$V$8)^2,0)</f>
        <v>1.5460376180262301E-2</v>
      </c>
      <c r="IL73" s="203">
        <f>IF($AA$9,IB73*$U$9/(HY73+$V$9)^2,0)</f>
        <v>4.7872775872962294E-3</v>
      </c>
      <c r="IM73" s="203">
        <f>IF($AA$10,IC73*$U$10/(HY73+$V$10)^2,0)</f>
        <v>2.2690207791494635E-7</v>
      </c>
      <c r="IN73" s="203">
        <f>IF($AA$11,ID73*$U$11/(HY73+$V$11)^2,0)</f>
        <v>8.7470443132343196E-7</v>
      </c>
      <c r="IO73" s="203">
        <f>IF($AA$12,IE73*$U$12/(HY73+$V$12)^2,0)</f>
        <v>0</v>
      </c>
      <c r="IP73" s="203">
        <f>IF($AA$13,IF73*$U$13/(HY73+$V$13)^2,0)</f>
        <v>0</v>
      </c>
      <c r="IQ73" s="203">
        <f>IF($AA$14,IG73*$U$14/(HY73+$V$14)^2,0)</f>
        <v>0</v>
      </c>
      <c r="IR73" s="203">
        <f>IF($AA$15,IH73*$U$15/(HY73+$V$15)^2,0)</f>
        <v>0</v>
      </c>
      <c r="IS73" s="189">
        <f>IF($AA$16,II73*$U$16/(HY73+$V$16)^2,0)</f>
        <v>0</v>
      </c>
      <c r="IT73" s="103">
        <f>IF($T73,HY73-(SUM(HZ73:II73)-1)/SUM(IJ73:IS73),0)</f>
        <v>336.41696937637067</v>
      </c>
      <c r="IU73" s="197">
        <f>IF($AA$7,EXP($T$7-$U$7/($V$7+IT73))*$BC73/$U$2,0)</f>
        <v>0.37845998860988439</v>
      </c>
      <c r="IV73" s="203">
        <f>IF($AA$8,EXP($T$8-$U$8/($V$8+IT73))*$BD73/$U$2,0)</f>
        <v>0.48299011296018385</v>
      </c>
      <c r="IW73" s="203">
        <f>IF($AA$9,EXP($T$9-$U$9/($V$9+IT73))*$BE73/$U$2,0)</f>
        <v>0.13852472691377149</v>
      </c>
      <c r="IX73" s="203">
        <f>IF($AA$10,EXP($T$10-$U$10/($V$10+IT73))*$BF73/$U$2,0)</f>
        <v>5.8581501778707398E-6</v>
      </c>
      <c r="IY73" s="203">
        <f>IF($AA$11,EXP($T$11-$U$11/($V$11+IT73))*$BG73/$U$2,0)</f>
        <v>1.931336598265694E-5</v>
      </c>
      <c r="IZ73" s="203">
        <f>IF($AA$12,EXP($T$12-$U$12/($V$12+IT73))*$BH73/$U$2,0)</f>
        <v>0</v>
      </c>
      <c r="JA73" s="203">
        <f>IF($AA$13,EXP($T$13-$U$13/($V$13+IT73))*$BI73/$U$2,0)</f>
        <v>0</v>
      </c>
      <c r="JB73" s="203">
        <f>IF($AA$14,EXP($T$14-$U$14/($V$14+IT73))*$BJ73/$U$2,0)</f>
        <v>0</v>
      </c>
      <c r="JC73" s="203">
        <f>IF($AA$15,EXP($T$15-$U$15/($V$15+IT73))*$BK73/$U$2,0)</f>
        <v>0</v>
      </c>
      <c r="JD73" s="189">
        <f>IF($AA$16,EXP($T$16-$U$16/($V$16+IT73))*$BL73/$U$2,0)</f>
        <v>0</v>
      </c>
      <c r="JE73" s="197">
        <f>IF($AA$7,IU73*$U$7/(IT73+$V$7)^2,0)</f>
        <v>1.2324915793918713E-2</v>
      </c>
      <c r="JF73" s="203">
        <f>IF($AA$8,IV73*$U$8/(IT73+$V$8)^2,0)</f>
        <v>1.5460376180262301E-2</v>
      </c>
      <c r="JG73" s="203">
        <f>IF($AA$9,IW73*$U$9/(IT73+$V$9)^2,0)</f>
        <v>4.7872775872962294E-3</v>
      </c>
      <c r="JH73" s="203">
        <f>IF($AA$10,IX73*$U$10/(IT73+$V$10)^2,0)</f>
        <v>2.2690207791494635E-7</v>
      </c>
      <c r="JI73" s="203">
        <f>IF($AA$11,IY73*$U$11/(IT73+$V$11)^2,0)</f>
        <v>8.7470443132343196E-7</v>
      </c>
      <c r="JJ73" s="203">
        <f>IF($AA$12,IZ73*$U$12/(IT73+$V$12)^2,0)</f>
        <v>0</v>
      </c>
      <c r="JK73" s="203">
        <f>IF($AA$13,JA73*$U$13/(IT73+$V$13)^2,0)</f>
        <v>0</v>
      </c>
      <c r="JL73" s="203">
        <f>IF($AA$14,JB73*$U$14/(IT73+$V$14)^2,0)</f>
        <v>0</v>
      </c>
      <c r="JM73" s="203">
        <f>IF($AA$15,JC73*$U$15/(IT73+$V$15)^2,0)</f>
        <v>0</v>
      </c>
      <c r="JN73" s="189">
        <f>IF($AA$16,JD73*$U$16/(IT73+$V$16)^2,0)</f>
        <v>0</v>
      </c>
      <c r="JO73" s="103">
        <f>IF($T73,IT73-(SUM(IU73:JD73)-1)/SUM(JE73:JN73),0)</f>
        <v>336.41696937637067</v>
      </c>
      <c r="JP73" s="197">
        <f>IF($AA$7,EXP($T$7-$U$7/($V$7+JO73))*$BC73/$U$2,0)</f>
        <v>0.37845998860988439</v>
      </c>
      <c r="JQ73" s="203">
        <f>IF($AA$8,EXP($T$8-$U$8/($V$8+JO73))*$BD73/$U$2,0)</f>
        <v>0.48299011296018385</v>
      </c>
      <c r="JR73" s="203">
        <f>IF($AA$9,EXP($T$9-$U$9/($V$9+JO73))*$BE73/$U$2,0)</f>
        <v>0.13852472691377149</v>
      </c>
      <c r="JS73" s="203">
        <f>IF($AA$10,EXP($T$10-$U$10/($V$10+JO73))*$BF73/$U$2,0)</f>
        <v>5.8581501778707398E-6</v>
      </c>
      <c r="JT73" s="203">
        <f>IF($AA$11,EXP($T$11-$U$11/($V$11+JO73))*$BG73/$U$2,0)</f>
        <v>1.931336598265694E-5</v>
      </c>
      <c r="JU73" s="203">
        <f>IF($AA$12,EXP($T$12-$U$12/($V$12+JO73))*$BH73/$U$2,0)</f>
        <v>0</v>
      </c>
      <c r="JV73" s="203">
        <f>IF($AA$13,EXP($T$13-$U$13/($V$13+JO73))*$BI73/$U$2,0)</f>
        <v>0</v>
      </c>
      <c r="JW73" s="203">
        <f>IF($AA$14,EXP($T$14-$U$14/($V$14+JO73))*$BJ73/$U$2,0)</f>
        <v>0</v>
      </c>
      <c r="JX73" s="203">
        <f>IF($AA$15,EXP($T$15-$U$15/($V$15+JO73))*$BK73/$U$2,0)</f>
        <v>0</v>
      </c>
      <c r="JY73" s="189">
        <f>IF($AA$16,EXP($T$16-$U$16/($V$16+JO73))*$BL73/$U$2,0)</f>
        <v>0</v>
      </c>
      <c r="JZ73" s="197">
        <f>IF($AA$7,JP73*$U$7/(JO73+$V$7)^2,0)</f>
        <v>1.2324915793918713E-2</v>
      </c>
      <c r="KA73" s="203">
        <f>IF($AA$8,JQ73*$U$8/(JO73+$V$8)^2,0)</f>
        <v>1.5460376180262301E-2</v>
      </c>
      <c r="KB73" s="203">
        <f>IF($AA$9,JR73*$U$9/(JO73+$V$9)^2,0)</f>
        <v>4.7872775872962294E-3</v>
      </c>
      <c r="KC73" s="203">
        <f>IF($AA$10,JS73*$U$10/(JO73+$V$10)^2,0)</f>
        <v>2.2690207791494635E-7</v>
      </c>
      <c r="KD73" s="203">
        <f>IF($AA$11,JT73*$U$11/(JO73+$V$11)^2,0)</f>
        <v>8.7470443132343196E-7</v>
      </c>
      <c r="KE73" s="203">
        <f>IF($AA$12,JU73*$U$12/(JO73+$V$12)^2,0)</f>
        <v>0</v>
      </c>
      <c r="KF73" s="203">
        <f>IF($AA$13,JV73*$U$13/(JO73+$V$13)^2,0)</f>
        <v>0</v>
      </c>
      <c r="KG73" s="203">
        <f>IF($AA$14,JW73*$U$14/(JO73+$V$14)^2,0)</f>
        <v>0</v>
      </c>
      <c r="KH73" s="203">
        <f>IF($AA$15,JX73*$U$15/(JO73+$V$15)^2,0)</f>
        <v>0</v>
      </c>
      <c r="KI73" s="189">
        <f>IF($AA$16,JY73*$U$16/(JO73+$V$16)^2,0)</f>
        <v>0</v>
      </c>
      <c r="KJ73" s="103">
        <f>IF($T73,JO73-(SUM(JP73:JY73)-1)/SUM(JZ73:KI73),0)</f>
        <v>336.41696937637067</v>
      </c>
      <c r="KK73" s="197">
        <f>IF($AA$7,EXP($T$7-$U$7/($V$7+KJ73))*$BC73/$U$2,0)</f>
        <v>0.37845998860988439</v>
      </c>
      <c r="KL73" s="203">
        <f>IF($AA$8,EXP($T$8-$U$8/($V$8+KJ73))*$BD73/$U$2,0)</f>
        <v>0.48299011296018385</v>
      </c>
      <c r="KM73" s="203">
        <f>IF($AA$9,EXP($T$9-$U$9/($V$9+KJ73))*$BE73/$U$2,0)</f>
        <v>0.13852472691377149</v>
      </c>
      <c r="KN73" s="203">
        <f>IF($AA$10,EXP($T$10-$U$10/($V$10+KJ73))*$BF73/$U$2,0)</f>
        <v>5.8581501778707398E-6</v>
      </c>
      <c r="KO73" s="203">
        <f>IF($AA$11,EXP($T$11-$U$11/($V$11+KJ73))*$BG73/$U$2,0)</f>
        <v>1.931336598265694E-5</v>
      </c>
      <c r="KP73" s="203">
        <f>IF($AA$12,EXP($T$12-$U$12/($V$12+KJ73))*$BH73/$U$2,0)</f>
        <v>0</v>
      </c>
      <c r="KQ73" s="203">
        <f>IF($AA$13,EXP($T$13-$U$13/($V$13+KJ73))*$BI73/$U$2,0)</f>
        <v>0</v>
      </c>
      <c r="KR73" s="203">
        <f>IF($AA$14,EXP($T$14-$U$14/($V$14+KJ73))*$BJ73/$U$2,0)</f>
        <v>0</v>
      </c>
      <c r="KS73" s="203">
        <f>IF($AA$15,EXP($T$15-$U$15/($V$15+KJ73))*$BK73/$U$2,0)</f>
        <v>0</v>
      </c>
      <c r="KT73" s="189">
        <f>IF($AA$16,EXP($T$16-$U$16/($V$16+KJ73))*$BL73/$U$2,0)</f>
        <v>0</v>
      </c>
      <c r="KU73" s="197">
        <f>IF($AA$7,KK73*$U$7/(KJ73+$V$7)^2,0)</f>
        <v>1.2324915793918713E-2</v>
      </c>
      <c r="KV73" s="203">
        <f>IF($AA$8,KL73*$U$8/(KJ73+$V$8)^2,0)</f>
        <v>1.5460376180262301E-2</v>
      </c>
      <c r="KW73" s="203">
        <f>IF($AA$9,KM73*$U$9/(KJ73+$V$9)^2,0)</f>
        <v>4.7872775872962294E-3</v>
      </c>
      <c r="KX73" s="203">
        <f>IF($AA$10,KN73*$U$10/(KJ73+$V$10)^2,0)</f>
        <v>2.2690207791494635E-7</v>
      </c>
      <c r="KY73" s="203">
        <f>IF($AA$11,KO73*$U$11/(KJ73+$V$11)^2,0)</f>
        <v>8.7470443132343196E-7</v>
      </c>
      <c r="KZ73" s="203">
        <f>IF($AA$12,KP73*$U$12/(KJ73+$V$12)^2,0)</f>
        <v>0</v>
      </c>
      <c r="LA73" s="203">
        <f>IF($AA$13,KQ73*$U$13/(KJ73+$V$13)^2,0)</f>
        <v>0</v>
      </c>
      <c r="LB73" s="203">
        <f>IF($AA$14,KR73*$U$14/(KJ73+$V$14)^2,0)</f>
        <v>0</v>
      </c>
      <c r="LC73" s="203">
        <f>IF($AA$15,KS73*$U$15/(KJ73+$V$15)^2,0)</f>
        <v>0</v>
      </c>
      <c r="LD73" s="189">
        <f>IF($AA$16,KT73*$U$16/(KJ73+$V$16)^2,0)</f>
        <v>0</v>
      </c>
      <c r="LE73" s="103">
        <f>IF($T73,KJ73-(SUM(KK73:KT73)-1)/SUM(KU73:LD73),0)</f>
        <v>336.41696937637067</v>
      </c>
      <c r="LF73" s="197">
        <f>IF($AA$7,EXP($T$7-$U$7/($V$7+LE73))*$BC73/$U$2,0)</f>
        <v>0.37845998860988439</v>
      </c>
      <c r="LG73" s="203">
        <f>IF($AA$8,EXP($T$8-$U$8/($V$8+LE73))*$BD73/$U$2,0)</f>
        <v>0.48299011296018385</v>
      </c>
      <c r="LH73" s="203">
        <f>IF($AA$9,EXP($T$9-$U$9/($V$9+LE73))*$BE73/$U$2,0)</f>
        <v>0.13852472691377149</v>
      </c>
      <c r="LI73" s="203">
        <f>IF($AA$10,EXP($T$10-$U$10/($V$10+LE73))*$BF73/$U$2,0)</f>
        <v>5.8581501778707398E-6</v>
      </c>
      <c r="LJ73" s="203">
        <f>IF($AA$11,EXP($T$11-$U$11/($V$11+LE73))*$BG73/$U$2,0)</f>
        <v>1.931336598265694E-5</v>
      </c>
      <c r="LK73" s="203">
        <f>IF($AA$12,EXP($T$12-$U$12/($V$12+LE73))*$BH73/$U$2,0)</f>
        <v>0</v>
      </c>
      <c r="LL73" s="203">
        <f>IF($AA$13,EXP($T$13-$U$13/($V$13+LE73))*$BI73/$U$2,0)</f>
        <v>0</v>
      </c>
      <c r="LM73" s="203">
        <f>IF($AA$14,EXP($T$14-$U$14/($V$14+LE73))*$BJ73/$U$2,0)</f>
        <v>0</v>
      </c>
      <c r="LN73" s="203">
        <f>IF($AA$15,EXP($T$15-$U$15/($V$15+LE73))*$BK73/$U$2,0)</f>
        <v>0</v>
      </c>
      <c r="LO73" s="189">
        <f>IF($AA$16,EXP($T$16-$U$16/($V$16+LE73))*$BL73/$U$2,0)</f>
        <v>0</v>
      </c>
      <c r="LP73" s="197">
        <f>IF($AA$7,LF73*$U$7/(LE73+$V$7)^2,0)</f>
        <v>1.2324915793918713E-2</v>
      </c>
      <c r="LQ73" s="203">
        <f>IF($AA$8,LG73*$U$8/(LE73+$V$8)^2,0)</f>
        <v>1.5460376180262301E-2</v>
      </c>
      <c r="LR73" s="203">
        <f>IF($AA$9,LH73*$U$9/(LE73+$V$9)^2,0)</f>
        <v>4.7872775872962294E-3</v>
      </c>
      <c r="LS73" s="203">
        <f>IF($AA$10,LI73*$U$10/(LE73+$V$10)^2,0)</f>
        <v>2.2690207791494635E-7</v>
      </c>
      <c r="LT73" s="203">
        <f>IF($AA$11,LJ73*$U$11/(LE73+$V$11)^2,0)</f>
        <v>8.7470443132343196E-7</v>
      </c>
      <c r="LU73" s="203">
        <f>IF($AA$12,LK73*$U$12/(LE73+$V$12)^2,0)</f>
        <v>0</v>
      </c>
      <c r="LV73" s="203">
        <f>IF($AA$13,LL73*$U$13/(LE73+$V$13)^2,0)</f>
        <v>0</v>
      </c>
      <c r="LW73" s="203">
        <f>IF($AA$14,LM73*$U$14/(LE73+$V$14)^2,0)</f>
        <v>0</v>
      </c>
      <c r="LX73" s="203">
        <f>IF($AA$15,LN73*$U$15/(LE73+$V$15)^2,0)</f>
        <v>0</v>
      </c>
      <c r="LY73" s="189">
        <f>IF($AA$16,LO73*$U$16/(LE73+$V$16)^2,0)</f>
        <v>0</v>
      </c>
      <c r="LZ73" s="103">
        <f>IF($T73,LE73-(SUM(LF73:LO73)-1)/SUM(LP73:LY73),0)</f>
        <v>336.41696937637067</v>
      </c>
      <c r="MA73" s="197">
        <f>IF($AA$7,EXP($T$7-$U$7/($V$7+LZ73))*$BC73/$U$2,0)</f>
        <v>0.37845998860988439</v>
      </c>
      <c r="MB73" s="203">
        <f>IF($AA$8,EXP($T$8-$U$8/($V$8+LZ73))*$BD73/$U$2,0)</f>
        <v>0.48299011296018385</v>
      </c>
      <c r="MC73" s="203">
        <f>IF($AA$9,EXP($T$9-$U$9/($V$9+LZ73))*$BE73/$U$2,0)</f>
        <v>0.13852472691377149</v>
      </c>
      <c r="MD73" s="203">
        <f>IF($AA$10,EXP($T$10-$U$10/($V$10+LZ73))*$BF73/$U$2,0)</f>
        <v>5.8581501778707398E-6</v>
      </c>
      <c r="ME73" s="203">
        <f>IF($AA$11,EXP($T$11-$U$11/($V$11+LZ73))*$BG73/$U$2,0)</f>
        <v>1.931336598265694E-5</v>
      </c>
      <c r="MF73" s="203">
        <f>IF($AA$12,EXP($T$12-$U$12/($V$12+LZ73))*$BH73/$U$2,0)</f>
        <v>0</v>
      </c>
      <c r="MG73" s="203">
        <f>IF($AA$13,EXP($T$13-$U$13/($V$13+LZ73))*$BI73/$U$2,0)</f>
        <v>0</v>
      </c>
      <c r="MH73" s="203">
        <f>IF($AA$14,EXP($T$14-$U$14/($V$14+LZ73))*$BJ73/$U$2,0)</f>
        <v>0</v>
      </c>
      <c r="MI73" s="203">
        <f>IF($AA$15,EXP($T$15-$U$15/($V$15+LZ73))*$BK73/$U$2,0)</f>
        <v>0</v>
      </c>
      <c r="MJ73" s="189">
        <f>IF($AA$16,EXP($T$16-$U$16/($V$16+LZ73))*$BL73/$U$2,0)</f>
        <v>0</v>
      </c>
      <c r="MK73" s="197">
        <f>IF($AA$7,MA73*$U$7/(LZ73+$V$7)^2,0)</f>
        <v>1.2324915793918713E-2</v>
      </c>
      <c r="ML73" s="203">
        <f>IF($AA$8,MB73*$U$8/(LZ73+$V$8)^2,0)</f>
        <v>1.5460376180262301E-2</v>
      </c>
      <c r="MM73" s="203">
        <f>IF($AA$9,MC73*$U$9/(LZ73+$V$9)^2,0)</f>
        <v>4.7872775872962294E-3</v>
      </c>
      <c r="MN73" s="203">
        <f>IF($AA$10,MD73*$U$10/(LZ73+$V$10)^2,0)</f>
        <v>2.2690207791494635E-7</v>
      </c>
      <c r="MO73" s="203">
        <f>IF($AA$11,ME73*$U$11/(LZ73+$V$11)^2,0)</f>
        <v>8.7470443132343196E-7</v>
      </c>
      <c r="MP73" s="203">
        <f>IF($AA$12,MF73*$U$12/(LZ73+$V$12)^2,0)</f>
        <v>0</v>
      </c>
      <c r="MQ73" s="203">
        <f>IF($AA$13,MG73*$U$13/(LZ73+$V$13)^2,0)</f>
        <v>0</v>
      </c>
      <c r="MR73" s="203">
        <f>IF($AA$14,MH73*$U$14/(LZ73+$V$14)^2,0)</f>
        <v>0</v>
      </c>
      <c r="MS73" s="203">
        <f>IF($AA$15,MI73*$U$15/(LZ73+$V$15)^2,0)</f>
        <v>0</v>
      </c>
      <c r="MT73" s="189">
        <f>IF($AA$16,MJ73*$U$16/(LZ73+$V$16)^2,0)</f>
        <v>0</v>
      </c>
      <c r="MU73" s="103">
        <f>IF($T73,LZ73-(SUM(MA73:MJ73)-1)/SUM(MK73:MT73),0)</f>
        <v>336.41696937637067</v>
      </c>
      <c r="MV73" s="197">
        <f>IF($AA$7,EXP($T$7-$U$7/($V$7+MU73))*$BC73/$U$2,0)</f>
        <v>0.37845998860988439</v>
      </c>
      <c r="MW73" s="203">
        <f>IF($AA$8,EXP($T$8-$U$8/($V$8+MU73))*$BD73/$U$2,0)</f>
        <v>0.48299011296018385</v>
      </c>
      <c r="MX73" s="203">
        <f>IF($AA$9,EXP($T$9-$U$9/($V$9+MU73))*$BE73/$U$2,0)</f>
        <v>0.13852472691377149</v>
      </c>
      <c r="MY73" s="203">
        <f>IF($AA$10,EXP($T$10-$U$10/($V$10+MU73))*$BF73/$U$2,0)</f>
        <v>5.8581501778707398E-6</v>
      </c>
      <c r="MZ73" s="203">
        <f>IF($AA$11,EXP($T$11-$U$11/($V$11+MU73))*$BG73/$U$2,0)</f>
        <v>1.931336598265694E-5</v>
      </c>
      <c r="NA73" s="203">
        <f>IF($AA$12,EXP($T$12-$U$12/($V$12+MU73))*$BH73/$U$2,0)</f>
        <v>0</v>
      </c>
      <c r="NB73" s="203">
        <f>IF($AA$13,EXP($T$13-$U$13/($V$13+MU73))*$BI73/$U$2,0)</f>
        <v>0</v>
      </c>
      <c r="NC73" s="203">
        <f>IF($AA$14,EXP($T$14-$U$14/($V$14+MU73))*$BJ73/$U$2,0)</f>
        <v>0</v>
      </c>
      <c r="ND73" s="203">
        <f>IF($AA$15,EXP($T$15-$U$15/($V$15+MU73))*$BK73/$U$2,0)</f>
        <v>0</v>
      </c>
      <c r="NE73" s="189">
        <f>IF($AA$16,EXP($T$16-$U$16/($V$16+MU73))*$BL73/$U$2,0)</f>
        <v>0</v>
      </c>
      <c r="NF73" s="197">
        <f>IF($AA$7,MV73*$U$7/(MU73+$V$7)^2,0)</f>
        <v>1.2324915793918713E-2</v>
      </c>
      <c r="NG73" s="203">
        <f>IF($AA$8,MW73*$U$8/(MU73+$V$8)^2,0)</f>
        <v>1.5460376180262301E-2</v>
      </c>
      <c r="NH73" s="203">
        <f>IF($AA$9,MX73*$U$9/(MU73+$V$9)^2,0)</f>
        <v>4.7872775872962294E-3</v>
      </c>
      <c r="NI73" s="203">
        <f>IF($AA$10,MY73*$U$10/(MU73+$V$10)^2,0)</f>
        <v>2.2690207791494635E-7</v>
      </c>
      <c r="NJ73" s="203">
        <f>IF($AA$11,MZ73*$U$11/(MU73+$V$11)^2,0)</f>
        <v>8.7470443132343196E-7</v>
      </c>
      <c r="NK73" s="203">
        <f>IF($AA$12,NA73*$U$12/(MU73+$V$12)^2,0)</f>
        <v>0</v>
      </c>
      <c r="NL73" s="203">
        <f>IF($AA$13,NB73*$U$13/(MU73+$V$13)^2,0)</f>
        <v>0</v>
      </c>
      <c r="NM73" s="203">
        <f>IF($AA$14,NC73*$U$14/(MU73+$V$14)^2,0)</f>
        <v>0</v>
      </c>
      <c r="NN73" s="203">
        <f>IF($AA$15,ND73*$U$15/(MU73+$V$15)^2,0)</f>
        <v>0</v>
      </c>
      <c r="NO73" s="189">
        <f>IF($AA$16,NE73*$U$16/(MU73+$V$16)^2,0)</f>
        <v>0</v>
      </c>
      <c r="NP73" s="103">
        <f>IF($T73,MU73-(SUM(MV73:NE73)-1)/SUM(NF73:NO73),0)</f>
        <v>336.41696937637067</v>
      </c>
      <c r="NQ73" s="197">
        <f>IF($AA$7,EXP($T$7-$U$7/($V$7+NP73))*$BC73/$U$2,0)</f>
        <v>0.37845998860988439</v>
      </c>
      <c r="NR73" s="203">
        <f>IF($AA$8,EXP($T$8-$U$8/($V$8+NP73))*$BD73/$U$2,0)</f>
        <v>0.48299011296018385</v>
      </c>
      <c r="NS73" s="203">
        <f>IF($AA$9,EXP($T$9-$U$9/($V$9+NP73))*$BE73/$U$2,0)</f>
        <v>0.13852472691377149</v>
      </c>
      <c r="NT73" s="203">
        <f>IF($AA$10,EXP($T$10-$U$10/($V$10+NP73))*$BF73/$U$2,0)</f>
        <v>5.8581501778707398E-6</v>
      </c>
      <c r="NU73" s="203">
        <f>IF($AA$11,EXP($T$11-$U$11/($V$11+NP73))*$BG73/$U$2,0)</f>
        <v>1.931336598265694E-5</v>
      </c>
      <c r="NV73" s="203">
        <f>IF($AA$12,EXP($T$12-$U$12/($V$12+NP73))*$BH73/$U$2,0)</f>
        <v>0</v>
      </c>
      <c r="NW73" s="203">
        <f>IF($AA$13,EXP($T$13-$U$13/($V$13+NP73))*$BI73/$U$2,0)</f>
        <v>0</v>
      </c>
      <c r="NX73" s="203">
        <f>IF($AA$14,EXP($T$14-$U$14/($V$14+NP73))*$BJ73/$U$2,0)</f>
        <v>0</v>
      </c>
      <c r="NY73" s="203">
        <f>IF($AA$15,EXP($T$15-$U$15/($V$15+NP73))*$BK73/$U$2,0)</f>
        <v>0</v>
      </c>
      <c r="NZ73" s="189">
        <f>IF($AA$16,EXP($T$16-$U$16/($V$16+NP73))*$BL73/$U$2,0)</f>
        <v>0</v>
      </c>
      <c r="OA73" s="197">
        <f>IF($AA$7,NQ73*$U$7/(NP73+$V$7)^2,0)</f>
        <v>1.2324915793918713E-2</v>
      </c>
      <c r="OB73" s="203">
        <f>IF($AA$8,NR73*$U$8/(NP73+$V$8)^2,0)</f>
        <v>1.5460376180262301E-2</v>
      </c>
      <c r="OC73" s="203">
        <f>IF($AA$9,NS73*$U$9/(NP73+$V$9)^2,0)</f>
        <v>4.7872775872962294E-3</v>
      </c>
      <c r="OD73" s="203">
        <f>IF($AA$10,NT73*$U$10/(NP73+$V$10)^2,0)</f>
        <v>2.2690207791494635E-7</v>
      </c>
      <c r="OE73" s="203">
        <f>IF($AA$11,NU73*$U$11/(NP73+$V$11)^2,0)</f>
        <v>8.7470443132343196E-7</v>
      </c>
      <c r="OF73" s="203">
        <f>IF($AA$12,NV73*$U$12/(NP73+$V$12)^2,0)</f>
        <v>0</v>
      </c>
      <c r="OG73" s="203">
        <f>IF($AA$13,NW73*$U$13/(NP73+$V$13)^2,0)</f>
        <v>0</v>
      </c>
      <c r="OH73" s="203">
        <f>IF($AA$14,NX73*$U$14/(NP73+$V$14)^2,0)</f>
        <v>0</v>
      </c>
      <c r="OI73" s="203">
        <f>IF($AA$15,NY73*$U$15/(NP73+$V$15)^2,0)</f>
        <v>0</v>
      </c>
      <c r="OJ73" s="189">
        <f>IF($AA$16,NZ73*$U$16/(NP73+$V$16)^2,0)</f>
        <v>0</v>
      </c>
      <c r="OK73" s="103">
        <f>IF($T73,NP73-(SUM(NQ73:NZ73)-1)/SUM(OA73:OJ73),0)</f>
        <v>336.41696937637067</v>
      </c>
      <c r="OL73" s="197">
        <f>IF($AA$7,EXP($T$7-$U$7/($V$7+OK73))*$BC73/$U$2,0)</f>
        <v>0.37845998860988439</v>
      </c>
      <c r="OM73" s="203">
        <f>IF($AA$8,EXP($T$8-$U$8/($V$8+OK73))*$BD73/$U$2,0)</f>
        <v>0.48299011296018385</v>
      </c>
      <c r="ON73" s="203">
        <f>IF($AA$9,EXP($T$9-$U$9/($V$9+OK73))*$BE73/$U$2,0)</f>
        <v>0.13852472691377149</v>
      </c>
      <c r="OO73" s="203">
        <f>IF($AA$10,EXP($T$10-$U$10/($V$10+OK73))*$BF73/$U$2,0)</f>
        <v>5.8581501778707398E-6</v>
      </c>
      <c r="OP73" s="203">
        <f>IF($AA$11,EXP($T$11-$U$11/($V$11+OK73))*$BG73/$U$2,0)</f>
        <v>1.931336598265694E-5</v>
      </c>
      <c r="OQ73" s="203">
        <f>IF($AA$12,EXP($T$12-$U$12/($V$12+OK73))*$BH73/$U$2,0)</f>
        <v>0</v>
      </c>
      <c r="OR73" s="203">
        <f>IF($AA$13,EXP($T$13-$U$13/($V$13+OK73))*$BI73/$U$2,0)</f>
        <v>0</v>
      </c>
      <c r="OS73" s="203">
        <f>IF($AA$14,EXP($T$14-$U$14/($V$14+OK73))*$BJ73/$U$2,0)</f>
        <v>0</v>
      </c>
      <c r="OT73" s="203">
        <f>IF($AA$15,EXP($T$15-$U$15/($V$15+OK73))*$BK73/$U$2,0)</f>
        <v>0</v>
      </c>
      <c r="OU73" s="189">
        <f>IF($AA$16,EXP($T$16-$U$16/($V$16+OK73))*$BL73/$U$2,0)</f>
        <v>0</v>
      </c>
      <c r="OV73" s="197">
        <f>IF($AA$7,OL73*$U$7/(OK73+$V$7)^2,0)</f>
        <v>1.2324915793918713E-2</v>
      </c>
      <c r="OW73" s="203">
        <f>IF($AA$8,OM73*$U$8/(OK73+$V$8)^2,0)</f>
        <v>1.5460376180262301E-2</v>
      </c>
      <c r="OX73" s="203">
        <f>IF($AA$9,ON73*$U$9/(OK73+$V$9)^2,0)</f>
        <v>4.7872775872962294E-3</v>
      </c>
      <c r="OY73" s="203">
        <f>IF($AA$10,OO73*$U$10/(OK73+$V$10)^2,0)</f>
        <v>2.2690207791494635E-7</v>
      </c>
      <c r="OZ73" s="203">
        <f>IF($AA$11,OP73*$U$11/(OK73+$V$11)^2,0)</f>
        <v>8.7470443132343196E-7</v>
      </c>
      <c r="PA73" s="203">
        <f>IF($AA$12,OQ73*$U$12/(OK73+$V$12)^2,0)</f>
        <v>0</v>
      </c>
      <c r="PB73" s="203">
        <f>IF($AA$13,OR73*$U$13/(OK73+$V$13)^2,0)</f>
        <v>0</v>
      </c>
      <c r="PC73" s="203">
        <f>IF($AA$14,OS73*$U$14/(OK73+$V$14)^2,0)</f>
        <v>0</v>
      </c>
      <c r="PD73" s="203">
        <f>IF($AA$15,OT73*$U$15/(OK73+$V$15)^2,0)</f>
        <v>0</v>
      </c>
      <c r="PE73" s="189">
        <f>IF($AA$16,OU73*$U$16/(OK73+$V$16)^2,0)</f>
        <v>0</v>
      </c>
      <c r="PF73" s="103">
        <f>IF($T73,OK73-(SUM(OL73:OU73)-1)/SUM(OV73:PE73),0)</f>
        <v>336.41696937637067</v>
      </c>
      <c r="PG73" s="197">
        <f>IF($AA$7,EXP($T$7-$U$7/($V$7+PF73))*$BC73/$U$2,0)</f>
        <v>0.37845998860988439</v>
      </c>
      <c r="PH73" s="203">
        <f>IF($AA$8,EXP($T$8-$U$8/($V$8+PF73))*$BD73/$U$2,0)</f>
        <v>0.48299011296018385</v>
      </c>
      <c r="PI73" s="203">
        <f>IF($AA$9,EXP($T$9-$U$9/($V$9+PF73))*$BE73/$U$2,0)</f>
        <v>0.13852472691377149</v>
      </c>
      <c r="PJ73" s="203">
        <f>IF($AA$10,EXP($T$10-$U$10/($V$10+PF73))*$BF73/$U$2,0)</f>
        <v>5.8581501778707398E-6</v>
      </c>
      <c r="PK73" s="203">
        <f>IF($AA$11,EXP($T$11-$U$11/($V$11+PF73))*$BG73/$U$2,0)</f>
        <v>1.931336598265694E-5</v>
      </c>
      <c r="PL73" s="203">
        <f>IF($AA$12,EXP($T$12-$U$12/($V$12+PF73))*$BH73/$U$2,0)</f>
        <v>0</v>
      </c>
      <c r="PM73" s="203">
        <f>IF($AA$13,EXP($T$13-$U$13/($V$13+PF73))*$BI73/$U$2,0)</f>
        <v>0</v>
      </c>
      <c r="PN73" s="203">
        <f>IF($AA$14,EXP($T$14-$U$14/($V$14+PF73))*$BJ73/$U$2,0)</f>
        <v>0</v>
      </c>
      <c r="PO73" s="203">
        <f>IF($AA$15,EXP($T$15-$U$15/($V$15+PF73))*$BK73/$U$2,0)</f>
        <v>0</v>
      </c>
      <c r="PP73" s="189">
        <f>IF($AA$16,EXP($T$16-$U$16/($V$16+PF73))*$BL73/$U$2,0)</f>
        <v>0</v>
      </c>
      <c r="PQ73" s="197">
        <f>IF($AA$7,PG73*$U$7/(PF73+$V$7)^2,0)</f>
        <v>1.2324915793918713E-2</v>
      </c>
      <c r="PR73" s="203">
        <f>IF($AA$8,PH73*$U$8/(PF73+$V$8)^2,0)</f>
        <v>1.5460376180262301E-2</v>
      </c>
      <c r="PS73" s="203">
        <f>IF($AA$9,PI73*$U$9/(PF73+$V$9)^2,0)</f>
        <v>4.7872775872962294E-3</v>
      </c>
      <c r="PT73" s="203">
        <f>IF($AA$10,PJ73*$U$10/(PF73+$V$10)^2,0)</f>
        <v>2.2690207791494635E-7</v>
      </c>
      <c r="PU73" s="203">
        <f>IF($AA$11,PK73*$U$11/(PF73+$V$11)^2,0)</f>
        <v>8.7470443132343196E-7</v>
      </c>
      <c r="PV73" s="203">
        <f>IF($AA$12,PL73*$U$12/(PF73+$V$12)^2,0)</f>
        <v>0</v>
      </c>
      <c r="PW73" s="203">
        <f>IF($AA$13,PM73*$U$13/(PF73+$V$13)^2,0)</f>
        <v>0</v>
      </c>
      <c r="PX73" s="203">
        <f>IF($AA$14,PN73*$U$14/(PF73+$V$14)^2,0)</f>
        <v>0</v>
      </c>
      <c r="PY73" s="203">
        <f>IF($AA$15,PO73*$U$15/(PF73+$V$15)^2,0)</f>
        <v>0</v>
      </c>
      <c r="PZ73" s="189">
        <f>IF($AA$16,PP73*$U$16/(PF73+$V$16)^2,0)</f>
        <v>0</v>
      </c>
      <c r="QA73" s="103">
        <f>IF($T73,PF73-(SUM(PG73:PP73)-1)/SUM(PQ73:PZ73),0)</f>
        <v>336.41696937637067</v>
      </c>
      <c r="QB73" s="197">
        <f>IF($AA$7,EXP($T$7-$U$7/($V$7+QA73))*$BC73/$U$2,0)</f>
        <v>0.37845998860988439</v>
      </c>
      <c r="QC73" s="203">
        <f>IF($AA$8,EXP($T$8-$U$8/($V$8+QA73))*$BD73/$U$2,0)</f>
        <v>0.48299011296018385</v>
      </c>
      <c r="QD73" s="203">
        <f>IF($AA$9,EXP($T$9-$U$9/($V$9+QA73))*$BE73/$U$2,0)</f>
        <v>0.13852472691377149</v>
      </c>
      <c r="QE73" s="203">
        <f>IF($AA$10,EXP($T$10-$U$10/($V$10+QA73))*$BF73/$U$2,0)</f>
        <v>5.8581501778707398E-6</v>
      </c>
      <c r="QF73" s="203">
        <f>IF($AA$11,EXP($T$11-$U$11/($V$11+QA73))*$BG73/$U$2,0)</f>
        <v>1.931336598265694E-5</v>
      </c>
      <c r="QG73" s="203">
        <f>IF($AA$12,EXP($T$12-$U$12/($V$12+QA73))*$BH73/$U$2,0)</f>
        <v>0</v>
      </c>
      <c r="QH73" s="203">
        <f>IF($AA$13,EXP($T$13-$U$13/($V$13+QA73))*$BI73/$U$2,0)</f>
        <v>0</v>
      </c>
      <c r="QI73" s="203">
        <f>IF($AA$14,EXP($T$14-$U$14/($V$14+QA73))*$BJ73/$U$2,0)</f>
        <v>0</v>
      </c>
      <c r="QJ73" s="203">
        <f>IF($AA$15,EXP($T$15-$U$15/($V$15+QA73))*$BK73/$U$2,0)</f>
        <v>0</v>
      </c>
      <c r="QK73" s="189">
        <f>IF($AA$16,EXP($T$16-$U$16/($V$16+QA73))*$BL73/$U$2,0)</f>
        <v>0</v>
      </c>
      <c r="QL73" s="197">
        <f>IF($AA$7,QB73*$U$7/(QA73+$V$7)^2,0)</f>
        <v>1.2324915793918713E-2</v>
      </c>
      <c r="QM73" s="203">
        <f>IF($AA$8,QC73*$U$8/(QA73+$V$8)^2,0)</f>
        <v>1.5460376180262301E-2</v>
      </c>
      <c r="QN73" s="203">
        <f>IF($AA$9,QD73*$U$9/(QA73+$V$9)^2,0)</f>
        <v>4.7872775872962294E-3</v>
      </c>
      <c r="QO73" s="203">
        <f>IF($AA$10,QE73*$U$10/(QA73+$V$10)^2,0)</f>
        <v>2.2690207791494635E-7</v>
      </c>
      <c r="QP73" s="203">
        <f>IF($AA$11,QF73*$U$11/(QA73+$V$11)^2,0)</f>
        <v>8.7470443132343196E-7</v>
      </c>
      <c r="QQ73" s="203">
        <f>IF($AA$12,QG73*$U$12/(QA73+$V$12)^2,0)</f>
        <v>0</v>
      </c>
      <c r="QR73" s="203">
        <f>IF($AA$13,QH73*$U$13/(QA73+$V$13)^2,0)</f>
        <v>0</v>
      </c>
      <c r="QS73" s="203">
        <f>IF($AA$14,QI73*$U$14/(QA73+$V$14)^2,0)</f>
        <v>0</v>
      </c>
      <c r="QT73" s="203">
        <f>IF($AA$15,QJ73*$U$15/(QA73+$V$15)^2,0)</f>
        <v>0</v>
      </c>
      <c r="QU73" s="189">
        <f>IF($AA$16,QK73*$U$16/(QA73+$V$16)^2,0)</f>
        <v>0</v>
      </c>
      <c r="QV73" s="103">
        <f>IF($T73,QA73-(SUM(QB73:QK73)-1)/SUM(QL73:QU73),0)</f>
        <v>336.41696937637067</v>
      </c>
      <c r="QW73" s="197">
        <f>IF($AA$7,EXP($T$7-$U$7/($V$7+QV73))*$BC73/$U$2,0)</f>
        <v>0.37845998860988439</v>
      </c>
      <c r="QX73" s="203">
        <f>IF($AA$8,EXP($T$8-$U$8/($V$8+QV73))*$BD73/$U$2,0)</f>
        <v>0.48299011296018385</v>
      </c>
      <c r="QY73" s="203">
        <f>IF($AA$9,EXP($T$9-$U$9/($V$9+QV73))*$BE73/$U$2,0)</f>
        <v>0.13852472691377149</v>
      </c>
      <c r="QZ73" s="203">
        <f>IF($AA$10,EXP($T$10-$U$10/($V$10+QV73))*$BF73/$U$2,0)</f>
        <v>5.8581501778707398E-6</v>
      </c>
      <c r="RA73" s="203">
        <f>IF($AA$11,EXP($T$11-$U$11/($V$11+QV73))*$BG73/$U$2,0)</f>
        <v>1.931336598265694E-5</v>
      </c>
      <c r="RB73" s="203">
        <f>IF($AA$12,EXP($T$12-$U$12/($V$12+QV73))*$BH73/$U$2,0)</f>
        <v>0</v>
      </c>
      <c r="RC73" s="203">
        <f>IF($AA$13,EXP($T$13-$U$13/($V$13+QV73))*$BI73/$U$2,0)</f>
        <v>0</v>
      </c>
      <c r="RD73" s="203">
        <f>IF($AA$14,EXP($T$14-$U$14/($V$14+QV73))*$BJ73/$U$2,0)</f>
        <v>0</v>
      </c>
      <c r="RE73" s="203">
        <f>IF($AA$15,EXP($T$15-$U$15/($V$15+QV73))*$BK73/$U$2,0)</f>
        <v>0</v>
      </c>
      <c r="RF73" s="189">
        <f>IF($AA$16,EXP($T$16-$U$16/($V$16+QV73))*$BL73/$U$2,0)</f>
        <v>0</v>
      </c>
      <c r="RG73" s="197">
        <f>IF($AA$7,QW73*$U$7/(QV73+$V$7)^2,0)</f>
        <v>1.2324915793918713E-2</v>
      </c>
      <c r="RH73" s="203">
        <f>IF($AA$8,QX73*$U$8/(QV73+$V$8)^2,0)</f>
        <v>1.5460376180262301E-2</v>
      </c>
      <c r="RI73" s="203">
        <f>IF($AA$9,QY73*$U$9/(QV73+$V$9)^2,0)</f>
        <v>4.7872775872962294E-3</v>
      </c>
      <c r="RJ73" s="203">
        <f>IF($AA$10,QZ73*$U$10/(QV73+$V$10)^2,0)</f>
        <v>2.2690207791494635E-7</v>
      </c>
      <c r="RK73" s="203">
        <f>IF($AA$11,RA73*$U$11/(QV73+$V$11)^2,0)</f>
        <v>8.7470443132343196E-7</v>
      </c>
      <c r="RL73" s="203">
        <f>IF($AA$12,RB73*$U$12/(QV73+$V$12)^2,0)</f>
        <v>0</v>
      </c>
      <c r="RM73" s="203">
        <f>IF($AA$13,RC73*$U$13/(QV73+$V$13)^2,0)</f>
        <v>0</v>
      </c>
      <c r="RN73" s="203">
        <f>IF($AA$14,RD73*$U$14/(QV73+$V$14)^2,0)</f>
        <v>0</v>
      </c>
      <c r="RO73" s="203">
        <f>IF($AA$15,RE73*$U$15/(QV73+$V$15)^2,0)</f>
        <v>0</v>
      </c>
      <c r="RP73" s="189">
        <f>IF($AA$16,RF73*$U$16/(QV73+$V$16)^2,0)</f>
        <v>0</v>
      </c>
      <c r="RQ73" s="103">
        <f>IF($T73,QV73-(SUM(QW73:RF73)-1)/SUM(RG73:RP73),0)</f>
        <v>336.41696937637067</v>
      </c>
      <c r="RR73" s="197">
        <f>IF($AA$7,EXP($T$7-$U$7/($V$7+RQ73))*$BC73/$U$2,0)</f>
        <v>0.37845998860988439</v>
      </c>
      <c r="RS73" s="203">
        <f>IF($AA$8,EXP($T$8-$U$8/($V$8+RQ73))*$BD73/$U$2,0)</f>
        <v>0.48299011296018385</v>
      </c>
      <c r="RT73" s="203">
        <f>IF($AA$9,EXP($T$9-$U$9/($V$9+RQ73))*$BE73/$U$2,0)</f>
        <v>0.13852472691377149</v>
      </c>
      <c r="RU73" s="203">
        <f>IF($AA$10,EXP($T$10-$U$10/($V$10+RQ73))*$BF73/$U$2,0)</f>
        <v>5.8581501778707398E-6</v>
      </c>
      <c r="RV73" s="203">
        <f>IF($AA$11,EXP($T$11-$U$11/($V$11+RQ73))*$BG73/$U$2,0)</f>
        <v>1.931336598265694E-5</v>
      </c>
      <c r="RW73" s="203">
        <f>IF($AA$12,EXP($T$12-$U$12/($V$12+RQ73))*$BH73/$U$2,0)</f>
        <v>0</v>
      </c>
      <c r="RX73" s="203">
        <f>IF($AA$13,EXP($T$13-$U$13/($V$13+RQ73))*$BI73/$U$2,0)</f>
        <v>0</v>
      </c>
      <c r="RY73" s="203">
        <f>IF($AA$14,EXP($T$14-$U$14/($V$14+RQ73))*$BJ73/$U$2,0)</f>
        <v>0</v>
      </c>
      <c r="RZ73" s="203">
        <f>IF($AA$15,EXP($T$15-$U$15/($V$15+RQ73))*$BK73/$U$2,0)</f>
        <v>0</v>
      </c>
      <c r="SA73" s="189">
        <f>IF($AA$16,EXP($T$16-$U$16/($V$16+RQ73))*$BL73/$U$2,0)</f>
        <v>0</v>
      </c>
      <c r="SB73" s="197">
        <f>IF($AA$7,RR73*$U$7/(RQ73+$V$7)^2,0)</f>
        <v>1.2324915793918713E-2</v>
      </c>
      <c r="SC73" s="203">
        <f>IF($AA$8,RS73*$U$8/(RQ73+$V$8)^2,0)</f>
        <v>1.5460376180262301E-2</v>
      </c>
      <c r="SD73" s="203">
        <f>IF($AA$9,RT73*$U$9/(RQ73+$V$9)^2,0)</f>
        <v>4.7872775872962294E-3</v>
      </c>
      <c r="SE73" s="203">
        <f>IF($AA$10,RU73*$U$10/(RQ73+$V$10)^2,0)</f>
        <v>2.2690207791494635E-7</v>
      </c>
      <c r="SF73" s="203">
        <f>IF($AA$11,RV73*$U$11/(RQ73+$V$11)^2,0)</f>
        <v>8.7470443132343196E-7</v>
      </c>
      <c r="SG73" s="203">
        <f>IF($AA$12,RW73*$U$12/(RQ73+$V$12)^2,0)</f>
        <v>0</v>
      </c>
      <c r="SH73" s="203">
        <f>IF($AA$13,RX73*$U$13/(RQ73+$V$13)^2,0)</f>
        <v>0</v>
      </c>
      <c r="SI73" s="203">
        <f>IF($AA$14,RY73*$U$14/(RQ73+$V$14)^2,0)</f>
        <v>0</v>
      </c>
      <c r="SJ73" s="203">
        <f>IF($AA$15,RZ73*$U$15/(RQ73+$V$15)^2,0)</f>
        <v>0</v>
      </c>
      <c r="SK73" s="189">
        <f>IF($AA$16,SA73*$U$16/(RQ73+$V$16)^2,0)</f>
        <v>0</v>
      </c>
      <c r="SL73" s="103">
        <f>IF($T73,RQ73-(SUM(RR73:SA73)-1)/SUM(SB73:SK73),0)</f>
        <v>336.41696937637067</v>
      </c>
      <c r="SM73" s="197">
        <f>IF($AA$7,EXP($T$7-$U$7/($V$7+SL73))*$BC73/$U$2,0)</f>
        <v>0.37845998860988439</v>
      </c>
      <c r="SN73" s="203">
        <f>IF($AA$8,EXP($T$8-$U$8/($V$8+SL73))*$BD73/$U$2,0)</f>
        <v>0.48299011296018385</v>
      </c>
      <c r="SO73" s="203">
        <f>IF($AA$9,EXP($T$9-$U$9/($V$9+SL73))*$BE73/$U$2,0)</f>
        <v>0.13852472691377149</v>
      </c>
      <c r="SP73" s="203">
        <f>IF($AA$10,EXP($T$10-$U$10/($V$10+SL73))*$BF73/$U$2,0)</f>
        <v>5.8581501778707398E-6</v>
      </c>
      <c r="SQ73" s="203">
        <f>IF($AA$11,EXP($T$11-$U$11/($V$11+SL73))*$BG73/$U$2,0)</f>
        <v>1.931336598265694E-5</v>
      </c>
      <c r="SR73" s="203">
        <f>IF($AA$12,EXP($T$12-$U$12/($V$12+SL73))*$BH73/$U$2,0)</f>
        <v>0</v>
      </c>
      <c r="SS73" s="203">
        <f>IF($AA$13,EXP($T$13-$U$13/($V$13+SL73))*$BI73/$U$2,0)</f>
        <v>0</v>
      </c>
      <c r="ST73" s="203">
        <f>IF($AA$14,EXP($T$14-$U$14/($V$14+SL73))*$BJ73/$U$2,0)</f>
        <v>0</v>
      </c>
      <c r="SU73" s="203">
        <f>IF($AA$15,EXP($T$15-$U$15/($V$15+SL73))*$BK73/$U$2,0)</f>
        <v>0</v>
      </c>
      <c r="SV73" s="189">
        <f>IF($AA$16,EXP($T$16-$U$16/($V$16+SL73))*$BL73/$U$2,0)</f>
        <v>0</v>
      </c>
      <c r="SW73" s="197">
        <f>IF($AA$7,SM73*$U$7/(SL73+$V$7)^2,0)</f>
        <v>1.2324915793918713E-2</v>
      </c>
      <c r="SX73" s="203">
        <f>IF($AA$8,SN73*$U$8/(SL73+$V$8)^2,0)</f>
        <v>1.5460376180262301E-2</v>
      </c>
      <c r="SY73" s="203">
        <f>IF($AA$9,SO73*$U$9/(SL73+$V$9)^2,0)</f>
        <v>4.7872775872962294E-3</v>
      </c>
      <c r="SZ73" s="203">
        <f>IF($AA$10,SP73*$U$10/(SL73+$V$10)^2,0)</f>
        <v>2.2690207791494635E-7</v>
      </c>
      <c r="TA73" s="203">
        <f>IF($AA$11,SQ73*$U$11/(SL73+$V$11)^2,0)</f>
        <v>8.7470443132343196E-7</v>
      </c>
      <c r="TB73" s="203">
        <f>IF($AA$12,SR73*$U$12/(SL73+$V$12)^2,0)</f>
        <v>0</v>
      </c>
      <c r="TC73" s="203">
        <f>IF($AA$13,SS73*$U$13/(SL73+$V$13)^2,0)</f>
        <v>0</v>
      </c>
      <c r="TD73" s="203">
        <f>IF($AA$14,ST73*$U$14/(SL73+$V$14)^2,0)</f>
        <v>0</v>
      </c>
      <c r="TE73" s="203">
        <f>IF($AA$15,SU73*$U$15/(SL73+$V$15)^2,0)</f>
        <v>0</v>
      </c>
      <c r="TF73" s="189">
        <f>IF($AA$16,SV73*$U$16/(SL73+$V$16)^2,0)</f>
        <v>0</v>
      </c>
      <c r="TG73" s="103">
        <f>IF($T73,SL73-(SUM(SM73:SV73)-1)/SUM(SW73:TF73),0)</f>
        <v>336.41696937637067</v>
      </c>
      <c r="TH73" s="197">
        <f>IF($AA$7,EXP($T$7-$U$7/($V$7+TG73))*$BC73/$U$2,0)</f>
        <v>0.37845998860988439</v>
      </c>
      <c r="TI73" s="203">
        <f>IF($AA$8,EXP($T$8-$U$8/($V$8+TG73))*$BD73/$U$2,0)</f>
        <v>0.48299011296018385</v>
      </c>
      <c r="TJ73" s="203">
        <f>IF($AA$9,EXP($T$9-$U$9/($V$9+TG73))*$BE73/$U$2,0)</f>
        <v>0.13852472691377149</v>
      </c>
      <c r="TK73" s="203">
        <f>IF($AA$10,EXP($T$10-$U$10/($V$10+TG73))*$BF73/$U$2,0)</f>
        <v>5.8581501778707398E-6</v>
      </c>
      <c r="TL73" s="203">
        <f>IF($AA$11,EXP($T$11-$U$11/($V$11+TG73))*$BG73/$U$2,0)</f>
        <v>1.931336598265694E-5</v>
      </c>
      <c r="TM73" s="203">
        <f>IF($AA$12,EXP($T$12-$U$12/($V$12+TG73))*$BH73/$U$2,0)</f>
        <v>0</v>
      </c>
      <c r="TN73" s="203">
        <f>IF($AA$13,EXP($T$13-$U$13/($V$13+TG73))*$BI73/$U$2,0)</f>
        <v>0</v>
      </c>
      <c r="TO73" s="203">
        <f>IF($AA$14,EXP($T$14-$U$14/($V$14+TG73))*$BJ73/$U$2,0)</f>
        <v>0</v>
      </c>
      <c r="TP73" s="203">
        <f>IF($AA$15,EXP($T$15-$U$15/($V$15+TG73))*$BK73/$U$2,0)</f>
        <v>0</v>
      </c>
      <c r="TQ73" s="189">
        <f>IF($AA$16,EXP($T$16-$U$16/($V$16+TG73))*$BL73/$U$2,0)</f>
        <v>0</v>
      </c>
      <c r="TR73" s="197">
        <f>IF($AA$7,TH73*$U$7/(TG73+$V$7)^2,0)</f>
        <v>1.2324915793918713E-2</v>
      </c>
      <c r="TS73" s="203">
        <f>IF($AA$8,TI73*$U$8/(TG73+$V$8)^2,0)</f>
        <v>1.5460376180262301E-2</v>
      </c>
      <c r="TT73" s="203">
        <f>IF($AA$9,TJ73*$U$9/(TG73+$V$9)^2,0)</f>
        <v>4.7872775872962294E-3</v>
      </c>
      <c r="TU73" s="203">
        <f>IF($AA$10,TK73*$U$10/(TG73+$V$10)^2,0)</f>
        <v>2.2690207791494635E-7</v>
      </c>
      <c r="TV73" s="203">
        <f>IF($AA$11,TL73*$U$11/(TG73+$V$11)^2,0)</f>
        <v>8.7470443132343196E-7</v>
      </c>
      <c r="TW73" s="203">
        <f>IF($AA$12,TM73*$U$12/(TG73+$V$12)^2,0)</f>
        <v>0</v>
      </c>
      <c r="TX73" s="203">
        <f>IF($AA$13,TN73*$U$13/(TG73+$V$13)^2,0)</f>
        <v>0</v>
      </c>
      <c r="TY73" s="203">
        <f>IF($AA$14,TO73*$U$14/(TG73+$V$14)^2,0)</f>
        <v>0</v>
      </c>
      <c r="TZ73" s="203">
        <f>IF($AA$15,TP73*$U$15/(TG73+$V$15)^2,0)</f>
        <v>0</v>
      </c>
      <c r="UA73" s="189">
        <f>IF($AA$16,TQ73*$U$16/(TG73+$V$16)^2,0)</f>
        <v>0</v>
      </c>
      <c r="UB73" s="103">
        <f>IF($T73,TG73-(SUM(TH73:TQ73)-1)/SUM(TR73:UA73),0)</f>
        <v>336.41696937637067</v>
      </c>
      <c r="UC73" s="197">
        <f>IF($AA$7,EXP($T$7-$U$7/($V$7+UB73))*$BC73/$U$2,0)</f>
        <v>0.37845998860988439</v>
      </c>
      <c r="UD73" s="203">
        <f>IF($AA$8,EXP($T$8-$U$8/($V$8+UB73))*$BD73/$U$2,0)</f>
        <v>0.48299011296018385</v>
      </c>
      <c r="UE73" s="203">
        <f>IF($AA$9,EXP($T$9-$U$9/($V$9+UB73))*$BE73/$U$2,0)</f>
        <v>0.13852472691377149</v>
      </c>
      <c r="UF73" s="203">
        <f>IF($AA$10,EXP($T$10-$U$10/($V$10+UB73))*$BF73/$U$2,0)</f>
        <v>5.8581501778707398E-6</v>
      </c>
      <c r="UG73" s="203">
        <f>IF($AA$11,EXP($T$11-$U$11/($V$11+UB73))*$BG73/$U$2,0)</f>
        <v>1.931336598265694E-5</v>
      </c>
      <c r="UH73" s="203">
        <f>IF($AA$12,EXP($T$12-$U$12/($V$12+UB73))*$BH73/$U$2,0)</f>
        <v>0</v>
      </c>
      <c r="UI73" s="203">
        <f>IF($AA$13,EXP($T$13-$U$13/($V$13+UB73))*$BI73/$U$2,0)</f>
        <v>0</v>
      </c>
      <c r="UJ73" s="203">
        <f>IF($AA$14,EXP($T$14-$U$14/($V$14+UB73))*$BJ73/$U$2,0)</f>
        <v>0</v>
      </c>
      <c r="UK73" s="203">
        <f>IF($AA$15,EXP($T$15-$U$15/($V$15+UB73))*$BK73/$U$2,0)</f>
        <v>0</v>
      </c>
      <c r="UL73" s="189">
        <f>IF($AA$16,EXP($T$16-$U$16/($V$16+UB73))*$BL73/$U$2,0)</f>
        <v>0</v>
      </c>
      <c r="UM73" s="197">
        <f>IF($AA$7,UC73*$U$7/(UB73+$V$7)^2,0)</f>
        <v>1.2324915793918713E-2</v>
      </c>
      <c r="UN73" s="203">
        <f>IF($AA$8,UD73*$U$8/(UB73+$V$8)^2,0)</f>
        <v>1.5460376180262301E-2</v>
      </c>
      <c r="UO73" s="203">
        <f>IF($AA$9,UE73*$U$9/(UB73+$V$9)^2,0)</f>
        <v>4.7872775872962294E-3</v>
      </c>
      <c r="UP73" s="203">
        <f>IF($AA$10,UF73*$U$10/(UB73+$V$10)^2,0)</f>
        <v>2.2690207791494635E-7</v>
      </c>
      <c r="UQ73" s="203">
        <f>IF($AA$11,UG73*$U$11/(UB73+$V$11)^2,0)</f>
        <v>8.7470443132343196E-7</v>
      </c>
      <c r="UR73" s="203">
        <f>IF($AA$12,UH73*$U$12/(UB73+$V$12)^2,0)</f>
        <v>0</v>
      </c>
      <c r="US73" s="203">
        <f>IF($AA$13,UI73*$U$13/(UB73+$V$13)^2,0)</f>
        <v>0</v>
      </c>
      <c r="UT73" s="203">
        <f>IF($AA$14,UJ73*$U$14/(UB73+$V$14)^2,0)</f>
        <v>0</v>
      </c>
      <c r="UU73" s="203">
        <f>IF($AA$15,UK73*$U$15/(UB73+$V$15)^2,0)</f>
        <v>0</v>
      </c>
      <c r="UV73" s="189">
        <f>IF($AA$16,UL73*$U$16/(UB73+$V$16)^2,0)</f>
        <v>0</v>
      </c>
      <c r="UW73" s="103">
        <f>IF($T73,UB73-(SUM(UC73:UL73)-1)/SUM(UM73:UV73),0)</f>
        <v>336.41696937637067</v>
      </c>
      <c r="UX73" s="36">
        <f>IF(ABS(UW73-UB73)&lt;=0.0001,1,0)</f>
        <v>1</v>
      </c>
      <c r="VA73" s="175"/>
    </row>
    <row r="74" spans="2:573" x14ac:dyDescent="0.25">
      <c r="B74" s="70">
        <f t="shared" si="40"/>
        <v>23</v>
      </c>
      <c r="C74" s="72">
        <f t="shared" si="41"/>
        <v>173.70247683176402</v>
      </c>
      <c r="D74" s="72">
        <f t="shared" si="42"/>
        <v>123.70247683176402</v>
      </c>
      <c r="E74" s="71">
        <f t="shared" si="39"/>
        <v>93.517178973686327</v>
      </c>
      <c r="S74" s="46">
        <v>2</v>
      </c>
      <c r="T74" s="102" t="b">
        <f t="shared" ref="T74:T122" si="49">IF(S74&lt;=$E$12,TRUE,FALSE)</f>
        <v>1</v>
      </c>
      <c r="U74" s="103">
        <f t="shared" ref="U74:U122" si="50">IF(T74,IF(S74&lt;=$AB$69-1,$V$69,IF(S74=$AB$70,$AE$69,$Y$69)),"")</f>
        <v>100</v>
      </c>
      <c r="V74" s="103">
        <f>IF(T74,IF(S74&lt;=$AB$69-1,$V$70,$Y$70),"")</f>
        <v>150</v>
      </c>
      <c r="W74" s="162">
        <f t="shared" ref="W74:W122" si="51">IF(T74,$AG$5+$AG$7*(S74-1),"")</f>
        <v>321.91175668335848</v>
      </c>
      <c r="X74" s="128">
        <f t="shared" ref="X74:X122" si="52">IF(T74,IF($AA$7,EXP($T$7-$U$7/(W74+$V$7))/$U$2,""),"")</f>
        <v>0.76796913189409122</v>
      </c>
      <c r="Y74" s="128">
        <f t="shared" ref="Y74:Y122" si="53">IF(T74,IF($AA$8,EXP($T$8-$U$8/(W74+$V$8))/$U$2,""),"")</f>
        <v>0.64410359192416844</v>
      </c>
      <c r="Z74" s="128">
        <f t="shared" ref="Z74:Z122" si="54">IF(T74,IF($AA$9,EXP($T$9-$U$9/(W74+$V$9))/$U$2,""),"")</f>
        <v>0.34044204983452786</v>
      </c>
      <c r="AA74" s="128">
        <f t="shared" ref="AA74:AA122" si="55">IF(T74,IF($AA$10,EXP($T$10-$U$10/(W74+$V$10))/$U$2,""),"")</f>
        <v>0.11493518253486988</v>
      </c>
      <c r="AB74" s="128">
        <f t="shared" ref="AB74:AB122" si="56">IF(T74,IF($AA$11,EXP($T$11-$U$11/(W74+$V$11))/$U$2,""),"")</f>
        <v>0.11436672939107159</v>
      </c>
      <c r="AC74" s="128" t="str">
        <f t="shared" ref="AC74:AC122" si="57">IF(T74,IF($AA$12,EXP($T$12-$U$12/(W74+$V$12))/$U$2,""),"")</f>
        <v/>
      </c>
      <c r="AD74" s="128" t="str">
        <f t="shared" ref="AD74:AD122" si="58">IF(T74,IF($AA$13,EXP($T$13-$U$13/(W74+$V$13))/$U$2,""),"")</f>
        <v/>
      </c>
      <c r="AE74" s="128" t="str">
        <f t="shared" ref="AE74:AE122" si="59">IF(T74,IF($AA$14,EXP($T$14-$U$14/(W74+$V$14))/$U$2,""),"")</f>
        <v/>
      </c>
      <c r="AF74" s="128" t="str">
        <f t="shared" ref="AF74:AF122" si="60">IF(T74,IF($AA$15,EXP($T$15-$U$15/(W74+$V$15))/$U$2,""),"")</f>
        <v/>
      </c>
      <c r="AG74" s="132" t="str">
        <f t="shared" ref="AG74:AG122" si="61">IF(T74,IF($AA$16,EXP($T$16-$U$16/(W74+$V$16))/$U$2,""),"")</f>
        <v/>
      </c>
      <c r="AH74" s="169">
        <f>IF($AA$7,IF($T$74,IF($S$74&lt;=$AB$69-1,(AH73+1)*$U74/(X74*$V74),IF($S$74=$AB$70,1,AH75*X75*$V75/$U75+1)   ),""),"")</f>
        <v>2.6042713397441801</v>
      </c>
      <c r="AI74" s="169">
        <f>IF($AA$8,IF($T$74,IF($S$74&lt;=$AB$69-1,(AI73+1)*$U74/(Y74*$V74),IF($S$74=$AB$70,1,AI75*Y75*$V75/$U75+1)   ),""),"")</f>
        <v>3.1050905864773748</v>
      </c>
      <c r="AJ74" s="169">
        <f>IF($AA$9,IF(T74,IF(S74&lt;=$AB$69-1,(AJ73+1)*$U74/(Z74*$V74),IF(S74=$AB$70,1,AJ75*Z75*$V75/$U75+1)   ),""),"")</f>
        <v>5.8747149506710512</v>
      </c>
      <c r="AK74" s="169">
        <f>IF($AA$10,IF(T74,IF(S74&lt;=$AB$69-1,(AK73+1)*$U74/(AA74*$V74),IF(S74=$AB$70,1,AK75*AA75*$V75/$U75+1)   ),""),"")</f>
        <v>17.401112138950364</v>
      </c>
      <c r="AL74" s="169">
        <f>IF($AA$11,IF(T74,IF(S74&lt;=$AB$69-1,(AL73+1)*$U74/(AB74*$V74),IF(S74=$AB$70,1,AL75*AB75*$V75/$U75+1)   ),""),"")</f>
        <v>17.487603349756512</v>
      </c>
      <c r="AM74" s="169" t="str">
        <f>IF($AA$12,IF(T74,IF(S74&lt;=$AB$69-1,(AM73+1)*$U74/(AC74*$V74),IF(S74=$AB$70,1,AM75*AC75*$V75/$U75+1)   ),""),"")</f>
        <v/>
      </c>
      <c r="AN74" s="169" t="str">
        <f>IF($AA$13,IF(T74,IF(S74&lt;=$AB$69-1,(AN73+1)*$U74/(AD74*$V74),IF(S74=$AB$70,1,AN75*AD75*$V75/$U75+1)   ),""),"")</f>
        <v/>
      </c>
      <c r="AO74" s="169" t="str">
        <f>IF($AA$14,IF(T74,IF(S74&lt;=$AB$69-1,(AO73+1)*$U74/(AE74*$V74),IF(S74=$AB$70,1,AO75*AE75*$V75/$U75+1)   ),""),"")</f>
        <v/>
      </c>
      <c r="AP74" s="169" t="str">
        <f>IF($AA$15,IF(T74,IF(S74&lt;=$AB$69-1,(AP73+1)*$U74/(AF74*$V74),IF(S74=$AB$70,1,AP75*AF75*$V75/$U75+1)   ),""),"")</f>
        <v/>
      </c>
      <c r="AQ74" s="170" t="str">
        <f>IF($AA$16,IF(T74,IF(S74&lt;=$AB$69-1,(AQ73+1)*$U74/(AG74*$V74),IF(S74=$AB$70,1,AQ75*AG75*$V75/$U75+1)   ),""),"")</f>
        <v/>
      </c>
      <c r="AR74" s="188">
        <f>IF($AA$7, IF(T74,IF(S74&lt;=$E$13-1,AH74*CD131,AH74*CE131),""),"")</f>
        <v>39.063993807706737</v>
      </c>
      <c r="AS74" s="103">
        <f>IF($AA$8, IF(T74,IF(S74&lt;=$E$13-1,AI74*CD132,AI74*CE132),""),"")</f>
        <v>71.412366791545921</v>
      </c>
      <c r="AT74" s="103">
        <f>IF($AA$9, IF(T74,IF(S74&lt;=$E$13-1,AJ74*CD133,AJ74*CE133),""),"")</f>
        <v>70.472551618005198</v>
      </c>
      <c r="AU74" s="103">
        <f>IF($AA$10, IF(T74,IF(S74&lt;=$E$13-1,AK74*CD134,AK74*CE134),""),"")</f>
        <v>2.4528004838384986E-2</v>
      </c>
      <c r="AV74" s="103">
        <f>IF($AA$11, IF(T74,IF(S74&lt;=$E$13-1,AL74*CD135,AL74*CE135),""),"")</f>
        <v>7.3951300057835567E-2</v>
      </c>
      <c r="AW74" s="103" t="str">
        <f>IF($AA$12, IF(T74,IF(S74&lt;=$E$13-1,AM74*CD136,AM74*CE136),""),"")</f>
        <v/>
      </c>
      <c r="AX74" s="103" t="str">
        <f>IF($AA$13, IF(T74,IF(S74&lt;=$E$13-1,AN74*CD137,AN74*CE137),""),"")</f>
        <v/>
      </c>
      <c r="AY74" s="103" t="str">
        <f>IF($AA$14, IF(T74,IF(S74&lt;=$E$13-1,AO74*CD138,AO74*CE138),""),"")</f>
        <v/>
      </c>
      <c r="AZ74" s="103" t="str">
        <f>IF($AA$15, IF(T74,IF(S74&lt;=$E$13-1,AP74*CD139,AP74*CE139),""),"")</f>
        <v/>
      </c>
      <c r="BA74" s="103" t="str">
        <f>IF($AA$16, IF(T74,IF(S74&lt;=$E$13-1,AQ74*CD140,AQ74*CE140),""),"")</f>
        <v/>
      </c>
      <c r="BB74" s="162">
        <f t="shared" ref="BB74:BB122" si="62">SUM(AR74:BA74)</f>
        <v>181.04739152215407</v>
      </c>
      <c r="BC74" s="197">
        <f t="shared" ref="BC74:BC122" si="63">IF(T74,IF($AA$7,AR74/$BB74,0),0)</f>
        <v>0.21576667567136215</v>
      </c>
      <c r="BD74" s="197">
        <f t="shared" ref="BD74:BD122" si="64">IF(T74,IF($AA$8,AS74/$BB74,0),0)</f>
        <v>0.39444018602614039</v>
      </c>
      <c r="BE74" s="197">
        <f t="shared" ref="BE74:BE122" si="65">IF(T74,IF($AA$9,AT74/$BB74,0),0)</f>
        <v>0.38924919616630732</v>
      </c>
      <c r="BF74" s="197">
        <f t="shared" ref="BF74:BF122" si="66">IF(T74,IF($AA$10,AU74/$BB74,0),0)</f>
        <v>1.3547836636676198E-4</v>
      </c>
      <c r="BG74" s="197">
        <f t="shared" ref="BG74:BG122" si="67">IF(T74,IF($AA$11,AV74/$BB74,0),0)</f>
        <v>4.0846376982341901E-4</v>
      </c>
      <c r="BH74" s="197">
        <f t="shared" ref="BH74:BH122" si="68">IF(T74,IF($AA$12,AW74/$BB74,0),0)</f>
        <v>0</v>
      </c>
      <c r="BI74" s="197">
        <f t="shared" ref="BI74:BI122" si="69">IF(T74,IF($AA$13,AX74/$BB74,0),0)</f>
        <v>0</v>
      </c>
      <c r="BJ74" s="197">
        <f t="shared" ref="BJ74:BJ122" si="70">IF(T74,IF($AA$14,AY74/$BB74,0),0)</f>
        <v>0</v>
      </c>
      <c r="BK74" s="197">
        <f t="shared" ref="BK74:BK122" si="71">IF(T74,IF($AA$15,AZ74/$BB74,0),0)</f>
        <v>0</v>
      </c>
      <c r="BL74" s="123">
        <f t="shared" ref="BL74:BL122" si="72">IF(T74,IF($AA$16,BA74/$BB74,0),0)</f>
        <v>0</v>
      </c>
      <c r="BM74" s="161">
        <f t="shared" ref="BM74:BM122" si="73">$Z$7*BC74+$Z$8*BD74+$Z$9*BE74+$Z$10*BF74+$Z$11*BG74+$Z$12*BH74+$Z$13*BI74+$Z$14*BJ74+$Z$15*BK74+$Z$16*BL74</f>
        <v>340.88916149263582</v>
      </c>
      <c r="BN74" s="197">
        <f t="shared" ref="BN74:BN122" si="74">IF($AA$7,EXP($T$7-$U$7/($V$7+BM74))*$BC74/$U$2,0)</f>
        <v>0.31420099895872633</v>
      </c>
      <c r="BO74" s="203">
        <f t="shared" ref="BO74:BO122" si="75">IF($AA$8,EXP($T$8-$U$8/($V$8+BM74))*$BD74/$U$2,0)</f>
        <v>0.47688942401841078</v>
      </c>
      <c r="BP74" s="203">
        <f t="shared" ref="BP74:BP122" si="76">IF($AA$9,EXP($T$9-$U$9/($V$9+BM74))*$BE74/$U$2,0)</f>
        <v>0.26168186424733458</v>
      </c>
      <c r="BQ74" s="203">
        <f t="shared" ref="BQ74:BQ122" si="77">IF($AA$10,EXP($T$10-$U$10/($V$10+BM74))*$BF74/$U$2,0)</f>
        <v>3.3386618786889196E-5</v>
      </c>
      <c r="BR74" s="203">
        <f t="shared" ref="BR74:BR122" si="78">IF($AA$11,EXP($T$11-$U$11/($V$11+BM74))*$BG74/$U$2,0)</f>
        <v>1.1386650837130161E-4</v>
      </c>
      <c r="BS74" s="203">
        <f t="shared" ref="BS74:BS122" si="79">IF($AA$12,EXP($T$12-$U$12/($V$12+BM74))*$BH74/$U$2,0)</f>
        <v>0</v>
      </c>
      <c r="BT74" s="203">
        <f t="shared" ref="BT74:BT122" si="80">IF($AA$13,EXP($T$13-$U$13/($V$13+BM74))*$BI74/$U$2,0)</f>
        <v>0</v>
      </c>
      <c r="BU74" s="203">
        <f t="shared" ref="BU74:BU122" si="81">IF($AA$14,EXP($T$14-$U$14/($V$14+BM74))*$BJ74/$U$2,0)</f>
        <v>0</v>
      </c>
      <c r="BV74" s="203">
        <f t="shared" ref="BV74:BV122" si="82">IF($AA$15,EXP($T$15-$U$15/($V$15+BM74))*$BK74/$U$2,0)</f>
        <v>0</v>
      </c>
      <c r="BW74" s="189">
        <f t="shared" ref="BW74:BW122" si="83">IF($AA$16,EXP($T$16-$U$16/($V$16+BM74))*$BL74/$U$2,0)</f>
        <v>0</v>
      </c>
      <c r="BX74" s="197">
        <f t="shared" ref="BX74:BX122" si="84">IF($AA$7,BN74*$U$7/(BM74+$V$7)^2,0)</f>
        <v>9.9343502530692823E-3</v>
      </c>
      <c r="BY74" s="203">
        <f t="shared" ref="BY74:BY122" si="85">IF($AA$8,BO74*$U$8/(BM74+$V$8)^2,0)</f>
        <v>1.4805347430186846E-2</v>
      </c>
      <c r="BZ74" s="203">
        <f t="shared" ref="BZ74:BZ122" si="86">IF($AA$9,BP74*$U$9/(BM74+$V$9)^2,0)</f>
        <v>8.7652923166339786E-3</v>
      </c>
      <c r="CA74" s="203">
        <f t="shared" ref="CA74:CA122" si="87">IF($AA$10,BQ74*$U$10/(BM74+$V$10)^2,0)</f>
        <v>1.2531974651238533E-6</v>
      </c>
      <c r="CB74" s="203">
        <f t="shared" ref="CB74:CB122" si="88">IF($AA$11,BR74*$U$11/(BM74+$V$11)^2,0)</f>
        <v>5.0017250883682673E-6</v>
      </c>
      <c r="CC74" s="203">
        <f t="shared" ref="CC74:CC122" si="89">IF($AA$12,BS74*$U$12/(BM74+$V$12)^2,0)</f>
        <v>0</v>
      </c>
      <c r="CD74" s="203">
        <f t="shared" ref="CD74:CD122" si="90">IF($AA$13,BT74*$U$13/(BM74+$V$13)^2,0)</f>
        <v>0</v>
      </c>
      <c r="CE74" s="203">
        <f t="shared" ref="CE74:CE122" si="91">IF($AA$14,BU74*$U$14/(BM74+$V$14)^2,0)</f>
        <v>0</v>
      </c>
      <c r="CF74" s="203">
        <f t="shared" ref="CF74:CF122" si="92">IF($AA$15,BV74*$U$15/(BM74+$V$15)^2,0)</f>
        <v>0</v>
      </c>
      <c r="CG74" s="189">
        <f t="shared" ref="CG74:CG122" si="93">IF($AA$16,BW74*$U$16/(BM74+$V$16)^2,0)</f>
        <v>0</v>
      </c>
      <c r="CH74" s="103">
        <f t="shared" ref="CH74:CH122" si="94">IF($T74,BM74-(SUM(BN74:BW74)-1)/SUM(BX74:CG74),0)</f>
        <v>339.31000379574618</v>
      </c>
      <c r="CI74" s="197">
        <f t="shared" ref="CI74:CI122" si="95">IF($AA$7,EXP($T$7-$U$7/($V$7+CH74))*$BC74/$U$2,0)</f>
        <v>0.29882062872398335</v>
      </c>
      <c r="CJ74" s="203">
        <f t="shared" ref="CJ74:CJ122" si="96">IF($AA$8,EXP($T$8-$U$8/($V$8+CH74))*$BD74/$U$2,0)</f>
        <v>0.45395340371193077</v>
      </c>
      <c r="CK74" s="203">
        <f t="shared" ref="CK74:CK122" si="97">IF($AA$9,EXP($T$9-$U$9/($V$9+CH74))*$BE74/$U$2,0)</f>
        <v>0.24812755902235814</v>
      </c>
      <c r="CL74" s="203">
        <f t="shared" ref="CL74:CL122" si="98">IF($AA$10,EXP($T$10-$U$10/($V$10+CH74))*$BF74/$U$2,0)</f>
        <v>3.1454823600667809E-5</v>
      </c>
      <c r="CM74" s="203">
        <f t="shared" ref="CM74:CM122" si="99">IF($AA$11,EXP($T$11-$U$11/($V$11+CH74))*$BG74/$U$2,0)</f>
        <v>1.0619603030092909E-4</v>
      </c>
      <c r="CN74" s="203">
        <f t="shared" ref="CN74:CN122" si="100">IF($AA$12,EXP($T$12-$U$12/($V$12+CH74))*$BH74/$U$2,0)</f>
        <v>0</v>
      </c>
      <c r="CO74" s="203">
        <f t="shared" ref="CO74:CO122" si="101">IF($AA$13,EXP($T$13-$U$13/($V$13+CH74))*$BI74/$U$2,0)</f>
        <v>0</v>
      </c>
      <c r="CP74" s="203">
        <f t="shared" ref="CP74:CP122" si="102">IF($AA$14,EXP($T$14-$U$14/($V$14+CH74))*$BJ74/$U$2,0)</f>
        <v>0</v>
      </c>
      <c r="CQ74" s="203">
        <f t="shared" ref="CQ74:CQ122" si="103">IF($AA$15,EXP($T$15-$U$15/($V$15+CH74))*$BK74/$U$2,0)</f>
        <v>0</v>
      </c>
      <c r="CR74" s="189">
        <f t="shared" ref="CR74:CR122" si="104">IF($AA$16,EXP($T$16-$U$16/($V$16+CH74))*$BL74/$U$2,0)</f>
        <v>0</v>
      </c>
      <c r="CS74" s="197">
        <f t="shared" ref="CS74:CS122" si="105">IF($AA$7,CI74*$U$7/(CH74+$V$7)^2,0)</f>
        <v>9.5466707845982598E-3</v>
      </c>
      <c r="CT74" s="203">
        <f t="shared" ref="CT74:CT122" si="106">IF($AA$8,CJ74*$U$8/(CH74+$V$8)^2,0)</f>
        <v>1.4245529538175407E-2</v>
      </c>
      <c r="CU74" s="203">
        <f t="shared" ref="CU74:CU122" si="107">IF($AA$9,CK74*$U$9/(CH74+$V$9)^2,0)</f>
        <v>8.4030072795093693E-3</v>
      </c>
      <c r="CV74" s="203">
        <f t="shared" ref="CV74:CV122" si="108">IF($AA$10,CL74*$U$10/(CH74+$V$10)^2,0)</f>
        <v>1.1937766585577459E-6</v>
      </c>
      <c r="CW74" s="203">
        <f t="shared" ref="CW74:CW122" si="109">IF($AA$11,CM74*$U$11/(CH74+$V$11)^2,0)</f>
        <v>4.7151773196171539E-6</v>
      </c>
      <c r="CX74" s="203">
        <f t="shared" ref="CX74:CX122" si="110">IF($AA$12,CN74*$U$12/(CH74+$V$12)^2,0)</f>
        <v>0</v>
      </c>
      <c r="CY74" s="203">
        <f t="shared" ref="CY74:CY122" si="111">IF($AA$13,CO74*$U$13/(CH74+$V$13)^2,0)</f>
        <v>0</v>
      </c>
      <c r="CZ74" s="203">
        <f t="shared" ref="CZ74:CZ122" si="112">IF($AA$14,CP74*$U$14/(CH74+$V$14)^2,0)</f>
        <v>0</v>
      </c>
      <c r="DA74" s="203">
        <f t="shared" ref="DA74:DA122" si="113">IF($AA$15,CQ74*$U$15/(CH74+$V$15)^2,0)</f>
        <v>0</v>
      </c>
      <c r="DB74" s="189">
        <f t="shared" ref="DB74:DB122" si="114">IF($AA$16,CR74*$U$16/(CH74+$V$16)^2,0)</f>
        <v>0</v>
      </c>
      <c r="DC74" s="103">
        <f t="shared" ref="DC74:DC122" si="115">IF($T74,CH74-(SUM(CI74:CR74)-1)/SUM(CS74:DB74),0)</f>
        <v>339.2777303088825</v>
      </c>
      <c r="DD74" s="197">
        <f t="shared" ref="DD74:DD122" si="116">IF($AA$7,EXP($T$7-$U$7/($V$7+DC74))*$BC74/$U$2,0)</f>
        <v>0.2985126504077335</v>
      </c>
      <c r="DE74" s="203">
        <f t="shared" ref="DE74:DE122" si="117">IF($AA$8,EXP($T$8-$U$8/($V$8+DC74))*$BD74/$U$2,0)</f>
        <v>0.45349383296672019</v>
      </c>
      <c r="DF74" s="203">
        <f t="shared" ref="DF74:DF122" si="118">IF($AA$9,EXP($T$9-$U$9/($V$9+DC74))*$BE74/$U$2,0)</f>
        <v>0.24785648235453545</v>
      </c>
      <c r="DG74" s="203">
        <f t="shared" ref="DG74:DG122" si="119">IF($AA$10,EXP($T$10-$U$10/($V$10+DC74))*$BF74/$U$2,0)</f>
        <v>3.1416315502533711E-5</v>
      </c>
      <c r="DH74" s="203">
        <f t="shared" ref="DH74:DH122" si="120">IF($AA$11,EXP($T$11-$U$11/($V$11+DC74))*$BG74/$U$2,0)</f>
        <v>1.0604394733705368E-4</v>
      </c>
      <c r="DI74" s="203">
        <f t="shared" ref="DI74:DI122" si="121">IF($AA$12,EXP($T$12-$U$12/($V$12+DC74))*$BH74/$U$2,0)</f>
        <v>0</v>
      </c>
      <c r="DJ74" s="203">
        <f t="shared" ref="DJ74:DJ122" si="122">IF($AA$13,EXP($T$13-$U$13/($V$13+DC74))*$BI74/$U$2,0)</f>
        <v>0</v>
      </c>
      <c r="DK74" s="203">
        <f t="shared" ref="DK74:DK122" si="123">IF($AA$14,EXP($T$14-$U$14/($V$14+DC74))*$BJ74/$U$2,0)</f>
        <v>0</v>
      </c>
      <c r="DL74" s="203">
        <f t="shared" ref="DL74:DL122" si="124">IF($AA$15,EXP($T$15-$U$15/($V$15+DC74))*$BK74/$U$2,0)</f>
        <v>0</v>
      </c>
      <c r="DM74" s="189">
        <f t="shared" ref="DM74:DM122" si="125">IF($AA$16,EXP($T$16-$U$16/($V$16+DC74))*$BL74/$U$2,0)</f>
        <v>0</v>
      </c>
      <c r="DN74" s="197">
        <f t="shared" ref="DN74:DN122" si="126">IF($AA$7,DD74*$U$7/(DC74+$V$7)^2,0)</f>
        <v>9.5388609207655486E-3</v>
      </c>
      <c r="DO74" s="203">
        <f t="shared" ref="DO74:DO122" si="127">IF($AA$8,DE74*$U$8/(DC74+$V$8)^2,0)</f>
        <v>1.4234241711994599E-2</v>
      </c>
      <c r="DP74" s="203">
        <f t="shared" ref="DP74:DP122" si="128">IF($AA$9,DF74*$U$9/(DC74+$V$9)^2,0)</f>
        <v>8.3957155240859827E-3</v>
      </c>
      <c r="DQ74" s="203">
        <f t="shared" ref="DQ74:DQ122" si="129">IF($AA$10,DG74*$U$10/(DC74+$V$10)^2,0)</f>
        <v>1.1925846722081953E-6</v>
      </c>
      <c r="DR74" s="203">
        <f t="shared" ref="DR74:DR122" si="130">IF($AA$11,DH74*$U$11/(DC74+$V$11)^2,0)</f>
        <v>4.7094615160896925E-6</v>
      </c>
      <c r="DS74" s="203">
        <f t="shared" ref="DS74:DS122" si="131">IF($AA$12,DI74*$U$12/(DC74+$V$12)^2,0)</f>
        <v>0</v>
      </c>
      <c r="DT74" s="203">
        <f t="shared" ref="DT74:DT122" si="132">IF($AA$13,DJ74*$U$13/(DC74+$V$13)^2,0)</f>
        <v>0</v>
      </c>
      <c r="DU74" s="203">
        <f t="shared" ref="DU74:DU122" si="133">IF($AA$14,DK74*$U$14/(DC74+$V$14)^2,0)</f>
        <v>0</v>
      </c>
      <c r="DV74" s="203">
        <f t="shared" ref="DV74:DV122" si="134">IF($AA$15,DL74*$U$15/(DC74+$V$15)^2,0)</f>
        <v>0</v>
      </c>
      <c r="DW74" s="189">
        <f t="shared" ref="DW74:DW122" si="135">IF($AA$16,DM74*$U$16/(DC74+$V$16)^2,0)</f>
        <v>0</v>
      </c>
      <c r="DX74" s="103">
        <f t="shared" ref="DX74:DX122" si="136">IF($T74,DC74-(SUM(DD74:DM74)-1)/SUM(DN74:DW74),0)</f>
        <v>339.2777170689281</v>
      </c>
      <c r="DY74" s="197">
        <f t="shared" ref="DY74:DY122" si="137">IF($AA$7,EXP($T$7-$U$7/($V$7+DX74))*$BC74/$U$2,0)</f>
        <v>0.29851252411367146</v>
      </c>
      <c r="DZ74" s="203">
        <f t="shared" ref="DZ74:DZ122" si="138">IF($AA$8,EXP($T$8-$U$8/($V$8+DX74))*$BD74/$U$2,0)</f>
        <v>0.45349364450603863</v>
      </c>
      <c r="EA74" s="203">
        <f t="shared" ref="EA74:EA122" si="139">IF($AA$9,EXP($T$9-$U$9/($V$9+DX74))*$BE74/$U$2,0)</f>
        <v>0.24785637119566464</v>
      </c>
      <c r="EB74" s="203">
        <f t="shared" ref="EB74:EB122" si="140">IF($AA$10,EXP($T$10-$U$10/($V$10+DX74))*$BF74/$U$2,0)</f>
        <v>3.1416299712770307E-5</v>
      </c>
      <c r="EC74" s="203">
        <f t="shared" ref="EC74:EC122" si="141">IF($AA$11,EXP($T$11-$U$11/($V$11+DX74))*$BG74/$U$2,0)</f>
        <v>1.0604388498401343E-4</v>
      </c>
      <c r="ED74" s="203">
        <f t="shared" ref="ED74:ED122" si="142">IF($AA$12,EXP($T$12-$U$12/($V$12+DX74))*$BH74/$U$2,0)</f>
        <v>0</v>
      </c>
      <c r="EE74" s="203">
        <f t="shared" ref="EE74:EE122" si="143">IF($AA$13,EXP($T$13-$U$13/($V$13+DX74))*$BI74/$U$2,0)</f>
        <v>0</v>
      </c>
      <c r="EF74" s="203">
        <f t="shared" ref="EF74:EF122" si="144">IF($AA$14,EXP($T$14-$U$14/($V$14+DX74))*$BJ74/$U$2,0)</f>
        <v>0</v>
      </c>
      <c r="EG74" s="203">
        <f t="shared" ref="EG74:EG122" si="145">IF($AA$15,EXP($T$15-$U$15/($V$15+DX74))*$BK74/$U$2,0)</f>
        <v>0</v>
      </c>
      <c r="EH74" s="189">
        <f t="shared" ref="EH74:EH122" si="146">IF($AA$16,EXP($T$16-$U$16/($V$16+DX74))*$BL74/$U$2,0)</f>
        <v>0</v>
      </c>
      <c r="EI74" s="197">
        <f t="shared" ref="EI74:EI122" si="147">IF($AA$7,DY74*$U$7/(DX74+$V$7)^2,0)</f>
        <v>9.5388577177541092E-3</v>
      </c>
      <c r="EJ74" s="203">
        <f t="shared" ref="EJ74:EJ122" si="148">IF($AA$8,DZ74*$U$8/(DX74+$V$8)^2,0)</f>
        <v>1.4234237082504273E-2</v>
      </c>
      <c r="EK74" s="203">
        <f t="shared" ref="EK74:EK122" si="149">IF($AA$9,EA74*$U$9/(DX74+$V$9)^2,0)</f>
        <v>8.3957125336170946E-3</v>
      </c>
      <c r="EL74" s="203">
        <f t="shared" ref="EL74:EL122" si="150">IF($AA$10,EB74*$U$10/(DX74+$V$10)^2,0)</f>
        <v>1.1925841833876083E-6</v>
      </c>
      <c r="EM74" s="203">
        <f t="shared" ref="EM74:EM122" si="151">IF($AA$11,EC74*$U$11/(DX74+$V$11)^2,0)</f>
        <v>4.7094591723653034E-6</v>
      </c>
      <c r="EN74" s="203">
        <f t="shared" ref="EN74:EN122" si="152">IF($AA$12,ED74*$U$12/(DX74+$V$12)^2,0)</f>
        <v>0</v>
      </c>
      <c r="EO74" s="203">
        <f t="shared" ref="EO74:EO122" si="153">IF($AA$13,EE74*$U$13/(DX74+$V$13)^2,0)</f>
        <v>0</v>
      </c>
      <c r="EP74" s="203">
        <f t="shared" ref="EP74:EP122" si="154">IF($AA$14,EF74*$U$14/(DX74+$V$14)^2,0)</f>
        <v>0</v>
      </c>
      <c r="EQ74" s="203">
        <f t="shared" ref="EQ74:EQ122" si="155">IF($AA$15,EG74*$U$15/(DX74+$V$15)^2,0)</f>
        <v>0</v>
      </c>
      <c r="ER74" s="189">
        <f t="shared" ref="ER74:ER122" si="156">IF($AA$16,EH74*$U$16/(DX74+$V$16)^2,0)</f>
        <v>0</v>
      </c>
      <c r="ES74" s="103">
        <f t="shared" ref="ES74:ES122" si="157">IF($T74,DX74-(SUM(DY74:EH74)-1)/SUM(EI74:ER74),0)</f>
        <v>339.27771706892588</v>
      </c>
      <c r="ET74" s="197">
        <f t="shared" ref="ET74:ET122" si="158">IF($AA$7,EXP($T$7-$U$7/($V$7+ES74))*$BC74/$U$2,0)</f>
        <v>0.29851252411365026</v>
      </c>
      <c r="EU74" s="203">
        <f t="shared" ref="EU74:EU122" si="159">IF($AA$8,EXP($T$8-$U$8/($V$8+ES74))*$BD74/$U$2,0)</f>
        <v>0.45349364450600799</v>
      </c>
      <c r="EV74" s="203">
        <f t="shared" ref="EV74:EV122" si="160">IF($AA$9,EXP($T$9-$U$9/($V$9+ES74))*$BE74/$U$2,0)</f>
        <v>0.24785637119564613</v>
      </c>
      <c r="EW74" s="203">
        <f t="shared" ref="EW74:EW122" si="161">IF($AA$10,EXP($T$10-$U$10/($V$10+ES74))*$BF74/$U$2,0)</f>
        <v>3.141629971276763E-5</v>
      </c>
      <c r="EX74" s="203">
        <f t="shared" ref="EX74:EX122" si="162">IF($AA$11,EXP($T$11-$U$11/($V$11+ES74))*$BG74/$U$2,0)</f>
        <v>1.0604388498400306E-4</v>
      </c>
      <c r="EY74" s="203">
        <f t="shared" ref="EY74:EY122" si="163">IF($AA$12,EXP($T$12-$U$12/($V$12+ES74))*$BH74/$U$2,0)</f>
        <v>0</v>
      </c>
      <c r="EZ74" s="203">
        <f t="shared" ref="EZ74:EZ122" si="164">IF($AA$13,EXP($T$13-$U$13/($V$13+ES74))*$BI74/$U$2,0)</f>
        <v>0</v>
      </c>
      <c r="FA74" s="203">
        <f t="shared" ref="FA74:FA122" si="165">IF($AA$14,EXP($T$14-$U$14/($V$14+ES74))*$BJ74/$U$2,0)</f>
        <v>0</v>
      </c>
      <c r="FB74" s="203">
        <f t="shared" ref="FB74:FB122" si="166">IF($AA$15,EXP($T$15-$U$15/($V$15+ES74))*$BK74/$U$2,0)</f>
        <v>0</v>
      </c>
      <c r="FC74" s="189">
        <f t="shared" ref="FC74:FC122" si="167">IF($AA$16,EXP($T$16-$U$16/($V$16+ES74))*$BL74/$U$2,0)</f>
        <v>0</v>
      </c>
      <c r="FD74" s="197">
        <f t="shared" ref="FD74:FD122" si="168">IF($AA$7,ET74*$U$7/(ES74+$V$7)^2,0)</f>
        <v>9.5388577177535697E-3</v>
      </c>
      <c r="FE74" s="203">
        <f t="shared" ref="FE74:FE122" si="169">IF($AA$8,EU74*$U$8/(ES74+$V$8)^2,0)</f>
        <v>1.4234237082503518E-2</v>
      </c>
      <c r="FF74" s="203">
        <f t="shared" ref="FF74:FF122" si="170">IF($AA$9,EV74*$U$9/(ES74+$V$9)^2,0)</f>
        <v>8.3957125336165967E-3</v>
      </c>
      <c r="FG74" s="203">
        <f t="shared" ref="FG74:FG122" si="171">IF($AA$10,EW74*$U$10/(ES74+$V$10)^2,0)</f>
        <v>1.1925841833875253E-6</v>
      </c>
      <c r="FH74" s="203">
        <f t="shared" ref="FH74:FH122" si="172">IF($AA$11,EX74*$U$11/(ES74+$V$11)^2,0)</f>
        <v>4.7094591723649138E-6</v>
      </c>
      <c r="FI74" s="203">
        <f t="shared" ref="FI74:FI122" si="173">IF($AA$12,EY74*$U$12/(ES74+$V$12)^2,0)</f>
        <v>0</v>
      </c>
      <c r="FJ74" s="203">
        <f t="shared" ref="FJ74:FJ122" si="174">IF($AA$13,EZ74*$U$13/(ES74+$V$13)^2,0)</f>
        <v>0</v>
      </c>
      <c r="FK74" s="203">
        <f t="shared" ref="FK74:FK122" si="175">IF($AA$14,FA74*$U$14/(ES74+$V$14)^2,0)</f>
        <v>0</v>
      </c>
      <c r="FL74" s="203">
        <f t="shared" ref="FL74:FL122" si="176">IF($AA$15,FB74*$U$15/(ES74+$V$15)^2,0)</f>
        <v>0</v>
      </c>
      <c r="FM74" s="189">
        <f t="shared" ref="FM74:FM122" si="177">IF($AA$16,FC74*$U$16/(ES74+$V$16)^2,0)</f>
        <v>0</v>
      </c>
      <c r="FN74" s="103">
        <f t="shared" ref="FN74:FN122" si="178">IF($T74,ES74-(SUM(ET74:FC74)-1)/SUM(FD74:FM74),0)</f>
        <v>339.27771706892582</v>
      </c>
      <c r="FO74" s="197">
        <f t="shared" ref="FO74:FO122" si="179">IF($AA$7,EXP($T$7-$U$7/($V$7+FN74))*$BC74/$U$2,0)</f>
        <v>0.29851252411364976</v>
      </c>
      <c r="FP74" s="203">
        <f t="shared" ref="FP74:FP122" si="180">IF($AA$8,EXP($T$8-$U$8/($V$8+FN74))*$BD74/$U$2,0)</f>
        <v>0.45349364450600643</v>
      </c>
      <c r="FQ74" s="203">
        <f t="shared" ref="FQ74:FQ122" si="181">IF($AA$9,EXP($T$9-$U$9/($V$9+FN74))*$BE74/$U$2,0)</f>
        <v>0.24785637119564569</v>
      </c>
      <c r="FR74" s="203">
        <f t="shared" ref="FR74:FR122" si="182">IF($AA$10,EXP($T$10-$U$10/($V$10+FN74))*$BF74/$U$2,0)</f>
        <v>3.1416299712767576E-5</v>
      </c>
      <c r="FS74" s="203">
        <f t="shared" ref="FS74:FS122" si="183">IF($AA$11,EXP($T$11-$U$11/($V$11+FN74))*$BG74/$U$2,0)</f>
        <v>1.0604388498400287E-4</v>
      </c>
      <c r="FT74" s="203">
        <f t="shared" ref="FT74:FT122" si="184">IF($AA$12,EXP($T$12-$U$12/($V$12+FN74))*$BH74/$U$2,0)</f>
        <v>0</v>
      </c>
      <c r="FU74" s="203">
        <f t="shared" ref="FU74:FU122" si="185">IF($AA$13,EXP($T$13-$U$13/($V$13+FN74))*$BI74/$U$2,0)</f>
        <v>0</v>
      </c>
      <c r="FV74" s="203">
        <f t="shared" ref="FV74:FV122" si="186">IF($AA$14,EXP($T$14-$U$14/($V$14+FN74))*$BJ74/$U$2,0)</f>
        <v>0</v>
      </c>
      <c r="FW74" s="203">
        <f t="shared" ref="FW74:FW122" si="187">IF($AA$15,EXP($T$15-$U$15/($V$15+FN74))*$BK74/$U$2,0)</f>
        <v>0</v>
      </c>
      <c r="FX74" s="189">
        <f t="shared" ref="FX74:FX122" si="188">IF($AA$16,EXP($T$16-$U$16/($V$16+FN74))*$BL74/$U$2,0)</f>
        <v>0</v>
      </c>
      <c r="FY74" s="197">
        <f t="shared" ref="FY74:FY122" si="189">IF($AA$7,FO74*$U$7/(FN74+$V$7)^2,0)</f>
        <v>9.5388577177535575E-3</v>
      </c>
      <c r="FZ74" s="203">
        <f t="shared" ref="FZ74:FZ122" si="190">IF($AA$8,FP74*$U$8/(FN74+$V$8)^2,0)</f>
        <v>1.423423708250348E-2</v>
      </c>
      <c r="GA74" s="203">
        <f t="shared" ref="GA74:GA122" si="191">IF($AA$9,FQ74*$U$9/(FN74+$V$9)^2,0)</f>
        <v>8.3957125336165863E-3</v>
      </c>
      <c r="GB74" s="203">
        <f t="shared" ref="GB74:GB122" si="192">IF($AA$10,FR74*$U$10/(FN74+$V$10)^2,0)</f>
        <v>1.1925841833875239E-6</v>
      </c>
      <c r="GC74" s="203">
        <f t="shared" ref="GC74:GC122" si="193">IF($AA$11,FS74*$U$11/(FN74+$V$11)^2,0)</f>
        <v>4.709459172364907E-6</v>
      </c>
      <c r="GD74" s="203">
        <f t="shared" ref="GD74:GD122" si="194">IF($AA$12,FT74*$U$12/(FN74+$V$12)^2,0)</f>
        <v>0</v>
      </c>
      <c r="GE74" s="203">
        <f t="shared" ref="GE74:GE122" si="195">IF($AA$13,FU74*$U$13/(FN74+$V$13)^2,0)</f>
        <v>0</v>
      </c>
      <c r="GF74" s="203">
        <f t="shared" ref="GF74:GF122" si="196">IF($AA$14,FV74*$U$14/(FN74+$V$14)^2,0)</f>
        <v>0</v>
      </c>
      <c r="GG74" s="203">
        <f t="shared" ref="GG74:GG122" si="197">IF($AA$15,FW74*$U$15/(FN74+$V$15)^2,0)</f>
        <v>0</v>
      </c>
      <c r="GH74" s="189">
        <f t="shared" ref="GH74:GH122" si="198">IF($AA$16,FX74*$U$16/(FN74+$V$16)^2,0)</f>
        <v>0</v>
      </c>
      <c r="GI74" s="103">
        <f t="shared" ref="GI74:GI122" si="199">IF($T74,FN74-(SUM(FO74:FX74)-1)/SUM(FY74:GH74),0)</f>
        <v>339.27771706892588</v>
      </c>
      <c r="GJ74" s="197">
        <f t="shared" ref="GJ74:GJ122" si="200">IF($AA$7,EXP($T$7-$U$7/($V$7+GI74))*$BC74/$U$2,0)</f>
        <v>0.29851252411365026</v>
      </c>
      <c r="GK74" s="203">
        <f t="shared" ref="GK74:GK122" si="201">IF($AA$8,EXP($T$8-$U$8/($V$8+GI74))*$BD74/$U$2,0)</f>
        <v>0.45349364450600799</v>
      </c>
      <c r="GL74" s="203">
        <f t="shared" ref="GL74:GL122" si="202">IF($AA$9,EXP($T$9-$U$9/($V$9+GI74))*$BE74/$U$2,0)</f>
        <v>0.24785637119564613</v>
      </c>
      <c r="GM74" s="203">
        <f t="shared" ref="GM74:GM122" si="203">IF($AA$10,EXP($T$10-$U$10/($V$10+GI74))*$BF74/$U$2,0)</f>
        <v>3.141629971276763E-5</v>
      </c>
      <c r="GN74" s="203">
        <f t="shared" ref="GN74:GN122" si="204">IF($AA$11,EXP($T$11-$U$11/($V$11+GI74))*$BG74/$U$2,0)</f>
        <v>1.0604388498400306E-4</v>
      </c>
      <c r="GO74" s="203">
        <f t="shared" ref="GO74:GO122" si="205">IF($AA$12,EXP($T$12-$U$12/($V$12+GI74))*$BH74/$U$2,0)</f>
        <v>0</v>
      </c>
      <c r="GP74" s="203">
        <f t="shared" ref="GP74:GP122" si="206">IF($AA$13,EXP($T$13-$U$13/($V$13+GI74))*$BI74/$U$2,0)</f>
        <v>0</v>
      </c>
      <c r="GQ74" s="203">
        <f t="shared" ref="GQ74:GQ122" si="207">IF($AA$14,EXP($T$14-$U$14/($V$14+GI74))*$BJ74/$U$2,0)</f>
        <v>0</v>
      </c>
      <c r="GR74" s="203">
        <f t="shared" ref="GR74:GR122" si="208">IF($AA$15,EXP($T$15-$U$15/($V$15+GI74))*$BK74/$U$2,0)</f>
        <v>0</v>
      </c>
      <c r="GS74" s="189">
        <f t="shared" ref="GS74:GS122" si="209">IF($AA$16,EXP($T$16-$U$16/($V$16+GI74))*$BL74/$U$2,0)</f>
        <v>0</v>
      </c>
      <c r="GT74" s="197">
        <f t="shared" ref="GT74:GT122" si="210">IF($AA$7,GJ74*$U$7/(GI74+$V$7)^2,0)</f>
        <v>9.5388577177535697E-3</v>
      </c>
      <c r="GU74" s="203">
        <f t="shared" ref="GU74:GU122" si="211">IF($AA$8,GK74*$U$8/(GI74+$V$8)^2,0)</f>
        <v>1.4234237082503518E-2</v>
      </c>
      <c r="GV74" s="203">
        <f t="shared" ref="GV74:GV122" si="212">IF($AA$9,GL74*$U$9/(GI74+$V$9)^2,0)</f>
        <v>8.3957125336165967E-3</v>
      </c>
      <c r="GW74" s="203">
        <f t="shared" ref="GW74:GW122" si="213">IF($AA$10,GM74*$U$10/(GI74+$V$10)^2,0)</f>
        <v>1.1925841833875253E-6</v>
      </c>
      <c r="GX74" s="203">
        <f t="shared" ref="GX74:GX122" si="214">IF($AA$11,GN74*$U$11/(GI74+$V$11)^2,0)</f>
        <v>4.7094591723649138E-6</v>
      </c>
      <c r="GY74" s="203">
        <f t="shared" ref="GY74:GY122" si="215">IF($AA$12,GO74*$U$12/(GI74+$V$12)^2,0)</f>
        <v>0</v>
      </c>
      <c r="GZ74" s="203">
        <f t="shared" ref="GZ74:GZ122" si="216">IF($AA$13,GP74*$U$13/(GI74+$V$13)^2,0)</f>
        <v>0</v>
      </c>
      <c r="HA74" s="203">
        <f t="shared" ref="HA74:HA122" si="217">IF($AA$14,GQ74*$U$14/(GI74+$V$14)^2,0)</f>
        <v>0</v>
      </c>
      <c r="HB74" s="203">
        <f t="shared" ref="HB74:HB122" si="218">IF($AA$15,GR74*$U$15/(GI74+$V$15)^2,0)</f>
        <v>0</v>
      </c>
      <c r="HC74" s="189">
        <f t="shared" ref="HC74:HC122" si="219">IF($AA$16,GS74*$U$16/(GI74+$V$16)^2,0)</f>
        <v>0</v>
      </c>
      <c r="HD74" s="103">
        <f t="shared" ref="HD74:HD122" si="220">IF($T74,GI74-(SUM(GJ74:GS74)-1)/SUM(GT74:HC74),0)</f>
        <v>339.27771706892582</v>
      </c>
      <c r="HE74" s="197">
        <f t="shared" ref="HE74:HE122" si="221">IF($AA$7,EXP($T$7-$U$7/($V$7+HD74))*$BC74/$U$2,0)</f>
        <v>0.29851252411364976</v>
      </c>
      <c r="HF74" s="203">
        <f t="shared" ref="HF74:HF122" si="222">IF($AA$8,EXP($T$8-$U$8/($V$8+HD74))*$BD74/$U$2,0)</f>
        <v>0.45349364450600643</v>
      </c>
      <c r="HG74" s="203">
        <f t="shared" ref="HG74:HG122" si="223">IF($AA$9,EXP($T$9-$U$9/($V$9+HD74))*$BE74/$U$2,0)</f>
        <v>0.24785637119564569</v>
      </c>
      <c r="HH74" s="203">
        <f t="shared" ref="HH74:HH122" si="224">IF($AA$10,EXP($T$10-$U$10/($V$10+HD74))*$BF74/$U$2,0)</f>
        <v>3.1416299712767576E-5</v>
      </c>
      <c r="HI74" s="203">
        <f t="shared" ref="HI74:HI122" si="225">IF($AA$11,EXP($T$11-$U$11/($V$11+HD74))*$BG74/$U$2,0)</f>
        <v>1.0604388498400287E-4</v>
      </c>
      <c r="HJ74" s="203">
        <f t="shared" ref="HJ74:HJ122" si="226">IF($AA$12,EXP($T$12-$U$12/($V$12+HD74))*$BH74/$U$2,0)</f>
        <v>0</v>
      </c>
      <c r="HK74" s="203">
        <f t="shared" ref="HK74:HK122" si="227">IF($AA$13,EXP($T$13-$U$13/($V$13+HD74))*$BI74/$U$2,0)</f>
        <v>0</v>
      </c>
      <c r="HL74" s="203">
        <f t="shared" ref="HL74:HL122" si="228">IF($AA$14,EXP($T$14-$U$14/($V$14+HD74))*$BJ74/$U$2,0)</f>
        <v>0</v>
      </c>
      <c r="HM74" s="203">
        <f t="shared" ref="HM74:HM122" si="229">IF($AA$15,EXP($T$15-$U$15/($V$15+HD74))*$BK74/$U$2,0)</f>
        <v>0</v>
      </c>
      <c r="HN74" s="189">
        <f t="shared" ref="HN74:HN122" si="230">IF($AA$16,EXP($T$16-$U$16/($V$16+HD74))*$BL74/$U$2,0)</f>
        <v>0</v>
      </c>
      <c r="HO74" s="197">
        <f t="shared" ref="HO74:HO122" si="231">IF($AA$7,HE74*$U$7/(HD74+$V$7)^2,0)</f>
        <v>9.5388577177535575E-3</v>
      </c>
      <c r="HP74" s="203">
        <f t="shared" ref="HP74:HP122" si="232">IF($AA$8,HF74*$U$8/(HD74+$V$8)^2,0)</f>
        <v>1.423423708250348E-2</v>
      </c>
      <c r="HQ74" s="203">
        <f t="shared" ref="HQ74:HQ122" si="233">IF($AA$9,HG74*$U$9/(HD74+$V$9)^2,0)</f>
        <v>8.3957125336165863E-3</v>
      </c>
      <c r="HR74" s="203">
        <f t="shared" ref="HR74:HR122" si="234">IF($AA$10,HH74*$U$10/(HD74+$V$10)^2,0)</f>
        <v>1.1925841833875239E-6</v>
      </c>
      <c r="HS74" s="203">
        <f t="shared" ref="HS74:HS122" si="235">IF($AA$11,HI74*$U$11/(HD74+$V$11)^2,0)</f>
        <v>4.709459172364907E-6</v>
      </c>
      <c r="HT74" s="203">
        <f t="shared" ref="HT74:HT122" si="236">IF($AA$12,HJ74*$U$12/(HD74+$V$12)^2,0)</f>
        <v>0</v>
      </c>
      <c r="HU74" s="203">
        <f t="shared" ref="HU74:HU122" si="237">IF($AA$13,HK74*$U$13/(HD74+$V$13)^2,0)</f>
        <v>0</v>
      </c>
      <c r="HV74" s="203">
        <f t="shared" ref="HV74:HV122" si="238">IF($AA$14,HL74*$U$14/(HD74+$V$14)^2,0)</f>
        <v>0</v>
      </c>
      <c r="HW74" s="203">
        <f t="shared" ref="HW74:HW122" si="239">IF($AA$15,HM74*$U$15/(HD74+$V$15)^2,0)</f>
        <v>0</v>
      </c>
      <c r="HX74" s="189">
        <f t="shared" ref="HX74:HX122" si="240">IF($AA$16,HN74*$U$16/(HD74+$V$16)^2,0)</f>
        <v>0</v>
      </c>
      <c r="HY74" s="103">
        <f t="shared" ref="HY74:HY122" si="241">IF($T74,HD74-(SUM(HE74:HN74)-1)/SUM(HO74:HX74),0)</f>
        <v>339.27771706892588</v>
      </c>
      <c r="HZ74" s="197">
        <f t="shared" ref="HZ74:HZ122" si="242">IF($AA$7,EXP($T$7-$U$7/($V$7+HY74))*$BC74/$U$2,0)</f>
        <v>0.29851252411365026</v>
      </c>
      <c r="IA74" s="203">
        <f t="shared" ref="IA74:IA122" si="243">IF($AA$8,EXP($T$8-$U$8/($V$8+HY74))*$BD74/$U$2,0)</f>
        <v>0.45349364450600799</v>
      </c>
      <c r="IB74" s="203">
        <f t="shared" ref="IB74:IB122" si="244">IF($AA$9,EXP($T$9-$U$9/($V$9+HY74))*$BE74/$U$2,0)</f>
        <v>0.24785637119564613</v>
      </c>
      <c r="IC74" s="203">
        <f t="shared" ref="IC74:IC122" si="245">IF($AA$10,EXP($T$10-$U$10/($V$10+HY74))*$BF74/$U$2,0)</f>
        <v>3.141629971276763E-5</v>
      </c>
      <c r="ID74" s="203">
        <f t="shared" ref="ID74:ID122" si="246">IF($AA$11,EXP($T$11-$U$11/($V$11+HY74))*$BG74/$U$2,0)</f>
        <v>1.0604388498400306E-4</v>
      </c>
      <c r="IE74" s="203">
        <f t="shared" ref="IE74:IE122" si="247">IF($AA$12,EXP($T$12-$U$12/($V$12+HY74))*$BH74/$U$2,0)</f>
        <v>0</v>
      </c>
      <c r="IF74" s="203">
        <f t="shared" ref="IF74:IF122" si="248">IF($AA$13,EXP($T$13-$U$13/($V$13+HY74))*$BI74/$U$2,0)</f>
        <v>0</v>
      </c>
      <c r="IG74" s="203">
        <f t="shared" ref="IG74:IG122" si="249">IF($AA$14,EXP($T$14-$U$14/($V$14+HY74))*$BJ74/$U$2,0)</f>
        <v>0</v>
      </c>
      <c r="IH74" s="203">
        <f t="shared" ref="IH74:IH122" si="250">IF($AA$15,EXP($T$15-$U$15/($V$15+HY74))*$BK74/$U$2,0)</f>
        <v>0</v>
      </c>
      <c r="II74" s="189">
        <f t="shared" ref="II74:II122" si="251">IF($AA$16,EXP($T$16-$U$16/($V$16+HY74))*$BL74/$U$2,0)</f>
        <v>0</v>
      </c>
      <c r="IJ74" s="197">
        <f t="shared" ref="IJ74:IJ122" si="252">IF($AA$7,HZ74*$U$7/(HY74+$V$7)^2,0)</f>
        <v>9.5388577177535697E-3</v>
      </c>
      <c r="IK74" s="203">
        <f t="shared" ref="IK74:IK122" si="253">IF($AA$8,IA74*$U$8/(HY74+$V$8)^2,0)</f>
        <v>1.4234237082503518E-2</v>
      </c>
      <c r="IL74" s="203">
        <f t="shared" ref="IL74:IL122" si="254">IF($AA$9,IB74*$U$9/(HY74+$V$9)^2,0)</f>
        <v>8.3957125336165967E-3</v>
      </c>
      <c r="IM74" s="203">
        <f t="shared" ref="IM74:IM122" si="255">IF($AA$10,IC74*$U$10/(HY74+$V$10)^2,0)</f>
        <v>1.1925841833875253E-6</v>
      </c>
      <c r="IN74" s="203">
        <f t="shared" ref="IN74:IN122" si="256">IF($AA$11,ID74*$U$11/(HY74+$V$11)^2,0)</f>
        <v>4.7094591723649138E-6</v>
      </c>
      <c r="IO74" s="203">
        <f t="shared" ref="IO74:IO122" si="257">IF($AA$12,IE74*$U$12/(HY74+$V$12)^2,0)</f>
        <v>0</v>
      </c>
      <c r="IP74" s="203">
        <f t="shared" ref="IP74:IP122" si="258">IF($AA$13,IF74*$U$13/(HY74+$V$13)^2,0)</f>
        <v>0</v>
      </c>
      <c r="IQ74" s="203">
        <f t="shared" ref="IQ74:IQ122" si="259">IF($AA$14,IG74*$U$14/(HY74+$V$14)^2,0)</f>
        <v>0</v>
      </c>
      <c r="IR74" s="203">
        <f t="shared" ref="IR74:IR122" si="260">IF($AA$15,IH74*$U$15/(HY74+$V$15)^2,0)</f>
        <v>0</v>
      </c>
      <c r="IS74" s="189">
        <f t="shared" ref="IS74:IS122" si="261">IF($AA$16,II74*$U$16/(HY74+$V$16)^2,0)</f>
        <v>0</v>
      </c>
      <c r="IT74" s="103">
        <f t="shared" ref="IT74:IT122" si="262">IF($T74,HY74-(SUM(HZ74:II74)-1)/SUM(IJ74:IS74),0)</f>
        <v>339.27771706892582</v>
      </c>
      <c r="IU74" s="197">
        <f t="shared" ref="IU74:IU122" si="263">IF($AA$7,EXP($T$7-$U$7/($V$7+IT74))*$BC74/$U$2,0)</f>
        <v>0.29851252411364976</v>
      </c>
      <c r="IV74" s="203">
        <f t="shared" ref="IV74:IV122" si="264">IF($AA$8,EXP($T$8-$U$8/($V$8+IT74))*$BD74/$U$2,0)</f>
        <v>0.45349364450600643</v>
      </c>
      <c r="IW74" s="203">
        <f t="shared" ref="IW74:IW122" si="265">IF($AA$9,EXP($T$9-$U$9/($V$9+IT74))*$BE74/$U$2,0)</f>
        <v>0.24785637119564569</v>
      </c>
      <c r="IX74" s="203">
        <f t="shared" ref="IX74:IX122" si="266">IF($AA$10,EXP($T$10-$U$10/($V$10+IT74))*$BF74/$U$2,0)</f>
        <v>3.1416299712767576E-5</v>
      </c>
      <c r="IY74" s="203">
        <f t="shared" ref="IY74:IY122" si="267">IF($AA$11,EXP($T$11-$U$11/($V$11+IT74))*$BG74/$U$2,0)</f>
        <v>1.0604388498400287E-4</v>
      </c>
      <c r="IZ74" s="203">
        <f t="shared" ref="IZ74:IZ122" si="268">IF($AA$12,EXP($T$12-$U$12/($V$12+IT74))*$BH74/$U$2,0)</f>
        <v>0</v>
      </c>
      <c r="JA74" s="203">
        <f t="shared" ref="JA74:JA122" si="269">IF($AA$13,EXP($T$13-$U$13/($V$13+IT74))*$BI74/$U$2,0)</f>
        <v>0</v>
      </c>
      <c r="JB74" s="203">
        <f t="shared" ref="JB74:JB122" si="270">IF($AA$14,EXP($T$14-$U$14/($V$14+IT74))*$BJ74/$U$2,0)</f>
        <v>0</v>
      </c>
      <c r="JC74" s="203">
        <f t="shared" ref="JC74:JC122" si="271">IF($AA$15,EXP($T$15-$U$15/($V$15+IT74))*$BK74/$U$2,0)</f>
        <v>0</v>
      </c>
      <c r="JD74" s="189">
        <f t="shared" ref="JD74:JD122" si="272">IF($AA$16,EXP($T$16-$U$16/($V$16+IT74))*$BL74/$U$2,0)</f>
        <v>0</v>
      </c>
      <c r="JE74" s="197">
        <f t="shared" ref="JE74:JE122" si="273">IF($AA$7,IU74*$U$7/(IT74+$V$7)^2,0)</f>
        <v>9.5388577177535575E-3</v>
      </c>
      <c r="JF74" s="203">
        <f t="shared" ref="JF74:JF122" si="274">IF($AA$8,IV74*$U$8/(IT74+$V$8)^2,0)</f>
        <v>1.423423708250348E-2</v>
      </c>
      <c r="JG74" s="203">
        <f t="shared" ref="JG74:JG122" si="275">IF($AA$9,IW74*$U$9/(IT74+$V$9)^2,0)</f>
        <v>8.3957125336165863E-3</v>
      </c>
      <c r="JH74" s="203">
        <f t="shared" ref="JH74:JH122" si="276">IF($AA$10,IX74*$U$10/(IT74+$V$10)^2,0)</f>
        <v>1.1925841833875239E-6</v>
      </c>
      <c r="JI74" s="203">
        <f t="shared" ref="JI74:JI122" si="277">IF($AA$11,IY74*$U$11/(IT74+$V$11)^2,0)</f>
        <v>4.709459172364907E-6</v>
      </c>
      <c r="JJ74" s="203">
        <f t="shared" ref="JJ74:JJ122" si="278">IF($AA$12,IZ74*$U$12/(IT74+$V$12)^2,0)</f>
        <v>0</v>
      </c>
      <c r="JK74" s="203">
        <f t="shared" ref="JK74:JK122" si="279">IF($AA$13,JA74*$U$13/(IT74+$V$13)^2,0)</f>
        <v>0</v>
      </c>
      <c r="JL74" s="203">
        <f t="shared" ref="JL74:JL122" si="280">IF($AA$14,JB74*$U$14/(IT74+$V$14)^2,0)</f>
        <v>0</v>
      </c>
      <c r="JM74" s="203">
        <f t="shared" ref="JM74:JM122" si="281">IF($AA$15,JC74*$U$15/(IT74+$V$15)^2,0)</f>
        <v>0</v>
      </c>
      <c r="JN74" s="189">
        <f t="shared" ref="JN74:JN122" si="282">IF($AA$16,JD74*$U$16/(IT74+$V$16)^2,0)</f>
        <v>0</v>
      </c>
      <c r="JO74" s="103">
        <f t="shared" ref="JO74:JO122" si="283">IF($T74,IT74-(SUM(IU74:JD74)-1)/SUM(JE74:JN74),0)</f>
        <v>339.27771706892588</v>
      </c>
      <c r="JP74" s="197">
        <f t="shared" ref="JP74:JP122" si="284">IF($AA$7,EXP($T$7-$U$7/($V$7+JO74))*$BC74/$U$2,0)</f>
        <v>0.29851252411365026</v>
      </c>
      <c r="JQ74" s="203">
        <f t="shared" ref="JQ74:JQ122" si="285">IF($AA$8,EXP($T$8-$U$8/($V$8+JO74))*$BD74/$U$2,0)</f>
        <v>0.45349364450600799</v>
      </c>
      <c r="JR74" s="203">
        <f t="shared" ref="JR74:JR122" si="286">IF($AA$9,EXP($T$9-$U$9/($V$9+JO74))*$BE74/$U$2,0)</f>
        <v>0.24785637119564613</v>
      </c>
      <c r="JS74" s="203">
        <f t="shared" ref="JS74:JS122" si="287">IF($AA$10,EXP($T$10-$U$10/($V$10+JO74))*$BF74/$U$2,0)</f>
        <v>3.141629971276763E-5</v>
      </c>
      <c r="JT74" s="203">
        <f t="shared" ref="JT74:JT122" si="288">IF($AA$11,EXP($T$11-$U$11/($V$11+JO74))*$BG74/$U$2,0)</f>
        <v>1.0604388498400306E-4</v>
      </c>
      <c r="JU74" s="203">
        <f t="shared" ref="JU74:JU122" si="289">IF($AA$12,EXP($T$12-$U$12/($V$12+JO74))*$BH74/$U$2,0)</f>
        <v>0</v>
      </c>
      <c r="JV74" s="203">
        <f t="shared" ref="JV74:JV122" si="290">IF($AA$13,EXP($T$13-$U$13/($V$13+JO74))*$BI74/$U$2,0)</f>
        <v>0</v>
      </c>
      <c r="JW74" s="203">
        <f t="shared" ref="JW74:JW122" si="291">IF($AA$14,EXP($T$14-$U$14/($V$14+JO74))*$BJ74/$U$2,0)</f>
        <v>0</v>
      </c>
      <c r="JX74" s="203">
        <f t="shared" ref="JX74:JX122" si="292">IF($AA$15,EXP($T$15-$U$15/($V$15+JO74))*$BK74/$U$2,0)</f>
        <v>0</v>
      </c>
      <c r="JY74" s="189">
        <f t="shared" ref="JY74:JY122" si="293">IF($AA$16,EXP($T$16-$U$16/($V$16+JO74))*$BL74/$U$2,0)</f>
        <v>0</v>
      </c>
      <c r="JZ74" s="197">
        <f t="shared" ref="JZ74:JZ122" si="294">IF($AA$7,JP74*$U$7/(JO74+$V$7)^2,0)</f>
        <v>9.5388577177535697E-3</v>
      </c>
      <c r="KA74" s="203">
        <f t="shared" ref="KA74:KA122" si="295">IF($AA$8,JQ74*$U$8/(JO74+$V$8)^2,0)</f>
        <v>1.4234237082503518E-2</v>
      </c>
      <c r="KB74" s="203">
        <f t="shared" ref="KB74:KB122" si="296">IF($AA$9,JR74*$U$9/(JO74+$V$9)^2,0)</f>
        <v>8.3957125336165967E-3</v>
      </c>
      <c r="KC74" s="203">
        <f t="shared" ref="KC74:KC122" si="297">IF($AA$10,JS74*$U$10/(JO74+$V$10)^2,0)</f>
        <v>1.1925841833875253E-6</v>
      </c>
      <c r="KD74" s="203">
        <f t="shared" ref="KD74:KD122" si="298">IF($AA$11,JT74*$U$11/(JO74+$V$11)^2,0)</f>
        <v>4.7094591723649138E-6</v>
      </c>
      <c r="KE74" s="203">
        <f t="shared" ref="KE74:KE122" si="299">IF($AA$12,JU74*$U$12/(JO74+$V$12)^2,0)</f>
        <v>0</v>
      </c>
      <c r="KF74" s="203">
        <f t="shared" ref="KF74:KF122" si="300">IF($AA$13,JV74*$U$13/(JO74+$V$13)^2,0)</f>
        <v>0</v>
      </c>
      <c r="KG74" s="203">
        <f t="shared" ref="KG74:KG122" si="301">IF($AA$14,JW74*$U$14/(JO74+$V$14)^2,0)</f>
        <v>0</v>
      </c>
      <c r="KH74" s="203">
        <f t="shared" ref="KH74:KH122" si="302">IF($AA$15,JX74*$U$15/(JO74+$V$15)^2,0)</f>
        <v>0</v>
      </c>
      <c r="KI74" s="189">
        <f t="shared" ref="KI74:KI122" si="303">IF($AA$16,JY74*$U$16/(JO74+$V$16)^2,0)</f>
        <v>0</v>
      </c>
      <c r="KJ74" s="103">
        <f t="shared" ref="KJ74:KJ122" si="304">IF($T74,JO74-(SUM(JP74:JY74)-1)/SUM(JZ74:KI74),0)</f>
        <v>339.27771706892582</v>
      </c>
      <c r="KK74" s="197">
        <f t="shared" ref="KK74:KK122" si="305">IF($AA$7,EXP($T$7-$U$7/($V$7+KJ74))*$BC74/$U$2,0)</f>
        <v>0.29851252411364976</v>
      </c>
      <c r="KL74" s="203">
        <f t="shared" ref="KL74:KL122" si="306">IF($AA$8,EXP($T$8-$U$8/($V$8+KJ74))*$BD74/$U$2,0)</f>
        <v>0.45349364450600643</v>
      </c>
      <c r="KM74" s="203">
        <f t="shared" ref="KM74:KM122" si="307">IF($AA$9,EXP($T$9-$U$9/($V$9+KJ74))*$BE74/$U$2,0)</f>
        <v>0.24785637119564569</v>
      </c>
      <c r="KN74" s="203">
        <f t="shared" ref="KN74:KN122" si="308">IF($AA$10,EXP($T$10-$U$10/($V$10+KJ74))*$BF74/$U$2,0)</f>
        <v>3.1416299712767576E-5</v>
      </c>
      <c r="KO74" s="203">
        <f t="shared" ref="KO74:KO122" si="309">IF($AA$11,EXP($T$11-$U$11/($V$11+KJ74))*$BG74/$U$2,0)</f>
        <v>1.0604388498400287E-4</v>
      </c>
      <c r="KP74" s="203">
        <f t="shared" ref="KP74:KP122" si="310">IF($AA$12,EXP($T$12-$U$12/($V$12+KJ74))*$BH74/$U$2,0)</f>
        <v>0</v>
      </c>
      <c r="KQ74" s="203">
        <f t="shared" ref="KQ74:KQ122" si="311">IF($AA$13,EXP($T$13-$U$13/($V$13+KJ74))*$BI74/$U$2,0)</f>
        <v>0</v>
      </c>
      <c r="KR74" s="203">
        <f t="shared" ref="KR74:KR122" si="312">IF($AA$14,EXP($T$14-$U$14/($V$14+KJ74))*$BJ74/$U$2,0)</f>
        <v>0</v>
      </c>
      <c r="KS74" s="203">
        <f t="shared" ref="KS74:KS122" si="313">IF($AA$15,EXP($T$15-$U$15/($V$15+KJ74))*$BK74/$U$2,0)</f>
        <v>0</v>
      </c>
      <c r="KT74" s="189">
        <f t="shared" ref="KT74:KT122" si="314">IF($AA$16,EXP($T$16-$U$16/($V$16+KJ74))*$BL74/$U$2,0)</f>
        <v>0</v>
      </c>
      <c r="KU74" s="197">
        <f t="shared" ref="KU74:KU122" si="315">IF($AA$7,KK74*$U$7/(KJ74+$V$7)^2,0)</f>
        <v>9.5388577177535575E-3</v>
      </c>
      <c r="KV74" s="203">
        <f t="shared" ref="KV74:KV122" si="316">IF($AA$8,KL74*$U$8/(KJ74+$V$8)^2,0)</f>
        <v>1.423423708250348E-2</v>
      </c>
      <c r="KW74" s="203">
        <f t="shared" ref="KW74:KW122" si="317">IF($AA$9,KM74*$U$9/(KJ74+$V$9)^2,0)</f>
        <v>8.3957125336165863E-3</v>
      </c>
      <c r="KX74" s="203">
        <f t="shared" ref="KX74:KX122" si="318">IF($AA$10,KN74*$U$10/(KJ74+$V$10)^2,0)</f>
        <v>1.1925841833875239E-6</v>
      </c>
      <c r="KY74" s="203">
        <f t="shared" ref="KY74:KY122" si="319">IF($AA$11,KO74*$U$11/(KJ74+$V$11)^2,0)</f>
        <v>4.709459172364907E-6</v>
      </c>
      <c r="KZ74" s="203">
        <f t="shared" ref="KZ74:KZ122" si="320">IF($AA$12,KP74*$U$12/(KJ74+$V$12)^2,0)</f>
        <v>0</v>
      </c>
      <c r="LA74" s="203">
        <f t="shared" ref="LA74:LA122" si="321">IF($AA$13,KQ74*$U$13/(KJ74+$V$13)^2,0)</f>
        <v>0</v>
      </c>
      <c r="LB74" s="203">
        <f t="shared" ref="LB74:LB122" si="322">IF($AA$14,KR74*$U$14/(KJ74+$V$14)^2,0)</f>
        <v>0</v>
      </c>
      <c r="LC74" s="203">
        <f t="shared" ref="LC74:LC122" si="323">IF($AA$15,KS74*$U$15/(KJ74+$V$15)^2,0)</f>
        <v>0</v>
      </c>
      <c r="LD74" s="189">
        <f t="shared" ref="LD74:LD122" si="324">IF($AA$16,KT74*$U$16/(KJ74+$V$16)^2,0)</f>
        <v>0</v>
      </c>
      <c r="LE74" s="103">
        <f t="shared" ref="LE74:LE122" si="325">IF($T74,KJ74-(SUM(KK74:KT74)-1)/SUM(KU74:LD74),0)</f>
        <v>339.27771706892588</v>
      </c>
      <c r="LF74" s="197">
        <f t="shared" ref="LF74:LF122" si="326">IF($AA$7,EXP($T$7-$U$7/($V$7+LE74))*$BC74/$U$2,0)</f>
        <v>0.29851252411365026</v>
      </c>
      <c r="LG74" s="203">
        <f t="shared" ref="LG74:LG122" si="327">IF($AA$8,EXP($T$8-$U$8/($V$8+LE74))*$BD74/$U$2,0)</f>
        <v>0.45349364450600799</v>
      </c>
      <c r="LH74" s="203">
        <f t="shared" ref="LH74:LH122" si="328">IF($AA$9,EXP($T$9-$U$9/($V$9+LE74))*$BE74/$U$2,0)</f>
        <v>0.24785637119564613</v>
      </c>
      <c r="LI74" s="203">
        <f t="shared" ref="LI74:LI122" si="329">IF($AA$10,EXP($T$10-$U$10/($V$10+LE74))*$BF74/$U$2,0)</f>
        <v>3.141629971276763E-5</v>
      </c>
      <c r="LJ74" s="203">
        <f t="shared" ref="LJ74:LJ122" si="330">IF($AA$11,EXP($T$11-$U$11/($V$11+LE74))*$BG74/$U$2,0)</f>
        <v>1.0604388498400306E-4</v>
      </c>
      <c r="LK74" s="203">
        <f t="shared" ref="LK74:LK122" si="331">IF($AA$12,EXP($T$12-$U$12/($V$12+LE74))*$BH74/$U$2,0)</f>
        <v>0</v>
      </c>
      <c r="LL74" s="203">
        <f t="shared" ref="LL74:LL122" si="332">IF($AA$13,EXP($T$13-$U$13/($V$13+LE74))*$BI74/$U$2,0)</f>
        <v>0</v>
      </c>
      <c r="LM74" s="203">
        <f t="shared" ref="LM74:LM122" si="333">IF($AA$14,EXP($T$14-$U$14/($V$14+LE74))*$BJ74/$U$2,0)</f>
        <v>0</v>
      </c>
      <c r="LN74" s="203">
        <f t="shared" ref="LN74:LN122" si="334">IF($AA$15,EXP($T$15-$U$15/($V$15+LE74))*$BK74/$U$2,0)</f>
        <v>0</v>
      </c>
      <c r="LO74" s="189">
        <f t="shared" ref="LO74:LO122" si="335">IF($AA$16,EXP($T$16-$U$16/($V$16+LE74))*$BL74/$U$2,0)</f>
        <v>0</v>
      </c>
      <c r="LP74" s="197">
        <f t="shared" ref="LP74:LP122" si="336">IF($AA$7,LF74*$U$7/(LE74+$V$7)^2,0)</f>
        <v>9.5388577177535697E-3</v>
      </c>
      <c r="LQ74" s="203">
        <f t="shared" ref="LQ74:LQ122" si="337">IF($AA$8,LG74*$U$8/(LE74+$V$8)^2,0)</f>
        <v>1.4234237082503518E-2</v>
      </c>
      <c r="LR74" s="203">
        <f t="shared" ref="LR74:LR122" si="338">IF($AA$9,LH74*$U$9/(LE74+$V$9)^2,0)</f>
        <v>8.3957125336165967E-3</v>
      </c>
      <c r="LS74" s="203">
        <f t="shared" ref="LS74:LS122" si="339">IF($AA$10,LI74*$U$10/(LE74+$V$10)^2,0)</f>
        <v>1.1925841833875253E-6</v>
      </c>
      <c r="LT74" s="203">
        <f t="shared" ref="LT74:LT122" si="340">IF($AA$11,LJ74*$U$11/(LE74+$V$11)^2,0)</f>
        <v>4.7094591723649138E-6</v>
      </c>
      <c r="LU74" s="203">
        <f t="shared" ref="LU74:LU122" si="341">IF($AA$12,LK74*$U$12/(LE74+$V$12)^2,0)</f>
        <v>0</v>
      </c>
      <c r="LV74" s="203">
        <f t="shared" ref="LV74:LV122" si="342">IF($AA$13,LL74*$U$13/(LE74+$V$13)^2,0)</f>
        <v>0</v>
      </c>
      <c r="LW74" s="203">
        <f t="shared" ref="LW74:LW122" si="343">IF($AA$14,LM74*$U$14/(LE74+$V$14)^2,0)</f>
        <v>0</v>
      </c>
      <c r="LX74" s="203">
        <f t="shared" ref="LX74:LX122" si="344">IF($AA$15,LN74*$U$15/(LE74+$V$15)^2,0)</f>
        <v>0</v>
      </c>
      <c r="LY74" s="189">
        <f t="shared" ref="LY74:LY122" si="345">IF($AA$16,LO74*$U$16/(LE74+$V$16)^2,0)</f>
        <v>0</v>
      </c>
      <c r="LZ74" s="103">
        <f t="shared" ref="LZ74:LZ122" si="346">IF($T74,LE74-(SUM(LF74:LO74)-1)/SUM(LP74:LY74),0)</f>
        <v>339.27771706892582</v>
      </c>
      <c r="MA74" s="197">
        <f t="shared" ref="MA74:MA122" si="347">IF($AA$7,EXP($T$7-$U$7/($V$7+LZ74))*$BC74/$U$2,0)</f>
        <v>0.29851252411364976</v>
      </c>
      <c r="MB74" s="203">
        <f t="shared" ref="MB74:MB122" si="348">IF($AA$8,EXP($T$8-$U$8/($V$8+LZ74))*$BD74/$U$2,0)</f>
        <v>0.45349364450600643</v>
      </c>
      <c r="MC74" s="203">
        <f t="shared" ref="MC74:MC122" si="349">IF($AA$9,EXP($T$9-$U$9/($V$9+LZ74))*$BE74/$U$2,0)</f>
        <v>0.24785637119564569</v>
      </c>
      <c r="MD74" s="203">
        <f t="shared" ref="MD74:MD122" si="350">IF($AA$10,EXP($T$10-$U$10/($V$10+LZ74))*$BF74/$U$2,0)</f>
        <v>3.1416299712767576E-5</v>
      </c>
      <c r="ME74" s="203">
        <f t="shared" ref="ME74:ME122" si="351">IF($AA$11,EXP($T$11-$U$11/($V$11+LZ74))*$BG74/$U$2,0)</f>
        <v>1.0604388498400287E-4</v>
      </c>
      <c r="MF74" s="203">
        <f t="shared" ref="MF74:MF122" si="352">IF($AA$12,EXP($T$12-$U$12/($V$12+LZ74))*$BH74/$U$2,0)</f>
        <v>0</v>
      </c>
      <c r="MG74" s="203">
        <f t="shared" ref="MG74:MG122" si="353">IF($AA$13,EXP($T$13-$U$13/($V$13+LZ74))*$BI74/$U$2,0)</f>
        <v>0</v>
      </c>
      <c r="MH74" s="203">
        <f t="shared" ref="MH74:MH122" si="354">IF($AA$14,EXP($T$14-$U$14/($V$14+LZ74))*$BJ74/$U$2,0)</f>
        <v>0</v>
      </c>
      <c r="MI74" s="203">
        <f t="shared" ref="MI74:MI122" si="355">IF($AA$15,EXP($T$15-$U$15/($V$15+LZ74))*$BK74/$U$2,0)</f>
        <v>0</v>
      </c>
      <c r="MJ74" s="189">
        <f t="shared" ref="MJ74:MJ122" si="356">IF($AA$16,EXP($T$16-$U$16/($V$16+LZ74))*$BL74/$U$2,0)</f>
        <v>0</v>
      </c>
      <c r="MK74" s="197">
        <f t="shared" ref="MK74:MK122" si="357">IF($AA$7,MA74*$U$7/(LZ74+$V$7)^2,0)</f>
        <v>9.5388577177535575E-3</v>
      </c>
      <c r="ML74" s="203">
        <f t="shared" ref="ML74:ML122" si="358">IF($AA$8,MB74*$U$8/(LZ74+$V$8)^2,0)</f>
        <v>1.423423708250348E-2</v>
      </c>
      <c r="MM74" s="203">
        <f t="shared" ref="MM74:MM122" si="359">IF($AA$9,MC74*$U$9/(LZ74+$V$9)^2,0)</f>
        <v>8.3957125336165863E-3</v>
      </c>
      <c r="MN74" s="203">
        <f t="shared" ref="MN74:MN122" si="360">IF($AA$10,MD74*$U$10/(LZ74+$V$10)^2,0)</f>
        <v>1.1925841833875239E-6</v>
      </c>
      <c r="MO74" s="203">
        <f t="shared" ref="MO74:MO122" si="361">IF($AA$11,ME74*$U$11/(LZ74+$V$11)^2,0)</f>
        <v>4.709459172364907E-6</v>
      </c>
      <c r="MP74" s="203">
        <f t="shared" ref="MP74:MP122" si="362">IF($AA$12,MF74*$U$12/(LZ74+$V$12)^2,0)</f>
        <v>0</v>
      </c>
      <c r="MQ74" s="203">
        <f t="shared" ref="MQ74:MQ122" si="363">IF($AA$13,MG74*$U$13/(LZ74+$V$13)^2,0)</f>
        <v>0</v>
      </c>
      <c r="MR74" s="203">
        <f t="shared" ref="MR74:MR122" si="364">IF($AA$14,MH74*$U$14/(LZ74+$V$14)^2,0)</f>
        <v>0</v>
      </c>
      <c r="MS74" s="203">
        <f t="shared" ref="MS74:MS122" si="365">IF($AA$15,MI74*$U$15/(LZ74+$V$15)^2,0)</f>
        <v>0</v>
      </c>
      <c r="MT74" s="189">
        <f t="shared" ref="MT74:MT122" si="366">IF($AA$16,MJ74*$U$16/(LZ74+$V$16)^2,0)</f>
        <v>0</v>
      </c>
      <c r="MU74" s="103">
        <f t="shared" ref="MU74:MU122" si="367">IF($T74,LZ74-(SUM(MA74:MJ74)-1)/SUM(MK74:MT74),0)</f>
        <v>339.27771706892588</v>
      </c>
      <c r="MV74" s="197">
        <f t="shared" ref="MV74:MV122" si="368">IF($AA$7,EXP($T$7-$U$7/($V$7+MU74))*$BC74/$U$2,0)</f>
        <v>0.29851252411365026</v>
      </c>
      <c r="MW74" s="203">
        <f t="shared" ref="MW74:MW122" si="369">IF($AA$8,EXP($T$8-$U$8/($V$8+MU74))*$BD74/$U$2,0)</f>
        <v>0.45349364450600799</v>
      </c>
      <c r="MX74" s="203">
        <f t="shared" ref="MX74:MX122" si="370">IF($AA$9,EXP($T$9-$U$9/($V$9+MU74))*$BE74/$U$2,0)</f>
        <v>0.24785637119564613</v>
      </c>
      <c r="MY74" s="203">
        <f t="shared" ref="MY74:MY122" si="371">IF($AA$10,EXP($T$10-$U$10/($V$10+MU74))*$BF74/$U$2,0)</f>
        <v>3.141629971276763E-5</v>
      </c>
      <c r="MZ74" s="203">
        <f t="shared" ref="MZ74:MZ122" si="372">IF($AA$11,EXP($T$11-$U$11/($V$11+MU74))*$BG74/$U$2,0)</f>
        <v>1.0604388498400306E-4</v>
      </c>
      <c r="NA74" s="203">
        <f t="shared" ref="NA74:NA122" si="373">IF($AA$12,EXP($T$12-$U$12/($V$12+MU74))*$BH74/$U$2,0)</f>
        <v>0</v>
      </c>
      <c r="NB74" s="203">
        <f t="shared" ref="NB74:NB122" si="374">IF($AA$13,EXP($T$13-$U$13/($V$13+MU74))*$BI74/$U$2,0)</f>
        <v>0</v>
      </c>
      <c r="NC74" s="203">
        <f t="shared" ref="NC74:NC122" si="375">IF($AA$14,EXP($T$14-$U$14/($V$14+MU74))*$BJ74/$U$2,0)</f>
        <v>0</v>
      </c>
      <c r="ND74" s="203">
        <f t="shared" ref="ND74:ND122" si="376">IF($AA$15,EXP($T$15-$U$15/($V$15+MU74))*$BK74/$U$2,0)</f>
        <v>0</v>
      </c>
      <c r="NE74" s="189">
        <f t="shared" ref="NE74:NE122" si="377">IF($AA$16,EXP($T$16-$U$16/($V$16+MU74))*$BL74/$U$2,0)</f>
        <v>0</v>
      </c>
      <c r="NF74" s="197">
        <f t="shared" ref="NF74:NF122" si="378">IF($AA$7,MV74*$U$7/(MU74+$V$7)^2,0)</f>
        <v>9.5388577177535697E-3</v>
      </c>
      <c r="NG74" s="203">
        <f t="shared" ref="NG74:NG122" si="379">IF($AA$8,MW74*$U$8/(MU74+$V$8)^2,0)</f>
        <v>1.4234237082503518E-2</v>
      </c>
      <c r="NH74" s="203">
        <f t="shared" ref="NH74:NH122" si="380">IF($AA$9,MX74*$U$9/(MU74+$V$9)^2,0)</f>
        <v>8.3957125336165967E-3</v>
      </c>
      <c r="NI74" s="203">
        <f t="shared" ref="NI74:NI122" si="381">IF($AA$10,MY74*$U$10/(MU74+$V$10)^2,0)</f>
        <v>1.1925841833875253E-6</v>
      </c>
      <c r="NJ74" s="203">
        <f t="shared" ref="NJ74:NJ122" si="382">IF($AA$11,MZ74*$U$11/(MU74+$V$11)^2,0)</f>
        <v>4.7094591723649138E-6</v>
      </c>
      <c r="NK74" s="203">
        <f t="shared" ref="NK74:NK122" si="383">IF($AA$12,NA74*$U$12/(MU74+$V$12)^2,0)</f>
        <v>0</v>
      </c>
      <c r="NL74" s="203">
        <f t="shared" ref="NL74:NL122" si="384">IF($AA$13,NB74*$U$13/(MU74+$V$13)^2,0)</f>
        <v>0</v>
      </c>
      <c r="NM74" s="203">
        <f t="shared" ref="NM74:NM122" si="385">IF($AA$14,NC74*$U$14/(MU74+$V$14)^2,0)</f>
        <v>0</v>
      </c>
      <c r="NN74" s="203">
        <f t="shared" ref="NN74:NN122" si="386">IF($AA$15,ND74*$U$15/(MU74+$V$15)^2,0)</f>
        <v>0</v>
      </c>
      <c r="NO74" s="189">
        <f t="shared" ref="NO74:NO122" si="387">IF($AA$16,NE74*$U$16/(MU74+$V$16)^2,0)</f>
        <v>0</v>
      </c>
      <c r="NP74" s="103">
        <f t="shared" ref="NP74:NP122" si="388">IF($T74,MU74-(SUM(MV74:NE74)-1)/SUM(NF74:NO74),0)</f>
        <v>339.27771706892582</v>
      </c>
      <c r="NQ74" s="197">
        <f t="shared" ref="NQ74:NQ122" si="389">IF($AA$7,EXP($T$7-$U$7/($V$7+NP74))*$BC74/$U$2,0)</f>
        <v>0.29851252411364976</v>
      </c>
      <c r="NR74" s="203">
        <f t="shared" ref="NR74:NR122" si="390">IF($AA$8,EXP($T$8-$U$8/($V$8+NP74))*$BD74/$U$2,0)</f>
        <v>0.45349364450600643</v>
      </c>
      <c r="NS74" s="203">
        <f t="shared" ref="NS74:NS122" si="391">IF($AA$9,EXP($T$9-$U$9/($V$9+NP74))*$BE74/$U$2,0)</f>
        <v>0.24785637119564569</v>
      </c>
      <c r="NT74" s="203">
        <f t="shared" ref="NT74:NT122" si="392">IF($AA$10,EXP($T$10-$U$10/($V$10+NP74))*$BF74/$U$2,0)</f>
        <v>3.1416299712767576E-5</v>
      </c>
      <c r="NU74" s="203">
        <f t="shared" ref="NU74:NU122" si="393">IF($AA$11,EXP($T$11-$U$11/($V$11+NP74))*$BG74/$U$2,0)</f>
        <v>1.0604388498400287E-4</v>
      </c>
      <c r="NV74" s="203">
        <f t="shared" ref="NV74:NV122" si="394">IF($AA$12,EXP($T$12-$U$12/($V$12+NP74))*$BH74/$U$2,0)</f>
        <v>0</v>
      </c>
      <c r="NW74" s="203">
        <f t="shared" ref="NW74:NW122" si="395">IF($AA$13,EXP($T$13-$U$13/($V$13+NP74))*$BI74/$U$2,0)</f>
        <v>0</v>
      </c>
      <c r="NX74" s="203">
        <f t="shared" ref="NX74:NX122" si="396">IF($AA$14,EXP($T$14-$U$14/($V$14+NP74))*$BJ74/$U$2,0)</f>
        <v>0</v>
      </c>
      <c r="NY74" s="203">
        <f t="shared" ref="NY74:NY122" si="397">IF($AA$15,EXP($T$15-$U$15/($V$15+NP74))*$BK74/$U$2,0)</f>
        <v>0</v>
      </c>
      <c r="NZ74" s="189">
        <f t="shared" ref="NZ74:NZ122" si="398">IF($AA$16,EXP($T$16-$U$16/($V$16+NP74))*$BL74/$U$2,0)</f>
        <v>0</v>
      </c>
      <c r="OA74" s="197">
        <f t="shared" ref="OA74:OA122" si="399">IF($AA$7,NQ74*$U$7/(NP74+$V$7)^2,0)</f>
        <v>9.5388577177535575E-3</v>
      </c>
      <c r="OB74" s="203">
        <f t="shared" ref="OB74:OB122" si="400">IF($AA$8,NR74*$U$8/(NP74+$V$8)^2,0)</f>
        <v>1.423423708250348E-2</v>
      </c>
      <c r="OC74" s="203">
        <f t="shared" ref="OC74:OC122" si="401">IF($AA$9,NS74*$U$9/(NP74+$V$9)^2,0)</f>
        <v>8.3957125336165863E-3</v>
      </c>
      <c r="OD74" s="203">
        <f t="shared" ref="OD74:OD122" si="402">IF($AA$10,NT74*$U$10/(NP74+$V$10)^2,0)</f>
        <v>1.1925841833875239E-6</v>
      </c>
      <c r="OE74" s="203">
        <f t="shared" ref="OE74:OE122" si="403">IF($AA$11,NU74*$U$11/(NP74+$V$11)^2,0)</f>
        <v>4.709459172364907E-6</v>
      </c>
      <c r="OF74" s="203">
        <f t="shared" ref="OF74:OF122" si="404">IF($AA$12,NV74*$U$12/(NP74+$V$12)^2,0)</f>
        <v>0</v>
      </c>
      <c r="OG74" s="203">
        <f t="shared" ref="OG74:OG122" si="405">IF($AA$13,NW74*$U$13/(NP74+$V$13)^2,0)</f>
        <v>0</v>
      </c>
      <c r="OH74" s="203">
        <f t="shared" ref="OH74:OH122" si="406">IF($AA$14,NX74*$U$14/(NP74+$V$14)^2,0)</f>
        <v>0</v>
      </c>
      <c r="OI74" s="203">
        <f t="shared" ref="OI74:OI122" si="407">IF($AA$15,NY74*$U$15/(NP74+$V$15)^2,0)</f>
        <v>0</v>
      </c>
      <c r="OJ74" s="189">
        <f t="shared" ref="OJ74:OJ122" si="408">IF($AA$16,NZ74*$U$16/(NP74+$V$16)^2,0)</f>
        <v>0</v>
      </c>
      <c r="OK74" s="103">
        <f t="shared" ref="OK74:OK122" si="409">IF($T74,NP74-(SUM(NQ74:NZ74)-1)/SUM(OA74:OJ74),0)</f>
        <v>339.27771706892588</v>
      </c>
      <c r="OL74" s="197">
        <f t="shared" ref="OL74:OL122" si="410">IF($AA$7,EXP($T$7-$U$7/($V$7+OK74))*$BC74/$U$2,0)</f>
        <v>0.29851252411365026</v>
      </c>
      <c r="OM74" s="203">
        <f t="shared" ref="OM74:OM122" si="411">IF($AA$8,EXP($T$8-$U$8/($V$8+OK74))*$BD74/$U$2,0)</f>
        <v>0.45349364450600799</v>
      </c>
      <c r="ON74" s="203">
        <f t="shared" ref="ON74:ON122" si="412">IF($AA$9,EXP($T$9-$U$9/($V$9+OK74))*$BE74/$U$2,0)</f>
        <v>0.24785637119564613</v>
      </c>
      <c r="OO74" s="203">
        <f t="shared" ref="OO74:OO122" si="413">IF($AA$10,EXP($T$10-$U$10/($V$10+OK74))*$BF74/$U$2,0)</f>
        <v>3.141629971276763E-5</v>
      </c>
      <c r="OP74" s="203">
        <f t="shared" ref="OP74:OP122" si="414">IF($AA$11,EXP($T$11-$U$11/($V$11+OK74))*$BG74/$U$2,0)</f>
        <v>1.0604388498400306E-4</v>
      </c>
      <c r="OQ74" s="203">
        <f t="shared" ref="OQ74:OQ122" si="415">IF($AA$12,EXP($T$12-$U$12/($V$12+OK74))*$BH74/$U$2,0)</f>
        <v>0</v>
      </c>
      <c r="OR74" s="203">
        <f t="shared" ref="OR74:OR122" si="416">IF($AA$13,EXP($T$13-$U$13/($V$13+OK74))*$BI74/$U$2,0)</f>
        <v>0</v>
      </c>
      <c r="OS74" s="203">
        <f t="shared" ref="OS74:OS122" si="417">IF($AA$14,EXP($T$14-$U$14/($V$14+OK74))*$BJ74/$U$2,0)</f>
        <v>0</v>
      </c>
      <c r="OT74" s="203">
        <f t="shared" ref="OT74:OT122" si="418">IF($AA$15,EXP($T$15-$U$15/($V$15+OK74))*$BK74/$U$2,0)</f>
        <v>0</v>
      </c>
      <c r="OU74" s="189">
        <f t="shared" ref="OU74:OU122" si="419">IF($AA$16,EXP($T$16-$U$16/($V$16+OK74))*$BL74/$U$2,0)</f>
        <v>0</v>
      </c>
      <c r="OV74" s="197">
        <f t="shared" ref="OV74:OV122" si="420">IF($AA$7,OL74*$U$7/(OK74+$V$7)^2,0)</f>
        <v>9.5388577177535697E-3</v>
      </c>
      <c r="OW74" s="203">
        <f t="shared" ref="OW74:OW122" si="421">IF($AA$8,OM74*$U$8/(OK74+$V$8)^2,0)</f>
        <v>1.4234237082503518E-2</v>
      </c>
      <c r="OX74" s="203">
        <f t="shared" ref="OX74:OX122" si="422">IF($AA$9,ON74*$U$9/(OK74+$V$9)^2,0)</f>
        <v>8.3957125336165967E-3</v>
      </c>
      <c r="OY74" s="203">
        <f t="shared" ref="OY74:OY122" si="423">IF($AA$10,OO74*$U$10/(OK74+$V$10)^2,0)</f>
        <v>1.1925841833875253E-6</v>
      </c>
      <c r="OZ74" s="203">
        <f t="shared" ref="OZ74:OZ122" si="424">IF($AA$11,OP74*$U$11/(OK74+$V$11)^2,0)</f>
        <v>4.7094591723649138E-6</v>
      </c>
      <c r="PA74" s="203">
        <f t="shared" ref="PA74:PA122" si="425">IF($AA$12,OQ74*$U$12/(OK74+$V$12)^2,0)</f>
        <v>0</v>
      </c>
      <c r="PB74" s="203">
        <f t="shared" ref="PB74:PB122" si="426">IF($AA$13,OR74*$U$13/(OK74+$V$13)^2,0)</f>
        <v>0</v>
      </c>
      <c r="PC74" s="203">
        <f t="shared" ref="PC74:PC122" si="427">IF($AA$14,OS74*$U$14/(OK74+$V$14)^2,0)</f>
        <v>0</v>
      </c>
      <c r="PD74" s="203">
        <f t="shared" ref="PD74:PD122" si="428">IF($AA$15,OT74*$U$15/(OK74+$V$15)^2,0)</f>
        <v>0</v>
      </c>
      <c r="PE74" s="189">
        <f t="shared" ref="PE74:PE122" si="429">IF($AA$16,OU74*$U$16/(OK74+$V$16)^2,0)</f>
        <v>0</v>
      </c>
      <c r="PF74" s="103">
        <f t="shared" ref="PF74:PF122" si="430">IF($T74,OK74-(SUM(OL74:OU74)-1)/SUM(OV74:PE74),0)</f>
        <v>339.27771706892582</v>
      </c>
      <c r="PG74" s="197">
        <f t="shared" ref="PG74:PG122" si="431">IF($AA$7,EXP($T$7-$U$7/($V$7+PF74))*$BC74/$U$2,0)</f>
        <v>0.29851252411364976</v>
      </c>
      <c r="PH74" s="203">
        <f t="shared" ref="PH74:PH122" si="432">IF($AA$8,EXP($T$8-$U$8/($V$8+PF74))*$BD74/$U$2,0)</f>
        <v>0.45349364450600643</v>
      </c>
      <c r="PI74" s="203">
        <f t="shared" ref="PI74:PI122" si="433">IF($AA$9,EXP($T$9-$U$9/($V$9+PF74))*$BE74/$U$2,0)</f>
        <v>0.24785637119564569</v>
      </c>
      <c r="PJ74" s="203">
        <f t="shared" ref="PJ74:PJ122" si="434">IF($AA$10,EXP($T$10-$U$10/($V$10+PF74))*$BF74/$U$2,0)</f>
        <v>3.1416299712767576E-5</v>
      </c>
      <c r="PK74" s="203">
        <f t="shared" ref="PK74:PK122" si="435">IF($AA$11,EXP($T$11-$U$11/($V$11+PF74))*$BG74/$U$2,0)</f>
        <v>1.0604388498400287E-4</v>
      </c>
      <c r="PL74" s="203">
        <f t="shared" ref="PL74:PL122" si="436">IF($AA$12,EXP($T$12-$U$12/($V$12+PF74))*$BH74/$U$2,0)</f>
        <v>0</v>
      </c>
      <c r="PM74" s="203">
        <f t="shared" ref="PM74:PM122" si="437">IF($AA$13,EXP($T$13-$U$13/($V$13+PF74))*$BI74/$U$2,0)</f>
        <v>0</v>
      </c>
      <c r="PN74" s="203">
        <f t="shared" ref="PN74:PN122" si="438">IF($AA$14,EXP($T$14-$U$14/($V$14+PF74))*$BJ74/$U$2,0)</f>
        <v>0</v>
      </c>
      <c r="PO74" s="203">
        <f t="shared" ref="PO74:PO122" si="439">IF($AA$15,EXP($T$15-$U$15/($V$15+PF74))*$BK74/$U$2,0)</f>
        <v>0</v>
      </c>
      <c r="PP74" s="189">
        <f t="shared" ref="PP74:PP122" si="440">IF($AA$16,EXP($T$16-$U$16/($V$16+PF74))*$BL74/$U$2,0)</f>
        <v>0</v>
      </c>
      <c r="PQ74" s="197">
        <f t="shared" ref="PQ74:PQ122" si="441">IF($AA$7,PG74*$U$7/(PF74+$V$7)^2,0)</f>
        <v>9.5388577177535575E-3</v>
      </c>
      <c r="PR74" s="203">
        <f t="shared" ref="PR74:PR122" si="442">IF($AA$8,PH74*$U$8/(PF74+$V$8)^2,0)</f>
        <v>1.423423708250348E-2</v>
      </c>
      <c r="PS74" s="203">
        <f t="shared" ref="PS74:PS122" si="443">IF($AA$9,PI74*$U$9/(PF74+$V$9)^2,0)</f>
        <v>8.3957125336165863E-3</v>
      </c>
      <c r="PT74" s="203">
        <f t="shared" ref="PT74:PT122" si="444">IF($AA$10,PJ74*$U$10/(PF74+$V$10)^2,0)</f>
        <v>1.1925841833875239E-6</v>
      </c>
      <c r="PU74" s="203">
        <f t="shared" ref="PU74:PU122" si="445">IF($AA$11,PK74*$U$11/(PF74+$V$11)^2,0)</f>
        <v>4.709459172364907E-6</v>
      </c>
      <c r="PV74" s="203">
        <f t="shared" ref="PV74:PV122" si="446">IF($AA$12,PL74*$U$12/(PF74+$V$12)^2,0)</f>
        <v>0</v>
      </c>
      <c r="PW74" s="203">
        <f t="shared" ref="PW74:PW122" si="447">IF($AA$13,PM74*$U$13/(PF74+$V$13)^2,0)</f>
        <v>0</v>
      </c>
      <c r="PX74" s="203">
        <f t="shared" ref="PX74:PX122" si="448">IF($AA$14,PN74*$U$14/(PF74+$V$14)^2,0)</f>
        <v>0</v>
      </c>
      <c r="PY74" s="203">
        <f t="shared" ref="PY74:PY122" si="449">IF($AA$15,PO74*$U$15/(PF74+$V$15)^2,0)</f>
        <v>0</v>
      </c>
      <c r="PZ74" s="189">
        <f t="shared" ref="PZ74:PZ122" si="450">IF($AA$16,PP74*$U$16/(PF74+$V$16)^2,0)</f>
        <v>0</v>
      </c>
      <c r="QA74" s="103">
        <f t="shared" ref="QA74:QA122" si="451">IF($T74,PF74-(SUM(PG74:PP74)-1)/SUM(PQ74:PZ74),0)</f>
        <v>339.27771706892588</v>
      </c>
      <c r="QB74" s="197">
        <f t="shared" ref="QB74:QB122" si="452">IF($AA$7,EXP($T$7-$U$7/($V$7+QA74))*$BC74/$U$2,0)</f>
        <v>0.29851252411365026</v>
      </c>
      <c r="QC74" s="203">
        <f t="shared" ref="QC74:QC122" si="453">IF($AA$8,EXP($T$8-$U$8/($V$8+QA74))*$BD74/$U$2,0)</f>
        <v>0.45349364450600799</v>
      </c>
      <c r="QD74" s="203">
        <f t="shared" ref="QD74:QD122" si="454">IF($AA$9,EXP($T$9-$U$9/($V$9+QA74))*$BE74/$U$2,0)</f>
        <v>0.24785637119564613</v>
      </c>
      <c r="QE74" s="203">
        <f t="shared" ref="QE74:QE122" si="455">IF($AA$10,EXP($T$10-$U$10/($V$10+QA74))*$BF74/$U$2,0)</f>
        <v>3.141629971276763E-5</v>
      </c>
      <c r="QF74" s="203">
        <f t="shared" ref="QF74:QF122" si="456">IF($AA$11,EXP($T$11-$U$11/($V$11+QA74))*$BG74/$U$2,0)</f>
        <v>1.0604388498400306E-4</v>
      </c>
      <c r="QG74" s="203">
        <f t="shared" ref="QG74:QG122" si="457">IF($AA$12,EXP($T$12-$U$12/($V$12+QA74))*$BH74/$U$2,0)</f>
        <v>0</v>
      </c>
      <c r="QH74" s="203">
        <f t="shared" ref="QH74:QH122" si="458">IF($AA$13,EXP($T$13-$U$13/($V$13+QA74))*$BI74/$U$2,0)</f>
        <v>0</v>
      </c>
      <c r="QI74" s="203">
        <f t="shared" ref="QI74:QI122" si="459">IF($AA$14,EXP($T$14-$U$14/($V$14+QA74))*$BJ74/$U$2,0)</f>
        <v>0</v>
      </c>
      <c r="QJ74" s="203">
        <f t="shared" ref="QJ74:QJ122" si="460">IF($AA$15,EXP($T$15-$U$15/($V$15+QA74))*$BK74/$U$2,0)</f>
        <v>0</v>
      </c>
      <c r="QK74" s="189">
        <f t="shared" ref="QK74:QK122" si="461">IF($AA$16,EXP($T$16-$U$16/($V$16+QA74))*$BL74/$U$2,0)</f>
        <v>0</v>
      </c>
      <c r="QL74" s="197">
        <f t="shared" ref="QL74:QL122" si="462">IF($AA$7,QB74*$U$7/(QA74+$V$7)^2,0)</f>
        <v>9.5388577177535697E-3</v>
      </c>
      <c r="QM74" s="203">
        <f t="shared" ref="QM74:QM122" si="463">IF($AA$8,QC74*$U$8/(QA74+$V$8)^2,0)</f>
        <v>1.4234237082503518E-2</v>
      </c>
      <c r="QN74" s="203">
        <f t="shared" ref="QN74:QN122" si="464">IF($AA$9,QD74*$U$9/(QA74+$V$9)^2,0)</f>
        <v>8.3957125336165967E-3</v>
      </c>
      <c r="QO74" s="203">
        <f t="shared" ref="QO74:QO122" si="465">IF($AA$10,QE74*$U$10/(QA74+$V$10)^2,0)</f>
        <v>1.1925841833875253E-6</v>
      </c>
      <c r="QP74" s="203">
        <f t="shared" ref="QP74:QP122" si="466">IF($AA$11,QF74*$U$11/(QA74+$V$11)^2,0)</f>
        <v>4.7094591723649138E-6</v>
      </c>
      <c r="QQ74" s="203">
        <f t="shared" ref="QQ74:QQ122" si="467">IF($AA$12,QG74*$U$12/(QA74+$V$12)^2,0)</f>
        <v>0</v>
      </c>
      <c r="QR74" s="203">
        <f t="shared" ref="QR74:QR122" si="468">IF($AA$13,QH74*$U$13/(QA74+$V$13)^2,0)</f>
        <v>0</v>
      </c>
      <c r="QS74" s="203">
        <f t="shared" ref="QS74:QS122" si="469">IF($AA$14,QI74*$U$14/(QA74+$V$14)^2,0)</f>
        <v>0</v>
      </c>
      <c r="QT74" s="203">
        <f t="shared" ref="QT74:QT122" si="470">IF($AA$15,QJ74*$U$15/(QA74+$V$15)^2,0)</f>
        <v>0</v>
      </c>
      <c r="QU74" s="189">
        <f t="shared" ref="QU74:QU122" si="471">IF($AA$16,QK74*$U$16/(QA74+$V$16)^2,0)</f>
        <v>0</v>
      </c>
      <c r="QV74" s="103">
        <f t="shared" ref="QV74:QV122" si="472">IF($T74,QA74-(SUM(QB74:QK74)-1)/SUM(QL74:QU74),0)</f>
        <v>339.27771706892582</v>
      </c>
      <c r="QW74" s="197">
        <f t="shared" ref="QW74:QW122" si="473">IF($AA$7,EXP($T$7-$U$7/($V$7+QV74))*$BC74/$U$2,0)</f>
        <v>0.29851252411364976</v>
      </c>
      <c r="QX74" s="203">
        <f t="shared" ref="QX74:QX122" si="474">IF($AA$8,EXP($T$8-$U$8/($V$8+QV74))*$BD74/$U$2,0)</f>
        <v>0.45349364450600643</v>
      </c>
      <c r="QY74" s="203">
        <f t="shared" ref="QY74:QY122" si="475">IF($AA$9,EXP($T$9-$U$9/($V$9+QV74))*$BE74/$U$2,0)</f>
        <v>0.24785637119564569</v>
      </c>
      <c r="QZ74" s="203">
        <f t="shared" ref="QZ74:QZ122" si="476">IF($AA$10,EXP($T$10-$U$10/($V$10+QV74))*$BF74/$U$2,0)</f>
        <v>3.1416299712767576E-5</v>
      </c>
      <c r="RA74" s="203">
        <f t="shared" ref="RA74:RA122" si="477">IF($AA$11,EXP($T$11-$U$11/($V$11+QV74))*$BG74/$U$2,0)</f>
        <v>1.0604388498400287E-4</v>
      </c>
      <c r="RB74" s="203">
        <f t="shared" ref="RB74:RB122" si="478">IF($AA$12,EXP($T$12-$U$12/($V$12+QV74))*$BH74/$U$2,0)</f>
        <v>0</v>
      </c>
      <c r="RC74" s="203">
        <f t="shared" ref="RC74:RC122" si="479">IF($AA$13,EXP($T$13-$U$13/($V$13+QV74))*$BI74/$U$2,0)</f>
        <v>0</v>
      </c>
      <c r="RD74" s="203">
        <f t="shared" ref="RD74:RD122" si="480">IF($AA$14,EXP($T$14-$U$14/($V$14+QV74))*$BJ74/$U$2,0)</f>
        <v>0</v>
      </c>
      <c r="RE74" s="203">
        <f t="shared" ref="RE74:RE122" si="481">IF($AA$15,EXP($T$15-$U$15/($V$15+QV74))*$BK74/$U$2,0)</f>
        <v>0</v>
      </c>
      <c r="RF74" s="189">
        <f t="shared" ref="RF74:RF122" si="482">IF($AA$16,EXP($T$16-$U$16/($V$16+QV74))*$BL74/$U$2,0)</f>
        <v>0</v>
      </c>
      <c r="RG74" s="197">
        <f t="shared" ref="RG74:RG122" si="483">IF($AA$7,QW74*$U$7/(QV74+$V$7)^2,0)</f>
        <v>9.5388577177535575E-3</v>
      </c>
      <c r="RH74" s="203">
        <f t="shared" ref="RH74:RH122" si="484">IF($AA$8,QX74*$U$8/(QV74+$V$8)^2,0)</f>
        <v>1.423423708250348E-2</v>
      </c>
      <c r="RI74" s="203">
        <f t="shared" ref="RI74:RI122" si="485">IF($AA$9,QY74*$U$9/(QV74+$V$9)^2,0)</f>
        <v>8.3957125336165863E-3</v>
      </c>
      <c r="RJ74" s="203">
        <f t="shared" ref="RJ74:RJ122" si="486">IF($AA$10,QZ74*$U$10/(QV74+$V$10)^2,0)</f>
        <v>1.1925841833875239E-6</v>
      </c>
      <c r="RK74" s="203">
        <f t="shared" ref="RK74:RK122" si="487">IF($AA$11,RA74*$U$11/(QV74+$V$11)^2,0)</f>
        <v>4.709459172364907E-6</v>
      </c>
      <c r="RL74" s="203">
        <f t="shared" ref="RL74:RL122" si="488">IF($AA$12,RB74*$U$12/(QV74+$V$12)^2,0)</f>
        <v>0</v>
      </c>
      <c r="RM74" s="203">
        <f t="shared" ref="RM74:RM122" si="489">IF($AA$13,RC74*$U$13/(QV74+$V$13)^2,0)</f>
        <v>0</v>
      </c>
      <c r="RN74" s="203">
        <f t="shared" ref="RN74:RN122" si="490">IF($AA$14,RD74*$U$14/(QV74+$V$14)^2,0)</f>
        <v>0</v>
      </c>
      <c r="RO74" s="203">
        <f t="shared" ref="RO74:RO122" si="491">IF($AA$15,RE74*$U$15/(QV74+$V$15)^2,0)</f>
        <v>0</v>
      </c>
      <c r="RP74" s="189">
        <f t="shared" ref="RP74:RP122" si="492">IF($AA$16,RF74*$U$16/(QV74+$V$16)^2,0)</f>
        <v>0</v>
      </c>
      <c r="RQ74" s="103">
        <f t="shared" ref="RQ74:RQ122" si="493">IF($T74,QV74-(SUM(QW74:RF74)-1)/SUM(RG74:RP74),0)</f>
        <v>339.27771706892588</v>
      </c>
      <c r="RR74" s="197">
        <f t="shared" ref="RR74:RR122" si="494">IF($AA$7,EXP($T$7-$U$7/($V$7+RQ74))*$BC74/$U$2,0)</f>
        <v>0.29851252411365026</v>
      </c>
      <c r="RS74" s="203">
        <f t="shared" ref="RS74:RS122" si="495">IF($AA$8,EXP($T$8-$U$8/($V$8+RQ74))*$BD74/$U$2,0)</f>
        <v>0.45349364450600799</v>
      </c>
      <c r="RT74" s="203">
        <f t="shared" ref="RT74:RT122" si="496">IF($AA$9,EXP($T$9-$U$9/($V$9+RQ74))*$BE74/$U$2,0)</f>
        <v>0.24785637119564613</v>
      </c>
      <c r="RU74" s="203">
        <f t="shared" ref="RU74:RU122" si="497">IF($AA$10,EXP($T$10-$U$10/($V$10+RQ74))*$BF74/$U$2,0)</f>
        <v>3.141629971276763E-5</v>
      </c>
      <c r="RV74" s="203">
        <f t="shared" ref="RV74:RV122" si="498">IF($AA$11,EXP($T$11-$U$11/($V$11+RQ74))*$BG74/$U$2,0)</f>
        <v>1.0604388498400306E-4</v>
      </c>
      <c r="RW74" s="203">
        <f t="shared" ref="RW74:RW122" si="499">IF($AA$12,EXP($T$12-$U$12/($V$12+RQ74))*$BH74/$U$2,0)</f>
        <v>0</v>
      </c>
      <c r="RX74" s="203">
        <f t="shared" ref="RX74:RX122" si="500">IF($AA$13,EXP($T$13-$U$13/($V$13+RQ74))*$BI74/$U$2,0)</f>
        <v>0</v>
      </c>
      <c r="RY74" s="203">
        <f t="shared" ref="RY74:RY122" si="501">IF($AA$14,EXP($T$14-$U$14/($V$14+RQ74))*$BJ74/$U$2,0)</f>
        <v>0</v>
      </c>
      <c r="RZ74" s="203">
        <f t="shared" ref="RZ74:RZ122" si="502">IF($AA$15,EXP($T$15-$U$15/($V$15+RQ74))*$BK74/$U$2,0)</f>
        <v>0</v>
      </c>
      <c r="SA74" s="189">
        <f t="shared" ref="SA74:SA122" si="503">IF($AA$16,EXP($T$16-$U$16/($V$16+RQ74))*$BL74/$U$2,0)</f>
        <v>0</v>
      </c>
      <c r="SB74" s="197">
        <f t="shared" ref="SB74:SB122" si="504">IF($AA$7,RR74*$U$7/(RQ74+$V$7)^2,0)</f>
        <v>9.5388577177535697E-3</v>
      </c>
      <c r="SC74" s="203">
        <f t="shared" ref="SC74:SC122" si="505">IF($AA$8,RS74*$U$8/(RQ74+$V$8)^2,0)</f>
        <v>1.4234237082503518E-2</v>
      </c>
      <c r="SD74" s="203">
        <f t="shared" ref="SD74:SD122" si="506">IF($AA$9,RT74*$U$9/(RQ74+$V$9)^2,0)</f>
        <v>8.3957125336165967E-3</v>
      </c>
      <c r="SE74" s="203">
        <f t="shared" ref="SE74:SE122" si="507">IF($AA$10,RU74*$U$10/(RQ74+$V$10)^2,0)</f>
        <v>1.1925841833875253E-6</v>
      </c>
      <c r="SF74" s="203">
        <f t="shared" ref="SF74:SF122" si="508">IF($AA$11,RV74*$U$11/(RQ74+$V$11)^2,0)</f>
        <v>4.7094591723649138E-6</v>
      </c>
      <c r="SG74" s="203">
        <f t="shared" ref="SG74:SG122" si="509">IF($AA$12,RW74*$U$12/(RQ74+$V$12)^2,0)</f>
        <v>0</v>
      </c>
      <c r="SH74" s="203">
        <f t="shared" ref="SH74:SH122" si="510">IF($AA$13,RX74*$U$13/(RQ74+$V$13)^2,0)</f>
        <v>0</v>
      </c>
      <c r="SI74" s="203">
        <f t="shared" ref="SI74:SI122" si="511">IF($AA$14,RY74*$U$14/(RQ74+$V$14)^2,0)</f>
        <v>0</v>
      </c>
      <c r="SJ74" s="203">
        <f t="shared" ref="SJ74:SJ122" si="512">IF($AA$15,RZ74*$U$15/(RQ74+$V$15)^2,0)</f>
        <v>0</v>
      </c>
      <c r="SK74" s="189">
        <f t="shared" ref="SK74:SK122" si="513">IF($AA$16,SA74*$U$16/(RQ74+$V$16)^2,0)</f>
        <v>0</v>
      </c>
      <c r="SL74" s="103">
        <f t="shared" ref="SL74:SL122" si="514">IF($T74,RQ74-(SUM(RR74:SA74)-1)/SUM(SB74:SK74),0)</f>
        <v>339.27771706892582</v>
      </c>
      <c r="SM74" s="197">
        <f t="shared" ref="SM74:SM122" si="515">IF($AA$7,EXP($T$7-$U$7/($V$7+SL74))*$BC74/$U$2,0)</f>
        <v>0.29851252411364976</v>
      </c>
      <c r="SN74" s="203">
        <f t="shared" ref="SN74:SN122" si="516">IF($AA$8,EXP($T$8-$U$8/($V$8+SL74))*$BD74/$U$2,0)</f>
        <v>0.45349364450600643</v>
      </c>
      <c r="SO74" s="203">
        <f t="shared" ref="SO74:SO122" si="517">IF($AA$9,EXP($T$9-$U$9/($V$9+SL74))*$BE74/$U$2,0)</f>
        <v>0.24785637119564569</v>
      </c>
      <c r="SP74" s="203">
        <f t="shared" ref="SP74:SP122" si="518">IF($AA$10,EXP($T$10-$U$10/($V$10+SL74))*$BF74/$U$2,0)</f>
        <v>3.1416299712767576E-5</v>
      </c>
      <c r="SQ74" s="203">
        <f t="shared" ref="SQ74:SQ122" si="519">IF($AA$11,EXP($T$11-$U$11/($V$11+SL74))*$BG74/$U$2,0)</f>
        <v>1.0604388498400287E-4</v>
      </c>
      <c r="SR74" s="203">
        <f t="shared" ref="SR74:SR122" si="520">IF($AA$12,EXP($T$12-$U$12/($V$12+SL74))*$BH74/$U$2,0)</f>
        <v>0</v>
      </c>
      <c r="SS74" s="203">
        <f t="shared" ref="SS74:SS122" si="521">IF($AA$13,EXP($T$13-$U$13/($V$13+SL74))*$BI74/$U$2,0)</f>
        <v>0</v>
      </c>
      <c r="ST74" s="203">
        <f t="shared" ref="ST74:ST122" si="522">IF($AA$14,EXP($T$14-$U$14/($V$14+SL74))*$BJ74/$U$2,0)</f>
        <v>0</v>
      </c>
      <c r="SU74" s="203">
        <f t="shared" ref="SU74:SU122" si="523">IF($AA$15,EXP($T$15-$U$15/($V$15+SL74))*$BK74/$U$2,0)</f>
        <v>0</v>
      </c>
      <c r="SV74" s="189">
        <f t="shared" ref="SV74:SV122" si="524">IF($AA$16,EXP($T$16-$U$16/($V$16+SL74))*$BL74/$U$2,0)</f>
        <v>0</v>
      </c>
      <c r="SW74" s="197">
        <f t="shared" ref="SW74:SW122" si="525">IF($AA$7,SM74*$U$7/(SL74+$V$7)^2,0)</f>
        <v>9.5388577177535575E-3</v>
      </c>
      <c r="SX74" s="203">
        <f t="shared" ref="SX74:SX122" si="526">IF($AA$8,SN74*$U$8/(SL74+$V$8)^2,0)</f>
        <v>1.423423708250348E-2</v>
      </c>
      <c r="SY74" s="203">
        <f t="shared" ref="SY74:SY122" si="527">IF($AA$9,SO74*$U$9/(SL74+$V$9)^2,0)</f>
        <v>8.3957125336165863E-3</v>
      </c>
      <c r="SZ74" s="203">
        <f t="shared" ref="SZ74:SZ122" si="528">IF($AA$10,SP74*$U$10/(SL74+$V$10)^2,0)</f>
        <v>1.1925841833875239E-6</v>
      </c>
      <c r="TA74" s="203">
        <f t="shared" ref="TA74:TA122" si="529">IF($AA$11,SQ74*$U$11/(SL74+$V$11)^2,0)</f>
        <v>4.709459172364907E-6</v>
      </c>
      <c r="TB74" s="203">
        <f t="shared" ref="TB74:TB122" si="530">IF($AA$12,SR74*$U$12/(SL74+$V$12)^2,0)</f>
        <v>0</v>
      </c>
      <c r="TC74" s="203">
        <f t="shared" ref="TC74:TC122" si="531">IF($AA$13,SS74*$U$13/(SL74+$V$13)^2,0)</f>
        <v>0</v>
      </c>
      <c r="TD74" s="203">
        <f t="shared" ref="TD74:TD122" si="532">IF($AA$14,ST74*$U$14/(SL74+$V$14)^2,0)</f>
        <v>0</v>
      </c>
      <c r="TE74" s="203">
        <f t="shared" ref="TE74:TE122" si="533">IF($AA$15,SU74*$U$15/(SL74+$V$15)^2,0)</f>
        <v>0</v>
      </c>
      <c r="TF74" s="189">
        <f t="shared" ref="TF74:TF122" si="534">IF($AA$16,SV74*$U$16/(SL74+$V$16)^2,0)</f>
        <v>0</v>
      </c>
      <c r="TG74" s="103">
        <f t="shared" ref="TG74:TG122" si="535">IF($T74,SL74-(SUM(SM74:SV74)-1)/SUM(SW74:TF74),0)</f>
        <v>339.27771706892588</v>
      </c>
      <c r="TH74" s="197">
        <f t="shared" ref="TH74:TH122" si="536">IF($AA$7,EXP($T$7-$U$7/($V$7+TG74))*$BC74/$U$2,0)</f>
        <v>0.29851252411365026</v>
      </c>
      <c r="TI74" s="203">
        <f t="shared" ref="TI74:TI122" si="537">IF($AA$8,EXP($T$8-$U$8/($V$8+TG74))*$BD74/$U$2,0)</f>
        <v>0.45349364450600799</v>
      </c>
      <c r="TJ74" s="203">
        <f t="shared" ref="TJ74:TJ122" si="538">IF($AA$9,EXP($T$9-$U$9/($V$9+TG74))*$BE74/$U$2,0)</f>
        <v>0.24785637119564613</v>
      </c>
      <c r="TK74" s="203">
        <f t="shared" ref="TK74:TK122" si="539">IF($AA$10,EXP($T$10-$U$10/($V$10+TG74))*$BF74/$U$2,0)</f>
        <v>3.141629971276763E-5</v>
      </c>
      <c r="TL74" s="203">
        <f t="shared" ref="TL74:TL122" si="540">IF($AA$11,EXP($T$11-$U$11/($V$11+TG74))*$BG74/$U$2,0)</f>
        <v>1.0604388498400306E-4</v>
      </c>
      <c r="TM74" s="203">
        <f t="shared" ref="TM74:TM122" si="541">IF($AA$12,EXP($T$12-$U$12/($V$12+TG74))*$BH74/$U$2,0)</f>
        <v>0</v>
      </c>
      <c r="TN74" s="203">
        <f t="shared" ref="TN74:TN122" si="542">IF($AA$13,EXP($T$13-$U$13/($V$13+TG74))*$BI74/$U$2,0)</f>
        <v>0</v>
      </c>
      <c r="TO74" s="203">
        <f t="shared" ref="TO74:TO122" si="543">IF($AA$14,EXP($T$14-$U$14/($V$14+TG74))*$BJ74/$U$2,0)</f>
        <v>0</v>
      </c>
      <c r="TP74" s="203">
        <f t="shared" ref="TP74:TP122" si="544">IF($AA$15,EXP($T$15-$U$15/($V$15+TG74))*$BK74/$U$2,0)</f>
        <v>0</v>
      </c>
      <c r="TQ74" s="189">
        <f t="shared" ref="TQ74:TQ122" si="545">IF($AA$16,EXP($T$16-$U$16/($V$16+TG74))*$BL74/$U$2,0)</f>
        <v>0</v>
      </c>
      <c r="TR74" s="197">
        <f t="shared" ref="TR74:TR122" si="546">IF($AA$7,TH74*$U$7/(TG74+$V$7)^2,0)</f>
        <v>9.5388577177535697E-3</v>
      </c>
      <c r="TS74" s="203">
        <f t="shared" ref="TS74:TS122" si="547">IF($AA$8,TI74*$U$8/(TG74+$V$8)^2,0)</f>
        <v>1.4234237082503518E-2</v>
      </c>
      <c r="TT74" s="203">
        <f t="shared" ref="TT74:TT122" si="548">IF($AA$9,TJ74*$U$9/(TG74+$V$9)^2,0)</f>
        <v>8.3957125336165967E-3</v>
      </c>
      <c r="TU74" s="203">
        <f t="shared" ref="TU74:TU122" si="549">IF($AA$10,TK74*$U$10/(TG74+$V$10)^2,0)</f>
        <v>1.1925841833875253E-6</v>
      </c>
      <c r="TV74" s="203">
        <f t="shared" ref="TV74:TV122" si="550">IF($AA$11,TL74*$U$11/(TG74+$V$11)^2,0)</f>
        <v>4.7094591723649138E-6</v>
      </c>
      <c r="TW74" s="203">
        <f t="shared" ref="TW74:TW122" si="551">IF($AA$12,TM74*$U$12/(TG74+$V$12)^2,0)</f>
        <v>0</v>
      </c>
      <c r="TX74" s="203">
        <f t="shared" ref="TX74:TX122" si="552">IF($AA$13,TN74*$U$13/(TG74+$V$13)^2,0)</f>
        <v>0</v>
      </c>
      <c r="TY74" s="203">
        <f t="shared" ref="TY74:TY122" si="553">IF($AA$14,TO74*$U$14/(TG74+$V$14)^2,0)</f>
        <v>0</v>
      </c>
      <c r="TZ74" s="203">
        <f t="shared" ref="TZ74:TZ122" si="554">IF($AA$15,TP74*$U$15/(TG74+$V$15)^2,0)</f>
        <v>0</v>
      </c>
      <c r="UA74" s="189">
        <f t="shared" ref="UA74:UA122" si="555">IF($AA$16,TQ74*$U$16/(TG74+$V$16)^2,0)</f>
        <v>0</v>
      </c>
      <c r="UB74" s="103">
        <f t="shared" ref="UB74:UB122" si="556">IF($T74,TG74-(SUM(TH74:TQ74)-1)/SUM(TR74:UA74),0)</f>
        <v>339.27771706892582</v>
      </c>
      <c r="UC74" s="197">
        <f t="shared" ref="UC74:UC122" si="557">IF($AA$7,EXP($T$7-$U$7/($V$7+UB74))*$BC74/$U$2,0)</f>
        <v>0.29851252411364976</v>
      </c>
      <c r="UD74" s="203">
        <f t="shared" ref="UD74:UD122" si="558">IF($AA$8,EXP($T$8-$U$8/($V$8+UB74))*$BD74/$U$2,0)</f>
        <v>0.45349364450600643</v>
      </c>
      <c r="UE74" s="203">
        <f t="shared" ref="UE74:UE122" si="559">IF($AA$9,EXP($T$9-$U$9/($V$9+UB74))*$BE74/$U$2,0)</f>
        <v>0.24785637119564569</v>
      </c>
      <c r="UF74" s="203">
        <f t="shared" ref="UF74:UF122" si="560">IF($AA$10,EXP($T$10-$U$10/($V$10+UB74))*$BF74/$U$2,0)</f>
        <v>3.1416299712767576E-5</v>
      </c>
      <c r="UG74" s="203">
        <f t="shared" ref="UG74:UG122" si="561">IF($AA$11,EXP($T$11-$U$11/($V$11+UB74))*$BG74/$U$2,0)</f>
        <v>1.0604388498400287E-4</v>
      </c>
      <c r="UH74" s="203">
        <f t="shared" ref="UH74:UH122" si="562">IF($AA$12,EXP($T$12-$U$12/($V$12+UB74))*$BH74/$U$2,0)</f>
        <v>0</v>
      </c>
      <c r="UI74" s="203">
        <f t="shared" ref="UI74:UI122" si="563">IF($AA$13,EXP($T$13-$U$13/($V$13+UB74))*$BI74/$U$2,0)</f>
        <v>0</v>
      </c>
      <c r="UJ74" s="203">
        <f t="shared" ref="UJ74:UJ122" si="564">IF($AA$14,EXP($T$14-$U$14/($V$14+UB74))*$BJ74/$U$2,0)</f>
        <v>0</v>
      </c>
      <c r="UK74" s="203">
        <f t="shared" ref="UK74:UK122" si="565">IF($AA$15,EXP($T$15-$U$15/($V$15+UB74))*$BK74/$U$2,0)</f>
        <v>0</v>
      </c>
      <c r="UL74" s="189">
        <f t="shared" ref="UL74:UL122" si="566">IF($AA$16,EXP($T$16-$U$16/($V$16+UB74))*$BL74/$U$2,0)</f>
        <v>0</v>
      </c>
      <c r="UM74" s="197">
        <f t="shared" ref="UM74:UM122" si="567">IF($AA$7,UC74*$U$7/(UB74+$V$7)^2,0)</f>
        <v>9.5388577177535575E-3</v>
      </c>
      <c r="UN74" s="203">
        <f t="shared" ref="UN74:UN122" si="568">IF($AA$8,UD74*$U$8/(UB74+$V$8)^2,0)</f>
        <v>1.423423708250348E-2</v>
      </c>
      <c r="UO74" s="203">
        <f t="shared" ref="UO74:UO122" si="569">IF($AA$9,UE74*$U$9/(UB74+$V$9)^2,0)</f>
        <v>8.3957125336165863E-3</v>
      </c>
      <c r="UP74" s="203">
        <f t="shared" ref="UP74:UP122" si="570">IF($AA$10,UF74*$U$10/(UB74+$V$10)^2,0)</f>
        <v>1.1925841833875239E-6</v>
      </c>
      <c r="UQ74" s="203">
        <f t="shared" ref="UQ74:UQ122" si="571">IF($AA$11,UG74*$U$11/(UB74+$V$11)^2,0)</f>
        <v>4.709459172364907E-6</v>
      </c>
      <c r="UR74" s="203">
        <f t="shared" ref="UR74:UR122" si="572">IF($AA$12,UH74*$U$12/(UB74+$V$12)^2,0)</f>
        <v>0</v>
      </c>
      <c r="US74" s="203">
        <f t="shared" ref="US74:US122" si="573">IF($AA$13,UI74*$U$13/(UB74+$V$13)^2,0)</f>
        <v>0</v>
      </c>
      <c r="UT74" s="203">
        <f t="shared" ref="UT74:UT122" si="574">IF($AA$14,UJ74*$U$14/(UB74+$V$14)^2,0)</f>
        <v>0</v>
      </c>
      <c r="UU74" s="203">
        <f t="shared" ref="UU74:UU122" si="575">IF($AA$15,UK74*$U$15/(UB74+$V$15)^2,0)</f>
        <v>0</v>
      </c>
      <c r="UV74" s="189">
        <f t="shared" ref="UV74:UV122" si="576">IF($AA$16,UL74*$U$16/(UB74+$V$16)^2,0)</f>
        <v>0</v>
      </c>
      <c r="UW74" s="103">
        <f t="shared" ref="UW74:UW122" si="577">IF($T74,UB74-(SUM(UC74:UL74)-1)/SUM(UM74:UV74),0)</f>
        <v>339.27771706892588</v>
      </c>
      <c r="UX74" s="36">
        <f t="shared" ref="UX74:UX122" si="578">IF(ABS(UW74-UB74)&lt;=0.0001,1,0)</f>
        <v>1</v>
      </c>
      <c r="VA74" s="175"/>
    </row>
    <row r="75" spans="2:573" x14ac:dyDescent="0.25">
      <c r="B75" s="70">
        <f t="shared" si="40"/>
        <v>24</v>
      </c>
      <c r="C75" s="72">
        <f t="shared" si="41"/>
        <v>173.70247683176402</v>
      </c>
      <c r="D75" s="72">
        <f t="shared" si="42"/>
        <v>123.70247683176402</v>
      </c>
      <c r="E75" s="71">
        <f t="shared" si="39"/>
        <v>95.681274121549507</v>
      </c>
      <c r="S75" s="46">
        <v>3</v>
      </c>
      <c r="T75" s="102" t="b">
        <f t="shared" si="49"/>
        <v>1</v>
      </c>
      <c r="U75" s="103">
        <f t="shared" si="50"/>
        <v>100</v>
      </c>
      <c r="V75" s="103">
        <f t="shared" ref="V75:V121" si="579">IF(T75,IF(S75&lt;=$AB$69-1,$V$70,$Y$70),"")</f>
        <v>150</v>
      </c>
      <c r="W75" s="162">
        <f t="shared" si="51"/>
        <v>324.13183776393339</v>
      </c>
      <c r="X75" s="128">
        <f t="shared" si="52"/>
        <v>0.83126936661462736</v>
      </c>
      <c r="Y75" s="128">
        <f t="shared" si="53"/>
        <v>0.69643036864990338</v>
      </c>
      <c r="Z75" s="128">
        <f t="shared" si="54"/>
        <v>0.37046251231610344</v>
      </c>
      <c r="AA75" s="128">
        <f t="shared" si="55"/>
        <v>0.12635875595169782</v>
      </c>
      <c r="AB75" s="128">
        <f t="shared" si="56"/>
        <v>0.12773060393397584</v>
      </c>
      <c r="AC75" s="128" t="str">
        <f t="shared" si="57"/>
        <v/>
      </c>
      <c r="AD75" s="128" t="str">
        <f t="shared" si="58"/>
        <v/>
      </c>
      <c r="AE75" s="128" t="str">
        <f t="shared" si="59"/>
        <v/>
      </c>
      <c r="AF75" s="128" t="str">
        <f t="shared" si="60"/>
        <v/>
      </c>
      <c r="AG75" s="132" t="str">
        <f t="shared" si="61"/>
        <v/>
      </c>
      <c r="AH75" s="169">
        <f t="shared" ref="AH75:AH122" si="580">IF(T75,IF(S75&lt;=$AB$69-1,(AH74+1)*$U75/(X75*$V75),IF(S75=$AB$70,1,AH76*X76*$V76/$U76+1)   ),"")</f>
        <v>2.8905763358213612</v>
      </c>
      <c r="AI75" s="169">
        <f t="shared" ref="AI75:AI122" si="581">IF(T75,IF(S75&lt;=$AB$69-1,(AI74+1)*$U75/(Y75*$V75),IF(S75=$AB$70,1,AI76*Y76*$V76/$U76+1)   ),"")</f>
        <v>3.9296492238800407</v>
      </c>
      <c r="AJ75" s="169">
        <f t="shared" ref="AJ75:AJ122" si="582">IF($AA$9,IF(T75,IF(S75&lt;=$AB$69-1,(AJ74+1)*$U75/(Z75*$V75),IF(S75=$AB$70,1,AJ76*Z76*$V76/$U76+1)   ),""),"")</f>
        <v>12.371409111798934</v>
      </c>
      <c r="AK75" s="169">
        <f t="shared" ref="AK75:AK122" si="583">IF($AA$10,IF(T75,IF(S75&lt;=$AB$69-1,(AK74+1)*$U75/(AA75*$V75),IF(S75=$AB$70,1,AK76*AA76*$V76/$U76+1)   ),""),"")</f>
        <v>97.083957500522899</v>
      </c>
      <c r="AL75" s="169">
        <f t="shared" ref="AL75:AL122" si="584">IF($AA$11,IF(T75,IF(S75&lt;=$AB$69-1,(AL74+1)*$U75/(AB75*$V75),IF(S75=$AB$70,1,AL76*AB76*$V76/$U76+1)   ),""),"")</f>
        <v>96.49268476181733</v>
      </c>
      <c r="AM75" s="169" t="str">
        <f t="shared" ref="AM75:AM122" si="585">IF($AA$12,IF(T75,IF(S75&lt;=$AB$69-1,(AM74+1)*$U75/(AC75*$V75),IF(S75=$AB$70,1,AM76*AC76*$V76/$U76+1)   ),""),"")</f>
        <v/>
      </c>
      <c r="AN75" s="169" t="str">
        <f t="shared" ref="AN75:AN122" si="586">IF($AA$13,IF(T75,IF(S75&lt;=$AB$69-1,(AN74+1)*$U75/(AD75*$V75),IF(S75=$AB$70,1,AN76*AD76*$V76/$U76+1)   ),""),"")</f>
        <v/>
      </c>
      <c r="AO75" s="169" t="str">
        <f t="shared" ref="AO75:AO122" si="587">IF($AA$14,IF(T75,IF(S75&lt;=$AB$69-1,(AO74+1)*$U75/(AE75*$V75),IF(S75=$AB$70,1,AO76*AE76*$V76/$U76+1)   ),""),"")</f>
        <v/>
      </c>
      <c r="AP75" s="169" t="str">
        <f t="shared" ref="AP75:AP122" si="588">IF($AA$15,IF(T75,IF(S75&lt;=$AB$69-1,(AP74+1)*$U75/(AF75*$V75),IF(S75=$AB$70,1,AP76*AF76*$V76/$U76+1)   ),""),"")</f>
        <v/>
      </c>
      <c r="AQ75" s="170" t="str">
        <f t="shared" ref="AQ75:AQ122" si="589">IF($AA$16,IF(T75,IF(S75&lt;=$AB$69-1,(AQ74+1)*$U75/(AG75*$V75),IF(S75=$AB$70,1,AQ76*AG76*$V76/$U76+1)   ),""),"")</f>
        <v/>
      </c>
      <c r="AR75" s="188">
        <f>IF($AA$7, IF(T75,IF(S75&lt;=$E$13-1,AH75*CD131,AH75*CE131),""),"")</f>
        <v>43.358560361963384</v>
      </c>
      <c r="AS75" s="103">
        <f>IF($AA$8, IF(T75,IF(S75&lt;=$E$13-1,AI75*CD132,AI75*CE132),""),"")</f>
        <v>90.37596293002062</v>
      </c>
      <c r="AT75" s="103">
        <f>IF($AA$9, IF(T75,IF(S75&lt;=$E$13-1,AJ75*CD133,AJ75*CE133),""),"")</f>
        <v>148.40630984472227</v>
      </c>
      <c r="AU75" s="103">
        <f>IF($AA$10, IF(T75,IF(S75&lt;=$E$13-1,AK75*CD134,AK75*CE134),""),"")</f>
        <v>0.13684618317999223</v>
      </c>
      <c r="AV75" s="103">
        <f>IF($AA$11, IF(T75,IF(S75&lt;=$E$13-1,AL75*CD135,AL75*CE135),""),"")</f>
        <v>0.40804673696505389</v>
      </c>
      <c r="AW75" s="103" t="str">
        <f>IF($AA$12, IF(T75,IF(S75&lt;=$E$13-1,AM75*CD136,AM75*CE136),""),"")</f>
        <v/>
      </c>
      <c r="AX75" s="103" t="str">
        <f>IF($AA$13, IF(T75,IF(S75&lt;=$E$13-1,AN75*CD137,AN75*CE137),""),"")</f>
        <v/>
      </c>
      <c r="AY75" s="103" t="str">
        <f>IF($AA$14, IF(T75,IF(S75&lt;=$E$13-1,AO75*CD138,AO75*CE138),""),"")</f>
        <v/>
      </c>
      <c r="AZ75" s="103" t="str">
        <f>IF($AA$15, IF(T75,IF(S75&lt;=$E$13-1,AP75*CD139,AP75*CE139),""),"")</f>
        <v/>
      </c>
      <c r="BA75" s="103" t="str">
        <f>IF($AA$16, IF(T75,IF(S75&lt;=$E$13-1,AQ75*CD140,AQ75*CE140),""),"")</f>
        <v/>
      </c>
      <c r="BB75" s="162">
        <f t="shared" si="62"/>
        <v>282.68572605685137</v>
      </c>
      <c r="BC75" s="197">
        <f t="shared" si="63"/>
        <v>0.15338079133590027</v>
      </c>
      <c r="BD75" s="197">
        <f t="shared" si="64"/>
        <v>0.3197047271917966</v>
      </c>
      <c r="BE75" s="197">
        <f t="shared" si="65"/>
        <v>0.52498692422438076</v>
      </c>
      <c r="BF75" s="197">
        <f t="shared" si="66"/>
        <v>4.8409300706067794E-4</v>
      </c>
      <c r="BG75" s="197">
        <f t="shared" si="67"/>
        <v>1.4434642408615672E-3</v>
      </c>
      <c r="BH75" s="197">
        <f t="shared" si="68"/>
        <v>0</v>
      </c>
      <c r="BI75" s="197">
        <f t="shared" si="69"/>
        <v>0</v>
      </c>
      <c r="BJ75" s="197">
        <f t="shared" si="70"/>
        <v>0</v>
      </c>
      <c r="BK75" s="197">
        <f t="shared" si="71"/>
        <v>0</v>
      </c>
      <c r="BL75" s="123">
        <f t="shared" si="72"/>
        <v>0</v>
      </c>
      <c r="BM75" s="161">
        <f t="shared" si="73"/>
        <v>343.7770094715687</v>
      </c>
      <c r="BN75" s="197">
        <f t="shared" si="74"/>
        <v>0.24449866929398972</v>
      </c>
      <c r="BO75" s="203">
        <f t="shared" si="75"/>
        <v>0.42242004500835822</v>
      </c>
      <c r="BP75" s="203">
        <f t="shared" si="76"/>
        <v>0.38840781611300762</v>
      </c>
      <c r="BQ75" s="203">
        <f t="shared" si="77"/>
        <v>1.3281261943402271E-4</v>
      </c>
      <c r="BR75" s="203">
        <f t="shared" si="78"/>
        <v>4.5625245101023131E-4</v>
      </c>
      <c r="BS75" s="203">
        <f t="shared" si="79"/>
        <v>0</v>
      </c>
      <c r="BT75" s="203">
        <f t="shared" si="80"/>
        <v>0</v>
      </c>
      <c r="BU75" s="203">
        <f t="shared" si="81"/>
        <v>0</v>
      </c>
      <c r="BV75" s="203">
        <f t="shared" si="82"/>
        <v>0</v>
      </c>
      <c r="BW75" s="189">
        <f t="shared" si="83"/>
        <v>0</v>
      </c>
      <c r="BX75" s="197">
        <f t="shared" si="84"/>
        <v>7.5861582426476797E-3</v>
      </c>
      <c r="BY75" s="203">
        <f t="shared" si="85"/>
        <v>1.2861041826860051E-2</v>
      </c>
      <c r="BZ75" s="203">
        <f t="shared" si="86"/>
        <v>1.2753528964565662E-2</v>
      </c>
      <c r="CA75" s="203">
        <f t="shared" si="87"/>
        <v>4.8864874449434036E-6</v>
      </c>
      <c r="CB75" s="203">
        <f t="shared" si="88"/>
        <v>1.9654436757752105E-5</v>
      </c>
      <c r="CC75" s="203">
        <f t="shared" si="89"/>
        <v>0</v>
      </c>
      <c r="CD75" s="203">
        <f t="shared" si="90"/>
        <v>0</v>
      </c>
      <c r="CE75" s="203">
        <f t="shared" si="91"/>
        <v>0</v>
      </c>
      <c r="CF75" s="203">
        <f t="shared" si="92"/>
        <v>0</v>
      </c>
      <c r="CG75" s="189">
        <f t="shared" si="93"/>
        <v>0</v>
      </c>
      <c r="CH75" s="103">
        <f t="shared" si="94"/>
        <v>342.09408573442471</v>
      </c>
      <c r="CI75" s="197">
        <f t="shared" si="95"/>
        <v>0.23199274313579638</v>
      </c>
      <c r="CJ75" s="203">
        <f t="shared" si="96"/>
        <v>0.40120412690606094</v>
      </c>
      <c r="CK75" s="203">
        <f t="shared" si="97"/>
        <v>0.36740890039053842</v>
      </c>
      <c r="CL75" s="203">
        <f t="shared" si="98"/>
        <v>1.2479336157501436E-4</v>
      </c>
      <c r="CM75" s="203">
        <f t="shared" si="99"/>
        <v>4.2417116982325511E-4</v>
      </c>
      <c r="CN75" s="203">
        <f t="shared" si="100"/>
        <v>0</v>
      </c>
      <c r="CO75" s="203">
        <f t="shared" si="101"/>
        <v>0</v>
      </c>
      <c r="CP75" s="203">
        <f t="shared" si="102"/>
        <v>0</v>
      </c>
      <c r="CQ75" s="203">
        <f t="shared" si="103"/>
        <v>0</v>
      </c>
      <c r="CR75" s="189">
        <f t="shared" si="104"/>
        <v>0</v>
      </c>
      <c r="CS75" s="197">
        <f t="shared" si="105"/>
        <v>7.2774827769682224E-3</v>
      </c>
      <c r="CT75" s="203">
        <f t="shared" si="106"/>
        <v>1.23544250910094E-2</v>
      </c>
      <c r="CU75" s="203">
        <f t="shared" si="107"/>
        <v>1.220457603977035E-2</v>
      </c>
      <c r="CV75" s="203">
        <f t="shared" si="108"/>
        <v>4.6451776054519946E-6</v>
      </c>
      <c r="CW75" s="203">
        <f t="shared" si="109"/>
        <v>1.8480833649780358E-5</v>
      </c>
      <c r="CX75" s="203">
        <f t="shared" si="110"/>
        <v>0</v>
      </c>
      <c r="CY75" s="203">
        <f t="shared" si="111"/>
        <v>0</v>
      </c>
      <c r="CZ75" s="203">
        <f t="shared" si="112"/>
        <v>0</v>
      </c>
      <c r="DA75" s="203">
        <f t="shared" si="113"/>
        <v>0</v>
      </c>
      <c r="DB75" s="189">
        <f t="shared" si="114"/>
        <v>0</v>
      </c>
      <c r="DC75" s="103">
        <f t="shared" si="115"/>
        <v>342.05784125538901</v>
      </c>
      <c r="DD75" s="197">
        <f t="shared" si="116"/>
        <v>0.23172909326159533</v>
      </c>
      <c r="DE75" s="203">
        <f t="shared" si="117"/>
        <v>0.40075654220574181</v>
      </c>
      <c r="DF75" s="203">
        <f t="shared" si="118"/>
        <v>0.36696676279376522</v>
      </c>
      <c r="DG75" s="203">
        <f t="shared" si="119"/>
        <v>1.2462509192132329E-4</v>
      </c>
      <c r="DH75" s="203">
        <f t="shared" si="120"/>
        <v>4.2350178832605624E-4</v>
      </c>
      <c r="DI75" s="203">
        <f t="shared" si="121"/>
        <v>0</v>
      </c>
      <c r="DJ75" s="203">
        <f t="shared" si="122"/>
        <v>0</v>
      </c>
      <c r="DK75" s="203">
        <f t="shared" si="123"/>
        <v>0</v>
      </c>
      <c r="DL75" s="203">
        <f t="shared" si="124"/>
        <v>0</v>
      </c>
      <c r="DM75" s="189">
        <f t="shared" si="125"/>
        <v>0</v>
      </c>
      <c r="DN75" s="197">
        <f t="shared" si="126"/>
        <v>7.2709336288088117E-3</v>
      </c>
      <c r="DO75" s="203">
        <f t="shared" si="127"/>
        <v>1.2343665843774223E-2</v>
      </c>
      <c r="DP75" s="203">
        <f t="shared" si="128"/>
        <v>1.2192939505521781E-2</v>
      </c>
      <c r="DQ75" s="203">
        <f t="shared" si="129"/>
        <v>4.6400802191595202E-6</v>
      </c>
      <c r="DR75" s="203">
        <f t="shared" si="130"/>
        <v>1.8456189280559851E-5</v>
      </c>
      <c r="DS75" s="203">
        <f t="shared" si="131"/>
        <v>0</v>
      </c>
      <c r="DT75" s="203">
        <f t="shared" si="132"/>
        <v>0</v>
      </c>
      <c r="DU75" s="203">
        <f t="shared" si="133"/>
        <v>0</v>
      </c>
      <c r="DV75" s="203">
        <f t="shared" si="134"/>
        <v>0</v>
      </c>
      <c r="DW75" s="189">
        <f t="shared" si="135"/>
        <v>0</v>
      </c>
      <c r="DX75" s="103">
        <f t="shared" si="136"/>
        <v>342.05782475740381</v>
      </c>
      <c r="DY75" s="197">
        <f t="shared" si="137"/>
        <v>0.23172897330586437</v>
      </c>
      <c r="DZ75" s="203">
        <f t="shared" si="138"/>
        <v>0.40075633856016479</v>
      </c>
      <c r="EA75" s="203">
        <f t="shared" si="139"/>
        <v>0.36696656163487357</v>
      </c>
      <c r="EB75" s="203">
        <f t="shared" si="140"/>
        <v>1.2462501536936749E-4</v>
      </c>
      <c r="EC75" s="203">
        <f t="shared" si="141"/>
        <v>4.2350148383621096E-4</v>
      </c>
      <c r="ED75" s="203">
        <f t="shared" si="142"/>
        <v>0</v>
      </c>
      <c r="EE75" s="203">
        <f t="shared" si="143"/>
        <v>0</v>
      </c>
      <c r="EF75" s="203">
        <f t="shared" si="144"/>
        <v>0</v>
      </c>
      <c r="EG75" s="203">
        <f t="shared" si="145"/>
        <v>0</v>
      </c>
      <c r="EH75" s="189">
        <f t="shared" si="146"/>
        <v>0</v>
      </c>
      <c r="EI75" s="197">
        <f t="shared" si="147"/>
        <v>7.2709306486702261E-3</v>
      </c>
      <c r="EJ75" s="203">
        <f t="shared" si="148"/>
        <v>1.2343660947763679E-2</v>
      </c>
      <c r="EK75" s="203">
        <f t="shared" si="149"/>
        <v>1.2192934210509956E-2</v>
      </c>
      <c r="EL75" s="203">
        <f t="shared" si="150"/>
        <v>4.6400778998489839E-6</v>
      </c>
      <c r="EM75" s="203">
        <f t="shared" si="151"/>
        <v>1.8456178068770609E-5</v>
      </c>
      <c r="EN75" s="203">
        <f t="shared" si="152"/>
        <v>0</v>
      </c>
      <c r="EO75" s="203">
        <f t="shared" si="153"/>
        <v>0</v>
      </c>
      <c r="EP75" s="203">
        <f t="shared" si="154"/>
        <v>0</v>
      </c>
      <c r="EQ75" s="203">
        <f t="shared" si="155"/>
        <v>0</v>
      </c>
      <c r="ER75" s="189">
        <f t="shared" si="156"/>
        <v>0</v>
      </c>
      <c r="ES75" s="103">
        <f t="shared" si="157"/>
        <v>342.0578247574004</v>
      </c>
      <c r="ET75" s="197">
        <f t="shared" si="158"/>
        <v>0.23172897330583966</v>
      </c>
      <c r="EU75" s="203">
        <f t="shared" si="159"/>
        <v>0.40075633856012277</v>
      </c>
      <c r="EV75" s="203">
        <f t="shared" si="160"/>
        <v>0.36696656163483182</v>
      </c>
      <c r="EW75" s="203">
        <f t="shared" si="161"/>
        <v>1.2462501536935174E-4</v>
      </c>
      <c r="EX75" s="203">
        <f t="shared" si="162"/>
        <v>4.235014838361477E-4</v>
      </c>
      <c r="EY75" s="203">
        <f t="shared" si="163"/>
        <v>0</v>
      </c>
      <c r="EZ75" s="203">
        <f t="shared" si="164"/>
        <v>0</v>
      </c>
      <c r="FA75" s="203">
        <f t="shared" si="165"/>
        <v>0</v>
      </c>
      <c r="FB75" s="203">
        <f t="shared" si="166"/>
        <v>0</v>
      </c>
      <c r="FC75" s="189">
        <f t="shared" si="167"/>
        <v>0</v>
      </c>
      <c r="FD75" s="197">
        <f t="shared" si="168"/>
        <v>7.2709306486696129E-3</v>
      </c>
      <c r="FE75" s="203">
        <f t="shared" si="169"/>
        <v>1.2343660947762672E-2</v>
      </c>
      <c r="FF75" s="203">
        <f t="shared" si="170"/>
        <v>1.2192934210508858E-2</v>
      </c>
      <c r="FG75" s="203">
        <f t="shared" si="171"/>
        <v>4.640077899848507E-6</v>
      </c>
      <c r="FH75" s="203">
        <f t="shared" si="172"/>
        <v>1.8456178068768278E-5</v>
      </c>
      <c r="FI75" s="203">
        <f t="shared" si="173"/>
        <v>0</v>
      </c>
      <c r="FJ75" s="203">
        <f t="shared" si="174"/>
        <v>0</v>
      </c>
      <c r="FK75" s="203">
        <f t="shared" si="175"/>
        <v>0</v>
      </c>
      <c r="FL75" s="203">
        <f t="shared" si="176"/>
        <v>0</v>
      </c>
      <c r="FM75" s="189">
        <f t="shared" si="177"/>
        <v>0</v>
      </c>
      <c r="FN75" s="103">
        <f t="shared" si="178"/>
        <v>342.0578247574004</v>
      </c>
      <c r="FO75" s="197">
        <f t="shared" si="179"/>
        <v>0.23172897330583966</v>
      </c>
      <c r="FP75" s="203">
        <f t="shared" si="180"/>
        <v>0.40075633856012277</v>
      </c>
      <c r="FQ75" s="203">
        <f t="shared" si="181"/>
        <v>0.36696656163483182</v>
      </c>
      <c r="FR75" s="203">
        <f t="shared" si="182"/>
        <v>1.2462501536935174E-4</v>
      </c>
      <c r="FS75" s="203">
        <f t="shared" si="183"/>
        <v>4.235014838361477E-4</v>
      </c>
      <c r="FT75" s="203">
        <f t="shared" si="184"/>
        <v>0</v>
      </c>
      <c r="FU75" s="203">
        <f t="shared" si="185"/>
        <v>0</v>
      </c>
      <c r="FV75" s="203">
        <f t="shared" si="186"/>
        <v>0</v>
      </c>
      <c r="FW75" s="203">
        <f t="shared" si="187"/>
        <v>0</v>
      </c>
      <c r="FX75" s="189">
        <f t="shared" si="188"/>
        <v>0</v>
      </c>
      <c r="FY75" s="197">
        <f t="shared" si="189"/>
        <v>7.2709306486696129E-3</v>
      </c>
      <c r="FZ75" s="203">
        <f t="shared" si="190"/>
        <v>1.2343660947762672E-2</v>
      </c>
      <c r="GA75" s="203">
        <f t="shared" si="191"/>
        <v>1.2192934210508858E-2</v>
      </c>
      <c r="GB75" s="203">
        <f t="shared" si="192"/>
        <v>4.640077899848507E-6</v>
      </c>
      <c r="GC75" s="203">
        <f t="shared" si="193"/>
        <v>1.8456178068768278E-5</v>
      </c>
      <c r="GD75" s="203">
        <f t="shared" si="194"/>
        <v>0</v>
      </c>
      <c r="GE75" s="203">
        <f t="shared" si="195"/>
        <v>0</v>
      </c>
      <c r="GF75" s="203">
        <f t="shared" si="196"/>
        <v>0</v>
      </c>
      <c r="GG75" s="203">
        <f t="shared" si="197"/>
        <v>0</v>
      </c>
      <c r="GH75" s="189">
        <f t="shared" si="198"/>
        <v>0</v>
      </c>
      <c r="GI75" s="103">
        <f t="shared" si="199"/>
        <v>342.0578247574004</v>
      </c>
      <c r="GJ75" s="197">
        <f t="shared" si="200"/>
        <v>0.23172897330583966</v>
      </c>
      <c r="GK75" s="203">
        <f t="shared" si="201"/>
        <v>0.40075633856012277</v>
      </c>
      <c r="GL75" s="203">
        <f t="shared" si="202"/>
        <v>0.36696656163483182</v>
      </c>
      <c r="GM75" s="203">
        <f t="shared" si="203"/>
        <v>1.2462501536935174E-4</v>
      </c>
      <c r="GN75" s="203">
        <f t="shared" si="204"/>
        <v>4.235014838361477E-4</v>
      </c>
      <c r="GO75" s="203">
        <f t="shared" si="205"/>
        <v>0</v>
      </c>
      <c r="GP75" s="203">
        <f t="shared" si="206"/>
        <v>0</v>
      </c>
      <c r="GQ75" s="203">
        <f t="shared" si="207"/>
        <v>0</v>
      </c>
      <c r="GR75" s="203">
        <f t="shared" si="208"/>
        <v>0</v>
      </c>
      <c r="GS75" s="189">
        <f t="shared" si="209"/>
        <v>0</v>
      </c>
      <c r="GT75" s="197">
        <f t="shared" si="210"/>
        <v>7.2709306486696129E-3</v>
      </c>
      <c r="GU75" s="203">
        <f t="shared" si="211"/>
        <v>1.2343660947762672E-2</v>
      </c>
      <c r="GV75" s="203">
        <f t="shared" si="212"/>
        <v>1.2192934210508858E-2</v>
      </c>
      <c r="GW75" s="203">
        <f t="shared" si="213"/>
        <v>4.640077899848507E-6</v>
      </c>
      <c r="GX75" s="203">
        <f t="shared" si="214"/>
        <v>1.8456178068768278E-5</v>
      </c>
      <c r="GY75" s="203">
        <f t="shared" si="215"/>
        <v>0</v>
      </c>
      <c r="GZ75" s="203">
        <f t="shared" si="216"/>
        <v>0</v>
      </c>
      <c r="HA75" s="203">
        <f t="shared" si="217"/>
        <v>0</v>
      </c>
      <c r="HB75" s="203">
        <f t="shared" si="218"/>
        <v>0</v>
      </c>
      <c r="HC75" s="189">
        <f t="shared" si="219"/>
        <v>0</v>
      </c>
      <c r="HD75" s="103">
        <f t="shared" si="220"/>
        <v>342.0578247574004</v>
      </c>
      <c r="HE75" s="197">
        <f t="shared" si="221"/>
        <v>0.23172897330583966</v>
      </c>
      <c r="HF75" s="203">
        <f t="shared" si="222"/>
        <v>0.40075633856012277</v>
      </c>
      <c r="HG75" s="203">
        <f t="shared" si="223"/>
        <v>0.36696656163483182</v>
      </c>
      <c r="HH75" s="203">
        <f t="shared" si="224"/>
        <v>1.2462501536935174E-4</v>
      </c>
      <c r="HI75" s="203">
        <f t="shared" si="225"/>
        <v>4.235014838361477E-4</v>
      </c>
      <c r="HJ75" s="203">
        <f t="shared" si="226"/>
        <v>0</v>
      </c>
      <c r="HK75" s="203">
        <f t="shared" si="227"/>
        <v>0</v>
      </c>
      <c r="HL75" s="203">
        <f t="shared" si="228"/>
        <v>0</v>
      </c>
      <c r="HM75" s="203">
        <f t="shared" si="229"/>
        <v>0</v>
      </c>
      <c r="HN75" s="189">
        <f t="shared" si="230"/>
        <v>0</v>
      </c>
      <c r="HO75" s="197">
        <f t="shared" si="231"/>
        <v>7.2709306486696129E-3</v>
      </c>
      <c r="HP75" s="203">
        <f t="shared" si="232"/>
        <v>1.2343660947762672E-2</v>
      </c>
      <c r="HQ75" s="203">
        <f t="shared" si="233"/>
        <v>1.2192934210508858E-2</v>
      </c>
      <c r="HR75" s="203">
        <f t="shared" si="234"/>
        <v>4.640077899848507E-6</v>
      </c>
      <c r="HS75" s="203">
        <f t="shared" si="235"/>
        <v>1.8456178068768278E-5</v>
      </c>
      <c r="HT75" s="203">
        <f t="shared" si="236"/>
        <v>0</v>
      </c>
      <c r="HU75" s="203">
        <f t="shared" si="237"/>
        <v>0</v>
      </c>
      <c r="HV75" s="203">
        <f t="shared" si="238"/>
        <v>0</v>
      </c>
      <c r="HW75" s="203">
        <f t="shared" si="239"/>
        <v>0</v>
      </c>
      <c r="HX75" s="189">
        <f t="shared" si="240"/>
        <v>0</v>
      </c>
      <c r="HY75" s="103">
        <f t="shared" si="241"/>
        <v>342.0578247574004</v>
      </c>
      <c r="HZ75" s="197">
        <f t="shared" si="242"/>
        <v>0.23172897330583966</v>
      </c>
      <c r="IA75" s="203">
        <f t="shared" si="243"/>
        <v>0.40075633856012277</v>
      </c>
      <c r="IB75" s="203">
        <f t="shared" si="244"/>
        <v>0.36696656163483182</v>
      </c>
      <c r="IC75" s="203">
        <f t="shared" si="245"/>
        <v>1.2462501536935174E-4</v>
      </c>
      <c r="ID75" s="203">
        <f t="shared" si="246"/>
        <v>4.235014838361477E-4</v>
      </c>
      <c r="IE75" s="203">
        <f t="shared" si="247"/>
        <v>0</v>
      </c>
      <c r="IF75" s="203">
        <f t="shared" si="248"/>
        <v>0</v>
      </c>
      <c r="IG75" s="203">
        <f t="shared" si="249"/>
        <v>0</v>
      </c>
      <c r="IH75" s="203">
        <f t="shared" si="250"/>
        <v>0</v>
      </c>
      <c r="II75" s="189">
        <f t="shared" si="251"/>
        <v>0</v>
      </c>
      <c r="IJ75" s="197">
        <f t="shared" si="252"/>
        <v>7.2709306486696129E-3</v>
      </c>
      <c r="IK75" s="203">
        <f t="shared" si="253"/>
        <v>1.2343660947762672E-2</v>
      </c>
      <c r="IL75" s="203">
        <f t="shared" si="254"/>
        <v>1.2192934210508858E-2</v>
      </c>
      <c r="IM75" s="203">
        <f t="shared" si="255"/>
        <v>4.640077899848507E-6</v>
      </c>
      <c r="IN75" s="203">
        <f t="shared" si="256"/>
        <v>1.8456178068768278E-5</v>
      </c>
      <c r="IO75" s="203">
        <f t="shared" si="257"/>
        <v>0</v>
      </c>
      <c r="IP75" s="203">
        <f t="shared" si="258"/>
        <v>0</v>
      </c>
      <c r="IQ75" s="203">
        <f t="shared" si="259"/>
        <v>0</v>
      </c>
      <c r="IR75" s="203">
        <f t="shared" si="260"/>
        <v>0</v>
      </c>
      <c r="IS75" s="189">
        <f t="shared" si="261"/>
        <v>0</v>
      </c>
      <c r="IT75" s="103">
        <f t="shared" si="262"/>
        <v>342.0578247574004</v>
      </c>
      <c r="IU75" s="197">
        <f t="shared" si="263"/>
        <v>0.23172897330583966</v>
      </c>
      <c r="IV75" s="203">
        <f t="shared" si="264"/>
        <v>0.40075633856012277</v>
      </c>
      <c r="IW75" s="203">
        <f t="shared" si="265"/>
        <v>0.36696656163483182</v>
      </c>
      <c r="IX75" s="203">
        <f t="shared" si="266"/>
        <v>1.2462501536935174E-4</v>
      </c>
      <c r="IY75" s="203">
        <f t="shared" si="267"/>
        <v>4.235014838361477E-4</v>
      </c>
      <c r="IZ75" s="203">
        <f t="shared" si="268"/>
        <v>0</v>
      </c>
      <c r="JA75" s="203">
        <f t="shared" si="269"/>
        <v>0</v>
      </c>
      <c r="JB75" s="203">
        <f t="shared" si="270"/>
        <v>0</v>
      </c>
      <c r="JC75" s="203">
        <f t="shared" si="271"/>
        <v>0</v>
      </c>
      <c r="JD75" s="189">
        <f t="shared" si="272"/>
        <v>0</v>
      </c>
      <c r="JE75" s="197">
        <f t="shared" si="273"/>
        <v>7.2709306486696129E-3</v>
      </c>
      <c r="JF75" s="203">
        <f t="shared" si="274"/>
        <v>1.2343660947762672E-2</v>
      </c>
      <c r="JG75" s="203">
        <f t="shared" si="275"/>
        <v>1.2192934210508858E-2</v>
      </c>
      <c r="JH75" s="203">
        <f t="shared" si="276"/>
        <v>4.640077899848507E-6</v>
      </c>
      <c r="JI75" s="203">
        <f t="shared" si="277"/>
        <v>1.8456178068768278E-5</v>
      </c>
      <c r="JJ75" s="203">
        <f t="shared" si="278"/>
        <v>0</v>
      </c>
      <c r="JK75" s="203">
        <f t="shared" si="279"/>
        <v>0</v>
      </c>
      <c r="JL75" s="203">
        <f t="shared" si="280"/>
        <v>0</v>
      </c>
      <c r="JM75" s="203">
        <f t="shared" si="281"/>
        <v>0</v>
      </c>
      <c r="JN75" s="189">
        <f t="shared" si="282"/>
        <v>0</v>
      </c>
      <c r="JO75" s="103">
        <f t="shared" si="283"/>
        <v>342.0578247574004</v>
      </c>
      <c r="JP75" s="197">
        <f t="shared" si="284"/>
        <v>0.23172897330583966</v>
      </c>
      <c r="JQ75" s="203">
        <f t="shared" si="285"/>
        <v>0.40075633856012277</v>
      </c>
      <c r="JR75" s="203">
        <f t="shared" si="286"/>
        <v>0.36696656163483182</v>
      </c>
      <c r="JS75" s="203">
        <f t="shared" si="287"/>
        <v>1.2462501536935174E-4</v>
      </c>
      <c r="JT75" s="203">
        <f t="shared" si="288"/>
        <v>4.235014838361477E-4</v>
      </c>
      <c r="JU75" s="203">
        <f t="shared" si="289"/>
        <v>0</v>
      </c>
      <c r="JV75" s="203">
        <f t="shared" si="290"/>
        <v>0</v>
      </c>
      <c r="JW75" s="203">
        <f t="shared" si="291"/>
        <v>0</v>
      </c>
      <c r="JX75" s="203">
        <f t="shared" si="292"/>
        <v>0</v>
      </c>
      <c r="JY75" s="189">
        <f t="shared" si="293"/>
        <v>0</v>
      </c>
      <c r="JZ75" s="197">
        <f t="shared" si="294"/>
        <v>7.2709306486696129E-3</v>
      </c>
      <c r="KA75" s="203">
        <f t="shared" si="295"/>
        <v>1.2343660947762672E-2</v>
      </c>
      <c r="KB75" s="203">
        <f t="shared" si="296"/>
        <v>1.2192934210508858E-2</v>
      </c>
      <c r="KC75" s="203">
        <f t="shared" si="297"/>
        <v>4.640077899848507E-6</v>
      </c>
      <c r="KD75" s="203">
        <f t="shared" si="298"/>
        <v>1.8456178068768278E-5</v>
      </c>
      <c r="KE75" s="203">
        <f t="shared" si="299"/>
        <v>0</v>
      </c>
      <c r="KF75" s="203">
        <f t="shared" si="300"/>
        <v>0</v>
      </c>
      <c r="KG75" s="203">
        <f t="shared" si="301"/>
        <v>0</v>
      </c>
      <c r="KH75" s="203">
        <f t="shared" si="302"/>
        <v>0</v>
      </c>
      <c r="KI75" s="189">
        <f t="shared" si="303"/>
        <v>0</v>
      </c>
      <c r="KJ75" s="103">
        <f t="shared" si="304"/>
        <v>342.0578247574004</v>
      </c>
      <c r="KK75" s="197">
        <f t="shared" si="305"/>
        <v>0.23172897330583966</v>
      </c>
      <c r="KL75" s="203">
        <f t="shared" si="306"/>
        <v>0.40075633856012277</v>
      </c>
      <c r="KM75" s="203">
        <f t="shared" si="307"/>
        <v>0.36696656163483182</v>
      </c>
      <c r="KN75" s="203">
        <f t="shared" si="308"/>
        <v>1.2462501536935174E-4</v>
      </c>
      <c r="KO75" s="203">
        <f t="shared" si="309"/>
        <v>4.235014838361477E-4</v>
      </c>
      <c r="KP75" s="203">
        <f t="shared" si="310"/>
        <v>0</v>
      </c>
      <c r="KQ75" s="203">
        <f t="shared" si="311"/>
        <v>0</v>
      </c>
      <c r="KR75" s="203">
        <f t="shared" si="312"/>
        <v>0</v>
      </c>
      <c r="KS75" s="203">
        <f t="shared" si="313"/>
        <v>0</v>
      </c>
      <c r="KT75" s="189">
        <f t="shared" si="314"/>
        <v>0</v>
      </c>
      <c r="KU75" s="197">
        <f t="shared" si="315"/>
        <v>7.2709306486696129E-3</v>
      </c>
      <c r="KV75" s="203">
        <f t="shared" si="316"/>
        <v>1.2343660947762672E-2</v>
      </c>
      <c r="KW75" s="203">
        <f t="shared" si="317"/>
        <v>1.2192934210508858E-2</v>
      </c>
      <c r="KX75" s="203">
        <f t="shared" si="318"/>
        <v>4.640077899848507E-6</v>
      </c>
      <c r="KY75" s="203">
        <f t="shared" si="319"/>
        <v>1.8456178068768278E-5</v>
      </c>
      <c r="KZ75" s="203">
        <f t="shared" si="320"/>
        <v>0</v>
      </c>
      <c r="LA75" s="203">
        <f t="shared" si="321"/>
        <v>0</v>
      </c>
      <c r="LB75" s="203">
        <f t="shared" si="322"/>
        <v>0</v>
      </c>
      <c r="LC75" s="203">
        <f t="shared" si="323"/>
        <v>0</v>
      </c>
      <c r="LD75" s="189">
        <f t="shared" si="324"/>
        <v>0</v>
      </c>
      <c r="LE75" s="103">
        <f t="shared" si="325"/>
        <v>342.0578247574004</v>
      </c>
      <c r="LF75" s="197">
        <f t="shared" si="326"/>
        <v>0.23172897330583966</v>
      </c>
      <c r="LG75" s="203">
        <f t="shared" si="327"/>
        <v>0.40075633856012277</v>
      </c>
      <c r="LH75" s="203">
        <f t="shared" si="328"/>
        <v>0.36696656163483182</v>
      </c>
      <c r="LI75" s="203">
        <f t="shared" si="329"/>
        <v>1.2462501536935174E-4</v>
      </c>
      <c r="LJ75" s="203">
        <f t="shared" si="330"/>
        <v>4.235014838361477E-4</v>
      </c>
      <c r="LK75" s="203">
        <f t="shared" si="331"/>
        <v>0</v>
      </c>
      <c r="LL75" s="203">
        <f t="shared" si="332"/>
        <v>0</v>
      </c>
      <c r="LM75" s="203">
        <f t="shared" si="333"/>
        <v>0</v>
      </c>
      <c r="LN75" s="203">
        <f t="shared" si="334"/>
        <v>0</v>
      </c>
      <c r="LO75" s="189">
        <f t="shared" si="335"/>
        <v>0</v>
      </c>
      <c r="LP75" s="197">
        <f t="shared" si="336"/>
        <v>7.2709306486696129E-3</v>
      </c>
      <c r="LQ75" s="203">
        <f t="shared" si="337"/>
        <v>1.2343660947762672E-2</v>
      </c>
      <c r="LR75" s="203">
        <f t="shared" si="338"/>
        <v>1.2192934210508858E-2</v>
      </c>
      <c r="LS75" s="203">
        <f t="shared" si="339"/>
        <v>4.640077899848507E-6</v>
      </c>
      <c r="LT75" s="203">
        <f t="shared" si="340"/>
        <v>1.8456178068768278E-5</v>
      </c>
      <c r="LU75" s="203">
        <f t="shared" si="341"/>
        <v>0</v>
      </c>
      <c r="LV75" s="203">
        <f t="shared" si="342"/>
        <v>0</v>
      </c>
      <c r="LW75" s="203">
        <f t="shared" si="343"/>
        <v>0</v>
      </c>
      <c r="LX75" s="203">
        <f t="shared" si="344"/>
        <v>0</v>
      </c>
      <c r="LY75" s="189">
        <f t="shared" si="345"/>
        <v>0</v>
      </c>
      <c r="LZ75" s="103">
        <f t="shared" si="346"/>
        <v>342.0578247574004</v>
      </c>
      <c r="MA75" s="197">
        <f t="shared" si="347"/>
        <v>0.23172897330583966</v>
      </c>
      <c r="MB75" s="203">
        <f t="shared" si="348"/>
        <v>0.40075633856012277</v>
      </c>
      <c r="MC75" s="203">
        <f t="shared" si="349"/>
        <v>0.36696656163483182</v>
      </c>
      <c r="MD75" s="203">
        <f t="shared" si="350"/>
        <v>1.2462501536935174E-4</v>
      </c>
      <c r="ME75" s="203">
        <f t="shared" si="351"/>
        <v>4.235014838361477E-4</v>
      </c>
      <c r="MF75" s="203">
        <f t="shared" si="352"/>
        <v>0</v>
      </c>
      <c r="MG75" s="203">
        <f t="shared" si="353"/>
        <v>0</v>
      </c>
      <c r="MH75" s="203">
        <f t="shared" si="354"/>
        <v>0</v>
      </c>
      <c r="MI75" s="203">
        <f t="shared" si="355"/>
        <v>0</v>
      </c>
      <c r="MJ75" s="189">
        <f t="shared" si="356"/>
        <v>0</v>
      </c>
      <c r="MK75" s="197">
        <f t="shared" si="357"/>
        <v>7.2709306486696129E-3</v>
      </c>
      <c r="ML75" s="203">
        <f t="shared" si="358"/>
        <v>1.2343660947762672E-2</v>
      </c>
      <c r="MM75" s="203">
        <f t="shared" si="359"/>
        <v>1.2192934210508858E-2</v>
      </c>
      <c r="MN75" s="203">
        <f t="shared" si="360"/>
        <v>4.640077899848507E-6</v>
      </c>
      <c r="MO75" s="203">
        <f t="shared" si="361"/>
        <v>1.8456178068768278E-5</v>
      </c>
      <c r="MP75" s="203">
        <f t="shared" si="362"/>
        <v>0</v>
      </c>
      <c r="MQ75" s="203">
        <f t="shared" si="363"/>
        <v>0</v>
      </c>
      <c r="MR75" s="203">
        <f t="shared" si="364"/>
        <v>0</v>
      </c>
      <c r="MS75" s="203">
        <f t="shared" si="365"/>
        <v>0</v>
      </c>
      <c r="MT75" s="189">
        <f t="shared" si="366"/>
        <v>0</v>
      </c>
      <c r="MU75" s="103">
        <f t="shared" si="367"/>
        <v>342.0578247574004</v>
      </c>
      <c r="MV75" s="197">
        <f t="shared" si="368"/>
        <v>0.23172897330583966</v>
      </c>
      <c r="MW75" s="203">
        <f t="shared" si="369"/>
        <v>0.40075633856012277</v>
      </c>
      <c r="MX75" s="203">
        <f t="shared" si="370"/>
        <v>0.36696656163483182</v>
      </c>
      <c r="MY75" s="203">
        <f t="shared" si="371"/>
        <v>1.2462501536935174E-4</v>
      </c>
      <c r="MZ75" s="203">
        <f t="shared" si="372"/>
        <v>4.235014838361477E-4</v>
      </c>
      <c r="NA75" s="203">
        <f t="shared" si="373"/>
        <v>0</v>
      </c>
      <c r="NB75" s="203">
        <f t="shared" si="374"/>
        <v>0</v>
      </c>
      <c r="NC75" s="203">
        <f t="shared" si="375"/>
        <v>0</v>
      </c>
      <c r="ND75" s="203">
        <f t="shared" si="376"/>
        <v>0</v>
      </c>
      <c r="NE75" s="189">
        <f t="shared" si="377"/>
        <v>0</v>
      </c>
      <c r="NF75" s="197">
        <f t="shared" si="378"/>
        <v>7.2709306486696129E-3</v>
      </c>
      <c r="NG75" s="203">
        <f t="shared" si="379"/>
        <v>1.2343660947762672E-2</v>
      </c>
      <c r="NH75" s="203">
        <f t="shared" si="380"/>
        <v>1.2192934210508858E-2</v>
      </c>
      <c r="NI75" s="203">
        <f t="shared" si="381"/>
        <v>4.640077899848507E-6</v>
      </c>
      <c r="NJ75" s="203">
        <f t="shared" si="382"/>
        <v>1.8456178068768278E-5</v>
      </c>
      <c r="NK75" s="203">
        <f t="shared" si="383"/>
        <v>0</v>
      </c>
      <c r="NL75" s="203">
        <f t="shared" si="384"/>
        <v>0</v>
      </c>
      <c r="NM75" s="203">
        <f t="shared" si="385"/>
        <v>0</v>
      </c>
      <c r="NN75" s="203">
        <f t="shared" si="386"/>
        <v>0</v>
      </c>
      <c r="NO75" s="189">
        <f t="shared" si="387"/>
        <v>0</v>
      </c>
      <c r="NP75" s="103">
        <f t="shared" si="388"/>
        <v>342.0578247574004</v>
      </c>
      <c r="NQ75" s="197">
        <f t="shared" si="389"/>
        <v>0.23172897330583966</v>
      </c>
      <c r="NR75" s="203">
        <f t="shared" si="390"/>
        <v>0.40075633856012277</v>
      </c>
      <c r="NS75" s="203">
        <f t="shared" si="391"/>
        <v>0.36696656163483182</v>
      </c>
      <c r="NT75" s="203">
        <f t="shared" si="392"/>
        <v>1.2462501536935174E-4</v>
      </c>
      <c r="NU75" s="203">
        <f t="shared" si="393"/>
        <v>4.235014838361477E-4</v>
      </c>
      <c r="NV75" s="203">
        <f t="shared" si="394"/>
        <v>0</v>
      </c>
      <c r="NW75" s="203">
        <f t="shared" si="395"/>
        <v>0</v>
      </c>
      <c r="NX75" s="203">
        <f t="shared" si="396"/>
        <v>0</v>
      </c>
      <c r="NY75" s="203">
        <f t="shared" si="397"/>
        <v>0</v>
      </c>
      <c r="NZ75" s="189">
        <f t="shared" si="398"/>
        <v>0</v>
      </c>
      <c r="OA75" s="197">
        <f t="shared" si="399"/>
        <v>7.2709306486696129E-3</v>
      </c>
      <c r="OB75" s="203">
        <f t="shared" si="400"/>
        <v>1.2343660947762672E-2</v>
      </c>
      <c r="OC75" s="203">
        <f t="shared" si="401"/>
        <v>1.2192934210508858E-2</v>
      </c>
      <c r="OD75" s="203">
        <f t="shared" si="402"/>
        <v>4.640077899848507E-6</v>
      </c>
      <c r="OE75" s="203">
        <f t="shared" si="403"/>
        <v>1.8456178068768278E-5</v>
      </c>
      <c r="OF75" s="203">
        <f t="shared" si="404"/>
        <v>0</v>
      </c>
      <c r="OG75" s="203">
        <f t="shared" si="405"/>
        <v>0</v>
      </c>
      <c r="OH75" s="203">
        <f t="shared" si="406"/>
        <v>0</v>
      </c>
      <c r="OI75" s="203">
        <f t="shared" si="407"/>
        <v>0</v>
      </c>
      <c r="OJ75" s="189">
        <f t="shared" si="408"/>
        <v>0</v>
      </c>
      <c r="OK75" s="103">
        <f t="shared" si="409"/>
        <v>342.0578247574004</v>
      </c>
      <c r="OL75" s="197">
        <f t="shared" si="410"/>
        <v>0.23172897330583966</v>
      </c>
      <c r="OM75" s="203">
        <f t="shared" si="411"/>
        <v>0.40075633856012277</v>
      </c>
      <c r="ON75" s="203">
        <f t="shared" si="412"/>
        <v>0.36696656163483182</v>
      </c>
      <c r="OO75" s="203">
        <f t="shared" si="413"/>
        <v>1.2462501536935174E-4</v>
      </c>
      <c r="OP75" s="203">
        <f t="shared" si="414"/>
        <v>4.235014838361477E-4</v>
      </c>
      <c r="OQ75" s="203">
        <f t="shared" si="415"/>
        <v>0</v>
      </c>
      <c r="OR75" s="203">
        <f t="shared" si="416"/>
        <v>0</v>
      </c>
      <c r="OS75" s="203">
        <f t="shared" si="417"/>
        <v>0</v>
      </c>
      <c r="OT75" s="203">
        <f t="shared" si="418"/>
        <v>0</v>
      </c>
      <c r="OU75" s="189">
        <f t="shared" si="419"/>
        <v>0</v>
      </c>
      <c r="OV75" s="197">
        <f t="shared" si="420"/>
        <v>7.2709306486696129E-3</v>
      </c>
      <c r="OW75" s="203">
        <f t="shared" si="421"/>
        <v>1.2343660947762672E-2</v>
      </c>
      <c r="OX75" s="203">
        <f t="shared" si="422"/>
        <v>1.2192934210508858E-2</v>
      </c>
      <c r="OY75" s="203">
        <f t="shared" si="423"/>
        <v>4.640077899848507E-6</v>
      </c>
      <c r="OZ75" s="203">
        <f t="shared" si="424"/>
        <v>1.8456178068768278E-5</v>
      </c>
      <c r="PA75" s="203">
        <f t="shared" si="425"/>
        <v>0</v>
      </c>
      <c r="PB75" s="203">
        <f t="shared" si="426"/>
        <v>0</v>
      </c>
      <c r="PC75" s="203">
        <f t="shared" si="427"/>
        <v>0</v>
      </c>
      <c r="PD75" s="203">
        <f t="shared" si="428"/>
        <v>0</v>
      </c>
      <c r="PE75" s="189">
        <f t="shared" si="429"/>
        <v>0</v>
      </c>
      <c r="PF75" s="103">
        <f t="shared" si="430"/>
        <v>342.0578247574004</v>
      </c>
      <c r="PG75" s="197">
        <f t="shared" si="431"/>
        <v>0.23172897330583966</v>
      </c>
      <c r="PH75" s="203">
        <f t="shared" si="432"/>
        <v>0.40075633856012277</v>
      </c>
      <c r="PI75" s="203">
        <f t="shared" si="433"/>
        <v>0.36696656163483182</v>
      </c>
      <c r="PJ75" s="203">
        <f t="shared" si="434"/>
        <v>1.2462501536935174E-4</v>
      </c>
      <c r="PK75" s="203">
        <f t="shared" si="435"/>
        <v>4.235014838361477E-4</v>
      </c>
      <c r="PL75" s="203">
        <f t="shared" si="436"/>
        <v>0</v>
      </c>
      <c r="PM75" s="203">
        <f t="shared" si="437"/>
        <v>0</v>
      </c>
      <c r="PN75" s="203">
        <f t="shared" si="438"/>
        <v>0</v>
      </c>
      <c r="PO75" s="203">
        <f t="shared" si="439"/>
        <v>0</v>
      </c>
      <c r="PP75" s="189">
        <f t="shared" si="440"/>
        <v>0</v>
      </c>
      <c r="PQ75" s="197">
        <f t="shared" si="441"/>
        <v>7.2709306486696129E-3</v>
      </c>
      <c r="PR75" s="203">
        <f t="shared" si="442"/>
        <v>1.2343660947762672E-2</v>
      </c>
      <c r="PS75" s="203">
        <f t="shared" si="443"/>
        <v>1.2192934210508858E-2</v>
      </c>
      <c r="PT75" s="203">
        <f t="shared" si="444"/>
        <v>4.640077899848507E-6</v>
      </c>
      <c r="PU75" s="203">
        <f t="shared" si="445"/>
        <v>1.8456178068768278E-5</v>
      </c>
      <c r="PV75" s="203">
        <f t="shared" si="446"/>
        <v>0</v>
      </c>
      <c r="PW75" s="203">
        <f t="shared" si="447"/>
        <v>0</v>
      </c>
      <c r="PX75" s="203">
        <f t="shared" si="448"/>
        <v>0</v>
      </c>
      <c r="PY75" s="203">
        <f t="shared" si="449"/>
        <v>0</v>
      </c>
      <c r="PZ75" s="189">
        <f t="shared" si="450"/>
        <v>0</v>
      </c>
      <c r="QA75" s="103">
        <f t="shared" si="451"/>
        <v>342.0578247574004</v>
      </c>
      <c r="QB75" s="197">
        <f t="shared" si="452"/>
        <v>0.23172897330583966</v>
      </c>
      <c r="QC75" s="203">
        <f t="shared" si="453"/>
        <v>0.40075633856012277</v>
      </c>
      <c r="QD75" s="203">
        <f t="shared" si="454"/>
        <v>0.36696656163483182</v>
      </c>
      <c r="QE75" s="203">
        <f t="shared" si="455"/>
        <v>1.2462501536935174E-4</v>
      </c>
      <c r="QF75" s="203">
        <f t="shared" si="456"/>
        <v>4.235014838361477E-4</v>
      </c>
      <c r="QG75" s="203">
        <f t="shared" si="457"/>
        <v>0</v>
      </c>
      <c r="QH75" s="203">
        <f t="shared" si="458"/>
        <v>0</v>
      </c>
      <c r="QI75" s="203">
        <f t="shared" si="459"/>
        <v>0</v>
      </c>
      <c r="QJ75" s="203">
        <f t="shared" si="460"/>
        <v>0</v>
      </c>
      <c r="QK75" s="189">
        <f t="shared" si="461"/>
        <v>0</v>
      </c>
      <c r="QL75" s="197">
        <f t="shared" si="462"/>
        <v>7.2709306486696129E-3</v>
      </c>
      <c r="QM75" s="203">
        <f t="shared" si="463"/>
        <v>1.2343660947762672E-2</v>
      </c>
      <c r="QN75" s="203">
        <f t="shared" si="464"/>
        <v>1.2192934210508858E-2</v>
      </c>
      <c r="QO75" s="203">
        <f t="shared" si="465"/>
        <v>4.640077899848507E-6</v>
      </c>
      <c r="QP75" s="203">
        <f t="shared" si="466"/>
        <v>1.8456178068768278E-5</v>
      </c>
      <c r="QQ75" s="203">
        <f t="shared" si="467"/>
        <v>0</v>
      </c>
      <c r="QR75" s="203">
        <f t="shared" si="468"/>
        <v>0</v>
      </c>
      <c r="QS75" s="203">
        <f t="shared" si="469"/>
        <v>0</v>
      </c>
      <c r="QT75" s="203">
        <f t="shared" si="470"/>
        <v>0</v>
      </c>
      <c r="QU75" s="189">
        <f t="shared" si="471"/>
        <v>0</v>
      </c>
      <c r="QV75" s="103">
        <f t="shared" si="472"/>
        <v>342.0578247574004</v>
      </c>
      <c r="QW75" s="197">
        <f t="shared" si="473"/>
        <v>0.23172897330583966</v>
      </c>
      <c r="QX75" s="203">
        <f t="shared" si="474"/>
        <v>0.40075633856012277</v>
      </c>
      <c r="QY75" s="203">
        <f t="shared" si="475"/>
        <v>0.36696656163483182</v>
      </c>
      <c r="QZ75" s="203">
        <f t="shared" si="476"/>
        <v>1.2462501536935174E-4</v>
      </c>
      <c r="RA75" s="203">
        <f t="shared" si="477"/>
        <v>4.235014838361477E-4</v>
      </c>
      <c r="RB75" s="203">
        <f t="shared" si="478"/>
        <v>0</v>
      </c>
      <c r="RC75" s="203">
        <f t="shared" si="479"/>
        <v>0</v>
      </c>
      <c r="RD75" s="203">
        <f t="shared" si="480"/>
        <v>0</v>
      </c>
      <c r="RE75" s="203">
        <f t="shared" si="481"/>
        <v>0</v>
      </c>
      <c r="RF75" s="189">
        <f t="shared" si="482"/>
        <v>0</v>
      </c>
      <c r="RG75" s="197">
        <f t="shared" si="483"/>
        <v>7.2709306486696129E-3</v>
      </c>
      <c r="RH75" s="203">
        <f t="shared" si="484"/>
        <v>1.2343660947762672E-2</v>
      </c>
      <c r="RI75" s="203">
        <f t="shared" si="485"/>
        <v>1.2192934210508858E-2</v>
      </c>
      <c r="RJ75" s="203">
        <f t="shared" si="486"/>
        <v>4.640077899848507E-6</v>
      </c>
      <c r="RK75" s="203">
        <f t="shared" si="487"/>
        <v>1.8456178068768278E-5</v>
      </c>
      <c r="RL75" s="203">
        <f t="shared" si="488"/>
        <v>0</v>
      </c>
      <c r="RM75" s="203">
        <f t="shared" si="489"/>
        <v>0</v>
      </c>
      <c r="RN75" s="203">
        <f t="shared" si="490"/>
        <v>0</v>
      </c>
      <c r="RO75" s="203">
        <f t="shared" si="491"/>
        <v>0</v>
      </c>
      <c r="RP75" s="189">
        <f t="shared" si="492"/>
        <v>0</v>
      </c>
      <c r="RQ75" s="103">
        <f t="shared" si="493"/>
        <v>342.0578247574004</v>
      </c>
      <c r="RR75" s="197">
        <f t="shared" si="494"/>
        <v>0.23172897330583966</v>
      </c>
      <c r="RS75" s="203">
        <f t="shared" si="495"/>
        <v>0.40075633856012277</v>
      </c>
      <c r="RT75" s="203">
        <f t="shared" si="496"/>
        <v>0.36696656163483182</v>
      </c>
      <c r="RU75" s="203">
        <f t="shared" si="497"/>
        <v>1.2462501536935174E-4</v>
      </c>
      <c r="RV75" s="203">
        <f t="shared" si="498"/>
        <v>4.235014838361477E-4</v>
      </c>
      <c r="RW75" s="203">
        <f t="shared" si="499"/>
        <v>0</v>
      </c>
      <c r="RX75" s="203">
        <f t="shared" si="500"/>
        <v>0</v>
      </c>
      <c r="RY75" s="203">
        <f t="shared" si="501"/>
        <v>0</v>
      </c>
      <c r="RZ75" s="203">
        <f t="shared" si="502"/>
        <v>0</v>
      </c>
      <c r="SA75" s="189">
        <f t="shared" si="503"/>
        <v>0</v>
      </c>
      <c r="SB75" s="197">
        <f t="shared" si="504"/>
        <v>7.2709306486696129E-3</v>
      </c>
      <c r="SC75" s="203">
        <f t="shared" si="505"/>
        <v>1.2343660947762672E-2</v>
      </c>
      <c r="SD75" s="203">
        <f t="shared" si="506"/>
        <v>1.2192934210508858E-2</v>
      </c>
      <c r="SE75" s="203">
        <f t="shared" si="507"/>
        <v>4.640077899848507E-6</v>
      </c>
      <c r="SF75" s="203">
        <f t="shared" si="508"/>
        <v>1.8456178068768278E-5</v>
      </c>
      <c r="SG75" s="203">
        <f t="shared" si="509"/>
        <v>0</v>
      </c>
      <c r="SH75" s="203">
        <f t="shared" si="510"/>
        <v>0</v>
      </c>
      <c r="SI75" s="203">
        <f t="shared" si="511"/>
        <v>0</v>
      </c>
      <c r="SJ75" s="203">
        <f t="shared" si="512"/>
        <v>0</v>
      </c>
      <c r="SK75" s="189">
        <f t="shared" si="513"/>
        <v>0</v>
      </c>
      <c r="SL75" s="103">
        <f t="shared" si="514"/>
        <v>342.0578247574004</v>
      </c>
      <c r="SM75" s="197">
        <f t="shared" si="515"/>
        <v>0.23172897330583966</v>
      </c>
      <c r="SN75" s="203">
        <f t="shared" si="516"/>
        <v>0.40075633856012277</v>
      </c>
      <c r="SO75" s="203">
        <f t="shared" si="517"/>
        <v>0.36696656163483182</v>
      </c>
      <c r="SP75" s="203">
        <f t="shared" si="518"/>
        <v>1.2462501536935174E-4</v>
      </c>
      <c r="SQ75" s="203">
        <f t="shared" si="519"/>
        <v>4.235014838361477E-4</v>
      </c>
      <c r="SR75" s="203">
        <f t="shared" si="520"/>
        <v>0</v>
      </c>
      <c r="SS75" s="203">
        <f t="shared" si="521"/>
        <v>0</v>
      </c>
      <c r="ST75" s="203">
        <f t="shared" si="522"/>
        <v>0</v>
      </c>
      <c r="SU75" s="203">
        <f t="shared" si="523"/>
        <v>0</v>
      </c>
      <c r="SV75" s="189">
        <f t="shared" si="524"/>
        <v>0</v>
      </c>
      <c r="SW75" s="197">
        <f t="shared" si="525"/>
        <v>7.2709306486696129E-3</v>
      </c>
      <c r="SX75" s="203">
        <f t="shared" si="526"/>
        <v>1.2343660947762672E-2</v>
      </c>
      <c r="SY75" s="203">
        <f t="shared" si="527"/>
        <v>1.2192934210508858E-2</v>
      </c>
      <c r="SZ75" s="203">
        <f t="shared" si="528"/>
        <v>4.640077899848507E-6</v>
      </c>
      <c r="TA75" s="203">
        <f t="shared" si="529"/>
        <v>1.8456178068768278E-5</v>
      </c>
      <c r="TB75" s="203">
        <f t="shared" si="530"/>
        <v>0</v>
      </c>
      <c r="TC75" s="203">
        <f t="shared" si="531"/>
        <v>0</v>
      </c>
      <c r="TD75" s="203">
        <f t="shared" si="532"/>
        <v>0</v>
      </c>
      <c r="TE75" s="203">
        <f t="shared" si="533"/>
        <v>0</v>
      </c>
      <c r="TF75" s="189">
        <f t="shared" si="534"/>
        <v>0</v>
      </c>
      <c r="TG75" s="103">
        <f t="shared" si="535"/>
        <v>342.0578247574004</v>
      </c>
      <c r="TH75" s="197">
        <f t="shared" si="536"/>
        <v>0.23172897330583966</v>
      </c>
      <c r="TI75" s="203">
        <f t="shared" si="537"/>
        <v>0.40075633856012277</v>
      </c>
      <c r="TJ75" s="203">
        <f t="shared" si="538"/>
        <v>0.36696656163483182</v>
      </c>
      <c r="TK75" s="203">
        <f t="shared" si="539"/>
        <v>1.2462501536935174E-4</v>
      </c>
      <c r="TL75" s="203">
        <f t="shared" si="540"/>
        <v>4.235014838361477E-4</v>
      </c>
      <c r="TM75" s="203">
        <f t="shared" si="541"/>
        <v>0</v>
      </c>
      <c r="TN75" s="203">
        <f t="shared" si="542"/>
        <v>0</v>
      </c>
      <c r="TO75" s="203">
        <f t="shared" si="543"/>
        <v>0</v>
      </c>
      <c r="TP75" s="203">
        <f t="shared" si="544"/>
        <v>0</v>
      </c>
      <c r="TQ75" s="189">
        <f t="shared" si="545"/>
        <v>0</v>
      </c>
      <c r="TR75" s="197">
        <f t="shared" si="546"/>
        <v>7.2709306486696129E-3</v>
      </c>
      <c r="TS75" s="203">
        <f t="shared" si="547"/>
        <v>1.2343660947762672E-2</v>
      </c>
      <c r="TT75" s="203">
        <f t="shared" si="548"/>
        <v>1.2192934210508858E-2</v>
      </c>
      <c r="TU75" s="203">
        <f t="shared" si="549"/>
        <v>4.640077899848507E-6</v>
      </c>
      <c r="TV75" s="203">
        <f t="shared" si="550"/>
        <v>1.8456178068768278E-5</v>
      </c>
      <c r="TW75" s="203">
        <f t="shared" si="551"/>
        <v>0</v>
      </c>
      <c r="TX75" s="203">
        <f t="shared" si="552"/>
        <v>0</v>
      </c>
      <c r="TY75" s="203">
        <f t="shared" si="553"/>
        <v>0</v>
      </c>
      <c r="TZ75" s="203">
        <f t="shared" si="554"/>
        <v>0</v>
      </c>
      <c r="UA75" s="189">
        <f t="shared" si="555"/>
        <v>0</v>
      </c>
      <c r="UB75" s="103">
        <f t="shared" si="556"/>
        <v>342.0578247574004</v>
      </c>
      <c r="UC75" s="197">
        <f t="shared" si="557"/>
        <v>0.23172897330583966</v>
      </c>
      <c r="UD75" s="203">
        <f t="shared" si="558"/>
        <v>0.40075633856012277</v>
      </c>
      <c r="UE75" s="203">
        <f t="shared" si="559"/>
        <v>0.36696656163483182</v>
      </c>
      <c r="UF75" s="203">
        <f t="shared" si="560"/>
        <v>1.2462501536935174E-4</v>
      </c>
      <c r="UG75" s="203">
        <f t="shared" si="561"/>
        <v>4.235014838361477E-4</v>
      </c>
      <c r="UH75" s="203">
        <f t="shared" si="562"/>
        <v>0</v>
      </c>
      <c r="UI75" s="203">
        <f t="shared" si="563"/>
        <v>0</v>
      </c>
      <c r="UJ75" s="203">
        <f t="shared" si="564"/>
        <v>0</v>
      </c>
      <c r="UK75" s="203">
        <f t="shared" si="565"/>
        <v>0</v>
      </c>
      <c r="UL75" s="189">
        <f t="shared" si="566"/>
        <v>0</v>
      </c>
      <c r="UM75" s="197">
        <f t="shared" si="567"/>
        <v>7.2709306486696129E-3</v>
      </c>
      <c r="UN75" s="203">
        <f t="shared" si="568"/>
        <v>1.2343660947762672E-2</v>
      </c>
      <c r="UO75" s="203">
        <f t="shared" si="569"/>
        <v>1.2192934210508858E-2</v>
      </c>
      <c r="UP75" s="203">
        <f t="shared" si="570"/>
        <v>4.640077899848507E-6</v>
      </c>
      <c r="UQ75" s="203">
        <f t="shared" si="571"/>
        <v>1.8456178068768278E-5</v>
      </c>
      <c r="UR75" s="203">
        <f t="shared" si="572"/>
        <v>0</v>
      </c>
      <c r="US75" s="203">
        <f t="shared" si="573"/>
        <v>0</v>
      </c>
      <c r="UT75" s="203">
        <f t="shared" si="574"/>
        <v>0</v>
      </c>
      <c r="UU75" s="203">
        <f t="shared" si="575"/>
        <v>0</v>
      </c>
      <c r="UV75" s="189">
        <f t="shared" si="576"/>
        <v>0</v>
      </c>
      <c r="UW75" s="103">
        <f t="shared" si="577"/>
        <v>342.0578247574004</v>
      </c>
      <c r="UX75" s="36">
        <f t="shared" si="578"/>
        <v>1</v>
      </c>
      <c r="VA75" s="175"/>
    </row>
    <row r="76" spans="2:573" x14ac:dyDescent="0.25">
      <c r="B76" s="70">
        <f t="shared" si="40"/>
        <v>25</v>
      </c>
      <c r="C76" s="72">
        <f t="shared" si="41"/>
        <v>50</v>
      </c>
      <c r="D76" s="72">
        <f t="shared" si="42"/>
        <v>123.70247683176402</v>
      </c>
      <c r="E76" s="71">
        <f t="shared" si="39"/>
        <v>98.191841120776076</v>
      </c>
      <c r="S76" s="46">
        <v>4</v>
      </c>
      <c r="T76" s="102" t="b">
        <f t="shared" si="49"/>
        <v>1</v>
      </c>
      <c r="U76" s="103">
        <f t="shared" si="50"/>
        <v>100</v>
      </c>
      <c r="V76" s="103">
        <f t="shared" si="579"/>
        <v>150</v>
      </c>
      <c r="W76" s="162">
        <f t="shared" si="51"/>
        <v>326.3519188445083</v>
      </c>
      <c r="X76" s="128">
        <f t="shared" si="52"/>
        <v>0.89869823600697818</v>
      </c>
      <c r="Y76" s="128">
        <f t="shared" si="53"/>
        <v>0.75207668190535948</v>
      </c>
      <c r="Z76" s="128">
        <f t="shared" si="54"/>
        <v>0.40257850344269036</v>
      </c>
      <c r="AA76" s="128">
        <f t="shared" si="55"/>
        <v>0.13870355646405047</v>
      </c>
      <c r="AB76" s="128">
        <f t="shared" si="56"/>
        <v>0.14240647514108834</v>
      </c>
      <c r="AC76" s="128" t="str">
        <f t="shared" si="57"/>
        <v/>
      </c>
      <c r="AD76" s="128" t="str">
        <f t="shared" si="58"/>
        <v/>
      </c>
      <c r="AE76" s="128" t="str">
        <f t="shared" si="59"/>
        <v/>
      </c>
      <c r="AF76" s="128" t="str">
        <f t="shared" si="60"/>
        <v/>
      </c>
      <c r="AG76" s="132" t="str">
        <f t="shared" si="61"/>
        <v/>
      </c>
      <c r="AH76" s="169">
        <f t="shared" si="580"/>
        <v>2.8860828399290432</v>
      </c>
      <c r="AI76" s="169">
        <f t="shared" si="581"/>
        <v>4.3698108118363228</v>
      </c>
      <c r="AJ76" s="169">
        <f t="shared" si="582"/>
        <v>22.142942717924566</v>
      </c>
      <c r="AK76" s="169">
        <f t="shared" si="583"/>
        <v>471.43207187550638</v>
      </c>
      <c r="AL76" s="169">
        <f t="shared" si="584"/>
        <v>456.405673338599</v>
      </c>
      <c r="AM76" s="169" t="str">
        <f t="shared" si="585"/>
        <v/>
      </c>
      <c r="AN76" s="169" t="str">
        <f t="shared" si="586"/>
        <v/>
      </c>
      <c r="AO76" s="169" t="str">
        <f t="shared" si="587"/>
        <v/>
      </c>
      <c r="AP76" s="169" t="str">
        <f t="shared" si="588"/>
        <v/>
      </c>
      <c r="AQ76" s="170" t="str">
        <f t="shared" si="589"/>
        <v/>
      </c>
      <c r="AR76" s="188">
        <f>IF($AA$7, IF(T76,IF(S76&lt;=$E$13-1,AH76*CD131,AH76*CE131),""),"")</f>
        <v>43.291158055209237</v>
      </c>
      <c r="AS76" s="103">
        <f>IF($AA$8, IF(T76,IF(S76&lt;=$E$13-1,AI76*CD132,AI76*CE132),""),"")</f>
        <v>100.49901083837263</v>
      </c>
      <c r="AT76" s="103">
        <f>IF($AA$9, IF(T76,IF(S76&lt;=$E$13-1,AJ76*CD133,AJ76*CE133),""),"")</f>
        <v>265.62474720330448</v>
      </c>
      <c r="AU76" s="103">
        <f>IF($AA$10, IF(T76,IF(S76&lt;=$E$13-1,AK76*CD134,AK76*CE134),""),"")</f>
        <v>0.66451431653320614</v>
      </c>
      <c r="AV76" s="103">
        <f>IF($AA$11, IF(T76,IF(S76&lt;=$E$13-1,AL76*CD135,AL76*CE135),""),"")</f>
        <v>1.9300410823665646</v>
      </c>
      <c r="AW76" s="103" t="str">
        <f>IF($AA$12, IF(T76,IF(S76&lt;=$E$13-1,AM76*CD136,AM76*CE136),""),"")</f>
        <v/>
      </c>
      <c r="AX76" s="103" t="str">
        <f>IF($AA$13, IF(T76,IF(S76&lt;=$E$13-1,AN76*CD137,AN76*CE137),""),"")</f>
        <v/>
      </c>
      <c r="AY76" s="103" t="str">
        <f>IF($AA$14, IF(T76,IF(S76&lt;=$E$13-1,AO76*CD138,AO76*CE138),""),"")</f>
        <v/>
      </c>
      <c r="AZ76" s="103" t="str">
        <f>IF($AA$15, IF(T76,IF(S76&lt;=$E$13-1,AP76*CD139,AP76*CE139),""),"")</f>
        <v/>
      </c>
      <c r="BA76" s="103" t="str">
        <f>IF($AA$16, IF(T76,IF(S76&lt;=$E$13-1,AQ76*CD140,AQ76*CE140),""),"")</f>
        <v/>
      </c>
      <c r="BB76" s="162">
        <f t="shared" si="62"/>
        <v>412.00947149578616</v>
      </c>
      <c r="BC76" s="197">
        <f t="shared" si="63"/>
        <v>0.10507321081246551</v>
      </c>
      <c r="BD76" s="197">
        <f t="shared" si="64"/>
        <v>0.24392403037123014</v>
      </c>
      <c r="BE76" s="197">
        <f t="shared" si="65"/>
        <v>0.64470543902537725</v>
      </c>
      <c r="BF76" s="197">
        <f t="shared" si="66"/>
        <v>1.6128617483494004E-3</v>
      </c>
      <c r="BG76" s="197">
        <f t="shared" si="67"/>
        <v>4.6844580425775577E-3</v>
      </c>
      <c r="BH76" s="197">
        <f t="shared" si="68"/>
        <v>0</v>
      </c>
      <c r="BI76" s="197">
        <f t="shared" si="69"/>
        <v>0</v>
      </c>
      <c r="BJ76" s="197">
        <f t="shared" si="70"/>
        <v>0</v>
      </c>
      <c r="BK76" s="197">
        <f t="shared" si="71"/>
        <v>0</v>
      </c>
      <c r="BL76" s="123">
        <f t="shared" si="72"/>
        <v>0</v>
      </c>
      <c r="BM76" s="161">
        <f t="shared" si="73"/>
        <v>346.41663806753638</v>
      </c>
      <c r="BN76" s="197">
        <f t="shared" si="74"/>
        <v>0.18166204871747235</v>
      </c>
      <c r="BO76" s="203">
        <f t="shared" si="75"/>
        <v>0.34901644409545224</v>
      </c>
      <c r="BP76" s="203">
        <f t="shared" si="76"/>
        <v>0.51976213927488113</v>
      </c>
      <c r="BQ76" s="203">
        <f t="shared" si="77"/>
        <v>4.8719770187595387E-4</v>
      </c>
      <c r="BR76" s="203">
        <f t="shared" si="78"/>
        <v>1.6573262537281604E-3</v>
      </c>
      <c r="BS76" s="203">
        <f t="shared" si="79"/>
        <v>0</v>
      </c>
      <c r="BT76" s="203">
        <f t="shared" si="80"/>
        <v>0</v>
      </c>
      <c r="BU76" s="203">
        <f t="shared" si="81"/>
        <v>0</v>
      </c>
      <c r="BV76" s="203">
        <f t="shared" si="82"/>
        <v>0</v>
      </c>
      <c r="BW76" s="189">
        <f t="shared" si="83"/>
        <v>0</v>
      </c>
      <c r="BX76" s="197">
        <f t="shared" si="84"/>
        <v>5.5410702207870678E-3</v>
      </c>
      <c r="BY76" s="203">
        <f t="shared" si="85"/>
        <v>1.0440175120325858E-2</v>
      </c>
      <c r="BZ76" s="203">
        <f t="shared" si="86"/>
        <v>1.6761576835436446E-2</v>
      </c>
      <c r="CA76" s="203">
        <f t="shared" si="87"/>
        <v>1.7603348537529625E-5</v>
      </c>
      <c r="CB76" s="203">
        <f t="shared" si="88"/>
        <v>7.0144630797185073E-5</v>
      </c>
      <c r="CC76" s="203">
        <f t="shared" si="89"/>
        <v>0</v>
      </c>
      <c r="CD76" s="203">
        <f t="shared" si="90"/>
        <v>0</v>
      </c>
      <c r="CE76" s="203">
        <f t="shared" si="91"/>
        <v>0</v>
      </c>
      <c r="CF76" s="203">
        <f t="shared" si="92"/>
        <v>0</v>
      </c>
      <c r="CG76" s="189">
        <f t="shared" si="93"/>
        <v>0</v>
      </c>
      <c r="CH76" s="103">
        <f t="shared" si="94"/>
        <v>344.81492491440719</v>
      </c>
      <c r="CI76" s="197">
        <f t="shared" si="95"/>
        <v>0.17295633521087966</v>
      </c>
      <c r="CJ76" s="203">
        <f t="shared" si="96"/>
        <v>0.33260307877575201</v>
      </c>
      <c r="CK76" s="203">
        <f t="shared" si="97"/>
        <v>0.49345687007619865</v>
      </c>
      <c r="CL76" s="203">
        <f t="shared" si="98"/>
        <v>4.5965618014904305E-4</v>
      </c>
      <c r="CM76" s="203">
        <f t="shared" si="99"/>
        <v>1.5481353672144862E-3</v>
      </c>
      <c r="CN76" s="203">
        <f t="shared" si="100"/>
        <v>0</v>
      </c>
      <c r="CO76" s="203">
        <f t="shared" si="101"/>
        <v>0</v>
      </c>
      <c r="CP76" s="203">
        <f t="shared" si="102"/>
        <v>0</v>
      </c>
      <c r="CQ76" s="203">
        <f t="shared" si="103"/>
        <v>0</v>
      </c>
      <c r="CR76" s="189">
        <f t="shared" si="104"/>
        <v>0</v>
      </c>
      <c r="CS76" s="197">
        <f t="shared" si="105"/>
        <v>5.3303818815605133E-3</v>
      </c>
      <c r="CT76" s="203">
        <f t="shared" si="106"/>
        <v>1.0056203019332924E-2</v>
      </c>
      <c r="CU76" s="203">
        <f t="shared" si="107"/>
        <v>1.6088054452964955E-2</v>
      </c>
      <c r="CV76" s="203">
        <f t="shared" si="108"/>
        <v>1.6791463309069609E-5</v>
      </c>
      <c r="CW76" s="203">
        <f t="shared" si="109"/>
        <v>6.6227866390313213E-5</v>
      </c>
      <c r="CX76" s="203">
        <f t="shared" si="110"/>
        <v>0</v>
      </c>
      <c r="CY76" s="203">
        <f t="shared" si="111"/>
        <v>0</v>
      </c>
      <c r="CZ76" s="203">
        <f t="shared" si="112"/>
        <v>0</v>
      </c>
      <c r="DA76" s="203">
        <f t="shared" si="113"/>
        <v>0</v>
      </c>
      <c r="DB76" s="189">
        <f t="shared" si="114"/>
        <v>0</v>
      </c>
      <c r="DC76" s="103">
        <f t="shared" si="115"/>
        <v>344.78247397688796</v>
      </c>
      <c r="DD76" s="197">
        <f t="shared" si="116"/>
        <v>0.17278342763408108</v>
      </c>
      <c r="DE76" s="203">
        <f t="shared" si="117"/>
        <v>0.33227687017086754</v>
      </c>
      <c r="DF76" s="203">
        <f t="shared" si="118"/>
        <v>0.49293501582812443</v>
      </c>
      <c r="DG76" s="203">
        <f t="shared" si="119"/>
        <v>4.5911154360037235E-4</v>
      </c>
      <c r="DH76" s="203">
        <f t="shared" si="120"/>
        <v>1.5459874687250258E-3</v>
      </c>
      <c r="DI76" s="203">
        <f t="shared" si="121"/>
        <v>0</v>
      </c>
      <c r="DJ76" s="203">
        <f t="shared" si="122"/>
        <v>0</v>
      </c>
      <c r="DK76" s="203">
        <f t="shared" si="123"/>
        <v>0</v>
      </c>
      <c r="DL76" s="203">
        <f t="shared" si="124"/>
        <v>0</v>
      </c>
      <c r="DM76" s="189">
        <f t="shared" si="125"/>
        <v>0</v>
      </c>
      <c r="DN76" s="197">
        <f t="shared" si="126"/>
        <v>5.3261720611821432E-3</v>
      </c>
      <c r="DO76" s="203">
        <f t="shared" si="127"/>
        <v>1.0048523717779711E-2</v>
      </c>
      <c r="DP76" s="203">
        <f t="shared" si="128"/>
        <v>1.6074607659999445E-2</v>
      </c>
      <c r="DQ76" s="203">
        <f t="shared" si="129"/>
        <v>1.6775306805914354E-5</v>
      </c>
      <c r="DR76" s="203">
        <f t="shared" si="130"/>
        <v>6.6150354354900493E-5</v>
      </c>
      <c r="DS76" s="203">
        <f t="shared" si="131"/>
        <v>0</v>
      </c>
      <c r="DT76" s="203">
        <f t="shared" si="132"/>
        <v>0</v>
      </c>
      <c r="DU76" s="203">
        <f t="shared" si="133"/>
        <v>0</v>
      </c>
      <c r="DV76" s="203">
        <f t="shared" si="134"/>
        <v>0</v>
      </c>
      <c r="DW76" s="189">
        <f t="shared" si="135"/>
        <v>0</v>
      </c>
      <c r="DX76" s="103">
        <f t="shared" si="136"/>
        <v>344.78246089042341</v>
      </c>
      <c r="DY76" s="197">
        <f t="shared" si="137"/>
        <v>0.17278335793333016</v>
      </c>
      <c r="DZ76" s="203">
        <f t="shared" si="138"/>
        <v>0.33227673867123914</v>
      </c>
      <c r="EA76" s="203">
        <f t="shared" si="139"/>
        <v>0.49293480546837598</v>
      </c>
      <c r="EB76" s="203">
        <f t="shared" si="140"/>
        <v>4.5911132407095735E-4</v>
      </c>
      <c r="EC76" s="203">
        <f t="shared" si="141"/>
        <v>1.5459866030509617E-3</v>
      </c>
      <c r="ED76" s="203">
        <f t="shared" si="142"/>
        <v>0</v>
      </c>
      <c r="EE76" s="203">
        <f t="shared" si="143"/>
        <v>0</v>
      </c>
      <c r="EF76" s="203">
        <f t="shared" si="144"/>
        <v>0</v>
      </c>
      <c r="EG76" s="203">
        <f t="shared" si="145"/>
        <v>0</v>
      </c>
      <c r="EH76" s="189">
        <f t="shared" si="146"/>
        <v>0</v>
      </c>
      <c r="EI76" s="197">
        <f t="shared" si="147"/>
        <v>5.3261703639598708E-3</v>
      </c>
      <c r="EJ76" s="203">
        <f t="shared" si="148"/>
        <v>1.0048520621752512E-2</v>
      </c>
      <c r="EK76" s="203">
        <f t="shared" si="149"/>
        <v>1.607460223890772E-2</v>
      </c>
      <c r="EL76" s="203">
        <f t="shared" si="150"/>
        <v>1.6775300292820261E-5</v>
      </c>
      <c r="EM76" s="203">
        <f t="shared" si="151"/>
        <v>6.6150323111277367E-5</v>
      </c>
      <c r="EN76" s="203">
        <f t="shared" si="152"/>
        <v>0</v>
      </c>
      <c r="EO76" s="203">
        <f t="shared" si="153"/>
        <v>0</v>
      </c>
      <c r="EP76" s="203">
        <f t="shared" si="154"/>
        <v>0</v>
      </c>
      <c r="EQ76" s="203">
        <f t="shared" si="155"/>
        <v>0</v>
      </c>
      <c r="ER76" s="189">
        <f t="shared" si="156"/>
        <v>0</v>
      </c>
      <c r="ES76" s="103">
        <f t="shared" si="157"/>
        <v>344.78246089042125</v>
      </c>
      <c r="ET76" s="197">
        <f t="shared" si="158"/>
        <v>0.17278335793331884</v>
      </c>
      <c r="EU76" s="203">
        <f t="shared" si="159"/>
        <v>0.33227673867121732</v>
      </c>
      <c r="EV76" s="203">
        <f t="shared" si="160"/>
        <v>0.49293480546834179</v>
      </c>
      <c r="EW76" s="203">
        <f t="shared" si="161"/>
        <v>4.5911132407092065E-4</v>
      </c>
      <c r="EX76" s="203">
        <f t="shared" si="162"/>
        <v>1.545986603050819E-3</v>
      </c>
      <c r="EY76" s="203">
        <f t="shared" si="163"/>
        <v>0</v>
      </c>
      <c r="EZ76" s="203">
        <f t="shared" si="164"/>
        <v>0</v>
      </c>
      <c r="FA76" s="203">
        <f t="shared" si="165"/>
        <v>0</v>
      </c>
      <c r="FB76" s="203">
        <f t="shared" si="166"/>
        <v>0</v>
      </c>
      <c r="FC76" s="189">
        <f t="shared" si="167"/>
        <v>0</v>
      </c>
      <c r="FD76" s="197">
        <f t="shared" si="168"/>
        <v>5.3261703639595958E-3</v>
      </c>
      <c r="FE76" s="203">
        <f t="shared" si="169"/>
        <v>1.0048520621751999E-2</v>
      </c>
      <c r="FF76" s="203">
        <f t="shared" si="170"/>
        <v>1.6074602238906846E-2</v>
      </c>
      <c r="FG76" s="203">
        <f t="shared" si="171"/>
        <v>1.6775300292819166E-5</v>
      </c>
      <c r="FH76" s="203">
        <f t="shared" si="172"/>
        <v>6.6150323111272203E-5</v>
      </c>
      <c r="FI76" s="203">
        <f t="shared" si="173"/>
        <v>0</v>
      </c>
      <c r="FJ76" s="203">
        <f t="shared" si="174"/>
        <v>0</v>
      </c>
      <c r="FK76" s="203">
        <f t="shared" si="175"/>
        <v>0</v>
      </c>
      <c r="FL76" s="203">
        <f t="shared" si="176"/>
        <v>0</v>
      </c>
      <c r="FM76" s="189">
        <f t="shared" si="177"/>
        <v>0</v>
      </c>
      <c r="FN76" s="103">
        <f t="shared" si="178"/>
        <v>344.78246089042125</v>
      </c>
      <c r="FO76" s="197">
        <f t="shared" si="179"/>
        <v>0.17278335793331884</v>
      </c>
      <c r="FP76" s="203">
        <f t="shared" si="180"/>
        <v>0.33227673867121732</v>
      </c>
      <c r="FQ76" s="203">
        <f t="shared" si="181"/>
        <v>0.49293480546834179</v>
      </c>
      <c r="FR76" s="203">
        <f t="shared" si="182"/>
        <v>4.5911132407092065E-4</v>
      </c>
      <c r="FS76" s="203">
        <f t="shared" si="183"/>
        <v>1.545986603050819E-3</v>
      </c>
      <c r="FT76" s="203">
        <f t="shared" si="184"/>
        <v>0</v>
      </c>
      <c r="FU76" s="203">
        <f t="shared" si="185"/>
        <v>0</v>
      </c>
      <c r="FV76" s="203">
        <f t="shared" si="186"/>
        <v>0</v>
      </c>
      <c r="FW76" s="203">
        <f t="shared" si="187"/>
        <v>0</v>
      </c>
      <c r="FX76" s="189">
        <f t="shared" si="188"/>
        <v>0</v>
      </c>
      <c r="FY76" s="197">
        <f t="shared" si="189"/>
        <v>5.3261703639595958E-3</v>
      </c>
      <c r="FZ76" s="203">
        <f t="shared" si="190"/>
        <v>1.0048520621751999E-2</v>
      </c>
      <c r="GA76" s="203">
        <f t="shared" si="191"/>
        <v>1.6074602238906846E-2</v>
      </c>
      <c r="GB76" s="203">
        <f t="shared" si="192"/>
        <v>1.6775300292819166E-5</v>
      </c>
      <c r="GC76" s="203">
        <f t="shared" si="193"/>
        <v>6.6150323111272203E-5</v>
      </c>
      <c r="GD76" s="203">
        <f t="shared" si="194"/>
        <v>0</v>
      </c>
      <c r="GE76" s="203">
        <f t="shared" si="195"/>
        <v>0</v>
      </c>
      <c r="GF76" s="203">
        <f t="shared" si="196"/>
        <v>0</v>
      </c>
      <c r="GG76" s="203">
        <f t="shared" si="197"/>
        <v>0</v>
      </c>
      <c r="GH76" s="189">
        <f t="shared" si="198"/>
        <v>0</v>
      </c>
      <c r="GI76" s="103">
        <f t="shared" si="199"/>
        <v>344.78246089042125</v>
      </c>
      <c r="GJ76" s="197">
        <f t="shared" si="200"/>
        <v>0.17278335793331884</v>
      </c>
      <c r="GK76" s="203">
        <f t="shared" si="201"/>
        <v>0.33227673867121732</v>
      </c>
      <c r="GL76" s="203">
        <f t="shared" si="202"/>
        <v>0.49293480546834179</v>
      </c>
      <c r="GM76" s="203">
        <f t="shared" si="203"/>
        <v>4.5911132407092065E-4</v>
      </c>
      <c r="GN76" s="203">
        <f t="shared" si="204"/>
        <v>1.545986603050819E-3</v>
      </c>
      <c r="GO76" s="203">
        <f t="shared" si="205"/>
        <v>0</v>
      </c>
      <c r="GP76" s="203">
        <f t="shared" si="206"/>
        <v>0</v>
      </c>
      <c r="GQ76" s="203">
        <f t="shared" si="207"/>
        <v>0</v>
      </c>
      <c r="GR76" s="203">
        <f t="shared" si="208"/>
        <v>0</v>
      </c>
      <c r="GS76" s="189">
        <f t="shared" si="209"/>
        <v>0</v>
      </c>
      <c r="GT76" s="197">
        <f t="shared" si="210"/>
        <v>5.3261703639595958E-3</v>
      </c>
      <c r="GU76" s="203">
        <f t="shared" si="211"/>
        <v>1.0048520621751999E-2</v>
      </c>
      <c r="GV76" s="203">
        <f t="shared" si="212"/>
        <v>1.6074602238906846E-2</v>
      </c>
      <c r="GW76" s="203">
        <f t="shared" si="213"/>
        <v>1.6775300292819166E-5</v>
      </c>
      <c r="GX76" s="203">
        <f t="shared" si="214"/>
        <v>6.6150323111272203E-5</v>
      </c>
      <c r="GY76" s="203">
        <f t="shared" si="215"/>
        <v>0</v>
      </c>
      <c r="GZ76" s="203">
        <f t="shared" si="216"/>
        <v>0</v>
      </c>
      <c r="HA76" s="203">
        <f t="shared" si="217"/>
        <v>0</v>
      </c>
      <c r="HB76" s="203">
        <f t="shared" si="218"/>
        <v>0</v>
      </c>
      <c r="HC76" s="189">
        <f t="shared" si="219"/>
        <v>0</v>
      </c>
      <c r="HD76" s="103">
        <f t="shared" si="220"/>
        <v>344.78246089042125</v>
      </c>
      <c r="HE76" s="197">
        <f t="shared" si="221"/>
        <v>0.17278335793331884</v>
      </c>
      <c r="HF76" s="203">
        <f t="shared" si="222"/>
        <v>0.33227673867121732</v>
      </c>
      <c r="HG76" s="203">
        <f t="shared" si="223"/>
        <v>0.49293480546834179</v>
      </c>
      <c r="HH76" s="203">
        <f t="shared" si="224"/>
        <v>4.5911132407092065E-4</v>
      </c>
      <c r="HI76" s="203">
        <f t="shared" si="225"/>
        <v>1.545986603050819E-3</v>
      </c>
      <c r="HJ76" s="203">
        <f t="shared" si="226"/>
        <v>0</v>
      </c>
      <c r="HK76" s="203">
        <f t="shared" si="227"/>
        <v>0</v>
      </c>
      <c r="HL76" s="203">
        <f t="shared" si="228"/>
        <v>0</v>
      </c>
      <c r="HM76" s="203">
        <f t="shared" si="229"/>
        <v>0</v>
      </c>
      <c r="HN76" s="189">
        <f t="shared" si="230"/>
        <v>0</v>
      </c>
      <c r="HO76" s="197">
        <f t="shared" si="231"/>
        <v>5.3261703639595958E-3</v>
      </c>
      <c r="HP76" s="203">
        <f t="shared" si="232"/>
        <v>1.0048520621751999E-2</v>
      </c>
      <c r="HQ76" s="203">
        <f t="shared" si="233"/>
        <v>1.6074602238906846E-2</v>
      </c>
      <c r="HR76" s="203">
        <f t="shared" si="234"/>
        <v>1.6775300292819166E-5</v>
      </c>
      <c r="HS76" s="203">
        <f t="shared" si="235"/>
        <v>6.6150323111272203E-5</v>
      </c>
      <c r="HT76" s="203">
        <f t="shared" si="236"/>
        <v>0</v>
      </c>
      <c r="HU76" s="203">
        <f t="shared" si="237"/>
        <v>0</v>
      </c>
      <c r="HV76" s="203">
        <f t="shared" si="238"/>
        <v>0</v>
      </c>
      <c r="HW76" s="203">
        <f t="shared" si="239"/>
        <v>0</v>
      </c>
      <c r="HX76" s="189">
        <f t="shared" si="240"/>
        <v>0</v>
      </c>
      <c r="HY76" s="103">
        <f t="shared" si="241"/>
        <v>344.78246089042125</v>
      </c>
      <c r="HZ76" s="197">
        <f t="shared" si="242"/>
        <v>0.17278335793331884</v>
      </c>
      <c r="IA76" s="203">
        <f t="shared" si="243"/>
        <v>0.33227673867121732</v>
      </c>
      <c r="IB76" s="203">
        <f t="shared" si="244"/>
        <v>0.49293480546834179</v>
      </c>
      <c r="IC76" s="203">
        <f t="shared" si="245"/>
        <v>4.5911132407092065E-4</v>
      </c>
      <c r="ID76" s="203">
        <f t="shared" si="246"/>
        <v>1.545986603050819E-3</v>
      </c>
      <c r="IE76" s="203">
        <f t="shared" si="247"/>
        <v>0</v>
      </c>
      <c r="IF76" s="203">
        <f t="shared" si="248"/>
        <v>0</v>
      </c>
      <c r="IG76" s="203">
        <f t="shared" si="249"/>
        <v>0</v>
      </c>
      <c r="IH76" s="203">
        <f t="shared" si="250"/>
        <v>0</v>
      </c>
      <c r="II76" s="189">
        <f t="shared" si="251"/>
        <v>0</v>
      </c>
      <c r="IJ76" s="197">
        <f t="shared" si="252"/>
        <v>5.3261703639595958E-3</v>
      </c>
      <c r="IK76" s="203">
        <f t="shared" si="253"/>
        <v>1.0048520621751999E-2</v>
      </c>
      <c r="IL76" s="203">
        <f t="shared" si="254"/>
        <v>1.6074602238906846E-2</v>
      </c>
      <c r="IM76" s="203">
        <f t="shared" si="255"/>
        <v>1.6775300292819166E-5</v>
      </c>
      <c r="IN76" s="203">
        <f t="shared" si="256"/>
        <v>6.6150323111272203E-5</v>
      </c>
      <c r="IO76" s="203">
        <f t="shared" si="257"/>
        <v>0</v>
      </c>
      <c r="IP76" s="203">
        <f t="shared" si="258"/>
        <v>0</v>
      </c>
      <c r="IQ76" s="203">
        <f t="shared" si="259"/>
        <v>0</v>
      </c>
      <c r="IR76" s="203">
        <f t="shared" si="260"/>
        <v>0</v>
      </c>
      <c r="IS76" s="189">
        <f t="shared" si="261"/>
        <v>0</v>
      </c>
      <c r="IT76" s="103">
        <f t="shared" si="262"/>
        <v>344.78246089042125</v>
      </c>
      <c r="IU76" s="197">
        <f t="shared" si="263"/>
        <v>0.17278335793331884</v>
      </c>
      <c r="IV76" s="203">
        <f t="shared" si="264"/>
        <v>0.33227673867121732</v>
      </c>
      <c r="IW76" s="203">
        <f t="shared" si="265"/>
        <v>0.49293480546834179</v>
      </c>
      <c r="IX76" s="203">
        <f t="shared" si="266"/>
        <v>4.5911132407092065E-4</v>
      </c>
      <c r="IY76" s="203">
        <f t="shared" si="267"/>
        <v>1.545986603050819E-3</v>
      </c>
      <c r="IZ76" s="203">
        <f t="shared" si="268"/>
        <v>0</v>
      </c>
      <c r="JA76" s="203">
        <f t="shared" si="269"/>
        <v>0</v>
      </c>
      <c r="JB76" s="203">
        <f t="shared" si="270"/>
        <v>0</v>
      </c>
      <c r="JC76" s="203">
        <f t="shared" si="271"/>
        <v>0</v>
      </c>
      <c r="JD76" s="189">
        <f t="shared" si="272"/>
        <v>0</v>
      </c>
      <c r="JE76" s="197">
        <f t="shared" si="273"/>
        <v>5.3261703639595958E-3</v>
      </c>
      <c r="JF76" s="203">
        <f t="shared" si="274"/>
        <v>1.0048520621751999E-2</v>
      </c>
      <c r="JG76" s="203">
        <f t="shared" si="275"/>
        <v>1.6074602238906846E-2</v>
      </c>
      <c r="JH76" s="203">
        <f t="shared" si="276"/>
        <v>1.6775300292819166E-5</v>
      </c>
      <c r="JI76" s="203">
        <f t="shared" si="277"/>
        <v>6.6150323111272203E-5</v>
      </c>
      <c r="JJ76" s="203">
        <f t="shared" si="278"/>
        <v>0</v>
      </c>
      <c r="JK76" s="203">
        <f t="shared" si="279"/>
        <v>0</v>
      </c>
      <c r="JL76" s="203">
        <f t="shared" si="280"/>
        <v>0</v>
      </c>
      <c r="JM76" s="203">
        <f t="shared" si="281"/>
        <v>0</v>
      </c>
      <c r="JN76" s="189">
        <f t="shared" si="282"/>
        <v>0</v>
      </c>
      <c r="JO76" s="103">
        <f t="shared" si="283"/>
        <v>344.78246089042125</v>
      </c>
      <c r="JP76" s="197">
        <f t="shared" si="284"/>
        <v>0.17278335793331884</v>
      </c>
      <c r="JQ76" s="203">
        <f t="shared" si="285"/>
        <v>0.33227673867121732</v>
      </c>
      <c r="JR76" s="203">
        <f t="shared" si="286"/>
        <v>0.49293480546834179</v>
      </c>
      <c r="JS76" s="203">
        <f t="shared" si="287"/>
        <v>4.5911132407092065E-4</v>
      </c>
      <c r="JT76" s="203">
        <f t="shared" si="288"/>
        <v>1.545986603050819E-3</v>
      </c>
      <c r="JU76" s="203">
        <f t="shared" si="289"/>
        <v>0</v>
      </c>
      <c r="JV76" s="203">
        <f t="shared" si="290"/>
        <v>0</v>
      </c>
      <c r="JW76" s="203">
        <f t="shared" si="291"/>
        <v>0</v>
      </c>
      <c r="JX76" s="203">
        <f t="shared" si="292"/>
        <v>0</v>
      </c>
      <c r="JY76" s="189">
        <f t="shared" si="293"/>
        <v>0</v>
      </c>
      <c r="JZ76" s="197">
        <f t="shared" si="294"/>
        <v>5.3261703639595958E-3</v>
      </c>
      <c r="KA76" s="203">
        <f t="shared" si="295"/>
        <v>1.0048520621751999E-2</v>
      </c>
      <c r="KB76" s="203">
        <f t="shared" si="296"/>
        <v>1.6074602238906846E-2</v>
      </c>
      <c r="KC76" s="203">
        <f t="shared" si="297"/>
        <v>1.6775300292819166E-5</v>
      </c>
      <c r="KD76" s="203">
        <f t="shared" si="298"/>
        <v>6.6150323111272203E-5</v>
      </c>
      <c r="KE76" s="203">
        <f t="shared" si="299"/>
        <v>0</v>
      </c>
      <c r="KF76" s="203">
        <f t="shared" si="300"/>
        <v>0</v>
      </c>
      <c r="KG76" s="203">
        <f t="shared" si="301"/>
        <v>0</v>
      </c>
      <c r="KH76" s="203">
        <f t="shared" si="302"/>
        <v>0</v>
      </c>
      <c r="KI76" s="189">
        <f t="shared" si="303"/>
        <v>0</v>
      </c>
      <c r="KJ76" s="103">
        <f t="shared" si="304"/>
        <v>344.78246089042125</v>
      </c>
      <c r="KK76" s="197">
        <f t="shared" si="305"/>
        <v>0.17278335793331884</v>
      </c>
      <c r="KL76" s="203">
        <f t="shared" si="306"/>
        <v>0.33227673867121732</v>
      </c>
      <c r="KM76" s="203">
        <f t="shared" si="307"/>
        <v>0.49293480546834179</v>
      </c>
      <c r="KN76" s="203">
        <f t="shared" si="308"/>
        <v>4.5911132407092065E-4</v>
      </c>
      <c r="KO76" s="203">
        <f t="shared" si="309"/>
        <v>1.545986603050819E-3</v>
      </c>
      <c r="KP76" s="203">
        <f t="shared" si="310"/>
        <v>0</v>
      </c>
      <c r="KQ76" s="203">
        <f t="shared" si="311"/>
        <v>0</v>
      </c>
      <c r="KR76" s="203">
        <f t="shared" si="312"/>
        <v>0</v>
      </c>
      <c r="KS76" s="203">
        <f t="shared" si="313"/>
        <v>0</v>
      </c>
      <c r="KT76" s="189">
        <f t="shared" si="314"/>
        <v>0</v>
      </c>
      <c r="KU76" s="197">
        <f t="shared" si="315"/>
        <v>5.3261703639595958E-3</v>
      </c>
      <c r="KV76" s="203">
        <f t="shared" si="316"/>
        <v>1.0048520621751999E-2</v>
      </c>
      <c r="KW76" s="203">
        <f t="shared" si="317"/>
        <v>1.6074602238906846E-2</v>
      </c>
      <c r="KX76" s="203">
        <f t="shared" si="318"/>
        <v>1.6775300292819166E-5</v>
      </c>
      <c r="KY76" s="203">
        <f t="shared" si="319"/>
        <v>6.6150323111272203E-5</v>
      </c>
      <c r="KZ76" s="203">
        <f t="shared" si="320"/>
        <v>0</v>
      </c>
      <c r="LA76" s="203">
        <f t="shared" si="321"/>
        <v>0</v>
      </c>
      <c r="LB76" s="203">
        <f t="shared" si="322"/>
        <v>0</v>
      </c>
      <c r="LC76" s="203">
        <f t="shared" si="323"/>
        <v>0</v>
      </c>
      <c r="LD76" s="189">
        <f t="shared" si="324"/>
        <v>0</v>
      </c>
      <c r="LE76" s="103">
        <f t="shared" si="325"/>
        <v>344.78246089042125</v>
      </c>
      <c r="LF76" s="197">
        <f t="shared" si="326"/>
        <v>0.17278335793331884</v>
      </c>
      <c r="LG76" s="203">
        <f t="shared" si="327"/>
        <v>0.33227673867121732</v>
      </c>
      <c r="LH76" s="203">
        <f t="shared" si="328"/>
        <v>0.49293480546834179</v>
      </c>
      <c r="LI76" s="203">
        <f t="shared" si="329"/>
        <v>4.5911132407092065E-4</v>
      </c>
      <c r="LJ76" s="203">
        <f t="shared" si="330"/>
        <v>1.545986603050819E-3</v>
      </c>
      <c r="LK76" s="203">
        <f t="shared" si="331"/>
        <v>0</v>
      </c>
      <c r="LL76" s="203">
        <f t="shared" si="332"/>
        <v>0</v>
      </c>
      <c r="LM76" s="203">
        <f t="shared" si="333"/>
        <v>0</v>
      </c>
      <c r="LN76" s="203">
        <f t="shared" si="334"/>
        <v>0</v>
      </c>
      <c r="LO76" s="189">
        <f t="shared" si="335"/>
        <v>0</v>
      </c>
      <c r="LP76" s="197">
        <f t="shared" si="336"/>
        <v>5.3261703639595958E-3</v>
      </c>
      <c r="LQ76" s="203">
        <f t="shared" si="337"/>
        <v>1.0048520621751999E-2</v>
      </c>
      <c r="LR76" s="203">
        <f t="shared" si="338"/>
        <v>1.6074602238906846E-2</v>
      </c>
      <c r="LS76" s="203">
        <f t="shared" si="339"/>
        <v>1.6775300292819166E-5</v>
      </c>
      <c r="LT76" s="203">
        <f t="shared" si="340"/>
        <v>6.6150323111272203E-5</v>
      </c>
      <c r="LU76" s="203">
        <f t="shared" si="341"/>
        <v>0</v>
      </c>
      <c r="LV76" s="203">
        <f t="shared" si="342"/>
        <v>0</v>
      </c>
      <c r="LW76" s="203">
        <f t="shared" si="343"/>
        <v>0</v>
      </c>
      <c r="LX76" s="203">
        <f t="shared" si="344"/>
        <v>0</v>
      </c>
      <c r="LY76" s="189">
        <f t="shared" si="345"/>
        <v>0</v>
      </c>
      <c r="LZ76" s="103">
        <f t="shared" si="346"/>
        <v>344.78246089042125</v>
      </c>
      <c r="MA76" s="197">
        <f t="shared" si="347"/>
        <v>0.17278335793331884</v>
      </c>
      <c r="MB76" s="203">
        <f t="shared" si="348"/>
        <v>0.33227673867121732</v>
      </c>
      <c r="MC76" s="203">
        <f t="shared" si="349"/>
        <v>0.49293480546834179</v>
      </c>
      <c r="MD76" s="203">
        <f t="shared" si="350"/>
        <v>4.5911132407092065E-4</v>
      </c>
      <c r="ME76" s="203">
        <f t="shared" si="351"/>
        <v>1.545986603050819E-3</v>
      </c>
      <c r="MF76" s="203">
        <f t="shared" si="352"/>
        <v>0</v>
      </c>
      <c r="MG76" s="203">
        <f t="shared" si="353"/>
        <v>0</v>
      </c>
      <c r="MH76" s="203">
        <f t="shared" si="354"/>
        <v>0</v>
      </c>
      <c r="MI76" s="203">
        <f t="shared" si="355"/>
        <v>0</v>
      </c>
      <c r="MJ76" s="189">
        <f t="shared" si="356"/>
        <v>0</v>
      </c>
      <c r="MK76" s="197">
        <f t="shared" si="357"/>
        <v>5.3261703639595958E-3</v>
      </c>
      <c r="ML76" s="203">
        <f t="shared" si="358"/>
        <v>1.0048520621751999E-2</v>
      </c>
      <c r="MM76" s="203">
        <f t="shared" si="359"/>
        <v>1.6074602238906846E-2</v>
      </c>
      <c r="MN76" s="203">
        <f t="shared" si="360"/>
        <v>1.6775300292819166E-5</v>
      </c>
      <c r="MO76" s="203">
        <f t="shared" si="361"/>
        <v>6.6150323111272203E-5</v>
      </c>
      <c r="MP76" s="203">
        <f t="shared" si="362"/>
        <v>0</v>
      </c>
      <c r="MQ76" s="203">
        <f t="shared" si="363"/>
        <v>0</v>
      </c>
      <c r="MR76" s="203">
        <f t="shared" si="364"/>
        <v>0</v>
      </c>
      <c r="MS76" s="203">
        <f t="shared" si="365"/>
        <v>0</v>
      </c>
      <c r="MT76" s="189">
        <f t="shared" si="366"/>
        <v>0</v>
      </c>
      <c r="MU76" s="103">
        <f t="shared" si="367"/>
        <v>344.78246089042125</v>
      </c>
      <c r="MV76" s="197">
        <f t="shared" si="368"/>
        <v>0.17278335793331884</v>
      </c>
      <c r="MW76" s="203">
        <f t="shared" si="369"/>
        <v>0.33227673867121732</v>
      </c>
      <c r="MX76" s="203">
        <f t="shared" si="370"/>
        <v>0.49293480546834179</v>
      </c>
      <c r="MY76" s="203">
        <f t="shared" si="371"/>
        <v>4.5911132407092065E-4</v>
      </c>
      <c r="MZ76" s="203">
        <f t="shared" si="372"/>
        <v>1.545986603050819E-3</v>
      </c>
      <c r="NA76" s="203">
        <f t="shared" si="373"/>
        <v>0</v>
      </c>
      <c r="NB76" s="203">
        <f t="shared" si="374"/>
        <v>0</v>
      </c>
      <c r="NC76" s="203">
        <f t="shared" si="375"/>
        <v>0</v>
      </c>
      <c r="ND76" s="203">
        <f t="shared" si="376"/>
        <v>0</v>
      </c>
      <c r="NE76" s="189">
        <f t="shared" si="377"/>
        <v>0</v>
      </c>
      <c r="NF76" s="197">
        <f t="shared" si="378"/>
        <v>5.3261703639595958E-3</v>
      </c>
      <c r="NG76" s="203">
        <f t="shared" si="379"/>
        <v>1.0048520621751999E-2</v>
      </c>
      <c r="NH76" s="203">
        <f t="shared" si="380"/>
        <v>1.6074602238906846E-2</v>
      </c>
      <c r="NI76" s="203">
        <f t="shared" si="381"/>
        <v>1.6775300292819166E-5</v>
      </c>
      <c r="NJ76" s="203">
        <f t="shared" si="382"/>
        <v>6.6150323111272203E-5</v>
      </c>
      <c r="NK76" s="203">
        <f t="shared" si="383"/>
        <v>0</v>
      </c>
      <c r="NL76" s="203">
        <f t="shared" si="384"/>
        <v>0</v>
      </c>
      <c r="NM76" s="203">
        <f t="shared" si="385"/>
        <v>0</v>
      </c>
      <c r="NN76" s="203">
        <f t="shared" si="386"/>
        <v>0</v>
      </c>
      <c r="NO76" s="189">
        <f t="shared" si="387"/>
        <v>0</v>
      </c>
      <c r="NP76" s="103">
        <f t="shared" si="388"/>
        <v>344.78246089042125</v>
      </c>
      <c r="NQ76" s="197">
        <f t="shared" si="389"/>
        <v>0.17278335793331884</v>
      </c>
      <c r="NR76" s="203">
        <f t="shared" si="390"/>
        <v>0.33227673867121732</v>
      </c>
      <c r="NS76" s="203">
        <f t="shared" si="391"/>
        <v>0.49293480546834179</v>
      </c>
      <c r="NT76" s="203">
        <f t="shared" si="392"/>
        <v>4.5911132407092065E-4</v>
      </c>
      <c r="NU76" s="203">
        <f t="shared" si="393"/>
        <v>1.545986603050819E-3</v>
      </c>
      <c r="NV76" s="203">
        <f t="shared" si="394"/>
        <v>0</v>
      </c>
      <c r="NW76" s="203">
        <f t="shared" si="395"/>
        <v>0</v>
      </c>
      <c r="NX76" s="203">
        <f t="shared" si="396"/>
        <v>0</v>
      </c>
      <c r="NY76" s="203">
        <f t="shared" si="397"/>
        <v>0</v>
      </c>
      <c r="NZ76" s="189">
        <f t="shared" si="398"/>
        <v>0</v>
      </c>
      <c r="OA76" s="197">
        <f t="shared" si="399"/>
        <v>5.3261703639595958E-3</v>
      </c>
      <c r="OB76" s="203">
        <f t="shared" si="400"/>
        <v>1.0048520621751999E-2</v>
      </c>
      <c r="OC76" s="203">
        <f t="shared" si="401"/>
        <v>1.6074602238906846E-2</v>
      </c>
      <c r="OD76" s="203">
        <f t="shared" si="402"/>
        <v>1.6775300292819166E-5</v>
      </c>
      <c r="OE76" s="203">
        <f t="shared" si="403"/>
        <v>6.6150323111272203E-5</v>
      </c>
      <c r="OF76" s="203">
        <f t="shared" si="404"/>
        <v>0</v>
      </c>
      <c r="OG76" s="203">
        <f t="shared" si="405"/>
        <v>0</v>
      </c>
      <c r="OH76" s="203">
        <f t="shared" si="406"/>
        <v>0</v>
      </c>
      <c r="OI76" s="203">
        <f t="shared" si="407"/>
        <v>0</v>
      </c>
      <c r="OJ76" s="189">
        <f t="shared" si="408"/>
        <v>0</v>
      </c>
      <c r="OK76" s="103">
        <f t="shared" si="409"/>
        <v>344.78246089042125</v>
      </c>
      <c r="OL76" s="197">
        <f t="shared" si="410"/>
        <v>0.17278335793331884</v>
      </c>
      <c r="OM76" s="203">
        <f t="shared" si="411"/>
        <v>0.33227673867121732</v>
      </c>
      <c r="ON76" s="203">
        <f t="shared" si="412"/>
        <v>0.49293480546834179</v>
      </c>
      <c r="OO76" s="203">
        <f t="shared" si="413"/>
        <v>4.5911132407092065E-4</v>
      </c>
      <c r="OP76" s="203">
        <f t="shared" si="414"/>
        <v>1.545986603050819E-3</v>
      </c>
      <c r="OQ76" s="203">
        <f t="shared" si="415"/>
        <v>0</v>
      </c>
      <c r="OR76" s="203">
        <f t="shared" si="416"/>
        <v>0</v>
      </c>
      <c r="OS76" s="203">
        <f t="shared" si="417"/>
        <v>0</v>
      </c>
      <c r="OT76" s="203">
        <f t="shared" si="418"/>
        <v>0</v>
      </c>
      <c r="OU76" s="189">
        <f t="shared" si="419"/>
        <v>0</v>
      </c>
      <c r="OV76" s="197">
        <f t="shared" si="420"/>
        <v>5.3261703639595958E-3</v>
      </c>
      <c r="OW76" s="203">
        <f t="shared" si="421"/>
        <v>1.0048520621751999E-2</v>
      </c>
      <c r="OX76" s="203">
        <f t="shared" si="422"/>
        <v>1.6074602238906846E-2</v>
      </c>
      <c r="OY76" s="203">
        <f t="shared" si="423"/>
        <v>1.6775300292819166E-5</v>
      </c>
      <c r="OZ76" s="203">
        <f t="shared" si="424"/>
        <v>6.6150323111272203E-5</v>
      </c>
      <c r="PA76" s="203">
        <f t="shared" si="425"/>
        <v>0</v>
      </c>
      <c r="PB76" s="203">
        <f t="shared" si="426"/>
        <v>0</v>
      </c>
      <c r="PC76" s="203">
        <f t="shared" si="427"/>
        <v>0</v>
      </c>
      <c r="PD76" s="203">
        <f t="shared" si="428"/>
        <v>0</v>
      </c>
      <c r="PE76" s="189">
        <f t="shared" si="429"/>
        <v>0</v>
      </c>
      <c r="PF76" s="103">
        <f t="shared" si="430"/>
        <v>344.78246089042125</v>
      </c>
      <c r="PG76" s="197">
        <f t="shared" si="431"/>
        <v>0.17278335793331884</v>
      </c>
      <c r="PH76" s="203">
        <f t="shared" si="432"/>
        <v>0.33227673867121732</v>
      </c>
      <c r="PI76" s="203">
        <f t="shared" si="433"/>
        <v>0.49293480546834179</v>
      </c>
      <c r="PJ76" s="203">
        <f t="shared" si="434"/>
        <v>4.5911132407092065E-4</v>
      </c>
      <c r="PK76" s="203">
        <f t="shared" si="435"/>
        <v>1.545986603050819E-3</v>
      </c>
      <c r="PL76" s="203">
        <f t="shared" si="436"/>
        <v>0</v>
      </c>
      <c r="PM76" s="203">
        <f t="shared" si="437"/>
        <v>0</v>
      </c>
      <c r="PN76" s="203">
        <f t="shared" si="438"/>
        <v>0</v>
      </c>
      <c r="PO76" s="203">
        <f t="shared" si="439"/>
        <v>0</v>
      </c>
      <c r="PP76" s="189">
        <f t="shared" si="440"/>
        <v>0</v>
      </c>
      <c r="PQ76" s="197">
        <f t="shared" si="441"/>
        <v>5.3261703639595958E-3</v>
      </c>
      <c r="PR76" s="203">
        <f t="shared" si="442"/>
        <v>1.0048520621751999E-2</v>
      </c>
      <c r="PS76" s="203">
        <f t="shared" si="443"/>
        <v>1.6074602238906846E-2</v>
      </c>
      <c r="PT76" s="203">
        <f t="shared" si="444"/>
        <v>1.6775300292819166E-5</v>
      </c>
      <c r="PU76" s="203">
        <f t="shared" si="445"/>
        <v>6.6150323111272203E-5</v>
      </c>
      <c r="PV76" s="203">
        <f t="shared" si="446"/>
        <v>0</v>
      </c>
      <c r="PW76" s="203">
        <f t="shared" si="447"/>
        <v>0</v>
      </c>
      <c r="PX76" s="203">
        <f t="shared" si="448"/>
        <v>0</v>
      </c>
      <c r="PY76" s="203">
        <f t="shared" si="449"/>
        <v>0</v>
      </c>
      <c r="PZ76" s="189">
        <f t="shared" si="450"/>
        <v>0</v>
      </c>
      <c r="QA76" s="103">
        <f t="shared" si="451"/>
        <v>344.78246089042125</v>
      </c>
      <c r="QB76" s="197">
        <f t="shared" si="452"/>
        <v>0.17278335793331884</v>
      </c>
      <c r="QC76" s="203">
        <f t="shared" si="453"/>
        <v>0.33227673867121732</v>
      </c>
      <c r="QD76" s="203">
        <f t="shared" si="454"/>
        <v>0.49293480546834179</v>
      </c>
      <c r="QE76" s="203">
        <f t="shared" si="455"/>
        <v>4.5911132407092065E-4</v>
      </c>
      <c r="QF76" s="203">
        <f t="shared" si="456"/>
        <v>1.545986603050819E-3</v>
      </c>
      <c r="QG76" s="203">
        <f t="shared" si="457"/>
        <v>0</v>
      </c>
      <c r="QH76" s="203">
        <f t="shared" si="458"/>
        <v>0</v>
      </c>
      <c r="QI76" s="203">
        <f t="shared" si="459"/>
        <v>0</v>
      </c>
      <c r="QJ76" s="203">
        <f t="shared" si="460"/>
        <v>0</v>
      </c>
      <c r="QK76" s="189">
        <f t="shared" si="461"/>
        <v>0</v>
      </c>
      <c r="QL76" s="197">
        <f t="shared" si="462"/>
        <v>5.3261703639595958E-3</v>
      </c>
      <c r="QM76" s="203">
        <f t="shared" si="463"/>
        <v>1.0048520621751999E-2</v>
      </c>
      <c r="QN76" s="203">
        <f t="shared" si="464"/>
        <v>1.6074602238906846E-2</v>
      </c>
      <c r="QO76" s="203">
        <f t="shared" si="465"/>
        <v>1.6775300292819166E-5</v>
      </c>
      <c r="QP76" s="203">
        <f t="shared" si="466"/>
        <v>6.6150323111272203E-5</v>
      </c>
      <c r="QQ76" s="203">
        <f t="shared" si="467"/>
        <v>0</v>
      </c>
      <c r="QR76" s="203">
        <f t="shared" si="468"/>
        <v>0</v>
      </c>
      <c r="QS76" s="203">
        <f t="shared" si="469"/>
        <v>0</v>
      </c>
      <c r="QT76" s="203">
        <f t="shared" si="470"/>
        <v>0</v>
      </c>
      <c r="QU76" s="189">
        <f t="shared" si="471"/>
        <v>0</v>
      </c>
      <c r="QV76" s="103">
        <f t="shared" si="472"/>
        <v>344.78246089042125</v>
      </c>
      <c r="QW76" s="197">
        <f t="shared" si="473"/>
        <v>0.17278335793331884</v>
      </c>
      <c r="QX76" s="203">
        <f t="shared" si="474"/>
        <v>0.33227673867121732</v>
      </c>
      <c r="QY76" s="203">
        <f t="shared" si="475"/>
        <v>0.49293480546834179</v>
      </c>
      <c r="QZ76" s="203">
        <f t="shared" si="476"/>
        <v>4.5911132407092065E-4</v>
      </c>
      <c r="RA76" s="203">
        <f t="shared" si="477"/>
        <v>1.545986603050819E-3</v>
      </c>
      <c r="RB76" s="203">
        <f t="shared" si="478"/>
        <v>0</v>
      </c>
      <c r="RC76" s="203">
        <f t="shared" si="479"/>
        <v>0</v>
      </c>
      <c r="RD76" s="203">
        <f t="shared" si="480"/>
        <v>0</v>
      </c>
      <c r="RE76" s="203">
        <f t="shared" si="481"/>
        <v>0</v>
      </c>
      <c r="RF76" s="189">
        <f t="shared" si="482"/>
        <v>0</v>
      </c>
      <c r="RG76" s="197">
        <f t="shared" si="483"/>
        <v>5.3261703639595958E-3</v>
      </c>
      <c r="RH76" s="203">
        <f t="shared" si="484"/>
        <v>1.0048520621751999E-2</v>
      </c>
      <c r="RI76" s="203">
        <f t="shared" si="485"/>
        <v>1.6074602238906846E-2</v>
      </c>
      <c r="RJ76" s="203">
        <f t="shared" si="486"/>
        <v>1.6775300292819166E-5</v>
      </c>
      <c r="RK76" s="203">
        <f t="shared" si="487"/>
        <v>6.6150323111272203E-5</v>
      </c>
      <c r="RL76" s="203">
        <f t="shared" si="488"/>
        <v>0</v>
      </c>
      <c r="RM76" s="203">
        <f t="shared" si="489"/>
        <v>0</v>
      </c>
      <c r="RN76" s="203">
        <f t="shared" si="490"/>
        <v>0</v>
      </c>
      <c r="RO76" s="203">
        <f t="shared" si="491"/>
        <v>0</v>
      </c>
      <c r="RP76" s="189">
        <f t="shared" si="492"/>
        <v>0</v>
      </c>
      <c r="RQ76" s="103">
        <f t="shared" si="493"/>
        <v>344.78246089042125</v>
      </c>
      <c r="RR76" s="197">
        <f t="shared" si="494"/>
        <v>0.17278335793331884</v>
      </c>
      <c r="RS76" s="203">
        <f t="shared" si="495"/>
        <v>0.33227673867121732</v>
      </c>
      <c r="RT76" s="203">
        <f t="shared" si="496"/>
        <v>0.49293480546834179</v>
      </c>
      <c r="RU76" s="203">
        <f t="shared" si="497"/>
        <v>4.5911132407092065E-4</v>
      </c>
      <c r="RV76" s="203">
        <f t="shared" si="498"/>
        <v>1.545986603050819E-3</v>
      </c>
      <c r="RW76" s="203">
        <f t="shared" si="499"/>
        <v>0</v>
      </c>
      <c r="RX76" s="203">
        <f t="shared" si="500"/>
        <v>0</v>
      </c>
      <c r="RY76" s="203">
        <f t="shared" si="501"/>
        <v>0</v>
      </c>
      <c r="RZ76" s="203">
        <f t="shared" si="502"/>
        <v>0</v>
      </c>
      <c r="SA76" s="189">
        <f t="shared" si="503"/>
        <v>0</v>
      </c>
      <c r="SB76" s="197">
        <f t="shared" si="504"/>
        <v>5.3261703639595958E-3</v>
      </c>
      <c r="SC76" s="203">
        <f t="shared" si="505"/>
        <v>1.0048520621751999E-2</v>
      </c>
      <c r="SD76" s="203">
        <f t="shared" si="506"/>
        <v>1.6074602238906846E-2</v>
      </c>
      <c r="SE76" s="203">
        <f t="shared" si="507"/>
        <v>1.6775300292819166E-5</v>
      </c>
      <c r="SF76" s="203">
        <f t="shared" si="508"/>
        <v>6.6150323111272203E-5</v>
      </c>
      <c r="SG76" s="203">
        <f t="shared" si="509"/>
        <v>0</v>
      </c>
      <c r="SH76" s="203">
        <f t="shared" si="510"/>
        <v>0</v>
      </c>
      <c r="SI76" s="203">
        <f t="shared" si="511"/>
        <v>0</v>
      </c>
      <c r="SJ76" s="203">
        <f t="shared" si="512"/>
        <v>0</v>
      </c>
      <c r="SK76" s="189">
        <f t="shared" si="513"/>
        <v>0</v>
      </c>
      <c r="SL76" s="103">
        <f t="shared" si="514"/>
        <v>344.78246089042125</v>
      </c>
      <c r="SM76" s="197">
        <f t="shared" si="515"/>
        <v>0.17278335793331884</v>
      </c>
      <c r="SN76" s="203">
        <f t="shared" si="516"/>
        <v>0.33227673867121732</v>
      </c>
      <c r="SO76" s="203">
        <f t="shared" si="517"/>
        <v>0.49293480546834179</v>
      </c>
      <c r="SP76" s="203">
        <f t="shared" si="518"/>
        <v>4.5911132407092065E-4</v>
      </c>
      <c r="SQ76" s="203">
        <f t="shared" si="519"/>
        <v>1.545986603050819E-3</v>
      </c>
      <c r="SR76" s="203">
        <f t="shared" si="520"/>
        <v>0</v>
      </c>
      <c r="SS76" s="203">
        <f t="shared" si="521"/>
        <v>0</v>
      </c>
      <c r="ST76" s="203">
        <f t="shared" si="522"/>
        <v>0</v>
      </c>
      <c r="SU76" s="203">
        <f t="shared" si="523"/>
        <v>0</v>
      </c>
      <c r="SV76" s="189">
        <f t="shared" si="524"/>
        <v>0</v>
      </c>
      <c r="SW76" s="197">
        <f t="shared" si="525"/>
        <v>5.3261703639595958E-3</v>
      </c>
      <c r="SX76" s="203">
        <f t="shared" si="526"/>
        <v>1.0048520621751999E-2</v>
      </c>
      <c r="SY76" s="203">
        <f t="shared" si="527"/>
        <v>1.6074602238906846E-2</v>
      </c>
      <c r="SZ76" s="203">
        <f t="shared" si="528"/>
        <v>1.6775300292819166E-5</v>
      </c>
      <c r="TA76" s="203">
        <f t="shared" si="529"/>
        <v>6.6150323111272203E-5</v>
      </c>
      <c r="TB76" s="203">
        <f t="shared" si="530"/>
        <v>0</v>
      </c>
      <c r="TC76" s="203">
        <f t="shared" si="531"/>
        <v>0</v>
      </c>
      <c r="TD76" s="203">
        <f t="shared" si="532"/>
        <v>0</v>
      </c>
      <c r="TE76" s="203">
        <f t="shared" si="533"/>
        <v>0</v>
      </c>
      <c r="TF76" s="189">
        <f t="shared" si="534"/>
        <v>0</v>
      </c>
      <c r="TG76" s="103">
        <f t="shared" si="535"/>
        <v>344.78246089042125</v>
      </c>
      <c r="TH76" s="197">
        <f t="shared" si="536"/>
        <v>0.17278335793331884</v>
      </c>
      <c r="TI76" s="203">
        <f t="shared" si="537"/>
        <v>0.33227673867121732</v>
      </c>
      <c r="TJ76" s="203">
        <f t="shared" si="538"/>
        <v>0.49293480546834179</v>
      </c>
      <c r="TK76" s="203">
        <f t="shared" si="539"/>
        <v>4.5911132407092065E-4</v>
      </c>
      <c r="TL76" s="203">
        <f t="shared" si="540"/>
        <v>1.545986603050819E-3</v>
      </c>
      <c r="TM76" s="203">
        <f t="shared" si="541"/>
        <v>0</v>
      </c>
      <c r="TN76" s="203">
        <f t="shared" si="542"/>
        <v>0</v>
      </c>
      <c r="TO76" s="203">
        <f t="shared" si="543"/>
        <v>0</v>
      </c>
      <c r="TP76" s="203">
        <f t="shared" si="544"/>
        <v>0</v>
      </c>
      <c r="TQ76" s="189">
        <f t="shared" si="545"/>
        <v>0</v>
      </c>
      <c r="TR76" s="197">
        <f t="shared" si="546"/>
        <v>5.3261703639595958E-3</v>
      </c>
      <c r="TS76" s="203">
        <f t="shared" si="547"/>
        <v>1.0048520621751999E-2</v>
      </c>
      <c r="TT76" s="203">
        <f t="shared" si="548"/>
        <v>1.6074602238906846E-2</v>
      </c>
      <c r="TU76" s="203">
        <f t="shared" si="549"/>
        <v>1.6775300292819166E-5</v>
      </c>
      <c r="TV76" s="203">
        <f t="shared" si="550"/>
        <v>6.6150323111272203E-5</v>
      </c>
      <c r="TW76" s="203">
        <f t="shared" si="551"/>
        <v>0</v>
      </c>
      <c r="TX76" s="203">
        <f t="shared" si="552"/>
        <v>0</v>
      </c>
      <c r="TY76" s="203">
        <f t="shared" si="553"/>
        <v>0</v>
      </c>
      <c r="TZ76" s="203">
        <f t="shared" si="554"/>
        <v>0</v>
      </c>
      <c r="UA76" s="189">
        <f t="shared" si="555"/>
        <v>0</v>
      </c>
      <c r="UB76" s="103">
        <f t="shared" si="556"/>
        <v>344.78246089042125</v>
      </c>
      <c r="UC76" s="197">
        <f t="shared" si="557"/>
        <v>0.17278335793331884</v>
      </c>
      <c r="UD76" s="203">
        <f t="shared" si="558"/>
        <v>0.33227673867121732</v>
      </c>
      <c r="UE76" s="203">
        <f t="shared" si="559"/>
        <v>0.49293480546834179</v>
      </c>
      <c r="UF76" s="203">
        <f t="shared" si="560"/>
        <v>4.5911132407092065E-4</v>
      </c>
      <c r="UG76" s="203">
        <f t="shared" si="561"/>
        <v>1.545986603050819E-3</v>
      </c>
      <c r="UH76" s="203">
        <f t="shared" si="562"/>
        <v>0</v>
      </c>
      <c r="UI76" s="203">
        <f t="shared" si="563"/>
        <v>0</v>
      </c>
      <c r="UJ76" s="203">
        <f t="shared" si="564"/>
        <v>0</v>
      </c>
      <c r="UK76" s="203">
        <f t="shared" si="565"/>
        <v>0</v>
      </c>
      <c r="UL76" s="189">
        <f t="shared" si="566"/>
        <v>0</v>
      </c>
      <c r="UM76" s="197">
        <f t="shared" si="567"/>
        <v>5.3261703639595958E-3</v>
      </c>
      <c r="UN76" s="203">
        <f t="shared" si="568"/>
        <v>1.0048520621751999E-2</v>
      </c>
      <c r="UO76" s="203">
        <f t="shared" si="569"/>
        <v>1.6074602238906846E-2</v>
      </c>
      <c r="UP76" s="203">
        <f t="shared" si="570"/>
        <v>1.6775300292819166E-5</v>
      </c>
      <c r="UQ76" s="203">
        <f t="shared" si="571"/>
        <v>6.6150323111272203E-5</v>
      </c>
      <c r="UR76" s="203">
        <f t="shared" si="572"/>
        <v>0</v>
      </c>
      <c r="US76" s="203">
        <f t="shared" si="573"/>
        <v>0</v>
      </c>
      <c r="UT76" s="203">
        <f t="shared" si="574"/>
        <v>0</v>
      </c>
      <c r="UU76" s="203">
        <f t="shared" si="575"/>
        <v>0</v>
      </c>
      <c r="UV76" s="189">
        <f t="shared" si="576"/>
        <v>0</v>
      </c>
      <c r="UW76" s="103">
        <f t="shared" si="577"/>
        <v>344.78246089042125</v>
      </c>
      <c r="UX76" s="36">
        <f t="shared" si="578"/>
        <v>1</v>
      </c>
      <c r="VA76" s="175"/>
    </row>
    <row r="77" spans="2:573" x14ac:dyDescent="0.25">
      <c r="B77" s="70" t="str">
        <f t="shared" si="40"/>
        <v/>
      </c>
      <c r="C77" s="72" t="str">
        <f t="shared" si="41"/>
        <v/>
      </c>
      <c r="D77" s="72" t="str">
        <f t="shared" si="42"/>
        <v/>
      </c>
      <c r="E77" s="71" t="str">
        <f t="shared" si="39"/>
        <v/>
      </c>
      <c r="G77" s="24" t="s">
        <v>598</v>
      </c>
      <c r="S77" s="46">
        <v>5</v>
      </c>
      <c r="T77" s="102" t="b">
        <f t="shared" si="49"/>
        <v>1</v>
      </c>
      <c r="U77" s="103">
        <f t="shared" si="50"/>
        <v>100</v>
      </c>
      <c r="V77" s="103">
        <f t="shared" si="579"/>
        <v>150</v>
      </c>
      <c r="W77" s="162">
        <f t="shared" si="51"/>
        <v>328.57199992508316</v>
      </c>
      <c r="X77" s="128">
        <f t="shared" si="52"/>
        <v>0.97044755781077219</v>
      </c>
      <c r="Y77" s="128">
        <f t="shared" si="53"/>
        <v>0.81118827933228943</v>
      </c>
      <c r="Z77" s="128">
        <f t="shared" si="54"/>
        <v>0.43689440039347871</v>
      </c>
      <c r="AA77" s="128">
        <f t="shared" si="55"/>
        <v>0.15202534265120582</v>
      </c>
      <c r="AB77" s="128">
        <f t="shared" si="56"/>
        <v>0.1584973292084586</v>
      </c>
      <c r="AC77" s="128" t="str">
        <f t="shared" si="57"/>
        <v/>
      </c>
      <c r="AD77" s="128" t="str">
        <f t="shared" si="58"/>
        <v/>
      </c>
      <c r="AE77" s="128" t="str">
        <f t="shared" si="59"/>
        <v/>
      </c>
      <c r="AF77" s="128" t="str">
        <f t="shared" si="60"/>
        <v/>
      </c>
      <c r="AG77" s="132" t="str">
        <f t="shared" si="61"/>
        <v/>
      </c>
      <c r="AH77" s="169">
        <f t="shared" si="580"/>
        <v>2.6696155525708418</v>
      </c>
      <c r="AI77" s="169">
        <f t="shared" si="581"/>
        <v>4.4131232733099122</v>
      </c>
      <c r="AJ77" s="169">
        <f t="shared" si="582"/>
        <v>35.314319580935226</v>
      </c>
      <c r="AK77" s="169">
        <f t="shared" si="583"/>
        <v>2071.7250761688897</v>
      </c>
      <c r="AL77" s="169">
        <f t="shared" si="584"/>
        <v>1923.9258925177667</v>
      </c>
      <c r="AM77" s="169" t="str">
        <f t="shared" si="585"/>
        <v/>
      </c>
      <c r="AN77" s="169" t="str">
        <f t="shared" si="586"/>
        <v/>
      </c>
      <c r="AO77" s="169" t="str">
        <f t="shared" si="587"/>
        <v/>
      </c>
      <c r="AP77" s="169" t="str">
        <f t="shared" si="588"/>
        <v/>
      </c>
      <c r="AQ77" s="170" t="str">
        <f t="shared" si="589"/>
        <v/>
      </c>
      <c r="AR77" s="188">
        <f>IF($AA$7, IF(T77,IF(S77&lt;=$E$13-1,AH77*CD131,AH77*CE131),""),"")</f>
        <v>40.044155085940105</v>
      </c>
      <c r="AS77" s="103">
        <f>IF($AA$8, IF(T77,IF(S77&lt;=$E$13-1,AI77*CD132,AI77*CE132),""),"")</f>
        <v>101.49513165973187</v>
      </c>
      <c r="AT77" s="103">
        <f>IF($AA$9, IF(T77,IF(S77&lt;=$E$13-1,AJ77*CD133,AJ77*CE133),""),"")</f>
        <v>423.62739816642744</v>
      </c>
      <c r="AU77" s="103">
        <f>IF($AA$10, IF(T77,IF(S77&lt;=$E$13-1,AK77*CD134,AK77*CE134),""),"")</f>
        <v>2.9202318958872713</v>
      </c>
      <c r="AV77" s="103">
        <f>IF($AA$11, IF(T77,IF(S77&lt;=$E$13-1,AL77*CD135,AL77*CE135),""),"")</f>
        <v>8.135867341055711</v>
      </c>
      <c r="AW77" s="103" t="str">
        <f>IF($AA$12, IF(T77,IF(S77&lt;=$E$13-1,AM77*CD136,AM77*CE136),""),"")</f>
        <v/>
      </c>
      <c r="AX77" s="103" t="str">
        <f>IF($AA$13, IF(T77,IF(S77&lt;=$E$13-1,AN77*CD137,AN77*CE137),""),"")</f>
        <v/>
      </c>
      <c r="AY77" s="103" t="str">
        <f>IF($AA$14, IF(T77,IF(S77&lt;=$E$13-1,AO77*CD138,AO77*CE138),""),"")</f>
        <v/>
      </c>
      <c r="AZ77" s="103" t="str">
        <f>IF($AA$15, IF(T77,IF(S77&lt;=$E$13-1,AP77*CD139,AP77*CE139),""),"")</f>
        <v/>
      </c>
      <c r="BA77" s="103" t="str">
        <f>IF($AA$16, IF(T77,IF(S77&lt;=$E$13-1,AQ77*CD140,AQ77*CE140),""),"")</f>
        <v/>
      </c>
      <c r="BB77" s="162">
        <f t="shared" si="62"/>
        <v>576.22278414904235</v>
      </c>
      <c r="BC77" s="197">
        <f t="shared" si="63"/>
        <v>6.9494223740348526E-2</v>
      </c>
      <c r="BD77" s="197">
        <f t="shared" si="64"/>
        <v>0.17613869921790481</v>
      </c>
      <c r="BE77" s="197">
        <f t="shared" si="65"/>
        <v>0.73517988149676239</v>
      </c>
      <c r="BF77" s="197">
        <f t="shared" si="66"/>
        <v>5.0678868941286806E-3</v>
      </c>
      <c r="BG77" s="197">
        <f t="shared" si="67"/>
        <v>1.4119308650855667E-2</v>
      </c>
      <c r="BH77" s="197">
        <f t="shared" si="68"/>
        <v>0</v>
      </c>
      <c r="BI77" s="197">
        <f t="shared" si="69"/>
        <v>0</v>
      </c>
      <c r="BJ77" s="197">
        <f t="shared" si="70"/>
        <v>0</v>
      </c>
      <c r="BK77" s="197">
        <f t="shared" si="71"/>
        <v>0</v>
      </c>
      <c r="BL77" s="123">
        <f t="shared" si="72"/>
        <v>0</v>
      </c>
      <c r="BM77" s="161">
        <f t="shared" si="73"/>
        <v>348.80080870800936</v>
      </c>
      <c r="BN77" s="197">
        <f t="shared" si="74"/>
        <v>0.1291406818663724</v>
      </c>
      <c r="BO77" s="203">
        <f t="shared" si="75"/>
        <v>0.27050487983344074</v>
      </c>
      <c r="BP77" s="203">
        <f t="shared" si="76"/>
        <v>0.63967526220003346</v>
      </c>
      <c r="BQ77" s="203">
        <f t="shared" si="77"/>
        <v>1.667419368373737E-3</v>
      </c>
      <c r="BR77" s="203">
        <f t="shared" si="78"/>
        <v>5.5212890955238757E-3</v>
      </c>
      <c r="BS77" s="203">
        <f t="shared" si="79"/>
        <v>0</v>
      </c>
      <c r="BT77" s="203">
        <f t="shared" si="80"/>
        <v>0</v>
      </c>
      <c r="BU77" s="203">
        <f t="shared" si="81"/>
        <v>0</v>
      </c>
      <c r="BV77" s="203">
        <f t="shared" si="82"/>
        <v>0</v>
      </c>
      <c r="BW77" s="189">
        <f t="shared" si="83"/>
        <v>0</v>
      </c>
      <c r="BX77" s="197">
        <f t="shared" si="84"/>
        <v>3.8792544019077696E-3</v>
      </c>
      <c r="BY77" s="203">
        <f t="shared" si="85"/>
        <v>7.9646602651661461E-3</v>
      </c>
      <c r="BZ77" s="203">
        <f t="shared" si="86"/>
        <v>2.0298118488523784E-2</v>
      </c>
      <c r="CA77" s="203">
        <f t="shared" si="87"/>
        <v>5.9277466740018984E-5</v>
      </c>
      <c r="CB77" s="203">
        <f t="shared" si="88"/>
        <v>2.3001589695094231E-4</v>
      </c>
      <c r="CC77" s="203">
        <f t="shared" si="89"/>
        <v>0</v>
      </c>
      <c r="CD77" s="203">
        <f t="shared" si="90"/>
        <v>0</v>
      </c>
      <c r="CE77" s="203">
        <f t="shared" si="91"/>
        <v>0</v>
      </c>
      <c r="CF77" s="203">
        <f t="shared" si="92"/>
        <v>0</v>
      </c>
      <c r="CG77" s="189">
        <f t="shared" si="93"/>
        <v>0</v>
      </c>
      <c r="CH77" s="103">
        <f t="shared" si="94"/>
        <v>347.36671589234601</v>
      </c>
      <c r="CI77" s="197">
        <f t="shared" si="95"/>
        <v>0.12367106188407224</v>
      </c>
      <c r="CJ77" s="203">
        <f t="shared" si="96"/>
        <v>0.2592684787670636</v>
      </c>
      <c r="CK77" s="203">
        <f t="shared" si="97"/>
        <v>0.61108307893657654</v>
      </c>
      <c r="CL77" s="203">
        <f t="shared" si="98"/>
        <v>1.5841462061164488E-3</v>
      </c>
      <c r="CM77" s="203">
        <f t="shared" si="99"/>
        <v>5.1996062267667979E-3</v>
      </c>
      <c r="CN77" s="203">
        <f t="shared" si="100"/>
        <v>0</v>
      </c>
      <c r="CO77" s="203">
        <f t="shared" si="101"/>
        <v>0</v>
      </c>
      <c r="CP77" s="203">
        <f t="shared" si="102"/>
        <v>0</v>
      </c>
      <c r="CQ77" s="203">
        <f t="shared" si="103"/>
        <v>0</v>
      </c>
      <c r="CR77" s="189">
        <f t="shared" si="104"/>
        <v>0</v>
      </c>
      <c r="CS77" s="197">
        <f t="shared" si="105"/>
        <v>3.7492443318165392E-3</v>
      </c>
      <c r="CT77" s="203">
        <f t="shared" si="106"/>
        <v>7.7066839099282419E-3</v>
      </c>
      <c r="CU77" s="203">
        <f t="shared" si="107"/>
        <v>1.9579818361970459E-2</v>
      </c>
      <c r="CV77" s="203">
        <f t="shared" si="108"/>
        <v>5.6868394884198825E-5</v>
      </c>
      <c r="CW77" s="203">
        <f t="shared" si="109"/>
        <v>2.186820244479355E-4</v>
      </c>
      <c r="CX77" s="203">
        <f t="shared" si="110"/>
        <v>0</v>
      </c>
      <c r="CY77" s="203">
        <f t="shared" si="111"/>
        <v>0</v>
      </c>
      <c r="CZ77" s="203">
        <f t="shared" si="112"/>
        <v>0</v>
      </c>
      <c r="DA77" s="203">
        <f t="shared" si="113"/>
        <v>0</v>
      </c>
      <c r="DB77" s="189">
        <f t="shared" si="114"/>
        <v>0</v>
      </c>
      <c r="DC77" s="103">
        <f t="shared" si="115"/>
        <v>347.34096250308198</v>
      </c>
      <c r="DD77" s="197">
        <f t="shared" si="116"/>
        <v>0.12357453583948678</v>
      </c>
      <c r="DE77" s="203">
        <f t="shared" si="117"/>
        <v>0.25907006452580678</v>
      </c>
      <c r="DF77" s="203">
        <f t="shared" si="118"/>
        <v>0.61057899625260836</v>
      </c>
      <c r="DG77" s="203">
        <f t="shared" si="119"/>
        <v>1.5826822006776661E-3</v>
      </c>
      <c r="DH77" s="203">
        <f t="shared" si="120"/>
        <v>5.1939769913326855E-3</v>
      </c>
      <c r="DI77" s="203">
        <f t="shared" si="121"/>
        <v>0</v>
      </c>
      <c r="DJ77" s="203">
        <f t="shared" si="122"/>
        <v>0</v>
      </c>
      <c r="DK77" s="203">
        <f t="shared" si="123"/>
        <v>0</v>
      </c>
      <c r="DL77" s="203">
        <f t="shared" si="124"/>
        <v>0</v>
      </c>
      <c r="DM77" s="189">
        <f t="shared" si="125"/>
        <v>0</v>
      </c>
      <c r="DN77" s="197">
        <f t="shared" si="126"/>
        <v>3.7469376824136708E-3</v>
      </c>
      <c r="DO77" s="203">
        <f t="shared" si="127"/>
        <v>7.7021031157434999E-3</v>
      </c>
      <c r="DP77" s="203">
        <f t="shared" si="128"/>
        <v>1.9567083132855954E-2</v>
      </c>
      <c r="DQ77" s="203">
        <f t="shared" si="129"/>
        <v>5.6825804690561254E-5</v>
      </c>
      <c r="DR77" s="203">
        <f t="shared" si="130"/>
        <v>2.1848262885124371E-4</v>
      </c>
      <c r="DS77" s="203">
        <f t="shared" si="131"/>
        <v>0</v>
      </c>
      <c r="DT77" s="203">
        <f t="shared" si="132"/>
        <v>0</v>
      </c>
      <c r="DU77" s="203">
        <f t="shared" si="133"/>
        <v>0</v>
      </c>
      <c r="DV77" s="203">
        <f t="shared" si="134"/>
        <v>0</v>
      </c>
      <c r="DW77" s="189">
        <f t="shared" si="135"/>
        <v>0</v>
      </c>
      <c r="DX77" s="103">
        <f t="shared" si="136"/>
        <v>347.34095432800359</v>
      </c>
      <c r="DY77" s="197">
        <f t="shared" si="137"/>
        <v>0.1235745052079805</v>
      </c>
      <c r="DZ77" s="203">
        <f t="shared" si="138"/>
        <v>0.25907000156051602</v>
      </c>
      <c r="EA77" s="203">
        <f t="shared" si="139"/>
        <v>0.61057883629018694</v>
      </c>
      <c r="EB77" s="203">
        <f t="shared" si="140"/>
        <v>1.5826817361223136E-3</v>
      </c>
      <c r="EC77" s="203">
        <f t="shared" si="141"/>
        <v>5.1939752052203329E-3</v>
      </c>
      <c r="ED77" s="203">
        <f t="shared" si="142"/>
        <v>0</v>
      </c>
      <c r="EE77" s="203">
        <f t="shared" si="143"/>
        <v>0</v>
      </c>
      <c r="EF77" s="203">
        <f t="shared" si="144"/>
        <v>0</v>
      </c>
      <c r="EG77" s="203">
        <f t="shared" si="145"/>
        <v>0</v>
      </c>
      <c r="EH77" s="189">
        <f t="shared" si="146"/>
        <v>0</v>
      </c>
      <c r="EI77" s="197">
        <f t="shared" si="147"/>
        <v>3.7469369503544932E-3</v>
      </c>
      <c r="EJ77" s="203">
        <f t="shared" si="148"/>
        <v>7.7021016619201361E-3</v>
      </c>
      <c r="EK77" s="203">
        <f t="shared" si="149"/>
        <v>1.9567079091138282E-2</v>
      </c>
      <c r="EL77" s="203">
        <f t="shared" si="150"/>
        <v>5.6825791174599541E-5</v>
      </c>
      <c r="EM77" s="203">
        <f t="shared" si="151"/>
        <v>2.1848256557866223E-4</v>
      </c>
      <c r="EN77" s="203">
        <f t="shared" si="152"/>
        <v>0</v>
      </c>
      <c r="EO77" s="203">
        <f t="shared" si="153"/>
        <v>0</v>
      </c>
      <c r="EP77" s="203">
        <f t="shared" si="154"/>
        <v>0</v>
      </c>
      <c r="EQ77" s="203">
        <f t="shared" si="155"/>
        <v>0</v>
      </c>
      <c r="ER77" s="189">
        <f t="shared" si="156"/>
        <v>0</v>
      </c>
      <c r="ES77" s="103">
        <f t="shared" si="157"/>
        <v>347.34095432800274</v>
      </c>
      <c r="ET77" s="197">
        <f t="shared" si="158"/>
        <v>0.12357450520797721</v>
      </c>
      <c r="EU77" s="203">
        <f t="shared" si="159"/>
        <v>0.25907000156050913</v>
      </c>
      <c r="EV77" s="203">
        <f t="shared" si="160"/>
        <v>0.61057883629016951</v>
      </c>
      <c r="EW77" s="203">
        <f t="shared" si="161"/>
        <v>1.5826817361222656E-3</v>
      </c>
      <c r="EX77" s="203">
        <f t="shared" si="162"/>
        <v>5.1939752052201403E-3</v>
      </c>
      <c r="EY77" s="203">
        <f t="shared" si="163"/>
        <v>0</v>
      </c>
      <c r="EZ77" s="203">
        <f t="shared" si="164"/>
        <v>0</v>
      </c>
      <c r="FA77" s="203">
        <f t="shared" si="165"/>
        <v>0</v>
      </c>
      <c r="FB77" s="203">
        <f t="shared" si="166"/>
        <v>0</v>
      </c>
      <c r="FC77" s="189">
        <f t="shared" si="167"/>
        <v>0</v>
      </c>
      <c r="FD77" s="197">
        <f t="shared" si="168"/>
        <v>3.7469369503544138E-3</v>
      </c>
      <c r="FE77" s="203">
        <f t="shared" si="169"/>
        <v>7.7021016619199792E-3</v>
      </c>
      <c r="FF77" s="203">
        <f t="shared" si="170"/>
        <v>1.9567079091137841E-2</v>
      </c>
      <c r="FG77" s="203">
        <f t="shared" si="171"/>
        <v>5.6825791174598159E-5</v>
      </c>
      <c r="FH77" s="203">
        <f t="shared" si="172"/>
        <v>2.184825655786554E-4</v>
      </c>
      <c r="FI77" s="203">
        <f t="shared" si="173"/>
        <v>0</v>
      </c>
      <c r="FJ77" s="203">
        <f t="shared" si="174"/>
        <v>0</v>
      </c>
      <c r="FK77" s="203">
        <f t="shared" si="175"/>
        <v>0</v>
      </c>
      <c r="FL77" s="203">
        <f t="shared" si="176"/>
        <v>0</v>
      </c>
      <c r="FM77" s="189">
        <f t="shared" si="177"/>
        <v>0</v>
      </c>
      <c r="FN77" s="103">
        <f t="shared" si="178"/>
        <v>347.34095432800279</v>
      </c>
      <c r="FO77" s="197">
        <f t="shared" si="179"/>
        <v>0.12357450520797743</v>
      </c>
      <c r="FP77" s="203">
        <f t="shared" si="180"/>
        <v>0.25907000156051002</v>
      </c>
      <c r="FQ77" s="203">
        <f t="shared" si="181"/>
        <v>0.61057883629017062</v>
      </c>
      <c r="FR77" s="203">
        <f t="shared" si="182"/>
        <v>1.5826817361222687E-3</v>
      </c>
      <c r="FS77" s="203">
        <f t="shared" si="183"/>
        <v>5.1939752052201577E-3</v>
      </c>
      <c r="FT77" s="203">
        <f t="shared" si="184"/>
        <v>0</v>
      </c>
      <c r="FU77" s="203">
        <f t="shared" si="185"/>
        <v>0</v>
      </c>
      <c r="FV77" s="203">
        <f t="shared" si="186"/>
        <v>0</v>
      </c>
      <c r="FW77" s="203">
        <f t="shared" si="187"/>
        <v>0</v>
      </c>
      <c r="FX77" s="189">
        <f t="shared" si="188"/>
        <v>0</v>
      </c>
      <c r="FY77" s="197">
        <f t="shared" si="189"/>
        <v>3.7469369503544195E-3</v>
      </c>
      <c r="FZ77" s="203">
        <f t="shared" si="190"/>
        <v>7.7021016619199991E-3</v>
      </c>
      <c r="GA77" s="203">
        <f t="shared" si="191"/>
        <v>1.9567079091137869E-2</v>
      </c>
      <c r="GB77" s="203">
        <f t="shared" si="192"/>
        <v>5.682579117459824E-5</v>
      </c>
      <c r="GC77" s="203">
        <f t="shared" si="193"/>
        <v>2.1848256557865602E-4</v>
      </c>
      <c r="GD77" s="203">
        <f t="shared" si="194"/>
        <v>0</v>
      </c>
      <c r="GE77" s="203">
        <f t="shared" si="195"/>
        <v>0</v>
      </c>
      <c r="GF77" s="203">
        <f t="shared" si="196"/>
        <v>0</v>
      </c>
      <c r="GG77" s="203">
        <f t="shared" si="197"/>
        <v>0</v>
      </c>
      <c r="GH77" s="189">
        <f t="shared" si="198"/>
        <v>0</v>
      </c>
      <c r="GI77" s="103">
        <f t="shared" si="199"/>
        <v>347.34095432800279</v>
      </c>
      <c r="GJ77" s="197">
        <f t="shared" si="200"/>
        <v>0.12357450520797743</v>
      </c>
      <c r="GK77" s="203">
        <f t="shared" si="201"/>
        <v>0.25907000156051002</v>
      </c>
      <c r="GL77" s="203">
        <f t="shared" si="202"/>
        <v>0.61057883629017062</v>
      </c>
      <c r="GM77" s="203">
        <f t="shared" si="203"/>
        <v>1.5826817361222687E-3</v>
      </c>
      <c r="GN77" s="203">
        <f t="shared" si="204"/>
        <v>5.1939752052201577E-3</v>
      </c>
      <c r="GO77" s="203">
        <f t="shared" si="205"/>
        <v>0</v>
      </c>
      <c r="GP77" s="203">
        <f t="shared" si="206"/>
        <v>0</v>
      </c>
      <c r="GQ77" s="203">
        <f t="shared" si="207"/>
        <v>0</v>
      </c>
      <c r="GR77" s="203">
        <f t="shared" si="208"/>
        <v>0</v>
      </c>
      <c r="GS77" s="189">
        <f t="shared" si="209"/>
        <v>0</v>
      </c>
      <c r="GT77" s="197">
        <f t="shared" si="210"/>
        <v>3.7469369503544195E-3</v>
      </c>
      <c r="GU77" s="203">
        <f t="shared" si="211"/>
        <v>7.7021016619199991E-3</v>
      </c>
      <c r="GV77" s="203">
        <f t="shared" si="212"/>
        <v>1.9567079091137869E-2</v>
      </c>
      <c r="GW77" s="203">
        <f t="shared" si="213"/>
        <v>5.682579117459824E-5</v>
      </c>
      <c r="GX77" s="203">
        <f t="shared" si="214"/>
        <v>2.1848256557865602E-4</v>
      </c>
      <c r="GY77" s="203">
        <f t="shared" si="215"/>
        <v>0</v>
      </c>
      <c r="GZ77" s="203">
        <f t="shared" si="216"/>
        <v>0</v>
      </c>
      <c r="HA77" s="203">
        <f t="shared" si="217"/>
        <v>0</v>
      </c>
      <c r="HB77" s="203">
        <f t="shared" si="218"/>
        <v>0</v>
      </c>
      <c r="HC77" s="189">
        <f t="shared" si="219"/>
        <v>0</v>
      </c>
      <c r="HD77" s="103">
        <f t="shared" si="220"/>
        <v>347.34095432800279</v>
      </c>
      <c r="HE77" s="197">
        <f t="shared" si="221"/>
        <v>0.12357450520797743</v>
      </c>
      <c r="HF77" s="203">
        <f t="shared" si="222"/>
        <v>0.25907000156051002</v>
      </c>
      <c r="HG77" s="203">
        <f t="shared" si="223"/>
        <v>0.61057883629017062</v>
      </c>
      <c r="HH77" s="203">
        <f t="shared" si="224"/>
        <v>1.5826817361222687E-3</v>
      </c>
      <c r="HI77" s="203">
        <f t="shared" si="225"/>
        <v>5.1939752052201577E-3</v>
      </c>
      <c r="HJ77" s="203">
        <f t="shared" si="226"/>
        <v>0</v>
      </c>
      <c r="HK77" s="203">
        <f t="shared" si="227"/>
        <v>0</v>
      </c>
      <c r="HL77" s="203">
        <f t="shared" si="228"/>
        <v>0</v>
      </c>
      <c r="HM77" s="203">
        <f t="shared" si="229"/>
        <v>0</v>
      </c>
      <c r="HN77" s="189">
        <f t="shared" si="230"/>
        <v>0</v>
      </c>
      <c r="HO77" s="197">
        <f t="shared" si="231"/>
        <v>3.7469369503544195E-3</v>
      </c>
      <c r="HP77" s="203">
        <f t="shared" si="232"/>
        <v>7.7021016619199991E-3</v>
      </c>
      <c r="HQ77" s="203">
        <f t="shared" si="233"/>
        <v>1.9567079091137869E-2</v>
      </c>
      <c r="HR77" s="203">
        <f t="shared" si="234"/>
        <v>5.682579117459824E-5</v>
      </c>
      <c r="HS77" s="203">
        <f t="shared" si="235"/>
        <v>2.1848256557865602E-4</v>
      </c>
      <c r="HT77" s="203">
        <f t="shared" si="236"/>
        <v>0</v>
      </c>
      <c r="HU77" s="203">
        <f t="shared" si="237"/>
        <v>0</v>
      </c>
      <c r="HV77" s="203">
        <f t="shared" si="238"/>
        <v>0</v>
      </c>
      <c r="HW77" s="203">
        <f t="shared" si="239"/>
        <v>0</v>
      </c>
      <c r="HX77" s="189">
        <f t="shared" si="240"/>
        <v>0</v>
      </c>
      <c r="HY77" s="103">
        <f t="shared" si="241"/>
        <v>347.34095432800279</v>
      </c>
      <c r="HZ77" s="197">
        <f t="shared" si="242"/>
        <v>0.12357450520797743</v>
      </c>
      <c r="IA77" s="203">
        <f t="shared" si="243"/>
        <v>0.25907000156051002</v>
      </c>
      <c r="IB77" s="203">
        <f t="shared" si="244"/>
        <v>0.61057883629017062</v>
      </c>
      <c r="IC77" s="203">
        <f t="shared" si="245"/>
        <v>1.5826817361222687E-3</v>
      </c>
      <c r="ID77" s="203">
        <f t="shared" si="246"/>
        <v>5.1939752052201577E-3</v>
      </c>
      <c r="IE77" s="203">
        <f t="shared" si="247"/>
        <v>0</v>
      </c>
      <c r="IF77" s="203">
        <f t="shared" si="248"/>
        <v>0</v>
      </c>
      <c r="IG77" s="203">
        <f t="shared" si="249"/>
        <v>0</v>
      </c>
      <c r="IH77" s="203">
        <f t="shared" si="250"/>
        <v>0</v>
      </c>
      <c r="II77" s="189">
        <f t="shared" si="251"/>
        <v>0</v>
      </c>
      <c r="IJ77" s="197">
        <f t="shared" si="252"/>
        <v>3.7469369503544195E-3</v>
      </c>
      <c r="IK77" s="203">
        <f t="shared" si="253"/>
        <v>7.7021016619199991E-3</v>
      </c>
      <c r="IL77" s="203">
        <f t="shared" si="254"/>
        <v>1.9567079091137869E-2</v>
      </c>
      <c r="IM77" s="203">
        <f t="shared" si="255"/>
        <v>5.682579117459824E-5</v>
      </c>
      <c r="IN77" s="203">
        <f t="shared" si="256"/>
        <v>2.1848256557865602E-4</v>
      </c>
      <c r="IO77" s="203">
        <f t="shared" si="257"/>
        <v>0</v>
      </c>
      <c r="IP77" s="203">
        <f t="shared" si="258"/>
        <v>0</v>
      </c>
      <c r="IQ77" s="203">
        <f t="shared" si="259"/>
        <v>0</v>
      </c>
      <c r="IR77" s="203">
        <f t="shared" si="260"/>
        <v>0</v>
      </c>
      <c r="IS77" s="189">
        <f t="shared" si="261"/>
        <v>0</v>
      </c>
      <c r="IT77" s="103">
        <f t="shared" si="262"/>
        <v>347.34095432800279</v>
      </c>
      <c r="IU77" s="197">
        <f t="shared" si="263"/>
        <v>0.12357450520797743</v>
      </c>
      <c r="IV77" s="203">
        <f t="shared" si="264"/>
        <v>0.25907000156051002</v>
      </c>
      <c r="IW77" s="203">
        <f t="shared" si="265"/>
        <v>0.61057883629017062</v>
      </c>
      <c r="IX77" s="203">
        <f t="shared" si="266"/>
        <v>1.5826817361222687E-3</v>
      </c>
      <c r="IY77" s="203">
        <f t="shared" si="267"/>
        <v>5.1939752052201577E-3</v>
      </c>
      <c r="IZ77" s="203">
        <f t="shared" si="268"/>
        <v>0</v>
      </c>
      <c r="JA77" s="203">
        <f t="shared" si="269"/>
        <v>0</v>
      </c>
      <c r="JB77" s="203">
        <f t="shared" si="270"/>
        <v>0</v>
      </c>
      <c r="JC77" s="203">
        <f t="shared" si="271"/>
        <v>0</v>
      </c>
      <c r="JD77" s="189">
        <f t="shared" si="272"/>
        <v>0</v>
      </c>
      <c r="JE77" s="197">
        <f t="shared" si="273"/>
        <v>3.7469369503544195E-3</v>
      </c>
      <c r="JF77" s="203">
        <f t="shared" si="274"/>
        <v>7.7021016619199991E-3</v>
      </c>
      <c r="JG77" s="203">
        <f t="shared" si="275"/>
        <v>1.9567079091137869E-2</v>
      </c>
      <c r="JH77" s="203">
        <f t="shared" si="276"/>
        <v>5.682579117459824E-5</v>
      </c>
      <c r="JI77" s="203">
        <f t="shared" si="277"/>
        <v>2.1848256557865602E-4</v>
      </c>
      <c r="JJ77" s="203">
        <f t="shared" si="278"/>
        <v>0</v>
      </c>
      <c r="JK77" s="203">
        <f t="shared" si="279"/>
        <v>0</v>
      </c>
      <c r="JL77" s="203">
        <f t="shared" si="280"/>
        <v>0</v>
      </c>
      <c r="JM77" s="203">
        <f t="shared" si="281"/>
        <v>0</v>
      </c>
      <c r="JN77" s="189">
        <f t="shared" si="282"/>
        <v>0</v>
      </c>
      <c r="JO77" s="103">
        <f t="shared" si="283"/>
        <v>347.34095432800279</v>
      </c>
      <c r="JP77" s="197">
        <f t="shared" si="284"/>
        <v>0.12357450520797743</v>
      </c>
      <c r="JQ77" s="203">
        <f t="shared" si="285"/>
        <v>0.25907000156051002</v>
      </c>
      <c r="JR77" s="203">
        <f t="shared" si="286"/>
        <v>0.61057883629017062</v>
      </c>
      <c r="JS77" s="203">
        <f t="shared" si="287"/>
        <v>1.5826817361222687E-3</v>
      </c>
      <c r="JT77" s="203">
        <f t="shared" si="288"/>
        <v>5.1939752052201577E-3</v>
      </c>
      <c r="JU77" s="203">
        <f t="shared" si="289"/>
        <v>0</v>
      </c>
      <c r="JV77" s="203">
        <f t="shared" si="290"/>
        <v>0</v>
      </c>
      <c r="JW77" s="203">
        <f t="shared" si="291"/>
        <v>0</v>
      </c>
      <c r="JX77" s="203">
        <f t="shared" si="292"/>
        <v>0</v>
      </c>
      <c r="JY77" s="189">
        <f t="shared" si="293"/>
        <v>0</v>
      </c>
      <c r="JZ77" s="197">
        <f t="shared" si="294"/>
        <v>3.7469369503544195E-3</v>
      </c>
      <c r="KA77" s="203">
        <f t="shared" si="295"/>
        <v>7.7021016619199991E-3</v>
      </c>
      <c r="KB77" s="203">
        <f t="shared" si="296"/>
        <v>1.9567079091137869E-2</v>
      </c>
      <c r="KC77" s="203">
        <f t="shared" si="297"/>
        <v>5.682579117459824E-5</v>
      </c>
      <c r="KD77" s="203">
        <f t="shared" si="298"/>
        <v>2.1848256557865602E-4</v>
      </c>
      <c r="KE77" s="203">
        <f t="shared" si="299"/>
        <v>0</v>
      </c>
      <c r="KF77" s="203">
        <f t="shared" si="300"/>
        <v>0</v>
      </c>
      <c r="KG77" s="203">
        <f t="shared" si="301"/>
        <v>0</v>
      </c>
      <c r="KH77" s="203">
        <f t="shared" si="302"/>
        <v>0</v>
      </c>
      <c r="KI77" s="189">
        <f t="shared" si="303"/>
        <v>0</v>
      </c>
      <c r="KJ77" s="103">
        <f t="shared" si="304"/>
        <v>347.34095432800279</v>
      </c>
      <c r="KK77" s="197">
        <f t="shared" si="305"/>
        <v>0.12357450520797743</v>
      </c>
      <c r="KL77" s="203">
        <f t="shared" si="306"/>
        <v>0.25907000156051002</v>
      </c>
      <c r="KM77" s="203">
        <f t="shared" si="307"/>
        <v>0.61057883629017062</v>
      </c>
      <c r="KN77" s="203">
        <f t="shared" si="308"/>
        <v>1.5826817361222687E-3</v>
      </c>
      <c r="KO77" s="203">
        <f t="shared" si="309"/>
        <v>5.1939752052201577E-3</v>
      </c>
      <c r="KP77" s="203">
        <f t="shared" si="310"/>
        <v>0</v>
      </c>
      <c r="KQ77" s="203">
        <f t="shared" si="311"/>
        <v>0</v>
      </c>
      <c r="KR77" s="203">
        <f t="shared" si="312"/>
        <v>0</v>
      </c>
      <c r="KS77" s="203">
        <f t="shared" si="313"/>
        <v>0</v>
      </c>
      <c r="KT77" s="189">
        <f t="shared" si="314"/>
        <v>0</v>
      </c>
      <c r="KU77" s="197">
        <f t="shared" si="315"/>
        <v>3.7469369503544195E-3</v>
      </c>
      <c r="KV77" s="203">
        <f t="shared" si="316"/>
        <v>7.7021016619199991E-3</v>
      </c>
      <c r="KW77" s="203">
        <f t="shared" si="317"/>
        <v>1.9567079091137869E-2</v>
      </c>
      <c r="KX77" s="203">
        <f t="shared" si="318"/>
        <v>5.682579117459824E-5</v>
      </c>
      <c r="KY77" s="203">
        <f t="shared" si="319"/>
        <v>2.1848256557865602E-4</v>
      </c>
      <c r="KZ77" s="203">
        <f t="shared" si="320"/>
        <v>0</v>
      </c>
      <c r="LA77" s="203">
        <f t="shared" si="321"/>
        <v>0</v>
      </c>
      <c r="LB77" s="203">
        <f t="shared" si="322"/>
        <v>0</v>
      </c>
      <c r="LC77" s="203">
        <f t="shared" si="323"/>
        <v>0</v>
      </c>
      <c r="LD77" s="189">
        <f t="shared" si="324"/>
        <v>0</v>
      </c>
      <c r="LE77" s="103">
        <f t="shared" si="325"/>
        <v>347.34095432800279</v>
      </c>
      <c r="LF77" s="197">
        <f t="shared" si="326"/>
        <v>0.12357450520797743</v>
      </c>
      <c r="LG77" s="203">
        <f t="shared" si="327"/>
        <v>0.25907000156051002</v>
      </c>
      <c r="LH77" s="203">
        <f t="shared" si="328"/>
        <v>0.61057883629017062</v>
      </c>
      <c r="LI77" s="203">
        <f t="shared" si="329"/>
        <v>1.5826817361222687E-3</v>
      </c>
      <c r="LJ77" s="203">
        <f t="shared" si="330"/>
        <v>5.1939752052201577E-3</v>
      </c>
      <c r="LK77" s="203">
        <f t="shared" si="331"/>
        <v>0</v>
      </c>
      <c r="LL77" s="203">
        <f t="shared" si="332"/>
        <v>0</v>
      </c>
      <c r="LM77" s="203">
        <f t="shared" si="333"/>
        <v>0</v>
      </c>
      <c r="LN77" s="203">
        <f t="shared" si="334"/>
        <v>0</v>
      </c>
      <c r="LO77" s="189">
        <f t="shared" si="335"/>
        <v>0</v>
      </c>
      <c r="LP77" s="197">
        <f t="shared" si="336"/>
        <v>3.7469369503544195E-3</v>
      </c>
      <c r="LQ77" s="203">
        <f t="shared" si="337"/>
        <v>7.7021016619199991E-3</v>
      </c>
      <c r="LR77" s="203">
        <f t="shared" si="338"/>
        <v>1.9567079091137869E-2</v>
      </c>
      <c r="LS77" s="203">
        <f t="shared" si="339"/>
        <v>5.682579117459824E-5</v>
      </c>
      <c r="LT77" s="203">
        <f t="shared" si="340"/>
        <v>2.1848256557865602E-4</v>
      </c>
      <c r="LU77" s="203">
        <f t="shared" si="341"/>
        <v>0</v>
      </c>
      <c r="LV77" s="203">
        <f t="shared" si="342"/>
        <v>0</v>
      </c>
      <c r="LW77" s="203">
        <f t="shared" si="343"/>
        <v>0</v>
      </c>
      <c r="LX77" s="203">
        <f t="shared" si="344"/>
        <v>0</v>
      </c>
      <c r="LY77" s="189">
        <f t="shared" si="345"/>
        <v>0</v>
      </c>
      <c r="LZ77" s="103">
        <f t="shared" si="346"/>
        <v>347.34095432800279</v>
      </c>
      <c r="MA77" s="197">
        <f t="shared" si="347"/>
        <v>0.12357450520797743</v>
      </c>
      <c r="MB77" s="203">
        <f t="shared" si="348"/>
        <v>0.25907000156051002</v>
      </c>
      <c r="MC77" s="203">
        <f t="shared" si="349"/>
        <v>0.61057883629017062</v>
      </c>
      <c r="MD77" s="203">
        <f t="shared" si="350"/>
        <v>1.5826817361222687E-3</v>
      </c>
      <c r="ME77" s="203">
        <f t="shared" si="351"/>
        <v>5.1939752052201577E-3</v>
      </c>
      <c r="MF77" s="203">
        <f t="shared" si="352"/>
        <v>0</v>
      </c>
      <c r="MG77" s="203">
        <f t="shared" si="353"/>
        <v>0</v>
      </c>
      <c r="MH77" s="203">
        <f t="shared" si="354"/>
        <v>0</v>
      </c>
      <c r="MI77" s="203">
        <f t="shared" si="355"/>
        <v>0</v>
      </c>
      <c r="MJ77" s="189">
        <f t="shared" si="356"/>
        <v>0</v>
      </c>
      <c r="MK77" s="197">
        <f t="shared" si="357"/>
        <v>3.7469369503544195E-3</v>
      </c>
      <c r="ML77" s="203">
        <f t="shared" si="358"/>
        <v>7.7021016619199991E-3</v>
      </c>
      <c r="MM77" s="203">
        <f t="shared" si="359"/>
        <v>1.9567079091137869E-2</v>
      </c>
      <c r="MN77" s="203">
        <f t="shared" si="360"/>
        <v>5.682579117459824E-5</v>
      </c>
      <c r="MO77" s="203">
        <f t="shared" si="361"/>
        <v>2.1848256557865602E-4</v>
      </c>
      <c r="MP77" s="203">
        <f t="shared" si="362"/>
        <v>0</v>
      </c>
      <c r="MQ77" s="203">
        <f t="shared" si="363"/>
        <v>0</v>
      </c>
      <c r="MR77" s="203">
        <f t="shared" si="364"/>
        <v>0</v>
      </c>
      <c r="MS77" s="203">
        <f t="shared" si="365"/>
        <v>0</v>
      </c>
      <c r="MT77" s="189">
        <f t="shared" si="366"/>
        <v>0</v>
      </c>
      <c r="MU77" s="103">
        <f t="shared" si="367"/>
        <v>347.34095432800279</v>
      </c>
      <c r="MV77" s="197">
        <f t="shared" si="368"/>
        <v>0.12357450520797743</v>
      </c>
      <c r="MW77" s="203">
        <f t="shared" si="369"/>
        <v>0.25907000156051002</v>
      </c>
      <c r="MX77" s="203">
        <f t="shared" si="370"/>
        <v>0.61057883629017062</v>
      </c>
      <c r="MY77" s="203">
        <f t="shared" si="371"/>
        <v>1.5826817361222687E-3</v>
      </c>
      <c r="MZ77" s="203">
        <f t="shared" si="372"/>
        <v>5.1939752052201577E-3</v>
      </c>
      <c r="NA77" s="203">
        <f t="shared" si="373"/>
        <v>0</v>
      </c>
      <c r="NB77" s="203">
        <f t="shared" si="374"/>
        <v>0</v>
      </c>
      <c r="NC77" s="203">
        <f t="shared" si="375"/>
        <v>0</v>
      </c>
      <c r="ND77" s="203">
        <f t="shared" si="376"/>
        <v>0</v>
      </c>
      <c r="NE77" s="189">
        <f t="shared" si="377"/>
        <v>0</v>
      </c>
      <c r="NF77" s="197">
        <f t="shared" si="378"/>
        <v>3.7469369503544195E-3</v>
      </c>
      <c r="NG77" s="203">
        <f t="shared" si="379"/>
        <v>7.7021016619199991E-3</v>
      </c>
      <c r="NH77" s="203">
        <f t="shared" si="380"/>
        <v>1.9567079091137869E-2</v>
      </c>
      <c r="NI77" s="203">
        <f t="shared" si="381"/>
        <v>5.682579117459824E-5</v>
      </c>
      <c r="NJ77" s="203">
        <f t="shared" si="382"/>
        <v>2.1848256557865602E-4</v>
      </c>
      <c r="NK77" s="203">
        <f t="shared" si="383"/>
        <v>0</v>
      </c>
      <c r="NL77" s="203">
        <f t="shared" si="384"/>
        <v>0</v>
      </c>
      <c r="NM77" s="203">
        <f t="shared" si="385"/>
        <v>0</v>
      </c>
      <c r="NN77" s="203">
        <f t="shared" si="386"/>
        <v>0</v>
      </c>
      <c r="NO77" s="189">
        <f t="shared" si="387"/>
        <v>0</v>
      </c>
      <c r="NP77" s="103">
        <f t="shared" si="388"/>
        <v>347.34095432800279</v>
      </c>
      <c r="NQ77" s="197">
        <f t="shared" si="389"/>
        <v>0.12357450520797743</v>
      </c>
      <c r="NR77" s="203">
        <f t="shared" si="390"/>
        <v>0.25907000156051002</v>
      </c>
      <c r="NS77" s="203">
        <f t="shared" si="391"/>
        <v>0.61057883629017062</v>
      </c>
      <c r="NT77" s="203">
        <f t="shared" si="392"/>
        <v>1.5826817361222687E-3</v>
      </c>
      <c r="NU77" s="203">
        <f t="shared" si="393"/>
        <v>5.1939752052201577E-3</v>
      </c>
      <c r="NV77" s="203">
        <f t="shared" si="394"/>
        <v>0</v>
      </c>
      <c r="NW77" s="203">
        <f t="shared" si="395"/>
        <v>0</v>
      </c>
      <c r="NX77" s="203">
        <f t="shared" si="396"/>
        <v>0</v>
      </c>
      <c r="NY77" s="203">
        <f t="shared" si="397"/>
        <v>0</v>
      </c>
      <c r="NZ77" s="189">
        <f t="shared" si="398"/>
        <v>0</v>
      </c>
      <c r="OA77" s="197">
        <f t="shared" si="399"/>
        <v>3.7469369503544195E-3</v>
      </c>
      <c r="OB77" s="203">
        <f t="shared" si="400"/>
        <v>7.7021016619199991E-3</v>
      </c>
      <c r="OC77" s="203">
        <f t="shared" si="401"/>
        <v>1.9567079091137869E-2</v>
      </c>
      <c r="OD77" s="203">
        <f t="shared" si="402"/>
        <v>5.682579117459824E-5</v>
      </c>
      <c r="OE77" s="203">
        <f t="shared" si="403"/>
        <v>2.1848256557865602E-4</v>
      </c>
      <c r="OF77" s="203">
        <f t="shared" si="404"/>
        <v>0</v>
      </c>
      <c r="OG77" s="203">
        <f t="shared" si="405"/>
        <v>0</v>
      </c>
      <c r="OH77" s="203">
        <f t="shared" si="406"/>
        <v>0</v>
      </c>
      <c r="OI77" s="203">
        <f t="shared" si="407"/>
        <v>0</v>
      </c>
      <c r="OJ77" s="189">
        <f t="shared" si="408"/>
        <v>0</v>
      </c>
      <c r="OK77" s="103">
        <f t="shared" si="409"/>
        <v>347.34095432800279</v>
      </c>
      <c r="OL77" s="197">
        <f t="shared" si="410"/>
        <v>0.12357450520797743</v>
      </c>
      <c r="OM77" s="203">
        <f t="shared" si="411"/>
        <v>0.25907000156051002</v>
      </c>
      <c r="ON77" s="203">
        <f t="shared" si="412"/>
        <v>0.61057883629017062</v>
      </c>
      <c r="OO77" s="203">
        <f t="shared" si="413"/>
        <v>1.5826817361222687E-3</v>
      </c>
      <c r="OP77" s="203">
        <f t="shared" si="414"/>
        <v>5.1939752052201577E-3</v>
      </c>
      <c r="OQ77" s="203">
        <f t="shared" si="415"/>
        <v>0</v>
      </c>
      <c r="OR77" s="203">
        <f t="shared" si="416"/>
        <v>0</v>
      </c>
      <c r="OS77" s="203">
        <f t="shared" si="417"/>
        <v>0</v>
      </c>
      <c r="OT77" s="203">
        <f t="shared" si="418"/>
        <v>0</v>
      </c>
      <c r="OU77" s="189">
        <f t="shared" si="419"/>
        <v>0</v>
      </c>
      <c r="OV77" s="197">
        <f t="shared" si="420"/>
        <v>3.7469369503544195E-3</v>
      </c>
      <c r="OW77" s="203">
        <f t="shared" si="421"/>
        <v>7.7021016619199991E-3</v>
      </c>
      <c r="OX77" s="203">
        <f t="shared" si="422"/>
        <v>1.9567079091137869E-2</v>
      </c>
      <c r="OY77" s="203">
        <f t="shared" si="423"/>
        <v>5.682579117459824E-5</v>
      </c>
      <c r="OZ77" s="203">
        <f t="shared" si="424"/>
        <v>2.1848256557865602E-4</v>
      </c>
      <c r="PA77" s="203">
        <f t="shared" si="425"/>
        <v>0</v>
      </c>
      <c r="PB77" s="203">
        <f t="shared" si="426"/>
        <v>0</v>
      </c>
      <c r="PC77" s="203">
        <f t="shared" si="427"/>
        <v>0</v>
      </c>
      <c r="PD77" s="203">
        <f t="shared" si="428"/>
        <v>0</v>
      </c>
      <c r="PE77" s="189">
        <f t="shared" si="429"/>
        <v>0</v>
      </c>
      <c r="PF77" s="103">
        <f t="shared" si="430"/>
        <v>347.34095432800279</v>
      </c>
      <c r="PG77" s="197">
        <f t="shared" si="431"/>
        <v>0.12357450520797743</v>
      </c>
      <c r="PH77" s="203">
        <f t="shared" si="432"/>
        <v>0.25907000156051002</v>
      </c>
      <c r="PI77" s="203">
        <f t="shared" si="433"/>
        <v>0.61057883629017062</v>
      </c>
      <c r="PJ77" s="203">
        <f t="shared" si="434"/>
        <v>1.5826817361222687E-3</v>
      </c>
      <c r="PK77" s="203">
        <f t="shared" si="435"/>
        <v>5.1939752052201577E-3</v>
      </c>
      <c r="PL77" s="203">
        <f t="shared" si="436"/>
        <v>0</v>
      </c>
      <c r="PM77" s="203">
        <f t="shared" si="437"/>
        <v>0</v>
      </c>
      <c r="PN77" s="203">
        <f t="shared" si="438"/>
        <v>0</v>
      </c>
      <c r="PO77" s="203">
        <f t="shared" si="439"/>
        <v>0</v>
      </c>
      <c r="PP77" s="189">
        <f t="shared" si="440"/>
        <v>0</v>
      </c>
      <c r="PQ77" s="197">
        <f t="shared" si="441"/>
        <v>3.7469369503544195E-3</v>
      </c>
      <c r="PR77" s="203">
        <f t="shared" si="442"/>
        <v>7.7021016619199991E-3</v>
      </c>
      <c r="PS77" s="203">
        <f t="shared" si="443"/>
        <v>1.9567079091137869E-2</v>
      </c>
      <c r="PT77" s="203">
        <f t="shared" si="444"/>
        <v>5.682579117459824E-5</v>
      </c>
      <c r="PU77" s="203">
        <f t="shared" si="445"/>
        <v>2.1848256557865602E-4</v>
      </c>
      <c r="PV77" s="203">
        <f t="shared" si="446"/>
        <v>0</v>
      </c>
      <c r="PW77" s="203">
        <f t="shared" si="447"/>
        <v>0</v>
      </c>
      <c r="PX77" s="203">
        <f t="shared" si="448"/>
        <v>0</v>
      </c>
      <c r="PY77" s="203">
        <f t="shared" si="449"/>
        <v>0</v>
      </c>
      <c r="PZ77" s="189">
        <f t="shared" si="450"/>
        <v>0</v>
      </c>
      <c r="QA77" s="103">
        <f t="shared" si="451"/>
        <v>347.34095432800279</v>
      </c>
      <c r="QB77" s="197">
        <f t="shared" si="452"/>
        <v>0.12357450520797743</v>
      </c>
      <c r="QC77" s="203">
        <f t="shared" si="453"/>
        <v>0.25907000156051002</v>
      </c>
      <c r="QD77" s="203">
        <f t="shared" si="454"/>
        <v>0.61057883629017062</v>
      </c>
      <c r="QE77" s="203">
        <f t="shared" si="455"/>
        <v>1.5826817361222687E-3</v>
      </c>
      <c r="QF77" s="203">
        <f t="shared" si="456"/>
        <v>5.1939752052201577E-3</v>
      </c>
      <c r="QG77" s="203">
        <f t="shared" si="457"/>
        <v>0</v>
      </c>
      <c r="QH77" s="203">
        <f t="shared" si="458"/>
        <v>0</v>
      </c>
      <c r="QI77" s="203">
        <f t="shared" si="459"/>
        <v>0</v>
      </c>
      <c r="QJ77" s="203">
        <f t="shared" si="460"/>
        <v>0</v>
      </c>
      <c r="QK77" s="189">
        <f t="shared" si="461"/>
        <v>0</v>
      </c>
      <c r="QL77" s="197">
        <f t="shared" si="462"/>
        <v>3.7469369503544195E-3</v>
      </c>
      <c r="QM77" s="203">
        <f t="shared" si="463"/>
        <v>7.7021016619199991E-3</v>
      </c>
      <c r="QN77" s="203">
        <f t="shared" si="464"/>
        <v>1.9567079091137869E-2</v>
      </c>
      <c r="QO77" s="203">
        <f t="shared" si="465"/>
        <v>5.682579117459824E-5</v>
      </c>
      <c r="QP77" s="203">
        <f t="shared" si="466"/>
        <v>2.1848256557865602E-4</v>
      </c>
      <c r="QQ77" s="203">
        <f t="shared" si="467"/>
        <v>0</v>
      </c>
      <c r="QR77" s="203">
        <f t="shared" si="468"/>
        <v>0</v>
      </c>
      <c r="QS77" s="203">
        <f t="shared" si="469"/>
        <v>0</v>
      </c>
      <c r="QT77" s="203">
        <f t="shared" si="470"/>
        <v>0</v>
      </c>
      <c r="QU77" s="189">
        <f t="shared" si="471"/>
        <v>0</v>
      </c>
      <c r="QV77" s="103">
        <f t="shared" si="472"/>
        <v>347.34095432800279</v>
      </c>
      <c r="QW77" s="197">
        <f t="shared" si="473"/>
        <v>0.12357450520797743</v>
      </c>
      <c r="QX77" s="203">
        <f t="shared" si="474"/>
        <v>0.25907000156051002</v>
      </c>
      <c r="QY77" s="203">
        <f t="shared" si="475"/>
        <v>0.61057883629017062</v>
      </c>
      <c r="QZ77" s="203">
        <f t="shared" si="476"/>
        <v>1.5826817361222687E-3</v>
      </c>
      <c r="RA77" s="203">
        <f t="shared" si="477"/>
        <v>5.1939752052201577E-3</v>
      </c>
      <c r="RB77" s="203">
        <f t="shared" si="478"/>
        <v>0</v>
      </c>
      <c r="RC77" s="203">
        <f t="shared" si="479"/>
        <v>0</v>
      </c>
      <c r="RD77" s="203">
        <f t="shared" si="480"/>
        <v>0</v>
      </c>
      <c r="RE77" s="203">
        <f t="shared" si="481"/>
        <v>0</v>
      </c>
      <c r="RF77" s="189">
        <f t="shared" si="482"/>
        <v>0</v>
      </c>
      <c r="RG77" s="197">
        <f t="shared" si="483"/>
        <v>3.7469369503544195E-3</v>
      </c>
      <c r="RH77" s="203">
        <f t="shared" si="484"/>
        <v>7.7021016619199991E-3</v>
      </c>
      <c r="RI77" s="203">
        <f t="shared" si="485"/>
        <v>1.9567079091137869E-2</v>
      </c>
      <c r="RJ77" s="203">
        <f t="shared" si="486"/>
        <v>5.682579117459824E-5</v>
      </c>
      <c r="RK77" s="203">
        <f t="shared" si="487"/>
        <v>2.1848256557865602E-4</v>
      </c>
      <c r="RL77" s="203">
        <f t="shared" si="488"/>
        <v>0</v>
      </c>
      <c r="RM77" s="203">
        <f t="shared" si="489"/>
        <v>0</v>
      </c>
      <c r="RN77" s="203">
        <f t="shared" si="490"/>
        <v>0</v>
      </c>
      <c r="RO77" s="203">
        <f t="shared" si="491"/>
        <v>0</v>
      </c>
      <c r="RP77" s="189">
        <f t="shared" si="492"/>
        <v>0</v>
      </c>
      <c r="RQ77" s="103">
        <f t="shared" si="493"/>
        <v>347.34095432800279</v>
      </c>
      <c r="RR77" s="197">
        <f t="shared" si="494"/>
        <v>0.12357450520797743</v>
      </c>
      <c r="RS77" s="203">
        <f t="shared" si="495"/>
        <v>0.25907000156051002</v>
      </c>
      <c r="RT77" s="203">
        <f t="shared" si="496"/>
        <v>0.61057883629017062</v>
      </c>
      <c r="RU77" s="203">
        <f t="shared" si="497"/>
        <v>1.5826817361222687E-3</v>
      </c>
      <c r="RV77" s="203">
        <f t="shared" si="498"/>
        <v>5.1939752052201577E-3</v>
      </c>
      <c r="RW77" s="203">
        <f t="shared" si="499"/>
        <v>0</v>
      </c>
      <c r="RX77" s="203">
        <f t="shared" si="500"/>
        <v>0</v>
      </c>
      <c r="RY77" s="203">
        <f t="shared" si="501"/>
        <v>0</v>
      </c>
      <c r="RZ77" s="203">
        <f t="shared" si="502"/>
        <v>0</v>
      </c>
      <c r="SA77" s="189">
        <f t="shared" si="503"/>
        <v>0</v>
      </c>
      <c r="SB77" s="197">
        <f t="shared" si="504"/>
        <v>3.7469369503544195E-3</v>
      </c>
      <c r="SC77" s="203">
        <f t="shared" si="505"/>
        <v>7.7021016619199991E-3</v>
      </c>
      <c r="SD77" s="203">
        <f t="shared" si="506"/>
        <v>1.9567079091137869E-2</v>
      </c>
      <c r="SE77" s="203">
        <f t="shared" si="507"/>
        <v>5.682579117459824E-5</v>
      </c>
      <c r="SF77" s="203">
        <f t="shared" si="508"/>
        <v>2.1848256557865602E-4</v>
      </c>
      <c r="SG77" s="203">
        <f t="shared" si="509"/>
        <v>0</v>
      </c>
      <c r="SH77" s="203">
        <f t="shared" si="510"/>
        <v>0</v>
      </c>
      <c r="SI77" s="203">
        <f t="shared" si="511"/>
        <v>0</v>
      </c>
      <c r="SJ77" s="203">
        <f t="shared" si="512"/>
        <v>0</v>
      </c>
      <c r="SK77" s="189">
        <f t="shared" si="513"/>
        <v>0</v>
      </c>
      <c r="SL77" s="103">
        <f t="shared" si="514"/>
        <v>347.34095432800279</v>
      </c>
      <c r="SM77" s="197">
        <f t="shared" si="515"/>
        <v>0.12357450520797743</v>
      </c>
      <c r="SN77" s="203">
        <f t="shared" si="516"/>
        <v>0.25907000156051002</v>
      </c>
      <c r="SO77" s="203">
        <f t="shared" si="517"/>
        <v>0.61057883629017062</v>
      </c>
      <c r="SP77" s="203">
        <f t="shared" si="518"/>
        <v>1.5826817361222687E-3</v>
      </c>
      <c r="SQ77" s="203">
        <f t="shared" si="519"/>
        <v>5.1939752052201577E-3</v>
      </c>
      <c r="SR77" s="203">
        <f t="shared" si="520"/>
        <v>0</v>
      </c>
      <c r="SS77" s="203">
        <f t="shared" si="521"/>
        <v>0</v>
      </c>
      <c r="ST77" s="203">
        <f t="shared" si="522"/>
        <v>0</v>
      </c>
      <c r="SU77" s="203">
        <f t="shared" si="523"/>
        <v>0</v>
      </c>
      <c r="SV77" s="189">
        <f t="shared" si="524"/>
        <v>0</v>
      </c>
      <c r="SW77" s="197">
        <f t="shared" si="525"/>
        <v>3.7469369503544195E-3</v>
      </c>
      <c r="SX77" s="203">
        <f t="shared" si="526"/>
        <v>7.7021016619199991E-3</v>
      </c>
      <c r="SY77" s="203">
        <f t="shared" si="527"/>
        <v>1.9567079091137869E-2</v>
      </c>
      <c r="SZ77" s="203">
        <f t="shared" si="528"/>
        <v>5.682579117459824E-5</v>
      </c>
      <c r="TA77" s="203">
        <f t="shared" si="529"/>
        <v>2.1848256557865602E-4</v>
      </c>
      <c r="TB77" s="203">
        <f t="shared" si="530"/>
        <v>0</v>
      </c>
      <c r="TC77" s="203">
        <f t="shared" si="531"/>
        <v>0</v>
      </c>
      <c r="TD77" s="203">
        <f t="shared" si="532"/>
        <v>0</v>
      </c>
      <c r="TE77" s="203">
        <f t="shared" si="533"/>
        <v>0</v>
      </c>
      <c r="TF77" s="189">
        <f t="shared" si="534"/>
        <v>0</v>
      </c>
      <c r="TG77" s="103">
        <f t="shared" si="535"/>
        <v>347.34095432800279</v>
      </c>
      <c r="TH77" s="197">
        <f t="shared" si="536"/>
        <v>0.12357450520797743</v>
      </c>
      <c r="TI77" s="203">
        <f t="shared" si="537"/>
        <v>0.25907000156051002</v>
      </c>
      <c r="TJ77" s="203">
        <f t="shared" si="538"/>
        <v>0.61057883629017062</v>
      </c>
      <c r="TK77" s="203">
        <f t="shared" si="539"/>
        <v>1.5826817361222687E-3</v>
      </c>
      <c r="TL77" s="203">
        <f t="shared" si="540"/>
        <v>5.1939752052201577E-3</v>
      </c>
      <c r="TM77" s="203">
        <f t="shared" si="541"/>
        <v>0</v>
      </c>
      <c r="TN77" s="203">
        <f t="shared" si="542"/>
        <v>0</v>
      </c>
      <c r="TO77" s="203">
        <f t="shared" si="543"/>
        <v>0</v>
      </c>
      <c r="TP77" s="203">
        <f t="shared" si="544"/>
        <v>0</v>
      </c>
      <c r="TQ77" s="189">
        <f t="shared" si="545"/>
        <v>0</v>
      </c>
      <c r="TR77" s="197">
        <f t="shared" si="546"/>
        <v>3.7469369503544195E-3</v>
      </c>
      <c r="TS77" s="203">
        <f t="shared" si="547"/>
        <v>7.7021016619199991E-3</v>
      </c>
      <c r="TT77" s="203">
        <f t="shared" si="548"/>
        <v>1.9567079091137869E-2</v>
      </c>
      <c r="TU77" s="203">
        <f t="shared" si="549"/>
        <v>5.682579117459824E-5</v>
      </c>
      <c r="TV77" s="203">
        <f t="shared" si="550"/>
        <v>2.1848256557865602E-4</v>
      </c>
      <c r="TW77" s="203">
        <f t="shared" si="551"/>
        <v>0</v>
      </c>
      <c r="TX77" s="203">
        <f t="shared" si="552"/>
        <v>0</v>
      </c>
      <c r="TY77" s="203">
        <f t="shared" si="553"/>
        <v>0</v>
      </c>
      <c r="TZ77" s="203">
        <f t="shared" si="554"/>
        <v>0</v>
      </c>
      <c r="UA77" s="189">
        <f t="shared" si="555"/>
        <v>0</v>
      </c>
      <c r="UB77" s="103">
        <f t="shared" si="556"/>
        <v>347.34095432800279</v>
      </c>
      <c r="UC77" s="197">
        <f t="shared" si="557"/>
        <v>0.12357450520797743</v>
      </c>
      <c r="UD77" s="203">
        <f t="shared" si="558"/>
        <v>0.25907000156051002</v>
      </c>
      <c r="UE77" s="203">
        <f t="shared" si="559"/>
        <v>0.61057883629017062</v>
      </c>
      <c r="UF77" s="203">
        <f t="shared" si="560"/>
        <v>1.5826817361222687E-3</v>
      </c>
      <c r="UG77" s="203">
        <f t="shared" si="561"/>
        <v>5.1939752052201577E-3</v>
      </c>
      <c r="UH77" s="203">
        <f t="shared" si="562"/>
        <v>0</v>
      </c>
      <c r="UI77" s="203">
        <f t="shared" si="563"/>
        <v>0</v>
      </c>
      <c r="UJ77" s="203">
        <f t="shared" si="564"/>
        <v>0</v>
      </c>
      <c r="UK77" s="203">
        <f t="shared" si="565"/>
        <v>0</v>
      </c>
      <c r="UL77" s="189">
        <f t="shared" si="566"/>
        <v>0</v>
      </c>
      <c r="UM77" s="197">
        <f t="shared" si="567"/>
        <v>3.7469369503544195E-3</v>
      </c>
      <c r="UN77" s="203">
        <f t="shared" si="568"/>
        <v>7.7021016619199991E-3</v>
      </c>
      <c r="UO77" s="203">
        <f t="shared" si="569"/>
        <v>1.9567079091137869E-2</v>
      </c>
      <c r="UP77" s="203">
        <f t="shared" si="570"/>
        <v>5.682579117459824E-5</v>
      </c>
      <c r="UQ77" s="203">
        <f t="shared" si="571"/>
        <v>2.1848256557865602E-4</v>
      </c>
      <c r="UR77" s="203">
        <f t="shared" si="572"/>
        <v>0</v>
      </c>
      <c r="US77" s="203">
        <f t="shared" si="573"/>
        <v>0</v>
      </c>
      <c r="UT77" s="203">
        <f t="shared" si="574"/>
        <v>0</v>
      </c>
      <c r="UU77" s="203">
        <f t="shared" si="575"/>
        <v>0</v>
      </c>
      <c r="UV77" s="189">
        <f t="shared" si="576"/>
        <v>0</v>
      </c>
      <c r="UW77" s="103">
        <f t="shared" si="577"/>
        <v>347.34095432800279</v>
      </c>
      <c r="UX77" s="36">
        <f t="shared" si="578"/>
        <v>1</v>
      </c>
      <c r="VA77" s="175"/>
    </row>
    <row r="78" spans="2:573" x14ac:dyDescent="0.25">
      <c r="B78" s="70" t="str">
        <f t="shared" si="40"/>
        <v/>
      </c>
      <c r="C78" s="72" t="str">
        <f t="shared" si="41"/>
        <v/>
      </c>
      <c r="D78" s="72" t="str">
        <f t="shared" si="42"/>
        <v/>
      </c>
      <c r="E78" s="71" t="str">
        <f t="shared" si="39"/>
        <v/>
      </c>
      <c r="S78" s="46">
        <v>6</v>
      </c>
      <c r="T78" s="102" t="b">
        <f t="shared" si="49"/>
        <v>1</v>
      </c>
      <c r="U78" s="103">
        <f t="shared" si="50"/>
        <v>100</v>
      </c>
      <c r="V78" s="103">
        <f t="shared" si="579"/>
        <v>150</v>
      </c>
      <c r="W78" s="162">
        <f t="shared" si="51"/>
        <v>330.79208100565802</v>
      </c>
      <c r="X78" s="128">
        <f t="shared" si="52"/>
        <v>1.0467137555245967</v>
      </c>
      <c r="Y78" s="128">
        <f t="shared" si="53"/>
        <v>0.87391383125829136</v>
      </c>
      <c r="Z78" s="128">
        <f t="shared" si="54"/>
        <v>0.47351729238011447</v>
      </c>
      <c r="AA78" s="128">
        <f t="shared" si="55"/>
        <v>0.16638196090025334</v>
      </c>
      <c r="AB78" s="128">
        <f t="shared" si="56"/>
        <v>0.17611201009017349</v>
      </c>
      <c r="AC78" s="128" t="str">
        <f t="shared" si="57"/>
        <v/>
      </c>
      <c r="AD78" s="128" t="str">
        <f t="shared" si="58"/>
        <v/>
      </c>
      <c r="AE78" s="128" t="str">
        <f t="shared" si="59"/>
        <v/>
      </c>
      <c r="AF78" s="128" t="str">
        <f t="shared" si="60"/>
        <v/>
      </c>
      <c r="AG78" s="132" t="str">
        <f t="shared" si="61"/>
        <v/>
      </c>
      <c r="AH78" s="169">
        <f t="shared" si="580"/>
        <v>2.3372295964090566</v>
      </c>
      <c r="AI78" s="169">
        <f t="shared" si="581"/>
        <v>4.1294103832608684</v>
      </c>
      <c r="AJ78" s="169">
        <f t="shared" si="582"/>
        <v>51.127058666858602</v>
      </c>
      <c r="AK78" s="169">
        <f t="shared" si="583"/>
        <v>8305.0873422169316</v>
      </c>
      <c r="AL78" s="169">
        <f t="shared" si="584"/>
        <v>7286.7485169700021</v>
      </c>
      <c r="AM78" s="169" t="str">
        <f t="shared" si="585"/>
        <v/>
      </c>
      <c r="AN78" s="169" t="str">
        <f t="shared" si="586"/>
        <v/>
      </c>
      <c r="AO78" s="169" t="str">
        <f t="shared" si="587"/>
        <v/>
      </c>
      <c r="AP78" s="169" t="str">
        <f t="shared" si="588"/>
        <v/>
      </c>
      <c r="AQ78" s="170" t="str">
        <f t="shared" si="589"/>
        <v/>
      </c>
      <c r="AR78" s="188">
        <f>IF($AA$7, IF(T78,IF(S78&lt;=$E$13-1,AH78*CD131,AH78*CE131),""),"")</f>
        <v>35.058375480291133</v>
      </c>
      <c r="AS78" s="103">
        <f>IF($AA$8, IF(T78,IF(S78&lt;=$E$13-1,AI78*CD132,AI78*CE132),""),"")</f>
        <v>94.970166154407636</v>
      </c>
      <c r="AT78" s="103">
        <f>IF($AA$9, IF(T78,IF(S78&lt;=$E$13-1,AJ78*CD133,AJ78*CE133),""),"")</f>
        <v>613.31559254043589</v>
      </c>
      <c r="AU78" s="103">
        <f>IF($AA$10, IF(T78,IF(S78&lt;=$E$13-1,AK78*CD134,AK78*CE134),""),"")</f>
        <v>11.706563401607642</v>
      </c>
      <c r="AV78" s="103">
        <f>IF($AA$11, IF(T78,IF(S78&lt;=$E$13-1,AL78*CD135,AL78*CE135),""),"")</f>
        <v>30.814086713142416</v>
      </c>
      <c r="AW78" s="103" t="str">
        <f>IF($AA$12, IF(T78,IF(S78&lt;=$E$13-1,AM78*CD136,AM78*CE136),""),"")</f>
        <v/>
      </c>
      <c r="AX78" s="103" t="str">
        <f>IF($AA$13, IF(T78,IF(S78&lt;=$E$13-1,AN78*CD137,AN78*CE137),""),"")</f>
        <v/>
      </c>
      <c r="AY78" s="103" t="str">
        <f>IF($AA$14, IF(T78,IF(S78&lt;=$E$13-1,AO78*CD138,AO78*CE138),""),"")</f>
        <v/>
      </c>
      <c r="AZ78" s="103" t="str">
        <f>IF($AA$15, IF(T78,IF(S78&lt;=$E$13-1,AP78*CD139,AP78*CE139),""),"")</f>
        <v/>
      </c>
      <c r="BA78" s="103" t="str">
        <f>IF($AA$16, IF(T78,IF(S78&lt;=$E$13-1,AQ78*CD140,AQ78*CE140),""),"")</f>
        <v/>
      </c>
      <c r="BB78" s="162">
        <f t="shared" si="62"/>
        <v>785.86478428988471</v>
      </c>
      <c r="BC78" s="197">
        <f t="shared" si="63"/>
        <v>4.4611205618496103E-2</v>
      </c>
      <c r="BD78" s="197">
        <f t="shared" si="64"/>
        <v>0.12084797289933742</v>
      </c>
      <c r="BE78" s="197">
        <f t="shared" si="65"/>
        <v>0.78043399424575821</v>
      </c>
      <c r="BF78" s="197">
        <f t="shared" si="66"/>
        <v>1.4896409198671258E-2</v>
      </c>
      <c r="BG78" s="197">
        <f t="shared" si="67"/>
        <v>3.9210418037737033E-2</v>
      </c>
      <c r="BH78" s="197">
        <f t="shared" si="68"/>
        <v>0</v>
      </c>
      <c r="BI78" s="197">
        <f t="shared" si="69"/>
        <v>0</v>
      </c>
      <c r="BJ78" s="197">
        <f t="shared" si="70"/>
        <v>0</v>
      </c>
      <c r="BK78" s="197">
        <f t="shared" si="71"/>
        <v>0</v>
      </c>
      <c r="BL78" s="123">
        <f t="shared" si="72"/>
        <v>0</v>
      </c>
      <c r="BM78" s="161">
        <f t="shared" si="73"/>
        <v>351.20717433713338</v>
      </c>
      <c r="BN78" s="197">
        <f t="shared" si="74"/>
        <v>8.9065927834692485E-2</v>
      </c>
      <c r="BO78" s="203">
        <f t="shared" si="75"/>
        <v>0.1991075387405557</v>
      </c>
      <c r="BP78" s="203">
        <f t="shared" si="76"/>
        <v>0.73248241587754492</v>
      </c>
      <c r="BQ78" s="203">
        <f t="shared" si="77"/>
        <v>5.3352131405434693E-3</v>
      </c>
      <c r="BR78" s="203">
        <f t="shared" si="78"/>
        <v>1.6936458273295787E-2</v>
      </c>
      <c r="BS78" s="203">
        <f t="shared" si="79"/>
        <v>0</v>
      </c>
      <c r="BT78" s="203">
        <f t="shared" si="80"/>
        <v>0</v>
      </c>
      <c r="BU78" s="203">
        <f t="shared" si="81"/>
        <v>0</v>
      </c>
      <c r="BV78" s="203">
        <f t="shared" si="82"/>
        <v>0</v>
      </c>
      <c r="BW78" s="189">
        <f t="shared" si="83"/>
        <v>0</v>
      </c>
      <c r="BX78" s="197">
        <f t="shared" si="84"/>
        <v>2.6347645613232647E-3</v>
      </c>
      <c r="BY78" s="203">
        <f t="shared" si="85"/>
        <v>5.7703322492170363E-3</v>
      </c>
      <c r="BZ78" s="203">
        <f t="shared" si="86"/>
        <v>2.2870260003913526E-2</v>
      </c>
      <c r="CA78" s="203">
        <f t="shared" si="87"/>
        <v>1.8661355871521008E-4</v>
      </c>
      <c r="CB78" s="203">
        <f t="shared" si="88"/>
        <v>6.9448297721683865E-4</v>
      </c>
      <c r="CC78" s="203">
        <f t="shared" si="89"/>
        <v>0</v>
      </c>
      <c r="CD78" s="203">
        <f t="shared" si="90"/>
        <v>0</v>
      </c>
      <c r="CE78" s="203">
        <f t="shared" si="91"/>
        <v>0</v>
      </c>
      <c r="CF78" s="203">
        <f t="shared" si="92"/>
        <v>0</v>
      </c>
      <c r="CG78" s="189">
        <f t="shared" si="93"/>
        <v>0</v>
      </c>
      <c r="CH78" s="103">
        <f t="shared" si="94"/>
        <v>349.87221511762988</v>
      </c>
      <c r="CI78" s="197">
        <f t="shared" si="95"/>
        <v>8.5602794149234399E-2</v>
      </c>
      <c r="CJ78" s="203">
        <f t="shared" si="96"/>
        <v>0.19151891749884367</v>
      </c>
      <c r="CK78" s="203">
        <f t="shared" si="97"/>
        <v>0.70244769718616751</v>
      </c>
      <c r="CL78" s="203">
        <f t="shared" si="98"/>
        <v>5.0907469506881534E-3</v>
      </c>
      <c r="CM78" s="203">
        <f t="shared" si="99"/>
        <v>1.6030412956112183E-2</v>
      </c>
      <c r="CN78" s="203">
        <f t="shared" si="100"/>
        <v>0</v>
      </c>
      <c r="CO78" s="203">
        <f t="shared" si="101"/>
        <v>0</v>
      </c>
      <c r="CP78" s="203">
        <f t="shared" si="102"/>
        <v>0</v>
      </c>
      <c r="CQ78" s="203">
        <f t="shared" si="103"/>
        <v>0</v>
      </c>
      <c r="CR78" s="189">
        <f t="shared" si="104"/>
        <v>0</v>
      </c>
      <c r="CS78" s="197">
        <f t="shared" si="105"/>
        <v>2.5538993647882418E-3</v>
      </c>
      <c r="CT78" s="203">
        <f t="shared" si="106"/>
        <v>5.5993071169260179E-3</v>
      </c>
      <c r="CU78" s="203">
        <f t="shared" si="107"/>
        <v>2.2129754518281766E-2</v>
      </c>
      <c r="CV78" s="203">
        <f t="shared" si="108"/>
        <v>1.7967133517608229E-4</v>
      </c>
      <c r="CW78" s="203">
        <f t="shared" si="109"/>
        <v>6.6312108564722523E-4</v>
      </c>
      <c r="CX78" s="203">
        <f t="shared" si="110"/>
        <v>0</v>
      </c>
      <c r="CY78" s="203">
        <f t="shared" si="111"/>
        <v>0</v>
      </c>
      <c r="CZ78" s="203">
        <f t="shared" si="112"/>
        <v>0</v>
      </c>
      <c r="DA78" s="203">
        <f t="shared" si="113"/>
        <v>0</v>
      </c>
      <c r="DB78" s="189">
        <f t="shared" si="114"/>
        <v>0</v>
      </c>
      <c r="DC78" s="103">
        <f t="shared" si="115"/>
        <v>349.8500287071771</v>
      </c>
      <c r="DD78" s="197">
        <f t="shared" si="116"/>
        <v>8.5546147036283757E-2</v>
      </c>
      <c r="DE78" s="203">
        <f t="shared" si="117"/>
        <v>0.19139472018476522</v>
      </c>
      <c r="DF78" s="203">
        <f t="shared" si="118"/>
        <v>0.70195685232476923</v>
      </c>
      <c r="DG78" s="203">
        <f t="shared" si="119"/>
        <v>5.0867619506234233E-3</v>
      </c>
      <c r="DH78" s="203">
        <f t="shared" si="120"/>
        <v>1.6015706354995173E-2</v>
      </c>
      <c r="DI78" s="203">
        <f t="shared" si="121"/>
        <v>0</v>
      </c>
      <c r="DJ78" s="203">
        <f t="shared" si="122"/>
        <v>0</v>
      </c>
      <c r="DK78" s="203">
        <f t="shared" si="123"/>
        <v>0</v>
      </c>
      <c r="DL78" s="203">
        <f t="shared" si="124"/>
        <v>0</v>
      </c>
      <c r="DM78" s="189">
        <f t="shared" si="125"/>
        <v>0</v>
      </c>
      <c r="DN78" s="197">
        <f t="shared" si="126"/>
        <v>2.5525701072433445E-3</v>
      </c>
      <c r="DO78" s="203">
        <f t="shared" si="127"/>
        <v>5.5964936717656294E-3</v>
      </c>
      <c r="DP78" s="203">
        <f t="shared" si="128"/>
        <v>2.2117589683781788E-2</v>
      </c>
      <c r="DQ78" s="203">
        <f t="shared" si="129"/>
        <v>1.7955758751573891E-4</v>
      </c>
      <c r="DR78" s="203">
        <f t="shared" si="130"/>
        <v>6.6260952111360332E-4</v>
      </c>
      <c r="DS78" s="203">
        <f t="shared" si="131"/>
        <v>0</v>
      </c>
      <c r="DT78" s="203">
        <f t="shared" si="132"/>
        <v>0</v>
      </c>
      <c r="DU78" s="203">
        <f t="shared" si="133"/>
        <v>0</v>
      </c>
      <c r="DV78" s="203">
        <f t="shared" si="134"/>
        <v>0</v>
      </c>
      <c r="DW78" s="189">
        <f t="shared" si="135"/>
        <v>0</v>
      </c>
      <c r="DX78" s="103">
        <f t="shared" si="136"/>
        <v>349.85002266865064</v>
      </c>
      <c r="DY78" s="197">
        <f t="shared" si="137"/>
        <v>8.5546131622522711E-2</v>
      </c>
      <c r="DZ78" s="203">
        <f t="shared" si="138"/>
        <v>0.19139468639019197</v>
      </c>
      <c r="EA78" s="203">
        <f t="shared" si="139"/>
        <v>0.70195671876712851</v>
      </c>
      <c r="EB78" s="203">
        <f t="shared" si="140"/>
        <v>5.0867608663602735E-3</v>
      </c>
      <c r="EC78" s="203">
        <f t="shared" si="141"/>
        <v>1.601570235381047E-2</v>
      </c>
      <c r="ED78" s="203">
        <f t="shared" si="142"/>
        <v>0</v>
      </c>
      <c r="EE78" s="203">
        <f t="shared" si="143"/>
        <v>0</v>
      </c>
      <c r="EF78" s="203">
        <f t="shared" si="144"/>
        <v>0</v>
      </c>
      <c r="EG78" s="203">
        <f t="shared" si="145"/>
        <v>0</v>
      </c>
      <c r="EH78" s="189">
        <f t="shared" si="146"/>
        <v>0</v>
      </c>
      <c r="EI78" s="197">
        <f t="shared" si="147"/>
        <v>2.5525697455214083E-3</v>
      </c>
      <c r="EJ78" s="203">
        <f t="shared" si="148"/>
        <v>5.5964929061521548E-3</v>
      </c>
      <c r="EK78" s="203">
        <f t="shared" si="149"/>
        <v>2.2117586373480762E-2</v>
      </c>
      <c r="EL78" s="203">
        <f t="shared" si="150"/>
        <v>1.7955755656398742E-4</v>
      </c>
      <c r="EM78" s="203">
        <f t="shared" si="151"/>
        <v>6.6260938192250749E-4</v>
      </c>
      <c r="EN78" s="203">
        <f t="shared" si="152"/>
        <v>0</v>
      </c>
      <c r="EO78" s="203">
        <f t="shared" si="153"/>
        <v>0</v>
      </c>
      <c r="EP78" s="203">
        <f t="shared" si="154"/>
        <v>0</v>
      </c>
      <c r="EQ78" s="203">
        <f t="shared" si="155"/>
        <v>0</v>
      </c>
      <c r="ER78" s="189">
        <f t="shared" si="156"/>
        <v>0</v>
      </c>
      <c r="ES78" s="103">
        <f t="shared" si="157"/>
        <v>349.85002266865018</v>
      </c>
      <c r="ET78" s="197">
        <f t="shared" si="158"/>
        <v>8.5546131622521504E-2</v>
      </c>
      <c r="EU78" s="203">
        <f t="shared" si="159"/>
        <v>0.19139468639018961</v>
      </c>
      <c r="EV78" s="203">
        <f t="shared" si="160"/>
        <v>0.70195671876711851</v>
      </c>
      <c r="EW78" s="203">
        <f t="shared" si="161"/>
        <v>5.086760866360192E-3</v>
      </c>
      <c r="EX78" s="203">
        <f t="shared" si="162"/>
        <v>1.6015702353810158E-2</v>
      </c>
      <c r="EY78" s="203">
        <f t="shared" si="163"/>
        <v>0</v>
      </c>
      <c r="EZ78" s="203">
        <f t="shared" si="164"/>
        <v>0</v>
      </c>
      <c r="FA78" s="203">
        <f t="shared" si="165"/>
        <v>0</v>
      </c>
      <c r="FB78" s="203">
        <f t="shared" si="166"/>
        <v>0</v>
      </c>
      <c r="FC78" s="189">
        <f t="shared" si="167"/>
        <v>0</v>
      </c>
      <c r="FD78" s="197">
        <f t="shared" si="168"/>
        <v>2.5525697455213801E-3</v>
      </c>
      <c r="FE78" s="203">
        <f t="shared" si="169"/>
        <v>5.5964929061521028E-3</v>
      </c>
      <c r="FF78" s="203">
        <f t="shared" si="170"/>
        <v>2.2117586373480515E-2</v>
      </c>
      <c r="FG78" s="203">
        <f t="shared" si="171"/>
        <v>1.7955755656398511E-4</v>
      </c>
      <c r="FH78" s="203">
        <f t="shared" si="172"/>
        <v>6.6260938192249654E-4</v>
      </c>
      <c r="FI78" s="203">
        <f t="shared" si="173"/>
        <v>0</v>
      </c>
      <c r="FJ78" s="203">
        <f t="shared" si="174"/>
        <v>0</v>
      </c>
      <c r="FK78" s="203">
        <f t="shared" si="175"/>
        <v>0</v>
      </c>
      <c r="FL78" s="203">
        <f t="shared" si="176"/>
        <v>0</v>
      </c>
      <c r="FM78" s="189">
        <f t="shared" si="177"/>
        <v>0</v>
      </c>
      <c r="FN78" s="103">
        <f t="shared" si="178"/>
        <v>349.85002266865018</v>
      </c>
      <c r="FO78" s="197">
        <f t="shared" si="179"/>
        <v>8.5546131622521504E-2</v>
      </c>
      <c r="FP78" s="203">
        <f t="shared" si="180"/>
        <v>0.19139468639018961</v>
      </c>
      <c r="FQ78" s="203">
        <f t="shared" si="181"/>
        <v>0.70195671876711851</v>
      </c>
      <c r="FR78" s="203">
        <f t="shared" si="182"/>
        <v>5.086760866360192E-3</v>
      </c>
      <c r="FS78" s="203">
        <f t="shared" si="183"/>
        <v>1.6015702353810158E-2</v>
      </c>
      <c r="FT78" s="203">
        <f t="shared" si="184"/>
        <v>0</v>
      </c>
      <c r="FU78" s="203">
        <f t="shared" si="185"/>
        <v>0</v>
      </c>
      <c r="FV78" s="203">
        <f t="shared" si="186"/>
        <v>0</v>
      </c>
      <c r="FW78" s="203">
        <f t="shared" si="187"/>
        <v>0</v>
      </c>
      <c r="FX78" s="189">
        <f t="shared" si="188"/>
        <v>0</v>
      </c>
      <c r="FY78" s="197">
        <f t="shared" si="189"/>
        <v>2.5525697455213801E-3</v>
      </c>
      <c r="FZ78" s="203">
        <f t="shared" si="190"/>
        <v>5.5964929061521028E-3</v>
      </c>
      <c r="GA78" s="203">
        <f t="shared" si="191"/>
        <v>2.2117586373480515E-2</v>
      </c>
      <c r="GB78" s="203">
        <f t="shared" si="192"/>
        <v>1.7955755656398511E-4</v>
      </c>
      <c r="GC78" s="203">
        <f t="shared" si="193"/>
        <v>6.6260938192249654E-4</v>
      </c>
      <c r="GD78" s="203">
        <f t="shared" si="194"/>
        <v>0</v>
      </c>
      <c r="GE78" s="203">
        <f t="shared" si="195"/>
        <v>0</v>
      </c>
      <c r="GF78" s="203">
        <f t="shared" si="196"/>
        <v>0</v>
      </c>
      <c r="GG78" s="203">
        <f t="shared" si="197"/>
        <v>0</v>
      </c>
      <c r="GH78" s="189">
        <f t="shared" si="198"/>
        <v>0</v>
      </c>
      <c r="GI78" s="103">
        <f t="shared" si="199"/>
        <v>349.85002266865018</v>
      </c>
      <c r="GJ78" s="197">
        <f t="shared" si="200"/>
        <v>8.5546131622521504E-2</v>
      </c>
      <c r="GK78" s="203">
        <f t="shared" si="201"/>
        <v>0.19139468639018961</v>
      </c>
      <c r="GL78" s="203">
        <f t="shared" si="202"/>
        <v>0.70195671876711851</v>
      </c>
      <c r="GM78" s="203">
        <f t="shared" si="203"/>
        <v>5.086760866360192E-3</v>
      </c>
      <c r="GN78" s="203">
        <f t="shared" si="204"/>
        <v>1.6015702353810158E-2</v>
      </c>
      <c r="GO78" s="203">
        <f t="shared" si="205"/>
        <v>0</v>
      </c>
      <c r="GP78" s="203">
        <f t="shared" si="206"/>
        <v>0</v>
      </c>
      <c r="GQ78" s="203">
        <f t="shared" si="207"/>
        <v>0</v>
      </c>
      <c r="GR78" s="203">
        <f t="shared" si="208"/>
        <v>0</v>
      </c>
      <c r="GS78" s="189">
        <f t="shared" si="209"/>
        <v>0</v>
      </c>
      <c r="GT78" s="197">
        <f t="shared" si="210"/>
        <v>2.5525697455213801E-3</v>
      </c>
      <c r="GU78" s="203">
        <f t="shared" si="211"/>
        <v>5.5964929061521028E-3</v>
      </c>
      <c r="GV78" s="203">
        <f t="shared" si="212"/>
        <v>2.2117586373480515E-2</v>
      </c>
      <c r="GW78" s="203">
        <f t="shared" si="213"/>
        <v>1.7955755656398511E-4</v>
      </c>
      <c r="GX78" s="203">
        <f t="shared" si="214"/>
        <v>6.6260938192249654E-4</v>
      </c>
      <c r="GY78" s="203">
        <f t="shared" si="215"/>
        <v>0</v>
      </c>
      <c r="GZ78" s="203">
        <f t="shared" si="216"/>
        <v>0</v>
      </c>
      <c r="HA78" s="203">
        <f t="shared" si="217"/>
        <v>0</v>
      </c>
      <c r="HB78" s="203">
        <f t="shared" si="218"/>
        <v>0</v>
      </c>
      <c r="HC78" s="189">
        <f t="shared" si="219"/>
        <v>0</v>
      </c>
      <c r="HD78" s="103">
        <f t="shared" si="220"/>
        <v>349.85002266865018</v>
      </c>
      <c r="HE78" s="197">
        <f t="shared" si="221"/>
        <v>8.5546131622521504E-2</v>
      </c>
      <c r="HF78" s="203">
        <f t="shared" si="222"/>
        <v>0.19139468639018961</v>
      </c>
      <c r="HG78" s="203">
        <f t="shared" si="223"/>
        <v>0.70195671876711851</v>
      </c>
      <c r="HH78" s="203">
        <f t="shared" si="224"/>
        <v>5.086760866360192E-3</v>
      </c>
      <c r="HI78" s="203">
        <f t="shared" si="225"/>
        <v>1.6015702353810158E-2</v>
      </c>
      <c r="HJ78" s="203">
        <f t="shared" si="226"/>
        <v>0</v>
      </c>
      <c r="HK78" s="203">
        <f t="shared" si="227"/>
        <v>0</v>
      </c>
      <c r="HL78" s="203">
        <f t="shared" si="228"/>
        <v>0</v>
      </c>
      <c r="HM78" s="203">
        <f t="shared" si="229"/>
        <v>0</v>
      </c>
      <c r="HN78" s="189">
        <f t="shared" si="230"/>
        <v>0</v>
      </c>
      <c r="HO78" s="197">
        <f t="shared" si="231"/>
        <v>2.5525697455213801E-3</v>
      </c>
      <c r="HP78" s="203">
        <f t="shared" si="232"/>
        <v>5.5964929061521028E-3</v>
      </c>
      <c r="HQ78" s="203">
        <f t="shared" si="233"/>
        <v>2.2117586373480515E-2</v>
      </c>
      <c r="HR78" s="203">
        <f t="shared" si="234"/>
        <v>1.7955755656398511E-4</v>
      </c>
      <c r="HS78" s="203">
        <f t="shared" si="235"/>
        <v>6.6260938192249654E-4</v>
      </c>
      <c r="HT78" s="203">
        <f t="shared" si="236"/>
        <v>0</v>
      </c>
      <c r="HU78" s="203">
        <f t="shared" si="237"/>
        <v>0</v>
      </c>
      <c r="HV78" s="203">
        <f t="shared" si="238"/>
        <v>0</v>
      </c>
      <c r="HW78" s="203">
        <f t="shared" si="239"/>
        <v>0</v>
      </c>
      <c r="HX78" s="189">
        <f t="shared" si="240"/>
        <v>0</v>
      </c>
      <c r="HY78" s="103">
        <f t="shared" si="241"/>
        <v>349.85002266865018</v>
      </c>
      <c r="HZ78" s="197">
        <f t="shared" si="242"/>
        <v>8.5546131622521504E-2</v>
      </c>
      <c r="IA78" s="203">
        <f t="shared" si="243"/>
        <v>0.19139468639018961</v>
      </c>
      <c r="IB78" s="203">
        <f t="shared" si="244"/>
        <v>0.70195671876711851</v>
      </c>
      <c r="IC78" s="203">
        <f t="shared" si="245"/>
        <v>5.086760866360192E-3</v>
      </c>
      <c r="ID78" s="203">
        <f t="shared" si="246"/>
        <v>1.6015702353810158E-2</v>
      </c>
      <c r="IE78" s="203">
        <f t="shared" si="247"/>
        <v>0</v>
      </c>
      <c r="IF78" s="203">
        <f t="shared" si="248"/>
        <v>0</v>
      </c>
      <c r="IG78" s="203">
        <f t="shared" si="249"/>
        <v>0</v>
      </c>
      <c r="IH78" s="203">
        <f t="shared" si="250"/>
        <v>0</v>
      </c>
      <c r="II78" s="189">
        <f t="shared" si="251"/>
        <v>0</v>
      </c>
      <c r="IJ78" s="197">
        <f t="shared" si="252"/>
        <v>2.5525697455213801E-3</v>
      </c>
      <c r="IK78" s="203">
        <f t="shared" si="253"/>
        <v>5.5964929061521028E-3</v>
      </c>
      <c r="IL78" s="203">
        <f t="shared" si="254"/>
        <v>2.2117586373480515E-2</v>
      </c>
      <c r="IM78" s="203">
        <f t="shared" si="255"/>
        <v>1.7955755656398511E-4</v>
      </c>
      <c r="IN78" s="203">
        <f t="shared" si="256"/>
        <v>6.6260938192249654E-4</v>
      </c>
      <c r="IO78" s="203">
        <f t="shared" si="257"/>
        <v>0</v>
      </c>
      <c r="IP78" s="203">
        <f t="shared" si="258"/>
        <v>0</v>
      </c>
      <c r="IQ78" s="203">
        <f t="shared" si="259"/>
        <v>0</v>
      </c>
      <c r="IR78" s="203">
        <f t="shared" si="260"/>
        <v>0</v>
      </c>
      <c r="IS78" s="189">
        <f t="shared" si="261"/>
        <v>0</v>
      </c>
      <c r="IT78" s="103">
        <f t="shared" si="262"/>
        <v>349.85002266865018</v>
      </c>
      <c r="IU78" s="197">
        <f t="shared" si="263"/>
        <v>8.5546131622521504E-2</v>
      </c>
      <c r="IV78" s="203">
        <f t="shared" si="264"/>
        <v>0.19139468639018961</v>
      </c>
      <c r="IW78" s="203">
        <f t="shared" si="265"/>
        <v>0.70195671876711851</v>
      </c>
      <c r="IX78" s="203">
        <f t="shared" si="266"/>
        <v>5.086760866360192E-3</v>
      </c>
      <c r="IY78" s="203">
        <f t="shared" si="267"/>
        <v>1.6015702353810158E-2</v>
      </c>
      <c r="IZ78" s="203">
        <f t="shared" si="268"/>
        <v>0</v>
      </c>
      <c r="JA78" s="203">
        <f t="shared" si="269"/>
        <v>0</v>
      </c>
      <c r="JB78" s="203">
        <f t="shared" si="270"/>
        <v>0</v>
      </c>
      <c r="JC78" s="203">
        <f t="shared" si="271"/>
        <v>0</v>
      </c>
      <c r="JD78" s="189">
        <f t="shared" si="272"/>
        <v>0</v>
      </c>
      <c r="JE78" s="197">
        <f t="shared" si="273"/>
        <v>2.5525697455213801E-3</v>
      </c>
      <c r="JF78" s="203">
        <f t="shared" si="274"/>
        <v>5.5964929061521028E-3</v>
      </c>
      <c r="JG78" s="203">
        <f t="shared" si="275"/>
        <v>2.2117586373480515E-2</v>
      </c>
      <c r="JH78" s="203">
        <f t="shared" si="276"/>
        <v>1.7955755656398511E-4</v>
      </c>
      <c r="JI78" s="203">
        <f t="shared" si="277"/>
        <v>6.6260938192249654E-4</v>
      </c>
      <c r="JJ78" s="203">
        <f t="shared" si="278"/>
        <v>0</v>
      </c>
      <c r="JK78" s="203">
        <f t="shared" si="279"/>
        <v>0</v>
      </c>
      <c r="JL78" s="203">
        <f t="shared" si="280"/>
        <v>0</v>
      </c>
      <c r="JM78" s="203">
        <f t="shared" si="281"/>
        <v>0</v>
      </c>
      <c r="JN78" s="189">
        <f t="shared" si="282"/>
        <v>0</v>
      </c>
      <c r="JO78" s="103">
        <f t="shared" si="283"/>
        <v>349.85002266865018</v>
      </c>
      <c r="JP78" s="197">
        <f t="shared" si="284"/>
        <v>8.5546131622521504E-2</v>
      </c>
      <c r="JQ78" s="203">
        <f t="shared" si="285"/>
        <v>0.19139468639018961</v>
      </c>
      <c r="JR78" s="203">
        <f t="shared" si="286"/>
        <v>0.70195671876711851</v>
      </c>
      <c r="JS78" s="203">
        <f t="shared" si="287"/>
        <v>5.086760866360192E-3</v>
      </c>
      <c r="JT78" s="203">
        <f t="shared" si="288"/>
        <v>1.6015702353810158E-2</v>
      </c>
      <c r="JU78" s="203">
        <f t="shared" si="289"/>
        <v>0</v>
      </c>
      <c r="JV78" s="203">
        <f t="shared" si="290"/>
        <v>0</v>
      </c>
      <c r="JW78" s="203">
        <f t="shared" si="291"/>
        <v>0</v>
      </c>
      <c r="JX78" s="203">
        <f t="shared" si="292"/>
        <v>0</v>
      </c>
      <c r="JY78" s="189">
        <f t="shared" si="293"/>
        <v>0</v>
      </c>
      <c r="JZ78" s="197">
        <f t="shared" si="294"/>
        <v>2.5525697455213801E-3</v>
      </c>
      <c r="KA78" s="203">
        <f t="shared" si="295"/>
        <v>5.5964929061521028E-3</v>
      </c>
      <c r="KB78" s="203">
        <f t="shared" si="296"/>
        <v>2.2117586373480515E-2</v>
      </c>
      <c r="KC78" s="203">
        <f t="shared" si="297"/>
        <v>1.7955755656398511E-4</v>
      </c>
      <c r="KD78" s="203">
        <f t="shared" si="298"/>
        <v>6.6260938192249654E-4</v>
      </c>
      <c r="KE78" s="203">
        <f t="shared" si="299"/>
        <v>0</v>
      </c>
      <c r="KF78" s="203">
        <f t="shared" si="300"/>
        <v>0</v>
      </c>
      <c r="KG78" s="203">
        <f t="shared" si="301"/>
        <v>0</v>
      </c>
      <c r="KH78" s="203">
        <f t="shared" si="302"/>
        <v>0</v>
      </c>
      <c r="KI78" s="189">
        <f t="shared" si="303"/>
        <v>0</v>
      </c>
      <c r="KJ78" s="103">
        <f t="shared" si="304"/>
        <v>349.85002266865018</v>
      </c>
      <c r="KK78" s="197">
        <f t="shared" si="305"/>
        <v>8.5546131622521504E-2</v>
      </c>
      <c r="KL78" s="203">
        <f t="shared" si="306"/>
        <v>0.19139468639018961</v>
      </c>
      <c r="KM78" s="203">
        <f t="shared" si="307"/>
        <v>0.70195671876711851</v>
      </c>
      <c r="KN78" s="203">
        <f t="shared" si="308"/>
        <v>5.086760866360192E-3</v>
      </c>
      <c r="KO78" s="203">
        <f t="shared" si="309"/>
        <v>1.6015702353810158E-2</v>
      </c>
      <c r="KP78" s="203">
        <f t="shared" si="310"/>
        <v>0</v>
      </c>
      <c r="KQ78" s="203">
        <f t="shared" si="311"/>
        <v>0</v>
      </c>
      <c r="KR78" s="203">
        <f t="shared" si="312"/>
        <v>0</v>
      </c>
      <c r="KS78" s="203">
        <f t="shared" si="313"/>
        <v>0</v>
      </c>
      <c r="KT78" s="189">
        <f t="shared" si="314"/>
        <v>0</v>
      </c>
      <c r="KU78" s="197">
        <f t="shared" si="315"/>
        <v>2.5525697455213801E-3</v>
      </c>
      <c r="KV78" s="203">
        <f t="shared" si="316"/>
        <v>5.5964929061521028E-3</v>
      </c>
      <c r="KW78" s="203">
        <f t="shared" si="317"/>
        <v>2.2117586373480515E-2</v>
      </c>
      <c r="KX78" s="203">
        <f t="shared" si="318"/>
        <v>1.7955755656398511E-4</v>
      </c>
      <c r="KY78" s="203">
        <f t="shared" si="319"/>
        <v>6.6260938192249654E-4</v>
      </c>
      <c r="KZ78" s="203">
        <f t="shared" si="320"/>
        <v>0</v>
      </c>
      <c r="LA78" s="203">
        <f t="shared" si="321"/>
        <v>0</v>
      </c>
      <c r="LB78" s="203">
        <f t="shared" si="322"/>
        <v>0</v>
      </c>
      <c r="LC78" s="203">
        <f t="shared" si="323"/>
        <v>0</v>
      </c>
      <c r="LD78" s="189">
        <f t="shared" si="324"/>
        <v>0</v>
      </c>
      <c r="LE78" s="103">
        <f t="shared" si="325"/>
        <v>349.85002266865018</v>
      </c>
      <c r="LF78" s="197">
        <f t="shared" si="326"/>
        <v>8.5546131622521504E-2</v>
      </c>
      <c r="LG78" s="203">
        <f t="shared" si="327"/>
        <v>0.19139468639018961</v>
      </c>
      <c r="LH78" s="203">
        <f t="shared" si="328"/>
        <v>0.70195671876711851</v>
      </c>
      <c r="LI78" s="203">
        <f t="shared" si="329"/>
        <v>5.086760866360192E-3</v>
      </c>
      <c r="LJ78" s="203">
        <f t="shared" si="330"/>
        <v>1.6015702353810158E-2</v>
      </c>
      <c r="LK78" s="203">
        <f t="shared" si="331"/>
        <v>0</v>
      </c>
      <c r="LL78" s="203">
        <f t="shared" si="332"/>
        <v>0</v>
      </c>
      <c r="LM78" s="203">
        <f t="shared" si="333"/>
        <v>0</v>
      </c>
      <c r="LN78" s="203">
        <f t="shared" si="334"/>
        <v>0</v>
      </c>
      <c r="LO78" s="189">
        <f t="shared" si="335"/>
        <v>0</v>
      </c>
      <c r="LP78" s="197">
        <f t="shared" si="336"/>
        <v>2.5525697455213801E-3</v>
      </c>
      <c r="LQ78" s="203">
        <f t="shared" si="337"/>
        <v>5.5964929061521028E-3</v>
      </c>
      <c r="LR78" s="203">
        <f t="shared" si="338"/>
        <v>2.2117586373480515E-2</v>
      </c>
      <c r="LS78" s="203">
        <f t="shared" si="339"/>
        <v>1.7955755656398511E-4</v>
      </c>
      <c r="LT78" s="203">
        <f t="shared" si="340"/>
        <v>6.6260938192249654E-4</v>
      </c>
      <c r="LU78" s="203">
        <f t="shared" si="341"/>
        <v>0</v>
      </c>
      <c r="LV78" s="203">
        <f t="shared" si="342"/>
        <v>0</v>
      </c>
      <c r="LW78" s="203">
        <f t="shared" si="343"/>
        <v>0</v>
      </c>
      <c r="LX78" s="203">
        <f t="shared" si="344"/>
        <v>0</v>
      </c>
      <c r="LY78" s="189">
        <f t="shared" si="345"/>
        <v>0</v>
      </c>
      <c r="LZ78" s="103">
        <f t="shared" si="346"/>
        <v>349.85002266865018</v>
      </c>
      <c r="MA78" s="197">
        <f t="shared" si="347"/>
        <v>8.5546131622521504E-2</v>
      </c>
      <c r="MB78" s="203">
        <f t="shared" si="348"/>
        <v>0.19139468639018961</v>
      </c>
      <c r="MC78" s="203">
        <f t="shared" si="349"/>
        <v>0.70195671876711851</v>
      </c>
      <c r="MD78" s="203">
        <f t="shared" si="350"/>
        <v>5.086760866360192E-3</v>
      </c>
      <c r="ME78" s="203">
        <f t="shared" si="351"/>
        <v>1.6015702353810158E-2</v>
      </c>
      <c r="MF78" s="203">
        <f t="shared" si="352"/>
        <v>0</v>
      </c>
      <c r="MG78" s="203">
        <f t="shared" si="353"/>
        <v>0</v>
      </c>
      <c r="MH78" s="203">
        <f t="shared" si="354"/>
        <v>0</v>
      </c>
      <c r="MI78" s="203">
        <f t="shared" si="355"/>
        <v>0</v>
      </c>
      <c r="MJ78" s="189">
        <f t="shared" si="356"/>
        <v>0</v>
      </c>
      <c r="MK78" s="197">
        <f t="shared" si="357"/>
        <v>2.5525697455213801E-3</v>
      </c>
      <c r="ML78" s="203">
        <f t="shared" si="358"/>
        <v>5.5964929061521028E-3</v>
      </c>
      <c r="MM78" s="203">
        <f t="shared" si="359"/>
        <v>2.2117586373480515E-2</v>
      </c>
      <c r="MN78" s="203">
        <f t="shared" si="360"/>
        <v>1.7955755656398511E-4</v>
      </c>
      <c r="MO78" s="203">
        <f t="shared" si="361"/>
        <v>6.6260938192249654E-4</v>
      </c>
      <c r="MP78" s="203">
        <f t="shared" si="362"/>
        <v>0</v>
      </c>
      <c r="MQ78" s="203">
        <f t="shared" si="363"/>
        <v>0</v>
      </c>
      <c r="MR78" s="203">
        <f t="shared" si="364"/>
        <v>0</v>
      </c>
      <c r="MS78" s="203">
        <f t="shared" si="365"/>
        <v>0</v>
      </c>
      <c r="MT78" s="189">
        <f t="shared" si="366"/>
        <v>0</v>
      </c>
      <c r="MU78" s="103">
        <f t="shared" si="367"/>
        <v>349.85002266865018</v>
      </c>
      <c r="MV78" s="197">
        <f t="shared" si="368"/>
        <v>8.5546131622521504E-2</v>
      </c>
      <c r="MW78" s="203">
        <f t="shared" si="369"/>
        <v>0.19139468639018961</v>
      </c>
      <c r="MX78" s="203">
        <f t="shared" si="370"/>
        <v>0.70195671876711851</v>
      </c>
      <c r="MY78" s="203">
        <f t="shared" si="371"/>
        <v>5.086760866360192E-3</v>
      </c>
      <c r="MZ78" s="203">
        <f t="shared" si="372"/>
        <v>1.6015702353810158E-2</v>
      </c>
      <c r="NA78" s="203">
        <f t="shared" si="373"/>
        <v>0</v>
      </c>
      <c r="NB78" s="203">
        <f t="shared" si="374"/>
        <v>0</v>
      </c>
      <c r="NC78" s="203">
        <f t="shared" si="375"/>
        <v>0</v>
      </c>
      <c r="ND78" s="203">
        <f t="shared" si="376"/>
        <v>0</v>
      </c>
      <c r="NE78" s="189">
        <f t="shared" si="377"/>
        <v>0</v>
      </c>
      <c r="NF78" s="197">
        <f t="shared" si="378"/>
        <v>2.5525697455213801E-3</v>
      </c>
      <c r="NG78" s="203">
        <f t="shared" si="379"/>
        <v>5.5964929061521028E-3</v>
      </c>
      <c r="NH78" s="203">
        <f t="shared" si="380"/>
        <v>2.2117586373480515E-2</v>
      </c>
      <c r="NI78" s="203">
        <f t="shared" si="381"/>
        <v>1.7955755656398511E-4</v>
      </c>
      <c r="NJ78" s="203">
        <f t="shared" si="382"/>
        <v>6.6260938192249654E-4</v>
      </c>
      <c r="NK78" s="203">
        <f t="shared" si="383"/>
        <v>0</v>
      </c>
      <c r="NL78" s="203">
        <f t="shared" si="384"/>
        <v>0</v>
      </c>
      <c r="NM78" s="203">
        <f t="shared" si="385"/>
        <v>0</v>
      </c>
      <c r="NN78" s="203">
        <f t="shared" si="386"/>
        <v>0</v>
      </c>
      <c r="NO78" s="189">
        <f t="shared" si="387"/>
        <v>0</v>
      </c>
      <c r="NP78" s="103">
        <f t="shared" si="388"/>
        <v>349.85002266865018</v>
      </c>
      <c r="NQ78" s="197">
        <f t="shared" si="389"/>
        <v>8.5546131622521504E-2</v>
      </c>
      <c r="NR78" s="203">
        <f t="shared" si="390"/>
        <v>0.19139468639018961</v>
      </c>
      <c r="NS78" s="203">
        <f t="shared" si="391"/>
        <v>0.70195671876711851</v>
      </c>
      <c r="NT78" s="203">
        <f t="shared" si="392"/>
        <v>5.086760866360192E-3</v>
      </c>
      <c r="NU78" s="203">
        <f t="shared" si="393"/>
        <v>1.6015702353810158E-2</v>
      </c>
      <c r="NV78" s="203">
        <f t="shared" si="394"/>
        <v>0</v>
      </c>
      <c r="NW78" s="203">
        <f t="shared" si="395"/>
        <v>0</v>
      </c>
      <c r="NX78" s="203">
        <f t="shared" si="396"/>
        <v>0</v>
      </c>
      <c r="NY78" s="203">
        <f t="shared" si="397"/>
        <v>0</v>
      </c>
      <c r="NZ78" s="189">
        <f t="shared" si="398"/>
        <v>0</v>
      </c>
      <c r="OA78" s="197">
        <f t="shared" si="399"/>
        <v>2.5525697455213801E-3</v>
      </c>
      <c r="OB78" s="203">
        <f t="shared" si="400"/>
        <v>5.5964929061521028E-3</v>
      </c>
      <c r="OC78" s="203">
        <f t="shared" si="401"/>
        <v>2.2117586373480515E-2</v>
      </c>
      <c r="OD78" s="203">
        <f t="shared" si="402"/>
        <v>1.7955755656398511E-4</v>
      </c>
      <c r="OE78" s="203">
        <f t="shared" si="403"/>
        <v>6.6260938192249654E-4</v>
      </c>
      <c r="OF78" s="203">
        <f t="shared" si="404"/>
        <v>0</v>
      </c>
      <c r="OG78" s="203">
        <f t="shared" si="405"/>
        <v>0</v>
      </c>
      <c r="OH78" s="203">
        <f t="shared" si="406"/>
        <v>0</v>
      </c>
      <c r="OI78" s="203">
        <f t="shared" si="407"/>
        <v>0</v>
      </c>
      <c r="OJ78" s="189">
        <f t="shared" si="408"/>
        <v>0</v>
      </c>
      <c r="OK78" s="103">
        <f t="shared" si="409"/>
        <v>349.85002266865018</v>
      </c>
      <c r="OL78" s="197">
        <f t="shared" si="410"/>
        <v>8.5546131622521504E-2</v>
      </c>
      <c r="OM78" s="203">
        <f t="shared" si="411"/>
        <v>0.19139468639018961</v>
      </c>
      <c r="ON78" s="203">
        <f t="shared" si="412"/>
        <v>0.70195671876711851</v>
      </c>
      <c r="OO78" s="203">
        <f t="shared" si="413"/>
        <v>5.086760866360192E-3</v>
      </c>
      <c r="OP78" s="203">
        <f t="shared" si="414"/>
        <v>1.6015702353810158E-2</v>
      </c>
      <c r="OQ78" s="203">
        <f t="shared" si="415"/>
        <v>0</v>
      </c>
      <c r="OR78" s="203">
        <f t="shared" si="416"/>
        <v>0</v>
      </c>
      <c r="OS78" s="203">
        <f t="shared" si="417"/>
        <v>0</v>
      </c>
      <c r="OT78" s="203">
        <f t="shared" si="418"/>
        <v>0</v>
      </c>
      <c r="OU78" s="189">
        <f t="shared" si="419"/>
        <v>0</v>
      </c>
      <c r="OV78" s="197">
        <f t="shared" si="420"/>
        <v>2.5525697455213801E-3</v>
      </c>
      <c r="OW78" s="203">
        <f t="shared" si="421"/>
        <v>5.5964929061521028E-3</v>
      </c>
      <c r="OX78" s="203">
        <f t="shared" si="422"/>
        <v>2.2117586373480515E-2</v>
      </c>
      <c r="OY78" s="203">
        <f t="shared" si="423"/>
        <v>1.7955755656398511E-4</v>
      </c>
      <c r="OZ78" s="203">
        <f t="shared" si="424"/>
        <v>6.6260938192249654E-4</v>
      </c>
      <c r="PA78" s="203">
        <f t="shared" si="425"/>
        <v>0</v>
      </c>
      <c r="PB78" s="203">
        <f t="shared" si="426"/>
        <v>0</v>
      </c>
      <c r="PC78" s="203">
        <f t="shared" si="427"/>
        <v>0</v>
      </c>
      <c r="PD78" s="203">
        <f t="shared" si="428"/>
        <v>0</v>
      </c>
      <c r="PE78" s="189">
        <f t="shared" si="429"/>
        <v>0</v>
      </c>
      <c r="PF78" s="103">
        <f t="shared" si="430"/>
        <v>349.85002266865018</v>
      </c>
      <c r="PG78" s="197">
        <f t="shared" si="431"/>
        <v>8.5546131622521504E-2</v>
      </c>
      <c r="PH78" s="203">
        <f t="shared" si="432"/>
        <v>0.19139468639018961</v>
      </c>
      <c r="PI78" s="203">
        <f t="shared" si="433"/>
        <v>0.70195671876711851</v>
      </c>
      <c r="PJ78" s="203">
        <f t="shared" si="434"/>
        <v>5.086760866360192E-3</v>
      </c>
      <c r="PK78" s="203">
        <f t="shared" si="435"/>
        <v>1.6015702353810158E-2</v>
      </c>
      <c r="PL78" s="203">
        <f t="shared" si="436"/>
        <v>0</v>
      </c>
      <c r="PM78" s="203">
        <f t="shared" si="437"/>
        <v>0</v>
      </c>
      <c r="PN78" s="203">
        <f t="shared" si="438"/>
        <v>0</v>
      </c>
      <c r="PO78" s="203">
        <f t="shared" si="439"/>
        <v>0</v>
      </c>
      <c r="PP78" s="189">
        <f t="shared" si="440"/>
        <v>0</v>
      </c>
      <c r="PQ78" s="197">
        <f t="shared" si="441"/>
        <v>2.5525697455213801E-3</v>
      </c>
      <c r="PR78" s="203">
        <f t="shared" si="442"/>
        <v>5.5964929061521028E-3</v>
      </c>
      <c r="PS78" s="203">
        <f t="shared" si="443"/>
        <v>2.2117586373480515E-2</v>
      </c>
      <c r="PT78" s="203">
        <f t="shared" si="444"/>
        <v>1.7955755656398511E-4</v>
      </c>
      <c r="PU78" s="203">
        <f t="shared" si="445"/>
        <v>6.6260938192249654E-4</v>
      </c>
      <c r="PV78" s="203">
        <f t="shared" si="446"/>
        <v>0</v>
      </c>
      <c r="PW78" s="203">
        <f t="shared" si="447"/>
        <v>0</v>
      </c>
      <c r="PX78" s="203">
        <f t="shared" si="448"/>
        <v>0</v>
      </c>
      <c r="PY78" s="203">
        <f t="shared" si="449"/>
        <v>0</v>
      </c>
      <c r="PZ78" s="189">
        <f t="shared" si="450"/>
        <v>0</v>
      </c>
      <c r="QA78" s="103">
        <f t="shared" si="451"/>
        <v>349.85002266865018</v>
      </c>
      <c r="QB78" s="197">
        <f t="shared" si="452"/>
        <v>8.5546131622521504E-2</v>
      </c>
      <c r="QC78" s="203">
        <f t="shared" si="453"/>
        <v>0.19139468639018961</v>
      </c>
      <c r="QD78" s="203">
        <f t="shared" si="454"/>
        <v>0.70195671876711851</v>
      </c>
      <c r="QE78" s="203">
        <f t="shared" si="455"/>
        <v>5.086760866360192E-3</v>
      </c>
      <c r="QF78" s="203">
        <f t="shared" si="456"/>
        <v>1.6015702353810158E-2</v>
      </c>
      <c r="QG78" s="203">
        <f t="shared" si="457"/>
        <v>0</v>
      </c>
      <c r="QH78" s="203">
        <f t="shared" si="458"/>
        <v>0</v>
      </c>
      <c r="QI78" s="203">
        <f t="shared" si="459"/>
        <v>0</v>
      </c>
      <c r="QJ78" s="203">
        <f t="shared" si="460"/>
        <v>0</v>
      </c>
      <c r="QK78" s="189">
        <f t="shared" si="461"/>
        <v>0</v>
      </c>
      <c r="QL78" s="197">
        <f t="shared" si="462"/>
        <v>2.5525697455213801E-3</v>
      </c>
      <c r="QM78" s="203">
        <f t="shared" si="463"/>
        <v>5.5964929061521028E-3</v>
      </c>
      <c r="QN78" s="203">
        <f t="shared" si="464"/>
        <v>2.2117586373480515E-2</v>
      </c>
      <c r="QO78" s="203">
        <f t="shared" si="465"/>
        <v>1.7955755656398511E-4</v>
      </c>
      <c r="QP78" s="203">
        <f t="shared" si="466"/>
        <v>6.6260938192249654E-4</v>
      </c>
      <c r="QQ78" s="203">
        <f t="shared" si="467"/>
        <v>0</v>
      </c>
      <c r="QR78" s="203">
        <f t="shared" si="468"/>
        <v>0</v>
      </c>
      <c r="QS78" s="203">
        <f t="shared" si="469"/>
        <v>0</v>
      </c>
      <c r="QT78" s="203">
        <f t="shared" si="470"/>
        <v>0</v>
      </c>
      <c r="QU78" s="189">
        <f t="shared" si="471"/>
        <v>0</v>
      </c>
      <c r="QV78" s="103">
        <f t="shared" si="472"/>
        <v>349.85002266865018</v>
      </c>
      <c r="QW78" s="197">
        <f t="shared" si="473"/>
        <v>8.5546131622521504E-2</v>
      </c>
      <c r="QX78" s="203">
        <f t="shared" si="474"/>
        <v>0.19139468639018961</v>
      </c>
      <c r="QY78" s="203">
        <f t="shared" si="475"/>
        <v>0.70195671876711851</v>
      </c>
      <c r="QZ78" s="203">
        <f t="shared" si="476"/>
        <v>5.086760866360192E-3</v>
      </c>
      <c r="RA78" s="203">
        <f t="shared" si="477"/>
        <v>1.6015702353810158E-2</v>
      </c>
      <c r="RB78" s="203">
        <f t="shared" si="478"/>
        <v>0</v>
      </c>
      <c r="RC78" s="203">
        <f t="shared" si="479"/>
        <v>0</v>
      </c>
      <c r="RD78" s="203">
        <f t="shared" si="480"/>
        <v>0</v>
      </c>
      <c r="RE78" s="203">
        <f t="shared" si="481"/>
        <v>0</v>
      </c>
      <c r="RF78" s="189">
        <f t="shared" si="482"/>
        <v>0</v>
      </c>
      <c r="RG78" s="197">
        <f t="shared" si="483"/>
        <v>2.5525697455213801E-3</v>
      </c>
      <c r="RH78" s="203">
        <f t="shared" si="484"/>
        <v>5.5964929061521028E-3</v>
      </c>
      <c r="RI78" s="203">
        <f t="shared" si="485"/>
        <v>2.2117586373480515E-2</v>
      </c>
      <c r="RJ78" s="203">
        <f t="shared" si="486"/>
        <v>1.7955755656398511E-4</v>
      </c>
      <c r="RK78" s="203">
        <f t="shared" si="487"/>
        <v>6.6260938192249654E-4</v>
      </c>
      <c r="RL78" s="203">
        <f t="shared" si="488"/>
        <v>0</v>
      </c>
      <c r="RM78" s="203">
        <f t="shared" si="489"/>
        <v>0</v>
      </c>
      <c r="RN78" s="203">
        <f t="shared" si="490"/>
        <v>0</v>
      </c>
      <c r="RO78" s="203">
        <f t="shared" si="491"/>
        <v>0</v>
      </c>
      <c r="RP78" s="189">
        <f t="shared" si="492"/>
        <v>0</v>
      </c>
      <c r="RQ78" s="103">
        <f t="shared" si="493"/>
        <v>349.85002266865018</v>
      </c>
      <c r="RR78" s="197">
        <f t="shared" si="494"/>
        <v>8.5546131622521504E-2</v>
      </c>
      <c r="RS78" s="203">
        <f t="shared" si="495"/>
        <v>0.19139468639018961</v>
      </c>
      <c r="RT78" s="203">
        <f t="shared" si="496"/>
        <v>0.70195671876711851</v>
      </c>
      <c r="RU78" s="203">
        <f t="shared" si="497"/>
        <v>5.086760866360192E-3</v>
      </c>
      <c r="RV78" s="203">
        <f t="shared" si="498"/>
        <v>1.6015702353810158E-2</v>
      </c>
      <c r="RW78" s="203">
        <f t="shared" si="499"/>
        <v>0</v>
      </c>
      <c r="RX78" s="203">
        <f t="shared" si="500"/>
        <v>0</v>
      </c>
      <c r="RY78" s="203">
        <f t="shared" si="501"/>
        <v>0</v>
      </c>
      <c r="RZ78" s="203">
        <f t="shared" si="502"/>
        <v>0</v>
      </c>
      <c r="SA78" s="189">
        <f t="shared" si="503"/>
        <v>0</v>
      </c>
      <c r="SB78" s="197">
        <f t="shared" si="504"/>
        <v>2.5525697455213801E-3</v>
      </c>
      <c r="SC78" s="203">
        <f t="shared" si="505"/>
        <v>5.5964929061521028E-3</v>
      </c>
      <c r="SD78" s="203">
        <f t="shared" si="506"/>
        <v>2.2117586373480515E-2</v>
      </c>
      <c r="SE78" s="203">
        <f t="shared" si="507"/>
        <v>1.7955755656398511E-4</v>
      </c>
      <c r="SF78" s="203">
        <f t="shared" si="508"/>
        <v>6.6260938192249654E-4</v>
      </c>
      <c r="SG78" s="203">
        <f t="shared" si="509"/>
        <v>0</v>
      </c>
      <c r="SH78" s="203">
        <f t="shared" si="510"/>
        <v>0</v>
      </c>
      <c r="SI78" s="203">
        <f t="shared" si="511"/>
        <v>0</v>
      </c>
      <c r="SJ78" s="203">
        <f t="shared" si="512"/>
        <v>0</v>
      </c>
      <c r="SK78" s="189">
        <f t="shared" si="513"/>
        <v>0</v>
      </c>
      <c r="SL78" s="103">
        <f t="shared" si="514"/>
        <v>349.85002266865018</v>
      </c>
      <c r="SM78" s="197">
        <f t="shared" si="515"/>
        <v>8.5546131622521504E-2</v>
      </c>
      <c r="SN78" s="203">
        <f t="shared" si="516"/>
        <v>0.19139468639018961</v>
      </c>
      <c r="SO78" s="203">
        <f t="shared" si="517"/>
        <v>0.70195671876711851</v>
      </c>
      <c r="SP78" s="203">
        <f t="shared" si="518"/>
        <v>5.086760866360192E-3</v>
      </c>
      <c r="SQ78" s="203">
        <f t="shared" si="519"/>
        <v>1.6015702353810158E-2</v>
      </c>
      <c r="SR78" s="203">
        <f t="shared" si="520"/>
        <v>0</v>
      </c>
      <c r="SS78" s="203">
        <f t="shared" si="521"/>
        <v>0</v>
      </c>
      <c r="ST78" s="203">
        <f t="shared" si="522"/>
        <v>0</v>
      </c>
      <c r="SU78" s="203">
        <f t="shared" si="523"/>
        <v>0</v>
      </c>
      <c r="SV78" s="189">
        <f t="shared" si="524"/>
        <v>0</v>
      </c>
      <c r="SW78" s="197">
        <f t="shared" si="525"/>
        <v>2.5525697455213801E-3</v>
      </c>
      <c r="SX78" s="203">
        <f t="shared" si="526"/>
        <v>5.5964929061521028E-3</v>
      </c>
      <c r="SY78" s="203">
        <f t="shared" si="527"/>
        <v>2.2117586373480515E-2</v>
      </c>
      <c r="SZ78" s="203">
        <f t="shared" si="528"/>
        <v>1.7955755656398511E-4</v>
      </c>
      <c r="TA78" s="203">
        <f t="shared" si="529"/>
        <v>6.6260938192249654E-4</v>
      </c>
      <c r="TB78" s="203">
        <f t="shared" si="530"/>
        <v>0</v>
      </c>
      <c r="TC78" s="203">
        <f t="shared" si="531"/>
        <v>0</v>
      </c>
      <c r="TD78" s="203">
        <f t="shared" si="532"/>
        <v>0</v>
      </c>
      <c r="TE78" s="203">
        <f t="shared" si="533"/>
        <v>0</v>
      </c>
      <c r="TF78" s="189">
        <f t="shared" si="534"/>
        <v>0</v>
      </c>
      <c r="TG78" s="103">
        <f t="shared" si="535"/>
        <v>349.85002266865018</v>
      </c>
      <c r="TH78" s="197">
        <f t="shared" si="536"/>
        <v>8.5546131622521504E-2</v>
      </c>
      <c r="TI78" s="203">
        <f t="shared" si="537"/>
        <v>0.19139468639018961</v>
      </c>
      <c r="TJ78" s="203">
        <f t="shared" si="538"/>
        <v>0.70195671876711851</v>
      </c>
      <c r="TK78" s="203">
        <f t="shared" si="539"/>
        <v>5.086760866360192E-3</v>
      </c>
      <c r="TL78" s="203">
        <f t="shared" si="540"/>
        <v>1.6015702353810158E-2</v>
      </c>
      <c r="TM78" s="203">
        <f t="shared" si="541"/>
        <v>0</v>
      </c>
      <c r="TN78" s="203">
        <f t="shared" si="542"/>
        <v>0</v>
      </c>
      <c r="TO78" s="203">
        <f t="shared" si="543"/>
        <v>0</v>
      </c>
      <c r="TP78" s="203">
        <f t="shared" si="544"/>
        <v>0</v>
      </c>
      <c r="TQ78" s="189">
        <f t="shared" si="545"/>
        <v>0</v>
      </c>
      <c r="TR78" s="197">
        <f t="shared" si="546"/>
        <v>2.5525697455213801E-3</v>
      </c>
      <c r="TS78" s="203">
        <f t="shared" si="547"/>
        <v>5.5964929061521028E-3</v>
      </c>
      <c r="TT78" s="203">
        <f t="shared" si="548"/>
        <v>2.2117586373480515E-2</v>
      </c>
      <c r="TU78" s="203">
        <f t="shared" si="549"/>
        <v>1.7955755656398511E-4</v>
      </c>
      <c r="TV78" s="203">
        <f t="shared" si="550"/>
        <v>6.6260938192249654E-4</v>
      </c>
      <c r="TW78" s="203">
        <f t="shared" si="551"/>
        <v>0</v>
      </c>
      <c r="TX78" s="203">
        <f t="shared" si="552"/>
        <v>0</v>
      </c>
      <c r="TY78" s="203">
        <f t="shared" si="553"/>
        <v>0</v>
      </c>
      <c r="TZ78" s="203">
        <f t="shared" si="554"/>
        <v>0</v>
      </c>
      <c r="UA78" s="189">
        <f t="shared" si="555"/>
        <v>0</v>
      </c>
      <c r="UB78" s="103">
        <f t="shared" si="556"/>
        <v>349.85002266865018</v>
      </c>
      <c r="UC78" s="197">
        <f t="shared" si="557"/>
        <v>8.5546131622521504E-2</v>
      </c>
      <c r="UD78" s="203">
        <f t="shared" si="558"/>
        <v>0.19139468639018961</v>
      </c>
      <c r="UE78" s="203">
        <f t="shared" si="559"/>
        <v>0.70195671876711851</v>
      </c>
      <c r="UF78" s="203">
        <f t="shared" si="560"/>
        <v>5.086760866360192E-3</v>
      </c>
      <c r="UG78" s="203">
        <f t="shared" si="561"/>
        <v>1.6015702353810158E-2</v>
      </c>
      <c r="UH78" s="203">
        <f t="shared" si="562"/>
        <v>0</v>
      </c>
      <c r="UI78" s="203">
        <f t="shared" si="563"/>
        <v>0</v>
      </c>
      <c r="UJ78" s="203">
        <f t="shared" si="564"/>
        <v>0</v>
      </c>
      <c r="UK78" s="203">
        <f t="shared" si="565"/>
        <v>0</v>
      </c>
      <c r="UL78" s="189">
        <f t="shared" si="566"/>
        <v>0</v>
      </c>
      <c r="UM78" s="197">
        <f t="shared" si="567"/>
        <v>2.5525697455213801E-3</v>
      </c>
      <c r="UN78" s="203">
        <f t="shared" si="568"/>
        <v>5.5964929061521028E-3</v>
      </c>
      <c r="UO78" s="203">
        <f t="shared" si="569"/>
        <v>2.2117586373480515E-2</v>
      </c>
      <c r="UP78" s="203">
        <f t="shared" si="570"/>
        <v>1.7955755656398511E-4</v>
      </c>
      <c r="UQ78" s="203">
        <f t="shared" si="571"/>
        <v>6.6260938192249654E-4</v>
      </c>
      <c r="UR78" s="203">
        <f t="shared" si="572"/>
        <v>0</v>
      </c>
      <c r="US78" s="203">
        <f t="shared" si="573"/>
        <v>0</v>
      </c>
      <c r="UT78" s="203">
        <f t="shared" si="574"/>
        <v>0</v>
      </c>
      <c r="UU78" s="203">
        <f t="shared" si="575"/>
        <v>0</v>
      </c>
      <c r="UV78" s="189">
        <f t="shared" si="576"/>
        <v>0</v>
      </c>
      <c r="UW78" s="103">
        <f t="shared" si="577"/>
        <v>349.85002266865018</v>
      </c>
      <c r="UX78" s="36">
        <f t="shared" si="578"/>
        <v>1</v>
      </c>
      <c r="VA78" s="175"/>
    </row>
    <row r="79" spans="2:573" x14ac:dyDescent="0.25">
      <c r="B79" s="70" t="str">
        <f t="shared" si="40"/>
        <v/>
      </c>
      <c r="C79" s="72" t="str">
        <f t="shared" si="41"/>
        <v/>
      </c>
      <c r="D79" s="72" t="str">
        <f t="shared" si="42"/>
        <v/>
      </c>
      <c r="E79" s="71" t="str">
        <f t="shared" si="39"/>
        <v/>
      </c>
      <c r="S79" s="46">
        <v>7</v>
      </c>
      <c r="T79" s="102" t="b">
        <f t="shared" si="49"/>
        <v>1</v>
      </c>
      <c r="U79" s="103">
        <f t="shared" si="50"/>
        <v>100</v>
      </c>
      <c r="V79" s="103">
        <f t="shared" si="579"/>
        <v>150</v>
      </c>
      <c r="W79" s="162">
        <f t="shared" si="51"/>
        <v>333.01216208623293</v>
      </c>
      <c r="X79" s="128">
        <f t="shared" si="52"/>
        <v>1.1276977944378537</v>
      </c>
      <c r="Y79" s="128">
        <f t="shared" si="53"/>
        <v>0.94040485575581023</v>
      </c>
      <c r="Z79" s="128">
        <f t="shared" si="54"/>
        <v>0.51255694343064606</v>
      </c>
      <c r="AA79" s="128">
        <f t="shared" si="55"/>
        <v>0.18183335595908576</v>
      </c>
      <c r="AB79" s="128">
        <f t="shared" si="56"/>
        <v>0.19536539935529679</v>
      </c>
      <c r="AC79" s="128" t="str">
        <f t="shared" si="57"/>
        <v/>
      </c>
      <c r="AD79" s="128" t="str">
        <f t="shared" si="58"/>
        <v/>
      </c>
      <c r="AE79" s="128" t="str">
        <f t="shared" si="59"/>
        <v/>
      </c>
      <c r="AF79" s="128" t="str">
        <f t="shared" si="60"/>
        <v/>
      </c>
      <c r="AG79" s="132" t="str">
        <f t="shared" si="61"/>
        <v/>
      </c>
      <c r="AH79" s="169">
        <f t="shared" si="580"/>
        <v>1.97288647890672</v>
      </c>
      <c r="AI79" s="169">
        <f t="shared" si="581"/>
        <v>3.6363135528745749</v>
      </c>
      <c r="AJ79" s="169">
        <f t="shared" si="582"/>
        <v>67.800022787662414</v>
      </c>
      <c r="AK79" s="169">
        <f t="shared" si="583"/>
        <v>30453.112039156997</v>
      </c>
      <c r="AL79" s="169">
        <f t="shared" si="584"/>
        <v>24868.779360860812</v>
      </c>
      <c r="AM79" s="169" t="str">
        <f t="shared" si="585"/>
        <v/>
      </c>
      <c r="AN79" s="169" t="str">
        <f t="shared" si="586"/>
        <v/>
      </c>
      <c r="AO79" s="169" t="str">
        <f t="shared" si="587"/>
        <v/>
      </c>
      <c r="AP79" s="169" t="str">
        <f t="shared" si="588"/>
        <v/>
      </c>
      <c r="AQ79" s="170" t="str">
        <f t="shared" si="589"/>
        <v/>
      </c>
      <c r="AR79" s="188">
        <f>IF($AA$7, IF(T79,IF(S79&lt;=$E$13-1,AH79*CD131,AH79*CE131),""),"")</f>
        <v>29.593239390673862</v>
      </c>
      <c r="AS79" s="103">
        <f>IF($AA$8, IF(T79,IF(S79&lt;=$E$13-1,AI79*CD132,AI79*CE132),""),"")</f>
        <v>83.629688079903872</v>
      </c>
      <c r="AT79" s="103">
        <f>IF($AA$9, IF(T79,IF(S79&lt;=$E$13-1,AJ79*CD133,AJ79*CE133),""),"")</f>
        <v>813.32296898246727</v>
      </c>
      <c r="AU79" s="103">
        <f>IF($AA$10, IF(T79,IF(S79&lt;=$E$13-1,AK79*CD134,AK79*CE134),""),"")</f>
        <v>42.925651732819603</v>
      </c>
      <c r="AV79" s="103">
        <f>IF($AA$11, IF(T79,IF(S79&lt;=$E$13-1,AL79*CD135,AL79*CE135),""),"")</f>
        <v>105.16470026252811</v>
      </c>
      <c r="AW79" s="103" t="str">
        <f>IF($AA$12, IF(T79,IF(S79&lt;=$E$13-1,AM79*CD136,AM79*CE136),""),"")</f>
        <v/>
      </c>
      <c r="AX79" s="103" t="str">
        <f>IF($AA$13, IF(T79,IF(S79&lt;=$E$13-1,AN79*CD137,AN79*CE137),""),"")</f>
        <v/>
      </c>
      <c r="AY79" s="103" t="str">
        <f>IF($AA$14, IF(T79,IF(S79&lt;=$E$13-1,AO79*CD138,AO79*CE138),""),"")</f>
        <v/>
      </c>
      <c r="AZ79" s="103" t="str">
        <f>IF($AA$15, IF(T79,IF(S79&lt;=$E$13-1,AP79*CD139,AP79*CE139),""),"")</f>
        <v/>
      </c>
      <c r="BA79" s="103" t="str">
        <f>IF($AA$16, IF(T79,IF(S79&lt;=$E$13-1,AQ79*CD140,AQ79*CE140),""),"")</f>
        <v/>
      </c>
      <c r="BB79" s="162">
        <f t="shared" si="62"/>
        <v>1074.6362484483927</v>
      </c>
      <c r="BC79" s="197">
        <f t="shared" si="63"/>
        <v>2.7537912882988905E-2</v>
      </c>
      <c r="BD79" s="197">
        <f t="shared" si="64"/>
        <v>7.7821391378386978E-2</v>
      </c>
      <c r="BE79" s="197">
        <f t="shared" si="65"/>
        <v>0.75683559916835008</v>
      </c>
      <c r="BF79" s="197">
        <f t="shared" si="66"/>
        <v>3.9944354933864883E-2</v>
      </c>
      <c r="BG79" s="197">
        <f t="shared" si="67"/>
        <v>9.7860741636409107E-2</v>
      </c>
      <c r="BH79" s="197">
        <f t="shared" si="68"/>
        <v>0</v>
      </c>
      <c r="BI79" s="197">
        <f t="shared" si="69"/>
        <v>0</v>
      </c>
      <c r="BJ79" s="197">
        <f t="shared" si="70"/>
        <v>0</v>
      </c>
      <c r="BK79" s="197">
        <f t="shared" si="71"/>
        <v>0</v>
      </c>
      <c r="BL79" s="123">
        <f t="shared" si="72"/>
        <v>0</v>
      </c>
      <c r="BM79" s="161">
        <f t="shared" si="73"/>
        <v>354.3349541207798</v>
      </c>
      <c r="BN79" s="197">
        <f t="shared" si="74"/>
        <v>6.0254251138885349E-2</v>
      </c>
      <c r="BO79" s="203">
        <f t="shared" si="75"/>
        <v>0.14025388168906217</v>
      </c>
      <c r="BP79" s="203">
        <f t="shared" si="76"/>
        <v>0.7824125858697244</v>
      </c>
      <c r="BQ79" s="203">
        <f t="shared" si="77"/>
        <v>1.5942053448943602E-2</v>
      </c>
      <c r="BR79" s="203">
        <f t="shared" si="78"/>
        <v>4.7991564413549383E-2</v>
      </c>
      <c r="BS79" s="203">
        <f t="shared" si="79"/>
        <v>0</v>
      </c>
      <c r="BT79" s="203">
        <f t="shared" si="80"/>
        <v>0</v>
      </c>
      <c r="BU79" s="203">
        <f t="shared" si="81"/>
        <v>0</v>
      </c>
      <c r="BV79" s="203">
        <f t="shared" si="82"/>
        <v>0</v>
      </c>
      <c r="BW79" s="189">
        <f t="shared" si="83"/>
        <v>0</v>
      </c>
      <c r="BX79" s="197">
        <f t="shared" si="84"/>
        <v>1.7476052327408426E-3</v>
      </c>
      <c r="BY79" s="203">
        <f t="shared" si="85"/>
        <v>3.982605955154022E-3</v>
      </c>
      <c r="BZ79" s="203">
        <f t="shared" si="86"/>
        <v>2.3925784474027222E-2</v>
      </c>
      <c r="CA79" s="203">
        <f t="shared" si="87"/>
        <v>5.4607529865373773E-4</v>
      </c>
      <c r="CB79" s="203">
        <f t="shared" si="88"/>
        <v>1.9281646457786005E-3</v>
      </c>
      <c r="CC79" s="203">
        <f t="shared" si="89"/>
        <v>0</v>
      </c>
      <c r="CD79" s="203">
        <f t="shared" si="90"/>
        <v>0</v>
      </c>
      <c r="CE79" s="203">
        <f t="shared" si="91"/>
        <v>0</v>
      </c>
      <c r="CF79" s="203">
        <f t="shared" si="92"/>
        <v>0</v>
      </c>
      <c r="CG79" s="189">
        <f t="shared" si="93"/>
        <v>0</v>
      </c>
      <c r="CH79" s="103">
        <f t="shared" si="94"/>
        <v>352.876691033817</v>
      </c>
      <c r="CI79" s="197">
        <f t="shared" si="95"/>
        <v>5.7747686374104053E-2</v>
      </c>
      <c r="CJ79" s="203">
        <f t="shared" si="96"/>
        <v>0.13453830565752337</v>
      </c>
      <c r="CK79" s="203">
        <f t="shared" si="97"/>
        <v>0.74812708465186784</v>
      </c>
      <c r="CL79" s="203">
        <f t="shared" si="98"/>
        <v>1.5161601934439444E-2</v>
      </c>
      <c r="CM79" s="203">
        <f t="shared" si="99"/>
        <v>4.5247972332871617E-2</v>
      </c>
      <c r="CN79" s="203">
        <f t="shared" si="100"/>
        <v>0</v>
      </c>
      <c r="CO79" s="203">
        <f t="shared" si="101"/>
        <v>0</v>
      </c>
      <c r="CP79" s="203">
        <f t="shared" si="102"/>
        <v>0</v>
      </c>
      <c r="CQ79" s="203">
        <f t="shared" si="103"/>
        <v>0</v>
      </c>
      <c r="CR79" s="189">
        <f t="shared" si="104"/>
        <v>0</v>
      </c>
      <c r="CS79" s="197">
        <f t="shared" si="105"/>
        <v>1.690353047886369E-3</v>
      </c>
      <c r="CT79" s="203">
        <f t="shared" si="106"/>
        <v>3.8567213552903284E-3</v>
      </c>
      <c r="CU79" s="203">
        <f t="shared" si="107"/>
        <v>2.3099915315240822E-2</v>
      </c>
      <c r="CV79" s="203">
        <f t="shared" si="108"/>
        <v>5.244165354437889E-4</v>
      </c>
      <c r="CW79" s="203">
        <f t="shared" si="109"/>
        <v>1.8352607986432572E-3</v>
      </c>
      <c r="CX79" s="203">
        <f t="shared" si="110"/>
        <v>0</v>
      </c>
      <c r="CY79" s="203">
        <f t="shared" si="111"/>
        <v>0</v>
      </c>
      <c r="CZ79" s="203">
        <f t="shared" si="112"/>
        <v>0</v>
      </c>
      <c r="DA79" s="203">
        <f t="shared" si="113"/>
        <v>0</v>
      </c>
      <c r="DB79" s="189">
        <f t="shared" si="114"/>
        <v>0</v>
      </c>
      <c r="DC79" s="103">
        <f t="shared" si="115"/>
        <v>352.85015961238389</v>
      </c>
      <c r="DD79" s="197">
        <f t="shared" si="116"/>
        <v>5.7702852563469208E-2</v>
      </c>
      <c r="DE79" s="203">
        <f t="shared" si="117"/>
        <v>0.1344360114146291</v>
      </c>
      <c r="DF79" s="203">
        <f t="shared" si="118"/>
        <v>0.74751440796265101</v>
      </c>
      <c r="DG79" s="203">
        <f t="shared" si="119"/>
        <v>1.5147693567739734E-2</v>
      </c>
      <c r="DH79" s="203">
        <f t="shared" si="120"/>
        <v>4.5199302237600825E-2</v>
      </c>
      <c r="DI79" s="203">
        <f t="shared" si="121"/>
        <v>0</v>
      </c>
      <c r="DJ79" s="203">
        <f t="shared" si="122"/>
        <v>0</v>
      </c>
      <c r="DK79" s="203">
        <f t="shared" si="123"/>
        <v>0</v>
      </c>
      <c r="DL79" s="203">
        <f t="shared" si="124"/>
        <v>0</v>
      </c>
      <c r="DM79" s="189">
        <f t="shared" si="125"/>
        <v>0</v>
      </c>
      <c r="DN79" s="197">
        <f t="shared" si="126"/>
        <v>1.6893235142057259E-3</v>
      </c>
      <c r="DO79" s="203">
        <f t="shared" si="127"/>
        <v>3.8544557560846559E-3</v>
      </c>
      <c r="DP79" s="203">
        <f t="shared" si="128"/>
        <v>2.3085073699381925E-2</v>
      </c>
      <c r="DQ79" s="203">
        <f t="shared" si="129"/>
        <v>5.2402839614324457E-4</v>
      </c>
      <c r="DR79" s="203">
        <f t="shared" si="130"/>
        <v>1.8336039101565624E-3</v>
      </c>
      <c r="DS79" s="203">
        <f t="shared" si="131"/>
        <v>0</v>
      </c>
      <c r="DT79" s="203">
        <f t="shared" si="132"/>
        <v>0</v>
      </c>
      <c r="DU79" s="203">
        <f t="shared" si="133"/>
        <v>0</v>
      </c>
      <c r="DV79" s="203">
        <f t="shared" si="134"/>
        <v>0</v>
      </c>
      <c r="DW79" s="189">
        <f t="shared" si="135"/>
        <v>0</v>
      </c>
      <c r="DX79" s="103">
        <f t="shared" si="136"/>
        <v>352.85015097164626</v>
      </c>
      <c r="DY79" s="197">
        <f t="shared" si="137"/>
        <v>5.7702837966469377E-2</v>
      </c>
      <c r="DZ79" s="203">
        <f t="shared" si="138"/>
        <v>0.13443597810929134</v>
      </c>
      <c r="EA79" s="203">
        <f t="shared" si="139"/>
        <v>0.74751420849060779</v>
      </c>
      <c r="EB79" s="203">
        <f t="shared" si="140"/>
        <v>1.5147689039748394E-2</v>
      </c>
      <c r="EC79" s="203">
        <f t="shared" si="141"/>
        <v>4.5199286393912838E-2</v>
      </c>
      <c r="ED79" s="203">
        <f t="shared" si="142"/>
        <v>0</v>
      </c>
      <c r="EE79" s="203">
        <f t="shared" si="143"/>
        <v>0</v>
      </c>
      <c r="EF79" s="203">
        <f t="shared" si="144"/>
        <v>0</v>
      </c>
      <c r="EG79" s="203">
        <f t="shared" si="145"/>
        <v>0</v>
      </c>
      <c r="EH79" s="189">
        <f t="shared" si="146"/>
        <v>0</v>
      </c>
      <c r="EI79" s="197">
        <f t="shared" si="147"/>
        <v>1.6893231789780413E-3</v>
      </c>
      <c r="EJ79" s="203">
        <f t="shared" si="148"/>
        <v>3.8544550183692533E-3</v>
      </c>
      <c r="EK79" s="203">
        <f t="shared" si="149"/>
        <v>2.3085068866841502E-2</v>
      </c>
      <c r="EL79" s="203">
        <f t="shared" si="150"/>
        <v>5.2402826976852138E-4</v>
      </c>
      <c r="EM79" s="203">
        <f t="shared" si="151"/>
        <v>1.8336033707346965E-3</v>
      </c>
      <c r="EN79" s="203">
        <f t="shared" si="152"/>
        <v>0</v>
      </c>
      <c r="EO79" s="203">
        <f t="shared" si="153"/>
        <v>0</v>
      </c>
      <c r="EP79" s="203">
        <f t="shared" si="154"/>
        <v>0</v>
      </c>
      <c r="EQ79" s="203">
        <f t="shared" si="155"/>
        <v>0</v>
      </c>
      <c r="ER79" s="189">
        <f t="shared" si="156"/>
        <v>0</v>
      </c>
      <c r="ES79" s="103">
        <f t="shared" si="157"/>
        <v>352.85015097164529</v>
      </c>
      <c r="ET79" s="197">
        <f t="shared" si="158"/>
        <v>5.7702837966467746E-2</v>
      </c>
      <c r="EU79" s="203">
        <f t="shared" si="159"/>
        <v>0.13443597810928753</v>
      </c>
      <c r="EV79" s="203">
        <f t="shared" si="160"/>
        <v>0.74751420849058525</v>
      </c>
      <c r="EW79" s="203">
        <f t="shared" si="161"/>
        <v>1.514768903974791E-2</v>
      </c>
      <c r="EX79" s="203">
        <f t="shared" si="162"/>
        <v>4.5199286393911062E-2</v>
      </c>
      <c r="EY79" s="203">
        <f t="shared" si="163"/>
        <v>0</v>
      </c>
      <c r="EZ79" s="203">
        <f t="shared" si="164"/>
        <v>0</v>
      </c>
      <c r="FA79" s="203">
        <f t="shared" si="165"/>
        <v>0</v>
      </c>
      <c r="FB79" s="203">
        <f t="shared" si="166"/>
        <v>0</v>
      </c>
      <c r="FC79" s="189">
        <f t="shared" si="167"/>
        <v>0</v>
      </c>
      <c r="FD79" s="197">
        <f t="shared" si="168"/>
        <v>1.6893231789780038E-3</v>
      </c>
      <c r="FE79" s="203">
        <f t="shared" si="169"/>
        <v>3.8544550183691696E-3</v>
      </c>
      <c r="FF79" s="203">
        <f t="shared" si="170"/>
        <v>2.3085068866840957E-2</v>
      </c>
      <c r="FG79" s="203">
        <f t="shared" si="171"/>
        <v>5.2402826976850805E-4</v>
      </c>
      <c r="FH79" s="203">
        <f t="shared" si="172"/>
        <v>1.8336033707346358E-3</v>
      </c>
      <c r="FI79" s="203">
        <f t="shared" si="173"/>
        <v>0</v>
      </c>
      <c r="FJ79" s="203">
        <f t="shared" si="174"/>
        <v>0</v>
      </c>
      <c r="FK79" s="203">
        <f t="shared" si="175"/>
        <v>0</v>
      </c>
      <c r="FL79" s="203">
        <f t="shared" si="176"/>
        <v>0</v>
      </c>
      <c r="FM79" s="189">
        <f t="shared" si="177"/>
        <v>0</v>
      </c>
      <c r="FN79" s="103">
        <f t="shared" si="178"/>
        <v>352.85015097164529</v>
      </c>
      <c r="FO79" s="197">
        <f t="shared" si="179"/>
        <v>5.7702837966467746E-2</v>
      </c>
      <c r="FP79" s="203">
        <f t="shared" si="180"/>
        <v>0.13443597810928753</v>
      </c>
      <c r="FQ79" s="203">
        <f t="shared" si="181"/>
        <v>0.74751420849058525</v>
      </c>
      <c r="FR79" s="203">
        <f t="shared" si="182"/>
        <v>1.514768903974791E-2</v>
      </c>
      <c r="FS79" s="203">
        <f t="shared" si="183"/>
        <v>4.5199286393911062E-2</v>
      </c>
      <c r="FT79" s="203">
        <f t="shared" si="184"/>
        <v>0</v>
      </c>
      <c r="FU79" s="203">
        <f t="shared" si="185"/>
        <v>0</v>
      </c>
      <c r="FV79" s="203">
        <f t="shared" si="186"/>
        <v>0</v>
      </c>
      <c r="FW79" s="203">
        <f t="shared" si="187"/>
        <v>0</v>
      </c>
      <c r="FX79" s="189">
        <f t="shared" si="188"/>
        <v>0</v>
      </c>
      <c r="FY79" s="197">
        <f t="shared" si="189"/>
        <v>1.6893231789780038E-3</v>
      </c>
      <c r="FZ79" s="203">
        <f t="shared" si="190"/>
        <v>3.8544550183691696E-3</v>
      </c>
      <c r="GA79" s="203">
        <f t="shared" si="191"/>
        <v>2.3085068866840957E-2</v>
      </c>
      <c r="GB79" s="203">
        <f t="shared" si="192"/>
        <v>5.2402826976850805E-4</v>
      </c>
      <c r="GC79" s="203">
        <f t="shared" si="193"/>
        <v>1.8336033707346358E-3</v>
      </c>
      <c r="GD79" s="203">
        <f t="shared" si="194"/>
        <v>0</v>
      </c>
      <c r="GE79" s="203">
        <f t="shared" si="195"/>
        <v>0</v>
      </c>
      <c r="GF79" s="203">
        <f t="shared" si="196"/>
        <v>0</v>
      </c>
      <c r="GG79" s="203">
        <f t="shared" si="197"/>
        <v>0</v>
      </c>
      <c r="GH79" s="189">
        <f t="shared" si="198"/>
        <v>0</v>
      </c>
      <c r="GI79" s="103">
        <f t="shared" si="199"/>
        <v>352.85015097164529</v>
      </c>
      <c r="GJ79" s="197">
        <f t="shared" si="200"/>
        <v>5.7702837966467746E-2</v>
      </c>
      <c r="GK79" s="203">
        <f t="shared" si="201"/>
        <v>0.13443597810928753</v>
      </c>
      <c r="GL79" s="203">
        <f t="shared" si="202"/>
        <v>0.74751420849058525</v>
      </c>
      <c r="GM79" s="203">
        <f t="shared" si="203"/>
        <v>1.514768903974791E-2</v>
      </c>
      <c r="GN79" s="203">
        <f t="shared" si="204"/>
        <v>4.5199286393911062E-2</v>
      </c>
      <c r="GO79" s="203">
        <f t="shared" si="205"/>
        <v>0</v>
      </c>
      <c r="GP79" s="203">
        <f t="shared" si="206"/>
        <v>0</v>
      </c>
      <c r="GQ79" s="203">
        <f t="shared" si="207"/>
        <v>0</v>
      </c>
      <c r="GR79" s="203">
        <f t="shared" si="208"/>
        <v>0</v>
      </c>
      <c r="GS79" s="189">
        <f t="shared" si="209"/>
        <v>0</v>
      </c>
      <c r="GT79" s="197">
        <f t="shared" si="210"/>
        <v>1.6893231789780038E-3</v>
      </c>
      <c r="GU79" s="203">
        <f t="shared" si="211"/>
        <v>3.8544550183691696E-3</v>
      </c>
      <c r="GV79" s="203">
        <f t="shared" si="212"/>
        <v>2.3085068866840957E-2</v>
      </c>
      <c r="GW79" s="203">
        <f t="shared" si="213"/>
        <v>5.2402826976850805E-4</v>
      </c>
      <c r="GX79" s="203">
        <f t="shared" si="214"/>
        <v>1.8336033707346358E-3</v>
      </c>
      <c r="GY79" s="203">
        <f t="shared" si="215"/>
        <v>0</v>
      </c>
      <c r="GZ79" s="203">
        <f t="shared" si="216"/>
        <v>0</v>
      </c>
      <c r="HA79" s="203">
        <f t="shared" si="217"/>
        <v>0</v>
      </c>
      <c r="HB79" s="203">
        <f t="shared" si="218"/>
        <v>0</v>
      </c>
      <c r="HC79" s="189">
        <f t="shared" si="219"/>
        <v>0</v>
      </c>
      <c r="HD79" s="103">
        <f t="shared" si="220"/>
        <v>352.85015097164529</v>
      </c>
      <c r="HE79" s="197">
        <f t="shared" si="221"/>
        <v>5.7702837966467746E-2</v>
      </c>
      <c r="HF79" s="203">
        <f t="shared" si="222"/>
        <v>0.13443597810928753</v>
      </c>
      <c r="HG79" s="203">
        <f t="shared" si="223"/>
        <v>0.74751420849058525</v>
      </c>
      <c r="HH79" s="203">
        <f t="shared" si="224"/>
        <v>1.514768903974791E-2</v>
      </c>
      <c r="HI79" s="203">
        <f t="shared" si="225"/>
        <v>4.5199286393911062E-2</v>
      </c>
      <c r="HJ79" s="203">
        <f t="shared" si="226"/>
        <v>0</v>
      </c>
      <c r="HK79" s="203">
        <f t="shared" si="227"/>
        <v>0</v>
      </c>
      <c r="HL79" s="203">
        <f t="shared" si="228"/>
        <v>0</v>
      </c>
      <c r="HM79" s="203">
        <f t="shared" si="229"/>
        <v>0</v>
      </c>
      <c r="HN79" s="189">
        <f t="shared" si="230"/>
        <v>0</v>
      </c>
      <c r="HO79" s="197">
        <f t="shared" si="231"/>
        <v>1.6893231789780038E-3</v>
      </c>
      <c r="HP79" s="203">
        <f t="shared" si="232"/>
        <v>3.8544550183691696E-3</v>
      </c>
      <c r="HQ79" s="203">
        <f t="shared" si="233"/>
        <v>2.3085068866840957E-2</v>
      </c>
      <c r="HR79" s="203">
        <f t="shared" si="234"/>
        <v>5.2402826976850805E-4</v>
      </c>
      <c r="HS79" s="203">
        <f t="shared" si="235"/>
        <v>1.8336033707346358E-3</v>
      </c>
      <c r="HT79" s="203">
        <f t="shared" si="236"/>
        <v>0</v>
      </c>
      <c r="HU79" s="203">
        <f t="shared" si="237"/>
        <v>0</v>
      </c>
      <c r="HV79" s="203">
        <f t="shared" si="238"/>
        <v>0</v>
      </c>
      <c r="HW79" s="203">
        <f t="shared" si="239"/>
        <v>0</v>
      </c>
      <c r="HX79" s="189">
        <f t="shared" si="240"/>
        <v>0</v>
      </c>
      <c r="HY79" s="103">
        <f t="shared" si="241"/>
        <v>352.85015097164529</v>
      </c>
      <c r="HZ79" s="197">
        <f t="shared" si="242"/>
        <v>5.7702837966467746E-2</v>
      </c>
      <c r="IA79" s="203">
        <f t="shared" si="243"/>
        <v>0.13443597810928753</v>
      </c>
      <c r="IB79" s="203">
        <f t="shared" si="244"/>
        <v>0.74751420849058525</v>
      </c>
      <c r="IC79" s="203">
        <f t="shared" si="245"/>
        <v>1.514768903974791E-2</v>
      </c>
      <c r="ID79" s="203">
        <f t="shared" si="246"/>
        <v>4.5199286393911062E-2</v>
      </c>
      <c r="IE79" s="203">
        <f t="shared" si="247"/>
        <v>0</v>
      </c>
      <c r="IF79" s="203">
        <f t="shared" si="248"/>
        <v>0</v>
      </c>
      <c r="IG79" s="203">
        <f t="shared" si="249"/>
        <v>0</v>
      </c>
      <c r="IH79" s="203">
        <f t="shared" si="250"/>
        <v>0</v>
      </c>
      <c r="II79" s="189">
        <f t="shared" si="251"/>
        <v>0</v>
      </c>
      <c r="IJ79" s="197">
        <f t="shared" si="252"/>
        <v>1.6893231789780038E-3</v>
      </c>
      <c r="IK79" s="203">
        <f t="shared" si="253"/>
        <v>3.8544550183691696E-3</v>
      </c>
      <c r="IL79" s="203">
        <f t="shared" si="254"/>
        <v>2.3085068866840957E-2</v>
      </c>
      <c r="IM79" s="203">
        <f t="shared" si="255"/>
        <v>5.2402826976850805E-4</v>
      </c>
      <c r="IN79" s="203">
        <f t="shared" si="256"/>
        <v>1.8336033707346358E-3</v>
      </c>
      <c r="IO79" s="203">
        <f t="shared" si="257"/>
        <v>0</v>
      </c>
      <c r="IP79" s="203">
        <f t="shared" si="258"/>
        <v>0</v>
      </c>
      <c r="IQ79" s="203">
        <f t="shared" si="259"/>
        <v>0</v>
      </c>
      <c r="IR79" s="203">
        <f t="shared" si="260"/>
        <v>0</v>
      </c>
      <c r="IS79" s="189">
        <f t="shared" si="261"/>
        <v>0</v>
      </c>
      <c r="IT79" s="103">
        <f t="shared" si="262"/>
        <v>352.85015097164529</v>
      </c>
      <c r="IU79" s="197">
        <f t="shared" si="263"/>
        <v>5.7702837966467746E-2</v>
      </c>
      <c r="IV79" s="203">
        <f t="shared" si="264"/>
        <v>0.13443597810928753</v>
      </c>
      <c r="IW79" s="203">
        <f t="shared" si="265"/>
        <v>0.74751420849058525</v>
      </c>
      <c r="IX79" s="203">
        <f t="shared" si="266"/>
        <v>1.514768903974791E-2</v>
      </c>
      <c r="IY79" s="203">
        <f t="shared" si="267"/>
        <v>4.5199286393911062E-2</v>
      </c>
      <c r="IZ79" s="203">
        <f t="shared" si="268"/>
        <v>0</v>
      </c>
      <c r="JA79" s="203">
        <f t="shared" si="269"/>
        <v>0</v>
      </c>
      <c r="JB79" s="203">
        <f t="shared" si="270"/>
        <v>0</v>
      </c>
      <c r="JC79" s="203">
        <f t="shared" si="271"/>
        <v>0</v>
      </c>
      <c r="JD79" s="189">
        <f t="shared" si="272"/>
        <v>0</v>
      </c>
      <c r="JE79" s="197">
        <f t="shared" si="273"/>
        <v>1.6893231789780038E-3</v>
      </c>
      <c r="JF79" s="203">
        <f t="shared" si="274"/>
        <v>3.8544550183691696E-3</v>
      </c>
      <c r="JG79" s="203">
        <f t="shared" si="275"/>
        <v>2.3085068866840957E-2</v>
      </c>
      <c r="JH79" s="203">
        <f t="shared" si="276"/>
        <v>5.2402826976850805E-4</v>
      </c>
      <c r="JI79" s="203">
        <f t="shared" si="277"/>
        <v>1.8336033707346358E-3</v>
      </c>
      <c r="JJ79" s="203">
        <f t="shared" si="278"/>
        <v>0</v>
      </c>
      <c r="JK79" s="203">
        <f t="shared" si="279"/>
        <v>0</v>
      </c>
      <c r="JL79" s="203">
        <f t="shared" si="280"/>
        <v>0</v>
      </c>
      <c r="JM79" s="203">
        <f t="shared" si="281"/>
        <v>0</v>
      </c>
      <c r="JN79" s="189">
        <f t="shared" si="282"/>
        <v>0</v>
      </c>
      <c r="JO79" s="103">
        <f t="shared" si="283"/>
        <v>352.85015097164529</v>
      </c>
      <c r="JP79" s="197">
        <f t="shared" si="284"/>
        <v>5.7702837966467746E-2</v>
      </c>
      <c r="JQ79" s="203">
        <f t="shared" si="285"/>
        <v>0.13443597810928753</v>
      </c>
      <c r="JR79" s="203">
        <f t="shared" si="286"/>
        <v>0.74751420849058525</v>
      </c>
      <c r="JS79" s="203">
        <f t="shared" si="287"/>
        <v>1.514768903974791E-2</v>
      </c>
      <c r="JT79" s="203">
        <f t="shared" si="288"/>
        <v>4.5199286393911062E-2</v>
      </c>
      <c r="JU79" s="203">
        <f t="shared" si="289"/>
        <v>0</v>
      </c>
      <c r="JV79" s="203">
        <f t="shared" si="290"/>
        <v>0</v>
      </c>
      <c r="JW79" s="203">
        <f t="shared" si="291"/>
        <v>0</v>
      </c>
      <c r="JX79" s="203">
        <f t="shared" si="292"/>
        <v>0</v>
      </c>
      <c r="JY79" s="189">
        <f t="shared" si="293"/>
        <v>0</v>
      </c>
      <c r="JZ79" s="197">
        <f t="shared" si="294"/>
        <v>1.6893231789780038E-3</v>
      </c>
      <c r="KA79" s="203">
        <f t="shared" si="295"/>
        <v>3.8544550183691696E-3</v>
      </c>
      <c r="KB79" s="203">
        <f t="shared" si="296"/>
        <v>2.3085068866840957E-2</v>
      </c>
      <c r="KC79" s="203">
        <f t="shared" si="297"/>
        <v>5.2402826976850805E-4</v>
      </c>
      <c r="KD79" s="203">
        <f t="shared" si="298"/>
        <v>1.8336033707346358E-3</v>
      </c>
      <c r="KE79" s="203">
        <f t="shared" si="299"/>
        <v>0</v>
      </c>
      <c r="KF79" s="203">
        <f t="shared" si="300"/>
        <v>0</v>
      </c>
      <c r="KG79" s="203">
        <f t="shared" si="301"/>
        <v>0</v>
      </c>
      <c r="KH79" s="203">
        <f t="shared" si="302"/>
        <v>0</v>
      </c>
      <c r="KI79" s="189">
        <f t="shared" si="303"/>
        <v>0</v>
      </c>
      <c r="KJ79" s="103">
        <f t="shared" si="304"/>
        <v>352.85015097164529</v>
      </c>
      <c r="KK79" s="197">
        <f t="shared" si="305"/>
        <v>5.7702837966467746E-2</v>
      </c>
      <c r="KL79" s="203">
        <f t="shared" si="306"/>
        <v>0.13443597810928753</v>
      </c>
      <c r="KM79" s="203">
        <f t="shared" si="307"/>
        <v>0.74751420849058525</v>
      </c>
      <c r="KN79" s="203">
        <f t="shared" si="308"/>
        <v>1.514768903974791E-2</v>
      </c>
      <c r="KO79" s="203">
        <f t="shared" si="309"/>
        <v>4.5199286393911062E-2</v>
      </c>
      <c r="KP79" s="203">
        <f t="shared" si="310"/>
        <v>0</v>
      </c>
      <c r="KQ79" s="203">
        <f t="shared" si="311"/>
        <v>0</v>
      </c>
      <c r="KR79" s="203">
        <f t="shared" si="312"/>
        <v>0</v>
      </c>
      <c r="KS79" s="203">
        <f t="shared" si="313"/>
        <v>0</v>
      </c>
      <c r="KT79" s="189">
        <f t="shared" si="314"/>
        <v>0</v>
      </c>
      <c r="KU79" s="197">
        <f t="shared" si="315"/>
        <v>1.6893231789780038E-3</v>
      </c>
      <c r="KV79" s="203">
        <f t="shared" si="316"/>
        <v>3.8544550183691696E-3</v>
      </c>
      <c r="KW79" s="203">
        <f t="shared" si="317"/>
        <v>2.3085068866840957E-2</v>
      </c>
      <c r="KX79" s="203">
        <f t="shared" si="318"/>
        <v>5.2402826976850805E-4</v>
      </c>
      <c r="KY79" s="203">
        <f t="shared" si="319"/>
        <v>1.8336033707346358E-3</v>
      </c>
      <c r="KZ79" s="203">
        <f t="shared" si="320"/>
        <v>0</v>
      </c>
      <c r="LA79" s="203">
        <f t="shared" si="321"/>
        <v>0</v>
      </c>
      <c r="LB79" s="203">
        <f t="shared" si="322"/>
        <v>0</v>
      </c>
      <c r="LC79" s="203">
        <f t="shared" si="323"/>
        <v>0</v>
      </c>
      <c r="LD79" s="189">
        <f t="shared" si="324"/>
        <v>0</v>
      </c>
      <c r="LE79" s="103">
        <f t="shared" si="325"/>
        <v>352.85015097164529</v>
      </c>
      <c r="LF79" s="197">
        <f t="shared" si="326"/>
        <v>5.7702837966467746E-2</v>
      </c>
      <c r="LG79" s="203">
        <f t="shared" si="327"/>
        <v>0.13443597810928753</v>
      </c>
      <c r="LH79" s="203">
        <f t="shared" si="328"/>
        <v>0.74751420849058525</v>
      </c>
      <c r="LI79" s="203">
        <f t="shared" si="329"/>
        <v>1.514768903974791E-2</v>
      </c>
      <c r="LJ79" s="203">
        <f t="shared" si="330"/>
        <v>4.5199286393911062E-2</v>
      </c>
      <c r="LK79" s="203">
        <f t="shared" si="331"/>
        <v>0</v>
      </c>
      <c r="LL79" s="203">
        <f t="shared" si="332"/>
        <v>0</v>
      </c>
      <c r="LM79" s="203">
        <f t="shared" si="333"/>
        <v>0</v>
      </c>
      <c r="LN79" s="203">
        <f t="shared" si="334"/>
        <v>0</v>
      </c>
      <c r="LO79" s="189">
        <f t="shared" si="335"/>
        <v>0</v>
      </c>
      <c r="LP79" s="197">
        <f t="shared" si="336"/>
        <v>1.6893231789780038E-3</v>
      </c>
      <c r="LQ79" s="203">
        <f t="shared" si="337"/>
        <v>3.8544550183691696E-3</v>
      </c>
      <c r="LR79" s="203">
        <f t="shared" si="338"/>
        <v>2.3085068866840957E-2</v>
      </c>
      <c r="LS79" s="203">
        <f t="shared" si="339"/>
        <v>5.2402826976850805E-4</v>
      </c>
      <c r="LT79" s="203">
        <f t="shared" si="340"/>
        <v>1.8336033707346358E-3</v>
      </c>
      <c r="LU79" s="203">
        <f t="shared" si="341"/>
        <v>0</v>
      </c>
      <c r="LV79" s="203">
        <f t="shared" si="342"/>
        <v>0</v>
      </c>
      <c r="LW79" s="203">
        <f t="shared" si="343"/>
        <v>0</v>
      </c>
      <c r="LX79" s="203">
        <f t="shared" si="344"/>
        <v>0</v>
      </c>
      <c r="LY79" s="189">
        <f t="shared" si="345"/>
        <v>0</v>
      </c>
      <c r="LZ79" s="103">
        <f t="shared" si="346"/>
        <v>352.85015097164529</v>
      </c>
      <c r="MA79" s="197">
        <f t="shared" si="347"/>
        <v>5.7702837966467746E-2</v>
      </c>
      <c r="MB79" s="203">
        <f t="shared" si="348"/>
        <v>0.13443597810928753</v>
      </c>
      <c r="MC79" s="203">
        <f t="shared" si="349"/>
        <v>0.74751420849058525</v>
      </c>
      <c r="MD79" s="203">
        <f t="shared" si="350"/>
        <v>1.514768903974791E-2</v>
      </c>
      <c r="ME79" s="203">
        <f t="shared" si="351"/>
        <v>4.5199286393911062E-2</v>
      </c>
      <c r="MF79" s="203">
        <f t="shared" si="352"/>
        <v>0</v>
      </c>
      <c r="MG79" s="203">
        <f t="shared" si="353"/>
        <v>0</v>
      </c>
      <c r="MH79" s="203">
        <f t="shared" si="354"/>
        <v>0</v>
      </c>
      <c r="MI79" s="203">
        <f t="shared" si="355"/>
        <v>0</v>
      </c>
      <c r="MJ79" s="189">
        <f t="shared" si="356"/>
        <v>0</v>
      </c>
      <c r="MK79" s="197">
        <f t="shared" si="357"/>
        <v>1.6893231789780038E-3</v>
      </c>
      <c r="ML79" s="203">
        <f t="shared" si="358"/>
        <v>3.8544550183691696E-3</v>
      </c>
      <c r="MM79" s="203">
        <f t="shared" si="359"/>
        <v>2.3085068866840957E-2</v>
      </c>
      <c r="MN79" s="203">
        <f t="shared" si="360"/>
        <v>5.2402826976850805E-4</v>
      </c>
      <c r="MO79" s="203">
        <f t="shared" si="361"/>
        <v>1.8336033707346358E-3</v>
      </c>
      <c r="MP79" s="203">
        <f t="shared" si="362"/>
        <v>0</v>
      </c>
      <c r="MQ79" s="203">
        <f t="shared" si="363"/>
        <v>0</v>
      </c>
      <c r="MR79" s="203">
        <f t="shared" si="364"/>
        <v>0</v>
      </c>
      <c r="MS79" s="203">
        <f t="shared" si="365"/>
        <v>0</v>
      </c>
      <c r="MT79" s="189">
        <f t="shared" si="366"/>
        <v>0</v>
      </c>
      <c r="MU79" s="103">
        <f t="shared" si="367"/>
        <v>352.85015097164529</v>
      </c>
      <c r="MV79" s="197">
        <f t="shared" si="368"/>
        <v>5.7702837966467746E-2</v>
      </c>
      <c r="MW79" s="203">
        <f t="shared" si="369"/>
        <v>0.13443597810928753</v>
      </c>
      <c r="MX79" s="203">
        <f t="shared" si="370"/>
        <v>0.74751420849058525</v>
      </c>
      <c r="MY79" s="203">
        <f t="shared" si="371"/>
        <v>1.514768903974791E-2</v>
      </c>
      <c r="MZ79" s="203">
        <f t="shared" si="372"/>
        <v>4.5199286393911062E-2</v>
      </c>
      <c r="NA79" s="203">
        <f t="shared" si="373"/>
        <v>0</v>
      </c>
      <c r="NB79" s="203">
        <f t="shared" si="374"/>
        <v>0</v>
      </c>
      <c r="NC79" s="203">
        <f t="shared" si="375"/>
        <v>0</v>
      </c>
      <c r="ND79" s="203">
        <f t="shared" si="376"/>
        <v>0</v>
      </c>
      <c r="NE79" s="189">
        <f t="shared" si="377"/>
        <v>0</v>
      </c>
      <c r="NF79" s="197">
        <f t="shared" si="378"/>
        <v>1.6893231789780038E-3</v>
      </c>
      <c r="NG79" s="203">
        <f t="shared" si="379"/>
        <v>3.8544550183691696E-3</v>
      </c>
      <c r="NH79" s="203">
        <f t="shared" si="380"/>
        <v>2.3085068866840957E-2</v>
      </c>
      <c r="NI79" s="203">
        <f t="shared" si="381"/>
        <v>5.2402826976850805E-4</v>
      </c>
      <c r="NJ79" s="203">
        <f t="shared" si="382"/>
        <v>1.8336033707346358E-3</v>
      </c>
      <c r="NK79" s="203">
        <f t="shared" si="383"/>
        <v>0</v>
      </c>
      <c r="NL79" s="203">
        <f t="shared" si="384"/>
        <v>0</v>
      </c>
      <c r="NM79" s="203">
        <f t="shared" si="385"/>
        <v>0</v>
      </c>
      <c r="NN79" s="203">
        <f t="shared" si="386"/>
        <v>0</v>
      </c>
      <c r="NO79" s="189">
        <f t="shared" si="387"/>
        <v>0</v>
      </c>
      <c r="NP79" s="103">
        <f t="shared" si="388"/>
        <v>352.85015097164529</v>
      </c>
      <c r="NQ79" s="197">
        <f t="shared" si="389"/>
        <v>5.7702837966467746E-2</v>
      </c>
      <c r="NR79" s="203">
        <f t="shared" si="390"/>
        <v>0.13443597810928753</v>
      </c>
      <c r="NS79" s="203">
        <f t="shared" si="391"/>
        <v>0.74751420849058525</v>
      </c>
      <c r="NT79" s="203">
        <f t="shared" si="392"/>
        <v>1.514768903974791E-2</v>
      </c>
      <c r="NU79" s="203">
        <f t="shared" si="393"/>
        <v>4.5199286393911062E-2</v>
      </c>
      <c r="NV79" s="203">
        <f t="shared" si="394"/>
        <v>0</v>
      </c>
      <c r="NW79" s="203">
        <f t="shared" si="395"/>
        <v>0</v>
      </c>
      <c r="NX79" s="203">
        <f t="shared" si="396"/>
        <v>0</v>
      </c>
      <c r="NY79" s="203">
        <f t="shared" si="397"/>
        <v>0</v>
      </c>
      <c r="NZ79" s="189">
        <f t="shared" si="398"/>
        <v>0</v>
      </c>
      <c r="OA79" s="197">
        <f t="shared" si="399"/>
        <v>1.6893231789780038E-3</v>
      </c>
      <c r="OB79" s="203">
        <f t="shared" si="400"/>
        <v>3.8544550183691696E-3</v>
      </c>
      <c r="OC79" s="203">
        <f t="shared" si="401"/>
        <v>2.3085068866840957E-2</v>
      </c>
      <c r="OD79" s="203">
        <f t="shared" si="402"/>
        <v>5.2402826976850805E-4</v>
      </c>
      <c r="OE79" s="203">
        <f t="shared" si="403"/>
        <v>1.8336033707346358E-3</v>
      </c>
      <c r="OF79" s="203">
        <f t="shared" si="404"/>
        <v>0</v>
      </c>
      <c r="OG79" s="203">
        <f t="shared" si="405"/>
        <v>0</v>
      </c>
      <c r="OH79" s="203">
        <f t="shared" si="406"/>
        <v>0</v>
      </c>
      <c r="OI79" s="203">
        <f t="shared" si="407"/>
        <v>0</v>
      </c>
      <c r="OJ79" s="189">
        <f t="shared" si="408"/>
        <v>0</v>
      </c>
      <c r="OK79" s="103">
        <f t="shared" si="409"/>
        <v>352.85015097164529</v>
      </c>
      <c r="OL79" s="197">
        <f t="shared" si="410"/>
        <v>5.7702837966467746E-2</v>
      </c>
      <c r="OM79" s="203">
        <f t="shared" si="411"/>
        <v>0.13443597810928753</v>
      </c>
      <c r="ON79" s="203">
        <f t="shared" si="412"/>
        <v>0.74751420849058525</v>
      </c>
      <c r="OO79" s="203">
        <f t="shared" si="413"/>
        <v>1.514768903974791E-2</v>
      </c>
      <c r="OP79" s="203">
        <f t="shared" si="414"/>
        <v>4.5199286393911062E-2</v>
      </c>
      <c r="OQ79" s="203">
        <f t="shared" si="415"/>
        <v>0</v>
      </c>
      <c r="OR79" s="203">
        <f t="shared" si="416"/>
        <v>0</v>
      </c>
      <c r="OS79" s="203">
        <f t="shared" si="417"/>
        <v>0</v>
      </c>
      <c r="OT79" s="203">
        <f t="shared" si="418"/>
        <v>0</v>
      </c>
      <c r="OU79" s="189">
        <f t="shared" si="419"/>
        <v>0</v>
      </c>
      <c r="OV79" s="197">
        <f t="shared" si="420"/>
        <v>1.6893231789780038E-3</v>
      </c>
      <c r="OW79" s="203">
        <f t="shared" si="421"/>
        <v>3.8544550183691696E-3</v>
      </c>
      <c r="OX79" s="203">
        <f t="shared" si="422"/>
        <v>2.3085068866840957E-2</v>
      </c>
      <c r="OY79" s="203">
        <f t="shared" si="423"/>
        <v>5.2402826976850805E-4</v>
      </c>
      <c r="OZ79" s="203">
        <f t="shared" si="424"/>
        <v>1.8336033707346358E-3</v>
      </c>
      <c r="PA79" s="203">
        <f t="shared" si="425"/>
        <v>0</v>
      </c>
      <c r="PB79" s="203">
        <f t="shared" si="426"/>
        <v>0</v>
      </c>
      <c r="PC79" s="203">
        <f t="shared" si="427"/>
        <v>0</v>
      </c>
      <c r="PD79" s="203">
        <f t="shared" si="428"/>
        <v>0</v>
      </c>
      <c r="PE79" s="189">
        <f t="shared" si="429"/>
        <v>0</v>
      </c>
      <c r="PF79" s="103">
        <f t="shared" si="430"/>
        <v>352.85015097164529</v>
      </c>
      <c r="PG79" s="197">
        <f t="shared" si="431"/>
        <v>5.7702837966467746E-2</v>
      </c>
      <c r="PH79" s="203">
        <f t="shared" si="432"/>
        <v>0.13443597810928753</v>
      </c>
      <c r="PI79" s="203">
        <f t="shared" si="433"/>
        <v>0.74751420849058525</v>
      </c>
      <c r="PJ79" s="203">
        <f t="shared" si="434"/>
        <v>1.514768903974791E-2</v>
      </c>
      <c r="PK79" s="203">
        <f t="shared" si="435"/>
        <v>4.5199286393911062E-2</v>
      </c>
      <c r="PL79" s="203">
        <f t="shared" si="436"/>
        <v>0</v>
      </c>
      <c r="PM79" s="203">
        <f t="shared" si="437"/>
        <v>0</v>
      </c>
      <c r="PN79" s="203">
        <f t="shared" si="438"/>
        <v>0</v>
      </c>
      <c r="PO79" s="203">
        <f t="shared" si="439"/>
        <v>0</v>
      </c>
      <c r="PP79" s="189">
        <f t="shared" si="440"/>
        <v>0</v>
      </c>
      <c r="PQ79" s="197">
        <f t="shared" si="441"/>
        <v>1.6893231789780038E-3</v>
      </c>
      <c r="PR79" s="203">
        <f t="shared" si="442"/>
        <v>3.8544550183691696E-3</v>
      </c>
      <c r="PS79" s="203">
        <f t="shared" si="443"/>
        <v>2.3085068866840957E-2</v>
      </c>
      <c r="PT79" s="203">
        <f t="shared" si="444"/>
        <v>5.2402826976850805E-4</v>
      </c>
      <c r="PU79" s="203">
        <f t="shared" si="445"/>
        <v>1.8336033707346358E-3</v>
      </c>
      <c r="PV79" s="203">
        <f t="shared" si="446"/>
        <v>0</v>
      </c>
      <c r="PW79" s="203">
        <f t="shared" si="447"/>
        <v>0</v>
      </c>
      <c r="PX79" s="203">
        <f t="shared" si="448"/>
        <v>0</v>
      </c>
      <c r="PY79" s="203">
        <f t="shared" si="449"/>
        <v>0</v>
      </c>
      <c r="PZ79" s="189">
        <f t="shared" si="450"/>
        <v>0</v>
      </c>
      <c r="QA79" s="103">
        <f t="shared" si="451"/>
        <v>352.85015097164529</v>
      </c>
      <c r="QB79" s="197">
        <f t="shared" si="452"/>
        <v>5.7702837966467746E-2</v>
      </c>
      <c r="QC79" s="203">
        <f t="shared" si="453"/>
        <v>0.13443597810928753</v>
      </c>
      <c r="QD79" s="203">
        <f t="shared" si="454"/>
        <v>0.74751420849058525</v>
      </c>
      <c r="QE79" s="203">
        <f t="shared" si="455"/>
        <v>1.514768903974791E-2</v>
      </c>
      <c r="QF79" s="203">
        <f t="shared" si="456"/>
        <v>4.5199286393911062E-2</v>
      </c>
      <c r="QG79" s="203">
        <f t="shared" si="457"/>
        <v>0</v>
      </c>
      <c r="QH79" s="203">
        <f t="shared" si="458"/>
        <v>0</v>
      </c>
      <c r="QI79" s="203">
        <f t="shared" si="459"/>
        <v>0</v>
      </c>
      <c r="QJ79" s="203">
        <f t="shared" si="460"/>
        <v>0</v>
      </c>
      <c r="QK79" s="189">
        <f t="shared" si="461"/>
        <v>0</v>
      </c>
      <c r="QL79" s="197">
        <f t="shared" si="462"/>
        <v>1.6893231789780038E-3</v>
      </c>
      <c r="QM79" s="203">
        <f t="shared" si="463"/>
        <v>3.8544550183691696E-3</v>
      </c>
      <c r="QN79" s="203">
        <f t="shared" si="464"/>
        <v>2.3085068866840957E-2</v>
      </c>
      <c r="QO79" s="203">
        <f t="shared" si="465"/>
        <v>5.2402826976850805E-4</v>
      </c>
      <c r="QP79" s="203">
        <f t="shared" si="466"/>
        <v>1.8336033707346358E-3</v>
      </c>
      <c r="QQ79" s="203">
        <f t="shared" si="467"/>
        <v>0</v>
      </c>
      <c r="QR79" s="203">
        <f t="shared" si="468"/>
        <v>0</v>
      </c>
      <c r="QS79" s="203">
        <f t="shared" si="469"/>
        <v>0</v>
      </c>
      <c r="QT79" s="203">
        <f t="shared" si="470"/>
        <v>0</v>
      </c>
      <c r="QU79" s="189">
        <f t="shared" si="471"/>
        <v>0</v>
      </c>
      <c r="QV79" s="103">
        <f t="shared" si="472"/>
        <v>352.85015097164529</v>
      </c>
      <c r="QW79" s="197">
        <f t="shared" si="473"/>
        <v>5.7702837966467746E-2</v>
      </c>
      <c r="QX79" s="203">
        <f t="shared" si="474"/>
        <v>0.13443597810928753</v>
      </c>
      <c r="QY79" s="203">
        <f t="shared" si="475"/>
        <v>0.74751420849058525</v>
      </c>
      <c r="QZ79" s="203">
        <f t="shared" si="476"/>
        <v>1.514768903974791E-2</v>
      </c>
      <c r="RA79" s="203">
        <f t="shared" si="477"/>
        <v>4.5199286393911062E-2</v>
      </c>
      <c r="RB79" s="203">
        <f t="shared" si="478"/>
        <v>0</v>
      </c>
      <c r="RC79" s="203">
        <f t="shared" si="479"/>
        <v>0</v>
      </c>
      <c r="RD79" s="203">
        <f t="shared" si="480"/>
        <v>0</v>
      </c>
      <c r="RE79" s="203">
        <f t="shared" si="481"/>
        <v>0</v>
      </c>
      <c r="RF79" s="189">
        <f t="shared" si="482"/>
        <v>0</v>
      </c>
      <c r="RG79" s="197">
        <f t="shared" si="483"/>
        <v>1.6893231789780038E-3</v>
      </c>
      <c r="RH79" s="203">
        <f t="shared" si="484"/>
        <v>3.8544550183691696E-3</v>
      </c>
      <c r="RI79" s="203">
        <f t="shared" si="485"/>
        <v>2.3085068866840957E-2</v>
      </c>
      <c r="RJ79" s="203">
        <f t="shared" si="486"/>
        <v>5.2402826976850805E-4</v>
      </c>
      <c r="RK79" s="203">
        <f t="shared" si="487"/>
        <v>1.8336033707346358E-3</v>
      </c>
      <c r="RL79" s="203">
        <f t="shared" si="488"/>
        <v>0</v>
      </c>
      <c r="RM79" s="203">
        <f t="shared" si="489"/>
        <v>0</v>
      </c>
      <c r="RN79" s="203">
        <f t="shared" si="490"/>
        <v>0</v>
      </c>
      <c r="RO79" s="203">
        <f t="shared" si="491"/>
        <v>0</v>
      </c>
      <c r="RP79" s="189">
        <f t="shared" si="492"/>
        <v>0</v>
      </c>
      <c r="RQ79" s="103">
        <f t="shared" si="493"/>
        <v>352.85015097164529</v>
      </c>
      <c r="RR79" s="197">
        <f t="shared" si="494"/>
        <v>5.7702837966467746E-2</v>
      </c>
      <c r="RS79" s="203">
        <f t="shared" si="495"/>
        <v>0.13443597810928753</v>
      </c>
      <c r="RT79" s="203">
        <f t="shared" si="496"/>
        <v>0.74751420849058525</v>
      </c>
      <c r="RU79" s="203">
        <f t="shared" si="497"/>
        <v>1.514768903974791E-2</v>
      </c>
      <c r="RV79" s="203">
        <f t="shared" si="498"/>
        <v>4.5199286393911062E-2</v>
      </c>
      <c r="RW79" s="203">
        <f t="shared" si="499"/>
        <v>0</v>
      </c>
      <c r="RX79" s="203">
        <f t="shared" si="500"/>
        <v>0</v>
      </c>
      <c r="RY79" s="203">
        <f t="shared" si="501"/>
        <v>0</v>
      </c>
      <c r="RZ79" s="203">
        <f t="shared" si="502"/>
        <v>0</v>
      </c>
      <c r="SA79" s="189">
        <f t="shared" si="503"/>
        <v>0</v>
      </c>
      <c r="SB79" s="197">
        <f t="shared" si="504"/>
        <v>1.6893231789780038E-3</v>
      </c>
      <c r="SC79" s="203">
        <f t="shared" si="505"/>
        <v>3.8544550183691696E-3</v>
      </c>
      <c r="SD79" s="203">
        <f t="shared" si="506"/>
        <v>2.3085068866840957E-2</v>
      </c>
      <c r="SE79" s="203">
        <f t="shared" si="507"/>
        <v>5.2402826976850805E-4</v>
      </c>
      <c r="SF79" s="203">
        <f t="shared" si="508"/>
        <v>1.8336033707346358E-3</v>
      </c>
      <c r="SG79" s="203">
        <f t="shared" si="509"/>
        <v>0</v>
      </c>
      <c r="SH79" s="203">
        <f t="shared" si="510"/>
        <v>0</v>
      </c>
      <c r="SI79" s="203">
        <f t="shared" si="511"/>
        <v>0</v>
      </c>
      <c r="SJ79" s="203">
        <f t="shared" si="512"/>
        <v>0</v>
      </c>
      <c r="SK79" s="189">
        <f t="shared" si="513"/>
        <v>0</v>
      </c>
      <c r="SL79" s="103">
        <f t="shared" si="514"/>
        <v>352.85015097164529</v>
      </c>
      <c r="SM79" s="197">
        <f t="shared" si="515"/>
        <v>5.7702837966467746E-2</v>
      </c>
      <c r="SN79" s="203">
        <f t="shared" si="516"/>
        <v>0.13443597810928753</v>
      </c>
      <c r="SO79" s="203">
        <f t="shared" si="517"/>
        <v>0.74751420849058525</v>
      </c>
      <c r="SP79" s="203">
        <f t="shared" si="518"/>
        <v>1.514768903974791E-2</v>
      </c>
      <c r="SQ79" s="203">
        <f t="shared" si="519"/>
        <v>4.5199286393911062E-2</v>
      </c>
      <c r="SR79" s="203">
        <f t="shared" si="520"/>
        <v>0</v>
      </c>
      <c r="SS79" s="203">
        <f t="shared" si="521"/>
        <v>0</v>
      </c>
      <c r="ST79" s="203">
        <f t="shared" si="522"/>
        <v>0</v>
      </c>
      <c r="SU79" s="203">
        <f t="shared" si="523"/>
        <v>0</v>
      </c>
      <c r="SV79" s="189">
        <f t="shared" si="524"/>
        <v>0</v>
      </c>
      <c r="SW79" s="197">
        <f t="shared" si="525"/>
        <v>1.6893231789780038E-3</v>
      </c>
      <c r="SX79" s="203">
        <f t="shared" si="526"/>
        <v>3.8544550183691696E-3</v>
      </c>
      <c r="SY79" s="203">
        <f t="shared" si="527"/>
        <v>2.3085068866840957E-2</v>
      </c>
      <c r="SZ79" s="203">
        <f t="shared" si="528"/>
        <v>5.2402826976850805E-4</v>
      </c>
      <c r="TA79" s="203">
        <f t="shared" si="529"/>
        <v>1.8336033707346358E-3</v>
      </c>
      <c r="TB79" s="203">
        <f t="shared" si="530"/>
        <v>0</v>
      </c>
      <c r="TC79" s="203">
        <f t="shared" si="531"/>
        <v>0</v>
      </c>
      <c r="TD79" s="203">
        <f t="shared" si="532"/>
        <v>0</v>
      </c>
      <c r="TE79" s="203">
        <f t="shared" si="533"/>
        <v>0</v>
      </c>
      <c r="TF79" s="189">
        <f t="shared" si="534"/>
        <v>0</v>
      </c>
      <c r="TG79" s="103">
        <f t="shared" si="535"/>
        <v>352.85015097164529</v>
      </c>
      <c r="TH79" s="197">
        <f t="shared" si="536"/>
        <v>5.7702837966467746E-2</v>
      </c>
      <c r="TI79" s="203">
        <f t="shared" si="537"/>
        <v>0.13443597810928753</v>
      </c>
      <c r="TJ79" s="203">
        <f t="shared" si="538"/>
        <v>0.74751420849058525</v>
      </c>
      <c r="TK79" s="203">
        <f t="shared" si="539"/>
        <v>1.514768903974791E-2</v>
      </c>
      <c r="TL79" s="203">
        <f t="shared" si="540"/>
        <v>4.5199286393911062E-2</v>
      </c>
      <c r="TM79" s="203">
        <f t="shared" si="541"/>
        <v>0</v>
      </c>
      <c r="TN79" s="203">
        <f t="shared" si="542"/>
        <v>0</v>
      </c>
      <c r="TO79" s="203">
        <f t="shared" si="543"/>
        <v>0</v>
      </c>
      <c r="TP79" s="203">
        <f t="shared" si="544"/>
        <v>0</v>
      </c>
      <c r="TQ79" s="189">
        <f t="shared" si="545"/>
        <v>0</v>
      </c>
      <c r="TR79" s="197">
        <f t="shared" si="546"/>
        <v>1.6893231789780038E-3</v>
      </c>
      <c r="TS79" s="203">
        <f t="shared" si="547"/>
        <v>3.8544550183691696E-3</v>
      </c>
      <c r="TT79" s="203">
        <f t="shared" si="548"/>
        <v>2.3085068866840957E-2</v>
      </c>
      <c r="TU79" s="203">
        <f t="shared" si="549"/>
        <v>5.2402826976850805E-4</v>
      </c>
      <c r="TV79" s="203">
        <f t="shared" si="550"/>
        <v>1.8336033707346358E-3</v>
      </c>
      <c r="TW79" s="203">
        <f t="shared" si="551"/>
        <v>0</v>
      </c>
      <c r="TX79" s="203">
        <f t="shared" si="552"/>
        <v>0</v>
      </c>
      <c r="TY79" s="203">
        <f t="shared" si="553"/>
        <v>0</v>
      </c>
      <c r="TZ79" s="203">
        <f t="shared" si="554"/>
        <v>0</v>
      </c>
      <c r="UA79" s="189">
        <f t="shared" si="555"/>
        <v>0</v>
      </c>
      <c r="UB79" s="103">
        <f t="shared" si="556"/>
        <v>352.85015097164529</v>
      </c>
      <c r="UC79" s="197">
        <f t="shared" si="557"/>
        <v>5.7702837966467746E-2</v>
      </c>
      <c r="UD79" s="203">
        <f t="shared" si="558"/>
        <v>0.13443597810928753</v>
      </c>
      <c r="UE79" s="203">
        <f t="shared" si="559"/>
        <v>0.74751420849058525</v>
      </c>
      <c r="UF79" s="203">
        <f t="shared" si="560"/>
        <v>1.514768903974791E-2</v>
      </c>
      <c r="UG79" s="203">
        <f t="shared" si="561"/>
        <v>4.5199286393911062E-2</v>
      </c>
      <c r="UH79" s="203">
        <f t="shared" si="562"/>
        <v>0</v>
      </c>
      <c r="UI79" s="203">
        <f t="shared" si="563"/>
        <v>0</v>
      </c>
      <c r="UJ79" s="203">
        <f t="shared" si="564"/>
        <v>0</v>
      </c>
      <c r="UK79" s="203">
        <f t="shared" si="565"/>
        <v>0</v>
      </c>
      <c r="UL79" s="189">
        <f t="shared" si="566"/>
        <v>0</v>
      </c>
      <c r="UM79" s="197">
        <f t="shared" si="567"/>
        <v>1.6893231789780038E-3</v>
      </c>
      <c r="UN79" s="203">
        <f t="shared" si="568"/>
        <v>3.8544550183691696E-3</v>
      </c>
      <c r="UO79" s="203">
        <f t="shared" si="569"/>
        <v>2.3085068866840957E-2</v>
      </c>
      <c r="UP79" s="203">
        <f t="shared" si="570"/>
        <v>5.2402826976850805E-4</v>
      </c>
      <c r="UQ79" s="203">
        <f t="shared" si="571"/>
        <v>1.8336033707346358E-3</v>
      </c>
      <c r="UR79" s="203">
        <f t="shared" si="572"/>
        <v>0</v>
      </c>
      <c r="US79" s="203">
        <f t="shared" si="573"/>
        <v>0</v>
      </c>
      <c r="UT79" s="203">
        <f t="shared" si="574"/>
        <v>0</v>
      </c>
      <c r="UU79" s="203">
        <f t="shared" si="575"/>
        <v>0</v>
      </c>
      <c r="UV79" s="189">
        <f t="shared" si="576"/>
        <v>0</v>
      </c>
      <c r="UW79" s="103">
        <f t="shared" si="577"/>
        <v>352.85015097164529</v>
      </c>
      <c r="UX79" s="36">
        <f t="shared" si="578"/>
        <v>1</v>
      </c>
      <c r="VA79" s="175"/>
    </row>
    <row r="80" spans="2:573" x14ac:dyDescent="0.25">
      <c r="B80" s="70" t="str">
        <f t="shared" si="40"/>
        <v/>
      </c>
      <c r="C80" s="72" t="str">
        <f t="shared" si="41"/>
        <v/>
      </c>
      <c r="D80" s="72" t="str">
        <f t="shared" si="42"/>
        <v/>
      </c>
      <c r="E80" s="71" t="str">
        <f t="shared" si="39"/>
        <v/>
      </c>
      <c r="S80" s="46">
        <v>8</v>
      </c>
      <c r="T80" s="102" t="b">
        <f t="shared" si="49"/>
        <v>1</v>
      </c>
      <c r="U80" s="103">
        <f t="shared" si="50"/>
        <v>100</v>
      </c>
      <c r="V80" s="103">
        <f t="shared" si="579"/>
        <v>150</v>
      </c>
      <c r="W80" s="162">
        <f t="shared" si="51"/>
        <v>335.23224316680785</v>
      </c>
      <c r="X80" s="128">
        <f t="shared" si="52"/>
        <v>1.2136051124112279</v>
      </c>
      <c r="Y80" s="128">
        <f t="shared" si="53"/>
        <v>1.010815640452783</v>
      </c>
      <c r="Z80" s="128">
        <f t="shared" si="54"/>
        <v>0.55412575168809919</v>
      </c>
      <c r="AA80" s="128">
        <f t="shared" si="55"/>
        <v>0.19844157884778704</v>
      </c>
      <c r="AB80" s="128">
        <f t="shared" si="56"/>
        <v>0.21637859351957237</v>
      </c>
      <c r="AC80" s="128" t="str">
        <f t="shared" si="57"/>
        <v/>
      </c>
      <c r="AD80" s="128" t="str">
        <f t="shared" si="58"/>
        <v/>
      </c>
      <c r="AE80" s="128" t="str">
        <f t="shared" si="59"/>
        <v/>
      </c>
      <c r="AF80" s="128" t="str">
        <f t="shared" si="60"/>
        <v/>
      </c>
      <c r="AG80" s="132" t="str">
        <f t="shared" si="61"/>
        <v/>
      </c>
      <c r="AH80" s="169">
        <f t="shared" si="580"/>
        <v>1.6330883077225991</v>
      </c>
      <c r="AI80" s="169">
        <f t="shared" si="581"/>
        <v>3.0578035976291997</v>
      </c>
      <c r="AJ80" s="169">
        <f t="shared" si="582"/>
        <v>82.773055969177534</v>
      </c>
      <c r="AK80" s="169">
        <f t="shared" si="583"/>
        <v>102310.92434016083</v>
      </c>
      <c r="AL80" s="169">
        <f t="shared" si="584"/>
        <v>76624.275246251753</v>
      </c>
      <c r="AM80" s="169" t="str">
        <f t="shared" si="585"/>
        <v/>
      </c>
      <c r="AN80" s="169" t="str">
        <f t="shared" si="586"/>
        <v/>
      </c>
      <c r="AO80" s="169" t="str">
        <f t="shared" si="587"/>
        <v/>
      </c>
      <c r="AP80" s="169" t="str">
        <f t="shared" si="588"/>
        <v/>
      </c>
      <c r="AQ80" s="170" t="str">
        <f t="shared" si="589"/>
        <v/>
      </c>
      <c r="AR80" s="188">
        <f>IF($AA$7, IF(T80,IF(S80&lt;=$E$13-1,AH80*CD131,AH80*CE131),""),"")</f>
        <v>24.496276776820238</v>
      </c>
      <c r="AS80" s="103">
        <f>IF($AA$8, IF(T80,IF(S80&lt;=$E$13-1,AI80*CD132,AI80*CE132),""),"")</f>
        <v>70.324837877961272</v>
      </c>
      <c r="AT80" s="103">
        <f>IF($AA$9, IF(T80,IF(S80&lt;=$E$13-1,AJ80*CD133,AJ80*CE133),""),"")</f>
        <v>992.93812693015605</v>
      </c>
      <c r="AU80" s="103">
        <f>IF($AA$10, IF(T80,IF(S80&lt;=$E$13-1,AK80*CD134,AK80*CE134),""),"")</f>
        <v>144.21393455754588</v>
      </c>
      <c r="AV80" s="103">
        <f>IF($AA$11, IF(T80,IF(S80&lt;=$E$13-1,AL80*CD135,AL80*CE135),""),"")</f>
        <v>324.02752150303331</v>
      </c>
      <c r="AW80" s="103" t="str">
        <f>IF($AA$12, IF(T80,IF(S80&lt;=$E$13-1,AM80*CD136,AM80*CE136),""),"")</f>
        <v/>
      </c>
      <c r="AX80" s="103" t="str">
        <f>IF($AA$13, IF(T80,IF(S80&lt;=$E$13-1,AN80*CD137,AN80*CE137),""),"")</f>
        <v/>
      </c>
      <c r="AY80" s="103" t="str">
        <f>IF($AA$14, IF(T80,IF(S80&lt;=$E$13-1,AO80*CD138,AO80*CE138),""),"")</f>
        <v/>
      </c>
      <c r="AZ80" s="103" t="str">
        <f>IF($AA$15, IF(T80,IF(S80&lt;=$E$13-1,AP80*CD139,AP80*CE139),""),"")</f>
        <v/>
      </c>
      <c r="BA80" s="103" t="str">
        <f>IF($AA$16, IF(T80,IF(S80&lt;=$E$13-1,AQ80*CD140,AQ80*CE140),""),"")</f>
        <v/>
      </c>
      <c r="BB80" s="162">
        <f t="shared" si="62"/>
        <v>1556.0006976455168</v>
      </c>
      <c r="BC80" s="197">
        <f t="shared" si="63"/>
        <v>1.5743101409843266E-2</v>
      </c>
      <c r="BD80" s="197">
        <f t="shared" si="64"/>
        <v>4.5195890968670029E-2</v>
      </c>
      <c r="BE80" s="197">
        <f t="shared" si="65"/>
        <v>0.63813475690122357</v>
      </c>
      <c r="BF80" s="197">
        <f t="shared" si="66"/>
        <v>9.2682435667133772E-2</v>
      </c>
      <c r="BG80" s="197">
        <f t="shared" si="67"/>
        <v>0.20824381505312939</v>
      </c>
      <c r="BH80" s="197">
        <f t="shared" si="68"/>
        <v>0</v>
      </c>
      <c r="BI80" s="197">
        <f t="shared" si="69"/>
        <v>0</v>
      </c>
      <c r="BJ80" s="197">
        <f t="shared" si="70"/>
        <v>0</v>
      </c>
      <c r="BK80" s="197">
        <f t="shared" si="71"/>
        <v>0</v>
      </c>
      <c r="BL80" s="123">
        <f t="shared" si="72"/>
        <v>0</v>
      </c>
      <c r="BM80" s="161">
        <f t="shared" si="73"/>
        <v>359.0209074841776</v>
      </c>
      <c r="BN80" s="197">
        <f t="shared" si="74"/>
        <v>3.938366711028643E-2</v>
      </c>
      <c r="BO80" s="203">
        <f t="shared" si="75"/>
        <v>9.286176430417184E-2</v>
      </c>
      <c r="BP80" s="203">
        <f t="shared" si="76"/>
        <v>0.75967454861470129</v>
      </c>
      <c r="BQ80" s="203">
        <f t="shared" si="77"/>
        <v>4.332372510232238E-2</v>
      </c>
      <c r="BR80" s="203">
        <f t="shared" si="78"/>
        <v>0.1229328279351843</v>
      </c>
      <c r="BS80" s="203">
        <f t="shared" si="79"/>
        <v>0</v>
      </c>
      <c r="BT80" s="203">
        <f t="shared" si="80"/>
        <v>0</v>
      </c>
      <c r="BU80" s="203">
        <f t="shared" si="81"/>
        <v>0</v>
      </c>
      <c r="BV80" s="203">
        <f t="shared" si="82"/>
        <v>0</v>
      </c>
      <c r="BW80" s="189">
        <f t="shared" si="83"/>
        <v>0</v>
      </c>
      <c r="BX80" s="197">
        <f t="shared" si="84"/>
        <v>1.1093841469687069E-3</v>
      </c>
      <c r="BY80" s="203">
        <f t="shared" si="85"/>
        <v>2.5584766540559128E-3</v>
      </c>
      <c r="BZ80" s="203">
        <f t="shared" si="86"/>
        <v>2.252594138522393E-2</v>
      </c>
      <c r="CA80" s="203">
        <f t="shared" si="87"/>
        <v>1.4388027222017874E-3</v>
      </c>
      <c r="CB80" s="203">
        <f t="shared" si="88"/>
        <v>4.7922605871615863E-3</v>
      </c>
      <c r="CC80" s="203">
        <f t="shared" si="89"/>
        <v>0</v>
      </c>
      <c r="CD80" s="203">
        <f t="shared" si="90"/>
        <v>0</v>
      </c>
      <c r="CE80" s="203">
        <f t="shared" si="91"/>
        <v>0</v>
      </c>
      <c r="CF80" s="203">
        <f t="shared" si="92"/>
        <v>0</v>
      </c>
      <c r="CG80" s="189">
        <f t="shared" si="93"/>
        <v>0</v>
      </c>
      <c r="CH80" s="103">
        <f t="shared" si="94"/>
        <v>357.22671243733805</v>
      </c>
      <c r="CI80" s="197">
        <f t="shared" si="95"/>
        <v>3.7432111687272313E-2</v>
      </c>
      <c r="CJ80" s="203">
        <f t="shared" si="96"/>
        <v>8.8357773262986383E-2</v>
      </c>
      <c r="CK80" s="203">
        <f t="shared" si="97"/>
        <v>0.72008940225744111</v>
      </c>
      <c r="CL80" s="203">
        <f t="shared" si="98"/>
        <v>4.0803264876476952E-2</v>
      </c>
      <c r="CM80" s="203">
        <f t="shared" si="99"/>
        <v>0.11458215080176777</v>
      </c>
      <c r="CN80" s="203">
        <f t="shared" si="100"/>
        <v>0</v>
      </c>
      <c r="CO80" s="203">
        <f t="shared" si="101"/>
        <v>0</v>
      </c>
      <c r="CP80" s="203">
        <f t="shared" si="102"/>
        <v>0</v>
      </c>
      <c r="CQ80" s="203">
        <f t="shared" si="103"/>
        <v>0</v>
      </c>
      <c r="CR80" s="189">
        <f t="shared" si="104"/>
        <v>0</v>
      </c>
      <c r="CS80" s="197">
        <f t="shared" si="105"/>
        <v>1.066220529411279E-3</v>
      </c>
      <c r="CT80" s="203">
        <f t="shared" si="106"/>
        <v>2.4625486151760414E-3</v>
      </c>
      <c r="CU80" s="203">
        <f t="shared" si="107"/>
        <v>2.1604220966305262E-2</v>
      </c>
      <c r="CV80" s="203">
        <f t="shared" si="108"/>
        <v>1.3711631168472451E-3</v>
      </c>
      <c r="CW80" s="203">
        <f t="shared" si="109"/>
        <v>4.5183988631812338E-3</v>
      </c>
      <c r="CX80" s="203">
        <f t="shared" si="110"/>
        <v>0</v>
      </c>
      <c r="CY80" s="203">
        <f t="shared" si="111"/>
        <v>0</v>
      </c>
      <c r="CZ80" s="203">
        <f t="shared" si="112"/>
        <v>0</v>
      </c>
      <c r="DA80" s="203">
        <f t="shared" si="113"/>
        <v>0</v>
      </c>
      <c r="DB80" s="189">
        <f t="shared" si="114"/>
        <v>0</v>
      </c>
      <c r="DC80" s="103">
        <f t="shared" si="115"/>
        <v>357.18594522765659</v>
      </c>
      <c r="DD80" s="197">
        <f t="shared" si="116"/>
        <v>3.7388664569333339E-2</v>
      </c>
      <c r="DE80" s="203">
        <f t="shared" si="117"/>
        <v>8.8257425893744607E-2</v>
      </c>
      <c r="DF80" s="203">
        <f t="shared" si="118"/>
        <v>0.71920907920607935</v>
      </c>
      <c r="DG80" s="203">
        <f t="shared" si="119"/>
        <v>4.0747397156006893E-2</v>
      </c>
      <c r="DH80" s="203">
        <f t="shared" si="120"/>
        <v>0.11439807216782961</v>
      </c>
      <c r="DI80" s="203">
        <f t="shared" si="121"/>
        <v>0</v>
      </c>
      <c r="DJ80" s="203">
        <f t="shared" si="122"/>
        <v>0</v>
      </c>
      <c r="DK80" s="203">
        <f t="shared" si="123"/>
        <v>0</v>
      </c>
      <c r="DL80" s="203">
        <f t="shared" si="124"/>
        <v>0</v>
      </c>
      <c r="DM80" s="189">
        <f t="shared" si="125"/>
        <v>0</v>
      </c>
      <c r="DN80" s="197">
        <f t="shared" si="126"/>
        <v>1.0652532854630798E-3</v>
      </c>
      <c r="DO80" s="203">
        <f t="shared" si="127"/>
        <v>2.4603967722101588E-3</v>
      </c>
      <c r="DP80" s="203">
        <f t="shared" si="128"/>
        <v>2.1583581381786242E-2</v>
      </c>
      <c r="DQ80" s="203">
        <f t="shared" si="129"/>
        <v>1.3696535841247008E-3</v>
      </c>
      <c r="DR80" s="203">
        <f t="shared" si="130"/>
        <v>4.5123225042270603E-3</v>
      </c>
      <c r="DS80" s="203">
        <f t="shared" si="131"/>
        <v>0</v>
      </c>
      <c r="DT80" s="203">
        <f t="shared" si="132"/>
        <v>0</v>
      </c>
      <c r="DU80" s="203">
        <f t="shared" si="133"/>
        <v>0</v>
      </c>
      <c r="DV80" s="203">
        <f t="shared" si="134"/>
        <v>0</v>
      </c>
      <c r="DW80" s="189">
        <f t="shared" si="135"/>
        <v>0</v>
      </c>
      <c r="DX80" s="103">
        <f t="shared" si="136"/>
        <v>357.18592460913135</v>
      </c>
      <c r="DY80" s="197">
        <f t="shared" si="137"/>
        <v>3.7388642605386602E-2</v>
      </c>
      <c r="DZ80" s="203">
        <f t="shared" si="138"/>
        <v>8.8257375164002866E-2</v>
      </c>
      <c r="EA80" s="203">
        <f t="shared" si="139"/>
        <v>0.7192086341845696</v>
      </c>
      <c r="EB80" s="203">
        <f t="shared" si="140"/>
        <v>4.0747368915777731E-2</v>
      </c>
      <c r="EC80" s="203">
        <f t="shared" si="141"/>
        <v>0.11439797913042586</v>
      </c>
      <c r="ED80" s="203">
        <f t="shared" si="142"/>
        <v>0</v>
      </c>
      <c r="EE80" s="203">
        <f t="shared" si="143"/>
        <v>0</v>
      </c>
      <c r="EF80" s="203">
        <f t="shared" si="144"/>
        <v>0</v>
      </c>
      <c r="EG80" s="203">
        <f t="shared" si="145"/>
        <v>0</v>
      </c>
      <c r="EH80" s="189">
        <f t="shared" si="146"/>
        <v>0</v>
      </c>
      <c r="EI80" s="197">
        <f t="shared" si="147"/>
        <v>1.0652527964186865E-3</v>
      </c>
      <c r="EJ80" s="203">
        <f t="shared" si="148"/>
        <v>2.4603956842005484E-3</v>
      </c>
      <c r="EK80" s="203">
        <f t="shared" si="149"/>
        <v>2.1583570946457693E-2</v>
      </c>
      <c r="EL80" s="203">
        <f t="shared" si="150"/>
        <v>1.3696528209652572E-3</v>
      </c>
      <c r="EM80" s="203">
        <f t="shared" si="151"/>
        <v>4.5123194326591298E-3</v>
      </c>
      <c r="EN80" s="203">
        <f t="shared" si="152"/>
        <v>0</v>
      </c>
      <c r="EO80" s="203">
        <f t="shared" si="153"/>
        <v>0</v>
      </c>
      <c r="EP80" s="203">
        <f t="shared" si="154"/>
        <v>0</v>
      </c>
      <c r="EQ80" s="203">
        <f t="shared" si="155"/>
        <v>0</v>
      </c>
      <c r="ER80" s="189">
        <f t="shared" si="156"/>
        <v>0</v>
      </c>
      <c r="ES80" s="103">
        <f t="shared" si="157"/>
        <v>357.18592460912612</v>
      </c>
      <c r="ET80" s="197">
        <f t="shared" si="158"/>
        <v>3.7388642605381023E-2</v>
      </c>
      <c r="EU80" s="203">
        <f t="shared" si="159"/>
        <v>8.8257375163990015E-2</v>
      </c>
      <c r="EV80" s="203">
        <f t="shared" si="160"/>
        <v>0.71920863418445569</v>
      </c>
      <c r="EW80" s="203">
        <f t="shared" si="161"/>
        <v>4.0747368915770632E-2</v>
      </c>
      <c r="EX80" s="203">
        <f t="shared" si="162"/>
        <v>0.11439797913040227</v>
      </c>
      <c r="EY80" s="203">
        <f t="shared" si="163"/>
        <v>0</v>
      </c>
      <c r="EZ80" s="203">
        <f t="shared" si="164"/>
        <v>0</v>
      </c>
      <c r="FA80" s="203">
        <f t="shared" si="165"/>
        <v>0</v>
      </c>
      <c r="FB80" s="203">
        <f t="shared" si="166"/>
        <v>0</v>
      </c>
      <c r="FC80" s="189">
        <f t="shared" si="167"/>
        <v>0</v>
      </c>
      <c r="FD80" s="197">
        <f t="shared" si="168"/>
        <v>1.065252796418562E-3</v>
      </c>
      <c r="FE80" s="203">
        <f t="shared" si="169"/>
        <v>2.4603956842002726E-3</v>
      </c>
      <c r="FF80" s="203">
        <f t="shared" si="170"/>
        <v>2.1583570946455015E-2</v>
      </c>
      <c r="FG80" s="203">
        <f t="shared" si="171"/>
        <v>1.3696528209650657E-3</v>
      </c>
      <c r="FH80" s="203">
        <f t="shared" si="172"/>
        <v>4.5123194326583509E-3</v>
      </c>
      <c r="FI80" s="203">
        <f t="shared" si="173"/>
        <v>0</v>
      </c>
      <c r="FJ80" s="203">
        <f t="shared" si="174"/>
        <v>0</v>
      </c>
      <c r="FK80" s="203">
        <f t="shared" si="175"/>
        <v>0</v>
      </c>
      <c r="FL80" s="203">
        <f t="shared" si="176"/>
        <v>0</v>
      </c>
      <c r="FM80" s="189">
        <f t="shared" si="177"/>
        <v>0</v>
      </c>
      <c r="FN80" s="103">
        <f t="shared" si="178"/>
        <v>357.18592460912612</v>
      </c>
      <c r="FO80" s="197">
        <f t="shared" si="179"/>
        <v>3.7388642605381023E-2</v>
      </c>
      <c r="FP80" s="203">
        <f t="shared" si="180"/>
        <v>8.8257375163990015E-2</v>
      </c>
      <c r="FQ80" s="203">
        <f t="shared" si="181"/>
        <v>0.71920863418445569</v>
      </c>
      <c r="FR80" s="203">
        <f t="shared" si="182"/>
        <v>4.0747368915770632E-2</v>
      </c>
      <c r="FS80" s="203">
        <f t="shared" si="183"/>
        <v>0.11439797913040227</v>
      </c>
      <c r="FT80" s="203">
        <f t="shared" si="184"/>
        <v>0</v>
      </c>
      <c r="FU80" s="203">
        <f t="shared" si="185"/>
        <v>0</v>
      </c>
      <c r="FV80" s="203">
        <f t="shared" si="186"/>
        <v>0</v>
      </c>
      <c r="FW80" s="203">
        <f t="shared" si="187"/>
        <v>0</v>
      </c>
      <c r="FX80" s="189">
        <f t="shared" si="188"/>
        <v>0</v>
      </c>
      <c r="FY80" s="197">
        <f t="shared" si="189"/>
        <v>1.065252796418562E-3</v>
      </c>
      <c r="FZ80" s="203">
        <f t="shared" si="190"/>
        <v>2.4603956842002726E-3</v>
      </c>
      <c r="GA80" s="203">
        <f t="shared" si="191"/>
        <v>2.1583570946455015E-2</v>
      </c>
      <c r="GB80" s="203">
        <f t="shared" si="192"/>
        <v>1.3696528209650657E-3</v>
      </c>
      <c r="GC80" s="203">
        <f t="shared" si="193"/>
        <v>4.5123194326583509E-3</v>
      </c>
      <c r="GD80" s="203">
        <f t="shared" si="194"/>
        <v>0</v>
      </c>
      <c r="GE80" s="203">
        <f t="shared" si="195"/>
        <v>0</v>
      </c>
      <c r="GF80" s="203">
        <f t="shared" si="196"/>
        <v>0</v>
      </c>
      <c r="GG80" s="203">
        <f t="shared" si="197"/>
        <v>0</v>
      </c>
      <c r="GH80" s="189">
        <f t="shared" si="198"/>
        <v>0</v>
      </c>
      <c r="GI80" s="103">
        <f t="shared" si="199"/>
        <v>357.18592460912612</v>
      </c>
      <c r="GJ80" s="197">
        <f t="shared" si="200"/>
        <v>3.7388642605381023E-2</v>
      </c>
      <c r="GK80" s="203">
        <f t="shared" si="201"/>
        <v>8.8257375163990015E-2</v>
      </c>
      <c r="GL80" s="203">
        <f t="shared" si="202"/>
        <v>0.71920863418445569</v>
      </c>
      <c r="GM80" s="203">
        <f t="shared" si="203"/>
        <v>4.0747368915770632E-2</v>
      </c>
      <c r="GN80" s="203">
        <f t="shared" si="204"/>
        <v>0.11439797913040227</v>
      </c>
      <c r="GO80" s="203">
        <f t="shared" si="205"/>
        <v>0</v>
      </c>
      <c r="GP80" s="203">
        <f t="shared" si="206"/>
        <v>0</v>
      </c>
      <c r="GQ80" s="203">
        <f t="shared" si="207"/>
        <v>0</v>
      </c>
      <c r="GR80" s="203">
        <f t="shared" si="208"/>
        <v>0</v>
      </c>
      <c r="GS80" s="189">
        <f t="shared" si="209"/>
        <v>0</v>
      </c>
      <c r="GT80" s="197">
        <f t="shared" si="210"/>
        <v>1.065252796418562E-3</v>
      </c>
      <c r="GU80" s="203">
        <f t="shared" si="211"/>
        <v>2.4603956842002726E-3</v>
      </c>
      <c r="GV80" s="203">
        <f t="shared" si="212"/>
        <v>2.1583570946455015E-2</v>
      </c>
      <c r="GW80" s="203">
        <f t="shared" si="213"/>
        <v>1.3696528209650657E-3</v>
      </c>
      <c r="GX80" s="203">
        <f t="shared" si="214"/>
        <v>4.5123194326583509E-3</v>
      </c>
      <c r="GY80" s="203">
        <f t="shared" si="215"/>
        <v>0</v>
      </c>
      <c r="GZ80" s="203">
        <f t="shared" si="216"/>
        <v>0</v>
      </c>
      <c r="HA80" s="203">
        <f t="shared" si="217"/>
        <v>0</v>
      </c>
      <c r="HB80" s="203">
        <f t="shared" si="218"/>
        <v>0</v>
      </c>
      <c r="HC80" s="189">
        <f t="shared" si="219"/>
        <v>0</v>
      </c>
      <c r="HD80" s="103">
        <f t="shared" si="220"/>
        <v>357.18592460912612</v>
      </c>
      <c r="HE80" s="197">
        <f t="shared" si="221"/>
        <v>3.7388642605381023E-2</v>
      </c>
      <c r="HF80" s="203">
        <f t="shared" si="222"/>
        <v>8.8257375163990015E-2</v>
      </c>
      <c r="HG80" s="203">
        <f t="shared" si="223"/>
        <v>0.71920863418445569</v>
      </c>
      <c r="HH80" s="203">
        <f t="shared" si="224"/>
        <v>4.0747368915770632E-2</v>
      </c>
      <c r="HI80" s="203">
        <f t="shared" si="225"/>
        <v>0.11439797913040227</v>
      </c>
      <c r="HJ80" s="203">
        <f t="shared" si="226"/>
        <v>0</v>
      </c>
      <c r="HK80" s="203">
        <f t="shared" si="227"/>
        <v>0</v>
      </c>
      <c r="HL80" s="203">
        <f t="shared" si="228"/>
        <v>0</v>
      </c>
      <c r="HM80" s="203">
        <f t="shared" si="229"/>
        <v>0</v>
      </c>
      <c r="HN80" s="189">
        <f t="shared" si="230"/>
        <v>0</v>
      </c>
      <c r="HO80" s="197">
        <f t="shared" si="231"/>
        <v>1.065252796418562E-3</v>
      </c>
      <c r="HP80" s="203">
        <f t="shared" si="232"/>
        <v>2.4603956842002726E-3</v>
      </c>
      <c r="HQ80" s="203">
        <f t="shared" si="233"/>
        <v>2.1583570946455015E-2</v>
      </c>
      <c r="HR80" s="203">
        <f t="shared" si="234"/>
        <v>1.3696528209650657E-3</v>
      </c>
      <c r="HS80" s="203">
        <f t="shared" si="235"/>
        <v>4.5123194326583509E-3</v>
      </c>
      <c r="HT80" s="203">
        <f t="shared" si="236"/>
        <v>0</v>
      </c>
      <c r="HU80" s="203">
        <f t="shared" si="237"/>
        <v>0</v>
      </c>
      <c r="HV80" s="203">
        <f t="shared" si="238"/>
        <v>0</v>
      </c>
      <c r="HW80" s="203">
        <f t="shared" si="239"/>
        <v>0</v>
      </c>
      <c r="HX80" s="189">
        <f t="shared" si="240"/>
        <v>0</v>
      </c>
      <c r="HY80" s="103">
        <f t="shared" si="241"/>
        <v>357.18592460912612</v>
      </c>
      <c r="HZ80" s="197">
        <f t="shared" si="242"/>
        <v>3.7388642605381023E-2</v>
      </c>
      <c r="IA80" s="203">
        <f t="shared" si="243"/>
        <v>8.8257375163990015E-2</v>
      </c>
      <c r="IB80" s="203">
        <f t="shared" si="244"/>
        <v>0.71920863418445569</v>
      </c>
      <c r="IC80" s="203">
        <f t="shared" si="245"/>
        <v>4.0747368915770632E-2</v>
      </c>
      <c r="ID80" s="203">
        <f t="shared" si="246"/>
        <v>0.11439797913040227</v>
      </c>
      <c r="IE80" s="203">
        <f t="shared" si="247"/>
        <v>0</v>
      </c>
      <c r="IF80" s="203">
        <f t="shared" si="248"/>
        <v>0</v>
      </c>
      <c r="IG80" s="203">
        <f t="shared" si="249"/>
        <v>0</v>
      </c>
      <c r="IH80" s="203">
        <f t="shared" si="250"/>
        <v>0</v>
      </c>
      <c r="II80" s="189">
        <f t="shared" si="251"/>
        <v>0</v>
      </c>
      <c r="IJ80" s="197">
        <f t="shared" si="252"/>
        <v>1.065252796418562E-3</v>
      </c>
      <c r="IK80" s="203">
        <f t="shared" si="253"/>
        <v>2.4603956842002726E-3</v>
      </c>
      <c r="IL80" s="203">
        <f t="shared" si="254"/>
        <v>2.1583570946455015E-2</v>
      </c>
      <c r="IM80" s="203">
        <f t="shared" si="255"/>
        <v>1.3696528209650657E-3</v>
      </c>
      <c r="IN80" s="203">
        <f t="shared" si="256"/>
        <v>4.5123194326583509E-3</v>
      </c>
      <c r="IO80" s="203">
        <f t="shared" si="257"/>
        <v>0</v>
      </c>
      <c r="IP80" s="203">
        <f t="shared" si="258"/>
        <v>0</v>
      </c>
      <c r="IQ80" s="203">
        <f t="shared" si="259"/>
        <v>0</v>
      </c>
      <c r="IR80" s="203">
        <f t="shared" si="260"/>
        <v>0</v>
      </c>
      <c r="IS80" s="189">
        <f t="shared" si="261"/>
        <v>0</v>
      </c>
      <c r="IT80" s="103">
        <f t="shared" si="262"/>
        <v>357.18592460912612</v>
      </c>
      <c r="IU80" s="197">
        <f t="shared" si="263"/>
        <v>3.7388642605381023E-2</v>
      </c>
      <c r="IV80" s="203">
        <f t="shared" si="264"/>
        <v>8.8257375163990015E-2</v>
      </c>
      <c r="IW80" s="203">
        <f t="shared" si="265"/>
        <v>0.71920863418445569</v>
      </c>
      <c r="IX80" s="203">
        <f t="shared" si="266"/>
        <v>4.0747368915770632E-2</v>
      </c>
      <c r="IY80" s="203">
        <f t="shared" si="267"/>
        <v>0.11439797913040227</v>
      </c>
      <c r="IZ80" s="203">
        <f t="shared" si="268"/>
        <v>0</v>
      </c>
      <c r="JA80" s="203">
        <f t="shared" si="269"/>
        <v>0</v>
      </c>
      <c r="JB80" s="203">
        <f t="shared" si="270"/>
        <v>0</v>
      </c>
      <c r="JC80" s="203">
        <f t="shared" si="271"/>
        <v>0</v>
      </c>
      <c r="JD80" s="189">
        <f t="shared" si="272"/>
        <v>0</v>
      </c>
      <c r="JE80" s="197">
        <f t="shared" si="273"/>
        <v>1.065252796418562E-3</v>
      </c>
      <c r="JF80" s="203">
        <f t="shared" si="274"/>
        <v>2.4603956842002726E-3</v>
      </c>
      <c r="JG80" s="203">
        <f t="shared" si="275"/>
        <v>2.1583570946455015E-2</v>
      </c>
      <c r="JH80" s="203">
        <f t="shared" si="276"/>
        <v>1.3696528209650657E-3</v>
      </c>
      <c r="JI80" s="203">
        <f t="shared" si="277"/>
        <v>4.5123194326583509E-3</v>
      </c>
      <c r="JJ80" s="203">
        <f t="shared" si="278"/>
        <v>0</v>
      </c>
      <c r="JK80" s="203">
        <f t="shared" si="279"/>
        <v>0</v>
      </c>
      <c r="JL80" s="203">
        <f t="shared" si="280"/>
        <v>0</v>
      </c>
      <c r="JM80" s="203">
        <f t="shared" si="281"/>
        <v>0</v>
      </c>
      <c r="JN80" s="189">
        <f t="shared" si="282"/>
        <v>0</v>
      </c>
      <c r="JO80" s="103">
        <f t="shared" si="283"/>
        <v>357.18592460912612</v>
      </c>
      <c r="JP80" s="197">
        <f t="shared" si="284"/>
        <v>3.7388642605381023E-2</v>
      </c>
      <c r="JQ80" s="203">
        <f t="shared" si="285"/>
        <v>8.8257375163990015E-2</v>
      </c>
      <c r="JR80" s="203">
        <f t="shared" si="286"/>
        <v>0.71920863418445569</v>
      </c>
      <c r="JS80" s="203">
        <f t="shared" si="287"/>
        <v>4.0747368915770632E-2</v>
      </c>
      <c r="JT80" s="203">
        <f t="shared" si="288"/>
        <v>0.11439797913040227</v>
      </c>
      <c r="JU80" s="203">
        <f t="shared" si="289"/>
        <v>0</v>
      </c>
      <c r="JV80" s="203">
        <f t="shared" si="290"/>
        <v>0</v>
      </c>
      <c r="JW80" s="203">
        <f t="shared" si="291"/>
        <v>0</v>
      </c>
      <c r="JX80" s="203">
        <f t="shared" si="292"/>
        <v>0</v>
      </c>
      <c r="JY80" s="189">
        <f t="shared" si="293"/>
        <v>0</v>
      </c>
      <c r="JZ80" s="197">
        <f t="shared" si="294"/>
        <v>1.065252796418562E-3</v>
      </c>
      <c r="KA80" s="203">
        <f t="shared" si="295"/>
        <v>2.4603956842002726E-3</v>
      </c>
      <c r="KB80" s="203">
        <f t="shared" si="296"/>
        <v>2.1583570946455015E-2</v>
      </c>
      <c r="KC80" s="203">
        <f t="shared" si="297"/>
        <v>1.3696528209650657E-3</v>
      </c>
      <c r="KD80" s="203">
        <f t="shared" si="298"/>
        <v>4.5123194326583509E-3</v>
      </c>
      <c r="KE80" s="203">
        <f t="shared" si="299"/>
        <v>0</v>
      </c>
      <c r="KF80" s="203">
        <f t="shared" si="300"/>
        <v>0</v>
      </c>
      <c r="KG80" s="203">
        <f t="shared" si="301"/>
        <v>0</v>
      </c>
      <c r="KH80" s="203">
        <f t="shared" si="302"/>
        <v>0</v>
      </c>
      <c r="KI80" s="189">
        <f t="shared" si="303"/>
        <v>0</v>
      </c>
      <c r="KJ80" s="103">
        <f t="shared" si="304"/>
        <v>357.18592460912612</v>
      </c>
      <c r="KK80" s="197">
        <f t="shared" si="305"/>
        <v>3.7388642605381023E-2</v>
      </c>
      <c r="KL80" s="203">
        <f t="shared" si="306"/>
        <v>8.8257375163990015E-2</v>
      </c>
      <c r="KM80" s="203">
        <f t="shared" si="307"/>
        <v>0.71920863418445569</v>
      </c>
      <c r="KN80" s="203">
        <f t="shared" si="308"/>
        <v>4.0747368915770632E-2</v>
      </c>
      <c r="KO80" s="203">
        <f t="shared" si="309"/>
        <v>0.11439797913040227</v>
      </c>
      <c r="KP80" s="203">
        <f t="shared" si="310"/>
        <v>0</v>
      </c>
      <c r="KQ80" s="203">
        <f t="shared" si="311"/>
        <v>0</v>
      </c>
      <c r="KR80" s="203">
        <f t="shared" si="312"/>
        <v>0</v>
      </c>
      <c r="KS80" s="203">
        <f t="shared" si="313"/>
        <v>0</v>
      </c>
      <c r="KT80" s="189">
        <f t="shared" si="314"/>
        <v>0</v>
      </c>
      <c r="KU80" s="197">
        <f t="shared" si="315"/>
        <v>1.065252796418562E-3</v>
      </c>
      <c r="KV80" s="203">
        <f t="shared" si="316"/>
        <v>2.4603956842002726E-3</v>
      </c>
      <c r="KW80" s="203">
        <f t="shared" si="317"/>
        <v>2.1583570946455015E-2</v>
      </c>
      <c r="KX80" s="203">
        <f t="shared" si="318"/>
        <v>1.3696528209650657E-3</v>
      </c>
      <c r="KY80" s="203">
        <f t="shared" si="319"/>
        <v>4.5123194326583509E-3</v>
      </c>
      <c r="KZ80" s="203">
        <f t="shared" si="320"/>
        <v>0</v>
      </c>
      <c r="LA80" s="203">
        <f t="shared" si="321"/>
        <v>0</v>
      </c>
      <c r="LB80" s="203">
        <f t="shared" si="322"/>
        <v>0</v>
      </c>
      <c r="LC80" s="203">
        <f t="shared" si="323"/>
        <v>0</v>
      </c>
      <c r="LD80" s="189">
        <f t="shared" si="324"/>
        <v>0</v>
      </c>
      <c r="LE80" s="103">
        <f t="shared" si="325"/>
        <v>357.18592460912612</v>
      </c>
      <c r="LF80" s="197">
        <f t="shared" si="326"/>
        <v>3.7388642605381023E-2</v>
      </c>
      <c r="LG80" s="203">
        <f t="shared" si="327"/>
        <v>8.8257375163990015E-2</v>
      </c>
      <c r="LH80" s="203">
        <f t="shared" si="328"/>
        <v>0.71920863418445569</v>
      </c>
      <c r="LI80" s="203">
        <f t="shared" si="329"/>
        <v>4.0747368915770632E-2</v>
      </c>
      <c r="LJ80" s="203">
        <f t="shared" si="330"/>
        <v>0.11439797913040227</v>
      </c>
      <c r="LK80" s="203">
        <f t="shared" si="331"/>
        <v>0</v>
      </c>
      <c r="LL80" s="203">
        <f t="shared" si="332"/>
        <v>0</v>
      </c>
      <c r="LM80" s="203">
        <f t="shared" si="333"/>
        <v>0</v>
      </c>
      <c r="LN80" s="203">
        <f t="shared" si="334"/>
        <v>0</v>
      </c>
      <c r="LO80" s="189">
        <f t="shared" si="335"/>
        <v>0</v>
      </c>
      <c r="LP80" s="197">
        <f t="shared" si="336"/>
        <v>1.065252796418562E-3</v>
      </c>
      <c r="LQ80" s="203">
        <f t="shared" si="337"/>
        <v>2.4603956842002726E-3</v>
      </c>
      <c r="LR80" s="203">
        <f t="shared" si="338"/>
        <v>2.1583570946455015E-2</v>
      </c>
      <c r="LS80" s="203">
        <f t="shared" si="339"/>
        <v>1.3696528209650657E-3</v>
      </c>
      <c r="LT80" s="203">
        <f t="shared" si="340"/>
        <v>4.5123194326583509E-3</v>
      </c>
      <c r="LU80" s="203">
        <f t="shared" si="341"/>
        <v>0</v>
      </c>
      <c r="LV80" s="203">
        <f t="shared" si="342"/>
        <v>0</v>
      </c>
      <c r="LW80" s="203">
        <f t="shared" si="343"/>
        <v>0</v>
      </c>
      <c r="LX80" s="203">
        <f t="shared" si="344"/>
        <v>0</v>
      </c>
      <c r="LY80" s="189">
        <f t="shared" si="345"/>
        <v>0</v>
      </c>
      <c r="LZ80" s="103">
        <f t="shared" si="346"/>
        <v>357.18592460912612</v>
      </c>
      <c r="MA80" s="197">
        <f t="shared" si="347"/>
        <v>3.7388642605381023E-2</v>
      </c>
      <c r="MB80" s="203">
        <f t="shared" si="348"/>
        <v>8.8257375163990015E-2</v>
      </c>
      <c r="MC80" s="203">
        <f t="shared" si="349"/>
        <v>0.71920863418445569</v>
      </c>
      <c r="MD80" s="203">
        <f t="shared" si="350"/>
        <v>4.0747368915770632E-2</v>
      </c>
      <c r="ME80" s="203">
        <f t="shared" si="351"/>
        <v>0.11439797913040227</v>
      </c>
      <c r="MF80" s="203">
        <f t="shared" si="352"/>
        <v>0</v>
      </c>
      <c r="MG80" s="203">
        <f t="shared" si="353"/>
        <v>0</v>
      </c>
      <c r="MH80" s="203">
        <f t="shared" si="354"/>
        <v>0</v>
      </c>
      <c r="MI80" s="203">
        <f t="shared" si="355"/>
        <v>0</v>
      </c>
      <c r="MJ80" s="189">
        <f t="shared" si="356"/>
        <v>0</v>
      </c>
      <c r="MK80" s="197">
        <f t="shared" si="357"/>
        <v>1.065252796418562E-3</v>
      </c>
      <c r="ML80" s="203">
        <f t="shared" si="358"/>
        <v>2.4603956842002726E-3</v>
      </c>
      <c r="MM80" s="203">
        <f t="shared" si="359"/>
        <v>2.1583570946455015E-2</v>
      </c>
      <c r="MN80" s="203">
        <f t="shared" si="360"/>
        <v>1.3696528209650657E-3</v>
      </c>
      <c r="MO80" s="203">
        <f t="shared" si="361"/>
        <v>4.5123194326583509E-3</v>
      </c>
      <c r="MP80" s="203">
        <f t="shared" si="362"/>
        <v>0</v>
      </c>
      <c r="MQ80" s="203">
        <f t="shared" si="363"/>
        <v>0</v>
      </c>
      <c r="MR80" s="203">
        <f t="shared" si="364"/>
        <v>0</v>
      </c>
      <c r="MS80" s="203">
        <f t="shared" si="365"/>
        <v>0</v>
      </c>
      <c r="MT80" s="189">
        <f t="shared" si="366"/>
        <v>0</v>
      </c>
      <c r="MU80" s="103">
        <f t="shared" si="367"/>
        <v>357.18592460912612</v>
      </c>
      <c r="MV80" s="197">
        <f t="shared" si="368"/>
        <v>3.7388642605381023E-2</v>
      </c>
      <c r="MW80" s="203">
        <f t="shared" si="369"/>
        <v>8.8257375163990015E-2</v>
      </c>
      <c r="MX80" s="203">
        <f t="shared" si="370"/>
        <v>0.71920863418445569</v>
      </c>
      <c r="MY80" s="203">
        <f t="shared" si="371"/>
        <v>4.0747368915770632E-2</v>
      </c>
      <c r="MZ80" s="203">
        <f t="shared" si="372"/>
        <v>0.11439797913040227</v>
      </c>
      <c r="NA80" s="203">
        <f t="shared" si="373"/>
        <v>0</v>
      </c>
      <c r="NB80" s="203">
        <f t="shared" si="374"/>
        <v>0</v>
      </c>
      <c r="NC80" s="203">
        <f t="shared" si="375"/>
        <v>0</v>
      </c>
      <c r="ND80" s="203">
        <f t="shared" si="376"/>
        <v>0</v>
      </c>
      <c r="NE80" s="189">
        <f t="shared" si="377"/>
        <v>0</v>
      </c>
      <c r="NF80" s="197">
        <f t="shared" si="378"/>
        <v>1.065252796418562E-3</v>
      </c>
      <c r="NG80" s="203">
        <f t="shared" si="379"/>
        <v>2.4603956842002726E-3</v>
      </c>
      <c r="NH80" s="203">
        <f t="shared" si="380"/>
        <v>2.1583570946455015E-2</v>
      </c>
      <c r="NI80" s="203">
        <f t="shared" si="381"/>
        <v>1.3696528209650657E-3</v>
      </c>
      <c r="NJ80" s="203">
        <f t="shared" si="382"/>
        <v>4.5123194326583509E-3</v>
      </c>
      <c r="NK80" s="203">
        <f t="shared" si="383"/>
        <v>0</v>
      </c>
      <c r="NL80" s="203">
        <f t="shared" si="384"/>
        <v>0</v>
      </c>
      <c r="NM80" s="203">
        <f t="shared" si="385"/>
        <v>0</v>
      </c>
      <c r="NN80" s="203">
        <f t="shared" si="386"/>
        <v>0</v>
      </c>
      <c r="NO80" s="189">
        <f t="shared" si="387"/>
        <v>0</v>
      </c>
      <c r="NP80" s="103">
        <f t="shared" si="388"/>
        <v>357.18592460912612</v>
      </c>
      <c r="NQ80" s="197">
        <f t="shared" si="389"/>
        <v>3.7388642605381023E-2</v>
      </c>
      <c r="NR80" s="203">
        <f t="shared" si="390"/>
        <v>8.8257375163990015E-2</v>
      </c>
      <c r="NS80" s="203">
        <f t="shared" si="391"/>
        <v>0.71920863418445569</v>
      </c>
      <c r="NT80" s="203">
        <f t="shared" si="392"/>
        <v>4.0747368915770632E-2</v>
      </c>
      <c r="NU80" s="203">
        <f t="shared" si="393"/>
        <v>0.11439797913040227</v>
      </c>
      <c r="NV80" s="203">
        <f t="shared" si="394"/>
        <v>0</v>
      </c>
      <c r="NW80" s="203">
        <f t="shared" si="395"/>
        <v>0</v>
      </c>
      <c r="NX80" s="203">
        <f t="shared" si="396"/>
        <v>0</v>
      </c>
      <c r="NY80" s="203">
        <f t="shared" si="397"/>
        <v>0</v>
      </c>
      <c r="NZ80" s="189">
        <f t="shared" si="398"/>
        <v>0</v>
      </c>
      <c r="OA80" s="197">
        <f t="shared" si="399"/>
        <v>1.065252796418562E-3</v>
      </c>
      <c r="OB80" s="203">
        <f t="shared" si="400"/>
        <v>2.4603956842002726E-3</v>
      </c>
      <c r="OC80" s="203">
        <f t="shared" si="401"/>
        <v>2.1583570946455015E-2</v>
      </c>
      <c r="OD80" s="203">
        <f t="shared" si="402"/>
        <v>1.3696528209650657E-3</v>
      </c>
      <c r="OE80" s="203">
        <f t="shared" si="403"/>
        <v>4.5123194326583509E-3</v>
      </c>
      <c r="OF80" s="203">
        <f t="shared" si="404"/>
        <v>0</v>
      </c>
      <c r="OG80" s="203">
        <f t="shared" si="405"/>
        <v>0</v>
      </c>
      <c r="OH80" s="203">
        <f t="shared" si="406"/>
        <v>0</v>
      </c>
      <c r="OI80" s="203">
        <f t="shared" si="407"/>
        <v>0</v>
      </c>
      <c r="OJ80" s="189">
        <f t="shared" si="408"/>
        <v>0</v>
      </c>
      <c r="OK80" s="103">
        <f t="shared" si="409"/>
        <v>357.18592460912612</v>
      </c>
      <c r="OL80" s="197">
        <f t="shared" si="410"/>
        <v>3.7388642605381023E-2</v>
      </c>
      <c r="OM80" s="203">
        <f t="shared" si="411"/>
        <v>8.8257375163990015E-2</v>
      </c>
      <c r="ON80" s="203">
        <f t="shared" si="412"/>
        <v>0.71920863418445569</v>
      </c>
      <c r="OO80" s="203">
        <f t="shared" si="413"/>
        <v>4.0747368915770632E-2</v>
      </c>
      <c r="OP80" s="203">
        <f t="shared" si="414"/>
        <v>0.11439797913040227</v>
      </c>
      <c r="OQ80" s="203">
        <f t="shared" si="415"/>
        <v>0</v>
      </c>
      <c r="OR80" s="203">
        <f t="shared" si="416"/>
        <v>0</v>
      </c>
      <c r="OS80" s="203">
        <f t="shared" si="417"/>
        <v>0</v>
      </c>
      <c r="OT80" s="203">
        <f t="shared" si="418"/>
        <v>0</v>
      </c>
      <c r="OU80" s="189">
        <f t="shared" si="419"/>
        <v>0</v>
      </c>
      <c r="OV80" s="197">
        <f t="shared" si="420"/>
        <v>1.065252796418562E-3</v>
      </c>
      <c r="OW80" s="203">
        <f t="shared" si="421"/>
        <v>2.4603956842002726E-3</v>
      </c>
      <c r="OX80" s="203">
        <f t="shared" si="422"/>
        <v>2.1583570946455015E-2</v>
      </c>
      <c r="OY80" s="203">
        <f t="shared" si="423"/>
        <v>1.3696528209650657E-3</v>
      </c>
      <c r="OZ80" s="203">
        <f t="shared" si="424"/>
        <v>4.5123194326583509E-3</v>
      </c>
      <c r="PA80" s="203">
        <f t="shared" si="425"/>
        <v>0</v>
      </c>
      <c r="PB80" s="203">
        <f t="shared" si="426"/>
        <v>0</v>
      </c>
      <c r="PC80" s="203">
        <f t="shared" si="427"/>
        <v>0</v>
      </c>
      <c r="PD80" s="203">
        <f t="shared" si="428"/>
        <v>0</v>
      </c>
      <c r="PE80" s="189">
        <f t="shared" si="429"/>
        <v>0</v>
      </c>
      <c r="PF80" s="103">
        <f t="shared" si="430"/>
        <v>357.18592460912612</v>
      </c>
      <c r="PG80" s="197">
        <f t="shared" si="431"/>
        <v>3.7388642605381023E-2</v>
      </c>
      <c r="PH80" s="203">
        <f t="shared" si="432"/>
        <v>8.8257375163990015E-2</v>
      </c>
      <c r="PI80" s="203">
        <f t="shared" si="433"/>
        <v>0.71920863418445569</v>
      </c>
      <c r="PJ80" s="203">
        <f t="shared" si="434"/>
        <v>4.0747368915770632E-2</v>
      </c>
      <c r="PK80" s="203">
        <f t="shared" si="435"/>
        <v>0.11439797913040227</v>
      </c>
      <c r="PL80" s="203">
        <f t="shared" si="436"/>
        <v>0</v>
      </c>
      <c r="PM80" s="203">
        <f t="shared" si="437"/>
        <v>0</v>
      </c>
      <c r="PN80" s="203">
        <f t="shared" si="438"/>
        <v>0</v>
      </c>
      <c r="PO80" s="203">
        <f t="shared" si="439"/>
        <v>0</v>
      </c>
      <c r="PP80" s="189">
        <f t="shared" si="440"/>
        <v>0</v>
      </c>
      <c r="PQ80" s="197">
        <f t="shared" si="441"/>
        <v>1.065252796418562E-3</v>
      </c>
      <c r="PR80" s="203">
        <f t="shared" si="442"/>
        <v>2.4603956842002726E-3</v>
      </c>
      <c r="PS80" s="203">
        <f t="shared" si="443"/>
        <v>2.1583570946455015E-2</v>
      </c>
      <c r="PT80" s="203">
        <f t="shared" si="444"/>
        <v>1.3696528209650657E-3</v>
      </c>
      <c r="PU80" s="203">
        <f t="shared" si="445"/>
        <v>4.5123194326583509E-3</v>
      </c>
      <c r="PV80" s="203">
        <f t="shared" si="446"/>
        <v>0</v>
      </c>
      <c r="PW80" s="203">
        <f t="shared" si="447"/>
        <v>0</v>
      </c>
      <c r="PX80" s="203">
        <f t="shared" si="448"/>
        <v>0</v>
      </c>
      <c r="PY80" s="203">
        <f t="shared" si="449"/>
        <v>0</v>
      </c>
      <c r="PZ80" s="189">
        <f t="shared" si="450"/>
        <v>0</v>
      </c>
      <c r="QA80" s="103">
        <f t="shared" si="451"/>
        <v>357.18592460912612</v>
      </c>
      <c r="QB80" s="197">
        <f t="shared" si="452"/>
        <v>3.7388642605381023E-2</v>
      </c>
      <c r="QC80" s="203">
        <f t="shared" si="453"/>
        <v>8.8257375163990015E-2</v>
      </c>
      <c r="QD80" s="203">
        <f t="shared" si="454"/>
        <v>0.71920863418445569</v>
      </c>
      <c r="QE80" s="203">
        <f t="shared" si="455"/>
        <v>4.0747368915770632E-2</v>
      </c>
      <c r="QF80" s="203">
        <f t="shared" si="456"/>
        <v>0.11439797913040227</v>
      </c>
      <c r="QG80" s="203">
        <f t="shared" si="457"/>
        <v>0</v>
      </c>
      <c r="QH80" s="203">
        <f t="shared" si="458"/>
        <v>0</v>
      </c>
      <c r="QI80" s="203">
        <f t="shared" si="459"/>
        <v>0</v>
      </c>
      <c r="QJ80" s="203">
        <f t="shared" si="460"/>
        <v>0</v>
      </c>
      <c r="QK80" s="189">
        <f t="shared" si="461"/>
        <v>0</v>
      </c>
      <c r="QL80" s="197">
        <f t="shared" si="462"/>
        <v>1.065252796418562E-3</v>
      </c>
      <c r="QM80" s="203">
        <f t="shared" si="463"/>
        <v>2.4603956842002726E-3</v>
      </c>
      <c r="QN80" s="203">
        <f t="shared" si="464"/>
        <v>2.1583570946455015E-2</v>
      </c>
      <c r="QO80" s="203">
        <f t="shared" si="465"/>
        <v>1.3696528209650657E-3</v>
      </c>
      <c r="QP80" s="203">
        <f t="shared" si="466"/>
        <v>4.5123194326583509E-3</v>
      </c>
      <c r="QQ80" s="203">
        <f t="shared" si="467"/>
        <v>0</v>
      </c>
      <c r="QR80" s="203">
        <f t="shared" si="468"/>
        <v>0</v>
      </c>
      <c r="QS80" s="203">
        <f t="shared" si="469"/>
        <v>0</v>
      </c>
      <c r="QT80" s="203">
        <f t="shared" si="470"/>
        <v>0</v>
      </c>
      <c r="QU80" s="189">
        <f t="shared" si="471"/>
        <v>0</v>
      </c>
      <c r="QV80" s="103">
        <f t="shared" si="472"/>
        <v>357.18592460912612</v>
      </c>
      <c r="QW80" s="197">
        <f t="shared" si="473"/>
        <v>3.7388642605381023E-2</v>
      </c>
      <c r="QX80" s="203">
        <f t="shared" si="474"/>
        <v>8.8257375163990015E-2</v>
      </c>
      <c r="QY80" s="203">
        <f t="shared" si="475"/>
        <v>0.71920863418445569</v>
      </c>
      <c r="QZ80" s="203">
        <f t="shared" si="476"/>
        <v>4.0747368915770632E-2</v>
      </c>
      <c r="RA80" s="203">
        <f t="shared" si="477"/>
        <v>0.11439797913040227</v>
      </c>
      <c r="RB80" s="203">
        <f t="shared" si="478"/>
        <v>0</v>
      </c>
      <c r="RC80" s="203">
        <f t="shared" si="479"/>
        <v>0</v>
      </c>
      <c r="RD80" s="203">
        <f t="shared" si="480"/>
        <v>0</v>
      </c>
      <c r="RE80" s="203">
        <f t="shared" si="481"/>
        <v>0</v>
      </c>
      <c r="RF80" s="189">
        <f t="shared" si="482"/>
        <v>0</v>
      </c>
      <c r="RG80" s="197">
        <f t="shared" si="483"/>
        <v>1.065252796418562E-3</v>
      </c>
      <c r="RH80" s="203">
        <f t="shared" si="484"/>
        <v>2.4603956842002726E-3</v>
      </c>
      <c r="RI80" s="203">
        <f t="shared" si="485"/>
        <v>2.1583570946455015E-2</v>
      </c>
      <c r="RJ80" s="203">
        <f t="shared" si="486"/>
        <v>1.3696528209650657E-3</v>
      </c>
      <c r="RK80" s="203">
        <f t="shared" si="487"/>
        <v>4.5123194326583509E-3</v>
      </c>
      <c r="RL80" s="203">
        <f t="shared" si="488"/>
        <v>0</v>
      </c>
      <c r="RM80" s="203">
        <f t="shared" si="489"/>
        <v>0</v>
      </c>
      <c r="RN80" s="203">
        <f t="shared" si="490"/>
        <v>0</v>
      </c>
      <c r="RO80" s="203">
        <f t="shared" si="491"/>
        <v>0</v>
      </c>
      <c r="RP80" s="189">
        <f t="shared" si="492"/>
        <v>0</v>
      </c>
      <c r="RQ80" s="103">
        <f t="shared" si="493"/>
        <v>357.18592460912612</v>
      </c>
      <c r="RR80" s="197">
        <f t="shared" si="494"/>
        <v>3.7388642605381023E-2</v>
      </c>
      <c r="RS80" s="203">
        <f t="shared" si="495"/>
        <v>8.8257375163990015E-2</v>
      </c>
      <c r="RT80" s="203">
        <f t="shared" si="496"/>
        <v>0.71920863418445569</v>
      </c>
      <c r="RU80" s="203">
        <f t="shared" si="497"/>
        <v>4.0747368915770632E-2</v>
      </c>
      <c r="RV80" s="203">
        <f t="shared" si="498"/>
        <v>0.11439797913040227</v>
      </c>
      <c r="RW80" s="203">
        <f t="shared" si="499"/>
        <v>0</v>
      </c>
      <c r="RX80" s="203">
        <f t="shared" si="500"/>
        <v>0</v>
      </c>
      <c r="RY80" s="203">
        <f t="shared" si="501"/>
        <v>0</v>
      </c>
      <c r="RZ80" s="203">
        <f t="shared" si="502"/>
        <v>0</v>
      </c>
      <c r="SA80" s="189">
        <f t="shared" si="503"/>
        <v>0</v>
      </c>
      <c r="SB80" s="197">
        <f t="shared" si="504"/>
        <v>1.065252796418562E-3</v>
      </c>
      <c r="SC80" s="203">
        <f t="shared" si="505"/>
        <v>2.4603956842002726E-3</v>
      </c>
      <c r="SD80" s="203">
        <f t="shared" si="506"/>
        <v>2.1583570946455015E-2</v>
      </c>
      <c r="SE80" s="203">
        <f t="shared" si="507"/>
        <v>1.3696528209650657E-3</v>
      </c>
      <c r="SF80" s="203">
        <f t="shared" si="508"/>
        <v>4.5123194326583509E-3</v>
      </c>
      <c r="SG80" s="203">
        <f t="shared" si="509"/>
        <v>0</v>
      </c>
      <c r="SH80" s="203">
        <f t="shared" si="510"/>
        <v>0</v>
      </c>
      <c r="SI80" s="203">
        <f t="shared" si="511"/>
        <v>0</v>
      </c>
      <c r="SJ80" s="203">
        <f t="shared" si="512"/>
        <v>0</v>
      </c>
      <c r="SK80" s="189">
        <f t="shared" si="513"/>
        <v>0</v>
      </c>
      <c r="SL80" s="103">
        <f t="shared" si="514"/>
        <v>357.18592460912612</v>
      </c>
      <c r="SM80" s="197">
        <f t="shared" si="515"/>
        <v>3.7388642605381023E-2</v>
      </c>
      <c r="SN80" s="203">
        <f t="shared" si="516"/>
        <v>8.8257375163990015E-2</v>
      </c>
      <c r="SO80" s="203">
        <f t="shared" si="517"/>
        <v>0.71920863418445569</v>
      </c>
      <c r="SP80" s="203">
        <f t="shared" si="518"/>
        <v>4.0747368915770632E-2</v>
      </c>
      <c r="SQ80" s="203">
        <f t="shared" si="519"/>
        <v>0.11439797913040227</v>
      </c>
      <c r="SR80" s="203">
        <f t="shared" si="520"/>
        <v>0</v>
      </c>
      <c r="SS80" s="203">
        <f t="shared" si="521"/>
        <v>0</v>
      </c>
      <c r="ST80" s="203">
        <f t="shared" si="522"/>
        <v>0</v>
      </c>
      <c r="SU80" s="203">
        <f t="shared" si="523"/>
        <v>0</v>
      </c>
      <c r="SV80" s="189">
        <f t="shared" si="524"/>
        <v>0</v>
      </c>
      <c r="SW80" s="197">
        <f t="shared" si="525"/>
        <v>1.065252796418562E-3</v>
      </c>
      <c r="SX80" s="203">
        <f t="shared" si="526"/>
        <v>2.4603956842002726E-3</v>
      </c>
      <c r="SY80" s="203">
        <f t="shared" si="527"/>
        <v>2.1583570946455015E-2</v>
      </c>
      <c r="SZ80" s="203">
        <f t="shared" si="528"/>
        <v>1.3696528209650657E-3</v>
      </c>
      <c r="TA80" s="203">
        <f t="shared" si="529"/>
        <v>4.5123194326583509E-3</v>
      </c>
      <c r="TB80" s="203">
        <f t="shared" si="530"/>
        <v>0</v>
      </c>
      <c r="TC80" s="203">
        <f t="shared" si="531"/>
        <v>0</v>
      </c>
      <c r="TD80" s="203">
        <f t="shared" si="532"/>
        <v>0</v>
      </c>
      <c r="TE80" s="203">
        <f t="shared" si="533"/>
        <v>0</v>
      </c>
      <c r="TF80" s="189">
        <f t="shared" si="534"/>
        <v>0</v>
      </c>
      <c r="TG80" s="103">
        <f t="shared" si="535"/>
        <v>357.18592460912612</v>
      </c>
      <c r="TH80" s="197">
        <f t="shared" si="536"/>
        <v>3.7388642605381023E-2</v>
      </c>
      <c r="TI80" s="203">
        <f t="shared" si="537"/>
        <v>8.8257375163990015E-2</v>
      </c>
      <c r="TJ80" s="203">
        <f t="shared" si="538"/>
        <v>0.71920863418445569</v>
      </c>
      <c r="TK80" s="203">
        <f t="shared" si="539"/>
        <v>4.0747368915770632E-2</v>
      </c>
      <c r="TL80" s="203">
        <f t="shared" si="540"/>
        <v>0.11439797913040227</v>
      </c>
      <c r="TM80" s="203">
        <f t="shared" si="541"/>
        <v>0</v>
      </c>
      <c r="TN80" s="203">
        <f t="shared" si="542"/>
        <v>0</v>
      </c>
      <c r="TO80" s="203">
        <f t="shared" si="543"/>
        <v>0</v>
      </c>
      <c r="TP80" s="203">
        <f t="shared" si="544"/>
        <v>0</v>
      </c>
      <c r="TQ80" s="189">
        <f t="shared" si="545"/>
        <v>0</v>
      </c>
      <c r="TR80" s="197">
        <f t="shared" si="546"/>
        <v>1.065252796418562E-3</v>
      </c>
      <c r="TS80" s="203">
        <f t="shared" si="547"/>
        <v>2.4603956842002726E-3</v>
      </c>
      <c r="TT80" s="203">
        <f t="shared" si="548"/>
        <v>2.1583570946455015E-2</v>
      </c>
      <c r="TU80" s="203">
        <f t="shared" si="549"/>
        <v>1.3696528209650657E-3</v>
      </c>
      <c r="TV80" s="203">
        <f t="shared" si="550"/>
        <v>4.5123194326583509E-3</v>
      </c>
      <c r="TW80" s="203">
        <f t="shared" si="551"/>
        <v>0</v>
      </c>
      <c r="TX80" s="203">
        <f t="shared" si="552"/>
        <v>0</v>
      </c>
      <c r="TY80" s="203">
        <f t="shared" si="553"/>
        <v>0</v>
      </c>
      <c r="TZ80" s="203">
        <f t="shared" si="554"/>
        <v>0</v>
      </c>
      <c r="UA80" s="189">
        <f t="shared" si="555"/>
        <v>0</v>
      </c>
      <c r="UB80" s="103">
        <f t="shared" si="556"/>
        <v>357.18592460912612</v>
      </c>
      <c r="UC80" s="197">
        <f t="shared" si="557"/>
        <v>3.7388642605381023E-2</v>
      </c>
      <c r="UD80" s="203">
        <f t="shared" si="558"/>
        <v>8.8257375163990015E-2</v>
      </c>
      <c r="UE80" s="203">
        <f t="shared" si="559"/>
        <v>0.71920863418445569</v>
      </c>
      <c r="UF80" s="203">
        <f t="shared" si="560"/>
        <v>4.0747368915770632E-2</v>
      </c>
      <c r="UG80" s="203">
        <f t="shared" si="561"/>
        <v>0.11439797913040227</v>
      </c>
      <c r="UH80" s="203">
        <f t="shared" si="562"/>
        <v>0</v>
      </c>
      <c r="UI80" s="203">
        <f t="shared" si="563"/>
        <v>0</v>
      </c>
      <c r="UJ80" s="203">
        <f t="shared" si="564"/>
        <v>0</v>
      </c>
      <c r="UK80" s="203">
        <f t="shared" si="565"/>
        <v>0</v>
      </c>
      <c r="UL80" s="189">
        <f t="shared" si="566"/>
        <v>0</v>
      </c>
      <c r="UM80" s="197">
        <f t="shared" si="567"/>
        <v>1.065252796418562E-3</v>
      </c>
      <c r="UN80" s="203">
        <f t="shared" si="568"/>
        <v>2.4603956842002726E-3</v>
      </c>
      <c r="UO80" s="203">
        <f t="shared" si="569"/>
        <v>2.1583570946455015E-2</v>
      </c>
      <c r="UP80" s="203">
        <f t="shared" si="570"/>
        <v>1.3696528209650657E-3</v>
      </c>
      <c r="UQ80" s="203">
        <f t="shared" si="571"/>
        <v>4.5123194326583509E-3</v>
      </c>
      <c r="UR80" s="203">
        <f t="shared" si="572"/>
        <v>0</v>
      </c>
      <c r="US80" s="203">
        <f t="shared" si="573"/>
        <v>0</v>
      </c>
      <c r="UT80" s="203">
        <f t="shared" si="574"/>
        <v>0</v>
      </c>
      <c r="UU80" s="203">
        <f t="shared" si="575"/>
        <v>0</v>
      </c>
      <c r="UV80" s="189">
        <f t="shared" si="576"/>
        <v>0</v>
      </c>
      <c r="UW80" s="103">
        <f t="shared" si="577"/>
        <v>357.18592460912612</v>
      </c>
      <c r="UX80" s="36">
        <f t="shared" si="578"/>
        <v>1</v>
      </c>
      <c r="VA80" s="175"/>
    </row>
    <row r="81" spans="2:573" x14ac:dyDescent="0.25">
      <c r="B81" s="70" t="str">
        <f t="shared" si="40"/>
        <v/>
      </c>
      <c r="C81" s="72" t="str">
        <f t="shared" si="41"/>
        <v/>
      </c>
      <c r="D81" s="72" t="str">
        <f t="shared" si="42"/>
        <v/>
      </c>
      <c r="E81" s="71" t="str">
        <f t="shared" si="39"/>
        <v/>
      </c>
      <c r="S81" s="46">
        <v>9</v>
      </c>
      <c r="T81" s="102" t="b">
        <f t="shared" si="49"/>
        <v>1</v>
      </c>
      <c r="U81" s="103">
        <f t="shared" si="50"/>
        <v>100</v>
      </c>
      <c r="V81" s="103">
        <f t="shared" si="579"/>
        <v>150</v>
      </c>
      <c r="W81" s="162">
        <f t="shared" si="51"/>
        <v>337.45232424738271</v>
      </c>
      <c r="X81" s="128">
        <f t="shared" si="52"/>
        <v>1.3046455456017667</v>
      </c>
      <c r="Y81" s="128">
        <f t="shared" si="53"/>
        <v>1.0853031612998254</v>
      </c>
      <c r="Z81" s="128">
        <f t="shared" si="54"/>
        <v>0.59833870535504785</v>
      </c>
      <c r="AA81" s="128">
        <f t="shared" si="55"/>
        <v>0.21627079212959247</v>
      </c>
      <c r="AB81" s="128">
        <f t="shared" si="56"/>
        <v>0.23927907849499988</v>
      </c>
      <c r="AC81" s="128" t="str">
        <f t="shared" si="57"/>
        <v/>
      </c>
      <c r="AD81" s="128" t="str">
        <f t="shared" si="58"/>
        <v/>
      </c>
      <c r="AE81" s="128" t="str">
        <f t="shared" si="59"/>
        <v/>
      </c>
      <c r="AF81" s="128" t="str">
        <f t="shared" si="60"/>
        <v/>
      </c>
      <c r="AG81" s="132" t="str">
        <f t="shared" si="61"/>
        <v/>
      </c>
      <c r="AH81" s="169">
        <f t="shared" si="580"/>
        <v>1.3454935795137568</v>
      </c>
      <c r="AI81" s="169">
        <f t="shared" si="581"/>
        <v>2.4925776454751594</v>
      </c>
      <c r="AJ81" s="169">
        <f t="shared" si="582"/>
        <v>93.339614301420895</v>
      </c>
      <c r="AK81" s="169">
        <f t="shared" si="583"/>
        <v>315382.1599693225</v>
      </c>
      <c r="AL81" s="169">
        <f t="shared" si="584"/>
        <v>213489.27433244849</v>
      </c>
      <c r="AM81" s="169" t="str">
        <f t="shared" si="585"/>
        <v/>
      </c>
      <c r="AN81" s="169" t="str">
        <f t="shared" si="586"/>
        <v/>
      </c>
      <c r="AO81" s="169" t="str">
        <f t="shared" si="587"/>
        <v/>
      </c>
      <c r="AP81" s="169" t="str">
        <f t="shared" si="588"/>
        <v/>
      </c>
      <c r="AQ81" s="170" t="str">
        <f t="shared" si="589"/>
        <v/>
      </c>
      <c r="AR81" s="188">
        <f>IF($AA$7, IF(T81,IF(S81&lt;=$E$13-1,AH81*CD131,AH81*CE131),""),"")</f>
        <v>20.182364278369558</v>
      </c>
      <c r="AS81" s="103">
        <f>IF($AA$8, IF(T81,IF(S81&lt;=$E$13-1,AI81*CD132,AI81*CE132),""),"")</f>
        <v>57.32549956844133</v>
      </c>
      <c r="AT81" s="103">
        <f>IF($AA$9, IF(T81,IF(S81&lt;=$E$13-1,AJ81*CD133,AJ81*CE133),""),"")</f>
        <v>1119.6936093231568</v>
      </c>
      <c r="AU81" s="103">
        <f>IF($AA$10, IF(T81,IF(S81&lt;=$E$13-1,AK81*CD134,AK81*CE134),""),"")</f>
        <v>444.55176680072054</v>
      </c>
      <c r="AV81" s="103">
        <f>IF($AA$11, IF(T81,IF(S81&lt;=$E$13-1,AL81*CD135,AL81*CE135),""),"")</f>
        <v>902.8000618225534</v>
      </c>
      <c r="AW81" s="103" t="str">
        <f>IF($AA$12, IF(T81,IF(S81&lt;=$E$13-1,AM81*CD136,AM81*CE136),""),"")</f>
        <v/>
      </c>
      <c r="AX81" s="103" t="str">
        <f>IF($AA$13, IF(T81,IF(S81&lt;=$E$13-1,AN81*CD137,AN81*CE137),""),"")</f>
        <v/>
      </c>
      <c r="AY81" s="103" t="str">
        <f>IF($AA$14, IF(T81,IF(S81&lt;=$E$13-1,AO81*CD138,AO81*CE138),""),"")</f>
        <v/>
      </c>
      <c r="AZ81" s="103" t="str">
        <f>IF($AA$15, IF(T81,IF(S81&lt;=$E$13-1,AP81*CD139,AP81*CE139),""),"")</f>
        <v/>
      </c>
      <c r="BA81" s="103" t="str">
        <f>IF($AA$16, IF(T81,IF(S81&lt;=$E$13-1,AQ81*CD140,AQ81*CE140),""),"")</f>
        <v/>
      </c>
      <c r="BB81" s="162">
        <f t="shared" si="62"/>
        <v>2544.5533017932416</v>
      </c>
      <c r="BC81" s="197">
        <f t="shared" si="63"/>
        <v>7.9315942268319926E-3</v>
      </c>
      <c r="BD81" s="197">
        <f t="shared" si="64"/>
        <v>2.2528708488064257E-2</v>
      </c>
      <c r="BE81" s="197">
        <f t="shared" si="65"/>
        <v>0.44003543118317345</v>
      </c>
      <c r="BF81" s="197">
        <f t="shared" si="66"/>
        <v>0.17470719378817035</v>
      </c>
      <c r="BG81" s="197">
        <f t="shared" si="67"/>
        <v>0.35479707231375995</v>
      </c>
      <c r="BH81" s="197">
        <f t="shared" si="68"/>
        <v>0</v>
      </c>
      <c r="BI81" s="197">
        <f t="shared" si="69"/>
        <v>0</v>
      </c>
      <c r="BJ81" s="197">
        <f t="shared" si="70"/>
        <v>0</v>
      </c>
      <c r="BK81" s="197">
        <f t="shared" si="71"/>
        <v>0</v>
      </c>
      <c r="BL81" s="123">
        <f t="shared" si="72"/>
        <v>0</v>
      </c>
      <c r="BM81" s="161">
        <f t="shared" si="73"/>
        <v>365.04302508684543</v>
      </c>
      <c r="BN81" s="197">
        <f t="shared" si="74"/>
        <v>2.3437418594506251E-2</v>
      </c>
      <c r="BO81" s="203">
        <f t="shared" si="75"/>
        <v>5.4471681671576011E-2</v>
      </c>
      <c r="BP81" s="203">
        <f t="shared" si="76"/>
        <v>0.62410907217067924</v>
      </c>
      <c r="BQ81" s="203">
        <f t="shared" si="77"/>
        <v>9.9361262380808973E-2</v>
      </c>
      <c r="BR81" s="203">
        <f t="shared" si="78"/>
        <v>0.2636968763000766</v>
      </c>
      <c r="BS81" s="203">
        <f t="shared" si="79"/>
        <v>0</v>
      </c>
      <c r="BT81" s="203">
        <f t="shared" si="80"/>
        <v>0</v>
      </c>
      <c r="BU81" s="203">
        <f t="shared" si="81"/>
        <v>0</v>
      </c>
      <c r="BV81" s="203">
        <f t="shared" si="82"/>
        <v>0</v>
      </c>
      <c r="BW81" s="189">
        <f t="shared" si="83"/>
        <v>0</v>
      </c>
      <c r="BX81" s="197">
        <f t="shared" si="84"/>
        <v>6.36260425733752E-4</v>
      </c>
      <c r="BY81" s="203">
        <f t="shared" si="85"/>
        <v>1.4446249447225465E-3</v>
      </c>
      <c r="BZ81" s="203">
        <f t="shared" si="86"/>
        <v>1.7800167621630891E-2</v>
      </c>
      <c r="CA81" s="203">
        <f t="shared" si="87"/>
        <v>3.1734306937685084E-3</v>
      </c>
      <c r="CB81" s="203">
        <f t="shared" si="88"/>
        <v>9.895070893214666E-3</v>
      </c>
      <c r="CC81" s="203">
        <f t="shared" si="89"/>
        <v>0</v>
      </c>
      <c r="CD81" s="203">
        <f t="shared" si="90"/>
        <v>0</v>
      </c>
      <c r="CE81" s="203">
        <f t="shared" si="91"/>
        <v>0</v>
      </c>
      <c r="CF81" s="203">
        <f t="shared" si="92"/>
        <v>0</v>
      </c>
      <c r="CG81" s="189">
        <f t="shared" si="93"/>
        <v>0</v>
      </c>
      <c r="CH81" s="103">
        <f t="shared" si="94"/>
        <v>363.06799653337953</v>
      </c>
      <c r="CI81" s="197">
        <f t="shared" si="95"/>
        <v>2.2206690674001574E-2</v>
      </c>
      <c r="CJ81" s="203">
        <f t="shared" si="96"/>
        <v>5.1675070393455862E-2</v>
      </c>
      <c r="CK81" s="203">
        <f t="shared" si="97"/>
        <v>0.5897138661117648</v>
      </c>
      <c r="CL81" s="203">
        <f t="shared" si="98"/>
        <v>9.3249676434167511E-2</v>
      </c>
      <c r="CM81" s="203">
        <f t="shared" si="99"/>
        <v>0.24474739136938228</v>
      </c>
      <c r="CN81" s="203">
        <f t="shared" si="100"/>
        <v>0</v>
      </c>
      <c r="CO81" s="203">
        <f t="shared" si="101"/>
        <v>0</v>
      </c>
      <c r="CP81" s="203">
        <f t="shared" si="102"/>
        <v>0</v>
      </c>
      <c r="CQ81" s="203">
        <f t="shared" si="103"/>
        <v>0</v>
      </c>
      <c r="CR81" s="189">
        <f t="shared" si="104"/>
        <v>0</v>
      </c>
      <c r="CS81" s="197">
        <f t="shared" si="105"/>
        <v>6.101507364624745E-4</v>
      </c>
      <c r="CT81" s="203">
        <f t="shared" si="106"/>
        <v>1.387592073371819E-3</v>
      </c>
      <c r="CU81" s="203">
        <f t="shared" si="107"/>
        <v>1.7033687861470689E-2</v>
      </c>
      <c r="CV81" s="203">
        <f t="shared" si="108"/>
        <v>3.0163812229082043E-3</v>
      </c>
      <c r="CW81" s="203">
        <f t="shared" si="109"/>
        <v>9.2988211353241014E-3</v>
      </c>
      <c r="CX81" s="203">
        <f t="shared" si="110"/>
        <v>0</v>
      </c>
      <c r="CY81" s="203">
        <f t="shared" si="111"/>
        <v>0</v>
      </c>
      <c r="CZ81" s="203">
        <f t="shared" si="112"/>
        <v>0</v>
      </c>
      <c r="DA81" s="203">
        <f t="shared" si="113"/>
        <v>0</v>
      </c>
      <c r="DB81" s="189">
        <f t="shared" si="114"/>
        <v>0</v>
      </c>
      <c r="DC81" s="103">
        <f t="shared" si="115"/>
        <v>363.0171874087992</v>
      </c>
      <c r="DD81" s="197">
        <f t="shared" si="116"/>
        <v>2.2175706269531612E-2</v>
      </c>
      <c r="DE81" s="203">
        <f t="shared" si="117"/>
        <v>5.1604604837755905E-2</v>
      </c>
      <c r="DF81" s="203">
        <f t="shared" si="118"/>
        <v>0.58884889277140939</v>
      </c>
      <c r="DG81" s="203">
        <f t="shared" si="119"/>
        <v>9.3096517489178951E-2</v>
      </c>
      <c r="DH81" s="203">
        <f t="shared" si="120"/>
        <v>0.24427530653410712</v>
      </c>
      <c r="DI81" s="203">
        <f t="shared" si="121"/>
        <v>0</v>
      </c>
      <c r="DJ81" s="203">
        <f t="shared" si="122"/>
        <v>0</v>
      </c>
      <c r="DK81" s="203">
        <f t="shared" si="123"/>
        <v>0</v>
      </c>
      <c r="DL81" s="203">
        <f t="shared" si="124"/>
        <v>0</v>
      </c>
      <c r="DM81" s="189">
        <f t="shared" si="125"/>
        <v>0</v>
      </c>
      <c r="DN81" s="197">
        <f t="shared" si="126"/>
        <v>6.0948871898976349E-4</v>
      </c>
      <c r="DO81" s="203">
        <f t="shared" si="127"/>
        <v>1.3861443534217838E-3</v>
      </c>
      <c r="DP81" s="203">
        <f t="shared" si="128"/>
        <v>1.701426752258902E-2</v>
      </c>
      <c r="DQ81" s="203">
        <f t="shared" si="129"/>
        <v>3.0124162473490344E-3</v>
      </c>
      <c r="DR81" s="203">
        <f t="shared" si="130"/>
        <v>9.2838613582531659E-3</v>
      </c>
      <c r="DS81" s="203">
        <f t="shared" si="131"/>
        <v>0</v>
      </c>
      <c r="DT81" s="203">
        <f t="shared" si="132"/>
        <v>0</v>
      </c>
      <c r="DU81" s="203">
        <f t="shared" si="133"/>
        <v>0</v>
      </c>
      <c r="DV81" s="203">
        <f t="shared" si="134"/>
        <v>0</v>
      </c>
      <c r="DW81" s="189">
        <f t="shared" si="135"/>
        <v>0</v>
      </c>
      <c r="DX81" s="103">
        <f t="shared" si="136"/>
        <v>363.01715457496124</v>
      </c>
      <c r="DY81" s="197">
        <f t="shared" si="137"/>
        <v>2.2175686257684801E-2</v>
      </c>
      <c r="DZ81" s="203">
        <f t="shared" si="138"/>
        <v>5.16045593253322E-2</v>
      </c>
      <c r="EA81" s="203">
        <f t="shared" si="139"/>
        <v>0.58884833412791271</v>
      </c>
      <c r="EB81" s="203">
        <f t="shared" si="140"/>
        <v>9.3096418580033952E-2</v>
      </c>
      <c r="EC81" s="203">
        <f t="shared" si="141"/>
        <v>0.2442750017094662</v>
      </c>
      <c r="ED81" s="203">
        <f t="shared" si="142"/>
        <v>0</v>
      </c>
      <c r="EE81" s="203">
        <f t="shared" si="143"/>
        <v>0</v>
      </c>
      <c r="EF81" s="203">
        <f t="shared" si="144"/>
        <v>0</v>
      </c>
      <c r="EG81" s="203">
        <f t="shared" si="145"/>
        <v>0</v>
      </c>
      <c r="EH81" s="189">
        <f t="shared" si="146"/>
        <v>0</v>
      </c>
      <c r="EI81" s="197">
        <f t="shared" si="147"/>
        <v>6.0948829133763234E-4</v>
      </c>
      <c r="EJ81" s="203">
        <f t="shared" si="148"/>
        <v>1.3861434181926268E-3</v>
      </c>
      <c r="EK81" s="203">
        <f t="shared" si="149"/>
        <v>1.7014254977605264E-2</v>
      </c>
      <c r="EL81" s="203">
        <f t="shared" si="150"/>
        <v>3.0124136863176757E-3</v>
      </c>
      <c r="EM81" s="203">
        <f t="shared" si="151"/>
        <v>9.2838516970375606E-3</v>
      </c>
      <c r="EN81" s="203">
        <f t="shared" si="152"/>
        <v>0</v>
      </c>
      <c r="EO81" s="203">
        <f t="shared" si="153"/>
        <v>0</v>
      </c>
      <c r="EP81" s="203">
        <f t="shared" si="154"/>
        <v>0</v>
      </c>
      <c r="EQ81" s="203">
        <f t="shared" si="155"/>
        <v>0</v>
      </c>
      <c r="ER81" s="189">
        <f t="shared" si="156"/>
        <v>0</v>
      </c>
      <c r="ES81" s="103">
        <f t="shared" si="157"/>
        <v>363.01715457494748</v>
      </c>
      <c r="ET81" s="197">
        <f t="shared" si="158"/>
        <v>2.2175686257676411E-2</v>
      </c>
      <c r="EU81" s="203">
        <f t="shared" si="159"/>
        <v>5.1604559325313132E-2</v>
      </c>
      <c r="EV81" s="203">
        <f t="shared" si="160"/>
        <v>0.58884833412767834</v>
      </c>
      <c r="EW81" s="203">
        <f t="shared" si="161"/>
        <v>9.309641857999261E-2</v>
      </c>
      <c r="EX81" s="203">
        <f t="shared" si="162"/>
        <v>0.24427500170933819</v>
      </c>
      <c r="EY81" s="203">
        <f t="shared" si="163"/>
        <v>0</v>
      </c>
      <c r="EZ81" s="203">
        <f t="shared" si="164"/>
        <v>0</v>
      </c>
      <c r="FA81" s="203">
        <f t="shared" si="165"/>
        <v>0</v>
      </c>
      <c r="FB81" s="203">
        <f t="shared" si="166"/>
        <v>0</v>
      </c>
      <c r="FC81" s="189">
        <f t="shared" si="167"/>
        <v>0</v>
      </c>
      <c r="FD81" s="197">
        <f t="shared" si="168"/>
        <v>6.0948829133745312E-4</v>
      </c>
      <c r="FE81" s="203">
        <f t="shared" si="169"/>
        <v>1.386143418192235E-3</v>
      </c>
      <c r="FF81" s="203">
        <f t="shared" si="170"/>
        <v>1.7014254977599997E-2</v>
      </c>
      <c r="FG81" s="203">
        <f t="shared" si="171"/>
        <v>3.0124136863166058E-3</v>
      </c>
      <c r="FH81" s="203">
        <f t="shared" si="172"/>
        <v>9.2838516970335013E-3</v>
      </c>
      <c r="FI81" s="203">
        <f t="shared" si="173"/>
        <v>0</v>
      </c>
      <c r="FJ81" s="203">
        <f t="shared" si="174"/>
        <v>0</v>
      </c>
      <c r="FK81" s="203">
        <f t="shared" si="175"/>
        <v>0</v>
      </c>
      <c r="FL81" s="203">
        <f t="shared" si="176"/>
        <v>0</v>
      </c>
      <c r="FM81" s="189">
        <f t="shared" si="177"/>
        <v>0</v>
      </c>
      <c r="FN81" s="103">
        <f t="shared" si="178"/>
        <v>363.01715457494754</v>
      </c>
      <c r="FO81" s="197">
        <f t="shared" si="179"/>
        <v>2.2175686257676446E-2</v>
      </c>
      <c r="FP81" s="203">
        <f t="shared" si="180"/>
        <v>5.1604559325313319E-2</v>
      </c>
      <c r="FQ81" s="203">
        <f t="shared" si="181"/>
        <v>0.58884833412767945</v>
      </c>
      <c r="FR81" s="203">
        <f t="shared" si="182"/>
        <v>9.3096418579992776E-2</v>
      </c>
      <c r="FS81" s="203">
        <f t="shared" si="183"/>
        <v>0.24427500170933905</v>
      </c>
      <c r="FT81" s="203">
        <f t="shared" si="184"/>
        <v>0</v>
      </c>
      <c r="FU81" s="203">
        <f t="shared" si="185"/>
        <v>0</v>
      </c>
      <c r="FV81" s="203">
        <f t="shared" si="186"/>
        <v>0</v>
      </c>
      <c r="FW81" s="203">
        <f t="shared" si="187"/>
        <v>0</v>
      </c>
      <c r="FX81" s="189">
        <f t="shared" si="188"/>
        <v>0</v>
      </c>
      <c r="FY81" s="197">
        <f t="shared" si="189"/>
        <v>6.0948829133745388E-4</v>
      </c>
      <c r="FZ81" s="203">
        <f t="shared" si="190"/>
        <v>1.3861434181922389E-3</v>
      </c>
      <c r="GA81" s="203">
        <f t="shared" si="191"/>
        <v>1.7014254977600025E-2</v>
      </c>
      <c r="GB81" s="203">
        <f t="shared" si="192"/>
        <v>3.0124136863166101E-3</v>
      </c>
      <c r="GC81" s="203">
        <f t="shared" si="193"/>
        <v>9.2838516970335325E-3</v>
      </c>
      <c r="GD81" s="203">
        <f t="shared" si="194"/>
        <v>0</v>
      </c>
      <c r="GE81" s="203">
        <f t="shared" si="195"/>
        <v>0</v>
      </c>
      <c r="GF81" s="203">
        <f t="shared" si="196"/>
        <v>0</v>
      </c>
      <c r="GG81" s="203">
        <f t="shared" si="197"/>
        <v>0</v>
      </c>
      <c r="GH81" s="189">
        <f t="shared" si="198"/>
        <v>0</v>
      </c>
      <c r="GI81" s="103">
        <f t="shared" si="199"/>
        <v>363.01715457494748</v>
      </c>
      <c r="GJ81" s="197">
        <f t="shared" si="200"/>
        <v>2.2175686257676411E-2</v>
      </c>
      <c r="GK81" s="203">
        <f t="shared" si="201"/>
        <v>5.1604559325313132E-2</v>
      </c>
      <c r="GL81" s="203">
        <f t="shared" si="202"/>
        <v>0.58884833412767834</v>
      </c>
      <c r="GM81" s="203">
        <f t="shared" si="203"/>
        <v>9.309641857999261E-2</v>
      </c>
      <c r="GN81" s="203">
        <f t="shared" si="204"/>
        <v>0.24427500170933819</v>
      </c>
      <c r="GO81" s="203">
        <f t="shared" si="205"/>
        <v>0</v>
      </c>
      <c r="GP81" s="203">
        <f t="shared" si="206"/>
        <v>0</v>
      </c>
      <c r="GQ81" s="203">
        <f t="shared" si="207"/>
        <v>0</v>
      </c>
      <c r="GR81" s="203">
        <f t="shared" si="208"/>
        <v>0</v>
      </c>
      <c r="GS81" s="189">
        <f t="shared" si="209"/>
        <v>0</v>
      </c>
      <c r="GT81" s="197">
        <f t="shared" si="210"/>
        <v>6.0948829133745312E-4</v>
      </c>
      <c r="GU81" s="203">
        <f t="shared" si="211"/>
        <v>1.386143418192235E-3</v>
      </c>
      <c r="GV81" s="203">
        <f t="shared" si="212"/>
        <v>1.7014254977599997E-2</v>
      </c>
      <c r="GW81" s="203">
        <f t="shared" si="213"/>
        <v>3.0124136863166058E-3</v>
      </c>
      <c r="GX81" s="203">
        <f t="shared" si="214"/>
        <v>9.2838516970335013E-3</v>
      </c>
      <c r="GY81" s="203">
        <f t="shared" si="215"/>
        <v>0</v>
      </c>
      <c r="GZ81" s="203">
        <f t="shared" si="216"/>
        <v>0</v>
      </c>
      <c r="HA81" s="203">
        <f t="shared" si="217"/>
        <v>0</v>
      </c>
      <c r="HB81" s="203">
        <f t="shared" si="218"/>
        <v>0</v>
      </c>
      <c r="HC81" s="189">
        <f t="shared" si="219"/>
        <v>0</v>
      </c>
      <c r="HD81" s="103">
        <f t="shared" si="220"/>
        <v>363.01715457494754</v>
      </c>
      <c r="HE81" s="197">
        <f t="shared" si="221"/>
        <v>2.2175686257676446E-2</v>
      </c>
      <c r="HF81" s="203">
        <f t="shared" si="222"/>
        <v>5.1604559325313319E-2</v>
      </c>
      <c r="HG81" s="203">
        <f t="shared" si="223"/>
        <v>0.58884833412767945</v>
      </c>
      <c r="HH81" s="203">
        <f t="shared" si="224"/>
        <v>9.3096418579992776E-2</v>
      </c>
      <c r="HI81" s="203">
        <f t="shared" si="225"/>
        <v>0.24427500170933905</v>
      </c>
      <c r="HJ81" s="203">
        <f t="shared" si="226"/>
        <v>0</v>
      </c>
      <c r="HK81" s="203">
        <f t="shared" si="227"/>
        <v>0</v>
      </c>
      <c r="HL81" s="203">
        <f t="shared" si="228"/>
        <v>0</v>
      </c>
      <c r="HM81" s="203">
        <f t="shared" si="229"/>
        <v>0</v>
      </c>
      <c r="HN81" s="189">
        <f t="shared" si="230"/>
        <v>0</v>
      </c>
      <c r="HO81" s="197">
        <f t="shared" si="231"/>
        <v>6.0948829133745388E-4</v>
      </c>
      <c r="HP81" s="203">
        <f t="shared" si="232"/>
        <v>1.3861434181922389E-3</v>
      </c>
      <c r="HQ81" s="203">
        <f t="shared" si="233"/>
        <v>1.7014254977600025E-2</v>
      </c>
      <c r="HR81" s="203">
        <f t="shared" si="234"/>
        <v>3.0124136863166101E-3</v>
      </c>
      <c r="HS81" s="203">
        <f t="shared" si="235"/>
        <v>9.2838516970335325E-3</v>
      </c>
      <c r="HT81" s="203">
        <f t="shared" si="236"/>
        <v>0</v>
      </c>
      <c r="HU81" s="203">
        <f t="shared" si="237"/>
        <v>0</v>
      </c>
      <c r="HV81" s="203">
        <f t="shared" si="238"/>
        <v>0</v>
      </c>
      <c r="HW81" s="203">
        <f t="shared" si="239"/>
        <v>0</v>
      </c>
      <c r="HX81" s="189">
        <f t="shared" si="240"/>
        <v>0</v>
      </c>
      <c r="HY81" s="103">
        <f t="shared" si="241"/>
        <v>363.01715457494748</v>
      </c>
      <c r="HZ81" s="197">
        <f t="shared" si="242"/>
        <v>2.2175686257676411E-2</v>
      </c>
      <c r="IA81" s="203">
        <f t="shared" si="243"/>
        <v>5.1604559325313132E-2</v>
      </c>
      <c r="IB81" s="203">
        <f t="shared" si="244"/>
        <v>0.58884833412767834</v>
      </c>
      <c r="IC81" s="203">
        <f t="shared" si="245"/>
        <v>9.309641857999261E-2</v>
      </c>
      <c r="ID81" s="203">
        <f t="shared" si="246"/>
        <v>0.24427500170933819</v>
      </c>
      <c r="IE81" s="203">
        <f t="shared" si="247"/>
        <v>0</v>
      </c>
      <c r="IF81" s="203">
        <f t="shared" si="248"/>
        <v>0</v>
      </c>
      <c r="IG81" s="203">
        <f t="shared" si="249"/>
        <v>0</v>
      </c>
      <c r="IH81" s="203">
        <f t="shared" si="250"/>
        <v>0</v>
      </c>
      <c r="II81" s="189">
        <f t="shared" si="251"/>
        <v>0</v>
      </c>
      <c r="IJ81" s="197">
        <f t="shared" si="252"/>
        <v>6.0948829133745312E-4</v>
      </c>
      <c r="IK81" s="203">
        <f t="shared" si="253"/>
        <v>1.386143418192235E-3</v>
      </c>
      <c r="IL81" s="203">
        <f t="shared" si="254"/>
        <v>1.7014254977599997E-2</v>
      </c>
      <c r="IM81" s="203">
        <f t="shared" si="255"/>
        <v>3.0124136863166058E-3</v>
      </c>
      <c r="IN81" s="203">
        <f t="shared" si="256"/>
        <v>9.2838516970335013E-3</v>
      </c>
      <c r="IO81" s="203">
        <f t="shared" si="257"/>
        <v>0</v>
      </c>
      <c r="IP81" s="203">
        <f t="shared" si="258"/>
        <v>0</v>
      </c>
      <c r="IQ81" s="203">
        <f t="shared" si="259"/>
        <v>0</v>
      </c>
      <c r="IR81" s="203">
        <f t="shared" si="260"/>
        <v>0</v>
      </c>
      <c r="IS81" s="189">
        <f t="shared" si="261"/>
        <v>0</v>
      </c>
      <c r="IT81" s="103">
        <f t="shared" si="262"/>
        <v>363.01715457494754</v>
      </c>
      <c r="IU81" s="197">
        <f t="shared" si="263"/>
        <v>2.2175686257676446E-2</v>
      </c>
      <c r="IV81" s="203">
        <f t="shared" si="264"/>
        <v>5.1604559325313319E-2</v>
      </c>
      <c r="IW81" s="203">
        <f t="shared" si="265"/>
        <v>0.58884833412767945</v>
      </c>
      <c r="IX81" s="203">
        <f t="shared" si="266"/>
        <v>9.3096418579992776E-2</v>
      </c>
      <c r="IY81" s="203">
        <f t="shared" si="267"/>
        <v>0.24427500170933905</v>
      </c>
      <c r="IZ81" s="203">
        <f t="shared" si="268"/>
        <v>0</v>
      </c>
      <c r="JA81" s="203">
        <f t="shared" si="269"/>
        <v>0</v>
      </c>
      <c r="JB81" s="203">
        <f t="shared" si="270"/>
        <v>0</v>
      </c>
      <c r="JC81" s="203">
        <f t="shared" si="271"/>
        <v>0</v>
      </c>
      <c r="JD81" s="189">
        <f t="shared" si="272"/>
        <v>0</v>
      </c>
      <c r="JE81" s="197">
        <f t="shared" si="273"/>
        <v>6.0948829133745388E-4</v>
      </c>
      <c r="JF81" s="203">
        <f t="shared" si="274"/>
        <v>1.3861434181922389E-3</v>
      </c>
      <c r="JG81" s="203">
        <f t="shared" si="275"/>
        <v>1.7014254977600025E-2</v>
      </c>
      <c r="JH81" s="203">
        <f t="shared" si="276"/>
        <v>3.0124136863166101E-3</v>
      </c>
      <c r="JI81" s="203">
        <f t="shared" si="277"/>
        <v>9.2838516970335325E-3</v>
      </c>
      <c r="JJ81" s="203">
        <f t="shared" si="278"/>
        <v>0</v>
      </c>
      <c r="JK81" s="203">
        <f t="shared" si="279"/>
        <v>0</v>
      </c>
      <c r="JL81" s="203">
        <f t="shared" si="280"/>
        <v>0</v>
      </c>
      <c r="JM81" s="203">
        <f t="shared" si="281"/>
        <v>0</v>
      </c>
      <c r="JN81" s="189">
        <f t="shared" si="282"/>
        <v>0</v>
      </c>
      <c r="JO81" s="103">
        <f t="shared" si="283"/>
        <v>363.01715457494748</v>
      </c>
      <c r="JP81" s="197">
        <f t="shared" si="284"/>
        <v>2.2175686257676411E-2</v>
      </c>
      <c r="JQ81" s="203">
        <f t="shared" si="285"/>
        <v>5.1604559325313132E-2</v>
      </c>
      <c r="JR81" s="203">
        <f t="shared" si="286"/>
        <v>0.58884833412767834</v>
      </c>
      <c r="JS81" s="203">
        <f t="shared" si="287"/>
        <v>9.309641857999261E-2</v>
      </c>
      <c r="JT81" s="203">
        <f t="shared" si="288"/>
        <v>0.24427500170933819</v>
      </c>
      <c r="JU81" s="203">
        <f t="shared" si="289"/>
        <v>0</v>
      </c>
      <c r="JV81" s="203">
        <f t="shared" si="290"/>
        <v>0</v>
      </c>
      <c r="JW81" s="203">
        <f t="shared" si="291"/>
        <v>0</v>
      </c>
      <c r="JX81" s="203">
        <f t="shared" si="292"/>
        <v>0</v>
      </c>
      <c r="JY81" s="189">
        <f t="shared" si="293"/>
        <v>0</v>
      </c>
      <c r="JZ81" s="197">
        <f t="shared" si="294"/>
        <v>6.0948829133745312E-4</v>
      </c>
      <c r="KA81" s="203">
        <f t="shared" si="295"/>
        <v>1.386143418192235E-3</v>
      </c>
      <c r="KB81" s="203">
        <f t="shared" si="296"/>
        <v>1.7014254977599997E-2</v>
      </c>
      <c r="KC81" s="203">
        <f t="shared" si="297"/>
        <v>3.0124136863166058E-3</v>
      </c>
      <c r="KD81" s="203">
        <f t="shared" si="298"/>
        <v>9.2838516970335013E-3</v>
      </c>
      <c r="KE81" s="203">
        <f t="shared" si="299"/>
        <v>0</v>
      </c>
      <c r="KF81" s="203">
        <f t="shared" si="300"/>
        <v>0</v>
      </c>
      <c r="KG81" s="203">
        <f t="shared" si="301"/>
        <v>0</v>
      </c>
      <c r="KH81" s="203">
        <f t="shared" si="302"/>
        <v>0</v>
      </c>
      <c r="KI81" s="189">
        <f t="shared" si="303"/>
        <v>0</v>
      </c>
      <c r="KJ81" s="103">
        <f t="shared" si="304"/>
        <v>363.01715457494754</v>
      </c>
      <c r="KK81" s="197">
        <f t="shared" si="305"/>
        <v>2.2175686257676446E-2</v>
      </c>
      <c r="KL81" s="203">
        <f t="shared" si="306"/>
        <v>5.1604559325313319E-2</v>
      </c>
      <c r="KM81" s="203">
        <f t="shared" si="307"/>
        <v>0.58884833412767945</v>
      </c>
      <c r="KN81" s="203">
        <f t="shared" si="308"/>
        <v>9.3096418579992776E-2</v>
      </c>
      <c r="KO81" s="203">
        <f t="shared" si="309"/>
        <v>0.24427500170933905</v>
      </c>
      <c r="KP81" s="203">
        <f t="shared" si="310"/>
        <v>0</v>
      </c>
      <c r="KQ81" s="203">
        <f t="shared" si="311"/>
        <v>0</v>
      </c>
      <c r="KR81" s="203">
        <f t="shared" si="312"/>
        <v>0</v>
      </c>
      <c r="KS81" s="203">
        <f t="shared" si="313"/>
        <v>0</v>
      </c>
      <c r="KT81" s="189">
        <f t="shared" si="314"/>
        <v>0</v>
      </c>
      <c r="KU81" s="197">
        <f t="shared" si="315"/>
        <v>6.0948829133745388E-4</v>
      </c>
      <c r="KV81" s="203">
        <f t="shared" si="316"/>
        <v>1.3861434181922389E-3</v>
      </c>
      <c r="KW81" s="203">
        <f t="shared" si="317"/>
        <v>1.7014254977600025E-2</v>
      </c>
      <c r="KX81" s="203">
        <f t="shared" si="318"/>
        <v>3.0124136863166101E-3</v>
      </c>
      <c r="KY81" s="203">
        <f t="shared" si="319"/>
        <v>9.2838516970335325E-3</v>
      </c>
      <c r="KZ81" s="203">
        <f t="shared" si="320"/>
        <v>0</v>
      </c>
      <c r="LA81" s="203">
        <f t="shared" si="321"/>
        <v>0</v>
      </c>
      <c r="LB81" s="203">
        <f t="shared" si="322"/>
        <v>0</v>
      </c>
      <c r="LC81" s="203">
        <f t="shared" si="323"/>
        <v>0</v>
      </c>
      <c r="LD81" s="189">
        <f t="shared" si="324"/>
        <v>0</v>
      </c>
      <c r="LE81" s="103">
        <f t="shared" si="325"/>
        <v>363.01715457494748</v>
      </c>
      <c r="LF81" s="197">
        <f t="shared" si="326"/>
        <v>2.2175686257676411E-2</v>
      </c>
      <c r="LG81" s="203">
        <f t="shared" si="327"/>
        <v>5.1604559325313132E-2</v>
      </c>
      <c r="LH81" s="203">
        <f t="shared" si="328"/>
        <v>0.58884833412767834</v>
      </c>
      <c r="LI81" s="203">
        <f t="shared" si="329"/>
        <v>9.309641857999261E-2</v>
      </c>
      <c r="LJ81" s="203">
        <f t="shared" si="330"/>
        <v>0.24427500170933819</v>
      </c>
      <c r="LK81" s="203">
        <f t="shared" si="331"/>
        <v>0</v>
      </c>
      <c r="LL81" s="203">
        <f t="shared" si="332"/>
        <v>0</v>
      </c>
      <c r="LM81" s="203">
        <f t="shared" si="333"/>
        <v>0</v>
      </c>
      <c r="LN81" s="203">
        <f t="shared" si="334"/>
        <v>0</v>
      </c>
      <c r="LO81" s="189">
        <f t="shared" si="335"/>
        <v>0</v>
      </c>
      <c r="LP81" s="197">
        <f t="shared" si="336"/>
        <v>6.0948829133745312E-4</v>
      </c>
      <c r="LQ81" s="203">
        <f t="shared" si="337"/>
        <v>1.386143418192235E-3</v>
      </c>
      <c r="LR81" s="203">
        <f t="shared" si="338"/>
        <v>1.7014254977599997E-2</v>
      </c>
      <c r="LS81" s="203">
        <f t="shared" si="339"/>
        <v>3.0124136863166058E-3</v>
      </c>
      <c r="LT81" s="203">
        <f t="shared" si="340"/>
        <v>9.2838516970335013E-3</v>
      </c>
      <c r="LU81" s="203">
        <f t="shared" si="341"/>
        <v>0</v>
      </c>
      <c r="LV81" s="203">
        <f t="shared" si="342"/>
        <v>0</v>
      </c>
      <c r="LW81" s="203">
        <f t="shared" si="343"/>
        <v>0</v>
      </c>
      <c r="LX81" s="203">
        <f t="shared" si="344"/>
        <v>0</v>
      </c>
      <c r="LY81" s="189">
        <f t="shared" si="345"/>
        <v>0</v>
      </c>
      <c r="LZ81" s="103">
        <f t="shared" si="346"/>
        <v>363.01715457494754</v>
      </c>
      <c r="MA81" s="197">
        <f t="shared" si="347"/>
        <v>2.2175686257676446E-2</v>
      </c>
      <c r="MB81" s="203">
        <f t="shared" si="348"/>
        <v>5.1604559325313319E-2</v>
      </c>
      <c r="MC81" s="203">
        <f t="shared" si="349"/>
        <v>0.58884833412767945</v>
      </c>
      <c r="MD81" s="203">
        <f t="shared" si="350"/>
        <v>9.3096418579992776E-2</v>
      </c>
      <c r="ME81" s="203">
        <f t="shared" si="351"/>
        <v>0.24427500170933905</v>
      </c>
      <c r="MF81" s="203">
        <f t="shared" si="352"/>
        <v>0</v>
      </c>
      <c r="MG81" s="203">
        <f t="shared" si="353"/>
        <v>0</v>
      </c>
      <c r="MH81" s="203">
        <f t="shared" si="354"/>
        <v>0</v>
      </c>
      <c r="MI81" s="203">
        <f t="shared" si="355"/>
        <v>0</v>
      </c>
      <c r="MJ81" s="189">
        <f t="shared" si="356"/>
        <v>0</v>
      </c>
      <c r="MK81" s="197">
        <f t="shared" si="357"/>
        <v>6.0948829133745388E-4</v>
      </c>
      <c r="ML81" s="203">
        <f t="shared" si="358"/>
        <v>1.3861434181922389E-3</v>
      </c>
      <c r="MM81" s="203">
        <f t="shared" si="359"/>
        <v>1.7014254977600025E-2</v>
      </c>
      <c r="MN81" s="203">
        <f t="shared" si="360"/>
        <v>3.0124136863166101E-3</v>
      </c>
      <c r="MO81" s="203">
        <f t="shared" si="361"/>
        <v>9.2838516970335325E-3</v>
      </c>
      <c r="MP81" s="203">
        <f t="shared" si="362"/>
        <v>0</v>
      </c>
      <c r="MQ81" s="203">
        <f t="shared" si="363"/>
        <v>0</v>
      </c>
      <c r="MR81" s="203">
        <f t="shared" si="364"/>
        <v>0</v>
      </c>
      <c r="MS81" s="203">
        <f t="shared" si="365"/>
        <v>0</v>
      </c>
      <c r="MT81" s="189">
        <f t="shared" si="366"/>
        <v>0</v>
      </c>
      <c r="MU81" s="103">
        <f t="shared" si="367"/>
        <v>363.01715457494748</v>
      </c>
      <c r="MV81" s="197">
        <f t="shared" si="368"/>
        <v>2.2175686257676411E-2</v>
      </c>
      <c r="MW81" s="203">
        <f t="shared" si="369"/>
        <v>5.1604559325313132E-2</v>
      </c>
      <c r="MX81" s="203">
        <f t="shared" si="370"/>
        <v>0.58884833412767834</v>
      </c>
      <c r="MY81" s="203">
        <f t="shared" si="371"/>
        <v>9.309641857999261E-2</v>
      </c>
      <c r="MZ81" s="203">
        <f t="shared" si="372"/>
        <v>0.24427500170933819</v>
      </c>
      <c r="NA81" s="203">
        <f t="shared" si="373"/>
        <v>0</v>
      </c>
      <c r="NB81" s="203">
        <f t="shared" si="374"/>
        <v>0</v>
      </c>
      <c r="NC81" s="203">
        <f t="shared" si="375"/>
        <v>0</v>
      </c>
      <c r="ND81" s="203">
        <f t="shared" si="376"/>
        <v>0</v>
      </c>
      <c r="NE81" s="189">
        <f t="shared" si="377"/>
        <v>0</v>
      </c>
      <c r="NF81" s="197">
        <f t="shared" si="378"/>
        <v>6.0948829133745312E-4</v>
      </c>
      <c r="NG81" s="203">
        <f t="shared" si="379"/>
        <v>1.386143418192235E-3</v>
      </c>
      <c r="NH81" s="203">
        <f t="shared" si="380"/>
        <v>1.7014254977599997E-2</v>
      </c>
      <c r="NI81" s="203">
        <f t="shared" si="381"/>
        <v>3.0124136863166058E-3</v>
      </c>
      <c r="NJ81" s="203">
        <f t="shared" si="382"/>
        <v>9.2838516970335013E-3</v>
      </c>
      <c r="NK81" s="203">
        <f t="shared" si="383"/>
        <v>0</v>
      </c>
      <c r="NL81" s="203">
        <f t="shared" si="384"/>
        <v>0</v>
      </c>
      <c r="NM81" s="203">
        <f t="shared" si="385"/>
        <v>0</v>
      </c>
      <c r="NN81" s="203">
        <f t="shared" si="386"/>
        <v>0</v>
      </c>
      <c r="NO81" s="189">
        <f t="shared" si="387"/>
        <v>0</v>
      </c>
      <c r="NP81" s="103">
        <f t="shared" si="388"/>
        <v>363.01715457494754</v>
      </c>
      <c r="NQ81" s="197">
        <f t="shared" si="389"/>
        <v>2.2175686257676446E-2</v>
      </c>
      <c r="NR81" s="203">
        <f t="shared" si="390"/>
        <v>5.1604559325313319E-2</v>
      </c>
      <c r="NS81" s="203">
        <f t="shared" si="391"/>
        <v>0.58884833412767945</v>
      </c>
      <c r="NT81" s="203">
        <f t="shared" si="392"/>
        <v>9.3096418579992776E-2</v>
      </c>
      <c r="NU81" s="203">
        <f t="shared" si="393"/>
        <v>0.24427500170933905</v>
      </c>
      <c r="NV81" s="203">
        <f t="shared" si="394"/>
        <v>0</v>
      </c>
      <c r="NW81" s="203">
        <f t="shared" si="395"/>
        <v>0</v>
      </c>
      <c r="NX81" s="203">
        <f t="shared" si="396"/>
        <v>0</v>
      </c>
      <c r="NY81" s="203">
        <f t="shared" si="397"/>
        <v>0</v>
      </c>
      <c r="NZ81" s="189">
        <f t="shared" si="398"/>
        <v>0</v>
      </c>
      <c r="OA81" s="197">
        <f t="shared" si="399"/>
        <v>6.0948829133745388E-4</v>
      </c>
      <c r="OB81" s="203">
        <f t="shared" si="400"/>
        <v>1.3861434181922389E-3</v>
      </c>
      <c r="OC81" s="203">
        <f t="shared" si="401"/>
        <v>1.7014254977600025E-2</v>
      </c>
      <c r="OD81" s="203">
        <f t="shared" si="402"/>
        <v>3.0124136863166101E-3</v>
      </c>
      <c r="OE81" s="203">
        <f t="shared" si="403"/>
        <v>9.2838516970335325E-3</v>
      </c>
      <c r="OF81" s="203">
        <f t="shared" si="404"/>
        <v>0</v>
      </c>
      <c r="OG81" s="203">
        <f t="shared" si="405"/>
        <v>0</v>
      </c>
      <c r="OH81" s="203">
        <f t="shared" si="406"/>
        <v>0</v>
      </c>
      <c r="OI81" s="203">
        <f t="shared" si="407"/>
        <v>0</v>
      </c>
      <c r="OJ81" s="189">
        <f t="shared" si="408"/>
        <v>0</v>
      </c>
      <c r="OK81" s="103">
        <f t="shared" si="409"/>
        <v>363.01715457494748</v>
      </c>
      <c r="OL81" s="197">
        <f t="shared" si="410"/>
        <v>2.2175686257676411E-2</v>
      </c>
      <c r="OM81" s="203">
        <f t="shared" si="411"/>
        <v>5.1604559325313132E-2</v>
      </c>
      <c r="ON81" s="203">
        <f t="shared" si="412"/>
        <v>0.58884833412767834</v>
      </c>
      <c r="OO81" s="203">
        <f t="shared" si="413"/>
        <v>9.309641857999261E-2</v>
      </c>
      <c r="OP81" s="203">
        <f t="shared" si="414"/>
        <v>0.24427500170933819</v>
      </c>
      <c r="OQ81" s="203">
        <f t="shared" si="415"/>
        <v>0</v>
      </c>
      <c r="OR81" s="203">
        <f t="shared" si="416"/>
        <v>0</v>
      </c>
      <c r="OS81" s="203">
        <f t="shared" si="417"/>
        <v>0</v>
      </c>
      <c r="OT81" s="203">
        <f t="shared" si="418"/>
        <v>0</v>
      </c>
      <c r="OU81" s="189">
        <f t="shared" si="419"/>
        <v>0</v>
      </c>
      <c r="OV81" s="197">
        <f t="shared" si="420"/>
        <v>6.0948829133745312E-4</v>
      </c>
      <c r="OW81" s="203">
        <f t="shared" si="421"/>
        <v>1.386143418192235E-3</v>
      </c>
      <c r="OX81" s="203">
        <f t="shared" si="422"/>
        <v>1.7014254977599997E-2</v>
      </c>
      <c r="OY81" s="203">
        <f t="shared" si="423"/>
        <v>3.0124136863166058E-3</v>
      </c>
      <c r="OZ81" s="203">
        <f t="shared" si="424"/>
        <v>9.2838516970335013E-3</v>
      </c>
      <c r="PA81" s="203">
        <f t="shared" si="425"/>
        <v>0</v>
      </c>
      <c r="PB81" s="203">
        <f t="shared" si="426"/>
        <v>0</v>
      </c>
      <c r="PC81" s="203">
        <f t="shared" si="427"/>
        <v>0</v>
      </c>
      <c r="PD81" s="203">
        <f t="shared" si="428"/>
        <v>0</v>
      </c>
      <c r="PE81" s="189">
        <f t="shared" si="429"/>
        <v>0</v>
      </c>
      <c r="PF81" s="103">
        <f t="shared" si="430"/>
        <v>363.01715457494754</v>
      </c>
      <c r="PG81" s="197">
        <f t="shared" si="431"/>
        <v>2.2175686257676446E-2</v>
      </c>
      <c r="PH81" s="203">
        <f t="shared" si="432"/>
        <v>5.1604559325313319E-2</v>
      </c>
      <c r="PI81" s="203">
        <f t="shared" si="433"/>
        <v>0.58884833412767945</v>
      </c>
      <c r="PJ81" s="203">
        <f t="shared" si="434"/>
        <v>9.3096418579992776E-2</v>
      </c>
      <c r="PK81" s="203">
        <f t="shared" si="435"/>
        <v>0.24427500170933905</v>
      </c>
      <c r="PL81" s="203">
        <f t="shared" si="436"/>
        <v>0</v>
      </c>
      <c r="PM81" s="203">
        <f t="shared" si="437"/>
        <v>0</v>
      </c>
      <c r="PN81" s="203">
        <f t="shared" si="438"/>
        <v>0</v>
      </c>
      <c r="PO81" s="203">
        <f t="shared" si="439"/>
        <v>0</v>
      </c>
      <c r="PP81" s="189">
        <f t="shared" si="440"/>
        <v>0</v>
      </c>
      <c r="PQ81" s="197">
        <f t="shared" si="441"/>
        <v>6.0948829133745388E-4</v>
      </c>
      <c r="PR81" s="203">
        <f t="shared" si="442"/>
        <v>1.3861434181922389E-3</v>
      </c>
      <c r="PS81" s="203">
        <f t="shared" si="443"/>
        <v>1.7014254977600025E-2</v>
      </c>
      <c r="PT81" s="203">
        <f t="shared" si="444"/>
        <v>3.0124136863166101E-3</v>
      </c>
      <c r="PU81" s="203">
        <f t="shared" si="445"/>
        <v>9.2838516970335325E-3</v>
      </c>
      <c r="PV81" s="203">
        <f t="shared" si="446"/>
        <v>0</v>
      </c>
      <c r="PW81" s="203">
        <f t="shared" si="447"/>
        <v>0</v>
      </c>
      <c r="PX81" s="203">
        <f t="shared" si="448"/>
        <v>0</v>
      </c>
      <c r="PY81" s="203">
        <f t="shared" si="449"/>
        <v>0</v>
      </c>
      <c r="PZ81" s="189">
        <f t="shared" si="450"/>
        <v>0</v>
      </c>
      <c r="QA81" s="103">
        <f t="shared" si="451"/>
        <v>363.01715457494748</v>
      </c>
      <c r="QB81" s="197">
        <f t="shared" si="452"/>
        <v>2.2175686257676411E-2</v>
      </c>
      <c r="QC81" s="203">
        <f t="shared" si="453"/>
        <v>5.1604559325313132E-2</v>
      </c>
      <c r="QD81" s="203">
        <f t="shared" si="454"/>
        <v>0.58884833412767834</v>
      </c>
      <c r="QE81" s="203">
        <f t="shared" si="455"/>
        <v>9.309641857999261E-2</v>
      </c>
      <c r="QF81" s="203">
        <f t="shared" si="456"/>
        <v>0.24427500170933819</v>
      </c>
      <c r="QG81" s="203">
        <f t="shared" si="457"/>
        <v>0</v>
      </c>
      <c r="QH81" s="203">
        <f t="shared" si="458"/>
        <v>0</v>
      </c>
      <c r="QI81" s="203">
        <f t="shared" si="459"/>
        <v>0</v>
      </c>
      <c r="QJ81" s="203">
        <f t="shared" si="460"/>
        <v>0</v>
      </c>
      <c r="QK81" s="189">
        <f t="shared" si="461"/>
        <v>0</v>
      </c>
      <c r="QL81" s="197">
        <f t="shared" si="462"/>
        <v>6.0948829133745312E-4</v>
      </c>
      <c r="QM81" s="203">
        <f t="shared" si="463"/>
        <v>1.386143418192235E-3</v>
      </c>
      <c r="QN81" s="203">
        <f t="shared" si="464"/>
        <v>1.7014254977599997E-2</v>
      </c>
      <c r="QO81" s="203">
        <f t="shared" si="465"/>
        <v>3.0124136863166058E-3</v>
      </c>
      <c r="QP81" s="203">
        <f t="shared" si="466"/>
        <v>9.2838516970335013E-3</v>
      </c>
      <c r="QQ81" s="203">
        <f t="shared" si="467"/>
        <v>0</v>
      </c>
      <c r="QR81" s="203">
        <f t="shared" si="468"/>
        <v>0</v>
      </c>
      <c r="QS81" s="203">
        <f t="shared" si="469"/>
        <v>0</v>
      </c>
      <c r="QT81" s="203">
        <f t="shared" si="470"/>
        <v>0</v>
      </c>
      <c r="QU81" s="189">
        <f t="shared" si="471"/>
        <v>0</v>
      </c>
      <c r="QV81" s="103">
        <f t="shared" si="472"/>
        <v>363.01715457494754</v>
      </c>
      <c r="QW81" s="197">
        <f t="shared" si="473"/>
        <v>2.2175686257676446E-2</v>
      </c>
      <c r="QX81" s="203">
        <f t="shared" si="474"/>
        <v>5.1604559325313319E-2</v>
      </c>
      <c r="QY81" s="203">
        <f t="shared" si="475"/>
        <v>0.58884833412767945</v>
      </c>
      <c r="QZ81" s="203">
        <f t="shared" si="476"/>
        <v>9.3096418579992776E-2</v>
      </c>
      <c r="RA81" s="203">
        <f t="shared" si="477"/>
        <v>0.24427500170933905</v>
      </c>
      <c r="RB81" s="203">
        <f t="shared" si="478"/>
        <v>0</v>
      </c>
      <c r="RC81" s="203">
        <f t="shared" si="479"/>
        <v>0</v>
      </c>
      <c r="RD81" s="203">
        <f t="shared" si="480"/>
        <v>0</v>
      </c>
      <c r="RE81" s="203">
        <f t="shared" si="481"/>
        <v>0</v>
      </c>
      <c r="RF81" s="189">
        <f t="shared" si="482"/>
        <v>0</v>
      </c>
      <c r="RG81" s="197">
        <f t="shared" si="483"/>
        <v>6.0948829133745388E-4</v>
      </c>
      <c r="RH81" s="203">
        <f t="shared" si="484"/>
        <v>1.3861434181922389E-3</v>
      </c>
      <c r="RI81" s="203">
        <f t="shared" si="485"/>
        <v>1.7014254977600025E-2</v>
      </c>
      <c r="RJ81" s="203">
        <f t="shared" si="486"/>
        <v>3.0124136863166101E-3</v>
      </c>
      <c r="RK81" s="203">
        <f t="shared" si="487"/>
        <v>9.2838516970335325E-3</v>
      </c>
      <c r="RL81" s="203">
        <f t="shared" si="488"/>
        <v>0</v>
      </c>
      <c r="RM81" s="203">
        <f t="shared" si="489"/>
        <v>0</v>
      </c>
      <c r="RN81" s="203">
        <f t="shared" si="490"/>
        <v>0</v>
      </c>
      <c r="RO81" s="203">
        <f t="shared" si="491"/>
        <v>0</v>
      </c>
      <c r="RP81" s="189">
        <f t="shared" si="492"/>
        <v>0</v>
      </c>
      <c r="RQ81" s="103">
        <f t="shared" si="493"/>
        <v>363.01715457494748</v>
      </c>
      <c r="RR81" s="197">
        <f t="shared" si="494"/>
        <v>2.2175686257676411E-2</v>
      </c>
      <c r="RS81" s="203">
        <f t="shared" si="495"/>
        <v>5.1604559325313132E-2</v>
      </c>
      <c r="RT81" s="203">
        <f t="shared" si="496"/>
        <v>0.58884833412767834</v>
      </c>
      <c r="RU81" s="203">
        <f t="shared" si="497"/>
        <v>9.309641857999261E-2</v>
      </c>
      <c r="RV81" s="203">
        <f t="shared" si="498"/>
        <v>0.24427500170933819</v>
      </c>
      <c r="RW81" s="203">
        <f t="shared" si="499"/>
        <v>0</v>
      </c>
      <c r="RX81" s="203">
        <f t="shared" si="500"/>
        <v>0</v>
      </c>
      <c r="RY81" s="203">
        <f t="shared" si="501"/>
        <v>0</v>
      </c>
      <c r="RZ81" s="203">
        <f t="shared" si="502"/>
        <v>0</v>
      </c>
      <c r="SA81" s="189">
        <f t="shared" si="503"/>
        <v>0</v>
      </c>
      <c r="SB81" s="197">
        <f t="shared" si="504"/>
        <v>6.0948829133745312E-4</v>
      </c>
      <c r="SC81" s="203">
        <f t="shared" si="505"/>
        <v>1.386143418192235E-3</v>
      </c>
      <c r="SD81" s="203">
        <f t="shared" si="506"/>
        <v>1.7014254977599997E-2</v>
      </c>
      <c r="SE81" s="203">
        <f t="shared" si="507"/>
        <v>3.0124136863166058E-3</v>
      </c>
      <c r="SF81" s="203">
        <f t="shared" si="508"/>
        <v>9.2838516970335013E-3</v>
      </c>
      <c r="SG81" s="203">
        <f t="shared" si="509"/>
        <v>0</v>
      </c>
      <c r="SH81" s="203">
        <f t="shared" si="510"/>
        <v>0</v>
      </c>
      <c r="SI81" s="203">
        <f t="shared" si="511"/>
        <v>0</v>
      </c>
      <c r="SJ81" s="203">
        <f t="shared" si="512"/>
        <v>0</v>
      </c>
      <c r="SK81" s="189">
        <f t="shared" si="513"/>
        <v>0</v>
      </c>
      <c r="SL81" s="103">
        <f t="shared" si="514"/>
        <v>363.01715457494754</v>
      </c>
      <c r="SM81" s="197">
        <f t="shared" si="515"/>
        <v>2.2175686257676446E-2</v>
      </c>
      <c r="SN81" s="203">
        <f t="shared" si="516"/>
        <v>5.1604559325313319E-2</v>
      </c>
      <c r="SO81" s="203">
        <f t="shared" si="517"/>
        <v>0.58884833412767945</v>
      </c>
      <c r="SP81" s="203">
        <f t="shared" si="518"/>
        <v>9.3096418579992776E-2</v>
      </c>
      <c r="SQ81" s="203">
        <f t="shared" si="519"/>
        <v>0.24427500170933905</v>
      </c>
      <c r="SR81" s="203">
        <f t="shared" si="520"/>
        <v>0</v>
      </c>
      <c r="SS81" s="203">
        <f t="shared" si="521"/>
        <v>0</v>
      </c>
      <c r="ST81" s="203">
        <f t="shared" si="522"/>
        <v>0</v>
      </c>
      <c r="SU81" s="203">
        <f t="shared" si="523"/>
        <v>0</v>
      </c>
      <c r="SV81" s="189">
        <f t="shared" si="524"/>
        <v>0</v>
      </c>
      <c r="SW81" s="197">
        <f t="shared" si="525"/>
        <v>6.0948829133745388E-4</v>
      </c>
      <c r="SX81" s="203">
        <f t="shared" si="526"/>
        <v>1.3861434181922389E-3</v>
      </c>
      <c r="SY81" s="203">
        <f t="shared" si="527"/>
        <v>1.7014254977600025E-2</v>
      </c>
      <c r="SZ81" s="203">
        <f t="shared" si="528"/>
        <v>3.0124136863166101E-3</v>
      </c>
      <c r="TA81" s="203">
        <f t="shared" si="529"/>
        <v>9.2838516970335325E-3</v>
      </c>
      <c r="TB81" s="203">
        <f t="shared" si="530"/>
        <v>0</v>
      </c>
      <c r="TC81" s="203">
        <f t="shared" si="531"/>
        <v>0</v>
      </c>
      <c r="TD81" s="203">
        <f t="shared" si="532"/>
        <v>0</v>
      </c>
      <c r="TE81" s="203">
        <f t="shared" si="533"/>
        <v>0</v>
      </c>
      <c r="TF81" s="189">
        <f t="shared" si="534"/>
        <v>0</v>
      </c>
      <c r="TG81" s="103">
        <f t="shared" si="535"/>
        <v>363.01715457494748</v>
      </c>
      <c r="TH81" s="197">
        <f t="shared" si="536"/>
        <v>2.2175686257676411E-2</v>
      </c>
      <c r="TI81" s="203">
        <f t="shared" si="537"/>
        <v>5.1604559325313132E-2</v>
      </c>
      <c r="TJ81" s="203">
        <f t="shared" si="538"/>
        <v>0.58884833412767834</v>
      </c>
      <c r="TK81" s="203">
        <f t="shared" si="539"/>
        <v>9.309641857999261E-2</v>
      </c>
      <c r="TL81" s="203">
        <f t="shared" si="540"/>
        <v>0.24427500170933819</v>
      </c>
      <c r="TM81" s="203">
        <f t="shared" si="541"/>
        <v>0</v>
      </c>
      <c r="TN81" s="203">
        <f t="shared" si="542"/>
        <v>0</v>
      </c>
      <c r="TO81" s="203">
        <f t="shared" si="543"/>
        <v>0</v>
      </c>
      <c r="TP81" s="203">
        <f t="shared" si="544"/>
        <v>0</v>
      </c>
      <c r="TQ81" s="189">
        <f t="shared" si="545"/>
        <v>0</v>
      </c>
      <c r="TR81" s="197">
        <f t="shared" si="546"/>
        <v>6.0948829133745312E-4</v>
      </c>
      <c r="TS81" s="203">
        <f t="shared" si="547"/>
        <v>1.386143418192235E-3</v>
      </c>
      <c r="TT81" s="203">
        <f t="shared" si="548"/>
        <v>1.7014254977599997E-2</v>
      </c>
      <c r="TU81" s="203">
        <f t="shared" si="549"/>
        <v>3.0124136863166058E-3</v>
      </c>
      <c r="TV81" s="203">
        <f t="shared" si="550"/>
        <v>9.2838516970335013E-3</v>
      </c>
      <c r="TW81" s="203">
        <f t="shared" si="551"/>
        <v>0</v>
      </c>
      <c r="TX81" s="203">
        <f t="shared" si="552"/>
        <v>0</v>
      </c>
      <c r="TY81" s="203">
        <f t="shared" si="553"/>
        <v>0</v>
      </c>
      <c r="TZ81" s="203">
        <f t="shared" si="554"/>
        <v>0</v>
      </c>
      <c r="UA81" s="189">
        <f t="shared" si="555"/>
        <v>0</v>
      </c>
      <c r="UB81" s="103">
        <f t="shared" si="556"/>
        <v>363.01715457494754</v>
      </c>
      <c r="UC81" s="197">
        <f t="shared" si="557"/>
        <v>2.2175686257676446E-2</v>
      </c>
      <c r="UD81" s="203">
        <f t="shared" si="558"/>
        <v>5.1604559325313319E-2</v>
      </c>
      <c r="UE81" s="203">
        <f t="shared" si="559"/>
        <v>0.58884833412767945</v>
      </c>
      <c r="UF81" s="203">
        <f t="shared" si="560"/>
        <v>9.3096418579992776E-2</v>
      </c>
      <c r="UG81" s="203">
        <f t="shared" si="561"/>
        <v>0.24427500170933905</v>
      </c>
      <c r="UH81" s="203">
        <f t="shared" si="562"/>
        <v>0</v>
      </c>
      <c r="UI81" s="203">
        <f t="shared" si="563"/>
        <v>0</v>
      </c>
      <c r="UJ81" s="203">
        <f t="shared" si="564"/>
        <v>0</v>
      </c>
      <c r="UK81" s="203">
        <f t="shared" si="565"/>
        <v>0</v>
      </c>
      <c r="UL81" s="189">
        <f t="shared" si="566"/>
        <v>0</v>
      </c>
      <c r="UM81" s="197">
        <f t="shared" si="567"/>
        <v>6.0948829133745388E-4</v>
      </c>
      <c r="UN81" s="203">
        <f t="shared" si="568"/>
        <v>1.3861434181922389E-3</v>
      </c>
      <c r="UO81" s="203">
        <f t="shared" si="569"/>
        <v>1.7014254977600025E-2</v>
      </c>
      <c r="UP81" s="203">
        <f t="shared" si="570"/>
        <v>3.0124136863166101E-3</v>
      </c>
      <c r="UQ81" s="203">
        <f t="shared" si="571"/>
        <v>9.2838516970335325E-3</v>
      </c>
      <c r="UR81" s="203">
        <f t="shared" si="572"/>
        <v>0</v>
      </c>
      <c r="US81" s="203">
        <f t="shared" si="573"/>
        <v>0</v>
      </c>
      <c r="UT81" s="203">
        <f t="shared" si="574"/>
        <v>0</v>
      </c>
      <c r="UU81" s="203">
        <f t="shared" si="575"/>
        <v>0</v>
      </c>
      <c r="UV81" s="189">
        <f t="shared" si="576"/>
        <v>0</v>
      </c>
      <c r="UW81" s="103">
        <f t="shared" si="577"/>
        <v>363.01715457494748</v>
      </c>
      <c r="UX81" s="36">
        <f t="shared" si="578"/>
        <v>1</v>
      </c>
      <c r="VA81" s="175"/>
    </row>
    <row r="82" spans="2:573" x14ac:dyDescent="0.25">
      <c r="B82" s="70" t="str">
        <f t="shared" si="40"/>
        <v/>
      </c>
      <c r="C82" s="72" t="str">
        <f t="shared" si="41"/>
        <v/>
      </c>
      <c r="D82" s="72" t="str">
        <f t="shared" si="42"/>
        <v/>
      </c>
      <c r="E82" s="71" t="str">
        <f t="shared" si="39"/>
        <v/>
      </c>
      <c r="S82" s="46">
        <v>10</v>
      </c>
      <c r="T82" s="102" t="b">
        <f t="shared" si="49"/>
        <v>1</v>
      </c>
      <c r="U82" s="103">
        <f t="shared" si="50"/>
        <v>173.70247683176402</v>
      </c>
      <c r="V82" s="103">
        <f t="shared" si="579"/>
        <v>123.70247683176402</v>
      </c>
      <c r="W82" s="162">
        <f t="shared" si="51"/>
        <v>339.67240532795756</v>
      </c>
      <c r="X82" s="128">
        <f t="shared" si="52"/>
        <v>1.4010332493344884</v>
      </c>
      <c r="Y82" s="128">
        <f t="shared" si="53"/>
        <v>1.1640269984995393</v>
      </c>
      <c r="Z82" s="128">
        <f t="shared" si="54"/>
        <v>0.64531333542027569</v>
      </c>
      <c r="AA82" s="128">
        <f t="shared" si="55"/>
        <v>0.23538727254960579</v>
      </c>
      <c r="AB82" s="128">
        <f t="shared" si="56"/>
        <v>0.26420090080938757</v>
      </c>
      <c r="AC82" s="128" t="str">
        <f t="shared" si="57"/>
        <v/>
      </c>
      <c r="AD82" s="128" t="str">
        <f t="shared" si="58"/>
        <v/>
      </c>
      <c r="AE82" s="128" t="str">
        <f t="shared" si="59"/>
        <v/>
      </c>
      <c r="AF82" s="128" t="str">
        <f t="shared" si="60"/>
        <v/>
      </c>
      <c r="AG82" s="132" t="str">
        <f t="shared" si="61"/>
        <v/>
      </c>
      <c r="AH82" s="169">
        <f t="shared" si="580"/>
        <v>10818.653105696179</v>
      </c>
      <c r="AI82" s="169">
        <f t="shared" si="581"/>
        <v>624.49807524923813</v>
      </c>
      <c r="AJ82" s="169">
        <f t="shared" si="582"/>
        <v>2.430581581252822</v>
      </c>
      <c r="AK82" s="169">
        <f t="shared" si="583"/>
        <v>1.2284049677391415</v>
      </c>
      <c r="AL82" s="169">
        <f t="shared" si="584"/>
        <v>1.2715096947604034</v>
      </c>
      <c r="AM82" s="169" t="str">
        <f t="shared" si="585"/>
        <v/>
      </c>
      <c r="AN82" s="169" t="str">
        <f t="shared" si="586"/>
        <v/>
      </c>
      <c r="AO82" s="169" t="str">
        <f t="shared" si="587"/>
        <v/>
      </c>
      <c r="AP82" s="169" t="str">
        <f t="shared" si="588"/>
        <v/>
      </c>
      <c r="AQ82" s="170" t="str">
        <f t="shared" si="589"/>
        <v/>
      </c>
      <c r="AR82" s="188">
        <f>IF($AA$7, IF(T82,IF(S82&lt;=$E$13-1,AH82*CD131,AH82*CE131),""),"")</f>
        <v>0.31691718463701374</v>
      </c>
      <c r="AS82" s="103">
        <f>IF($AA$8, IF(T82,IF(S82&lt;=$E$13-1,AI82*CD132,AI82*CE132),""),"")</f>
        <v>0.94862561553395119</v>
      </c>
      <c r="AT82" s="103">
        <f>IF($AA$9, IF(T82,IF(S82&lt;=$E$13-1,AJ82*CD133,AJ82*CE133),""),"")</f>
        <v>21.885175395130641</v>
      </c>
      <c r="AU82" s="103">
        <f>IF($AA$10, IF(T82,IF(S82&lt;=$E$13-1,AK82*CD134,AK82*CE134),""),"")</f>
        <v>18.42434299900065</v>
      </c>
      <c r="AV82" s="103">
        <f>IF($AA$11, IF(T82,IF(S82&lt;=$E$13-1,AL82*CD135,AL82*CE135),""),"")</f>
        <v>33.053875123712835</v>
      </c>
      <c r="AW82" s="103" t="str">
        <f>IF($AA$12, IF(T82,IF(S82&lt;=$E$13-1,AM82*CD136,AM82*CE136),""),"")</f>
        <v/>
      </c>
      <c r="AX82" s="103" t="str">
        <f>IF($AA$13, IF(T82,IF(S82&lt;=$E$13-1,AN82*CD137,AN82*CE137),""),"")</f>
        <v/>
      </c>
      <c r="AY82" s="103" t="str">
        <f>IF($AA$14, IF(T82,IF(S82&lt;=$E$13-1,AO82*CD138,AO82*CE138),""),"")</f>
        <v/>
      </c>
      <c r="AZ82" s="103" t="str">
        <f>IF($AA$15, IF(T82,IF(S82&lt;=$E$13-1,AP82*CD139,AP82*CE139),""),"")</f>
        <v/>
      </c>
      <c r="BA82" s="103" t="str">
        <f>IF($AA$16, IF(T82,IF(S82&lt;=$E$13-1,AQ82*CD140,AQ82*CE140),""),"")</f>
        <v/>
      </c>
      <c r="BB82" s="162">
        <f t="shared" si="62"/>
        <v>74.628936318015093</v>
      </c>
      <c r="BC82" s="197">
        <f t="shared" si="63"/>
        <v>4.2465724459282072E-3</v>
      </c>
      <c r="BD82" s="197">
        <f t="shared" si="64"/>
        <v>1.271123055394476E-2</v>
      </c>
      <c r="BE82" s="197">
        <f t="shared" si="65"/>
        <v>0.29325321349713057</v>
      </c>
      <c r="BF82" s="197">
        <f t="shared" si="66"/>
        <v>0.24687934610898501</v>
      </c>
      <c r="BG82" s="197">
        <f t="shared" si="67"/>
        <v>0.4429096373940114</v>
      </c>
      <c r="BH82" s="197">
        <f t="shared" si="68"/>
        <v>0</v>
      </c>
      <c r="BI82" s="197">
        <f t="shared" si="69"/>
        <v>0</v>
      </c>
      <c r="BJ82" s="197">
        <f t="shared" si="70"/>
        <v>0</v>
      </c>
      <c r="BK82" s="197">
        <f t="shared" si="71"/>
        <v>0</v>
      </c>
      <c r="BL82" s="123">
        <f t="shared" si="72"/>
        <v>0</v>
      </c>
      <c r="BM82" s="161">
        <f t="shared" si="73"/>
        <v>369.2673670103552</v>
      </c>
      <c r="BN82" s="197">
        <f t="shared" si="74"/>
        <v>1.4052744544768993E-2</v>
      </c>
      <c r="BO82" s="203">
        <f t="shared" si="75"/>
        <v>3.4327406075482715E-2</v>
      </c>
      <c r="BP82" s="203">
        <f t="shared" si="76"/>
        <v>0.46842802766635666</v>
      </c>
      <c r="BQ82" s="203">
        <f t="shared" si="77"/>
        <v>0.16039878073340197</v>
      </c>
      <c r="BR82" s="203">
        <f t="shared" si="78"/>
        <v>0.38493085230072033</v>
      </c>
      <c r="BS82" s="203">
        <f t="shared" si="79"/>
        <v>0</v>
      </c>
      <c r="BT82" s="203">
        <f t="shared" si="80"/>
        <v>0</v>
      </c>
      <c r="BU82" s="203">
        <f t="shared" si="81"/>
        <v>0</v>
      </c>
      <c r="BV82" s="203">
        <f t="shared" si="82"/>
        <v>0</v>
      </c>
      <c r="BW82" s="189">
        <f t="shared" si="83"/>
        <v>0</v>
      </c>
      <c r="BX82" s="197">
        <f t="shared" si="84"/>
        <v>3.71884798583545E-4</v>
      </c>
      <c r="BY82" s="203">
        <f t="shared" si="85"/>
        <v>8.8673611363614656E-4</v>
      </c>
      <c r="BZ82" s="203">
        <f t="shared" si="86"/>
        <v>1.3006199414975231E-2</v>
      </c>
      <c r="CA82" s="203">
        <f t="shared" si="87"/>
        <v>4.9866422176668406E-3</v>
      </c>
      <c r="CB82" s="203">
        <f t="shared" si="88"/>
        <v>1.406911554776006E-2</v>
      </c>
      <c r="CC82" s="203">
        <f t="shared" si="89"/>
        <v>0</v>
      </c>
      <c r="CD82" s="203">
        <f t="shared" si="90"/>
        <v>0</v>
      </c>
      <c r="CE82" s="203">
        <f t="shared" si="91"/>
        <v>0</v>
      </c>
      <c r="CF82" s="203">
        <f t="shared" si="92"/>
        <v>0</v>
      </c>
      <c r="CG82" s="189">
        <f t="shared" si="93"/>
        <v>0</v>
      </c>
      <c r="CH82" s="103">
        <f t="shared" si="94"/>
        <v>367.40251907320339</v>
      </c>
      <c r="CI82" s="197">
        <f t="shared" si="95"/>
        <v>1.3372357090610921E-2</v>
      </c>
      <c r="CJ82" s="203">
        <f t="shared" si="96"/>
        <v>3.2703828870534656E-2</v>
      </c>
      <c r="CK82" s="203">
        <f t="shared" si="97"/>
        <v>0.44465437383959239</v>
      </c>
      <c r="CL82" s="203">
        <f t="shared" si="98"/>
        <v>0.15131173344668364</v>
      </c>
      <c r="CM82" s="203">
        <f t="shared" si="99"/>
        <v>0.35942603184036187</v>
      </c>
      <c r="CN82" s="203">
        <f t="shared" si="100"/>
        <v>0</v>
      </c>
      <c r="CO82" s="203">
        <f t="shared" si="101"/>
        <v>0</v>
      </c>
      <c r="CP82" s="203">
        <f t="shared" si="102"/>
        <v>0</v>
      </c>
      <c r="CQ82" s="203">
        <f t="shared" si="103"/>
        <v>0</v>
      </c>
      <c r="CR82" s="189">
        <f t="shared" si="104"/>
        <v>0</v>
      </c>
      <c r="CS82" s="197">
        <f t="shared" si="105"/>
        <v>3.5787238174762078E-4</v>
      </c>
      <c r="CT82" s="203">
        <f t="shared" si="106"/>
        <v>8.5463305269078439E-4</v>
      </c>
      <c r="CU82" s="203">
        <f t="shared" si="107"/>
        <v>1.2492703483604574E-2</v>
      </c>
      <c r="CV82" s="203">
        <f t="shared" si="108"/>
        <v>4.7602243635654091E-3</v>
      </c>
      <c r="CW82" s="203">
        <f t="shared" si="109"/>
        <v>1.3289872366407655E-2</v>
      </c>
      <c r="CX82" s="203">
        <f t="shared" si="110"/>
        <v>0</v>
      </c>
      <c r="CY82" s="203">
        <f t="shared" si="111"/>
        <v>0</v>
      </c>
      <c r="CZ82" s="203">
        <f t="shared" si="112"/>
        <v>0</v>
      </c>
      <c r="DA82" s="203">
        <f t="shared" si="113"/>
        <v>0</v>
      </c>
      <c r="DB82" s="189">
        <f t="shared" si="114"/>
        <v>0</v>
      </c>
      <c r="DC82" s="103">
        <f t="shared" si="115"/>
        <v>367.35628034056265</v>
      </c>
      <c r="DD82" s="197">
        <f t="shared" si="116"/>
        <v>1.3355817453598392E-2</v>
      </c>
      <c r="DE82" s="203">
        <f t="shared" si="117"/>
        <v>3.2664329904715649E-2</v>
      </c>
      <c r="DF82" s="203">
        <f t="shared" si="118"/>
        <v>0.44407701742541217</v>
      </c>
      <c r="DG82" s="203">
        <f t="shared" si="119"/>
        <v>0.151091754319853</v>
      </c>
      <c r="DH82" s="203">
        <f t="shared" si="120"/>
        <v>0.35881196169012414</v>
      </c>
      <c r="DI82" s="203">
        <f t="shared" si="121"/>
        <v>0</v>
      </c>
      <c r="DJ82" s="203">
        <f t="shared" si="122"/>
        <v>0</v>
      </c>
      <c r="DK82" s="203">
        <f t="shared" si="123"/>
        <v>0</v>
      </c>
      <c r="DL82" s="203">
        <f t="shared" si="124"/>
        <v>0</v>
      </c>
      <c r="DM82" s="189">
        <f t="shared" si="125"/>
        <v>0</v>
      </c>
      <c r="DN82" s="197">
        <f t="shared" si="126"/>
        <v>3.5752948643552553E-4</v>
      </c>
      <c r="DO82" s="203">
        <f t="shared" si="127"/>
        <v>8.5384662848143585E-4</v>
      </c>
      <c r="DP82" s="203">
        <f t="shared" si="128"/>
        <v>1.2480145623379941E-2</v>
      </c>
      <c r="DQ82" s="203">
        <f t="shared" si="129"/>
        <v>4.7547053013489056E-3</v>
      </c>
      <c r="DR82" s="203">
        <f t="shared" si="130"/>
        <v>1.3270986704942016E-2</v>
      </c>
      <c r="DS82" s="203">
        <f t="shared" si="131"/>
        <v>0</v>
      </c>
      <c r="DT82" s="203">
        <f t="shared" si="132"/>
        <v>0</v>
      </c>
      <c r="DU82" s="203">
        <f t="shared" si="133"/>
        <v>0</v>
      </c>
      <c r="DV82" s="203">
        <f t="shared" si="134"/>
        <v>0</v>
      </c>
      <c r="DW82" s="189">
        <f t="shared" si="135"/>
        <v>0</v>
      </c>
      <c r="DX82" s="103">
        <f t="shared" si="136"/>
        <v>367.35625257035213</v>
      </c>
      <c r="DY82" s="197">
        <f t="shared" si="137"/>
        <v>1.3355807524932138E-2</v>
      </c>
      <c r="DZ82" s="203">
        <f t="shared" si="138"/>
        <v>3.2664306193221547E-2</v>
      </c>
      <c r="EA82" s="203">
        <f t="shared" si="139"/>
        <v>0.44407667084924507</v>
      </c>
      <c r="EB82" s="203">
        <f t="shared" si="140"/>
        <v>0.15109162228073167</v>
      </c>
      <c r="EC82" s="203">
        <f t="shared" si="141"/>
        <v>0.35881159315218675</v>
      </c>
      <c r="ED82" s="203">
        <f t="shared" si="142"/>
        <v>0</v>
      </c>
      <c r="EE82" s="203">
        <f t="shared" si="143"/>
        <v>0</v>
      </c>
      <c r="EF82" s="203">
        <f t="shared" si="144"/>
        <v>0</v>
      </c>
      <c r="EG82" s="203">
        <f t="shared" si="145"/>
        <v>0</v>
      </c>
      <c r="EH82" s="189">
        <f t="shared" si="146"/>
        <v>0</v>
      </c>
      <c r="EI82" s="197">
        <f t="shared" si="147"/>
        <v>3.5752928056416173E-4</v>
      </c>
      <c r="EJ82" s="203">
        <f t="shared" si="148"/>
        <v>8.538461563070604E-4</v>
      </c>
      <c r="EK82" s="203">
        <f t="shared" si="149"/>
        <v>1.2480138083864249E-2</v>
      </c>
      <c r="EL82" s="203">
        <f t="shared" si="150"/>
        <v>4.7547019880650543E-3</v>
      </c>
      <c r="EM82" s="203">
        <f t="shared" si="151"/>
        <v>1.3270975368799206E-2</v>
      </c>
      <c r="EN82" s="203">
        <f t="shared" si="152"/>
        <v>0</v>
      </c>
      <c r="EO82" s="203">
        <f t="shared" si="153"/>
        <v>0</v>
      </c>
      <c r="EP82" s="203">
        <f t="shared" si="154"/>
        <v>0</v>
      </c>
      <c r="EQ82" s="203">
        <f t="shared" si="155"/>
        <v>0</v>
      </c>
      <c r="ER82" s="189">
        <f t="shared" si="156"/>
        <v>0</v>
      </c>
      <c r="ES82" s="103">
        <f t="shared" si="157"/>
        <v>367.35625257034212</v>
      </c>
      <c r="ET82" s="197">
        <f t="shared" si="158"/>
        <v>1.3355807524928556E-2</v>
      </c>
      <c r="EU82" s="203">
        <f t="shared" si="159"/>
        <v>3.2664306193213019E-2</v>
      </c>
      <c r="EV82" s="203">
        <f t="shared" si="160"/>
        <v>0.44407667084912039</v>
      </c>
      <c r="EW82" s="203">
        <f t="shared" si="161"/>
        <v>0.15109162228068415</v>
      </c>
      <c r="EX82" s="203">
        <f t="shared" si="162"/>
        <v>0.35881159315205358</v>
      </c>
      <c r="EY82" s="203">
        <f t="shared" si="163"/>
        <v>0</v>
      </c>
      <c r="EZ82" s="203">
        <f t="shared" si="164"/>
        <v>0</v>
      </c>
      <c r="FA82" s="203">
        <f t="shared" si="165"/>
        <v>0</v>
      </c>
      <c r="FB82" s="203">
        <f t="shared" si="166"/>
        <v>0</v>
      </c>
      <c r="FC82" s="189">
        <f t="shared" si="167"/>
        <v>0</v>
      </c>
      <c r="FD82" s="197">
        <f t="shared" si="168"/>
        <v>3.5752928056408741E-4</v>
      </c>
      <c r="FE82" s="203">
        <f t="shared" si="169"/>
        <v>8.5384615630689051E-4</v>
      </c>
      <c r="FF82" s="203">
        <f t="shared" si="170"/>
        <v>1.2480138083861538E-2</v>
      </c>
      <c r="FG82" s="203">
        <f t="shared" si="171"/>
        <v>4.7547019880638617E-3</v>
      </c>
      <c r="FH82" s="203">
        <f t="shared" si="172"/>
        <v>1.3270975368795108E-2</v>
      </c>
      <c r="FI82" s="203">
        <f t="shared" si="173"/>
        <v>0</v>
      </c>
      <c r="FJ82" s="203">
        <f t="shared" si="174"/>
        <v>0</v>
      </c>
      <c r="FK82" s="203">
        <f t="shared" si="175"/>
        <v>0</v>
      </c>
      <c r="FL82" s="203">
        <f t="shared" si="176"/>
        <v>0</v>
      </c>
      <c r="FM82" s="189">
        <f t="shared" si="177"/>
        <v>0</v>
      </c>
      <c r="FN82" s="103">
        <f t="shared" si="178"/>
        <v>367.35625257034212</v>
      </c>
      <c r="FO82" s="197">
        <f t="shared" si="179"/>
        <v>1.3355807524928556E-2</v>
      </c>
      <c r="FP82" s="203">
        <f t="shared" si="180"/>
        <v>3.2664306193213019E-2</v>
      </c>
      <c r="FQ82" s="203">
        <f t="shared" si="181"/>
        <v>0.44407667084912039</v>
      </c>
      <c r="FR82" s="203">
        <f t="shared" si="182"/>
        <v>0.15109162228068415</v>
      </c>
      <c r="FS82" s="203">
        <f t="shared" si="183"/>
        <v>0.35881159315205358</v>
      </c>
      <c r="FT82" s="203">
        <f t="shared" si="184"/>
        <v>0</v>
      </c>
      <c r="FU82" s="203">
        <f t="shared" si="185"/>
        <v>0</v>
      </c>
      <c r="FV82" s="203">
        <f t="shared" si="186"/>
        <v>0</v>
      </c>
      <c r="FW82" s="203">
        <f t="shared" si="187"/>
        <v>0</v>
      </c>
      <c r="FX82" s="189">
        <f t="shared" si="188"/>
        <v>0</v>
      </c>
      <c r="FY82" s="197">
        <f t="shared" si="189"/>
        <v>3.5752928056408741E-4</v>
      </c>
      <c r="FZ82" s="203">
        <f t="shared" si="190"/>
        <v>8.5384615630689051E-4</v>
      </c>
      <c r="GA82" s="203">
        <f t="shared" si="191"/>
        <v>1.2480138083861538E-2</v>
      </c>
      <c r="GB82" s="203">
        <f t="shared" si="192"/>
        <v>4.7547019880638617E-3</v>
      </c>
      <c r="GC82" s="203">
        <f t="shared" si="193"/>
        <v>1.3270975368795108E-2</v>
      </c>
      <c r="GD82" s="203">
        <f t="shared" si="194"/>
        <v>0</v>
      </c>
      <c r="GE82" s="203">
        <f t="shared" si="195"/>
        <v>0</v>
      </c>
      <c r="GF82" s="203">
        <f t="shared" si="196"/>
        <v>0</v>
      </c>
      <c r="GG82" s="203">
        <f t="shared" si="197"/>
        <v>0</v>
      </c>
      <c r="GH82" s="189">
        <f t="shared" si="198"/>
        <v>0</v>
      </c>
      <c r="GI82" s="103">
        <f t="shared" si="199"/>
        <v>367.35625257034212</v>
      </c>
      <c r="GJ82" s="197">
        <f t="shared" si="200"/>
        <v>1.3355807524928556E-2</v>
      </c>
      <c r="GK82" s="203">
        <f t="shared" si="201"/>
        <v>3.2664306193213019E-2</v>
      </c>
      <c r="GL82" s="203">
        <f t="shared" si="202"/>
        <v>0.44407667084912039</v>
      </c>
      <c r="GM82" s="203">
        <f t="shared" si="203"/>
        <v>0.15109162228068415</v>
      </c>
      <c r="GN82" s="203">
        <f t="shared" si="204"/>
        <v>0.35881159315205358</v>
      </c>
      <c r="GO82" s="203">
        <f t="shared" si="205"/>
        <v>0</v>
      </c>
      <c r="GP82" s="203">
        <f t="shared" si="206"/>
        <v>0</v>
      </c>
      <c r="GQ82" s="203">
        <f t="shared" si="207"/>
        <v>0</v>
      </c>
      <c r="GR82" s="203">
        <f t="shared" si="208"/>
        <v>0</v>
      </c>
      <c r="GS82" s="189">
        <f t="shared" si="209"/>
        <v>0</v>
      </c>
      <c r="GT82" s="197">
        <f t="shared" si="210"/>
        <v>3.5752928056408741E-4</v>
      </c>
      <c r="GU82" s="203">
        <f t="shared" si="211"/>
        <v>8.5384615630689051E-4</v>
      </c>
      <c r="GV82" s="203">
        <f t="shared" si="212"/>
        <v>1.2480138083861538E-2</v>
      </c>
      <c r="GW82" s="203">
        <f t="shared" si="213"/>
        <v>4.7547019880638617E-3</v>
      </c>
      <c r="GX82" s="203">
        <f t="shared" si="214"/>
        <v>1.3270975368795108E-2</v>
      </c>
      <c r="GY82" s="203">
        <f t="shared" si="215"/>
        <v>0</v>
      </c>
      <c r="GZ82" s="203">
        <f t="shared" si="216"/>
        <v>0</v>
      </c>
      <c r="HA82" s="203">
        <f t="shared" si="217"/>
        <v>0</v>
      </c>
      <c r="HB82" s="203">
        <f t="shared" si="218"/>
        <v>0</v>
      </c>
      <c r="HC82" s="189">
        <f t="shared" si="219"/>
        <v>0</v>
      </c>
      <c r="HD82" s="103">
        <f t="shared" si="220"/>
        <v>367.35625257034212</v>
      </c>
      <c r="HE82" s="197">
        <f t="shared" si="221"/>
        <v>1.3355807524928556E-2</v>
      </c>
      <c r="HF82" s="203">
        <f t="shared" si="222"/>
        <v>3.2664306193213019E-2</v>
      </c>
      <c r="HG82" s="203">
        <f t="shared" si="223"/>
        <v>0.44407667084912039</v>
      </c>
      <c r="HH82" s="203">
        <f t="shared" si="224"/>
        <v>0.15109162228068415</v>
      </c>
      <c r="HI82" s="203">
        <f t="shared" si="225"/>
        <v>0.35881159315205358</v>
      </c>
      <c r="HJ82" s="203">
        <f t="shared" si="226"/>
        <v>0</v>
      </c>
      <c r="HK82" s="203">
        <f t="shared" si="227"/>
        <v>0</v>
      </c>
      <c r="HL82" s="203">
        <f t="shared" si="228"/>
        <v>0</v>
      </c>
      <c r="HM82" s="203">
        <f t="shared" si="229"/>
        <v>0</v>
      </c>
      <c r="HN82" s="189">
        <f t="shared" si="230"/>
        <v>0</v>
      </c>
      <c r="HO82" s="197">
        <f t="shared" si="231"/>
        <v>3.5752928056408741E-4</v>
      </c>
      <c r="HP82" s="203">
        <f t="shared" si="232"/>
        <v>8.5384615630689051E-4</v>
      </c>
      <c r="HQ82" s="203">
        <f t="shared" si="233"/>
        <v>1.2480138083861538E-2</v>
      </c>
      <c r="HR82" s="203">
        <f t="shared" si="234"/>
        <v>4.7547019880638617E-3</v>
      </c>
      <c r="HS82" s="203">
        <f t="shared" si="235"/>
        <v>1.3270975368795108E-2</v>
      </c>
      <c r="HT82" s="203">
        <f t="shared" si="236"/>
        <v>0</v>
      </c>
      <c r="HU82" s="203">
        <f t="shared" si="237"/>
        <v>0</v>
      </c>
      <c r="HV82" s="203">
        <f t="shared" si="238"/>
        <v>0</v>
      </c>
      <c r="HW82" s="203">
        <f t="shared" si="239"/>
        <v>0</v>
      </c>
      <c r="HX82" s="189">
        <f t="shared" si="240"/>
        <v>0</v>
      </c>
      <c r="HY82" s="103">
        <f t="shared" si="241"/>
        <v>367.35625257034212</v>
      </c>
      <c r="HZ82" s="197">
        <f t="shared" si="242"/>
        <v>1.3355807524928556E-2</v>
      </c>
      <c r="IA82" s="203">
        <f t="shared" si="243"/>
        <v>3.2664306193213019E-2</v>
      </c>
      <c r="IB82" s="203">
        <f t="shared" si="244"/>
        <v>0.44407667084912039</v>
      </c>
      <c r="IC82" s="203">
        <f t="shared" si="245"/>
        <v>0.15109162228068415</v>
      </c>
      <c r="ID82" s="203">
        <f t="shared" si="246"/>
        <v>0.35881159315205358</v>
      </c>
      <c r="IE82" s="203">
        <f t="shared" si="247"/>
        <v>0</v>
      </c>
      <c r="IF82" s="203">
        <f t="shared" si="248"/>
        <v>0</v>
      </c>
      <c r="IG82" s="203">
        <f t="shared" si="249"/>
        <v>0</v>
      </c>
      <c r="IH82" s="203">
        <f t="shared" si="250"/>
        <v>0</v>
      </c>
      <c r="II82" s="189">
        <f t="shared" si="251"/>
        <v>0</v>
      </c>
      <c r="IJ82" s="197">
        <f t="shared" si="252"/>
        <v>3.5752928056408741E-4</v>
      </c>
      <c r="IK82" s="203">
        <f t="shared" si="253"/>
        <v>8.5384615630689051E-4</v>
      </c>
      <c r="IL82" s="203">
        <f t="shared" si="254"/>
        <v>1.2480138083861538E-2</v>
      </c>
      <c r="IM82" s="203">
        <f t="shared" si="255"/>
        <v>4.7547019880638617E-3</v>
      </c>
      <c r="IN82" s="203">
        <f t="shared" si="256"/>
        <v>1.3270975368795108E-2</v>
      </c>
      <c r="IO82" s="203">
        <f t="shared" si="257"/>
        <v>0</v>
      </c>
      <c r="IP82" s="203">
        <f t="shared" si="258"/>
        <v>0</v>
      </c>
      <c r="IQ82" s="203">
        <f t="shared" si="259"/>
        <v>0</v>
      </c>
      <c r="IR82" s="203">
        <f t="shared" si="260"/>
        <v>0</v>
      </c>
      <c r="IS82" s="189">
        <f t="shared" si="261"/>
        <v>0</v>
      </c>
      <c r="IT82" s="103">
        <f t="shared" si="262"/>
        <v>367.35625257034212</v>
      </c>
      <c r="IU82" s="197">
        <f t="shared" si="263"/>
        <v>1.3355807524928556E-2</v>
      </c>
      <c r="IV82" s="203">
        <f t="shared" si="264"/>
        <v>3.2664306193213019E-2</v>
      </c>
      <c r="IW82" s="203">
        <f t="shared" si="265"/>
        <v>0.44407667084912039</v>
      </c>
      <c r="IX82" s="203">
        <f t="shared" si="266"/>
        <v>0.15109162228068415</v>
      </c>
      <c r="IY82" s="203">
        <f t="shared" si="267"/>
        <v>0.35881159315205358</v>
      </c>
      <c r="IZ82" s="203">
        <f t="shared" si="268"/>
        <v>0</v>
      </c>
      <c r="JA82" s="203">
        <f t="shared" si="269"/>
        <v>0</v>
      </c>
      <c r="JB82" s="203">
        <f t="shared" si="270"/>
        <v>0</v>
      </c>
      <c r="JC82" s="203">
        <f t="shared" si="271"/>
        <v>0</v>
      </c>
      <c r="JD82" s="189">
        <f t="shared" si="272"/>
        <v>0</v>
      </c>
      <c r="JE82" s="197">
        <f t="shared" si="273"/>
        <v>3.5752928056408741E-4</v>
      </c>
      <c r="JF82" s="203">
        <f t="shared" si="274"/>
        <v>8.5384615630689051E-4</v>
      </c>
      <c r="JG82" s="203">
        <f t="shared" si="275"/>
        <v>1.2480138083861538E-2</v>
      </c>
      <c r="JH82" s="203">
        <f t="shared" si="276"/>
        <v>4.7547019880638617E-3</v>
      </c>
      <c r="JI82" s="203">
        <f t="shared" si="277"/>
        <v>1.3270975368795108E-2</v>
      </c>
      <c r="JJ82" s="203">
        <f t="shared" si="278"/>
        <v>0</v>
      </c>
      <c r="JK82" s="203">
        <f t="shared" si="279"/>
        <v>0</v>
      </c>
      <c r="JL82" s="203">
        <f t="shared" si="280"/>
        <v>0</v>
      </c>
      <c r="JM82" s="203">
        <f t="shared" si="281"/>
        <v>0</v>
      </c>
      <c r="JN82" s="189">
        <f t="shared" si="282"/>
        <v>0</v>
      </c>
      <c r="JO82" s="103">
        <f t="shared" si="283"/>
        <v>367.35625257034212</v>
      </c>
      <c r="JP82" s="197">
        <f t="shared" si="284"/>
        <v>1.3355807524928556E-2</v>
      </c>
      <c r="JQ82" s="203">
        <f t="shared" si="285"/>
        <v>3.2664306193213019E-2</v>
      </c>
      <c r="JR82" s="203">
        <f t="shared" si="286"/>
        <v>0.44407667084912039</v>
      </c>
      <c r="JS82" s="203">
        <f t="shared" si="287"/>
        <v>0.15109162228068415</v>
      </c>
      <c r="JT82" s="203">
        <f t="shared" si="288"/>
        <v>0.35881159315205358</v>
      </c>
      <c r="JU82" s="203">
        <f t="shared" si="289"/>
        <v>0</v>
      </c>
      <c r="JV82" s="203">
        <f t="shared" si="290"/>
        <v>0</v>
      </c>
      <c r="JW82" s="203">
        <f t="shared" si="291"/>
        <v>0</v>
      </c>
      <c r="JX82" s="203">
        <f t="shared" si="292"/>
        <v>0</v>
      </c>
      <c r="JY82" s="189">
        <f t="shared" si="293"/>
        <v>0</v>
      </c>
      <c r="JZ82" s="197">
        <f t="shared" si="294"/>
        <v>3.5752928056408741E-4</v>
      </c>
      <c r="KA82" s="203">
        <f t="shared" si="295"/>
        <v>8.5384615630689051E-4</v>
      </c>
      <c r="KB82" s="203">
        <f t="shared" si="296"/>
        <v>1.2480138083861538E-2</v>
      </c>
      <c r="KC82" s="203">
        <f t="shared" si="297"/>
        <v>4.7547019880638617E-3</v>
      </c>
      <c r="KD82" s="203">
        <f t="shared" si="298"/>
        <v>1.3270975368795108E-2</v>
      </c>
      <c r="KE82" s="203">
        <f t="shared" si="299"/>
        <v>0</v>
      </c>
      <c r="KF82" s="203">
        <f t="shared" si="300"/>
        <v>0</v>
      </c>
      <c r="KG82" s="203">
        <f t="shared" si="301"/>
        <v>0</v>
      </c>
      <c r="KH82" s="203">
        <f t="shared" si="302"/>
        <v>0</v>
      </c>
      <c r="KI82" s="189">
        <f t="shared" si="303"/>
        <v>0</v>
      </c>
      <c r="KJ82" s="103">
        <f t="shared" si="304"/>
        <v>367.35625257034212</v>
      </c>
      <c r="KK82" s="197">
        <f t="shared" si="305"/>
        <v>1.3355807524928556E-2</v>
      </c>
      <c r="KL82" s="203">
        <f t="shared" si="306"/>
        <v>3.2664306193213019E-2</v>
      </c>
      <c r="KM82" s="203">
        <f t="shared" si="307"/>
        <v>0.44407667084912039</v>
      </c>
      <c r="KN82" s="203">
        <f t="shared" si="308"/>
        <v>0.15109162228068415</v>
      </c>
      <c r="KO82" s="203">
        <f t="shared" si="309"/>
        <v>0.35881159315205358</v>
      </c>
      <c r="KP82" s="203">
        <f t="shared" si="310"/>
        <v>0</v>
      </c>
      <c r="KQ82" s="203">
        <f t="shared" si="311"/>
        <v>0</v>
      </c>
      <c r="KR82" s="203">
        <f t="shared" si="312"/>
        <v>0</v>
      </c>
      <c r="KS82" s="203">
        <f t="shared" si="313"/>
        <v>0</v>
      </c>
      <c r="KT82" s="189">
        <f t="shared" si="314"/>
        <v>0</v>
      </c>
      <c r="KU82" s="197">
        <f t="shared" si="315"/>
        <v>3.5752928056408741E-4</v>
      </c>
      <c r="KV82" s="203">
        <f t="shared" si="316"/>
        <v>8.5384615630689051E-4</v>
      </c>
      <c r="KW82" s="203">
        <f t="shared" si="317"/>
        <v>1.2480138083861538E-2</v>
      </c>
      <c r="KX82" s="203">
        <f t="shared" si="318"/>
        <v>4.7547019880638617E-3</v>
      </c>
      <c r="KY82" s="203">
        <f t="shared" si="319"/>
        <v>1.3270975368795108E-2</v>
      </c>
      <c r="KZ82" s="203">
        <f t="shared" si="320"/>
        <v>0</v>
      </c>
      <c r="LA82" s="203">
        <f t="shared" si="321"/>
        <v>0</v>
      </c>
      <c r="LB82" s="203">
        <f t="shared" si="322"/>
        <v>0</v>
      </c>
      <c r="LC82" s="203">
        <f t="shared" si="323"/>
        <v>0</v>
      </c>
      <c r="LD82" s="189">
        <f t="shared" si="324"/>
        <v>0</v>
      </c>
      <c r="LE82" s="103">
        <f t="shared" si="325"/>
        <v>367.35625257034212</v>
      </c>
      <c r="LF82" s="197">
        <f t="shared" si="326"/>
        <v>1.3355807524928556E-2</v>
      </c>
      <c r="LG82" s="203">
        <f t="shared" si="327"/>
        <v>3.2664306193213019E-2</v>
      </c>
      <c r="LH82" s="203">
        <f t="shared" si="328"/>
        <v>0.44407667084912039</v>
      </c>
      <c r="LI82" s="203">
        <f t="shared" si="329"/>
        <v>0.15109162228068415</v>
      </c>
      <c r="LJ82" s="203">
        <f t="shared" si="330"/>
        <v>0.35881159315205358</v>
      </c>
      <c r="LK82" s="203">
        <f t="shared" si="331"/>
        <v>0</v>
      </c>
      <c r="LL82" s="203">
        <f t="shared" si="332"/>
        <v>0</v>
      </c>
      <c r="LM82" s="203">
        <f t="shared" si="333"/>
        <v>0</v>
      </c>
      <c r="LN82" s="203">
        <f t="shared" si="334"/>
        <v>0</v>
      </c>
      <c r="LO82" s="189">
        <f t="shared" si="335"/>
        <v>0</v>
      </c>
      <c r="LP82" s="197">
        <f t="shared" si="336"/>
        <v>3.5752928056408741E-4</v>
      </c>
      <c r="LQ82" s="203">
        <f t="shared" si="337"/>
        <v>8.5384615630689051E-4</v>
      </c>
      <c r="LR82" s="203">
        <f t="shared" si="338"/>
        <v>1.2480138083861538E-2</v>
      </c>
      <c r="LS82" s="203">
        <f t="shared" si="339"/>
        <v>4.7547019880638617E-3</v>
      </c>
      <c r="LT82" s="203">
        <f t="shared" si="340"/>
        <v>1.3270975368795108E-2</v>
      </c>
      <c r="LU82" s="203">
        <f t="shared" si="341"/>
        <v>0</v>
      </c>
      <c r="LV82" s="203">
        <f t="shared" si="342"/>
        <v>0</v>
      </c>
      <c r="LW82" s="203">
        <f t="shared" si="343"/>
        <v>0</v>
      </c>
      <c r="LX82" s="203">
        <f t="shared" si="344"/>
        <v>0</v>
      </c>
      <c r="LY82" s="189">
        <f t="shared" si="345"/>
        <v>0</v>
      </c>
      <c r="LZ82" s="103">
        <f t="shared" si="346"/>
        <v>367.35625257034212</v>
      </c>
      <c r="MA82" s="197">
        <f t="shared" si="347"/>
        <v>1.3355807524928556E-2</v>
      </c>
      <c r="MB82" s="203">
        <f t="shared" si="348"/>
        <v>3.2664306193213019E-2</v>
      </c>
      <c r="MC82" s="203">
        <f t="shared" si="349"/>
        <v>0.44407667084912039</v>
      </c>
      <c r="MD82" s="203">
        <f t="shared" si="350"/>
        <v>0.15109162228068415</v>
      </c>
      <c r="ME82" s="203">
        <f t="shared" si="351"/>
        <v>0.35881159315205358</v>
      </c>
      <c r="MF82" s="203">
        <f t="shared" si="352"/>
        <v>0</v>
      </c>
      <c r="MG82" s="203">
        <f t="shared" si="353"/>
        <v>0</v>
      </c>
      <c r="MH82" s="203">
        <f t="shared" si="354"/>
        <v>0</v>
      </c>
      <c r="MI82" s="203">
        <f t="shared" si="355"/>
        <v>0</v>
      </c>
      <c r="MJ82" s="189">
        <f t="shared" si="356"/>
        <v>0</v>
      </c>
      <c r="MK82" s="197">
        <f t="shared" si="357"/>
        <v>3.5752928056408741E-4</v>
      </c>
      <c r="ML82" s="203">
        <f t="shared" si="358"/>
        <v>8.5384615630689051E-4</v>
      </c>
      <c r="MM82" s="203">
        <f t="shared" si="359"/>
        <v>1.2480138083861538E-2</v>
      </c>
      <c r="MN82" s="203">
        <f t="shared" si="360"/>
        <v>4.7547019880638617E-3</v>
      </c>
      <c r="MO82" s="203">
        <f t="shared" si="361"/>
        <v>1.3270975368795108E-2</v>
      </c>
      <c r="MP82" s="203">
        <f t="shared" si="362"/>
        <v>0</v>
      </c>
      <c r="MQ82" s="203">
        <f t="shared" si="363"/>
        <v>0</v>
      </c>
      <c r="MR82" s="203">
        <f t="shared" si="364"/>
        <v>0</v>
      </c>
      <c r="MS82" s="203">
        <f t="shared" si="365"/>
        <v>0</v>
      </c>
      <c r="MT82" s="189">
        <f t="shared" si="366"/>
        <v>0</v>
      </c>
      <c r="MU82" s="103">
        <f t="shared" si="367"/>
        <v>367.35625257034212</v>
      </c>
      <c r="MV82" s="197">
        <f t="shared" si="368"/>
        <v>1.3355807524928556E-2</v>
      </c>
      <c r="MW82" s="203">
        <f t="shared" si="369"/>
        <v>3.2664306193213019E-2</v>
      </c>
      <c r="MX82" s="203">
        <f t="shared" si="370"/>
        <v>0.44407667084912039</v>
      </c>
      <c r="MY82" s="203">
        <f t="shared" si="371"/>
        <v>0.15109162228068415</v>
      </c>
      <c r="MZ82" s="203">
        <f t="shared" si="372"/>
        <v>0.35881159315205358</v>
      </c>
      <c r="NA82" s="203">
        <f t="shared" si="373"/>
        <v>0</v>
      </c>
      <c r="NB82" s="203">
        <f t="shared" si="374"/>
        <v>0</v>
      </c>
      <c r="NC82" s="203">
        <f t="shared" si="375"/>
        <v>0</v>
      </c>
      <c r="ND82" s="203">
        <f t="shared" si="376"/>
        <v>0</v>
      </c>
      <c r="NE82" s="189">
        <f t="shared" si="377"/>
        <v>0</v>
      </c>
      <c r="NF82" s="197">
        <f t="shared" si="378"/>
        <v>3.5752928056408741E-4</v>
      </c>
      <c r="NG82" s="203">
        <f t="shared" si="379"/>
        <v>8.5384615630689051E-4</v>
      </c>
      <c r="NH82" s="203">
        <f t="shared" si="380"/>
        <v>1.2480138083861538E-2</v>
      </c>
      <c r="NI82" s="203">
        <f t="shared" si="381"/>
        <v>4.7547019880638617E-3</v>
      </c>
      <c r="NJ82" s="203">
        <f t="shared" si="382"/>
        <v>1.3270975368795108E-2</v>
      </c>
      <c r="NK82" s="203">
        <f t="shared" si="383"/>
        <v>0</v>
      </c>
      <c r="NL82" s="203">
        <f t="shared" si="384"/>
        <v>0</v>
      </c>
      <c r="NM82" s="203">
        <f t="shared" si="385"/>
        <v>0</v>
      </c>
      <c r="NN82" s="203">
        <f t="shared" si="386"/>
        <v>0</v>
      </c>
      <c r="NO82" s="189">
        <f t="shared" si="387"/>
        <v>0</v>
      </c>
      <c r="NP82" s="103">
        <f t="shared" si="388"/>
        <v>367.35625257034212</v>
      </c>
      <c r="NQ82" s="197">
        <f t="shared" si="389"/>
        <v>1.3355807524928556E-2</v>
      </c>
      <c r="NR82" s="203">
        <f t="shared" si="390"/>
        <v>3.2664306193213019E-2</v>
      </c>
      <c r="NS82" s="203">
        <f t="shared" si="391"/>
        <v>0.44407667084912039</v>
      </c>
      <c r="NT82" s="203">
        <f t="shared" si="392"/>
        <v>0.15109162228068415</v>
      </c>
      <c r="NU82" s="203">
        <f t="shared" si="393"/>
        <v>0.35881159315205358</v>
      </c>
      <c r="NV82" s="203">
        <f t="shared" si="394"/>
        <v>0</v>
      </c>
      <c r="NW82" s="203">
        <f t="shared" si="395"/>
        <v>0</v>
      </c>
      <c r="NX82" s="203">
        <f t="shared" si="396"/>
        <v>0</v>
      </c>
      <c r="NY82" s="203">
        <f t="shared" si="397"/>
        <v>0</v>
      </c>
      <c r="NZ82" s="189">
        <f t="shared" si="398"/>
        <v>0</v>
      </c>
      <c r="OA82" s="197">
        <f t="shared" si="399"/>
        <v>3.5752928056408741E-4</v>
      </c>
      <c r="OB82" s="203">
        <f t="shared" si="400"/>
        <v>8.5384615630689051E-4</v>
      </c>
      <c r="OC82" s="203">
        <f t="shared" si="401"/>
        <v>1.2480138083861538E-2</v>
      </c>
      <c r="OD82" s="203">
        <f t="shared" si="402"/>
        <v>4.7547019880638617E-3</v>
      </c>
      <c r="OE82" s="203">
        <f t="shared" si="403"/>
        <v>1.3270975368795108E-2</v>
      </c>
      <c r="OF82" s="203">
        <f t="shared" si="404"/>
        <v>0</v>
      </c>
      <c r="OG82" s="203">
        <f t="shared" si="405"/>
        <v>0</v>
      </c>
      <c r="OH82" s="203">
        <f t="shared" si="406"/>
        <v>0</v>
      </c>
      <c r="OI82" s="203">
        <f t="shared" si="407"/>
        <v>0</v>
      </c>
      <c r="OJ82" s="189">
        <f t="shared" si="408"/>
        <v>0</v>
      </c>
      <c r="OK82" s="103">
        <f t="shared" si="409"/>
        <v>367.35625257034212</v>
      </c>
      <c r="OL82" s="197">
        <f t="shared" si="410"/>
        <v>1.3355807524928556E-2</v>
      </c>
      <c r="OM82" s="203">
        <f t="shared" si="411"/>
        <v>3.2664306193213019E-2</v>
      </c>
      <c r="ON82" s="203">
        <f t="shared" si="412"/>
        <v>0.44407667084912039</v>
      </c>
      <c r="OO82" s="203">
        <f t="shared" si="413"/>
        <v>0.15109162228068415</v>
      </c>
      <c r="OP82" s="203">
        <f t="shared" si="414"/>
        <v>0.35881159315205358</v>
      </c>
      <c r="OQ82" s="203">
        <f t="shared" si="415"/>
        <v>0</v>
      </c>
      <c r="OR82" s="203">
        <f t="shared" si="416"/>
        <v>0</v>
      </c>
      <c r="OS82" s="203">
        <f t="shared" si="417"/>
        <v>0</v>
      </c>
      <c r="OT82" s="203">
        <f t="shared" si="418"/>
        <v>0</v>
      </c>
      <c r="OU82" s="189">
        <f t="shared" si="419"/>
        <v>0</v>
      </c>
      <c r="OV82" s="197">
        <f t="shared" si="420"/>
        <v>3.5752928056408741E-4</v>
      </c>
      <c r="OW82" s="203">
        <f t="shared" si="421"/>
        <v>8.5384615630689051E-4</v>
      </c>
      <c r="OX82" s="203">
        <f t="shared" si="422"/>
        <v>1.2480138083861538E-2</v>
      </c>
      <c r="OY82" s="203">
        <f t="shared" si="423"/>
        <v>4.7547019880638617E-3</v>
      </c>
      <c r="OZ82" s="203">
        <f t="shared" si="424"/>
        <v>1.3270975368795108E-2</v>
      </c>
      <c r="PA82" s="203">
        <f t="shared" si="425"/>
        <v>0</v>
      </c>
      <c r="PB82" s="203">
        <f t="shared" si="426"/>
        <v>0</v>
      </c>
      <c r="PC82" s="203">
        <f t="shared" si="427"/>
        <v>0</v>
      </c>
      <c r="PD82" s="203">
        <f t="shared" si="428"/>
        <v>0</v>
      </c>
      <c r="PE82" s="189">
        <f t="shared" si="429"/>
        <v>0</v>
      </c>
      <c r="PF82" s="103">
        <f t="shared" si="430"/>
        <v>367.35625257034212</v>
      </c>
      <c r="PG82" s="197">
        <f t="shared" si="431"/>
        <v>1.3355807524928556E-2</v>
      </c>
      <c r="PH82" s="203">
        <f t="shared" si="432"/>
        <v>3.2664306193213019E-2</v>
      </c>
      <c r="PI82" s="203">
        <f t="shared" si="433"/>
        <v>0.44407667084912039</v>
      </c>
      <c r="PJ82" s="203">
        <f t="shared" si="434"/>
        <v>0.15109162228068415</v>
      </c>
      <c r="PK82" s="203">
        <f t="shared" si="435"/>
        <v>0.35881159315205358</v>
      </c>
      <c r="PL82" s="203">
        <f t="shared" si="436"/>
        <v>0</v>
      </c>
      <c r="PM82" s="203">
        <f t="shared" si="437"/>
        <v>0</v>
      </c>
      <c r="PN82" s="203">
        <f t="shared" si="438"/>
        <v>0</v>
      </c>
      <c r="PO82" s="203">
        <f t="shared" si="439"/>
        <v>0</v>
      </c>
      <c r="PP82" s="189">
        <f t="shared" si="440"/>
        <v>0</v>
      </c>
      <c r="PQ82" s="197">
        <f t="shared" si="441"/>
        <v>3.5752928056408741E-4</v>
      </c>
      <c r="PR82" s="203">
        <f t="shared" si="442"/>
        <v>8.5384615630689051E-4</v>
      </c>
      <c r="PS82" s="203">
        <f t="shared" si="443"/>
        <v>1.2480138083861538E-2</v>
      </c>
      <c r="PT82" s="203">
        <f t="shared" si="444"/>
        <v>4.7547019880638617E-3</v>
      </c>
      <c r="PU82" s="203">
        <f t="shared" si="445"/>
        <v>1.3270975368795108E-2</v>
      </c>
      <c r="PV82" s="203">
        <f t="shared" si="446"/>
        <v>0</v>
      </c>
      <c r="PW82" s="203">
        <f t="shared" si="447"/>
        <v>0</v>
      </c>
      <c r="PX82" s="203">
        <f t="shared" si="448"/>
        <v>0</v>
      </c>
      <c r="PY82" s="203">
        <f t="shared" si="449"/>
        <v>0</v>
      </c>
      <c r="PZ82" s="189">
        <f t="shared" si="450"/>
        <v>0</v>
      </c>
      <c r="QA82" s="103">
        <f t="shared" si="451"/>
        <v>367.35625257034212</v>
      </c>
      <c r="QB82" s="197">
        <f t="shared" si="452"/>
        <v>1.3355807524928556E-2</v>
      </c>
      <c r="QC82" s="203">
        <f t="shared" si="453"/>
        <v>3.2664306193213019E-2</v>
      </c>
      <c r="QD82" s="203">
        <f t="shared" si="454"/>
        <v>0.44407667084912039</v>
      </c>
      <c r="QE82" s="203">
        <f t="shared" si="455"/>
        <v>0.15109162228068415</v>
      </c>
      <c r="QF82" s="203">
        <f t="shared" si="456"/>
        <v>0.35881159315205358</v>
      </c>
      <c r="QG82" s="203">
        <f t="shared" si="457"/>
        <v>0</v>
      </c>
      <c r="QH82" s="203">
        <f t="shared" si="458"/>
        <v>0</v>
      </c>
      <c r="QI82" s="203">
        <f t="shared" si="459"/>
        <v>0</v>
      </c>
      <c r="QJ82" s="203">
        <f t="shared" si="460"/>
        <v>0</v>
      </c>
      <c r="QK82" s="189">
        <f t="shared" si="461"/>
        <v>0</v>
      </c>
      <c r="QL82" s="197">
        <f t="shared" si="462"/>
        <v>3.5752928056408741E-4</v>
      </c>
      <c r="QM82" s="203">
        <f t="shared" si="463"/>
        <v>8.5384615630689051E-4</v>
      </c>
      <c r="QN82" s="203">
        <f t="shared" si="464"/>
        <v>1.2480138083861538E-2</v>
      </c>
      <c r="QO82" s="203">
        <f t="shared" si="465"/>
        <v>4.7547019880638617E-3</v>
      </c>
      <c r="QP82" s="203">
        <f t="shared" si="466"/>
        <v>1.3270975368795108E-2</v>
      </c>
      <c r="QQ82" s="203">
        <f t="shared" si="467"/>
        <v>0</v>
      </c>
      <c r="QR82" s="203">
        <f t="shared" si="468"/>
        <v>0</v>
      </c>
      <c r="QS82" s="203">
        <f t="shared" si="469"/>
        <v>0</v>
      </c>
      <c r="QT82" s="203">
        <f t="shared" si="470"/>
        <v>0</v>
      </c>
      <c r="QU82" s="189">
        <f t="shared" si="471"/>
        <v>0</v>
      </c>
      <c r="QV82" s="103">
        <f t="shared" si="472"/>
        <v>367.35625257034212</v>
      </c>
      <c r="QW82" s="197">
        <f t="shared" si="473"/>
        <v>1.3355807524928556E-2</v>
      </c>
      <c r="QX82" s="203">
        <f t="shared" si="474"/>
        <v>3.2664306193213019E-2</v>
      </c>
      <c r="QY82" s="203">
        <f t="shared" si="475"/>
        <v>0.44407667084912039</v>
      </c>
      <c r="QZ82" s="203">
        <f t="shared" si="476"/>
        <v>0.15109162228068415</v>
      </c>
      <c r="RA82" s="203">
        <f t="shared" si="477"/>
        <v>0.35881159315205358</v>
      </c>
      <c r="RB82" s="203">
        <f t="shared" si="478"/>
        <v>0</v>
      </c>
      <c r="RC82" s="203">
        <f t="shared" si="479"/>
        <v>0</v>
      </c>
      <c r="RD82" s="203">
        <f t="shared" si="480"/>
        <v>0</v>
      </c>
      <c r="RE82" s="203">
        <f t="shared" si="481"/>
        <v>0</v>
      </c>
      <c r="RF82" s="189">
        <f t="shared" si="482"/>
        <v>0</v>
      </c>
      <c r="RG82" s="197">
        <f t="shared" si="483"/>
        <v>3.5752928056408741E-4</v>
      </c>
      <c r="RH82" s="203">
        <f t="shared" si="484"/>
        <v>8.5384615630689051E-4</v>
      </c>
      <c r="RI82" s="203">
        <f t="shared" si="485"/>
        <v>1.2480138083861538E-2</v>
      </c>
      <c r="RJ82" s="203">
        <f t="shared" si="486"/>
        <v>4.7547019880638617E-3</v>
      </c>
      <c r="RK82" s="203">
        <f t="shared" si="487"/>
        <v>1.3270975368795108E-2</v>
      </c>
      <c r="RL82" s="203">
        <f t="shared" si="488"/>
        <v>0</v>
      </c>
      <c r="RM82" s="203">
        <f t="shared" si="489"/>
        <v>0</v>
      </c>
      <c r="RN82" s="203">
        <f t="shared" si="490"/>
        <v>0</v>
      </c>
      <c r="RO82" s="203">
        <f t="shared" si="491"/>
        <v>0</v>
      </c>
      <c r="RP82" s="189">
        <f t="shared" si="492"/>
        <v>0</v>
      </c>
      <c r="RQ82" s="103">
        <f t="shared" si="493"/>
        <v>367.35625257034212</v>
      </c>
      <c r="RR82" s="197">
        <f t="shared" si="494"/>
        <v>1.3355807524928556E-2</v>
      </c>
      <c r="RS82" s="203">
        <f t="shared" si="495"/>
        <v>3.2664306193213019E-2</v>
      </c>
      <c r="RT82" s="203">
        <f t="shared" si="496"/>
        <v>0.44407667084912039</v>
      </c>
      <c r="RU82" s="203">
        <f t="shared" si="497"/>
        <v>0.15109162228068415</v>
      </c>
      <c r="RV82" s="203">
        <f t="shared" si="498"/>
        <v>0.35881159315205358</v>
      </c>
      <c r="RW82" s="203">
        <f t="shared" si="499"/>
        <v>0</v>
      </c>
      <c r="RX82" s="203">
        <f t="shared" si="500"/>
        <v>0</v>
      </c>
      <c r="RY82" s="203">
        <f t="shared" si="501"/>
        <v>0</v>
      </c>
      <c r="RZ82" s="203">
        <f t="shared" si="502"/>
        <v>0</v>
      </c>
      <c r="SA82" s="189">
        <f t="shared" si="503"/>
        <v>0</v>
      </c>
      <c r="SB82" s="197">
        <f t="shared" si="504"/>
        <v>3.5752928056408741E-4</v>
      </c>
      <c r="SC82" s="203">
        <f t="shared" si="505"/>
        <v>8.5384615630689051E-4</v>
      </c>
      <c r="SD82" s="203">
        <f t="shared" si="506"/>
        <v>1.2480138083861538E-2</v>
      </c>
      <c r="SE82" s="203">
        <f t="shared" si="507"/>
        <v>4.7547019880638617E-3</v>
      </c>
      <c r="SF82" s="203">
        <f t="shared" si="508"/>
        <v>1.3270975368795108E-2</v>
      </c>
      <c r="SG82" s="203">
        <f t="shared" si="509"/>
        <v>0</v>
      </c>
      <c r="SH82" s="203">
        <f t="shared" si="510"/>
        <v>0</v>
      </c>
      <c r="SI82" s="203">
        <f t="shared" si="511"/>
        <v>0</v>
      </c>
      <c r="SJ82" s="203">
        <f t="shared" si="512"/>
        <v>0</v>
      </c>
      <c r="SK82" s="189">
        <f t="shared" si="513"/>
        <v>0</v>
      </c>
      <c r="SL82" s="103">
        <f t="shared" si="514"/>
        <v>367.35625257034212</v>
      </c>
      <c r="SM82" s="197">
        <f t="shared" si="515"/>
        <v>1.3355807524928556E-2</v>
      </c>
      <c r="SN82" s="203">
        <f t="shared" si="516"/>
        <v>3.2664306193213019E-2</v>
      </c>
      <c r="SO82" s="203">
        <f t="shared" si="517"/>
        <v>0.44407667084912039</v>
      </c>
      <c r="SP82" s="203">
        <f t="shared" si="518"/>
        <v>0.15109162228068415</v>
      </c>
      <c r="SQ82" s="203">
        <f t="shared" si="519"/>
        <v>0.35881159315205358</v>
      </c>
      <c r="SR82" s="203">
        <f t="shared" si="520"/>
        <v>0</v>
      </c>
      <c r="SS82" s="203">
        <f t="shared" si="521"/>
        <v>0</v>
      </c>
      <c r="ST82" s="203">
        <f t="shared" si="522"/>
        <v>0</v>
      </c>
      <c r="SU82" s="203">
        <f t="shared" si="523"/>
        <v>0</v>
      </c>
      <c r="SV82" s="189">
        <f t="shared" si="524"/>
        <v>0</v>
      </c>
      <c r="SW82" s="197">
        <f t="shared" si="525"/>
        <v>3.5752928056408741E-4</v>
      </c>
      <c r="SX82" s="203">
        <f t="shared" si="526"/>
        <v>8.5384615630689051E-4</v>
      </c>
      <c r="SY82" s="203">
        <f t="shared" si="527"/>
        <v>1.2480138083861538E-2</v>
      </c>
      <c r="SZ82" s="203">
        <f t="shared" si="528"/>
        <v>4.7547019880638617E-3</v>
      </c>
      <c r="TA82" s="203">
        <f t="shared" si="529"/>
        <v>1.3270975368795108E-2</v>
      </c>
      <c r="TB82" s="203">
        <f t="shared" si="530"/>
        <v>0</v>
      </c>
      <c r="TC82" s="203">
        <f t="shared" si="531"/>
        <v>0</v>
      </c>
      <c r="TD82" s="203">
        <f t="shared" si="532"/>
        <v>0</v>
      </c>
      <c r="TE82" s="203">
        <f t="shared" si="533"/>
        <v>0</v>
      </c>
      <c r="TF82" s="189">
        <f t="shared" si="534"/>
        <v>0</v>
      </c>
      <c r="TG82" s="103">
        <f t="shared" si="535"/>
        <v>367.35625257034212</v>
      </c>
      <c r="TH82" s="197">
        <f t="shared" si="536"/>
        <v>1.3355807524928556E-2</v>
      </c>
      <c r="TI82" s="203">
        <f t="shared" si="537"/>
        <v>3.2664306193213019E-2</v>
      </c>
      <c r="TJ82" s="203">
        <f t="shared" si="538"/>
        <v>0.44407667084912039</v>
      </c>
      <c r="TK82" s="203">
        <f t="shared" si="539"/>
        <v>0.15109162228068415</v>
      </c>
      <c r="TL82" s="203">
        <f t="shared" si="540"/>
        <v>0.35881159315205358</v>
      </c>
      <c r="TM82" s="203">
        <f t="shared" si="541"/>
        <v>0</v>
      </c>
      <c r="TN82" s="203">
        <f t="shared" si="542"/>
        <v>0</v>
      </c>
      <c r="TO82" s="203">
        <f t="shared" si="543"/>
        <v>0</v>
      </c>
      <c r="TP82" s="203">
        <f t="shared" si="544"/>
        <v>0</v>
      </c>
      <c r="TQ82" s="189">
        <f t="shared" si="545"/>
        <v>0</v>
      </c>
      <c r="TR82" s="197">
        <f t="shared" si="546"/>
        <v>3.5752928056408741E-4</v>
      </c>
      <c r="TS82" s="203">
        <f t="shared" si="547"/>
        <v>8.5384615630689051E-4</v>
      </c>
      <c r="TT82" s="203">
        <f t="shared" si="548"/>
        <v>1.2480138083861538E-2</v>
      </c>
      <c r="TU82" s="203">
        <f t="shared" si="549"/>
        <v>4.7547019880638617E-3</v>
      </c>
      <c r="TV82" s="203">
        <f t="shared" si="550"/>
        <v>1.3270975368795108E-2</v>
      </c>
      <c r="TW82" s="203">
        <f t="shared" si="551"/>
        <v>0</v>
      </c>
      <c r="TX82" s="203">
        <f t="shared" si="552"/>
        <v>0</v>
      </c>
      <c r="TY82" s="203">
        <f t="shared" si="553"/>
        <v>0</v>
      </c>
      <c r="TZ82" s="203">
        <f t="shared" si="554"/>
        <v>0</v>
      </c>
      <c r="UA82" s="189">
        <f t="shared" si="555"/>
        <v>0</v>
      </c>
      <c r="UB82" s="103">
        <f t="shared" si="556"/>
        <v>367.35625257034212</v>
      </c>
      <c r="UC82" s="197">
        <f t="shared" si="557"/>
        <v>1.3355807524928556E-2</v>
      </c>
      <c r="UD82" s="203">
        <f t="shared" si="558"/>
        <v>3.2664306193213019E-2</v>
      </c>
      <c r="UE82" s="203">
        <f t="shared" si="559"/>
        <v>0.44407667084912039</v>
      </c>
      <c r="UF82" s="203">
        <f t="shared" si="560"/>
        <v>0.15109162228068415</v>
      </c>
      <c r="UG82" s="203">
        <f t="shared" si="561"/>
        <v>0.35881159315205358</v>
      </c>
      <c r="UH82" s="203">
        <f t="shared" si="562"/>
        <v>0</v>
      </c>
      <c r="UI82" s="203">
        <f t="shared" si="563"/>
        <v>0</v>
      </c>
      <c r="UJ82" s="203">
        <f t="shared" si="564"/>
        <v>0</v>
      </c>
      <c r="UK82" s="203">
        <f t="shared" si="565"/>
        <v>0</v>
      </c>
      <c r="UL82" s="189">
        <f t="shared" si="566"/>
        <v>0</v>
      </c>
      <c r="UM82" s="197">
        <f t="shared" si="567"/>
        <v>3.5752928056408741E-4</v>
      </c>
      <c r="UN82" s="203">
        <f t="shared" si="568"/>
        <v>8.5384615630689051E-4</v>
      </c>
      <c r="UO82" s="203">
        <f t="shared" si="569"/>
        <v>1.2480138083861538E-2</v>
      </c>
      <c r="UP82" s="203">
        <f t="shared" si="570"/>
        <v>4.7547019880638617E-3</v>
      </c>
      <c r="UQ82" s="203">
        <f t="shared" si="571"/>
        <v>1.3270975368795108E-2</v>
      </c>
      <c r="UR82" s="203">
        <f t="shared" si="572"/>
        <v>0</v>
      </c>
      <c r="US82" s="203">
        <f t="shared" si="573"/>
        <v>0</v>
      </c>
      <c r="UT82" s="203">
        <f t="shared" si="574"/>
        <v>0</v>
      </c>
      <c r="UU82" s="203">
        <f t="shared" si="575"/>
        <v>0</v>
      </c>
      <c r="UV82" s="189">
        <f t="shared" si="576"/>
        <v>0</v>
      </c>
      <c r="UW82" s="103">
        <f t="shared" si="577"/>
        <v>367.35625257034212</v>
      </c>
      <c r="UX82" s="36">
        <f t="shared" si="578"/>
        <v>1</v>
      </c>
      <c r="VA82" s="175"/>
    </row>
    <row r="83" spans="2:573" x14ac:dyDescent="0.25">
      <c r="B83" s="70" t="str">
        <f t="shared" si="40"/>
        <v/>
      </c>
      <c r="C83" s="72" t="str">
        <f t="shared" si="41"/>
        <v/>
      </c>
      <c r="D83" s="72" t="str">
        <f t="shared" si="42"/>
        <v/>
      </c>
      <c r="E83" s="71" t="str">
        <f t="shared" si="39"/>
        <v/>
      </c>
      <c r="S83" s="46">
        <v>11</v>
      </c>
      <c r="T83" s="102" t="b">
        <f t="shared" si="49"/>
        <v>1</v>
      </c>
      <c r="U83" s="103">
        <f t="shared" si="50"/>
        <v>173.70247683176402</v>
      </c>
      <c r="V83" s="103">
        <f t="shared" si="579"/>
        <v>123.70247683176402</v>
      </c>
      <c r="W83" s="162">
        <f t="shared" si="51"/>
        <v>341.89248640853248</v>
      </c>
      <c r="X83" s="128">
        <f t="shared" si="52"/>
        <v>1.5029866143276163</v>
      </c>
      <c r="Y83" s="128">
        <f t="shared" si="53"/>
        <v>1.2471492498032488</v>
      </c>
      <c r="Z83" s="128">
        <f t="shared" si="54"/>
        <v>0.69516966530760393</v>
      </c>
      <c r="AA83" s="128">
        <f t="shared" si="55"/>
        <v>0.25585941105616444</v>
      </c>
      <c r="AB83" s="128">
        <f t="shared" si="56"/>
        <v>0.29128483525792748</v>
      </c>
      <c r="AC83" s="128" t="str">
        <f t="shared" si="57"/>
        <v/>
      </c>
      <c r="AD83" s="128" t="str">
        <f t="shared" si="58"/>
        <v/>
      </c>
      <c r="AE83" s="128" t="str">
        <f t="shared" si="59"/>
        <v/>
      </c>
      <c r="AF83" s="128" t="str">
        <f t="shared" si="60"/>
        <v/>
      </c>
      <c r="AG83" s="132" t="str">
        <f t="shared" si="61"/>
        <v/>
      </c>
      <c r="AH83" s="169">
        <f t="shared" si="580"/>
        <v>10106.611079890119</v>
      </c>
      <c r="AI83" s="169">
        <f t="shared" si="581"/>
        <v>702.01162364187348</v>
      </c>
      <c r="AJ83" s="169">
        <f t="shared" si="582"/>
        <v>2.8896778708544009</v>
      </c>
      <c r="AK83" s="169">
        <f t="shared" si="583"/>
        <v>1.2535214367134335</v>
      </c>
      <c r="AL83" s="169">
        <f t="shared" si="584"/>
        <v>1.3088656858095256</v>
      </c>
      <c r="AM83" s="169" t="str">
        <f t="shared" si="585"/>
        <v/>
      </c>
      <c r="AN83" s="169" t="str">
        <f t="shared" si="586"/>
        <v/>
      </c>
      <c r="AO83" s="169" t="str">
        <f t="shared" si="587"/>
        <v/>
      </c>
      <c r="AP83" s="169" t="str">
        <f t="shared" si="588"/>
        <v/>
      </c>
      <c r="AQ83" s="170" t="str">
        <f t="shared" si="589"/>
        <v/>
      </c>
      <c r="AR83" s="188">
        <f>IF($AA$7, IF(T83,IF(S83&lt;=$E$13-1,AH83*CD131,AH83*CE131),""),"")</f>
        <v>0.29605891771995363</v>
      </c>
      <c r="AS83" s="103">
        <f>IF($AA$8, IF(T83,IF(S83&lt;=$E$13-1,AI83*CD132,AI83*CE132),""),"")</f>
        <v>1.0663703139893275</v>
      </c>
      <c r="AT83" s="103">
        <f>IF($AA$9, IF(T83,IF(S83&lt;=$E$13-1,AJ83*CD133,AJ83*CE133),""),"")</f>
        <v>26.018919721459898</v>
      </c>
      <c r="AU83" s="103">
        <f>IF($AA$10, IF(T83,IF(S83&lt;=$E$13-1,AK83*CD134,AK83*CE134),""),"")</f>
        <v>18.801054630310482</v>
      </c>
      <c r="AV83" s="103">
        <f>IF($AA$11, IF(T83,IF(S83&lt;=$E$13-1,AL83*CD135,AL83*CE135),""),"")</f>
        <v>34.024972920566746</v>
      </c>
      <c r="AW83" s="103" t="str">
        <f>IF($AA$12, IF(T83,IF(S83&lt;=$E$13-1,AM83*CD136,AM83*CE136),""),"")</f>
        <v/>
      </c>
      <c r="AX83" s="103" t="str">
        <f>IF($AA$13, IF(T83,IF(S83&lt;=$E$13-1,AN83*CD137,AN83*CE137),""),"")</f>
        <v/>
      </c>
      <c r="AY83" s="103" t="str">
        <f>IF($AA$14, IF(T83,IF(S83&lt;=$E$13-1,AO83*CD138,AO83*CE138),""),"")</f>
        <v/>
      </c>
      <c r="AZ83" s="103" t="str">
        <f>IF($AA$15, IF(T83,IF(S83&lt;=$E$13-1,AP83*CD139,AP83*CE139),""),"")</f>
        <v/>
      </c>
      <c r="BA83" s="103" t="str">
        <f>IF($AA$16, IF(T83,IF(S83&lt;=$E$13-1,AQ83*CD140,AQ83*CE140),""),"")</f>
        <v/>
      </c>
      <c r="BB83" s="162">
        <f t="shared" si="62"/>
        <v>80.207376504046408</v>
      </c>
      <c r="BC83" s="197">
        <f t="shared" si="63"/>
        <v>3.6911682020296182E-3</v>
      </c>
      <c r="BD83" s="197">
        <f t="shared" si="64"/>
        <v>1.3295165114090596E-2</v>
      </c>
      <c r="BE83" s="197">
        <f t="shared" si="65"/>
        <v>0.32439559620987307</v>
      </c>
      <c r="BF83" s="197">
        <f t="shared" si="66"/>
        <v>0.23440555532148569</v>
      </c>
      <c r="BG83" s="197">
        <f t="shared" si="67"/>
        <v>0.42421251515252101</v>
      </c>
      <c r="BH83" s="197">
        <f t="shared" si="68"/>
        <v>0</v>
      </c>
      <c r="BI83" s="197">
        <f t="shared" si="69"/>
        <v>0</v>
      </c>
      <c r="BJ83" s="197">
        <f t="shared" si="70"/>
        <v>0</v>
      </c>
      <c r="BK83" s="197">
        <f t="shared" si="71"/>
        <v>0</v>
      </c>
      <c r="BL83" s="123">
        <f t="shared" si="72"/>
        <v>0</v>
      </c>
      <c r="BM83" s="161">
        <f t="shared" si="73"/>
        <v>368.51704317212057</v>
      </c>
      <c r="BN83" s="197">
        <f t="shared" si="74"/>
        <v>1.1974118717172548E-2</v>
      </c>
      <c r="BO83" s="203">
        <f t="shared" si="75"/>
        <v>3.5213562911252577E-2</v>
      </c>
      <c r="BP83" s="203">
        <f t="shared" si="76"/>
        <v>0.50746467941459605</v>
      </c>
      <c r="BQ83" s="203">
        <f t="shared" si="77"/>
        <v>0.14877478933944407</v>
      </c>
      <c r="BR83" s="203">
        <f t="shared" si="78"/>
        <v>0.35868498834559809</v>
      </c>
      <c r="BS83" s="203">
        <f t="shared" si="79"/>
        <v>0</v>
      </c>
      <c r="BT83" s="203">
        <f t="shared" si="80"/>
        <v>0</v>
      </c>
      <c r="BU83" s="203">
        <f t="shared" si="81"/>
        <v>0</v>
      </c>
      <c r="BV83" s="203">
        <f t="shared" si="82"/>
        <v>0</v>
      </c>
      <c r="BW83" s="189">
        <f t="shared" si="83"/>
        <v>0</v>
      </c>
      <c r="BX83" s="197">
        <f t="shared" si="84"/>
        <v>3.1830846141154098E-4</v>
      </c>
      <c r="BY83" s="203">
        <f t="shared" si="85"/>
        <v>9.1386652897127091E-4</v>
      </c>
      <c r="BZ83" s="203">
        <f t="shared" si="86"/>
        <v>1.4157034931702171E-2</v>
      </c>
      <c r="CA83" s="203">
        <f t="shared" si="87"/>
        <v>4.6473351695039827E-3</v>
      </c>
      <c r="CB83" s="203">
        <f t="shared" si="88"/>
        <v>1.3170931222255256E-2</v>
      </c>
      <c r="CC83" s="203">
        <f t="shared" si="89"/>
        <v>0</v>
      </c>
      <c r="CD83" s="203">
        <f t="shared" si="90"/>
        <v>0</v>
      </c>
      <c r="CE83" s="203">
        <f t="shared" si="91"/>
        <v>0</v>
      </c>
      <c r="CF83" s="203">
        <f t="shared" si="92"/>
        <v>0</v>
      </c>
      <c r="CG83" s="189">
        <f t="shared" si="93"/>
        <v>0</v>
      </c>
      <c r="CH83" s="103">
        <f t="shared" si="94"/>
        <v>366.64661682170959</v>
      </c>
      <c r="CI83" s="197">
        <f t="shared" si="95"/>
        <v>1.139010187367551E-2</v>
      </c>
      <c r="CJ83" s="203">
        <f t="shared" si="96"/>
        <v>3.3535564252491962E-2</v>
      </c>
      <c r="CK83" s="203">
        <f t="shared" si="97"/>
        <v>0.48151443269342115</v>
      </c>
      <c r="CL83" s="203">
        <f t="shared" si="98"/>
        <v>0.14028236446015641</v>
      </c>
      <c r="CM83" s="203">
        <f t="shared" si="99"/>
        <v>0.33474249879369067</v>
      </c>
      <c r="CN83" s="203">
        <f t="shared" si="100"/>
        <v>0</v>
      </c>
      <c r="CO83" s="203">
        <f t="shared" si="101"/>
        <v>0</v>
      </c>
      <c r="CP83" s="203">
        <f t="shared" si="102"/>
        <v>0</v>
      </c>
      <c r="CQ83" s="203">
        <f t="shared" si="103"/>
        <v>0</v>
      </c>
      <c r="CR83" s="189">
        <f t="shared" si="104"/>
        <v>0</v>
      </c>
      <c r="CS83" s="197">
        <f t="shared" si="105"/>
        <v>3.0621809563777843E-4</v>
      </c>
      <c r="CT83" s="203">
        <f t="shared" si="106"/>
        <v>8.8050727775411722E-4</v>
      </c>
      <c r="CU83" s="203">
        <f t="shared" si="107"/>
        <v>1.3593451415703438E-2</v>
      </c>
      <c r="CV83" s="203">
        <f t="shared" si="108"/>
        <v>4.4345870395769036E-3</v>
      </c>
      <c r="CW83" s="203">
        <f t="shared" si="109"/>
        <v>1.2435641481458063E-2</v>
      </c>
      <c r="CX83" s="203">
        <f t="shared" si="110"/>
        <v>0</v>
      </c>
      <c r="CY83" s="203">
        <f t="shared" si="111"/>
        <v>0</v>
      </c>
      <c r="CZ83" s="203">
        <f t="shared" si="112"/>
        <v>0</v>
      </c>
      <c r="DA83" s="203">
        <f t="shared" si="113"/>
        <v>0</v>
      </c>
      <c r="DB83" s="189">
        <f t="shared" si="114"/>
        <v>0</v>
      </c>
      <c r="DC83" s="103">
        <f t="shared" si="115"/>
        <v>366.6003310930094</v>
      </c>
      <c r="DD83" s="197">
        <f t="shared" si="116"/>
        <v>1.1375935179415379E-2</v>
      </c>
      <c r="DE83" s="203">
        <f t="shared" si="117"/>
        <v>3.3494828206038225E-2</v>
      </c>
      <c r="DF83" s="203">
        <f t="shared" si="118"/>
        <v>0.48088556822493289</v>
      </c>
      <c r="DG83" s="203">
        <f t="shared" si="119"/>
        <v>0.14007722614344736</v>
      </c>
      <c r="DH83" s="203">
        <f t="shared" si="120"/>
        <v>0.33416731766039476</v>
      </c>
      <c r="DI83" s="203">
        <f t="shared" si="121"/>
        <v>0</v>
      </c>
      <c r="DJ83" s="203">
        <f t="shared" si="122"/>
        <v>0</v>
      </c>
      <c r="DK83" s="203">
        <f t="shared" si="123"/>
        <v>0</v>
      </c>
      <c r="DL83" s="203">
        <f t="shared" si="124"/>
        <v>0</v>
      </c>
      <c r="DM83" s="189">
        <f t="shared" si="125"/>
        <v>0</v>
      </c>
      <c r="DN83" s="197">
        <f t="shared" si="126"/>
        <v>3.0592285542495779E-4</v>
      </c>
      <c r="DO83" s="203">
        <f t="shared" si="127"/>
        <v>8.7969179275305194E-4</v>
      </c>
      <c r="DP83" s="203">
        <f t="shared" si="128"/>
        <v>1.3579697714748287E-2</v>
      </c>
      <c r="DQ83" s="203">
        <f t="shared" si="129"/>
        <v>4.4294122588258156E-3</v>
      </c>
      <c r="DR83" s="203">
        <f t="shared" si="130"/>
        <v>1.2417859836552837E-2</v>
      </c>
      <c r="DS83" s="203">
        <f t="shared" si="131"/>
        <v>0</v>
      </c>
      <c r="DT83" s="203">
        <f t="shared" si="132"/>
        <v>0</v>
      </c>
      <c r="DU83" s="203">
        <f t="shared" si="133"/>
        <v>0</v>
      </c>
      <c r="DV83" s="203">
        <f t="shared" si="134"/>
        <v>0</v>
      </c>
      <c r="DW83" s="189">
        <f t="shared" si="135"/>
        <v>0</v>
      </c>
      <c r="DX83" s="103">
        <f t="shared" si="136"/>
        <v>366.60030340105561</v>
      </c>
      <c r="DY83" s="197">
        <f t="shared" si="137"/>
        <v>1.1375926707816253E-2</v>
      </c>
      <c r="DZ83" s="203">
        <f t="shared" si="138"/>
        <v>3.3494803845660573E-2</v>
      </c>
      <c r="EA83" s="203">
        <f t="shared" si="139"/>
        <v>0.48088519217668513</v>
      </c>
      <c r="EB83" s="203">
        <f t="shared" si="140"/>
        <v>0.14007710348441063</v>
      </c>
      <c r="EC83" s="203">
        <f t="shared" si="141"/>
        <v>0.33416697378574123</v>
      </c>
      <c r="ED83" s="203">
        <f t="shared" si="142"/>
        <v>0</v>
      </c>
      <c r="EE83" s="203">
        <f t="shared" si="143"/>
        <v>0</v>
      </c>
      <c r="EF83" s="203">
        <f t="shared" si="144"/>
        <v>0</v>
      </c>
      <c r="EG83" s="203">
        <f t="shared" si="145"/>
        <v>0</v>
      </c>
      <c r="EH83" s="189">
        <f t="shared" si="146"/>
        <v>0</v>
      </c>
      <c r="EI83" s="197">
        <f t="shared" si="147"/>
        <v>3.0592267884474168E-4</v>
      </c>
      <c r="EJ83" s="203">
        <f t="shared" si="148"/>
        <v>8.7969130500709797E-4</v>
      </c>
      <c r="EK83" s="203">
        <f t="shared" si="149"/>
        <v>1.3579689488924237E-2</v>
      </c>
      <c r="EL83" s="203">
        <f t="shared" si="150"/>
        <v>4.4294091641358876E-3</v>
      </c>
      <c r="EM83" s="203">
        <f t="shared" si="151"/>
        <v>1.2417849204023846E-2</v>
      </c>
      <c r="EN83" s="203">
        <f t="shared" si="152"/>
        <v>0</v>
      </c>
      <c r="EO83" s="203">
        <f t="shared" si="153"/>
        <v>0</v>
      </c>
      <c r="EP83" s="203">
        <f t="shared" si="154"/>
        <v>0</v>
      </c>
      <c r="EQ83" s="203">
        <f t="shared" si="155"/>
        <v>0</v>
      </c>
      <c r="ER83" s="189">
        <f t="shared" si="156"/>
        <v>0</v>
      </c>
      <c r="ES83" s="103">
        <f t="shared" si="157"/>
        <v>366.60030340104566</v>
      </c>
      <c r="ET83" s="197">
        <f t="shared" si="158"/>
        <v>1.1375926707813221E-2</v>
      </c>
      <c r="EU83" s="203">
        <f t="shared" si="159"/>
        <v>3.3494803845651767E-2</v>
      </c>
      <c r="EV83" s="203">
        <f t="shared" si="160"/>
        <v>0.48088519217655029</v>
      </c>
      <c r="EW83" s="203">
        <f t="shared" si="161"/>
        <v>0.14007710348436658</v>
      </c>
      <c r="EX83" s="203">
        <f t="shared" si="162"/>
        <v>0.33416697378561722</v>
      </c>
      <c r="EY83" s="203">
        <f t="shared" si="163"/>
        <v>0</v>
      </c>
      <c r="EZ83" s="203">
        <f t="shared" si="164"/>
        <v>0</v>
      </c>
      <c r="FA83" s="203">
        <f t="shared" si="165"/>
        <v>0</v>
      </c>
      <c r="FB83" s="203">
        <f t="shared" si="166"/>
        <v>0</v>
      </c>
      <c r="FC83" s="189">
        <f t="shared" si="167"/>
        <v>0</v>
      </c>
      <c r="FD83" s="197">
        <f t="shared" si="168"/>
        <v>3.0592267884467853E-4</v>
      </c>
      <c r="FE83" s="203">
        <f t="shared" si="169"/>
        <v>8.7969130500692157E-4</v>
      </c>
      <c r="FF83" s="203">
        <f t="shared" si="170"/>
        <v>1.3579689488921286E-2</v>
      </c>
      <c r="FG83" s="203">
        <f t="shared" si="171"/>
        <v>4.4294091641347766E-3</v>
      </c>
      <c r="FH83" s="203">
        <f t="shared" si="172"/>
        <v>1.2417849204020009E-2</v>
      </c>
      <c r="FI83" s="203">
        <f t="shared" si="173"/>
        <v>0</v>
      </c>
      <c r="FJ83" s="203">
        <f t="shared" si="174"/>
        <v>0</v>
      </c>
      <c r="FK83" s="203">
        <f t="shared" si="175"/>
        <v>0</v>
      </c>
      <c r="FL83" s="203">
        <f t="shared" si="176"/>
        <v>0</v>
      </c>
      <c r="FM83" s="189">
        <f t="shared" si="177"/>
        <v>0</v>
      </c>
      <c r="FN83" s="103">
        <f t="shared" si="178"/>
        <v>366.60030340104566</v>
      </c>
      <c r="FO83" s="197">
        <f t="shared" si="179"/>
        <v>1.1375926707813221E-2</v>
      </c>
      <c r="FP83" s="203">
        <f t="shared" si="180"/>
        <v>3.3494803845651767E-2</v>
      </c>
      <c r="FQ83" s="203">
        <f t="shared" si="181"/>
        <v>0.48088519217655029</v>
      </c>
      <c r="FR83" s="203">
        <f t="shared" si="182"/>
        <v>0.14007710348436658</v>
      </c>
      <c r="FS83" s="203">
        <f t="shared" si="183"/>
        <v>0.33416697378561722</v>
      </c>
      <c r="FT83" s="203">
        <f t="shared" si="184"/>
        <v>0</v>
      </c>
      <c r="FU83" s="203">
        <f t="shared" si="185"/>
        <v>0</v>
      </c>
      <c r="FV83" s="203">
        <f t="shared" si="186"/>
        <v>0</v>
      </c>
      <c r="FW83" s="203">
        <f t="shared" si="187"/>
        <v>0</v>
      </c>
      <c r="FX83" s="189">
        <f t="shared" si="188"/>
        <v>0</v>
      </c>
      <c r="FY83" s="197">
        <f t="shared" si="189"/>
        <v>3.0592267884467853E-4</v>
      </c>
      <c r="FZ83" s="203">
        <f t="shared" si="190"/>
        <v>8.7969130500692157E-4</v>
      </c>
      <c r="GA83" s="203">
        <f t="shared" si="191"/>
        <v>1.3579689488921286E-2</v>
      </c>
      <c r="GB83" s="203">
        <f t="shared" si="192"/>
        <v>4.4294091641347766E-3</v>
      </c>
      <c r="GC83" s="203">
        <f t="shared" si="193"/>
        <v>1.2417849204020009E-2</v>
      </c>
      <c r="GD83" s="203">
        <f t="shared" si="194"/>
        <v>0</v>
      </c>
      <c r="GE83" s="203">
        <f t="shared" si="195"/>
        <v>0</v>
      </c>
      <c r="GF83" s="203">
        <f t="shared" si="196"/>
        <v>0</v>
      </c>
      <c r="GG83" s="203">
        <f t="shared" si="197"/>
        <v>0</v>
      </c>
      <c r="GH83" s="189">
        <f t="shared" si="198"/>
        <v>0</v>
      </c>
      <c r="GI83" s="103">
        <f t="shared" si="199"/>
        <v>366.60030340104566</v>
      </c>
      <c r="GJ83" s="197">
        <f t="shared" si="200"/>
        <v>1.1375926707813221E-2</v>
      </c>
      <c r="GK83" s="203">
        <f t="shared" si="201"/>
        <v>3.3494803845651767E-2</v>
      </c>
      <c r="GL83" s="203">
        <f t="shared" si="202"/>
        <v>0.48088519217655029</v>
      </c>
      <c r="GM83" s="203">
        <f t="shared" si="203"/>
        <v>0.14007710348436658</v>
      </c>
      <c r="GN83" s="203">
        <f t="shared" si="204"/>
        <v>0.33416697378561722</v>
      </c>
      <c r="GO83" s="203">
        <f t="shared" si="205"/>
        <v>0</v>
      </c>
      <c r="GP83" s="203">
        <f t="shared" si="206"/>
        <v>0</v>
      </c>
      <c r="GQ83" s="203">
        <f t="shared" si="207"/>
        <v>0</v>
      </c>
      <c r="GR83" s="203">
        <f t="shared" si="208"/>
        <v>0</v>
      </c>
      <c r="GS83" s="189">
        <f t="shared" si="209"/>
        <v>0</v>
      </c>
      <c r="GT83" s="197">
        <f t="shared" si="210"/>
        <v>3.0592267884467853E-4</v>
      </c>
      <c r="GU83" s="203">
        <f t="shared" si="211"/>
        <v>8.7969130500692157E-4</v>
      </c>
      <c r="GV83" s="203">
        <f t="shared" si="212"/>
        <v>1.3579689488921286E-2</v>
      </c>
      <c r="GW83" s="203">
        <f t="shared" si="213"/>
        <v>4.4294091641347766E-3</v>
      </c>
      <c r="GX83" s="203">
        <f t="shared" si="214"/>
        <v>1.2417849204020009E-2</v>
      </c>
      <c r="GY83" s="203">
        <f t="shared" si="215"/>
        <v>0</v>
      </c>
      <c r="GZ83" s="203">
        <f t="shared" si="216"/>
        <v>0</v>
      </c>
      <c r="HA83" s="203">
        <f t="shared" si="217"/>
        <v>0</v>
      </c>
      <c r="HB83" s="203">
        <f t="shared" si="218"/>
        <v>0</v>
      </c>
      <c r="HC83" s="189">
        <f t="shared" si="219"/>
        <v>0</v>
      </c>
      <c r="HD83" s="103">
        <f t="shared" si="220"/>
        <v>366.60030340104566</v>
      </c>
      <c r="HE83" s="197">
        <f t="shared" si="221"/>
        <v>1.1375926707813221E-2</v>
      </c>
      <c r="HF83" s="203">
        <f t="shared" si="222"/>
        <v>3.3494803845651767E-2</v>
      </c>
      <c r="HG83" s="203">
        <f t="shared" si="223"/>
        <v>0.48088519217655029</v>
      </c>
      <c r="HH83" s="203">
        <f t="shared" si="224"/>
        <v>0.14007710348436658</v>
      </c>
      <c r="HI83" s="203">
        <f t="shared" si="225"/>
        <v>0.33416697378561722</v>
      </c>
      <c r="HJ83" s="203">
        <f t="shared" si="226"/>
        <v>0</v>
      </c>
      <c r="HK83" s="203">
        <f t="shared" si="227"/>
        <v>0</v>
      </c>
      <c r="HL83" s="203">
        <f t="shared" si="228"/>
        <v>0</v>
      </c>
      <c r="HM83" s="203">
        <f t="shared" si="229"/>
        <v>0</v>
      </c>
      <c r="HN83" s="189">
        <f t="shared" si="230"/>
        <v>0</v>
      </c>
      <c r="HO83" s="197">
        <f t="shared" si="231"/>
        <v>3.0592267884467853E-4</v>
      </c>
      <c r="HP83" s="203">
        <f t="shared" si="232"/>
        <v>8.7969130500692157E-4</v>
      </c>
      <c r="HQ83" s="203">
        <f t="shared" si="233"/>
        <v>1.3579689488921286E-2</v>
      </c>
      <c r="HR83" s="203">
        <f t="shared" si="234"/>
        <v>4.4294091641347766E-3</v>
      </c>
      <c r="HS83" s="203">
        <f t="shared" si="235"/>
        <v>1.2417849204020009E-2</v>
      </c>
      <c r="HT83" s="203">
        <f t="shared" si="236"/>
        <v>0</v>
      </c>
      <c r="HU83" s="203">
        <f t="shared" si="237"/>
        <v>0</v>
      </c>
      <c r="HV83" s="203">
        <f t="shared" si="238"/>
        <v>0</v>
      </c>
      <c r="HW83" s="203">
        <f t="shared" si="239"/>
        <v>0</v>
      </c>
      <c r="HX83" s="189">
        <f t="shared" si="240"/>
        <v>0</v>
      </c>
      <c r="HY83" s="103">
        <f t="shared" si="241"/>
        <v>366.60030340104566</v>
      </c>
      <c r="HZ83" s="197">
        <f t="shared" si="242"/>
        <v>1.1375926707813221E-2</v>
      </c>
      <c r="IA83" s="203">
        <f t="shared" si="243"/>
        <v>3.3494803845651767E-2</v>
      </c>
      <c r="IB83" s="203">
        <f t="shared" si="244"/>
        <v>0.48088519217655029</v>
      </c>
      <c r="IC83" s="203">
        <f t="shared" si="245"/>
        <v>0.14007710348436658</v>
      </c>
      <c r="ID83" s="203">
        <f t="shared" si="246"/>
        <v>0.33416697378561722</v>
      </c>
      <c r="IE83" s="203">
        <f t="shared" si="247"/>
        <v>0</v>
      </c>
      <c r="IF83" s="203">
        <f t="shared" si="248"/>
        <v>0</v>
      </c>
      <c r="IG83" s="203">
        <f t="shared" si="249"/>
        <v>0</v>
      </c>
      <c r="IH83" s="203">
        <f t="shared" si="250"/>
        <v>0</v>
      </c>
      <c r="II83" s="189">
        <f t="shared" si="251"/>
        <v>0</v>
      </c>
      <c r="IJ83" s="197">
        <f t="shared" si="252"/>
        <v>3.0592267884467853E-4</v>
      </c>
      <c r="IK83" s="203">
        <f t="shared" si="253"/>
        <v>8.7969130500692157E-4</v>
      </c>
      <c r="IL83" s="203">
        <f t="shared" si="254"/>
        <v>1.3579689488921286E-2</v>
      </c>
      <c r="IM83" s="203">
        <f t="shared" si="255"/>
        <v>4.4294091641347766E-3</v>
      </c>
      <c r="IN83" s="203">
        <f t="shared" si="256"/>
        <v>1.2417849204020009E-2</v>
      </c>
      <c r="IO83" s="203">
        <f t="shared" si="257"/>
        <v>0</v>
      </c>
      <c r="IP83" s="203">
        <f t="shared" si="258"/>
        <v>0</v>
      </c>
      <c r="IQ83" s="203">
        <f t="shared" si="259"/>
        <v>0</v>
      </c>
      <c r="IR83" s="203">
        <f t="shared" si="260"/>
        <v>0</v>
      </c>
      <c r="IS83" s="189">
        <f t="shared" si="261"/>
        <v>0</v>
      </c>
      <c r="IT83" s="103">
        <f t="shared" si="262"/>
        <v>366.60030340104566</v>
      </c>
      <c r="IU83" s="197">
        <f t="shared" si="263"/>
        <v>1.1375926707813221E-2</v>
      </c>
      <c r="IV83" s="203">
        <f t="shared" si="264"/>
        <v>3.3494803845651767E-2</v>
      </c>
      <c r="IW83" s="203">
        <f t="shared" si="265"/>
        <v>0.48088519217655029</v>
      </c>
      <c r="IX83" s="203">
        <f t="shared" si="266"/>
        <v>0.14007710348436658</v>
      </c>
      <c r="IY83" s="203">
        <f t="shared" si="267"/>
        <v>0.33416697378561722</v>
      </c>
      <c r="IZ83" s="203">
        <f t="shared" si="268"/>
        <v>0</v>
      </c>
      <c r="JA83" s="203">
        <f t="shared" si="269"/>
        <v>0</v>
      </c>
      <c r="JB83" s="203">
        <f t="shared" si="270"/>
        <v>0</v>
      </c>
      <c r="JC83" s="203">
        <f t="shared" si="271"/>
        <v>0</v>
      </c>
      <c r="JD83" s="189">
        <f t="shared" si="272"/>
        <v>0</v>
      </c>
      <c r="JE83" s="197">
        <f t="shared" si="273"/>
        <v>3.0592267884467853E-4</v>
      </c>
      <c r="JF83" s="203">
        <f t="shared" si="274"/>
        <v>8.7969130500692157E-4</v>
      </c>
      <c r="JG83" s="203">
        <f t="shared" si="275"/>
        <v>1.3579689488921286E-2</v>
      </c>
      <c r="JH83" s="203">
        <f t="shared" si="276"/>
        <v>4.4294091641347766E-3</v>
      </c>
      <c r="JI83" s="203">
        <f t="shared" si="277"/>
        <v>1.2417849204020009E-2</v>
      </c>
      <c r="JJ83" s="203">
        <f t="shared" si="278"/>
        <v>0</v>
      </c>
      <c r="JK83" s="203">
        <f t="shared" si="279"/>
        <v>0</v>
      </c>
      <c r="JL83" s="203">
        <f t="shared" si="280"/>
        <v>0</v>
      </c>
      <c r="JM83" s="203">
        <f t="shared" si="281"/>
        <v>0</v>
      </c>
      <c r="JN83" s="189">
        <f t="shared" si="282"/>
        <v>0</v>
      </c>
      <c r="JO83" s="103">
        <f t="shared" si="283"/>
        <v>366.60030340104566</v>
      </c>
      <c r="JP83" s="197">
        <f t="shared" si="284"/>
        <v>1.1375926707813221E-2</v>
      </c>
      <c r="JQ83" s="203">
        <f t="shared" si="285"/>
        <v>3.3494803845651767E-2</v>
      </c>
      <c r="JR83" s="203">
        <f t="shared" si="286"/>
        <v>0.48088519217655029</v>
      </c>
      <c r="JS83" s="203">
        <f t="shared" si="287"/>
        <v>0.14007710348436658</v>
      </c>
      <c r="JT83" s="203">
        <f t="shared" si="288"/>
        <v>0.33416697378561722</v>
      </c>
      <c r="JU83" s="203">
        <f t="shared" si="289"/>
        <v>0</v>
      </c>
      <c r="JV83" s="203">
        <f t="shared" si="290"/>
        <v>0</v>
      </c>
      <c r="JW83" s="203">
        <f t="shared" si="291"/>
        <v>0</v>
      </c>
      <c r="JX83" s="203">
        <f t="shared" si="292"/>
        <v>0</v>
      </c>
      <c r="JY83" s="189">
        <f t="shared" si="293"/>
        <v>0</v>
      </c>
      <c r="JZ83" s="197">
        <f t="shared" si="294"/>
        <v>3.0592267884467853E-4</v>
      </c>
      <c r="KA83" s="203">
        <f t="shared" si="295"/>
        <v>8.7969130500692157E-4</v>
      </c>
      <c r="KB83" s="203">
        <f t="shared" si="296"/>
        <v>1.3579689488921286E-2</v>
      </c>
      <c r="KC83" s="203">
        <f t="shared" si="297"/>
        <v>4.4294091641347766E-3</v>
      </c>
      <c r="KD83" s="203">
        <f t="shared" si="298"/>
        <v>1.2417849204020009E-2</v>
      </c>
      <c r="KE83" s="203">
        <f t="shared" si="299"/>
        <v>0</v>
      </c>
      <c r="KF83" s="203">
        <f t="shared" si="300"/>
        <v>0</v>
      </c>
      <c r="KG83" s="203">
        <f t="shared" si="301"/>
        <v>0</v>
      </c>
      <c r="KH83" s="203">
        <f t="shared" si="302"/>
        <v>0</v>
      </c>
      <c r="KI83" s="189">
        <f t="shared" si="303"/>
        <v>0</v>
      </c>
      <c r="KJ83" s="103">
        <f t="shared" si="304"/>
        <v>366.60030340104566</v>
      </c>
      <c r="KK83" s="197">
        <f t="shared" si="305"/>
        <v>1.1375926707813221E-2</v>
      </c>
      <c r="KL83" s="203">
        <f t="shared" si="306"/>
        <v>3.3494803845651767E-2</v>
      </c>
      <c r="KM83" s="203">
        <f t="shared" si="307"/>
        <v>0.48088519217655029</v>
      </c>
      <c r="KN83" s="203">
        <f t="shared" si="308"/>
        <v>0.14007710348436658</v>
      </c>
      <c r="KO83" s="203">
        <f t="shared" si="309"/>
        <v>0.33416697378561722</v>
      </c>
      <c r="KP83" s="203">
        <f t="shared" si="310"/>
        <v>0</v>
      </c>
      <c r="KQ83" s="203">
        <f t="shared" si="311"/>
        <v>0</v>
      </c>
      <c r="KR83" s="203">
        <f t="shared" si="312"/>
        <v>0</v>
      </c>
      <c r="KS83" s="203">
        <f t="shared" si="313"/>
        <v>0</v>
      </c>
      <c r="KT83" s="189">
        <f t="shared" si="314"/>
        <v>0</v>
      </c>
      <c r="KU83" s="197">
        <f t="shared" si="315"/>
        <v>3.0592267884467853E-4</v>
      </c>
      <c r="KV83" s="203">
        <f t="shared" si="316"/>
        <v>8.7969130500692157E-4</v>
      </c>
      <c r="KW83" s="203">
        <f t="shared" si="317"/>
        <v>1.3579689488921286E-2</v>
      </c>
      <c r="KX83" s="203">
        <f t="shared" si="318"/>
        <v>4.4294091641347766E-3</v>
      </c>
      <c r="KY83" s="203">
        <f t="shared" si="319"/>
        <v>1.2417849204020009E-2</v>
      </c>
      <c r="KZ83" s="203">
        <f t="shared" si="320"/>
        <v>0</v>
      </c>
      <c r="LA83" s="203">
        <f t="shared" si="321"/>
        <v>0</v>
      </c>
      <c r="LB83" s="203">
        <f t="shared" si="322"/>
        <v>0</v>
      </c>
      <c r="LC83" s="203">
        <f t="shared" si="323"/>
        <v>0</v>
      </c>
      <c r="LD83" s="189">
        <f t="shared" si="324"/>
        <v>0</v>
      </c>
      <c r="LE83" s="103">
        <f t="shared" si="325"/>
        <v>366.60030340104566</v>
      </c>
      <c r="LF83" s="197">
        <f t="shared" si="326"/>
        <v>1.1375926707813221E-2</v>
      </c>
      <c r="LG83" s="203">
        <f t="shared" si="327"/>
        <v>3.3494803845651767E-2</v>
      </c>
      <c r="LH83" s="203">
        <f t="shared" si="328"/>
        <v>0.48088519217655029</v>
      </c>
      <c r="LI83" s="203">
        <f t="shared" si="329"/>
        <v>0.14007710348436658</v>
      </c>
      <c r="LJ83" s="203">
        <f t="shared" si="330"/>
        <v>0.33416697378561722</v>
      </c>
      <c r="LK83" s="203">
        <f t="shared" si="331"/>
        <v>0</v>
      </c>
      <c r="LL83" s="203">
        <f t="shared" si="332"/>
        <v>0</v>
      </c>
      <c r="LM83" s="203">
        <f t="shared" si="333"/>
        <v>0</v>
      </c>
      <c r="LN83" s="203">
        <f t="shared" si="334"/>
        <v>0</v>
      </c>
      <c r="LO83" s="189">
        <f t="shared" si="335"/>
        <v>0</v>
      </c>
      <c r="LP83" s="197">
        <f t="shared" si="336"/>
        <v>3.0592267884467853E-4</v>
      </c>
      <c r="LQ83" s="203">
        <f t="shared" si="337"/>
        <v>8.7969130500692157E-4</v>
      </c>
      <c r="LR83" s="203">
        <f t="shared" si="338"/>
        <v>1.3579689488921286E-2</v>
      </c>
      <c r="LS83" s="203">
        <f t="shared" si="339"/>
        <v>4.4294091641347766E-3</v>
      </c>
      <c r="LT83" s="203">
        <f t="shared" si="340"/>
        <v>1.2417849204020009E-2</v>
      </c>
      <c r="LU83" s="203">
        <f t="shared" si="341"/>
        <v>0</v>
      </c>
      <c r="LV83" s="203">
        <f t="shared" si="342"/>
        <v>0</v>
      </c>
      <c r="LW83" s="203">
        <f t="shared" si="343"/>
        <v>0</v>
      </c>
      <c r="LX83" s="203">
        <f t="shared" si="344"/>
        <v>0</v>
      </c>
      <c r="LY83" s="189">
        <f t="shared" si="345"/>
        <v>0</v>
      </c>
      <c r="LZ83" s="103">
        <f t="shared" si="346"/>
        <v>366.60030340104566</v>
      </c>
      <c r="MA83" s="197">
        <f t="shared" si="347"/>
        <v>1.1375926707813221E-2</v>
      </c>
      <c r="MB83" s="203">
        <f t="shared" si="348"/>
        <v>3.3494803845651767E-2</v>
      </c>
      <c r="MC83" s="203">
        <f t="shared" si="349"/>
        <v>0.48088519217655029</v>
      </c>
      <c r="MD83" s="203">
        <f t="shared" si="350"/>
        <v>0.14007710348436658</v>
      </c>
      <c r="ME83" s="203">
        <f t="shared" si="351"/>
        <v>0.33416697378561722</v>
      </c>
      <c r="MF83" s="203">
        <f t="shared" si="352"/>
        <v>0</v>
      </c>
      <c r="MG83" s="203">
        <f t="shared" si="353"/>
        <v>0</v>
      </c>
      <c r="MH83" s="203">
        <f t="shared" si="354"/>
        <v>0</v>
      </c>
      <c r="MI83" s="203">
        <f t="shared" si="355"/>
        <v>0</v>
      </c>
      <c r="MJ83" s="189">
        <f t="shared" si="356"/>
        <v>0</v>
      </c>
      <c r="MK83" s="197">
        <f t="shared" si="357"/>
        <v>3.0592267884467853E-4</v>
      </c>
      <c r="ML83" s="203">
        <f t="shared" si="358"/>
        <v>8.7969130500692157E-4</v>
      </c>
      <c r="MM83" s="203">
        <f t="shared" si="359"/>
        <v>1.3579689488921286E-2</v>
      </c>
      <c r="MN83" s="203">
        <f t="shared" si="360"/>
        <v>4.4294091641347766E-3</v>
      </c>
      <c r="MO83" s="203">
        <f t="shared" si="361"/>
        <v>1.2417849204020009E-2</v>
      </c>
      <c r="MP83" s="203">
        <f t="shared" si="362"/>
        <v>0</v>
      </c>
      <c r="MQ83" s="203">
        <f t="shared" si="363"/>
        <v>0</v>
      </c>
      <c r="MR83" s="203">
        <f t="shared" si="364"/>
        <v>0</v>
      </c>
      <c r="MS83" s="203">
        <f t="shared" si="365"/>
        <v>0</v>
      </c>
      <c r="MT83" s="189">
        <f t="shared" si="366"/>
        <v>0</v>
      </c>
      <c r="MU83" s="103">
        <f t="shared" si="367"/>
        <v>366.60030340104566</v>
      </c>
      <c r="MV83" s="197">
        <f t="shared" si="368"/>
        <v>1.1375926707813221E-2</v>
      </c>
      <c r="MW83" s="203">
        <f t="shared" si="369"/>
        <v>3.3494803845651767E-2</v>
      </c>
      <c r="MX83" s="203">
        <f t="shared" si="370"/>
        <v>0.48088519217655029</v>
      </c>
      <c r="MY83" s="203">
        <f t="shared" si="371"/>
        <v>0.14007710348436658</v>
      </c>
      <c r="MZ83" s="203">
        <f t="shared" si="372"/>
        <v>0.33416697378561722</v>
      </c>
      <c r="NA83" s="203">
        <f t="shared" si="373"/>
        <v>0</v>
      </c>
      <c r="NB83" s="203">
        <f t="shared" si="374"/>
        <v>0</v>
      </c>
      <c r="NC83" s="203">
        <f t="shared" si="375"/>
        <v>0</v>
      </c>
      <c r="ND83" s="203">
        <f t="shared" si="376"/>
        <v>0</v>
      </c>
      <c r="NE83" s="189">
        <f t="shared" si="377"/>
        <v>0</v>
      </c>
      <c r="NF83" s="197">
        <f t="shared" si="378"/>
        <v>3.0592267884467853E-4</v>
      </c>
      <c r="NG83" s="203">
        <f t="shared" si="379"/>
        <v>8.7969130500692157E-4</v>
      </c>
      <c r="NH83" s="203">
        <f t="shared" si="380"/>
        <v>1.3579689488921286E-2</v>
      </c>
      <c r="NI83" s="203">
        <f t="shared" si="381"/>
        <v>4.4294091641347766E-3</v>
      </c>
      <c r="NJ83" s="203">
        <f t="shared" si="382"/>
        <v>1.2417849204020009E-2</v>
      </c>
      <c r="NK83" s="203">
        <f t="shared" si="383"/>
        <v>0</v>
      </c>
      <c r="NL83" s="203">
        <f t="shared" si="384"/>
        <v>0</v>
      </c>
      <c r="NM83" s="203">
        <f t="shared" si="385"/>
        <v>0</v>
      </c>
      <c r="NN83" s="203">
        <f t="shared" si="386"/>
        <v>0</v>
      </c>
      <c r="NO83" s="189">
        <f t="shared" si="387"/>
        <v>0</v>
      </c>
      <c r="NP83" s="103">
        <f t="shared" si="388"/>
        <v>366.60030340104566</v>
      </c>
      <c r="NQ83" s="197">
        <f t="shared" si="389"/>
        <v>1.1375926707813221E-2</v>
      </c>
      <c r="NR83" s="203">
        <f t="shared" si="390"/>
        <v>3.3494803845651767E-2</v>
      </c>
      <c r="NS83" s="203">
        <f t="shared" si="391"/>
        <v>0.48088519217655029</v>
      </c>
      <c r="NT83" s="203">
        <f t="shared" si="392"/>
        <v>0.14007710348436658</v>
      </c>
      <c r="NU83" s="203">
        <f t="shared" si="393"/>
        <v>0.33416697378561722</v>
      </c>
      <c r="NV83" s="203">
        <f t="shared" si="394"/>
        <v>0</v>
      </c>
      <c r="NW83" s="203">
        <f t="shared" si="395"/>
        <v>0</v>
      </c>
      <c r="NX83" s="203">
        <f t="shared" si="396"/>
        <v>0</v>
      </c>
      <c r="NY83" s="203">
        <f t="shared" si="397"/>
        <v>0</v>
      </c>
      <c r="NZ83" s="189">
        <f t="shared" si="398"/>
        <v>0</v>
      </c>
      <c r="OA83" s="197">
        <f t="shared" si="399"/>
        <v>3.0592267884467853E-4</v>
      </c>
      <c r="OB83" s="203">
        <f t="shared" si="400"/>
        <v>8.7969130500692157E-4</v>
      </c>
      <c r="OC83" s="203">
        <f t="shared" si="401"/>
        <v>1.3579689488921286E-2</v>
      </c>
      <c r="OD83" s="203">
        <f t="shared" si="402"/>
        <v>4.4294091641347766E-3</v>
      </c>
      <c r="OE83" s="203">
        <f t="shared" si="403"/>
        <v>1.2417849204020009E-2</v>
      </c>
      <c r="OF83" s="203">
        <f t="shared" si="404"/>
        <v>0</v>
      </c>
      <c r="OG83" s="203">
        <f t="shared" si="405"/>
        <v>0</v>
      </c>
      <c r="OH83" s="203">
        <f t="shared" si="406"/>
        <v>0</v>
      </c>
      <c r="OI83" s="203">
        <f t="shared" si="407"/>
        <v>0</v>
      </c>
      <c r="OJ83" s="189">
        <f t="shared" si="408"/>
        <v>0</v>
      </c>
      <c r="OK83" s="103">
        <f t="shared" si="409"/>
        <v>366.60030340104566</v>
      </c>
      <c r="OL83" s="197">
        <f t="shared" si="410"/>
        <v>1.1375926707813221E-2</v>
      </c>
      <c r="OM83" s="203">
        <f t="shared" si="411"/>
        <v>3.3494803845651767E-2</v>
      </c>
      <c r="ON83" s="203">
        <f t="shared" si="412"/>
        <v>0.48088519217655029</v>
      </c>
      <c r="OO83" s="203">
        <f t="shared" si="413"/>
        <v>0.14007710348436658</v>
      </c>
      <c r="OP83" s="203">
        <f t="shared" si="414"/>
        <v>0.33416697378561722</v>
      </c>
      <c r="OQ83" s="203">
        <f t="shared" si="415"/>
        <v>0</v>
      </c>
      <c r="OR83" s="203">
        <f t="shared" si="416"/>
        <v>0</v>
      </c>
      <c r="OS83" s="203">
        <f t="shared" si="417"/>
        <v>0</v>
      </c>
      <c r="OT83" s="203">
        <f t="shared" si="418"/>
        <v>0</v>
      </c>
      <c r="OU83" s="189">
        <f t="shared" si="419"/>
        <v>0</v>
      </c>
      <c r="OV83" s="197">
        <f t="shared" si="420"/>
        <v>3.0592267884467853E-4</v>
      </c>
      <c r="OW83" s="203">
        <f t="shared" si="421"/>
        <v>8.7969130500692157E-4</v>
      </c>
      <c r="OX83" s="203">
        <f t="shared" si="422"/>
        <v>1.3579689488921286E-2</v>
      </c>
      <c r="OY83" s="203">
        <f t="shared" si="423"/>
        <v>4.4294091641347766E-3</v>
      </c>
      <c r="OZ83" s="203">
        <f t="shared" si="424"/>
        <v>1.2417849204020009E-2</v>
      </c>
      <c r="PA83" s="203">
        <f t="shared" si="425"/>
        <v>0</v>
      </c>
      <c r="PB83" s="203">
        <f t="shared" si="426"/>
        <v>0</v>
      </c>
      <c r="PC83" s="203">
        <f t="shared" si="427"/>
        <v>0</v>
      </c>
      <c r="PD83" s="203">
        <f t="shared" si="428"/>
        <v>0</v>
      </c>
      <c r="PE83" s="189">
        <f t="shared" si="429"/>
        <v>0</v>
      </c>
      <c r="PF83" s="103">
        <f t="shared" si="430"/>
        <v>366.60030340104566</v>
      </c>
      <c r="PG83" s="197">
        <f t="shared" si="431"/>
        <v>1.1375926707813221E-2</v>
      </c>
      <c r="PH83" s="203">
        <f t="shared" si="432"/>
        <v>3.3494803845651767E-2</v>
      </c>
      <c r="PI83" s="203">
        <f t="shared" si="433"/>
        <v>0.48088519217655029</v>
      </c>
      <c r="PJ83" s="203">
        <f t="shared" si="434"/>
        <v>0.14007710348436658</v>
      </c>
      <c r="PK83" s="203">
        <f t="shared" si="435"/>
        <v>0.33416697378561722</v>
      </c>
      <c r="PL83" s="203">
        <f t="shared" si="436"/>
        <v>0</v>
      </c>
      <c r="PM83" s="203">
        <f t="shared" si="437"/>
        <v>0</v>
      </c>
      <c r="PN83" s="203">
        <f t="shared" si="438"/>
        <v>0</v>
      </c>
      <c r="PO83" s="203">
        <f t="shared" si="439"/>
        <v>0</v>
      </c>
      <c r="PP83" s="189">
        <f t="shared" si="440"/>
        <v>0</v>
      </c>
      <c r="PQ83" s="197">
        <f t="shared" si="441"/>
        <v>3.0592267884467853E-4</v>
      </c>
      <c r="PR83" s="203">
        <f t="shared" si="442"/>
        <v>8.7969130500692157E-4</v>
      </c>
      <c r="PS83" s="203">
        <f t="shared" si="443"/>
        <v>1.3579689488921286E-2</v>
      </c>
      <c r="PT83" s="203">
        <f t="shared" si="444"/>
        <v>4.4294091641347766E-3</v>
      </c>
      <c r="PU83" s="203">
        <f t="shared" si="445"/>
        <v>1.2417849204020009E-2</v>
      </c>
      <c r="PV83" s="203">
        <f t="shared" si="446"/>
        <v>0</v>
      </c>
      <c r="PW83" s="203">
        <f t="shared" si="447"/>
        <v>0</v>
      </c>
      <c r="PX83" s="203">
        <f t="shared" si="448"/>
        <v>0</v>
      </c>
      <c r="PY83" s="203">
        <f t="shared" si="449"/>
        <v>0</v>
      </c>
      <c r="PZ83" s="189">
        <f t="shared" si="450"/>
        <v>0</v>
      </c>
      <c r="QA83" s="103">
        <f t="shared" si="451"/>
        <v>366.60030340104566</v>
      </c>
      <c r="QB83" s="197">
        <f t="shared" si="452"/>
        <v>1.1375926707813221E-2</v>
      </c>
      <c r="QC83" s="203">
        <f t="shared" si="453"/>
        <v>3.3494803845651767E-2</v>
      </c>
      <c r="QD83" s="203">
        <f t="shared" si="454"/>
        <v>0.48088519217655029</v>
      </c>
      <c r="QE83" s="203">
        <f t="shared" si="455"/>
        <v>0.14007710348436658</v>
      </c>
      <c r="QF83" s="203">
        <f t="shared" si="456"/>
        <v>0.33416697378561722</v>
      </c>
      <c r="QG83" s="203">
        <f t="shared" si="457"/>
        <v>0</v>
      </c>
      <c r="QH83" s="203">
        <f t="shared" si="458"/>
        <v>0</v>
      </c>
      <c r="QI83" s="203">
        <f t="shared" si="459"/>
        <v>0</v>
      </c>
      <c r="QJ83" s="203">
        <f t="shared" si="460"/>
        <v>0</v>
      </c>
      <c r="QK83" s="189">
        <f t="shared" si="461"/>
        <v>0</v>
      </c>
      <c r="QL83" s="197">
        <f t="shared" si="462"/>
        <v>3.0592267884467853E-4</v>
      </c>
      <c r="QM83" s="203">
        <f t="shared" si="463"/>
        <v>8.7969130500692157E-4</v>
      </c>
      <c r="QN83" s="203">
        <f t="shared" si="464"/>
        <v>1.3579689488921286E-2</v>
      </c>
      <c r="QO83" s="203">
        <f t="shared" si="465"/>
        <v>4.4294091641347766E-3</v>
      </c>
      <c r="QP83" s="203">
        <f t="shared" si="466"/>
        <v>1.2417849204020009E-2</v>
      </c>
      <c r="QQ83" s="203">
        <f t="shared" si="467"/>
        <v>0</v>
      </c>
      <c r="QR83" s="203">
        <f t="shared" si="468"/>
        <v>0</v>
      </c>
      <c r="QS83" s="203">
        <f t="shared" si="469"/>
        <v>0</v>
      </c>
      <c r="QT83" s="203">
        <f t="shared" si="470"/>
        <v>0</v>
      </c>
      <c r="QU83" s="189">
        <f t="shared" si="471"/>
        <v>0</v>
      </c>
      <c r="QV83" s="103">
        <f t="shared" si="472"/>
        <v>366.60030340104566</v>
      </c>
      <c r="QW83" s="197">
        <f t="shared" si="473"/>
        <v>1.1375926707813221E-2</v>
      </c>
      <c r="QX83" s="203">
        <f t="shared" si="474"/>
        <v>3.3494803845651767E-2</v>
      </c>
      <c r="QY83" s="203">
        <f t="shared" si="475"/>
        <v>0.48088519217655029</v>
      </c>
      <c r="QZ83" s="203">
        <f t="shared" si="476"/>
        <v>0.14007710348436658</v>
      </c>
      <c r="RA83" s="203">
        <f t="shared" si="477"/>
        <v>0.33416697378561722</v>
      </c>
      <c r="RB83" s="203">
        <f t="shared" si="478"/>
        <v>0</v>
      </c>
      <c r="RC83" s="203">
        <f t="shared" si="479"/>
        <v>0</v>
      </c>
      <c r="RD83" s="203">
        <f t="shared" si="480"/>
        <v>0</v>
      </c>
      <c r="RE83" s="203">
        <f t="shared" si="481"/>
        <v>0</v>
      </c>
      <c r="RF83" s="189">
        <f t="shared" si="482"/>
        <v>0</v>
      </c>
      <c r="RG83" s="197">
        <f t="shared" si="483"/>
        <v>3.0592267884467853E-4</v>
      </c>
      <c r="RH83" s="203">
        <f t="shared" si="484"/>
        <v>8.7969130500692157E-4</v>
      </c>
      <c r="RI83" s="203">
        <f t="shared" si="485"/>
        <v>1.3579689488921286E-2</v>
      </c>
      <c r="RJ83" s="203">
        <f t="shared" si="486"/>
        <v>4.4294091641347766E-3</v>
      </c>
      <c r="RK83" s="203">
        <f t="shared" si="487"/>
        <v>1.2417849204020009E-2</v>
      </c>
      <c r="RL83" s="203">
        <f t="shared" si="488"/>
        <v>0</v>
      </c>
      <c r="RM83" s="203">
        <f t="shared" si="489"/>
        <v>0</v>
      </c>
      <c r="RN83" s="203">
        <f t="shared" si="490"/>
        <v>0</v>
      </c>
      <c r="RO83" s="203">
        <f t="shared" si="491"/>
        <v>0</v>
      </c>
      <c r="RP83" s="189">
        <f t="shared" si="492"/>
        <v>0</v>
      </c>
      <c r="RQ83" s="103">
        <f t="shared" si="493"/>
        <v>366.60030340104566</v>
      </c>
      <c r="RR83" s="197">
        <f t="shared" si="494"/>
        <v>1.1375926707813221E-2</v>
      </c>
      <c r="RS83" s="203">
        <f t="shared" si="495"/>
        <v>3.3494803845651767E-2</v>
      </c>
      <c r="RT83" s="203">
        <f t="shared" si="496"/>
        <v>0.48088519217655029</v>
      </c>
      <c r="RU83" s="203">
        <f t="shared" si="497"/>
        <v>0.14007710348436658</v>
      </c>
      <c r="RV83" s="203">
        <f t="shared" si="498"/>
        <v>0.33416697378561722</v>
      </c>
      <c r="RW83" s="203">
        <f t="shared" si="499"/>
        <v>0</v>
      </c>
      <c r="RX83" s="203">
        <f t="shared" si="500"/>
        <v>0</v>
      </c>
      <c r="RY83" s="203">
        <f t="shared" si="501"/>
        <v>0</v>
      </c>
      <c r="RZ83" s="203">
        <f t="shared" si="502"/>
        <v>0</v>
      </c>
      <c r="SA83" s="189">
        <f t="shared" si="503"/>
        <v>0</v>
      </c>
      <c r="SB83" s="197">
        <f t="shared" si="504"/>
        <v>3.0592267884467853E-4</v>
      </c>
      <c r="SC83" s="203">
        <f t="shared" si="505"/>
        <v>8.7969130500692157E-4</v>
      </c>
      <c r="SD83" s="203">
        <f t="shared" si="506"/>
        <v>1.3579689488921286E-2</v>
      </c>
      <c r="SE83" s="203">
        <f t="shared" si="507"/>
        <v>4.4294091641347766E-3</v>
      </c>
      <c r="SF83" s="203">
        <f t="shared" si="508"/>
        <v>1.2417849204020009E-2</v>
      </c>
      <c r="SG83" s="203">
        <f t="shared" si="509"/>
        <v>0</v>
      </c>
      <c r="SH83" s="203">
        <f t="shared" si="510"/>
        <v>0</v>
      </c>
      <c r="SI83" s="203">
        <f t="shared" si="511"/>
        <v>0</v>
      </c>
      <c r="SJ83" s="203">
        <f t="shared" si="512"/>
        <v>0</v>
      </c>
      <c r="SK83" s="189">
        <f t="shared" si="513"/>
        <v>0</v>
      </c>
      <c r="SL83" s="103">
        <f t="shared" si="514"/>
        <v>366.60030340104566</v>
      </c>
      <c r="SM83" s="197">
        <f t="shared" si="515"/>
        <v>1.1375926707813221E-2</v>
      </c>
      <c r="SN83" s="203">
        <f t="shared" si="516"/>
        <v>3.3494803845651767E-2</v>
      </c>
      <c r="SO83" s="203">
        <f t="shared" si="517"/>
        <v>0.48088519217655029</v>
      </c>
      <c r="SP83" s="203">
        <f t="shared" si="518"/>
        <v>0.14007710348436658</v>
      </c>
      <c r="SQ83" s="203">
        <f t="shared" si="519"/>
        <v>0.33416697378561722</v>
      </c>
      <c r="SR83" s="203">
        <f t="shared" si="520"/>
        <v>0</v>
      </c>
      <c r="SS83" s="203">
        <f t="shared" si="521"/>
        <v>0</v>
      </c>
      <c r="ST83" s="203">
        <f t="shared" si="522"/>
        <v>0</v>
      </c>
      <c r="SU83" s="203">
        <f t="shared" si="523"/>
        <v>0</v>
      </c>
      <c r="SV83" s="189">
        <f t="shared" si="524"/>
        <v>0</v>
      </c>
      <c r="SW83" s="197">
        <f t="shared" si="525"/>
        <v>3.0592267884467853E-4</v>
      </c>
      <c r="SX83" s="203">
        <f t="shared" si="526"/>
        <v>8.7969130500692157E-4</v>
      </c>
      <c r="SY83" s="203">
        <f t="shared" si="527"/>
        <v>1.3579689488921286E-2</v>
      </c>
      <c r="SZ83" s="203">
        <f t="shared" si="528"/>
        <v>4.4294091641347766E-3</v>
      </c>
      <c r="TA83" s="203">
        <f t="shared" si="529"/>
        <v>1.2417849204020009E-2</v>
      </c>
      <c r="TB83" s="203">
        <f t="shared" si="530"/>
        <v>0</v>
      </c>
      <c r="TC83" s="203">
        <f t="shared" si="531"/>
        <v>0</v>
      </c>
      <c r="TD83" s="203">
        <f t="shared" si="532"/>
        <v>0</v>
      </c>
      <c r="TE83" s="203">
        <f t="shared" si="533"/>
        <v>0</v>
      </c>
      <c r="TF83" s="189">
        <f t="shared" si="534"/>
        <v>0</v>
      </c>
      <c r="TG83" s="103">
        <f t="shared" si="535"/>
        <v>366.60030340104566</v>
      </c>
      <c r="TH83" s="197">
        <f t="shared" si="536"/>
        <v>1.1375926707813221E-2</v>
      </c>
      <c r="TI83" s="203">
        <f t="shared" si="537"/>
        <v>3.3494803845651767E-2</v>
      </c>
      <c r="TJ83" s="203">
        <f t="shared" si="538"/>
        <v>0.48088519217655029</v>
      </c>
      <c r="TK83" s="203">
        <f t="shared" si="539"/>
        <v>0.14007710348436658</v>
      </c>
      <c r="TL83" s="203">
        <f t="shared" si="540"/>
        <v>0.33416697378561722</v>
      </c>
      <c r="TM83" s="203">
        <f t="shared" si="541"/>
        <v>0</v>
      </c>
      <c r="TN83" s="203">
        <f t="shared" si="542"/>
        <v>0</v>
      </c>
      <c r="TO83" s="203">
        <f t="shared" si="543"/>
        <v>0</v>
      </c>
      <c r="TP83" s="203">
        <f t="shared" si="544"/>
        <v>0</v>
      </c>
      <c r="TQ83" s="189">
        <f t="shared" si="545"/>
        <v>0</v>
      </c>
      <c r="TR83" s="197">
        <f t="shared" si="546"/>
        <v>3.0592267884467853E-4</v>
      </c>
      <c r="TS83" s="203">
        <f t="shared" si="547"/>
        <v>8.7969130500692157E-4</v>
      </c>
      <c r="TT83" s="203">
        <f t="shared" si="548"/>
        <v>1.3579689488921286E-2</v>
      </c>
      <c r="TU83" s="203">
        <f t="shared" si="549"/>
        <v>4.4294091641347766E-3</v>
      </c>
      <c r="TV83" s="203">
        <f t="shared" si="550"/>
        <v>1.2417849204020009E-2</v>
      </c>
      <c r="TW83" s="203">
        <f t="shared" si="551"/>
        <v>0</v>
      </c>
      <c r="TX83" s="203">
        <f t="shared" si="552"/>
        <v>0</v>
      </c>
      <c r="TY83" s="203">
        <f t="shared" si="553"/>
        <v>0</v>
      </c>
      <c r="TZ83" s="203">
        <f t="shared" si="554"/>
        <v>0</v>
      </c>
      <c r="UA83" s="189">
        <f t="shared" si="555"/>
        <v>0</v>
      </c>
      <c r="UB83" s="103">
        <f t="shared" si="556"/>
        <v>366.60030340104566</v>
      </c>
      <c r="UC83" s="197">
        <f t="shared" si="557"/>
        <v>1.1375926707813221E-2</v>
      </c>
      <c r="UD83" s="203">
        <f t="shared" si="558"/>
        <v>3.3494803845651767E-2</v>
      </c>
      <c r="UE83" s="203">
        <f t="shared" si="559"/>
        <v>0.48088519217655029</v>
      </c>
      <c r="UF83" s="203">
        <f t="shared" si="560"/>
        <v>0.14007710348436658</v>
      </c>
      <c r="UG83" s="203">
        <f t="shared" si="561"/>
        <v>0.33416697378561722</v>
      </c>
      <c r="UH83" s="203">
        <f t="shared" si="562"/>
        <v>0</v>
      </c>
      <c r="UI83" s="203">
        <f t="shared" si="563"/>
        <v>0</v>
      </c>
      <c r="UJ83" s="203">
        <f t="shared" si="564"/>
        <v>0</v>
      </c>
      <c r="UK83" s="203">
        <f t="shared" si="565"/>
        <v>0</v>
      </c>
      <c r="UL83" s="189">
        <f t="shared" si="566"/>
        <v>0</v>
      </c>
      <c r="UM83" s="197">
        <f t="shared" si="567"/>
        <v>3.0592267884467853E-4</v>
      </c>
      <c r="UN83" s="203">
        <f t="shared" si="568"/>
        <v>8.7969130500692157E-4</v>
      </c>
      <c r="UO83" s="203">
        <f t="shared" si="569"/>
        <v>1.3579689488921286E-2</v>
      </c>
      <c r="UP83" s="203">
        <f t="shared" si="570"/>
        <v>4.4294091641347766E-3</v>
      </c>
      <c r="UQ83" s="203">
        <f t="shared" si="571"/>
        <v>1.2417849204020009E-2</v>
      </c>
      <c r="UR83" s="203">
        <f t="shared" si="572"/>
        <v>0</v>
      </c>
      <c r="US83" s="203">
        <f t="shared" si="573"/>
        <v>0</v>
      </c>
      <c r="UT83" s="203">
        <f t="shared" si="574"/>
        <v>0</v>
      </c>
      <c r="UU83" s="203">
        <f t="shared" si="575"/>
        <v>0</v>
      </c>
      <c r="UV83" s="189">
        <f t="shared" si="576"/>
        <v>0</v>
      </c>
      <c r="UW83" s="103">
        <f t="shared" si="577"/>
        <v>366.60030340104566</v>
      </c>
      <c r="UX83" s="36">
        <f t="shared" si="578"/>
        <v>1</v>
      </c>
      <c r="VA83" s="175"/>
    </row>
    <row r="84" spans="2:573" x14ac:dyDescent="0.25">
      <c r="B84" s="70" t="str">
        <f t="shared" si="40"/>
        <v/>
      </c>
      <c r="C84" s="72" t="str">
        <f t="shared" si="41"/>
        <v/>
      </c>
      <c r="D84" s="72" t="str">
        <f t="shared" si="42"/>
        <v/>
      </c>
      <c r="E84" s="71" t="str">
        <f t="shared" ref="E84:E101" si="590">IF($Z$1,IF(T1185,W1185-273.15,""),"")</f>
        <v/>
      </c>
      <c r="S84" s="46">
        <v>12</v>
      </c>
      <c r="T84" s="102" t="b">
        <f t="shared" si="49"/>
        <v>1</v>
      </c>
      <c r="U84" s="103">
        <f t="shared" si="50"/>
        <v>173.70247683176402</v>
      </c>
      <c r="V84" s="103">
        <f t="shared" si="579"/>
        <v>123.70247683176402</v>
      </c>
      <c r="W84" s="162">
        <f t="shared" si="51"/>
        <v>344.11256748910739</v>
      </c>
      <c r="X84" s="128">
        <f t="shared" si="52"/>
        <v>1.6107281784827625</v>
      </c>
      <c r="Y84" s="128">
        <f t="shared" si="53"/>
        <v>1.3348344413797328</v>
      </c>
      <c r="Z84" s="128">
        <f t="shared" si="54"/>
        <v>0.74803015759034963</v>
      </c>
      <c r="AA84" s="128">
        <f t="shared" si="55"/>
        <v>0.27775771022615603</v>
      </c>
      <c r="AB84" s="128">
        <f t="shared" si="56"/>
        <v>0.3206785486597018</v>
      </c>
      <c r="AC84" s="128" t="str">
        <f t="shared" si="57"/>
        <v/>
      </c>
      <c r="AD84" s="128" t="str">
        <f t="shared" si="58"/>
        <v/>
      </c>
      <c r="AE84" s="128" t="str">
        <f t="shared" si="59"/>
        <v/>
      </c>
      <c r="AF84" s="128" t="str">
        <f t="shared" si="60"/>
        <v/>
      </c>
      <c r="AG84" s="132" t="str">
        <f t="shared" si="61"/>
        <v/>
      </c>
      <c r="AH84" s="169">
        <f t="shared" si="580"/>
        <v>8809.8383458103799</v>
      </c>
      <c r="AI84" s="169">
        <f t="shared" si="581"/>
        <v>737.437861081302</v>
      </c>
      <c r="AJ84" s="169">
        <f t="shared" si="582"/>
        <v>3.5472866607707534</v>
      </c>
      <c r="AK84" s="169">
        <f t="shared" si="583"/>
        <v>1.2816698845761894</v>
      </c>
      <c r="AL84" s="169">
        <f t="shared" si="584"/>
        <v>1.3524691523527732</v>
      </c>
      <c r="AM84" s="169" t="str">
        <f t="shared" si="585"/>
        <v/>
      </c>
      <c r="AN84" s="169" t="str">
        <f t="shared" si="586"/>
        <v/>
      </c>
      <c r="AO84" s="169" t="str">
        <f t="shared" si="587"/>
        <v/>
      </c>
      <c r="AP84" s="169" t="str">
        <f t="shared" si="588"/>
        <v/>
      </c>
      <c r="AQ84" s="170" t="str">
        <f t="shared" si="589"/>
        <v/>
      </c>
      <c r="AR84" s="188">
        <f>IF($AA$7, IF(T84,IF(S84&lt;=$E$13-1,AH84*CD131,AH84*CE131),""),"")</f>
        <v>0.25807178937934599</v>
      </c>
      <c r="AS84" s="103">
        <f>IF($AA$8, IF(T84,IF(S84&lt;=$E$13-1,AI84*CD132,AI84*CE132),""),"")</f>
        <v>1.1201835083432372</v>
      </c>
      <c r="AT84" s="103">
        <f>IF($AA$9, IF(T84,IF(S84&lt;=$E$13-1,AJ84*CD133,AJ84*CE133),""),"")</f>
        <v>31.940088473705945</v>
      </c>
      <c r="AU84" s="103">
        <f>IF($AA$10, IF(T84,IF(S84&lt;=$E$13-1,AK84*CD134,AK84*CE134),""),"")</f>
        <v>19.223241671174868</v>
      </c>
      <c r="AV84" s="103">
        <f>IF($AA$11, IF(T84,IF(S84&lt;=$E$13-1,AL84*CD135,AL84*CE135),""),"")</f>
        <v>35.158478661042508</v>
      </c>
      <c r="AW84" s="103" t="str">
        <f>IF($AA$12, IF(T84,IF(S84&lt;=$E$13-1,AM84*CD136,AM84*CE136),""),"")</f>
        <v/>
      </c>
      <c r="AX84" s="103" t="str">
        <f>IF($AA$13, IF(T84,IF(S84&lt;=$E$13-1,AN84*CD137,AN84*CE137),""),"")</f>
        <v/>
      </c>
      <c r="AY84" s="103" t="str">
        <f>IF($AA$14, IF(T84,IF(S84&lt;=$E$13-1,AO84*CD138,AO84*CE138),""),"")</f>
        <v/>
      </c>
      <c r="AZ84" s="103" t="str">
        <f>IF($AA$15, IF(T84,IF(S84&lt;=$E$13-1,AP84*CD139,AP84*CE139),""),"")</f>
        <v/>
      </c>
      <c r="BA84" s="103" t="str">
        <f>IF($AA$16, IF(T84,IF(S84&lt;=$E$13-1,AQ84*CD140,AQ84*CE140),""),"")</f>
        <v/>
      </c>
      <c r="BB84" s="162">
        <f t="shared" si="62"/>
        <v>87.7000641036459</v>
      </c>
      <c r="BC84" s="197">
        <f t="shared" si="63"/>
        <v>2.9426636344797989E-3</v>
      </c>
      <c r="BD84" s="197">
        <f t="shared" si="64"/>
        <v>1.277289269731182E-2</v>
      </c>
      <c r="BE84" s="197">
        <f t="shared" si="65"/>
        <v>0.3641968657623606</v>
      </c>
      <c r="BF84" s="197">
        <f t="shared" si="66"/>
        <v>0.2191930173329909</v>
      </c>
      <c r="BG84" s="197">
        <f t="shared" si="67"/>
        <v>0.40089456057285694</v>
      </c>
      <c r="BH84" s="197">
        <f t="shared" si="68"/>
        <v>0</v>
      </c>
      <c r="BI84" s="197">
        <f t="shared" si="69"/>
        <v>0</v>
      </c>
      <c r="BJ84" s="197">
        <f t="shared" si="70"/>
        <v>0</v>
      </c>
      <c r="BK84" s="197">
        <f t="shared" si="71"/>
        <v>0</v>
      </c>
      <c r="BL84" s="123">
        <f t="shared" si="72"/>
        <v>0</v>
      </c>
      <c r="BM84" s="161">
        <f t="shared" si="73"/>
        <v>367.61606440847299</v>
      </c>
      <c r="BN84" s="197">
        <f t="shared" si="74"/>
        <v>9.3194527601340275E-3</v>
      </c>
      <c r="BO84" s="203">
        <f t="shared" si="75"/>
        <v>3.3046253416833808E-2</v>
      </c>
      <c r="BP84" s="203">
        <f t="shared" si="76"/>
        <v>0.55554575173364718</v>
      </c>
      <c r="BQ84" s="203">
        <f t="shared" si="77"/>
        <v>0.13524779767988759</v>
      </c>
      <c r="BR84" s="203">
        <f t="shared" si="78"/>
        <v>0.32790755839483604</v>
      </c>
      <c r="BS84" s="203">
        <f t="shared" si="79"/>
        <v>0</v>
      </c>
      <c r="BT84" s="203">
        <f t="shared" si="80"/>
        <v>0</v>
      </c>
      <c r="BU84" s="203">
        <f t="shared" si="81"/>
        <v>0</v>
      </c>
      <c r="BV84" s="203">
        <f t="shared" si="82"/>
        <v>0</v>
      </c>
      <c r="BW84" s="189">
        <f t="shared" si="83"/>
        <v>0</v>
      </c>
      <c r="BX84" s="197">
        <f t="shared" si="84"/>
        <v>2.4908710013619377E-4</v>
      </c>
      <c r="BY84" s="203">
        <f t="shared" si="85"/>
        <v>8.6243448034550451E-4</v>
      </c>
      <c r="BZ84" s="203">
        <f t="shared" si="86"/>
        <v>1.5587093406194491E-2</v>
      </c>
      <c r="CA84" s="203">
        <f t="shared" si="87"/>
        <v>4.2490711666166095E-3</v>
      </c>
      <c r="CB84" s="203">
        <f t="shared" si="88"/>
        <v>1.2108366621871347E-2</v>
      </c>
      <c r="CC84" s="203">
        <f t="shared" si="89"/>
        <v>0</v>
      </c>
      <c r="CD84" s="203">
        <f t="shared" si="90"/>
        <v>0</v>
      </c>
      <c r="CE84" s="203">
        <f t="shared" si="91"/>
        <v>0</v>
      </c>
      <c r="CF84" s="203">
        <f t="shared" si="92"/>
        <v>0</v>
      </c>
      <c r="CG84" s="189">
        <f t="shared" si="93"/>
        <v>0</v>
      </c>
      <c r="CH84" s="103">
        <f t="shared" si="94"/>
        <v>365.76869278183949</v>
      </c>
      <c r="CI84" s="197">
        <f t="shared" si="95"/>
        <v>8.8680191933194052E-3</v>
      </c>
      <c r="CJ84" s="203">
        <f t="shared" si="96"/>
        <v>3.1482039009616242E-2</v>
      </c>
      <c r="CK84" s="203">
        <f t="shared" si="97"/>
        <v>0.52732299406490168</v>
      </c>
      <c r="CL84" s="203">
        <f t="shared" si="98"/>
        <v>0.12757779544861489</v>
      </c>
      <c r="CM84" s="203">
        <f t="shared" si="99"/>
        <v>0.30616407027288228</v>
      </c>
      <c r="CN84" s="203">
        <f t="shared" si="100"/>
        <v>0</v>
      </c>
      <c r="CO84" s="203">
        <f t="shared" si="101"/>
        <v>0</v>
      </c>
      <c r="CP84" s="203">
        <f t="shared" si="102"/>
        <v>0</v>
      </c>
      <c r="CQ84" s="203">
        <f t="shared" si="103"/>
        <v>0</v>
      </c>
      <c r="CR84" s="189">
        <f t="shared" si="104"/>
        <v>0</v>
      </c>
      <c r="CS84" s="197">
        <f t="shared" si="105"/>
        <v>2.3968380974728336E-4</v>
      </c>
      <c r="CT84" s="203">
        <f t="shared" si="106"/>
        <v>8.3113738234717976E-4</v>
      </c>
      <c r="CU84" s="203">
        <f t="shared" si="107"/>
        <v>1.497017370090528E-2</v>
      </c>
      <c r="CV84" s="203">
        <f t="shared" si="108"/>
        <v>4.0556930951624872E-3</v>
      </c>
      <c r="CW84" s="203">
        <f t="shared" si="109"/>
        <v>1.1436522012557094E-2</v>
      </c>
      <c r="CX84" s="203">
        <f t="shared" si="110"/>
        <v>0</v>
      </c>
      <c r="CY84" s="203">
        <f t="shared" si="111"/>
        <v>0</v>
      </c>
      <c r="CZ84" s="203">
        <f t="shared" si="112"/>
        <v>0</v>
      </c>
      <c r="DA84" s="203">
        <f t="shared" si="113"/>
        <v>0</v>
      </c>
      <c r="DB84" s="189">
        <f t="shared" si="114"/>
        <v>0</v>
      </c>
      <c r="DC84" s="103">
        <f t="shared" si="115"/>
        <v>365.72382205699728</v>
      </c>
      <c r="DD84" s="197">
        <f t="shared" si="116"/>
        <v>8.8572694644100513E-3</v>
      </c>
      <c r="DE84" s="203">
        <f t="shared" si="117"/>
        <v>3.1444762122951248E-2</v>
      </c>
      <c r="DF84" s="203">
        <f t="shared" si="118"/>
        <v>0.52665160310836712</v>
      </c>
      <c r="DG84" s="203">
        <f t="shared" si="119"/>
        <v>0.12739591716083032</v>
      </c>
      <c r="DH84" s="203">
        <f t="shared" si="120"/>
        <v>0.30565126313385738</v>
      </c>
      <c r="DI84" s="203">
        <f t="shared" si="121"/>
        <v>0</v>
      </c>
      <c r="DJ84" s="203">
        <f t="shared" si="122"/>
        <v>0</v>
      </c>
      <c r="DK84" s="203">
        <f t="shared" si="123"/>
        <v>0</v>
      </c>
      <c r="DL84" s="203">
        <f t="shared" si="124"/>
        <v>0</v>
      </c>
      <c r="DM84" s="189">
        <f t="shared" si="125"/>
        <v>0</v>
      </c>
      <c r="DN84" s="197">
        <f t="shared" si="126"/>
        <v>2.3945841394513775E-4</v>
      </c>
      <c r="DO84" s="203">
        <f t="shared" si="127"/>
        <v>8.3038640285866615E-4</v>
      </c>
      <c r="DP84" s="203">
        <f t="shared" si="128"/>
        <v>1.4955395603129562E-2</v>
      </c>
      <c r="DQ84" s="203">
        <f t="shared" si="129"/>
        <v>4.0510759618780567E-3</v>
      </c>
      <c r="DR84" s="203">
        <f t="shared" si="130"/>
        <v>1.1420572702427521E-2</v>
      </c>
      <c r="DS84" s="203">
        <f t="shared" si="131"/>
        <v>0</v>
      </c>
      <c r="DT84" s="203">
        <f t="shared" si="132"/>
        <v>0</v>
      </c>
      <c r="DU84" s="203">
        <f t="shared" si="133"/>
        <v>0</v>
      </c>
      <c r="DV84" s="203">
        <f t="shared" si="134"/>
        <v>0</v>
      </c>
      <c r="DW84" s="189">
        <f t="shared" si="135"/>
        <v>0</v>
      </c>
      <c r="DX84" s="103">
        <f t="shared" si="136"/>
        <v>365.72379618173022</v>
      </c>
      <c r="DY84" s="197">
        <f t="shared" si="137"/>
        <v>8.8572632683613321E-3</v>
      </c>
      <c r="DZ84" s="203">
        <f t="shared" si="138"/>
        <v>3.1444740636486931E-2</v>
      </c>
      <c r="EA84" s="203">
        <f t="shared" si="139"/>
        <v>0.52665121613362176</v>
      </c>
      <c r="EB84" s="203">
        <f t="shared" si="140"/>
        <v>0.12739581233819228</v>
      </c>
      <c r="EC84" s="203">
        <f t="shared" si="141"/>
        <v>0.30565096762360744</v>
      </c>
      <c r="ED84" s="203">
        <f t="shared" si="142"/>
        <v>0</v>
      </c>
      <c r="EE84" s="203">
        <f t="shared" si="143"/>
        <v>0</v>
      </c>
      <c r="EF84" s="203">
        <f t="shared" si="144"/>
        <v>0</v>
      </c>
      <c r="EG84" s="203">
        <f t="shared" si="145"/>
        <v>0</v>
      </c>
      <c r="EH84" s="189">
        <f t="shared" si="146"/>
        <v>0</v>
      </c>
      <c r="EI84" s="197">
        <f t="shared" si="147"/>
        <v>2.3945828400874299E-4</v>
      </c>
      <c r="EJ84" s="203">
        <f t="shared" si="148"/>
        <v>8.3038596992247111E-4</v>
      </c>
      <c r="EK84" s="203">
        <f t="shared" si="149"/>
        <v>1.4955387083966695E-2</v>
      </c>
      <c r="EL84" s="203">
        <f t="shared" si="150"/>
        <v>4.0510733004359787E-3</v>
      </c>
      <c r="EM84" s="203">
        <f t="shared" si="151"/>
        <v>1.1420563510056452E-2</v>
      </c>
      <c r="EN84" s="203">
        <f t="shared" si="152"/>
        <v>0</v>
      </c>
      <c r="EO84" s="203">
        <f t="shared" si="153"/>
        <v>0</v>
      </c>
      <c r="EP84" s="203">
        <f t="shared" si="154"/>
        <v>0</v>
      </c>
      <c r="EQ84" s="203">
        <f t="shared" si="155"/>
        <v>0</v>
      </c>
      <c r="ER84" s="189">
        <f t="shared" si="156"/>
        <v>0</v>
      </c>
      <c r="ES84" s="103">
        <f t="shared" si="157"/>
        <v>365.72379618172164</v>
      </c>
      <c r="ET84" s="197">
        <f t="shared" si="158"/>
        <v>8.8572632683592712E-3</v>
      </c>
      <c r="EU84" s="203">
        <f t="shared" si="159"/>
        <v>3.1444740636479729E-2</v>
      </c>
      <c r="EV84" s="203">
        <f t="shared" si="160"/>
        <v>0.52665121613349353</v>
      </c>
      <c r="EW84" s="203">
        <f t="shared" si="161"/>
        <v>0.12739581233815764</v>
      </c>
      <c r="EX84" s="203">
        <f t="shared" si="162"/>
        <v>0.30565096762350968</v>
      </c>
      <c r="EY84" s="203">
        <f t="shared" si="163"/>
        <v>0</v>
      </c>
      <c r="EZ84" s="203">
        <f t="shared" si="164"/>
        <v>0</v>
      </c>
      <c r="FA84" s="203">
        <f t="shared" si="165"/>
        <v>0</v>
      </c>
      <c r="FB84" s="203">
        <f t="shared" si="166"/>
        <v>0</v>
      </c>
      <c r="FC84" s="189">
        <f t="shared" si="167"/>
        <v>0</v>
      </c>
      <c r="FD84" s="197">
        <f t="shared" si="168"/>
        <v>2.3945828400869971E-4</v>
      </c>
      <c r="FE84" s="203">
        <f t="shared" si="169"/>
        <v>8.3038596992232594E-4</v>
      </c>
      <c r="FF84" s="203">
        <f t="shared" si="170"/>
        <v>1.4955387083963871E-2</v>
      </c>
      <c r="FG84" s="203">
        <f t="shared" si="171"/>
        <v>4.0510733004351001E-3</v>
      </c>
      <c r="FH84" s="203">
        <f t="shared" si="172"/>
        <v>1.1420563510053411E-2</v>
      </c>
      <c r="FI84" s="203">
        <f t="shared" si="173"/>
        <v>0</v>
      </c>
      <c r="FJ84" s="203">
        <f t="shared" si="174"/>
        <v>0</v>
      </c>
      <c r="FK84" s="203">
        <f t="shared" si="175"/>
        <v>0</v>
      </c>
      <c r="FL84" s="203">
        <f t="shared" si="176"/>
        <v>0</v>
      </c>
      <c r="FM84" s="189">
        <f t="shared" si="177"/>
        <v>0</v>
      </c>
      <c r="FN84" s="103">
        <f t="shared" si="178"/>
        <v>365.72379618172164</v>
      </c>
      <c r="FO84" s="197">
        <f t="shared" si="179"/>
        <v>8.8572632683592712E-3</v>
      </c>
      <c r="FP84" s="203">
        <f t="shared" si="180"/>
        <v>3.1444740636479729E-2</v>
      </c>
      <c r="FQ84" s="203">
        <f t="shared" si="181"/>
        <v>0.52665121613349353</v>
      </c>
      <c r="FR84" s="203">
        <f t="shared" si="182"/>
        <v>0.12739581233815764</v>
      </c>
      <c r="FS84" s="203">
        <f t="shared" si="183"/>
        <v>0.30565096762350968</v>
      </c>
      <c r="FT84" s="203">
        <f t="shared" si="184"/>
        <v>0</v>
      </c>
      <c r="FU84" s="203">
        <f t="shared" si="185"/>
        <v>0</v>
      </c>
      <c r="FV84" s="203">
        <f t="shared" si="186"/>
        <v>0</v>
      </c>
      <c r="FW84" s="203">
        <f t="shared" si="187"/>
        <v>0</v>
      </c>
      <c r="FX84" s="189">
        <f t="shared" si="188"/>
        <v>0</v>
      </c>
      <c r="FY84" s="197">
        <f t="shared" si="189"/>
        <v>2.3945828400869971E-4</v>
      </c>
      <c r="FZ84" s="203">
        <f t="shared" si="190"/>
        <v>8.3038596992232594E-4</v>
      </c>
      <c r="GA84" s="203">
        <f t="shared" si="191"/>
        <v>1.4955387083963871E-2</v>
      </c>
      <c r="GB84" s="203">
        <f t="shared" si="192"/>
        <v>4.0510733004351001E-3</v>
      </c>
      <c r="GC84" s="203">
        <f t="shared" si="193"/>
        <v>1.1420563510053411E-2</v>
      </c>
      <c r="GD84" s="203">
        <f t="shared" si="194"/>
        <v>0</v>
      </c>
      <c r="GE84" s="203">
        <f t="shared" si="195"/>
        <v>0</v>
      </c>
      <c r="GF84" s="203">
        <f t="shared" si="196"/>
        <v>0</v>
      </c>
      <c r="GG84" s="203">
        <f t="shared" si="197"/>
        <v>0</v>
      </c>
      <c r="GH84" s="189">
        <f t="shared" si="198"/>
        <v>0</v>
      </c>
      <c r="GI84" s="103">
        <f t="shared" si="199"/>
        <v>365.72379618172164</v>
      </c>
      <c r="GJ84" s="197">
        <f t="shared" si="200"/>
        <v>8.8572632683592712E-3</v>
      </c>
      <c r="GK84" s="203">
        <f t="shared" si="201"/>
        <v>3.1444740636479729E-2</v>
      </c>
      <c r="GL84" s="203">
        <f t="shared" si="202"/>
        <v>0.52665121613349353</v>
      </c>
      <c r="GM84" s="203">
        <f t="shared" si="203"/>
        <v>0.12739581233815764</v>
      </c>
      <c r="GN84" s="203">
        <f t="shared" si="204"/>
        <v>0.30565096762350968</v>
      </c>
      <c r="GO84" s="203">
        <f t="shared" si="205"/>
        <v>0</v>
      </c>
      <c r="GP84" s="203">
        <f t="shared" si="206"/>
        <v>0</v>
      </c>
      <c r="GQ84" s="203">
        <f t="shared" si="207"/>
        <v>0</v>
      </c>
      <c r="GR84" s="203">
        <f t="shared" si="208"/>
        <v>0</v>
      </c>
      <c r="GS84" s="189">
        <f t="shared" si="209"/>
        <v>0</v>
      </c>
      <c r="GT84" s="197">
        <f t="shared" si="210"/>
        <v>2.3945828400869971E-4</v>
      </c>
      <c r="GU84" s="203">
        <f t="shared" si="211"/>
        <v>8.3038596992232594E-4</v>
      </c>
      <c r="GV84" s="203">
        <f t="shared" si="212"/>
        <v>1.4955387083963871E-2</v>
      </c>
      <c r="GW84" s="203">
        <f t="shared" si="213"/>
        <v>4.0510733004351001E-3</v>
      </c>
      <c r="GX84" s="203">
        <f t="shared" si="214"/>
        <v>1.1420563510053411E-2</v>
      </c>
      <c r="GY84" s="203">
        <f t="shared" si="215"/>
        <v>0</v>
      </c>
      <c r="GZ84" s="203">
        <f t="shared" si="216"/>
        <v>0</v>
      </c>
      <c r="HA84" s="203">
        <f t="shared" si="217"/>
        <v>0</v>
      </c>
      <c r="HB84" s="203">
        <f t="shared" si="218"/>
        <v>0</v>
      </c>
      <c r="HC84" s="189">
        <f t="shared" si="219"/>
        <v>0</v>
      </c>
      <c r="HD84" s="103">
        <f t="shared" si="220"/>
        <v>365.72379618172164</v>
      </c>
      <c r="HE84" s="197">
        <f t="shared" si="221"/>
        <v>8.8572632683592712E-3</v>
      </c>
      <c r="HF84" s="203">
        <f t="shared" si="222"/>
        <v>3.1444740636479729E-2</v>
      </c>
      <c r="HG84" s="203">
        <f t="shared" si="223"/>
        <v>0.52665121613349353</v>
      </c>
      <c r="HH84" s="203">
        <f t="shared" si="224"/>
        <v>0.12739581233815764</v>
      </c>
      <c r="HI84" s="203">
        <f t="shared" si="225"/>
        <v>0.30565096762350968</v>
      </c>
      <c r="HJ84" s="203">
        <f t="shared" si="226"/>
        <v>0</v>
      </c>
      <c r="HK84" s="203">
        <f t="shared" si="227"/>
        <v>0</v>
      </c>
      <c r="HL84" s="203">
        <f t="shared" si="228"/>
        <v>0</v>
      </c>
      <c r="HM84" s="203">
        <f t="shared" si="229"/>
        <v>0</v>
      </c>
      <c r="HN84" s="189">
        <f t="shared" si="230"/>
        <v>0</v>
      </c>
      <c r="HO84" s="197">
        <f t="shared" si="231"/>
        <v>2.3945828400869971E-4</v>
      </c>
      <c r="HP84" s="203">
        <f t="shared" si="232"/>
        <v>8.3038596992232594E-4</v>
      </c>
      <c r="HQ84" s="203">
        <f t="shared" si="233"/>
        <v>1.4955387083963871E-2</v>
      </c>
      <c r="HR84" s="203">
        <f t="shared" si="234"/>
        <v>4.0510733004351001E-3</v>
      </c>
      <c r="HS84" s="203">
        <f t="shared" si="235"/>
        <v>1.1420563510053411E-2</v>
      </c>
      <c r="HT84" s="203">
        <f t="shared" si="236"/>
        <v>0</v>
      </c>
      <c r="HU84" s="203">
        <f t="shared" si="237"/>
        <v>0</v>
      </c>
      <c r="HV84" s="203">
        <f t="shared" si="238"/>
        <v>0</v>
      </c>
      <c r="HW84" s="203">
        <f t="shared" si="239"/>
        <v>0</v>
      </c>
      <c r="HX84" s="189">
        <f t="shared" si="240"/>
        <v>0</v>
      </c>
      <c r="HY84" s="103">
        <f t="shared" si="241"/>
        <v>365.72379618172164</v>
      </c>
      <c r="HZ84" s="197">
        <f t="shared" si="242"/>
        <v>8.8572632683592712E-3</v>
      </c>
      <c r="IA84" s="203">
        <f t="shared" si="243"/>
        <v>3.1444740636479729E-2</v>
      </c>
      <c r="IB84" s="203">
        <f t="shared" si="244"/>
        <v>0.52665121613349353</v>
      </c>
      <c r="IC84" s="203">
        <f t="shared" si="245"/>
        <v>0.12739581233815764</v>
      </c>
      <c r="ID84" s="203">
        <f t="shared" si="246"/>
        <v>0.30565096762350968</v>
      </c>
      <c r="IE84" s="203">
        <f t="shared" si="247"/>
        <v>0</v>
      </c>
      <c r="IF84" s="203">
        <f t="shared" si="248"/>
        <v>0</v>
      </c>
      <c r="IG84" s="203">
        <f t="shared" si="249"/>
        <v>0</v>
      </c>
      <c r="IH84" s="203">
        <f t="shared" si="250"/>
        <v>0</v>
      </c>
      <c r="II84" s="189">
        <f t="shared" si="251"/>
        <v>0</v>
      </c>
      <c r="IJ84" s="197">
        <f t="shared" si="252"/>
        <v>2.3945828400869971E-4</v>
      </c>
      <c r="IK84" s="203">
        <f t="shared" si="253"/>
        <v>8.3038596992232594E-4</v>
      </c>
      <c r="IL84" s="203">
        <f t="shared" si="254"/>
        <v>1.4955387083963871E-2</v>
      </c>
      <c r="IM84" s="203">
        <f t="shared" si="255"/>
        <v>4.0510733004351001E-3</v>
      </c>
      <c r="IN84" s="203">
        <f t="shared" si="256"/>
        <v>1.1420563510053411E-2</v>
      </c>
      <c r="IO84" s="203">
        <f t="shared" si="257"/>
        <v>0</v>
      </c>
      <c r="IP84" s="203">
        <f t="shared" si="258"/>
        <v>0</v>
      </c>
      <c r="IQ84" s="203">
        <f t="shared" si="259"/>
        <v>0</v>
      </c>
      <c r="IR84" s="203">
        <f t="shared" si="260"/>
        <v>0</v>
      </c>
      <c r="IS84" s="189">
        <f t="shared" si="261"/>
        <v>0</v>
      </c>
      <c r="IT84" s="103">
        <f t="shared" si="262"/>
        <v>365.72379618172164</v>
      </c>
      <c r="IU84" s="197">
        <f t="shared" si="263"/>
        <v>8.8572632683592712E-3</v>
      </c>
      <c r="IV84" s="203">
        <f t="shared" si="264"/>
        <v>3.1444740636479729E-2</v>
      </c>
      <c r="IW84" s="203">
        <f t="shared" si="265"/>
        <v>0.52665121613349353</v>
      </c>
      <c r="IX84" s="203">
        <f t="shared" si="266"/>
        <v>0.12739581233815764</v>
      </c>
      <c r="IY84" s="203">
        <f t="shared" si="267"/>
        <v>0.30565096762350968</v>
      </c>
      <c r="IZ84" s="203">
        <f t="shared" si="268"/>
        <v>0</v>
      </c>
      <c r="JA84" s="203">
        <f t="shared" si="269"/>
        <v>0</v>
      </c>
      <c r="JB84" s="203">
        <f t="shared" si="270"/>
        <v>0</v>
      </c>
      <c r="JC84" s="203">
        <f t="shared" si="271"/>
        <v>0</v>
      </c>
      <c r="JD84" s="189">
        <f t="shared" si="272"/>
        <v>0</v>
      </c>
      <c r="JE84" s="197">
        <f t="shared" si="273"/>
        <v>2.3945828400869971E-4</v>
      </c>
      <c r="JF84" s="203">
        <f t="shared" si="274"/>
        <v>8.3038596992232594E-4</v>
      </c>
      <c r="JG84" s="203">
        <f t="shared" si="275"/>
        <v>1.4955387083963871E-2</v>
      </c>
      <c r="JH84" s="203">
        <f t="shared" si="276"/>
        <v>4.0510733004351001E-3</v>
      </c>
      <c r="JI84" s="203">
        <f t="shared" si="277"/>
        <v>1.1420563510053411E-2</v>
      </c>
      <c r="JJ84" s="203">
        <f t="shared" si="278"/>
        <v>0</v>
      </c>
      <c r="JK84" s="203">
        <f t="shared" si="279"/>
        <v>0</v>
      </c>
      <c r="JL84" s="203">
        <f t="shared" si="280"/>
        <v>0</v>
      </c>
      <c r="JM84" s="203">
        <f t="shared" si="281"/>
        <v>0</v>
      </c>
      <c r="JN84" s="189">
        <f t="shared" si="282"/>
        <v>0</v>
      </c>
      <c r="JO84" s="103">
        <f t="shared" si="283"/>
        <v>365.72379618172164</v>
      </c>
      <c r="JP84" s="197">
        <f t="shared" si="284"/>
        <v>8.8572632683592712E-3</v>
      </c>
      <c r="JQ84" s="203">
        <f t="shared" si="285"/>
        <v>3.1444740636479729E-2</v>
      </c>
      <c r="JR84" s="203">
        <f t="shared" si="286"/>
        <v>0.52665121613349353</v>
      </c>
      <c r="JS84" s="203">
        <f t="shared" si="287"/>
        <v>0.12739581233815764</v>
      </c>
      <c r="JT84" s="203">
        <f t="shared" si="288"/>
        <v>0.30565096762350968</v>
      </c>
      <c r="JU84" s="203">
        <f t="shared" si="289"/>
        <v>0</v>
      </c>
      <c r="JV84" s="203">
        <f t="shared" si="290"/>
        <v>0</v>
      </c>
      <c r="JW84" s="203">
        <f t="shared" si="291"/>
        <v>0</v>
      </c>
      <c r="JX84" s="203">
        <f t="shared" si="292"/>
        <v>0</v>
      </c>
      <c r="JY84" s="189">
        <f t="shared" si="293"/>
        <v>0</v>
      </c>
      <c r="JZ84" s="197">
        <f t="shared" si="294"/>
        <v>2.3945828400869971E-4</v>
      </c>
      <c r="KA84" s="203">
        <f t="shared" si="295"/>
        <v>8.3038596992232594E-4</v>
      </c>
      <c r="KB84" s="203">
        <f t="shared" si="296"/>
        <v>1.4955387083963871E-2</v>
      </c>
      <c r="KC84" s="203">
        <f t="shared" si="297"/>
        <v>4.0510733004351001E-3</v>
      </c>
      <c r="KD84" s="203">
        <f t="shared" si="298"/>
        <v>1.1420563510053411E-2</v>
      </c>
      <c r="KE84" s="203">
        <f t="shared" si="299"/>
        <v>0</v>
      </c>
      <c r="KF84" s="203">
        <f t="shared" si="300"/>
        <v>0</v>
      </c>
      <c r="KG84" s="203">
        <f t="shared" si="301"/>
        <v>0</v>
      </c>
      <c r="KH84" s="203">
        <f t="shared" si="302"/>
        <v>0</v>
      </c>
      <c r="KI84" s="189">
        <f t="shared" si="303"/>
        <v>0</v>
      </c>
      <c r="KJ84" s="103">
        <f t="shared" si="304"/>
        <v>365.72379618172164</v>
      </c>
      <c r="KK84" s="197">
        <f t="shared" si="305"/>
        <v>8.8572632683592712E-3</v>
      </c>
      <c r="KL84" s="203">
        <f t="shared" si="306"/>
        <v>3.1444740636479729E-2</v>
      </c>
      <c r="KM84" s="203">
        <f t="shared" si="307"/>
        <v>0.52665121613349353</v>
      </c>
      <c r="KN84" s="203">
        <f t="shared" si="308"/>
        <v>0.12739581233815764</v>
      </c>
      <c r="KO84" s="203">
        <f t="shared" si="309"/>
        <v>0.30565096762350968</v>
      </c>
      <c r="KP84" s="203">
        <f t="shared" si="310"/>
        <v>0</v>
      </c>
      <c r="KQ84" s="203">
        <f t="shared" si="311"/>
        <v>0</v>
      </c>
      <c r="KR84" s="203">
        <f t="shared" si="312"/>
        <v>0</v>
      </c>
      <c r="KS84" s="203">
        <f t="shared" si="313"/>
        <v>0</v>
      </c>
      <c r="KT84" s="189">
        <f t="shared" si="314"/>
        <v>0</v>
      </c>
      <c r="KU84" s="197">
        <f t="shared" si="315"/>
        <v>2.3945828400869971E-4</v>
      </c>
      <c r="KV84" s="203">
        <f t="shared" si="316"/>
        <v>8.3038596992232594E-4</v>
      </c>
      <c r="KW84" s="203">
        <f t="shared" si="317"/>
        <v>1.4955387083963871E-2</v>
      </c>
      <c r="KX84" s="203">
        <f t="shared" si="318"/>
        <v>4.0510733004351001E-3</v>
      </c>
      <c r="KY84" s="203">
        <f t="shared" si="319"/>
        <v>1.1420563510053411E-2</v>
      </c>
      <c r="KZ84" s="203">
        <f t="shared" si="320"/>
        <v>0</v>
      </c>
      <c r="LA84" s="203">
        <f t="shared" si="321"/>
        <v>0</v>
      </c>
      <c r="LB84" s="203">
        <f t="shared" si="322"/>
        <v>0</v>
      </c>
      <c r="LC84" s="203">
        <f t="shared" si="323"/>
        <v>0</v>
      </c>
      <c r="LD84" s="189">
        <f t="shared" si="324"/>
        <v>0</v>
      </c>
      <c r="LE84" s="103">
        <f t="shared" si="325"/>
        <v>365.72379618172164</v>
      </c>
      <c r="LF84" s="197">
        <f t="shared" si="326"/>
        <v>8.8572632683592712E-3</v>
      </c>
      <c r="LG84" s="203">
        <f t="shared" si="327"/>
        <v>3.1444740636479729E-2</v>
      </c>
      <c r="LH84" s="203">
        <f t="shared" si="328"/>
        <v>0.52665121613349353</v>
      </c>
      <c r="LI84" s="203">
        <f t="shared" si="329"/>
        <v>0.12739581233815764</v>
      </c>
      <c r="LJ84" s="203">
        <f t="shared" si="330"/>
        <v>0.30565096762350968</v>
      </c>
      <c r="LK84" s="203">
        <f t="shared" si="331"/>
        <v>0</v>
      </c>
      <c r="LL84" s="203">
        <f t="shared" si="332"/>
        <v>0</v>
      </c>
      <c r="LM84" s="203">
        <f t="shared" si="333"/>
        <v>0</v>
      </c>
      <c r="LN84" s="203">
        <f t="shared" si="334"/>
        <v>0</v>
      </c>
      <c r="LO84" s="189">
        <f t="shared" si="335"/>
        <v>0</v>
      </c>
      <c r="LP84" s="197">
        <f t="shared" si="336"/>
        <v>2.3945828400869971E-4</v>
      </c>
      <c r="LQ84" s="203">
        <f t="shared" si="337"/>
        <v>8.3038596992232594E-4</v>
      </c>
      <c r="LR84" s="203">
        <f t="shared" si="338"/>
        <v>1.4955387083963871E-2</v>
      </c>
      <c r="LS84" s="203">
        <f t="shared" si="339"/>
        <v>4.0510733004351001E-3</v>
      </c>
      <c r="LT84" s="203">
        <f t="shared" si="340"/>
        <v>1.1420563510053411E-2</v>
      </c>
      <c r="LU84" s="203">
        <f t="shared" si="341"/>
        <v>0</v>
      </c>
      <c r="LV84" s="203">
        <f t="shared" si="342"/>
        <v>0</v>
      </c>
      <c r="LW84" s="203">
        <f t="shared" si="343"/>
        <v>0</v>
      </c>
      <c r="LX84" s="203">
        <f t="shared" si="344"/>
        <v>0</v>
      </c>
      <c r="LY84" s="189">
        <f t="shared" si="345"/>
        <v>0</v>
      </c>
      <c r="LZ84" s="103">
        <f t="shared" si="346"/>
        <v>365.72379618172164</v>
      </c>
      <c r="MA84" s="197">
        <f t="shared" si="347"/>
        <v>8.8572632683592712E-3</v>
      </c>
      <c r="MB84" s="203">
        <f t="shared" si="348"/>
        <v>3.1444740636479729E-2</v>
      </c>
      <c r="MC84" s="203">
        <f t="shared" si="349"/>
        <v>0.52665121613349353</v>
      </c>
      <c r="MD84" s="203">
        <f t="shared" si="350"/>
        <v>0.12739581233815764</v>
      </c>
      <c r="ME84" s="203">
        <f t="shared" si="351"/>
        <v>0.30565096762350968</v>
      </c>
      <c r="MF84" s="203">
        <f t="shared" si="352"/>
        <v>0</v>
      </c>
      <c r="MG84" s="203">
        <f t="shared" si="353"/>
        <v>0</v>
      </c>
      <c r="MH84" s="203">
        <f t="shared" si="354"/>
        <v>0</v>
      </c>
      <c r="MI84" s="203">
        <f t="shared" si="355"/>
        <v>0</v>
      </c>
      <c r="MJ84" s="189">
        <f t="shared" si="356"/>
        <v>0</v>
      </c>
      <c r="MK84" s="197">
        <f t="shared" si="357"/>
        <v>2.3945828400869971E-4</v>
      </c>
      <c r="ML84" s="203">
        <f t="shared" si="358"/>
        <v>8.3038596992232594E-4</v>
      </c>
      <c r="MM84" s="203">
        <f t="shared" si="359"/>
        <v>1.4955387083963871E-2</v>
      </c>
      <c r="MN84" s="203">
        <f t="shared" si="360"/>
        <v>4.0510733004351001E-3</v>
      </c>
      <c r="MO84" s="203">
        <f t="shared" si="361"/>
        <v>1.1420563510053411E-2</v>
      </c>
      <c r="MP84" s="203">
        <f t="shared" si="362"/>
        <v>0</v>
      </c>
      <c r="MQ84" s="203">
        <f t="shared" si="363"/>
        <v>0</v>
      </c>
      <c r="MR84" s="203">
        <f t="shared" si="364"/>
        <v>0</v>
      </c>
      <c r="MS84" s="203">
        <f t="shared" si="365"/>
        <v>0</v>
      </c>
      <c r="MT84" s="189">
        <f t="shared" si="366"/>
        <v>0</v>
      </c>
      <c r="MU84" s="103">
        <f t="shared" si="367"/>
        <v>365.72379618172164</v>
      </c>
      <c r="MV84" s="197">
        <f t="shared" si="368"/>
        <v>8.8572632683592712E-3</v>
      </c>
      <c r="MW84" s="203">
        <f t="shared" si="369"/>
        <v>3.1444740636479729E-2</v>
      </c>
      <c r="MX84" s="203">
        <f t="shared" si="370"/>
        <v>0.52665121613349353</v>
      </c>
      <c r="MY84" s="203">
        <f t="shared" si="371"/>
        <v>0.12739581233815764</v>
      </c>
      <c r="MZ84" s="203">
        <f t="shared" si="372"/>
        <v>0.30565096762350968</v>
      </c>
      <c r="NA84" s="203">
        <f t="shared" si="373"/>
        <v>0</v>
      </c>
      <c r="NB84" s="203">
        <f t="shared" si="374"/>
        <v>0</v>
      </c>
      <c r="NC84" s="203">
        <f t="shared" si="375"/>
        <v>0</v>
      </c>
      <c r="ND84" s="203">
        <f t="shared" si="376"/>
        <v>0</v>
      </c>
      <c r="NE84" s="189">
        <f t="shared" si="377"/>
        <v>0</v>
      </c>
      <c r="NF84" s="197">
        <f t="shared" si="378"/>
        <v>2.3945828400869971E-4</v>
      </c>
      <c r="NG84" s="203">
        <f t="shared" si="379"/>
        <v>8.3038596992232594E-4</v>
      </c>
      <c r="NH84" s="203">
        <f t="shared" si="380"/>
        <v>1.4955387083963871E-2</v>
      </c>
      <c r="NI84" s="203">
        <f t="shared" si="381"/>
        <v>4.0510733004351001E-3</v>
      </c>
      <c r="NJ84" s="203">
        <f t="shared" si="382"/>
        <v>1.1420563510053411E-2</v>
      </c>
      <c r="NK84" s="203">
        <f t="shared" si="383"/>
        <v>0</v>
      </c>
      <c r="NL84" s="203">
        <f t="shared" si="384"/>
        <v>0</v>
      </c>
      <c r="NM84" s="203">
        <f t="shared" si="385"/>
        <v>0</v>
      </c>
      <c r="NN84" s="203">
        <f t="shared" si="386"/>
        <v>0</v>
      </c>
      <c r="NO84" s="189">
        <f t="shared" si="387"/>
        <v>0</v>
      </c>
      <c r="NP84" s="103">
        <f t="shared" si="388"/>
        <v>365.72379618172164</v>
      </c>
      <c r="NQ84" s="197">
        <f t="shared" si="389"/>
        <v>8.8572632683592712E-3</v>
      </c>
      <c r="NR84" s="203">
        <f t="shared" si="390"/>
        <v>3.1444740636479729E-2</v>
      </c>
      <c r="NS84" s="203">
        <f t="shared" si="391"/>
        <v>0.52665121613349353</v>
      </c>
      <c r="NT84" s="203">
        <f t="shared" si="392"/>
        <v>0.12739581233815764</v>
      </c>
      <c r="NU84" s="203">
        <f t="shared" si="393"/>
        <v>0.30565096762350968</v>
      </c>
      <c r="NV84" s="203">
        <f t="shared" si="394"/>
        <v>0</v>
      </c>
      <c r="NW84" s="203">
        <f t="shared" si="395"/>
        <v>0</v>
      </c>
      <c r="NX84" s="203">
        <f t="shared" si="396"/>
        <v>0</v>
      </c>
      <c r="NY84" s="203">
        <f t="shared" si="397"/>
        <v>0</v>
      </c>
      <c r="NZ84" s="189">
        <f t="shared" si="398"/>
        <v>0</v>
      </c>
      <c r="OA84" s="197">
        <f t="shared" si="399"/>
        <v>2.3945828400869971E-4</v>
      </c>
      <c r="OB84" s="203">
        <f t="shared" si="400"/>
        <v>8.3038596992232594E-4</v>
      </c>
      <c r="OC84" s="203">
        <f t="shared" si="401"/>
        <v>1.4955387083963871E-2</v>
      </c>
      <c r="OD84" s="203">
        <f t="shared" si="402"/>
        <v>4.0510733004351001E-3</v>
      </c>
      <c r="OE84" s="203">
        <f t="shared" si="403"/>
        <v>1.1420563510053411E-2</v>
      </c>
      <c r="OF84" s="203">
        <f t="shared" si="404"/>
        <v>0</v>
      </c>
      <c r="OG84" s="203">
        <f t="shared" si="405"/>
        <v>0</v>
      </c>
      <c r="OH84" s="203">
        <f t="shared" si="406"/>
        <v>0</v>
      </c>
      <c r="OI84" s="203">
        <f t="shared" si="407"/>
        <v>0</v>
      </c>
      <c r="OJ84" s="189">
        <f t="shared" si="408"/>
        <v>0</v>
      </c>
      <c r="OK84" s="103">
        <f t="shared" si="409"/>
        <v>365.72379618172164</v>
      </c>
      <c r="OL84" s="197">
        <f t="shared" si="410"/>
        <v>8.8572632683592712E-3</v>
      </c>
      <c r="OM84" s="203">
        <f t="shared" si="411"/>
        <v>3.1444740636479729E-2</v>
      </c>
      <c r="ON84" s="203">
        <f t="shared" si="412"/>
        <v>0.52665121613349353</v>
      </c>
      <c r="OO84" s="203">
        <f t="shared" si="413"/>
        <v>0.12739581233815764</v>
      </c>
      <c r="OP84" s="203">
        <f t="shared" si="414"/>
        <v>0.30565096762350968</v>
      </c>
      <c r="OQ84" s="203">
        <f t="shared" si="415"/>
        <v>0</v>
      </c>
      <c r="OR84" s="203">
        <f t="shared" si="416"/>
        <v>0</v>
      </c>
      <c r="OS84" s="203">
        <f t="shared" si="417"/>
        <v>0</v>
      </c>
      <c r="OT84" s="203">
        <f t="shared" si="418"/>
        <v>0</v>
      </c>
      <c r="OU84" s="189">
        <f t="shared" si="419"/>
        <v>0</v>
      </c>
      <c r="OV84" s="197">
        <f t="shared" si="420"/>
        <v>2.3945828400869971E-4</v>
      </c>
      <c r="OW84" s="203">
        <f t="shared" si="421"/>
        <v>8.3038596992232594E-4</v>
      </c>
      <c r="OX84" s="203">
        <f t="shared" si="422"/>
        <v>1.4955387083963871E-2</v>
      </c>
      <c r="OY84" s="203">
        <f t="shared" si="423"/>
        <v>4.0510733004351001E-3</v>
      </c>
      <c r="OZ84" s="203">
        <f t="shared" si="424"/>
        <v>1.1420563510053411E-2</v>
      </c>
      <c r="PA84" s="203">
        <f t="shared" si="425"/>
        <v>0</v>
      </c>
      <c r="PB84" s="203">
        <f t="shared" si="426"/>
        <v>0</v>
      </c>
      <c r="PC84" s="203">
        <f t="shared" si="427"/>
        <v>0</v>
      </c>
      <c r="PD84" s="203">
        <f t="shared" si="428"/>
        <v>0</v>
      </c>
      <c r="PE84" s="189">
        <f t="shared" si="429"/>
        <v>0</v>
      </c>
      <c r="PF84" s="103">
        <f t="shared" si="430"/>
        <v>365.72379618172164</v>
      </c>
      <c r="PG84" s="197">
        <f t="shared" si="431"/>
        <v>8.8572632683592712E-3</v>
      </c>
      <c r="PH84" s="203">
        <f t="shared" si="432"/>
        <v>3.1444740636479729E-2</v>
      </c>
      <c r="PI84" s="203">
        <f t="shared" si="433"/>
        <v>0.52665121613349353</v>
      </c>
      <c r="PJ84" s="203">
        <f t="shared" si="434"/>
        <v>0.12739581233815764</v>
      </c>
      <c r="PK84" s="203">
        <f t="shared" si="435"/>
        <v>0.30565096762350968</v>
      </c>
      <c r="PL84" s="203">
        <f t="shared" si="436"/>
        <v>0</v>
      </c>
      <c r="PM84" s="203">
        <f t="shared" si="437"/>
        <v>0</v>
      </c>
      <c r="PN84" s="203">
        <f t="shared" si="438"/>
        <v>0</v>
      </c>
      <c r="PO84" s="203">
        <f t="shared" si="439"/>
        <v>0</v>
      </c>
      <c r="PP84" s="189">
        <f t="shared" si="440"/>
        <v>0</v>
      </c>
      <c r="PQ84" s="197">
        <f t="shared" si="441"/>
        <v>2.3945828400869971E-4</v>
      </c>
      <c r="PR84" s="203">
        <f t="shared" si="442"/>
        <v>8.3038596992232594E-4</v>
      </c>
      <c r="PS84" s="203">
        <f t="shared" si="443"/>
        <v>1.4955387083963871E-2</v>
      </c>
      <c r="PT84" s="203">
        <f t="shared" si="444"/>
        <v>4.0510733004351001E-3</v>
      </c>
      <c r="PU84" s="203">
        <f t="shared" si="445"/>
        <v>1.1420563510053411E-2</v>
      </c>
      <c r="PV84" s="203">
        <f t="shared" si="446"/>
        <v>0</v>
      </c>
      <c r="PW84" s="203">
        <f t="shared" si="447"/>
        <v>0</v>
      </c>
      <c r="PX84" s="203">
        <f t="shared" si="448"/>
        <v>0</v>
      </c>
      <c r="PY84" s="203">
        <f t="shared" si="449"/>
        <v>0</v>
      </c>
      <c r="PZ84" s="189">
        <f t="shared" si="450"/>
        <v>0</v>
      </c>
      <c r="QA84" s="103">
        <f t="shared" si="451"/>
        <v>365.72379618172164</v>
      </c>
      <c r="QB84" s="197">
        <f t="shared" si="452"/>
        <v>8.8572632683592712E-3</v>
      </c>
      <c r="QC84" s="203">
        <f t="shared" si="453"/>
        <v>3.1444740636479729E-2</v>
      </c>
      <c r="QD84" s="203">
        <f t="shared" si="454"/>
        <v>0.52665121613349353</v>
      </c>
      <c r="QE84" s="203">
        <f t="shared" si="455"/>
        <v>0.12739581233815764</v>
      </c>
      <c r="QF84" s="203">
        <f t="shared" si="456"/>
        <v>0.30565096762350968</v>
      </c>
      <c r="QG84" s="203">
        <f t="shared" si="457"/>
        <v>0</v>
      </c>
      <c r="QH84" s="203">
        <f t="shared" si="458"/>
        <v>0</v>
      </c>
      <c r="QI84" s="203">
        <f t="shared" si="459"/>
        <v>0</v>
      </c>
      <c r="QJ84" s="203">
        <f t="shared" si="460"/>
        <v>0</v>
      </c>
      <c r="QK84" s="189">
        <f t="shared" si="461"/>
        <v>0</v>
      </c>
      <c r="QL84" s="197">
        <f t="shared" si="462"/>
        <v>2.3945828400869971E-4</v>
      </c>
      <c r="QM84" s="203">
        <f t="shared" si="463"/>
        <v>8.3038596992232594E-4</v>
      </c>
      <c r="QN84" s="203">
        <f t="shared" si="464"/>
        <v>1.4955387083963871E-2</v>
      </c>
      <c r="QO84" s="203">
        <f t="shared" si="465"/>
        <v>4.0510733004351001E-3</v>
      </c>
      <c r="QP84" s="203">
        <f t="shared" si="466"/>
        <v>1.1420563510053411E-2</v>
      </c>
      <c r="QQ84" s="203">
        <f t="shared" si="467"/>
        <v>0</v>
      </c>
      <c r="QR84" s="203">
        <f t="shared" si="468"/>
        <v>0</v>
      </c>
      <c r="QS84" s="203">
        <f t="shared" si="469"/>
        <v>0</v>
      </c>
      <c r="QT84" s="203">
        <f t="shared" si="470"/>
        <v>0</v>
      </c>
      <c r="QU84" s="189">
        <f t="shared" si="471"/>
        <v>0</v>
      </c>
      <c r="QV84" s="103">
        <f t="shared" si="472"/>
        <v>365.72379618172164</v>
      </c>
      <c r="QW84" s="197">
        <f t="shared" si="473"/>
        <v>8.8572632683592712E-3</v>
      </c>
      <c r="QX84" s="203">
        <f t="shared" si="474"/>
        <v>3.1444740636479729E-2</v>
      </c>
      <c r="QY84" s="203">
        <f t="shared" si="475"/>
        <v>0.52665121613349353</v>
      </c>
      <c r="QZ84" s="203">
        <f t="shared" si="476"/>
        <v>0.12739581233815764</v>
      </c>
      <c r="RA84" s="203">
        <f t="shared" si="477"/>
        <v>0.30565096762350968</v>
      </c>
      <c r="RB84" s="203">
        <f t="shared" si="478"/>
        <v>0</v>
      </c>
      <c r="RC84" s="203">
        <f t="shared" si="479"/>
        <v>0</v>
      </c>
      <c r="RD84" s="203">
        <f t="shared" si="480"/>
        <v>0</v>
      </c>
      <c r="RE84" s="203">
        <f t="shared" si="481"/>
        <v>0</v>
      </c>
      <c r="RF84" s="189">
        <f t="shared" si="482"/>
        <v>0</v>
      </c>
      <c r="RG84" s="197">
        <f t="shared" si="483"/>
        <v>2.3945828400869971E-4</v>
      </c>
      <c r="RH84" s="203">
        <f t="shared" si="484"/>
        <v>8.3038596992232594E-4</v>
      </c>
      <c r="RI84" s="203">
        <f t="shared" si="485"/>
        <v>1.4955387083963871E-2</v>
      </c>
      <c r="RJ84" s="203">
        <f t="shared" si="486"/>
        <v>4.0510733004351001E-3</v>
      </c>
      <c r="RK84" s="203">
        <f t="shared" si="487"/>
        <v>1.1420563510053411E-2</v>
      </c>
      <c r="RL84" s="203">
        <f t="shared" si="488"/>
        <v>0</v>
      </c>
      <c r="RM84" s="203">
        <f t="shared" si="489"/>
        <v>0</v>
      </c>
      <c r="RN84" s="203">
        <f t="shared" si="490"/>
        <v>0</v>
      </c>
      <c r="RO84" s="203">
        <f t="shared" si="491"/>
        <v>0</v>
      </c>
      <c r="RP84" s="189">
        <f t="shared" si="492"/>
        <v>0</v>
      </c>
      <c r="RQ84" s="103">
        <f t="shared" si="493"/>
        <v>365.72379618172164</v>
      </c>
      <c r="RR84" s="197">
        <f t="shared" si="494"/>
        <v>8.8572632683592712E-3</v>
      </c>
      <c r="RS84" s="203">
        <f t="shared" si="495"/>
        <v>3.1444740636479729E-2</v>
      </c>
      <c r="RT84" s="203">
        <f t="shared" si="496"/>
        <v>0.52665121613349353</v>
      </c>
      <c r="RU84" s="203">
        <f t="shared" si="497"/>
        <v>0.12739581233815764</v>
      </c>
      <c r="RV84" s="203">
        <f t="shared" si="498"/>
        <v>0.30565096762350968</v>
      </c>
      <c r="RW84" s="203">
        <f t="shared" si="499"/>
        <v>0</v>
      </c>
      <c r="RX84" s="203">
        <f t="shared" si="500"/>
        <v>0</v>
      </c>
      <c r="RY84" s="203">
        <f t="shared" si="501"/>
        <v>0</v>
      </c>
      <c r="RZ84" s="203">
        <f t="shared" si="502"/>
        <v>0</v>
      </c>
      <c r="SA84" s="189">
        <f t="shared" si="503"/>
        <v>0</v>
      </c>
      <c r="SB84" s="197">
        <f t="shared" si="504"/>
        <v>2.3945828400869971E-4</v>
      </c>
      <c r="SC84" s="203">
        <f t="shared" si="505"/>
        <v>8.3038596992232594E-4</v>
      </c>
      <c r="SD84" s="203">
        <f t="shared" si="506"/>
        <v>1.4955387083963871E-2</v>
      </c>
      <c r="SE84" s="203">
        <f t="shared" si="507"/>
        <v>4.0510733004351001E-3</v>
      </c>
      <c r="SF84" s="203">
        <f t="shared" si="508"/>
        <v>1.1420563510053411E-2</v>
      </c>
      <c r="SG84" s="203">
        <f t="shared" si="509"/>
        <v>0</v>
      </c>
      <c r="SH84" s="203">
        <f t="shared" si="510"/>
        <v>0</v>
      </c>
      <c r="SI84" s="203">
        <f t="shared" si="511"/>
        <v>0</v>
      </c>
      <c r="SJ84" s="203">
        <f t="shared" si="512"/>
        <v>0</v>
      </c>
      <c r="SK84" s="189">
        <f t="shared" si="513"/>
        <v>0</v>
      </c>
      <c r="SL84" s="103">
        <f t="shared" si="514"/>
        <v>365.72379618172164</v>
      </c>
      <c r="SM84" s="197">
        <f t="shared" si="515"/>
        <v>8.8572632683592712E-3</v>
      </c>
      <c r="SN84" s="203">
        <f t="shared" si="516"/>
        <v>3.1444740636479729E-2</v>
      </c>
      <c r="SO84" s="203">
        <f t="shared" si="517"/>
        <v>0.52665121613349353</v>
      </c>
      <c r="SP84" s="203">
        <f t="shared" si="518"/>
        <v>0.12739581233815764</v>
      </c>
      <c r="SQ84" s="203">
        <f t="shared" si="519"/>
        <v>0.30565096762350968</v>
      </c>
      <c r="SR84" s="203">
        <f t="shared" si="520"/>
        <v>0</v>
      </c>
      <c r="SS84" s="203">
        <f t="shared" si="521"/>
        <v>0</v>
      </c>
      <c r="ST84" s="203">
        <f t="shared" si="522"/>
        <v>0</v>
      </c>
      <c r="SU84" s="203">
        <f t="shared" si="523"/>
        <v>0</v>
      </c>
      <c r="SV84" s="189">
        <f t="shared" si="524"/>
        <v>0</v>
      </c>
      <c r="SW84" s="197">
        <f t="shared" si="525"/>
        <v>2.3945828400869971E-4</v>
      </c>
      <c r="SX84" s="203">
        <f t="shared" si="526"/>
        <v>8.3038596992232594E-4</v>
      </c>
      <c r="SY84" s="203">
        <f t="shared" si="527"/>
        <v>1.4955387083963871E-2</v>
      </c>
      <c r="SZ84" s="203">
        <f t="shared" si="528"/>
        <v>4.0510733004351001E-3</v>
      </c>
      <c r="TA84" s="203">
        <f t="shared" si="529"/>
        <v>1.1420563510053411E-2</v>
      </c>
      <c r="TB84" s="203">
        <f t="shared" si="530"/>
        <v>0</v>
      </c>
      <c r="TC84" s="203">
        <f t="shared" si="531"/>
        <v>0</v>
      </c>
      <c r="TD84" s="203">
        <f t="shared" si="532"/>
        <v>0</v>
      </c>
      <c r="TE84" s="203">
        <f t="shared" si="533"/>
        <v>0</v>
      </c>
      <c r="TF84" s="189">
        <f t="shared" si="534"/>
        <v>0</v>
      </c>
      <c r="TG84" s="103">
        <f t="shared" si="535"/>
        <v>365.72379618172164</v>
      </c>
      <c r="TH84" s="197">
        <f t="shared" si="536"/>
        <v>8.8572632683592712E-3</v>
      </c>
      <c r="TI84" s="203">
        <f t="shared" si="537"/>
        <v>3.1444740636479729E-2</v>
      </c>
      <c r="TJ84" s="203">
        <f t="shared" si="538"/>
        <v>0.52665121613349353</v>
      </c>
      <c r="TK84" s="203">
        <f t="shared" si="539"/>
        <v>0.12739581233815764</v>
      </c>
      <c r="TL84" s="203">
        <f t="shared" si="540"/>
        <v>0.30565096762350968</v>
      </c>
      <c r="TM84" s="203">
        <f t="shared" si="541"/>
        <v>0</v>
      </c>
      <c r="TN84" s="203">
        <f t="shared" si="542"/>
        <v>0</v>
      </c>
      <c r="TO84" s="203">
        <f t="shared" si="543"/>
        <v>0</v>
      </c>
      <c r="TP84" s="203">
        <f t="shared" si="544"/>
        <v>0</v>
      </c>
      <c r="TQ84" s="189">
        <f t="shared" si="545"/>
        <v>0</v>
      </c>
      <c r="TR84" s="197">
        <f t="shared" si="546"/>
        <v>2.3945828400869971E-4</v>
      </c>
      <c r="TS84" s="203">
        <f t="shared" si="547"/>
        <v>8.3038596992232594E-4</v>
      </c>
      <c r="TT84" s="203">
        <f t="shared" si="548"/>
        <v>1.4955387083963871E-2</v>
      </c>
      <c r="TU84" s="203">
        <f t="shared" si="549"/>
        <v>4.0510733004351001E-3</v>
      </c>
      <c r="TV84" s="203">
        <f t="shared" si="550"/>
        <v>1.1420563510053411E-2</v>
      </c>
      <c r="TW84" s="203">
        <f t="shared" si="551"/>
        <v>0</v>
      </c>
      <c r="TX84" s="203">
        <f t="shared" si="552"/>
        <v>0</v>
      </c>
      <c r="TY84" s="203">
        <f t="shared" si="553"/>
        <v>0</v>
      </c>
      <c r="TZ84" s="203">
        <f t="shared" si="554"/>
        <v>0</v>
      </c>
      <c r="UA84" s="189">
        <f t="shared" si="555"/>
        <v>0</v>
      </c>
      <c r="UB84" s="103">
        <f t="shared" si="556"/>
        <v>365.72379618172164</v>
      </c>
      <c r="UC84" s="197">
        <f t="shared" si="557"/>
        <v>8.8572632683592712E-3</v>
      </c>
      <c r="UD84" s="203">
        <f t="shared" si="558"/>
        <v>3.1444740636479729E-2</v>
      </c>
      <c r="UE84" s="203">
        <f t="shared" si="559"/>
        <v>0.52665121613349353</v>
      </c>
      <c r="UF84" s="203">
        <f t="shared" si="560"/>
        <v>0.12739581233815764</v>
      </c>
      <c r="UG84" s="203">
        <f t="shared" si="561"/>
        <v>0.30565096762350968</v>
      </c>
      <c r="UH84" s="203">
        <f t="shared" si="562"/>
        <v>0</v>
      </c>
      <c r="UI84" s="203">
        <f t="shared" si="563"/>
        <v>0</v>
      </c>
      <c r="UJ84" s="203">
        <f t="shared" si="564"/>
        <v>0</v>
      </c>
      <c r="UK84" s="203">
        <f t="shared" si="565"/>
        <v>0</v>
      </c>
      <c r="UL84" s="189">
        <f t="shared" si="566"/>
        <v>0</v>
      </c>
      <c r="UM84" s="197">
        <f t="shared" si="567"/>
        <v>2.3945828400869971E-4</v>
      </c>
      <c r="UN84" s="203">
        <f t="shared" si="568"/>
        <v>8.3038596992232594E-4</v>
      </c>
      <c r="UO84" s="203">
        <f t="shared" si="569"/>
        <v>1.4955387083963871E-2</v>
      </c>
      <c r="UP84" s="203">
        <f t="shared" si="570"/>
        <v>4.0510733004351001E-3</v>
      </c>
      <c r="UQ84" s="203">
        <f t="shared" si="571"/>
        <v>1.1420563510053411E-2</v>
      </c>
      <c r="UR84" s="203">
        <f t="shared" si="572"/>
        <v>0</v>
      </c>
      <c r="US84" s="203">
        <f t="shared" si="573"/>
        <v>0</v>
      </c>
      <c r="UT84" s="203">
        <f t="shared" si="574"/>
        <v>0</v>
      </c>
      <c r="UU84" s="203">
        <f t="shared" si="575"/>
        <v>0</v>
      </c>
      <c r="UV84" s="189">
        <f t="shared" si="576"/>
        <v>0</v>
      </c>
      <c r="UW84" s="103">
        <f t="shared" si="577"/>
        <v>365.72379618172164</v>
      </c>
      <c r="UX84" s="36">
        <f t="shared" si="578"/>
        <v>1</v>
      </c>
      <c r="VA84" s="175"/>
    </row>
    <row r="85" spans="2:573" x14ac:dyDescent="0.25">
      <c r="B85" s="70" t="str">
        <f t="shared" si="40"/>
        <v/>
      </c>
      <c r="C85" s="72" t="str">
        <f t="shared" si="41"/>
        <v/>
      </c>
      <c r="D85" s="72" t="str">
        <f t="shared" si="42"/>
        <v/>
      </c>
      <c r="E85" s="71" t="str">
        <f t="shared" si="590"/>
        <v/>
      </c>
      <c r="S85" s="46">
        <v>13</v>
      </c>
      <c r="T85" s="102" t="b">
        <f t="shared" si="49"/>
        <v>1</v>
      </c>
      <c r="U85" s="103">
        <f t="shared" si="50"/>
        <v>173.70247683176402</v>
      </c>
      <c r="V85" s="103">
        <f t="shared" si="579"/>
        <v>123.70247683176402</v>
      </c>
      <c r="W85" s="162">
        <f t="shared" si="51"/>
        <v>346.33264856968225</v>
      </c>
      <c r="X85" s="128">
        <f t="shared" si="52"/>
        <v>1.7244845344548803</v>
      </c>
      <c r="Y85" s="128">
        <f t="shared" si="53"/>
        <v>1.4272494364590336</v>
      </c>
      <c r="Z85" s="128">
        <f t="shared" si="54"/>
        <v>0.80401965791759067</v>
      </c>
      <c r="AA85" s="128">
        <f t="shared" si="55"/>
        <v>0.3011547791216711</v>
      </c>
      <c r="AB85" s="128">
        <f t="shared" si="56"/>
        <v>0.35253675940373175</v>
      </c>
      <c r="AC85" s="128" t="str">
        <f t="shared" si="57"/>
        <v/>
      </c>
      <c r="AD85" s="128" t="str">
        <f t="shared" si="58"/>
        <v/>
      </c>
      <c r="AE85" s="128" t="str">
        <f t="shared" si="59"/>
        <v/>
      </c>
      <c r="AF85" s="128" t="str">
        <f t="shared" si="60"/>
        <v/>
      </c>
      <c r="AG85" s="132" t="str">
        <f t="shared" si="61"/>
        <v/>
      </c>
      <c r="AH85" s="169">
        <f t="shared" si="580"/>
        <v>7172.770775187576</v>
      </c>
      <c r="AI85" s="169">
        <f t="shared" si="581"/>
        <v>724.54246368804741</v>
      </c>
      <c r="AJ85" s="169">
        <f t="shared" si="582"/>
        <v>4.4487578764371136</v>
      </c>
      <c r="AK85" s="169">
        <f t="shared" si="583"/>
        <v>1.3133433276835085</v>
      </c>
      <c r="AL85" s="169">
        <f t="shared" si="584"/>
        <v>1.4039263386254186</v>
      </c>
      <c r="AM85" s="169" t="str">
        <f t="shared" si="585"/>
        <v/>
      </c>
      <c r="AN85" s="169" t="str">
        <f t="shared" si="586"/>
        <v/>
      </c>
      <c r="AO85" s="169" t="str">
        <f t="shared" si="587"/>
        <v/>
      </c>
      <c r="AP85" s="169" t="str">
        <f t="shared" si="588"/>
        <v/>
      </c>
      <c r="AQ85" s="170" t="str">
        <f t="shared" si="589"/>
        <v/>
      </c>
      <c r="AR85" s="188">
        <f>IF($AA$7, IF(T85,IF(S85&lt;=$E$13-1,AH85*CD131,AH85*CE131),""),"")</f>
        <v>0.2101162037372506</v>
      </c>
      <c r="AS85" s="103">
        <f>IF($AA$8, IF(T85,IF(S85&lt;=$E$13-1,AI85*CD132,AI85*CE132),""),"")</f>
        <v>1.1005951304529629</v>
      </c>
      <c r="AT85" s="103">
        <f>IF($AA$9, IF(T85,IF(S85&lt;=$E$13-1,AJ85*CD133,AJ85*CE133),""),"")</f>
        <v>40.057016463570356</v>
      </c>
      <c r="AU85" s="103">
        <f>IF($AA$10, IF(T85,IF(S85&lt;=$E$13-1,AK85*CD134,AK85*CE134),""),"")</f>
        <v>19.698298671996525</v>
      </c>
      <c r="AV85" s="103">
        <f>IF($AA$11, IF(T85,IF(S85&lt;=$E$13-1,AL85*CD135,AL85*CE135),""),"")</f>
        <v>36.496147902797013</v>
      </c>
      <c r="AW85" s="103" t="str">
        <f>IF($AA$12, IF(T85,IF(S85&lt;=$E$13-1,AM85*CD136,AM85*CE136),""),"")</f>
        <v/>
      </c>
      <c r="AX85" s="103" t="str">
        <f>IF($AA$13, IF(T85,IF(S85&lt;=$E$13-1,AN85*CD137,AN85*CE137),""),"")</f>
        <v/>
      </c>
      <c r="AY85" s="103" t="str">
        <f>IF($AA$14, IF(T85,IF(S85&lt;=$E$13-1,AO85*CD138,AO85*CE138),""),"")</f>
        <v/>
      </c>
      <c r="AZ85" s="103" t="str">
        <f>IF($AA$15, IF(T85,IF(S85&lt;=$E$13-1,AP85*CD139,AP85*CE139),""),"")</f>
        <v/>
      </c>
      <c r="BA85" s="103" t="str">
        <f>IF($AA$16, IF(T85,IF(S85&lt;=$E$13-1,AQ85*CD140,AQ85*CE140),""),"")</f>
        <v/>
      </c>
      <c r="BB85" s="162">
        <f t="shared" si="62"/>
        <v>97.562174372554111</v>
      </c>
      <c r="BC85" s="197">
        <f t="shared" si="63"/>
        <v>2.1536646255432353E-3</v>
      </c>
      <c r="BD85" s="197">
        <f t="shared" si="64"/>
        <v>1.1280961474374221E-2</v>
      </c>
      <c r="BE85" s="197">
        <f t="shared" si="65"/>
        <v>0.41057937383198662</v>
      </c>
      <c r="BF85" s="197">
        <f t="shared" si="66"/>
        <v>0.20190508051589706</v>
      </c>
      <c r="BG85" s="197">
        <f t="shared" si="67"/>
        <v>0.37408091955219885</v>
      </c>
      <c r="BH85" s="197">
        <f t="shared" si="68"/>
        <v>0</v>
      </c>
      <c r="BI85" s="197">
        <f t="shared" si="69"/>
        <v>0</v>
      </c>
      <c r="BJ85" s="197">
        <f t="shared" si="70"/>
        <v>0</v>
      </c>
      <c r="BK85" s="197">
        <f t="shared" si="71"/>
        <v>0</v>
      </c>
      <c r="BL85" s="123">
        <f t="shared" si="72"/>
        <v>0</v>
      </c>
      <c r="BM85" s="161">
        <f t="shared" si="73"/>
        <v>366.60093085435778</v>
      </c>
      <c r="BN85" s="197">
        <f t="shared" si="74"/>
        <v>6.6375583543660452E-3</v>
      </c>
      <c r="BO85" s="203">
        <f t="shared" si="75"/>
        <v>2.8420844364812115E-2</v>
      </c>
      <c r="BP85" s="203">
        <f t="shared" si="76"/>
        <v>0.60865511681140605</v>
      </c>
      <c r="BQ85" s="203">
        <f t="shared" si="77"/>
        <v>0.12065772062132633</v>
      </c>
      <c r="BR85" s="203">
        <f t="shared" si="78"/>
        <v>0.29468344072223113</v>
      </c>
      <c r="BS85" s="203">
        <f t="shared" si="79"/>
        <v>0</v>
      </c>
      <c r="BT85" s="203">
        <f t="shared" si="80"/>
        <v>0</v>
      </c>
      <c r="BU85" s="203">
        <f t="shared" si="81"/>
        <v>0</v>
      </c>
      <c r="BV85" s="203">
        <f t="shared" si="82"/>
        <v>0</v>
      </c>
      <c r="BW85" s="189">
        <f t="shared" si="83"/>
        <v>0</v>
      </c>
      <c r="BX85" s="197">
        <f t="shared" si="84"/>
        <v>1.7849727576518077E-4</v>
      </c>
      <c r="BY85" s="203">
        <f t="shared" si="85"/>
        <v>7.4642836761076501E-4</v>
      </c>
      <c r="BZ85" s="203">
        <f t="shared" si="86"/>
        <v>1.7187708457983703E-2</v>
      </c>
      <c r="CA85" s="203">
        <f t="shared" si="87"/>
        <v>3.8153292504360427E-3</v>
      </c>
      <c r="CB85" s="203">
        <f t="shared" si="88"/>
        <v>1.0950574077003485E-2</v>
      </c>
      <c r="CC85" s="203">
        <f t="shared" si="89"/>
        <v>0</v>
      </c>
      <c r="CD85" s="203">
        <f t="shared" si="90"/>
        <v>0</v>
      </c>
      <c r="CE85" s="203">
        <f t="shared" si="91"/>
        <v>0</v>
      </c>
      <c r="CF85" s="203">
        <f t="shared" si="92"/>
        <v>0</v>
      </c>
      <c r="CG85" s="189">
        <f t="shared" si="93"/>
        <v>0</v>
      </c>
      <c r="CH85" s="103">
        <f t="shared" si="94"/>
        <v>364.80478402142677</v>
      </c>
      <c r="CI85" s="197">
        <f t="shared" si="95"/>
        <v>6.322902640533045E-3</v>
      </c>
      <c r="CJ85" s="203">
        <f t="shared" si="96"/>
        <v>2.7104072160267813E-2</v>
      </c>
      <c r="CK85" s="203">
        <f t="shared" si="97"/>
        <v>0.57838464998829986</v>
      </c>
      <c r="CL85" s="203">
        <f t="shared" si="98"/>
        <v>0.11395843474529582</v>
      </c>
      <c r="CM85" s="203">
        <f t="shared" si="99"/>
        <v>0.27555296082238734</v>
      </c>
      <c r="CN85" s="203">
        <f t="shared" si="100"/>
        <v>0</v>
      </c>
      <c r="CO85" s="203">
        <f t="shared" si="101"/>
        <v>0</v>
      </c>
      <c r="CP85" s="203">
        <f t="shared" si="102"/>
        <v>0</v>
      </c>
      <c r="CQ85" s="203">
        <f t="shared" si="103"/>
        <v>0</v>
      </c>
      <c r="CR85" s="189">
        <f t="shared" si="104"/>
        <v>0</v>
      </c>
      <c r="CS85" s="197">
        <f t="shared" si="105"/>
        <v>1.7189791886713823E-4</v>
      </c>
      <c r="CT85" s="203">
        <f t="shared" si="106"/>
        <v>7.1989315872330651E-4</v>
      </c>
      <c r="CU85" s="203">
        <f t="shared" si="107"/>
        <v>1.6521231128922984E-2</v>
      </c>
      <c r="CV85" s="203">
        <f t="shared" si="108"/>
        <v>3.6452156932570996E-3</v>
      </c>
      <c r="CW85" s="203">
        <f t="shared" si="109"/>
        <v>1.0355429602717186E-2</v>
      </c>
      <c r="CX85" s="203">
        <f t="shared" si="110"/>
        <v>0</v>
      </c>
      <c r="CY85" s="203">
        <f t="shared" si="111"/>
        <v>0</v>
      </c>
      <c r="CZ85" s="203">
        <f t="shared" si="112"/>
        <v>0</v>
      </c>
      <c r="DA85" s="203">
        <f t="shared" si="113"/>
        <v>0</v>
      </c>
      <c r="DB85" s="189">
        <f t="shared" si="114"/>
        <v>0</v>
      </c>
      <c r="DC85" s="103">
        <f t="shared" si="115"/>
        <v>364.76266794705629</v>
      </c>
      <c r="DD85" s="197">
        <f t="shared" si="116"/>
        <v>6.3156661919145079E-3</v>
      </c>
      <c r="DE85" s="203">
        <f t="shared" si="117"/>
        <v>2.7073766034453314E-2</v>
      </c>
      <c r="DF85" s="203">
        <f t="shared" si="118"/>
        <v>0.57768916526690695</v>
      </c>
      <c r="DG85" s="203">
        <f t="shared" si="119"/>
        <v>0.11380499517838569</v>
      </c>
      <c r="DH85" s="203">
        <f t="shared" si="120"/>
        <v>0.27511711818297174</v>
      </c>
      <c r="DI85" s="203">
        <f t="shared" si="121"/>
        <v>0</v>
      </c>
      <c r="DJ85" s="203">
        <f t="shared" si="122"/>
        <v>0</v>
      </c>
      <c r="DK85" s="203">
        <f t="shared" si="123"/>
        <v>0</v>
      </c>
      <c r="DL85" s="203">
        <f t="shared" si="124"/>
        <v>0</v>
      </c>
      <c r="DM85" s="189">
        <f t="shared" si="125"/>
        <v>0</v>
      </c>
      <c r="DN85" s="197">
        <f t="shared" si="126"/>
        <v>1.7174516972566584E-4</v>
      </c>
      <c r="DO85" s="203">
        <f t="shared" si="127"/>
        <v>7.1927834300901784E-4</v>
      </c>
      <c r="DP85" s="203">
        <f t="shared" si="128"/>
        <v>1.6505814511386181E-2</v>
      </c>
      <c r="DQ85" s="203">
        <f t="shared" si="129"/>
        <v>3.6412933097204484E-3</v>
      </c>
      <c r="DR85" s="203">
        <f t="shared" si="130"/>
        <v>1.0341783760743652E-2</v>
      </c>
      <c r="DS85" s="203">
        <f t="shared" si="131"/>
        <v>0</v>
      </c>
      <c r="DT85" s="203">
        <f t="shared" si="132"/>
        <v>0</v>
      </c>
      <c r="DU85" s="203">
        <f t="shared" si="133"/>
        <v>0</v>
      </c>
      <c r="DV85" s="203">
        <f t="shared" si="134"/>
        <v>0</v>
      </c>
      <c r="DW85" s="189">
        <f t="shared" si="135"/>
        <v>0</v>
      </c>
      <c r="DX85" s="103">
        <f t="shared" si="136"/>
        <v>364.76264529388368</v>
      </c>
      <c r="DY85" s="197">
        <f t="shared" si="137"/>
        <v>6.3156623013424663E-3</v>
      </c>
      <c r="DZ85" s="203">
        <f t="shared" si="138"/>
        <v>2.7073749740520653E-2</v>
      </c>
      <c r="EA85" s="203">
        <f t="shared" si="139"/>
        <v>0.5776887913579356</v>
      </c>
      <c r="EB85" s="203">
        <f t="shared" si="140"/>
        <v>0.11380491269156374</v>
      </c>
      <c r="EC85" s="203">
        <f t="shared" si="141"/>
        <v>0.27511688390884242</v>
      </c>
      <c r="ED85" s="203">
        <f t="shared" si="142"/>
        <v>0</v>
      </c>
      <c r="EE85" s="203">
        <f t="shared" si="143"/>
        <v>0</v>
      </c>
      <c r="EF85" s="203">
        <f t="shared" si="144"/>
        <v>0</v>
      </c>
      <c r="EG85" s="203">
        <f t="shared" si="145"/>
        <v>0</v>
      </c>
      <c r="EH85" s="189">
        <f t="shared" si="146"/>
        <v>0</v>
      </c>
      <c r="EI85" s="197">
        <f t="shared" si="147"/>
        <v>1.7174508759025531E-4</v>
      </c>
      <c r="EJ85" s="203">
        <f t="shared" si="148"/>
        <v>7.1927801240602126E-4</v>
      </c>
      <c r="EK85" s="203">
        <f t="shared" si="149"/>
        <v>1.6505806221769774E-2</v>
      </c>
      <c r="EL85" s="203">
        <f t="shared" si="150"/>
        <v>3.6412912007839867E-3</v>
      </c>
      <c r="EM85" s="203">
        <f t="shared" si="151"/>
        <v>1.0341776424763374E-2</v>
      </c>
      <c r="EN85" s="203">
        <f t="shared" si="152"/>
        <v>0</v>
      </c>
      <c r="EO85" s="203">
        <f t="shared" si="153"/>
        <v>0</v>
      </c>
      <c r="EP85" s="203">
        <f t="shared" si="154"/>
        <v>0</v>
      </c>
      <c r="EQ85" s="203">
        <f t="shared" si="155"/>
        <v>0</v>
      </c>
      <c r="ER85" s="189">
        <f t="shared" si="156"/>
        <v>0</v>
      </c>
      <c r="ES85" s="103">
        <f t="shared" si="157"/>
        <v>364.76264529387714</v>
      </c>
      <c r="ET85" s="197">
        <f t="shared" si="158"/>
        <v>6.3156623013413335E-3</v>
      </c>
      <c r="EU85" s="203">
        <f t="shared" si="159"/>
        <v>2.7073749740515934E-2</v>
      </c>
      <c r="EV85" s="203">
        <f t="shared" si="160"/>
        <v>0.5776887913578278</v>
      </c>
      <c r="EW85" s="203">
        <f t="shared" si="161"/>
        <v>0.11380491269153988</v>
      </c>
      <c r="EX85" s="203">
        <f t="shared" si="162"/>
        <v>0.27511688390877498</v>
      </c>
      <c r="EY85" s="203">
        <f t="shared" si="163"/>
        <v>0</v>
      </c>
      <c r="EZ85" s="203">
        <f t="shared" si="164"/>
        <v>0</v>
      </c>
      <c r="FA85" s="203">
        <f t="shared" si="165"/>
        <v>0</v>
      </c>
      <c r="FB85" s="203">
        <f t="shared" si="166"/>
        <v>0</v>
      </c>
      <c r="FC85" s="189">
        <f t="shared" si="167"/>
        <v>0</v>
      </c>
      <c r="FD85" s="197">
        <f t="shared" si="168"/>
        <v>1.7174508759023132E-4</v>
      </c>
      <c r="FE85" s="203">
        <f t="shared" si="169"/>
        <v>7.1927801240592563E-4</v>
      </c>
      <c r="FF85" s="203">
        <f t="shared" si="170"/>
        <v>1.6505806221767384E-2</v>
      </c>
      <c r="FG85" s="203">
        <f t="shared" si="171"/>
        <v>3.6412912007833765E-3</v>
      </c>
      <c r="FH85" s="203">
        <f t="shared" si="172"/>
        <v>1.0341776424761261E-2</v>
      </c>
      <c r="FI85" s="203">
        <f t="shared" si="173"/>
        <v>0</v>
      </c>
      <c r="FJ85" s="203">
        <f t="shared" si="174"/>
        <v>0</v>
      </c>
      <c r="FK85" s="203">
        <f t="shared" si="175"/>
        <v>0</v>
      </c>
      <c r="FL85" s="203">
        <f t="shared" si="176"/>
        <v>0</v>
      </c>
      <c r="FM85" s="189">
        <f t="shared" si="177"/>
        <v>0</v>
      </c>
      <c r="FN85" s="103">
        <f t="shared" si="178"/>
        <v>364.76264529387714</v>
      </c>
      <c r="FO85" s="197">
        <f t="shared" si="179"/>
        <v>6.3156623013413335E-3</v>
      </c>
      <c r="FP85" s="203">
        <f t="shared" si="180"/>
        <v>2.7073749740515934E-2</v>
      </c>
      <c r="FQ85" s="203">
        <f t="shared" si="181"/>
        <v>0.5776887913578278</v>
      </c>
      <c r="FR85" s="203">
        <f t="shared" si="182"/>
        <v>0.11380491269153988</v>
      </c>
      <c r="FS85" s="203">
        <f t="shared" si="183"/>
        <v>0.27511688390877498</v>
      </c>
      <c r="FT85" s="203">
        <f t="shared" si="184"/>
        <v>0</v>
      </c>
      <c r="FU85" s="203">
        <f t="shared" si="185"/>
        <v>0</v>
      </c>
      <c r="FV85" s="203">
        <f t="shared" si="186"/>
        <v>0</v>
      </c>
      <c r="FW85" s="203">
        <f t="shared" si="187"/>
        <v>0</v>
      </c>
      <c r="FX85" s="189">
        <f t="shared" si="188"/>
        <v>0</v>
      </c>
      <c r="FY85" s="197">
        <f t="shared" si="189"/>
        <v>1.7174508759023132E-4</v>
      </c>
      <c r="FZ85" s="203">
        <f t="shared" si="190"/>
        <v>7.1927801240592563E-4</v>
      </c>
      <c r="GA85" s="203">
        <f t="shared" si="191"/>
        <v>1.6505806221767384E-2</v>
      </c>
      <c r="GB85" s="203">
        <f t="shared" si="192"/>
        <v>3.6412912007833765E-3</v>
      </c>
      <c r="GC85" s="203">
        <f t="shared" si="193"/>
        <v>1.0341776424761261E-2</v>
      </c>
      <c r="GD85" s="203">
        <f t="shared" si="194"/>
        <v>0</v>
      </c>
      <c r="GE85" s="203">
        <f t="shared" si="195"/>
        <v>0</v>
      </c>
      <c r="GF85" s="203">
        <f t="shared" si="196"/>
        <v>0</v>
      </c>
      <c r="GG85" s="203">
        <f t="shared" si="197"/>
        <v>0</v>
      </c>
      <c r="GH85" s="189">
        <f t="shared" si="198"/>
        <v>0</v>
      </c>
      <c r="GI85" s="103">
        <f t="shared" si="199"/>
        <v>364.76264529387714</v>
      </c>
      <c r="GJ85" s="197">
        <f t="shared" si="200"/>
        <v>6.3156623013413335E-3</v>
      </c>
      <c r="GK85" s="203">
        <f t="shared" si="201"/>
        <v>2.7073749740515934E-2</v>
      </c>
      <c r="GL85" s="203">
        <f t="shared" si="202"/>
        <v>0.5776887913578278</v>
      </c>
      <c r="GM85" s="203">
        <f t="shared" si="203"/>
        <v>0.11380491269153988</v>
      </c>
      <c r="GN85" s="203">
        <f t="shared" si="204"/>
        <v>0.27511688390877498</v>
      </c>
      <c r="GO85" s="203">
        <f t="shared" si="205"/>
        <v>0</v>
      </c>
      <c r="GP85" s="203">
        <f t="shared" si="206"/>
        <v>0</v>
      </c>
      <c r="GQ85" s="203">
        <f t="shared" si="207"/>
        <v>0</v>
      </c>
      <c r="GR85" s="203">
        <f t="shared" si="208"/>
        <v>0</v>
      </c>
      <c r="GS85" s="189">
        <f t="shared" si="209"/>
        <v>0</v>
      </c>
      <c r="GT85" s="197">
        <f t="shared" si="210"/>
        <v>1.7174508759023132E-4</v>
      </c>
      <c r="GU85" s="203">
        <f t="shared" si="211"/>
        <v>7.1927801240592563E-4</v>
      </c>
      <c r="GV85" s="203">
        <f t="shared" si="212"/>
        <v>1.6505806221767384E-2</v>
      </c>
      <c r="GW85" s="203">
        <f t="shared" si="213"/>
        <v>3.6412912007833765E-3</v>
      </c>
      <c r="GX85" s="203">
        <f t="shared" si="214"/>
        <v>1.0341776424761261E-2</v>
      </c>
      <c r="GY85" s="203">
        <f t="shared" si="215"/>
        <v>0</v>
      </c>
      <c r="GZ85" s="203">
        <f t="shared" si="216"/>
        <v>0</v>
      </c>
      <c r="HA85" s="203">
        <f t="shared" si="217"/>
        <v>0</v>
      </c>
      <c r="HB85" s="203">
        <f t="shared" si="218"/>
        <v>0</v>
      </c>
      <c r="HC85" s="189">
        <f t="shared" si="219"/>
        <v>0</v>
      </c>
      <c r="HD85" s="103">
        <f t="shared" si="220"/>
        <v>364.76264529387714</v>
      </c>
      <c r="HE85" s="197">
        <f t="shared" si="221"/>
        <v>6.3156623013413335E-3</v>
      </c>
      <c r="HF85" s="203">
        <f t="shared" si="222"/>
        <v>2.7073749740515934E-2</v>
      </c>
      <c r="HG85" s="203">
        <f t="shared" si="223"/>
        <v>0.5776887913578278</v>
      </c>
      <c r="HH85" s="203">
        <f t="shared" si="224"/>
        <v>0.11380491269153988</v>
      </c>
      <c r="HI85" s="203">
        <f t="shared" si="225"/>
        <v>0.27511688390877498</v>
      </c>
      <c r="HJ85" s="203">
        <f t="shared" si="226"/>
        <v>0</v>
      </c>
      <c r="HK85" s="203">
        <f t="shared" si="227"/>
        <v>0</v>
      </c>
      <c r="HL85" s="203">
        <f t="shared" si="228"/>
        <v>0</v>
      </c>
      <c r="HM85" s="203">
        <f t="shared" si="229"/>
        <v>0</v>
      </c>
      <c r="HN85" s="189">
        <f t="shared" si="230"/>
        <v>0</v>
      </c>
      <c r="HO85" s="197">
        <f t="shared" si="231"/>
        <v>1.7174508759023132E-4</v>
      </c>
      <c r="HP85" s="203">
        <f t="shared" si="232"/>
        <v>7.1927801240592563E-4</v>
      </c>
      <c r="HQ85" s="203">
        <f t="shared" si="233"/>
        <v>1.6505806221767384E-2</v>
      </c>
      <c r="HR85" s="203">
        <f t="shared" si="234"/>
        <v>3.6412912007833765E-3</v>
      </c>
      <c r="HS85" s="203">
        <f t="shared" si="235"/>
        <v>1.0341776424761261E-2</v>
      </c>
      <c r="HT85" s="203">
        <f t="shared" si="236"/>
        <v>0</v>
      </c>
      <c r="HU85" s="203">
        <f t="shared" si="237"/>
        <v>0</v>
      </c>
      <c r="HV85" s="203">
        <f t="shared" si="238"/>
        <v>0</v>
      </c>
      <c r="HW85" s="203">
        <f t="shared" si="239"/>
        <v>0</v>
      </c>
      <c r="HX85" s="189">
        <f t="shared" si="240"/>
        <v>0</v>
      </c>
      <c r="HY85" s="103">
        <f t="shared" si="241"/>
        <v>364.76264529387714</v>
      </c>
      <c r="HZ85" s="197">
        <f t="shared" si="242"/>
        <v>6.3156623013413335E-3</v>
      </c>
      <c r="IA85" s="203">
        <f t="shared" si="243"/>
        <v>2.7073749740515934E-2</v>
      </c>
      <c r="IB85" s="203">
        <f t="shared" si="244"/>
        <v>0.5776887913578278</v>
      </c>
      <c r="IC85" s="203">
        <f t="shared" si="245"/>
        <v>0.11380491269153988</v>
      </c>
      <c r="ID85" s="203">
        <f t="shared" si="246"/>
        <v>0.27511688390877498</v>
      </c>
      <c r="IE85" s="203">
        <f t="shared" si="247"/>
        <v>0</v>
      </c>
      <c r="IF85" s="203">
        <f t="shared" si="248"/>
        <v>0</v>
      </c>
      <c r="IG85" s="203">
        <f t="shared" si="249"/>
        <v>0</v>
      </c>
      <c r="IH85" s="203">
        <f t="shared" si="250"/>
        <v>0</v>
      </c>
      <c r="II85" s="189">
        <f t="shared" si="251"/>
        <v>0</v>
      </c>
      <c r="IJ85" s="197">
        <f t="shared" si="252"/>
        <v>1.7174508759023132E-4</v>
      </c>
      <c r="IK85" s="203">
        <f t="shared" si="253"/>
        <v>7.1927801240592563E-4</v>
      </c>
      <c r="IL85" s="203">
        <f t="shared" si="254"/>
        <v>1.6505806221767384E-2</v>
      </c>
      <c r="IM85" s="203">
        <f t="shared" si="255"/>
        <v>3.6412912007833765E-3</v>
      </c>
      <c r="IN85" s="203">
        <f t="shared" si="256"/>
        <v>1.0341776424761261E-2</v>
      </c>
      <c r="IO85" s="203">
        <f t="shared" si="257"/>
        <v>0</v>
      </c>
      <c r="IP85" s="203">
        <f t="shared" si="258"/>
        <v>0</v>
      </c>
      <c r="IQ85" s="203">
        <f t="shared" si="259"/>
        <v>0</v>
      </c>
      <c r="IR85" s="203">
        <f t="shared" si="260"/>
        <v>0</v>
      </c>
      <c r="IS85" s="189">
        <f t="shared" si="261"/>
        <v>0</v>
      </c>
      <c r="IT85" s="103">
        <f t="shared" si="262"/>
        <v>364.76264529387714</v>
      </c>
      <c r="IU85" s="197">
        <f t="shared" si="263"/>
        <v>6.3156623013413335E-3</v>
      </c>
      <c r="IV85" s="203">
        <f t="shared" si="264"/>
        <v>2.7073749740515934E-2</v>
      </c>
      <c r="IW85" s="203">
        <f t="shared" si="265"/>
        <v>0.5776887913578278</v>
      </c>
      <c r="IX85" s="203">
        <f t="shared" si="266"/>
        <v>0.11380491269153988</v>
      </c>
      <c r="IY85" s="203">
        <f t="shared" si="267"/>
        <v>0.27511688390877498</v>
      </c>
      <c r="IZ85" s="203">
        <f t="shared" si="268"/>
        <v>0</v>
      </c>
      <c r="JA85" s="203">
        <f t="shared" si="269"/>
        <v>0</v>
      </c>
      <c r="JB85" s="203">
        <f t="shared" si="270"/>
        <v>0</v>
      </c>
      <c r="JC85" s="203">
        <f t="shared" si="271"/>
        <v>0</v>
      </c>
      <c r="JD85" s="189">
        <f t="shared" si="272"/>
        <v>0</v>
      </c>
      <c r="JE85" s="197">
        <f t="shared" si="273"/>
        <v>1.7174508759023132E-4</v>
      </c>
      <c r="JF85" s="203">
        <f t="shared" si="274"/>
        <v>7.1927801240592563E-4</v>
      </c>
      <c r="JG85" s="203">
        <f t="shared" si="275"/>
        <v>1.6505806221767384E-2</v>
      </c>
      <c r="JH85" s="203">
        <f t="shared" si="276"/>
        <v>3.6412912007833765E-3</v>
      </c>
      <c r="JI85" s="203">
        <f t="shared" si="277"/>
        <v>1.0341776424761261E-2</v>
      </c>
      <c r="JJ85" s="203">
        <f t="shared" si="278"/>
        <v>0</v>
      </c>
      <c r="JK85" s="203">
        <f t="shared" si="279"/>
        <v>0</v>
      </c>
      <c r="JL85" s="203">
        <f t="shared" si="280"/>
        <v>0</v>
      </c>
      <c r="JM85" s="203">
        <f t="shared" si="281"/>
        <v>0</v>
      </c>
      <c r="JN85" s="189">
        <f t="shared" si="282"/>
        <v>0</v>
      </c>
      <c r="JO85" s="103">
        <f t="shared" si="283"/>
        <v>364.76264529387714</v>
      </c>
      <c r="JP85" s="197">
        <f t="shared" si="284"/>
        <v>6.3156623013413335E-3</v>
      </c>
      <c r="JQ85" s="203">
        <f t="shared" si="285"/>
        <v>2.7073749740515934E-2</v>
      </c>
      <c r="JR85" s="203">
        <f t="shared" si="286"/>
        <v>0.5776887913578278</v>
      </c>
      <c r="JS85" s="203">
        <f t="shared" si="287"/>
        <v>0.11380491269153988</v>
      </c>
      <c r="JT85" s="203">
        <f t="shared" si="288"/>
        <v>0.27511688390877498</v>
      </c>
      <c r="JU85" s="203">
        <f t="shared" si="289"/>
        <v>0</v>
      </c>
      <c r="JV85" s="203">
        <f t="shared" si="290"/>
        <v>0</v>
      </c>
      <c r="JW85" s="203">
        <f t="shared" si="291"/>
        <v>0</v>
      </c>
      <c r="JX85" s="203">
        <f t="shared" si="292"/>
        <v>0</v>
      </c>
      <c r="JY85" s="189">
        <f t="shared" si="293"/>
        <v>0</v>
      </c>
      <c r="JZ85" s="197">
        <f t="shared" si="294"/>
        <v>1.7174508759023132E-4</v>
      </c>
      <c r="KA85" s="203">
        <f t="shared" si="295"/>
        <v>7.1927801240592563E-4</v>
      </c>
      <c r="KB85" s="203">
        <f t="shared" si="296"/>
        <v>1.6505806221767384E-2</v>
      </c>
      <c r="KC85" s="203">
        <f t="shared" si="297"/>
        <v>3.6412912007833765E-3</v>
      </c>
      <c r="KD85" s="203">
        <f t="shared" si="298"/>
        <v>1.0341776424761261E-2</v>
      </c>
      <c r="KE85" s="203">
        <f t="shared" si="299"/>
        <v>0</v>
      </c>
      <c r="KF85" s="203">
        <f t="shared" si="300"/>
        <v>0</v>
      </c>
      <c r="KG85" s="203">
        <f t="shared" si="301"/>
        <v>0</v>
      </c>
      <c r="KH85" s="203">
        <f t="shared" si="302"/>
        <v>0</v>
      </c>
      <c r="KI85" s="189">
        <f t="shared" si="303"/>
        <v>0</v>
      </c>
      <c r="KJ85" s="103">
        <f t="shared" si="304"/>
        <v>364.76264529387714</v>
      </c>
      <c r="KK85" s="197">
        <f t="shared" si="305"/>
        <v>6.3156623013413335E-3</v>
      </c>
      <c r="KL85" s="203">
        <f t="shared" si="306"/>
        <v>2.7073749740515934E-2</v>
      </c>
      <c r="KM85" s="203">
        <f t="shared" si="307"/>
        <v>0.5776887913578278</v>
      </c>
      <c r="KN85" s="203">
        <f t="shared" si="308"/>
        <v>0.11380491269153988</v>
      </c>
      <c r="KO85" s="203">
        <f t="shared" si="309"/>
        <v>0.27511688390877498</v>
      </c>
      <c r="KP85" s="203">
        <f t="shared" si="310"/>
        <v>0</v>
      </c>
      <c r="KQ85" s="203">
        <f t="shared" si="311"/>
        <v>0</v>
      </c>
      <c r="KR85" s="203">
        <f t="shared" si="312"/>
        <v>0</v>
      </c>
      <c r="KS85" s="203">
        <f t="shared" si="313"/>
        <v>0</v>
      </c>
      <c r="KT85" s="189">
        <f t="shared" si="314"/>
        <v>0</v>
      </c>
      <c r="KU85" s="197">
        <f t="shared" si="315"/>
        <v>1.7174508759023132E-4</v>
      </c>
      <c r="KV85" s="203">
        <f t="shared" si="316"/>
        <v>7.1927801240592563E-4</v>
      </c>
      <c r="KW85" s="203">
        <f t="shared" si="317"/>
        <v>1.6505806221767384E-2</v>
      </c>
      <c r="KX85" s="203">
        <f t="shared" si="318"/>
        <v>3.6412912007833765E-3</v>
      </c>
      <c r="KY85" s="203">
        <f t="shared" si="319"/>
        <v>1.0341776424761261E-2</v>
      </c>
      <c r="KZ85" s="203">
        <f t="shared" si="320"/>
        <v>0</v>
      </c>
      <c r="LA85" s="203">
        <f t="shared" si="321"/>
        <v>0</v>
      </c>
      <c r="LB85" s="203">
        <f t="shared" si="322"/>
        <v>0</v>
      </c>
      <c r="LC85" s="203">
        <f t="shared" si="323"/>
        <v>0</v>
      </c>
      <c r="LD85" s="189">
        <f t="shared" si="324"/>
        <v>0</v>
      </c>
      <c r="LE85" s="103">
        <f t="shared" si="325"/>
        <v>364.76264529387714</v>
      </c>
      <c r="LF85" s="197">
        <f t="shared" si="326"/>
        <v>6.3156623013413335E-3</v>
      </c>
      <c r="LG85" s="203">
        <f t="shared" si="327"/>
        <v>2.7073749740515934E-2</v>
      </c>
      <c r="LH85" s="203">
        <f t="shared" si="328"/>
        <v>0.5776887913578278</v>
      </c>
      <c r="LI85" s="203">
        <f t="shared" si="329"/>
        <v>0.11380491269153988</v>
      </c>
      <c r="LJ85" s="203">
        <f t="shared" si="330"/>
        <v>0.27511688390877498</v>
      </c>
      <c r="LK85" s="203">
        <f t="shared" si="331"/>
        <v>0</v>
      </c>
      <c r="LL85" s="203">
        <f t="shared" si="332"/>
        <v>0</v>
      </c>
      <c r="LM85" s="203">
        <f t="shared" si="333"/>
        <v>0</v>
      </c>
      <c r="LN85" s="203">
        <f t="shared" si="334"/>
        <v>0</v>
      </c>
      <c r="LO85" s="189">
        <f t="shared" si="335"/>
        <v>0</v>
      </c>
      <c r="LP85" s="197">
        <f t="shared" si="336"/>
        <v>1.7174508759023132E-4</v>
      </c>
      <c r="LQ85" s="203">
        <f t="shared" si="337"/>
        <v>7.1927801240592563E-4</v>
      </c>
      <c r="LR85" s="203">
        <f t="shared" si="338"/>
        <v>1.6505806221767384E-2</v>
      </c>
      <c r="LS85" s="203">
        <f t="shared" si="339"/>
        <v>3.6412912007833765E-3</v>
      </c>
      <c r="LT85" s="203">
        <f t="shared" si="340"/>
        <v>1.0341776424761261E-2</v>
      </c>
      <c r="LU85" s="203">
        <f t="shared" si="341"/>
        <v>0</v>
      </c>
      <c r="LV85" s="203">
        <f t="shared" si="342"/>
        <v>0</v>
      </c>
      <c r="LW85" s="203">
        <f t="shared" si="343"/>
        <v>0</v>
      </c>
      <c r="LX85" s="203">
        <f t="shared" si="344"/>
        <v>0</v>
      </c>
      <c r="LY85" s="189">
        <f t="shared" si="345"/>
        <v>0</v>
      </c>
      <c r="LZ85" s="103">
        <f t="shared" si="346"/>
        <v>364.76264529387714</v>
      </c>
      <c r="MA85" s="197">
        <f t="shared" si="347"/>
        <v>6.3156623013413335E-3</v>
      </c>
      <c r="MB85" s="203">
        <f t="shared" si="348"/>
        <v>2.7073749740515934E-2</v>
      </c>
      <c r="MC85" s="203">
        <f t="shared" si="349"/>
        <v>0.5776887913578278</v>
      </c>
      <c r="MD85" s="203">
        <f t="shared" si="350"/>
        <v>0.11380491269153988</v>
      </c>
      <c r="ME85" s="203">
        <f t="shared" si="351"/>
        <v>0.27511688390877498</v>
      </c>
      <c r="MF85" s="203">
        <f t="shared" si="352"/>
        <v>0</v>
      </c>
      <c r="MG85" s="203">
        <f t="shared" si="353"/>
        <v>0</v>
      </c>
      <c r="MH85" s="203">
        <f t="shared" si="354"/>
        <v>0</v>
      </c>
      <c r="MI85" s="203">
        <f t="shared" si="355"/>
        <v>0</v>
      </c>
      <c r="MJ85" s="189">
        <f t="shared" si="356"/>
        <v>0</v>
      </c>
      <c r="MK85" s="197">
        <f t="shared" si="357"/>
        <v>1.7174508759023132E-4</v>
      </c>
      <c r="ML85" s="203">
        <f t="shared" si="358"/>
        <v>7.1927801240592563E-4</v>
      </c>
      <c r="MM85" s="203">
        <f t="shared" si="359"/>
        <v>1.6505806221767384E-2</v>
      </c>
      <c r="MN85" s="203">
        <f t="shared" si="360"/>
        <v>3.6412912007833765E-3</v>
      </c>
      <c r="MO85" s="203">
        <f t="shared" si="361"/>
        <v>1.0341776424761261E-2</v>
      </c>
      <c r="MP85" s="203">
        <f t="shared" si="362"/>
        <v>0</v>
      </c>
      <c r="MQ85" s="203">
        <f t="shared" si="363"/>
        <v>0</v>
      </c>
      <c r="MR85" s="203">
        <f t="shared" si="364"/>
        <v>0</v>
      </c>
      <c r="MS85" s="203">
        <f t="shared" si="365"/>
        <v>0</v>
      </c>
      <c r="MT85" s="189">
        <f t="shared" si="366"/>
        <v>0</v>
      </c>
      <c r="MU85" s="103">
        <f t="shared" si="367"/>
        <v>364.76264529387714</v>
      </c>
      <c r="MV85" s="197">
        <f t="shared" si="368"/>
        <v>6.3156623013413335E-3</v>
      </c>
      <c r="MW85" s="203">
        <f t="shared" si="369"/>
        <v>2.7073749740515934E-2</v>
      </c>
      <c r="MX85" s="203">
        <f t="shared" si="370"/>
        <v>0.5776887913578278</v>
      </c>
      <c r="MY85" s="203">
        <f t="shared" si="371"/>
        <v>0.11380491269153988</v>
      </c>
      <c r="MZ85" s="203">
        <f t="shared" si="372"/>
        <v>0.27511688390877498</v>
      </c>
      <c r="NA85" s="203">
        <f t="shared" si="373"/>
        <v>0</v>
      </c>
      <c r="NB85" s="203">
        <f t="shared" si="374"/>
        <v>0</v>
      </c>
      <c r="NC85" s="203">
        <f t="shared" si="375"/>
        <v>0</v>
      </c>
      <c r="ND85" s="203">
        <f t="shared" si="376"/>
        <v>0</v>
      </c>
      <c r="NE85" s="189">
        <f t="shared" si="377"/>
        <v>0</v>
      </c>
      <c r="NF85" s="197">
        <f t="shared" si="378"/>
        <v>1.7174508759023132E-4</v>
      </c>
      <c r="NG85" s="203">
        <f t="shared" si="379"/>
        <v>7.1927801240592563E-4</v>
      </c>
      <c r="NH85" s="203">
        <f t="shared" si="380"/>
        <v>1.6505806221767384E-2</v>
      </c>
      <c r="NI85" s="203">
        <f t="shared" si="381"/>
        <v>3.6412912007833765E-3</v>
      </c>
      <c r="NJ85" s="203">
        <f t="shared" si="382"/>
        <v>1.0341776424761261E-2</v>
      </c>
      <c r="NK85" s="203">
        <f t="shared" si="383"/>
        <v>0</v>
      </c>
      <c r="NL85" s="203">
        <f t="shared" si="384"/>
        <v>0</v>
      </c>
      <c r="NM85" s="203">
        <f t="shared" si="385"/>
        <v>0</v>
      </c>
      <c r="NN85" s="203">
        <f t="shared" si="386"/>
        <v>0</v>
      </c>
      <c r="NO85" s="189">
        <f t="shared" si="387"/>
        <v>0</v>
      </c>
      <c r="NP85" s="103">
        <f t="shared" si="388"/>
        <v>364.76264529387714</v>
      </c>
      <c r="NQ85" s="197">
        <f t="shared" si="389"/>
        <v>6.3156623013413335E-3</v>
      </c>
      <c r="NR85" s="203">
        <f t="shared" si="390"/>
        <v>2.7073749740515934E-2</v>
      </c>
      <c r="NS85" s="203">
        <f t="shared" si="391"/>
        <v>0.5776887913578278</v>
      </c>
      <c r="NT85" s="203">
        <f t="shared" si="392"/>
        <v>0.11380491269153988</v>
      </c>
      <c r="NU85" s="203">
        <f t="shared" si="393"/>
        <v>0.27511688390877498</v>
      </c>
      <c r="NV85" s="203">
        <f t="shared" si="394"/>
        <v>0</v>
      </c>
      <c r="NW85" s="203">
        <f t="shared" si="395"/>
        <v>0</v>
      </c>
      <c r="NX85" s="203">
        <f t="shared" si="396"/>
        <v>0</v>
      </c>
      <c r="NY85" s="203">
        <f t="shared" si="397"/>
        <v>0</v>
      </c>
      <c r="NZ85" s="189">
        <f t="shared" si="398"/>
        <v>0</v>
      </c>
      <c r="OA85" s="197">
        <f t="shared" si="399"/>
        <v>1.7174508759023132E-4</v>
      </c>
      <c r="OB85" s="203">
        <f t="shared" si="400"/>
        <v>7.1927801240592563E-4</v>
      </c>
      <c r="OC85" s="203">
        <f t="shared" si="401"/>
        <v>1.6505806221767384E-2</v>
      </c>
      <c r="OD85" s="203">
        <f t="shared" si="402"/>
        <v>3.6412912007833765E-3</v>
      </c>
      <c r="OE85" s="203">
        <f t="shared" si="403"/>
        <v>1.0341776424761261E-2</v>
      </c>
      <c r="OF85" s="203">
        <f t="shared" si="404"/>
        <v>0</v>
      </c>
      <c r="OG85" s="203">
        <f t="shared" si="405"/>
        <v>0</v>
      </c>
      <c r="OH85" s="203">
        <f t="shared" si="406"/>
        <v>0</v>
      </c>
      <c r="OI85" s="203">
        <f t="shared" si="407"/>
        <v>0</v>
      </c>
      <c r="OJ85" s="189">
        <f t="shared" si="408"/>
        <v>0</v>
      </c>
      <c r="OK85" s="103">
        <f t="shared" si="409"/>
        <v>364.76264529387714</v>
      </c>
      <c r="OL85" s="197">
        <f t="shared" si="410"/>
        <v>6.3156623013413335E-3</v>
      </c>
      <c r="OM85" s="203">
        <f t="shared" si="411"/>
        <v>2.7073749740515934E-2</v>
      </c>
      <c r="ON85" s="203">
        <f t="shared" si="412"/>
        <v>0.5776887913578278</v>
      </c>
      <c r="OO85" s="203">
        <f t="shared" si="413"/>
        <v>0.11380491269153988</v>
      </c>
      <c r="OP85" s="203">
        <f t="shared" si="414"/>
        <v>0.27511688390877498</v>
      </c>
      <c r="OQ85" s="203">
        <f t="shared" si="415"/>
        <v>0</v>
      </c>
      <c r="OR85" s="203">
        <f t="shared" si="416"/>
        <v>0</v>
      </c>
      <c r="OS85" s="203">
        <f t="shared" si="417"/>
        <v>0</v>
      </c>
      <c r="OT85" s="203">
        <f t="shared" si="418"/>
        <v>0</v>
      </c>
      <c r="OU85" s="189">
        <f t="shared" si="419"/>
        <v>0</v>
      </c>
      <c r="OV85" s="197">
        <f t="shared" si="420"/>
        <v>1.7174508759023132E-4</v>
      </c>
      <c r="OW85" s="203">
        <f t="shared" si="421"/>
        <v>7.1927801240592563E-4</v>
      </c>
      <c r="OX85" s="203">
        <f t="shared" si="422"/>
        <v>1.6505806221767384E-2</v>
      </c>
      <c r="OY85" s="203">
        <f t="shared" si="423"/>
        <v>3.6412912007833765E-3</v>
      </c>
      <c r="OZ85" s="203">
        <f t="shared" si="424"/>
        <v>1.0341776424761261E-2</v>
      </c>
      <c r="PA85" s="203">
        <f t="shared" si="425"/>
        <v>0</v>
      </c>
      <c r="PB85" s="203">
        <f t="shared" si="426"/>
        <v>0</v>
      </c>
      <c r="PC85" s="203">
        <f t="shared" si="427"/>
        <v>0</v>
      </c>
      <c r="PD85" s="203">
        <f t="shared" si="428"/>
        <v>0</v>
      </c>
      <c r="PE85" s="189">
        <f t="shared" si="429"/>
        <v>0</v>
      </c>
      <c r="PF85" s="103">
        <f t="shared" si="430"/>
        <v>364.76264529387714</v>
      </c>
      <c r="PG85" s="197">
        <f t="shared" si="431"/>
        <v>6.3156623013413335E-3</v>
      </c>
      <c r="PH85" s="203">
        <f t="shared" si="432"/>
        <v>2.7073749740515934E-2</v>
      </c>
      <c r="PI85" s="203">
        <f t="shared" si="433"/>
        <v>0.5776887913578278</v>
      </c>
      <c r="PJ85" s="203">
        <f t="shared" si="434"/>
        <v>0.11380491269153988</v>
      </c>
      <c r="PK85" s="203">
        <f t="shared" si="435"/>
        <v>0.27511688390877498</v>
      </c>
      <c r="PL85" s="203">
        <f t="shared" si="436"/>
        <v>0</v>
      </c>
      <c r="PM85" s="203">
        <f t="shared" si="437"/>
        <v>0</v>
      </c>
      <c r="PN85" s="203">
        <f t="shared" si="438"/>
        <v>0</v>
      </c>
      <c r="PO85" s="203">
        <f t="shared" si="439"/>
        <v>0</v>
      </c>
      <c r="PP85" s="189">
        <f t="shared" si="440"/>
        <v>0</v>
      </c>
      <c r="PQ85" s="197">
        <f t="shared" si="441"/>
        <v>1.7174508759023132E-4</v>
      </c>
      <c r="PR85" s="203">
        <f t="shared" si="442"/>
        <v>7.1927801240592563E-4</v>
      </c>
      <c r="PS85" s="203">
        <f t="shared" si="443"/>
        <v>1.6505806221767384E-2</v>
      </c>
      <c r="PT85" s="203">
        <f t="shared" si="444"/>
        <v>3.6412912007833765E-3</v>
      </c>
      <c r="PU85" s="203">
        <f t="shared" si="445"/>
        <v>1.0341776424761261E-2</v>
      </c>
      <c r="PV85" s="203">
        <f t="shared" si="446"/>
        <v>0</v>
      </c>
      <c r="PW85" s="203">
        <f t="shared" si="447"/>
        <v>0</v>
      </c>
      <c r="PX85" s="203">
        <f t="shared" si="448"/>
        <v>0</v>
      </c>
      <c r="PY85" s="203">
        <f t="shared" si="449"/>
        <v>0</v>
      </c>
      <c r="PZ85" s="189">
        <f t="shared" si="450"/>
        <v>0</v>
      </c>
      <c r="QA85" s="103">
        <f t="shared" si="451"/>
        <v>364.76264529387714</v>
      </c>
      <c r="QB85" s="197">
        <f t="shared" si="452"/>
        <v>6.3156623013413335E-3</v>
      </c>
      <c r="QC85" s="203">
        <f t="shared" si="453"/>
        <v>2.7073749740515934E-2</v>
      </c>
      <c r="QD85" s="203">
        <f t="shared" si="454"/>
        <v>0.5776887913578278</v>
      </c>
      <c r="QE85" s="203">
        <f t="shared" si="455"/>
        <v>0.11380491269153988</v>
      </c>
      <c r="QF85" s="203">
        <f t="shared" si="456"/>
        <v>0.27511688390877498</v>
      </c>
      <c r="QG85" s="203">
        <f t="shared" si="457"/>
        <v>0</v>
      </c>
      <c r="QH85" s="203">
        <f t="shared" si="458"/>
        <v>0</v>
      </c>
      <c r="QI85" s="203">
        <f t="shared" si="459"/>
        <v>0</v>
      </c>
      <c r="QJ85" s="203">
        <f t="shared" si="460"/>
        <v>0</v>
      </c>
      <c r="QK85" s="189">
        <f t="shared" si="461"/>
        <v>0</v>
      </c>
      <c r="QL85" s="197">
        <f t="shared" si="462"/>
        <v>1.7174508759023132E-4</v>
      </c>
      <c r="QM85" s="203">
        <f t="shared" si="463"/>
        <v>7.1927801240592563E-4</v>
      </c>
      <c r="QN85" s="203">
        <f t="shared" si="464"/>
        <v>1.6505806221767384E-2</v>
      </c>
      <c r="QO85" s="203">
        <f t="shared" si="465"/>
        <v>3.6412912007833765E-3</v>
      </c>
      <c r="QP85" s="203">
        <f t="shared" si="466"/>
        <v>1.0341776424761261E-2</v>
      </c>
      <c r="QQ85" s="203">
        <f t="shared" si="467"/>
        <v>0</v>
      </c>
      <c r="QR85" s="203">
        <f t="shared" si="468"/>
        <v>0</v>
      </c>
      <c r="QS85" s="203">
        <f t="shared" si="469"/>
        <v>0</v>
      </c>
      <c r="QT85" s="203">
        <f t="shared" si="470"/>
        <v>0</v>
      </c>
      <c r="QU85" s="189">
        <f t="shared" si="471"/>
        <v>0</v>
      </c>
      <c r="QV85" s="103">
        <f t="shared" si="472"/>
        <v>364.76264529387714</v>
      </c>
      <c r="QW85" s="197">
        <f t="shared" si="473"/>
        <v>6.3156623013413335E-3</v>
      </c>
      <c r="QX85" s="203">
        <f t="shared" si="474"/>
        <v>2.7073749740515934E-2</v>
      </c>
      <c r="QY85" s="203">
        <f t="shared" si="475"/>
        <v>0.5776887913578278</v>
      </c>
      <c r="QZ85" s="203">
        <f t="shared" si="476"/>
        <v>0.11380491269153988</v>
      </c>
      <c r="RA85" s="203">
        <f t="shared" si="477"/>
        <v>0.27511688390877498</v>
      </c>
      <c r="RB85" s="203">
        <f t="shared" si="478"/>
        <v>0</v>
      </c>
      <c r="RC85" s="203">
        <f t="shared" si="479"/>
        <v>0</v>
      </c>
      <c r="RD85" s="203">
        <f t="shared" si="480"/>
        <v>0</v>
      </c>
      <c r="RE85" s="203">
        <f t="shared" si="481"/>
        <v>0</v>
      </c>
      <c r="RF85" s="189">
        <f t="shared" si="482"/>
        <v>0</v>
      </c>
      <c r="RG85" s="197">
        <f t="shared" si="483"/>
        <v>1.7174508759023132E-4</v>
      </c>
      <c r="RH85" s="203">
        <f t="shared" si="484"/>
        <v>7.1927801240592563E-4</v>
      </c>
      <c r="RI85" s="203">
        <f t="shared" si="485"/>
        <v>1.6505806221767384E-2</v>
      </c>
      <c r="RJ85" s="203">
        <f t="shared" si="486"/>
        <v>3.6412912007833765E-3</v>
      </c>
      <c r="RK85" s="203">
        <f t="shared" si="487"/>
        <v>1.0341776424761261E-2</v>
      </c>
      <c r="RL85" s="203">
        <f t="shared" si="488"/>
        <v>0</v>
      </c>
      <c r="RM85" s="203">
        <f t="shared" si="489"/>
        <v>0</v>
      </c>
      <c r="RN85" s="203">
        <f t="shared" si="490"/>
        <v>0</v>
      </c>
      <c r="RO85" s="203">
        <f t="shared" si="491"/>
        <v>0</v>
      </c>
      <c r="RP85" s="189">
        <f t="shared" si="492"/>
        <v>0</v>
      </c>
      <c r="RQ85" s="103">
        <f t="shared" si="493"/>
        <v>364.76264529387714</v>
      </c>
      <c r="RR85" s="197">
        <f t="shared" si="494"/>
        <v>6.3156623013413335E-3</v>
      </c>
      <c r="RS85" s="203">
        <f t="shared" si="495"/>
        <v>2.7073749740515934E-2</v>
      </c>
      <c r="RT85" s="203">
        <f t="shared" si="496"/>
        <v>0.5776887913578278</v>
      </c>
      <c r="RU85" s="203">
        <f t="shared" si="497"/>
        <v>0.11380491269153988</v>
      </c>
      <c r="RV85" s="203">
        <f t="shared" si="498"/>
        <v>0.27511688390877498</v>
      </c>
      <c r="RW85" s="203">
        <f t="shared" si="499"/>
        <v>0</v>
      </c>
      <c r="RX85" s="203">
        <f t="shared" si="500"/>
        <v>0</v>
      </c>
      <c r="RY85" s="203">
        <f t="shared" si="501"/>
        <v>0</v>
      </c>
      <c r="RZ85" s="203">
        <f t="shared" si="502"/>
        <v>0</v>
      </c>
      <c r="SA85" s="189">
        <f t="shared" si="503"/>
        <v>0</v>
      </c>
      <c r="SB85" s="197">
        <f t="shared" si="504"/>
        <v>1.7174508759023132E-4</v>
      </c>
      <c r="SC85" s="203">
        <f t="shared" si="505"/>
        <v>7.1927801240592563E-4</v>
      </c>
      <c r="SD85" s="203">
        <f t="shared" si="506"/>
        <v>1.6505806221767384E-2</v>
      </c>
      <c r="SE85" s="203">
        <f t="shared" si="507"/>
        <v>3.6412912007833765E-3</v>
      </c>
      <c r="SF85" s="203">
        <f t="shared" si="508"/>
        <v>1.0341776424761261E-2</v>
      </c>
      <c r="SG85" s="203">
        <f t="shared" si="509"/>
        <v>0</v>
      </c>
      <c r="SH85" s="203">
        <f t="shared" si="510"/>
        <v>0</v>
      </c>
      <c r="SI85" s="203">
        <f t="shared" si="511"/>
        <v>0</v>
      </c>
      <c r="SJ85" s="203">
        <f t="shared" si="512"/>
        <v>0</v>
      </c>
      <c r="SK85" s="189">
        <f t="shared" si="513"/>
        <v>0</v>
      </c>
      <c r="SL85" s="103">
        <f t="shared" si="514"/>
        <v>364.76264529387714</v>
      </c>
      <c r="SM85" s="197">
        <f t="shared" si="515"/>
        <v>6.3156623013413335E-3</v>
      </c>
      <c r="SN85" s="203">
        <f t="shared" si="516"/>
        <v>2.7073749740515934E-2</v>
      </c>
      <c r="SO85" s="203">
        <f t="shared" si="517"/>
        <v>0.5776887913578278</v>
      </c>
      <c r="SP85" s="203">
        <f t="shared" si="518"/>
        <v>0.11380491269153988</v>
      </c>
      <c r="SQ85" s="203">
        <f t="shared" si="519"/>
        <v>0.27511688390877498</v>
      </c>
      <c r="SR85" s="203">
        <f t="shared" si="520"/>
        <v>0</v>
      </c>
      <c r="SS85" s="203">
        <f t="shared" si="521"/>
        <v>0</v>
      </c>
      <c r="ST85" s="203">
        <f t="shared" si="522"/>
        <v>0</v>
      </c>
      <c r="SU85" s="203">
        <f t="shared" si="523"/>
        <v>0</v>
      </c>
      <c r="SV85" s="189">
        <f t="shared" si="524"/>
        <v>0</v>
      </c>
      <c r="SW85" s="197">
        <f t="shared" si="525"/>
        <v>1.7174508759023132E-4</v>
      </c>
      <c r="SX85" s="203">
        <f t="shared" si="526"/>
        <v>7.1927801240592563E-4</v>
      </c>
      <c r="SY85" s="203">
        <f t="shared" si="527"/>
        <v>1.6505806221767384E-2</v>
      </c>
      <c r="SZ85" s="203">
        <f t="shared" si="528"/>
        <v>3.6412912007833765E-3</v>
      </c>
      <c r="TA85" s="203">
        <f t="shared" si="529"/>
        <v>1.0341776424761261E-2</v>
      </c>
      <c r="TB85" s="203">
        <f t="shared" si="530"/>
        <v>0</v>
      </c>
      <c r="TC85" s="203">
        <f t="shared" si="531"/>
        <v>0</v>
      </c>
      <c r="TD85" s="203">
        <f t="shared" si="532"/>
        <v>0</v>
      </c>
      <c r="TE85" s="203">
        <f t="shared" si="533"/>
        <v>0</v>
      </c>
      <c r="TF85" s="189">
        <f t="shared" si="534"/>
        <v>0</v>
      </c>
      <c r="TG85" s="103">
        <f t="shared" si="535"/>
        <v>364.76264529387714</v>
      </c>
      <c r="TH85" s="197">
        <f t="shared" si="536"/>
        <v>6.3156623013413335E-3</v>
      </c>
      <c r="TI85" s="203">
        <f t="shared" si="537"/>
        <v>2.7073749740515934E-2</v>
      </c>
      <c r="TJ85" s="203">
        <f t="shared" si="538"/>
        <v>0.5776887913578278</v>
      </c>
      <c r="TK85" s="203">
        <f t="shared" si="539"/>
        <v>0.11380491269153988</v>
      </c>
      <c r="TL85" s="203">
        <f t="shared" si="540"/>
        <v>0.27511688390877498</v>
      </c>
      <c r="TM85" s="203">
        <f t="shared" si="541"/>
        <v>0</v>
      </c>
      <c r="TN85" s="203">
        <f t="shared" si="542"/>
        <v>0</v>
      </c>
      <c r="TO85" s="203">
        <f t="shared" si="543"/>
        <v>0</v>
      </c>
      <c r="TP85" s="203">
        <f t="shared" si="544"/>
        <v>0</v>
      </c>
      <c r="TQ85" s="189">
        <f t="shared" si="545"/>
        <v>0</v>
      </c>
      <c r="TR85" s="197">
        <f t="shared" si="546"/>
        <v>1.7174508759023132E-4</v>
      </c>
      <c r="TS85" s="203">
        <f t="shared" si="547"/>
        <v>7.1927801240592563E-4</v>
      </c>
      <c r="TT85" s="203">
        <f t="shared" si="548"/>
        <v>1.6505806221767384E-2</v>
      </c>
      <c r="TU85" s="203">
        <f t="shared" si="549"/>
        <v>3.6412912007833765E-3</v>
      </c>
      <c r="TV85" s="203">
        <f t="shared" si="550"/>
        <v>1.0341776424761261E-2</v>
      </c>
      <c r="TW85" s="203">
        <f t="shared" si="551"/>
        <v>0</v>
      </c>
      <c r="TX85" s="203">
        <f t="shared" si="552"/>
        <v>0</v>
      </c>
      <c r="TY85" s="203">
        <f t="shared" si="553"/>
        <v>0</v>
      </c>
      <c r="TZ85" s="203">
        <f t="shared" si="554"/>
        <v>0</v>
      </c>
      <c r="UA85" s="189">
        <f t="shared" si="555"/>
        <v>0</v>
      </c>
      <c r="UB85" s="103">
        <f t="shared" si="556"/>
        <v>364.76264529387714</v>
      </c>
      <c r="UC85" s="197">
        <f t="shared" si="557"/>
        <v>6.3156623013413335E-3</v>
      </c>
      <c r="UD85" s="203">
        <f t="shared" si="558"/>
        <v>2.7073749740515934E-2</v>
      </c>
      <c r="UE85" s="203">
        <f t="shared" si="559"/>
        <v>0.5776887913578278</v>
      </c>
      <c r="UF85" s="203">
        <f t="shared" si="560"/>
        <v>0.11380491269153988</v>
      </c>
      <c r="UG85" s="203">
        <f t="shared" si="561"/>
        <v>0.27511688390877498</v>
      </c>
      <c r="UH85" s="203">
        <f t="shared" si="562"/>
        <v>0</v>
      </c>
      <c r="UI85" s="203">
        <f t="shared" si="563"/>
        <v>0</v>
      </c>
      <c r="UJ85" s="203">
        <f t="shared" si="564"/>
        <v>0</v>
      </c>
      <c r="UK85" s="203">
        <f t="shared" si="565"/>
        <v>0</v>
      </c>
      <c r="UL85" s="189">
        <f t="shared" si="566"/>
        <v>0</v>
      </c>
      <c r="UM85" s="197">
        <f t="shared" si="567"/>
        <v>1.7174508759023132E-4</v>
      </c>
      <c r="UN85" s="203">
        <f t="shared" si="568"/>
        <v>7.1927801240592563E-4</v>
      </c>
      <c r="UO85" s="203">
        <f t="shared" si="569"/>
        <v>1.6505806221767384E-2</v>
      </c>
      <c r="UP85" s="203">
        <f t="shared" si="570"/>
        <v>3.6412912007833765E-3</v>
      </c>
      <c r="UQ85" s="203">
        <f t="shared" si="571"/>
        <v>1.0341776424761261E-2</v>
      </c>
      <c r="UR85" s="203">
        <f t="shared" si="572"/>
        <v>0</v>
      </c>
      <c r="US85" s="203">
        <f t="shared" si="573"/>
        <v>0</v>
      </c>
      <c r="UT85" s="203">
        <f t="shared" si="574"/>
        <v>0</v>
      </c>
      <c r="UU85" s="203">
        <f t="shared" si="575"/>
        <v>0</v>
      </c>
      <c r="UV85" s="189">
        <f t="shared" si="576"/>
        <v>0</v>
      </c>
      <c r="UW85" s="103">
        <f t="shared" si="577"/>
        <v>364.76264529387714</v>
      </c>
      <c r="UX85" s="36">
        <f t="shared" si="578"/>
        <v>1</v>
      </c>
      <c r="VA85" s="175"/>
    </row>
    <row r="86" spans="2:573" x14ac:dyDescent="0.25">
      <c r="B86" s="70" t="str">
        <f t="shared" si="40"/>
        <v/>
      </c>
      <c r="C86" s="72" t="str">
        <f t="shared" si="41"/>
        <v/>
      </c>
      <c r="D86" s="72" t="str">
        <f t="shared" si="42"/>
        <v/>
      </c>
      <c r="E86" s="71" t="str">
        <f t="shared" si="590"/>
        <v/>
      </c>
      <c r="S86" s="46">
        <v>14</v>
      </c>
      <c r="T86" s="102" t="b">
        <f t="shared" si="49"/>
        <v>1</v>
      </c>
      <c r="U86" s="103">
        <f t="shared" si="50"/>
        <v>173.70247683176402</v>
      </c>
      <c r="V86" s="103">
        <f t="shared" si="579"/>
        <v>123.70247683176402</v>
      </c>
      <c r="W86" s="162">
        <f t="shared" si="51"/>
        <v>348.55272965025711</v>
      </c>
      <c r="X86" s="128">
        <f t="shared" si="52"/>
        <v>1.8444862332193348</v>
      </c>
      <c r="Y86" s="128">
        <f t="shared" si="53"/>
        <v>1.5245633419524485</v>
      </c>
      <c r="Z86" s="128">
        <f t="shared" si="54"/>
        <v>0.86326533630051494</v>
      </c>
      <c r="AA86" s="128">
        <f t="shared" si="55"/>
        <v>0.32612532561112578</v>
      </c>
      <c r="AB86" s="128">
        <f t="shared" si="56"/>
        <v>0.38702139248158629</v>
      </c>
      <c r="AC86" s="128" t="str">
        <f t="shared" si="57"/>
        <v/>
      </c>
      <c r="AD86" s="128" t="str">
        <f t="shared" si="58"/>
        <v/>
      </c>
      <c r="AE86" s="128" t="str">
        <f t="shared" si="59"/>
        <v/>
      </c>
      <c r="AF86" s="128" t="str">
        <f t="shared" si="60"/>
        <v/>
      </c>
      <c r="AG86" s="132" t="str">
        <f t="shared" si="61"/>
        <v/>
      </c>
      <c r="AH86" s="169">
        <f t="shared" si="580"/>
        <v>5459.823428496451</v>
      </c>
      <c r="AI86" s="169">
        <f t="shared" si="581"/>
        <v>666.41715330729062</v>
      </c>
      <c r="AJ86" s="169">
        <f t="shared" si="582"/>
        <v>5.6097824387172119</v>
      </c>
      <c r="AK86" s="169">
        <f t="shared" si="583"/>
        <v>1.3491602628254629</v>
      </c>
      <c r="AL86" s="169">
        <f t="shared" si="584"/>
        <v>1.4655303524405983</v>
      </c>
      <c r="AM86" s="169" t="str">
        <f t="shared" si="585"/>
        <v/>
      </c>
      <c r="AN86" s="169" t="str">
        <f t="shared" si="586"/>
        <v/>
      </c>
      <c r="AO86" s="169" t="str">
        <f t="shared" si="587"/>
        <v/>
      </c>
      <c r="AP86" s="169" t="str">
        <f t="shared" si="588"/>
        <v/>
      </c>
      <c r="AQ86" s="170" t="str">
        <f t="shared" si="589"/>
        <v/>
      </c>
      <c r="AR86" s="188">
        <f>IF($AA$7, IF(T86,IF(S86&lt;=$E$13-1,AH86*CD131,AH86*CE131),""),"")</f>
        <v>0.15993782707232462</v>
      </c>
      <c r="AS86" s="103">
        <f>IF($AA$8, IF(T86,IF(S86&lt;=$E$13-1,AI86*CD132,AI86*CE132),""),"")</f>
        <v>1.0123015703550533</v>
      </c>
      <c r="AT86" s="103">
        <f>IF($AA$9, IF(T86,IF(S86&lt;=$E$13-1,AJ86*CD133,AJ86*CE133),""),"")</f>
        <v>50.510986155242989</v>
      </c>
      <c r="AU86" s="103">
        <f>IF($AA$10, IF(T86,IF(S86&lt;=$E$13-1,AK86*CD134,AK86*CE134),""),"")</f>
        <v>20.235502212814886</v>
      </c>
      <c r="AV86" s="103">
        <f>IF($AA$11, IF(T86,IF(S86&lt;=$E$13-1,AL86*CD135,AL86*CE135),""),"")</f>
        <v>38.097591751913811</v>
      </c>
      <c r="AW86" s="103" t="str">
        <f>IF($AA$12, IF(T86,IF(S86&lt;=$E$13-1,AM86*CD136,AM86*CE136),""),"")</f>
        <v/>
      </c>
      <c r="AX86" s="103" t="str">
        <f>IF($AA$13, IF(T86,IF(S86&lt;=$E$13-1,AN86*CD137,AN86*CE137),""),"")</f>
        <v/>
      </c>
      <c r="AY86" s="103" t="str">
        <f>IF($AA$14, IF(T86,IF(S86&lt;=$E$13-1,AO86*CD138,AO86*CE138),""),"")</f>
        <v/>
      </c>
      <c r="AZ86" s="103" t="str">
        <f>IF($AA$15, IF(T86,IF(S86&lt;=$E$13-1,AP86*CD139,AP86*CE139),""),"")</f>
        <v/>
      </c>
      <c r="BA86" s="103" t="str">
        <f>IF($AA$16, IF(T86,IF(S86&lt;=$E$13-1,AQ86*CD140,AQ86*CE140),""),"")</f>
        <v/>
      </c>
      <c r="BB86" s="162">
        <f t="shared" si="62"/>
        <v>110.01631951739905</v>
      </c>
      <c r="BC86" s="197">
        <f t="shared" si="63"/>
        <v>1.453764566692585E-3</v>
      </c>
      <c r="BD86" s="197">
        <f t="shared" si="64"/>
        <v>9.2013764393832319E-3</v>
      </c>
      <c r="BE86" s="197">
        <f t="shared" si="65"/>
        <v>0.45912266813520053</v>
      </c>
      <c r="BF86" s="197">
        <f t="shared" si="66"/>
        <v>0.18393182303844155</v>
      </c>
      <c r="BG86" s="197">
        <f t="shared" si="67"/>
        <v>0.34629036782028222</v>
      </c>
      <c r="BH86" s="197">
        <f t="shared" si="68"/>
        <v>0</v>
      </c>
      <c r="BI86" s="197">
        <f t="shared" si="69"/>
        <v>0</v>
      </c>
      <c r="BJ86" s="197">
        <f t="shared" si="70"/>
        <v>0</v>
      </c>
      <c r="BK86" s="197">
        <f t="shared" si="71"/>
        <v>0</v>
      </c>
      <c r="BL86" s="123">
        <f t="shared" si="72"/>
        <v>0</v>
      </c>
      <c r="BM86" s="161">
        <f t="shared" si="73"/>
        <v>365.55410192405458</v>
      </c>
      <c r="BN86" s="197">
        <f t="shared" si="74"/>
        <v>4.3557160570544201E-3</v>
      </c>
      <c r="BO86" s="203">
        <f t="shared" si="75"/>
        <v>2.2550923710602855E-2</v>
      </c>
      <c r="BP86" s="203">
        <f t="shared" si="76"/>
        <v>0.66072645697836763</v>
      </c>
      <c r="BQ86" s="203">
        <f t="shared" si="77"/>
        <v>0.10632625801856511</v>
      </c>
      <c r="BR86" s="203">
        <f t="shared" si="78"/>
        <v>0.26234988714672736</v>
      </c>
      <c r="BS86" s="203">
        <f t="shared" si="79"/>
        <v>0</v>
      </c>
      <c r="BT86" s="203">
        <f t="shared" si="80"/>
        <v>0</v>
      </c>
      <c r="BU86" s="203">
        <f t="shared" si="81"/>
        <v>0</v>
      </c>
      <c r="BV86" s="203">
        <f t="shared" si="82"/>
        <v>0</v>
      </c>
      <c r="BW86" s="189">
        <f t="shared" si="83"/>
        <v>0</v>
      </c>
      <c r="BX86" s="197">
        <f t="shared" si="84"/>
        <v>1.1787912888696568E-4</v>
      </c>
      <c r="BY86" s="203">
        <f t="shared" si="85"/>
        <v>5.9615292736131607E-4</v>
      </c>
      <c r="BZ86" s="203">
        <f t="shared" si="86"/>
        <v>1.8783077650680682E-2</v>
      </c>
      <c r="CA86" s="203">
        <f t="shared" si="87"/>
        <v>3.3847605013725625E-3</v>
      </c>
      <c r="CB86" s="203">
        <f t="shared" si="88"/>
        <v>9.8130487391469828E-3</v>
      </c>
      <c r="CC86" s="203">
        <f t="shared" si="89"/>
        <v>0</v>
      </c>
      <c r="CD86" s="203">
        <f t="shared" si="90"/>
        <v>0</v>
      </c>
      <c r="CE86" s="203">
        <f t="shared" si="91"/>
        <v>0</v>
      </c>
      <c r="CF86" s="203">
        <f t="shared" si="92"/>
        <v>0</v>
      </c>
      <c r="CG86" s="189">
        <f t="shared" si="93"/>
        <v>0</v>
      </c>
      <c r="CH86" s="103">
        <f t="shared" si="94"/>
        <v>363.83183914671525</v>
      </c>
      <c r="CI86" s="197">
        <f t="shared" si="95"/>
        <v>4.1563382444989652E-3</v>
      </c>
      <c r="CJ86" s="203">
        <f t="shared" si="96"/>
        <v>2.1541896248876057E-2</v>
      </c>
      <c r="CK86" s="203">
        <f t="shared" si="97"/>
        <v>0.62898590875171878</v>
      </c>
      <c r="CL86" s="203">
        <f t="shared" si="98"/>
        <v>0.10062309478279557</v>
      </c>
      <c r="CM86" s="203">
        <f t="shared" si="99"/>
        <v>0.2458962195283054</v>
      </c>
      <c r="CN86" s="203">
        <f t="shared" si="100"/>
        <v>0</v>
      </c>
      <c r="CO86" s="203">
        <f t="shared" si="101"/>
        <v>0</v>
      </c>
      <c r="CP86" s="203">
        <f t="shared" si="102"/>
        <v>0</v>
      </c>
      <c r="CQ86" s="203">
        <f t="shared" si="103"/>
        <v>0</v>
      </c>
      <c r="CR86" s="189">
        <f t="shared" si="104"/>
        <v>0</v>
      </c>
      <c r="CS86" s="197">
        <f t="shared" si="105"/>
        <v>1.1366806166101688E-4</v>
      </c>
      <c r="CT86" s="203">
        <f t="shared" si="106"/>
        <v>5.7567003538919594E-4</v>
      </c>
      <c r="CU86" s="203">
        <f t="shared" si="107"/>
        <v>1.8079047581728729E-2</v>
      </c>
      <c r="CV86" s="203">
        <f t="shared" si="108"/>
        <v>3.2388798183744186E-3</v>
      </c>
      <c r="CW86" s="203">
        <f t="shared" si="109"/>
        <v>9.2975994630498712E-3</v>
      </c>
      <c r="CX86" s="203">
        <f t="shared" si="110"/>
        <v>0</v>
      </c>
      <c r="CY86" s="203">
        <f t="shared" si="111"/>
        <v>0</v>
      </c>
      <c r="CZ86" s="203">
        <f t="shared" si="112"/>
        <v>0</v>
      </c>
      <c r="DA86" s="203">
        <f t="shared" si="113"/>
        <v>0</v>
      </c>
      <c r="DB86" s="189">
        <f t="shared" si="114"/>
        <v>0</v>
      </c>
      <c r="DC86" s="103">
        <f t="shared" si="115"/>
        <v>363.79339599873413</v>
      </c>
      <c r="DD86" s="197">
        <f t="shared" si="116"/>
        <v>4.1519702708161139E-3</v>
      </c>
      <c r="DE86" s="203">
        <f t="shared" si="117"/>
        <v>2.1519774368578323E-2</v>
      </c>
      <c r="DF86" s="203">
        <f t="shared" si="118"/>
        <v>0.62829119139961564</v>
      </c>
      <c r="DG86" s="203">
        <f t="shared" si="119"/>
        <v>0.10049864363636084</v>
      </c>
      <c r="DH86" s="203">
        <f t="shared" si="120"/>
        <v>0.24553900699297915</v>
      </c>
      <c r="DI86" s="203">
        <f t="shared" si="121"/>
        <v>0</v>
      </c>
      <c r="DJ86" s="203">
        <f t="shared" si="122"/>
        <v>0</v>
      </c>
      <c r="DK86" s="203">
        <f t="shared" si="123"/>
        <v>0</v>
      </c>
      <c r="DL86" s="203">
        <f t="shared" si="124"/>
        <v>0</v>
      </c>
      <c r="DM86" s="189">
        <f t="shared" si="125"/>
        <v>0</v>
      </c>
      <c r="DN86" s="197">
        <f t="shared" si="126"/>
        <v>1.1357523528271117E-4</v>
      </c>
      <c r="DO86" s="203">
        <f t="shared" si="127"/>
        <v>5.752180782149257E-4</v>
      </c>
      <c r="DP86" s="203">
        <f t="shared" si="128"/>
        <v>1.8063537882795837E-2</v>
      </c>
      <c r="DQ86" s="203">
        <f t="shared" si="129"/>
        <v>3.2356760005429271E-3</v>
      </c>
      <c r="DR86" s="203">
        <f t="shared" si="130"/>
        <v>9.2863401044191943E-3</v>
      </c>
      <c r="DS86" s="203">
        <f t="shared" si="131"/>
        <v>0</v>
      </c>
      <c r="DT86" s="203">
        <f t="shared" si="132"/>
        <v>0</v>
      </c>
      <c r="DU86" s="203">
        <f t="shared" si="133"/>
        <v>0</v>
      </c>
      <c r="DV86" s="203">
        <f t="shared" si="134"/>
        <v>0</v>
      </c>
      <c r="DW86" s="189">
        <f t="shared" si="135"/>
        <v>0</v>
      </c>
      <c r="DX86" s="103">
        <f t="shared" si="136"/>
        <v>363.79337723996213</v>
      </c>
      <c r="DY86" s="197">
        <f t="shared" si="137"/>
        <v>4.1519681402845945E-3</v>
      </c>
      <c r="DZ86" s="203">
        <f t="shared" si="138"/>
        <v>2.1519763578195576E-2</v>
      </c>
      <c r="EA86" s="203">
        <f t="shared" si="139"/>
        <v>0.62829085254989803</v>
      </c>
      <c r="EB86" s="203">
        <f t="shared" si="140"/>
        <v>0.10049858293906712</v>
      </c>
      <c r="EC86" s="203">
        <f t="shared" si="141"/>
        <v>0.24553883279269403</v>
      </c>
      <c r="ED86" s="203">
        <f t="shared" si="142"/>
        <v>0</v>
      </c>
      <c r="EE86" s="203">
        <f t="shared" si="143"/>
        <v>0</v>
      </c>
      <c r="EF86" s="203">
        <f t="shared" si="144"/>
        <v>0</v>
      </c>
      <c r="EG86" s="203">
        <f t="shared" si="145"/>
        <v>0</v>
      </c>
      <c r="EH86" s="189">
        <f t="shared" si="146"/>
        <v>0</v>
      </c>
      <c r="EI86" s="197">
        <f t="shared" si="147"/>
        <v>1.1357518999945791E-4</v>
      </c>
      <c r="EJ86" s="203">
        <f t="shared" si="148"/>
        <v>5.7521785773310215E-4</v>
      </c>
      <c r="EK86" s="203">
        <f t="shared" si="149"/>
        <v>1.8063530316841728E-2</v>
      </c>
      <c r="EL86" s="203">
        <f t="shared" si="150"/>
        <v>3.2356744377592945E-3</v>
      </c>
      <c r="EM86" s="203">
        <f t="shared" si="151"/>
        <v>9.2863346128853365E-3</v>
      </c>
      <c r="EN86" s="203">
        <f t="shared" si="152"/>
        <v>0</v>
      </c>
      <c r="EO86" s="203">
        <f t="shared" si="153"/>
        <v>0</v>
      </c>
      <c r="EP86" s="203">
        <f t="shared" si="154"/>
        <v>0</v>
      </c>
      <c r="EQ86" s="203">
        <f t="shared" si="155"/>
        <v>0</v>
      </c>
      <c r="ER86" s="189">
        <f t="shared" si="156"/>
        <v>0</v>
      </c>
      <c r="ES86" s="103">
        <f t="shared" si="157"/>
        <v>363.79337723995769</v>
      </c>
      <c r="ET86" s="197">
        <f t="shared" si="158"/>
        <v>4.1519681402840923E-3</v>
      </c>
      <c r="EU86" s="203">
        <f t="shared" si="159"/>
        <v>2.1519763578193012E-2</v>
      </c>
      <c r="EV86" s="203">
        <f t="shared" si="160"/>
        <v>0.62829085254981776</v>
      </c>
      <c r="EW86" s="203">
        <f t="shared" si="161"/>
        <v>0.10049858293905266</v>
      </c>
      <c r="EX86" s="203">
        <f t="shared" si="162"/>
        <v>0.24553883279265304</v>
      </c>
      <c r="EY86" s="203">
        <f t="shared" si="163"/>
        <v>0</v>
      </c>
      <c r="EZ86" s="203">
        <f t="shared" si="164"/>
        <v>0</v>
      </c>
      <c r="FA86" s="203">
        <f t="shared" si="165"/>
        <v>0</v>
      </c>
      <c r="FB86" s="203">
        <f t="shared" si="166"/>
        <v>0</v>
      </c>
      <c r="FC86" s="189">
        <f t="shared" si="167"/>
        <v>0</v>
      </c>
      <c r="FD86" s="197">
        <f t="shared" si="168"/>
        <v>1.1357518999944724E-4</v>
      </c>
      <c r="FE86" s="203">
        <f t="shared" si="169"/>
        <v>5.7521785773304967E-4</v>
      </c>
      <c r="FF86" s="203">
        <f t="shared" si="170"/>
        <v>1.8063530316839934E-2</v>
      </c>
      <c r="FG86" s="203">
        <f t="shared" si="171"/>
        <v>3.2356744377589211E-3</v>
      </c>
      <c r="FH86" s="203">
        <f t="shared" si="172"/>
        <v>9.2863346128840441E-3</v>
      </c>
      <c r="FI86" s="203">
        <f t="shared" si="173"/>
        <v>0</v>
      </c>
      <c r="FJ86" s="203">
        <f t="shared" si="174"/>
        <v>0</v>
      </c>
      <c r="FK86" s="203">
        <f t="shared" si="175"/>
        <v>0</v>
      </c>
      <c r="FL86" s="203">
        <f t="shared" si="176"/>
        <v>0</v>
      </c>
      <c r="FM86" s="189">
        <f t="shared" si="177"/>
        <v>0</v>
      </c>
      <c r="FN86" s="103">
        <f t="shared" si="178"/>
        <v>363.79337723995769</v>
      </c>
      <c r="FO86" s="197">
        <f t="shared" si="179"/>
        <v>4.1519681402840923E-3</v>
      </c>
      <c r="FP86" s="203">
        <f t="shared" si="180"/>
        <v>2.1519763578193012E-2</v>
      </c>
      <c r="FQ86" s="203">
        <f t="shared" si="181"/>
        <v>0.62829085254981776</v>
      </c>
      <c r="FR86" s="203">
        <f t="shared" si="182"/>
        <v>0.10049858293905266</v>
      </c>
      <c r="FS86" s="203">
        <f t="shared" si="183"/>
        <v>0.24553883279265304</v>
      </c>
      <c r="FT86" s="203">
        <f t="shared" si="184"/>
        <v>0</v>
      </c>
      <c r="FU86" s="203">
        <f t="shared" si="185"/>
        <v>0</v>
      </c>
      <c r="FV86" s="203">
        <f t="shared" si="186"/>
        <v>0</v>
      </c>
      <c r="FW86" s="203">
        <f t="shared" si="187"/>
        <v>0</v>
      </c>
      <c r="FX86" s="189">
        <f t="shared" si="188"/>
        <v>0</v>
      </c>
      <c r="FY86" s="197">
        <f t="shared" si="189"/>
        <v>1.1357518999944724E-4</v>
      </c>
      <c r="FZ86" s="203">
        <f t="shared" si="190"/>
        <v>5.7521785773304967E-4</v>
      </c>
      <c r="GA86" s="203">
        <f t="shared" si="191"/>
        <v>1.8063530316839934E-2</v>
      </c>
      <c r="GB86" s="203">
        <f t="shared" si="192"/>
        <v>3.2356744377589211E-3</v>
      </c>
      <c r="GC86" s="203">
        <f t="shared" si="193"/>
        <v>9.2863346128840441E-3</v>
      </c>
      <c r="GD86" s="203">
        <f t="shared" si="194"/>
        <v>0</v>
      </c>
      <c r="GE86" s="203">
        <f t="shared" si="195"/>
        <v>0</v>
      </c>
      <c r="GF86" s="203">
        <f t="shared" si="196"/>
        <v>0</v>
      </c>
      <c r="GG86" s="203">
        <f t="shared" si="197"/>
        <v>0</v>
      </c>
      <c r="GH86" s="189">
        <f t="shared" si="198"/>
        <v>0</v>
      </c>
      <c r="GI86" s="103">
        <f t="shared" si="199"/>
        <v>363.79337723995769</v>
      </c>
      <c r="GJ86" s="197">
        <f t="shared" si="200"/>
        <v>4.1519681402840923E-3</v>
      </c>
      <c r="GK86" s="203">
        <f t="shared" si="201"/>
        <v>2.1519763578193012E-2</v>
      </c>
      <c r="GL86" s="203">
        <f t="shared" si="202"/>
        <v>0.62829085254981776</v>
      </c>
      <c r="GM86" s="203">
        <f t="shared" si="203"/>
        <v>0.10049858293905266</v>
      </c>
      <c r="GN86" s="203">
        <f t="shared" si="204"/>
        <v>0.24553883279265304</v>
      </c>
      <c r="GO86" s="203">
        <f t="shared" si="205"/>
        <v>0</v>
      </c>
      <c r="GP86" s="203">
        <f t="shared" si="206"/>
        <v>0</v>
      </c>
      <c r="GQ86" s="203">
        <f t="shared" si="207"/>
        <v>0</v>
      </c>
      <c r="GR86" s="203">
        <f t="shared" si="208"/>
        <v>0</v>
      </c>
      <c r="GS86" s="189">
        <f t="shared" si="209"/>
        <v>0</v>
      </c>
      <c r="GT86" s="197">
        <f t="shared" si="210"/>
        <v>1.1357518999944724E-4</v>
      </c>
      <c r="GU86" s="203">
        <f t="shared" si="211"/>
        <v>5.7521785773304967E-4</v>
      </c>
      <c r="GV86" s="203">
        <f t="shared" si="212"/>
        <v>1.8063530316839934E-2</v>
      </c>
      <c r="GW86" s="203">
        <f t="shared" si="213"/>
        <v>3.2356744377589211E-3</v>
      </c>
      <c r="GX86" s="203">
        <f t="shared" si="214"/>
        <v>9.2863346128840441E-3</v>
      </c>
      <c r="GY86" s="203">
        <f t="shared" si="215"/>
        <v>0</v>
      </c>
      <c r="GZ86" s="203">
        <f t="shared" si="216"/>
        <v>0</v>
      </c>
      <c r="HA86" s="203">
        <f t="shared" si="217"/>
        <v>0</v>
      </c>
      <c r="HB86" s="203">
        <f t="shared" si="218"/>
        <v>0</v>
      </c>
      <c r="HC86" s="189">
        <f t="shared" si="219"/>
        <v>0</v>
      </c>
      <c r="HD86" s="103">
        <f t="shared" si="220"/>
        <v>363.79337723995769</v>
      </c>
      <c r="HE86" s="197">
        <f t="shared" si="221"/>
        <v>4.1519681402840923E-3</v>
      </c>
      <c r="HF86" s="203">
        <f t="shared" si="222"/>
        <v>2.1519763578193012E-2</v>
      </c>
      <c r="HG86" s="203">
        <f t="shared" si="223"/>
        <v>0.62829085254981776</v>
      </c>
      <c r="HH86" s="203">
        <f t="shared" si="224"/>
        <v>0.10049858293905266</v>
      </c>
      <c r="HI86" s="203">
        <f t="shared" si="225"/>
        <v>0.24553883279265304</v>
      </c>
      <c r="HJ86" s="203">
        <f t="shared" si="226"/>
        <v>0</v>
      </c>
      <c r="HK86" s="203">
        <f t="shared" si="227"/>
        <v>0</v>
      </c>
      <c r="HL86" s="203">
        <f t="shared" si="228"/>
        <v>0</v>
      </c>
      <c r="HM86" s="203">
        <f t="shared" si="229"/>
        <v>0</v>
      </c>
      <c r="HN86" s="189">
        <f t="shared" si="230"/>
        <v>0</v>
      </c>
      <c r="HO86" s="197">
        <f t="shared" si="231"/>
        <v>1.1357518999944724E-4</v>
      </c>
      <c r="HP86" s="203">
        <f t="shared" si="232"/>
        <v>5.7521785773304967E-4</v>
      </c>
      <c r="HQ86" s="203">
        <f t="shared" si="233"/>
        <v>1.8063530316839934E-2</v>
      </c>
      <c r="HR86" s="203">
        <f t="shared" si="234"/>
        <v>3.2356744377589211E-3</v>
      </c>
      <c r="HS86" s="203">
        <f t="shared" si="235"/>
        <v>9.2863346128840441E-3</v>
      </c>
      <c r="HT86" s="203">
        <f t="shared" si="236"/>
        <v>0</v>
      </c>
      <c r="HU86" s="203">
        <f t="shared" si="237"/>
        <v>0</v>
      </c>
      <c r="HV86" s="203">
        <f t="shared" si="238"/>
        <v>0</v>
      </c>
      <c r="HW86" s="203">
        <f t="shared" si="239"/>
        <v>0</v>
      </c>
      <c r="HX86" s="189">
        <f t="shared" si="240"/>
        <v>0</v>
      </c>
      <c r="HY86" s="103">
        <f t="shared" si="241"/>
        <v>363.79337723995769</v>
      </c>
      <c r="HZ86" s="197">
        <f t="shared" si="242"/>
        <v>4.1519681402840923E-3</v>
      </c>
      <c r="IA86" s="203">
        <f t="shared" si="243"/>
        <v>2.1519763578193012E-2</v>
      </c>
      <c r="IB86" s="203">
        <f t="shared" si="244"/>
        <v>0.62829085254981776</v>
      </c>
      <c r="IC86" s="203">
        <f t="shared" si="245"/>
        <v>0.10049858293905266</v>
      </c>
      <c r="ID86" s="203">
        <f t="shared" si="246"/>
        <v>0.24553883279265304</v>
      </c>
      <c r="IE86" s="203">
        <f t="shared" si="247"/>
        <v>0</v>
      </c>
      <c r="IF86" s="203">
        <f t="shared" si="248"/>
        <v>0</v>
      </c>
      <c r="IG86" s="203">
        <f t="shared" si="249"/>
        <v>0</v>
      </c>
      <c r="IH86" s="203">
        <f t="shared" si="250"/>
        <v>0</v>
      </c>
      <c r="II86" s="189">
        <f t="shared" si="251"/>
        <v>0</v>
      </c>
      <c r="IJ86" s="197">
        <f t="shared" si="252"/>
        <v>1.1357518999944724E-4</v>
      </c>
      <c r="IK86" s="203">
        <f t="shared" si="253"/>
        <v>5.7521785773304967E-4</v>
      </c>
      <c r="IL86" s="203">
        <f t="shared" si="254"/>
        <v>1.8063530316839934E-2</v>
      </c>
      <c r="IM86" s="203">
        <f t="shared" si="255"/>
        <v>3.2356744377589211E-3</v>
      </c>
      <c r="IN86" s="203">
        <f t="shared" si="256"/>
        <v>9.2863346128840441E-3</v>
      </c>
      <c r="IO86" s="203">
        <f t="shared" si="257"/>
        <v>0</v>
      </c>
      <c r="IP86" s="203">
        <f t="shared" si="258"/>
        <v>0</v>
      </c>
      <c r="IQ86" s="203">
        <f t="shared" si="259"/>
        <v>0</v>
      </c>
      <c r="IR86" s="203">
        <f t="shared" si="260"/>
        <v>0</v>
      </c>
      <c r="IS86" s="189">
        <f t="shared" si="261"/>
        <v>0</v>
      </c>
      <c r="IT86" s="103">
        <f t="shared" si="262"/>
        <v>363.79337723995769</v>
      </c>
      <c r="IU86" s="197">
        <f t="shared" si="263"/>
        <v>4.1519681402840923E-3</v>
      </c>
      <c r="IV86" s="203">
        <f t="shared" si="264"/>
        <v>2.1519763578193012E-2</v>
      </c>
      <c r="IW86" s="203">
        <f t="shared" si="265"/>
        <v>0.62829085254981776</v>
      </c>
      <c r="IX86" s="203">
        <f t="shared" si="266"/>
        <v>0.10049858293905266</v>
      </c>
      <c r="IY86" s="203">
        <f t="shared" si="267"/>
        <v>0.24553883279265304</v>
      </c>
      <c r="IZ86" s="203">
        <f t="shared" si="268"/>
        <v>0</v>
      </c>
      <c r="JA86" s="203">
        <f t="shared" si="269"/>
        <v>0</v>
      </c>
      <c r="JB86" s="203">
        <f t="shared" si="270"/>
        <v>0</v>
      </c>
      <c r="JC86" s="203">
        <f t="shared" si="271"/>
        <v>0</v>
      </c>
      <c r="JD86" s="189">
        <f t="shared" si="272"/>
        <v>0</v>
      </c>
      <c r="JE86" s="197">
        <f t="shared" si="273"/>
        <v>1.1357518999944724E-4</v>
      </c>
      <c r="JF86" s="203">
        <f t="shared" si="274"/>
        <v>5.7521785773304967E-4</v>
      </c>
      <c r="JG86" s="203">
        <f t="shared" si="275"/>
        <v>1.8063530316839934E-2</v>
      </c>
      <c r="JH86" s="203">
        <f t="shared" si="276"/>
        <v>3.2356744377589211E-3</v>
      </c>
      <c r="JI86" s="203">
        <f t="shared" si="277"/>
        <v>9.2863346128840441E-3</v>
      </c>
      <c r="JJ86" s="203">
        <f t="shared" si="278"/>
        <v>0</v>
      </c>
      <c r="JK86" s="203">
        <f t="shared" si="279"/>
        <v>0</v>
      </c>
      <c r="JL86" s="203">
        <f t="shared" si="280"/>
        <v>0</v>
      </c>
      <c r="JM86" s="203">
        <f t="shared" si="281"/>
        <v>0</v>
      </c>
      <c r="JN86" s="189">
        <f t="shared" si="282"/>
        <v>0</v>
      </c>
      <c r="JO86" s="103">
        <f t="shared" si="283"/>
        <v>363.79337723995769</v>
      </c>
      <c r="JP86" s="197">
        <f t="shared" si="284"/>
        <v>4.1519681402840923E-3</v>
      </c>
      <c r="JQ86" s="203">
        <f t="shared" si="285"/>
        <v>2.1519763578193012E-2</v>
      </c>
      <c r="JR86" s="203">
        <f t="shared" si="286"/>
        <v>0.62829085254981776</v>
      </c>
      <c r="JS86" s="203">
        <f t="shared" si="287"/>
        <v>0.10049858293905266</v>
      </c>
      <c r="JT86" s="203">
        <f t="shared" si="288"/>
        <v>0.24553883279265304</v>
      </c>
      <c r="JU86" s="203">
        <f t="shared" si="289"/>
        <v>0</v>
      </c>
      <c r="JV86" s="203">
        <f t="shared" si="290"/>
        <v>0</v>
      </c>
      <c r="JW86" s="203">
        <f t="shared" si="291"/>
        <v>0</v>
      </c>
      <c r="JX86" s="203">
        <f t="shared" si="292"/>
        <v>0</v>
      </c>
      <c r="JY86" s="189">
        <f t="shared" si="293"/>
        <v>0</v>
      </c>
      <c r="JZ86" s="197">
        <f t="shared" si="294"/>
        <v>1.1357518999944724E-4</v>
      </c>
      <c r="KA86" s="203">
        <f t="shared" si="295"/>
        <v>5.7521785773304967E-4</v>
      </c>
      <c r="KB86" s="203">
        <f t="shared" si="296"/>
        <v>1.8063530316839934E-2</v>
      </c>
      <c r="KC86" s="203">
        <f t="shared" si="297"/>
        <v>3.2356744377589211E-3</v>
      </c>
      <c r="KD86" s="203">
        <f t="shared" si="298"/>
        <v>9.2863346128840441E-3</v>
      </c>
      <c r="KE86" s="203">
        <f t="shared" si="299"/>
        <v>0</v>
      </c>
      <c r="KF86" s="203">
        <f t="shared" si="300"/>
        <v>0</v>
      </c>
      <c r="KG86" s="203">
        <f t="shared" si="301"/>
        <v>0</v>
      </c>
      <c r="KH86" s="203">
        <f t="shared" si="302"/>
        <v>0</v>
      </c>
      <c r="KI86" s="189">
        <f t="shared" si="303"/>
        <v>0</v>
      </c>
      <c r="KJ86" s="103">
        <f t="shared" si="304"/>
        <v>363.79337723995769</v>
      </c>
      <c r="KK86" s="197">
        <f t="shared" si="305"/>
        <v>4.1519681402840923E-3</v>
      </c>
      <c r="KL86" s="203">
        <f t="shared" si="306"/>
        <v>2.1519763578193012E-2</v>
      </c>
      <c r="KM86" s="203">
        <f t="shared" si="307"/>
        <v>0.62829085254981776</v>
      </c>
      <c r="KN86" s="203">
        <f t="shared" si="308"/>
        <v>0.10049858293905266</v>
      </c>
      <c r="KO86" s="203">
        <f t="shared" si="309"/>
        <v>0.24553883279265304</v>
      </c>
      <c r="KP86" s="203">
        <f t="shared" si="310"/>
        <v>0</v>
      </c>
      <c r="KQ86" s="203">
        <f t="shared" si="311"/>
        <v>0</v>
      </c>
      <c r="KR86" s="203">
        <f t="shared" si="312"/>
        <v>0</v>
      </c>
      <c r="KS86" s="203">
        <f t="shared" si="313"/>
        <v>0</v>
      </c>
      <c r="KT86" s="189">
        <f t="shared" si="314"/>
        <v>0</v>
      </c>
      <c r="KU86" s="197">
        <f t="shared" si="315"/>
        <v>1.1357518999944724E-4</v>
      </c>
      <c r="KV86" s="203">
        <f t="shared" si="316"/>
        <v>5.7521785773304967E-4</v>
      </c>
      <c r="KW86" s="203">
        <f t="shared" si="317"/>
        <v>1.8063530316839934E-2</v>
      </c>
      <c r="KX86" s="203">
        <f t="shared" si="318"/>
        <v>3.2356744377589211E-3</v>
      </c>
      <c r="KY86" s="203">
        <f t="shared" si="319"/>
        <v>9.2863346128840441E-3</v>
      </c>
      <c r="KZ86" s="203">
        <f t="shared" si="320"/>
        <v>0</v>
      </c>
      <c r="LA86" s="203">
        <f t="shared" si="321"/>
        <v>0</v>
      </c>
      <c r="LB86" s="203">
        <f t="shared" si="322"/>
        <v>0</v>
      </c>
      <c r="LC86" s="203">
        <f t="shared" si="323"/>
        <v>0</v>
      </c>
      <c r="LD86" s="189">
        <f t="shared" si="324"/>
        <v>0</v>
      </c>
      <c r="LE86" s="103">
        <f t="shared" si="325"/>
        <v>363.79337723995769</v>
      </c>
      <c r="LF86" s="197">
        <f t="shared" si="326"/>
        <v>4.1519681402840923E-3</v>
      </c>
      <c r="LG86" s="203">
        <f t="shared" si="327"/>
        <v>2.1519763578193012E-2</v>
      </c>
      <c r="LH86" s="203">
        <f t="shared" si="328"/>
        <v>0.62829085254981776</v>
      </c>
      <c r="LI86" s="203">
        <f t="shared" si="329"/>
        <v>0.10049858293905266</v>
      </c>
      <c r="LJ86" s="203">
        <f t="shared" si="330"/>
        <v>0.24553883279265304</v>
      </c>
      <c r="LK86" s="203">
        <f t="shared" si="331"/>
        <v>0</v>
      </c>
      <c r="LL86" s="203">
        <f t="shared" si="332"/>
        <v>0</v>
      </c>
      <c r="LM86" s="203">
        <f t="shared" si="333"/>
        <v>0</v>
      </c>
      <c r="LN86" s="203">
        <f t="shared" si="334"/>
        <v>0</v>
      </c>
      <c r="LO86" s="189">
        <f t="shared" si="335"/>
        <v>0</v>
      </c>
      <c r="LP86" s="197">
        <f t="shared" si="336"/>
        <v>1.1357518999944724E-4</v>
      </c>
      <c r="LQ86" s="203">
        <f t="shared" si="337"/>
        <v>5.7521785773304967E-4</v>
      </c>
      <c r="LR86" s="203">
        <f t="shared" si="338"/>
        <v>1.8063530316839934E-2</v>
      </c>
      <c r="LS86" s="203">
        <f t="shared" si="339"/>
        <v>3.2356744377589211E-3</v>
      </c>
      <c r="LT86" s="203">
        <f t="shared" si="340"/>
        <v>9.2863346128840441E-3</v>
      </c>
      <c r="LU86" s="203">
        <f t="shared" si="341"/>
        <v>0</v>
      </c>
      <c r="LV86" s="203">
        <f t="shared" si="342"/>
        <v>0</v>
      </c>
      <c r="LW86" s="203">
        <f t="shared" si="343"/>
        <v>0</v>
      </c>
      <c r="LX86" s="203">
        <f t="shared" si="344"/>
        <v>0</v>
      </c>
      <c r="LY86" s="189">
        <f t="shared" si="345"/>
        <v>0</v>
      </c>
      <c r="LZ86" s="103">
        <f t="shared" si="346"/>
        <v>363.79337723995769</v>
      </c>
      <c r="MA86" s="197">
        <f t="shared" si="347"/>
        <v>4.1519681402840923E-3</v>
      </c>
      <c r="MB86" s="203">
        <f t="shared" si="348"/>
        <v>2.1519763578193012E-2</v>
      </c>
      <c r="MC86" s="203">
        <f t="shared" si="349"/>
        <v>0.62829085254981776</v>
      </c>
      <c r="MD86" s="203">
        <f t="shared" si="350"/>
        <v>0.10049858293905266</v>
      </c>
      <c r="ME86" s="203">
        <f t="shared" si="351"/>
        <v>0.24553883279265304</v>
      </c>
      <c r="MF86" s="203">
        <f t="shared" si="352"/>
        <v>0</v>
      </c>
      <c r="MG86" s="203">
        <f t="shared" si="353"/>
        <v>0</v>
      </c>
      <c r="MH86" s="203">
        <f t="shared" si="354"/>
        <v>0</v>
      </c>
      <c r="MI86" s="203">
        <f t="shared" si="355"/>
        <v>0</v>
      </c>
      <c r="MJ86" s="189">
        <f t="shared" si="356"/>
        <v>0</v>
      </c>
      <c r="MK86" s="197">
        <f t="shared" si="357"/>
        <v>1.1357518999944724E-4</v>
      </c>
      <c r="ML86" s="203">
        <f t="shared" si="358"/>
        <v>5.7521785773304967E-4</v>
      </c>
      <c r="MM86" s="203">
        <f t="shared" si="359"/>
        <v>1.8063530316839934E-2</v>
      </c>
      <c r="MN86" s="203">
        <f t="shared" si="360"/>
        <v>3.2356744377589211E-3</v>
      </c>
      <c r="MO86" s="203">
        <f t="shared" si="361"/>
        <v>9.2863346128840441E-3</v>
      </c>
      <c r="MP86" s="203">
        <f t="shared" si="362"/>
        <v>0</v>
      </c>
      <c r="MQ86" s="203">
        <f t="shared" si="363"/>
        <v>0</v>
      </c>
      <c r="MR86" s="203">
        <f t="shared" si="364"/>
        <v>0</v>
      </c>
      <c r="MS86" s="203">
        <f t="shared" si="365"/>
        <v>0</v>
      </c>
      <c r="MT86" s="189">
        <f t="shared" si="366"/>
        <v>0</v>
      </c>
      <c r="MU86" s="103">
        <f t="shared" si="367"/>
        <v>363.79337723995769</v>
      </c>
      <c r="MV86" s="197">
        <f t="shared" si="368"/>
        <v>4.1519681402840923E-3</v>
      </c>
      <c r="MW86" s="203">
        <f t="shared" si="369"/>
        <v>2.1519763578193012E-2</v>
      </c>
      <c r="MX86" s="203">
        <f t="shared" si="370"/>
        <v>0.62829085254981776</v>
      </c>
      <c r="MY86" s="203">
        <f t="shared" si="371"/>
        <v>0.10049858293905266</v>
      </c>
      <c r="MZ86" s="203">
        <f t="shared" si="372"/>
        <v>0.24553883279265304</v>
      </c>
      <c r="NA86" s="203">
        <f t="shared" si="373"/>
        <v>0</v>
      </c>
      <c r="NB86" s="203">
        <f t="shared" si="374"/>
        <v>0</v>
      </c>
      <c r="NC86" s="203">
        <f t="shared" si="375"/>
        <v>0</v>
      </c>
      <c r="ND86" s="203">
        <f t="shared" si="376"/>
        <v>0</v>
      </c>
      <c r="NE86" s="189">
        <f t="shared" si="377"/>
        <v>0</v>
      </c>
      <c r="NF86" s="197">
        <f t="shared" si="378"/>
        <v>1.1357518999944724E-4</v>
      </c>
      <c r="NG86" s="203">
        <f t="shared" si="379"/>
        <v>5.7521785773304967E-4</v>
      </c>
      <c r="NH86" s="203">
        <f t="shared" si="380"/>
        <v>1.8063530316839934E-2</v>
      </c>
      <c r="NI86" s="203">
        <f t="shared" si="381"/>
        <v>3.2356744377589211E-3</v>
      </c>
      <c r="NJ86" s="203">
        <f t="shared" si="382"/>
        <v>9.2863346128840441E-3</v>
      </c>
      <c r="NK86" s="203">
        <f t="shared" si="383"/>
        <v>0</v>
      </c>
      <c r="NL86" s="203">
        <f t="shared" si="384"/>
        <v>0</v>
      </c>
      <c r="NM86" s="203">
        <f t="shared" si="385"/>
        <v>0</v>
      </c>
      <c r="NN86" s="203">
        <f t="shared" si="386"/>
        <v>0</v>
      </c>
      <c r="NO86" s="189">
        <f t="shared" si="387"/>
        <v>0</v>
      </c>
      <c r="NP86" s="103">
        <f t="shared" si="388"/>
        <v>363.79337723995769</v>
      </c>
      <c r="NQ86" s="197">
        <f t="shared" si="389"/>
        <v>4.1519681402840923E-3</v>
      </c>
      <c r="NR86" s="203">
        <f t="shared" si="390"/>
        <v>2.1519763578193012E-2</v>
      </c>
      <c r="NS86" s="203">
        <f t="shared" si="391"/>
        <v>0.62829085254981776</v>
      </c>
      <c r="NT86" s="203">
        <f t="shared" si="392"/>
        <v>0.10049858293905266</v>
      </c>
      <c r="NU86" s="203">
        <f t="shared" si="393"/>
        <v>0.24553883279265304</v>
      </c>
      <c r="NV86" s="203">
        <f t="shared" si="394"/>
        <v>0</v>
      </c>
      <c r="NW86" s="203">
        <f t="shared" si="395"/>
        <v>0</v>
      </c>
      <c r="NX86" s="203">
        <f t="shared" si="396"/>
        <v>0</v>
      </c>
      <c r="NY86" s="203">
        <f t="shared" si="397"/>
        <v>0</v>
      </c>
      <c r="NZ86" s="189">
        <f t="shared" si="398"/>
        <v>0</v>
      </c>
      <c r="OA86" s="197">
        <f t="shared" si="399"/>
        <v>1.1357518999944724E-4</v>
      </c>
      <c r="OB86" s="203">
        <f t="shared" si="400"/>
        <v>5.7521785773304967E-4</v>
      </c>
      <c r="OC86" s="203">
        <f t="shared" si="401"/>
        <v>1.8063530316839934E-2</v>
      </c>
      <c r="OD86" s="203">
        <f t="shared" si="402"/>
        <v>3.2356744377589211E-3</v>
      </c>
      <c r="OE86" s="203">
        <f t="shared" si="403"/>
        <v>9.2863346128840441E-3</v>
      </c>
      <c r="OF86" s="203">
        <f t="shared" si="404"/>
        <v>0</v>
      </c>
      <c r="OG86" s="203">
        <f t="shared" si="405"/>
        <v>0</v>
      </c>
      <c r="OH86" s="203">
        <f t="shared" si="406"/>
        <v>0</v>
      </c>
      <c r="OI86" s="203">
        <f t="shared" si="407"/>
        <v>0</v>
      </c>
      <c r="OJ86" s="189">
        <f t="shared" si="408"/>
        <v>0</v>
      </c>
      <c r="OK86" s="103">
        <f t="shared" si="409"/>
        <v>363.79337723995769</v>
      </c>
      <c r="OL86" s="197">
        <f t="shared" si="410"/>
        <v>4.1519681402840923E-3</v>
      </c>
      <c r="OM86" s="203">
        <f t="shared" si="411"/>
        <v>2.1519763578193012E-2</v>
      </c>
      <c r="ON86" s="203">
        <f t="shared" si="412"/>
        <v>0.62829085254981776</v>
      </c>
      <c r="OO86" s="203">
        <f t="shared" si="413"/>
        <v>0.10049858293905266</v>
      </c>
      <c r="OP86" s="203">
        <f t="shared" si="414"/>
        <v>0.24553883279265304</v>
      </c>
      <c r="OQ86" s="203">
        <f t="shared" si="415"/>
        <v>0</v>
      </c>
      <c r="OR86" s="203">
        <f t="shared" si="416"/>
        <v>0</v>
      </c>
      <c r="OS86" s="203">
        <f t="shared" si="417"/>
        <v>0</v>
      </c>
      <c r="OT86" s="203">
        <f t="shared" si="418"/>
        <v>0</v>
      </c>
      <c r="OU86" s="189">
        <f t="shared" si="419"/>
        <v>0</v>
      </c>
      <c r="OV86" s="197">
        <f t="shared" si="420"/>
        <v>1.1357518999944724E-4</v>
      </c>
      <c r="OW86" s="203">
        <f t="shared" si="421"/>
        <v>5.7521785773304967E-4</v>
      </c>
      <c r="OX86" s="203">
        <f t="shared" si="422"/>
        <v>1.8063530316839934E-2</v>
      </c>
      <c r="OY86" s="203">
        <f t="shared" si="423"/>
        <v>3.2356744377589211E-3</v>
      </c>
      <c r="OZ86" s="203">
        <f t="shared" si="424"/>
        <v>9.2863346128840441E-3</v>
      </c>
      <c r="PA86" s="203">
        <f t="shared" si="425"/>
        <v>0</v>
      </c>
      <c r="PB86" s="203">
        <f t="shared" si="426"/>
        <v>0</v>
      </c>
      <c r="PC86" s="203">
        <f t="shared" si="427"/>
        <v>0</v>
      </c>
      <c r="PD86" s="203">
        <f t="shared" si="428"/>
        <v>0</v>
      </c>
      <c r="PE86" s="189">
        <f t="shared" si="429"/>
        <v>0</v>
      </c>
      <c r="PF86" s="103">
        <f t="shared" si="430"/>
        <v>363.79337723995769</v>
      </c>
      <c r="PG86" s="197">
        <f t="shared" si="431"/>
        <v>4.1519681402840923E-3</v>
      </c>
      <c r="PH86" s="203">
        <f t="shared" si="432"/>
        <v>2.1519763578193012E-2</v>
      </c>
      <c r="PI86" s="203">
        <f t="shared" si="433"/>
        <v>0.62829085254981776</v>
      </c>
      <c r="PJ86" s="203">
        <f t="shared" si="434"/>
        <v>0.10049858293905266</v>
      </c>
      <c r="PK86" s="203">
        <f t="shared" si="435"/>
        <v>0.24553883279265304</v>
      </c>
      <c r="PL86" s="203">
        <f t="shared" si="436"/>
        <v>0</v>
      </c>
      <c r="PM86" s="203">
        <f t="shared" si="437"/>
        <v>0</v>
      </c>
      <c r="PN86" s="203">
        <f t="shared" si="438"/>
        <v>0</v>
      </c>
      <c r="PO86" s="203">
        <f t="shared" si="439"/>
        <v>0</v>
      </c>
      <c r="PP86" s="189">
        <f t="shared" si="440"/>
        <v>0</v>
      </c>
      <c r="PQ86" s="197">
        <f t="shared" si="441"/>
        <v>1.1357518999944724E-4</v>
      </c>
      <c r="PR86" s="203">
        <f t="shared" si="442"/>
        <v>5.7521785773304967E-4</v>
      </c>
      <c r="PS86" s="203">
        <f t="shared" si="443"/>
        <v>1.8063530316839934E-2</v>
      </c>
      <c r="PT86" s="203">
        <f t="shared" si="444"/>
        <v>3.2356744377589211E-3</v>
      </c>
      <c r="PU86" s="203">
        <f t="shared" si="445"/>
        <v>9.2863346128840441E-3</v>
      </c>
      <c r="PV86" s="203">
        <f t="shared" si="446"/>
        <v>0</v>
      </c>
      <c r="PW86" s="203">
        <f t="shared" si="447"/>
        <v>0</v>
      </c>
      <c r="PX86" s="203">
        <f t="shared" si="448"/>
        <v>0</v>
      </c>
      <c r="PY86" s="203">
        <f t="shared" si="449"/>
        <v>0</v>
      </c>
      <c r="PZ86" s="189">
        <f t="shared" si="450"/>
        <v>0</v>
      </c>
      <c r="QA86" s="103">
        <f t="shared" si="451"/>
        <v>363.79337723995769</v>
      </c>
      <c r="QB86" s="197">
        <f t="shared" si="452"/>
        <v>4.1519681402840923E-3</v>
      </c>
      <c r="QC86" s="203">
        <f t="shared" si="453"/>
        <v>2.1519763578193012E-2</v>
      </c>
      <c r="QD86" s="203">
        <f t="shared" si="454"/>
        <v>0.62829085254981776</v>
      </c>
      <c r="QE86" s="203">
        <f t="shared" si="455"/>
        <v>0.10049858293905266</v>
      </c>
      <c r="QF86" s="203">
        <f t="shared" si="456"/>
        <v>0.24553883279265304</v>
      </c>
      <c r="QG86" s="203">
        <f t="shared" si="457"/>
        <v>0</v>
      </c>
      <c r="QH86" s="203">
        <f t="shared" si="458"/>
        <v>0</v>
      </c>
      <c r="QI86" s="203">
        <f t="shared" si="459"/>
        <v>0</v>
      </c>
      <c r="QJ86" s="203">
        <f t="shared" si="460"/>
        <v>0</v>
      </c>
      <c r="QK86" s="189">
        <f t="shared" si="461"/>
        <v>0</v>
      </c>
      <c r="QL86" s="197">
        <f t="shared" si="462"/>
        <v>1.1357518999944724E-4</v>
      </c>
      <c r="QM86" s="203">
        <f t="shared" si="463"/>
        <v>5.7521785773304967E-4</v>
      </c>
      <c r="QN86" s="203">
        <f t="shared" si="464"/>
        <v>1.8063530316839934E-2</v>
      </c>
      <c r="QO86" s="203">
        <f t="shared" si="465"/>
        <v>3.2356744377589211E-3</v>
      </c>
      <c r="QP86" s="203">
        <f t="shared" si="466"/>
        <v>9.2863346128840441E-3</v>
      </c>
      <c r="QQ86" s="203">
        <f t="shared" si="467"/>
        <v>0</v>
      </c>
      <c r="QR86" s="203">
        <f t="shared" si="468"/>
        <v>0</v>
      </c>
      <c r="QS86" s="203">
        <f t="shared" si="469"/>
        <v>0</v>
      </c>
      <c r="QT86" s="203">
        <f t="shared" si="470"/>
        <v>0</v>
      </c>
      <c r="QU86" s="189">
        <f t="shared" si="471"/>
        <v>0</v>
      </c>
      <c r="QV86" s="103">
        <f t="shared" si="472"/>
        <v>363.79337723995769</v>
      </c>
      <c r="QW86" s="197">
        <f t="shared" si="473"/>
        <v>4.1519681402840923E-3</v>
      </c>
      <c r="QX86" s="203">
        <f t="shared" si="474"/>
        <v>2.1519763578193012E-2</v>
      </c>
      <c r="QY86" s="203">
        <f t="shared" si="475"/>
        <v>0.62829085254981776</v>
      </c>
      <c r="QZ86" s="203">
        <f t="shared" si="476"/>
        <v>0.10049858293905266</v>
      </c>
      <c r="RA86" s="203">
        <f t="shared" si="477"/>
        <v>0.24553883279265304</v>
      </c>
      <c r="RB86" s="203">
        <f t="shared" si="478"/>
        <v>0</v>
      </c>
      <c r="RC86" s="203">
        <f t="shared" si="479"/>
        <v>0</v>
      </c>
      <c r="RD86" s="203">
        <f t="shared" si="480"/>
        <v>0</v>
      </c>
      <c r="RE86" s="203">
        <f t="shared" si="481"/>
        <v>0</v>
      </c>
      <c r="RF86" s="189">
        <f t="shared" si="482"/>
        <v>0</v>
      </c>
      <c r="RG86" s="197">
        <f t="shared" si="483"/>
        <v>1.1357518999944724E-4</v>
      </c>
      <c r="RH86" s="203">
        <f t="shared" si="484"/>
        <v>5.7521785773304967E-4</v>
      </c>
      <c r="RI86" s="203">
        <f t="shared" si="485"/>
        <v>1.8063530316839934E-2</v>
      </c>
      <c r="RJ86" s="203">
        <f t="shared" si="486"/>
        <v>3.2356744377589211E-3</v>
      </c>
      <c r="RK86" s="203">
        <f t="shared" si="487"/>
        <v>9.2863346128840441E-3</v>
      </c>
      <c r="RL86" s="203">
        <f t="shared" si="488"/>
        <v>0</v>
      </c>
      <c r="RM86" s="203">
        <f t="shared" si="489"/>
        <v>0</v>
      </c>
      <c r="RN86" s="203">
        <f t="shared" si="490"/>
        <v>0</v>
      </c>
      <c r="RO86" s="203">
        <f t="shared" si="491"/>
        <v>0</v>
      </c>
      <c r="RP86" s="189">
        <f t="shared" si="492"/>
        <v>0</v>
      </c>
      <c r="RQ86" s="103">
        <f t="shared" si="493"/>
        <v>363.79337723995769</v>
      </c>
      <c r="RR86" s="197">
        <f t="shared" si="494"/>
        <v>4.1519681402840923E-3</v>
      </c>
      <c r="RS86" s="203">
        <f t="shared" si="495"/>
        <v>2.1519763578193012E-2</v>
      </c>
      <c r="RT86" s="203">
        <f t="shared" si="496"/>
        <v>0.62829085254981776</v>
      </c>
      <c r="RU86" s="203">
        <f t="shared" si="497"/>
        <v>0.10049858293905266</v>
      </c>
      <c r="RV86" s="203">
        <f t="shared" si="498"/>
        <v>0.24553883279265304</v>
      </c>
      <c r="RW86" s="203">
        <f t="shared" si="499"/>
        <v>0</v>
      </c>
      <c r="RX86" s="203">
        <f t="shared" si="500"/>
        <v>0</v>
      </c>
      <c r="RY86" s="203">
        <f t="shared" si="501"/>
        <v>0</v>
      </c>
      <c r="RZ86" s="203">
        <f t="shared" si="502"/>
        <v>0</v>
      </c>
      <c r="SA86" s="189">
        <f t="shared" si="503"/>
        <v>0</v>
      </c>
      <c r="SB86" s="197">
        <f t="shared" si="504"/>
        <v>1.1357518999944724E-4</v>
      </c>
      <c r="SC86" s="203">
        <f t="shared" si="505"/>
        <v>5.7521785773304967E-4</v>
      </c>
      <c r="SD86" s="203">
        <f t="shared" si="506"/>
        <v>1.8063530316839934E-2</v>
      </c>
      <c r="SE86" s="203">
        <f t="shared" si="507"/>
        <v>3.2356744377589211E-3</v>
      </c>
      <c r="SF86" s="203">
        <f t="shared" si="508"/>
        <v>9.2863346128840441E-3</v>
      </c>
      <c r="SG86" s="203">
        <f t="shared" si="509"/>
        <v>0</v>
      </c>
      <c r="SH86" s="203">
        <f t="shared" si="510"/>
        <v>0</v>
      </c>
      <c r="SI86" s="203">
        <f t="shared" si="511"/>
        <v>0</v>
      </c>
      <c r="SJ86" s="203">
        <f t="shared" si="512"/>
        <v>0</v>
      </c>
      <c r="SK86" s="189">
        <f t="shared" si="513"/>
        <v>0</v>
      </c>
      <c r="SL86" s="103">
        <f t="shared" si="514"/>
        <v>363.79337723995769</v>
      </c>
      <c r="SM86" s="197">
        <f t="shared" si="515"/>
        <v>4.1519681402840923E-3</v>
      </c>
      <c r="SN86" s="203">
        <f t="shared" si="516"/>
        <v>2.1519763578193012E-2</v>
      </c>
      <c r="SO86" s="203">
        <f t="shared" si="517"/>
        <v>0.62829085254981776</v>
      </c>
      <c r="SP86" s="203">
        <f t="shared" si="518"/>
        <v>0.10049858293905266</v>
      </c>
      <c r="SQ86" s="203">
        <f t="shared" si="519"/>
        <v>0.24553883279265304</v>
      </c>
      <c r="SR86" s="203">
        <f t="shared" si="520"/>
        <v>0</v>
      </c>
      <c r="SS86" s="203">
        <f t="shared" si="521"/>
        <v>0</v>
      </c>
      <c r="ST86" s="203">
        <f t="shared" si="522"/>
        <v>0</v>
      </c>
      <c r="SU86" s="203">
        <f t="shared" si="523"/>
        <v>0</v>
      </c>
      <c r="SV86" s="189">
        <f t="shared" si="524"/>
        <v>0</v>
      </c>
      <c r="SW86" s="197">
        <f t="shared" si="525"/>
        <v>1.1357518999944724E-4</v>
      </c>
      <c r="SX86" s="203">
        <f t="shared" si="526"/>
        <v>5.7521785773304967E-4</v>
      </c>
      <c r="SY86" s="203">
        <f t="shared" si="527"/>
        <v>1.8063530316839934E-2</v>
      </c>
      <c r="SZ86" s="203">
        <f t="shared" si="528"/>
        <v>3.2356744377589211E-3</v>
      </c>
      <c r="TA86" s="203">
        <f t="shared" si="529"/>
        <v>9.2863346128840441E-3</v>
      </c>
      <c r="TB86" s="203">
        <f t="shared" si="530"/>
        <v>0</v>
      </c>
      <c r="TC86" s="203">
        <f t="shared" si="531"/>
        <v>0</v>
      </c>
      <c r="TD86" s="203">
        <f t="shared" si="532"/>
        <v>0</v>
      </c>
      <c r="TE86" s="203">
        <f t="shared" si="533"/>
        <v>0</v>
      </c>
      <c r="TF86" s="189">
        <f t="shared" si="534"/>
        <v>0</v>
      </c>
      <c r="TG86" s="103">
        <f t="shared" si="535"/>
        <v>363.79337723995769</v>
      </c>
      <c r="TH86" s="197">
        <f t="shared" si="536"/>
        <v>4.1519681402840923E-3</v>
      </c>
      <c r="TI86" s="203">
        <f t="shared" si="537"/>
        <v>2.1519763578193012E-2</v>
      </c>
      <c r="TJ86" s="203">
        <f t="shared" si="538"/>
        <v>0.62829085254981776</v>
      </c>
      <c r="TK86" s="203">
        <f t="shared" si="539"/>
        <v>0.10049858293905266</v>
      </c>
      <c r="TL86" s="203">
        <f t="shared" si="540"/>
        <v>0.24553883279265304</v>
      </c>
      <c r="TM86" s="203">
        <f t="shared" si="541"/>
        <v>0</v>
      </c>
      <c r="TN86" s="203">
        <f t="shared" si="542"/>
        <v>0</v>
      </c>
      <c r="TO86" s="203">
        <f t="shared" si="543"/>
        <v>0</v>
      </c>
      <c r="TP86" s="203">
        <f t="shared" si="544"/>
        <v>0</v>
      </c>
      <c r="TQ86" s="189">
        <f t="shared" si="545"/>
        <v>0</v>
      </c>
      <c r="TR86" s="197">
        <f t="shared" si="546"/>
        <v>1.1357518999944724E-4</v>
      </c>
      <c r="TS86" s="203">
        <f t="shared" si="547"/>
        <v>5.7521785773304967E-4</v>
      </c>
      <c r="TT86" s="203">
        <f t="shared" si="548"/>
        <v>1.8063530316839934E-2</v>
      </c>
      <c r="TU86" s="203">
        <f t="shared" si="549"/>
        <v>3.2356744377589211E-3</v>
      </c>
      <c r="TV86" s="203">
        <f t="shared" si="550"/>
        <v>9.2863346128840441E-3</v>
      </c>
      <c r="TW86" s="203">
        <f t="shared" si="551"/>
        <v>0</v>
      </c>
      <c r="TX86" s="203">
        <f t="shared" si="552"/>
        <v>0</v>
      </c>
      <c r="TY86" s="203">
        <f t="shared" si="553"/>
        <v>0</v>
      </c>
      <c r="TZ86" s="203">
        <f t="shared" si="554"/>
        <v>0</v>
      </c>
      <c r="UA86" s="189">
        <f t="shared" si="555"/>
        <v>0</v>
      </c>
      <c r="UB86" s="103">
        <f t="shared" si="556"/>
        <v>363.79337723995769</v>
      </c>
      <c r="UC86" s="197">
        <f t="shared" si="557"/>
        <v>4.1519681402840923E-3</v>
      </c>
      <c r="UD86" s="203">
        <f t="shared" si="558"/>
        <v>2.1519763578193012E-2</v>
      </c>
      <c r="UE86" s="203">
        <f t="shared" si="559"/>
        <v>0.62829085254981776</v>
      </c>
      <c r="UF86" s="203">
        <f t="shared" si="560"/>
        <v>0.10049858293905266</v>
      </c>
      <c r="UG86" s="203">
        <f t="shared" si="561"/>
        <v>0.24553883279265304</v>
      </c>
      <c r="UH86" s="203">
        <f t="shared" si="562"/>
        <v>0</v>
      </c>
      <c r="UI86" s="203">
        <f t="shared" si="563"/>
        <v>0</v>
      </c>
      <c r="UJ86" s="203">
        <f t="shared" si="564"/>
        <v>0</v>
      </c>
      <c r="UK86" s="203">
        <f t="shared" si="565"/>
        <v>0</v>
      </c>
      <c r="UL86" s="189">
        <f t="shared" si="566"/>
        <v>0</v>
      </c>
      <c r="UM86" s="197">
        <f t="shared" si="567"/>
        <v>1.1357518999944724E-4</v>
      </c>
      <c r="UN86" s="203">
        <f t="shared" si="568"/>
        <v>5.7521785773304967E-4</v>
      </c>
      <c r="UO86" s="203">
        <f t="shared" si="569"/>
        <v>1.8063530316839934E-2</v>
      </c>
      <c r="UP86" s="203">
        <f t="shared" si="570"/>
        <v>3.2356744377589211E-3</v>
      </c>
      <c r="UQ86" s="203">
        <f t="shared" si="571"/>
        <v>9.2863346128840441E-3</v>
      </c>
      <c r="UR86" s="203">
        <f t="shared" si="572"/>
        <v>0</v>
      </c>
      <c r="US86" s="203">
        <f t="shared" si="573"/>
        <v>0</v>
      </c>
      <c r="UT86" s="203">
        <f t="shared" si="574"/>
        <v>0</v>
      </c>
      <c r="UU86" s="203">
        <f t="shared" si="575"/>
        <v>0</v>
      </c>
      <c r="UV86" s="189">
        <f t="shared" si="576"/>
        <v>0</v>
      </c>
      <c r="UW86" s="103">
        <f t="shared" si="577"/>
        <v>363.79337723995769</v>
      </c>
      <c r="UX86" s="36">
        <f t="shared" si="578"/>
        <v>1</v>
      </c>
      <c r="VA86" s="175"/>
    </row>
    <row r="87" spans="2:573" x14ac:dyDescent="0.25">
      <c r="B87" s="70" t="str">
        <f t="shared" si="40"/>
        <v/>
      </c>
      <c r="C87" s="72" t="str">
        <f t="shared" si="41"/>
        <v/>
      </c>
      <c r="D87" s="72" t="str">
        <f t="shared" si="42"/>
        <v/>
      </c>
      <c r="E87" s="71" t="str">
        <f t="shared" si="590"/>
        <v/>
      </c>
      <c r="S87" s="46">
        <v>15</v>
      </c>
      <c r="T87" s="102" t="b">
        <f t="shared" si="49"/>
        <v>1</v>
      </c>
      <c r="U87" s="103">
        <f t="shared" si="50"/>
        <v>173.70247683176402</v>
      </c>
      <c r="V87" s="103">
        <f t="shared" si="579"/>
        <v>123.70247683176402</v>
      </c>
      <c r="W87" s="162">
        <f t="shared" si="51"/>
        <v>350.77281073083202</v>
      </c>
      <c r="X87" s="128">
        <f t="shared" si="52"/>
        <v>1.9709676838554935</v>
      </c>
      <c r="Y87" s="128">
        <f t="shared" si="53"/>
        <v>1.6269474132471946</v>
      </c>
      <c r="Z87" s="128">
        <f t="shared" si="54"/>
        <v>0.92589662590866895</v>
      </c>
      <c r="AA87" s="128">
        <f t="shared" si="55"/>
        <v>0.35274614619340106</v>
      </c>
      <c r="AB87" s="128">
        <f t="shared" si="56"/>
        <v>0.42430172971669811</v>
      </c>
      <c r="AC87" s="128" t="str">
        <f t="shared" si="57"/>
        <v/>
      </c>
      <c r="AD87" s="128" t="str">
        <f t="shared" si="58"/>
        <v/>
      </c>
      <c r="AE87" s="128" t="str">
        <f t="shared" si="59"/>
        <v/>
      </c>
      <c r="AF87" s="128" t="str">
        <f t="shared" si="60"/>
        <v/>
      </c>
      <c r="AG87" s="132" t="str">
        <f t="shared" si="61"/>
        <v/>
      </c>
      <c r="AH87" s="169">
        <f t="shared" si="580"/>
        <v>3889.0825260641586</v>
      </c>
      <c r="AI87" s="169">
        <f t="shared" si="581"/>
        <v>574.31226615228934</v>
      </c>
      <c r="AJ87" s="169">
        <f t="shared" si="582"/>
        <v>6.9911004683069242</v>
      </c>
      <c r="AK87" s="169">
        <f t="shared" si="583"/>
        <v>1.389921106018825</v>
      </c>
      <c r="AL87" s="169">
        <f t="shared" si="584"/>
        <v>1.5406387451569281</v>
      </c>
      <c r="AM87" s="169" t="str">
        <f t="shared" si="585"/>
        <v/>
      </c>
      <c r="AN87" s="169" t="str">
        <f t="shared" si="586"/>
        <v/>
      </c>
      <c r="AO87" s="169" t="str">
        <f t="shared" si="587"/>
        <v/>
      </c>
      <c r="AP87" s="169" t="str">
        <f t="shared" si="588"/>
        <v/>
      </c>
      <c r="AQ87" s="170" t="str">
        <f t="shared" si="589"/>
        <v/>
      </c>
      <c r="AR87" s="188">
        <f>IF($AA$7, IF(T87,IF(S87&lt;=$E$13-1,AH87*CD131,AH87*CE131),""),"")</f>
        <v>0.11392518763101116</v>
      </c>
      <c r="AS87" s="103">
        <f>IF($AA$8, IF(T87,IF(S87&lt;=$E$13-1,AI87*CD132,AI87*CE132),""),"")</f>
        <v>0.87239232365925301</v>
      </c>
      <c r="AT87" s="103">
        <f>IF($AA$9, IF(T87,IF(S87&lt;=$E$13-1,AJ87*CD133,AJ87*CE133),""),"")</f>
        <v>62.948498060704367</v>
      </c>
      <c r="AU87" s="103">
        <f>IF($AA$10, IF(T87,IF(S87&lt;=$E$13-1,AK87*CD134,AK87*CE134),""),"")</f>
        <v>20.846857405642844</v>
      </c>
      <c r="AV87" s="103">
        <f>IF($AA$11, IF(T87,IF(S87&lt;=$E$13-1,AL87*CD135,AL87*CE135),""),"")</f>
        <v>40.050092345356916</v>
      </c>
      <c r="AW87" s="103" t="str">
        <f>IF($AA$12, IF(T87,IF(S87&lt;=$E$13-1,AM87*CD136,AM87*CE136),""),"")</f>
        <v/>
      </c>
      <c r="AX87" s="103" t="str">
        <f>IF($AA$13, IF(T87,IF(S87&lt;=$E$13-1,AN87*CD137,AN87*CE137),""),"")</f>
        <v/>
      </c>
      <c r="AY87" s="103" t="str">
        <f>IF($AA$14, IF(T87,IF(S87&lt;=$E$13-1,AO87*CD138,AO87*CE138),""),"")</f>
        <v/>
      </c>
      <c r="AZ87" s="103" t="str">
        <f>IF($AA$15, IF(T87,IF(S87&lt;=$E$13-1,AP87*CD139,AP87*CE139),""),"")</f>
        <v/>
      </c>
      <c r="BA87" s="103" t="str">
        <f>IF($AA$16, IF(T87,IF(S87&lt;=$E$13-1,AQ87*CD140,AQ87*CE140),""),"")</f>
        <v/>
      </c>
      <c r="BB87" s="162">
        <f t="shared" si="62"/>
        <v>124.83176532299439</v>
      </c>
      <c r="BC87" s="197">
        <f t="shared" si="63"/>
        <v>9.1262978887013944E-4</v>
      </c>
      <c r="BD87" s="197">
        <f t="shared" si="64"/>
        <v>6.9885443132362375E-3</v>
      </c>
      <c r="BE87" s="197">
        <f t="shared" si="65"/>
        <v>0.50426666560253364</v>
      </c>
      <c r="BF87" s="197">
        <f t="shared" si="66"/>
        <v>0.16699962026254217</v>
      </c>
      <c r="BG87" s="197">
        <f t="shared" si="67"/>
        <v>0.3208325400328178</v>
      </c>
      <c r="BH87" s="197">
        <f t="shared" si="68"/>
        <v>0</v>
      </c>
      <c r="BI87" s="197">
        <f t="shared" si="69"/>
        <v>0</v>
      </c>
      <c r="BJ87" s="197">
        <f t="shared" si="70"/>
        <v>0</v>
      </c>
      <c r="BK87" s="197">
        <f t="shared" si="71"/>
        <v>0</v>
      </c>
      <c r="BL87" s="123">
        <f t="shared" si="72"/>
        <v>0</v>
      </c>
      <c r="BM87" s="161">
        <f t="shared" si="73"/>
        <v>364.58413817274993</v>
      </c>
      <c r="BN87" s="197">
        <f t="shared" si="74"/>
        <v>2.6633371839088946E-3</v>
      </c>
      <c r="BO87" s="203">
        <f t="shared" si="75"/>
        <v>1.6692763383762549E-2</v>
      </c>
      <c r="BP87" s="203">
        <f t="shared" si="76"/>
        <v>0.70589606577854258</v>
      </c>
      <c r="BQ87" s="203">
        <f t="shared" si="77"/>
        <v>9.3593858234963426E-2</v>
      </c>
      <c r="BR87" s="203">
        <f t="shared" si="78"/>
        <v>0.23437661280879282</v>
      </c>
      <c r="BS87" s="203">
        <f t="shared" si="79"/>
        <v>0</v>
      </c>
      <c r="BT87" s="203">
        <f t="shared" si="80"/>
        <v>0</v>
      </c>
      <c r="BU87" s="203">
        <f t="shared" si="81"/>
        <v>0</v>
      </c>
      <c r="BV87" s="203">
        <f t="shared" si="82"/>
        <v>0</v>
      </c>
      <c r="BW87" s="189">
        <f t="shared" si="83"/>
        <v>0</v>
      </c>
      <c r="BX87" s="197">
        <f t="shared" si="84"/>
        <v>7.2504208933211263E-5</v>
      </c>
      <c r="BY87" s="203">
        <f t="shared" si="85"/>
        <v>4.4397999544334098E-4</v>
      </c>
      <c r="BZ87" s="203">
        <f t="shared" si="86"/>
        <v>2.0192031574829489E-2</v>
      </c>
      <c r="CA87" s="203">
        <f t="shared" si="87"/>
        <v>2.998059845875662E-3</v>
      </c>
      <c r="CB87" s="203">
        <f t="shared" si="88"/>
        <v>8.8202098741515557E-3</v>
      </c>
      <c r="CC87" s="203">
        <f t="shared" si="89"/>
        <v>0</v>
      </c>
      <c r="CD87" s="203">
        <f t="shared" si="90"/>
        <v>0</v>
      </c>
      <c r="CE87" s="203">
        <f t="shared" si="91"/>
        <v>0</v>
      </c>
      <c r="CF87" s="203">
        <f t="shared" si="92"/>
        <v>0</v>
      </c>
      <c r="CG87" s="189">
        <f t="shared" si="93"/>
        <v>0</v>
      </c>
      <c r="CH87" s="103">
        <f t="shared" si="94"/>
        <v>362.94786712496301</v>
      </c>
      <c r="CI87" s="197">
        <f t="shared" si="95"/>
        <v>2.5467364514351483E-3</v>
      </c>
      <c r="CJ87" s="203">
        <f t="shared" si="96"/>
        <v>1.5978280836808918E-2</v>
      </c>
      <c r="CK87" s="203">
        <f t="shared" si="97"/>
        <v>0.67345163656394902</v>
      </c>
      <c r="CL87" s="203">
        <f t="shared" si="98"/>
        <v>8.8789939875848697E-2</v>
      </c>
      <c r="CM87" s="203">
        <f t="shared" si="99"/>
        <v>0.22030964991720794</v>
      </c>
      <c r="CN87" s="203">
        <f t="shared" si="100"/>
        <v>0</v>
      </c>
      <c r="CO87" s="203">
        <f t="shared" si="101"/>
        <v>0</v>
      </c>
      <c r="CP87" s="203">
        <f t="shared" si="102"/>
        <v>0</v>
      </c>
      <c r="CQ87" s="203">
        <f t="shared" si="103"/>
        <v>0</v>
      </c>
      <c r="CR87" s="189">
        <f t="shared" si="104"/>
        <v>0</v>
      </c>
      <c r="CS87" s="197">
        <f t="shared" si="105"/>
        <v>7.0025515889009959E-5</v>
      </c>
      <c r="CT87" s="203">
        <f t="shared" si="106"/>
        <v>4.2937830715051299E-4</v>
      </c>
      <c r="CU87" s="203">
        <f t="shared" si="107"/>
        <v>1.9467475922073232E-2</v>
      </c>
      <c r="CV87" s="203">
        <f t="shared" si="108"/>
        <v>2.8743521071034782E-3</v>
      </c>
      <c r="CW87" s="203">
        <f t="shared" si="109"/>
        <v>8.3766935490079755E-3</v>
      </c>
      <c r="CX87" s="203">
        <f t="shared" si="110"/>
        <v>0</v>
      </c>
      <c r="CY87" s="203">
        <f t="shared" si="111"/>
        <v>0</v>
      </c>
      <c r="CZ87" s="203">
        <f t="shared" si="112"/>
        <v>0</v>
      </c>
      <c r="DA87" s="203">
        <f t="shared" si="113"/>
        <v>0</v>
      </c>
      <c r="DB87" s="189">
        <f t="shared" si="114"/>
        <v>0</v>
      </c>
      <c r="DC87" s="103">
        <f t="shared" si="115"/>
        <v>362.91339194343135</v>
      </c>
      <c r="DD87" s="197">
        <f t="shared" si="116"/>
        <v>2.5443231986358034E-3</v>
      </c>
      <c r="DE87" s="203">
        <f t="shared" si="117"/>
        <v>1.5963483186950261E-2</v>
      </c>
      <c r="DF87" s="203">
        <f t="shared" si="118"/>
        <v>0.67278075167843976</v>
      </c>
      <c r="DG87" s="203">
        <f t="shared" si="119"/>
        <v>8.8690890306427697E-2</v>
      </c>
      <c r="DH87" s="203">
        <f t="shared" si="120"/>
        <v>0.22002101969219073</v>
      </c>
      <c r="DI87" s="203">
        <f t="shared" si="121"/>
        <v>0</v>
      </c>
      <c r="DJ87" s="203">
        <f t="shared" si="122"/>
        <v>0</v>
      </c>
      <c r="DK87" s="203">
        <f t="shared" si="123"/>
        <v>0</v>
      </c>
      <c r="DL87" s="203">
        <f t="shared" si="124"/>
        <v>0</v>
      </c>
      <c r="DM87" s="189">
        <f t="shared" si="125"/>
        <v>0</v>
      </c>
      <c r="DN87" s="197">
        <f t="shared" si="126"/>
        <v>6.9973913595448604E-5</v>
      </c>
      <c r="DO87" s="203">
        <f t="shared" si="127"/>
        <v>4.2907404038671697E-4</v>
      </c>
      <c r="DP87" s="203">
        <f t="shared" si="128"/>
        <v>1.9452400827587979E-2</v>
      </c>
      <c r="DQ87" s="203">
        <f t="shared" si="129"/>
        <v>2.8717858249984007E-3</v>
      </c>
      <c r="DR87" s="203">
        <f t="shared" si="130"/>
        <v>8.3675401084911394E-3</v>
      </c>
      <c r="DS87" s="203">
        <f t="shared" si="131"/>
        <v>0</v>
      </c>
      <c r="DT87" s="203">
        <f t="shared" si="132"/>
        <v>0</v>
      </c>
      <c r="DU87" s="203">
        <f t="shared" si="133"/>
        <v>0</v>
      </c>
      <c r="DV87" s="203">
        <f t="shared" si="134"/>
        <v>0</v>
      </c>
      <c r="DW87" s="189">
        <f t="shared" si="135"/>
        <v>0</v>
      </c>
      <c r="DX87" s="103">
        <f t="shared" si="136"/>
        <v>362.91337693698637</v>
      </c>
      <c r="DY87" s="197">
        <f t="shared" si="137"/>
        <v>2.5443221485762853E-3</v>
      </c>
      <c r="DZ87" s="203">
        <f t="shared" si="138"/>
        <v>1.5963476748075276E-2</v>
      </c>
      <c r="EA87" s="203">
        <f t="shared" si="139"/>
        <v>0.67278045976710554</v>
      </c>
      <c r="EB87" s="203">
        <f t="shared" si="140"/>
        <v>8.8690847211140122E-2</v>
      </c>
      <c r="EC87" s="203">
        <f t="shared" si="141"/>
        <v>0.22002089412519041</v>
      </c>
      <c r="ED87" s="203">
        <f t="shared" si="142"/>
        <v>0</v>
      </c>
      <c r="EE87" s="203">
        <f t="shared" si="143"/>
        <v>0</v>
      </c>
      <c r="EF87" s="203">
        <f t="shared" si="144"/>
        <v>0</v>
      </c>
      <c r="EG87" s="203">
        <f t="shared" si="145"/>
        <v>0</v>
      </c>
      <c r="EH87" s="189">
        <f t="shared" si="146"/>
        <v>0</v>
      </c>
      <c r="EI87" s="197">
        <f t="shared" si="147"/>
        <v>6.997389113944513E-5</v>
      </c>
      <c r="EJ87" s="203">
        <f t="shared" si="148"/>
        <v>4.2907390797503151E-4</v>
      </c>
      <c r="EK87" s="203">
        <f t="shared" si="149"/>
        <v>1.9452394267371945E-2</v>
      </c>
      <c r="EL87" s="203">
        <f t="shared" si="150"/>
        <v>2.8717847082995384E-3</v>
      </c>
      <c r="EM87" s="203">
        <f t="shared" si="151"/>
        <v>8.3675361258601141E-3</v>
      </c>
      <c r="EN87" s="203">
        <f t="shared" si="152"/>
        <v>0</v>
      </c>
      <c r="EO87" s="203">
        <f t="shared" si="153"/>
        <v>0</v>
      </c>
      <c r="EP87" s="203">
        <f t="shared" si="154"/>
        <v>0</v>
      </c>
      <c r="EQ87" s="203">
        <f t="shared" si="155"/>
        <v>0</v>
      </c>
      <c r="ER87" s="189">
        <f t="shared" si="156"/>
        <v>0</v>
      </c>
      <c r="ES87" s="103">
        <f t="shared" si="157"/>
        <v>362.91337693698358</v>
      </c>
      <c r="ET87" s="197">
        <f t="shared" si="158"/>
        <v>2.544322148576091E-3</v>
      </c>
      <c r="EU87" s="203">
        <f t="shared" si="159"/>
        <v>1.5963476748074114E-2</v>
      </c>
      <c r="EV87" s="203">
        <f t="shared" si="160"/>
        <v>0.6727804597670517</v>
      </c>
      <c r="EW87" s="203">
        <f t="shared" si="161"/>
        <v>8.8690847211132087E-2</v>
      </c>
      <c r="EX87" s="203">
        <f t="shared" si="162"/>
        <v>0.22002089412516693</v>
      </c>
      <c r="EY87" s="203">
        <f t="shared" si="163"/>
        <v>0</v>
      </c>
      <c r="EZ87" s="203">
        <f t="shared" si="164"/>
        <v>0</v>
      </c>
      <c r="FA87" s="203">
        <f t="shared" si="165"/>
        <v>0</v>
      </c>
      <c r="FB87" s="203">
        <f t="shared" si="166"/>
        <v>0</v>
      </c>
      <c r="FC87" s="189">
        <f t="shared" si="167"/>
        <v>0</v>
      </c>
      <c r="FD87" s="197">
        <f t="shared" si="168"/>
        <v>6.9973891139440969E-5</v>
      </c>
      <c r="FE87" s="203">
        <f t="shared" si="169"/>
        <v>4.2907390797500771E-4</v>
      </c>
      <c r="FF87" s="203">
        <f t="shared" si="170"/>
        <v>1.9452394267370735E-2</v>
      </c>
      <c r="FG87" s="203">
        <f t="shared" si="171"/>
        <v>2.8717847082993294E-3</v>
      </c>
      <c r="FH87" s="203">
        <f t="shared" si="172"/>
        <v>8.3675361258593699E-3</v>
      </c>
      <c r="FI87" s="203">
        <f t="shared" si="173"/>
        <v>0</v>
      </c>
      <c r="FJ87" s="203">
        <f t="shared" si="174"/>
        <v>0</v>
      </c>
      <c r="FK87" s="203">
        <f t="shared" si="175"/>
        <v>0</v>
      </c>
      <c r="FL87" s="203">
        <f t="shared" si="176"/>
        <v>0</v>
      </c>
      <c r="FM87" s="189">
        <f t="shared" si="177"/>
        <v>0</v>
      </c>
      <c r="FN87" s="103">
        <f t="shared" si="178"/>
        <v>362.91337693698352</v>
      </c>
      <c r="FO87" s="197">
        <f t="shared" si="179"/>
        <v>2.5443221485760867E-3</v>
      </c>
      <c r="FP87" s="203">
        <f t="shared" si="180"/>
        <v>1.5963476748074058E-2</v>
      </c>
      <c r="FQ87" s="203">
        <f t="shared" si="181"/>
        <v>0.67278045976705059</v>
      </c>
      <c r="FR87" s="203">
        <f t="shared" si="182"/>
        <v>8.8690847211131921E-2</v>
      </c>
      <c r="FS87" s="203">
        <f t="shared" si="183"/>
        <v>0.22002089412516654</v>
      </c>
      <c r="FT87" s="203">
        <f t="shared" si="184"/>
        <v>0</v>
      </c>
      <c r="FU87" s="203">
        <f t="shared" si="185"/>
        <v>0</v>
      </c>
      <c r="FV87" s="203">
        <f t="shared" si="186"/>
        <v>0</v>
      </c>
      <c r="FW87" s="203">
        <f t="shared" si="187"/>
        <v>0</v>
      </c>
      <c r="FX87" s="189">
        <f t="shared" si="188"/>
        <v>0</v>
      </c>
      <c r="FY87" s="197">
        <f t="shared" si="189"/>
        <v>6.9973891139440888E-5</v>
      </c>
      <c r="FZ87" s="203">
        <f t="shared" si="190"/>
        <v>4.2907390797500652E-4</v>
      </c>
      <c r="GA87" s="203">
        <f t="shared" si="191"/>
        <v>1.945239426737071E-2</v>
      </c>
      <c r="GB87" s="203">
        <f t="shared" si="192"/>
        <v>2.8717847082993255E-3</v>
      </c>
      <c r="GC87" s="203">
        <f t="shared" si="193"/>
        <v>8.3675361258593577E-3</v>
      </c>
      <c r="GD87" s="203">
        <f t="shared" si="194"/>
        <v>0</v>
      </c>
      <c r="GE87" s="203">
        <f t="shared" si="195"/>
        <v>0</v>
      </c>
      <c r="GF87" s="203">
        <f t="shared" si="196"/>
        <v>0</v>
      </c>
      <c r="GG87" s="203">
        <f t="shared" si="197"/>
        <v>0</v>
      </c>
      <c r="GH87" s="189">
        <f t="shared" si="198"/>
        <v>0</v>
      </c>
      <c r="GI87" s="103">
        <f t="shared" si="199"/>
        <v>362.91337693698352</v>
      </c>
      <c r="GJ87" s="197">
        <f t="shared" si="200"/>
        <v>2.5443221485760867E-3</v>
      </c>
      <c r="GK87" s="203">
        <f t="shared" si="201"/>
        <v>1.5963476748074058E-2</v>
      </c>
      <c r="GL87" s="203">
        <f t="shared" si="202"/>
        <v>0.67278045976705059</v>
      </c>
      <c r="GM87" s="203">
        <f t="shared" si="203"/>
        <v>8.8690847211131921E-2</v>
      </c>
      <c r="GN87" s="203">
        <f t="shared" si="204"/>
        <v>0.22002089412516654</v>
      </c>
      <c r="GO87" s="203">
        <f t="shared" si="205"/>
        <v>0</v>
      </c>
      <c r="GP87" s="203">
        <f t="shared" si="206"/>
        <v>0</v>
      </c>
      <c r="GQ87" s="203">
        <f t="shared" si="207"/>
        <v>0</v>
      </c>
      <c r="GR87" s="203">
        <f t="shared" si="208"/>
        <v>0</v>
      </c>
      <c r="GS87" s="189">
        <f t="shared" si="209"/>
        <v>0</v>
      </c>
      <c r="GT87" s="197">
        <f t="shared" si="210"/>
        <v>6.9973891139440888E-5</v>
      </c>
      <c r="GU87" s="203">
        <f t="shared" si="211"/>
        <v>4.2907390797500652E-4</v>
      </c>
      <c r="GV87" s="203">
        <f t="shared" si="212"/>
        <v>1.945239426737071E-2</v>
      </c>
      <c r="GW87" s="203">
        <f t="shared" si="213"/>
        <v>2.8717847082993255E-3</v>
      </c>
      <c r="GX87" s="203">
        <f t="shared" si="214"/>
        <v>8.3675361258593577E-3</v>
      </c>
      <c r="GY87" s="203">
        <f t="shared" si="215"/>
        <v>0</v>
      </c>
      <c r="GZ87" s="203">
        <f t="shared" si="216"/>
        <v>0</v>
      </c>
      <c r="HA87" s="203">
        <f t="shared" si="217"/>
        <v>0</v>
      </c>
      <c r="HB87" s="203">
        <f t="shared" si="218"/>
        <v>0</v>
      </c>
      <c r="HC87" s="189">
        <f t="shared" si="219"/>
        <v>0</v>
      </c>
      <c r="HD87" s="103">
        <f t="shared" si="220"/>
        <v>362.91337693698352</v>
      </c>
      <c r="HE87" s="197">
        <f t="shared" si="221"/>
        <v>2.5443221485760867E-3</v>
      </c>
      <c r="HF87" s="203">
        <f t="shared" si="222"/>
        <v>1.5963476748074058E-2</v>
      </c>
      <c r="HG87" s="203">
        <f t="shared" si="223"/>
        <v>0.67278045976705059</v>
      </c>
      <c r="HH87" s="203">
        <f t="shared" si="224"/>
        <v>8.8690847211131921E-2</v>
      </c>
      <c r="HI87" s="203">
        <f t="shared" si="225"/>
        <v>0.22002089412516654</v>
      </c>
      <c r="HJ87" s="203">
        <f t="shared" si="226"/>
        <v>0</v>
      </c>
      <c r="HK87" s="203">
        <f t="shared" si="227"/>
        <v>0</v>
      </c>
      <c r="HL87" s="203">
        <f t="shared" si="228"/>
        <v>0</v>
      </c>
      <c r="HM87" s="203">
        <f t="shared" si="229"/>
        <v>0</v>
      </c>
      <c r="HN87" s="189">
        <f t="shared" si="230"/>
        <v>0</v>
      </c>
      <c r="HO87" s="197">
        <f t="shared" si="231"/>
        <v>6.9973891139440888E-5</v>
      </c>
      <c r="HP87" s="203">
        <f t="shared" si="232"/>
        <v>4.2907390797500652E-4</v>
      </c>
      <c r="HQ87" s="203">
        <f t="shared" si="233"/>
        <v>1.945239426737071E-2</v>
      </c>
      <c r="HR87" s="203">
        <f t="shared" si="234"/>
        <v>2.8717847082993255E-3</v>
      </c>
      <c r="HS87" s="203">
        <f t="shared" si="235"/>
        <v>8.3675361258593577E-3</v>
      </c>
      <c r="HT87" s="203">
        <f t="shared" si="236"/>
        <v>0</v>
      </c>
      <c r="HU87" s="203">
        <f t="shared" si="237"/>
        <v>0</v>
      </c>
      <c r="HV87" s="203">
        <f t="shared" si="238"/>
        <v>0</v>
      </c>
      <c r="HW87" s="203">
        <f t="shared" si="239"/>
        <v>0</v>
      </c>
      <c r="HX87" s="189">
        <f t="shared" si="240"/>
        <v>0</v>
      </c>
      <c r="HY87" s="103">
        <f t="shared" si="241"/>
        <v>362.91337693698352</v>
      </c>
      <c r="HZ87" s="197">
        <f t="shared" si="242"/>
        <v>2.5443221485760867E-3</v>
      </c>
      <c r="IA87" s="203">
        <f t="shared" si="243"/>
        <v>1.5963476748074058E-2</v>
      </c>
      <c r="IB87" s="203">
        <f t="shared" si="244"/>
        <v>0.67278045976705059</v>
      </c>
      <c r="IC87" s="203">
        <f t="shared" si="245"/>
        <v>8.8690847211131921E-2</v>
      </c>
      <c r="ID87" s="203">
        <f t="shared" si="246"/>
        <v>0.22002089412516654</v>
      </c>
      <c r="IE87" s="203">
        <f t="shared" si="247"/>
        <v>0</v>
      </c>
      <c r="IF87" s="203">
        <f t="shared" si="248"/>
        <v>0</v>
      </c>
      <c r="IG87" s="203">
        <f t="shared" si="249"/>
        <v>0</v>
      </c>
      <c r="IH87" s="203">
        <f t="shared" si="250"/>
        <v>0</v>
      </c>
      <c r="II87" s="189">
        <f t="shared" si="251"/>
        <v>0</v>
      </c>
      <c r="IJ87" s="197">
        <f t="shared" si="252"/>
        <v>6.9973891139440888E-5</v>
      </c>
      <c r="IK87" s="203">
        <f t="shared" si="253"/>
        <v>4.2907390797500652E-4</v>
      </c>
      <c r="IL87" s="203">
        <f t="shared" si="254"/>
        <v>1.945239426737071E-2</v>
      </c>
      <c r="IM87" s="203">
        <f t="shared" si="255"/>
        <v>2.8717847082993255E-3</v>
      </c>
      <c r="IN87" s="203">
        <f t="shared" si="256"/>
        <v>8.3675361258593577E-3</v>
      </c>
      <c r="IO87" s="203">
        <f t="shared" si="257"/>
        <v>0</v>
      </c>
      <c r="IP87" s="203">
        <f t="shared" si="258"/>
        <v>0</v>
      </c>
      <c r="IQ87" s="203">
        <f t="shared" si="259"/>
        <v>0</v>
      </c>
      <c r="IR87" s="203">
        <f t="shared" si="260"/>
        <v>0</v>
      </c>
      <c r="IS87" s="189">
        <f t="shared" si="261"/>
        <v>0</v>
      </c>
      <c r="IT87" s="103">
        <f t="shared" si="262"/>
        <v>362.91337693698352</v>
      </c>
      <c r="IU87" s="197">
        <f t="shared" si="263"/>
        <v>2.5443221485760867E-3</v>
      </c>
      <c r="IV87" s="203">
        <f t="shared" si="264"/>
        <v>1.5963476748074058E-2</v>
      </c>
      <c r="IW87" s="203">
        <f t="shared" si="265"/>
        <v>0.67278045976705059</v>
      </c>
      <c r="IX87" s="203">
        <f t="shared" si="266"/>
        <v>8.8690847211131921E-2</v>
      </c>
      <c r="IY87" s="203">
        <f t="shared" si="267"/>
        <v>0.22002089412516654</v>
      </c>
      <c r="IZ87" s="203">
        <f t="shared" si="268"/>
        <v>0</v>
      </c>
      <c r="JA87" s="203">
        <f t="shared" si="269"/>
        <v>0</v>
      </c>
      <c r="JB87" s="203">
        <f t="shared" si="270"/>
        <v>0</v>
      </c>
      <c r="JC87" s="203">
        <f t="shared" si="271"/>
        <v>0</v>
      </c>
      <c r="JD87" s="189">
        <f t="shared" si="272"/>
        <v>0</v>
      </c>
      <c r="JE87" s="197">
        <f t="shared" si="273"/>
        <v>6.9973891139440888E-5</v>
      </c>
      <c r="JF87" s="203">
        <f t="shared" si="274"/>
        <v>4.2907390797500652E-4</v>
      </c>
      <c r="JG87" s="203">
        <f t="shared" si="275"/>
        <v>1.945239426737071E-2</v>
      </c>
      <c r="JH87" s="203">
        <f t="shared" si="276"/>
        <v>2.8717847082993255E-3</v>
      </c>
      <c r="JI87" s="203">
        <f t="shared" si="277"/>
        <v>8.3675361258593577E-3</v>
      </c>
      <c r="JJ87" s="203">
        <f t="shared" si="278"/>
        <v>0</v>
      </c>
      <c r="JK87" s="203">
        <f t="shared" si="279"/>
        <v>0</v>
      </c>
      <c r="JL87" s="203">
        <f t="shared" si="280"/>
        <v>0</v>
      </c>
      <c r="JM87" s="203">
        <f t="shared" si="281"/>
        <v>0</v>
      </c>
      <c r="JN87" s="189">
        <f t="shared" si="282"/>
        <v>0</v>
      </c>
      <c r="JO87" s="103">
        <f t="shared" si="283"/>
        <v>362.91337693698352</v>
      </c>
      <c r="JP87" s="197">
        <f t="shared" si="284"/>
        <v>2.5443221485760867E-3</v>
      </c>
      <c r="JQ87" s="203">
        <f t="shared" si="285"/>
        <v>1.5963476748074058E-2</v>
      </c>
      <c r="JR87" s="203">
        <f t="shared" si="286"/>
        <v>0.67278045976705059</v>
      </c>
      <c r="JS87" s="203">
        <f t="shared" si="287"/>
        <v>8.8690847211131921E-2</v>
      </c>
      <c r="JT87" s="203">
        <f t="shared" si="288"/>
        <v>0.22002089412516654</v>
      </c>
      <c r="JU87" s="203">
        <f t="shared" si="289"/>
        <v>0</v>
      </c>
      <c r="JV87" s="203">
        <f t="shared" si="290"/>
        <v>0</v>
      </c>
      <c r="JW87" s="203">
        <f t="shared" si="291"/>
        <v>0</v>
      </c>
      <c r="JX87" s="203">
        <f t="shared" si="292"/>
        <v>0</v>
      </c>
      <c r="JY87" s="189">
        <f t="shared" si="293"/>
        <v>0</v>
      </c>
      <c r="JZ87" s="197">
        <f t="shared" si="294"/>
        <v>6.9973891139440888E-5</v>
      </c>
      <c r="KA87" s="203">
        <f t="shared" si="295"/>
        <v>4.2907390797500652E-4</v>
      </c>
      <c r="KB87" s="203">
        <f t="shared" si="296"/>
        <v>1.945239426737071E-2</v>
      </c>
      <c r="KC87" s="203">
        <f t="shared" si="297"/>
        <v>2.8717847082993255E-3</v>
      </c>
      <c r="KD87" s="203">
        <f t="shared" si="298"/>
        <v>8.3675361258593577E-3</v>
      </c>
      <c r="KE87" s="203">
        <f t="shared" si="299"/>
        <v>0</v>
      </c>
      <c r="KF87" s="203">
        <f t="shared" si="300"/>
        <v>0</v>
      </c>
      <c r="KG87" s="203">
        <f t="shared" si="301"/>
        <v>0</v>
      </c>
      <c r="KH87" s="203">
        <f t="shared" si="302"/>
        <v>0</v>
      </c>
      <c r="KI87" s="189">
        <f t="shared" si="303"/>
        <v>0</v>
      </c>
      <c r="KJ87" s="103">
        <f t="shared" si="304"/>
        <v>362.91337693698352</v>
      </c>
      <c r="KK87" s="197">
        <f t="shared" si="305"/>
        <v>2.5443221485760867E-3</v>
      </c>
      <c r="KL87" s="203">
        <f t="shared" si="306"/>
        <v>1.5963476748074058E-2</v>
      </c>
      <c r="KM87" s="203">
        <f t="shared" si="307"/>
        <v>0.67278045976705059</v>
      </c>
      <c r="KN87" s="203">
        <f t="shared" si="308"/>
        <v>8.8690847211131921E-2</v>
      </c>
      <c r="KO87" s="203">
        <f t="shared" si="309"/>
        <v>0.22002089412516654</v>
      </c>
      <c r="KP87" s="203">
        <f t="shared" si="310"/>
        <v>0</v>
      </c>
      <c r="KQ87" s="203">
        <f t="shared" si="311"/>
        <v>0</v>
      </c>
      <c r="KR87" s="203">
        <f t="shared" si="312"/>
        <v>0</v>
      </c>
      <c r="KS87" s="203">
        <f t="shared" si="313"/>
        <v>0</v>
      </c>
      <c r="KT87" s="189">
        <f t="shared" si="314"/>
        <v>0</v>
      </c>
      <c r="KU87" s="197">
        <f t="shared" si="315"/>
        <v>6.9973891139440888E-5</v>
      </c>
      <c r="KV87" s="203">
        <f t="shared" si="316"/>
        <v>4.2907390797500652E-4</v>
      </c>
      <c r="KW87" s="203">
        <f t="shared" si="317"/>
        <v>1.945239426737071E-2</v>
      </c>
      <c r="KX87" s="203">
        <f t="shared" si="318"/>
        <v>2.8717847082993255E-3</v>
      </c>
      <c r="KY87" s="203">
        <f t="shared" si="319"/>
        <v>8.3675361258593577E-3</v>
      </c>
      <c r="KZ87" s="203">
        <f t="shared" si="320"/>
        <v>0</v>
      </c>
      <c r="LA87" s="203">
        <f t="shared" si="321"/>
        <v>0</v>
      </c>
      <c r="LB87" s="203">
        <f t="shared" si="322"/>
        <v>0</v>
      </c>
      <c r="LC87" s="203">
        <f t="shared" si="323"/>
        <v>0</v>
      </c>
      <c r="LD87" s="189">
        <f t="shared" si="324"/>
        <v>0</v>
      </c>
      <c r="LE87" s="103">
        <f t="shared" si="325"/>
        <v>362.91337693698352</v>
      </c>
      <c r="LF87" s="197">
        <f t="shared" si="326"/>
        <v>2.5443221485760867E-3</v>
      </c>
      <c r="LG87" s="203">
        <f t="shared" si="327"/>
        <v>1.5963476748074058E-2</v>
      </c>
      <c r="LH87" s="203">
        <f t="shared" si="328"/>
        <v>0.67278045976705059</v>
      </c>
      <c r="LI87" s="203">
        <f t="shared" si="329"/>
        <v>8.8690847211131921E-2</v>
      </c>
      <c r="LJ87" s="203">
        <f t="shared" si="330"/>
        <v>0.22002089412516654</v>
      </c>
      <c r="LK87" s="203">
        <f t="shared" si="331"/>
        <v>0</v>
      </c>
      <c r="LL87" s="203">
        <f t="shared" si="332"/>
        <v>0</v>
      </c>
      <c r="LM87" s="203">
        <f t="shared" si="333"/>
        <v>0</v>
      </c>
      <c r="LN87" s="203">
        <f t="shared" si="334"/>
        <v>0</v>
      </c>
      <c r="LO87" s="189">
        <f t="shared" si="335"/>
        <v>0</v>
      </c>
      <c r="LP87" s="197">
        <f t="shared" si="336"/>
        <v>6.9973891139440888E-5</v>
      </c>
      <c r="LQ87" s="203">
        <f t="shared" si="337"/>
        <v>4.2907390797500652E-4</v>
      </c>
      <c r="LR87" s="203">
        <f t="shared" si="338"/>
        <v>1.945239426737071E-2</v>
      </c>
      <c r="LS87" s="203">
        <f t="shared" si="339"/>
        <v>2.8717847082993255E-3</v>
      </c>
      <c r="LT87" s="203">
        <f t="shared" si="340"/>
        <v>8.3675361258593577E-3</v>
      </c>
      <c r="LU87" s="203">
        <f t="shared" si="341"/>
        <v>0</v>
      </c>
      <c r="LV87" s="203">
        <f t="shared" si="342"/>
        <v>0</v>
      </c>
      <c r="LW87" s="203">
        <f t="shared" si="343"/>
        <v>0</v>
      </c>
      <c r="LX87" s="203">
        <f t="shared" si="344"/>
        <v>0</v>
      </c>
      <c r="LY87" s="189">
        <f t="shared" si="345"/>
        <v>0</v>
      </c>
      <c r="LZ87" s="103">
        <f t="shared" si="346"/>
        <v>362.91337693698352</v>
      </c>
      <c r="MA87" s="197">
        <f t="shared" si="347"/>
        <v>2.5443221485760867E-3</v>
      </c>
      <c r="MB87" s="203">
        <f t="shared" si="348"/>
        <v>1.5963476748074058E-2</v>
      </c>
      <c r="MC87" s="203">
        <f t="shared" si="349"/>
        <v>0.67278045976705059</v>
      </c>
      <c r="MD87" s="203">
        <f t="shared" si="350"/>
        <v>8.8690847211131921E-2</v>
      </c>
      <c r="ME87" s="203">
        <f t="shared" si="351"/>
        <v>0.22002089412516654</v>
      </c>
      <c r="MF87" s="203">
        <f t="shared" si="352"/>
        <v>0</v>
      </c>
      <c r="MG87" s="203">
        <f t="shared" si="353"/>
        <v>0</v>
      </c>
      <c r="MH87" s="203">
        <f t="shared" si="354"/>
        <v>0</v>
      </c>
      <c r="MI87" s="203">
        <f t="shared" si="355"/>
        <v>0</v>
      </c>
      <c r="MJ87" s="189">
        <f t="shared" si="356"/>
        <v>0</v>
      </c>
      <c r="MK87" s="197">
        <f t="shared" si="357"/>
        <v>6.9973891139440888E-5</v>
      </c>
      <c r="ML87" s="203">
        <f t="shared" si="358"/>
        <v>4.2907390797500652E-4</v>
      </c>
      <c r="MM87" s="203">
        <f t="shared" si="359"/>
        <v>1.945239426737071E-2</v>
      </c>
      <c r="MN87" s="203">
        <f t="shared" si="360"/>
        <v>2.8717847082993255E-3</v>
      </c>
      <c r="MO87" s="203">
        <f t="shared" si="361"/>
        <v>8.3675361258593577E-3</v>
      </c>
      <c r="MP87" s="203">
        <f t="shared" si="362"/>
        <v>0</v>
      </c>
      <c r="MQ87" s="203">
        <f t="shared" si="363"/>
        <v>0</v>
      </c>
      <c r="MR87" s="203">
        <f t="shared" si="364"/>
        <v>0</v>
      </c>
      <c r="MS87" s="203">
        <f t="shared" si="365"/>
        <v>0</v>
      </c>
      <c r="MT87" s="189">
        <f t="shared" si="366"/>
        <v>0</v>
      </c>
      <c r="MU87" s="103">
        <f t="shared" si="367"/>
        <v>362.91337693698352</v>
      </c>
      <c r="MV87" s="197">
        <f t="shared" si="368"/>
        <v>2.5443221485760867E-3</v>
      </c>
      <c r="MW87" s="203">
        <f t="shared" si="369"/>
        <v>1.5963476748074058E-2</v>
      </c>
      <c r="MX87" s="203">
        <f t="shared" si="370"/>
        <v>0.67278045976705059</v>
      </c>
      <c r="MY87" s="203">
        <f t="shared" si="371"/>
        <v>8.8690847211131921E-2</v>
      </c>
      <c r="MZ87" s="203">
        <f t="shared" si="372"/>
        <v>0.22002089412516654</v>
      </c>
      <c r="NA87" s="203">
        <f t="shared" si="373"/>
        <v>0</v>
      </c>
      <c r="NB87" s="203">
        <f t="shared" si="374"/>
        <v>0</v>
      </c>
      <c r="NC87" s="203">
        <f t="shared" si="375"/>
        <v>0</v>
      </c>
      <c r="ND87" s="203">
        <f t="shared" si="376"/>
        <v>0</v>
      </c>
      <c r="NE87" s="189">
        <f t="shared" si="377"/>
        <v>0</v>
      </c>
      <c r="NF87" s="197">
        <f t="shared" si="378"/>
        <v>6.9973891139440888E-5</v>
      </c>
      <c r="NG87" s="203">
        <f t="shared" si="379"/>
        <v>4.2907390797500652E-4</v>
      </c>
      <c r="NH87" s="203">
        <f t="shared" si="380"/>
        <v>1.945239426737071E-2</v>
      </c>
      <c r="NI87" s="203">
        <f t="shared" si="381"/>
        <v>2.8717847082993255E-3</v>
      </c>
      <c r="NJ87" s="203">
        <f t="shared" si="382"/>
        <v>8.3675361258593577E-3</v>
      </c>
      <c r="NK87" s="203">
        <f t="shared" si="383"/>
        <v>0</v>
      </c>
      <c r="NL87" s="203">
        <f t="shared" si="384"/>
        <v>0</v>
      </c>
      <c r="NM87" s="203">
        <f t="shared" si="385"/>
        <v>0</v>
      </c>
      <c r="NN87" s="203">
        <f t="shared" si="386"/>
        <v>0</v>
      </c>
      <c r="NO87" s="189">
        <f t="shared" si="387"/>
        <v>0</v>
      </c>
      <c r="NP87" s="103">
        <f t="shared" si="388"/>
        <v>362.91337693698352</v>
      </c>
      <c r="NQ87" s="197">
        <f t="shared" si="389"/>
        <v>2.5443221485760867E-3</v>
      </c>
      <c r="NR87" s="203">
        <f t="shared" si="390"/>
        <v>1.5963476748074058E-2</v>
      </c>
      <c r="NS87" s="203">
        <f t="shared" si="391"/>
        <v>0.67278045976705059</v>
      </c>
      <c r="NT87" s="203">
        <f t="shared" si="392"/>
        <v>8.8690847211131921E-2</v>
      </c>
      <c r="NU87" s="203">
        <f t="shared" si="393"/>
        <v>0.22002089412516654</v>
      </c>
      <c r="NV87" s="203">
        <f t="shared" si="394"/>
        <v>0</v>
      </c>
      <c r="NW87" s="203">
        <f t="shared" si="395"/>
        <v>0</v>
      </c>
      <c r="NX87" s="203">
        <f t="shared" si="396"/>
        <v>0</v>
      </c>
      <c r="NY87" s="203">
        <f t="shared" si="397"/>
        <v>0</v>
      </c>
      <c r="NZ87" s="189">
        <f t="shared" si="398"/>
        <v>0</v>
      </c>
      <c r="OA87" s="197">
        <f t="shared" si="399"/>
        <v>6.9973891139440888E-5</v>
      </c>
      <c r="OB87" s="203">
        <f t="shared" si="400"/>
        <v>4.2907390797500652E-4</v>
      </c>
      <c r="OC87" s="203">
        <f t="shared" si="401"/>
        <v>1.945239426737071E-2</v>
      </c>
      <c r="OD87" s="203">
        <f t="shared" si="402"/>
        <v>2.8717847082993255E-3</v>
      </c>
      <c r="OE87" s="203">
        <f t="shared" si="403"/>
        <v>8.3675361258593577E-3</v>
      </c>
      <c r="OF87" s="203">
        <f t="shared" si="404"/>
        <v>0</v>
      </c>
      <c r="OG87" s="203">
        <f t="shared" si="405"/>
        <v>0</v>
      </c>
      <c r="OH87" s="203">
        <f t="shared" si="406"/>
        <v>0</v>
      </c>
      <c r="OI87" s="203">
        <f t="shared" si="407"/>
        <v>0</v>
      </c>
      <c r="OJ87" s="189">
        <f t="shared" si="408"/>
        <v>0</v>
      </c>
      <c r="OK87" s="103">
        <f t="shared" si="409"/>
        <v>362.91337693698352</v>
      </c>
      <c r="OL87" s="197">
        <f t="shared" si="410"/>
        <v>2.5443221485760867E-3</v>
      </c>
      <c r="OM87" s="203">
        <f t="shared" si="411"/>
        <v>1.5963476748074058E-2</v>
      </c>
      <c r="ON87" s="203">
        <f t="shared" si="412"/>
        <v>0.67278045976705059</v>
      </c>
      <c r="OO87" s="203">
        <f t="shared" si="413"/>
        <v>8.8690847211131921E-2</v>
      </c>
      <c r="OP87" s="203">
        <f t="shared" si="414"/>
        <v>0.22002089412516654</v>
      </c>
      <c r="OQ87" s="203">
        <f t="shared" si="415"/>
        <v>0</v>
      </c>
      <c r="OR87" s="203">
        <f t="shared" si="416"/>
        <v>0</v>
      </c>
      <c r="OS87" s="203">
        <f t="shared" si="417"/>
        <v>0</v>
      </c>
      <c r="OT87" s="203">
        <f t="shared" si="418"/>
        <v>0</v>
      </c>
      <c r="OU87" s="189">
        <f t="shared" si="419"/>
        <v>0</v>
      </c>
      <c r="OV87" s="197">
        <f t="shared" si="420"/>
        <v>6.9973891139440888E-5</v>
      </c>
      <c r="OW87" s="203">
        <f t="shared" si="421"/>
        <v>4.2907390797500652E-4</v>
      </c>
      <c r="OX87" s="203">
        <f t="shared" si="422"/>
        <v>1.945239426737071E-2</v>
      </c>
      <c r="OY87" s="203">
        <f t="shared" si="423"/>
        <v>2.8717847082993255E-3</v>
      </c>
      <c r="OZ87" s="203">
        <f t="shared" si="424"/>
        <v>8.3675361258593577E-3</v>
      </c>
      <c r="PA87" s="203">
        <f t="shared" si="425"/>
        <v>0</v>
      </c>
      <c r="PB87" s="203">
        <f t="shared" si="426"/>
        <v>0</v>
      </c>
      <c r="PC87" s="203">
        <f t="shared" si="427"/>
        <v>0</v>
      </c>
      <c r="PD87" s="203">
        <f t="shared" si="428"/>
        <v>0</v>
      </c>
      <c r="PE87" s="189">
        <f t="shared" si="429"/>
        <v>0</v>
      </c>
      <c r="PF87" s="103">
        <f t="shared" si="430"/>
        <v>362.91337693698352</v>
      </c>
      <c r="PG87" s="197">
        <f t="shared" si="431"/>
        <v>2.5443221485760867E-3</v>
      </c>
      <c r="PH87" s="203">
        <f t="shared" si="432"/>
        <v>1.5963476748074058E-2</v>
      </c>
      <c r="PI87" s="203">
        <f t="shared" si="433"/>
        <v>0.67278045976705059</v>
      </c>
      <c r="PJ87" s="203">
        <f t="shared" si="434"/>
        <v>8.8690847211131921E-2</v>
      </c>
      <c r="PK87" s="203">
        <f t="shared" si="435"/>
        <v>0.22002089412516654</v>
      </c>
      <c r="PL87" s="203">
        <f t="shared" si="436"/>
        <v>0</v>
      </c>
      <c r="PM87" s="203">
        <f t="shared" si="437"/>
        <v>0</v>
      </c>
      <c r="PN87" s="203">
        <f t="shared" si="438"/>
        <v>0</v>
      </c>
      <c r="PO87" s="203">
        <f t="shared" si="439"/>
        <v>0</v>
      </c>
      <c r="PP87" s="189">
        <f t="shared" si="440"/>
        <v>0</v>
      </c>
      <c r="PQ87" s="197">
        <f t="shared" si="441"/>
        <v>6.9973891139440888E-5</v>
      </c>
      <c r="PR87" s="203">
        <f t="shared" si="442"/>
        <v>4.2907390797500652E-4</v>
      </c>
      <c r="PS87" s="203">
        <f t="shared" si="443"/>
        <v>1.945239426737071E-2</v>
      </c>
      <c r="PT87" s="203">
        <f t="shared" si="444"/>
        <v>2.8717847082993255E-3</v>
      </c>
      <c r="PU87" s="203">
        <f t="shared" si="445"/>
        <v>8.3675361258593577E-3</v>
      </c>
      <c r="PV87" s="203">
        <f t="shared" si="446"/>
        <v>0</v>
      </c>
      <c r="PW87" s="203">
        <f t="shared" si="447"/>
        <v>0</v>
      </c>
      <c r="PX87" s="203">
        <f t="shared" si="448"/>
        <v>0</v>
      </c>
      <c r="PY87" s="203">
        <f t="shared" si="449"/>
        <v>0</v>
      </c>
      <c r="PZ87" s="189">
        <f t="shared" si="450"/>
        <v>0</v>
      </c>
      <c r="QA87" s="103">
        <f t="shared" si="451"/>
        <v>362.91337693698352</v>
      </c>
      <c r="QB87" s="197">
        <f t="shared" si="452"/>
        <v>2.5443221485760867E-3</v>
      </c>
      <c r="QC87" s="203">
        <f t="shared" si="453"/>
        <v>1.5963476748074058E-2</v>
      </c>
      <c r="QD87" s="203">
        <f t="shared" si="454"/>
        <v>0.67278045976705059</v>
      </c>
      <c r="QE87" s="203">
        <f t="shared" si="455"/>
        <v>8.8690847211131921E-2</v>
      </c>
      <c r="QF87" s="203">
        <f t="shared" si="456"/>
        <v>0.22002089412516654</v>
      </c>
      <c r="QG87" s="203">
        <f t="shared" si="457"/>
        <v>0</v>
      </c>
      <c r="QH87" s="203">
        <f t="shared" si="458"/>
        <v>0</v>
      </c>
      <c r="QI87" s="203">
        <f t="shared" si="459"/>
        <v>0</v>
      </c>
      <c r="QJ87" s="203">
        <f t="shared" si="460"/>
        <v>0</v>
      </c>
      <c r="QK87" s="189">
        <f t="shared" si="461"/>
        <v>0</v>
      </c>
      <c r="QL87" s="197">
        <f t="shared" si="462"/>
        <v>6.9973891139440888E-5</v>
      </c>
      <c r="QM87" s="203">
        <f t="shared" si="463"/>
        <v>4.2907390797500652E-4</v>
      </c>
      <c r="QN87" s="203">
        <f t="shared" si="464"/>
        <v>1.945239426737071E-2</v>
      </c>
      <c r="QO87" s="203">
        <f t="shared" si="465"/>
        <v>2.8717847082993255E-3</v>
      </c>
      <c r="QP87" s="203">
        <f t="shared" si="466"/>
        <v>8.3675361258593577E-3</v>
      </c>
      <c r="QQ87" s="203">
        <f t="shared" si="467"/>
        <v>0</v>
      </c>
      <c r="QR87" s="203">
        <f t="shared" si="468"/>
        <v>0</v>
      </c>
      <c r="QS87" s="203">
        <f t="shared" si="469"/>
        <v>0</v>
      </c>
      <c r="QT87" s="203">
        <f t="shared" si="470"/>
        <v>0</v>
      </c>
      <c r="QU87" s="189">
        <f t="shared" si="471"/>
        <v>0</v>
      </c>
      <c r="QV87" s="103">
        <f t="shared" si="472"/>
        <v>362.91337693698352</v>
      </c>
      <c r="QW87" s="197">
        <f t="shared" si="473"/>
        <v>2.5443221485760867E-3</v>
      </c>
      <c r="QX87" s="203">
        <f t="shared" si="474"/>
        <v>1.5963476748074058E-2</v>
      </c>
      <c r="QY87" s="203">
        <f t="shared" si="475"/>
        <v>0.67278045976705059</v>
      </c>
      <c r="QZ87" s="203">
        <f t="shared" si="476"/>
        <v>8.8690847211131921E-2</v>
      </c>
      <c r="RA87" s="203">
        <f t="shared" si="477"/>
        <v>0.22002089412516654</v>
      </c>
      <c r="RB87" s="203">
        <f t="shared" si="478"/>
        <v>0</v>
      </c>
      <c r="RC87" s="203">
        <f t="shared" si="479"/>
        <v>0</v>
      </c>
      <c r="RD87" s="203">
        <f t="shared" si="480"/>
        <v>0</v>
      </c>
      <c r="RE87" s="203">
        <f t="shared" si="481"/>
        <v>0</v>
      </c>
      <c r="RF87" s="189">
        <f t="shared" si="482"/>
        <v>0</v>
      </c>
      <c r="RG87" s="197">
        <f t="shared" si="483"/>
        <v>6.9973891139440888E-5</v>
      </c>
      <c r="RH87" s="203">
        <f t="shared" si="484"/>
        <v>4.2907390797500652E-4</v>
      </c>
      <c r="RI87" s="203">
        <f t="shared" si="485"/>
        <v>1.945239426737071E-2</v>
      </c>
      <c r="RJ87" s="203">
        <f t="shared" si="486"/>
        <v>2.8717847082993255E-3</v>
      </c>
      <c r="RK87" s="203">
        <f t="shared" si="487"/>
        <v>8.3675361258593577E-3</v>
      </c>
      <c r="RL87" s="203">
        <f t="shared" si="488"/>
        <v>0</v>
      </c>
      <c r="RM87" s="203">
        <f t="shared" si="489"/>
        <v>0</v>
      </c>
      <c r="RN87" s="203">
        <f t="shared" si="490"/>
        <v>0</v>
      </c>
      <c r="RO87" s="203">
        <f t="shared" si="491"/>
        <v>0</v>
      </c>
      <c r="RP87" s="189">
        <f t="shared" si="492"/>
        <v>0</v>
      </c>
      <c r="RQ87" s="103">
        <f t="shared" si="493"/>
        <v>362.91337693698352</v>
      </c>
      <c r="RR87" s="197">
        <f t="shared" si="494"/>
        <v>2.5443221485760867E-3</v>
      </c>
      <c r="RS87" s="203">
        <f t="shared" si="495"/>
        <v>1.5963476748074058E-2</v>
      </c>
      <c r="RT87" s="203">
        <f t="shared" si="496"/>
        <v>0.67278045976705059</v>
      </c>
      <c r="RU87" s="203">
        <f t="shared" si="497"/>
        <v>8.8690847211131921E-2</v>
      </c>
      <c r="RV87" s="203">
        <f t="shared" si="498"/>
        <v>0.22002089412516654</v>
      </c>
      <c r="RW87" s="203">
        <f t="shared" si="499"/>
        <v>0</v>
      </c>
      <c r="RX87" s="203">
        <f t="shared" si="500"/>
        <v>0</v>
      </c>
      <c r="RY87" s="203">
        <f t="shared" si="501"/>
        <v>0</v>
      </c>
      <c r="RZ87" s="203">
        <f t="shared" si="502"/>
        <v>0</v>
      </c>
      <c r="SA87" s="189">
        <f t="shared" si="503"/>
        <v>0</v>
      </c>
      <c r="SB87" s="197">
        <f t="shared" si="504"/>
        <v>6.9973891139440888E-5</v>
      </c>
      <c r="SC87" s="203">
        <f t="shared" si="505"/>
        <v>4.2907390797500652E-4</v>
      </c>
      <c r="SD87" s="203">
        <f t="shared" si="506"/>
        <v>1.945239426737071E-2</v>
      </c>
      <c r="SE87" s="203">
        <f t="shared" si="507"/>
        <v>2.8717847082993255E-3</v>
      </c>
      <c r="SF87" s="203">
        <f t="shared" si="508"/>
        <v>8.3675361258593577E-3</v>
      </c>
      <c r="SG87" s="203">
        <f t="shared" si="509"/>
        <v>0</v>
      </c>
      <c r="SH87" s="203">
        <f t="shared" si="510"/>
        <v>0</v>
      </c>
      <c r="SI87" s="203">
        <f t="shared" si="511"/>
        <v>0</v>
      </c>
      <c r="SJ87" s="203">
        <f t="shared" si="512"/>
        <v>0</v>
      </c>
      <c r="SK87" s="189">
        <f t="shared" si="513"/>
        <v>0</v>
      </c>
      <c r="SL87" s="103">
        <f t="shared" si="514"/>
        <v>362.91337693698352</v>
      </c>
      <c r="SM87" s="197">
        <f t="shared" si="515"/>
        <v>2.5443221485760867E-3</v>
      </c>
      <c r="SN87" s="203">
        <f t="shared" si="516"/>
        <v>1.5963476748074058E-2</v>
      </c>
      <c r="SO87" s="203">
        <f t="shared" si="517"/>
        <v>0.67278045976705059</v>
      </c>
      <c r="SP87" s="203">
        <f t="shared" si="518"/>
        <v>8.8690847211131921E-2</v>
      </c>
      <c r="SQ87" s="203">
        <f t="shared" si="519"/>
        <v>0.22002089412516654</v>
      </c>
      <c r="SR87" s="203">
        <f t="shared" si="520"/>
        <v>0</v>
      </c>
      <c r="SS87" s="203">
        <f t="shared" si="521"/>
        <v>0</v>
      </c>
      <c r="ST87" s="203">
        <f t="shared" si="522"/>
        <v>0</v>
      </c>
      <c r="SU87" s="203">
        <f t="shared" si="523"/>
        <v>0</v>
      </c>
      <c r="SV87" s="189">
        <f t="shared" si="524"/>
        <v>0</v>
      </c>
      <c r="SW87" s="197">
        <f t="shared" si="525"/>
        <v>6.9973891139440888E-5</v>
      </c>
      <c r="SX87" s="203">
        <f t="shared" si="526"/>
        <v>4.2907390797500652E-4</v>
      </c>
      <c r="SY87" s="203">
        <f t="shared" si="527"/>
        <v>1.945239426737071E-2</v>
      </c>
      <c r="SZ87" s="203">
        <f t="shared" si="528"/>
        <v>2.8717847082993255E-3</v>
      </c>
      <c r="TA87" s="203">
        <f t="shared" si="529"/>
        <v>8.3675361258593577E-3</v>
      </c>
      <c r="TB87" s="203">
        <f t="shared" si="530"/>
        <v>0</v>
      </c>
      <c r="TC87" s="203">
        <f t="shared" si="531"/>
        <v>0</v>
      </c>
      <c r="TD87" s="203">
        <f t="shared" si="532"/>
        <v>0</v>
      </c>
      <c r="TE87" s="203">
        <f t="shared" si="533"/>
        <v>0</v>
      </c>
      <c r="TF87" s="189">
        <f t="shared" si="534"/>
        <v>0</v>
      </c>
      <c r="TG87" s="103">
        <f t="shared" si="535"/>
        <v>362.91337693698352</v>
      </c>
      <c r="TH87" s="197">
        <f t="shared" si="536"/>
        <v>2.5443221485760867E-3</v>
      </c>
      <c r="TI87" s="203">
        <f t="shared" si="537"/>
        <v>1.5963476748074058E-2</v>
      </c>
      <c r="TJ87" s="203">
        <f t="shared" si="538"/>
        <v>0.67278045976705059</v>
      </c>
      <c r="TK87" s="203">
        <f t="shared" si="539"/>
        <v>8.8690847211131921E-2</v>
      </c>
      <c r="TL87" s="203">
        <f t="shared" si="540"/>
        <v>0.22002089412516654</v>
      </c>
      <c r="TM87" s="203">
        <f t="shared" si="541"/>
        <v>0</v>
      </c>
      <c r="TN87" s="203">
        <f t="shared" si="542"/>
        <v>0</v>
      </c>
      <c r="TO87" s="203">
        <f t="shared" si="543"/>
        <v>0</v>
      </c>
      <c r="TP87" s="203">
        <f t="shared" si="544"/>
        <v>0</v>
      </c>
      <c r="TQ87" s="189">
        <f t="shared" si="545"/>
        <v>0</v>
      </c>
      <c r="TR87" s="197">
        <f t="shared" si="546"/>
        <v>6.9973891139440888E-5</v>
      </c>
      <c r="TS87" s="203">
        <f t="shared" si="547"/>
        <v>4.2907390797500652E-4</v>
      </c>
      <c r="TT87" s="203">
        <f t="shared" si="548"/>
        <v>1.945239426737071E-2</v>
      </c>
      <c r="TU87" s="203">
        <f t="shared" si="549"/>
        <v>2.8717847082993255E-3</v>
      </c>
      <c r="TV87" s="203">
        <f t="shared" si="550"/>
        <v>8.3675361258593577E-3</v>
      </c>
      <c r="TW87" s="203">
        <f t="shared" si="551"/>
        <v>0</v>
      </c>
      <c r="TX87" s="203">
        <f t="shared" si="552"/>
        <v>0</v>
      </c>
      <c r="TY87" s="203">
        <f t="shared" si="553"/>
        <v>0</v>
      </c>
      <c r="TZ87" s="203">
        <f t="shared" si="554"/>
        <v>0</v>
      </c>
      <c r="UA87" s="189">
        <f t="shared" si="555"/>
        <v>0</v>
      </c>
      <c r="UB87" s="103">
        <f t="shared" si="556"/>
        <v>362.91337693698352</v>
      </c>
      <c r="UC87" s="197">
        <f t="shared" si="557"/>
        <v>2.5443221485760867E-3</v>
      </c>
      <c r="UD87" s="203">
        <f t="shared" si="558"/>
        <v>1.5963476748074058E-2</v>
      </c>
      <c r="UE87" s="203">
        <f t="shared" si="559"/>
        <v>0.67278045976705059</v>
      </c>
      <c r="UF87" s="203">
        <f t="shared" si="560"/>
        <v>8.8690847211131921E-2</v>
      </c>
      <c r="UG87" s="203">
        <f t="shared" si="561"/>
        <v>0.22002089412516654</v>
      </c>
      <c r="UH87" s="203">
        <f t="shared" si="562"/>
        <v>0</v>
      </c>
      <c r="UI87" s="203">
        <f t="shared" si="563"/>
        <v>0</v>
      </c>
      <c r="UJ87" s="203">
        <f t="shared" si="564"/>
        <v>0</v>
      </c>
      <c r="UK87" s="203">
        <f t="shared" si="565"/>
        <v>0</v>
      </c>
      <c r="UL87" s="189">
        <f t="shared" si="566"/>
        <v>0</v>
      </c>
      <c r="UM87" s="197">
        <f t="shared" si="567"/>
        <v>6.9973891139440888E-5</v>
      </c>
      <c r="UN87" s="203">
        <f t="shared" si="568"/>
        <v>4.2907390797500652E-4</v>
      </c>
      <c r="UO87" s="203">
        <f t="shared" si="569"/>
        <v>1.945239426737071E-2</v>
      </c>
      <c r="UP87" s="203">
        <f t="shared" si="570"/>
        <v>2.8717847082993255E-3</v>
      </c>
      <c r="UQ87" s="203">
        <f t="shared" si="571"/>
        <v>8.3675361258593577E-3</v>
      </c>
      <c r="UR87" s="203">
        <f t="shared" si="572"/>
        <v>0</v>
      </c>
      <c r="US87" s="203">
        <f t="shared" si="573"/>
        <v>0</v>
      </c>
      <c r="UT87" s="203">
        <f t="shared" si="574"/>
        <v>0</v>
      </c>
      <c r="UU87" s="203">
        <f t="shared" si="575"/>
        <v>0</v>
      </c>
      <c r="UV87" s="189">
        <f t="shared" si="576"/>
        <v>0</v>
      </c>
      <c r="UW87" s="103">
        <f t="shared" si="577"/>
        <v>362.91337693698352</v>
      </c>
      <c r="UX87" s="36">
        <f t="shared" si="578"/>
        <v>1</v>
      </c>
      <c r="VA87" s="175"/>
    </row>
    <row r="88" spans="2:573" x14ac:dyDescent="0.25">
      <c r="B88" s="70" t="str">
        <f t="shared" si="40"/>
        <v/>
      </c>
      <c r="C88" s="72" t="str">
        <f t="shared" si="41"/>
        <v/>
      </c>
      <c r="D88" s="72" t="str">
        <f t="shared" si="42"/>
        <v/>
      </c>
      <c r="E88" s="71" t="str">
        <f t="shared" si="590"/>
        <v/>
      </c>
      <c r="S88" s="46">
        <v>16</v>
      </c>
      <c r="T88" s="102" t="b">
        <f t="shared" si="49"/>
        <v>1</v>
      </c>
      <c r="U88" s="103">
        <f t="shared" si="50"/>
        <v>173.70247683176402</v>
      </c>
      <c r="V88" s="103">
        <f t="shared" si="579"/>
        <v>123.70247683176402</v>
      </c>
      <c r="W88" s="162">
        <f t="shared" si="51"/>
        <v>352.99289181140693</v>
      </c>
      <c r="X88" s="128">
        <f t="shared" si="52"/>
        <v>2.1041670497672968</v>
      </c>
      <c r="Y88" s="128">
        <f t="shared" si="53"/>
        <v>1.7345749573714313</v>
      </c>
      <c r="Z88" s="128">
        <f t="shared" si="54"/>
        <v>0.99204515952687311</v>
      </c>
      <c r="AA88" s="128">
        <f t="shared" si="55"/>
        <v>0.38109611336863702</v>
      </c>
      <c r="AB88" s="128">
        <f t="shared" si="56"/>
        <v>0.46455455491420411</v>
      </c>
      <c r="AC88" s="128" t="str">
        <f t="shared" si="57"/>
        <v/>
      </c>
      <c r="AD88" s="128" t="str">
        <f t="shared" si="58"/>
        <v/>
      </c>
      <c r="AE88" s="128" t="str">
        <f t="shared" si="59"/>
        <v/>
      </c>
      <c r="AF88" s="128" t="str">
        <f t="shared" si="60"/>
        <v/>
      </c>
      <c r="AG88" s="132" t="str">
        <f t="shared" si="61"/>
        <v/>
      </c>
      <c r="AH88" s="169">
        <f t="shared" si="580"/>
        <v>2594.6744462708893</v>
      </c>
      <c r="AI88" s="169">
        <f t="shared" si="581"/>
        <v>464.11518439164354</v>
      </c>
      <c r="AJ88" s="169">
        <f t="shared" si="582"/>
        <v>8.4801351922248731</v>
      </c>
      <c r="AK88" s="169">
        <f t="shared" si="583"/>
        <v>1.4367123992040116</v>
      </c>
      <c r="AL88" s="169">
        <f t="shared" si="584"/>
        <v>1.6341731081941906</v>
      </c>
      <c r="AM88" s="169" t="str">
        <f t="shared" si="585"/>
        <v/>
      </c>
      <c r="AN88" s="169" t="str">
        <f t="shared" si="586"/>
        <v/>
      </c>
      <c r="AO88" s="169" t="str">
        <f t="shared" si="587"/>
        <v/>
      </c>
      <c r="AP88" s="169" t="str">
        <f t="shared" si="588"/>
        <v/>
      </c>
      <c r="AQ88" s="170" t="str">
        <f t="shared" si="589"/>
        <v/>
      </c>
      <c r="AR88" s="188">
        <f>IF($AA$7, IF(T88,IF(S88&lt;=$E$13-1,AH88*CD131,AH88*CE131),""),"")</f>
        <v>7.6007328502733992E-2</v>
      </c>
      <c r="AS88" s="103">
        <f>IF($AA$8, IF(T88,IF(S88&lt;=$E$13-1,AI88*CD132,AI88*CE132),""),"")</f>
        <v>0.7050006556008408</v>
      </c>
      <c r="AT88" s="103">
        <f>IF($AA$9, IF(T88,IF(S88&lt;=$E$13-1,AJ88*CD133,AJ88*CE133),""),"")</f>
        <v>76.355900780174963</v>
      </c>
      <c r="AU88" s="103">
        <f>IF($AA$10, IF(T88,IF(S88&lt;=$E$13-1,AK88*CD134,AK88*CE134),""),"")</f>
        <v>21.548660848034775</v>
      </c>
      <c r="AV88" s="103">
        <f>IF($AA$11, IF(T88,IF(S88&lt;=$E$13-1,AL88*CD135,AL88*CE135),""),"")</f>
        <v>42.481590247692829</v>
      </c>
      <c r="AW88" s="103" t="str">
        <f>IF($AA$12, IF(T88,IF(S88&lt;=$E$13-1,AM88*CD136,AM88*CE136),""),"")</f>
        <v/>
      </c>
      <c r="AX88" s="103" t="str">
        <f>IF($AA$13, IF(T88,IF(S88&lt;=$E$13-1,AN88*CD137,AN88*CE137),""),"")</f>
        <v/>
      </c>
      <c r="AY88" s="103" t="str">
        <f>IF($AA$14, IF(T88,IF(S88&lt;=$E$13-1,AO88*CD138,AO88*CE138),""),"")</f>
        <v/>
      </c>
      <c r="AZ88" s="103" t="str">
        <f>IF($AA$15, IF(T88,IF(S88&lt;=$E$13-1,AP88*CD139,AP88*CE139),""),"")</f>
        <v/>
      </c>
      <c r="BA88" s="103" t="str">
        <f>IF($AA$16, IF(T88,IF(S88&lt;=$E$13-1,AQ88*CD140,AQ88*CE140),""),"")</f>
        <v/>
      </c>
      <c r="BB88" s="162">
        <f t="shared" si="62"/>
        <v>141.16715986000614</v>
      </c>
      <c r="BC88" s="197">
        <f t="shared" si="63"/>
        <v>5.3842075294359957E-4</v>
      </c>
      <c r="BD88" s="197">
        <f t="shared" si="64"/>
        <v>4.9940840086319079E-3</v>
      </c>
      <c r="BE88" s="197">
        <f t="shared" si="65"/>
        <v>0.54088996942274847</v>
      </c>
      <c r="BF88" s="197">
        <f t="shared" si="66"/>
        <v>0.15264641485600713</v>
      </c>
      <c r="BG88" s="197">
        <f t="shared" si="67"/>
        <v>0.30093111095966896</v>
      </c>
      <c r="BH88" s="197">
        <f t="shared" si="68"/>
        <v>0</v>
      </c>
      <c r="BI88" s="197">
        <f t="shared" si="69"/>
        <v>0</v>
      </c>
      <c r="BJ88" s="197">
        <f t="shared" si="70"/>
        <v>0</v>
      </c>
      <c r="BK88" s="197">
        <f t="shared" si="71"/>
        <v>0</v>
      </c>
      <c r="BL88" s="123">
        <f t="shared" si="72"/>
        <v>0</v>
      </c>
      <c r="BM88" s="161">
        <f t="shared" si="73"/>
        <v>363.79548829694397</v>
      </c>
      <c r="BN88" s="197">
        <f t="shared" si="74"/>
        <v>1.5378245970205486E-3</v>
      </c>
      <c r="BO88" s="203">
        <f t="shared" si="75"/>
        <v>1.1680597180076645E-2</v>
      </c>
      <c r="BP88" s="203">
        <f t="shared" si="76"/>
        <v>0.74023103177350469</v>
      </c>
      <c r="BQ88" s="203">
        <f t="shared" si="77"/>
        <v>8.3410205148149216E-2</v>
      </c>
      <c r="BR88" s="203">
        <f t="shared" si="78"/>
        <v>0.21339367261477113</v>
      </c>
      <c r="BS88" s="203">
        <f t="shared" si="79"/>
        <v>0</v>
      </c>
      <c r="BT88" s="203">
        <f t="shared" si="80"/>
        <v>0</v>
      </c>
      <c r="BU88" s="203">
        <f t="shared" si="81"/>
        <v>0</v>
      </c>
      <c r="BV88" s="203">
        <f t="shared" si="82"/>
        <v>0</v>
      </c>
      <c r="BW88" s="189">
        <f t="shared" si="83"/>
        <v>0</v>
      </c>
      <c r="BX88" s="197">
        <f t="shared" si="84"/>
        <v>4.2065946971865897E-5</v>
      </c>
      <c r="BY88" s="203">
        <f t="shared" si="85"/>
        <v>3.1221526915059316E-4</v>
      </c>
      <c r="BZ88" s="203">
        <f t="shared" si="86"/>
        <v>2.1281551940187871E-2</v>
      </c>
      <c r="CA88" s="203">
        <f t="shared" si="87"/>
        <v>2.6854567144127292E-3</v>
      </c>
      <c r="CB88" s="203">
        <f t="shared" si="88"/>
        <v>8.0704900627776872E-3</v>
      </c>
      <c r="CC88" s="203">
        <f t="shared" si="89"/>
        <v>0</v>
      </c>
      <c r="CD88" s="203">
        <f t="shared" si="90"/>
        <v>0</v>
      </c>
      <c r="CE88" s="203">
        <f t="shared" si="91"/>
        <v>0</v>
      </c>
      <c r="CF88" s="203">
        <f t="shared" si="92"/>
        <v>0</v>
      </c>
      <c r="CG88" s="189">
        <f t="shared" si="93"/>
        <v>0</v>
      </c>
      <c r="CH88" s="103">
        <f t="shared" si="94"/>
        <v>362.2440659479193</v>
      </c>
      <c r="CI88" s="197">
        <f t="shared" si="95"/>
        <v>1.4736305972028836E-3</v>
      </c>
      <c r="CJ88" s="203">
        <f t="shared" si="96"/>
        <v>1.1203844617201225E-2</v>
      </c>
      <c r="CK88" s="203">
        <f t="shared" si="97"/>
        <v>0.70778178644764356</v>
      </c>
      <c r="CL88" s="203">
        <f t="shared" si="98"/>
        <v>7.9326344031309018E-2</v>
      </c>
      <c r="CM88" s="203">
        <f t="shared" si="99"/>
        <v>0.20117523808257501</v>
      </c>
      <c r="CN88" s="203">
        <f t="shared" si="100"/>
        <v>0</v>
      </c>
      <c r="CO88" s="203">
        <f t="shared" si="101"/>
        <v>0</v>
      </c>
      <c r="CP88" s="203">
        <f t="shared" si="102"/>
        <v>0</v>
      </c>
      <c r="CQ88" s="203">
        <f t="shared" si="103"/>
        <v>0</v>
      </c>
      <c r="CR88" s="189">
        <f t="shared" si="104"/>
        <v>0</v>
      </c>
      <c r="CS88" s="197">
        <f t="shared" si="105"/>
        <v>4.0694181411982496E-5</v>
      </c>
      <c r="CT88" s="203">
        <f t="shared" si="106"/>
        <v>3.0241894894943915E-4</v>
      </c>
      <c r="CU88" s="203">
        <f t="shared" si="107"/>
        <v>2.0552899451084312E-2</v>
      </c>
      <c r="CV88" s="203">
        <f t="shared" si="108"/>
        <v>2.5797194756647544E-3</v>
      </c>
      <c r="CW88" s="203">
        <f t="shared" si="109"/>
        <v>7.6832563108769113E-3</v>
      </c>
      <c r="CX88" s="203">
        <f t="shared" si="110"/>
        <v>0</v>
      </c>
      <c r="CY88" s="203">
        <f t="shared" si="111"/>
        <v>0</v>
      </c>
      <c r="CZ88" s="203">
        <f t="shared" si="112"/>
        <v>0</v>
      </c>
      <c r="DA88" s="203">
        <f t="shared" si="113"/>
        <v>0</v>
      </c>
      <c r="DB88" s="189">
        <f t="shared" si="114"/>
        <v>0</v>
      </c>
      <c r="DC88" s="103">
        <f t="shared" si="115"/>
        <v>362.21322913882318</v>
      </c>
      <c r="DD88" s="197">
        <f t="shared" si="116"/>
        <v>1.4723761341505692E-3</v>
      </c>
      <c r="DE88" s="203">
        <f t="shared" si="117"/>
        <v>1.1194521952742844E-2</v>
      </c>
      <c r="DF88" s="203">
        <f t="shared" si="118"/>
        <v>0.70714822127081245</v>
      </c>
      <c r="DG88" s="203">
        <f t="shared" si="119"/>
        <v>7.924682564590084E-2</v>
      </c>
      <c r="DH88" s="203">
        <f t="shared" si="120"/>
        <v>0.20093842734883968</v>
      </c>
      <c r="DI88" s="203">
        <f t="shared" si="121"/>
        <v>0</v>
      </c>
      <c r="DJ88" s="203">
        <f t="shared" si="122"/>
        <v>0</v>
      </c>
      <c r="DK88" s="203">
        <f t="shared" si="123"/>
        <v>0</v>
      </c>
      <c r="DL88" s="203">
        <f t="shared" si="124"/>
        <v>0</v>
      </c>
      <c r="DM88" s="189">
        <f t="shared" si="125"/>
        <v>0</v>
      </c>
      <c r="DN88" s="197">
        <f t="shared" si="126"/>
        <v>4.0667225298134263E-5</v>
      </c>
      <c r="DO88" s="203">
        <f t="shared" si="127"/>
        <v>3.0222627445739393E-4</v>
      </c>
      <c r="DP88" s="203">
        <f t="shared" si="128"/>
        <v>2.0538589107540667E-2</v>
      </c>
      <c r="DQ88" s="203">
        <f t="shared" si="129"/>
        <v>2.5776486708116867E-3</v>
      </c>
      <c r="DR88" s="203">
        <f t="shared" si="130"/>
        <v>7.6757095208973402E-3</v>
      </c>
      <c r="DS88" s="203">
        <f t="shared" si="131"/>
        <v>0</v>
      </c>
      <c r="DT88" s="203">
        <f t="shared" si="132"/>
        <v>0</v>
      </c>
      <c r="DU88" s="203">
        <f t="shared" si="133"/>
        <v>0</v>
      </c>
      <c r="DV88" s="203">
        <f t="shared" si="134"/>
        <v>0</v>
      </c>
      <c r="DW88" s="189">
        <f t="shared" si="135"/>
        <v>0</v>
      </c>
      <c r="DX88" s="103">
        <f t="shared" si="136"/>
        <v>362.21321717947359</v>
      </c>
      <c r="DY88" s="197">
        <f t="shared" si="137"/>
        <v>1.4723756477970668E-3</v>
      </c>
      <c r="DZ88" s="203">
        <f t="shared" si="138"/>
        <v>1.1194518338313607E-2</v>
      </c>
      <c r="EA88" s="203">
        <f t="shared" si="139"/>
        <v>0.70714797564267851</v>
      </c>
      <c r="EB88" s="203">
        <f t="shared" si="140"/>
        <v>7.9246794818904023E-2</v>
      </c>
      <c r="EC88" s="203">
        <f t="shared" si="141"/>
        <v>0.20093833555236351</v>
      </c>
      <c r="ED88" s="203">
        <f t="shared" si="142"/>
        <v>0</v>
      </c>
      <c r="EE88" s="203">
        <f t="shared" si="143"/>
        <v>0</v>
      </c>
      <c r="EF88" s="203">
        <f t="shared" si="144"/>
        <v>0</v>
      </c>
      <c r="EG88" s="203">
        <f t="shared" si="145"/>
        <v>0</v>
      </c>
      <c r="EH88" s="189">
        <f t="shared" si="146"/>
        <v>0</v>
      </c>
      <c r="EI88" s="197">
        <f t="shared" si="147"/>
        <v>4.0667214846158959E-5</v>
      </c>
      <c r="EJ88" s="203">
        <f t="shared" si="148"/>
        <v>3.0222619974841909E-4</v>
      </c>
      <c r="EK88" s="203">
        <f t="shared" si="149"/>
        <v>2.0538583558903985E-2</v>
      </c>
      <c r="EL88" s="203">
        <f t="shared" si="150"/>
        <v>2.5776478679297864E-3</v>
      </c>
      <c r="EM88" s="203">
        <f t="shared" si="151"/>
        <v>7.6757065951724296E-3</v>
      </c>
      <c r="EN88" s="203">
        <f t="shared" si="152"/>
        <v>0</v>
      </c>
      <c r="EO88" s="203">
        <f t="shared" si="153"/>
        <v>0</v>
      </c>
      <c r="EP88" s="203">
        <f t="shared" si="154"/>
        <v>0</v>
      </c>
      <c r="EQ88" s="203">
        <f t="shared" si="155"/>
        <v>0</v>
      </c>
      <c r="ER88" s="189">
        <f t="shared" si="156"/>
        <v>0</v>
      </c>
      <c r="ES88" s="103">
        <f t="shared" si="157"/>
        <v>362.21321717947177</v>
      </c>
      <c r="ET88" s="197">
        <f t="shared" si="158"/>
        <v>1.4723756477969937E-3</v>
      </c>
      <c r="EU88" s="203">
        <f t="shared" si="159"/>
        <v>1.1194518338313048E-2</v>
      </c>
      <c r="EV88" s="203">
        <f t="shared" si="160"/>
        <v>0.70714797564264076</v>
      </c>
      <c r="EW88" s="203">
        <f t="shared" si="161"/>
        <v>7.9246794818899235E-2</v>
      </c>
      <c r="EX88" s="203">
        <f t="shared" si="162"/>
        <v>0.20093833555234961</v>
      </c>
      <c r="EY88" s="203">
        <f t="shared" si="163"/>
        <v>0</v>
      </c>
      <c r="EZ88" s="203">
        <f t="shared" si="164"/>
        <v>0</v>
      </c>
      <c r="FA88" s="203">
        <f t="shared" si="165"/>
        <v>0</v>
      </c>
      <c r="FB88" s="203">
        <f t="shared" si="166"/>
        <v>0</v>
      </c>
      <c r="FC88" s="189">
        <f t="shared" si="167"/>
        <v>0</v>
      </c>
      <c r="FD88" s="197">
        <f t="shared" si="168"/>
        <v>4.0667214846157401E-5</v>
      </c>
      <c r="FE88" s="203">
        <f t="shared" si="169"/>
        <v>3.0222619974840749E-4</v>
      </c>
      <c r="FF88" s="203">
        <f t="shared" si="170"/>
        <v>2.0538583558903131E-2</v>
      </c>
      <c r="FG88" s="203">
        <f t="shared" si="171"/>
        <v>2.5776478679296606E-3</v>
      </c>
      <c r="FH88" s="203">
        <f t="shared" si="172"/>
        <v>7.6757065951719864E-3</v>
      </c>
      <c r="FI88" s="203">
        <f t="shared" si="173"/>
        <v>0</v>
      </c>
      <c r="FJ88" s="203">
        <f t="shared" si="174"/>
        <v>0</v>
      </c>
      <c r="FK88" s="203">
        <f t="shared" si="175"/>
        <v>0</v>
      </c>
      <c r="FL88" s="203">
        <f t="shared" si="176"/>
        <v>0</v>
      </c>
      <c r="FM88" s="189">
        <f t="shared" si="177"/>
        <v>0</v>
      </c>
      <c r="FN88" s="103">
        <f t="shared" si="178"/>
        <v>362.21321717947177</v>
      </c>
      <c r="FO88" s="197">
        <f t="shared" si="179"/>
        <v>1.4723756477969937E-3</v>
      </c>
      <c r="FP88" s="203">
        <f t="shared" si="180"/>
        <v>1.1194518338313048E-2</v>
      </c>
      <c r="FQ88" s="203">
        <f t="shared" si="181"/>
        <v>0.70714797564264076</v>
      </c>
      <c r="FR88" s="203">
        <f t="shared" si="182"/>
        <v>7.9246794818899235E-2</v>
      </c>
      <c r="FS88" s="203">
        <f t="shared" si="183"/>
        <v>0.20093833555234961</v>
      </c>
      <c r="FT88" s="203">
        <f t="shared" si="184"/>
        <v>0</v>
      </c>
      <c r="FU88" s="203">
        <f t="shared" si="185"/>
        <v>0</v>
      </c>
      <c r="FV88" s="203">
        <f t="shared" si="186"/>
        <v>0</v>
      </c>
      <c r="FW88" s="203">
        <f t="shared" si="187"/>
        <v>0</v>
      </c>
      <c r="FX88" s="189">
        <f t="shared" si="188"/>
        <v>0</v>
      </c>
      <c r="FY88" s="197">
        <f t="shared" si="189"/>
        <v>4.0667214846157401E-5</v>
      </c>
      <c r="FZ88" s="203">
        <f t="shared" si="190"/>
        <v>3.0222619974840749E-4</v>
      </c>
      <c r="GA88" s="203">
        <f t="shared" si="191"/>
        <v>2.0538583558903131E-2</v>
      </c>
      <c r="GB88" s="203">
        <f t="shared" si="192"/>
        <v>2.5776478679296606E-3</v>
      </c>
      <c r="GC88" s="203">
        <f t="shared" si="193"/>
        <v>7.6757065951719864E-3</v>
      </c>
      <c r="GD88" s="203">
        <f t="shared" si="194"/>
        <v>0</v>
      </c>
      <c r="GE88" s="203">
        <f t="shared" si="195"/>
        <v>0</v>
      </c>
      <c r="GF88" s="203">
        <f t="shared" si="196"/>
        <v>0</v>
      </c>
      <c r="GG88" s="203">
        <f t="shared" si="197"/>
        <v>0</v>
      </c>
      <c r="GH88" s="189">
        <f t="shared" si="198"/>
        <v>0</v>
      </c>
      <c r="GI88" s="103">
        <f t="shared" si="199"/>
        <v>362.21321717947177</v>
      </c>
      <c r="GJ88" s="197">
        <f t="shared" si="200"/>
        <v>1.4723756477969937E-3</v>
      </c>
      <c r="GK88" s="203">
        <f t="shared" si="201"/>
        <v>1.1194518338313048E-2</v>
      </c>
      <c r="GL88" s="203">
        <f t="shared" si="202"/>
        <v>0.70714797564264076</v>
      </c>
      <c r="GM88" s="203">
        <f t="shared" si="203"/>
        <v>7.9246794818899235E-2</v>
      </c>
      <c r="GN88" s="203">
        <f t="shared" si="204"/>
        <v>0.20093833555234961</v>
      </c>
      <c r="GO88" s="203">
        <f t="shared" si="205"/>
        <v>0</v>
      </c>
      <c r="GP88" s="203">
        <f t="shared" si="206"/>
        <v>0</v>
      </c>
      <c r="GQ88" s="203">
        <f t="shared" si="207"/>
        <v>0</v>
      </c>
      <c r="GR88" s="203">
        <f t="shared" si="208"/>
        <v>0</v>
      </c>
      <c r="GS88" s="189">
        <f t="shared" si="209"/>
        <v>0</v>
      </c>
      <c r="GT88" s="197">
        <f t="shared" si="210"/>
        <v>4.0667214846157401E-5</v>
      </c>
      <c r="GU88" s="203">
        <f t="shared" si="211"/>
        <v>3.0222619974840749E-4</v>
      </c>
      <c r="GV88" s="203">
        <f t="shared" si="212"/>
        <v>2.0538583558903131E-2</v>
      </c>
      <c r="GW88" s="203">
        <f t="shared" si="213"/>
        <v>2.5776478679296606E-3</v>
      </c>
      <c r="GX88" s="203">
        <f t="shared" si="214"/>
        <v>7.6757065951719864E-3</v>
      </c>
      <c r="GY88" s="203">
        <f t="shared" si="215"/>
        <v>0</v>
      </c>
      <c r="GZ88" s="203">
        <f t="shared" si="216"/>
        <v>0</v>
      </c>
      <c r="HA88" s="203">
        <f t="shared" si="217"/>
        <v>0</v>
      </c>
      <c r="HB88" s="203">
        <f t="shared" si="218"/>
        <v>0</v>
      </c>
      <c r="HC88" s="189">
        <f t="shared" si="219"/>
        <v>0</v>
      </c>
      <c r="HD88" s="103">
        <f t="shared" si="220"/>
        <v>362.21321717947177</v>
      </c>
      <c r="HE88" s="197">
        <f t="shared" si="221"/>
        <v>1.4723756477969937E-3</v>
      </c>
      <c r="HF88" s="203">
        <f t="shared" si="222"/>
        <v>1.1194518338313048E-2</v>
      </c>
      <c r="HG88" s="203">
        <f t="shared" si="223"/>
        <v>0.70714797564264076</v>
      </c>
      <c r="HH88" s="203">
        <f t="shared" si="224"/>
        <v>7.9246794818899235E-2</v>
      </c>
      <c r="HI88" s="203">
        <f t="shared" si="225"/>
        <v>0.20093833555234961</v>
      </c>
      <c r="HJ88" s="203">
        <f t="shared" si="226"/>
        <v>0</v>
      </c>
      <c r="HK88" s="203">
        <f t="shared" si="227"/>
        <v>0</v>
      </c>
      <c r="HL88" s="203">
        <f t="shared" si="228"/>
        <v>0</v>
      </c>
      <c r="HM88" s="203">
        <f t="shared" si="229"/>
        <v>0</v>
      </c>
      <c r="HN88" s="189">
        <f t="shared" si="230"/>
        <v>0</v>
      </c>
      <c r="HO88" s="197">
        <f t="shared" si="231"/>
        <v>4.0667214846157401E-5</v>
      </c>
      <c r="HP88" s="203">
        <f t="shared" si="232"/>
        <v>3.0222619974840749E-4</v>
      </c>
      <c r="HQ88" s="203">
        <f t="shared" si="233"/>
        <v>2.0538583558903131E-2</v>
      </c>
      <c r="HR88" s="203">
        <f t="shared" si="234"/>
        <v>2.5776478679296606E-3</v>
      </c>
      <c r="HS88" s="203">
        <f t="shared" si="235"/>
        <v>7.6757065951719864E-3</v>
      </c>
      <c r="HT88" s="203">
        <f t="shared" si="236"/>
        <v>0</v>
      </c>
      <c r="HU88" s="203">
        <f t="shared" si="237"/>
        <v>0</v>
      </c>
      <c r="HV88" s="203">
        <f t="shared" si="238"/>
        <v>0</v>
      </c>
      <c r="HW88" s="203">
        <f t="shared" si="239"/>
        <v>0</v>
      </c>
      <c r="HX88" s="189">
        <f t="shared" si="240"/>
        <v>0</v>
      </c>
      <c r="HY88" s="103">
        <f t="shared" si="241"/>
        <v>362.21321717947177</v>
      </c>
      <c r="HZ88" s="197">
        <f t="shared" si="242"/>
        <v>1.4723756477969937E-3</v>
      </c>
      <c r="IA88" s="203">
        <f t="shared" si="243"/>
        <v>1.1194518338313048E-2</v>
      </c>
      <c r="IB88" s="203">
        <f t="shared" si="244"/>
        <v>0.70714797564264076</v>
      </c>
      <c r="IC88" s="203">
        <f t="shared" si="245"/>
        <v>7.9246794818899235E-2</v>
      </c>
      <c r="ID88" s="203">
        <f t="shared" si="246"/>
        <v>0.20093833555234961</v>
      </c>
      <c r="IE88" s="203">
        <f t="shared" si="247"/>
        <v>0</v>
      </c>
      <c r="IF88" s="203">
        <f t="shared" si="248"/>
        <v>0</v>
      </c>
      <c r="IG88" s="203">
        <f t="shared" si="249"/>
        <v>0</v>
      </c>
      <c r="IH88" s="203">
        <f t="shared" si="250"/>
        <v>0</v>
      </c>
      <c r="II88" s="189">
        <f t="shared" si="251"/>
        <v>0</v>
      </c>
      <c r="IJ88" s="197">
        <f t="shared" si="252"/>
        <v>4.0667214846157401E-5</v>
      </c>
      <c r="IK88" s="203">
        <f t="shared" si="253"/>
        <v>3.0222619974840749E-4</v>
      </c>
      <c r="IL88" s="203">
        <f t="shared" si="254"/>
        <v>2.0538583558903131E-2</v>
      </c>
      <c r="IM88" s="203">
        <f t="shared" si="255"/>
        <v>2.5776478679296606E-3</v>
      </c>
      <c r="IN88" s="203">
        <f t="shared" si="256"/>
        <v>7.6757065951719864E-3</v>
      </c>
      <c r="IO88" s="203">
        <f t="shared" si="257"/>
        <v>0</v>
      </c>
      <c r="IP88" s="203">
        <f t="shared" si="258"/>
        <v>0</v>
      </c>
      <c r="IQ88" s="203">
        <f t="shared" si="259"/>
        <v>0</v>
      </c>
      <c r="IR88" s="203">
        <f t="shared" si="260"/>
        <v>0</v>
      </c>
      <c r="IS88" s="189">
        <f t="shared" si="261"/>
        <v>0</v>
      </c>
      <c r="IT88" s="103">
        <f t="shared" si="262"/>
        <v>362.21321717947177</v>
      </c>
      <c r="IU88" s="197">
        <f t="shared" si="263"/>
        <v>1.4723756477969937E-3</v>
      </c>
      <c r="IV88" s="203">
        <f t="shared" si="264"/>
        <v>1.1194518338313048E-2</v>
      </c>
      <c r="IW88" s="203">
        <f t="shared" si="265"/>
        <v>0.70714797564264076</v>
      </c>
      <c r="IX88" s="203">
        <f t="shared" si="266"/>
        <v>7.9246794818899235E-2</v>
      </c>
      <c r="IY88" s="203">
        <f t="shared" si="267"/>
        <v>0.20093833555234961</v>
      </c>
      <c r="IZ88" s="203">
        <f t="shared" si="268"/>
        <v>0</v>
      </c>
      <c r="JA88" s="203">
        <f t="shared" si="269"/>
        <v>0</v>
      </c>
      <c r="JB88" s="203">
        <f t="shared" si="270"/>
        <v>0</v>
      </c>
      <c r="JC88" s="203">
        <f t="shared" si="271"/>
        <v>0</v>
      </c>
      <c r="JD88" s="189">
        <f t="shared" si="272"/>
        <v>0</v>
      </c>
      <c r="JE88" s="197">
        <f t="shared" si="273"/>
        <v>4.0667214846157401E-5</v>
      </c>
      <c r="JF88" s="203">
        <f t="shared" si="274"/>
        <v>3.0222619974840749E-4</v>
      </c>
      <c r="JG88" s="203">
        <f t="shared" si="275"/>
        <v>2.0538583558903131E-2</v>
      </c>
      <c r="JH88" s="203">
        <f t="shared" si="276"/>
        <v>2.5776478679296606E-3</v>
      </c>
      <c r="JI88" s="203">
        <f t="shared" si="277"/>
        <v>7.6757065951719864E-3</v>
      </c>
      <c r="JJ88" s="203">
        <f t="shared" si="278"/>
        <v>0</v>
      </c>
      <c r="JK88" s="203">
        <f t="shared" si="279"/>
        <v>0</v>
      </c>
      <c r="JL88" s="203">
        <f t="shared" si="280"/>
        <v>0</v>
      </c>
      <c r="JM88" s="203">
        <f t="shared" si="281"/>
        <v>0</v>
      </c>
      <c r="JN88" s="189">
        <f t="shared" si="282"/>
        <v>0</v>
      </c>
      <c r="JO88" s="103">
        <f t="shared" si="283"/>
        <v>362.21321717947177</v>
      </c>
      <c r="JP88" s="197">
        <f t="shared" si="284"/>
        <v>1.4723756477969937E-3</v>
      </c>
      <c r="JQ88" s="203">
        <f t="shared" si="285"/>
        <v>1.1194518338313048E-2</v>
      </c>
      <c r="JR88" s="203">
        <f t="shared" si="286"/>
        <v>0.70714797564264076</v>
      </c>
      <c r="JS88" s="203">
        <f t="shared" si="287"/>
        <v>7.9246794818899235E-2</v>
      </c>
      <c r="JT88" s="203">
        <f t="shared" si="288"/>
        <v>0.20093833555234961</v>
      </c>
      <c r="JU88" s="203">
        <f t="shared" si="289"/>
        <v>0</v>
      </c>
      <c r="JV88" s="203">
        <f t="shared" si="290"/>
        <v>0</v>
      </c>
      <c r="JW88" s="203">
        <f t="shared" si="291"/>
        <v>0</v>
      </c>
      <c r="JX88" s="203">
        <f t="shared" si="292"/>
        <v>0</v>
      </c>
      <c r="JY88" s="189">
        <f t="shared" si="293"/>
        <v>0</v>
      </c>
      <c r="JZ88" s="197">
        <f t="shared" si="294"/>
        <v>4.0667214846157401E-5</v>
      </c>
      <c r="KA88" s="203">
        <f t="shared" si="295"/>
        <v>3.0222619974840749E-4</v>
      </c>
      <c r="KB88" s="203">
        <f t="shared" si="296"/>
        <v>2.0538583558903131E-2</v>
      </c>
      <c r="KC88" s="203">
        <f t="shared" si="297"/>
        <v>2.5776478679296606E-3</v>
      </c>
      <c r="KD88" s="203">
        <f t="shared" si="298"/>
        <v>7.6757065951719864E-3</v>
      </c>
      <c r="KE88" s="203">
        <f t="shared" si="299"/>
        <v>0</v>
      </c>
      <c r="KF88" s="203">
        <f t="shared" si="300"/>
        <v>0</v>
      </c>
      <c r="KG88" s="203">
        <f t="shared" si="301"/>
        <v>0</v>
      </c>
      <c r="KH88" s="203">
        <f t="shared" si="302"/>
        <v>0</v>
      </c>
      <c r="KI88" s="189">
        <f t="shared" si="303"/>
        <v>0</v>
      </c>
      <c r="KJ88" s="103">
        <f t="shared" si="304"/>
        <v>362.21321717947177</v>
      </c>
      <c r="KK88" s="197">
        <f t="shared" si="305"/>
        <v>1.4723756477969937E-3</v>
      </c>
      <c r="KL88" s="203">
        <f t="shared" si="306"/>
        <v>1.1194518338313048E-2</v>
      </c>
      <c r="KM88" s="203">
        <f t="shared" si="307"/>
        <v>0.70714797564264076</v>
      </c>
      <c r="KN88" s="203">
        <f t="shared" si="308"/>
        <v>7.9246794818899235E-2</v>
      </c>
      <c r="KO88" s="203">
        <f t="shared" si="309"/>
        <v>0.20093833555234961</v>
      </c>
      <c r="KP88" s="203">
        <f t="shared" si="310"/>
        <v>0</v>
      </c>
      <c r="KQ88" s="203">
        <f t="shared" si="311"/>
        <v>0</v>
      </c>
      <c r="KR88" s="203">
        <f t="shared" si="312"/>
        <v>0</v>
      </c>
      <c r="KS88" s="203">
        <f t="shared" si="313"/>
        <v>0</v>
      </c>
      <c r="KT88" s="189">
        <f t="shared" si="314"/>
        <v>0</v>
      </c>
      <c r="KU88" s="197">
        <f t="shared" si="315"/>
        <v>4.0667214846157401E-5</v>
      </c>
      <c r="KV88" s="203">
        <f t="shared" si="316"/>
        <v>3.0222619974840749E-4</v>
      </c>
      <c r="KW88" s="203">
        <f t="shared" si="317"/>
        <v>2.0538583558903131E-2</v>
      </c>
      <c r="KX88" s="203">
        <f t="shared" si="318"/>
        <v>2.5776478679296606E-3</v>
      </c>
      <c r="KY88" s="203">
        <f t="shared" si="319"/>
        <v>7.6757065951719864E-3</v>
      </c>
      <c r="KZ88" s="203">
        <f t="shared" si="320"/>
        <v>0</v>
      </c>
      <c r="LA88" s="203">
        <f t="shared" si="321"/>
        <v>0</v>
      </c>
      <c r="LB88" s="203">
        <f t="shared" si="322"/>
        <v>0</v>
      </c>
      <c r="LC88" s="203">
        <f t="shared" si="323"/>
        <v>0</v>
      </c>
      <c r="LD88" s="189">
        <f t="shared" si="324"/>
        <v>0</v>
      </c>
      <c r="LE88" s="103">
        <f t="shared" si="325"/>
        <v>362.21321717947177</v>
      </c>
      <c r="LF88" s="197">
        <f t="shared" si="326"/>
        <v>1.4723756477969937E-3</v>
      </c>
      <c r="LG88" s="203">
        <f t="shared" si="327"/>
        <v>1.1194518338313048E-2</v>
      </c>
      <c r="LH88" s="203">
        <f t="shared" si="328"/>
        <v>0.70714797564264076</v>
      </c>
      <c r="LI88" s="203">
        <f t="shared" si="329"/>
        <v>7.9246794818899235E-2</v>
      </c>
      <c r="LJ88" s="203">
        <f t="shared" si="330"/>
        <v>0.20093833555234961</v>
      </c>
      <c r="LK88" s="203">
        <f t="shared" si="331"/>
        <v>0</v>
      </c>
      <c r="LL88" s="203">
        <f t="shared" si="332"/>
        <v>0</v>
      </c>
      <c r="LM88" s="203">
        <f t="shared" si="333"/>
        <v>0</v>
      </c>
      <c r="LN88" s="203">
        <f t="shared" si="334"/>
        <v>0</v>
      </c>
      <c r="LO88" s="189">
        <f t="shared" si="335"/>
        <v>0</v>
      </c>
      <c r="LP88" s="197">
        <f t="shared" si="336"/>
        <v>4.0667214846157401E-5</v>
      </c>
      <c r="LQ88" s="203">
        <f t="shared" si="337"/>
        <v>3.0222619974840749E-4</v>
      </c>
      <c r="LR88" s="203">
        <f t="shared" si="338"/>
        <v>2.0538583558903131E-2</v>
      </c>
      <c r="LS88" s="203">
        <f t="shared" si="339"/>
        <v>2.5776478679296606E-3</v>
      </c>
      <c r="LT88" s="203">
        <f t="shared" si="340"/>
        <v>7.6757065951719864E-3</v>
      </c>
      <c r="LU88" s="203">
        <f t="shared" si="341"/>
        <v>0</v>
      </c>
      <c r="LV88" s="203">
        <f t="shared" si="342"/>
        <v>0</v>
      </c>
      <c r="LW88" s="203">
        <f t="shared" si="343"/>
        <v>0</v>
      </c>
      <c r="LX88" s="203">
        <f t="shared" si="344"/>
        <v>0</v>
      </c>
      <c r="LY88" s="189">
        <f t="shared" si="345"/>
        <v>0</v>
      </c>
      <c r="LZ88" s="103">
        <f t="shared" si="346"/>
        <v>362.21321717947177</v>
      </c>
      <c r="MA88" s="197">
        <f t="shared" si="347"/>
        <v>1.4723756477969937E-3</v>
      </c>
      <c r="MB88" s="203">
        <f t="shared" si="348"/>
        <v>1.1194518338313048E-2</v>
      </c>
      <c r="MC88" s="203">
        <f t="shared" si="349"/>
        <v>0.70714797564264076</v>
      </c>
      <c r="MD88" s="203">
        <f t="shared" si="350"/>
        <v>7.9246794818899235E-2</v>
      </c>
      <c r="ME88" s="203">
        <f t="shared" si="351"/>
        <v>0.20093833555234961</v>
      </c>
      <c r="MF88" s="203">
        <f t="shared" si="352"/>
        <v>0</v>
      </c>
      <c r="MG88" s="203">
        <f t="shared" si="353"/>
        <v>0</v>
      </c>
      <c r="MH88" s="203">
        <f t="shared" si="354"/>
        <v>0</v>
      </c>
      <c r="MI88" s="203">
        <f t="shared" si="355"/>
        <v>0</v>
      </c>
      <c r="MJ88" s="189">
        <f t="shared" si="356"/>
        <v>0</v>
      </c>
      <c r="MK88" s="197">
        <f t="shared" si="357"/>
        <v>4.0667214846157401E-5</v>
      </c>
      <c r="ML88" s="203">
        <f t="shared" si="358"/>
        <v>3.0222619974840749E-4</v>
      </c>
      <c r="MM88" s="203">
        <f t="shared" si="359"/>
        <v>2.0538583558903131E-2</v>
      </c>
      <c r="MN88" s="203">
        <f t="shared" si="360"/>
        <v>2.5776478679296606E-3</v>
      </c>
      <c r="MO88" s="203">
        <f t="shared" si="361"/>
        <v>7.6757065951719864E-3</v>
      </c>
      <c r="MP88" s="203">
        <f t="shared" si="362"/>
        <v>0</v>
      </c>
      <c r="MQ88" s="203">
        <f t="shared" si="363"/>
        <v>0</v>
      </c>
      <c r="MR88" s="203">
        <f t="shared" si="364"/>
        <v>0</v>
      </c>
      <c r="MS88" s="203">
        <f t="shared" si="365"/>
        <v>0</v>
      </c>
      <c r="MT88" s="189">
        <f t="shared" si="366"/>
        <v>0</v>
      </c>
      <c r="MU88" s="103">
        <f t="shared" si="367"/>
        <v>362.21321717947177</v>
      </c>
      <c r="MV88" s="197">
        <f t="shared" si="368"/>
        <v>1.4723756477969937E-3</v>
      </c>
      <c r="MW88" s="203">
        <f t="shared" si="369"/>
        <v>1.1194518338313048E-2</v>
      </c>
      <c r="MX88" s="203">
        <f t="shared" si="370"/>
        <v>0.70714797564264076</v>
      </c>
      <c r="MY88" s="203">
        <f t="shared" si="371"/>
        <v>7.9246794818899235E-2</v>
      </c>
      <c r="MZ88" s="203">
        <f t="shared" si="372"/>
        <v>0.20093833555234961</v>
      </c>
      <c r="NA88" s="203">
        <f t="shared" si="373"/>
        <v>0</v>
      </c>
      <c r="NB88" s="203">
        <f t="shared" si="374"/>
        <v>0</v>
      </c>
      <c r="NC88" s="203">
        <f t="shared" si="375"/>
        <v>0</v>
      </c>
      <c r="ND88" s="203">
        <f t="shared" si="376"/>
        <v>0</v>
      </c>
      <c r="NE88" s="189">
        <f t="shared" si="377"/>
        <v>0</v>
      </c>
      <c r="NF88" s="197">
        <f t="shared" si="378"/>
        <v>4.0667214846157401E-5</v>
      </c>
      <c r="NG88" s="203">
        <f t="shared" si="379"/>
        <v>3.0222619974840749E-4</v>
      </c>
      <c r="NH88" s="203">
        <f t="shared" si="380"/>
        <v>2.0538583558903131E-2</v>
      </c>
      <c r="NI88" s="203">
        <f t="shared" si="381"/>
        <v>2.5776478679296606E-3</v>
      </c>
      <c r="NJ88" s="203">
        <f t="shared" si="382"/>
        <v>7.6757065951719864E-3</v>
      </c>
      <c r="NK88" s="203">
        <f t="shared" si="383"/>
        <v>0</v>
      </c>
      <c r="NL88" s="203">
        <f t="shared" si="384"/>
        <v>0</v>
      </c>
      <c r="NM88" s="203">
        <f t="shared" si="385"/>
        <v>0</v>
      </c>
      <c r="NN88" s="203">
        <f t="shared" si="386"/>
        <v>0</v>
      </c>
      <c r="NO88" s="189">
        <f t="shared" si="387"/>
        <v>0</v>
      </c>
      <c r="NP88" s="103">
        <f t="shared" si="388"/>
        <v>362.21321717947177</v>
      </c>
      <c r="NQ88" s="197">
        <f t="shared" si="389"/>
        <v>1.4723756477969937E-3</v>
      </c>
      <c r="NR88" s="203">
        <f t="shared" si="390"/>
        <v>1.1194518338313048E-2</v>
      </c>
      <c r="NS88" s="203">
        <f t="shared" si="391"/>
        <v>0.70714797564264076</v>
      </c>
      <c r="NT88" s="203">
        <f t="shared" si="392"/>
        <v>7.9246794818899235E-2</v>
      </c>
      <c r="NU88" s="203">
        <f t="shared" si="393"/>
        <v>0.20093833555234961</v>
      </c>
      <c r="NV88" s="203">
        <f t="shared" si="394"/>
        <v>0</v>
      </c>
      <c r="NW88" s="203">
        <f t="shared" si="395"/>
        <v>0</v>
      </c>
      <c r="NX88" s="203">
        <f t="shared" si="396"/>
        <v>0</v>
      </c>
      <c r="NY88" s="203">
        <f t="shared" si="397"/>
        <v>0</v>
      </c>
      <c r="NZ88" s="189">
        <f t="shared" si="398"/>
        <v>0</v>
      </c>
      <c r="OA88" s="197">
        <f t="shared" si="399"/>
        <v>4.0667214846157401E-5</v>
      </c>
      <c r="OB88" s="203">
        <f t="shared" si="400"/>
        <v>3.0222619974840749E-4</v>
      </c>
      <c r="OC88" s="203">
        <f t="shared" si="401"/>
        <v>2.0538583558903131E-2</v>
      </c>
      <c r="OD88" s="203">
        <f t="shared" si="402"/>
        <v>2.5776478679296606E-3</v>
      </c>
      <c r="OE88" s="203">
        <f t="shared" si="403"/>
        <v>7.6757065951719864E-3</v>
      </c>
      <c r="OF88" s="203">
        <f t="shared" si="404"/>
        <v>0</v>
      </c>
      <c r="OG88" s="203">
        <f t="shared" si="405"/>
        <v>0</v>
      </c>
      <c r="OH88" s="203">
        <f t="shared" si="406"/>
        <v>0</v>
      </c>
      <c r="OI88" s="203">
        <f t="shared" si="407"/>
        <v>0</v>
      </c>
      <c r="OJ88" s="189">
        <f t="shared" si="408"/>
        <v>0</v>
      </c>
      <c r="OK88" s="103">
        <f t="shared" si="409"/>
        <v>362.21321717947177</v>
      </c>
      <c r="OL88" s="197">
        <f t="shared" si="410"/>
        <v>1.4723756477969937E-3</v>
      </c>
      <c r="OM88" s="203">
        <f t="shared" si="411"/>
        <v>1.1194518338313048E-2</v>
      </c>
      <c r="ON88" s="203">
        <f t="shared" si="412"/>
        <v>0.70714797564264076</v>
      </c>
      <c r="OO88" s="203">
        <f t="shared" si="413"/>
        <v>7.9246794818899235E-2</v>
      </c>
      <c r="OP88" s="203">
        <f t="shared" si="414"/>
        <v>0.20093833555234961</v>
      </c>
      <c r="OQ88" s="203">
        <f t="shared" si="415"/>
        <v>0</v>
      </c>
      <c r="OR88" s="203">
        <f t="shared" si="416"/>
        <v>0</v>
      </c>
      <c r="OS88" s="203">
        <f t="shared" si="417"/>
        <v>0</v>
      </c>
      <c r="OT88" s="203">
        <f t="shared" si="418"/>
        <v>0</v>
      </c>
      <c r="OU88" s="189">
        <f t="shared" si="419"/>
        <v>0</v>
      </c>
      <c r="OV88" s="197">
        <f t="shared" si="420"/>
        <v>4.0667214846157401E-5</v>
      </c>
      <c r="OW88" s="203">
        <f t="shared" si="421"/>
        <v>3.0222619974840749E-4</v>
      </c>
      <c r="OX88" s="203">
        <f t="shared" si="422"/>
        <v>2.0538583558903131E-2</v>
      </c>
      <c r="OY88" s="203">
        <f t="shared" si="423"/>
        <v>2.5776478679296606E-3</v>
      </c>
      <c r="OZ88" s="203">
        <f t="shared" si="424"/>
        <v>7.6757065951719864E-3</v>
      </c>
      <c r="PA88" s="203">
        <f t="shared" si="425"/>
        <v>0</v>
      </c>
      <c r="PB88" s="203">
        <f t="shared" si="426"/>
        <v>0</v>
      </c>
      <c r="PC88" s="203">
        <f t="shared" si="427"/>
        <v>0</v>
      </c>
      <c r="PD88" s="203">
        <f t="shared" si="428"/>
        <v>0</v>
      </c>
      <c r="PE88" s="189">
        <f t="shared" si="429"/>
        <v>0</v>
      </c>
      <c r="PF88" s="103">
        <f t="shared" si="430"/>
        <v>362.21321717947177</v>
      </c>
      <c r="PG88" s="197">
        <f t="shared" si="431"/>
        <v>1.4723756477969937E-3</v>
      </c>
      <c r="PH88" s="203">
        <f t="shared" si="432"/>
        <v>1.1194518338313048E-2</v>
      </c>
      <c r="PI88" s="203">
        <f t="shared" si="433"/>
        <v>0.70714797564264076</v>
      </c>
      <c r="PJ88" s="203">
        <f t="shared" si="434"/>
        <v>7.9246794818899235E-2</v>
      </c>
      <c r="PK88" s="203">
        <f t="shared" si="435"/>
        <v>0.20093833555234961</v>
      </c>
      <c r="PL88" s="203">
        <f t="shared" si="436"/>
        <v>0</v>
      </c>
      <c r="PM88" s="203">
        <f t="shared" si="437"/>
        <v>0</v>
      </c>
      <c r="PN88" s="203">
        <f t="shared" si="438"/>
        <v>0</v>
      </c>
      <c r="PO88" s="203">
        <f t="shared" si="439"/>
        <v>0</v>
      </c>
      <c r="PP88" s="189">
        <f t="shared" si="440"/>
        <v>0</v>
      </c>
      <c r="PQ88" s="197">
        <f t="shared" si="441"/>
        <v>4.0667214846157401E-5</v>
      </c>
      <c r="PR88" s="203">
        <f t="shared" si="442"/>
        <v>3.0222619974840749E-4</v>
      </c>
      <c r="PS88" s="203">
        <f t="shared" si="443"/>
        <v>2.0538583558903131E-2</v>
      </c>
      <c r="PT88" s="203">
        <f t="shared" si="444"/>
        <v>2.5776478679296606E-3</v>
      </c>
      <c r="PU88" s="203">
        <f t="shared" si="445"/>
        <v>7.6757065951719864E-3</v>
      </c>
      <c r="PV88" s="203">
        <f t="shared" si="446"/>
        <v>0</v>
      </c>
      <c r="PW88" s="203">
        <f t="shared" si="447"/>
        <v>0</v>
      </c>
      <c r="PX88" s="203">
        <f t="shared" si="448"/>
        <v>0</v>
      </c>
      <c r="PY88" s="203">
        <f t="shared" si="449"/>
        <v>0</v>
      </c>
      <c r="PZ88" s="189">
        <f t="shared" si="450"/>
        <v>0</v>
      </c>
      <c r="QA88" s="103">
        <f t="shared" si="451"/>
        <v>362.21321717947177</v>
      </c>
      <c r="QB88" s="197">
        <f t="shared" si="452"/>
        <v>1.4723756477969937E-3</v>
      </c>
      <c r="QC88" s="203">
        <f t="shared" si="453"/>
        <v>1.1194518338313048E-2</v>
      </c>
      <c r="QD88" s="203">
        <f t="shared" si="454"/>
        <v>0.70714797564264076</v>
      </c>
      <c r="QE88" s="203">
        <f t="shared" si="455"/>
        <v>7.9246794818899235E-2</v>
      </c>
      <c r="QF88" s="203">
        <f t="shared" si="456"/>
        <v>0.20093833555234961</v>
      </c>
      <c r="QG88" s="203">
        <f t="shared" si="457"/>
        <v>0</v>
      </c>
      <c r="QH88" s="203">
        <f t="shared" si="458"/>
        <v>0</v>
      </c>
      <c r="QI88" s="203">
        <f t="shared" si="459"/>
        <v>0</v>
      </c>
      <c r="QJ88" s="203">
        <f t="shared" si="460"/>
        <v>0</v>
      </c>
      <c r="QK88" s="189">
        <f t="shared" si="461"/>
        <v>0</v>
      </c>
      <c r="QL88" s="197">
        <f t="shared" si="462"/>
        <v>4.0667214846157401E-5</v>
      </c>
      <c r="QM88" s="203">
        <f t="shared" si="463"/>
        <v>3.0222619974840749E-4</v>
      </c>
      <c r="QN88" s="203">
        <f t="shared" si="464"/>
        <v>2.0538583558903131E-2</v>
      </c>
      <c r="QO88" s="203">
        <f t="shared" si="465"/>
        <v>2.5776478679296606E-3</v>
      </c>
      <c r="QP88" s="203">
        <f t="shared" si="466"/>
        <v>7.6757065951719864E-3</v>
      </c>
      <c r="QQ88" s="203">
        <f t="shared" si="467"/>
        <v>0</v>
      </c>
      <c r="QR88" s="203">
        <f t="shared" si="468"/>
        <v>0</v>
      </c>
      <c r="QS88" s="203">
        <f t="shared" si="469"/>
        <v>0</v>
      </c>
      <c r="QT88" s="203">
        <f t="shared" si="470"/>
        <v>0</v>
      </c>
      <c r="QU88" s="189">
        <f t="shared" si="471"/>
        <v>0</v>
      </c>
      <c r="QV88" s="103">
        <f t="shared" si="472"/>
        <v>362.21321717947177</v>
      </c>
      <c r="QW88" s="197">
        <f t="shared" si="473"/>
        <v>1.4723756477969937E-3</v>
      </c>
      <c r="QX88" s="203">
        <f t="shared" si="474"/>
        <v>1.1194518338313048E-2</v>
      </c>
      <c r="QY88" s="203">
        <f t="shared" si="475"/>
        <v>0.70714797564264076</v>
      </c>
      <c r="QZ88" s="203">
        <f t="shared" si="476"/>
        <v>7.9246794818899235E-2</v>
      </c>
      <c r="RA88" s="203">
        <f t="shared" si="477"/>
        <v>0.20093833555234961</v>
      </c>
      <c r="RB88" s="203">
        <f t="shared" si="478"/>
        <v>0</v>
      </c>
      <c r="RC88" s="203">
        <f t="shared" si="479"/>
        <v>0</v>
      </c>
      <c r="RD88" s="203">
        <f t="shared" si="480"/>
        <v>0</v>
      </c>
      <c r="RE88" s="203">
        <f t="shared" si="481"/>
        <v>0</v>
      </c>
      <c r="RF88" s="189">
        <f t="shared" si="482"/>
        <v>0</v>
      </c>
      <c r="RG88" s="197">
        <f t="shared" si="483"/>
        <v>4.0667214846157401E-5</v>
      </c>
      <c r="RH88" s="203">
        <f t="shared" si="484"/>
        <v>3.0222619974840749E-4</v>
      </c>
      <c r="RI88" s="203">
        <f t="shared" si="485"/>
        <v>2.0538583558903131E-2</v>
      </c>
      <c r="RJ88" s="203">
        <f t="shared" si="486"/>
        <v>2.5776478679296606E-3</v>
      </c>
      <c r="RK88" s="203">
        <f t="shared" si="487"/>
        <v>7.6757065951719864E-3</v>
      </c>
      <c r="RL88" s="203">
        <f t="shared" si="488"/>
        <v>0</v>
      </c>
      <c r="RM88" s="203">
        <f t="shared" si="489"/>
        <v>0</v>
      </c>
      <c r="RN88" s="203">
        <f t="shared" si="490"/>
        <v>0</v>
      </c>
      <c r="RO88" s="203">
        <f t="shared" si="491"/>
        <v>0</v>
      </c>
      <c r="RP88" s="189">
        <f t="shared" si="492"/>
        <v>0</v>
      </c>
      <c r="RQ88" s="103">
        <f t="shared" si="493"/>
        <v>362.21321717947177</v>
      </c>
      <c r="RR88" s="197">
        <f t="shared" si="494"/>
        <v>1.4723756477969937E-3</v>
      </c>
      <c r="RS88" s="203">
        <f t="shared" si="495"/>
        <v>1.1194518338313048E-2</v>
      </c>
      <c r="RT88" s="203">
        <f t="shared" si="496"/>
        <v>0.70714797564264076</v>
      </c>
      <c r="RU88" s="203">
        <f t="shared" si="497"/>
        <v>7.9246794818899235E-2</v>
      </c>
      <c r="RV88" s="203">
        <f t="shared" si="498"/>
        <v>0.20093833555234961</v>
      </c>
      <c r="RW88" s="203">
        <f t="shared" si="499"/>
        <v>0</v>
      </c>
      <c r="RX88" s="203">
        <f t="shared" si="500"/>
        <v>0</v>
      </c>
      <c r="RY88" s="203">
        <f t="shared" si="501"/>
        <v>0</v>
      </c>
      <c r="RZ88" s="203">
        <f t="shared" si="502"/>
        <v>0</v>
      </c>
      <c r="SA88" s="189">
        <f t="shared" si="503"/>
        <v>0</v>
      </c>
      <c r="SB88" s="197">
        <f t="shared" si="504"/>
        <v>4.0667214846157401E-5</v>
      </c>
      <c r="SC88" s="203">
        <f t="shared" si="505"/>
        <v>3.0222619974840749E-4</v>
      </c>
      <c r="SD88" s="203">
        <f t="shared" si="506"/>
        <v>2.0538583558903131E-2</v>
      </c>
      <c r="SE88" s="203">
        <f t="shared" si="507"/>
        <v>2.5776478679296606E-3</v>
      </c>
      <c r="SF88" s="203">
        <f t="shared" si="508"/>
        <v>7.6757065951719864E-3</v>
      </c>
      <c r="SG88" s="203">
        <f t="shared" si="509"/>
        <v>0</v>
      </c>
      <c r="SH88" s="203">
        <f t="shared" si="510"/>
        <v>0</v>
      </c>
      <c r="SI88" s="203">
        <f t="shared" si="511"/>
        <v>0</v>
      </c>
      <c r="SJ88" s="203">
        <f t="shared" si="512"/>
        <v>0</v>
      </c>
      <c r="SK88" s="189">
        <f t="shared" si="513"/>
        <v>0</v>
      </c>
      <c r="SL88" s="103">
        <f t="shared" si="514"/>
        <v>362.21321717947177</v>
      </c>
      <c r="SM88" s="197">
        <f t="shared" si="515"/>
        <v>1.4723756477969937E-3</v>
      </c>
      <c r="SN88" s="203">
        <f t="shared" si="516"/>
        <v>1.1194518338313048E-2</v>
      </c>
      <c r="SO88" s="203">
        <f t="shared" si="517"/>
        <v>0.70714797564264076</v>
      </c>
      <c r="SP88" s="203">
        <f t="shared" si="518"/>
        <v>7.9246794818899235E-2</v>
      </c>
      <c r="SQ88" s="203">
        <f t="shared" si="519"/>
        <v>0.20093833555234961</v>
      </c>
      <c r="SR88" s="203">
        <f t="shared" si="520"/>
        <v>0</v>
      </c>
      <c r="SS88" s="203">
        <f t="shared" si="521"/>
        <v>0</v>
      </c>
      <c r="ST88" s="203">
        <f t="shared" si="522"/>
        <v>0</v>
      </c>
      <c r="SU88" s="203">
        <f t="shared" si="523"/>
        <v>0</v>
      </c>
      <c r="SV88" s="189">
        <f t="shared" si="524"/>
        <v>0</v>
      </c>
      <c r="SW88" s="197">
        <f t="shared" si="525"/>
        <v>4.0667214846157401E-5</v>
      </c>
      <c r="SX88" s="203">
        <f t="shared" si="526"/>
        <v>3.0222619974840749E-4</v>
      </c>
      <c r="SY88" s="203">
        <f t="shared" si="527"/>
        <v>2.0538583558903131E-2</v>
      </c>
      <c r="SZ88" s="203">
        <f t="shared" si="528"/>
        <v>2.5776478679296606E-3</v>
      </c>
      <c r="TA88" s="203">
        <f t="shared" si="529"/>
        <v>7.6757065951719864E-3</v>
      </c>
      <c r="TB88" s="203">
        <f t="shared" si="530"/>
        <v>0</v>
      </c>
      <c r="TC88" s="203">
        <f t="shared" si="531"/>
        <v>0</v>
      </c>
      <c r="TD88" s="203">
        <f t="shared" si="532"/>
        <v>0</v>
      </c>
      <c r="TE88" s="203">
        <f t="shared" si="533"/>
        <v>0</v>
      </c>
      <c r="TF88" s="189">
        <f t="shared" si="534"/>
        <v>0</v>
      </c>
      <c r="TG88" s="103">
        <f t="shared" si="535"/>
        <v>362.21321717947177</v>
      </c>
      <c r="TH88" s="197">
        <f t="shared" si="536"/>
        <v>1.4723756477969937E-3</v>
      </c>
      <c r="TI88" s="203">
        <f t="shared" si="537"/>
        <v>1.1194518338313048E-2</v>
      </c>
      <c r="TJ88" s="203">
        <f t="shared" si="538"/>
        <v>0.70714797564264076</v>
      </c>
      <c r="TK88" s="203">
        <f t="shared" si="539"/>
        <v>7.9246794818899235E-2</v>
      </c>
      <c r="TL88" s="203">
        <f t="shared" si="540"/>
        <v>0.20093833555234961</v>
      </c>
      <c r="TM88" s="203">
        <f t="shared" si="541"/>
        <v>0</v>
      </c>
      <c r="TN88" s="203">
        <f t="shared" si="542"/>
        <v>0</v>
      </c>
      <c r="TO88" s="203">
        <f t="shared" si="543"/>
        <v>0</v>
      </c>
      <c r="TP88" s="203">
        <f t="shared" si="544"/>
        <v>0</v>
      </c>
      <c r="TQ88" s="189">
        <f t="shared" si="545"/>
        <v>0</v>
      </c>
      <c r="TR88" s="197">
        <f t="shared" si="546"/>
        <v>4.0667214846157401E-5</v>
      </c>
      <c r="TS88" s="203">
        <f t="shared" si="547"/>
        <v>3.0222619974840749E-4</v>
      </c>
      <c r="TT88" s="203">
        <f t="shared" si="548"/>
        <v>2.0538583558903131E-2</v>
      </c>
      <c r="TU88" s="203">
        <f t="shared" si="549"/>
        <v>2.5776478679296606E-3</v>
      </c>
      <c r="TV88" s="203">
        <f t="shared" si="550"/>
        <v>7.6757065951719864E-3</v>
      </c>
      <c r="TW88" s="203">
        <f t="shared" si="551"/>
        <v>0</v>
      </c>
      <c r="TX88" s="203">
        <f t="shared" si="552"/>
        <v>0</v>
      </c>
      <c r="TY88" s="203">
        <f t="shared" si="553"/>
        <v>0</v>
      </c>
      <c r="TZ88" s="203">
        <f t="shared" si="554"/>
        <v>0</v>
      </c>
      <c r="UA88" s="189">
        <f t="shared" si="555"/>
        <v>0</v>
      </c>
      <c r="UB88" s="103">
        <f t="shared" si="556"/>
        <v>362.21321717947177</v>
      </c>
      <c r="UC88" s="197">
        <f t="shared" si="557"/>
        <v>1.4723756477969937E-3</v>
      </c>
      <c r="UD88" s="203">
        <f t="shared" si="558"/>
        <v>1.1194518338313048E-2</v>
      </c>
      <c r="UE88" s="203">
        <f t="shared" si="559"/>
        <v>0.70714797564264076</v>
      </c>
      <c r="UF88" s="203">
        <f t="shared" si="560"/>
        <v>7.9246794818899235E-2</v>
      </c>
      <c r="UG88" s="203">
        <f t="shared" si="561"/>
        <v>0.20093833555234961</v>
      </c>
      <c r="UH88" s="203">
        <f t="shared" si="562"/>
        <v>0</v>
      </c>
      <c r="UI88" s="203">
        <f t="shared" si="563"/>
        <v>0</v>
      </c>
      <c r="UJ88" s="203">
        <f t="shared" si="564"/>
        <v>0</v>
      </c>
      <c r="UK88" s="203">
        <f t="shared" si="565"/>
        <v>0</v>
      </c>
      <c r="UL88" s="189">
        <f t="shared" si="566"/>
        <v>0</v>
      </c>
      <c r="UM88" s="197">
        <f t="shared" si="567"/>
        <v>4.0667214846157401E-5</v>
      </c>
      <c r="UN88" s="203">
        <f t="shared" si="568"/>
        <v>3.0222619974840749E-4</v>
      </c>
      <c r="UO88" s="203">
        <f t="shared" si="569"/>
        <v>2.0538583558903131E-2</v>
      </c>
      <c r="UP88" s="203">
        <f t="shared" si="570"/>
        <v>2.5776478679296606E-3</v>
      </c>
      <c r="UQ88" s="203">
        <f t="shared" si="571"/>
        <v>7.6757065951719864E-3</v>
      </c>
      <c r="UR88" s="203">
        <f t="shared" si="572"/>
        <v>0</v>
      </c>
      <c r="US88" s="203">
        <f t="shared" si="573"/>
        <v>0</v>
      </c>
      <c r="UT88" s="203">
        <f t="shared" si="574"/>
        <v>0</v>
      </c>
      <c r="UU88" s="203">
        <f t="shared" si="575"/>
        <v>0</v>
      </c>
      <c r="UV88" s="189">
        <f t="shared" si="576"/>
        <v>0</v>
      </c>
      <c r="UW88" s="103">
        <f t="shared" si="577"/>
        <v>362.21321717947177</v>
      </c>
      <c r="UX88" s="36">
        <f t="shared" si="578"/>
        <v>1</v>
      </c>
      <c r="VA88" s="175"/>
    </row>
    <row r="89" spans="2:573" x14ac:dyDescent="0.25">
      <c r="B89" s="70" t="str">
        <f t="shared" si="40"/>
        <v/>
      </c>
      <c r="C89" s="72" t="str">
        <f t="shared" si="41"/>
        <v/>
      </c>
      <c r="D89" s="72" t="str">
        <f t="shared" si="42"/>
        <v/>
      </c>
      <c r="E89" s="71" t="str">
        <f t="shared" si="590"/>
        <v/>
      </c>
      <c r="S89" s="46">
        <v>17</v>
      </c>
      <c r="T89" s="102" t="b">
        <f t="shared" si="49"/>
        <v>1</v>
      </c>
      <c r="U89" s="103">
        <f t="shared" si="50"/>
        <v>173.70247683176402</v>
      </c>
      <c r="V89" s="103">
        <f t="shared" si="579"/>
        <v>123.70247683176402</v>
      </c>
      <c r="W89" s="162">
        <f t="shared" si="51"/>
        <v>355.21297289198179</v>
      </c>
      <c r="X89" s="128">
        <f t="shared" si="52"/>
        <v>2.2443261415618445</v>
      </c>
      <c r="Y89" s="128">
        <f t="shared" si="53"/>
        <v>1.8476212347216205</v>
      </c>
      <c r="Z89" s="128">
        <f t="shared" si="54"/>
        <v>1.061844703824087</v>
      </c>
      <c r="AA89" s="128">
        <f t="shared" si="55"/>
        <v>0.41125616060405212</v>
      </c>
      <c r="AB89" s="128">
        <f t="shared" si="56"/>
        <v>0.507964293669383</v>
      </c>
      <c r="AC89" s="128" t="str">
        <f t="shared" si="57"/>
        <v/>
      </c>
      <c r="AD89" s="128" t="str">
        <f t="shared" si="58"/>
        <v/>
      </c>
      <c r="AE89" s="128" t="str">
        <f t="shared" si="59"/>
        <v/>
      </c>
      <c r="AF89" s="128" t="str">
        <f t="shared" si="60"/>
        <v/>
      </c>
      <c r="AG89" s="132" t="str">
        <f t="shared" si="61"/>
        <v/>
      </c>
      <c r="AH89" s="169">
        <f t="shared" si="580"/>
        <v>1622.7705251933526</v>
      </c>
      <c r="AI89" s="169">
        <f t="shared" si="581"/>
        <v>351.96841420120279</v>
      </c>
      <c r="AJ89" s="169">
        <f t="shared" si="582"/>
        <v>9.8918166444766005</v>
      </c>
      <c r="AK89" s="169">
        <f t="shared" si="583"/>
        <v>1.4911135669481665</v>
      </c>
      <c r="AL89" s="169">
        <f t="shared" si="584"/>
        <v>1.7530820875397719</v>
      </c>
      <c r="AM89" s="169" t="str">
        <f t="shared" si="585"/>
        <v/>
      </c>
      <c r="AN89" s="169" t="str">
        <f t="shared" si="586"/>
        <v/>
      </c>
      <c r="AO89" s="169" t="str">
        <f t="shared" si="587"/>
        <v/>
      </c>
      <c r="AP89" s="169" t="str">
        <f t="shared" si="588"/>
        <v/>
      </c>
      <c r="AQ89" s="170" t="str">
        <f t="shared" si="589"/>
        <v/>
      </c>
      <c r="AR89" s="188">
        <f>IF($AA$7, IF(T89,IF(S89&lt;=$E$13-1,AH89*CD131,AH89*CE131),""),"")</f>
        <v>4.7536773860086846E-2</v>
      </c>
      <c r="AS89" s="103">
        <f>IF($AA$8, IF(T89,IF(S89&lt;=$E$13-1,AI89*CD132,AI89*CE132),""),"")</f>
        <v>0.53464737010897934</v>
      </c>
      <c r="AT89" s="103">
        <f>IF($AA$9, IF(T89,IF(S89&lt;=$E$13-1,AJ89*CD133,AJ89*CE133),""),"")</f>
        <v>89.066807677057355</v>
      </c>
      <c r="AU89" s="103">
        <f>IF($AA$10, IF(T89,IF(S89&lt;=$E$13-1,AK89*CD134,AK89*CE134),""),"")</f>
        <v>22.364601682195683</v>
      </c>
      <c r="AV89" s="103">
        <f>IF($AA$11, IF(T89,IF(S89&lt;=$E$13-1,AL89*CD135,AL89*CE135),""),"")</f>
        <v>45.572720870269499</v>
      </c>
      <c r="AW89" s="103" t="str">
        <f>IF($AA$12, IF(T89,IF(S89&lt;=$E$13-1,AM89*CD136,AM89*CE136),""),"")</f>
        <v/>
      </c>
      <c r="AX89" s="103" t="str">
        <f>IF($AA$13, IF(T89,IF(S89&lt;=$E$13-1,AN89*CD137,AN89*CE137),""),"")</f>
        <v/>
      </c>
      <c r="AY89" s="103" t="str">
        <f>IF($AA$14, IF(T89,IF(S89&lt;=$E$13-1,AO89*CD138,AO89*CE138),""),"")</f>
        <v/>
      </c>
      <c r="AZ89" s="103" t="str">
        <f>IF($AA$15, IF(T89,IF(S89&lt;=$E$13-1,AP89*CD139,AP89*CE139),""),"")</f>
        <v/>
      </c>
      <c r="BA89" s="103" t="str">
        <f>IF($AA$16, IF(T89,IF(S89&lt;=$E$13-1,AQ89*CD140,AQ89*CE140),""),"")</f>
        <v/>
      </c>
      <c r="BB89" s="162">
        <f t="shared" si="62"/>
        <v>157.5863143734916</v>
      </c>
      <c r="BC89" s="197">
        <f t="shared" si="63"/>
        <v>3.0165547083880052E-4</v>
      </c>
      <c r="BD89" s="197">
        <f t="shared" si="64"/>
        <v>3.3927271681843149E-3</v>
      </c>
      <c r="BE89" s="197">
        <f t="shared" si="65"/>
        <v>0.56519379891049559</v>
      </c>
      <c r="BF89" s="197">
        <f t="shared" si="66"/>
        <v>0.14191969506431801</v>
      </c>
      <c r="BG89" s="197">
        <f t="shared" si="67"/>
        <v>0.28919212338616329</v>
      </c>
      <c r="BH89" s="197">
        <f t="shared" si="68"/>
        <v>0</v>
      </c>
      <c r="BI89" s="197">
        <f t="shared" si="69"/>
        <v>0</v>
      </c>
      <c r="BJ89" s="197">
        <f t="shared" si="70"/>
        <v>0</v>
      </c>
      <c r="BK89" s="197">
        <f t="shared" si="71"/>
        <v>0</v>
      </c>
      <c r="BL89" s="123">
        <f t="shared" si="72"/>
        <v>0</v>
      </c>
      <c r="BM89" s="161">
        <f t="shared" si="73"/>
        <v>363.26948169736249</v>
      </c>
      <c r="BN89" s="197">
        <f t="shared" si="74"/>
        <v>8.4925348406062081E-4</v>
      </c>
      <c r="BO89" s="203">
        <f t="shared" si="75"/>
        <v>7.8242352849108212E-3</v>
      </c>
      <c r="BP89" s="203">
        <f t="shared" si="76"/>
        <v>0.76186314269187172</v>
      </c>
      <c r="BQ89" s="203">
        <f t="shared" si="77"/>
        <v>7.6244389823325237E-2</v>
      </c>
      <c r="BR89" s="203">
        <f t="shared" si="78"/>
        <v>0.20102356712614439</v>
      </c>
      <c r="BS89" s="203">
        <f t="shared" si="79"/>
        <v>0</v>
      </c>
      <c r="BT89" s="203">
        <f t="shared" si="80"/>
        <v>0</v>
      </c>
      <c r="BU89" s="203">
        <f t="shared" si="81"/>
        <v>0</v>
      </c>
      <c r="BV89" s="203">
        <f t="shared" si="82"/>
        <v>0</v>
      </c>
      <c r="BW89" s="189">
        <f t="shared" si="83"/>
        <v>0</v>
      </c>
      <c r="BX89" s="197">
        <f t="shared" si="84"/>
        <v>2.3305360880769215E-5</v>
      </c>
      <c r="BY89" s="203">
        <f t="shared" si="85"/>
        <v>2.0983144687702015E-4</v>
      </c>
      <c r="BZ89" s="203">
        <f t="shared" si="86"/>
        <v>2.1977649176508671E-2</v>
      </c>
      <c r="CA89" s="203">
        <f t="shared" si="87"/>
        <v>2.4630959642831375E-3</v>
      </c>
      <c r="CB89" s="203">
        <f t="shared" si="88"/>
        <v>7.6278964721166612E-3</v>
      </c>
      <c r="CC89" s="203">
        <f t="shared" si="89"/>
        <v>0</v>
      </c>
      <c r="CD89" s="203">
        <f t="shared" si="90"/>
        <v>0</v>
      </c>
      <c r="CE89" s="203">
        <f t="shared" si="91"/>
        <v>0</v>
      </c>
      <c r="CF89" s="203">
        <f t="shared" si="92"/>
        <v>0</v>
      </c>
      <c r="CG89" s="189">
        <f t="shared" si="93"/>
        <v>0</v>
      </c>
      <c r="CH89" s="103">
        <f t="shared" si="94"/>
        <v>361.78954496484721</v>
      </c>
      <c r="CI89" s="197">
        <f t="shared" si="95"/>
        <v>8.153036184134014E-4</v>
      </c>
      <c r="CJ89" s="203">
        <f t="shared" si="96"/>
        <v>7.5183805024980595E-3</v>
      </c>
      <c r="CK89" s="203">
        <f t="shared" si="97"/>
        <v>0.72987308207856982</v>
      </c>
      <c r="CL89" s="203">
        <f t="shared" si="98"/>
        <v>7.2668240897015707E-2</v>
      </c>
      <c r="CM89" s="203">
        <f t="shared" si="99"/>
        <v>0.18999585299532312</v>
      </c>
      <c r="CN89" s="203">
        <f t="shared" si="100"/>
        <v>0</v>
      </c>
      <c r="CO89" s="203">
        <f t="shared" si="101"/>
        <v>0</v>
      </c>
      <c r="CP89" s="203">
        <f t="shared" si="102"/>
        <v>0</v>
      </c>
      <c r="CQ89" s="203">
        <f t="shared" si="103"/>
        <v>0</v>
      </c>
      <c r="CR89" s="189">
        <f t="shared" si="104"/>
        <v>0</v>
      </c>
      <c r="CS89" s="197">
        <f t="shared" si="105"/>
        <v>2.2577390896995359E-5</v>
      </c>
      <c r="CT89" s="203">
        <f t="shared" si="106"/>
        <v>2.0352423551387182E-4</v>
      </c>
      <c r="CU89" s="203">
        <f t="shared" si="107"/>
        <v>2.1256707473184533E-2</v>
      </c>
      <c r="CV89" s="203">
        <f t="shared" si="108"/>
        <v>2.3701729698069269E-3</v>
      </c>
      <c r="CW89" s="203">
        <f t="shared" si="109"/>
        <v>7.2772066643003903E-3</v>
      </c>
      <c r="CX89" s="203">
        <f t="shared" si="110"/>
        <v>0</v>
      </c>
      <c r="CY89" s="203">
        <f t="shared" si="111"/>
        <v>0</v>
      </c>
      <c r="CZ89" s="203">
        <f t="shared" si="112"/>
        <v>0</v>
      </c>
      <c r="DA89" s="203">
        <f t="shared" si="113"/>
        <v>0</v>
      </c>
      <c r="DB89" s="189">
        <f t="shared" si="114"/>
        <v>0</v>
      </c>
      <c r="DC89" s="103">
        <f t="shared" si="115"/>
        <v>361.76157018771784</v>
      </c>
      <c r="DD89" s="197">
        <f t="shared" si="116"/>
        <v>8.1467221132916197E-4</v>
      </c>
      <c r="DE89" s="203">
        <f t="shared" si="117"/>
        <v>7.5126886083476379E-3</v>
      </c>
      <c r="DF89" s="203">
        <f t="shared" si="118"/>
        <v>0.72927861887778922</v>
      </c>
      <c r="DG89" s="203">
        <f t="shared" si="119"/>
        <v>7.2601960061742757E-2</v>
      </c>
      <c r="DH89" s="203">
        <f t="shared" si="120"/>
        <v>0.18979236576357469</v>
      </c>
      <c r="DI89" s="203">
        <f t="shared" si="121"/>
        <v>0</v>
      </c>
      <c r="DJ89" s="203">
        <f t="shared" si="122"/>
        <v>0</v>
      </c>
      <c r="DK89" s="203">
        <f t="shared" si="123"/>
        <v>0</v>
      </c>
      <c r="DL89" s="203">
        <f t="shared" si="124"/>
        <v>0</v>
      </c>
      <c r="DM89" s="189">
        <f t="shared" si="125"/>
        <v>0</v>
      </c>
      <c r="DN89" s="197">
        <f t="shared" si="126"/>
        <v>2.2563779967672152E-5</v>
      </c>
      <c r="DO89" s="203">
        <f t="shared" si="127"/>
        <v>2.0340620954156652E-4</v>
      </c>
      <c r="DP89" s="203">
        <f t="shared" si="128"/>
        <v>2.1243235347016162E-2</v>
      </c>
      <c r="DQ89" s="203">
        <f t="shared" si="129"/>
        <v>2.368441182017767E-3</v>
      </c>
      <c r="DR89" s="203">
        <f t="shared" si="130"/>
        <v>7.2707013612494228E-3</v>
      </c>
      <c r="DS89" s="203">
        <f t="shared" si="131"/>
        <v>0</v>
      </c>
      <c r="DT89" s="203">
        <f t="shared" si="132"/>
        <v>0</v>
      </c>
      <c r="DU89" s="203">
        <f t="shared" si="133"/>
        <v>0</v>
      </c>
      <c r="DV89" s="203">
        <f t="shared" si="134"/>
        <v>0</v>
      </c>
      <c r="DW89" s="189">
        <f t="shared" si="135"/>
        <v>0</v>
      </c>
      <c r="DX89" s="103">
        <f t="shared" si="136"/>
        <v>361.76156036647035</v>
      </c>
      <c r="DY89" s="197">
        <f t="shared" si="137"/>
        <v>8.1467198972471895E-4</v>
      </c>
      <c r="DZ89" s="203">
        <f t="shared" si="138"/>
        <v>7.5126866106451284E-3</v>
      </c>
      <c r="EA89" s="203">
        <f t="shared" si="139"/>
        <v>0.72927841024274054</v>
      </c>
      <c r="EB89" s="203">
        <f t="shared" si="140"/>
        <v>7.2601936800698694E-2</v>
      </c>
      <c r="EC89" s="203">
        <f t="shared" si="141"/>
        <v>0.1897922943562286</v>
      </c>
      <c r="ED89" s="203">
        <f t="shared" si="142"/>
        <v>0</v>
      </c>
      <c r="EE89" s="203">
        <f t="shared" si="143"/>
        <v>0</v>
      </c>
      <c r="EF89" s="203">
        <f t="shared" si="144"/>
        <v>0</v>
      </c>
      <c r="EG89" s="203">
        <f t="shared" si="145"/>
        <v>0</v>
      </c>
      <c r="EH89" s="189">
        <f t="shared" si="146"/>
        <v>0</v>
      </c>
      <c r="EI89" s="197">
        <f t="shared" si="147"/>
        <v>2.2563775190186362E-5</v>
      </c>
      <c r="EJ89" s="203">
        <f t="shared" si="148"/>
        <v>2.0340616811337432E-4</v>
      </c>
      <c r="EK89" s="203">
        <f t="shared" si="149"/>
        <v>2.1243230618299216E-2</v>
      </c>
      <c r="EL89" s="203">
        <f t="shared" si="150"/>
        <v>2.3684405741903921E-3</v>
      </c>
      <c r="EM89" s="203">
        <f t="shared" si="151"/>
        <v>7.270699078198559E-3</v>
      </c>
      <c r="EN89" s="203">
        <f t="shared" si="152"/>
        <v>0</v>
      </c>
      <c r="EO89" s="203">
        <f t="shared" si="153"/>
        <v>0</v>
      </c>
      <c r="EP89" s="203">
        <f t="shared" si="154"/>
        <v>0</v>
      </c>
      <c r="EQ89" s="203">
        <f t="shared" si="155"/>
        <v>0</v>
      </c>
      <c r="ER89" s="189">
        <f t="shared" si="156"/>
        <v>0</v>
      </c>
      <c r="ES89" s="103">
        <f t="shared" si="157"/>
        <v>361.76156036646915</v>
      </c>
      <c r="ET89" s="197">
        <f t="shared" si="158"/>
        <v>8.1467198972469163E-4</v>
      </c>
      <c r="EU89" s="203">
        <f t="shared" si="159"/>
        <v>7.5126866106448734E-3</v>
      </c>
      <c r="EV89" s="203">
        <f t="shared" si="160"/>
        <v>0.72927841024271456</v>
      </c>
      <c r="EW89" s="203">
        <f t="shared" si="161"/>
        <v>7.2601936800695863E-2</v>
      </c>
      <c r="EX89" s="203">
        <f t="shared" si="162"/>
        <v>0.18979229435621986</v>
      </c>
      <c r="EY89" s="203">
        <f t="shared" si="163"/>
        <v>0</v>
      </c>
      <c r="EZ89" s="203">
        <f t="shared" si="164"/>
        <v>0</v>
      </c>
      <c r="FA89" s="203">
        <f t="shared" si="165"/>
        <v>0</v>
      </c>
      <c r="FB89" s="203">
        <f t="shared" si="166"/>
        <v>0</v>
      </c>
      <c r="FC89" s="189">
        <f t="shared" si="167"/>
        <v>0</v>
      </c>
      <c r="FD89" s="197">
        <f t="shared" si="168"/>
        <v>2.2563775190185769E-5</v>
      </c>
      <c r="FE89" s="203">
        <f t="shared" si="169"/>
        <v>2.0340616811336903E-4</v>
      </c>
      <c r="FF89" s="203">
        <f t="shared" si="170"/>
        <v>2.1243230618298622E-2</v>
      </c>
      <c r="FG89" s="203">
        <f t="shared" si="171"/>
        <v>2.368440574190318E-3</v>
      </c>
      <c r="FH89" s="203">
        <f t="shared" si="172"/>
        <v>7.2706990781982788E-3</v>
      </c>
      <c r="FI89" s="203">
        <f t="shared" si="173"/>
        <v>0</v>
      </c>
      <c r="FJ89" s="203">
        <f t="shared" si="174"/>
        <v>0</v>
      </c>
      <c r="FK89" s="203">
        <f t="shared" si="175"/>
        <v>0</v>
      </c>
      <c r="FL89" s="203">
        <f t="shared" si="176"/>
        <v>0</v>
      </c>
      <c r="FM89" s="189">
        <f t="shared" si="177"/>
        <v>0</v>
      </c>
      <c r="FN89" s="103">
        <f t="shared" si="178"/>
        <v>361.76156036646915</v>
      </c>
      <c r="FO89" s="197">
        <f t="shared" si="179"/>
        <v>8.1467198972469163E-4</v>
      </c>
      <c r="FP89" s="203">
        <f t="shared" si="180"/>
        <v>7.5126866106448734E-3</v>
      </c>
      <c r="FQ89" s="203">
        <f t="shared" si="181"/>
        <v>0.72927841024271456</v>
      </c>
      <c r="FR89" s="203">
        <f t="shared" si="182"/>
        <v>7.2601936800695863E-2</v>
      </c>
      <c r="FS89" s="203">
        <f t="shared" si="183"/>
        <v>0.18979229435621986</v>
      </c>
      <c r="FT89" s="203">
        <f t="shared" si="184"/>
        <v>0</v>
      </c>
      <c r="FU89" s="203">
        <f t="shared" si="185"/>
        <v>0</v>
      </c>
      <c r="FV89" s="203">
        <f t="shared" si="186"/>
        <v>0</v>
      </c>
      <c r="FW89" s="203">
        <f t="shared" si="187"/>
        <v>0</v>
      </c>
      <c r="FX89" s="189">
        <f t="shared" si="188"/>
        <v>0</v>
      </c>
      <c r="FY89" s="197">
        <f t="shared" si="189"/>
        <v>2.2563775190185769E-5</v>
      </c>
      <c r="FZ89" s="203">
        <f t="shared" si="190"/>
        <v>2.0340616811336903E-4</v>
      </c>
      <c r="GA89" s="203">
        <f t="shared" si="191"/>
        <v>2.1243230618298622E-2</v>
      </c>
      <c r="GB89" s="203">
        <f t="shared" si="192"/>
        <v>2.368440574190318E-3</v>
      </c>
      <c r="GC89" s="203">
        <f t="shared" si="193"/>
        <v>7.2706990781982788E-3</v>
      </c>
      <c r="GD89" s="203">
        <f t="shared" si="194"/>
        <v>0</v>
      </c>
      <c r="GE89" s="203">
        <f t="shared" si="195"/>
        <v>0</v>
      </c>
      <c r="GF89" s="203">
        <f t="shared" si="196"/>
        <v>0</v>
      </c>
      <c r="GG89" s="203">
        <f t="shared" si="197"/>
        <v>0</v>
      </c>
      <c r="GH89" s="189">
        <f t="shared" si="198"/>
        <v>0</v>
      </c>
      <c r="GI89" s="103">
        <f t="shared" si="199"/>
        <v>361.76156036646915</v>
      </c>
      <c r="GJ89" s="197">
        <f t="shared" si="200"/>
        <v>8.1467198972469163E-4</v>
      </c>
      <c r="GK89" s="203">
        <f t="shared" si="201"/>
        <v>7.5126866106448734E-3</v>
      </c>
      <c r="GL89" s="203">
        <f t="shared" si="202"/>
        <v>0.72927841024271456</v>
      </c>
      <c r="GM89" s="203">
        <f t="shared" si="203"/>
        <v>7.2601936800695863E-2</v>
      </c>
      <c r="GN89" s="203">
        <f t="shared" si="204"/>
        <v>0.18979229435621986</v>
      </c>
      <c r="GO89" s="203">
        <f t="shared" si="205"/>
        <v>0</v>
      </c>
      <c r="GP89" s="203">
        <f t="shared" si="206"/>
        <v>0</v>
      </c>
      <c r="GQ89" s="203">
        <f t="shared" si="207"/>
        <v>0</v>
      </c>
      <c r="GR89" s="203">
        <f t="shared" si="208"/>
        <v>0</v>
      </c>
      <c r="GS89" s="189">
        <f t="shared" si="209"/>
        <v>0</v>
      </c>
      <c r="GT89" s="197">
        <f t="shared" si="210"/>
        <v>2.2563775190185769E-5</v>
      </c>
      <c r="GU89" s="203">
        <f t="shared" si="211"/>
        <v>2.0340616811336903E-4</v>
      </c>
      <c r="GV89" s="203">
        <f t="shared" si="212"/>
        <v>2.1243230618298622E-2</v>
      </c>
      <c r="GW89" s="203">
        <f t="shared" si="213"/>
        <v>2.368440574190318E-3</v>
      </c>
      <c r="GX89" s="203">
        <f t="shared" si="214"/>
        <v>7.2706990781982788E-3</v>
      </c>
      <c r="GY89" s="203">
        <f t="shared" si="215"/>
        <v>0</v>
      </c>
      <c r="GZ89" s="203">
        <f t="shared" si="216"/>
        <v>0</v>
      </c>
      <c r="HA89" s="203">
        <f t="shared" si="217"/>
        <v>0</v>
      </c>
      <c r="HB89" s="203">
        <f t="shared" si="218"/>
        <v>0</v>
      </c>
      <c r="HC89" s="189">
        <f t="shared" si="219"/>
        <v>0</v>
      </c>
      <c r="HD89" s="103">
        <f t="shared" si="220"/>
        <v>361.76156036646915</v>
      </c>
      <c r="HE89" s="197">
        <f t="shared" si="221"/>
        <v>8.1467198972469163E-4</v>
      </c>
      <c r="HF89" s="203">
        <f t="shared" si="222"/>
        <v>7.5126866106448734E-3</v>
      </c>
      <c r="HG89" s="203">
        <f t="shared" si="223"/>
        <v>0.72927841024271456</v>
      </c>
      <c r="HH89" s="203">
        <f t="shared" si="224"/>
        <v>7.2601936800695863E-2</v>
      </c>
      <c r="HI89" s="203">
        <f t="shared" si="225"/>
        <v>0.18979229435621986</v>
      </c>
      <c r="HJ89" s="203">
        <f t="shared" si="226"/>
        <v>0</v>
      </c>
      <c r="HK89" s="203">
        <f t="shared" si="227"/>
        <v>0</v>
      </c>
      <c r="HL89" s="203">
        <f t="shared" si="228"/>
        <v>0</v>
      </c>
      <c r="HM89" s="203">
        <f t="shared" si="229"/>
        <v>0</v>
      </c>
      <c r="HN89" s="189">
        <f t="shared" si="230"/>
        <v>0</v>
      </c>
      <c r="HO89" s="197">
        <f t="shared" si="231"/>
        <v>2.2563775190185769E-5</v>
      </c>
      <c r="HP89" s="203">
        <f t="shared" si="232"/>
        <v>2.0340616811336903E-4</v>
      </c>
      <c r="HQ89" s="203">
        <f t="shared" si="233"/>
        <v>2.1243230618298622E-2</v>
      </c>
      <c r="HR89" s="203">
        <f t="shared" si="234"/>
        <v>2.368440574190318E-3</v>
      </c>
      <c r="HS89" s="203">
        <f t="shared" si="235"/>
        <v>7.2706990781982788E-3</v>
      </c>
      <c r="HT89" s="203">
        <f t="shared" si="236"/>
        <v>0</v>
      </c>
      <c r="HU89" s="203">
        <f t="shared" si="237"/>
        <v>0</v>
      </c>
      <c r="HV89" s="203">
        <f t="shared" si="238"/>
        <v>0</v>
      </c>
      <c r="HW89" s="203">
        <f t="shared" si="239"/>
        <v>0</v>
      </c>
      <c r="HX89" s="189">
        <f t="shared" si="240"/>
        <v>0</v>
      </c>
      <c r="HY89" s="103">
        <f t="shared" si="241"/>
        <v>361.76156036646915</v>
      </c>
      <c r="HZ89" s="197">
        <f t="shared" si="242"/>
        <v>8.1467198972469163E-4</v>
      </c>
      <c r="IA89" s="203">
        <f t="shared" si="243"/>
        <v>7.5126866106448734E-3</v>
      </c>
      <c r="IB89" s="203">
        <f t="shared" si="244"/>
        <v>0.72927841024271456</v>
      </c>
      <c r="IC89" s="203">
        <f t="shared" si="245"/>
        <v>7.2601936800695863E-2</v>
      </c>
      <c r="ID89" s="203">
        <f t="shared" si="246"/>
        <v>0.18979229435621986</v>
      </c>
      <c r="IE89" s="203">
        <f t="shared" si="247"/>
        <v>0</v>
      </c>
      <c r="IF89" s="203">
        <f t="shared" si="248"/>
        <v>0</v>
      </c>
      <c r="IG89" s="203">
        <f t="shared" si="249"/>
        <v>0</v>
      </c>
      <c r="IH89" s="203">
        <f t="shared" si="250"/>
        <v>0</v>
      </c>
      <c r="II89" s="189">
        <f t="shared" si="251"/>
        <v>0</v>
      </c>
      <c r="IJ89" s="197">
        <f t="shared" si="252"/>
        <v>2.2563775190185769E-5</v>
      </c>
      <c r="IK89" s="203">
        <f t="shared" si="253"/>
        <v>2.0340616811336903E-4</v>
      </c>
      <c r="IL89" s="203">
        <f t="shared" si="254"/>
        <v>2.1243230618298622E-2</v>
      </c>
      <c r="IM89" s="203">
        <f t="shared" si="255"/>
        <v>2.368440574190318E-3</v>
      </c>
      <c r="IN89" s="203">
        <f t="shared" si="256"/>
        <v>7.2706990781982788E-3</v>
      </c>
      <c r="IO89" s="203">
        <f t="shared" si="257"/>
        <v>0</v>
      </c>
      <c r="IP89" s="203">
        <f t="shared" si="258"/>
        <v>0</v>
      </c>
      <c r="IQ89" s="203">
        <f t="shared" si="259"/>
        <v>0</v>
      </c>
      <c r="IR89" s="203">
        <f t="shared" si="260"/>
        <v>0</v>
      </c>
      <c r="IS89" s="189">
        <f t="shared" si="261"/>
        <v>0</v>
      </c>
      <c r="IT89" s="103">
        <f t="shared" si="262"/>
        <v>361.76156036646915</v>
      </c>
      <c r="IU89" s="197">
        <f t="shared" si="263"/>
        <v>8.1467198972469163E-4</v>
      </c>
      <c r="IV89" s="203">
        <f t="shared" si="264"/>
        <v>7.5126866106448734E-3</v>
      </c>
      <c r="IW89" s="203">
        <f t="shared" si="265"/>
        <v>0.72927841024271456</v>
      </c>
      <c r="IX89" s="203">
        <f t="shared" si="266"/>
        <v>7.2601936800695863E-2</v>
      </c>
      <c r="IY89" s="203">
        <f t="shared" si="267"/>
        <v>0.18979229435621986</v>
      </c>
      <c r="IZ89" s="203">
        <f t="shared" si="268"/>
        <v>0</v>
      </c>
      <c r="JA89" s="203">
        <f t="shared" si="269"/>
        <v>0</v>
      </c>
      <c r="JB89" s="203">
        <f t="shared" si="270"/>
        <v>0</v>
      </c>
      <c r="JC89" s="203">
        <f t="shared" si="271"/>
        <v>0</v>
      </c>
      <c r="JD89" s="189">
        <f t="shared" si="272"/>
        <v>0</v>
      </c>
      <c r="JE89" s="197">
        <f t="shared" si="273"/>
        <v>2.2563775190185769E-5</v>
      </c>
      <c r="JF89" s="203">
        <f t="shared" si="274"/>
        <v>2.0340616811336903E-4</v>
      </c>
      <c r="JG89" s="203">
        <f t="shared" si="275"/>
        <v>2.1243230618298622E-2</v>
      </c>
      <c r="JH89" s="203">
        <f t="shared" si="276"/>
        <v>2.368440574190318E-3</v>
      </c>
      <c r="JI89" s="203">
        <f t="shared" si="277"/>
        <v>7.2706990781982788E-3</v>
      </c>
      <c r="JJ89" s="203">
        <f t="shared" si="278"/>
        <v>0</v>
      </c>
      <c r="JK89" s="203">
        <f t="shared" si="279"/>
        <v>0</v>
      </c>
      <c r="JL89" s="203">
        <f t="shared" si="280"/>
        <v>0</v>
      </c>
      <c r="JM89" s="203">
        <f t="shared" si="281"/>
        <v>0</v>
      </c>
      <c r="JN89" s="189">
        <f t="shared" si="282"/>
        <v>0</v>
      </c>
      <c r="JO89" s="103">
        <f t="shared" si="283"/>
        <v>361.76156036646915</v>
      </c>
      <c r="JP89" s="197">
        <f t="shared" si="284"/>
        <v>8.1467198972469163E-4</v>
      </c>
      <c r="JQ89" s="203">
        <f t="shared" si="285"/>
        <v>7.5126866106448734E-3</v>
      </c>
      <c r="JR89" s="203">
        <f t="shared" si="286"/>
        <v>0.72927841024271456</v>
      </c>
      <c r="JS89" s="203">
        <f t="shared" si="287"/>
        <v>7.2601936800695863E-2</v>
      </c>
      <c r="JT89" s="203">
        <f t="shared" si="288"/>
        <v>0.18979229435621986</v>
      </c>
      <c r="JU89" s="203">
        <f t="shared" si="289"/>
        <v>0</v>
      </c>
      <c r="JV89" s="203">
        <f t="shared" si="290"/>
        <v>0</v>
      </c>
      <c r="JW89" s="203">
        <f t="shared" si="291"/>
        <v>0</v>
      </c>
      <c r="JX89" s="203">
        <f t="shared" si="292"/>
        <v>0</v>
      </c>
      <c r="JY89" s="189">
        <f t="shared" si="293"/>
        <v>0</v>
      </c>
      <c r="JZ89" s="197">
        <f t="shared" si="294"/>
        <v>2.2563775190185769E-5</v>
      </c>
      <c r="KA89" s="203">
        <f t="shared" si="295"/>
        <v>2.0340616811336903E-4</v>
      </c>
      <c r="KB89" s="203">
        <f t="shared" si="296"/>
        <v>2.1243230618298622E-2</v>
      </c>
      <c r="KC89" s="203">
        <f t="shared" si="297"/>
        <v>2.368440574190318E-3</v>
      </c>
      <c r="KD89" s="203">
        <f t="shared" si="298"/>
        <v>7.2706990781982788E-3</v>
      </c>
      <c r="KE89" s="203">
        <f t="shared" si="299"/>
        <v>0</v>
      </c>
      <c r="KF89" s="203">
        <f t="shared" si="300"/>
        <v>0</v>
      </c>
      <c r="KG89" s="203">
        <f t="shared" si="301"/>
        <v>0</v>
      </c>
      <c r="KH89" s="203">
        <f t="shared" si="302"/>
        <v>0</v>
      </c>
      <c r="KI89" s="189">
        <f t="shared" si="303"/>
        <v>0</v>
      </c>
      <c r="KJ89" s="103">
        <f t="shared" si="304"/>
        <v>361.76156036646915</v>
      </c>
      <c r="KK89" s="197">
        <f t="shared" si="305"/>
        <v>8.1467198972469163E-4</v>
      </c>
      <c r="KL89" s="203">
        <f t="shared" si="306"/>
        <v>7.5126866106448734E-3</v>
      </c>
      <c r="KM89" s="203">
        <f t="shared" si="307"/>
        <v>0.72927841024271456</v>
      </c>
      <c r="KN89" s="203">
        <f t="shared" si="308"/>
        <v>7.2601936800695863E-2</v>
      </c>
      <c r="KO89" s="203">
        <f t="shared" si="309"/>
        <v>0.18979229435621986</v>
      </c>
      <c r="KP89" s="203">
        <f t="shared" si="310"/>
        <v>0</v>
      </c>
      <c r="KQ89" s="203">
        <f t="shared" si="311"/>
        <v>0</v>
      </c>
      <c r="KR89" s="203">
        <f t="shared" si="312"/>
        <v>0</v>
      </c>
      <c r="KS89" s="203">
        <f t="shared" si="313"/>
        <v>0</v>
      </c>
      <c r="KT89" s="189">
        <f t="shared" si="314"/>
        <v>0</v>
      </c>
      <c r="KU89" s="197">
        <f t="shared" si="315"/>
        <v>2.2563775190185769E-5</v>
      </c>
      <c r="KV89" s="203">
        <f t="shared" si="316"/>
        <v>2.0340616811336903E-4</v>
      </c>
      <c r="KW89" s="203">
        <f t="shared" si="317"/>
        <v>2.1243230618298622E-2</v>
      </c>
      <c r="KX89" s="203">
        <f t="shared" si="318"/>
        <v>2.368440574190318E-3</v>
      </c>
      <c r="KY89" s="203">
        <f t="shared" si="319"/>
        <v>7.2706990781982788E-3</v>
      </c>
      <c r="KZ89" s="203">
        <f t="shared" si="320"/>
        <v>0</v>
      </c>
      <c r="LA89" s="203">
        <f t="shared" si="321"/>
        <v>0</v>
      </c>
      <c r="LB89" s="203">
        <f t="shared" si="322"/>
        <v>0</v>
      </c>
      <c r="LC89" s="203">
        <f t="shared" si="323"/>
        <v>0</v>
      </c>
      <c r="LD89" s="189">
        <f t="shared" si="324"/>
        <v>0</v>
      </c>
      <c r="LE89" s="103">
        <f t="shared" si="325"/>
        <v>361.76156036646915</v>
      </c>
      <c r="LF89" s="197">
        <f t="shared" si="326"/>
        <v>8.1467198972469163E-4</v>
      </c>
      <c r="LG89" s="203">
        <f t="shared" si="327"/>
        <v>7.5126866106448734E-3</v>
      </c>
      <c r="LH89" s="203">
        <f t="shared" si="328"/>
        <v>0.72927841024271456</v>
      </c>
      <c r="LI89" s="203">
        <f t="shared" si="329"/>
        <v>7.2601936800695863E-2</v>
      </c>
      <c r="LJ89" s="203">
        <f t="shared" si="330"/>
        <v>0.18979229435621986</v>
      </c>
      <c r="LK89" s="203">
        <f t="shared" si="331"/>
        <v>0</v>
      </c>
      <c r="LL89" s="203">
        <f t="shared" si="332"/>
        <v>0</v>
      </c>
      <c r="LM89" s="203">
        <f t="shared" si="333"/>
        <v>0</v>
      </c>
      <c r="LN89" s="203">
        <f t="shared" si="334"/>
        <v>0</v>
      </c>
      <c r="LO89" s="189">
        <f t="shared" si="335"/>
        <v>0</v>
      </c>
      <c r="LP89" s="197">
        <f t="shared" si="336"/>
        <v>2.2563775190185769E-5</v>
      </c>
      <c r="LQ89" s="203">
        <f t="shared" si="337"/>
        <v>2.0340616811336903E-4</v>
      </c>
      <c r="LR89" s="203">
        <f t="shared" si="338"/>
        <v>2.1243230618298622E-2</v>
      </c>
      <c r="LS89" s="203">
        <f t="shared" si="339"/>
        <v>2.368440574190318E-3</v>
      </c>
      <c r="LT89" s="203">
        <f t="shared" si="340"/>
        <v>7.2706990781982788E-3</v>
      </c>
      <c r="LU89" s="203">
        <f t="shared" si="341"/>
        <v>0</v>
      </c>
      <c r="LV89" s="203">
        <f t="shared" si="342"/>
        <v>0</v>
      </c>
      <c r="LW89" s="203">
        <f t="shared" si="343"/>
        <v>0</v>
      </c>
      <c r="LX89" s="203">
        <f t="shared" si="344"/>
        <v>0</v>
      </c>
      <c r="LY89" s="189">
        <f t="shared" si="345"/>
        <v>0</v>
      </c>
      <c r="LZ89" s="103">
        <f t="shared" si="346"/>
        <v>361.76156036646915</v>
      </c>
      <c r="MA89" s="197">
        <f t="shared" si="347"/>
        <v>8.1467198972469163E-4</v>
      </c>
      <c r="MB89" s="203">
        <f t="shared" si="348"/>
        <v>7.5126866106448734E-3</v>
      </c>
      <c r="MC89" s="203">
        <f t="shared" si="349"/>
        <v>0.72927841024271456</v>
      </c>
      <c r="MD89" s="203">
        <f t="shared" si="350"/>
        <v>7.2601936800695863E-2</v>
      </c>
      <c r="ME89" s="203">
        <f t="shared" si="351"/>
        <v>0.18979229435621986</v>
      </c>
      <c r="MF89" s="203">
        <f t="shared" si="352"/>
        <v>0</v>
      </c>
      <c r="MG89" s="203">
        <f t="shared" si="353"/>
        <v>0</v>
      </c>
      <c r="MH89" s="203">
        <f t="shared" si="354"/>
        <v>0</v>
      </c>
      <c r="MI89" s="203">
        <f t="shared" si="355"/>
        <v>0</v>
      </c>
      <c r="MJ89" s="189">
        <f t="shared" si="356"/>
        <v>0</v>
      </c>
      <c r="MK89" s="197">
        <f t="shared" si="357"/>
        <v>2.2563775190185769E-5</v>
      </c>
      <c r="ML89" s="203">
        <f t="shared" si="358"/>
        <v>2.0340616811336903E-4</v>
      </c>
      <c r="MM89" s="203">
        <f t="shared" si="359"/>
        <v>2.1243230618298622E-2</v>
      </c>
      <c r="MN89" s="203">
        <f t="shared" si="360"/>
        <v>2.368440574190318E-3</v>
      </c>
      <c r="MO89" s="203">
        <f t="shared" si="361"/>
        <v>7.2706990781982788E-3</v>
      </c>
      <c r="MP89" s="203">
        <f t="shared" si="362"/>
        <v>0</v>
      </c>
      <c r="MQ89" s="203">
        <f t="shared" si="363"/>
        <v>0</v>
      </c>
      <c r="MR89" s="203">
        <f t="shared" si="364"/>
        <v>0</v>
      </c>
      <c r="MS89" s="203">
        <f t="shared" si="365"/>
        <v>0</v>
      </c>
      <c r="MT89" s="189">
        <f t="shared" si="366"/>
        <v>0</v>
      </c>
      <c r="MU89" s="103">
        <f t="shared" si="367"/>
        <v>361.76156036646915</v>
      </c>
      <c r="MV89" s="197">
        <f t="shared" si="368"/>
        <v>8.1467198972469163E-4</v>
      </c>
      <c r="MW89" s="203">
        <f t="shared" si="369"/>
        <v>7.5126866106448734E-3</v>
      </c>
      <c r="MX89" s="203">
        <f t="shared" si="370"/>
        <v>0.72927841024271456</v>
      </c>
      <c r="MY89" s="203">
        <f t="shared" si="371"/>
        <v>7.2601936800695863E-2</v>
      </c>
      <c r="MZ89" s="203">
        <f t="shared" si="372"/>
        <v>0.18979229435621986</v>
      </c>
      <c r="NA89" s="203">
        <f t="shared" si="373"/>
        <v>0</v>
      </c>
      <c r="NB89" s="203">
        <f t="shared" si="374"/>
        <v>0</v>
      </c>
      <c r="NC89" s="203">
        <f t="shared" si="375"/>
        <v>0</v>
      </c>
      <c r="ND89" s="203">
        <f t="shared" si="376"/>
        <v>0</v>
      </c>
      <c r="NE89" s="189">
        <f t="shared" si="377"/>
        <v>0</v>
      </c>
      <c r="NF89" s="197">
        <f t="shared" si="378"/>
        <v>2.2563775190185769E-5</v>
      </c>
      <c r="NG89" s="203">
        <f t="shared" si="379"/>
        <v>2.0340616811336903E-4</v>
      </c>
      <c r="NH89" s="203">
        <f t="shared" si="380"/>
        <v>2.1243230618298622E-2</v>
      </c>
      <c r="NI89" s="203">
        <f t="shared" si="381"/>
        <v>2.368440574190318E-3</v>
      </c>
      <c r="NJ89" s="203">
        <f t="shared" si="382"/>
        <v>7.2706990781982788E-3</v>
      </c>
      <c r="NK89" s="203">
        <f t="shared" si="383"/>
        <v>0</v>
      </c>
      <c r="NL89" s="203">
        <f t="shared" si="384"/>
        <v>0</v>
      </c>
      <c r="NM89" s="203">
        <f t="shared" si="385"/>
        <v>0</v>
      </c>
      <c r="NN89" s="203">
        <f t="shared" si="386"/>
        <v>0</v>
      </c>
      <c r="NO89" s="189">
        <f t="shared" si="387"/>
        <v>0</v>
      </c>
      <c r="NP89" s="103">
        <f t="shared" si="388"/>
        <v>361.76156036646915</v>
      </c>
      <c r="NQ89" s="197">
        <f t="shared" si="389"/>
        <v>8.1467198972469163E-4</v>
      </c>
      <c r="NR89" s="203">
        <f t="shared" si="390"/>
        <v>7.5126866106448734E-3</v>
      </c>
      <c r="NS89" s="203">
        <f t="shared" si="391"/>
        <v>0.72927841024271456</v>
      </c>
      <c r="NT89" s="203">
        <f t="shared" si="392"/>
        <v>7.2601936800695863E-2</v>
      </c>
      <c r="NU89" s="203">
        <f t="shared" si="393"/>
        <v>0.18979229435621986</v>
      </c>
      <c r="NV89" s="203">
        <f t="shared" si="394"/>
        <v>0</v>
      </c>
      <c r="NW89" s="203">
        <f t="shared" si="395"/>
        <v>0</v>
      </c>
      <c r="NX89" s="203">
        <f t="shared" si="396"/>
        <v>0</v>
      </c>
      <c r="NY89" s="203">
        <f t="shared" si="397"/>
        <v>0</v>
      </c>
      <c r="NZ89" s="189">
        <f t="shared" si="398"/>
        <v>0</v>
      </c>
      <c r="OA89" s="197">
        <f t="shared" si="399"/>
        <v>2.2563775190185769E-5</v>
      </c>
      <c r="OB89" s="203">
        <f t="shared" si="400"/>
        <v>2.0340616811336903E-4</v>
      </c>
      <c r="OC89" s="203">
        <f t="shared" si="401"/>
        <v>2.1243230618298622E-2</v>
      </c>
      <c r="OD89" s="203">
        <f t="shared" si="402"/>
        <v>2.368440574190318E-3</v>
      </c>
      <c r="OE89" s="203">
        <f t="shared" si="403"/>
        <v>7.2706990781982788E-3</v>
      </c>
      <c r="OF89" s="203">
        <f t="shared" si="404"/>
        <v>0</v>
      </c>
      <c r="OG89" s="203">
        <f t="shared" si="405"/>
        <v>0</v>
      </c>
      <c r="OH89" s="203">
        <f t="shared" si="406"/>
        <v>0</v>
      </c>
      <c r="OI89" s="203">
        <f t="shared" si="407"/>
        <v>0</v>
      </c>
      <c r="OJ89" s="189">
        <f t="shared" si="408"/>
        <v>0</v>
      </c>
      <c r="OK89" s="103">
        <f t="shared" si="409"/>
        <v>361.76156036646915</v>
      </c>
      <c r="OL89" s="197">
        <f t="shared" si="410"/>
        <v>8.1467198972469163E-4</v>
      </c>
      <c r="OM89" s="203">
        <f t="shared" si="411"/>
        <v>7.5126866106448734E-3</v>
      </c>
      <c r="ON89" s="203">
        <f t="shared" si="412"/>
        <v>0.72927841024271456</v>
      </c>
      <c r="OO89" s="203">
        <f t="shared" si="413"/>
        <v>7.2601936800695863E-2</v>
      </c>
      <c r="OP89" s="203">
        <f t="shared" si="414"/>
        <v>0.18979229435621986</v>
      </c>
      <c r="OQ89" s="203">
        <f t="shared" si="415"/>
        <v>0</v>
      </c>
      <c r="OR89" s="203">
        <f t="shared" si="416"/>
        <v>0</v>
      </c>
      <c r="OS89" s="203">
        <f t="shared" si="417"/>
        <v>0</v>
      </c>
      <c r="OT89" s="203">
        <f t="shared" si="418"/>
        <v>0</v>
      </c>
      <c r="OU89" s="189">
        <f t="shared" si="419"/>
        <v>0</v>
      </c>
      <c r="OV89" s="197">
        <f t="shared" si="420"/>
        <v>2.2563775190185769E-5</v>
      </c>
      <c r="OW89" s="203">
        <f t="shared" si="421"/>
        <v>2.0340616811336903E-4</v>
      </c>
      <c r="OX89" s="203">
        <f t="shared" si="422"/>
        <v>2.1243230618298622E-2</v>
      </c>
      <c r="OY89" s="203">
        <f t="shared" si="423"/>
        <v>2.368440574190318E-3</v>
      </c>
      <c r="OZ89" s="203">
        <f t="shared" si="424"/>
        <v>7.2706990781982788E-3</v>
      </c>
      <c r="PA89" s="203">
        <f t="shared" si="425"/>
        <v>0</v>
      </c>
      <c r="PB89" s="203">
        <f t="shared" si="426"/>
        <v>0</v>
      </c>
      <c r="PC89" s="203">
        <f t="shared" si="427"/>
        <v>0</v>
      </c>
      <c r="PD89" s="203">
        <f t="shared" si="428"/>
        <v>0</v>
      </c>
      <c r="PE89" s="189">
        <f t="shared" si="429"/>
        <v>0</v>
      </c>
      <c r="PF89" s="103">
        <f t="shared" si="430"/>
        <v>361.76156036646915</v>
      </c>
      <c r="PG89" s="197">
        <f t="shared" si="431"/>
        <v>8.1467198972469163E-4</v>
      </c>
      <c r="PH89" s="203">
        <f t="shared" si="432"/>
        <v>7.5126866106448734E-3</v>
      </c>
      <c r="PI89" s="203">
        <f t="shared" si="433"/>
        <v>0.72927841024271456</v>
      </c>
      <c r="PJ89" s="203">
        <f t="shared" si="434"/>
        <v>7.2601936800695863E-2</v>
      </c>
      <c r="PK89" s="203">
        <f t="shared" si="435"/>
        <v>0.18979229435621986</v>
      </c>
      <c r="PL89" s="203">
        <f t="shared" si="436"/>
        <v>0</v>
      </c>
      <c r="PM89" s="203">
        <f t="shared" si="437"/>
        <v>0</v>
      </c>
      <c r="PN89" s="203">
        <f t="shared" si="438"/>
        <v>0</v>
      </c>
      <c r="PO89" s="203">
        <f t="shared" si="439"/>
        <v>0</v>
      </c>
      <c r="PP89" s="189">
        <f t="shared" si="440"/>
        <v>0</v>
      </c>
      <c r="PQ89" s="197">
        <f t="shared" si="441"/>
        <v>2.2563775190185769E-5</v>
      </c>
      <c r="PR89" s="203">
        <f t="shared" si="442"/>
        <v>2.0340616811336903E-4</v>
      </c>
      <c r="PS89" s="203">
        <f t="shared" si="443"/>
        <v>2.1243230618298622E-2</v>
      </c>
      <c r="PT89" s="203">
        <f t="shared" si="444"/>
        <v>2.368440574190318E-3</v>
      </c>
      <c r="PU89" s="203">
        <f t="shared" si="445"/>
        <v>7.2706990781982788E-3</v>
      </c>
      <c r="PV89" s="203">
        <f t="shared" si="446"/>
        <v>0</v>
      </c>
      <c r="PW89" s="203">
        <f t="shared" si="447"/>
        <v>0</v>
      </c>
      <c r="PX89" s="203">
        <f t="shared" si="448"/>
        <v>0</v>
      </c>
      <c r="PY89" s="203">
        <f t="shared" si="449"/>
        <v>0</v>
      </c>
      <c r="PZ89" s="189">
        <f t="shared" si="450"/>
        <v>0</v>
      </c>
      <c r="QA89" s="103">
        <f t="shared" si="451"/>
        <v>361.76156036646915</v>
      </c>
      <c r="QB89" s="197">
        <f t="shared" si="452"/>
        <v>8.1467198972469163E-4</v>
      </c>
      <c r="QC89" s="203">
        <f t="shared" si="453"/>
        <v>7.5126866106448734E-3</v>
      </c>
      <c r="QD89" s="203">
        <f t="shared" si="454"/>
        <v>0.72927841024271456</v>
      </c>
      <c r="QE89" s="203">
        <f t="shared" si="455"/>
        <v>7.2601936800695863E-2</v>
      </c>
      <c r="QF89" s="203">
        <f t="shared" si="456"/>
        <v>0.18979229435621986</v>
      </c>
      <c r="QG89" s="203">
        <f t="shared" si="457"/>
        <v>0</v>
      </c>
      <c r="QH89" s="203">
        <f t="shared" si="458"/>
        <v>0</v>
      </c>
      <c r="QI89" s="203">
        <f t="shared" si="459"/>
        <v>0</v>
      </c>
      <c r="QJ89" s="203">
        <f t="shared" si="460"/>
        <v>0</v>
      </c>
      <c r="QK89" s="189">
        <f t="shared" si="461"/>
        <v>0</v>
      </c>
      <c r="QL89" s="197">
        <f t="shared" si="462"/>
        <v>2.2563775190185769E-5</v>
      </c>
      <c r="QM89" s="203">
        <f t="shared" si="463"/>
        <v>2.0340616811336903E-4</v>
      </c>
      <c r="QN89" s="203">
        <f t="shared" si="464"/>
        <v>2.1243230618298622E-2</v>
      </c>
      <c r="QO89" s="203">
        <f t="shared" si="465"/>
        <v>2.368440574190318E-3</v>
      </c>
      <c r="QP89" s="203">
        <f t="shared" si="466"/>
        <v>7.2706990781982788E-3</v>
      </c>
      <c r="QQ89" s="203">
        <f t="shared" si="467"/>
        <v>0</v>
      </c>
      <c r="QR89" s="203">
        <f t="shared" si="468"/>
        <v>0</v>
      </c>
      <c r="QS89" s="203">
        <f t="shared" si="469"/>
        <v>0</v>
      </c>
      <c r="QT89" s="203">
        <f t="shared" si="470"/>
        <v>0</v>
      </c>
      <c r="QU89" s="189">
        <f t="shared" si="471"/>
        <v>0</v>
      </c>
      <c r="QV89" s="103">
        <f t="shared" si="472"/>
        <v>361.76156036646915</v>
      </c>
      <c r="QW89" s="197">
        <f t="shared" si="473"/>
        <v>8.1467198972469163E-4</v>
      </c>
      <c r="QX89" s="203">
        <f t="shared" si="474"/>
        <v>7.5126866106448734E-3</v>
      </c>
      <c r="QY89" s="203">
        <f t="shared" si="475"/>
        <v>0.72927841024271456</v>
      </c>
      <c r="QZ89" s="203">
        <f t="shared" si="476"/>
        <v>7.2601936800695863E-2</v>
      </c>
      <c r="RA89" s="203">
        <f t="shared" si="477"/>
        <v>0.18979229435621986</v>
      </c>
      <c r="RB89" s="203">
        <f t="shared" si="478"/>
        <v>0</v>
      </c>
      <c r="RC89" s="203">
        <f t="shared" si="479"/>
        <v>0</v>
      </c>
      <c r="RD89" s="203">
        <f t="shared" si="480"/>
        <v>0</v>
      </c>
      <c r="RE89" s="203">
        <f t="shared" si="481"/>
        <v>0</v>
      </c>
      <c r="RF89" s="189">
        <f t="shared" si="482"/>
        <v>0</v>
      </c>
      <c r="RG89" s="197">
        <f t="shared" si="483"/>
        <v>2.2563775190185769E-5</v>
      </c>
      <c r="RH89" s="203">
        <f t="shared" si="484"/>
        <v>2.0340616811336903E-4</v>
      </c>
      <c r="RI89" s="203">
        <f t="shared" si="485"/>
        <v>2.1243230618298622E-2</v>
      </c>
      <c r="RJ89" s="203">
        <f t="shared" si="486"/>
        <v>2.368440574190318E-3</v>
      </c>
      <c r="RK89" s="203">
        <f t="shared" si="487"/>
        <v>7.2706990781982788E-3</v>
      </c>
      <c r="RL89" s="203">
        <f t="shared" si="488"/>
        <v>0</v>
      </c>
      <c r="RM89" s="203">
        <f t="shared" si="489"/>
        <v>0</v>
      </c>
      <c r="RN89" s="203">
        <f t="shared" si="490"/>
        <v>0</v>
      </c>
      <c r="RO89" s="203">
        <f t="shared" si="491"/>
        <v>0</v>
      </c>
      <c r="RP89" s="189">
        <f t="shared" si="492"/>
        <v>0</v>
      </c>
      <c r="RQ89" s="103">
        <f t="shared" si="493"/>
        <v>361.76156036646915</v>
      </c>
      <c r="RR89" s="197">
        <f t="shared" si="494"/>
        <v>8.1467198972469163E-4</v>
      </c>
      <c r="RS89" s="203">
        <f t="shared" si="495"/>
        <v>7.5126866106448734E-3</v>
      </c>
      <c r="RT89" s="203">
        <f t="shared" si="496"/>
        <v>0.72927841024271456</v>
      </c>
      <c r="RU89" s="203">
        <f t="shared" si="497"/>
        <v>7.2601936800695863E-2</v>
      </c>
      <c r="RV89" s="203">
        <f t="shared" si="498"/>
        <v>0.18979229435621986</v>
      </c>
      <c r="RW89" s="203">
        <f t="shared" si="499"/>
        <v>0</v>
      </c>
      <c r="RX89" s="203">
        <f t="shared" si="500"/>
        <v>0</v>
      </c>
      <c r="RY89" s="203">
        <f t="shared" si="501"/>
        <v>0</v>
      </c>
      <c r="RZ89" s="203">
        <f t="shared" si="502"/>
        <v>0</v>
      </c>
      <c r="SA89" s="189">
        <f t="shared" si="503"/>
        <v>0</v>
      </c>
      <c r="SB89" s="197">
        <f t="shared" si="504"/>
        <v>2.2563775190185769E-5</v>
      </c>
      <c r="SC89" s="203">
        <f t="shared" si="505"/>
        <v>2.0340616811336903E-4</v>
      </c>
      <c r="SD89" s="203">
        <f t="shared" si="506"/>
        <v>2.1243230618298622E-2</v>
      </c>
      <c r="SE89" s="203">
        <f t="shared" si="507"/>
        <v>2.368440574190318E-3</v>
      </c>
      <c r="SF89" s="203">
        <f t="shared" si="508"/>
        <v>7.2706990781982788E-3</v>
      </c>
      <c r="SG89" s="203">
        <f t="shared" si="509"/>
        <v>0</v>
      </c>
      <c r="SH89" s="203">
        <f t="shared" si="510"/>
        <v>0</v>
      </c>
      <c r="SI89" s="203">
        <f t="shared" si="511"/>
        <v>0</v>
      </c>
      <c r="SJ89" s="203">
        <f t="shared" si="512"/>
        <v>0</v>
      </c>
      <c r="SK89" s="189">
        <f t="shared" si="513"/>
        <v>0</v>
      </c>
      <c r="SL89" s="103">
        <f t="shared" si="514"/>
        <v>361.76156036646915</v>
      </c>
      <c r="SM89" s="197">
        <f t="shared" si="515"/>
        <v>8.1467198972469163E-4</v>
      </c>
      <c r="SN89" s="203">
        <f t="shared" si="516"/>
        <v>7.5126866106448734E-3</v>
      </c>
      <c r="SO89" s="203">
        <f t="shared" si="517"/>
        <v>0.72927841024271456</v>
      </c>
      <c r="SP89" s="203">
        <f t="shared" si="518"/>
        <v>7.2601936800695863E-2</v>
      </c>
      <c r="SQ89" s="203">
        <f t="shared" si="519"/>
        <v>0.18979229435621986</v>
      </c>
      <c r="SR89" s="203">
        <f t="shared" si="520"/>
        <v>0</v>
      </c>
      <c r="SS89" s="203">
        <f t="shared" si="521"/>
        <v>0</v>
      </c>
      <c r="ST89" s="203">
        <f t="shared" si="522"/>
        <v>0</v>
      </c>
      <c r="SU89" s="203">
        <f t="shared" si="523"/>
        <v>0</v>
      </c>
      <c r="SV89" s="189">
        <f t="shared" si="524"/>
        <v>0</v>
      </c>
      <c r="SW89" s="197">
        <f t="shared" si="525"/>
        <v>2.2563775190185769E-5</v>
      </c>
      <c r="SX89" s="203">
        <f t="shared" si="526"/>
        <v>2.0340616811336903E-4</v>
      </c>
      <c r="SY89" s="203">
        <f t="shared" si="527"/>
        <v>2.1243230618298622E-2</v>
      </c>
      <c r="SZ89" s="203">
        <f t="shared" si="528"/>
        <v>2.368440574190318E-3</v>
      </c>
      <c r="TA89" s="203">
        <f t="shared" si="529"/>
        <v>7.2706990781982788E-3</v>
      </c>
      <c r="TB89" s="203">
        <f t="shared" si="530"/>
        <v>0</v>
      </c>
      <c r="TC89" s="203">
        <f t="shared" si="531"/>
        <v>0</v>
      </c>
      <c r="TD89" s="203">
        <f t="shared" si="532"/>
        <v>0</v>
      </c>
      <c r="TE89" s="203">
        <f t="shared" si="533"/>
        <v>0</v>
      </c>
      <c r="TF89" s="189">
        <f t="shared" si="534"/>
        <v>0</v>
      </c>
      <c r="TG89" s="103">
        <f t="shared" si="535"/>
        <v>361.76156036646915</v>
      </c>
      <c r="TH89" s="197">
        <f t="shared" si="536"/>
        <v>8.1467198972469163E-4</v>
      </c>
      <c r="TI89" s="203">
        <f t="shared" si="537"/>
        <v>7.5126866106448734E-3</v>
      </c>
      <c r="TJ89" s="203">
        <f t="shared" si="538"/>
        <v>0.72927841024271456</v>
      </c>
      <c r="TK89" s="203">
        <f t="shared" si="539"/>
        <v>7.2601936800695863E-2</v>
      </c>
      <c r="TL89" s="203">
        <f t="shared" si="540"/>
        <v>0.18979229435621986</v>
      </c>
      <c r="TM89" s="203">
        <f t="shared" si="541"/>
        <v>0</v>
      </c>
      <c r="TN89" s="203">
        <f t="shared" si="542"/>
        <v>0</v>
      </c>
      <c r="TO89" s="203">
        <f t="shared" si="543"/>
        <v>0</v>
      </c>
      <c r="TP89" s="203">
        <f t="shared" si="544"/>
        <v>0</v>
      </c>
      <c r="TQ89" s="189">
        <f t="shared" si="545"/>
        <v>0</v>
      </c>
      <c r="TR89" s="197">
        <f t="shared" si="546"/>
        <v>2.2563775190185769E-5</v>
      </c>
      <c r="TS89" s="203">
        <f t="shared" si="547"/>
        <v>2.0340616811336903E-4</v>
      </c>
      <c r="TT89" s="203">
        <f t="shared" si="548"/>
        <v>2.1243230618298622E-2</v>
      </c>
      <c r="TU89" s="203">
        <f t="shared" si="549"/>
        <v>2.368440574190318E-3</v>
      </c>
      <c r="TV89" s="203">
        <f t="shared" si="550"/>
        <v>7.2706990781982788E-3</v>
      </c>
      <c r="TW89" s="203">
        <f t="shared" si="551"/>
        <v>0</v>
      </c>
      <c r="TX89" s="203">
        <f t="shared" si="552"/>
        <v>0</v>
      </c>
      <c r="TY89" s="203">
        <f t="shared" si="553"/>
        <v>0</v>
      </c>
      <c r="TZ89" s="203">
        <f t="shared" si="554"/>
        <v>0</v>
      </c>
      <c r="UA89" s="189">
        <f t="shared" si="555"/>
        <v>0</v>
      </c>
      <c r="UB89" s="103">
        <f t="shared" si="556"/>
        <v>361.76156036646915</v>
      </c>
      <c r="UC89" s="197">
        <f t="shared" si="557"/>
        <v>8.1467198972469163E-4</v>
      </c>
      <c r="UD89" s="203">
        <f t="shared" si="558"/>
        <v>7.5126866106448734E-3</v>
      </c>
      <c r="UE89" s="203">
        <f t="shared" si="559"/>
        <v>0.72927841024271456</v>
      </c>
      <c r="UF89" s="203">
        <f t="shared" si="560"/>
        <v>7.2601936800695863E-2</v>
      </c>
      <c r="UG89" s="203">
        <f t="shared" si="561"/>
        <v>0.18979229435621986</v>
      </c>
      <c r="UH89" s="203">
        <f t="shared" si="562"/>
        <v>0</v>
      </c>
      <c r="UI89" s="203">
        <f t="shared" si="563"/>
        <v>0</v>
      </c>
      <c r="UJ89" s="203">
        <f t="shared" si="564"/>
        <v>0</v>
      </c>
      <c r="UK89" s="203">
        <f t="shared" si="565"/>
        <v>0</v>
      </c>
      <c r="UL89" s="189">
        <f t="shared" si="566"/>
        <v>0</v>
      </c>
      <c r="UM89" s="197">
        <f t="shared" si="567"/>
        <v>2.2563775190185769E-5</v>
      </c>
      <c r="UN89" s="203">
        <f t="shared" si="568"/>
        <v>2.0340616811336903E-4</v>
      </c>
      <c r="UO89" s="203">
        <f t="shared" si="569"/>
        <v>2.1243230618298622E-2</v>
      </c>
      <c r="UP89" s="203">
        <f t="shared" si="570"/>
        <v>2.368440574190318E-3</v>
      </c>
      <c r="UQ89" s="203">
        <f t="shared" si="571"/>
        <v>7.2706990781982788E-3</v>
      </c>
      <c r="UR89" s="203">
        <f t="shared" si="572"/>
        <v>0</v>
      </c>
      <c r="US89" s="203">
        <f t="shared" si="573"/>
        <v>0</v>
      </c>
      <c r="UT89" s="203">
        <f t="shared" si="574"/>
        <v>0</v>
      </c>
      <c r="UU89" s="203">
        <f t="shared" si="575"/>
        <v>0</v>
      </c>
      <c r="UV89" s="189">
        <f t="shared" si="576"/>
        <v>0</v>
      </c>
      <c r="UW89" s="103">
        <f t="shared" si="577"/>
        <v>361.76156036646915</v>
      </c>
      <c r="UX89" s="36">
        <f t="shared" si="578"/>
        <v>1</v>
      </c>
      <c r="VA89" s="175"/>
    </row>
    <row r="90" spans="2:573" x14ac:dyDescent="0.25">
      <c r="B90" s="70" t="str">
        <f t="shared" si="40"/>
        <v/>
      </c>
      <c r="C90" s="72" t="str">
        <f t="shared" si="41"/>
        <v/>
      </c>
      <c r="D90" s="72" t="str">
        <f t="shared" si="42"/>
        <v/>
      </c>
      <c r="E90" s="71" t="str">
        <f t="shared" si="590"/>
        <v/>
      </c>
      <c r="S90" s="46">
        <v>18</v>
      </c>
      <c r="T90" s="102" t="b">
        <f t="shared" si="49"/>
        <v>1</v>
      </c>
      <c r="U90" s="103">
        <f t="shared" si="50"/>
        <v>173.70247683176402</v>
      </c>
      <c r="V90" s="103">
        <f t="shared" si="579"/>
        <v>123.70247683176402</v>
      </c>
      <c r="W90" s="162">
        <f t="shared" si="51"/>
        <v>357.43305397255665</v>
      </c>
      <c r="X90" s="128">
        <f t="shared" si="52"/>
        <v>2.3916903068069404</v>
      </c>
      <c r="Y90" s="128">
        <f t="shared" si="53"/>
        <v>1.9662633595406425</v>
      </c>
      <c r="Z90" s="128">
        <f t="shared" si="54"/>
        <v>1.1354310915854233</v>
      </c>
      <c r="AA90" s="128">
        <f t="shared" si="55"/>
        <v>0.4433092649475327</v>
      </c>
      <c r="AB90" s="128">
        <f t="shared" si="56"/>
        <v>0.55472314758737085</v>
      </c>
      <c r="AC90" s="128" t="str">
        <f t="shared" si="57"/>
        <v/>
      </c>
      <c r="AD90" s="128" t="str">
        <f t="shared" si="58"/>
        <v/>
      </c>
      <c r="AE90" s="128" t="str">
        <f t="shared" si="59"/>
        <v/>
      </c>
      <c r="AF90" s="128" t="str">
        <f t="shared" si="60"/>
        <v/>
      </c>
      <c r="AG90" s="132" t="str">
        <f t="shared" si="61"/>
        <v/>
      </c>
      <c r="AH90" s="169">
        <f t="shared" si="580"/>
        <v>952.16469731647567</v>
      </c>
      <c r="AI90" s="169">
        <f t="shared" si="581"/>
        <v>250.6420665989607</v>
      </c>
      <c r="AJ90" s="169">
        <f t="shared" si="582"/>
        <v>10.996572251307619</v>
      </c>
      <c r="AK90" s="169">
        <f t="shared" si="583"/>
        <v>1.5556172109740296</v>
      </c>
      <c r="AL90" s="169">
        <f t="shared" si="584"/>
        <v>1.9063105218730945</v>
      </c>
      <c r="AM90" s="169" t="str">
        <f t="shared" si="585"/>
        <v/>
      </c>
      <c r="AN90" s="169" t="str">
        <f t="shared" si="586"/>
        <v/>
      </c>
      <c r="AO90" s="169" t="str">
        <f t="shared" si="587"/>
        <v/>
      </c>
      <c r="AP90" s="169" t="str">
        <f t="shared" si="588"/>
        <v/>
      </c>
      <c r="AQ90" s="170" t="str">
        <f t="shared" si="589"/>
        <v/>
      </c>
      <c r="AR90" s="188">
        <f>IF($AA$7, IF(T90,IF(S90&lt;=$E$13-1,AH90*CD131,AH90*CE131),""),"")</f>
        <v>2.7892321921793774E-2</v>
      </c>
      <c r="AS90" s="103">
        <f>IF($AA$8, IF(T90,IF(S90&lt;=$E$13-1,AI90*CD132,AI90*CE132),""),"")</f>
        <v>0.38073053245400013</v>
      </c>
      <c r="AT90" s="103">
        <f>IF($AA$9, IF(T90,IF(S90&lt;=$E$13-1,AJ90*CD133,AJ90*CE133),""),"")</f>
        <v>99.014126627688341</v>
      </c>
      <c r="AU90" s="103">
        <f>IF($AA$10, IF(T90,IF(S90&lt;=$E$13-1,AK90*CD134,AK90*CE134),""),"")</f>
        <v>23.332065420481634</v>
      </c>
      <c r="AV90" s="103">
        <f>IF($AA$11, IF(T90,IF(S90&lt;=$E$13-1,AL90*CD135,AL90*CE135),""),"")</f>
        <v>49.55601219295977</v>
      </c>
      <c r="AW90" s="103" t="str">
        <f>IF($AA$12, IF(T90,IF(S90&lt;=$E$13-1,AM90*CD136,AM90*CE136),""),"")</f>
        <v/>
      </c>
      <c r="AX90" s="103" t="str">
        <f>IF($AA$13, IF(T90,IF(S90&lt;=$E$13-1,AN90*CD137,AN90*CE137),""),"")</f>
        <v/>
      </c>
      <c r="AY90" s="103" t="str">
        <f>IF($AA$14, IF(T90,IF(S90&lt;=$E$13-1,AO90*CD138,AO90*CE138),""),"")</f>
        <v/>
      </c>
      <c r="AZ90" s="103" t="str">
        <f>IF($AA$15, IF(T90,IF(S90&lt;=$E$13-1,AP90*CD139,AP90*CE139),""),"")</f>
        <v/>
      </c>
      <c r="BA90" s="103" t="str">
        <f>IF($AA$16, IF(T90,IF(S90&lt;=$E$13-1,AQ90*CD140,AQ90*CE140),""),"")</f>
        <v/>
      </c>
      <c r="BB90" s="162">
        <f t="shared" si="62"/>
        <v>172.31082709550554</v>
      </c>
      <c r="BC90" s="197">
        <f t="shared" si="63"/>
        <v>1.6187213764770619E-4</v>
      </c>
      <c r="BD90" s="197">
        <f t="shared" si="64"/>
        <v>2.2095566417482007E-3</v>
      </c>
      <c r="BE90" s="197">
        <f t="shared" si="65"/>
        <v>0.57462510218704055</v>
      </c>
      <c r="BF90" s="197">
        <f t="shared" si="66"/>
        <v>0.13540684479188025</v>
      </c>
      <c r="BG90" s="197">
        <f t="shared" si="67"/>
        <v>0.28759662424168331</v>
      </c>
      <c r="BH90" s="197">
        <f t="shared" si="68"/>
        <v>0</v>
      </c>
      <c r="BI90" s="197">
        <f t="shared" si="69"/>
        <v>0</v>
      </c>
      <c r="BJ90" s="197">
        <f t="shared" si="70"/>
        <v>0</v>
      </c>
      <c r="BK90" s="197">
        <f t="shared" si="71"/>
        <v>0</v>
      </c>
      <c r="BL90" s="123">
        <f t="shared" si="72"/>
        <v>0</v>
      </c>
      <c r="BM90" s="161">
        <f t="shared" si="73"/>
        <v>363.06397377720668</v>
      </c>
      <c r="BN90" s="197">
        <f t="shared" si="74"/>
        <v>4.5315570749105278E-4</v>
      </c>
      <c r="BO90" s="203">
        <f t="shared" si="75"/>
        <v>5.0676079344719122E-3</v>
      </c>
      <c r="BP90" s="203">
        <f t="shared" si="76"/>
        <v>0.76999485420238789</v>
      </c>
      <c r="BQ90" s="203">
        <f t="shared" si="77"/>
        <v>7.2263775900958629E-2</v>
      </c>
      <c r="BR90" s="203">
        <f t="shared" si="78"/>
        <v>0.19836061690438272</v>
      </c>
      <c r="BS90" s="203">
        <f t="shared" si="79"/>
        <v>0</v>
      </c>
      <c r="BT90" s="203">
        <f t="shared" si="80"/>
        <v>0</v>
      </c>
      <c r="BU90" s="203">
        <f t="shared" si="81"/>
        <v>0</v>
      </c>
      <c r="BV90" s="203">
        <f t="shared" si="82"/>
        <v>0</v>
      </c>
      <c r="BW90" s="189">
        <f t="shared" si="83"/>
        <v>0</v>
      </c>
      <c r="BX90" s="197">
        <f t="shared" si="84"/>
        <v>1.2451206387176228E-5</v>
      </c>
      <c r="BY90" s="203">
        <f t="shared" si="85"/>
        <v>1.3608014599784298E-4</v>
      </c>
      <c r="BZ90" s="203">
        <f t="shared" si="86"/>
        <v>2.2241619852076722E-2</v>
      </c>
      <c r="CA90" s="203">
        <f t="shared" si="87"/>
        <v>2.3376034463927736E-3</v>
      </c>
      <c r="CB90" s="203">
        <f t="shared" si="88"/>
        <v>7.5366144285965034E-3</v>
      </c>
      <c r="CC90" s="203">
        <f t="shared" si="89"/>
        <v>0</v>
      </c>
      <c r="CD90" s="203">
        <f t="shared" si="90"/>
        <v>0</v>
      </c>
      <c r="CE90" s="203">
        <f t="shared" si="91"/>
        <v>0</v>
      </c>
      <c r="CF90" s="203">
        <f t="shared" si="92"/>
        <v>0</v>
      </c>
      <c r="CG90" s="189">
        <f t="shared" si="93"/>
        <v>0</v>
      </c>
      <c r="CH90" s="103">
        <f t="shared" si="94"/>
        <v>361.63391294024836</v>
      </c>
      <c r="CI90" s="197">
        <f t="shared" si="95"/>
        <v>4.3561985400535584E-4</v>
      </c>
      <c r="CJ90" s="203">
        <f t="shared" si="96"/>
        <v>4.8758453401749882E-3</v>
      </c>
      <c r="CK90" s="203">
        <f t="shared" si="97"/>
        <v>0.73869486149709929</v>
      </c>
      <c r="CL90" s="203">
        <f t="shared" si="98"/>
        <v>6.8982183768569835E-2</v>
      </c>
      <c r="CM90" s="203">
        <f t="shared" si="99"/>
        <v>0.18782410877163785</v>
      </c>
      <c r="CN90" s="203">
        <f t="shared" si="100"/>
        <v>0</v>
      </c>
      <c r="CO90" s="203">
        <f t="shared" si="101"/>
        <v>0</v>
      </c>
      <c r="CP90" s="203">
        <f t="shared" si="102"/>
        <v>0</v>
      </c>
      <c r="CQ90" s="203">
        <f t="shared" si="103"/>
        <v>0</v>
      </c>
      <c r="CR90" s="189">
        <f t="shared" si="104"/>
        <v>0</v>
      </c>
      <c r="CS90" s="197">
        <f t="shared" si="105"/>
        <v>1.2074717778971725E-5</v>
      </c>
      <c r="CT90" s="203">
        <f t="shared" si="106"/>
        <v>1.321204808268594E-4</v>
      </c>
      <c r="CU90" s="203">
        <f t="shared" si="107"/>
        <v>2.1535289089626451E-2</v>
      </c>
      <c r="CV90" s="203">
        <f t="shared" si="108"/>
        <v>2.2522218629410723E-3</v>
      </c>
      <c r="CW90" s="203">
        <f t="shared" si="109"/>
        <v>7.2011237818404641E-3</v>
      </c>
      <c r="CX90" s="203">
        <f t="shared" si="110"/>
        <v>0</v>
      </c>
      <c r="CY90" s="203">
        <f t="shared" si="111"/>
        <v>0</v>
      </c>
      <c r="CZ90" s="203">
        <f t="shared" si="112"/>
        <v>0</v>
      </c>
      <c r="DA90" s="203">
        <f t="shared" si="113"/>
        <v>0</v>
      </c>
      <c r="DB90" s="189">
        <f t="shared" si="114"/>
        <v>0</v>
      </c>
      <c r="DC90" s="103">
        <f t="shared" si="115"/>
        <v>361.6078112580937</v>
      </c>
      <c r="DD90" s="197">
        <f t="shared" si="116"/>
        <v>4.3530477230371964E-4</v>
      </c>
      <c r="DE90" s="203">
        <f t="shared" si="117"/>
        <v>4.8723977074851595E-3</v>
      </c>
      <c r="DF90" s="203">
        <f t="shared" si="118"/>
        <v>0.73813292063083136</v>
      </c>
      <c r="DG90" s="203">
        <f t="shared" si="119"/>
        <v>6.8923417052673894E-2</v>
      </c>
      <c r="DH90" s="203">
        <f t="shared" si="120"/>
        <v>0.18763622580979575</v>
      </c>
      <c r="DI90" s="203">
        <f t="shared" si="121"/>
        <v>0</v>
      </c>
      <c r="DJ90" s="203">
        <f t="shared" si="122"/>
        <v>0</v>
      </c>
      <c r="DK90" s="203">
        <f t="shared" si="123"/>
        <v>0</v>
      </c>
      <c r="DL90" s="203">
        <f t="shared" si="124"/>
        <v>0</v>
      </c>
      <c r="DM90" s="189">
        <f t="shared" si="125"/>
        <v>0</v>
      </c>
      <c r="DN90" s="197">
        <f t="shared" si="126"/>
        <v>1.206791834633273E-5</v>
      </c>
      <c r="DO90" s="203">
        <f t="shared" si="127"/>
        <v>1.3204891055910672E-4</v>
      </c>
      <c r="DP90" s="203">
        <f t="shared" si="128"/>
        <v>2.152253944509749E-2</v>
      </c>
      <c r="DQ90" s="203">
        <f t="shared" si="129"/>
        <v>2.2506846695516053E-3</v>
      </c>
      <c r="DR90" s="203">
        <f t="shared" si="130"/>
        <v>7.1951108574266941E-3</v>
      </c>
      <c r="DS90" s="203">
        <f t="shared" si="131"/>
        <v>0</v>
      </c>
      <c r="DT90" s="203">
        <f t="shared" si="132"/>
        <v>0</v>
      </c>
      <c r="DU90" s="203">
        <f t="shared" si="133"/>
        <v>0</v>
      </c>
      <c r="DV90" s="203">
        <f t="shared" si="134"/>
        <v>0</v>
      </c>
      <c r="DW90" s="189">
        <f t="shared" si="135"/>
        <v>0</v>
      </c>
      <c r="DX90" s="103">
        <f t="shared" si="136"/>
        <v>361.60780270932707</v>
      </c>
      <c r="DY90" s="197">
        <f t="shared" si="137"/>
        <v>4.3530466913791122E-4</v>
      </c>
      <c r="DZ90" s="203">
        <f t="shared" si="138"/>
        <v>4.8723965786299471E-3</v>
      </c>
      <c r="EA90" s="203">
        <f t="shared" si="139"/>
        <v>0.73813273663968249</v>
      </c>
      <c r="EB90" s="203">
        <f t="shared" si="140"/>
        <v>6.8923397812098108E-2</v>
      </c>
      <c r="EC90" s="203">
        <f t="shared" si="141"/>
        <v>0.18763616430048038</v>
      </c>
      <c r="ED90" s="203">
        <f t="shared" si="142"/>
        <v>0</v>
      </c>
      <c r="EE90" s="203">
        <f t="shared" si="143"/>
        <v>0</v>
      </c>
      <c r="EF90" s="203">
        <f t="shared" si="144"/>
        <v>0</v>
      </c>
      <c r="EG90" s="203">
        <f t="shared" si="145"/>
        <v>0</v>
      </c>
      <c r="EH90" s="189">
        <f t="shared" si="146"/>
        <v>0</v>
      </c>
      <c r="EI90" s="197">
        <f t="shared" si="147"/>
        <v>1.206791611982066E-5</v>
      </c>
      <c r="EJ90" s="203">
        <f t="shared" si="148"/>
        <v>1.3204888712268343E-4</v>
      </c>
      <c r="EK90" s="203">
        <f t="shared" si="149"/>
        <v>2.1522535270195476E-2</v>
      </c>
      <c r="EL90" s="203">
        <f t="shared" si="150"/>
        <v>2.2506841662172788E-3</v>
      </c>
      <c r="EM90" s="203">
        <f t="shared" si="151"/>
        <v>7.195108888730292E-3</v>
      </c>
      <c r="EN90" s="203">
        <f t="shared" si="152"/>
        <v>0</v>
      </c>
      <c r="EO90" s="203">
        <f t="shared" si="153"/>
        <v>0</v>
      </c>
      <c r="EP90" s="203">
        <f t="shared" si="154"/>
        <v>0</v>
      </c>
      <c r="EQ90" s="203">
        <f t="shared" si="155"/>
        <v>0</v>
      </c>
      <c r="ER90" s="189">
        <f t="shared" si="156"/>
        <v>0</v>
      </c>
      <c r="ES90" s="103">
        <f t="shared" si="157"/>
        <v>361.60780270932617</v>
      </c>
      <c r="ET90" s="197">
        <f t="shared" si="158"/>
        <v>4.3530466913790038E-4</v>
      </c>
      <c r="EU90" s="203">
        <f t="shared" si="159"/>
        <v>4.8723965786298343E-3</v>
      </c>
      <c r="EV90" s="203">
        <f t="shared" si="160"/>
        <v>0.73813273663966295</v>
      </c>
      <c r="EW90" s="203">
        <f t="shared" si="161"/>
        <v>6.8923397812096041E-2</v>
      </c>
      <c r="EX90" s="203">
        <f t="shared" si="162"/>
        <v>0.18763616430047408</v>
      </c>
      <c r="EY90" s="203">
        <f t="shared" si="163"/>
        <v>0</v>
      </c>
      <c r="EZ90" s="203">
        <f t="shared" si="164"/>
        <v>0</v>
      </c>
      <c r="FA90" s="203">
        <f t="shared" si="165"/>
        <v>0</v>
      </c>
      <c r="FB90" s="203">
        <f t="shared" si="166"/>
        <v>0</v>
      </c>
      <c r="FC90" s="189">
        <f t="shared" si="167"/>
        <v>0</v>
      </c>
      <c r="FD90" s="197">
        <f t="shared" si="168"/>
        <v>1.2067916119820427E-5</v>
      </c>
      <c r="FE90" s="203">
        <f t="shared" si="169"/>
        <v>1.3204888712268115E-4</v>
      </c>
      <c r="FF90" s="203">
        <f t="shared" si="170"/>
        <v>2.1522535270195035E-2</v>
      </c>
      <c r="FG90" s="203">
        <f t="shared" si="171"/>
        <v>2.2506841662172251E-3</v>
      </c>
      <c r="FH90" s="203">
        <f t="shared" si="172"/>
        <v>7.1951088887300925E-3</v>
      </c>
      <c r="FI90" s="203">
        <f t="shared" si="173"/>
        <v>0</v>
      </c>
      <c r="FJ90" s="203">
        <f t="shared" si="174"/>
        <v>0</v>
      </c>
      <c r="FK90" s="203">
        <f t="shared" si="175"/>
        <v>0</v>
      </c>
      <c r="FL90" s="203">
        <f t="shared" si="176"/>
        <v>0</v>
      </c>
      <c r="FM90" s="189">
        <f t="shared" si="177"/>
        <v>0</v>
      </c>
      <c r="FN90" s="103">
        <f t="shared" si="178"/>
        <v>361.60780270932617</v>
      </c>
      <c r="FO90" s="197">
        <f t="shared" si="179"/>
        <v>4.3530466913790038E-4</v>
      </c>
      <c r="FP90" s="203">
        <f t="shared" si="180"/>
        <v>4.8723965786298343E-3</v>
      </c>
      <c r="FQ90" s="203">
        <f t="shared" si="181"/>
        <v>0.73813273663966295</v>
      </c>
      <c r="FR90" s="203">
        <f t="shared" si="182"/>
        <v>6.8923397812096041E-2</v>
      </c>
      <c r="FS90" s="203">
        <f t="shared" si="183"/>
        <v>0.18763616430047408</v>
      </c>
      <c r="FT90" s="203">
        <f t="shared" si="184"/>
        <v>0</v>
      </c>
      <c r="FU90" s="203">
        <f t="shared" si="185"/>
        <v>0</v>
      </c>
      <c r="FV90" s="203">
        <f t="shared" si="186"/>
        <v>0</v>
      </c>
      <c r="FW90" s="203">
        <f t="shared" si="187"/>
        <v>0</v>
      </c>
      <c r="FX90" s="189">
        <f t="shared" si="188"/>
        <v>0</v>
      </c>
      <c r="FY90" s="197">
        <f t="shared" si="189"/>
        <v>1.2067916119820427E-5</v>
      </c>
      <c r="FZ90" s="203">
        <f t="shared" si="190"/>
        <v>1.3204888712268115E-4</v>
      </c>
      <c r="GA90" s="203">
        <f t="shared" si="191"/>
        <v>2.1522535270195035E-2</v>
      </c>
      <c r="GB90" s="203">
        <f t="shared" si="192"/>
        <v>2.2506841662172251E-3</v>
      </c>
      <c r="GC90" s="203">
        <f t="shared" si="193"/>
        <v>7.1951088887300925E-3</v>
      </c>
      <c r="GD90" s="203">
        <f t="shared" si="194"/>
        <v>0</v>
      </c>
      <c r="GE90" s="203">
        <f t="shared" si="195"/>
        <v>0</v>
      </c>
      <c r="GF90" s="203">
        <f t="shared" si="196"/>
        <v>0</v>
      </c>
      <c r="GG90" s="203">
        <f t="shared" si="197"/>
        <v>0</v>
      </c>
      <c r="GH90" s="189">
        <f t="shared" si="198"/>
        <v>0</v>
      </c>
      <c r="GI90" s="103">
        <f t="shared" si="199"/>
        <v>361.60780270932617</v>
      </c>
      <c r="GJ90" s="197">
        <f t="shared" si="200"/>
        <v>4.3530466913790038E-4</v>
      </c>
      <c r="GK90" s="203">
        <f t="shared" si="201"/>
        <v>4.8723965786298343E-3</v>
      </c>
      <c r="GL90" s="203">
        <f t="shared" si="202"/>
        <v>0.73813273663966295</v>
      </c>
      <c r="GM90" s="203">
        <f t="shared" si="203"/>
        <v>6.8923397812096041E-2</v>
      </c>
      <c r="GN90" s="203">
        <f t="shared" si="204"/>
        <v>0.18763616430047408</v>
      </c>
      <c r="GO90" s="203">
        <f t="shared" si="205"/>
        <v>0</v>
      </c>
      <c r="GP90" s="203">
        <f t="shared" si="206"/>
        <v>0</v>
      </c>
      <c r="GQ90" s="203">
        <f t="shared" si="207"/>
        <v>0</v>
      </c>
      <c r="GR90" s="203">
        <f t="shared" si="208"/>
        <v>0</v>
      </c>
      <c r="GS90" s="189">
        <f t="shared" si="209"/>
        <v>0</v>
      </c>
      <c r="GT90" s="197">
        <f t="shared" si="210"/>
        <v>1.2067916119820427E-5</v>
      </c>
      <c r="GU90" s="203">
        <f t="shared" si="211"/>
        <v>1.3204888712268115E-4</v>
      </c>
      <c r="GV90" s="203">
        <f t="shared" si="212"/>
        <v>2.1522535270195035E-2</v>
      </c>
      <c r="GW90" s="203">
        <f t="shared" si="213"/>
        <v>2.2506841662172251E-3</v>
      </c>
      <c r="GX90" s="203">
        <f t="shared" si="214"/>
        <v>7.1951088887300925E-3</v>
      </c>
      <c r="GY90" s="203">
        <f t="shared" si="215"/>
        <v>0</v>
      </c>
      <c r="GZ90" s="203">
        <f t="shared" si="216"/>
        <v>0</v>
      </c>
      <c r="HA90" s="203">
        <f t="shared" si="217"/>
        <v>0</v>
      </c>
      <c r="HB90" s="203">
        <f t="shared" si="218"/>
        <v>0</v>
      </c>
      <c r="HC90" s="189">
        <f t="shared" si="219"/>
        <v>0</v>
      </c>
      <c r="HD90" s="103">
        <f t="shared" si="220"/>
        <v>361.60780270932617</v>
      </c>
      <c r="HE90" s="197">
        <f t="shared" si="221"/>
        <v>4.3530466913790038E-4</v>
      </c>
      <c r="HF90" s="203">
        <f t="shared" si="222"/>
        <v>4.8723965786298343E-3</v>
      </c>
      <c r="HG90" s="203">
        <f t="shared" si="223"/>
        <v>0.73813273663966295</v>
      </c>
      <c r="HH90" s="203">
        <f t="shared" si="224"/>
        <v>6.8923397812096041E-2</v>
      </c>
      <c r="HI90" s="203">
        <f t="shared" si="225"/>
        <v>0.18763616430047408</v>
      </c>
      <c r="HJ90" s="203">
        <f t="shared" si="226"/>
        <v>0</v>
      </c>
      <c r="HK90" s="203">
        <f t="shared" si="227"/>
        <v>0</v>
      </c>
      <c r="HL90" s="203">
        <f t="shared" si="228"/>
        <v>0</v>
      </c>
      <c r="HM90" s="203">
        <f t="shared" si="229"/>
        <v>0</v>
      </c>
      <c r="HN90" s="189">
        <f t="shared" si="230"/>
        <v>0</v>
      </c>
      <c r="HO90" s="197">
        <f t="shared" si="231"/>
        <v>1.2067916119820427E-5</v>
      </c>
      <c r="HP90" s="203">
        <f t="shared" si="232"/>
        <v>1.3204888712268115E-4</v>
      </c>
      <c r="HQ90" s="203">
        <f t="shared" si="233"/>
        <v>2.1522535270195035E-2</v>
      </c>
      <c r="HR90" s="203">
        <f t="shared" si="234"/>
        <v>2.2506841662172251E-3</v>
      </c>
      <c r="HS90" s="203">
        <f t="shared" si="235"/>
        <v>7.1951088887300925E-3</v>
      </c>
      <c r="HT90" s="203">
        <f t="shared" si="236"/>
        <v>0</v>
      </c>
      <c r="HU90" s="203">
        <f t="shared" si="237"/>
        <v>0</v>
      </c>
      <c r="HV90" s="203">
        <f t="shared" si="238"/>
        <v>0</v>
      </c>
      <c r="HW90" s="203">
        <f t="shared" si="239"/>
        <v>0</v>
      </c>
      <c r="HX90" s="189">
        <f t="shared" si="240"/>
        <v>0</v>
      </c>
      <c r="HY90" s="103">
        <f t="shared" si="241"/>
        <v>361.60780270932617</v>
      </c>
      <c r="HZ90" s="197">
        <f t="shared" si="242"/>
        <v>4.3530466913790038E-4</v>
      </c>
      <c r="IA90" s="203">
        <f t="shared" si="243"/>
        <v>4.8723965786298343E-3</v>
      </c>
      <c r="IB90" s="203">
        <f t="shared" si="244"/>
        <v>0.73813273663966295</v>
      </c>
      <c r="IC90" s="203">
        <f t="shared" si="245"/>
        <v>6.8923397812096041E-2</v>
      </c>
      <c r="ID90" s="203">
        <f t="shared" si="246"/>
        <v>0.18763616430047408</v>
      </c>
      <c r="IE90" s="203">
        <f t="shared" si="247"/>
        <v>0</v>
      </c>
      <c r="IF90" s="203">
        <f t="shared" si="248"/>
        <v>0</v>
      </c>
      <c r="IG90" s="203">
        <f t="shared" si="249"/>
        <v>0</v>
      </c>
      <c r="IH90" s="203">
        <f t="shared" si="250"/>
        <v>0</v>
      </c>
      <c r="II90" s="189">
        <f t="shared" si="251"/>
        <v>0</v>
      </c>
      <c r="IJ90" s="197">
        <f t="shared" si="252"/>
        <v>1.2067916119820427E-5</v>
      </c>
      <c r="IK90" s="203">
        <f t="shared" si="253"/>
        <v>1.3204888712268115E-4</v>
      </c>
      <c r="IL90" s="203">
        <f t="shared" si="254"/>
        <v>2.1522535270195035E-2</v>
      </c>
      <c r="IM90" s="203">
        <f t="shared" si="255"/>
        <v>2.2506841662172251E-3</v>
      </c>
      <c r="IN90" s="203">
        <f t="shared" si="256"/>
        <v>7.1951088887300925E-3</v>
      </c>
      <c r="IO90" s="203">
        <f t="shared" si="257"/>
        <v>0</v>
      </c>
      <c r="IP90" s="203">
        <f t="shared" si="258"/>
        <v>0</v>
      </c>
      <c r="IQ90" s="203">
        <f t="shared" si="259"/>
        <v>0</v>
      </c>
      <c r="IR90" s="203">
        <f t="shared" si="260"/>
        <v>0</v>
      </c>
      <c r="IS90" s="189">
        <f t="shared" si="261"/>
        <v>0</v>
      </c>
      <c r="IT90" s="103">
        <f t="shared" si="262"/>
        <v>361.60780270932617</v>
      </c>
      <c r="IU90" s="197">
        <f t="shared" si="263"/>
        <v>4.3530466913790038E-4</v>
      </c>
      <c r="IV90" s="203">
        <f t="shared" si="264"/>
        <v>4.8723965786298343E-3</v>
      </c>
      <c r="IW90" s="203">
        <f t="shared" si="265"/>
        <v>0.73813273663966295</v>
      </c>
      <c r="IX90" s="203">
        <f t="shared" si="266"/>
        <v>6.8923397812096041E-2</v>
      </c>
      <c r="IY90" s="203">
        <f t="shared" si="267"/>
        <v>0.18763616430047408</v>
      </c>
      <c r="IZ90" s="203">
        <f t="shared" si="268"/>
        <v>0</v>
      </c>
      <c r="JA90" s="203">
        <f t="shared" si="269"/>
        <v>0</v>
      </c>
      <c r="JB90" s="203">
        <f t="shared" si="270"/>
        <v>0</v>
      </c>
      <c r="JC90" s="203">
        <f t="shared" si="271"/>
        <v>0</v>
      </c>
      <c r="JD90" s="189">
        <f t="shared" si="272"/>
        <v>0</v>
      </c>
      <c r="JE90" s="197">
        <f t="shared" si="273"/>
        <v>1.2067916119820427E-5</v>
      </c>
      <c r="JF90" s="203">
        <f t="shared" si="274"/>
        <v>1.3204888712268115E-4</v>
      </c>
      <c r="JG90" s="203">
        <f t="shared" si="275"/>
        <v>2.1522535270195035E-2</v>
      </c>
      <c r="JH90" s="203">
        <f t="shared" si="276"/>
        <v>2.2506841662172251E-3</v>
      </c>
      <c r="JI90" s="203">
        <f t="shared" si="277"/>
        <v>7.1951088887300925E-3</v>
      </c>
      <c r="JJ90" s="203">
        <f t="shared" si="278"/>
        <v>0</v>
      </c>
      <c r="JK90" s="203">
        <f t="shared" si="279"/>
        <v>0</v>
      </c>
      <c r="JL90" s="203">
        <f t="shared" si="280"/>
        <v>0</v>
      </c>
      <c r="JM90" s="203">
        <f t="shared" si="281"/>
        <v>0</v>
      </c>
      <c r="JN90" s="189">
        <f t="shared" si="282"/>
        <v>0</v>
      </c>
      <c r="JO90" s="103">
        <f t="shared" si="283"/>
        <v>361.60780270932617</v>
      </c>
      <c r="JP90" s="197">
        <f t="shared" si="284"/>
        <v>4.3530466913790038E-4</v>
      </c>
      <c r="JQ90" s="203">
        <f t="shared" si="285"/>
        <v>4.8723965786298343E-3</v>
      </c>
      <c r="JR90" s="203">
        <f t="shared" si="286"/>
        <v>0.73813273663966295</v>
      </c>
      <c r="JS90" s="203">
        <f t="shared" si="287"/>
        <v>6.8923397812096041E-2</v>
      </c>
      <c r="JT90" s="203">
        <f t="shared" si="288"/>
        <v>0.18763616430047408</v>
      </c>
      <c r="JU90" s="203">
        <f t="shared" si="289"/>
        <v>0</v>
      </c>
      <c r="JV90" s="203">
        <f t="shared" si="290"/>
        <v>0</v>
      </c>
      <c r="JW90" s="203">
        <f t="shared" si="291"/>
        <v>0</v>
      </c>
      <c r="JX90" s="203">
        <f t="shared" si="292"/>
        <v>0</v>
      </c>
      <c r="JY90" s="189">
        <f t="shared" si="293"/>
        <v>0</v>
      </c>
      <c r="JZ90" s="197">
        <f t="shared" si="294"/>
        <v>1.2067916119820427E-5</v>
      </c>
      <c r="KA90" s="203">
        <f t="shared" si="295"/>
        <v>1.3204888712268115E-4</v>
      </c>
      <c r="KB90" s="203">
        <f t="shared" si="296"/>
        <v>2.1522535270195035E-2</v>
      </c>
      <c r="KC90" s="203">
        <f t="shared" si="297"/>
        <v>2.2506841662172251E-3</v>
      </c>
      <c r="KD90" s="203">
        <f t="shared" si="298"/>
        <v>7.1951088887300925E-3</v>
      </c>
      <c r="KE90" s="203">
        <f t="shared" si="299"/>
        <v>0</v>
      </c>
      <c r="KF90" s="203">
        <f t="shared" si="300"/>
        <v>0</v>
      </c>
      <c r="KG90" s="203">
        <f t="shared" si="301"/>
        <v>0</v>
      </c>
      <c r="KH90" s="203">
        <f t="shared" si="302"/>
        <v>0</v>
      </c>
      <c r="KI90" s="189">
        <f t="shared" si="303"/>
        <v>0</v>
      </c>
      <c r="KJ90" s="103">
        <f t="shared" si="304"/>
        <v>361.60780270932617</v>
      </c>
      <c r="KK90" s="197">
        <f t="shared" si="305"/>
        <v>4.3530466913790038E-4</v>
      </c>
      <c r="KL90" s="203">
        <f t="shared" si="306"/>
        <v>4.8723965786298343E-3</v>
      </c>
      <c r="KM90" s="203">
        <f t="shared" si="307"/>
        <v>0.73813273663966295</v>
      </c>
      <c r="KN90" s="203">
        <f t="shared" si="308"/>
        <v>6.8923397812096041E-2</v>
      </c>
      <c r="KO90" s="203">
        <f t="shared" si="309"/>
        <v>0.18763616430047408</v>
      </c>
      <c r="KP90" s="203">
        <f t="shared" si="310"/>
        <v>0</v>
      </c>
      <c r="KQ90" s="203">
        <f t="shared" si="311"/>
        <v>0</v>
      </c>
      <c r="KR90" s="203">
        <f t="shared" si="312"/>
        <v>0</v>
      </c>
      <c r="KS90" s="203">
        <f t="shared" si="313"/>
        <v>0</v>
      </c>
      <c r="KT90" s="189">
        <f t="shared" si="314"/>
        <v>0</v>
      </c>
      <c r="KU90" s="197">
        <f t="shared" si="315"/>
        <v>1.2067916119820427E-5</v>
      </c>
      <c r="KV90" s="203">
        <f t="shared" si="316"/>
        <v>1.3204888712268115E-4</v>
      </c>
      <c r="KW90" s="203">
        <f t="shared" si="317"/>
        <v>2.1522535270195035E-2</v>
      </c>
      <c r="KX90" s="203">
        <f t="shared" si="318"/>
        <v>2.2506841662172251E-3</v>
      </c>
      <c r="KY90" s="203">
        <f t="shared" si="319"/>
        <v>7.1951088887300925E-3</v>
      </c>
      <c r="KZ90" s="203">
        <f t="shared" si="320"/>
        <v>0</v>
      </c>
      <c r="LA90" s="203">
        <f t="shared" si="321"/>
        <v>0</v>
      </c>
      <c r="LB90" s="203">
        <f t="shared" si="322"/>
        <v>0</v>
      </c>
      <c r="LC90" s="203">
        <f t="shared" si="323"/>
        <v>0</v>
      </c>
      <c r="LD90" s="189">
        <f t="shared" si="324"/>
        <v>0</v>
      </c>
      <c r="LE90" s="103">
        <f t="shared" si="325"/>
        <v>361.60780270932617</v>
      </c>
      <c r="LF90" s="197">
        <f t="shared" si="326"/>
        <v>4.3530466913790038E-4</v>
      </c>
      <c r="LG90" s="203">
        <f t="shared" si="327"/>
        <v>4.8723965786298343E-3</v>
      </c>
      <c r="LH90" s="203">
        <f t="shared" si="328"/>
        <v>0.73813273663966295</v>
      </c>
      <c r="LI90" s="203">
        <f t="shared" si="329"/>
        <v>6.8923397812096041E-2</v>
      </c>
      <c r="LJ90" s="203">
        <f t="shared" si="330"/>
        <v>0.18763616430047408</v>
      </c>
      <c r="LK90" s="203">
        <f t="shared" si="331"/>
        <v>0</v>
      </c>
      <c r="LL90" s="203">
        <f t="shared" si="332"/>
        <v>0</v>
      </c>
      <c r="LM90" s="203">
        <f t="shared" si="333"/>
        <v>0</v>
      </c>
      <c r="LN90" s="203">
        <f t="shared" si="334"/>
        <v>0</v>
      </c>
      <c r="LO90" s="189">
        <f t="shared" si="335"/>
        <v>0</v>
      </c>
      <c r="LP90" s="197">
        <f t="shared" si="336"/>
        <v>1.2067916119820427E-5</v>
      </c>
      <c r="LQ90" s="203">
        <f t="shared" si="337"/>
        <v>1.3204888712268115E-4</v>
      </c>
      <c r="LR90" s="203">
        <f t="shared" si="338"/>
        <v>2.1522535270195035E-2</v>
      </c>
      <c r="LS90" s="203">
        <f t="shared" si="339"/>
        <v>2.2506841662172251E-3</v>
      </c>
      <c r="LT90" s="203">
        <f t="shared" si="340"/>
        <v>7.1951088887300925E-3</v>
      </c>
      <c r="LU90" s="203">
        <f t="shared" si="341"/>
        <v>0</v>
      </c>
      <c r="LV90" s="203">
        <f t="shared" si="342"/>
        <v>0</v>
      </c>
      <c r="LW90" s="203">
        <f t="shared" si="343"/>
        <v>0</v>
      </c>
      <c r="LX90" s="203">
        <f t="shared" si="344"/>
        <v>0</v>
      </c>
      <c r="LY90" s="189">
        <f t="shared" si="345"/>
        <v>0</v>
      </c>
      <c r="LZ90" s="103">
        <f t="shared" si="346"/>
        <v>361.60780270932617</v>
      </c>
      <c r="MA90" s="197">
        <f t="shared" si="347"/>
        <v>4.3530466913790038E-4</v>
      </c>
      <c r="MB90" s="203">
        <f t="shared" si="348"/>
        <v>4.8723965786298343E-3</v>
      </c>
      <c r="MC90" s="203">
        <f t="shared" si="349"/>
        <v>0.73813273663966295</v>
      </c>
      <c r="MD90" s="203">
        <f t="shared" si="350"/>
        <v>6.8923397812096041E-2</v>
      </c>
      <c r="ME90" s="203">
        <f t="shared" si="351"/>
        <v>0.18763616430047408</v>
      </c>
      <c r="MF90" s="203">
        <f t="shared" si="352"/>
        <v>0</v>
      </c>
      <c r="MG90" s="203">
        <f t="shared" si="353"/>
        <v>0</v>
      </c>
      <c r="MH90" s="203">
        <f t="shared" si="354"/>
        <v>0</v>
      </c>
      <c r="MI90" s="203">
        <f t="shared" si="355"/>
        <v>0</v>
      </c>
      <c r="MJ90" s="189">
        <f t="shared" si="356"/>
        <v>0</v>
      </c>
      <c r="MK90" s="197">
        <f t="shared" si="357"/>
        <v>1.2067916119820427E-5</v>
      </c>
      <c r="ML90" s="203">
        <f t="shared" si="358"/>
        <v>1.3204888712268115E-4</v>
      </c>
      <c r="MM90" s="203">
        <f t="shared" si="359"/>
        <v>2.1522535270195035E-2</v>
      </c>
      <c r="MN90" s="203">
        <f t="shared" si="360"/>
        <v>2.2506841662172251E-3</v>
      </c>
      <c r="MO90" s="203">
        <f t="shared" si="361"/>
        <v>7.1951088887300925E-3</v>
      </c>
      <c r="MP90" s="203">
        <f t="shared" si="362"/>
        <v>0</v>
      </c>
      <c r="MQ90" s="203">
        <f t="shared" si="363"/>
        <v>0</v>
      </c>
      <c r="MR90" s="203">
        <f t="shared" si="364"/>
        <v>0</v>
      </c>
      <c r="MS90" s="203">
        <f t="shared" si="365"/>
        <v>0</v>
      </c>
      <c r="MT90" s="189">
        <f t="shared" si="366"/>
        <v>0</v>
      </c>
      <c r="MU90" s="103">
        <f t="shared" si="367"/>
        <v>361.60780270932617</v>
      </c>
      <c r="MV90" s="197">
        <f t="shared" si="368"/>
        <v>4.3530466913790038E-4</v>
      </c>
      <c r="MW90" s="203">
        <f t="shared" si="369"/>
        <v>4.8723965786298343E-3</v>
      </c>
      <c r="MX90" s="203">
        <f t="shared" si="370"/>
        <v>0.73813273663966295</v>
      </c>
      <c r="MY90" s="203">
        <f t="shared" si="371"/>
        <v>6.8923397812096041E-2</v>
      </c>
      <c r="MZ90" s="203">
        <f t="shared" si="372"/>
        <v>0.18763616430047408</v>
      </c>
      <c r="NA90" s="203">
        <f t="shared" si="373"/>
        <v>0</v>
      </c>
      <c r="NB90" s="203">
        <f t="shared" si="374"/>
        <v>0</v>
      </c>
      <c r="NC90" s="203">
        <f t="shared" si="375"/>
        <v>0</v>
      </c>
      <c r="ND90" s="203">
        <f t="shared" si="376"/>
        <v>0</v>
      </c>
      <c r="NE90" s="189">
        <f t="shared" si="377"/>
        <v>0</v>
      </c>
      <c r="NF90" s="197">
        <f t="shared" si="378"/>
        <v>1.2067916119820427E-5</v>
      </c>
      <c r="NG90" s="203">
        <f t="shared" si="379"/>
        <v>1.3204888712268115E-4</v>
      </c>
      <c r="NH90" s="203">
        <f t="shared" si="380"/>
        <v>2.1522535270195035E-2</v>
      </c>
      <c r="NI90" s="203">
        <f t="shared" si="381"/>
        <v>2.2506841662172251E-3</v>
      </c>
      <c r="NJ90" s="203">
        <f t="shared" si="382"/>
        <v>7.1951088887300925E-3</v>
      </c>
      <c r="NK90" s="203">
        <f t="shared" si="383"/>
        <v>0</v>
      </c>
      <c r="NL90" s="203">
        <f t="shared" si="384"/>
        <v>0</v>
      </c>
      <c r="NM90" s="203">
        <f t="shared" si="385"/>
        <v>0</v>
      </c>
      <c r="NN90" s="203">
        <f t="shared" si="386"/>
        <v>0</v>
      </c>
      <c r="NO90" s="189">
        <f t="shared" si="387"/>
        <v>0</v>
      </c>
      <c r="NP90" s="103">
        <f t="shared" si="388"/>
        <v>361.60780270932617</v>
      </c>
      <c r="NQ90" s="197">
        <f t="shared" si="389"/>
        <v>4.3530466913790038E-4</v>
      </c>
      <c r="NR90" s="203">
        <f t="shared" si="390"/>
        <v>4.8723965786298343E-3</v>
      </c>
      <c r="NS90" s="203">
        <f t="shared" si="391"/>
        <v>0.73813273663966295</v>
      </c>
      <c r="NT90" s="203">
        <f t="shared" si="392"/>
        <v>6.8923397812096041E-2</v>
      </c>
      <c r="NU90" s="203">
        <f t="shared" si="393"/>
        <v>0.18763616430047408</v>
      </c>
      <c r="NV90" s="203">
        <f t="shared" si="394"/>
        <v>0</v>
      </c>
      <c r="NW90" s="203">
        <f t="shared" si="395"/>
        <v>0</v>
      </c>
      <c r="NX90" s="203">
        <f t="shared" si="396"/>
        <v>0</v>
      </c>
      <c r="NY90" s="203">
        <f t="shared" si="397"/>
        <v>0</v>
      </c>
      <c r="NZ90" s="189">
        <f t="shared" si="398"/>
        <v>0</v>
      </c>
      <c r="OA90" s="197">
        <f t="shared" si="399"/>
        <v>1.2067916119820427E-5</v>
      </c>
      <c r="OB90" s="203">
        <f t="shared" si="400"/>
        <v>1.3204888712268115E-4</v>
      </c>
      <c r="OC90" s="203">
        <f t="shared" si="401"/>
        <v>2.1522535270195035E-2</v>
      </c>
      <c r="OD90" s="203">
        <f t="shared" si="402"/>
        <v>2.2506841662172251E-3</v>
      </c>
      <c r="OE90" s="203">
        <f t="shared" si="403"/>
        <v>7.1951088887300925E-3</v>
      </c>
      <c r="OF90" s="203">
        <f t="shared" si="404"/>
        <v>0</v>
      </c>
      <c r="OG90" s="203">
        <f t="shared" si="405"/>
        <v>0</v>
      </c>
      <c r="OH90" s="203">
        <f t="shared" si="406"/>
        <v>0</v>
      </c>
      <c r="OI90" s="203">
        <f t="shared" si="407"/>
        <v>0</v>
      </c>
      <c r="OJ90" s="189">
        <f t="shared" si="408"/>
        <v>0</v>
      </c>
      <c r="OK90" s="103">
        <f t="shared" si="409"/>
        <v>361.60780270932617</v>
      </c>
      <c r="OL90" s="197">
        <f t="shared" si="410"/>
        <v>4.3530466913790038E-4</v>
      </c>
      <c r="OM90" s="203">
        <f t="shared" si="411"/>
        <v>4.8723965786298343E-3</v>
      </c>
      <c r="ON90" s="203">
        <f t="shared" si="412"/>
        <v>0.73813273663966295</v>
      </c>
      <c r="OO90" s="203">
        <f t="shared" si="413"/>
        <v>6.8923397812096041E-2</v>
      </c>
      <c r="OP90" s="203">
        <f t="shared" si="414"/>
        <v>0.18763616430047408</v>
      </c>
      <c r="OQ90" s="203">
        <f t="shared" si="415"/>
        <v>0</v>
      </c>
      <c r="OR90" s="203">
        <f t="shared" si="416"/>
        <v>0</v>
      </c>
      <c r="OS90" s="203">
        <f t="shared" si="417"/>
        <v>0</v>
      </c>
      <c r="OT90" s="203">
        <f t="shared" si="418"/>
        <v>0</v>
      </c>
      <c r="OU90" s="189">
        <f t="shared" si="419"/>
        <v>0</v>
      </c>
      <c r="OV90" s="197">
        <f t="shared" si="420"/>
        <v>1.2067916119820427E-5</v>
      </c>
      <c r="OW90" s="203">
        <f t="shared" si="421"/>
        <v>1.3204888712268115E-4</v>
      </c>
      <c r="OX90" s="203">
        <f t="shared" si="422"/>
        <v>2.1522535270195035E-2</v>
      </c>
      <c r="OY90" s="203">
        <f t="shared" si="423"/>
        <v>2.2506841662172251E-3</v>
      </c>
      <c r="OZ90" s="203">
        <f t="shared" si="424"/>
        <v>7.1951088887300925E-3</v>
      </c>
      <c r="PA90" s="203">
        <f t="shared" si="425"/>
        <v>0</v>
      </c>
      <c r="PB90" s="203">
        <f t="shared" si="426"/>
        <v>0</v>
      </c>
      <c r="PC90" s="203">
        <f t="shared" si="427"/>
        <v>0</v>
      </c>
      <c r="PD90" s="203">
        <f t="shared" si="428"/>
        <v>0</v>
      </c>
      <c r="PE90" s="189">
        <f t="shared" si="429"/>
        <v>0</v>
      </c>
      <c r="PF90" s="103">
        <f t="shared" si="430"/>
        <v>361.60780270932617</v>
      </c>
      <c r="PG90" s="197">
        <f t="shared" si="431"/>
        <v>4.3530466913790038E-4</v>
      </c>
      <c r="PH90" s="203">
        <f t="shared" si="432"/>
        <v>4.8723965786298343E-3</v>
      </c>
      <c r="PI90" s="203">
        <f t="shared" si="433"/>
        <v>0.73813273663966295</v>
      </c>
      <c r="PJ90" s="203">
        <f t="shared" si="434"/>
        <v>6.8923397812096041E-2</v>
      </c>
      <c r="PK90" s="203">
        <f t="shared" si="435"/>
        <v>0.18763616430047408</v>
      </c>
      <c r="PL90" s="203">
        <f t="shared" si="436"/>
        <v>0</v>
      </c>
      <c r="PM90" s="203">
        <f t="shared" si="437"/>
        <v>0</v>
      </c>
      <c r="PN90" s="203">
        <f t="shared" si="438"/>
        <v>0</v>
      </c>
      <c r="PO90" s="203">
        <f t="shared" si="439"/>
        <v>0</v>
      </c>
      <c r="PP90" s="189">
        <f t="shared" si="440"/>
        <v>0</v>
      </c>
      <c r="PQ90" s="197">
        <f t="shared" si="441"/>
        <v>1.2067916119820427E-5</v>
      </c>
      <c r="PR90" s="203">
        <f t="shared" si="442"/>
        <v>1.3204888712268115E-4</v>
      </c>
      <c r="PS90" s="203">
        <f t="shared" si="443"/>
        <v>2.1522535270195035E-2</v>
      </c>
      <c r="PT90" s="203">
        <f t="shared" si="444"/>
        <v>2.2506841662172251E-3</v>
      </c>
      <c r="PU90" s="203">
        <f t="shared" si="445"/>
        <v>7.1951088887300925E-3</v>
      </c>
      <c r="PV90" s="203">
        <f t="shared" si="446"/>
        <v>0</v>
      </c>
      <c r="PW90" s="203">
        <f t="shared" si="447"/>
        <v>0</v>
      </c>
      <c r="PX90" s="203">
        <f t="shared" si="448"/>
        <v>0</v>
      </c>
      <c r="PY90" s="203">
        <f t="shared" si="449"/>
        <v>0</v>
      </c>
      <c r="PZ90" s="189">
        <f t="shared" si="450"/>
        <v>0</v>
      </c>
      <c r="QA90" s="103">
        <f t="shared" si="451"/>
        <v>361.60780270932617</v>
      </c>
      <c r="QB90" s="197">
        <f t="shared" si="452"/>
        <v>4.3530466913790038E-4</v>
      </c>
      <c r="QC90" s="203">
        <f t="shared" si="453"/>
        <v>4.8723965786298343E-3</v>
      </c>
      <c r="QD90" s="203">
        <f t="shared" si="454"/>
        <v>0.73813273663966295</v>
      </c>
      <c r="QE90" s="203">
        <f t="shared" si="455"/>
        <v>6.8923397812096041E-2</v>
      </c>
      <c r="QF90" s="203">
        <f t="shared" si="456"/>
        <v>0.18763616430047408</v>
      </c>
      <c r="QG90" s="203">
        <f t="shared" si="457"/>
        <v>0</v>
      </c>
      <c r="QH90" s="203">
        <f t="shared" si="458"/>
        <v>0</v>
      </c>
      <c r="QI90" s="203">
        <f t="shared" si="459"/>
        <v>0</v>
      </c>
      <c r="QJ90" s="203">
        <f t="shared" si="460"/>
        <v>0</v>
      </c>
      <c r="QK90" s="189">
        <f t="shared" si="461"/>
        <v>0</v>
      </c>
      <c r="QL90" s="197">
        <f t="shared" si="462"/>
        <v>1.2067916119820427E-5</v>
      </c>
      <c r="QM90" s="203">
        <f t="shared" si="463"/>
        <v>1.3204888712268115E-4</v>
      </c>
      <c r="QN90" s="203">
        <f t="shared" si="464"/>
        <v>2.1522535270195035E-2</v>
      </c>
      <c r="QO90" s="203">
        <f t="shared" si="465"/>
        <v>2.2506841662172251E-3</v>
      </c>
      <c r="QP90" s="203">
        <f t="shared" si="466"/>
        <v>7.1951088887300925E-3</v>
      </c>
      <c r="QQ90" s="203">
        <f t="shared" si="467"/>
        <v>0</v>
      </c>
      <c r="QR90" s="203">
        <f t="shared" si="468"/>
        <v>0</v>
      </c>
      <c r="QS90" s="203">
        <f t="shared" si="469"/>
        <v>0</v>
      </c>
      <c r="QT90" s="203">
        <f t="shared" si="470"/>
        <v>0</v>
      </c>
      <c r="QU90" s="189">
        <f t="shared" si="471"/>
        <v>0</v>
      </c>
      <c r="QV90" s="103">
        <f t="shared" si="472"/>
        <v>361.60780270932617</v>
      </c>
      <c r="QW90" s="197">
        <f t="shared" si="473"/>
        <v>4.3530466913790038E-4</v>
      </c>
      <c r="QX90" s="203">
        <f t="shared" si="474"/>
        <v>4.8723965786298343E-3</v>
      </c>
      <c r="QY90" s="203">
        <f t="shared" si="475"/>
        <v>0.73813273663966295</v>
      </c>
      <c r="QZ90" s="203">
        <f t="shared" si="476"/>
        <v>6.8923397812096041E-2</v>
      </c>
      <c r="RA90" s="203">
        <f t="shared" si="477"/>
        <v>0.18763616430047408</v>
      </c>
      <c r="RB90" s="203">
        <f t="shared" si="478"/>
        <v>0</v>
      </c>
      <c r="RC90" s="203">
        <f t="shared" si="479"/>
        <v>0</v>
      </c>
      <c r="RD90" s="203">
        <f t="shared" si="480"/>
        <v>0</v>
      </c>
      <c r="RE90" s="203">
        <f t="shared" si="481"/>
        <v>0</v>
      </c>
      <c r="RF90" s="189">
        <f t="shared" si="482"/>
        <v>0</v>
      </c>
      <c r="RG90" s="197">
        <f t="shared" si="483"/>
        <v>1.2067916119820427E-5</v>
      </c>
      <c r="RH90" s="203">
        <f t="shared" si="484"/>
        <v>1.3204888712268115E-4</v>
      </c>
      <c r="RI90" s="203">
        <f t="shared" si="485"/>
        <v>2.1522535270195035E-2</v>
      </c>
      <c r="RJ90" s="203">
        <f t="shared" si="486"/>
        <v>2.2506841662172251E-3</v>
      </c>
      <c r="RK90" s="203">
        <f t="shared" si="487"/>
        <v>7.1951088887300925E-3</v>
      </c>
      <c r="RL90" s="203">
        <f t="shared" si="488"/>
        <v>0</v>
      </c>
      <c r="RM90" s="203">
        <f t="shared" si="489"/>
        <v>0</v>
      </c>
      <c r="RN90" s="203">
        <f t="shared" si="490"/>
        <v>0</v>
      </c>
      <c r="RO90" s="203">
        <f t="shared" si="491"/>
        <v>0</v>
      </c>
      <c r="RP90" s="189">
        <f t="shared" si="492"/>
        <v>0</v>
      </c>
      <c r="RQ90" s="103">
        <f t="shared" si="493"/>
        <v>361.60780270932617</v>
      </c>
      <c r="RR90" s="197">
        <f t="shared" si="494"/>
        <v>4.3530466913790038E-4</v>
      </c>
      <c r="RS90" s="203">
        <f t="shared" si="495"/>
        <v>4.8723965786298343E-3</v>
      </c>
      <c r="RT90" s="203">
        <f t="shared" si="496"/>
        <v>0.73813273663966295</v>
      </c>
      <c r="RU90" s="203">
        <f t="shared" si="497"/>
        <v>6.8923397812096041E-2</v>
      </c>
      <c r="RV90" s="203">
        <f t="shared" si="498"/>
        <v>0.18763616430047408</v>
      </c>
      <c r="RW90" s="203">
        <f t="shared" si="499"/>
        <v>0</v>
      </c>
      <c r="RX90" s="203">
        <f t="shared" si="500"/>
        <v>0</v>
      </c>
      <c r="RY90" s="203">
        <f t="shared" si="501"/>
        <v>0</v>
      </c>
      <c r="RZ90" s="203">
        <f t="shared" si="502"/>
        <v>0</v>
      </c>
      <c r="SA90" s="189">
        <f t="shared" si="503"/>
        <v>0</v>
      </c>
      <c r="SB90" s="197">
        <f t="shared" si="504"/>
        <v>1.2067916119820427E-5</v>
      </c>
      <c r="SC90" s="203">
        <f t="shared" si="505"/>
        <v>1.3204888712268115E-4</v>
      </c>
      <c r="SD90" s="203">
        <f t="shared" si="506"/>
        <v>2.1522535270195035E-2</v>
      </c>
      <c r="SE90" s="203">
        <f t="shared" si="507"/>
        <v>2.2506841662172251E-3</v>
      </c>
      <c r="SF90" s="203">
        <f t="shared" si="508"/>
        <v>7.1951088887300925E-3</v>
      </c>
      <c r="SG90" s="203">
        <f t="shared" si="509"/>
        <v>0</v>
      </c>
      <c r="SH90" s="203">
        <f t="shared" si="510"/>
        <v>0</v>
      </c>
      <c r="SI90" s="203">
        <f t="shared" si="511"/>
        <v>0</v>
      </c>
      <c r="SJ90" s="203">
        <f t="shared" si="512"/>
        <v>0</v>
      </c>
      <c r="SK90" s="189">
        <f t="shared" si="513"/>
        <v>0</v>
      </c>
      <c r="SL90" s="103">
        <f t="shared" si="514"/>
        <v>361.60780270932617</v>
      </c>
      <c r="SM90" s="197">
        <f t="shared" si="515"/>
        <v>4.3530466913790038E-4</v>
      </c>
      <c r="SN90" s="203">
        <f t="shared" si="516"/>
        <v>4.8723965786298343E-3</v>
      </c>
      <c r="SO90" s="203">
        <f t="shared" si="517"/>
        <v>0.73813273663966295</v>
      </c>
      <c r="SP90" s="203">
        <f t="shared" si="518"/>
        <v>6.8923397812096041E-2</v>
      </c>
      <c r="SQ90" s="203">
        <f t="shared" si="519"/>
        <v>0.18763616430047408</v>
      </c>
      <c r="SR90" s="203">
        <f t="shared" si="520"/>
        <v>0</v>
      </c>
      <c r="SS90" s="203">
        <f t="shared" si="521"/>
        <v>0</v>
      </c>
      <c r="ST90" s="203">
        <f t="shared" si="522"/>
        <v>0</v>
      </c>
      <c r="SU90" s="203">
        <f t="shared" si="523"/>
        <v>0</v>
      </c>
      <c r="SV90" s="189">
        <f t="shared" si="524"/>
        <v>0</v>
      </c>
      <c r="SW90" s="197">
        <f t="shared" si="525"/>
        <v>1.2067916119820427E-5</v>
      </c>
      <c r="SX90" s="203">
        <f t="shared" si="526"/>
        <v>1.3204888712268115E-4</v>
      </c>
      <c r="SY90" s="203">
        <f t="shared" si="527"/>
        <v>2.1522535270195035E-2</v>
      </c>
      <c r="SZ90" s="203">
        <f t="shared" si="528"/>
        <v>2.2506841662172251E-3</v>
      </c>
      <c r="TA90" s="203">
        <f t="shared" si="529"/>
        <v>7.1951088887300925E-3</v>
      </c>
      <c r="TB90" s="203">
        <f t="shared" si="530"/>
        <v>0</v>
      </c>
      <c r="TC90" s="203">
        <f t="shared" si="531"/>
        <v>0</v>
      </c>
      <c r="TD90" s="203">
        <f t="shared" si="532"/>
        <v>0</v>
      </c>
      <c r="TE90" s="203">
        <f t="shared" si="533"/>
        <v>0</v>
      </c>
      <c r="TF90" s="189">
        <f t="shared" si="534"/>
        <v>0</v>
      </c>
      <c r="TG90" s="103">
        <f t="shared" si="535"/>
        <v>361.60780270932617</v>
      </c>
      <c r="TH90" s="197">
        <f t="shared" si="536"/>
        <v>4.3530466913790038E-4</v>
      </c>
      <c r="TI90" s="203">
        <f t="shared" si="537"/>
        <v>4.8723965786298343E-3</v>
      </c>
      <c r="TJ90" s="203">
        <f t="shared" si="538"/>
        <v>0.73813273663966295</v>
      </c>
      <c r="TK90" s="203">
        <f t="shared" si="539"/>
        <v>6.8923397812096041E-2</v>
      </c>
      <c r="TL90" s="203">
        <f t="shared" si="540"/>
        <v>0.18763616430047408</v>
      </c>
      <c r="TM90" s="203">
        <f t="shared" si="541"/>
        <v>0</v>
      </c>
      <c r="TN90" s="203">
        <f t="shared" si="542"/>
        <v>0</v>
      </c>
      <c r="TO90" s="203">
        <f t="shared" si="543"/>
        <v>0</v>
      </c>
      <c r="TP90" s="203">
        <f t="shared" si="544"/>
        <v>0</v>
      </c>
      <c r="TQ90" s="189">
        <f t="shared" si="545"/>
        <v>0</v>
      </c>
      <c r="TR90" s="197">
        <f t="shared" si="546"/>
        <v>1.2067916119820427E-5</v>
      </c>
      <c r="TS90" s="203">
        <f t="shared" si="547"/>
        <v>1.3204888712268115E-4</v>
      </c>
      <c r="TT90" s="203">
        <f t="shared" si="548"/>
        <v>2.1522535270195035E-2</v>
      </c>
      <c r="TU90" s="203">
        <f t="shared" si="549"/>
        <v>2.2506841662172251E-3</v>
      </c>
      <c r="TV90" s="203">
        <f t="shared" si="550"/>
        <v>7.1951088887300925E-3</v>
      </c>
      <c r="TW90" s="203">
        <f t="shared" si="551"/>
        <v>0</v>
      </c>
      <c r="TX90" s="203">
        <f t="shared" si="552"/>
        <v>0</v>
      </c>
      <c r="TY90" s="203">
        <f t="shared" si="553"/>
        <v>0</v>
      </c>
      <c r="TZ90" s="203">
        <f t="shared" si="554"/>
        <v>0</v>
      </c>
      <c r="UA90" s="189">
        <f t="shared" si="555"/>
        <v>0</v>
      </c>
      <c r="UB90" s="103">
        <f t="shared" si="556"/>
        <v>361.60780270932617</v>
      </c>
      <c r="UC90" s="197">
        <f t="shared" si="557"/>
        <v>4.3530466913790038E-4</v>
      </c>
      <c r="UD90" s="203">
        <f t="shared" si="558"/>
        <v>4.8723965786298343E-3</v>
      </c>
      <c r="UE90" s="203">
        <f t="shared" si="559"/>
        <v>0.73813273663966295</v>
      </c>
      <c r="UF90" s="203">
        <f t="shared" si="560"/>
        <v>6.8923397812096041E-2</v>
      </c>
      <c r="UG90" s="203">
        <f t="shared" si="561"/>
        <v>0.18763616430047408</v>
      </c>
      <c r="UH90" s="203">
        <f t="shared" si="562"/>
        <v>0</v>
      </c>
      <c r="UI90" s="203">
        <f t="shared" si="563"/>
        <v>0</v>
      </c>
      <c r="UJ90" s="203">
        <f t="shared" si="564"/>
        <v>0</v>
      </c>
      <c r="UK90" s="203">
        <f t="shared" si="565"/>
        <v>0</v>
      </c>
      <c r="UL90" s="189">
        <f t="shared" si="566"/>
        <v>0</v>
      </c>
      <c r="UM90" s="197">
        <f t="shared" si="567"/>
        <v>1.2067916119820427E-5</v>
      </c>
      <c r="UN90" s="203">
        <f t="shared" si="568"/>
        <v>1.3204888712268115E-4</v>
      </c>
      <c r="UO90" s="203">
        <f t="shared" si="569"/>
        <v>2.1522535270195035E-2</v>
      </c>
      <c r="UP90" s="203">
        <f t="shared" si="570"/>
        <v>2.2506841662172251E-3</v>
      </c>
      <c r="UQ90" s="203">
        <f t="shared" si="571"/>
        <v>7.1951088887300925E-3</v>
      </c>
      <c r="UR90" s="203">
        <f t="shared" si="572"/>
        <v>0</v>
      </c>
      <c r="US90" s="203">
        <f t="shared" si="573"/>
        <v>0</v>
      </c>
      <c r="UT90" s="203">
        <f t="shared" si="574"/>
        <v>0</v>
      </c>
      <c r="UU90" s="203">
        <f t="shared" si="575"/>
        <v>0</v>
      </c>
      <c r="UV90" s="189">
        <f t="shared" si="576"/>
        <v>0</v>
      </c>
      <c r="UW90" s="103">
        <f t="shared" si="577"/>
        <v>361.60780270932617</v>
      </c>
      <c r="UX90" s="36">
        <f t="shared" si="578"/>
        <v>1</v>
      </c>
      <c r="VA90" s="175"/>
    </row>
    <row r="91" spans="2:573" x14ac:dyDescent="0.25">
      <c r="B91" s="70" t="str">
        <f t="shared" si="40"/>
        <v/>
      </c>
      <c r="C91" s="72" t="str">
        <f t="shared" si="41"/>
        <v/>
      </c>
      <c r="D91" s="72" t="str">
        <f t="shared" si="42"/>
        <v/>
      </c>
      <c r="E91" s="71" t="str">
        <f t="shared" si="590"/>
        <v/>
      </c>
      <c r="S91" s="46">
        <v>19</v>
      </c>
      <c r="T91" s="102" t="b">
        <f t="shared" si="49"/>
        <v>1</v>
      </c>
      <c r="U91" s="103">
        <f t="shared" si="50"/>
        <v>173.70247683176402</v>
      </c>
      <c r="V91" s="103">
        <f t="shared" si="579"/>
        <v>123.70247683176402</v>
      </c>
      <c r="W91" s="162">
        <f t="shared" si="51"/>
        <v>359.65313505313156</v>
      </c>
      <c r="X91" s="128">
        <f t="shared" si="52"/>
        <v>2.5465083168876967</v>
      </c>
      <c r="Y91" s="128">
        <f t="shared" si="53"/>
        <v>2.0906801993306048</v>
      </c>
      <c r="Z91" s="128">
        <f t="shared" si="54"/>
        <v>1.2129421520580099</v>
      </c>
      <c r="AA91" s="128">
        <f t="shared" si="55"/>
        <v>0.47734042734581572</v>
      </c>
      <c r="AB91" s="128">
        <f t="shared" si="56"/>
        <v>0.60503122268189313</v>
      </c>
      <c r="AC91" s="128" t="str">
        <f t="shared" si="57"/>
        <v/>
      </c>
      <c r="AD91" s="128" t="str">
        <f t="shared" si="58"/>
        <v/>
      </c>
      <c r="AE91" s="128" t="str">
        <f t="shared" si="59"/>
        <v/>
      </c>
      <c r="AF91" s="128" t="str">
        <f t="shared" si="60"/>
        <v/>
      </c>
      <c r="AG91" s="132" t="str">
        <f t="shared" si="61"/>
        <v/>
      </c>
      <c r="AH91" s="169">
        <f t="shared" si="580"/>
        <v>524.49124090925886</v>
      </c>
      <c r="AI91" s="169">
        <f t="shared" si="581"/>
        <v>167.67093215570213</v>
      </c>
      <c r="AJ91" s="169">
        <f t="shared" si="582"/>
        <v>11.57280501922672</v>
      </c>
      <c r="AK91" s="169">
        <f t="shared" si="583"/>
        <v>1.63446297948256</v>
      </c>
      <c r="AL91" s="169">
        <f t="shared" si="584"/>
        <v>2.1034241249990675</v>
      </c>
      <c r="AM91" s="169" t="str">
        <f t="shared" si="585"/>
        <v/>
      </c>
      <c r="AN91" s="169" t="str">
        <f t="shared" si="586"/>
        <v/>
      </c>
      <c r="AO91" s="169" t="str">
        <f t="shared" si="587"/>
        <v/>
      </c>
      <c r="AP91" s="169" t="str">
        <f t="shared" si="588"/>
        <v/>
      </c>
      <c r="AQ91" s="170" t="str">
        <f t="shared" si="589"/>
        <v/>
      </c>
      <c r="AR91" s="188">
        <f>IF($AA$7, IF(T91,IF(S91&lt;=$E$13-1,AH91*CD131,AH91*CE131),""),"")</f>
        <v>1.5364231185878272E-2</v>
      </c>
      <c r="AS91" s="103">
        <f>IF($AA$8, IF(T91,IF(S91&lt;=$E$13-1,AI91*CD132,AI91*CE132),""),"")</f>
        <v>0.25469564683586005</v>
      </c>
      <c r="AT91" s="103">
        <f>IF($AA$9, IF(T91,IF(S91&lt;=$E$13-1,AJ91*CD133,AJ91*CE133),""),"")</f>
        <v>104.20257835117707</v>
      </c>
      <c r="AU91" s="103">
        <f>IF($AA$10, IF(T91,IF(S91&lt;=$E$13-1,AK91*CD134,AK91*CE134),""),"")</f>
        <v>24.514640809845783</v>
      </c>
      <c r="AV91" s="103">
        <f>IF($AA$11, IF(T91,IF(S91&lt;=$E$13-1,AL91*CD135,AL91*CE135),""),"")</f>
        <v>54.680132323352275</v>
      </c>
      <c r="AW91" s="103" t="str">
        <f>IF($AA$12, IF(T91,IF(S91&lt;=$E$13-1,AM91*CD136,AM91*CE136),""),"")</f>
        <v/>
      </c>
      <c r="AX91" s="103" t="str">
        <f>IF($AA$13, IF(T91,IF(S91&lt;=$E$13-1,AN91*CD137,AN91*CE137),""),"")</f>
        <v/>
      </c>
      <c r="AY91" s="103" t="str">
        <f>IF($AA$14, IF(T91,IF(S91&lt;=$E$13-1,AO91*CD138,AO91*CE138),""),"")</f>
        <v/>
      </c>
      <c r="AZ91" s="103" t="str">
        <f>IF($AA$15, IF(T91,IF(S91&lt;=$E$13-1,AP91*CD139,AP91*CE139),""),"")</f>
        <v/>
      </c>
      <c r="BA91" s="103" t="str">
        <f>IF($AA$16, IF(T91,IF(S91&lt;=$E$13-1,AQ91*CD140,AQ91*CE140),""),"")</f>
        <v/>
      </c>
      <c r="BB91" s="162">
        <f t="shared" si="62"/>
        <v>183.66741136239685</v>
      </c>
      <c r="BC91" s="197">
        <f t="shared" si="63"/>
        <v>8.3652462197351292E-5</v>
      </c>
      <c r="BD91" s="197">
        <f t="shared" si="64"/>
        <v>1.3867220371136845E-3</v>
      </c>
      <c r="BE91" s="197">
        <f t="shared" si="65"/>
        <v>0.56734386126656644</v>
      </c>
      <c r="BF91" s="197">
        <f t="shared" si="66"/>
        <v>0.13347300224902495</v>
      </c>
      <c r="BG91" s="197">
        <f t="shared" si="67"/>
        <v>0.29771276198509766</v>
      </c>
      <c r="BH91" s="197">
        <f t="shared" si="68"/>
        <v>0</v>
      </c>
      <c r="BI91" s="197">
        <f t="shared" si="69"/>
        <v>0</v>
      </c>
      <c r="BJ91" s="197">
        <f t="shared" si="70"/>
        <v>0</v>
      </c>
      <c r="BK91" s="197">
        <f t="shared" si="71"/>
        <v>0</v>
      </c>
      <c r="BL91" s="123">
        <f t="shared" si="72"/>
        <v>0</v>
      </c>
      <c r="BM91" s="161">
        <f t="shared" si="73"/>
        <v>363.2232213201097</v>
      </c>
      <c r="BN91" s="197">
        <f t="shared" si="74"/>
        <v>2.3520873766312835E-4</v>
      </c>
      <c r="BO91" s="203">
        <f t="shared" si="75"/>
        <v>3.1940632399151863E-3</v>
      </c>
      <c r="BP91" s="203">
        <f t="shared" si="76"/>
        <v>0.76374132492470659</v>
      </c>
      <c r="BQ91" s="203">
        <f t="shared" si="77"/>
        <v>7.1599423072671878E-2</v>
      </c>
      <c r="BR91" s="203">
        <f t="shared" si="78"/>
        <v>0.20658344297172518</v>
      </c>
      <c r="BS91" s="203">
        <f t="shared" si="79"/>
        <v>0</v>
      </c>
      <c r="BT91" s="203">
        <f t="shared" si="80"/>
        <v>0</v>
      </c>
      <c r="BU91" s="203">
        <f t="shared" si="81"/>
        <v>0</v>
      </c>
      <c r="BV91" s="203">
        <f t="shared" si="82"/>
        <v>0</v>
      </c>
      <c r="BW91" s="189">
        <f t="shared" si="83"/>
        <v>0</v>
      </c>
      <c r="BX91" s="197">
        <f t="shared" si="84"/>
        <v>6.4564635845759214E-6</v>
      </c>
      <c r="BY91" s="203">
        <f t="shared" si="85"/>
        <v>8.5683836595072731E-5</v>
      </c>
      <c r="BZ91" s="203">
        <f t="shared" si="86"/>
        <v>2.2038387268189179E-2</v>
      </c>
      <c r="CA91" s="203">
        <f t="shared" si="87"/>
        <v>2.3137304209033868E-3</v>
      </c>
      <c r="CB91" s="203">
        <f t="shared" si="88"/>
        <v>7.8411549177570955E-3</v>
      </c>
      <c r="CC91" s="203">
        <f t="shared" si="89"/>
        <v>0</v>
      </c>
      <c r="CD91" s="203">
        <f t="shared" si="90"/>
        <v>0</v>
      </c>
      <c r="CE91" s="203">
        <f t="shared" si="91"/>
        <v>0</v>
      </c>
      <c r="CF91" s="203">
        <f t="shared" si="92"/>
        <v>0</v>
      </c>
      <c r="CG91" s="189">
        <f t="shared" si="93"/>
        <v>0</v>
      </c>
      <c r="CH91" s="103">
        <f t="shared" si="94"/>
        <v>361.81845492987384</v>
      </c>
      <c r="CI91" s="197">
        <f t="shared" si="95"/>
        <v>2.2627394382761042E-4</v>
      </c>
      <c r="CJ91" s="203">
        <f t="shared" si="96"/>
        <v>3.0754213818869514E-3</v>
      </c>
      <c r="CK91" s="203">
        <f t="shared" si="97"/>
        <v>0.73326667391201361</v>
      </c>
      <c r="CL91" s="203">
        <f t="shared" si="98"/>
        <v>6.8407683068694075E-2</v>
      </c>
      <c r="CM91" s="203">
        <f t="shared" si="99"/>
        <v>0.1958104957536409</v>
      </c>
      <c r="CN91" s="203">
        <f t="shared" si="100"/>
        <v>0</v>
      </c>
      <c r="CO91" s="203">
        <f t="shared" si="101"/>
        <v>0</v>
      </c>
      <c r="CP91" s="203">
        <f t="shared" si="102"/>
        <v>0</v>
      </c>
      <c r="CQ91" s="203">
        <f t="shared" si="103"/>
        <v>0</v>
      </c>
      <c r="CR91" s="189">
        <f t="shared" si="104"/>
        <v>0</v>
      </c>
      <c r="CS91" s="197">
        <f t="shared" si="105"/>
        <v>6.2648672356308623E-6</v>
      </c>
      <c r="CT91" s="203">
        <f t="shared" si="106"/>
        <v>8.323709326346145E-5</v>
      </c>
      <c r="CU91" s="203">
        <f t="shared" si="107"/>
        <v>2.1351551969379337E-2</v>
      </c>
      <c r="CV91" s="203">
        <f t="shared" si="108"/>
        <v>2.2307904764297831E-3</v>
      </c>
      <c r="CW91" s="203">
        <f t="shared" si="109"/>
        <v>7.4985450825892728E-3</v>
      </c>
      <c r="CX91" s="203">
        <f t="shared" si="110"/>
        <v>0</v>
      </c>
      <c r="CY91" s="203">
        <f t="shared" si="111"/>
        <v>0</v>
      </c>
      <c r="CZ91" s="203">
        <f t="shared" si="112"/>
        <v>0</v>
      </c>
      <c r="DA91" s="203">
        <f t="shared" si="113"/>
        <v>0</v>
      </c>
      <c r="DB91" s="189">
        <f t="shared" si="114"/>
        <v>0</v>
      </c>
      <c r="DC91" s="103">
        <f t="shared" si="115"/>
        <v>361.79322110787291</v>
      </c>
      <c r="DD91" s="197">
        <f t="shared" si="116"/>
        <v>2.2611590026056519E-4</v>
      </c>
      <c r="DE91" s="203">
        <f t="shared" si="117"/>
        <v>3.0733215411651413E-3</v>
      </c>
      <c r="DF91" s="203">
        <f t="shared" si="118"/>
        <v>0.73272804663691427</v>
      </c>
      <c r="DG91" s="203">
        <f t="shared" si="119"/>
        <v>6.8351410246880379E-2</v>
      </c>
      <c r="DH91" s="203">
        <f t="shared" si="120"/>
        <v>0.19562135508382061</v>
      </c>
      <c r="DI91" s="203">
        <f t="shared" si="121"/>
        <v>0</v>
      </c>
      <c r="DJ91" s="203">
        <f t="shared" si="122"/>
        <v>0</v>
      </c>
      <c r="DK91" s="203">
        <f t="shared" si="123"/>
        <v>0</v>
      </c>
      <c r="DL91" s="203">
        <f t="shared" si="124"/>
        <v>0</v>
      </c>
      <c r="DM91" s="189">
        <f t="shared" si="125"/>
        <v>0</v>
      </c>
      <c r="DN91" s="197">
        <f t="shared" si="126"/>
        <v>6.261461092077257E-6</v>
      </c>
      <c r="DO91" s="203">
        <f t="shared" si="127"/>
        <v>8.3193561018596218E-5</v>
      </c>
      <c r="DP91" s="203">
        <f t="shared" si="128"/>
        <v>2.1339347964100017E-2</v>
      </c>
      <c r="DQ91" s="203">
        <f t="shared" si="129"/>
        <v>2.2293205031847039E-3</v>
      </c>
      <c r="DR91" s="203">
        <f t="shared" si="130"/>
        <v>7.4924997010667521E-3</v>
      </c>
      <c r="DS91" s="203">
        <f t="shared" si="131"/>
        <v>0</v>
      </c>
      <c r="DT91" s="203">
        <f t="shared" si="132"/>
        <v>0</v>
      </c>
      <c r="DU91" s="203">
        <f t="shared" si="133"/>
        <v>0</v>
      </c>
      <c r="DV91" s="203">
        <f t="shared" si="134"/>
        <v>0</v>
      </c>
      <c r="DW91" s="189">
        <f t="shared" si="135"/>
        <v>0</v>
      </c>
      <c r="DX91" s="103">
        <f t="shared" si="136"/>
        <v>361.79321310132229</v>
      </c>
      <c r="DY91" s="197">
        <f t="shared" si="137"/>
        <v>2.2611585012786433E-4</v>
      </c>
      <c r="DZ91" s="203">
        <f t="shared" si="138"/>
        <v>3.0733208750717417E-3</v>
      </c>
      <c r="EA91" s="203">
        <f t="shared" si="139"/>
        <v>0.73272787578235921</v>
      </c>
      <c r="EB91" s="203">
        <f t="shared" si="140"/>
        <v>6.8351392397714886E-2</v>
      </c>
      <c r="EC91" s="203">
        <f t="shared" si="141"/>
        <v>0.19562129509475037</v>
      </c>
      <c r="ED91" s="203">
        <f t="shared" si="142"/>
        <v>0</v>
      </c>
      <c r="EE91" s="203">
        <f t="shared" si="143"/>
        <v>0</v>
      </c>
      <c r="EF91" s="203">
        <f t="shared" si="144"/>
        <v>0</v>
      </c>
      <c r="EG91" s="203">
        <f t="shared" si="145"/>
        <v>0</v>
      </c>
      <c r="EH91" s="189">
        <f t="shared" si="146"/>
        <v>0</v>
      </c>
      <c r="EI91" s="197">
        <f t="shared" si="147"/>
        <v>6.2614600115252866E-6</v>
      </c>
      <c r="EJ91" s="203">
        <f t="shared" si="148"/>
        <v>8.3193547208399024E-5</v>
      </c>
      <c r="EK91" s="203">
        <f t="shared" si="149"/>
        <v>2.1339344092583735E-2</v>
      </c>
      <c r="EL91" s="203">
        <f t="shared" si="150"/>
        <v>2.2293200368812276E-3</v>
      </c>
      <c r="EM91" s="203">
        <f t="shared" si="151"/>
        <v>7.49249778350616E-3</v>
      </c>
      <c r="EN91" s="203">
        <f t="shared" si="152"/>
        <v>0</v>
      </c>
      <c r="EO91" s="203">
        <f t="shared" si="153"/>
        <v>0</v>
      </c>
      <c r="EP91" s="203">
        <f t="shared" si="154"/>
        <v>0</v>
      </c>
      <c r="EQ91" s="203">
        <f t="shared" si="155"/>
        <v>0</v>
      </c>
      <c r="ER91" s="189">
        <f t="shared" si="156"/>
        <v>0</v>
      </c>
      <c r="ES91" s="103">
        <f t="shared" si="157"/>
        <v>361.7932131013215</v>
      </c>
      <c r="ET91" s="197">
        <f t="shared" si="158"/>
        <v>2.2611585012785948E-4</v>
      </c>
      <c r="EU91" s="203">
        <f t="shared" si="159"/>
        <v>3.0733208750716762E-3</v>
      </c>
      <c r="EV91" s="203">
        <f t="shared" si="160"/>
        <v>0.73272787578234222</v>
      </c>
      <c r="EW91" s="203">
        <f t="shared" si="161"/>
        <v>6.8351392397713068E-2</v>
      </c>
      <c r="EX91" s="203">
        <f t="shared" si="162"/>
        <v>0.19562129509474446</v>
      </c>
      <c r="EY91" s="203">
        <f t="shared" si="163"/>
        <v>0</v>
      </c>
      <c r="EZ91" s="203">
        <f t="shared" si="164"/>
        <v>0</v>
      </c>
      <c r="FA91" s="203">
        <f t="shared" si="165"/>
        <v>0</v>
      </c>
      <c r="FB91" s="203">
        <f t="shared" si="166"/>
        <v>0</v>
      </c>
      <c r="FC91" s="189">
        <f t="shared" si="167"/>
        <v>0</v>
      </c>
      <c r="FD91" s="197">
        <f t="shared" si="168"/>
        <v>6.2614600115251833E-6</v>
      </c>
      <c r="FE91" s="203">
        <f t="shared" si="169"/>
        <v>8.3193547208397668E-5</v>
      </c>
      <c r="FF91" s="203">
        <f t="shared" si="170"/>
        <v>2.1339344092583347E-2</v>
      </c>
      <c r="FG91" s="203">
        <f t="shared" si="171"/>
        <v>2.2293200368811799E-3</v>
      </c>
      <c r="FH91" s="203">
        <f t="shared" si="172"/>
        <v>7.4924977835059709E-3</v>
      </c>
      <c r="FI91" s="203">
        <f t="shared" si="173"/>
        <v>0</v>
      </c>
      <c r="FJ91" s="203">
        <f t="shared" si="174"/>
        <v>0</v>
      </c>
      <c r="FK91" s="203">
        <f t="shared" si="175"/>
        <v>0</v>
      </c>
      <c r="FL91" s="203">
        <f t="shared" si="176"/>
        <v>0</v>
      </c>
      <c r="FM91" s="189">
        <f t="shared" si="177"/>
        <v>0</v>
      </c>
      <c r="FN91" s="103">
        <f t="shared" si="178"/>
        <v>361.7932131013215</v>
      </c>
      <c r="FO91" s="197">
        <f t="shared" si="179"/>
        <v>2.2611585012785948E-4</v>
      </c>
      <c r="FP91" s="203">
        <f t="shared" si="180"/>
        <v>3.0733208750716762E-3</v>
      </c>
      <c r="FQ91" s="203">
        <f t="shared" si="181"/>
        <v>0.73272787578234222</v>
      </c>
      <c r="FR91" s="203">
        <f t="shared" si="182"/>
        <v>6.8351392397713068E-2</v>
      </c>
      <c r="FS91" s="203">
        <f t="shared" si="183"/>
        <v>0.19562129509474446</v>
      </c>
      <c r="FT91" s="203">
        <f t="shared" si="184"/>
        <v>0</v>
      </c>
      <c r="FU91" s="203">
        <f t="shared" si="185"/>
        <v>0</v>
      </c>
      <c r="FV91" s="203">
        <f t="shared" si="186"/>
        <v>0</v>
      </c>
      <c r="FW91" s="203">
        <f t="shared" si="187"/>
        <v>0</v>
      </c>
      <c r="FX91" s="189">
        <f t="shared" si="188"/>
        <v>0</v>
      </c>
      <c r="FY91" s="197">
        <f t="shared" si="189"/>
        <v>6.2614600115251833E-6</v>
      </c>
      <c r="FZ91" s="203">
        <f t="shared" si="190"/>
        <v>8.3193547208397668E-5</v>
      </c>
      <c r="GA91" s="203">
        <f t="shared" si="191"/>
        <v>2.1339344092583347E-2</v>
      </c>
      <c r="GB91" s="203">
        <f t="shared" si="192"/>
        <v>2.2293200368811799E-3</v>
      </c>
      <c r="GC91" s="203">
        <f t="shared" si="193"/>
        <v>7.4924977835059709E-3</v>
      </c>
      <c r="GD91" s="203">
        <f t="shared" si="194"/>
        <v>0</v>
      </c>
      <c r="GE91" s="203">
        <f t="shared" si="195"/>
        <v>0</v>
      </c>
      <c r="GF91" s="203">
        <f t="shared" si="196"/>
        <v>0</v>
      </c>
      <c r="GG91" s="203">
        <f t="shared" si="197"/>
        <v>0</v>
      </c>
      <c r="GH91" s="189">
        <f t="shared" si="198"/>
        <v>0</v>
      </c>
      <c r="GI91" s="103">
        <f t="shared" si="199"/>
        <v>361.7932131013215</v>
      </c>
      <c r="GJ91" s="197">
        <f t="shared" si="200"/>
        <v>2.2611585012785948E-4</v>
      </c>
      <c r="GK91" s="203">
        <f t="shared" si="201"/>
        <v>3.0733208750716762E-3</v>
      </c>
      <c r="GL91" s="203">
        <f t="shared" si="202"/>
        <v>0.73272787578234222</v>
      </c>
      <c r="GM91" s="203">
        <f t="shared" si="203"/>
        <v>6.8351392397713068E-2</v>
      </c>
      <c r="GN91" s="203">
        <f t="shared" si="204"/>
        <v>0.19562129509474446</v>
      </c>
      <c r="GO91" s="203">
        <f t="shared" si="205"/>
        <v>0</v>
      </c>
      <c r="GP91" s="203">
        <f t="shared" si="206"/>
        <v>0</v>
      </c>
      <c r="GQ91" s="203">
        <f t="shared" si="207"/>
        <v>0</v>
      </c>
      <c r="GR91" s="203">
        <f t="shared" si="208"/>
        <v>0</v>
      </c>
      <c r="GS91" s="189">
        <f t="shared" si="209"/>
        <v>0</v>
      </c>
      <c r="GT91" s="197">
        <f t="shared" si="210"/>
        <v>6.2614600115251833E-6</v>
      </c>
      <c r="GU91" s="203">
        <f t="shared" si="211"/>
        <v>8.3193547208397668E-5</v>
      </c>
      <c r="GV91" s="203">
        <f t="shared" si="212"/>
        <v>2.1339344092583347E-2</v>
      </c>
      <c r="GW91" s="203">
        <f t="shared" si="213"/>
        <v>2.2293200368811799E-3</v>
      </c>
      <c r="GX91" s="203">
        <f t="shared" si="214"/>
        <v>7.4924977835059709E-3</v>
      </c>
      <c r="GY91" s="203">
        <f t="shared" si="215"/>
        <v>0</v>
      </c>
      <c r="GZ91" s="203">
        <f t="shared" si="216"/>
        <v>0</v>
      </c>
      <c r="HA91" s="203">
        <f t="shared" si="217"/>
        <v>0</v>
      </c>
      <c r="HB91" s="203">
        <f t="shared" si="218"/>
        <v>0</v>
      </c>
      <c r="HC91" s="189">
        <f t="shared" si="219"/>
        <v>0</v>
      </c>
      <c r="HD91" s="103">
        <f t="shared" si="220"/>
        <v>361.7932131013215</v>
      </c>
      <c r="HE91" s="197">
        <f t="shared" si="221"/>
        <v>2.2611585012785948E-4</v>
      </c>
      <c r="HF91" s="203">
        <f t="shared" si="222"/>
        <v>3.0733208750716762E-3</v>
      </c>
      <c r="HG91" s="203">
        <f t="shared" si="223"/>
        <v>0.73272787578234222</v>
      </c>
      <c r="HH91" s="203">
        <f t="shared" si="224"/>
        <v>6.8351392397713068E-2</v>
      </c>
      <c r="HI91" s="203">
        <f t="shared" si="225"/>
        <v>0.19562129509474446</v>
      </c>
      <c r="HJ91" s="203">
        <f t="shared" si="226"/>
        <v>0</v>
      </c>
      <c r="HK91" s="203">
        <f t="shared" si="227"/>
        <v>0</v>
      </c>
      <c r="HL91" s="203">
        <f t="shared" si="228"/>
        <v>0</v>
      </c>
      <c r="HM91" s="203">
        <f t="shared" si="229"/>
        <v>0</v>
      </c>
      <c r="HN91" s="189">
        <f t="shared" si="230"/>
        <v>0</v>
      </c>
      <c r="HO91" s="197">
        <f t="shared" si="231"/>
        <v>6.2614600115251833E-6</v>
      </c>
      <c r="HP91" s="203">
        <f t="shared" si="232"/>
        <v>8.3193547208397668E-5</v>
      </c>
      <c r="HQ91" s="203">
        <f t="shared" si="233"/>
        <v>2.1339344092583347E-2</v>
      </c>
      <c r="HR91" s="203">
        <f t="shared" si="234"/>
        <v>2.2293200368811799E-3</v>
      </c>
      <c r="HS91" s="203">
        <f t="shared" si="235"/>
        <v>7.4924977835059709E-3</v>
      </c>
      <c r="HT91" s="203">
        <f t="shared" si="236"/>
        <v>0</v>
      </c>
      <c r="HU91" s="203">
        <f t="shared" si="237"/>
        <v>0</v>
      </c>
      <c r="HV91" s="203">
        <f t="shared" si="238"/>
        <v>0</v>
      </c>
      <c r="HW91" s="203">
        <f t="shared" si="239"/>
        <v>0</v>
      </c>
      <c r="HX91" s="189">
        <f t="shared" si="240"/>
        <v>0</v>
      </c>
      <c r="HY91" s="103">
        <f t="shared" si="241"/>
        <v>361.7932131013215</v>
      </c>
      <c r="HZ91" s="197">
        <f t="shared" si="242"/>
        <v>2.2611585012785948E-4</v>
      </c>
      <c r="IA91" s="203">
        <f t="shared" si="243"/>
        <v>3.0733208750716762E-3</v>
      </c>
      <c r="IB91" s="203">
        <f t="shared" si="244"/>
        <v>0.73272787578234222</v>
      </c>
      <c r="IC91" s="203">
        <f t="shared" si="245"/>
        <v>6.8351392397713068E-2</v>
      </c>
      <c r="ID91" s="203">
        <f t="shared" si="246"/>
        <v>0.19562129509474446</v>
      </c>
      <c r="IE91" s="203">
        <f t="shared" si="247"/>
        <v>0</v>
      </c>
      <c r="IF91" s="203">
        <f t="shared" si="248"/>
        <v>0</v>
      </c>
      <c r="IG91" s="203">
        <f t="shared" si="249"/>
        <v>0</v>
      </c>
      <c r="IH91" s="203">
        <f t="shared" si="250"/>
        <v>0</v>
      </c>
      <c r="II91" s="189">
        <f t="shared" si="251"/>
        <v>0</v>
      </c>
      <c r="IJ91" s="197">
        <f t="shared" si="252"/>
        <v>6.2614600115251833E-6</v>
      </c>
      <c r="IK91" s="203">
        <f t="shared" si="253"/>
        <v>8.3193547208397668E-5</v>
      </c>
      <c r="IL91" s="203">
        <f t="shared" si="254"/>
        <v>2.1339344092583347E-2</v>
      </c>
      <c r="IM91" s="203">
        <f t="shared" si="255"/>
        <v>2.2293200368811799E-3</v>
      </c>
      <c r="IN91" s="203">
        <f t="shared" si="256"/>
        <v>7.4924977835059709E-3</v>
      </c>
      <c r="IO91" s="203">
        <f t="shared" si="257"/>
        <v>0</v>
      </c>
      <c r="IP91" s="203">
        <f t="shared" si="258"/>
        <v>0</v>
      </c>
      <c r="IQ91" s="203">
        <f t="shared" si="259"/>
        <v>0</v>
      </c>
      <c r="IR91" s="203">
        <f t="shared" si="260"/>
        <v>0</v>
      </c>
      <c r="IS91" s="189">
        <f t="shared" si="261"/>
        <v>0</v>
      </c>
      <c r="IT91" s="103">
        <f t="shared" si="262"/>
        <v>361.7932131013215</v>
      </c>
      <c r="IU91" s="197">
        <f t="shared" si="263"/>
        <v>2.2611585012785948E-4</v>
      </c>
      <c r="IV91" s="203">
        <f t="shared" si="264"/>
        <v>3.0733208750716762E-3</v>
      </c>
      <c r="IW91" s="203">
        <f t="shared" si="265"/>
        <v>0.73272787578234222</v>
      </c>
      <c r="IX91" s="203">
        <f t="shared" si="266"/>
        <v>6.8351392397713068E-2</v>
      </c>
      <c r="IY91" s="203">
        <f t="shared" si="267"/>
        <v>0.19562129509474446</v>
      </c>
      <c r="IZ91" s="203">
        <f t="shared" si="268"/>
        <v>0</v>
      </c>
      <c r="JA91" s="203">
        <f t="shared" si="269"/>
        <v>0</v>
      </c>
      <c r="JB91" s="203">
        <f t="shared" si="270"/>
        <v>0</v>
      </c>
      <c r="JC91" s="203">
        <f t="shared" si="271"/>
        <v>0</v>
      </c>
      <c r="JD91" s="189">
        <f t="shared" si="272"/>
        <v>0</v>
      </c>
      <c r="JE91" s="197">
        <f t="shared" si="273"/>
        <v>6.2614600115251833E-6</v>
      </c>
      <c r="JF91" s="203">
        <f t="shared" si="274"/>
        <v>8.3193547208397668E-5</v>
      </c>
      <c r="JG91" s="203">
        <f t="shared" si="275"/>
        <v>2.1339344092583347E-2</v>
      </c>
      <c r="JH91" s="203">
        <f t="shared" si="276"/>
        <v>2.2293200368811799E-3</v>
      </c>
      <c r="JI91" s="203">
        <f t="shared" si="277"/>
        <v>7.4924977835059709E-3</v>
      </c>
      <c r="JJ91" s="203">
        <f t="shared" si="278"/>
        <v>0</v>
      </c>
      <c r="JK91" s="203">
        <f t="shared" si="279"/>
        <v>0</v>
      </c>
      <c r="JL91" s="203">
        <f t="shared" si="280"/>
        <v>0</v>
      </c>
      <c r="JM91" s="203">
        <f t="shared" si="281"/>
        <v>0</v>
      </c>
      <c r="JN91" s="189">
        <f t="shared" si="282"/>
        <v>0</v>
      </c>
      <c r="JO91" s="103">
        <f t="shared" si="283"/>
        <v>361.7932131013215</v>
      </c>
      <c r="JP91" s="197">
        <f t="shared" si="284"/>
        <v>2.2611585012785948E-4</v>
      </c>
      <c r="JQ91" s="203">
        <f t="shared" si="285"/>
        <v>3.0733208750716762E-3</v>
      </c>
      <c r="JR91" s="203">
        <f t="shared" si="286"/>
        <v>0.73272787578234222</v>
      </c>
      <c r="JS91" s="203">
        <f t="shared" si="287"/>
        <v>6.8351392397713068E-2</v>
      </c>
      <c r="JT91" s="203">
        <f t="shared" si="288"/>
        <v>0.19562129509474446</v>
      </c>
      <c r="JU91" s="203">
        <f t="shared" si="289"/>
        <v>0</v>
      </c>
      <c r="JV91" s="203">
        <f t="shared" si="290"/>
        <v>0</v>
      </c>
      <c r="JW91" s="203">
        <f t="shared" si="291"/>
        <v>0</v>
      </c>
      <c r="JX91" s="203">
        <f t="shared" si="292"/>
        <v>0</v>
      </c>
      <c r="JY91" s="189">
        <f t="shared" si="293"/>
        <v>0</v>
      </c>
      <c r="JZ91" s="197">
        <f t="shared" si="294"/>
        <v>6.2614600115251833E-6</v>
      </c>
      <c r="KA91" s="203">
        <f t="shared" si="295"/>
        <v>8.3193547208397668E-5</v>
      </c>
      <c r="KB91" s="203">
        <f t="shared" si="296"/>
        <v>2.1339344092583347E-2</v>
      </c>
      <c r="KC91" s="203">
        <f t="shared" si="297"/>
        <v>2.2293200368811799E-3</v>
      </c>
      <c r="KD91" s="203">
        <f t="shared" si="298"/>
        <v>7.4924977835059709E-3</v>
      </c>
      <c r="KE91" s="203">
        <f t="shared" si="299"/>
        <v>0</v>
      </c>
      <c r="KF91" s="203">
        <f t="shared" si="300"/>
        <v>0</v>
      </c>
      <c r="KG91" s="203">
        <f t="shared" si="301"/>
        <v>0</v>
      </c>
      <c r="KH91" s="203">
        <f t="shared" si="302"/>
        <v>0</v>
      </c>
      <c r="KI91" s="189">
        <f t="shared" si="303"/>
        <v>0</v>
      </c>
      <c r="KJ91" s="103">
        <f t="shared" si="304"/>
        <v>361.7932131013215</v>
      </c>
      <c r="KK91" s="197">
        <f t="shared" si="305"/>
        <v>2.2611585012785948E-4</v>
      </c>
      <c r="KL91" s="203">
        <f t="shared" si="306"/>
        <v>3.0733208750716762E-3</v>
      </c>
      <c r="KM91" s="203">
        <f t="shared" si="307"/>
        <v>0.73272787578234222</v>
      </c>
      <c r="KN91" s="203">
        <f t="shared" si="308"/>
        <v>6.8351392397713068E-2</v>
      </c>
      <c r="KO91" s="203">
        <f t="shared" si="309"/>
        <v>0.19562129509474446</v>
      </c>
      <c r="KP91" s="203">
        <f t="shared" si="310"/>
        <v>0</v>
      </c>
      <c r="KQ91" s="203">
        <f t="shared" si="311"/>
        <v>0</v>
      </c>
      <c r="KR91" s="203">
        <f t="shared" si="312"/>
        <v>0</v>
      </c>
      <c r="KS91" s="203">
        <f t="shared" si="313"/>
        <v>0</v>
      </c>
      <c r="KT91" s="189">
        <f t="shared" si="314"/>
        <v>0</v>
      </c>
      <c r="KU91" s="197">
        <f t="shared" si="315"/>
        <v>6.2614600115251833E-6</v>
      </c>
      <c r="KV91" s="203">
        <f t="shared" si="316"/>
        <v>8.3193547208397668E-5</v>
      </c>
      <c r="KW91" s="203">
        <f t="shared" si="317"/>
        <v>2.1339344092583347E-2</v>
      </c>
      <c r="KX91" s="203">
        <f t="shared" si="318"/>
        <v>2.2293200368811799E-3</v>
      </c>
      <c r="KY91" s="203">
        <f t="shared" si="319"/>
        <v>7.4924977835059709E-3</v>
      </c>
      <c r="KZ91" s="203">
        <f t="shared" si="320"/>
        <v>0</v>
      </c>
      <c r="LA91" s="203">
        <f t="shared" si="321"/>
        <v>0</v>
      </c>
      <c r="LB91" s="203">
        <f t="shared" si="322"/>
        <v>0</v>
      </c>
      <c r="LC91" s="203">
        <f t="shared" si="323"/>
        <v>0</v>
      </c>
      <c r="LD91" s="189">
        <f t="shared" si="324"/>
        <v>0</v>
      </c>
      <c r="LE91" s="103">
        <f t="shared" si="325"/>
        <v>361.7932131013215</v>
      </c>
      <c r="LF91" s="197">
        <f t="shared" si="326"/>
        <v>2.2611585012785948E-4</v>
      </c>
      <c r="LG91" s="203">
        <f t="shared" si="327"/>
        <v>3.0733208750716762E-3</v>
      </c>
      <c r="LH91" s="203">
        <f t="shared" si="328"/>
        <v>0.73272787578234222</v>
      </c>
      <c r="LI91" s="203">
        <f t="shared" si="329"/>
        <v>6.8351392397713068E-2</v>
      </c>
      <c r="LJ91" s="203">
        <f t="shared" si="330"/>
        <v>0.19562129509474446</v>
      </c>
      <c r="LK91" s="203">
        <f t="shared" si="331"/>
        <v>0</v>
      </c>
      <c r="LL91" s="203">
        <f t="shared" si="332"/>
        <v>0</v>
      </c>
      <c r="LM91" s="203">
        <f t="shared" si="333"/>
        <v>0</v>
      </c>
      <c r="LN91" s="203">
        <f t="shared" si="334"/>
        <v>0</v>
      </c>
      <c r="LO91" s="189">
        <f t="shared" si="335"/>
        <v>0</v>
      </c>
      <c r="LP91" s="197">
        <f t="shared" si="336"/>
        <v>6.2614600115251833E-6</v>
      </c>
      <c r="LQ91" s="203">
        <f t="shared" si="337"/>
        <v>8.3193547208397668E-5</v>
      </c>
      <c r="LR91" s="203">
        <f t="shared" si="338"/>
        <v>2.1339344092583347E-2</v>
      </c>
      <c r="LS91" s="203">
        <f t="shared" si="339"/>
        <v>2.2293200368811799E-3</v>
      </c>
      <c r="LT91" s="203">
        <f t="shared" si="340"/>
        <v>7.4924977835059709E-3</v>
      </c>
      <c r="LU91" s="203">
        <f t="shared" si="341"/>
        <v>0</v>
      </c>
      <c r="LV91" s="203">
        <f t="shared" si="342"/>
        <v>0</v>
      </c>
      <c r="LW91" s="203">
        <f t="shared" si="343"/>
        <v>0</v>
      </c>
      <c r="LX91" s="203">
        <f t="shared" si="344"/>
        <v>0</v>
      </c>
      <c r="LY91" s="189">
        <f t="shared" si="345"/>
        <v>0</v>
      </c>
      <c r="LZ91" s="103">
        <f t="shared" si="346"/>
        <v>361.7932131013215</v>
      </c>
      <c r="MA91" s="197">
        <f t="shared" si="347"/>
        <v>2.2611585012785948E-4</v>
      </c>
      <c r="MB91" s="203">
        <f t="shared" si="348"/>
        <v>3.0733208750716762E-3</v>
      </c>
      <c r="MC91" s="203">
        <f t="shared" si="349"/>
        <v>0.73272787578234222</v>
      </c>
      <c r="MD91" s="203">
        <f t="shared" si="350"/>
        <v>6.8351392397713068E-2</v>
      </c>
      <c r="ME91" s="203">
        <f t="shared" si="351"/>
        <v>0.19562129509474446</v>
      </c>
      <c r="MF91" s="203">
        <f t="shared" si="352"/>
        <v>0</v>
      </c>
      <c r="MG91" s="203">
        <f t="shared" si="353"/>
        <v>0</v>
      </c>
      <c r="MH91" s="203">
        <f t="shared" si="354"/>
        <v>0</v>
      </c>
      <c r="MI91" s="203">
        <f t="shared" si="355"/>
        <v>0</v>
      </c>
      <c r="MJ91" s="189">
        <f t="shared" si="356"/>
        <v>0</v>
      </c>
      <c r="MK91" s="197">
        <f t="shared" si="357"/>
        <v>6.2614600115251833E-6</v>
      </c>
      <c r="ML91" s="203">
        <f t="shared" si="358"/>
        <v>8.3193547208397668E-5</v>
      </c>
      <c r="MM91" s="203">
        <f t="shared" si="359"/>
        <v>2.1339344092583347E-2</v>
      </c>
      <c r="MN91" s="203">
        <f t="shared" si="360"/>
        <v>2.2293200368811799E-3</v>
      </c>
      <c r="MO91" s="203">
        <f t="shared" si="361"/>
        <v>7.4924977835059709E-3</v>
      </c>
      <c r="MP91" s="203">
        <f t="shared" si="362"/>
        <v>0</v>
      </c>
      <c r="MQ91" s="203">
        <f t="shared" si="363"/>
        <v>0</v>
      </c>
      <c r="MR91" s="203">
        <f t="shared" si="364"/>
        <v>0</v>
      </c>
      <c r="MS91" s="203">
        <f t="shared" si="365"/>
        <v>0</v>
      </c>
      <c r="MT91" s="189">
        <f t="shared" si="366"/>
        <v>0</v>
      </c>
      <c r="MU91" s="103">
        <f t="shared" si="367"/>
        <v>361.7932131013215</v>
      </c>
      <c r="MV91" s="197">
        <f t="shared" si="368"/>
        <v>2.2611585012785948E-4</v>
      </c>
      <c r="MW91" s="203">
        <f t="shared" si="369"/>
        <v>3.0733208750716762E-3</v>
      </c>
      <c r="MX91" s="203">
        <f t="shared" si="370"/>
        <v>0.73272787578234222</v>
      </c>
      <c r="MY91" s="203">
        <f t="shared" si="371"/>
        <v>6.8351392397713068E-2</v>
      </c>
      <c r="MZ91" s="203">
        <f t="shared" si="372"/>
        <v>0.19562129509474446</v>
      </c>
      <c r="NA91" s="203">
        <f t="shared" si="373"/>
        <v>0</v>
      </c>
      <c r="NB91" s="203">
        <f t="shared" si="374"/>
        <v>0</v>
      </c>
      <c r="NC91" s="203">
        <f t="shared" si="375"/>
        <v>0</v>
      </c>
      <c r="ND91" s="203">
        <f t="shared" si="376"/>
        <v>0</v>
      </c>
      <c r="NE91" s="189">
        <f t="shared" si="377"/>
        <v>0</v>
      </c>
      <c r="NF91" s="197">
        <f t="shared" si="378"/>
        <v>6.2614600115251833E-6</v>
      </c>
      <c r="NG91" s="203">
        <f t="shared" si="379"/>
        <v>8.3193547208397668E-5</v>
      </c>
      <c r="NH91" s="203">
        <f t="shared" si="380"/>
        <v>2.1339344092583347E-2</v>
      </c>
      <c r="NI91" s="203">
        <f t="shared" si="381"/>
        <v>2.2293200368811799E-3</v>
      </c>
      <c r="NJ91" s="203">
        <f t="shared" si="382"/>
        <v>7.4924977835059709E-3</v>
      </c>
      <c r="NK91" s="203">
        <f t="shared" si="383"/>
        <v>0</v>
      </c>
      <c r="NL91" s="203">
        <f t="shared" si="384"/>
        <v>0</v>
      </c>
      <c r="NM91" s="203">
        <f t="shared" si="385"/>
        <v>0</v>
      </c>
      <c r="NN91" s="203">
        <f t="shared" si="386"/>
        <v>0</v>
      </c>
      <c r="NO91" s="189">
        <f t="shared" si="387"/>
        <v>0</v>
      </c>
      <c r="NP91" s="103">
        <f t="shared" si="388"/>
        <v>361.7932131013215</v>
      </c>
      <c r="NQ91" s="197">
        <f t="shared" si="389"/>
        <v>2.2611585012785948E-4</v>
      </c>
      <c r="NR91" s="203">
        <f t="shared" si="390"/>
        <v>3.0733208750716762E-3</v>
      </c>
      <c r="NS91" s="203">
        <f t="shared" si="391"/>
        <v>0.73272787578234222</v>
      </c>
      <c r="NT91" s="203">
        <f t="shared" si="392"/>
        <v>6.8351392397713068E-2</v>
      </c>
      <c r="NU91" s="203">
        <f t="shared" si="393"/>
        <v>0.19562129509474446</v>
      </c>
      <c r="NV91" s="203">
        <f t="shared" si="394"/>
        <v>0</v>
      </c>
      <c r="NW91" s="203">
        <f t="shared" si="395"/>
        <v>0</v>
      </c>
      <c r="NX91" s="203">
        <f t="shared" si="396"/>
        <v>0</v>
      </c>
      <c r="NY91" s="203">
        <f t="shared" si="397"/>
        <v>0</v>
      </c>
      <c r="NZ91" s="189">
        <f t="shared" si="398"/>
        <v>0</v>
      </c>
      <c r="OA91" s="197">
        <f t="shared" si="399"/>
        <v>6.2614600115251833E-6</v>
      </c>
      <c r="OB91" s="203">
        <f t="shared" si="400"/>
        <v>8.3193547208397668E-5</v>
      </c>
      <c r="OC91" s="203">
        <f t="shared" si="401"/>
        <v>2.1339344092583347E-2</v>
      </c>
      <c r="OD91" s="203">
        <f t="shared" si="402"/>
        <v>2.2293200368811799E-3</v>
      </c>
      <c r="OE91" s="203">
        <f t="shared" si="403"/>
        <v>7.4924977835059709E-3</v>
      </c>
      <c r="OF91" s="203">
        <f t="shared" si="404"/>
        <v>0</v>
      </c>
      <c r="OG91" s="203">
        <f t="shared" si="405"/>
        <v>0</v>
      </c>
      <c r="OH91" s="203">
        <f t="shared" si="406"/>
        <v>0</v>
      </c>
      <c r="OI91" s="203">
        <f t="shared" si="407"/>
        <v>0</v>
      </c>
      <c r="OJ91" s="189">
        <f t="shared" si="408"/>
        <v>0</v>
      </c>
      <c r="OK91" s="103">
        <f t="shared" si="409"/>
        <v>361.7932131013215</v>
      </c>
      <c r="OL91" s="197">
        <f t="shared" si="410"/>
        <v>2.2611585012785948E-4</v>
      </c>
      <c r="OM91" s="203">
        <f t="shared" si="411"/>
        <v>3.0733208750716762E-3</v>
      </c>
      <c r="ON91" s="203">
        <f t="shared" si="412"/>
        <v>0.73272787578234222</v>
      </c>
      <c r="OO91" s="203">
        <f t="shared" si="413"/>
        <v>6.8351392397713068E-2</v>
      </c>
      <c r="OP91" s="203">
        <f t="shared" si="414"/>
        <v>0.19562129509474446</v>
      </c>
      <c r="OQ91" s="203">
        <f t="shared" si="415"/>
        <v>0</v>
      </c>
      <c r="OR91" s="203">
        <f t="shared" si="416"/>
        <v>0</v>
      </c>
      <c r="OS91" s="203">
        <f t="shared" si="417"/>
        <v>0</v>
      </c>
      <c r="OT91" s="203">
        <f t="shared" si="418"/>
        <v>0</v>
      </c>
      <c r="OU91" s="189">
        <f t="shared" si="419"/>
        <v>0</v>
      </c>
      <c r="OV91" s="197">
        <f t="shared" si="420"/>
        <v>6.2614600115251833E-6</v>
      </c>
      <c r="OW91" s="203">
        <f t="shared" si="421"/>
        <v>8.3193547208397668E-5</v>
      </c>
      <c r="OX91" s="203">
        <f t="shared" si="422"/>
        <v>2.1339344092583347E-2</v>
      </c>
      <c r="OY91" s="203">
        <f t="shared" si="423"/>
        <v>2.2293200368811799E-3</v>
      </c>
      <c r="OZ91" s="203">
        <f t="shared" si="424"/>
        <v>7.4924977835059709E-3</v>
      </c>
      <c r="PA91" s="203">
        <f t="shared" si="425"/>
        <v>0</v>
      </c>
      <c r="PB91" s="203">
        <f t="shared" si="426"/>
        <v>0</v>
      </c>
      <c r="PC91" s="203">
        <f t="shared" si="427"/>
        <v>0</v>
      </c>
      <c r="PD91" s="203">
        <f t="shared" si="428"/>
        <v>0</v>
      </c>
      <c r="PE91" s="189">
        <f t="shared" si="429"/>
        <v>0</v>
      </c>
      <c r="PF91" s="103">
        <f t="shared" si="430"/>
        <v>361.7932131013215</v>
      </c>
      <c r="PG91" s="197">
        <f t="shared" si="431"/>
        <v>2.2611585012785948E-4</v>
      </c>
      <c r="PH91" s="203">
        <f t="shared" si="432"/>
        <v>3.0733208750716762E-3</v>
      </c>
      <c r="PI91" s="203">
        <f t="shared" si="433"/>
        <v>0.73272787578234222</v>
      </c>
      <c r="PJ91" s="203">
        <f t="shared" si="434"/>
        <v>6.8351392397713068E-2</v>
      </c>
      <c r="PK91" s="203">
        <f t="shared" si="435"/>
        <v>0.19562129509474446</v>
      </c>
      <c r="PL91" s="203">
        <f t="shared" si="436"/>
        <v>0</v>
      </c>
      <c r="PM91" s="203">
        <f t="shared" si="437"/>
        <v>0</v>
      </c>
      <c r="PN91" s="203">
        <f t="shared" si="438"/>
        <v>0</v>
      </c>
      <c r="PO91" s="203">
        <f t="shared" si="439"/>
        <v>0</v>
      </c>
      <c r="PP91" s="189">
        <f t="shared" si="440"/>
        <v>0</v>
      </c>
      <c r="PQ91" s="197">
        <f t="shared" si="441"/>
        <v>6.2614600115251833E-6</v>
      </c>
      <c r="PR91" s="203">
        <f t="shared" si="442"/>
        <v>8.3193547208397668E-5</v>
      </c>
      <c r="PS91" s="203">
        <f t="shared" si="443"/>
        <v>2.1339344092583347E-2</v>
      </c>
      <c r="PT91" s="203">
        <f t="shared" si="444"/>
        <v>2.2293200368811799E-3</v>
      </c>
      <c r="PU91" s="203">
        <f t="shared" si="445"/>
        <v>7.4924977835059709E-3</v>
      </c>
      <c r="PV91" s="203">
        <f t="shared" si="446"/>
        <v>0</v>
      </c>
      <c r="PW91" s="203">
        <f t="shared" si="447"/>
        <v>0</v>
      </c>
      <c r="PX91" s="203">
        <f t="shared" si="448"/>
        <v>0</v>
      </c>
      <c r="PY91" s="203">
        <f t="shared" si="449"/>
        <v>0</v>
      </c>
      <c r="PZ91" s="189">
        <f t="shared" si="450"/>
        <v>0</v>
      </c>
      <c r="QA91" s="103">
        <f t="shared" si="451"/>
        <v>361.7932131013215</v>
      </c>
      <c r="QB91" s="197">
        <f t="shared" si="452"/>
        <v>2.2611585012785948E-4</v>
      </c>
      <c r="QC91" s="203">
        <f t="shared" si="453"/>
        <v>3.0733208750716762E-3</v>
      </c>
      <c r="QD91" s="203">
        <f t="shared" si="454"/>
        <v>0.73272787578234222</v>
      </c>
      <c r="QE91" s="203">
        <f t="shared" si="455"/>
        <v>6.8351392397713068E-2</v>
      </c>
      <c r="QF91" s="203">
        <f t="shared" si="456"/>
        <v>0.19562129509474446</v>
      </c>
      <c r="QG91" s="203">
        <f t="shared" si="457"/>
        <v>0</v>
      </c>
      <c r="QH91" s="203">
        <f t="shared" si="458"/>
        <v>0</v>
      </c>
      <c r="QI91" s="203">
        <f t="shared" si="459"/>
        <v>0</v>
      </c>
      <c r="QJ91" s="203">
        <f t="shared" si="460"/>
        <v>0</v>
      </c>
      <c r="QK91" s="189">
        <f t="shared" si="461"/>
        <v>0</v>
      </c>
      <c r="QL91" s="197">
        <f t="shared" si="462"/>
        <v>6.2614600115251833E-6</v>
      </c>
      <c r="QM91" s="203">
        <f t="shared" si="463"/>
        <v>8.3193547208397668E-5</v>
      </c>
      <c r="QN91" s="203">
        <f t="shared" si="464"/>
        <v>2.1339344092583347E-2</v>
      </c>
      <c r="QO91" s="203">
        <f t="shared" si="465"/>
        <v>2.2293200368811799E-3</v>
      </c>
      <c r="QP91" s="203">
        <f t="shared" si="466"/>
        <v>7.4924977835059709E-3</v>
      </c>
      <c r="QQ91" s="203">
        <f t="shared" si="467"/>
        <v>0</v>
      </c>
      <c r="QR91" s="203">
        <f t="shared" si="468"/>
        <v>0</v>
      </c>
      <c r="QS91" s="203">
        <f t="shared" si="469"/>
        <v>0</v>
      </c>
      <c r="QT91" s="203">
        <f t="shared" si="470"/>
        <v>0</v>
      </c>
      <c r="QU91" s="189">
        <f t="shared" si="471"/>
        <v>0</v>
      </c>
      <c r="QV91" s="103">
        <f t="shared" si="472"/>
        <v>361.7932131013215</v>
      </c>
      <c r="QW91" s="197">
        <f t="shared" si="473"/>
        <v>2.2611585012785948E-4</v>
      </c>
      <c r="QX91" s="203">
        <f t="shared" si="474"/>
        <v>3.0733208750716762E-3</v>
      </c>
      <c r="QY91" s="203">
        <f t="shared" si="475"/>
        <v>0.73272787578234222</v>
      </c>
      <c r="QZ91" s="203">
        <f t="shared" si="476"/>
        <v>6.8351392397713068E-2</v>
      </c>
      <c r="RA91" s="203">
        <f t="shared" si="477"/>
        <v>0.19562129509474446</v>
      </c>
      <c r="RB91" s="203">
        <f t="shared" si="478"/>
        <v>0</v>
      </c>
      <c r="RC91" s="203">
        <f t="shared" si="479"/>
        <v>0</v>
      </c>
      <c r="RD91" s="203">
        <f t="shared" si="480"/>
        <v>0</v>
      </c>
      <c r="RE91" s="203">
        <f t="shared" si="481"/>
        <v>0</v>
      </c>
      <c r="RF91" s="189">
        <f t="shared" si="482"/>
        <v>0</v>
      </c>
      <c r="RG91" s="197">
        <f t="shared" si="483"/>
        <v>6.2614600115251833E-6</v>
      </c>
      <c r="RH91" s="203">
        <f t="shared" si="484"/>
        <v>8.3193547208397668E-5</v>
      </c>
      <c r="RI91" s="203">
        <f t="shared" si="485"/>
        <v>2.1339344092583347E-2</v>
      </c>
      <c r="RJ91" s="203">
        <f t="shared" si="486"/>
        <v>2.2293200368811799E-3</v>
      </c>
      <c r="RK91" s="203">
        <f t="shared" si="487"/>
        <v>7.4924977835059709E-3</v>
      </c>
      <c r="RL91" s="203">
        <f t="shared" si="488"/>
        <v>0</v>
      </c>
      <c r="RM91" s="203">
        <f t="shared" si="489"/>
        <v>0</v>
      </c>
      <c r="RN91" s="203">
        <f t="shared" si="490"/>
        <v>0</v>
      </c>
      <c r="RO91" s="203">
        <f t="shared" si="491"/>
        <v>0</v>
      </c>
      <c r="RP91" s="189">
        <f t="shared" si="492"/>
        <v>0</v>
      </c>
      <c r="RQ91" s="103">
        <f t="shared" si="493"/>
        <v>361.7932131013215</v>
      </c>
      <c r="RR91" s="197">
        <f t="shared" si="494"/>
        <v>2.2611585012785948E-4</v>
      </c>
      <c r="RS91" s="203">
        <f t="shared" si="495"/>
        <v>3.0733208750716762E-3</v>
      </c>
      <c r="RT91" s="203">
        <f t="shared" si="496"/>
        <v>0.73272787578234222</v>
      </c>
      <c r="RU91" s="203">
        <f t="shared" si="497"/>
        <v>6.8351392397713068E-2</v>
      </c>
      <c r="RV91" s="203">
        <f t="shared" si="498"/>
        <v>0.19562129509474446</v>
      </c>
      <c r="RW91" s="203">
        <f t="shared" si="499"/>
        <v>0</v>
      </c>
      <c r="RX91" s="203">
        <f t="shared" si="500"/>
        <v>0</v>
      </c>
      <c r="RY91" s="203">
        <f t="shared" si="501"/>
        <v>0</v>
      </c>
      <c r="RZ91" s="203">
        <f t="shared" si="502"/>
        <v>0</v>
      </c>
      <c r="SA91" s="189">
        <f t="shared" si="503"/>
        <v>0</v>
      </c>
      <c r="SB91" s="197">
        <f t="shared" si="504"/>
        <v>6.2614600115251833E-6</v>
      </c>
      <c r="SC91" s="203">
        <f t="shared" si="505"/>
        <v>8.3193547208397668E-5</v>
      </c>
      <c r="SD91" s="203">
        <f t="shared" si="506"/>
        <v>2.1339344092583347E-2</v>
      </c>
      <c r="SE91" s="203">
        <f t="shared" si="507"/>
        <v>2.2293200368811799E-3</v>
      </c>
      <c r="SF91" s="203">
        <f t="shared" si="508"/>
        <v>7.4924977835059709E-3</v>
      </c>
      <c r="SG91" s="203">
        <f t="shared" si="509"/>
        <v>0</v>
      </c>
      <c r="SH91" s="203">
        <f t="shared" si="510"/>
        <v>0</v>
      </c>
      <c r="SI91" s="203">
        <f t="shared" si="511"/>
        <v>0</v>
      </c>
      <c r="SJ91" s="203">
        <f t="shared" si="512"/>
        <v>0</v>
      </c>
      <c r="SK91" s="189">
        <f t="shared" si="513"/>
        <v>0</v>
      </c>
      <c r="SL91" s="103">
        <f t="shared" si="514"/>
        <v>361.7932131013215</v>
      </c>
      <c r="SM91" s="197">
        <f t="shared" si="515"/>
        <v>2.2611585012785948E-4</v>
      </c>
      <c r="SN91" s="203">
        <f t="shared" si="516"/>
        <v>3.0733208750716762E-3</v>
      </c>
      <c r="SO91" s="203">
        <f t="shared" si="517"/>
        <v>0.73272787578234222</v>
      </c>
      <c r="SP91" s="203">
        <f t="shared" si="518"/>
        <v>6.8351392397713068E-2</v>
      </c>
      <c r="SQ91" s="203">
        <f t="shared" si="519"/>
        <v>0.19562129509474446</v>
      </c>
      <c r="SR91" s="203">
        <f t="shared" si="520"/>
        <v>0</v>
      </c>
      <c r="SS91" s="203">
        <f t="shared" si="521"/>
        <v>0</v>
      </c>
      <c r="ST91" s="203">
        <f t="shared" si="522"/>
        <v>0</v>
      </c>
      <c r="SU91" s="203">
        <f t="shared" si="523"/>
        <v>0</v>
      </c>
      <c r="SV91" s="189">
        <f t="shared" si="524"/>
        <v>0</v>
      </c>
      <c r="SW91" s="197">
        <f t="shared" si="525"/>
        <v>6.2614600115251833E-6</v>
      </c>
      <c r="SX91" s="203">
        <f t="shared" si="526"/>
        <v>8.3193547208397668E-5</v>
      </c>
      <c r="SY91" s="203">
        <f t="shared" si="527"/>
        <v>2.1339344092583347E-2</v>
      </c>
      <c r="SZ91" s="203">
        <f t="shared" si="528"/>
        <v>2.2293200368811799E-3</v>
      </c>
      <c r="TA91" s="203">
        <f t="shared" si="529"/>
        <v>7.4924977835059709E-3</v>
      </c>
      <c r="TB91" s="203">
        <f t="shared" si="530"/>
        <v>0</v>
      </c>
      <c r="TC91" s="203">
        <f t="shared" si="531"/>
        <v>0</v>
      </c>
      <c r="TD91" s="203">
        <f t="shared" si="532"/>
        <v>0</v>
      </c>
      <c r="TE91" s="203">
        <f t="shared" si="533"/>
        <v>0</v>
      </c>
      <c r="TF91" s="189">
        <f t="shared" si="534"/>
        <v>0</v>
      </c>
      <c r="TG91" s="103">
        <f t="shared" si="535"/>
        <v>361.7932131013215</v>
      </c>
      <c r="TH91" s="197">
        <f t="shared" si="536"/>
        <v>2.2611585012785948E-4</v>
      </c>
      <c r="TI91" s="203">
        <f t="shared" si="537"/>
        <v>3.0733208750716762E-3</v>
      </c>
      <c r="TJ91" s="203">
        <f t="shared" si="538"/>
        <v>0.73272787578234222</v>
      </c>
      <c r="TK91" s="203">
        <f t="shared" si="539"/>
        <v>6.8351392397713068E-2</v>
      </c>
      <c r="TL91" s="203">
        <f t="shared" si="540"/>
        <v>0.19562129509474446</v>
      </c>
      <c r="TM91" s="203">
        <f t="shared" si="541"/>
        <v>0</v>
      </c>
      <c r="TN91" s="203">
        <f t="shared" si="542"/>
        <v>0</v>
      </c>
      <c r="TO91" s="203">
        <f t="shared" si="543"/>
        <v>0</v>
      </c>
      <c r="TP91" s="203">
        <f t="shared" si="544"/>
        <v>0</v>
      </c>
      <c r="TQ91" s="189">
        <f t="shared" si="545"/>
        <v>0</v>
      </c>
      <c r="TR91" s="197">
        <f t="shared" si="546"/>
        <v>6.2614600115251833E-6</v>
      </c>
      <c r="TS91" s="203">
        <f t="shared" si="547"/>
        <v>8.3193547208397668E-5</v>
      </c>
      <c r="TT91" s="203">
        <f t="shared" si="548"/>
        <v>2.1339344092583347E-2</v>
      </c>
      <c r="TU91" s="203">
        <f t="shared" si="549"/>
        <v>2.2293200368811799E-3</v>
      </c>
      <c r="TV91" s="203">
        <f t="shared" si="550"/>
        <v>7.4924977835059709E-3</v>
      </c>
      <c r="TW91" s="203">
        <f t="shared" si="551"/>
        <v>0</v>
      </c>
      <c r="TX91" s="203">
        <f t="shared" si="552"/>
        <v>0</v>
      </c>
      <c r="TY91" s="203">
        <f t="shared" si="553"/>
        <v>0</v>
      </c>
      <c r="TZ91" s="203">
        <f t="shared" si="554"/>
        <v>0</v>
      </c>
      <c r="UA91" s="189">
        <f t="shared" si="555"/>
        <v>0</v>
      </c>
      <c r="UB91" s="103">
        <f t="shared" si="556"/>
        <v>361.7932131013215</v>
      </c>
      <c r="UC91" s="197">
        <f t="shared" si="557"/>
        <v>2.2611585012785948E-4</v>
      </c>
      <c r="UD91" s="203">
        <f t="shared" si="558"/>
        <v>3.0733208750716762E-3</v>
      </c>
      <c r="UE91" s="203">
        <f t="shared" si="559"/>
        <v>0.73272787578234222</v>
      </c>
      <c r="UF91" s="203">
        <f t="shared" si="560"/>
        <v>6.8351392397713068E-2</v>
      </c>
      <c r="UG91" s="203">
        <f t="shared" si="561"/>
        <v>0.19562129509474446</v>
      </c>
      <c r="UH91" s="203">
        <f t="shared" si="562"/>
        <v>0</v>
      </c>
      <c r="UI91" s="203">
        <f t="shared" si="563"/>
        <v>0</v>
      </c>
      <c r="UJ91" s="203">
        <f t="shared" si="564"/>
        <v>0</v>
      </c>
      <c r="UK91" s="203">
        <f t="shared" si="565"/>
        <v>0</v>
      </c>
      <c r="UL91" s="189">
        <f t="shared" si="566"/>
        <v>0</v>
      </c>
      <c r="UM91" s="197">
        <f t="shared" si="567"/>
        <v>6.2614600115251833E-6</v>
      </c>
      <c r="UN91" s="203">
        <f t="shared" si="568"/>
        <v>8.3193547208397668E-5</v>
      </c>
      <c r="UO91" s="203">
        <f t="shared" si="569"/>
        <v>2.1339344092583347E-2</v>
      </c>
      <c r="UP91" s="203">
        <f t="shared" si="570"/>
        <v>2.2293200368811799E-3</v>
      </c>
      <c r="UQ91" s="203">
        <f t="shared" si="571"/>
        <v>7.4924977835059709E-3</v>
      </c>
      <c r="UR91" s="203">
        <f t="shared" si="572"/>
        <v>0</v>
      </c>
      <c r="US91" s="203">
        <f t="shared" si="573"/>
        <v>0</v>
      </c>
      <c r="UT91" s="203">
        <f t="shared" si="574"/>
        <v>0</v>
      </c>
      <c r="UU91" s="203">
        <f t="shared" si="575"/>
        <v>0</v>
      </c>
      <c r="UV91" s="189">
        <f t="shared" si="576"/>
        <v>0</v>
      </c>
      <c r="UW91" s="103">
        <f t="shared" si="577"/>
        <v>361.7932131013215</v>
      </c>
      <c r="UX91" s="36">
        <f t="shared" si="578"/>
        <v>1</v>
      </c>
      <c r="VA91" s="175"/>
    </row>
    <row r="92" spans="2:573" x14ac:dyDescent="0.25">
      <c r="B92" s="70" t="str">
        <f t="shared" si="40"/>
        <v/>
      </c>
      <c r="C92" s="72" t="str">
        <f t="shared" si="41"/>
        <v/>
      </c>
      <c r="D92" s="72" t="str">
        <f t="shared" si="42"/>
        <v/>
      </c>
      <c r="E92" s="71" t="str">
        <f t="shared" si="590"/>
        <v/>
      </c>
      <c r="S92" s="46">
        <v>20</v>
      </c>
      <c r="T92" s="102" t="b">
        <f t="shared" si="49"/>
        <v>1</v>
      </c>
      <c r="U92" s="103">
        <f t="shared" si="50"/>
        <v>173.70247683176402</v>
      </c>
      <c r="V92" s="103">
        <f t="shared" si="579"/>
        <v>123.70247683176402</v>
      </c>
      <c r="W92" s="162">
        <f t="shared" si="51"/>
        <v>361.87321613370648</v>
      </c>
      <c r="X92" s="128">
        <f t="shared" si="52"/>
        <v>2.7090322511810956</v>
      </c>
      <c r="Y92" s="128">
        <f t="shared" si="53"/>
        <v>2.2210522733800522</v>
      </c>
      <c r="Z92" s="128">
        <f t="shared" si="54"/>
        <v>1.2945176395605587</v>
      </c>
      <c r="AA92" s="128">
        <f t="shared" si="55"/>
        <v>0.51343665072777933</v>
      </c>
      <c r="AB92" s="128">
        <f t="shared" si="56"/>
        <v>0.65909665173605236</v>
      </c>
      <c r="AC92" s="128" t="str">
        <f t="shared" si="57"/>
        <v/>
      </c>
      <c r="AD92" s="128" t="str">
        <f t="shared" si="58"/>
        <v/>
      </c>
      <c r="AE92" s="128" t="str">
        <f t="shared" si="59"/>
        <v/>
      </c>
      <c r="AF92" s="128" t="str">
        <f t="shared" si="60"/>
        <v/>
      </c>
      <c r="AG92" s="132" t="str">
        <f t="shared" si="61"/>
        <v/>
      </c>
      <c r="AH92" s="169">
        <f t="shared" si="580"/>
        <v>271.34564756711848</v>
      </c>
      <c r="AI92" s="169">
        <f t="shared" si="581"/>
        <v>105.37284360099351</v>
      </c>
      <c r="AJ92" s="169">
        <f t="shared" si="582"/>
        <v>11.4685857524469</v>
      </c>
      <c r="AK92" s="169">
        <f t="shared" si="583"/>
        <v>1.7351899968065023</v>
      </c>
      <c r="AL92" s="169">
        <f t="shared" si="584"/>
        <v>2.3508287067206006</v>
      </c>
      <c r="AM92" s="169" t="str">
        <f t="shared" si="585"/>
        <v/>
      </c>
      <c r="AN92" s="169" t="str">
        <f t="shared" si="586"/>
        <v/>
      </c>
      <c r="AO92" s="169" t="str">
        <f t="shared" si="587"/>
        <v/>
      </c>
      <c r="AP92" s="169" t="str">
        <f t="shared" si="588"/>
        <v/>
      </c>
      <c r="AQ92" s="170" t="str">
        <f t="shared" si="589"/>
        <v/>
      </c>
      <c r="AR92" s="188">
        <f>IF($AA$7, IF(T92,IF(S92&lt;=$E$13-1,AH92*CD131,AH92*CE131),""),"")</f>
        <v>7.9486880529704203E-3</v>
      </c>
      <c r="AS92" s="103">
        <f>IF($AA$8, IF(T92,IF(S92&lt;=$E$13-1,AI92*CD132,AI92*CE132),""),"")</f>
        <v>0.16006354956604357</v>
      </c>
      <c r="AT92" s="103">
        <f>IF($AA$9, IF(T92,IF(S92&lt;=$E$13-1,AJ92*CD133,AJ92*CE133),""),"")</f>
        <v>103.26417868970483</v>
      </c>
      <c r="AU92" s="103">
        <f>IF($AA$10, IF(T92,IF(S92&lt;=$E$13-1,AK92*CD134,AK92*CE134),""),"")</f>
        <v>26.025404088390818</v>
      </c>
      <c r="AV92" s="103">
        <f>IF($AA$11, IF(T92,IF(S92&lt;=$E$13-1,AL92*CD135,AL92*CE135),""),"")</f>
        <v>61.111605227535613</v>
      </c>
      <c r="AW92" s="103" t="str">
        <f>IF($AA$12, IF(T92,IF(S92&lt;=$E$13-1,AM92*CD136,AM92*CE136),""),"")</f>
        <v/>
      </c>
      <c r="AX92" s="103" t="str">
        <f>IF($AA$13, IF(T92,IF(S92&lt;=$E$13-1,AN92*CD137,AN92*CE137),""),"")</f>
        <v/>
      </c>
      <c r="AY92" s="103" t="str">
        <f>IF($AA$14, IF(T92,IF(S92&lt;=$E$13-1,AO92*CD138,AO92*CE138),""),"")</f>
        <v/>
      </c>
      <c r="AZ92" s="103" t="str">
        <f>IF($AA$15, IF(T92,IF(S92&lt;=$E$13-1,AP92*CD139,AP92*CE139),""),"")</f>
        <v/>
      </c>
      <c r="BA92" s="103" t="str">
        <f>IF($AA$16, IF(T92,IF(S92&lt;=$E$13-1,AQ92*CD140,AQ92*CE140),""),"")</f>
        <v/>
      </c>
      <c r="BB92" s="162">
        <f t="shared" si="62"/>
        <v>190.56920024325029</v>
      </c>
      <c r="BC92" s="197">
        <f t="shared" si="63"/>
        <v>4.1710245112139792E-5</v>
      </c>
      <c r="BD92" s="197">
        <f t="shared" si="64"/>
        <v>8.3992349950428474E-4</v>
      </c>
      <c r="BE92" s="197">
        <f t="shared" si="65"/>
        <v>0.54187234116475391</v>
      </c>
      <c r="BF92" s="197">
        <f t="shared" si="66"/>
        <v>0.1365666857769825</v>
      </c>
      <c r="BG92" s="197">
        <f t="shared" si="67"/>
        <v>0.32067933931364706</v>
      </c>
      <c r="BH92" s="197">
        <f t="shared" si="68"/>
        <v>0</v>
      </c>
      <c r="BI92" s="197">
        <f t="shared" si="69"/>
        <v>0</v>
      </c>
      <c r="BJ92" s="197">
        <f t="shared" si="70"/>
        <v>0</v>
      </c>
      <c r="BK92" s="197">
        <f t="shared" si="71"/>
        <v>0</v>
      </c>
      <c r="BL92" s="123">
        <f t="shared" si="72"/>
        <v>0</v>
      </c>
      <c r="BM92" s="161">
        <f t="shared" si="73"/>
        <v>363.78572638224989</v>
      </c>
      <c r="BN92" s="197">
        <f t="shared" si="74"/>
        <v>1.1910000540983506E-4</v>
      </c>
      <c r="BO92" s="203">
        <f t="shared" si="75"/>
        <v>1.9639734460776301E-3</v>
      </c>
      <c r="BP92" s="203">
        <f t="shared" si="76"/>
        <v>0.74136734614290478</v>
      </c>
      <c r="BQ92" s="203">
        <f t="shared" si="77"/>
        <v>7.460034757313061E-2</v>
      </c>
      <c r="BR92" s="203">
        <f t="shared" si="78"/>
        <v>0.2273134253105881</v>
      </c>
      <c r="BS92" s="203">
        <f t="shared" si="79"/>
        <v>0</v>
      </c>
      <c r="BT92" s="203">
        <f t="shared" si="80"/>
        <v>0</v>
      </c>
      <c r="BU92" s="203">
        <f t="shared" si="81"/>
        <v>0</v>
      </c>
      <c r="BV92" s="203">
        <f t="shared" si="82"/>
        <v>0</v>
      </c>
      <c r="BW92" s="189">
        <f t="shared" si="83"/>
        <v>0</v>
      </c>
      <c r="BX92" s="197">
        <f t="shared" si="84"/>
        <v>3.2580782458112034E-6</v>
      </c>
      <c r="BY92" s="203">
        <f t="shared" si="85"/>
        <v>5.249904438279838E-5</v>
      </c>
      <c r="BZ92" s="203">
        <f t="shared" si="86"/>
        <v>2.1315557086938705E-2</v>
      </c>
      <c r="CA92" s="203">
        <f t="shared" si="87"/>
        <v>2.4019676801251763E-3</v>
      </c>
      <c r="CB92" s="203">
        <f t="shared" si="88"/>
        <v>8.5974596796048915E-3</v>
      </c>
      <c r="CC92" s="203">
        <f t="shared" si="89"/>
        <v>0</v>
      </c>
      <c r="CD92" s="203">
        <f t="shared" si="90"/>
        <v>0</v>
      </c>
      <c r="CE92" s="203">
        <f t="shared" si="91"/>
        <v>0</v>
      </c>
      <c r="CF92" s="203">
        <f t="shared" si="92"/>
        <v>0</v>
      </c>
      <c r="CG92" s="189">
        <f t="shared" si="93"/>
        <v>0</v>
      </c>
      <c r="CH92" s="103">
        <f t="shared" si="94"/>
        <v>362.38433147194183</v>
      </c>
      <c r="CI92" s="197">
        <f t="shared" si="95"/>
        <v>1.146017009305898E-4</v>
      </c>
      <c r="CJ92" s="203">
        <f t="shared" si="96"/>
        <v>1.8914485030756382E-3</v>
      </c>
      <c r="CK92" s="203">
        <f t="shared" si="97"/>
        <v>0.71195994623236247</v>
      </c>
      <c r="CL92" s="203">
        <f t="shared" si="98"/>
        <v>7.1294450641457202E-2</v>
      </c>
      <c r="CM92" s="203">
        <f t="shared" si="99"/>
        <v>0.21552809973538145</v>
      </c>
      <c r="CN92" s="203">
        <f t="shared" si="100"/>
        <v>0</v>
      </c>
      <c r="CO92" s="203">
        <f t="shared" si="101"/>
        <v>0</v>
      </c>
      <c r="CP92" s="203">
        <f t="shared" si="102"/>
        <v>0</v>
      </c>
      <c r="CQ92" s="203">
        <f t="shared" si="103"/>
        <v>0</v>
      </c>
      <c r="CR92" s="189">
        <f t="shared" si="104"/>
        <v>0</v>
      </c>
      <c r="CS92" s="197">
        <f t="shared" si="105"/>
        <v>3.1619971114576805E-6</v>
      </c>
      <c r="CT92" s="203">
        <f t="shared" si="106"/>
        <v>5.1009502106909828E-5</v>
      </c>
      <c r="CU92" s="203">
        <f t="shared" si="107"/>
        <v>2.0655523603311684E-2</v>
      </c>
      <c r="CV92" s="203">
        <f t="shared" si="108"/>
        <v>2.3164132146951022E-3</v>
      </c>
      <c r="CW92" s="203">
        <f t="shared" si="109"/>
        <v>8.2241187787309208E-3</v>
      </c>
      <c r="CX92" s="203">
        <f t="shared" si="110"/>
        <v>0</v>
      </c>
      <c r="CY92" s="203">
        <f t="shared" si="111"/>
        <v>0</v>
      </c>
      <c r="CZ92" s="203">
        <f t="shared" si="112"/>
        <v>0</v>
      </c>
      <c r="DA92" s="203">
        <f t="shared" si="113"/>
        <v>0</v>
      </c>
      <c r="DB92" s="189">
        <f t="shared" si="114"/>
        <v>0</v>
      </c>
      <c r="DC92" s="103">
        <f t="shared" si="115"/>
        <v>362.3590981572915</v>
      </c>
      <c r="DD92" s="197">
        <f t="shared" si="116"/>
        <v>1.1452193486750071E-4</v>
      </c>
      <c r="DE92" s="203">
        <f t="shared" si="117"/>
        <v>1.8901616994648814E-3</v>
      </c>
      <c r="DF92" s="203">
        <f t="shared" si="118"/>
        <v>0.71143888724641746</v>
      </c>
      <c r="DG92" s="203">
        <f t="shared" si="119"/>
        <v>7.1236019037799525E-2</v>
      </c>
      <c r="DH92" s="203">
        <f t="shared" si="120"/>
        <v>0.21532066128975191</v>
      </c>
      <c r="DI92" s="203">
        <f t="shared" si="121"/>
        <v>0</v>
      </c>
      <c r="DJ92" s="203">
        <f t="shared" si="122"/>
        <v>0</v>
      </c>
      <c r="DK92" s="203">
        <f t="shared" si="123"/>
        <v>0</v>
      </c>
      <c r="DL92" s="203">
        <f t="shared" si="124"/>
        <v>0</v>
      </c>
      <c r="DM92" s="189">
        <f t="shared" si="125"/>
        <v>0</v>
      </c>
      <c r="DN92" s="197">
        <f t="shared" si="126"/>
        <v>3.1602848010607944E-6</v>
      </c>
      <c r="DO92" s="203">
        <f t="shared" si="127"/>
        <v>5.0982935066574098E-5</v>
      </c>
      <c r="DP92" s="203">
        <f t="shared" si="128"/>
        <v>2.0643766849799124E-2</v>
      </c>
      <c r="DQ92" s="203">
        <f t="shared" si="129"/>
        <v>2.3148931339198641E-3</v>
      </c>
      <c r="DR92" s="203">
        <f t="shared" si="130"/>
        <v>8.2175146114096022E-3</v>
      </c>
      <c r="DS92" s="203">
        <f t="shared" si="131"/>
        <v>0</v>
      </c>
      <c r="DT92" s="203">
        <f t="shared" si="132"/>
        <v>0</v>
      </c>
      <c r="DU92" s="203">
        <f t="shared" si="133"/>
        <v>0</v>
      </c>
      <c r="DV92" s="203">
        <f t="shared" si="134"/>
        <v>0</v>
      </c>
      <c r="DW92" s="189">
        <f t="shared" si="135"/>
        <v>0</v>
      </c>
      <c r="DX92" s="103">
        <f t="shared" si="136"/>
        <v>362.35909011355966</v>
      </c>
      <c r="DY92" s="197">
        <f t="shared" si="137"/>
        <v>1.1452190944701944E-4</v>
      </c>
      <c r="DZ92" s="203">
        <f t="shared" si="138"/>
        <v>1.8901612893718609E-3</v>
      </c>
      <c r="EA92" s="203">
        <f t="shared" si="139"/>
        <v>0.71143872119350815</v>
      </c>
      <c r="EB92" s="203">
        <f t="shared" si="140"/>
        <v>7.123600041742191E-2</v>
      </c>
      <c r="EC92" s="203">
        <f t="shared" si="141"/>
        <v>0.21532059519027649</v>
      </c>
      <c r="ED92" s="203">
        <f t="shared" si="142"/>
        <v>0</v>
      </c>
      <c r="EE92" s="203">
        <f t="shared" si="143"/>
        <v>0</v>
      </c>
      <c r="EF92" s="203">
        <f t="shared" si="144"/>
        <v>0</v>
      </c>
      <c r="EG92" s="203">
        <f t="shared" si="145"/>
        <v>0</v>
      </c>
      <c r="EH92" s="189">
        <f t="shared" si="146"/>
        <v>0</v>
      </c>
      <c r="EI92" s="197">
        <f t="shared" si="147"/>
        <v>3.160284255319922E-6</v>
      </c>
      <c r="EJ92" s="203">
        <f t="shared" si="148"/>
        <v>5.0982926599111974E-5</v>
      </c>
      <c r="EK92" s="203">
        <f t="shared" si="149"/>
        <v>2.064376310276687E-2</v>
      </c>
      <c r="EL92" s="203">
        <f t="shared" si="150"/>
        <v>2.3148926494717366E-3</v>
      </c>
      <c r="EM92" s="203">
        <f t="shared" si="151"/>
        <v>8.2175125068320067E-3</v>
      </c>
      <c r="EN92" s="203">
        <f t="shared" si="152"/>
        <v>0</v>
      </c>
      <c r="EO92" s="203">
        <f t="shared" si="153"/>
        <v>0</v>
      </c>
      <c r="EP92" s="203">
        <f t="shared" si="154"/>
        <v>0</v>
      </c>
      <c r="EQ92" s="203">
        <f t="shared" si="155"/>
        <v>0</v>
      </c>
      <c r="ER92" s="189">
        <f t="shared" si="156"/>
        <v>0</v>
      </c>
      <c r="ES92" s="103">
        <f t="shared" si="157"/>
        <v>362.35909011355886</v>
      </c>
      <c r="ET92" s="197">
        <f t="shared" si="158"/>
        <v>1.1452190944701681E-4</v>
      </c>
      <c r="EU92" s="203">
        <f t="shared" si="159"/>
        <v>1.8901612893718204E-3</v>
      </c>
      <c r="EV92" s="203">
        <f t="shared" si="160"/>
        <v>0.71143872119349194</v>
      </c>
      <c r="EW92" s="203">
        <f t="shared" si="161"/>
        <v>7.1236000417419995E-2</v>
      </c>
      <c r="EX92" s="203">
        <f t="shared" si="162"/>
        <v>0.21532059519026997</v>
      </c>
      <c r="EY92" s="203">
        <f t="shared" si="163"/>
        <v>0</v>
      </c>
      <c r="EZ92" s="203">
        <f t="shared" si="164"/>
        <v>0</v>
      </c>
      <c r="FA92" s="203">
        <f t="shared" si="165"/>
        <v>0</v>
      </c>
      <c r="FB92" s="203">
        <f t="shared" si="166"/>
        <v>0</v>
      </c>
      <c r="FC92" s="189">
        <f t="shared" si="167"/>
        <v>0</v>
      </c>
      <c r="FD92" s="197">
        <f t="shared" si="168"/>
        <v>3.1602842553198648E-6</v>
      </c>
      <c r="FE92" s="203">
        <f t="shared" si="169"/>
        <v>5.0982926599111134E-5</v>
      </c>
      <c r="FF92" s="203">
        <f t="shared" si="170"/>
        <v>2.0643763102766506E-2</v>
      </c>
      <c r="FG92" s="203">
        <f t="shared" si="171"/>
        <v>2.3148926494716868E-3</v>
      </c>
      <c r="FH92" s="203">
        <f t="shared" si="172"/>
        <v>8.2175125068317985E-3</v>
      </c>
      <c r="FI92" s="203">
        <f t="shared" si="173"/>
        <v>0</v>
      </c>
      <c r="FJ92" s="203">
        <f t="shared" si="174"/>
        <v>0</v>
      </c>
      <c r="FK92" s="203">
        <f t="shared" si="175"/>
        <v>0</v>
      </c>
      <c r="FL92" s="203">
        <f t="shared" si="176"/>
        <v>0</v>
      </c>
      <c r="FM92" s="189">
        <f t="shared" si="177"/>
        <v>0</v>
      </c>
      <c r="FN92" s="103">
        <f t="shared" si="178"/>
        <v>362.35909011355886</v>
      </c>
      <c r="FO92" s="197">
        <f t="shared" si="179"/>
        <v>1.1452190944701681E-4</v>
      </c>
      <c r="FP92" s="203">
        <f t="shared" si="180"/>
        <v>1.8901612893718204E-3</v>
      </c>
      <c r="FQ92" s="203">
        <f t="shared" si="181"/>
        <v>0.71143872119349194</v>
      </c>
      <c r="FR92" s="203">
        <f t="shared" si="182"/>
        <v>7.1236000417419995E-2</v>
      </c>
      <c r="FS92" s="203">
        <f t="shared" si="183"/>
        <v>0.21532059519026997</v>
      </c>
      <c r="FT92" s="203">
        <f t="shared" si="184"/>
        <v>0</v>
      </c>
      <c r="FU92" s="203">
        <f t="shared" si="185"/>
        <v>0</v>
      </c>
      <c r="FV92" s="203">
        <f t="shared" si="186"/>
        <v>0</v>
      </c>
      <c r="FW92" s="203">
        <f t="shared" si="187"/>
        <v>0</v>
      </c>
      <c r="FX92" s="189">
        <f t="shared" si="188"/>
        <v>0</v>
      </c>
      <c r="FY92" s="197">
        <f t="shared" si="189"/>
        <v>3.1602842553198648E-6</v>
      </c>
      <c r="FZ92" s="203">
        <f t="shared" si="190"/>
        <v>5.0982926599111134E-5</v>
      </c>
      <c r="GA92" s="203">
        <f t="shared" si="191"/>
        <v>2.0643763102766506E-2</v>
      </c>
      <c r="GB92" s="203">
        <f t="shared" si="192"/>
        <v>2.3148926494716868E-3</v>
      </c>
      <c r="GC92" s="203">
        <f t="shared" si="193"/>
        <v>8.2175125068317985E-3</v>
      </c>
      <c r="GD92" s="203">
        <f t="shared" si="194"/>
        <v>0</v>
      </c>
      <c r="GE92" s="203">
        <f t="shared" si="195"/>
        <v>0</v>
      </c>
      <c r="GF92" s="203">
        <f t="shared" si="196"/>
        <v>0</v>
      </c>
      <c r="GG92" s="203">
        <f t="shared" si="197"/>
        <v>0</v>
      </c>
      <c r="GH92" s="189">
        <f t="shared" si="198"/>
        <v>0</v>
      </c>
      <c r="GI92" s="103">
        <f t="shared" si="199"/>
        <v>362.35909011355886</v>
      </c>
      <c r="GJ92" s="197">
        <f t="shared" si="200"/>
        <v>1.1452190944701681E-4</v>
      </c>
      <c r="GK92" s="203">
        <f t="shared" si="201"/>
        <v>1.8901612893718204E-3</v>
      </c>
      <c r="GL92" s="203">
        <f t="shared" si="202"/>
        <v>0.71143872119349194</v>
      </c>
      <c r="GM92" s="203">
        <f t="shared" si="203"/>
        <v>7.1236000417419995E-2</v>
      </c>
      <c r="GN92" s="203">
        <f t="shared" si="204"/>
        <v>0.21532059519026997</v>
      </c>
      <c r="GO92" s="203">
        <f t="shared" si="205"/>
        <v>0</v>
      </c>
      <c r="GP92" s="203">
        <f t="shared" si="206"/>
        <v>0</v>
      </c>
      <c r="GQ92" s="203">
        <f t="shared" si="207"/>
        <v>0</v>
      </c>
      <c r="GR92" s="203">
        <f t="shared" si="208"/>
        <v>0</v>
      </c>
      <c r="GS92" s="189">
        <f t="shared" si="209"/>
        <v>0</v>
      </c>
      <c r="GT92" s="197">
        <f t="shared" si="210"/>
        <v>3.1602842553198648E-6</v>
      </c>
      <c r="GU92" s="203">
        <f t="shared" si="211"/>
        <v>5.0982926599111134E-5</v>
      </c>
      <c r="GV92" s="203">
        <f t="shared" si="212"/>
        <v>2.0643763102766506E-2</v>
      </c>
      <c r="GW92" s="203">
        <f t="shared" si="213"/>
        <v>2.3148926494716868E-3</v>
      </c>
      <c r="GX92" s="203">
        <f t="shared" si="214"/>
        <v>8.2175125068317985E-3</v>
      </c>
      <c r="GY92" s="203">
        <f t="shared" si="215"/>
        <v>0</v>
      </c>
      <c r="GZ92" s="203">
        <f t="shared" si="216"/>
        <v>0</v>
      </c>
      <c r="HA92" s="203">
        <f t="shared" si="217"/>
        <v>0</v>
      </c>
      <c r="HB92" s="203">
        <f t="shared" si="218"/>
        <v>0</v>
      </c>
      <c r="HC92" s="189">
        <f t="shared" si="219"/>
        <v>0</v>
      </c>
      <c r="HD92" s="103">
        <f t="shared" si="220"/>
        <v>362.35909011355886</v>
      </c>
      <c r="HE92" s="197">
        <f t="shared" si="221"/>
        <v>1.1452190944701681E-4</v>
      </c>
      <c r="HF92" s="203">
        <f t="shared" si="222"/>
        <v>1.8901612893718204E-3</v>
      </c>
      <c r="HG92" s="203">
        <f t="shared" si="223"/>
        <v>0.71143872119349194</v>
      </c>
      <c r="HH92" s="203">
        <f t="shared" si="224"/>
        <v>7.1236000417419995E-2</v>
      </c>
      <c r="HI92" s="203">
        <f t="shared" si="225"/>
        <v>0.21532059519026997</v>
      </c>
      <c r="HJ92" s="203">
        <f t="shared" si="226"/>
        <v>0</v>
      </c>
      <c r="HK92" s="203">
        <f t="shared" si="227"/>
        <v>0</v>
      </c>
      <c r="HL92" s="203">
        <f t="shared" si="228"/>
        <v>0</v>
      </c>
      <c r="HM92" s="203">
        <f t="shared" si="229"/>
        <v>0</v>
      </c>
      <c r="HN92" s="189">
        <f t="shared" si="230"/>
        <v>0</v>
      </c>
      <c r="HO92" s="197">
        <f t="shared" si="231"/>
        <v>3.1602842553198648E-6</v>
      </c>
      <c r="HP92" s="203">
        <f t="shared" si="232"/>
        <v>5.0982926599111134E-5</v>
      </c>
      <c r="HQ92" s="203">
        <f t="shared" si="233"/>
        <v>2.0643763102766506E-2</v>
      </c>
      <c r="HR92" s="203">
        <f t="shared" si="234"/>
        <v>2.3148926494716868E-3</v>
      </c>
      <c r="HS92" s="203">
        <f t="shared" si="235"/>
        <v>8.2175125068317985E-3</v>
      </c>
      <c r="HT92" s="203">
        <f t="shared" si="236"/>
        <v>0</v>
      </c>
      <c r="HU92" s="203">
        <f t="shared" si="237"/>
        <v>0</v>
      </c>
      <c r="HV92" s="203">
        <f t="shared" si="238"/>
        <v>0</v>
      </c>
      <c r="HW92" s="203">
        <f t="shared" si="239"/>
        <v>0</v>
      </c>
      <c r="HX92" s="189">
        <f t="shared" si="240"/>
        <v>0</v>
      </c>
      <c r="HY92" s="103">
        <f t="shared" si="241"/>
        <v>362.35909011355886</v>
      </c>
      <c r="HZ92" s="197">
        <f t="shared" si="242"/>
        <v>1.1452190944701681E-4</v>
      </c>
      <c r="IA92" s="203">
        <f t="shared" si="243"/>
        <v>1.8901612893718204E-3</v>
      </c>
      <c r="IB92" s="203">
        <f t="shared" si="244"/>
        <v>0.71143872119349194</v>
      </c>
      <c r="IC92" s="203">
        <f t="shared" si="245"/>
        <v>7.1236000417419995E-2</v>
      </c>
      <c r="ID92" s="203">
        <f t="shared" si="246"/>
        <v>0.21532059519026997</v>
      </c>
      <c r="IE92" s="203">
        <f t="shared" si="247"/>
        <v>0</v>
      </c>
      <c r="IF92" s="203">
        <f t="shared" si="248"/>
        <v>0</v>
      </c>
      <c r="IG92" s="203">
        <f t="shared" si="249"/>
        <v>0</v>
      </c>
      <c r="IH92" s="203">
        <f t="shared" si="250"/>
        <v>0</v>
      </c>
      <c r="II92" s="189">
        <f t="shared" si="251"/>
        <v>0</v>
      </c>
      <c r="IJ92" s="197">
        <f t="shared" si="252"/>
        <v>3.1602842553198648E-6</v>
      </c>
      <c r="IK92" s="203">
        <f t="shared" si="253"/>
        <v>5.0982926599111134E-5</v>
      </c>
      <c r="IL92" s="203">
        <f t="shared" si="254"/>
        <v>2.0643763102766506E-2</v>
      </c>
      <c r="IM92" s="203">
        <f t="shared" si="255"/>
        <v>2.3148926494716868E-3</v>
      </c>
      <c r="IN92" s="203">
        <f t="shared" si="256"/>
        <v>8.2175125068317985E-3</v>
      </c>
      <c r="IO92" s="203">
        <f t="shared" si="257"/>
        <v>0</v>
      </c>
      <c r="IP92" s="203">
        <f t="shared" si="258"/>
        <v>0</v>
      </c>
      <c r="IQ92" s="203">
        <f t="shared" si="259"/>
        <v>0</v>
      </c>
      <c r="IR92" s="203">
        <f t="shared" si="260"/>
        <v>0</v>
      </c>
      <c r="IS92" s="189">
        <f t="shared" si="261"/>
        <v>0</v>
      </c>
      <c r="IT92" s="103">
        <f t="shared" si="262"/>
        <v>362.35909011355886</v>
      </c>
      <c r="IU92" s="197">
        <f t="shared" si="263"/>
        <v>1.1452190944701681E-4</v>
      </c>
      <c r="IV92" s="203">
        <f t="shared" si="264"/>
        <v>1.8901612893718204E-3</v>
      </c>
      <c r="IW92" s="203">
        <f t="shared" si="265"/>
        <v>0.71143872119349194</v>
      </c>
      <c r="IX92" s="203">
        <f t="shared" si="266"/>
        <v>7.1236000417419995E-2</v>
      </c>
      <c r="IY92" s="203">
        <f t="shared" si="267"/>
        <v>0.21532059519026997</v>
      </c>
      <c r="IZ92" s="203">
        <f t="shared" si="268"/>
        <v>0</v>
      </c>
      <c r="JA92" s="203">
        <f t="shared" si="269"/>
        <v>0</v>
      </c>
      <c r="JB92" s="203">
        <f t="shared" si="270"/>
        <v>0</v>
      </c>
      <c r="JC92" s="203">
        <f t="shared" si="271"/>
        <v>0</v>
      </c>
      <c r="JD92" s="189">
        <f t="shared" si="272"/>
        <v>0</v>
      </c>
      <c r="JE92" s="197">
        <f t="shared" si="273"/>
        <v>3.1602842553198648E-6</v>
      </c>
      <c r="JF92" s="203">
        <f t="shared" si="274"/>
        <v>5.0982926599111134E-5</v>
      </c>
      <c r="JG92" s="203">
        <f t="shared" si="275"/>
        <v>2.0643763102766506E-2</v>
      </c>
      <c r="JH92" s="203">
        <f t="shared" si="276"/>
        <v>2.3148926494716868E-3</v>
      </c>
      <c r="JI92" s="203">
        <f t="shared" si="277"/>
        <v>8.2175125068317985E-3</v>
      </c>
      <c r="JJ92" s="203">
        <f t="shared" si="278"/>
        <v>0</v>
      </c>
      <c r="JK92" s="203">
        <f t="shared" si="279"/>
        <v>0</v>
      </c>
      <c r="JL92" s="203">
        <f t="shared" si="280"/>
        <v>0</v>
      </c>
      <c r="JM92" s="203">
        <f t="shared" si="281"/>
        <v>0</v>
      </c>
      <c r="JN92" s="189">
        <f t="shared" si="282"/>
        <v>0</v>
      </c>
      <c r="JO92" s="103">
        <f t="shared" si="283"/>
        <v>362.35909011355886</v>
      </c>
      <c r="JP92" s="197">
        <f t="shared" si="284"/>
        <v>1.1452190944701681E-4</v>
      </c>
      <c r="JQ92" s="203">
        <f t="shared" si="285"/>
        <v>1.8901612893718204E-3</v>
      </c>
      <c r="JR92" s="203">
        <f t="shared" si="286"/>
        <v>0.71143872119349194</v>
      </c>
      <c r="JS92" s="203">
        <f t="shared" si="287"/>
        <v>7.1236000417419995E-2</v>
      </c>
      <c r="JT92" s="203">
        <f t="shared" si="288"/>
        <v>0.21532059519026997</v>
      </c>
      <c r="JU92" s="203">
        <f t="shared" si="289"/>
        <v>0</v>
      </c>
      <c r="JV92" s="203">
        <f t="shared" si="290"/>
        <v>0</v>
      </c>
      <c r="JW92" s="203">
        <f t="shared" si="291"/>
        <v>0</v>
      </c>
      <c r="JX92" s="203">
        <f t="shared" si="292"/>
        <v>0</v>
      </c>
      <c r="JY92" s="189">
        <f t="shared" si="293"/>
        <v>0</v>
      </c>
      <c r="JZ92" s="197">
        <f t="shared" si="294"/>
        <v>3.1602842553198648E-6</v>
      </c>
      <c r="KA92" s="203">
        <f t="shared" si="295"/>
        <v>5.0982926599111134E-5</v>
      </c>
      <c r="KB92" s="203">
        <f t="shared" si="296"/>
        <v>2.0643763102766506E-2</v>
      </c>
      <c r="KC92" s="203">
        <f t="shared" si="297"/>
        <v>2.3148926494716868E-3</v>
      </c>
      <c r="KD92" s="203">
        <f t="shared" si="298"/>
        <v>8.2175125068317985E-3</v>
      </c>
      <c r="KE92" s="203">
        <f t="shared" si="299"/>
        <v>0</v>
      </c>
      <c r="KF92" s="203">
        <f t="shared" si="300"/>
        <v>0</v>
      </c>
      <c r="KG92" s="203">
        <f t="shared" si="301"/>
        <v>0</v>
      </c>
      <c r="KH92" s="203">
        <f t="shared" si="302"/>
        <v>0</v>
      </c>
      <c r="KI92" s="189">
        <f t="shared" si="303"/>
        <v>0</v>
      </c>
      <c r="KJ92" s="103">
        <f t="shared" si="304"/>
        <v>362.35909011355886</v>
      </c>
      <c r="KK92" s="197">
        <f t="shared" si="305"/>
        <v>1.1452190944701681E-4</v>
      </c>
      <c r="KL92" s="203">
        <f t="shared" si="306"/>
        <v>1.8901612893718204E-3</v>
      </c>
      <c r="KM92" s="203">
        <f t="shared" si="307"/>
        <v>0.71143872119349194</v>
      </c>
      <c r="KN92" s="203">
        <f t="shared" si="308"/>
        <v>7.1236000417419995E-2</v>
      </c>
      <c r="KO92" s="203">
        <f t="shared" si="309"/>
        <v>0.21532059519026997</v>
      </c>
      <c r="KP92" s="203">
        <f t="shared" si="310"/>
        <v>0</v>
      </c>
      <c r="KQ92" s="203">
        <f t="shared" si="311"/>
        <v>0</v>
      </c>
      <c r="KR92" s="203">
        <f t="shared" si="312"/>
        <v>0</v>
      </c>
      <c r="KS92" s="203">
        <f t="shared" si="313"/>
        <v>0</v>
      </c>
      <c r="KT92" s="189">
        <f t="shared" si="314"/>
        <v>0</v>
      </c>
      <c r="KU92" s="197">
        <f t="shared" si="315"/>
        <v>3.1602842553198648E-6</v>
      </c>
      <c r="KV92" s="203">
        <f t="shared" si="316"/>
        <v>5.0982926599111134E-5</v>
      </c>
      <c r="KW92" s="203">
        <f t="shared" si="317"/>
        <v>2.0643763102766506E-2</v>
      </c>
      <c r="KX92" s="203">
        <f t="shared" si="318"/>
        <v>2.3148926494716868E-3</v>
      </c>
      <c r="KY92" s="203">
        <f t="shared" si="319"/>
        <v>8.2175125068317985E-3</v>
      </c>
      <c r="KZ92" s="203">
        <f t="shared" si="320"/>
        <v>0</v>
      </c>
      <c r="LA92" s="203">
        <f t="shared" si="321"/>
        <v>0</v>
      </c>
      <c r="LB92" s="203">
        <f t="shared" si="322"/>
        <v>0</v>
      </c>
      <c r="LC92" s="203">
        <f t="shared" si="323"/>
        <v>0</v>
      </c>
      <c r="LD92" s="189">
        <f t="shared" si="324"/>
        <v>0</v>
      </c>
      <c r="LE92" s="103">
        <f t="shared" si="325"/>
        <v>362.35909011355886</v>
      </c>
      <c r="LF92" s="197">
        <f t="shared" si="326"/>
        <v>1.1452190944701681E-4</v>
      </c>
      <c r="LG92" s="203">
        <f t="shared" si="327"/>
        <v>1.8901612893718204E-3</v>
      </c>
      <c r="LH92" s="203">
        <f t="shared" si="328"/>
        <v>0.71143872119349194</v>
      </c>
      <c r="LI92" s="203">
        <f t="shared" si="329"/>
        <v>7.1236000417419995E-2</v>
      </c>
      <c r="LJ92" s="203">
        <f t="shared" si="330"/>
        <v>0.21532059519026997</v>
      </c>
      <c r="LK92" s="203">
        <f t="shared" si="331"/>
        <v>0</v>
      </c>
      <c r="LL92" s="203">
        <f t="shared" si="332"/>
        <v>0</v>
      </c>
      <c r="LM92" s="203">
        <f t="shared" si="333"/>
        <v>0</v>
      </c>
      <c r="LN92" s="203">
        <f t="shared" si="334"/>
        <v>0</v>
      </c>
      <c r="LO92" s="189">
        <f t="shared" si="335"/>
        <v>0</v>
      </c>
      <c r="LP92" s="197">
        <f t="shared" si="336"/>
        <v>3.1602842553198648E-6</v>
      </c>
      <c r="LQ92" s="203">
        <f t="shared" si="337"/>
        <v>5.0982926599111134E-5</v>
      </c>
      <c r="LR92" s="203">
        <f t="shared" si="338"/>
        <v>2.0643763102766506E-2</v>
      </c>
      <c r="LS92" s="203">
        <f t="shared" si="339"/>
        <v>2.3148926494716868E-3</v>
      </c>
      <c r="LT92" s="203">
        <f t="shared" si="340"/>
        <v>8.2175125068317985E-3</v>
      </c>
      <c r="LU92" s="203">
        <f t="shared" si="341"/>
        <v>0</v>
      </c>
      <c r="LV92" s="203">
        <f t="shared" si="342"/>
        <v>0</v>
      </c>
      <c r="LW92" s="203">
        <f t="shared" si="343"/>
        <v>0</v>
      </c>
      <c r="LX92" s="203">
        <f t="shared" si="344"/>
        <v>0</v>
      </c>
      <c r="LY92" s="189">
        <f t="shared" si="345"/>
        <v>0</v>
      </c>
      <c r="LZ92" s="103">
        <f t="shared" si="346"/>
        <v>362.35909011355886</v>
      </c>
      <c r="MA92" s="197">
        <f t="shared" si="347"/>
        <v>1.1452190944701681E-4</v>
      </c>
      <c r="MB92" s="203">
        <f t="shared" si="348"/>
        <v>1.8901612893718204E-3</v>
      </c>
      <c r="MC92" s="203">
        <f t="shared" si="349"/>
        <v>0.71143872119349194</v>
      </c>
      <c r="MD92" s="203">
        <f t="shared" si="350"/>
        <v>7.1236000417419995E-2</v>
      </c>
      <c r="ME92" s="203">
        <f t="shared" si="351"/>
        <v>0.21532059519026997</v>
      </c>
      <c r="MF92" s="203">
        <f t="shared" si="352"/>
        <v>0</v>
      </c>
      <c r="MG92" s="203">
        <f t="shared" si="353"/>
        <v>0</v>
      </c>
      <c r="MH92" s="203">
        <f t="shared" si="354"/>
        <v>0</v>
      </c>
      <c r="MI92" s="203">
        <f t="shared" si="355"/>
        <v>0</v>
      </c>
      <c r="MJ92" s="189">
        <f t="shared" si="356"/>
        <v>0</v>
      </c>
      <c r="MK92" s="197">
        <f t="shared" si="357"/>
        <v>3.1602842553198648E-6</v>
      </c>
      <c r="ML92" s="203">
        <f t="shared" si="358"/>
        <v>5.0982926599111134E-5</v>
      </c>
      <c r="MM92" s="203">
        <f t="shared" si="359"/>
        <v>2.0643763102766506E-2</v>
      </c>
      <c r="MN92" s="203">
        <f t="shared" si="360"/>
        <v>2.3148926494716868E-3</v>
      </c>
      <c r="MO92" s="203">
        <f t="shared" si="361"/>
        <v>8.2175125068317985E-3</v>
      </c>
      <c r="MP92" s="203">
        <f t="shared" si="362"/>
        <v>0</v>
      </c>
      <c r="MQ92" s="203">
        <f t="shared" si="363"/>
        <v>0</v>
      </c>
      <c r="MR92" s="203">
        <f t="shared" si="364"/>
        <v>0</v>
      </c>
      <c r="MS92" s="203">
        <f t="shared" si="365"/>
        <v>0</v>
      </c>
      <c r="MT92" s="189">
        <f t="shared" si="366"/>
        <v>0</v>
      </c>
      <c r="MU92" s="103">
        <f t="shared" si="367"/>
        <v>362.35909011355886</v>
      </c>
      <c r="MV92" s="197">
        <f t="shared" si="368"/>
        <v>1.1452190944701681E-4</v>
      </c>
      <c r="MW92" s="203">
        <f t="shared" si="369"/>
        <v>1.8901612893718204E-3</v>
      </c>
      <c r="MX92" s="203">
        <f t="shared" si="370"/>
        <v>0.71143872119349194</v>
      </c>
      <c r="MY92" s="203">
        <f t="shared" si="371"/>
        <v>7.1236000417419995E-2</v>
      </c>
      <c r="MZ92" s="203">
        <f t="shared" si="372"/>
        <v>0.21532059519026997</v>
      </c>
      <c r="NA92" s="203">
        <f t="shared" si="373"/>
        <v>0</v>
      </c>
      <c r="NB92" s="203">
        <f t="shared" si="374"/>
        <v>0</v>
      </c>
      <c r="NC92" s="203">
        <f t="shared" si="375"/>
        <v>0</v>
      </c>
      <c r="ND92" s="203">
        <f t="shared" si="376"/>
        <v>0</v>
      </c>
      <c r="NE92" s="189">
        <f t="shared" si="377"/>
        <v>0</v>
      </c>
      <c r="NF92" s="197">
        <f t="shared" si="378"/>
        <v>3.1602842553198648E-6</v>
      </c>
      <c r="NG92" s="203">
        <f t="shared" si="379"/>
        <v>5.0982926599111134E-5</v>
      </c>
      <c r="NH92" s="203">
        <f t="shared" si="380"/>
        <v>2.0643763102766506E-2</v>
      </c>
      <c r="NI92" s="203">
        <f t="shared" si="381"/>
        <v>2.3148926494716868E-3</v>
      </c>
      <c r="NJ92" s="203">
        <f t="shared" si="382"/>
        <v>8.2175125068317985E-3</v>
      </c>
      <c r="NK92" s="203">
        <f t="shared" si="383"/>
        <v>0</v>
      </c>
      <c r="NL92" s="203">
        <f t="shared" si="384"/>
        <v>0</v>
      </c>
      <c r="NM92" s="203">
        <f t="shared" si="385"/>
        <v>0</v>
      </c>
      <c r="NN92" s="203">
        <f t="shared" si="386"/>
        <v>0</v>
      </c>
      <c r="NO92" s="189">
        <f t="shared" si="387"/>
        <v>0</v>
      </c>
      <c r="NP92" s="103">
        <f t="shared" si="388"/>
        <v>362.35909011355886</v>
      </c>
      <c r="NQ92" s="197">
        <f t="shared" si="389"/>
        <v>1.1452190944701681E-4</v>
      </c>
      <c r="NR92" s="203">
        <f t="shared" si="390"/>
        <v>1.8901612893718204E-3</v>
      </c>
      <c r="NS92" s="203">
        <f t="shared" si="391"/>
        <v>0.71143872119349194</v>
      </c>
      <c r="NT92" s="203">
        <f t="shared" si="392"/>
        <v>7.1236000417419995E-2</v>
      </c>
      <c r="NU92" s="203">
        <f t="shared" si="393"/>
        <v>0.21532059519026997</v>
      </c>
      <c r="NV92" s="203">
        <f t="shared" si="394"/>
        <v>0</v>
      </c>
      <c r="NW92" s="203">
        <f t="shared" si="395"/>
        <v>0</v>
      </c>
      <c r="NX92" s="203">
        <f t="shared" si="396"/>
        <v>0</v>
      </c>
      <c r="NY92" s="203">
        <f t="shared" si="397"/>
        <v>0</v>
      </c>
      <c r="NZ92" s="189">
        <f t="shared" si="398"/>
        <v>0</v>
      </c>
      <c r="OA92" s="197">
        <f t="shared" si="399"/>
        <v>3.1602842553198648E-6</v>
      </c>
      <c r="OB92" s="203">
        <f t="shared" si="400"/>
        <v>5.0982926599111134E-5</v>
      </c>
      <c r="OC92" s="203">
        <f t="shared" si="401"/>
        <v>2.0643763102766506E-2</v>
      </c>
      <c r="OD92" s="203">
        <f t="shared" si="402"/>
        <v>2.3148926494716868E-3</v>
      </c>
      <c r="OE92" s="203">
        <f t="shared" si="403"/>
        <v>8.2175125068317985E-3</v>
      </c>
      <c r="OF92" s="203">
        <f t="shared" si="404"/>
        <v>0</v>
      </c>
      <c r="OG92" s="203">
        <f t="shared" si="405"/>
        <v>0</v>
      </c>
      <c r="OH92" s="203">
        <f t="shared" si="406"/>
        <v>0</v>
      </c>
      <c r="OI92" s="203">
        <f t="shared" si="407"/>
        <v>0</v>
      </c>
      <c r="OJ92" s="189">
        <f t="shared" si="408"/>
        <v>0</v>
      </c>
      <c r="OK92" s="103">
        <f t="shared" si="409"/>
        <v>362.35909011355886</v>
      </c>
      <c r="OL92" s="197">
        <f t="shared" si="410"/>
        <v>1.1452190944701681E-4</v>
      </c>
      <c r="OM92" s="203">
        <f t="shared" si="411"/>
        <v>1.8901612893718204E-3</v>
      </c>
      <c r="ON92" s="203">
        <f t="shared" si="412"/>
        <v>0.71143872119349194</v>
      </c>
      <c r="OO92" s="203">
        <f t="shared" si="413"/>
        <v>7.1236000417419995E-2</v>
      </c>
      <c r="OP92" s="203">
        <f t="shared" si="414"/>
        <v>0.21532059519026997</v>
      </c>
      <c r="OQ92" s="203">
        <f t="shared" si="415"/>
        <v>0</v>
      </c>
      <c r="OR92" s="203">
        <f t="shared" si="416"/>
        <v>0</v>
      </c>
      <c r="OS92" s="203">
        <f t="shared" si="417"/>
        <v>0</v>
      </c>
      <c r="OT92" s="203">
        <f t="shared" si="418"/>
        <v>0</v>
      </c>
      <c r="OU92" s="189">
        <f t="shared" si="419"/>
        <v>0</v>
      </c>
      <c r="OV92" s="197">
        <f t="shared" si="420"/>
        <v>3.1602842553198648E-6</v>
      </c>
      <c r="OW92" s="203">
        <f t="shared" si="421"/>
        <v>5.0982926599111134E-5</v>
      </c>
      <c r="OX92" s="203">
        <f t="shared" si="422"/>
        <v>2.0643763102766506E-2</v>
      </c>
      <c r="OY92" s="203">
        <f t="shared" si="423"/>
        <v>2.3148926494716868E-3</v>
      </c>
      <c r="OZ92" s="203">
        <f t="shared" si="424"/>
        <v>8.2175125068317985E-3</v>
      </c>
      <c r="PA92" s="203">
        <f t="shared" si="425"/>
        <v>0</v>
      </c>
      <c r="PB92" s="203">
        <f t="shared" si="426"/>
        <v>0</v>
      </c>
      <c r="PC92" s="203">
        <f t="shared" si="427"/>
        <v>0</v>
      </c>
      <c r="PD92" s="203">
        <f t="shared" si="428"/>
        <v>0</v>
      </c>
      <c r="PE92" s="189">
        <f t="shared" si="429"/>
        <v>0</v>
      </c>
      <c r="PF92" s="103">
        <f t="shared" si="430"/>
        <v>362.35909011355886</v>
      </c>
      <c r="PG92" s="197">
        <f t="shared" si="431"/>
        <v>1.1452190944701681E-4</v>
      </c>
      <c r="PH92" s="203">
        <f t="shared" si="432"/>
        <v>1.8901612893718204E-3</v>
      </c>
      <c r="PI92" s="203">
        <f t="shared" si="433"/>
        <v>0.71143872119349194</v>
      </c>
      <c r="PJ92" s="203">
        <f t="shared" si="434"/>
        <v>7.1236000417419995E-2</v>
      </c>
      <c r="PK92" s="203">
        <f t="shared" si="435"/>
        <v>0.21532059519026997</v>
      </c>
      <c r="PL92" s="203">
        <f t="shared" si="436"/>
        <v>0</v>
      </c>
      <c r="PM92" s="203">
        <f t="shared" si="437"/>
        <v>0</v>
      </c>
      <c r="PN92" s="203">
        <f t="shared" si="438"/>
        <v>0</v>
      </c>
      <c r="PO92" s="203">
        <f t="shared" si="439"/>
        <v>0</v>
      </c>
      <c r="PP92" s="189">
        <f t="shared" si="440"/>
        <v>0</v>
      </c>
      <c r="PQ92" s="197">
        <f t="shared" si="441"/>
        <v>3.1602842553198648E-6</v>
      </c>
      <c r="PR92" s="203">
        <f t="shared" si="442"/>
        <v>5.0982926599111134E-5</v>
      </c>
      <c r="PS92" s="203">
        <f t="shared" si="443"/>
        <v>2.0643763102766506E-2</v>
      </c>
      <c r="PT92" s="203">
        <f t="shared" si="444"/>
        <v>2.3148926494716868E-3</v>
      </c>
      <c r="PU92" s="203">
        <f t="shared" si="445"/>
        <v>8.2175125068317985E-3</v>
      </c>
      <c r="PV92" s="203">
        <f t="shared" si="446"/>
        <v>0</v>
      </c>
      <c r="PW92" s="203">
        <f t="shared" si="447"/>
        <v>0</v>
      </c>
      <c r="PX92" s="203">
        <f t="shared" si="448"/>
        <v>0</v>
      </c>
      <c r="PY92" s="203">
        <f t="shared" si="449"/>
        <v>0</v>
      </c>
      <c r="PZ92" s="189">
        <f t="shared" si="450"/>
        <v>0</v>
      </c>
      <c r="QA92" s="103">
        <f t="shared" si="451"/>
        <v>362.35909011355886</v>
      </c>
      <c r="QB92" s="197">
        <f t="shared" si="452"/>
        <v>1.1452190944701681E-4</v>
      </c>
      <c r="QC92" s="203">
        <f t="shared" si="453"/>
        <v>1.8901612893718204E-3</v>
      </c>
      <c r="QD92" s="203">
        <f t="shared" si="454"/>
        <v>0.71143872119349194</v>
      </c>
      <c r="QE92" s="203">
        <f t="shared" si="455"/>
        <v>7.1236000417419995E-2</v>
      </c>
      <c r="QF92" s="203">
        <f t="shared" si="456"/>
        <v>0.21532059519026997</v>
      </c>
      <c r="QG92" s="203">
        <f t="shared" si="457"/>
        <v>0</v>
      </c>
      <c r="QH92" s="203">
        <f t="shared" si="458"/>
        <v>0</v>
      </c>
      <c r="QI92" s="203">
        <f t="shared" si="459"/>
        <v>0</v>
      </c>
      <c r="QJ92" s="203">
        <f t="shared" si="460"/>
        <v>0</v>
      </c>
      <c r="QK92" s="189">
        <f t="shared" si="461"/>
        <v>0</v>
      </c>
      <c r="QL92" s="197">
        <f t="shared" si="462"/>
        <v>3.1602842553198648E-6</v>
      </c>
      <c r="QM92" s="203">
        <f t="shared" si="463"/>
        <v>5.0982926599111134E-5</v>
      </c>
      <c r="QN92" s="203">
        <f t="shared" si="464"/>
        <v>2.0643763102766506E-2</v>
      </c>
      <c r="QO92" s="203">
        <f t="shared" si="465"/>
        <v>2.3148926494716868E-3</v>
      </c>
      <c r="QP92" s="203">
        <f t="shared" si="466"/>
        <v>8.2175125068317985E-3</v>
      </c>
      <c r="QQ92" s="203">
        <f t="shared" si="467"/>
        <v>0</v>
      </c>
      <c r="QR92" s="203">
        <f t="shared" si="468"/>
        <v>0</v>
      </c>
      <c r="QS92" s="203">
        <f t="shared" si="469"/>
        <v>0</v>
      </c>
      <c r="QT92" s="203">
        <f t="shared" si="470"/>
        <v>0</v>
      </c>
      <c r="QU92" s="189">
        <f t="shared" si="471"/>
        <v>0</v>
      </c>
      <c r="QV92" s="103">
        <f t="shared" si="472"/>
        <v>362.35909011355886</v>
      </c>
      <c r="QW92" s="197">
        <f t="shared" si="473"/>
        <v>1.1452190944701681E-4</v>
      </c>
      <c r="QX92" s="203">
        <f t="shared" si="474"/>
        <v>1.8901612893718204E-3</v>
      </c>
      <c r="QY92" s="203">
        <f t="shared" si="475"/>
        <v>0.71143872119349194</v>
      </c>
      <c r="QZ92" s="203">
        <f t="shared" si="476"/>
        <v>7.1236000417419995E-2</v>
      </c>
      <c r="RA92" s="203">
        <f t="shared" si="477"/>
        <v>0.21532059519026997</v>
      </c>
      <c r="RB92" s="203">
        <f t="shared" si="478"/>
        <v>0</v>
      </c>
      <c r="RC92" s="203">
        <f t="shared" si="479"/>
        <v>0</v>
      </c>
      <c r="RD92" s="203">
        <f t="shared" si="480"/>
        <v>0</v>
      </c>
      <c r="RE92" s="203">
        <f t="shared" si="481"/>
        <v>0</v>
      </c>
      <c r="RF92" s="189">
        <f t="shared" si="482"/>
        <v>0</v>
      </c>
      <c r="RG92" s="197">
        <f t="shared" si="483"/>
        <v>3.1602842553198648E-6</v>
      </c>
      <c r="RH92" s="203">
        <f t="shared" si="484"/>
        <v>5.0982926599111134E-5</v>
      </c>
      <c r="RI92" s="203">
        <f t="shared" si="485"/>
        <v>2.0643763102766506E-2</v>
      </c>
      <c r="RJ92" s="203">
        <f t="shared" si="486"/>
        <v>2.3148926494716868E-3</v>
      </c>
      <c r="RK92" s="203">
        <f t="shared" si="487"/>
        <v>8.2175125068317985E-3</v>
      </c>
      <c r="RL92" s="203">
        <f t="shared" si="488"/>
        <v>0</v>
      </c>
      <c r="RM92" s="203">
        <f t="shared" si="489"/>
        <v>0</v>
      </c>
      <c r="RN92" s="203">
        <f t="shared" si="490"/>
        <v>0</v>
      </c>
      <c r="RO92" s="203">
        <f t="shared" si="491"/>
        <v>0</v>
      </c>
      <c r="RP92" s="189">
        <f t="shared" si="492"/>
        <v>0</v>
      </c>
      <c r="RQ92" s="103">
        <f t="shared" si="493"/>
        <v>362.35909011355886</v>
      </c>
      <c r="RR92" s="197">
        <f t="shared" si="494"/>
        <v>1.1452190944701681E-4</v>
      </c>
      <c r="RS92" s="203">
        <f t="shared" si="495"/>
        <v>1.8901612893718204E-3</v>
      </c>
      <c r="RT92" s="203">
        <f t="shared" si="496"/>
        <v>0.71143872119349194</v>
      </c>
      <c r="RU92" s="203">
        <f t="shared" si="497"/>
        <v>7.1236000417419995E-2</v>
      </c>
      <c r="RV92" s="203">
        <f t="shared" si="498"/>
        <v>0.21532059519026997</v>
      </c>
      <c r="RW92" s="203">
        <f t="shared" si="499"/>
        <v>0</v>
      </c>
      <c r="RX92" s="203">
        <f t="shared" si="500"/>
        <v>0</v>
      </c>
      <c r="RY92" s="203">
        <f t="shared" si="501"/>
        <v>0</v>
      </c>
      <c r="RZ92" s="203">
        <f t="shared" si="502"/>
        <v>0</v>
      </c>
      <c r="SA92" s="189">
        <f t="shared" si="503"/>
        <v>0</v>
      </c>
      <c r="SB92" s="197">
        <f t="shared" si="504"/>
        <v>3.1602842553198648E-6</v>
      </c>
      <c r="SC92" s="203">
        <f t="shared" si="505"/>
        <v>5.0982926599111134E-5</v>
      </c>
      <c r="SD92" s="203">
        <f t="shared" si="506"/>
        <v>2.0643763102766506E-2</v>
      </c>
      <c r="SE92" s="203">
        <f t="shared" si="507"/>
        <v>2.3148926494716868E-3</v>
      </c>
      <c r="SF92" s="203">
        <f t="shared" si="508"/>
        <v>8.2175125068317985E-3</v>
      </c>
      <c r="SG92" s="203">
        <f t="shared" si="509"/>
        <v>0</v>
      </c>
      <c r="SH92" s="203">
        <f t="shared" si="510"/>
        <v>0</v>
      </c>
      <c r="SI92" s="203">
        <f t="shared" si="511"/>
        <v>0</v>
      </c>
      <c r="SJ92" s="203">
        <f t="shared" si="512"/>
        <v>0</v>
      </c>
      <c r="SK92" s="189">
        <f t="shared" si="513"/>
        <v>0</v>
      </c>
      <c r="SL92" s="103">
        <f t="shared" si="514"/>
        <v>362.35909011355886</v>
      </c>
      <c r="SM92" s="197">
        <f t="shared" si="515"/>
        <v>1.1452190944701681E-4</v>
      </c>
      <c r="SN92" s="203">
        <f t="shared" si="516"/>
        <v>1.8901612893718204E-3</v>
      </c>
      <c r="SO92" s="203">
        <f t="shared" si="517"/>
        <v>0.71143872119349194</v>
      </c>
      <c r="SP92" s="203">
        <f t="shared" si="518"/>
        <v>7.1236000417419995E-2</v>
      </c>
      <c r="SQ92" s="203">
        <f t="shared" si="519"/>
        <v>0.21532059519026997</v>
      </c>
      <c r="SR92" s="203">
        <f t="shared" si="520"/>
        <v>0</v>
      </c>
      <c r="SS92" s="203">
        <f t="shared" si="521"/>
        <v>0</v>
      </c>
      <c r="ST92" s="203">
        <f t="shared" si="522"/>
        <v>0</v>
      </c>
      <c r="SU92" s="203">
        <f t="shared" si="523"/>
        <v>0</v>
      </c>
      <c r="SV92" s="189">
        <f t="shared" si="524"/>
        <v>0</v>
      </c>
      <c r="SW92" s="197">
        <f t="shared" si="525"/>
        <v>3.1602842553198648E-6</v>
      </c>
      <c r="SX92" s="203">
        <f t="shared" si="526"/>
        <v>5.0982926599111134E-5</v>
      </c>
      <c r="SY92" s="203">
        <f t="shared" si="527"/>
        <v>2.0643763102766506E-2</v>
      </c>
      <c r="SZ92" s="203">
        <f t="shared" si="528"/>
        <v>2.3148926494716868E-3</v>
      </c>
      <c r="TA92" s="203">
        <f t="shared" si="529"/>
        <v>8.2175125068317985E-3</v>
      </c>
      <c r="TB92" s="203">
        <f t="shared" si="530"/>
        <v>0</v>
      </c>
      <c r="TC92" s="203">
        <f t="shared" si="531"/>
        <v>0</v>
      </c>
      <c r="TD92" s="203">
        <f t="shared" si="532"/>
        <v>0</v>
      </c>
      <c r="TE92" s="203">
        <f t="shared" si="533"/>
        <v>0</v>
      </c>
      <c r="TF92" s="189">
        <f t="shared" si="534"/>
        <v>0</v>
      </c>
      <c r="TG92" s="103">
        <f t="shared" si="535"/>
        <v>362.35909011355886</v>
      </c>
      <c r="TH92" s="197">
        <f t="shared" si="536"/>
        <v>1.1452190944701681E-4</v>
      </c>
      <c r="TI92" s="203">
        <f t="shared" si="537"/>
        <v>1.8901612893718204E-3</v>
      </c>
      <c r="TJ92" s="203">
        <f t="shared" si="538"/>
        <v>0.71143872119349194</v>
      </c>
      <c r="TK92" s="203">
        <f t="shared" si="539"/>
        <v>7.1236000417419995E-2</v>
      </c>
      <c r="TL92" s="203">
        <f t="shared" si="540"/>
        <v>0.21532059519026997</v>
      </c>
      <c r="TM92" s="203">
        <f t="shared" si="541"/>
        <v>0</v>
      </c>
      <c r="TN92" s="203">
        <f t="shared" si="542"/>
        <v>0</v>
      </c>
      <c r="TO92" s="203">
        <f t="shared" si="543"/>
        <v>0</v>
      </c>
      <c r="TP92" s="203">
        <f t="shared" si="544"/>
        <v>0</v>
      </c>
      <c r="TQ92" s="189">
        <f t="shared" si="545"/>
        <v>0</v>
      </c>
      <c r="TR92" s="197">
        <f t="shared" si="546"/>
        <v>3.1602842553198648E-6</v>
      </c>
      <c r="TS92" s="203">
        <f t="shared" si="547"/>
        <v>5.0982926599111134E-5</v>
      </c>
      <c r="TT92" s="203">
        <f t="shared" si="548"/>
        <v>2.0643763102766506E-2</v>
      </c>
      <c r="TU92" s="203">
        <f t="shared" si="549"/>
        <v>2.3148926494716868E-3</v>
      </c>
      <c r="TV92" s="203">
        <f t="shared" si="550"/>
        <v>8.2175125068317985E-3</v>
      </c>
      <c r="TW92" s="203">
        <f t="shared" si="551"/>
        <v>0</v>
      </c>
      <c r="TX92" s="203">
        <f t="shared" si="552"/>
        <v>0</v>
      </c>
      <c r="TY92" s="203">
        <f t="shared" si="553"/>
        <v>0</v>
      </c>
      <c r="TZ92" s="203">
        <f t="shared" si="554"/>
        <v>0</v>
      </c>
      <c r="UA92" s="189">
        <f t="shared" si="555"/>
        <v>0</v>
      </c>
      <c r="UB92" s="103">
        <f t="shared" si="556"/>
        <v>362.35909011355886</v>
      </c>
      <c r="UC92" s="197">
        <f t="shared" si="557"/>
        <v>1.1452190944701681E-4</v>
      </c>
      <c r="UD92" s="203">
        <f t="shared" si="558"/>
        <v>1.8901612893718204E-3</v>
      </c>
      <c r="UE92" s="203">
        <f t="shared" si="559"/>
        <v>0.71143872119349194</v>
      </c>
      <c r="UF92" s="203">
        <f t="shared" si="560"/>
        <v>7.1236000417419995E-2</v>
      </c>
      <c r="UG92" s="203">
        <f t="shared" si="561"/>
        <v>0.21532059519026997</v>
      </c>
      <c r="UH92" s="203">
        <f t="shared" si="562"/>
        <v>0</v>
      </c>
      <c r="UI92" s="203">
        <f t="shared" si="563"/>
        <v>0</v>
      </c>
      <c r="UJ92" s="203">
        <f t="shared" si="564"/>
        <v>0</v>
      </c>
      <c r="UK92" s="203">
        <f t="shared" si="565"/>
        <v>0</v>
      </c>
      <c r="UL92" s="189">
        <f t="shared" si="566"/>
        <v>0</v>
      </c>
      <c r="UM92" s="197">
        <f t="shared" si="567"/>
        <v>3.1602842553198648E-6</v>
      </c>
      <c r="UN92" s="203">
        <f t="shared" si="568"/>
        <v>5.0982926599111134E-5</v>
      </c>
      <c r="UO92" s="203">
        <f t="shared" si="569"/>
        <v>2.0643763102766506E-2</v>
      </c>
      <c r="UP92" s="203">
        <f t="shared" si="570"/>
        <v>2.3148926494716868E-3</v>
      </c>
      <c r="UQ92" s="203">
        <f t="shared" si="571"/>
        <v>8.2175125068317985E-3</v>
      </c>
      <c r="UR92" s="203">
        <f t="shared" si="572"/>
        <v>0</v>
      </c>
      <c r="US92" s="203">
        <f t="shared" si="573"/>
        <v>0</v>
      </c>
      <c r="UT92" s="203">
        <f t="shared" si="574"/>
        <v>0</v>
      </c>
      <c r="UU92" s="203">
        <f t="shared" si="575"/>
        <v>0</v>
      </c>
      <c r="UV92" s="189">
        <f t="shared" si="576"/>
        <v>0</v>
      </c>
      <c r="UW92" s="103">
        <f t="shared" si="577"/>
        <v>362.35909011355886</v>
      </c>
      <c r="UX92" s="36">
        <f t="shared" si="578"/>
        <v>1</v>
      </c>
      <c r="VA92" s="175"/>
    </row>
    <row r="93" spans="2:573" x14ac:dyDescent="0.25">
      <c r="B93" s="70" t="str">
        <f t="shared" si="40"/>
        <v/>
      </c>
      <c r="C93" s="72" t="str">
        <f t="shared" si="41"/>
        <v/>
      </c>
      <c r="D93" s="72" t="str">
        <f t="shared" si="42"/>
        <v/>
      </c>
      <c r="E93" s="71" t="str">
        <f t="shared" si="590"/>
        <v/>
      </c>
      <c r="S93" s="46">
        <v>21</v>
      </c>
      <c r="T93" s="102" t="b">
        <f t="shared" si="49"/>
        <v>1</v>
      </c>
      <c r="U93" s="103">
        <f t="shared" si="50"/>
        <v>173.70247683176402</v>
      </c>
      <c r="V93" s="103">
        <f t="shared" si="579"/>
        <v>123.70247683176402</v>
      </c>
      <c r="W93" s="162">
        <f t="shared" si="51"/>
        <v>364.09329721428134</v>
      </c>
      <c r="X93" s="128">
        <f t="shared" si="52"/>
        <v>2.8795173787656596</v>
      </c>
      <c r="Y93" s="128">
        <f t="shared" si="53"/>
        <v>2.3575616505803061</v>
      </c>
      <c r="Z93" s="128">
        <f t="shared" si="54"/>
        <v>1.3802991605050818</v>
      </c>
      <c r="AA93" s="128">
        <f t="shared" si="55"/>
        <v>0.55168691591674612</v>
      </c>
      <c r="AB93" s="128">
        <f t="shared" si="56"/>
        <v>0.71713571042379654</v>
      </c>
      <c r="AC93" s="128" t="str">
        <f t="shared" si="57"/>
        <v/>
      </c>
      <c r="AD93" s="128" t="str">
        <f t="shared" si="58"/>
        <v/>
      </c>
      <c r="AE93" s="128" t="str">
        <f t="shared" si="59"/>
        <v/>
      </c>
      <c r="AF93" s="128" t="str">
        <f t="shared" si="60"/>
        <v/>
      </c>
      <c r="AG93" s="132" t="str">
        <f t="shared" si="61"/>
        <v/>
      </c>
      <c r="AH93" s="169">
        <f t="shared" si="580"/>
        <v>131.8339588739741</v>
      </c>
      <c r="AI93" s="169">
        <f t="shared" si="581"/>
        <v>62.165878194681234</v>
      </c>
      <c r="AJ93" s="169">
        <f t="shared" si="582"/>
        <v>10.649823414708466</v>
      </c>
      <c r="AK93" s="169">
        <f t="shared" si="583"/>
        <v>1.8712616660810804</v>
      </c>
      <c r="AL93" s="169">
        <f t="shared" si="584"/>
        <v>2.6450053082251386</v>
      </c>
      <c r="AM93" s="169" t="str">
        <f t="shared" si="585"/>
        <v/>
      </c>
      <c r="AN93" s="169" t="str">
        <f t="shared" si="586"/>
        <v/>
      </c>
      <c r="AO93" s="169" t="str">
        <f t="shared" si="587"/>
        <v/>
      </c>
      <c r="AP93" s="169" t="str">
        <f t="shared" si="588"/>
        <v/>
      </c>
      <c r="AQ93" s="170" t="str">
        <f t="shared" si="589"/>
        <v/>
      </c>
      <c r="AR93" s="188">
        <f>IF($AA$7, IF(T93,IF(S93&lt;=$E$13-1,AH93*CD131,AH93*CE131),""),"")</f>
        <v>3.8618898931045038E-3</v>
      </c>
      <c r="AS93" s="103">
        <f>IF($AA$8, IF(T93,IF(S93&lt;=$E$13-1,AI93*CD132,AI93*CE132),""),"")</f>
        <v>9.443126697244382E-2</v>
      </c>
      <c r="AT93" s="103">
        <f>IF($AA$9, IF(T93,IF(S93&lt;=$E$13-1,AJ93*CD133,AJ93*CE133),""),"")</f>
        <v>95.891968883401304</v>
      </c>
      <c r="AU93" s="103">
        <f>IF($AA$10, IF(T93,IF(S93&lt;=$E$13-1,AK93*CD134,AK93*CE134),""),"")</f>
        <v>28.066287325598456</v>
      </c>
      <c r="AV93" s="103">
        <f>IF($AA$11, IF(T93,IF(S93&lt;=$E$13-1,AL93*CD135,AL93*CE135),""),"")</f>
        <v>68.758952857300642</v>
      </c>
      <c r="AW93" s="103" t="str">
        <f>IF($AA$12, IF(T93,IF(S93&lt;=$E$13-1,AM93*CD136,AM93*CE136),""),"")</f>
        <v/>
      </c>
      <c r="AX93" s="103" t="str">
        <f>IF($AA$13, IF(T93,IF(S93&lt;=$E$13-1,AN93*CD137,AN93*CE137),""),"")</f>
        <v/>
      </c>
      <c r="AY93" s="103" t="str">
        <f>IF($AA$14, IF(T93,IF(S93&lt;=$E$13-1,AO93*CD138,AO93*CE138),""),"")</f>
        <v/>
      </c>
      <c r="AZ93" s="103" t="str">
        <f>IF($AA$15, IF(T93,IF(S93&lt;=$E$13-1,AP93*CD139,AP93*CE139),""),"")</f>
        <v/>
      </c>
      <c r="BA93" s="103" t="str">
        <f>IF($AA$16, IF(T93,IF(S93&lt;=$E$13-1,AQ93*CD140,AQ93*CE140),""),"")</f>
        <v/>
      </c>
      <c r="BB93" s="162">
        <f t="shared" si="62"/>
        <v>192.81550222316594</v>
      </c>
      <c r="BC93" s="197">
        <f t="shared" si="63"/>
        <v>2.0028938796812751E-5</v>
      </c>
      <c r="BD93" s="197">
        <f t="shared" si="64"/>
        <v>4.8974935046015356E-4</v>
      </c>
      <c r="BE93" s="197">
        <f t="shared" si="65"/>
        <v>0.49732499605978414</v>
      </c>
      <c r="BF93" s="197">
        <f t="shared" si="66"/>
        <v>0.14556032581402273</v>
      </c>
      <c r="BG93" s="197">
        <f t="shared" si="67"/>
        <v>0.35660489983693622</v>
      </c>
      <c r="BH93" s="197">
        <f t="shared" si="68"/>
        <v>0</v>
      </c>
      <c r="BI93" s="197">
        <f t="shared" si="69"/>
        <v>0</v>
      </c>
      <c r="BJ93" s="197">
        <f t="shared" si="70"/>
        <v>0</v>
      </c>
      <c r="BK93" s="197">
        <f t="shared" si="71"/>
        <v>0</v>
      </c>
      <c r="BL93" s="123">
        <f t="shared" si="72"/>
        <v>0</v>
      </c>
      <c r="BM93" s="161">
        <f t="shared" si="73"/>
        <v>364.78211782504945</v>
      </c>
      <c r="BN93" s="197">
        <f t="shared" si="74"/>
        <v>5.8766350607692936E-5</v>
      </c>
      <c r="BO93" s="203">
        <f t="shared" si="75"/>
        <v>1.1759824058222841E-3</v>
      </c>
      <c r="BP93" s="203">
        <f t="shared" si="76"/>
        <v>0.70013004513614552</v>
      </c>
      <c r="BQ93" s="203">
        <f t="shared" si="77"/>
        <v>8.2097011503647732E-2</v>
      </c>
      <c r="BR93" s="203">
        <f t="shared" si="78"/>
        <v>0.26245621974204092</v>
      </c>
      <c r="BS93" s="203">
        <f t="shared" si="79"/>
        <v>0</v>
      </c>
      <c r="BT93" s="203">
        <f t="shared" si="80"/>
        <v>0</v>
      </c>
      <c r="BU93" s="203">
        <f t="shared" si="81"/>
        <v>0</v>
      </c>
      <c r="BV93" s="203">
        <f t="shared" si="82"/>
        <v>0</v>
      </c>
      <c r="BW93" s="189">
        <f t="shared" si="83"/>
        <v>0</v>
      </c>
      <c r="BX93" s="197">
        <f t="shared" si="84"/>
        <v>1.59787466772258E-6</v>
      </c>
      <c r="BY93" s="203">
        <f t="shared" si="85"/>
        <v>3.12389273671818E-5</v>
      </c>
      <c r="BZ93" s="203">
        <f t="shared" si="86"/>
        <v>2.0001721567498316E-2</v>
      </c>
      <c r="CA93" s="203">
        <f t="shared" si="87"/>
        <v>2.6264393904925128E-3</v>
      </c>
      <c r="CB93" s="203">
        <f t="shared" si="88"/>
        <v>9.8646501997744582E-3</v>
      </c>
      <c r="CC93" s="203">
        <f t="shared" si="89"/>
        <v>0</v>
      </c>
      <c r="CD93" s="203">
        <f t="shared" si="90"/>
        <v>0</v>
      </c>
      <c r="CE93" s="203">
        <f t="shared" si="91"/>
        <v>0</v>
      </c>
      <c r="CF93" s="203">
        <f t="shared" si="92"/>
        <v>0</v>
      </c>
      <c r="CG93" s="189">
        <f t="shared" si="93"/>
        <v>0</v>
      </c>
      <c r="CH93" s="103">
        <f t="shared" si="94"/>
        <v>363.370369619602</v>
      </c>
      <c r="CI93" s="197">
        <f t="shared" si="95"/>
        <v>5.6543941797102942E-5</v>
      </c>
      <c r="CJ93" s="203">
        <f t="shared" si="96"/>
        <v>1.1325085745791004E-3</v>
      </c>
      <c r="CK93" s="203">
        <f t="shared" si="97"/>
        <v>0.6723314039485484</v>
      </c>
      <c r="CL93" s="203">
        <f t="shared" si="98"/>
        <v>7.8455472001499174E-2</v>
      </c>
      <c r="CM93" s="203">
        <f t="shared" si="99"/>
        <v>0.24883408418007677</v>
      </c>
      <c r="CN93" s="203">
        <f t="shared" si="100"/>
        <v>0</v>
      </c>
      <c r="CO93" s="203">
        <f t="shared" si="101"/>
        <v>0</v>
      </c>
      <c r="CP93" s="203">
        <f t="shared" si="102"/>
        <v>0</v>
      </c>
      <c r="CQ93" s="203">
        <f t="shared" si="103"/>
        <v>0</v>
      </c>
      <c r="CR93" s="189">
        <f t="shared" si="104"/>
        <v>0</v>
      </c>
      <c r="CS93" s="197">
        <f t="shared" si="105"/>
        <v>1.5507325861161063E-6</v>
      </c>
      <c r="CT93" s="203">
        <f t="shared" si="106"/>
        <v>3.0352458642005634E-5</v>
      </c>
      <c r="CU93" s="203">
        <f t="shared" si="107"/>
        <v>1.938232469700053E-2</v>
      </c>
      <c r="CV93" s="203">
        <f t="shared" si="108"/>
        <v>2.532874557631762E-3</v>
      </c>
      <c r="CW93" s="203">
        <f t="shared" si="109"/>
        <v>9.4360756155428445E-3</v>
      </c>
      <c r="CX93" s="203">
        <f t="shared" si="110"/>
        <v>0</v>
      </c>
      <c r="CY93" s="203">
        <f t="shared" si="111"/>
        <v>0</v>
      </c>
      <c r="CZ93" s="203">
        <f t="shared" si="112"/>
        <v>0</v>
      </c>
      <c r="DA93" s="203">
        <f t="shared" si="113"/>
        <v>0</v>
      </c>
      <c r="DB93" s="189">
        <f t="shared" si="114"/>
        <v>0</v>
      </c>
      <c r="DC93" s="103">
        <f t="shared" si="115"/>
        <v>363.34455921107946</v>
      </c>
      <c r="DD93" s="197">
        <f t="shared" si="116"/>
        <v>5.6503927765232733E-5</v>
      </c>
      <c r="DE93" s="203">
        <f t="shared" si="117"/>
        <v>1.1317253724152816E-3</v>
      </c>
      <c r="DF93" s="203">
        <f t="shared" si="118"/>
        <v>0.67183128281266435</v>
      </c>
      <c r="DG93" s="203">
        <f t="shared" si="119"/>
        <v>7.8390119259931584E-2</v>
      </c>
      <c r="DH93" s="203">
        <f t="shared" si="120"/>
        <v>0.24859063456560163</v>
      </c>
      <c r="DI93" s="203">
        <f t="shared" si="121"/>
        <v>0</v>
      </c>
      <c r="DJ93" s="203">
        <f t="shared" si="122"/>
        <v>0</v>
      </c>
      <c r="DK93" s="203">
        <f t="shared" si="123"/>
        <v>0</v>
      </c>
      <c r="DL93" s="203">
        <f t="shared" si="124"/>
        <v>0</v>
      </c>
      <c r="DM93" s="189">
        <f t="shared" si="125"/>
        <v>0</v>
      </c>
      <c r="DN93" s="197">
        <f t="shared" si="126"/>
        <v>1.5498795188216423E-6</v>
      </c>
      <c r="DO93" s="203">
        <f t="shared" si="127"/>
        <v>3.0336404528693267E-5</v>
      </c>
      <c r="DP93" s="203">
        <f t="shared" si="128"/>
        <v>1.9371121983642305E-2</v>
      </c>
      <c r="DQ93" s="203">
        <f t="shared" si="129"/>
        <v>2.5311865749125489E-3</v>
      </c>
      <c r="DR93" s="203">
        <f t="shared" si="130"/>
        <v>9.4283778325365639E-3</v>
      </c>
      <c r="DS93" s="203">
        <f t="shared" si="131"/>
        <v>0</v>
      </c>
      <c r="DT93" s="203">
        <f t="shared" si="132"/>
        <v>0</v>
      </c>
      <c r="DU93" s="203">
        <f t="shared" si="133"/>
        <v>0</v>
      </c>
      <c r="DV93" s="203">
        <f t="shared" si="134"/>
        <v>0</v>
      </c>
      <c r="DW93" s="189">
        <f t="shared" si="135"/>
        <v>0</v>
      </c>
      <c r="DX93" s="103">
        <f t="shared" si="136"/>
        <v>363.34455073159722</v>
      </c>
      <c r="DY93" s="197">
        <f t="shared" si="137"/>
        <v>5.650391462305804E-5</v>
      </c>
      <c r="DZ93" s="203">
        <f t="shared" si="138"/>
        <v>1.1317251151783019E-3</v>
      </c>
      <c r="EA93" s="203">
        <f t="shared" si="139"/>
        <v>0.67183111855559452</v>
      </c>
      <c r="EB93" s="203">
        <f t="shared" si="140"/>
        <v>7.8390097796782285E-2</v>
      </c>
      <c r="EC93" s="203">
        <f t="shared" si="141"/>
        <v>0.24859055461784987</v>
      </c>
      <c r="ED93" s="203">
        <f t="shared" si="142"/>
        <v>0</v>
      </c>
      <c r="EE93" s="203">
        <f t="shared" si="143"/>
        <v>0</v>
      </c>
      <c r="EF93" s="203">
        <f t="shared" si="144"/>
        <v>0</v>
      </c>
      <c r="EG93" s="203">
        <f t="shared" si="145"/>
        <v>0</v>
      </c>
      <c r="EH93" s="189">
        <f t="shared" si="146"/>
        <v>0</v>
      </c>
      <c r="EI93" s="197">
        <f t="shared" si="147"/>
        <v>1.5498792386156818E-6</v>
      </c>
      <c r="EJ93" s="203">
        <f t="shared" si="148"/>
        <v>3.0336399255342768E-5</v>
      </c>
      <c r="EK93" s="203">
        <f t="shared" si="149"/>
        <v>1.9371118303934606E-2</v>
      </c>
      <c r="EL93" s="203">
        <f t="shared" si="150"/>
        <v>2.5311860204932099E-3</v>
      </c>
      <c r="EM93" s="203">
        <f t="shared" si="151"/>
        <v>9.428375304393161E-3</v>
      </c>
      <c r="EN93" s="203">
        <f t="shared" si="152"/>
        <v>0</v>
      </c>
      <c r="EO93" s="203">
        <f t="shared" si="153"/>
        <v>0</v>
      </c>
      <c r="EP93" s="203">
        <f t="shared" si="154"/>
        <v>0</v>
      </c>
      <c r="EQ93" s="203">
        <f t="shared" si="155"/>
        <v>0</v>
      </c>
      <c r="ER93" s="189">
        <f t="shared" si="156"/>
        <v>0</v>
      </c>
      <c r="ES93" s="103">
        <f t="shared" si="157"/>
        <v>363.34455073159631</v>
      </c>
      <c r="ET93" s="197">
        <f t="shared" si="158"/>
        <v>5.6503914623056637E-5</v>
      </c>
      <c r="EU93" s="203">
        <f t="shared" si="159"/>
        <v>1.1317251151782739E-3</v>
      </c>
      <c r="EV93" s="203">
        <f t="shared" si="160"/>
        <v>0.67183111855557676</v>
      </c>
      <c r="EW93" s="203">
        <f t="shared" si="161"/>
        <v>7.8390097796780064E-2</v>
      </c>
      <c r="EX93" s="203">
        <f t="shared" si="162"/>
        <v>0.24859055461784149</v>
      </c>
      <c r="EY93" s="203">
        <f t="shared" si="163"/>
        <v>0</v>
      </c>
      <c r="EZ93" s="203">
        <f t="shared" si="164"/>
        <v>0</v>
      </c>
      <c r="FA93" s="203">
        <f t="shared" si="165"/>
        <v>0</v>
      </c>
      <c r="FB93" s="203">
        <f t="shared" si="166"/>
        <v>0</v>
      </c>
      <c r="FC93" s="189">
        <f t="shared" si="167"/>
        <v>0</v>
      </c>
      <c r="FD93" s="197">
        <f t="shared" si="168"/>
        <v>1.5498792386156518E-6</v>
      </c>
      <c r="FE93" s="203">
        <f t="shared" si="169"/>
        <v>3.0336399255342196E-5</v>
      </c>
      <c r="FF93" s="203">
        <f t="shared" si="170"/>
        <v>1.9371118303934207E-2</v>
      </c>
      <c r="FG93" s="203">
        <f t="shared" si="171"/>
        <v>2.5311860204931531E-3</v>
      </c>
      <c r="FH93" s="203">
        <f t="shared" si="172"/>
        <v>9.4283753043928973E-3</v>
      </c>
      <c r="FI93" s="203">
        <f t="shared" si="173"/>
        <v>0</v>
      </c>
      <c r="FJ93" s="203">
        <f t="shared" si="174"/>
        <v>0</v>
      </c>
      <c r="FK93" s="203">
        <f t="shared" si="175"/>
        <v>0</v>
      </c>
      <c r="FL93" s="203">
        <f t="shared" si="176"/>
        <v>0</v>
      </c>
      <c r="FM93" s="189">
        <f t="shared" si="177"/>
        <v>0</v>
      </c>
      <c r="FN93" s="103">
        <f t="shared" si="178"/>
        <v>363.34455073159631</v>
      </c>
      <c r="FO93" s="197">
        <f t="shared" si="179"/>
        <v>5.6503914623056637E-5</v>
      </c>
      <c r="FP93" s="203">
        <f t="shared" si="180"/>
        <v>1.1317251151782739E-3</v>
      </c>
      <c r="FQ93" s="203">
        <f t="shared" si="181"/>
        <v>0.67183111855557676</v>
      </c>
      <c r="FR93" s="203">
        <f t="shared" si="182"/>
        <v>7.8390097796780064E-2</v>
      </c>
      <c r="FS93" s="203">
        <f t="shared" si="183"/>
        <v>0.24859055461784149</v>
      </c>
      <c r="FT93" s="203">
        <f t="shared" si="184"/>
        <v>0</v>
      </c>
      <c r="FU93" s="203">
        <f t="shared" si="185"/>
        <v>0</v>
      </c>
      <c r="FV93" s="203">
        <f t="shared" si="186"/>
        <v>0</v>
      </c>
      <c r="FW93" s="203">
        <f t="shared" si="187"/>
        <v>0</v>
      </c>
      <c r="FX93" s="189">
        <f t="shared" si="188"/>
        <v>0</v>
      </c>
      <c r="FY93" s="197">
        <f t="shared" si="189"/>
        <v>1.5498792386156518E-6</v>
      </c>
      <c r="FZ93" s="203">
        <f t="shared" si="190"/>
        <v>3.0336399255342196E-5</v>
      </c>
      <c r="GA93" s="203">
        <f t="shared" si="191"/>
        <v>1.9371118303934207E-2</v>
      </c>
      <c r="GB93" s="203">
        <f t="shared" si="192"/>
        <v>2.5311860204931531E-3</v>
      </c>
      <c r="GC93" s="203">
        <f t="shared" si="193"/>
        <v>9.4283753043928973E-3</v>
      </c>
      <c r="GD93" s="203">
        <f t="shared" si="194"/>
        <v>0</v>
      </c>
      <c r="GE93" s="203">
        <f t="shared" si="195"/>
        <v>0</v>
      </c>
      <c r="GF93" s="203">
        <f t="shared" si="196"/>
        <v>0</v>
      </c>
      <c r="GG93" s="203">
        <f t="shared" si="197"/>
        <v>0</v>
      </c>
      <c r="GH93" s="189">
        <f t="shared" si="198"/>
        <v>0</v>
      </c>
      <c r="GI93" s="103">
        <f t="shared" si="199"/>
        <v>363.34455073159631</v>
      </c>
      <c r="GJ93" s="197">
        <f t="shared" si="200"/>
        <v>5.6503914623056637E-5</v>
      </c>
      <c r="GK93" s="203">
        <f t="shared" si="201"/>
        <v>1.1317251151782739E-3</v>
      </c>
      <c r="GL93" s="203">
        <f t="shared" si="202"/>
        <v>0.67183111855557676</v>
      </c>
      <c r="GM93" s="203">
        <f t="shared" si="203"/>
        <v>7.8390097796780064E-2</v>
      </c>
      <c r="GN93" s="203">
        <f t="shared" si="204"/>
        <v>0.24859055461784149</v>
      </c>
      <c r="GO93" s="203">
        <f t="shared" si="205"/>
        <v>0</v>
      </c>
      <c r="GP93" s="203">
        <f t="shared" si="206"/>
        <v>0</v>
      </c>
      <c r="GQ93" s="203">
        <f t="shared" si="207"/>
        <v>0</v>
      </c>
      <c r="GR93" s="203">
        <f t="shared" si="208"/>
        <v>0</v>
      </c>
      <c r="GS93" s="189">
        <f t="shared" si="209"/>
        <v>0</v>
      </c>
      <c r="GT93" s="197">
        <f t="shared" si="210"/>
        <v>1.5498792386156518E-6</v>
      </c>
      <c r="GU93" s="203">
        <f t="shared" si="211"/>
        <v>3.0336399255342196E-5</v>
      </c>
      <c r="GV93" s="203">
        <f t="shared" si="212"/>
        <v>1.9371118303934207E-2</v>
      </c>
      <c r="GW93" s="203">
        <f t="shared" si="213"/>
        <v>2.5311860204931531E-3</v>
      </c>
      <c r="GX93" s="203">
        <f t="shared" si="214"/>
        <v>9.4283753043928973E-3</v>
      </c>
      <c r="GY93" s="203">
        <f t="shared" si="215"/>
        <v>0</v>
      </c>
      <c r="GZ93" s="203">
        <f t="shared" si="216"/>
        <v>0</v>
      </c>
      <c r="HA93" s="203">
        <f t="shared" si="217"/>
        <v>0</v>
      </c>
      <c r="HB93" s="203">
        <f t="shared" si="218"/>
        <v>0</v>
      </c>
      <c r="HC93" s="189">
        <f t="shared" si="219"/>
        <v>0</v>
      </c>
      <c r="HD93" s="103">
        <f t="shared" si="220"/>
        <v>363.34455073159631</v>
      </c>
      <c r="HE93" s="197">
        <f t="shared" si="221"/>
        <v>5.6503914623056637E-5</v>
      </c>
      <c r="HF93" s="203">
        <f t="shared" si="222"/>
        <v>1.1317251151782739E-3</v>
      </c>
      <c r="HG93" s="203">
        <f t="shared" si="223"/>
        <v>0.67183111855557676</v>
      </c>
      <c r="HH93" s="203">
        <f t="shared" si="224"/>
        <v>7.8390097796780064E-2</v>
      </c>
      <c r="HI93" s="203">
        <f t="shared" si="225"/>
        <v>0.24859055461784149</v>
      </c>
      <c r="HJ93" s="203">
        <f t="shared" si="226"/>
        <v>0</v>
      </c>
      <c r="HK93" s="203">
        <f t="shared" si="227"/>
        <v>0</v>
      </c>
      <c r="HL93" s="203">
        <f t="shared" si="228"/>
        <v>0</v>
      </c>
      <c r="HM93" s="203">
        <f t="shared" si="229"/>
        <v>0</v>
      </c>
      <c r="HN93" s="189">
        <f t="shared" si="230"/>
        <v>0</v>
      </c>
      <c r="HO93" s="197">
        <f t="shared" si="231"/>
        <v>1.5498792386156518E-6</v>
      </c>
      <c r="HP93" s="203">
        <f t="shared" si="232"/>
        <v>3.0336399255342196E-5</v>
      </c>
      <c r="HQ93" s="203">
        <f t="shared" si="233"/>
        <v>1.9371118303934207E-2</v>
      </c>
      <c r="HR93" s="203">
        <f t="shared" si="234"/>
        <v>2.5311860204931531E-3</v>
      </c>
      <c r="HS93" s="203">
        <f t="shared" si="235"/>
        <v>9.4283753043928973E-3</v>
      </c>
      <c r="HT93" s="203">
        <f t="shared" si="236"/>
        <v>0</v>
      </c>
      <c r="HU93" s="203">
        <f t="shared" si="237"/>
        <v>0</v>
      </c>
      <c r="HV93" s="203">
        <f t="shared" si="238"/>
        <v>0</v>
      </c>
      <c r="HW93" s="203">
        <f t="shared" si="239"/>
        <v>0</v>
      </c>
      <c r="HX93" s="189">
        <f t="shared" si="240"/>
        <v>0</v>
      </c>
      <c r="HY93" s="103">
        <f t="shared" si="241"/>
        <v>363.34455073159631</v>
      </c>
      <c r="HZ93" s="197">
        <f t="shared" si="242"/>
        <v>5.6503914623056637E-5</v>
      </c>
      <c r="IA93" s="203">
        <f t="shared" si="243"/>
        <v>1.1317251151782739E-3</v>
      </c>
      <c r="IB93" s="203">
        <f t="shared" si="244"/>
        <v>0.67183111855557676</v>
      </c>
      <c r="IC93" s="203">
        <f t="shared" si="245"/>
        <v>7.8390097796780064E-2</v>
      </c>
      <c r="ID93" s="203">
        <f t="shared" si="246"/>
        <v>0.24859055461784149</v>
      </c>
      <c r="IE93" s="203">
        <f t="shared" si="247"/>
        <v>0</v>
      </c>
      <c r="IF93" s="203">
        <f t="shared" si="248"/>
        <v>0</v>
      </c>
      <c r="IG93" s="203">
        <f t="shared" si="249"/>
        <v>0</v>
      </c>
      <c r="IH93" s="203">
        <f t="shared" si="250"/>
        <v>0</v>
      </c>
      <c r="II93" s="189">
        <f t="shared" si="251"/>
        <v>0</v>
      </c>
      <c r="IJ93" s="197">
        <f t="shared" si="252"/>
        <v>1.5498792386156518E-6</v>
      </c>
      <c r="IK93" s="203">
        <f t="shared" si="253"/>
        <v>3.0336399255342196E-5</v>
      </c>
      <c r="IL93" s="203">
        <f t="shared" si="254"/>
        <v>1.9371118303934207E-2</v>
      </c>
      <c r="IM93" s="203">
        <f t="shared" si="255"/>
        <v>2.5311860204931531E-3</v>
      </c>
      <c r="IN93" s="203">
        <f t="shared" si="256"/>
        <v>9.4283753043928973E-3</v>
      </c>
      <c r="IO93" s="203">
        <f t="shared" si="257"/>
        <v>0</v>
      </c>
      <c r="IP93" s="203">
        <f t="shared" si="258"/>
        <v>0</v>
      </c>
      <c r="IQ93" s="203">
        <f t="shared" si="259"/>
        <v>0</v>
      </c>
      <c r="IR93" s="203">
        <f t="shared" si="260"/>
        <v>0</v>
      </c>
      <c r="IS93" s="189">
        <f t="shared" si="261"/>
        <v>0</v>
      </c>
      <c r="IT93" s="103">
        <f t="shared" si="262"/>
        <v>363.34455073159631</v>
      </c>
      <c r="IU93" s="197">
        <f t="shared" si="263"/>
        <v>5.6503914623056637E-5</v>
      </c>
      <c r="IV93" s="203">
        <f t="shared" si="264"/>
        <v>1.1317251151782739E-3</v>
      </c>
      <c r="IW93" s="203">
        <f t="shared" si="265"/>
        <v>0.67183111855557676</v>
      </c>
      <c r="IX93" s="203">
        <f t="shared" si="266"/>
        <v>7.8390097796780064E-2</v>
      </c>
      <c r="IY93" s="203">
        <f t="shared" si="267"/>
        <v>0.24859055461784149</v>
      </c>
      <c r="IZ93" s="203">
        <f t="shared" si="268"/>
        <v>0</v>
      </c>
      <c r="JA93" s="203">
        <f t="shared" si="269"/>
        <v>0</v>
      </c>
      <c r="JB93" s="203">
        <f t="shared" si="270"/>
        <v>0</v>
      </c>
      <c r="JC93" s="203">
        <f t="shared" si="271"/>
        <v>0</v>
      </c>
      <c r="JD93" s="189">
        <f t="shared" si="272"/>
        <v>0</v>
      </c>
      <c r="JE93" s="197">
        <f t="shared" si="273"/>
        <v>1.5498792386156518E-6</v>
      </c>
      <c r="JF93" s="203">
        <f t="shared" si="274"/>
        <v>3.0336399255342196E-5</v>
      </c>
      <c r="JG93" s="203">
        <f t="shared" si="275"/>
        <v>1.9371118303934207E-2</v>
      </c>
      <c r="JH93" s="203">
        <f t="shared" si="276"/>
        <v>2.5311860204931531E-3</v>
      </c>
      <c r="JI93" s="203">
        <f t="shared" si="277"/>
        <v>9.4283753043928973E-3</v>
      </c>
      <c r="JJ93" s="203">
        <f t="shared" si="278"/>
        <v>0</v>
      </c>
      <c r="JK93" s="203">
        <f t="shared" si="279"/>
        <v>0</v>
      </c>
      <c r="JL93" s="203">
        <f t="shared" si="280"/>
        <v>0</v>
      </c>
      <c r="JM93" s="203">
        <f t="shared" si="281"/>
        <v>0</v>
      </c>
      <c r="JN93" s="189">
        <f t="shared" si="282"/>
        <v>0</v>
      </c>
      <c r="JO93" s="103">
        <f t="shared" si="283"/>
        <v>363.34455073159631</v>
      </c>
      <c r="JP93" s="197">
        <f t="shared" si="284"/>
        <v>5.6503914623056637E-5</v>
      </c>
      <c r="JQ93" s="203">
        <f t="shared" si="285"/>
        <v>1.1317251151782739E-3</v>
      </c>
      <c r="JR93" s="203">
        <f t="shared" si="286"/>
        <v>0.67183111855557676</v>
      </c>
      <c r="JS93" s="203">
        <f t="shared" si="287"/>
        <v>7.8390097796780064E-2</v>
      </c>
      <c r="JT93" s="203">
        <f t="shared" si="288"/>
        <v>0.24859055461784149</v>
      </c>
      <c r="JU93" s="203">
        <f t="shared" si="289"/>
        <v>0</v>
      </c>
      <c r="JV93" s="203">
        <f t="shared" si="290"/>
        <v>0</v>
      </c>
      <c r="JW93" s="203">
        <f t="shared" si="291"/>
        <v>0</v>
      </c>
      <c r="JX93" s="203">
        <f t="shared" si="292"/>
        <v>0</v>
      </c>
      <c r="JY93" s="189">
        <f t="shared" si="293"/>
        <v>0</v>
      </c>
      <c r="JZ93" s="197">
        <f t="shared" si="294"/>
        <v>1.5498792386156518E-6</v>
      </c>
      <c r="KA93" s="203">
        <f t="shared" si="295"/>
        <v>3.0336399255342196E-5</v>
      </c>
      <c r="KB93" s="203">
        <f t="shared" si="296"/>
        <v>1.9371118303934207E-2</v>
      </c>
      <c r="KC93" s="203">
        <f t="shared" si="297"/>
        <v>2.5311860204931531E-3</v>
      </c>
      <c r="KD93" s="203">
        <f t="shared" si="298"/>
        <v>9.4283753043928973E-3</v>
      </c>
      <c r="KE93" s="203">
        <f t="shared" si="299"/>
        <v>0</v>
      </c>
      <c r="KF93" s="203">
        <f t="shared" si="300"/>
        <v>0</v>
      </c>
      <c r="KG93" s="203">
        <f t="shared" si="301"/>
        <v>0</v>
      </c>
      <c r="KH93" s="203">
        <f t="shared" si="302"/>
        <v>0</v>
      </c>
      <c r="KI93" s="189">
        <f t="shared" si="303"/>
        <v>0</v>
      </c>
      <c r="KJ93" s="103">
        <f t="shared" si="304"/>
        <v>363.34455073159631</v>
      </c>
      <c r="KK93" s="197">
        <f t="shared" si="305"/>
        <v>5.6503914623056637E-5</v>
      </c>
      <c r="KL93" s="203">
        <f t="shared" si="306"/>
        <v>1.1317251151782739E-3</v>
      </c>
      <c r="KM93" s="203">
        <f t="shared" si="307"/>
        <v>0.67183111855557676</v>
      </c>
      <c r="KN93" s="203">
        <f t="shared" si="308"/>
        <v>7.8390097796780064E-2</v>
      </c>
      <c r="KO93" s="203">
        <f t="shared" si="309"/>
        <v>0.24859055461784149</v>
      </c>
      <c r="KP93" s="203">
        <f t="shared" si="310"/>
        <v>0</v>
      </c>
      <c r="KQ93" s="203">
        <f t="shared" si="311"/>
        <v>0</v>
      </c>
      <c r="KR93" s="203">
        <f t="shared" si="312"/>
        <v>0</v>
      </c>
      <c r="KS93" s="203">
        <f t="shared" si="313"/>
        <v>0</v>
      </c>
      <c r="KT93" s="189">
        <f t="shared" si="314"/>
        <v>0</v>
      </c>
      <c r="KU93" s="197">
        <f t="shared" si="315"/>
        <v>1.5498792386156518E-6</v>
      </c>
      <c r="KV93" s="203">
        <f t="shared" si="316"/>
        <v>3.0336399255342196E-5</v>
      </c>
      <c r="KW93" s="203">
        <f t="shared" si="317"/>
        <v>1.9371118303934207E-2</v>
      </c>
      <c r="KX93" s="203">
        <f t="shared" si="318"/>
        <v>2.5311860204931531E-3</v>
      </c>
      <c r="KY93" s="203">
        <f t="shared" si="319"/>
        <v>9.4283753043928973E-3</v>
      </c>
      <c r="KZ93" s="203">
        <f t="shared" si="320"/>
        <v>0</v>
      </c>
      <c r="LA93" s="203">
        <f t="shared" si="321"/>
        <v>0</v>
      </c>
      <c r="LB93" s="203">
        <f t="shared" si="322"/>
        <v>0</v>
      </c>
      <c r="LC93" s="203">
        <f t="shared" si="323"/>
        <v>0</v>
      </c>
      <c r="LD93" s="189">
        <f t="shared" si="324"/>
        <v>0</v>
      </c>
      <c r="LE93" s="103">
        <f t="shared" si="325"/>
        <v>363.34455073159631</v>
      </c>
      <c r="LF93" s="197">
        <f t="shared" si="326"/>
        <v>5.6503914623056637E-5</v>
      </c>
      <c r="LG93" s="203">
        <f t="shared" si="327"/>
        <v>1.1317251151782739E-3</v>
      </c>
      <c r="LH93" s="203">
        <f t="shared" si="328"/>
        <v>0.67183111855557676</v>
      </c>
      <c r="LI93" s="203">
        <f t="shared" si="329"/>
        <v>7.8390097796780064E-2</v>
      </c>
      <c r="LJ93" s="203">
        <f t="shared" si="330"/>
        <v>0.24859055461784149</v>
      </c>
      <c r="LK93" s="203">
        <f t="shared" si="331"/>
        <v>0</v>
      </c>
      <c r="LL93" s="203">
        <f t="shared" si="332"/>
        <v>0</v>
      </c>
      <c r="LM93" s="203">
        <f t="shared" si="333"/>
        <v>0</v>
      </c>
      <c r="LN93" s="203">
        <f t="shared" si="334"/>
        <v>0</v>
      </c>
      <c r="LO93" s="189">
        <f t="shared" si="335"/>
        <v>0</v>
      </c>
      <c r="LP93" s="197">
        <f t="shared" si="336"/>
        <v>1.5498792386156518E-6</v>
      </c>
      <c r="LQ93" s="203">
        <f t="shared" si="337"/>
        <v>3.0336399255342196E-5</v>
      </c>
      <c r="LR93" s="203">
        <f t="shared" si="338"/>
        <v>1.9371118303934207E-2</v>
      </c>
      <c r="LS93" s="203">
        <f t="shared" si="339"/>
        <v>2.5311860204931531E-3</v>
      </c>
      <c r="LT93" s="203">
        <f t="shared" si="340"/>
        <v>9.4283753043928973E-3</v>
      </c>
      <c r="LU93" s="203">
        <f t="shared" si="341"/>
        <v>0</v>
      </c>
      <c r="LV93" s="203">
        <f t="shared" si="342"/>
        <v>0</v>
      </c>
      <c r="LW93" s="203">
        <f t="shared" si="343"/>
        <v>0</v>
      </c>
      <c r="LX93" s="203">
        <f t="shared" si="344"/>
        <v>0</v>
      </c>
      <c r="LY93" s="189">
        <f t="shared" si="345"/>
        <v>0</v>
      </c>
      <c r="LZ93" s="103">
        <f t="shared" si="346"/>
        <v>363.34455073159631</v>
      </c>
      <c r="MA93" s="197">
        <f t="shared" si="347"/>
        <v>5.6503914623056637E-5</v>
      </c>
      <c r="MB93" s="203">
        <f t="shared" si="348"/>
        <v>1.1317251151782739E-3</v>
      </c>
      <c r="MC93" s="203">
        <f t="shared" si="349"/>
        <v>0.67183111855557676</v>
      </c>
      <c r="MD93" s="203">
        <f t="shared" si="350"/>
        <v>7.8390097796780064E-2</v>
      </c>
      <c r="ME93" s="203">
        <f t="shared" si="351"/>
        <v>0.24859055461784149</v>
      </c>
      <c r="MF93" s="203">
        <f t="shared" si="352"/>
        <v>0</v>
      </c>
      <c r="MG93" s="203">
        <f t="shared" si="353"/>
        <v>0</v>
      </c>
      <c r="MH93" s="203">
        <f t="shared" si="354"/>
        <v>0</v>
      </c>
      <c r="MI93" s="203">
        <f t="shared" si="355"/>
        <v>0</v>
      </c>
      <c r="MJ93" s="189">
        <f t="shared" si="356"/>
        <v>0</v>
      </c>
      <c r="MK93" s="197">
        <f t="shared" si="357"/>
        <v>1.5498792386156518E-6</v>
      </c>
      <c r="ML93" s="203">
        <f t="shared" si="358"/>
        <v>3.0336399255342196E-5</v>
      </c>
      <c r="MM93" s="203">
        <f t="shared" si="359"/>
        <v>1.9371118303934207E-2</v>
      </c>
      <c r="MN93" s="203">
        <f t="shared" si="360"/>
        <v>2.5311860204931531E-3</v>
      </c>
      <c r="MO93" s="203">
        <f t="shared" si="361"/>
        <v>9.4283753043928973E-3</v>
      </c>
      <c r="MP93" s="203">
        <f t="shared" si="362"/>
        <v>0</v>
      </c>
      <c r="MQ93" s="203">
        <f t="shared" si="363"/>
        <v>0</v>
      </c>
      <c r="MR93" s="203">
        <f t="shared" si="364"/>
        <v>0</v>
      </c>
      <c r="MS93" s="203">
        <f t="shared" si="365"/>
        <v>0</v>
      </c>
      <c r="MT93" s="189">
        <f t="shared" si="366"/>
        <v>0</v>
      </c>
      <c r="MU93" s="103">
        <f t="shared" si="367"/>
        <v>363.34455073159631</v>
      </c>
      <c r="MV93" s="197">
        <f t="shared" si="368"/>
        <v>5.6503914623056637E-5</v>
      </c>
      <c r="MW93" s="203">
        <f t="shared" si="369"/>
        <v>1.1317251151782739E-3</v>
      </c>
      <c r="MX93" s="203">
        <f t="shared" si="370"/>
        <v>0.67183111855557676</v>
      </c>
      <c r="MY93" s="203">
        <f t="shared" si="371"/>
        <v>7.8390097796780064E-2</v>
      </c>
      <c r="MZ93" s="203">
        <f t="shared" si="372"/>
        <v>0.24859055461784149</v>
      </c>
      <c r="NA93" s="203">
        <f t="shared" si="373"/>
        <v>0</v>
      </c>
      <c r="NB93" s="203">
        <f t="shared" si="374"/>
        <v>0</v>
      </c>
      <c r="NC93" s="203">
        <f t="shared" si="375"/>
        <v>0</v>
      </c>
      <c r="ND93" s="203">
        <f t="shared" si="376"/>
        <v>0</v>
      </c>
      <c r="NE93" s="189">
        <f t="shared" si="377"/>
        <v>0</v>
      </c>
      <c r="NF93" s="197">
        <f t="shared" si="378"/>
        <v>1.5498792386156518E-6</v>
      </c>
      <c r="NG93" s="203">
        <f t="shared" si="379"/>
        <v>3.0336399255342196E-5</v>
      </c>
      <c r="NH93" s="203">
        <f t="shared" si="380"/>
        <v>1.9371118303934207E-2</v>
      </c>
      <c r="NI93" s="203">
        <f t="shared" si="381"/>
        <v>2.5311860204931531E-3</v>
      </c>
      <c r="NJ93" s="203">
        <f t="shared" si="382"/>
        <v>9.4283753043928973E-3</v>
      </c>
      <c r="NK93" s="203">
        <f t="shared" si="383"/>
        <v>0</v>
      </c>
      <c r="NL93" s="203">
        <f t="shared" si="384"/>
        <v>0</v>
      </c>
      <c r="NM93" s="203">
        <f t="shared" si="385"/>
        <v>0</v>
      </c>
      <c r="NN93" s="203">
        <f t="shared" si="386"/>
        <v>0</v>
      </c>
      <c r="NO93" s="189">
        <f t="shared" si="387"/>
        <v>0</v>
      </c>
      <c r="NP93" s="103">
        <f t="shared" si="388"/>
        <v>363.34455073159631</v>
      </c>
      <c r="NQ93" s="197">
        <f t="shared" si="389"/>
        <v>5.6503914623056637E-5</v>
      </c>
      <c r="NR93" s="203">
        <f t="shared" si="390"/>
        <v>1.1317251151782739E-3</v>
      </c>
      <c r="NS93" s="203">
        <f t="shared" si="391"/>
        <v>0.67183111855557676</v>
      </c>
      <c r="NT93" s="203">
        <f t="shared" si="392"/>
        <v>7.8390097796780064E-2</v>
      </c>
      <c r="NU93" s="203">
        <f t="shared" si="393"/>
        <v>0.24859055461784149</v>
      </c>
      <c r="NV93" s="203">
        <f t="shared" si="394"/>
        <v>0</v>
      </c>
      <c r="NW93" s="203">
        <f t="shared" si="395"/>
        <v>0</v>
      </c>
      <c r="NX93" s="203">
        <f t="shared" si="396"/>
        <v>0</v>
      </c>
      <c r="NY93" s="203">
        <f t="shared" si="397"/>
        <v>0</v>
      </c>
      <c r="NZ93" s="189">
        <f t="shared" si="398"/>
        <v>0</v>
      </c>
      <c r="OA93" s="197">
        <f t="shared" si="399"/>
        <v>1.5498792386156518E-6</v>
      </c>
      <c r="OB93" s="203">
        <f t="shared" si="400"/>
        <v>3.0336399255342196E-5</v>
      </c>
      <c r="OC93" s="203">
        <f t="shared" si="401"/>
        <v>1.9371118303934207E-2</v>
      </c>
      <c r="OD93" s="203">
        <f t="shared" si="402"/>
        <v>2.5311860204931531E-3</v>
      </c>
      <c r="OE93" s="203">
        <f t="shared" si="403"/>
        <v>9.4283753043928973E-3</v>
      </c>
      <c r="OF93" s="203">
        <f t="shared" si="404"/>
        <v>0</v>
      </c>
      <c r="OG93" s="203">
        <f t="shared" si="405"/>
        <v>0</v>
      </c>
      <c r="OH93" s="203">
        <f t="shared" si="406"/>
        <v>0</v>
      </c>
      <c r="OI93" s="203">
        <f t="shared" si="407"/>
        <v>0</v>
      </c>
      <c r="OJ93" s="189">
        <f t="shared" si="408"/>
        <v>0</v>
      </c>
      <c r="OK93" s="103">
        <f t="shared" si="409"/>
        <v>363.34455073159631</v>
      </c>
      <c r="OL93" s="197">
        <f t="shared" si="410"/>
        <v>5.6503914623056637E-5</v>
      </c>
      <c r="OM93" s="203">
        <f t="shared" si="411"/>
        <v>1.1317251151782739E-3</v>
      </c>
      <c r="ON93" s="203">
        <f t="shared" si="412"/>
        <v>0.67183111855557676</v>
      </c>
      <c r="OO93" s="203">
        <f t="shared" si="413"/>
        <v>7.8390097796780064E-2</v>
      </c>
      <c r="OP93" s="203">
        <f t="shared" si="414"/>
        <v>0.24859055461784149</v>
      </c>
      <c r="OQ93" s="203">
        <f t="shared" si="415"/>
        <v>0</v>
      </c>
      <c r="OR93" s="203">
        <f t="shared" si="416"/>
        <v>0</v>
      </c>
      <c r="OS93" s="203">
        <f t="shared" si="417"/>
        <v>0</v>
      </c>
      <c r="OT93" s="203">
        <f t="shared" si="418"/>
        <v>0</v>
      </c>
      <c r="OU93" s="189">
        <f t="shared" si="419"/>
        <v>0</v>
      </c>
      <c r="OV93" s="197">
        <f t="shared" si="420"/>
        <v>1.5498792386156518E-6</v>
      </c>
      <c r="OW93" s="203">
        <f t="shared" si="421"/>
        <v>3.0336399255342196E-5</v>
      </c>
      <c r="OX93" s="203">
        <f t="shared" si="422"/>
        <v>1.9371118303934207E-2</v>
      </c>
      <c r="OY93" s="203">
        <f t="shared" si="423"/>
        <v>2.5311860204931531E-3</v>
      </c>
      <c r="OZ93" s="203">
        <f t="shared" si="424"/>
        <v>9.4283753043928973E-3</v>
      </c>
      <c r="PA93" s="203">
        <f t="shared" si="425"/>
        <v>0</v>
      </c>
      <c r="PB93" s="203">
        <f t="shared" si="426"/>
        <v>0</v>
      </c>
      <c r="PC93" s="203">
        <f t="shared" si="427"/>
        <v>0</v>
      </c>
      <c r="PD93" s="203">
        <f t="shared" si="428"/>
        <v>0</v>
      </c>
      <c r="PE93" s="189">
        <f t="shared" si="429"/>
        <v>0</v>
      </c>
      <c r="PF93" s="103">
        <f t="shared" si="430"/>
        <v>363.34455073159631</v>
      </c>
      <c r="PG93" s="197">
        <f t="shared" si="431"/>
        <v>5.6503914623056637E-5</v>
      </c>
      <c r="PH93" s="203">
        <f t="shared" si="432"/>
        <v>1.1317251151782739E-3</v>
      </c>
      <c r="PI93" s="203">
        <f t="shared" si="433"/>
        <v>0.67183111855557676</v>
      </c>
      <c r="PJ93" s="203">
        <f t="shared" si="434"/>
        <v>7.8390097796780064E-2</v>
      </c>
      <c r="PK93" s="203">
        <f t="shared" si="435"/>
        <v>0.24859055461784149</v>
      </c>
      <c r="PL93" s="203">
        <f t="shared" si="436"/>
        <v>0</v>
      </c>
      <c r="PM93" s="203">
        <f t="shared" si="437"/>
        <v>0</v>
      </c>
      <c r="PN93" s="203">
        <f t="shared" si="438"/>
        <v>0</v>
      </c>
      <c r="PO93" s="203">
        <f t="shared" si="439"/>
        <v>0</v>
      </c>
      <c r="PP93" s="189">
        <f t="shared" si="440"/>
        <v>0</v>
      </c>
      <c r="PQ93" s="197">
        <f t="shared" si="441"/>
        <v>1.5498792386156518E-6</v>
      </c>
      <c r="PR93" s="203">
        <f t="shared" si="442"/>
        <v>3.0336399255342196E-5</v>
      </c>
      <c r="PS93" s="203">
        <f t="shared" si="443"/>
        <v>1.9371118303934207E-2</v>
      </c>
      <c r="PT93" s="203">
        <f t="shared" si="444"/>
        <v>2.5311860204931531E-3</v>
      </c>
      <c r="PU93" s="203">
        <f t="shared" si="445"/>
        <v>9.4283753043928973E-3</v>
      </c>
      <c r="PV93" s="203">
        <f t="shared" si="446"/>
        <v>0</v>
      </c>
      <c r="PW93" s="203">
        <f t="shared" si="447"/>
        <v>0</v>
      </c>
      <c r="PX93" s="203">
        <f t="shared" si="448"/>
        <v>0</v>
      </c>
      <c r="PY93" s="203">
        <f t="shared" si="449"/>
        <v>0</v>
      </c>
      <c r="PZ93" s="189">
        <f t="shared" si="450"/>
        <v>0</v>
      </c>
      <c r="QA93" s="103">
        <f t="shared" si="451"/>
        <v>363.34455073159631</v>
      </c>
      <c r="QB93" s="197">
        <f t="shared" si="452"/>
        <v>5.6503914623056637E-5</v>
      </c>
      <c r="QC93" s="203">
        <f t="shared" si="453"/>
        <v>1.1317251151782739E-3</v>
      </c>
      <c r="QD93" s="203">
        <f t="shared" si="454"/>
        <v>0.67183111855557676</v>
      </c>
      <c r="QE93" s="203">
        <f t="shared" si="455"/>
        <v>7.8390097796780064E-2</v>
      </c>
      <c r="QF93" s="203">
        <f t="shared" si="456"/>
        <v>0.24859055461784149</v>
      </c>
      <c r="QG93" s="203">
        <f t="shared" si="457"/>
        <v>0</v>
      </c>
      <c r="QH93" s="203">
        <f t="shared" si="458"/>
        <v>0</v>
      </c>
      <c r="QI93" s="203">
        <f t="shared" si="459"/>
        <v>0</v>
      </c>
      <c r="QJ93" s="203">
        <f t="shared" si="460"/>
        <v>0</v>
      </c>
      <c r="QK93" s="189">
        <f t="shared" si="461"/>
        <v>0</v>
      </c>
      <c r="QL93" s="197">
        <f t="shared" si="462"/>
        <v>1.5498792386156518E-6</v>
      </c>
      <c r="QM93" s="203">
        <f t="shared" si="463"/>
        <v>3.0336399255342196E-5</v>
      </c>
      <c r="QN93" s="203">
        <f t="shared" si="464"/>
        <v>1.9371118303934207E-2</v>
      </c>
      <c r="QO93" s="203">
        <f t="shared" si="465"/>
        <v>2.5311860204931531E-3</v>
      </c>
      <c r="QP93" s="203">
        <f t="shared" si="466"/>
        <v>9.4283753043928973E-3</v>
      </c>
      <c r="QQ93" s="203">
        <f t="shared" si="467"/>
        <v>0</v>
      </c>
      <c r="QR93" s="203">
        <f t="shared" si="468"/>
        <v>0</v>
      </c>
      <c r="QS93" s="203">
        <f t="shared" si="469"/>
        <v>0</v>
      </c>
      <c r="QT93" s="203">
        <f t="shared" si="470"/>
        <v>0</v>
      </c>
      <c r="QU93" s="189">
        <f t="shared" si="471"/>
        <v>0</v>
      </c>
      <c r="QV93" s="103">
        <f t="shared" si="472"/>
        <v>363.34455073159631</v>
      </c>
      <c r="QW93" s="197">
        <f t="shared" si="473"/>
        <v>5.6503914623056637E-5</v>
      </c>
      <c r="QX93" s="203">
        <f t="shared" si="474"/>
        <v>1.1317251151782739E-3</v>
      </c>
      <c r="QY93" s="203">
        <f t="shared" si="475"/>
        <v>0.67183111855557676</v>
      </c>
      <c r="QZ93" s="203">
        <f t="shared" si="476"/>
        <v>7.8390097796780064E-2</v>
      </c>
      <c r="RA93" s="203">
        <f t="shared" si="477"/>
        <v>0.24859055461784149</v>
      </c>
      <c r="RB93" s="203">
        <f t="shared" si="478"/>
        <v>0</v>
      </c>
      <c r="RC93" s="203">
        <f t="shared" si="479"/>
        <v>0</v>
      </c>
      <c r="RD93" s="203">
        <f t="shared" si="480"/>
        <v>0</v>
      </c>
      <c r="RE93" s="203">
        <f t="shared" si="481"/>
        <v>0</v>
      </c>
      <c r="RF93" s="189">
        <f t="shared" si="482"/>
        <v>0</v>
      </c>
      <c r="RG93" s="197">
        <f t="shared" si="483"/>
        <v>1.5498792386156518E-6</v>
      </c>
      <c r="RH93" s="203">
        <f t="shared" si="484"/>
        <v>3.0336399255342196E-5</v>
      </c>
      <c r="RI93" s="203">
        <f t="shared" si="485"/>
        <v>1.9371118303934207E-2</v>
      </c>
      <c r="RJ93" s="203">
        <f t="shared" si="486"/>
        <v>2.5311860204931531E-3</v>
      </c>
      <c r="RK93" s="203">
        <f t="shared" si="487"/>
        <v>9.4283753043928973E-3</v>
      </c>
      <c r="RL93" s="203">
        <f t="shared" si="488"/>
        <v>0</v>
      </c>
      <c r="RM93" s="203">
        <f t="shared" si="489"/>
        <v>0</v>
      </c>
      <c r="RN93" s="203">
        <f t="shared" si="490"/>
        <v>0</v>
      </c>
      <c r="RO93" s="203">
        <f t="shared" si="491"/>
        <v>0</v>
      </c>
      <c r="RP93" s="189">
        <f t="shared" si="492"/>
        <v>0</v>
      </c>
      <c r="RQ93" s="103">
        <f t="shared" si="493"/>
        <v>363.34455073159631</v>
      </c>
      <c r="RR93" s="197">
        <f t="shared" si="494"/>
        <v>5.6503914623056637E-5</v>
      </c>
      <c r="RS93" s="203">
        <f t="shared" si="495"/>
        <v>1.1317251151782739E-3</v>
      </c>
      <c r="RT93" s="203">
        <f t="shared" si="496"/>
        <v>0.67183111855557676</v>
      </c>
      <c r="RU93" s="203">
        <f t="shared" si="497"/>
        <v>7.8390097796780064E-2</v>
      </c>
      <c r="RV93" s="203">
        <f t="shared" si="498"/>
        <v>0.24859055461784149</v>
      </c>
      <c r="RW93" s="203">
        <f t="shared" si="499"/>
        <v>0</v>
      </c>
      <c r="RX93" s="203">
        <f t="shared" si="500"/>
        <v>0</v>
      </c>
      <c r="RY93" s="203">
        <f t="shared" si="501"/>
        <v>0</v>
      </c>
      <c r="RZ93" s="203">
        <f t="shared" si="502"/>
        <v>0</v>
      </c>
      <c r="SA93" s="189">
        <f t="shared" si="503"/>
        <v>0</v>
      </c>
      <c r="SB93" s="197">
        <f t="shared" si="504"/>
        <v>1.5498792386156518E-6</v>
      </c>
      <c r="SC93" s="203">
        <f t="shared" si="505"/>
        <v>3.0336399255342196E-5</v>
      </c>
      <c r="SD93" s="203">
        <f t="shared" si="506"/>
        <v>1.9371118303934207E-2</v>
      </c>
      <c r="SE93" s="203">
        <f t="shared" si="507"/>
        <v>2.5311860204931531E-3</v>
      </c>
      <c r="SF93" s="203">
        <f t="shared" si="508"/>
        <v>9.4283753043928973E-3</v>
      </c>
      <c r="SG93" s="203">
        <f t="shared" si="509"/>
        <v>0</v>
      </c>
      <c r="SH93" s="203">
        <f t="shared" si="510"/>
        <v>0</v>
      </c>
      <c r="SI93" s="203">
        <f t="shared" si="511"/>
        <v>0</v>
      </c>
      <c r="SJ93" s="203">
        <f t="shared" si="512"/>
        <v>0</v>
      </c>
      <c r="SK93" s="189">
        <f t="shared" si="513"/>
        <v>0</v>
      </c>
      <c r="SL93" s="103">
        <f t="shared" si="514"/>
        <v>363.34455073159631</v>
      </c>
      <c r="SM93" s="197">
        <f t="shared" si="515"/>
        <v>5.6503914623056637E-5</v>
      </c>
      <c r="SN93" s="203">
        <f t="shared" si="516"/>
        <v>1.1317251151782739E-3</v>
      </c>
      <c r="SO93" s="203">
        <f t="shared" si="517"/>
        <v>0.67183111855557676</v>
      </c>
      <c r="SP93" s="203">
        <f t="shared" si="518"/>
        <v>7.8390097796780064E-2</v>
      </c>
      <c r="SQ93" s="203">
        <f t="shared" si="519"/>
        <v>0.24859055461784149</v>
      </c>
      <c r="SR93" s="203">
        <f t="shared" si="520"/>
        <v>0</v>
      </c>
      <c r="SS93" s="203">
        <f t="shared" si="521"/>
        <v>0</v>
      </c>
      <c r="ST93" s="203">
        <f t="shared" si="522"/>
        <v>0</v>
      </c>
      <c r="SU93" s="203">
        <f t="shared" si="523"/>
        <v>0</v>
      </c>
      <c r="SV93" s="189">
        <f t="shared" si="524"/>
        <v>0</v>
      </c>
      <c r="SW93" s="197">
        <f t="shared" si="525"/>
        <v>1.5498792386156518E-6</v>
      </c>
      <c r="SX93" s="203">
        <f t="shared" si="526"/>
        <v>3.0336399255342196E-5</v>
      </c>
      <c r="SY93" s="203">
        <f t="shared" si="527"/>
        <v>1.9371118303934207E-2</v>
      </c>
      <c r="SZ93" s="203">
        <f t="shared" si="528"/>
        <v>2.5311860204931531E-3</v>
      </c>
      <c r="TA93" s="203">
        <f t="shared" si="529"/>
        <v>9.4283753043928973E-3</v>
      </c>
      <c r="TB93" s="203">
        <f t="shared" si="530"/>
        <v>0</v>
      </c>
      <c r="TC93" s="203">
        <f t="shared" si="531"/>
        <v>0</v>
      </c>
      <c r="TD93" s="203">
        <f t="shared" si="532"/>
        <v>0</v>
      </c>
      <c r="TE93" s="203">
        <f t="shared" si="533"/>
        <v>0</v>
      </c>
      <c r="TF93" s="189">
        <f t="shared" si="534"/>
        <v>0</v>
      </c>
      <c r="TG93" s="103">
        <f t="shared" si="535"/>
        <v>363.34455073159631</v>
      </c>
      <c r="TH93" s="197">
        <f t="shared" si="536"/>
        <v>5.6503914623056637E-5</v>
      </c>
      <c r="TI93" s="203">
        <f t="shared" si="537"/>
        <v>1.1317251151782739E-3</v>
      </c>
      <c r="TJ93" s="203">
        <f t="shared" si="538"/>
        <v>0.67183111855557676</v>
      </c>
      <c r="TK93" s="203">
        <f t="shared" si="539"/>
        <v>7.8390097796780064E-2</v>
      </c>
      <c r="TL93" s="203">
        <f t="shared" si="540"/>
        <v>0.24859055461784149</v>
      </c>
      <c r="TM93" s="203">
        <f t="shared" si="541"/>
        <v>0</v>
      </c>
      <c r="TN93" s="203">
        <f t="shared" si="542"/>
        <v>0</v>
      </c>
      <c r="TO93" s="203">
        <f t="shared" si="543"/>
        <v>0</v>
      </c>
      <c r="TP93" s="203">
        <f t="shared" si="544"/>
        <v>0</v>
      </c>
      <c r="TQ93" s="189">
        <f t="shared" si="545"/>
        <v>0</v>
      </c>
      <c r="TR93" s="197">
        <f t="shared" si="546"/>
        <v>1.5498792386156518E-6</v>
      </c>
      <c r="TS93" s="203">
        <f t="shared" si="547"/>
        <v>3.0336399255342196E-5</v>
      </c>
      <c r="TT93" s="203">
        <f t="shared" si="548"/>
        <v>1.9371118303934207E-2</v>
      </c>
      <c r="TU93" s="203">
        <f t="shared" si="549"/>
        <v>2.5311860204931531E-3</v>
      </c>
      <c r="TV93" s="203">
        <f t="shared" si="550"/>
        <v>9.4283753043928973E-3</v>
      </c>
      <c r="TW93" s="203">
        <f t="shared" si="551"/>
        <v>0</v>
      </c>
      <c r="TX93" s="203">
        <f t="shared" si="552"/>
        <v>0</v>
      </c>
      <c r="TY93" s="203">
        <f t="shared" si="553"/>
        <v>0</v>
      </c>
      <c r="TZ93" s="203">
        <f t="shared" si="554"/>
        <v>0</v>
      </c>
      <c r="UA93" s="189">
        <f t="shared" si="555"/>
        <v>0</v>
      </c>
      <c r="UB93" s="103">
        <f t="shared" si="556"/>
        <v>363.34455073159631</v>
      </c>
      <c r="UC93" s="197">
        <f t="shared" si="557"/>
        <v>5.6503914623056637E-5</v>
      </c>
      <c r="UD93" s="203">
        <f t="shared" si="558"/>
        <v>1.1317251151782739E-3</v>
      </c>
      <c r="UE93" s="203">
        <f t="shared" si="559"/>
        <v>0.67183111855557676</v>
      </c>
      <c r="UF93" s="203">
        <f t="shared" si="560"/>
        <v>7.8390097796780064E-2</v>
      </c>
      <c r="UG93" s="203">
        <f t="shared" si="561"/>
        <v>0.24859055461784149</v>
      </c>
      <c r="UH93" s="203">
        <f t="shared" si="562"/>
        <v>0</v>
      </c>
      <c r="UI93" s="203">
        <f t="shared" si="563"/>
        <v>0</v>
      </c>
      <c r="UJ93" s="203">
        <f t="shared" si="564"/>
        <v>0</v>
      </c>
      <c r="UK93" s="203">
        <f t="shared" si="565"/>
        <v>0</v>
      </c>
      <c r="UL93" s="189">
        <f t="shared" si="566"/>
        <v>0</v>
      </c>
      <c r="UM93" s="197">
        <f t="shared" si="567"/>
        <v>1.5498792386156518E-6</v>
      </c>
      <c r="UN93" s="203">
        <f t="shared" si="568"/>
        <v>3.0336399255342196E-5</v>
      </c>
      <c r="UO93" s="203">
        <f t="shared" si="569"/>
        <v>1.9371118303934207E-2</v>
      </c>
      <c r="UP93" s="203">
        <f t="shared" si="570"/>
        <v>2.5311860204931531E-3</v>
      </c>
      <c r="UQ93" s="203">
        <f t="shared" si="571"/>
        <v>9.4283753043928973E-3</v>
      </c>
      <c r="UR93" s="203">
        <f t="shared" si="572"/>
        <v>0</v>
      </c>
      <c r="US93" s="203">
        <f t="shared" si="573"/>
        <v>0</v>
      </c>
      <c r="UT93" s="203">
        <f t="shared" si="574"/>
        <v>0</v>
      </c>
      <c r="UU93" s="203">
        <f t="shared" si="575"/>
        <v>0</v>
      </c>
      <c r="UV93" s="189">
        <f t="shared" si="576"/>
        <v>0</v>
      </c>
      <c r="UW93" s="103">
        <f t="shared" si="577"/>
        <v>363.34455073159631</v>
      </c>
      <c r="UX93" s="36">
        <f t="shared" si="578"/>
        <v>1</v>
      </c>
      <c r="VA93" s="175"/>
    </row>
    <row r="94" spans="2:573" x14ac:dyDescent="0.25">
      <c r="B94" s="70" t="str">
        <f t="shared" si="40"/>
        <v/>
      </c>
      <c r="C94" s="72" t="str">
        <f t="shared" si="41"/>
        <v/>
      </c>
      <c r="D94" s="72" t="str">
        <f t="shared" si="42"/>
        <v/>
      </c>
      <c r="E94" s="71" t="str">
        <f t="shared" si="590"/>
        <v/>
      </c>
      <c r="S94" s="46">
        <v>22</v>
      </c>
      <c r="T94" s="102" t="b">
        <f t="shared" si="49"/>
        <v>1</v>
      </c>
      <c r="U94" s="103">
        <f t="shared" si="50"/>
        <v>173.70247683176402</v>
      </c>
      <c r="V94" s="103">
        <f t="shared" si="579"/>
        <v>123.70247683176402</v>
      </c>
      <c r="W94" s="162">
        <f t="shared" si="51"/>
        <v>366.31337829485619</v>
      </c>
      <c r="X94" s="128">
        <f t="shared" si="52"/>
        <v>3.0582220378809346</v>
      </c>
      <c r="Y94" s="128">
        <f t="shared" si="53"/>
        <v>2.500391846700746</v>
      </c>
      <c r="Z94" s="128">
        <f t="shared" si="54"/>
        <v>1.4704300989775914</v>
      </c>
      <c r="AA94" s="128">
        <f t="shared" si="55"/>
        <v>0.59218215543875996</v>
      </c>
      <c r="AB94" s="128">
        <f t="shared" si="56"/>
        <v>0.7793729270063755</v>
      </c>
      <c r="AC94" s="128" t="str">
        <f t="shared" si="57"/>
        <v/>
      </c>
      <c r="AD94" s="128" t="str">
        <f t="shared" si="58"/>
        <v/>
      </c>
      <c r="AE94" s="128" t="str">
        <f t="shared" si="59"/>
        <v/>
      </c>
      <c r="AF94" s="128" t="str">
        <f t="shared" si="60"/>
        <v/>
      </c>
      <c r="AG94" s="132" t="str">
        <f t="shared" si="61"/>
        <v/>
      </c>
      <c r="AH94" s="169">
        <f t="shared" si="580"/>
        <v>60.07296737882654</v>
      </c>
      <c r="AI94" s="169">
        <f t="shared" si="581"/>
        <v>34.350159437891328</v>
      </c>
      <c r="AJ94" s="169">
        <f t="shared" si="582"/>
        <v>9.2151540119366846</v>
      </c>
      <c r="AK94" s="169">
        <f t="shared" si="583"/>
        <v>2.0659552283842197</v>
      </c>
      <c r="AL94" s="169">
        <f t="shared" si="584"/>
        <v>2.9638048458020956</v>
      </c>
      <c r="AM94" s="169" t="str">
        <f t="shared" si="585"/>
        <v/>
      </c>
      <c r="AN94" s="169" t="str">
        <f t="shared" si="586"/>
        <v/>
      </c>
      <c r="AO94" s="169" t="str">
        <f t="shared" si="587"/>
        <v/>
      </c>
      <c r="AP94" s="169" t="str">
        <f t="shared" si="588"/>
        <v/>
      </c>
      <c r="AQ94" s="170" t="str">
        <f t="shared" si="589"/>
        <v/>
      </c>
      <c r="AR94" s="188">
        <f>IF($AA$7, IF(T94,IF(S94&lt;=$E$13-1,AH94*CD131,AH94*CE131),""),"")</f>
        <v>1.7597528554145995E-3</v>
      </c>
      <c r="AS94" s="103">
        <f>IF($AA$8, IF(T94,IF(S94&lt;=$E$13-1,AI94*CD132,AI94*CE132),""),"")</f>
        <v>5.217860940156481E-2</v>
      </c>
      <c r="AT94" s="103">
        <f>IF($AA$9, IF(T94,IF(S94&lt;=$E$13-1,AJ94*CD133,AJ94*CE133),""),"")</f>
        <v>82.974076410315107</v>
      </c>
      <c r="AU94" s="103">
        <f>IF($AA$10, IF(T94,IF(S94&lt;=$E$13-1,AK94*CD134,AK94*CE134),""),"")</f>
        <v>30.98641632684496</v>
      </c>
      <c r="AV94" s="103">
        <f>IF($AA$11, IF(T94,IF(S94&lt;=$E$13-1,AL94*CD135,AL94*CE135),""),"")</f>
        <v>77.046392699866516</v>
      </c>
      <c r="AW94" s="103" t="str">
        <f>IF($AA$12, IF(T94,IF(S94&lt;=$E$13-1,AM94*CD136,AM94*CE136),""),"")</f>
        <v/>
      </c>
      <c r="AX94" s="103" t="str">
        <f>IF($AA$13, IF(T94,IF(S94&lt;=$E$13-1,AN94*CD137,AN94*CE137),""),"")</f>
        <v/>
      </c>
      <c r="AY94" s="103" t="str">
        <f>IF($AA$14, IF(T94,IF(S94&lt;=$E$13-1,AO94*CD138,AO94*CE138),""),"")</f>
        <v/>
      </c>
      <c r="AZ94" s="103" t="str">
        <f>IF($AA$15, IF(T94,IF(S94&lt;=$E$13-1,AP94*CD139,AP94*CE139),""),"")</f>
        <v/>
      </c>
      <c r="BA94" s="103" t="str">
        <f>IF($AA$16, IF(T94,IF(S94&lt;=$E$13-1,AQ94*CD140,AQ94*CE140),""),"")</f>
        <v/>
      </c>
      <c r="BB94" s="162">
        <f t="shared" si="62"/>
        <v>191.06082379928358</v>
      </c>
      <c r="BC94" s="197">
        <f t="shared" si="63"/>
        <v>9.2104326801358538E-6</v>
      </c>
      <c r="BD94" s="197">
        <f t="shared" si="64"/>
        <v>2.7309946834721258E-4</v>
      </c>
      <c r="BE94" s="197">
        <f t="shared" si="65"/>
        <v>0.43428095179513315</v>
      </c>
      <c r="BF94" s="197">
        <f t="shared" si="66"/>
        <v>0.16218089983427125</v>
      </c>
      <c r="BG94" s="197">
        <f t="shared" si="67"/>
        <v>0.40325583846956814</v>
      </c>
      <c r="BH94" s="197">
        <f t="shared" si="68"/>
        <v>0</v>
      </c>
      <c r="BI94" s="197">
        <f t="shared" si="69"/>
        <v>0</v>
      </c>
      <c r="BJ94" s="197">
        <f t="shared" si="70"/>
        <v>0</v>
      </c>
      <c r="BK94" s="197">
        <f t="shared" si="71"/>
        <v>0</v>
      </c>
      <c r="BL94" s="123">
        <f t="shared" si="72"/>
        <v>0</v>
      </c>
      <c r="BM94" s="161">
        <f t="shared" si="73"/>
        <v>366.22204264641857</v>
      </c>
      <c r="BN94" s="197">
        <f t="shared" si="74"/>
        <v>2.8098308686285227E-5</v>
      </c>
      <c r="BO94" s="203">
        <f t="shared" si="75"/>
        <v>6.812162186427299E-4</v>
      </c>
      <c r="BP94" s="203">
        <f t="shared" si="76"/>
        <v>0.63693138298275132</v>
      </c>
      <c r="BQ94" s="203">
        <f t="shared" si="77"/>
        <v>9.576306688660717E-2</v>
      </c>
      <c r="BR94" s="203">
        <f t="shared" si="78"/>
        <v>0.31321956444998955</v>
      </c>
      <c r="BS94" s="203">
        <f t="shared" si="79"/>
        <v>0</v>
      </c>
      <c r="BT94" s="203">
        <f t="shared" si="80"/>
        <v>0</v>
      </c>
      <c r="BU94" s="203">
        <f t="shared" si="81"/>
        <v>0</v>
      </c>
      <c r="BV94" s="203">
        <f t="shared" si="82"/>
        <v>0</v>
      </c>
      <c r="BW94" s="189">
        <f t="shared" si="83"/>
        <v>0</v>
      </c>
      <c r="BX94" s="197">
        <f t="shared" si="84"/>
        <v>7.573545406948351E-7</v>
      </c>
      <c r="BY94" s="203">
        <f t="shared" si="85"/>
        <v>1.7933446568480487E-5</v>
      </c>
      <c r="BZ94" s="203">
        <f t="shared" si="86"/>
        <v>1.8029648527400778E-2</v>
      </c>
      <c r="CA94" s="203">
        <f t="shared" si="87"/>
        <v>3.0354791390678716E-3</v>
      </c>
      <c r="CB94" s="203">
        <f t="shared" si="88"/>
        <v>1.1666956122049529E-2</v>
      </c>
      <c r="CC94" s="203">
        <f t="shared" si="89"/>
        <v>0</v>
      </c>
      <c r="CD94" s="203">
        <f t="shared" si="90"/>
        <v>0</v>
      </c>
      <c r="CE94" s="203">
        <f t="shared" si="91"/>
        <v>0</v>
      </c>
      <c r="CF94" s="203">
        <f t="shared" si="92"/>
        <v>0</v>
      </c>
      <c r="CG94" s="189">
        <f t="shared" si="93"/>
        <v>0</v>
      </c>
      <c r="CH94" s="103">
        <f t="shared" si="94"/>
        <v>364.79846322178281</v>
      </c>
      <c r="CI94" s="197">
        <f t="shared" si="95"/>
        <v>2.7036086147274007E-5</v>
      </c>
      <c r="CJ94" s="203">
        <f t="shared" si="96"/>
        <v>6.5604914163206005E-4</v>
      </c>
      <c r="CK94" s="203">
        <f t="shared" si="97"/>
        <v>0.61166270070048789</v>
      </c>
      <c r="CL94" s="203">
        <f t="shared" si="98"/>
        <v>9.1518970138918201E-2</v>
      </c>
      <c r="CM94" s="203">
        <f t="shared" si="99"/>
        <v>0.29697304009931025</v>
      </c>
      <c r="CN94" s="203">
        <f t="shared" si="100"/>
        <v>0</v>
      </c>
      <c r="CO94" s="203">
        <f t="shared" si="101"/>
        <v>0</v>
      </c>
      <c r="CP94" s="203">
        <f t="shared" si="102"/>
        <v>0</v>
      </c>
      <c r="CQ94" s="203">
        <f t="shared" si="103"/>
        <v>0</v>
      </c>
      <c r="CR94" s="189">
        <f t="shared" si="104"/>
        <v>0</v>
      </c>
      <c r="CS94" s="197">
        <f t="shared" si="105"/>
        <v>7.3504620509839744E-7</v>
      </c>
      <c r="CT94" s="203">
        <f t="shared" si="106"/>
        <v>1.7425574415288026E-5</v>
      </c>
      <c r="CU94" s="203">
        <f t="shared" si="107"/>
        <v>1.7472506802953054E-2</v>
      </c>
      <c r="CV94" s="203">
        <f t="shared" si="108"/>
        <v>2.9275581221719902E-3</v>
      </c>
      <c r="CW94" s="203">
        <f t="shared" si="109"/>
        <v>1.1160850529000425E-2</v>
      </c>
      <c r="CX94" s="203">
        <f t="shared" si="110"/>
        <v>0</v>
      </c>
      <c r="CY94" s="203">
        <f t="shared" si="111"/>
        <v>0</v>
      </c>
      <c r="CZ94" s="203">
        <f t="shared" si="112"/>
        <v>0</v>
      </c>
      <c r="DA94" s="203">
        <f t="shared" si="113"/>
        <v>0</v>
      </c>
      <c r="DB94" s="189">
        <f t="shared" si="114"/>
        <v>0</v>
      </c>
      <c r="DC94" s="103">
        <f t="shared" si="115"/>
        <v>364.77193311797254</v>
      </c>
      <c r="DD94" s="197">
        <f t="shared" si="116"/>
        <v>2.7016590754196182E-5</v>
      </c>
      <c r="DE94" s="203">
        <f t="shared" si="117"/>
        <v>6.555869637145951E-4</v>
      </c>
      <c r="DF94" s="203">
        <f t="shared" si="118"/>
        <v>0.61119928955133673</v>
      </c>
      <c r="DG94" s="203">
        <f t="shared" si="119"/>
        <v>9.1441328047940237E-2</v>
      </c>
      <c r="DH94" s="203">
        <f t="shared" si="120"/>
        <v>0.29667706451183662</v>
      </c>
      <c r="DI94" s="203">
        <f t="shared" si="121"/>
        <v>0</v>
      </c>
      <c r="DJ94" s="203">
        <f t="shared" si="122"/>
        <v>0</v>
      </c>
      <c r="DK94" s="203">
        <f t="shared" si="123"/>
        <v>0</v>
      </c>
      <c r="DL94" s="203">
        <f t="shared" si="124"/>
        <v>0</v>
      </c>
      <c r="DM94" s="189">
        <f t="shared" si="125"/>
        <v>0</v>
      </c>
      <c r="DN94" s="197">
        <f t="shared" si="126"/>
        <v>7.3463469466845796E-7</v>
      </c>
      <c r="DO94" s="203">
        <f t="shared" si="127"/>
        <v>1.741619838289899E-5</v>
      </c>
      <c r="DP94" s="203">
        <f t="shared" si="128"/>
        <v>1.7462234606802244E-2</v>
      </c>
      <c r="DQ94" s="203">
        <f t="shared" si="129"/>
        <v>2.9255733745281957E-3</v>
      </c>
      <c r="DR94" s="203">
        <f t="shared" si="130"/>
        <v>1.1151583892981015E-2</v>
      </c>
      <c r="DS94" s="203">
        <f t="shared" si="131"/>
        <v>0</v>
      </c>
      <c r="DT94" s="203">
        <f t="shared" si="132"/>
        <v>0</v>
      </c>
      <c r="DU94" s="203">
        <f t="shared" si="133"/>
        <v>0</v>
      </c>
      <c r="DV94" s="203">
        <f t="shared" si="134"/>
        <v>0</v>
      </c>
      <c r="DW94" s="189">
        <f t="shared" si="135"/>
        <v>0</v>
      </c>
      <c r="DX94" s="103">
        <f t="shared" si="136"/>
        <v>364.77192406576006</v>
      </c>
      <c r="DY94" s="197">
        <f t="shared" si="137"/>
        <v>2.7016584104127449E-5</v>
      </c>
      <c r="DZ94" s="203">
        <f t="shared" si="138"/>
        <v>6.555868060594825E-4</v>
      </c>
      <c r="EA94" s="203">
        <f t="shared" si="139"/>
        <v>0.61119913147949434</v>
      </c>
      <c r="EB94" s="203">
        <f t="shared" si="140"/>
        <v>9.1441301565031427E-2</v>
      </c>
      <c r="EC94" s="203">
        <f t="shared" si="141"/>
        <v>0.29667696356534379</v>
      </c>
      <c r="ED94" s="203">
        <f t="shared" si="142"/>
        <v>0</v>
      </c>
      <c r="EE94" s="203">
        <f t="shared" si="143"/>
        <v>0</v>
      </c>
      <c r="EF94" s="203">
        <f t="shared" si="144"/>
        <v>0</v>
      </c>
      <c r="EG94" s="203">
        <f t="shared" si="145"/>
        <v>0</v>
      </c>
      <c r="EH94" s="189">
        <f t="shared" si="146"/>
        <v>0</v>
      </c>
      <c r="EI94" s="197">
        <f t="shared" si="147"/>
        <v>7.3463455428527467E-7</v>
      </c>
      <c r="EJ94" s="203">
        <f t="shared" si="148"/>
        <v>1.7416195184300414E-5</v>
      </c>
      <c r="EK94" s="203">
        <f t="shared" si="149"/>
        <v>1.7462231102564497E-2</v>
      </c>
      <c r="EL94" s="203">
        <f t="shared" si="150"/>
        <v>2.9255726974864193E-3</v>
      </c>
      <c r="EM94" s="203">
        <f t="shared" si="151"/>
        <v>1.1151580732179318E-2</v>
      </c>
      <c r="EN94" s="203">
        <f t="shared" si="152"/>
        <v>0</v>
      </c>
      <c r="EO94" s="203">
        <f t="shared" si="153"/>
        <v>0</v>
      </c>
      <c r="EP94" s="203">
        <f t="shared" si="154"/>
        <v>0</v>
      </c>
      <c r="EQ94" s="203">
        <f t="shared" si="155"/>
        <v>0</v>
      </c>
      <c r="ER94" s="189">
        <f t="shared" si="156"/>
        <v>0</v>
      </c>
      <c r="ES94" s="103">
        <f t="shared" si="157"/>
        <v>364.77192406575904</v>
      </c>
      <c r="ET94" s="197">
        <f t="shared" si="158"/>
        <v>2.7016584104126679E-5</v>
      </c>
      <c r="EU94" s="203">
        <f t="shared" si="159"/>
        <v>6.5558680605946385E-4</v>
      </c>
      <c r="EV94" s="203">
        <f t="shared" si="160"/>
        <v>0.61119913147947702</v>
      </c>
      <c r="EW94" s="203">
        <f t="shared" si="161"/>
        <v>9.1441301565028513E-2</v>
      </c>
      <c r="EX94" s="203">
        <f t="shared" si="162"/>
        <v>0.29667696356533219</v>
      </c>
      <c r="EY94" s="203">
        <f t="shared" si="163"/>
        <v>0</v>
      </c>
      <c r="EZ94" s="203">
        <f t="shared" si="164"/>
        <v>0</v>
      </c>
      <c r="FA94" s="203">
        <f t="shared" si="165"/>
        <v>0</v>
      </c>
      <c r="FB94" s="203">
        <f t="shared" si="166"/>
        <v>0</v>
      </c>
      <c r="FC94" s="189">
        <f t="shared" si="167"/>
        <v>0</v>
      </c>
      <c r="FD94" s="197">
        <f t="shared" si="168"/>
        <v>7.3463455428525837E-7</v>
      </c>
      <c r="FE94" s="203">
        <f t="shared" si="169"/>
        <v>1.7416195184300031E-5</v>
      </c>
      <c r="FF94" s="203">
        <f t="shared" si="170"/>
        <v>1.7462231102564115E-2</v>
      </c>
      <c r="FG94" s="203">
        <f t="shared" si="171"/>
        <v>2.9255726974863456E-3</v>
      </c>
      <c r="FH94" s="203">
        <f t="shared" si="172"/>
        <v>1.1151580732178954E-2</v>
      </c>
      <c r="FI94" s="203">
        <f t="shared" si="173"/>
        <v>0</v>
      </c>
      <c r="FJ94" s="203">
        <f t="shared" si="174"/>
        <v>0</v>
      </c>
      <c r="FK94" s="203">
        <f t="shared" si="175"/>
        <v>0</v>
      </c>
      <c r="FL94" s="203">
        <f t="shared" si="176"/>
        <v>0</v>
      </c>
      <c r="FM94" s="189">
        <f t="shared" si="177"/>
        <v>0</v>
      </c>
      <c r="FN94" s="103">
        <f t="shared" si="178"/>
        <v>364.77192406575898</v>
      </c>
      <c r="FO94" s="197">
        <f t="shared" si="179"/>
        <v>2.7016584104126629E-5</v>
      </c>
      <c r="FP94" s="203">
        <f t="shared" si="180"/>
        <v>6.5558680605946385E-4</v>
      </c>
      <c r="FQ94" s="203">
        <f t="shared" si="181"/>
        <v>0.61119913147947591</v>
      </c>
      <c r="FR94" s="203">
        <f t="shared" si="182"/>
        <v>9.1441301565028374E-2</v>
      </c>
      <c r="FS94" s="203">
        <f t="shared" si="183"/>
        <v>0.29667696356533163</v>
      </c>
      <c r="FT94" s="203">
        <f t="shared" si="184"/>
        <v>0</v>
      </c>
      <c r="FU94" s="203">
        <f t="shared" si="185"/>
        <v>0</v>
      </c>
      <c r="FV94" s="203">
        <f t="shared" si="186"/>
        <v>0</v>
      </c>
      <c r="FW94" s="203">
        <f t="shared" si="187"/>
        <v>0</v>
      </c>
      <c r="FX94" s="189">
        <f t="shared" si="188"/>
        <v>0</v>
      </c>
      <c r="FY94" s="197">
        <f t="shared" si="189"/>
        <v>7.346345542852572E-7</v>
      </c>
      <c r="FZ94" s="203">
        <f t="shared" si="190"/>
        <v>1.7416195184300031E-5</v>
      </c>
      <c r="GA94" s="203">
        <f t="shared" si="191"/>
        <v>1.7462231102564091E-2</v>
      </c>
      <c r="GB94" s="203">
        <f t="shared" si="192"/>
        <v>2.9255726974863421E-3</v>
      </c>
      <c r="GC94" s="203">
        <f t="shared" si="193"/>
        <v>1.1151580732178937E-2</v>
      </c>
      <c r="GD94" s="203">
        <f t="shared" si="194"/>
        <v>0</v>
      </c>
      <c r="GE94" s="203">
        <f t="shared" si="195"/>
        <v>0</v>
      </c>
      <c r="GF94" s="203">
        <f t="shared" si="196"/>
        <v>0</v>
      </c>
      <c r="GG94" s="203">
        <f t="shared" si="197"/>
        <v>0</v>
      </c>
      <c r="GH94" s="189">
        <f t="shared" si="198"/>
        <v>0</v>
      </c>
      <c r="GI94" s="103">
        <f t="shared" si="199"/>
        <v>364.77192406575898</v>
      </c>
      <c r="GJ94" s="197">
        <f t="shared" si="200"/>
        <v>2.7016584104126629E-5</v>
      </c>
      <c r="GK94" s="203">
        <f t="shared" si="201"/>
        <v>6.5558680605946385E-4</v>
      </c>
      <c r="GL94" s="203">
        <f t="shared" si="202"/>
        <v>0.61119913147947591</v>
      </c>
      <c r="GM94" s="203">
        <f t="shared" si="203"/>
        <v>9.1441301565028374E-2</v>
      </c>
      <c r="GN94" s="203">
        <f t="shared" si="204"/>
        <v>0.29667696356533163</v>
      </c>
      <c r="GO94" s="203">
        <f t="shared" si="205"/>
        <v>0</v>
      </c>
      <c r="GP94" s="203">
        <f t="shared" si="206"/>
        <v>0</v>
      </c>
      <c r="GQ94" s="203">
        <f t="shared" si="207"/>
        <v>0</v>
      </c>
      <c r="GR94" s="203">
        <f t="shared" si="208"/>
        <v>0</v>
      </c>
      <c r="GS94" s="189">
        <f t="shared" si="209"/>
        <v>0</v>
      </c>
      <c r="GT94" s="197">
        <f t="shared" si="210"/>
        <v>7.346345542852572E-7</v>
      </c>
      <c r="GU94" s="203">
        <f t="shared" si="211"/>
        <v>1.7416195184300031E-5</v>
      </c>
      <c r="GV94" s="203">
        <f t="shared" si="212"/>
        <v>1.7462231102564091E-2</v>
      </c>
      <c r="GW94" s="203">
        <f t="shared" si="213"/>
        <v>2.9255726974863421E-3</v>
      </c>
      <c r="GX94" s="203">
        <f t="shared" si="214"/>
        <v>1.1151580732178937E-2</v>
      </c>
      <c r="GY94" s="203">
        <f t="shared" si="215"/>
        <v>0</v>
      </c>
      <c r="GZ94" s="203">
        <f t="shared" si="216"/>
        <v>0</v>
      </c>
      <c r="HA94" s="203">
        <f t="shared" si="217"/>
        <v>0</v>
      </c>
      <c r="HB94" s="203">
        <f t="shared" si="218"/>
        <v>0</v>
      </c>
      <c r="HC94" s="189">
        <f t="shared" si="219"/>
        <v>0</v>
      </c>
      <c r="HD94" s="103">
        <f t="shared" si="220"/>
        <v>364.77192406575898</v>
      </c>
      <c r="HE94" s="197">
        <f t="shared" si="221"/>
        <v>2.7016584104126629E-5</v>
      </c>
      <c r="HF94" s="203">
        <f t="shared" si="222"/>
        <v>6.5558680605946385E-4</v>
      </c>
      <c r="HG94" s="203">
        <f t="shared" si="223"/>
        <v>0.61119913147947591</v>
      </c>
      <c r="HH94" s="203">
        <f t="shared" si="224"/>
        <v>9.1441301565028374E-2</v>
      </c>
      <c r="HI94" s="203">
        <f t="shared" si="225"/>
        <v>0.29667696356533163</v>
      </c>
      <c r="HJ94" s="203">
        <f t="shared" si="226"/>
        <v>0</v>
      </c>
      <c r="HK94" s="203">
        <f t="shared" si="227"/>
        <v>0</v>
      </c>
      <c r="HL94" s="203">
        <f t="shared" si="228"/>
        <v>0</v>
      </c>
      <c r="HM94" s="203">
        <f t="shared" si="229"/>
        <v>0</v>
      </c>
      <c r="HN94" s="189">
        <f t="shared" si="230"/>
        <v>0</v>
      </c>
      <c r="HO94" s="197">
        <f t="shared" si="231"/>
        <v>7.346345542852572E-7</v>
      </c>
      <c r="HP94" s="203">
        <f t="shared" si="232"/>
        <v>1.7416195184300031E-5</v>
      </c>
      <c r="HQ94" s="203">
        <f t="shared" si="233"/>
        <v>1.7462231102564091E-2</v>
      </c>
      <c r="HR94" s="203">
        <f t="shared" si="234"/>
        <v>2.9255726974863421E-3</v>
      </c>
      <c r="HS94" s="203">
        <f t="shared" si="235"/>
        <v>1.1151580732178937E-2</v>
      </c>
      <c r="HT94" s="203">
        <f t="shared" si="236"/>
        <v>0</v>
      </c>
      <c r="HU94" s="203">
        <f t="shared" si="237"/>
        <v>0</v>
      </c>
      <c r="HV94" s="203">
        <f t="shared" si="238"/>
        <v>0</v>
      </c>
      <c r="HW94" s="203">
        <f t="shared" si="239"/>
        <v>0</v>
      </c>
      <c r="HX94" s="189">
        <f t="shared" si="240"/>
        <v>0</v>
      </c>
      <c r="HY94" s="103">
        <f t="shared" si="241"/>
        <v>364.77192406575898</v>
      </c>
      <c r="HZ94" s="197">
        <f t="shared" si="242"/>
        <v>2.7016584104126629E-5</v>
      </c>
      <c r="IA94" s="203">
        <f t="shared" si="243"/>
        <v>6.5558680605946385E-4</v>
      </c>
      <c r="IB94" s="203">
        <f t="shared" si="244"/>
        <v>0.61119913147947591</v>
      </c>
      <c r="IC94" s="203">
        <f t="shared" si="245"/>
        <v>9.1441301565028374E-2</v>
      </c>
      <c r="ID94" s="203">
        <f t="shared" si="246"/>
        <v>0.29667696356533163</v>
      </c>
      <c r="IE94" s="203">
        <f t="shared" si="247"/>
        <v>0</v>
      </c>
      <c r="IF94" s="203">
        <f t="shared" si="248"/>
        <v>0</v>
      </c>
      <c r="IG94" s="203">
        <f t="shared" si="249"/>
        <v>0</v>
      </c>
      <c r="IH94" s="203">
        <f t="shared" si="250"/>
        <v>0</v>
      </c>
      <c r="II94" s="189">
        <f t="shared" si="251"/>
        <v>0</v>
      </c>
      <c r="IJ94" s="197">
        <f t="shared" si="252"/>
        <v>7.346345542852572E-7</v>
      </c>
      <c r="IK94" s="203">
        <f t="shared" si="253"/>
        <v>1.7416195184300031E-5</v>
      </c>
      <c r="IL94" s="203">
        <f t="shared" si="254"/>
        <v>1.7462231102564091E-2</v>
      </c>
      <c r="IM94" s="203">
        <f t="shared" si="255"/>
        <v>2.9255726974863421E-3</v>
      </c>
      <c r="IN94" s="203">
        <f t="shared" si="256"/>
        <v>1.1151580732178937E-2</v>
      </c>
      <c r="IO94" s="203">
        <f t="shared" si="257"/>
        <v>0</v>
      </c>
      <c r="IP94" s="203">
        <f t="shared" si="258"/>
        <v>0</v>
      </c>
      <c r="IQ94" s="203">
        <f t="shared" si="259"/>
        <v>0</v>
      </c>
      <c r="IR94" s="203">
        <f t="shared" si="260"/>
        <v>0</v>
      </c>
      <c r="IS94" s="189">
        <f t="shared" si="261"/>
        <v>0</v>
      </c>
      <c r="IT94" s="103">
        <f t="shared" si="262"/>
        <v>364.77192406575898</v>
      </c>
      <c r="IU94" s="197">
        <f t="shared" si="263"/>
        <v>2.7016584104126629E-5</v>
      </c>
      <c r="IV94" s="203">
        <f t="shared" si="264"/>
        <v>6.5558680605946385E-4</v>
      </c>
      <c r="IW94" s="203">
        <f t="shared" si="265"/>
        <v>0.61119913147947591</v>
      </c>
      <c r="IX94" s="203">
        <f t="shared" si="266"/>
        <v>9.1441301565028374E-2</v>
      </c>
      <c r="IY94" s="203">
        <f t="shared" si="267"/>
        <v>0.29667696356533163</v>
      </c>
      <c r="IZ94" s="203">
        <f t="shared" si="268"/>
        <v>0</v>
      </c>
      <c r="JA94" s="203">
        <f t="shared" si="269"/>
        <v>0</v>
      </c>
      <c r="JB94" s="203">
        <f t="shared" si="270"/>
        <v>0</v>
      </c>
      <c r="JC94" s="203">
        <f t="shared" si="271"/>
        <v>0</v>
      </c>
      <c r="JD94" s="189">
        <f t="shared" si="272"/>
        <v>0</v>
      </c>
      <c r="JE94" s="197">
        <f t="shared" si="273"/>
        <v>7.346345542852572E-7</v>
      </c>
      <c r="JF94" s="203">
        <f t="shared" si="274"/>
        <v>1.7416195184300031E-5</v>
      </c>
      <c r="JG94" s="203">
        <f t="shared" si="275"/>
        <v>1.7462231102564091E-2</v>
      </c>
      <c r="JH94" s="203">
        <f t="shared" si="276"/>
        <v>2.9255726974863421E-3</v>
      </c>
      <c r="JI94" s="203">
        <f t="shared" si="277"/>
        <v>1.1151580732178937E-2</v>
      </c>
      <c r="JJ94" s="203">
        <f t="shared" si="278"/>
        <v>0</v>
      </c>
      <c r="JK94" s="203">
        <f t="shared" si="279"/>
        <v>0</v>
      </c>
      <c r="JL94" s="203">
        <f t="shared" si="280"/>
        <v>0</v>
      </c>
      <c r="JM94" s="203">
        <f t="shared" si="281"/>
        <v>0</v>
      </c>
      <c r="JN94" s="189">
        <f t="shared" si="282"/>
        <v>0</v>
      </c>
      <c r="JO94" s="103">
        <f t="shared" si="283"/>
        <v>364.77192406575898</v>
      </c>
      <c r="JP94" s="197">
        <f t="shared" si="284"/>
        <v>2.7016584104126629E-5</v>
      </c>
      <c r="JQ94" s="203">
        <f t="shared" si="285"/>
        <v>6.5558680605946385E-4</v>
      </c>
      <c r="JR94" s="203">
        <f t="shared" si="286"/>
        <v>0.61119913147947591</v>
      </c>
      <c r="JS94" s="203">
        <f t="shared" si="287"/>
        <v>9.1441301565028374E-2</v>
      </c>
      <c r="JT94" s="203">
        <f t="shared" si="288"/>
        <v>0.29667696356533163</v>
      </c>
      <c r="JU94" s="203">
        <f t="shared" si="289"/>
        <v>0</v>
      </c>
      <c r="JV94" s="203">
        <f t="shared" si="290"/>
        <v>0</v>
      </c>
      <c r="JW94" s="203">
        <f t="shared" si="291"/>
        <v>0</v>
      </c>
      <c r="JX94" s="203">
        <f t="shared" si="292"/>
        <v>0</v>
      </c>
      <c r="JY94" s="189">
        <f t="shared" si="293"/>
        <v>0</v>
      </c>
      <c r="JZ94" s="197">
        <f t="shared" si="294"/>
        <v>7.346345542852572E-7</v>
      </c>
      <c r="KA94" s="203">
        <f t="shared" si="295"/>
        <v>1.7416195184300031E-5</v>
      </c>
      <c r="KB94" s="203">
        <f t="shared" si="296"/>
        <v>1.7462231102564091E-2</v>
      </c>
      <c r="KC94" s="203">
        <f t="shared" si="297"/>
        <v>2.9255726974863421E-3</v>
      </c>
      <c r="KD94" s="203">
        <f t="shared" si="298"/>
        <v>1.1151580732178937E-2</v>
      </c>
      <c r="KE94" s="203">
        <f t="shared" si="299"/>
        <v>0</v>
      </c>
      <c r="KF94" s="203">
        <f t="shared" si="300"/>
        <v>0</v>
      </c>
      <c r="KG94" s="203">
        <f t="shared" si="301"/>
        <v>0</v>
      </c>
      <c r="KH94" s="203">
        <f t="shared" si="302"/>
        <v>0</v>
      </c>
      <c r="KI94" s="189">
        <f t="shared" si="303"/>
        <v>0</v>
      </c>
      <c r="KJ94" s="103">
        <f t="shared" si="304"/>
        <v>364.77192406575898</v>
      </c>
      <c r="KK94" s="197">
        <f t="shared" si="305"/>
        <v>2.7016584104126629E-5</v>
      </c>
      <c r="KL94" s="203">
        <f t="shared" si="306"/>
        <v>6.5558680605946385E-4</v>
      </c>
      <c r="KM94" s="203">
        <f t="shared" si="307"/>
        <v>0.61119913147947591</v>
      </c>
      <c r="KN94" s="203">
        <f t="shared" si="308"/>
        <v>9.1441301565028374E-2</v>
      </c>
      <c r="KO94" s="203">
        <f t="shared" si="309"/>
        <v>0.29667696356533163</v>
      </c>
      <c r="KP94" s="203">
        <f t="shared" si="310"/>
        <v>0</v>
      </c>
      <c r="KQ94" s="203">
        <f t="shared" si="311"/>
        <v>0</v>
      </c>
      <c r="KR94" s="203">
        <f t="shared" si="312"/>
        <v>0</v>
      </c>
      <c r="KS94" s="203">
        <f t="shared" si="313"/>
        <v>0</v>
      </c>
      <c r="KT94" s="189">
        <f t="shared" si="314"/>
        <v>0</v>
      </c>
      <c r="KU94" s="197">
        <f t="shared" si="315"/>
        <v>7.346345542852572E-7</v>
      </c>
      <c r="KV94" s="203">
        <f t="shared" si="316"/>
        <v>1.7416195184300031E-5</v>
      </c>
      <c r="KW94" s="203">
        <f t="shared" si="317"/>
        <v>1.7462231102564091E-2</v>
      </c>
      <c r="KX94" s="203">
        <f t="shared" si="318"/>
        <v>2.9255726974863421E-3</v>
      </c>
      <c r="KY94" s="203">
        <f t="shared" si="319"/>
        <v>1.1151580732178937E-2</v>
      </c>
      <c r="KZ94" s="203">
        <f t="shared" si="320"/>
        <v>0</v>
      </c>
      <c r="LA94" s="203">
        <f t="shared" si="321"/>
        <v>0</v>
      </c>
      <c r="LB94" s="203">
        <f t="shared" si="322"/>
        <v>0</v>
      </c>
      <c r="LC94" s="203">
        <f t="shared" si="323"/>
        <v>0</v>
      </c>
      <c r="LD94" s="189">
        <f t="shared" si="324"/>
        <v>0</v>
      </c>
      <c r="LE94" s="103">
        <f t="shared" si="325"/>
        <v>364.77192406575898</v>
      </c>
      <c r="LF94" s="197">
        <f t="shared" si="326"/>
        <v>2.7016584104126629E-5</v>
      </c>
      <c r="LG94" s="203">
        <f t="shared" si="327"/>
        <v>6.5558680605946385E-4</v>
      </c>
      <c r="LH94" s="203">
        <f t="shared" si="328"/>
        <v>0.61119913147947591</v>
      </c>
      <c r="LI94" s="203">
        <f t="shared" si="329"/>
        <v>9.1441301565028374E-2</v>
      </c>
      <c r="LJ94" s="203">
        <f t="shared" si="330"/>
        <v>0.29667696356533163</v>
      </c>
      <c r="LK94" s="203">
        <f t="shared" si="331"/>
        <v>0</v>
      </c>
      <c r="LL94" s="203">
        <f t="shared" si="332"/>
        <v>0</v>
      </c>
      <c r="LM94" s="203">
        <f t="shared" si="333"/>
        <v>0</v>
      </c>
      <c r="LN94" s="203">
        <f t="shared" si="334"/>
        <v>0</v>
      </c>
      <c r="LO94" s="189">
        <f t="shared" si="335"/>
        <v>0</v>
      </c>
      <c r="LP94" s="197">
        <f t="shared" si="336"/>
        <v>7.346345542852572E-7</v>
      </c>
      <c r="LQ94" s="203">
        <f t="shared" si="337"/>
        <v>1.7416195184300031E-5</v>
      </c>
      <c r="LR94" s="203">
        <f t="shared" si="338"/>
        <v>1.7462231102564091E-2</v>
      </c>
      <c r="LS94" s="203">
        <f t="shared" si="339"/>
        <v>2.9255726974863421E-3</v>
      </c>
      <c r="LT94" s="203">
        <f t="shared" si="340"/>
        <v>1.1151580732178937E-2</v>
      </c>
      <c r="LU94" s="203">
        <f t="shared" si="341"/>
        <v>0</v>
      </c>
      <c r="LV94" s="203">
        <f t="shared" si="342"/>
        <v>0</v>
      </c>
      <c r="LW94" s="203">
        <f t="shared" si="343"/>
        <v>0</v>
      </c>
      <c r="LX94" s="203">
        <f t="shared" si="344"/>
        <v>0</v>
      </c>
      <c r="LY94" s="189">
        <f t="shared" si="345"/>
        <v>0</v>
      </c>
      <c r="LZ94" s="103">
        <f t="shared" si="346"/>
        <v>364.77192406575898</v>
      </c>
      <c r="MA94" s="197">
        <f t="shared" si="347"/>
        <v>2.7016584104126629E-5</v>
      </c>
      <c r="MB94" s="203">
        <f t="shared" si="348"/>
        <v>6.5558680605946385E-4</v>
      </c>
      <c r="MC94" s="203">
        <f t="shared" si="349"/>
        <v>0.61119913147947591</v>
      </c>
      <c r="MD94" s="203">
        <f t="shared" si="350"/>
        <v>9.1441301565028374E-2</v>
      </c>
      <c r="ME94" s="203">
        <f t="shared" si="351"/>
        <v>0.29667696356533163</v>
      </c>
      <c r="MF94" s="203">
        <f t="shared" si="352"/>
        <v>0</v>
      </c>
      <c r="MG94" s="203">
        <f t="shared" si="353"/>
        <v>0</v>
      </c>
      <c r="MH94" s="203">
        <f t="shared" si="354"/>
        <v>0</v>
      </c>
      <c r="MI94" s="203">
        <f t="shared" si="355"/>
        <v>0</v>
      </c>
      <c r="MJ94" s="189">
        <f t="shared" si="356"/>
        <v>0</v>
      </c>
      <c r="MK94" s="197">
        <f t="shared" si="357"/>
        <v>7.346345542852572E-7</v>
      </c>
      <c r="ML94" s="203">
        <f t="shared" si="358"/>
        <v>1.7416195184300031E-5</v>
      </c>
      <c r="MM94" s="203">
        <f t="shared" si="359"/>
        <v>1.7462231102564091E-2</v>
      </c>
      <c r="MN94" s="203">
        <f t="shared" si="360"/>
        <v>2.9255726974863421E-3</v>
      </c>
      <c r="MO94" s="203">
        <f t="shared" si="361"/>
        <v>1.1151580732178937E-2</v>
      </c>
      <c r="MP94" s="203">
        <f t="shared" si="362"/>
        <v>0</v>
      </c>
      <c r="MQ94" s="203">
        <f t="shared" si="363"/>
        <v>0</v>
      </c>
      <c r="MR94" s="203">
        <f t="shared" si="364"/>
        <v>0</v>
      </c>
      <c r="MS94" s="203">
        <f t="shared" si="365"/>
        <v>0</v>
      </c>
      <c r="MT94" s="189">
        <f t="shared" si="366"/>
        <v>0</v>
      </c>
      <c r="MU94" s="103">
        <f t="shared" si="367"/>
        <v>364.77192406575898</v>
      </c>
      <c r="MV94" s="197">
        <f t="shared" si="368"/>
        <v>2.7016584104126629E-5</v>
      </c>
      <c r="MW94" s="203">
        <f t="shared" si="369"/>
        <v>6.5558680605946385E-4</v>
      </c>
      <c r="MX94" s="203">
        <f t="shared" si="370"/>
        <v>0.61119913147947591</v>
      </c>
      <c r="MY94" s="203">
        <f t="shared" si="371"/>
        <v>9.1441301565028374E-2</v>
      </c>
      <c r="MZ94" s="203">
        <f t="shared" si="372"/>
        <v>0.29667696356533163</v>
      </c>
      <c r="NA94" s="203">
        <f t="shared" si="373"/>
        <v>0</v>
      </c>
      <c r="NB94" s="203">
        <f t="shared" si="374"/>
        <v>0</v>
      </c>
      <c r="NC94" s="203">
        <f t="shared" si="375"/>
        <v>0</v>
      </c>
      <c r="ND94" s="203">
        <f t="shared" si="376"/>
        <v>0</v>
      </c>
      <c r="NE94" s="189">
        <f t="shared" si="377"/>
        <v>0</v>
      </c>
      <c r="NF94" s="197">
        <f t="shared" si="378"/>
        <v>7.346345542852572E-7</v>
      </c>
      <c r="NG94" s="203">
        <f t="shared" si="379"/>
        <v>1.7416195184300031E-5</v>
      </c>
      <c r="NH94" s="203">
        <f t="shared" si="380"/>
        <v>1.7462231102564091E-2</v>
      </c>
      <c r="NI94" s="203">
        <f t="shared" si="381"/>
        <v>2.9255726974863421E-3</v>
      </c>
      <c r="NJ94" s="203">
        <f t="shared" si="382"/>
        <v>1.1151580732178937E-2</v>
      </c>
      <c r="NK94" s="203">
        <f t="shared" si="383"/>
        <v>0</v>
      </c>
      <c r="NL94" s="203">
        <f t="shared" si="384"/>
        <v>0</v>
      </c>
      <c r="NM94" s="203">
        <f t="shared" si="385"/>
        <v>0</v>
      </c>
      <c r="NN94" s="203">
        <f t="shared" si="386"/>
        <v>0</v>
      </c>
      <c r="NO94" s="189">
        <f t="shared" si="387"/>
        <v>0</v>
      </c>
      <c r="NP94" s="103">
        <f t="shared" si="388"/>
        <v>364.77192406575898</v>
      </c>
      <c r="NQ94" s="197">
        <f t="shared" si="389"/>
        <v>2.7016584104126629E-5</v>
      </c>
      <c r="NR94" s="203">
        <f t="shared" si="390"/>
        <v>6.5558680605946385E-4</v>
      </c>
      <c r="NS94" s="203">
        <f t="shared" si="391"/>
        <v>0.61119913147947591</v>
      </c>
      <c r="NT94" s="203">
        <f t="shared" si="392"/>
        <v>9.1441301565028374E-2</v>
      </c>
      <c r="NU94" s="203">
        <f t="shared" si="393"/>
        <v>0.29667696356533163</v>
      </c>
      <c r="NV94" s="203">
        <f t="shared" si="394"/>
        <v>0</v>
      </c>
      <c r="NW94" s="203">
        <f t="shared" si="395"/>
        <v>0</v>
      </c>
      <c r="NX94" s="203">
        <f t="shared" si="396"/>
        <v>0</v>
      </c>
      <c r="NY94" s="203">
        <f t="shared" si="397"/>
        <v>0</v>
      </c>
      <c r="NZ94" s="189">
        <f t="shared" si="398"/>
        <v>0</v>
      </c>
      <c r="OA94" s="197">
        <f t="shared" si="399"/>
        <v>7.346345542852572E-7</v>
      </c>
      <c r="OB94" s="203">
        <f t="shared" si="400"/>
        <v>1.7416195184300031E-5</v>
      </c>
      <c r="OC94" s="203">
        <f t="shared" si="401"/>
        <v>1.7462231102564091E-2</v>
      </c>
      <c r="OD94" s="203">
        <f t="shared" si="402"/>
        <v>2.9255726974863421E-3</v>
      </c>
      <c r="OE94" s="203">
        <f t="shared" si="403"/>
        <v>1.1151580732178937E-2</v>
      </c>
      <c r="OF94" s="203">
        <f t="shared" si="404"/>
        <v>0</v>
      </c>
      <c r="OG94" s="203">
        <f t="shared" si="405"/>
        <v>0</v>
      </c>
      <c r="OH94" s="203">
        <f t="shared" si="406"/>
        <v>0</v>
      </c>
      <c r="OI94" s="203">
        <f t="shared" si="407"/>
        <v>0</v>
      </c>
      <c r="OJ94" s="189">
        <f t="shared" si="408"/>
        <v>0</v>
      </c>
      <c r="OK94" s="103">
        <f t="shared" si="409"/>
        <v>364.77192406575898</v>
      </c>
      <c r="OL94" s="197">
        <f t="shared" si="410"/>
        <v>2.7016584104126629E-5</v>
      </c>
      <c r="OM94" s="203">
        <f t="shared" si="411"/>
        <v>6.5558680605946385E-4</v>
      </c>
      <c r="ON94" s="203">
        <f t="shared" si="412"/>
        <v>0.61119913147947591</v>
      </c>
      <c r="OO94" s="203">
        <f t="shared" si="413"/>
        <v>9.1441301565028374E-2</v>
      </c>
      <c r="OP94" s="203">
        <f t="shared" si="414"/>
        <v>0.29667696356533163</v>
      </c>
      <c r="OQ94" s="203">
        <f t="shared" si="415"/>
        <v>0</v>
      </c>
      <c r="OR94" s="203">
        <f t="shared" si="416"/>
        <v>0</v>
      </c>
      <c r="OS94" s="203">
        <f t="shared" si="417"/>
        <v>0</v>
      </c>
      <c r="OT94" s="203">
        <f t="shared" si="418"/>
        <v>0</v>
      </c>
      <c r="OU94" s="189">
        <f t="shared" si="419"/>
        <v>0</v>
      </c>
      <c r="OV94" s="197">
        <f t="shared" si="420"/>
        <v>7.346345542852572E-7</v>
      </c>
      <c r="OW94" s="203">
        <f t="shared" si="421"/>
        <v>1.7416195184300031E-5</v>
      </c>
      <c r="OX94" s="203">
        <f t="shared" si="422"/>
        <v>1.7462231102564091E-2</v>
      </c>
      <c r="OY94" s="203">
        <f t="shared" si="423"/>
        <v>2.9255726974863421E-3</v>
      </c>
      <c r="OZ94" s="203">
        <f t="shared" si="424"/>
        <v>1.1151580732178937E-2</v>
      </c>
      <c r="PA94" s="203">
        <f t="shared" si="425"/>
        <v>0</v>
      </c>
      <c r="PB94" s="203">
        <f t="shared" si="426"/>
        <v>0</v>
      </c>
      <c r="PC94" s="203">
        <f t="shared" si="427"/>
        <v>0</v>
      </c>
      <c r="PD94" s="203">
        <f t="shared" si="428"/>
        <v>0</v>
      </c>
      <c r="PE94" s="189">
        <f t="shared" si="429"/>
        <v>0</v>
      </c>
      <c r="PF94" s="103">
        <f t="shared" si="430"/>
        <v>364.77192406575898</v>
      </c>
      <c r="PG94" s="197">
        <f t="shared" si="431"/>
        <v>2.7016584104126629E-5</v>
      </c>
      <c r="PH94" s="203">
        <f t="shared" si="432"/>
        <v>6.5558680605946385E-4</v>
      </c>
      <c r="PI94" s="203">
        <f t="shared" si="433"/>
        <v>0.61119913147947591</v>
      </c>
      <c r="PJ94" s="203">
        <f t="shared" si="434"/>
        <v>9.1441301565028374E-2</v>
      </c>
      <c r="PK94" s="203">
        <f t="shared" si="435"/>
        <v>0.29667696356533163</v>
      </c>
      <c r="PL94" s="203">
        <f t="shared" si="436"/>
        <v>0</v>
      </c>
      <c r="PM94" s="203">
        <f t="shared" si="437"/>
        <v>0</v>
      </c>
      <c r="PN94" s="203">
        <f t="shared" si="438"/>
        <v>0</v>
      </c>
      <c r="PO94" s="203">
        <f t="shared" si="439"/>
        <v>0</v>
      </c>
      <c r="PP94" s="189">
        <f t="shared" si="440"/>
        <v>0</v>
      </c>
      <c r="PQ94" s="197">
        <f t="shared" si="441"/>
        <v>7.346345542852572E-7</v>
      </c>
      <c r="PR94" s="203">
        <f t="shared" si="442"/>
        <v>1.7416195184300031E-5</v>
      </c>
      <c r="PS94" s="203">
        <f t="shared" si="443"/>
        <v>1.7462231102564091E-2</v>
      </c>
      <c r="PT94" s="203">
        <f t="shared" si="444"/>
        <v>2.9255726974863421E-3</v>
      </c>
      <c r="PU94" s="203">
        <f t="shared" si="445"/>
        <v>1.1151580732178937E-2</v>
      </c>
      <c r="PV94" s="203">
        <f t="shared" si="446"/>
        <v>0</v>
      </c>
      <c r="PW94" s="203">
        <f t="shared" si="447"/>
        <v>0</v>
      </c>
      <c r="PX94" s="203">
        <f t="shared" si="448"/>
        <v>0</v>
      </c>
      <c r="PY94" s="203">
        <f t="shared" si="449"/>
        <v>0</v>
      </c>
      <c r="PZ94" s="189">
        <f t="shared" si="450"/>
        <v>0</v>
      </c>
      <c r="QA94" s="103">
        <f t="shared" si="451"/>
        <v>364.77192406575898</v>
      </c>
      <c r="QB94" s="197">
        <f t="shared" si="452"/>
        <v>2.7016584104126629E-5</v>
      </c>
      <c r="QC94" s="203">
        <f t="shared" si="453"/>
        <v>6.5558680605946385E-4</v>
      </c>
      <c r="QD94" s="203">
        <f t="shared" si="454"/>
        <v>0.61119913147947591</v>
      </c>
      <c r="QE94" s="203">
        <f t="shared" si="455"/>
        <v>9.1441301565028374E-2</v>
      </c>
      <c r="QF94" s="203">
        <f t="shared" si="456"/>
        <v>0.29667696356533163</v>
      </c>
      <c r="QG94" s="203">
        <f t="shared" si="457"/>
        <v>0</v>
      </c>
      <c r="QH94" s="203">
        <f t="shared" si="458"/>
        <v>0</v>
      </c>
      <c r="QI94" s="203">
        <f t="shared" si="459"/>
        <v>0</v>
      </c>
      <c r="QJ94" s="203">
        <f t="shared" si="460"/>
        <v>0</v>
      </c>
      <c r="QK94" s="189">
        <f t="shared" si="461"/>
        <v>0</v>
      </c>
      <c r="QL94" s="197">
        <f t="shared" si="462"/>
        <v>7.346345542852572E-7</v>
      </c>
      <c r="QM94" s="203">
        <f t="shared" si="463"/>
        <v>1.7416195184300031E-5</v>
      </c>
      <c r="QN94" s="203">
        <f t="shared" si="464"/>
        <v>1.7462231102564091E-2</v>
      </c>
      <c r="QO94" s="203">
        <f t="shared" si="465"/>
        <v>2.9255726974863421E-3</v>
      </c>
      <c r="QP94" s="203">
        <f t="shared" si="466"/>
        <v>1.1151580732178937E-2</v>
      </c>
      <c r="QQ94" s="203">
        <f t="shared" si="467"/>
        <v>0</v>
      </c>
      <c r="QR94" s="203">
        <f t="shared" si="468"/>
        <v>0</v>
      </c>
      <c r="QS94" s="203">
        <f t="shared" si="469"/>
        <v>0</v>
      </c>
      <c r="QT94" s="203">
        <f t="shared" si="470"/>
        <v>0</v>
      </c>
      <c r="QU94" s="189">
        <f t="shared" si="471"/>
        <v>0</v>
      </c>
      <c r="QV94" s="103">
        <f t="shared" si="472"/>
        <v>364.77192406575898</v>
      </c>
      <c r="QW94" s="197">
        <f t="shared" si="473"/>
        <v>2.7016584104126629E-5</v>
      </c>
      <c r="QX94" s="203">
        <f t="shared" si="474"/>
        <v>6.5558680605946385E-4</v>
      </c>
      <c r="QY94" s="203">
        <f t="shared" si="475"/>
        <v>0.61119913147947591</v>
      </c>
      <c r="QZ94" s="203">
        <f t="shared" si="476"/>
        <v>9.1441301565028374E-2</v>
      </c>
      <c r="RA94" s="203">
        <f t="shared" si="477"/>
        <v>0.29667696356533163</v>
      </c>
      <c r="RB94" s="203">
        <f t="shared" si="478"/>
        <v>0</v>
      </c>
      <c r="RC94" s="203">
        <f t="shared" si="479"/>
        <v>0</v>
      </c>
      <c r="RD94" s="203">
        <f t="shared" si="480"/>
        <v>0</v>
      </c>
      <c r="RE94" s="203">
        <f t="shared" si="481"/>
        <v>0</v>
      </c>
      <c r="RF94" s="189">
        <f t="shared" si="482"/>
        <v>0</v>
      </c>
      <c r="RG94" s="197">
        <f t="shared" si="483"/>
        <v>7.346345542852572E-7</v>
      </c>
      <c r="RH94" s="203">
        <f t="shared" si="484"/>
        <v>1.7416195184300031E-5</v>
      </c>
      <c r="RI94" s="203">
        <f t="shared" si="485"/>
        <v>1.7462231102564091E-2</v>
      </c>
      <c r="RJ94" s="203">
        <f t="shared" si="486"/>
        <v>2.9255726974863421E-3</v>
      </c>
      <c r="RK94" s="203">
        <f t="shared" si="487"/>
        <v>1.1151580732178937E-2</v>
      </c>
      <c r="RL94" s="203">
        <f t="shared" si="488"/>
        <v>0</v>
      </c>
      <c r="RM94" s="203">
        <f t="shared" si="489"/>
        <v>0</v>
      </c>
      <c r="RN94" s="203">
        <f t="shared" si="490"/>
        <v>0</v>
      </c>
      <c r="RO94" s="203">
        <f t="shared" si="491"/>
        <v>0</v>
      </c>
      <c r="RP94" s="189">
        <f t="shared" si="492"/>
        <v>0</v>
      </c>
      <c r="RQ94" s="103">
        <f t="shared" si="493"/>
        <v>364.77192406575898</v>
      </c>
      <c r="RR94" s="197">
        <f t="shared" si="494"/>
        <v>2.7016584104126629E-5</v>
      </c>
      <c r="RS94" s="203">
        <f t="shared" si="495"/>
        <v>6.5558680605946385E-4</v>
      </c>
      <c r="RT94" s="203">
        <f t="shared" si="496"/>
        <v>0.61119913147947591</v>
      </c>
      <c r="RU94" s="203">
        <f t="shared" si="497"/>
        <v>9.1441301565028374E-2</v>
      </c>
      <c r="RV94" s="203">
        <f t="shared" si="498"/>
        <v>0.29667696356533163</v>
      </c>
      <c r="RW94" s="203">
        <f t="shared" si="499"/>
        <v>0</v>
      </c>
      <c r="RX94" s="203">
        <f t="shared" si="500"/>
        <v>0</v>
      </c>
      <c r="RY94" s="203">
        <f t="shared" si="501"/>
        <v>0</v>
      </c>
      <c r="RZ94" s="203">
        <f t="shared" si="502"/>
        <v>0</v>
      </c>
      <c r="SA94" s="189">
        <f t="shared" si="503"/>
        <v>0</v>
      </c>
      <c r="SB94" s="197">
        <f t="shared" si="504"/>
        <v>7.346345542852572E-7</v>
      </c>
      <c r="SC94" s="203">
        <f t="shared" si="505"/>
        <v>1.7416195184300031E-5</v>
      </c>
      <c r="SD94" s="203">
        <f t="shared" si="506"/>
        <v>1.7462231102564091E-2</v>
      </c>
      <c r="SE94" s="203">
        <f t="shared" si="507"/>
        <v>2.9255726974863421E-3</v>
      </c>
      <c r="SF94" s="203">
        <f t="shared" si="508"/>
        <v>1.1151580732178937E-2</v>
      </c>
      <c r="SG94" s="203">
        <f t="shared" si="509"/>
        <v>0</v>
      </c>
      <c r="SH94" s="203">
        <f t="shared" si="510"/>
        <v>0</v>
      </c>
      <c r="SI94" s="203">
        <f t="shared" si="511"/>
        <v>0</v>
      </c>
      <c r="SJ94" s="203">
        <f t="shared" si="512"/>
        <v>0</v>
      </c>
      <c r="SK94" s="189">
        <f t="shared" si="513"/>
        <v>0</v>
      </c>
      <c r="SL94" s="103">
        <f t="shared" si="514"/>
        <v>364.77192406575898</v>
      </c>
      <c r="SM94" s="197">
        <f t="shared" si="515"/>
        <v>2.7016584104126629E-5</v>
      </c>
      <c r="SN94" s="203">
        <f t="shared" si="516"/>
        <v>6.5558680605946385E-4</v>
      </c>
      <c r="SO94" s="203">
        <f t="shared" si="517"/>
        <v>0.61119913147947591</v>
      </c>
      <c r="SP94" s="203">
        <f t="shared" si="518"/>
        <v>9.1441301565028374E-2</v>
      </c>
      <c r="SQ94" s="203">
        <f t="shared" si="519"/>
        <v>0.29667696356533163</v>
      </c>
      <c r="SR94" s="203">
        <f t="shared" si="520"/>
        <v>0</v>
      </c>
      <c r="SS94" s="203">
        <f t="shared" si="521"/>
        <v>0</v>
      </c>
      <c r="ST94" s="203">
        <f t="shared" si="522"/>
        <v>0</v>
      </c>
      <c r="SU94" s="203">
        <f t="shared" si="523"/>
        <v>0</v>
      </c>
      <c r="SV94" s="189">
        <f t="shared" si="524"/>
        <v>0</v>
      </c>
      <c r="SW94" s="197">
        <f t="shared" si="525"/>
        <v>7.346345542852572E-7</v>
      </c>
      <c r="SX94" s="203">
        <f t="shared" si="526"/>
        <v>1.7416195184300031E-5</v>
      </c>
      <c r="SY94" s="203">
        <f t="shared" si="527"/>
        <v>1.7462231102564091E-2</v>
      </c>
      <c r="SZ94" s="203">
        <f t="shared" si="528"/>
        <v>2.9255726974863421E-3</v>
      </c>
      <c r="TA94" s="203">
        <f t="shared" si="529"/>
        <v>1.1151580732178937E-2</v>
      </c>
      <c r="TB94" s="203">
        <f t="shared" si="530"/>
        <v>0</v>
      </c>
      <c r="TC94" s="203">
        <f t="shared" si="531"/>
        <v>0</v>
      </c>
      <c r="TD94" s="203">
        <f t="shared" si="532"/>
        <v>0</v>
      </c>
      <c r="TE94" s="203">
        <f t="shared" si="533"/>
        <v>0</v>
      </c>
      <c r="TF94" s="189">
        <f t="shared" si="534"/>
        <v>0</v>
      </c>
      <c r="TG94" s="103">
        <f t="shared" si="535"/>
        <v>364.77192406575898</v>
      </c>
      <c r="TH94" s="197">
        <f t="shared" si="536"/>
        <v>2.7016584104126629E-5</v>
      </c>
      <c r="TI94" s="203">
        <f t="shared" si="537"/>
        <v>6.5558680605946385E-4</v>
      </c>
      <c r="TJ94" s="203">
        <f t="shared" si="538"/>
        <v>0.61119913147947591</v>
      </c>
      <c r="TK94" s="203">
        <f t="shared" si="539"/>
        <v>9.1441301565028374E-2</v>
      </c>
      <c r="TL94" s="203">
        <f t="shared" si="540"/>
        <v>0.29667696356533163</v>
      </c>
      <c r="TM94" s="203">
        <f t="shared" si="541"/>
        <v>0</v>
      </c>
      <c r="TN94" s="203">
        <f t="shared" si="542"/>
        <v>0</v>
      </c>
      <c r="TO94" s="203">
        <f t="shared" si="543"/>
        <v>0</v>
      </c>
      <c r="TP94" s="203">
        <f t="shared" si="544"/>
        <v>0</v>
      </c>
      <c r="TQ94" s="189">
        <f t="shared" si="545"/>
        <v>0</v>
      </c>
      <c r="TR94" s="197">
        <f t="shared" si="546"/>
        <v>7.346345542852572E-7</v>
      </c>
      <c r="TS94" s="203">
        <f t="shared" si="547"/>
        <v>1.7416195184300031E-5</v>
      </c>
      <c r="TT94" s="203">
        <f t="shared" si="548"/>
        <v>1.7462231102564091E-2</v>
      </c>
      <c r="TU94" s="203">
        <f t="shared" si="549"/>
        <v>2.9255726974863421E-3</v>
      </c>
      <c r="TV94" s="203">
        <f t="shared" si="550"/>
        <v>1.1151580732178937E-2</v>
      </c>
      <c r="TW94" s="203">
        <f t="shared" si="551"/>
        <v>0</v>
      </c>
      <c r="TX94" s="203">
        <f t="shared" si="552"/>
        <v>0</v>
      </c>
      <c r="TY94" s="203">
        <f t="shared" si="553"/>
        <v>0</v>
      </c>
      <c r="TZ94" s="203">
        <f t="shared" si="554"/>
        <v>0</v>
      </c>
      <c r="UA94" s="189">
        <f t="shared" si="555"/>
        <v>0</v>
      </c>
      <c r="UB94" s="103">
        <f t="shared" si="556"/>
        <v>364.77192406575898</v>
      </c>
      <c r="UC94" s="197">
        <f t="shared" si="557"/>
        <v>2.7016584104126629E-5</v>
      </c>
      <c r="UD94" s="203">
        <f t="shared" si="558"/>
        <v>6.5558680605946385E-4</v>
      </c>
      <c r="UE94" s="203">
        <f t="shared" si="559"/>
        <v>0.61119913147947591</v>
      </c>
      <c r="UF94" s="203">
        <f t="shared" si="560"/>
        <v>9.1441301565028374E-2</v>
      </c>
      <c r="UG94" s="203">
        <f t="shared" si="561"/>
        <v>0.29667696356533163</v>
      </c>
      <c r="UH94" s="203">
        <f t="shared" si="562"/>
        <v>0</v>
      </c>
      <c r="UI94" s="203">
        <f t="shared" si="563"/>
        <v>0</v>
      </c>
      <c r="UJ94" s="203">
        <f t="shared" si="564"/>
        <v>0</v>
      </c>
      <c r="UK94" s="203">
        <f t="shared" si="565"/>
        <v>0</v>
      </c>
      <c r="UL94" s="189">
        <f t="shared" si="566"/>
        <v>0</v>
      </c>
      <c r="UM94" s="197">
        <f t="shared" si="567"/>
        <v>7.346345542852572E-7</v>
      </c>
      <c r="UN94" s="203">
        <f t="shared" si="568"/>
        <v>1.7416195184300031E-5</v>
      </c>
      <c r="UO94" s="203">
        <f t="shared" si="569"/>
        <v>1.7462231102564091E-2</v>
      </c>
      <c r="UP94" s="203">
        <f t="shared" si="570"/>
        <v>2.9255726974863421E-3</v>
      </c>
      <c r="UQ94" s="203">
        <f t="shared" si="571"/>
        <v>1.1151580732178937E-2</v>
      </c>
      <c r="UR94" s="203">
        <f t="shared" si="572"/>
        <v>0</v>
      </c>
      <c r="US94" s="203">
        <f t="shared" si="573"/>
        <v>0</v>
      </c>
      <c r="UT94" s="203">
        <f t="shared" si="574"/>
        <v>0</v>
      </c>
      <c r="UU94" s="203">
        <f t="shared" si="575"/>
        <v>0</v>
      </c>
      <c r="UV94" s="189">
        <f t="shared" si="576"/>
        <v>0</v>
      </c>
      <c r="UW94" s="103">
        <f t="shared" si="577"/>
        <v>364.77192406575898</v>
      </c>
      <c r="UX94" s="36">
        <f t="shared" si="578"/>
        <v>1</v>
      </c>
      <c r="VA94" s="175"/>
    </row>
    <row r="95" spans="2:573" x14ac:dyDescent="0.25">
      <c r="B95" s="70" t="str">
        <f t="shared" si="40"/>
        <v/>
      </c>
      <c r="C95" s="72" t="str">
        <f t="shared" si="41"/>
        <v/>
      </c>
      <c r="D95" s="72" t="str">
        <f t="shared" si="42"/>
        <v/>
      </c>
      <c r="E95" s="71" t="str">
        <f t="shared" si="590"/>
        <v/>
      </c>
      <c r="S95" s="46">
        <v>23</v>
      </c>
      <c r="T95" s="102" t="b">
        <f t="shared" si="49"/>
        <v>1</v>
      </c>
      <c r="U95" s="103">
        <f t="shared" si="50"/>
        <v>173.70247683176402</v>
      </c>
      <c r="V95" s="103">
        <f t="shared" si="579"/>
        <v>123.70247683176402</v>
      </c>
      <c r="W95" s="162">
        <f t="shared" si="51"/>
        <v>368.53345937543111</v>
      </c>
      <c r="X95" s="128">
        <f t="shared" si="52"/>
        <v>3.2454075133487938</v>
      </c>
      <c r="Y95" s="128">
        <f t="shared" si="53"/>
        <v>2.6497277212874124</v>
      </c>
      <c r="Z95" s="128">
        <f t="shared" si="54"/>
        <v>1.5650555410225384</v>
      </c>
      <c r="AA95" s="128">
        <f t="shared" si="55"/>
        <v>0.63501522529649901</v>
      </c>
      <c r="AB95" s="128">
        <f t="shared" si="56"/>
        <v>0.84604118543393203</v>
      </c>
      <c r="AC95" s="128" t="str">
        <f t="shared" si="57"/>
        <v/>
      </c>
      <c r="AD95" s="128" t="str">
        <f t="shared" si="58"/>
        <v/>
      </c>
      <c r="AE95" s="128" t="str">
        <f t="shared" si="59"/>
        <v/>
      </c>
      <c r="AF95" s="128" t="str">
        <f t="shared" si="60"/>
        <v/>
      </c>
      <c r="AG95" s="132" t="str">
        <f t="shared" si="61"/>
        <v/>
      </c>
      <c r="AH95" s="169">
        <f t="shared" si="580"/>
        <v>25.559194658293777</v>
      </c>
      <c r="AI95" s="169">
        <f t="shared" si="581"/>
        <v>17.673569860209685</v>
      </c>
      <c r="AJ95" s="169">
        <f t="shared" si="582"/>
        <v>7.3707820739099619</v>
      </c>
      <c r="AK95" s="169">
        <f t="shared" si="583"/>
        <v>2.3571240642087705</v>
      </c>
      <c r="AL95" s="169">
        <f t="shared" si="584"/>
        <v>3.2593758097176977</v>
      </c>
      <c r="AM95" s="169" t="str">
        <f t="shared" si="585"/>
        <v/>
      </c>
      <c r="AN95" s="169" t="str">
        <f t="shared" si="586"/>
        <v/>
      </c>
      <c r="AO95" s="169" t="str">
        <f t="shared" si="587"/>
        <v/>
      </c>
      <c r="AP95" s="169" t="str">
        <f t="shared" si="588"/>
        <v/>
      </c>
      <c r="AQ95" s="170" t="str">
        <f t="shared" si="589"/>
        <v/>
      </c>
      <c r="AR95" s="188">
        <f>IF($AA$7, IF(T95,IF(S95&lt;=$E$13-1,AH95*CD131,AH95*CE131),""),"")</f>
        <v>7.487205600881147E-4</v>
      </c>
      <c r="AS95" s="103">
        <f>IF($AA$8, IF(T95,IF(S95&lt;=$E$13-1,AI95*CD132,AI95*CE132),""),"")</f>
        <v>2.6846521633605552E-2</v>
      </c>
      <c r="AT95" s="103">
        <f>IF($AA$9, IF(T95,IF(S95&lt;=$E$13-1,AJ95*CD133,AJ95*CE133),""),"")</f>
        <v>66.367185422205836</v>
      </c>
      <c r="AU95" s="103">
        <f>IF($AA$10, IF(T95,IF(S95&lt;=$E$13-1,AK95*CD134,AK95*CE134),""),"")</f>
        <v>35.353538442709301</v>
      </c>
      <c r="AV95" s="103">
        <f>IF($AA$11, IF(T95,IF(S95&lt;=$E$13-1,AL95*CD135,AL95*CE135),""),"")</f>
        <v>84.729987855861538</v>
      </c>
      <c r="AW95" s="103" t="str">
        <f>IF($AA$12, IF(T95,IF(S95&lt;=$E$13-1,AM95*CD136,AM95*CE136),""),"")</f>
        <v/>
      </c>
      <c r="AX95" s="103" t="str">
        <f>IF($AA$13, IF(T95,IF(S95&lt;=$E$13-1,AN95*CD137,AN95*CE137),""),"")</f>
        <v/>
      </c>
      <c r="AY95" s="103" t="str">
        <f>IF($AA$14, IF(T95,IF(S95&lt;=$E$13-1,AO95*CD138,AO95*CE138),""),"")</f>
        <v/>
      </c>
      <c r="AZ95" s="103" t="str">
        <f>IF($AA$15, IF(T95,IF(S95&lt;=$E$13-1,AP95*CD139,AP95*CE139),""),"")</f>
        <v/>
      </c>
      <c r="BA95" s="103" t="str">
        <f>IF($AA$16, IF(T95,IF(S95&lt;=$E$13-1,AQ95*CD140,AQ95*CE140),""),"")</f>
        <v/>
      </c>
      <c r="BB95" s="162">
        <f t="shared" si="62"/>
        <v>186.47830696297038</v>
      </c>
      <c r="BC95" s="197">
        <f t="shared" si="63"/>
        <v>4.0150544708494734E-6</v>
      </c>
      <c r="BD95" s="197">
        <f t="shared" si="64"/>
        <v>1.4396592327994782E-4</v>
      </c>
      <c r="BE95" s="197">
        <f t="shared" si="65"/>
        <v>0.35589761888703003</v>
      </c>
      <c r="BF95" s="197">
        <f t="shared" si="66"/>
        <v>0.18958526071201179</v>
      </c>
      <c r="BG95" s="197">
        <f t="shared" si="67"/>
        <v>0.45436913942320728</v>
      </c>
      <c r="BH95" s="197">
        <f t="shared" si="68"/>
        <v>0</v>
      </c>
      <c r="BI95" s="197">
        <f t="shared" si="69"/>
        <v>0</v>
      </c>
      <c r="BJ95" s="197">
        <f t="shared" si="70"/>
        <v>0</v>
      </c>
      <c r="BK95" s="197">
        <f t="shared" si="71"/>
        <v>0</v>
      </c>
      <c r="BL95" s="123">
        <f t="shared" si="72"/>
        <v>0</v>
      </c>
      <c r="BM95" s="161">
        <f t="shared" si="73"/>
        <v>368.07819473220559</v>
      </c>
      <c r="BN95" s="197">
        <f t="shared" si="74"/>
        <v>1.2873541115643963E-5</v>
      </c>
      <c r="BO95" s="203">
        <f t="shared" si="75"/>
        <v>3.7698406925045739E-4</v>
      </c>
      <c r="BP95" s="203">
        <f t="shared" si="76"/>
        <v>0.54996060082200637</v>
      </c>
      <c r="BQ95" s="203">
        <f t="shared" si="77"/>
        <v>0.11868728304805745</v>
      </c>
      <c r="BR95" s="203">
        <f t="shared" si="78"/>
        <v>0.37803373432808157</v>
      </c>
      <c r="BS95" s="203">
        <f t="shared" si="79"/>
        <v>0</v>
      </c>
      <c r="BT95" s="203">
        <f t="shared" si="80"/>
        <v>0</v>
      </c>
      <c r="BU95" s="203">
        <f t="shared" si="81"/>
        <v>0</v>
      </c>
      <c r="BV95" s="203">
        <f t="shared" si="82"/>
        <v>0</v>
      </c>
      <c r="BW95" s="189">
        <f t="shared" si="83"/>
        <v>0</v>
      </c>
      <c r="BX95" s="197">
        <f t="shared" si="84"/>
        <v>3.4312274503224964E-7</v>
      </c>
      <c r="BY95" s="203">
        <f t="shared" si="85"/>
        <v>9.8102275248015532E-6</v>
      </c>
      <c r="BZ95" s="203">
        <f t="shared" si="86"/>
        <v>1.5385250165657432E-2</v>
      </c>
      <c r="CA95" s="203">
        <f t="shared" si="87"/>
        <v>3.7178371582810704E-3</v>
      </c>
      <c r="CB95" s="203">
        <f t="shared" si="88"/>
        <v>1.3919287558358234E-2</v>
      </c>
      <c r="CC95" s="203">
        <f t="shared" si="89"/>
        <v>0</v>
      </c>
      <c r="CD95" s="203">
        <f t="shared" si="90"/>
        <v>0</v>
      </c>
      <c r="CE95" s="203">
        <f t="shared" si="91"/>
        <v>0</v>
      </c>
      <c r="CF95" s="203">
        <f t="shared" si="92"/>
        <v>0</v>
      </c>
      <c r="CG95" s="189">
        <f t="shared" si="93"/>
        <v>0</v>
      </c>
      <c r="CH95" s="103">
        <f t="shared" si="94"/>
        <v>366.65319100626903</v>
      </c>
      <c r="CI95" s="197">
        <f t="shared" si="95"/>
        <v>1.2391730841091547E-5</v>
      </c>
      <c r="CJ95" s="203">
        <f t="shared" si="96"/>
        <v>3.6320059565700494E-4</v>
      </c>
      <c r="CK95" s="203">
        <f t="shared" si="97"/>
        <v>0.52837230048844541</v>
      </c>
      <c r="CL95" s="203">
        <f t="shared" si="98"/>
        <v>0.11348278922319339</v>
      </c>
      <c r="CM95" s="203">
        <f t="shared" si="99"/>
        <v>0.35862641018854524</v>
      </c>
      <c r="CN95" s="203">
        <f t="shared" si="100"/>
        <v>0</v>
      </c>
      <c r="CO95" s="203">
        <f t="shared" si="101"/>
        <v>0</v>
      </c>
      <c r="CP95" s="203">
        <f t="shared" si="102"/>
        <v>0</v>
      </c>
      <c r="CQ95" s="203">
        <f t="shared" si="103"/>
        <v>0</v>
      </c>
      <c r="CR95" s="189">
        <f t="shared" si="104"/>
        <v>0</v>
      </c>
      <c r="CS95" s="197">
        <f t="shared" si="105"/>
        <v>3.3313322433824224E-7</v>
      </c>
      <c r="CT95" s="203">
        <f t="shared" si="106"/>
        <v>9.5357765721583761E-6</v>
      </c>
      <c r="CU95" s="203">
        <f t="shared" si="107"/>
        <v>1.4915654106567929E-2</v>
      </c>
      <c r="CV95" s="203">
        <f t="shared" si="108"/>
        <v>3.5872518049396606E-3</v>
      </c>
      <c r="CW95" s="203">
        <f t="shared" si="109"/>
        <v>1.3322379246272435E-2</v>
      </c>
      <c r="CX95" s="203">
        <f t="shared" si="110"/>
        <v>0</v>
      </c>
      <c r="CY95" s="203">
        <f t="shared" si="111"/>
        <v>0</v>
      </c>
      <c r="CZ95" s="203">
        <f t="shared" si="112"/>
        <v>0</v>
      </c>
      <c r="DA95" s="203">
        <f t="shared" si="113"/>
        <v>0</v>
      </c>
      <c r="DB95" s="189">
        <f t="shared" si="114"/>
        <v>0</v>
      </c>
      <c r="DC95" s="103">
        <f t="shared" si="115"/>
        <v>366.62626818300066</v>
      </c>
      <c r="DD95" s="197">
        <f t="shared" si="116"/>
        <v>1.2382764469483857E-5</v>
      </c>
      <c r="DE95" s="203">
        <f t="shared" si="117"/>
        <v>3.6294393479064578E-4</v>
      </c>
      <c r="DF95" s="203">
        <f t="shared" si="118"/>
        <v>0.52797084715476017</v>
      </c>
      <c r="DG95" s="203">
        <f t="shared" si="119"/>
        <v>0.11338624306031252</v>
      </c>
      <c r="DH95" s="203">
        <f t="shared" si="120"/>
        <v>0.35826788332972243</v>
      </c>
      <c r="DI95" s="203">
        <f t="shared" si="121"/>
        <v>0</v>
      </c>
      <c r="DJ95" s="203">
        <f t="shared" si="122"/>
        <v>0</v>
      </c>
      <c r="DK95" s="203">
        <f t="shared" si="123"/>
        <v>0</v>
      </c>
      <c r="DL95" s="203">
        <f t="shared" si="124"/>
        <v>0</v>
      </c>
      <c r="DM95" s="189">
        <f t="shared" si="125"/>
        <v>0</v>
      </c>
      <c r="DN95" s="197">
        <f t="shared" si="126"/>
        <v>3.3294638219625577E-7</v>
      </c>
      <c r="DO95" s="203">
        <f t="shared" si="127"/>
        <v>9.5306391431274531E-6</v>
      </c>
      <c r="DP95" s="203">
        <f t="shared" si="128"/>
        <v>1.4906875084706912E-2</v>
      </c>
      <c r="DQ95" s="203">
        <f t="shared" si="129"/>
        <v>3.5848166345114384E-3</v>
      </c>
      <c r="DR95" s="203">
        <f t="shared" si="130"/>
        <v>1.3311296675696263E-2</v>
      </c>
      <c r="DS95" s="203">
        <f t="shared" si="131"/>
        <v>0</v>
      </c>
      <c r="DT95" s="203">
        <f t="shared" si="132"/>
        <v>0</v>
      </c>
      <c r="DU95" s="203">
        <f t="shared" si="133"/>
        <v>0</v>
      </c>
      <c r="DV95" s="203">
        <f t="shared" si="134"/>
        <v>0</v>
      </c>
      <c r="DW95" s="189">
        <f t="shared" si="135"/>
        <v>0</v>
      </c>
      <c r="DX95" s="103">
        <f t="shared" si="136"/>
        <v>366.62625874517801</v>
      </c>
      <c r="DY95" s="197">
        <f t="shared" si="137"/>
        <v>1.2382761327195257E-5</v>
      </c>
      <c r="DZ95" s="203">
        <f t="shared" si="138"/>
        <v>3.6294384484217258E-4</v>
      </c>
      <c r="EA95" s="203">
        <f t="shared" si="139"/>
        <v>0.52797070646633115</v>
      </c>
      <c r="EB95" s="203">
        <f t="shared" si="140"/>
        <v>0.11338620922745282</v>
      </c>
      <c r="EC95" s="203">
        <f t="shared" si="141"/>
        <v>0.35826775770008318</v>
      </c>
      <c r="ED95" s="203">
        <f t="shared" si="142"/>
        <v>0</v>
      </c>
      <c r="EE95" s="203">
        <f t="shared" si="143"/>
        <v>0</v>
      </c>
      <c r="EF95" s="203">
        <f t="shared" si="144"/>
        <v>0</v>
      </c>
      <c r="EG95" s="203">
        <f t="shared" si="145"/>
        <v>0</v>
      </c>
      <c r="EH95" s="189">
        <f t="shared" si="146"/>
        <v>0</v>
      </c>
      <c r="EI95" s="197">
        <f t="shared" si="147"/>
        <v>3.3294631671082677E-7</v>
      </c>
      <c r="EJ95" s="203">
        <f t="shared" si="148"/>
        <v>9.5306373425070568E-6</v>
      </c>
      <c r="EK95" s="203">
        <f t="shared" si="149"/>
        <v>1.4906872007816147E-2</v>
      </c>
      <c r="EL95" s="203">
        <f t="shared" si="150"/>
        <v>3.5848157810671761E-3</v>
      </c>
      <c r="EM95" s="203">
        <f t="shared" si="151"/>
        <v>1.3311292791947706E-2</v>
      </c>
      <c r="EN95" s="203">
        <f t="shared" si="152"/>
        <v>0</v>
      </c>
      <c r="EO95" s="203">
        <f t="shared" si="153"/>
        <v>0</v>
      </c>
      <c r="EP95" s="203">
        <f t="shared" si="154"/>
        <v>0</v>
      </c>
      <c r="EQ95" s="203">
        <f t="shared" si="155"/>
        <v>0</v>
      </c>
      <c r="ER95" s="189">
        <f t="shared" si="156"/>
        <v>0</v>
      </c>
      <c r="ES95" s="103">
        <f t="shared" si="157"/>
        <v>366.62625874517687</v>
      </c>
      <c r="ET95" s="197">
        <f t="shared" si="158"/>
        <v>1.2382761327194883E-5</v>
      </c>
      <c r="EU95" s="203">
        <f t="shared" si="159"/>
        <v>3.6294384484216163E-4</v>
      </c>
      <c r="EV95" s="203">
        <f t="shared" si="160"/>
        <v>0.52797070646631428</v>
      </c>
      <c r="EW95" s="203">
        <f t="shared" si="161"/>
        <v>0.1133862092274488</v>
      </c>
      <c r="EX95" s="203">
        <f t="shared" si="162"/>
        <v>0.35826775770006797</v>
      </c>
      <c r="EY95" s="203">
        <f t="shared" si="163"/>
        <v>0</v>
      </c>
      <c r="EZ95" s="203">
        <f t="shared" si="164"/>
        <v>0</v>
      </c>
      <c r="FA95" s="203">
        <f t="shared" si="165"/>
        <v>0</v>
      </c>
      <c r="FB95" s="203">
        <f t="shared" si="166"/>
        <v>0</v>
      </c>
      <c r="FC95" s="189">
        <f t="shared" si="167"/>
        <v>0</v>
      </c>
      <c r="FD95" s="197">
        <f t="shared" si="168"/>
        <v>3.3294631671081899E-7</v>
      </c>
      <c r="FE95" s="203">
        <f t="shared" si="169"/>
        <v>9.5306373425068366E-6</v>
      </c>
      <c r="FF95" s="203">
        <f t="shared" si="170"/>
        <v>1.4906872007815777E-2</v>
      </c>
      <c r="FG95" s="203">
        <f t="shared" si="171"/>
        <v>3.584815781067075E-3</v>
      </c>
      <c r="FH95" s="203">
        <f t="shared" si="172"/>
        <v>1.3311292791947236E-2</v>
      </c>
      <c r="FI95" s="203">
        <f t="shared" si="173"/>
        <v>0</v>
      </c>
      <c r="FJ95" s="203">
        <f t="shared" si="174"/>
        <v>0</v>
      </c>
      <c r="FK95" s="203">
        <f t="shared" si="175"/>
        <v>0</v>
      </c>
      <c r="FL95" s="203">
        <f t="shared" si="176"/>
        <v>0</v>
      </c>
      <c r="FM95" s="189">
        <f t="shared" si="177"/>
        <v>0</v>
      </c>
      <c r="FN95" s="103">
        <f t="shared" si="178"/>
        <v>366.62625874517687</v>
      </c>
      <c r="FO95" s="197">
        <f t="shared" si="179"/>
        <v>1.2382761327194883E-5</v>
      </c>
      <c r="FP95" s="203">
        <f t="shared" si="180"/>
        <v>3.6294384484216163E-4</v>
      </c>
      <c r="FQ95" s="203">
        <f t="shared" si="181"/>
        <v>0.52797070646631428</v>
      </c>
      <c r="FR95" s="203">
        <f t="shared" si="182"/>
        <v>0.1133862092274488</v>
      </c>
      <c r="FS95" s="203">
        <f t="shared" si="183"/>
        <v>0.35826775770006797</v>
      </c>
      <c r="FT95" s="203">
        <f t="shared" si="184"/>
        <v>0</v>
      </c>
      <c r="FU95" s="203">
        <f t="shared" si="185"/>
        <v>0</v>
      </c>
      <c r="FV95" s="203">
        <f t="shared" si="186"/>
        <v>0</v>
      </c>
      <c r="FW95" s="203">
        <f t="shared" si="187"/>
        <v>0</v>
      </c>
      <c r="FX95" s="189">
        <f t="shared" si="188"/>
        <v>0</v>
      </c>
      <c r="FY95" s="197">
        <f t="shared" si="189"/>
        <v>3.3294631671081899E-7</v>
      </c>
      <c r="FZ95" s="203">
        <f t="shared" si="190"/>
        <v>9.5306373425068366E-6</v>
      </c>
      <c r="GA95" s="203">
        <f t="shared" si="191"/>
        <v>1.4906872007815777E-2</v>
      </c>
      <c r="GB95" s="203">
        <f t="shared" si="192"/>
        <v>3.584815781067075E-3</v>
      </c>
      <c r="GC95" s="203">
        <f t="shared" si="193"/>
        <v>1.3311292791947236E-2</v>
      </c>
      <c r="GD95" s="203">
        <f t="shared" si="194"/>
        <v>0</v>
      </c>
      <c r="GE95" s="203">
        <f t="shared" si="195"/>
        <v>0</v>
      </c>
      <c r="GF95" s="203">
        <f t="shared" si="196"/>
        <v>0</v>
      </c>
      <c r="GG95" s="203">
        <f t="shared" si="197"/>
        <v>0</v>
      </c>
      <c r="GH95" s="189">
        <f t="shared" si="198"/>
        <v>0</v>
      </c>
      <c r="GI95" s="103">
        <f t="shared" si="199"/>
        <v>366.62625874517687</v>
      </c>
      <c r="GJ95" s="197">
        <f t="shared" si="200"/>
        <v>1.2382761327194883E-5</v>
      </c>
      <c r="GK95" s="203">
        <f t="shared" si="201"/>
        <v>3.6294384484216163E-4</v>
      </c>
      <c r="GL95" s="203">
        <f t="shared" si="202"/>
        <v>0.52797070646631428</v>
      </c>
      <c r="GM95" s="203">
        <f t="shared" si="203"/>
        <v>0.1133862092274488</v>
      </c>
      <c r="GN95" s="203">
        <f t="shared" si="204"/>
        <v>0.35826775770006797</v>
      </c>
      <c r="GO95" s="203">
        <f t="shared" si="205"/>
        <v>0</v>
      </c>
      <c r="GP95" s="203">
        <f t="shared" si="206"/>
        <v>0</v>
      </c>
      <c r="GQ95" s="203">
        <f t="shared" si="207"/>
        <v>0</v>
      </c>
      <c r="GR95" s="203">
        <f t="shared" si="208"/>
        <v>0</v>
      </c>
      <c r="GS95" s="189">
        <f t="shared" si="209"/>
        <v>0</v>
      </c>
      <c r="GT95" s="197">
        <f t="shared" si="210"/>
        <v>3.3294631671081899E-7</v>
      </c>
      <c r="GU95" s="203">
        <f t="shared" si="211"/>
        <v>9.5306373425068366E-6</v>
      </c>
      <c r="GV95" s="203">
        <f t="shared" si="212"/>
        <v>1.4906872007815777E-2</v>
      </c>
      <c r="GW95" s="203">
        <f t="shared" si="213"/>
        <v>3.584815781067075E-3</v>
      </c>
      <c r="GX95" s="203">
        <f t="shared" si="214"/>
        <v>1.3311292791947236E-2</v>
      </c>
      <c r="GY95" s="203">
        <f t="shared" si="215"/>
        <v>0</v>
      </c>
      <c r="GZ95" s="203">
        <f t="shared" si="216"/>
        <v>0</v>
      </c>
      <c r="HA95" s="203">
        <f t="shared" si="217"/>
        <v>0</v>
      </c>
      <c r="HB95" s="203">
        <f t="shared" si="218"/>
        <v>0</v>
      </c>
      <c r="HC95" s="189">
        <f t="shared" si="219"/>
        <v>0</v>
      </c>
      <c r="HD95" s="103">
        <f t="shared" si="220"/>
        <v>366.62625874517687</v>
      </c>
      <c r="HE95" s="197">
        <f t="shared" si="221"/>
        <v>1.2382761327194883E-5</v>
      </c>
      <c r="HF95" s="203">
        <f t="shared" si="222"/>
        <v>3.6294384484216163E-4</v>
      </c>
      <c r="HG95" s="203">
        <f t="shared" si="223"/>
        <v>0.52797070646631428</v>
      </c>
      <c r="HH95" s="203">
        <f t="shared" si="224"/>
        <v>0.1133862092274488</v>
      </c>
      <c r="HI95" s="203">
        <f t="shared" si="225"/>
        <v>0.35826775770006797</v>
      </c>
      <c r="HJ95" s="203">
        <f t="shared" si="226"/>
        <v>0</v>
      </c>
      <c r="HK95" s="203">
        <f t="shared" si="227"/>
        <v>0</v>
      </c>
      <c r="HL95" s="203">
        <f t="shared" si="228"/>
        <v>0</v>
      </c>
      <c r="HM95" s="203">
        <f t="shared" si="229"/>
        <v>0</v>
      </c>
      <c r="HN95" s="189">
        <f t="shared" si="230"/>
        <v>0</v>
      </c>
      <c r="HO95" s="197">
        <f t="shared" si="231"/>
        <v>3.3294631671081899E-7</v>
      </c>
      <c r="HP95" s="203">
        <f t="shared" si="232"/>
        <v>9.5306373425068366E-6</v>
      </c>
      <c r="HQ95" s="203">
        <f t="shared" si="233"/>
        <v>1.4906872007815777E-2</v>
      </c>
      <c r="HR95" s="203">
        <f t="shared" si="234"/>
        <v>3.584815781067075E-3</v>
      </c>
      <c r="HS95" s="203">
        <f t="shared" si="235"/>
        <v>1.3311292791947236E-2</v>
      </c>
      <c r="HT95" s="203">
        <f t="shared" si="236"/>
        <v>0</v>
      </c>
      <c r="HU95" s="203">
        <f t="shared" si="237"/>
        <v>0</v>
      </c>
      <c r="HV95" s="203">
        <f t="shared" si="238"/>
        <v>0</v>
      </c>
      <c r="HW95" s="203">
        <f t="shared" si="239"/>
        <v>0</v>
      </c>
      <c r="HX95" s="189">
        <f t="shared" si="240"/>
        <v>0</v>
      </c>
      <c r="HY95" s="103">
        <f t="shared" si="241"/>
        <v>366.62625874517687</v>
      </c>
      <c r="HZ95" s="197">
        <f t="shared" si="242"/>
        <v>1.2382761327194883E-5</v>
      </c>
      <c r="IA95" s="203">
        <f t="shared" si="243"/>
        <v>3.6294384484216163E-4</v>
      </c>
      <c r="IB95" s="203">
        <f t="shared" si="244"/>
        <v>0.52797070646631428</v>
      </c>
      <c r="IC95" s="203">
        <f t="shared" si="245"/>
        <v>0.1133862092274488</v>
      </c>
      <c r="ID95" s="203">
        <f t="shared" si="246"/>
        <v>0.35826775770006797</v>
      </c>
      <c r="IE95" s="203">
        <f t="shared" si="247"/>
        <v>0</v>
      </c>
      <c r="IF95" s="203">
        <f t="shared" si="248"/>
        <v>0</v>
      </c>
      <c r="IG95" s="203">
        <f t="shared" si="249"/>
        <v>0</v>
      </c>
      <c r="IH95" s="203">
        <f t="shared" si="250"/>
        <v>0</v>
      </c>
      <c r="II95" s="189">
        <f t="shared" si="251"/>
        <v>0</v>
      </c>
      <c r="IJ95" s="197">
        <f t="shared" si="252"/>
        <v>3.3294631671081899E-7</v>
      </c>
      <c r="IK95" s="203">
        <f t="shared" si="253"/>
        <v>9.5306373425068366E-6</v>
      </c>
      <c r="IL95" s="203">
        <f t="shared" si="254"/>
        <v>1.4906872007815777E-2</v>
      </c>
      <c r="IM95" s="203">
        <f t="shared" si="255"/>
        <v>3.584815781067075E-3</v>
      </c>
      <c r="IN95" s="203">
        <f t="shared" si="256"/>
        <v>1.3311292791947236E-2</v>
      </c>
      <c r="IO95" s="203">
        <f t="shared" si="257"/>
        <v>0</v>
      </c>
      <c r="IP95" s="203">
        <f t="shared" si="258"/>
        <v>0</v>
      </c>
      <c r="IQ95" s="203">
        <f t="shared" si="259"/>
        <v>0</v>
      </c>
      <c r="IR95" s="203">
        <f t="shared" si="260"/>
        <v>0</v>
      </c>
      <c r="IS95" s="189">
        <f t="shared" si="261"/>
        <v>0</v>
      </c>
      <c r="IT95" s="103">
        <f t="shared" si="262"/>
        <v>366.62625874517687</v>
      </c>
      <c r="IU95" s="197">
        <f t="shared" si="263"/>
        <v>1.2382761327194883E-5</v>
      </c>
      <c r="IV95" s="203">
        <f t="shared" si="264"/>
        <v>3.6294384484216163E-4</v>
      </c>
      <c r="IW95" s="203">
        <f t="shared" si="265"/>
        <v>0.52797070646631428</v>
      </c>
      <c r="IX95" s="203">
        <f t="shared" si="266"/>
        <v>0.1133862092274488</v>
      </c>
      <c r="IY95" s="203">
        <f t="shared" si="267"/>
        <v>0.35826775770006797</v>
      </c>
      <c r="IZ95" s="203">
        <f t="shared" si="268"/>
        <v>0</v>
      </c>
      <c r="JA95" s="203">
        <f t="shared" si="269"/>
        <v>0</v>
      </c>
      <c r="JB95" s="203">
        <f t="shared" si="270"/>
        <v>0</v>
      </c>
      <c r="JC95" s="203">
        <f t="shared" si="271"/>
        <v>0</v>
      </c>
      <c r="JD95" s="189">
        <f t="shared" si="272"/>
        <v>0</v>
      </c>
      <c r="JE95" s="197">
        <f t="shared" si="273"/>
        <v>3.3294631671081899E-7</v>
      </c>
      <c r="JF95" s="203">
        <f t="shared" si="274"/>
        <v>9.5306373425068366E-6</v>
      </c>
      <c r="JG95" s="203">
        <f t="shared" si="275"/>
        <v>1.4906872007815777E-2</v>
      </c>
      <c r="JH95" s="203">
        <f t="shared" si="276"/>
        <v>3.584815781067075E-3</v>
      </c>
      <c r="JI95" s="203">
        <f t="shared" si="277"/>
        <v>1.3311292791947236E-2</v>
      </c>
      <c r="JJ95" s="203">
        <f t="shared" si="278"/>
        <v>0</v>
      </c>
      <c r="JK95" s="203">
        <f t="shared" si="279"/>
        <v>0</v>
      </c>
      <c r="JL95" s="203">
        <f t="shared" si="280"/>
        <v>0</v>
      </c>
      <c r="JM95" s="203">
        <f t="shared" si="281"/>
        <v>0</v>
      </c>
      <c r="JN95" s="189">
        <f t="shared" si="282"/>
        <v>0</v>
      </c>
      <c r="JO95" s="103">
        <f t="shared" si="283"/>
        <v>366.62625874517687</v>
      </c>
      <c r="JP95" s="197">
        <f t="shared" si="284"/>
        <v>1.2382761327194883E-5</v>
      </c>
      <c r="JQ95" s="203">
        <f t="shared" si="285"/>
        <v>3.6294384484216163E-4</v>
      </c>
      <c r="JR95" s="203">
        <f t="shared" si="286"/>
        <v>0.52797070646631428</v>
      </c>
      <c r="JS95" s="203">
        <f t="shared" si="287"/>
        <v>0.1133862092274488</v>
      </c>
      <c r="JT95" s="203">
        <f t="shared" si="288"/>
        <v>0.35826775770006797</v>
      </c>
      <c r="JU95" s="203">
        <f t="shared" si="289"/>
        <v>0</v>
      </c>
      <c r="JV95" s="203">
        <f t="shared" si="290"/>
        <v>0</v>
      </c>
      <c r="JW95" s="203">
        <f t="shared" si="291"/>
        <v>0</v>
      </c>
      <c r="JX95" s="203">
        <f t="shared" si="292"/>
        <v>0</v>
      </c>
      <c r="JY95" s="189">
        <f t="shared" si="293"/>
        <v>0</v>
      </c>
      <c r="JZ95" s="197">
        <f t="shared" si="294"/>
        <v>3.3294631671081899E-7</v>
      </c>
      <c r="KA95" s="203">
        <f t="shared" si="295"/>
        <v>9.5306373425068366E-6</v>
      </c>
      <c r="KB95" s="203">
        <f t="shared" si="296"/>
        <v>1.4906872007815777E-2</v>
      </c>
      <c r="KC95" s="203">
        <f t="shared" si="297"/>
        <v>3.584815781067075E-3</v>
      </c>
      <c r="KD95" s="203">
        <f t="shared" si="298"/>
        <v>1.3311292791947236E-2</v>
      </c>
      <c r="KE95" s="203">
        <f t="shared" si="299"/>
        <v>0</v>
      </c>
      <c r="KF95" s="203">
        <f t="shared" si="300"/>
        <v>0</v>
      </c>
      <c r="KG95" s="203">
        <f t="shared" si="301"/>
        <v>0</v>
      </c>
      <c r="KH95" s="203">
        <f t="shared" si="302"/>
        <v>0</v>
      </c>
      <c r="KI95" s="189">
        <f t="shared" si="303"/>
        <v>0</v>
      </c>
      <c r="KJ95" s="103">
        <f t="shared" si="304"/>
        <v>366.62625874517687</v>
      </c>
      <c r="KK95" s="197">
        <f t="shared" si="305"/>
        <v>1.2382761327194883E-5</v>
      </c>
      <c r="KL95" s="203">
        <f t="shared" si="306"/>
        <v>3.6294384484216163E-4</v>
      </c>
      <c r="KM95" s="203">
        <f t="shared" si="307"/>
        <v>0.52797070646631428</v>
      </c>
      <c r="KN95" s="203">
        <f t="shared" si="308"/>
        <v>0.1133862092274488</v>
      </c>
      <c r="KO95" s="203">
        <f t="shared" si="309"/>
        <v>0.35826775770006797</v>
      </c>
      <c r="KP95" s="203">
        <f t="shared" si="310"/>
        <v>0</v>
      </c>
      <c r="KQ95" s="203">
        <f t="shared" si="311"/>
        <v>0</v>
      </c>
      <c r="KR95" s="203">
        <f t="shared" si="312"/>
        <v>0</v>
      </c>
      <c r="KS95" s="203">
        <f t="shared" si="313"/>
        <v>0</v>
      </c>
      <c r="KT95" s="189">
        <f t="shared" si="314"/>
        <v>0</v>
      </c>
      <c r="KU95" s="197">
        <f t="shared" si="315"/>
        <v>3.3294631671081899E-7</v>
      </c>
      <c r="KV95" s="203">
        <f t="shared" si="316"/>
        <v>9.5306373425068366E-6</v>
      </c>
      <c r="KW95" s="203">
        <f t="shared" si="317"/>
        <v>1.4906872007815777E-2</v>
      </c>
      <c r="KX95" s="203">
        <f t="shared" si="318"/>
        <v>3.584815781067075E-3</v>
      </c>
      <c r="KY95" s="203">
        <f t="shared" si="319"/>
        <v>1.3311292791947236E-2</v>
      </c>
      <c r="KZ95" s="203">
        <f t="shared" si="320"/>
        <v>0</v>
      </c>
      <c r="LA95" s="203">
        <f t="shared" si="321"/>
        <v>0</v>
      </c>
      <c r="LB95" s="203">
        <f t="shared" si="322"/>
        <v>0</v>
      </c>
      <c r="LC95" s="203">
        <f t="shared" si="323"/>
        <v>0</v>
      </c>
      <c r="LD95" s="189">
        <f t="shared" si="324"/>
        <v>0</v>
      </c>
      <c r="LE95" s="103">
        <f t="shared" si="325"/>
        <v>366.62625874517687</v>
      </c>
      <c r="LF95" s="197">
        <f t="shared" si="326"/>
        <v>1.2382761327194883E-5</v>
      </c>
      <c r="LG95" s="203">
        <f t="shared" si="327"/>
        <v>3.6294384484216163E-4</v>
      </c>
      <c r="LH95" s="203">
        <f t="shared" si="328"/>
        <v>0.52797070646631428</v>
      </c>
      <c r="LI95" s="203">
        <f t="shared" si="329"/>
        <v>0.1133862092274488</v>
      </c>
      <c r="LJ95" s="203">
        <f t="shared" si="330"/>
        <v>0.35826775770006797</v>
      </c>
      <c r="LK95" s="203">
        <f t="shared" si="331"/>
        <v>0</v>
      </c>
      <c r="LL95" s="203">
        <f t="shared" si="332"/>
        <v>0</v>
      </c>
      <c r="LM95" s="203">
        <f t="shared" si="333"/>
        <v>0</v>
      </c>
      <c r="LN95" s="203">
        <f t="shared" si="334"/>
        <v>0</v>
      </c>
      <c r="LO95" s="189">
        <f t="shared" si="335"/>
        <v>0</v>
      </c>
      <c r="LP95" s="197">
        <f t="shared" si="336"/>
        <v>3.3294631671081899E-7</v>
      </c>
      <c r="LQ95" s="203">
        <f t="shared" si="337"/>
        <v>9.5306373425068366E-6</v>
      </c>
      <c r="LR95" s="203">
        <f t="shared" si="338"/>
        <v>1.4906872007815777E-2</v>
      </c>
      <c r="LS95" s="203">
        <f t="shared" si="339"/>
        <v>3.584815781067075E-3</v>
      </c>
      <c r="LT95" s="203">
        <f t="shared" si="340"/>
        <v>1.3311292791947236E-2</v>
      </c>
      <c r="LU95" s="203">
        <f t="shared" si="341"/>
        <v>0</v>
      </c>
      <c r="LV95" s="203">
        <f t="shared" si="342"/>
        <v>0</v>
      </c>
      <c r="LW95" s="203">
        <f t="shared" si="343"/>
        <v>0</v>
      </c>
      <c r="LX95" s="203">
        <f t="shared" si="344"/>
        <v>0</v>
      </c>
      <c r="LY95" s="189">
        <f t="shared" si="345"/>
        <v>0</v>
      </c>
      <c r="LZ95" s="103">
        <f t="shared" si="346"/>
        <v>366.62625874517687</v>
      </c>
      <c r="MA95" s="197">
        <f t="shared" si="347"/>
        <v>1.2382761327194883E-5</v>
      </c>
      <c r="MB95" s="203">
        <f t="shared" si="348"/>
        <v>3.6294384484216163E-4</v>
      </c>
      <c r="MC95" s="203">
        <f t="shared" si="349"/>
        <v>0.52797070646631428</v>
      </c>
      <c r="MD95" s="203">
        <f t="shared" si="350"/>
        <v>0.1133862092274488</v>
      </c>
      <c r="ME95" s="203">
        <f t="shared" si="351"/>
        <v>0.35826775770006797</v>
      </c>
      <c r="MF95" s="203">
        <f t="shared" si="352"/>
        <v>0</v>
      </c>
      <c r="MG95" s="203">
        <f t="shared" si="353"/>
        <v>0</v>
      </c>
      <c r="MH95" s="203">
        <f t="shared" si="354"/>
        <v>0</v>
      </c>
      <c r="MI95" s="203">
        <f t="shared" si="355"/>
        <v>0</v>
      </c>
      <c r="MJ95" s="189">
        <f t="shared" si="356"/>
        <v>0</v>
      </c>
      <c r="MK95" s="197">
        <f t="shared" si="357"/>
        <v>3.3294631671081899E-7</v>
      </c>
      <c r="ML95" s="203">
        <f t="shared" si="358"/>
        <v>9.5306373425068366E-6</v>
      </c>
      <c r="MM95" s="203">
        <f t="shared" si="359"/>
        <v>1.4906872007815777E-2</v>
      </c>
      <c r="MN95" s="203">
        <f t="shared" si="360"/>
        <v>3.584815781067075E-3</v>
      </c>
      <c r="MO95" s="203">
        <f t="shared" si="361"/>
        <v>1.3311292791947236E-2</v>
      </c>
      <c r="MP95" s="203">
        <f t="shared" si="362"/>
        <v>0</v>
      </c>
      <c r="MQ95" s="203">
        <f t="shared" si="363"/>
        <v>0</v>
      </c>
      <c r="MR95" s="203">
        <f t="shared" si="364"/>
        <v>0</v>
      </c>
      <c r="MS95" s="203">
        <f t="shared" si="365"/>
        <v>0</v>
      </c>
      <c r="MT95" s="189">
        <f t="shared" si="366"/>
        <v>0</v>
      </c>
      <c r="MU95" s="103">
        <f t="shared" si="367"/>
        <v>366.62625874517687</v>
      </c>
      <c r="MV95" s="197">
        <f t="shared" si="368"/>
        <v>1.2382761327194883E-5</v>
      </c>
      <c r="MW95" s="203">
        <f t="shared" si="369"/>
        <v>3.6294384484216163E-4</v>
      </c>
      <c r="MX95" s="203">
        <f t="shared" si="370"/>
        <v>0.52797070646631428</v>
      </c>
      <c r="MY95" s="203">
        <f t="shared" si="371"/>
        <v>0.1133862092274488</v>
      </c>
      <c r="MZ95" s="203">
        <f t="shared" si="372"/>
        <v>0.35826775770006797</v>
      </c>
      <c r="NA95" s="203">
        <f t="shared" si="373"/>
        <v>0</v>
      </c>
      <c r="NB95" s="203">
        <f t="shared" si="374"/>
        <v>0</v>
      </c>
      <c r="NC95" s="203">
        <f t="shared" si="375"/>
        <v>0</v>
      </c>
      <c r="ND95" s="203">
        <f t="shared" si="376"/>
        <v>0</v>
      </c>
      <c r="NE95" s="189">
        <f t="shared" si="377"/>
        <v>0</v>
      </c>
      <c r="NF95" s="197">
        <f t="shared" si="378"/>
        <v>3.3294631671081899E-7</v>
      </c>
      <c r="NG95" s="203">
        <f t="shared" si="379"/>
        <v>9.5306373425068366E-6</v>
      </c>
      <c r="NH95" s="203">
        <f t="shared" si="380"/>
        <v>1.4906872007815777E-2</v>
      </c>
      <c r="NI95" s="203">
        <f t="shared" si="381"/>
        <v>3.584815781067075E-3</v>
      </c>
      <c r="NJ95" s="203">
        <f t="shared" si="382"/>
        <v>1.3311292791947236E-2</v>
      </c>
      <c r="NK95" s="203">
        <f t="shared" si="383"/>
        <v>0</v>
      </c>
      <c r="NL95" s="203">
        <f t="shared" si="384"/>
        <v>0</v>
      </c>
      <c r="NM95" s="203">
        <f t="shared" si="385"/>
        <v>0</v>
      </c>
      <c r="NN95" s="203">
        <f t="shared" si="386"/>
        <v>0</v>
      </c>
      <c r="NO95" s="189">
        <f t="shared" si="387"/>
        <v>0</v>
      </c>
      <c r="NP95" s="103">
        <f t="shared" si="388"/>
        <v>366.62625874517687</v>
      </c>
      <c r="NQ95" s="197">
        <f t="shared" si="389"/>
        <v>1.2382761327194883E-5</v>
      </c>
      <c r="NR95" s="203">
        <f t="shared" si="390"/>
        <v>3.6294384484216163E-4</v>
      </c>
      <c r="NS95" s="203">
        <f t="shared" si="391"/>
        <v>0.52797070646631428</v>
      </c>
      <c r="NT95" s="203">
        <f t="shared" si="392"/>
        <v>0.1133862092274488</v>
      </c>
      <c r="NU95" s="203">
        <f t="shared" si="393"/>
        <v>0.35826775770006797</v>
      </c>
      <c r="NV95" s="203">
        <f t="shared" si="394"/>
        <v>0</v>
      </c>
      <c r="NW95" s="203">
        <f t="shared" si="395"/>
        <v>0</v>
      </c>
      <c r="NX95" s="203">
        <f t="shared" si="396"/>
        <v>0</v>
      </c>
      <c r="NY95" s="203">
        <f t="shared" si="397"/>
        <v>0</v>
      </c>
      <c r="NZ95" s="189">
        <f t="shared" si="398"/>
        <v>0</v>
      </c>
      <c r="OA95" s="197">
        <f t="shared" si="399"/>
        <v>3.3294631671081899E-7</v>
      </c>
      <c r="OB95" s="203">
        <f t="shared" si="400"/>
        <v>9.5306373425068366E-6</v>
      </c>
      <c r="OC95" s="203">
        <f t="shared" si="401"/>
        <v>1.4906872007815777E-2</v>
      </c>
      <c r="OD95" s="203">
        <f t="shared" si="402"/>
        <v>3.584815781067075E-3</v>
      </c>
      <c r="OE95" s="203">
        <f t="shared" si="403"/>
        <v>1.3311292791947236E-2</v>
      </c>
      <c r="OF95" s="203">
        <f t="shared" si="404"/>
        <v>0</v>
      </c>
      <c r="OG95" s="203">
        <f t="shared" si="405"/>
        <v>0</v>
      </c>
      <c r="OH95" s="203">
        <f t="shared" si="406"/>
        <v>0</v>
      </c>
      <c r="OI95" s="203">
        <f t="shared" si="407"/>
        <v>0</v>
      </c>
      <c r="OJ95" s="189">
        <f t="shared" si="408"/>
        <v>0</v>
      </c>
      <c r="OK95" s="103">
        <f t="shared" si="409"/>
        <v>366.62625874517687</v>
      </c>
      <c r="OL95" s="197">
        <f t="shared" si="410"/>
        <v>1.2382761327194883E-5</v>
      </c>
      <c r="OM95" s="203">
        <f t="shared" si="411"/>
        <v>3.6294384484216163E-4</v>
      </c>
      <c r="ON95" s="203">
        <f t="shared" si="412"/>
        <v>0.52797070646631428</v>
      </c>
      <c r="OO95" s="203">
        <f t="shared" si="413"/>
        <v>0.1133862092274488</v>
      </c>
      <c r="OP95" s="203">
        <f t="shared" si="414"/>
        <v>0.35826775770006797</v>
      </c>
      <c r="OQ95" s="203">
        <f t="shared" si="415"/>
        <v>0</v>
      </c>
      <c r="OR95" s="203">
        <f t="shared" si="416"/>
        <v>0</v>
      </c>
      <c r="OS95" s="203">
        <f t="shared" si="417"/>
        <v>0</v>
      </c>
      <c r="OT95" s="203">
        <f t="shared" si="418"/>
        <v>0</v>
      </c>
      <c r="OU95" s="189">
        <f t="shared" si="419"/>
        <v>0</v>
      </c>
      <c r="OV95" s="197">
        <f t="shared" si="420"/>
        <v>3.3294631671081899E-7</v>
      </c>
      <c r="OW95" s="203">
        <f t="shared" si="421"/>
        <v>9.5306373425068366E-6</v>
      </c>
      <c r="OX95" s="203">
        <f t="shared" si="422"/>
        <v>1.4906872007815777E-2</v>
      </c>
      <c r="OY95" s="203">
        <f t="shared" si="423"/>
        <v>3.584815781067075E-3</v>
      </c>
      <c r="OZ95" s="203">
        <f t="shared" si="424"/>
        <v>1.3311292791947236E-2</v>
      </c>
      <c r="PA95" s="203">
        <f t="shared" si="425"/>
        <v>0</v>
      </c>
      <c r="PB95" s="203">
        <f t="shared" si="426"/>
        <v>0</v>
      </c>
      <c r="PC95" s="203">
        <f t="shared" si="427"/>
        <v>0</v>
      </c>
      <c r="PD95" s="203">
        <f t="shared" si="428"/>
        <v>0</v>
      </c>
      <c r="PE95" s="189">
        <f t="shared" si="429"/>
        <v>0</v>
      </c>
      <c r="PF95" s="103">
        <f t="shared" si="430"/>
        <v>366.62625874517687</v>
      </c>
      <c r="PG95" s="197">
        <f t="shared" si="431"/>
        <v>1.2382761327194883E-5</v>
      </c>
      <c r="PH95" s="203">
        <f t="shared" si="432"/>
        <v>3.6294384484216163E-4</v>
      </c>
      <c r="PI95" s="203">
        <f t="shared" si="433"/>
        <v>0.52797070646631428</v>
      </c>
      <c r="PJ95" s="203">
        <f t="shared" si="434"/>
        <v>0.1133862092274488</v>
      </c>
      <c r="PK95" s="203">
        <f t="shared" si="435"/>
        <v>0.35826775770006797</v>
      </c>
      <c r="PL95" s="203">
        <f t="shared" si="436"/>
        <v>0</v>
      </c>
      <c r="PM95" s="203">
        <f t="shared" si="437"/>
        <v>0</v>
      </c>
      <c r="PN95" s="203">
        <f t="shared" si="438"/>
        <v>0</v>
      </c>
      <c r="PO95" s="203">
        <f t="shared" si="439"/>
        <v>0</v>
      </c>
      <c r="PP95" s="189">
        <f t="shared" si="440"/>
        <v>0</v>
      </c>
      <c r="PQ95" s="197">
        <f t="shared" si="441"/>
        <v>3.3294631671081899E-7</v>
      </c>
      <c r="PR95" s="203">
        <f t="shared" si="442"/>
        <v>9.5306373425068366E-6</v>
      </c>
      <c r="PS95" s="203">
        <f t="shared" si="443"/>
        <v>1.4906872007815777E-2</v>
      </c>
      <c r="PT95" s="203">
        <f t="shared" si="444"/>
        <v>3.584815781067075E-3</v>
      </c>
      <c r="PU95" s="203">
        <f t="shared" si="445"/>
        <v>1.3311292791947236E-2</v>
      </c>
      <c r="PV95" s="203">
        <f t="shared" si="446"/>
        <v>0</v>
      </c>
      <c r="PW95" s="203">
        <f t="shared" si="447"/>
        <v>0</v>
      </c>
      <c r="PX95" s="203">
        <f t="shared" si="448"/>
        <v>0</v>
      </c>
      <c r="PY95" s="203">
        <f t="shared" si="449"/>
        <v>0</v>
      </c>
      <c r="PZ95" s="189">
        <f t="shared" si="450"/>
        <v>0</v>
      </c>
      <c r="QA95" s="103">
        <f t="shared" si="451"/>
        <v>366.62625874517687</v>
      </c>
      <c r="QB95" s="197">
        <f t="shared" si="452"/>
        <v>1.2382761327194883E-5</v>
      </c>
      <c r="QC95" s="203">
        <f t="shared" si="453"/>
        <v>3.6294384484216163E-4</v>
      </c>
      <c r="QD95" s="203">
        <f t="shared" si="454"/>
        <v>0.52797070646631428</v>
      </c>
      <c r="QE95" s="203">
        <f t="shared" si="455"/>
        <v>0.1133862092274488</v>
      </c>
      <c r="QF95" s="203">
        <f t="shared" si="456"/>
        <v>0.35826775770006797</v>
      </c>
      <c r="QG95" s="203">
        <f t="shared" si="457"/>
        <v>0</v>
      </c>
      <c r="QH95" s="203">
        <f t="shared" si="458"/>
        <v>0</v>
      </c>
      <c r="QI95" s="203">
        <f t="shared" si="459"/>
        <v>0</v>
      </c>
      <c r="QJ95" s="203">
        <f t="shared" si="460"/>
        <v>0</v>
      </c>
      <c r="QK95" s="189">
        <f t="shared" si="461"/>
        <v>0</v>
      </c>
      <c r="QL95" s="197">
        <f t="shared" si="462"/>
        <v>3.3294631671081899E-7</v>
      </c>
      <c r="QM95" s="203">
        <f t="shared" si="463"/>
        <v>9.5306373425068366E-6</v>
      </c>
      <c r="QN95" s="203">
        <f t="shared" si="464"/>
        <v>1.4906872007815777E-2</v>
      </c>
      <c r="QO95" s="203">
        <f t="shared" si="465"/>
        <v>3.584815781067075E-3</v>
      </c>
      <c r="QP95" s="203">
        <f t="shared" si="466"/>
        <v>1.3311292791947236E-2</v>
      </c>
      <c r="QQ95" s="203">
        <f t="shared" si="467"/>
        <v>0</v>
      </c>
      <c r="QR95" s="203">
        <f t="shared" si="468"/>
        <v>0</v>
      </c>
      <c r="QS95" s="203">
        <f t="shared" si="469"/>
        <v>0</v>
      </c>
      <c r="QT95" s="203">
        <f t="shared" si="470"/>
        <v>0</v>
      </c>
      <c r="QU95" s="189">
        <f t="shared" si="471"/>
        <v>0</v>
      </c>
      <c r="QV95" s="103">
        <f t="shared" si="472"/>
        <v>366.62625874517687</v>
      </c>
      <c r="QW95" s="197">
        <f t="shared" si="473"/>
        <v>1.2382761327194883E-5</v>
      </c>
      <c r="QX95" s="203">
        <f t="shared" si="474"/>
        <v>3.6294384484216163E-4</v>
      </c>
      <c r="QY95" s="203">
        <f t="shared" si="475"/>
        <v>0.52797070646631428</v>
      </c>
      <c r="QZ95" s="203">
        <f t="shared" si="476"/>
        <v>0.1133862092274488</v>
      </c>
      <c r="RA95" s="203">
        <f t="shared" si="477"/>
        <v>0.35826775770006797</v>
      </c>
      <c r="RB95" s="203">
        <f t="shared" si="478"/>
        <v>0</v>
      </c>
      <c r="RC95" s="203">
        <f t="shared" si="479"/>
        <v>0</v>
      </c>
      <c r="RD95" s="203">
        <f t="shared" si="480"/>
        <v>0</v>
      </c>
      <c r="RE95" s="203">
        <f t="shared" si="481"/>
        <v>0</v>
      </c>
      <c r="RF95" s="189">
        <f t="shared" si="482"/>
        <v>0</v>
      </c>
      <c r="RG95" s="197">
        <f t="shared" si="483"/>
        <v>3.3294631671081899E-7</v>
      </c>
      <c r="RH95" s="203">
        <f t="shared" si="484"/>
        <v>9.5306373425068366E-6</v>
      </c>
      <c r="RI95" s="203">
        <f t="shared" si="485"/>
        <v>1.4906872007815777E-2</v>
      </c>
      <c r="RJ95" s="203">
        <f t="shared" si="486"/>
        <v>3.584815781067075E-3</v>
      </c>
      <c r="RK95" s="203">
        <f t="shared" si="487"/>
        <v>1.3311292791947236E-2</v>
      </c>
      <c r="RL95" s="203">
        <f t="shared" si="488"/>
        <v>0</v>
      </c>
      <c r="RM95" s="203">
        <f t="shared" si="489"/>
        <v>0</v>
      </c>
      <c r="RN95" s="203">
        <f t="shared" si="490"/>
        <v>0</v>
      </c>
      <c r="RO95" s="203">
        <f t="shared" si="491"/>
        <v>0</v>
      </c>
      <c r="RP95" s="189">
        <f t="shared" si="492"/>
        <v>0</v>
      </c>
      <c r="RQ95" s="103">
        <f t="shared" si="493"/>
        <v>366.62625874517687</v>
      </c>
      <c r="RR95" s="197">
        <f t="shared" si="494"/>
        <v>1.2382761327194883E-5</v>
      </c>
      <c r="RS95" s="203">
        <f t="shared" si="495"/>
        <v>3.6294384484216163E-4</v>
      </c>
      <c r="RT95" s="203">
        <f t="shared" si="496"/>
        <v>0.52797070646631428</v>
      </c>
      <c r="RU95" s="203">
        <f t="shared" si="497"/>
        <v>0.1133862092274488</v>
      </c>
      <c r="RV95" s="203">
        <f t="shared" si="498"/>
        <v>0.35826775770006797</v>
      </c>
      <c r="RW95" s="203">
        <f t="shared" si="499"/>
        <v>0</v>
      </c>
      <c r="RX95" s="203">
        <f t="shared" si="500"/>
        <v>0</v>
      </c>
      <c r="RY95" s="203">
        <f t="shared" si="501"/>
        <v>0</v>
      </c>
      <c r="RZ95" s="203">
        <f t="shared" si="502"/>
        <v>0</v>
      </c>
      <c r="SA95" s="189">
        <f t="shared" si="503"/>
        <v>0</v>
      </c>
      <c r="SB95" s="197">
        <f t="shared" si="504"/>
        <v>3.3294631671081899E-7</v>
      </c>
      <c r="SC95" s="203">
        <f t="shared" si="505"/>
        <v>9.5306373425068366E-6</v>
      </c>
      <c r="SD95" s="203">
        <f t="shared" si="506"/>
        <v>1.4906872007815777E-2</v>
      </c>
      <c r="SE95" s="203">
        <f t="shared" si="507"/>
        <v>3.584815781067075E-3</v>
      </c>
      <c r="SF95" s="203">
        <f t="shared" si="508"/>
        <v>1.3311292791947236E-2</v>
      </c>
      <c r="SG95" s="203">
        <f t="shared" si="509"/>
        <v>0</v>
      </c>
      <c r="SH95" s="203">
        <f t="shared" si="510"/>
        <v>0</v>
      </c>
      <c r="SI95" s="203">
        <f t="shared" si="511"/>
        <v>0</v>
      </c>
      <c r="SJ95" s="203">
        <f t="shared" si="512"/>
        <v>0</v>
      </c>
      <c r="SK95" s="189">
        <f t="shared" si="513"/>
        <v>0</v>
      </c>
      <c r="SL95" s="103">
        <f t="shared" si="514"/>
        <v>366.62625874517687</v>
      </c>
      <c r="SM95" s="197">
        <f t="shared" si="515"/>
        <v>1.2382761327194883E-5</v>
      </c>
      <c r="SN95" s="203">
        <f t="shared" si="516"/>
        <v>3.6294384484216163E-4</v>
      </c>
      <c r="SO95" s="203">
        <f t="shared" si="517"/>
        <v>0.52797070646631428</v>
      </c>
      <c r="SP95" s="203">
        <f t="shared" si="518"/>
        <v>0.1133862092274488</v>
      </c>
      <c r="SQ95" s="203">
        <f t="shared" si="519"/>
        <v>0.35826775770006797</v>
      </c>
      <c r="SR95" s="203">
        <f t="shared" si="520"/>
        <v>0</v>
      </c>
      <c r="SS95" s="203">
        <f t="shared" si="521"/>
        <v>0</v>
      </c>
      <c r="ST95" s="203">
        <f t="shared" si="522"/>
        <v>0</v>
      </c>
      <c r="SU95" s="203">
        <f t="shared" si="523"/>
        <v>0</v>
      </c>
      <c r="SV95" s="189">
        <f t="shared" si="524"/>
        <v>0</v>
      </c>
      <c r="SW95" s="197">
        <f t="shared" si="525"/>
        <v>3.3294631671081899E-7</v>
      </c>
      <c r="SX95" s="203">
        <f t="shared" si="526"/>
        <v>9.5306373425068366E-6</v>
      </c>
      <c r="SY95" s="203">
        <f t="shared" si="527"/>
        <v>1.4906872007815777E-2</v>
      </c>
      <c r="SZ95" s="203">
        <f t="shared" si="528"/>
        <v>3.584815781067075E-3</v>
      </c>
      <c r="TA95" s="203">
        <f t="shared" si="529"/>
        <v>1.3311292791947236E-2</v>
      </c>
      <c r="TB95" s="203">
        <f t="shared" si="530"/>
        <v>0</v>
      </c>
      <c r="TC95" s="203">
        <f t="shared" si="531"/>
        <v>0</v>
      </c>
      <c r="TD95" s="203">
        <f t="shared" si="532"/>
        <v>0</v>
      </c>
      <c r="TE95" s="203">
        <f t="shared" si="533"/>
        <v>0</v>
      </c>
      <c r="TF95" s="189">
        <f t="shared" si="534"/>
        <v>0</v>
      </c>
      <c r="TG95" s="103">
        <f t="shared" si="535"/>
        <v>366.62625874517687</v>
      </c>
      <c r="TH95" s="197">
        <f t="shared" si="536"/>
        <v>1.2382761327194883E-5</v>
      </c>
      <c r="TI95" s="203">
        <f t="shared" si="537"/>
        <v>3.6294384484216163E-4</v>
      </c>
      <c r="TJ95" s="203">
        <f t="shared" si="538"/>
        <v>0.52797070646631428</v>
      </c>
      <c r="TK95" s="203">
        <f t="shared" si="539"/>
        <v>0.1133862092274488</v>
      </c>
      <c r="TL95" s="203">
        <f t="shared" si="540"/>
        <v>0.35826775770006797</v>
      </c>
      <c r="TM95" s="203">
        <f t="shared" si="541"/>
        <v>0</v>
      </c>
      <c r="TN95" s="203">
        <f t="shared" si="542"/>
        <v>0</v>
      </c>
      <c r="TO95" s="203">
        <f t="shared" si="543"/>
        <v>0</v>
      </c>
      <c r="TP95" s="203">
        <f t="shared" si="544"/>
        <v>0</v>
      </c>
      <c r="TQ95" s="189">
        <f t="shared" si="545"/>
        <v>0</v>
      </c>
      <c r="TR95" s="197">
        <f t="shared" si="546"/>
        <v>3.3294631671081899E-7</v>
      </c>
      <c r="TS95" s="203">
        <f t="shared" si="547"/>
        <v>9.5306373425068366E-6</v>
      </c>
      <c r="TT95" s="203">
        <f t="shared" si="548"/>
        <v>1.4906872007815777E-2</v>
      </c>
      <c r="TU95" s="203">
        <f t="shared" si="549"/>
        <v>3.584815781067075E-3</v>
      </c>
      <c r="TV95" s="203">
        <f t="shared" si="550"/>
        <v>1.3311292791947236E-2</v>
      </c>
      <c r="TW95" s="203">
        <f t="shared" si="551"/>
        <v>0</v>
      </c>
      <c r="TX95" s="203">
        <f t="shared" si="552"/>
        <v>0</v>
      </c>
      <c r="TY95" s="203">
        <f t="shared" si="553"/>
        <v>0</v>
      </c>
      <c r="TZ95" s="203">
        <f t="shared" si="554"/>
        <v>0</v>
      </c>
      <c r="UA95" s="189">
        <f t="shared" si="555"/>
        <v>0</v>
      </c>
      <c r="UB95" s="103">
        <f t="shared" si="556"/>
        <v>366.62625874517687</v>
      </c>
      <c r="UC95" s="197">
        <f t="shared" si="557"/>
        <v>1.2382761327194883E-5</v>
      </c>
      <c r="UD95" s="203">
        <f t="shared" si="558"/>
        <v>3.6294384484216163E-4</v>
      </c>
      <c r="UE95" s="203">
        <f t="shared" si="559"/>
        <v>0.52797070646631428</v>
      </c>
      <c r="UF95" s="203">
        <f t="shared" si="560"/>
        <v>0.1133862092274488</v>
      </c>
      <c r="UG95" s="203">
        <f t="shared" si="561"/>
        <v>0.35826775770006797</v>
      </c>
      <c r="UH95" s="203">
        <f t="shared" si="562"/>
        <v>0</v>
      </c>
      <c r="UI95" s="203">
        <f t="shared" si="563"/>
        <v>0</v>
      </c>
      <c r="UJ95" s="203">
        <f t="shared" si="564"/>
        <v>0</v>
      </c>
      <c r="UK95" s="203">
        <f t="shared" si="565"/>
        <v>0</v>
      </c>
      <c r="UL95" s="189">
        <f t="shared" si="566"/>
        <v>0</v>
      </c>
      <c r="UM95" s="197">
        <f t="shared" si="567"/>
        <v>3.3294631671081899E-7</v>
      </c>
      <c r="UN95" s="203">
        <f t="shared" si="568"/>
        <v>9.5306373425068366E-6</v>
      </c>
      <c r="UO95" s="203">
        <f t="shared" si="569"/>
        <v>1.4906872007815777E-2</v>
      </c>
      <c r="UP95" s="203">
        <f t="shared" si="570"/>
        <v>3.584815781067075E-3</v>
      </c>
      <c r="UQ95" s="203">
        <f t="shared" si="571"/>
        <v>1.3311292791947236E-2</v>
      </c>
      <c r="UR95" s="203">
        <f t="shared" si="572"/>
        <v>0</v>
      </c>
      <c r="US95" s="203">
        <f t="shared" si="573"/>
        <v>0</v>
      </c>
      <c r="UT95" s="203">
        <f t="shared" si="574"/>
        <v>0</v>
      </c>
      <c r="UU95" s="203">
        <f t="shared" si="575"/>
        <v>0</v>
      </c>
      <c r="UV95" s="189">
        <f t="shared" si="576"/>
        <v>0</v>
      </c>
      <c r="UW95" s="103">
        <f t="shared" si="577"/>
        <v>366.62625874517687</v>
      </c>
      <c r="UX95" s="36">
        <f t="shared" si="578"/>
        <v>1</v>
      </c>
      <c r="VA95" s="175"/>
    </row>
    <row r="96" spans="2:573" x14ac:dyDescent="0.25">
      <c r="B96" s="70" t="str">
        <f t="shared" si="40"/>
        <v/>
      </c>
      <c r="C96" s="72" t="str">
        <f t="shared" si="41"/>
        <v/>
      </c>
      <c r="D96" s="72" t="str">
        <f t="shared" si="42"/>
        <v/>
      </c>
      <c r="E96" s="71" t="str">
        <f t="shared" si="590"/>
        <v/>
      </c>
      <c r="S96" s="46">
        <v>24</v>
      </c>
      <c r="T96" s="102" t="b">
        <f t="shared" si="49"/>
        <v>1</v>
      </c>
      <c r="U96" s="103">
        <f t="shared" si="50"/>
        <v>173.70247683176402</v>
      </c>
      <c r="V96" s="103">
        <f t="shared" si="579"/>
        <v>123.70247683176402</v>
      </c>
      <c r="W96" s="162">
        <f t="shared" si="51"/>
        <v>370.75354045600602</v>
      </c>
      <c r="X96" s="128">
        <f t="shared" si="52"/>
        <v>3.4413379121655407</v>
      </c>
      <c r="Y96" s="128">
        <f t="shared" si="53"/>
        <v>2.805755374344209</v>
      </c>
      <c r="Z96" s="128">
        <f t="shared" si="54"/>
        <v>1.6643221977734344</v>
      </c>
      <c r="AA96" s="128">
        <f t="shared" si="55"/>
        <v>0.68028087478094545</v>
      </c>
      <c r="AB96" s="128">
        <f t="shared" si="56"/>
        <v>0.91738182169822091</v>
      </c>
      <c r="AC96" s="128" t="str">
        <f t="shared" si="57"/>
        <v/>
      </c>
      <c r="AD96" s="128" t="str">
        <f t="shared" si="58"/>
        <v/>
      </c>
      <c r="AE96" s="128" t="str">
        <f t="shared" si="59"/>
        <v/>
      </c>
      <c r="AF96" s="128" t="str">
        <f t="shared" si="60"/>
        <v/>
      </c>
      <c r="AG96" s="132" t="str">
        <f t="shared" si="61"/>
        <v/>
      </c>
      <c r="AH96" s="169">
        <f t="shared" si="580"/>
        <v>10.02107743714526</v>
      </c>
      <c r="AI96" s="169">
        <f t="shared" si="581"/>
        <v>8.344616951787458</v>
      </c>
      <c r="AJ96" s="169">
        <f t="shared" si="582"/>
        <v>5.3750555819191881</v>
      </c>
      <c r="AK96" s="169">
        <f t="shared" si="583"/>
        <v>2.8012953838343413</v>
      </c>
      <c r="AL96" s="169">
        <f t="shared" si="584"/>
        <v>3.4583262425158399</v>
      </c>
      <c r="AM96" s="169" t="str">
        <f t="shared" si="585"/>
        <v/>
      </c>
      <c r="AN96" s="169" t="str">
        <f t="shared" si="586"/>
        <v/>
      </c>
      <c r="AO96" s="169" t="str">
        <f t="shared" si="587"/>
        <v/>
      </c>
      <c r="AP96" s="169" t="str">
        <f t="shared" si="588"/>
        <v/>
      </c>
      <c r="AQ96" s="170" t="str">
        <f t="shared" si="589"/>
        <v/>
      </c>
      <c r="AR96" s="188">
        <f>IF($AA$7, IF(T96,IF(S96&lt;=$E$13-1,AH96*CD131,AH96*CE131),""),"")</f>
        <v>2.9355333028817094E-4</v>
      </c>
      <c r="AS96" s="103">
        <f>IF($AA$8, IF(T96,IF(S96&lt;=$E$13-1,AI96*CD132,AI96*CE132),""),"")</f>
        <v>1.26756473814994E-2</v>
      </c>
      <c r="AT96" s="103">
        <f>IF($AA$9, IF(T96,IF(S96&lt;=$E$13-1,AJ96*CD133,AJ96*CE133),""),"")</f>
        <v>48.397484402989676</v>
      </c>
      <c r="AU96" s="103">
        <f>IF($AA$10, IF(T96,IF(S96&lt;=$E$13-1,AK96*CD134,AK96*CE134),""),"")</f>
        <v>42.015482148588298</v>
      </c>
      <c r="AV96" s="103">
        <f>IF($AA$11, IF(T96,IF(S96&lt;=$E$13-1,AL96*CD135,AL96*CE135),""),"")</f>
        <v>89.901857790174205</v>
      </c>
      <c r="AW96" s="103" t="str">
        <f>IF($AA$12, IF(T96,IF(S96&lt;=$E$13-1,AM96*CD136,AM96*CE136),""),"")</f>
        <v/>
      </c>
      <c r="AX96" s="103" t="str">
        <f>IF($AA$13, IF(T96,IF(S96&lt;=$E$13-1,AN96*CD137,AN96*CE137),""),"")</f>
        <v/>
      </c>
      <c r="AY96" s="103" t="str">
        <f>IF($AA$14, IF(T96,IF(S96&lt;=$E$13-1,AO96*CD138,AO96*CE138),""),"")</f>
        <v/>
      </c>
      <c r="AZ96" s="103" t="str">
        <f>IF($AA$15, IF(T96,IF(S96&lt;=$E$13-1,AP96*CD139,AP96*CE139),""),"")</f>
        <v/>
      </c>
      <c r="BA96" s="103" t="str">
        <f>IF($AA$16, IF(T96,IF(S96&lt;=$E$13-1,AQ96*CD140,AQ96*CE140),""),"")</f>
        <v/>
      </c>
      <c r="BB96" s="162">
        <f t="shared" si="62"/>
        <v>180.32779354246395</v>
      </c>
      <c r="BC96" s="197">
        <f t="shared" si="63"/>
        <v>1.6278873296314383E-6</v>
      </c>
      <c r="BD96" s="197">
        <f t="shared" si="64"/>
        <v>7.0292255744339887E-5</v>
      </c>
      <c r="BE96" s="197">
        <f t="shared" si="65"/>
        <v>0.26838616195674209</v>
      </c>
      <c r="BF96" s="197">
        <f t="shared" si="66"/>
        <v>0.23299504376564342</v>
      </c>
      <c r="BG96" s="197">
        <f t="shared" si="67"/>
        <v>0.49854687413454063</v>
      </c>
      <c r="BH96" s="197">
        <f t="shared" si="68"/>
        <v>0</v>
      </c>
      <c r="BI96" s="197">
        <f t="shared" si="69"/>
        <v>0</v>
      </c>
      <c r="BJ96" s="197">
        <f t="shared" si="70"/>
        <v>0</v>
      </c>
      <c r="BK96" s="197">
        <f t="shared" si="71"/>
        <v>0</v>
      </c>
      <c r="BL96" s="123">
        <f t="shared" si="72"/>
        <v>0</v>
      </c>
      <c r="BM96" s="161">
        <f t="shared" si="73"/>
        <v>370.28379401267546</v>
      </c>
      <c r="BN96" s="197">
        <f t="shared" si="74"/>
        <v>5.5334143418003374E-6</v>
      </c>
      <c r="BO96" s="203">
        <f t="shared" si="75"/>
        <v>1.9486236839434993E-4</v>
      </c>
      <c r="BP96" s="203">
        <f t="shared" si="76"/>
        <v>0.44093804442768647</v>
      </c>
      <c r="BQ96" s="203">
        <f t="shared" si="77"/>
        <v>0.15622211659593963</v>
      </c>
      <c r="BR96" s="203">
        <f t="shared" si="78"/>
        <v>0.4496318755517425</v>
      </c>
      <c r="BS96" s="203">
        <f t="shared" si="79"/>
        <v>0</v>
      </c>
      <c r="BT96" s="203">
        <f t="shared" si="80"/>
        <v>0</v>
      </c>
      <c r="BU96" s="203">
        <f t="shared" si="81"/>
        <v>0</v>
      </c>
      <c r="BV96" s="203">
        <f t="shared" si="82"/>
        <v>0</v>
      </c>
      <c r="BW96" s="189">
        <f t="shared" si="83"/>
        <v>0</v>
      </c>
      <c r="BX96" s="197">
        <f t="shared" si="84"/>
        <v>1.4554455280773653E-7</v>
      </c>
      <c r="BY96" s="203">
        <f t="shared" si="85"/>
        <v>5.0021104624468954E-6</v>
      </c>
      <c r="BZ96" s="203">
        <f t="shared" si="86"/>
        <v>1.2164764698480891E-2</v>
      </c>
      <c r="CA96" s="203">
        <f t="shared" si="87"/>
        <v>4.8256602593622746E-3</v>
      </c>
      <c r="CB96" s="203">
        <f t="shared" si="88"/>
        <v>1.6331020076638621E-2</v>
      </c>
      <c r="CC96" s="203">
        <f t="shared" si="89"/>
        <v>0</v>
      </c>
      <c r="CD96" s="203">
        <f t="shared" si="90"/>
        <v>0</v>
      </c>
      <c r="CE96" s="203">
        <f t="shared" si="91"/>
        <v>0</v>
      </c>
      <c r="CF96" s="203">
        <f t="shared" si="92"/>
        <v>0</v>
      </c>
      <c r="CG96" s="189">
        <f t="shared" si="93"/>
        <v>0</v>
      </c>
      <c r="CH96" s="103">
        <f t="shared" si="94"/>
        <v>368.87373590094671</v>
      </c>
      <c r="CI96" s="197">
        <f t="shared" si="95"/>
        <v>5.331109771532935E-6</v>
      </c>
      <c r="CJ96" s="203">
        <f t="shared" si="96"/>
        <v>1.8790550569733715E-4</v>
      </c>
      <c r="CK96" s="203">
        <f t="shared" si="97"/>
        <v>0.42404087731250673</v>
      </c>
      <c r="CL96" s="203">
        <f t="shared" si="98"/>
        <v>0.14953457616368876</v>
      </c>
      <c r="CM96" s="203">
        <f t="shared" si="99"/>
        <v>0.42708835151026681</v>
      </c>
      <c r="CN96" s="203">
        <f t="shared" si="100"/>
        <v>0</v>
      </c>
      <c r="CO96" s="203">
        <f t="shared" si="101"/>
        <v>0</v>
      </c>
      <c r="CP96" s="203">
        <f t="shared" si="102"/>
        <v>0</v>
      </c>
      <c r="CQ96" s="203">
        <f t="shared" si="103"/>
        <v>0</v>
      </c>
      <c r="CR96" s="189">
        <f t="shared" si="104"/>
        <v>0</v>
      </c>
      <c r="CS96" s="197">
        <f t="shared" si="105"/>
        <v>1.4141360844007579E-7</v>
      </c>
      <c r="CT96" s="203">
        <f t="shared" si="106"/>
        <v>4.8657717474333033E-6</v>
      </c>
      <c r="CU96" s="203">
        <f t="shared" si="107"/>
        <v>1.1803065209953443E-2</v>
      </c>
      <c r="CV96" s="203">
        <f t="shared" si="108"/>
        <v>4.660503098012545E-3</v>
      </c>
      <c r="CW96" s="203">
        <f t="shared" si="109"/>
        <v>1.5648060692413049E-2</v>
      </c>
      <c r="CX96" s="203">
        <f t="shared" si="110"/>
        <v>0</v>
      </c>
      <c r="CY96" s="203">
        <f t="shared" si="111"/>
        <v>0</v>
      </c>
      <c r="CZ96" s="203">
        <f t="shared" si="112"/>
        <v>0</v>
      </c>
      <c r="DA96" s="203">
        <f t="shared" si="113"/>
        <v>0</v>
      </c>
      <c r="DB96" s="189">
        <f t="shared" si="114"/>
        <v>0</v>
      </c>
      <c r="DC96" s="103">
        <f t="shared" si="115"/>
        <v>368.84705061557077</v>
      </c>
      <c r="DD96" s="197">
        <f t="shared" si="116"/>
        <v>5.3273371420595041E-6</v>
      </c>
      <c r="DE96" s="203">
        <f t="shared" si="117"/>
        <v>1.8777569531090412E-4</v>
      </c>
      <c r="DF96" s="203">
        <f t="shared" si="118"/>
        <v>0.42372599955829915</v>
      </c>
      <c r="DG96" s="203">
        <f t="shared" si="119"/>
        <v>0.14941025049061812</v>
      </c>
      <c r="DH96" s="203">
        <f t="shared" si="120"/>
        <v>0.42667094811826489</v>
      </c>
      <c r="DI96" s="203">
        <f t="shared" si="121"/>
        <v>0</v>
      </c>
      <c r="DJ96" s="203">
        <f t="shared" si="122"/>
        <v>0</v>
      </c>
      <c r="DK96" s="203">
        <f t="shared" si="123"/>
        <v>0</v>
      </c>
      <c r="DL96" s="203">
        <f t="shared" si="124"/>
        <v>0</v>
      </c>
      <c r="DM96" s="189">
        <f t="shared" si="125"/>
        <v>0</v>
      </c>
      <c r="DN96" s="197">
        <f t="shared" si="126"/>
        <v>1.4133619040443024E-7</v>
      </c>
      <c r="DO96" s="203">
        <f t="shared" si="127"/>
        <v>4.863214583806895E-6</v>
      </c>
      <c r="DP96" s="203">
        <f t="shared" si="128"/>
        <v>1.1796289678717738E-2</v>
      </c>
      <c r="DQ96" s="203">
        <f t="shared" si="129"/>
        <v>4.6574168383680106E-3</v>
      </c>
      <c r="DR96" s="203">
        <f t="shared" si="130"/>
        <v>1.5635352914090943E-2</v>
      </c>
      <c r="DS96" s="203">
        <f t="shared" si="131"/>
        <v>0</v>
      </c>
      <c r="DT96" s="203">
        <f t="shared" si="132"/>
        <v>0</v>
      </c>
      <c r="DU96" s="203">
        <f t="shared" si="133"/>
        <v>0</v>
      </c>
      <c r="DV96" s="203">
        <f t="shared" si="134"/>
        <v>0</v>
      </c>
      <c r="DW96" s="189">
        <f t="shared" si="135"/>
        <v>0</v>
      </c>
      <c r="DX96" s="103">
        <f t="shared" si="136"/>
        <v>368.84704123066911</v>
      </c>
      <c r="DY96" s="197">
        <f t="shared" si="137"/>
        <v>5.3273358156333797E-6</v>
      </c>
      <c r="DZ96" s="203">
        <f t="shared" si="138"/>
        <v>1.8777564967011769E-4</v>
      </c>
      <c r="EA96" s="203">
        <f t="shared" si="139"/>
        <v>0.42372588885129164</v>
      </c>
      <c r="EB96" s="203">
        <f t="shared" si="140"/>
        <v>0.14941020678122421</v>
      </c>
      <c r="EC96" s="203">
        <f t="shared" si="141"/>
        <v>0.42667080138203634</v>
      </c>
      <c r="ED96" s="203">
        <f t="shared" si="142"/>
        <v>0</v>
      </c>
      <c r="EE96" s="203">
        <f t="shared" si="143"/>
        <v>0</v>
      </c>
      <c r="EF96" s="203">
        <f t="shared" si="144"/>
        <v>0</v>
      </c>
      <c r="EG96" s="203">
        <f t="shared" si="145"/>
        <v>0</v>
      </c>
      <c r="EH96" s="189">
        <f t="shared" si="146"/>
        <v>0</v>
      </c>
      <c r="EI96" s="197">
        <f t="shared" si="147"/>
        <v>1.4133616318237043E-7</v>
      </c>
      <c r="EJ96" s="203">
        <f t="shared" si="148"/>
        <v>4.8632136846328212E-6</v>
      </c>
      <c r="EK96" s="203">
        <f t="shared" si="149"/>
        <v>1.1796287296296806E-2</v>
      </c>
      <c r="EL96" s="203">
        <f t="shared" si="150"/>
        <v>4.6574157532226637E-3</v>
      </c>
      <c r="EM96" s="203">
        <f t="shared" si="151"/>
        <v>1.5635348446323152E-2</v>
      </c>
      <c r="EN96" s="203">
        <f t="shared" si="152"/>
        <v>0</v>
      </c>
      <c r="EO96" s="203">
        <f t="shared" si="153"/>
        <v>0</v>
      </c>
      <c r="EP96" s="203">
        <f t="shared" si="154"/>
        <v>0</v>
      </c>
      <c r="EQ96" s="203">
        <f t="shared" si="155"/>
        <v>0</v>
      </c>
      <c r="ER96" s="189">
        <f t="shared" si="156"/>
        <v>0</v>
      </c>
      <c r="ES96" s="103">
        <f t="shared" si="157"/>
        <v>368.84704123066791</v>
      </c>
      <c r="ET96" s="197">
        <f t="shared" si="158"/>
        <v>5.3273358156332086E-6</v>
      </c>
      <c r="EU96" s="203">
        <f t="shared" si="159"/>
        <v>1.877756496701117E-4</v>
      </c>
      <c r="EV96" s="203">
        <f t="shared" si="160"/>
        <v>0.42372588885127738</v>
      </c>
      <c r="EW96" s="203">
        <f t="shared" si="161"/>
        <v>0.14941020678121864</v>
      </c>
      <c r="EX96" s="203">
        <f t="shared" si="162"/>
        <v>0.42667080138201735</v>
      </c>
      <c r="EY96" s="203">
        <f t="shared" si="163"/>
        <v>0</v>
      </c>
      <c r="EZ96" s="203">
        <f t="shared" si="164"/>
        <v>0</v>
      </c>
      <c r="FA96" s="203">
        <f t="shared" si="165"/>
        <v>0</v>
      </c>
      <c r="FB96" s="203">
        <f t="shared" si="166"/>
        <v>0</v>
      </c>
      <c r="FC96" s="189">
        <f t="shared" si="167"/>
        <v>0</v>
      </c>
      <c r="FD96" s="197">
        <f t="shared" si="168"/>
        <v>1.4133616318236688E-7</v>
      </c>
      <c r="FE96" s="203">
        <f t="shared" si="169"/>
        <v>4.8632136846327052E-6</v>
      </c>
      <c r="FF96" s="203">
        <f t="shared" si="170"/>
        <v>1.1796287296296499E-2</v>
      </c>
      <c r="FG96" s="203">
        <f t="shared" si="171"/>
        <v>4.657415753222525E-3</v>
      </c>
      <c r="FH96" s="203">
        <f t="shared" si="172"/>
        <v>1.5635348446322576E-2</v>
      </c>
      <c r="FI96" s="203">
        <f t="shared" si="173"/>
        <v>0</v>
      </c>
      <c r="FJ96" s="203">
        <f t="shared" si="174"/>
        <v>0</v>
      </c>
      <c r="FK96" s="203">
        <f t="shared" si="175"/>
        <v>0</v>
      </c>
      <c r="FL96" s="203">
        <f t="shared" si="176"/>
        <v>0</v>
      </c>
      <c r="FM96" s="189">
        <f t="shared" si="177"/>
        <v>0</v>
      </c>
      <c r="FN96" s="103">
        <f t="shared" si="178"/>
        <v>368.84704123066791</v>
      </c>
      <c r="FO96" s="197">
        <f t="shared" si="179"/>
        <v>5.3273358156332086E-6</v>
      </c>
      <c r="FP96" s="203">
        <f t="shared" si="180"/>
        <v>1.877756496701117E-4</v>
      </c>
      <c r="FQ96" s="203">
        <f t="shared" si="181"/>
        <v>0.42372588885127738</v>
      </c>
      <c r="FR96" s="203">
        <f t="shared" si="182"/>
        <v>0.14941020678121864</v>
      </c>
      <c r="FS96" s="203">
        <f t="shared" si="183"/>
        <v>0.42667080138201735</v>
      </c>
      <c r="FT96" s="203">
        <f t="shared" si="184"/>
        <v>0</v>
      </c>
      <c r="FU96" s="203">
        <f t="shared" si="185"/>
        <v>0</v>
      </c>
      <c r="FV96" s="203">
        <f t="shared" si="186"/>
        <v>0</v>
      </c>
      <c r="FW96" s="203">
        <f t="shared" si="187"/>
        <v>0</v>
      </c>
      <c r="FX96" s="189">
        <f t="shared" si="188"/>
        <v>0</v>
      </c>
      <c r="FY96" s="197">
        <f t="shared" si="189"/>
        <v>1.4133616318236688E-7</v>
      </c>
      <c r="FZ96" s="203">
        <f t="shared" si="190"/>
        <v>4.8632136846327052E-6</v>
      </c>
      <c r="GA96" s="203">
        <f t="shared" si="191"/>
        <v>1.1796287296296499E-2</v>
      </c>
      <c r="GB96" s="203">
        <f t="shared" si="192"/>
        <v>4.657415753222525E-3</v>
      </c>
      <c r="GC96" s="203">
        <f t="shared" si="193"/>
        <v>1.5635348446322576E-2</v>
      </c>
      <c r="GD96" s="203">
        <f t="shared" si="194"/>
        <v>0</v>
      </c>
      <c r="GE96" s="203">
        <f t="shared" si="195"/>
        <v>0</v>
      </c>
      <c r="GF96" s="203">
        <f t="shared" si="196"/>
        <v>0</v>
      </c>
      <c r="GG96" s="203">
        <f t="shared" si="197"/>
        <v>0</v>
      </c>
      <c r="GH96" s="189">
        <f t="shared" si="198"/>
        <v>0</v>
      </c>
      <c r="GI96" s="103">
        <f t="shared" si="199"/>
        <v>368.84704123066791</v>
      </c>
      <c r="GJ96" s="197">
        <f t="shared" si="200"/>
        <v>5.3273358156332086E-6</v>
      </c>
      <c r="GK96" s="203">
        <f t="shared" si="201"/>
        <v>1.877756496701117E-4</v>
      </c>
      <c r="GL96" s="203">
        <f t="shared" si="202"/>
        <v>0.42372588885127738</v>
      </c>
      <c r="GM96" s="203">
        <f t="shared" si="203"/>
        <v>0.14941020678121864</v>
      </c>
      <c r="GN96" s="203">
        <f t="shared" si="204"/>
        <v>0.42667080138201735</v>
      </c>
      <c r="GO96" s="203">
        <f t="shared" si="205"/>
        <v>0</v>
      </c>
      <c r="GP96" s="203">
        <f t="shared" si="206"/>
        <v>0</v>
      </c>
      <c r="GQ96" s="203">
        <f t="shared" si="207"/>
        <v>0</v>
      </c>
      <c r="GR96" s="203">
        <f t="shared" si="208"/>
        <v>0</v>
      </c>
      <c r="GS96" s="189">
        <f t="shared" si="209"/>
        <v>0</v>
      </c>
      <c r="GT96" s="197">
        <f t="shared" si="210"/>
        <v>1.4133616318236688E-7</v>
      </c>
      <c r="GU96" s="203">
        <f t="shared" si="211"/>
        <v>4.8632136846327052E-6</v>
      </c>
      <c r="GV96" s="203">
        <f t="shared" si="212"/>
        <v>1.1796287296296499E-2</v>
      </c>
      <c r="GW96" s="203">
        <f t="shared" si="213"/>
        <v>4.657415753222525E-3</v>
      </c>
      <c r="GX96" s="203">
        <f t="shared" si="214"/>
        <v>1.5635348446322576E-2</v>
      </c>
      <c r="GY96" s="203">
        <f t="shared" si="215"/>
        <v>0</v>
      </c>
      <c r="GZ96" s="203">
        <f t="shared" si="216"/>
        <v>0</v>
      </c>
      <c r="HA96" s="203">
        <f t="shared" si="217"/>
        <v>0</v>
      </c>
      <c r="HB96" s="203">
        <f t="shared" si="218"/>
        <v>0</v>
      </c>
      <c r="HC96" s="189">
        <f t="shared" si="219"/>
        <v>0</v>
      </c>
      <c r="HD96" s="103">
        <f t="shared" si="220"/>
        <v>368.84704123066791</v>
      </c>
      <c r="HE96" s="197">
        <f t="shared" si="221"/>
        <v>5.3273358156332086E-6</v>
      </c>
      <c r="HF96" s="203">
        <f t="shared" si="222"/>
        <v>1.877756496701117E-4</v>
      </c>
      <c r="HG96" s="203">
        <f t="shared" si="223"/>
        <v>0.42372588885127738</v>
      </c>
      <c r="HH96" s="203">
        <f t="shared" si="224"/>
        <v>0.14941020678121864</v>
      </c>
      <c r="HI96" s="203">
        <f t="shared" si="225"/>
        <v>0.42667080138201735</v>
      </c>
      <c r="HJ96" s="203">
        <f t="shared" si="226"/>
        <v>0</v>
      </c>
      <c r="HK96" s="203">
        <f t="shared" si="227"/>
        <v>0</v>
      </c>
      <c r="HL96" s="203">
        <f t="shared" si="228"/>
        <v>0</v>
      </c>
      <c r="HM96" s="203">
        <f t="shared" si="229"/>
        <v>0</v>
      </c>
      <c r="HN96" s="189">
        <f t="shared" si="230"/>
        <v>0</v>
      </c>
      <c r="HO96" s="197">
        <f t="shared" si="231"/>
        <v>1.4133616318236688E-7</v>
      </c>
      <c r="HP96" s="203">
        <f t="shared" si="232"/>
        <v>4.8632136846327052E-6</v>
      </c>
      <c r="HQ96" s="203">
        <f t="shared" si="233"/>
        <v>1.1796287296296499E-2</v>
      </c>
      <c r="HR96" s="203">
        <f t="shared" si="234"/>
        <v>4.657415753222525E-3</v>
      </c>
      <c r="HS96" s="203">
        <f t="shared" si="235"/>
        <v>1.5635348446322576E-2</v>
      </c>
      <c r="HT96" s="203">
        <f t="shared" si="236"/>
        <v>0</v>
      </c>
      <c r="HU96" s="203">
        <f t="shared" si="237"/>
        <v>0</v>
      </c>
      <c r="HV96" s="203">
        <f t="shared" si="238"/>
        <v>0</v>
      </c>
      <c r="HW96" s="203">
        <f t="shared" si="239"/>
        <v>0</v>
      </c>
      <c r="HX96" s="189">
        <f t="shared" si="240"/>
        <v>0</v>
      </c>
      <c r="HY96" s="103">
        <f t="shared" si="241"/>
        <v>368.84704123066791</v>
      </c>
      <c r="HZ96" s="197">
        <f t="shared" si="242"/>
        <v>5.3273358156332086E-6</v>
      </c>
      <c r="IA96" s="203">
        <f t="shared" si="243"/>
        <v>1.877756496701117E-4</v>
      </c>
      <c r="IB96" s="203">
        <f t="shared" si="244"/>
        <v>0.42372588885127738</v>
      </c>
      <c r="IC96" s="203">
        <f t="shared" si="245"/>
        <v>0.14941020678121864</v>
      </c>
      <c r="ID96" s="203">
        <f t="shared" si="246"/>
        <v>0.42667080138201735</v>
      </c>
      <c r="IE96" s="203">
        <f t="shared" si="247"/>
        <v>0</v>
      </c>
      <c r="IF96" s="203">
        <f t="shared" si="248"/>
        <v>0</v>
      </c>
      <c r="IG96" s="203">
        <f t="shared" si="249"/>
        <v>0</v>
      </c>
      <c r="IH96" s="203">
        <f t="shared" si="250"/>
        <v>0</v>
      </c>
      <c r="II96" s="189">
        <f t="shared" si="251"/>
        <v>0</v>
      </c>
      <c r="IJ96" s="197">
        <f t="shared" si="252"/>
        <v>1.4133616318236688E-7</v>
      </c>
      <c r="IK96" s="203">
        <f t="shared" si="253"/>
        <v>4.8632136846327052E-6</v>
      </c>
      <c r="IL96" s="203">
        <f t="shared" si="254"/>
        <v>1.1796287296296499E-2</v>
      </c>
      <c r="IM96" s="203">
        <f t="shared" si="255"/>
        <v>4.657415753222525E-3</v>
      </c>
      <c r="IN96" s="203">
        <f t="shared" si="256"/>
        <v>1.5635348446322576E-2</v>
      </c>
      <c r="IO96" s="203">
        <f t="shared" si="257"/>
        <v>0</v>
      </c>
      <c r="IP96" s="203">
        <f t="shared" si="258"/>
        <v>0</v>
      </c>
      <c r="IQ96" s="203">
        <f t="shared" si="259"/>
        <v>0</v>
      </c>
      <c r="IR96" s="203">
        <f t="shared" si="260"/>
        <v>0</v>
      </c>
      <c r="IS96" s="189">
        <f t="shared" si="261"/>
        <v>0</v>
      </c>
      <c r="IT96" s="103">
        <f t="shared" si="262"/>
        <v>368.84704123066791</v>
      </c>
      <c r="IU96" s="197">
        <f t="shared" si="263"/>
        <v>5.3273358156332086E-6</v>
      </c>
      <c r="IV96" s="203">
        <f t="shared" si="264"/>
        <v>1.877756496701117E-4</v>
      </c>
      <c r="IW96" s="203">
        <f t="shared" si="265"/>
        <v>0.42372588885127738</v>
      </c>
      <c r="IX96" s="203">
        <f t="shared" si="266"/>
        <v>0.14941020678121864</v>
      </c>
      <c r="IY96" s="203">
        <f t="shared" si="267"/>
        <v>0.42667080138201735</v>
      </c>
      <c r="IZ96" s="203">
        <f t="shared" si="268"/>
        <v>0</v>
      </c>
      <c r="JA96" s="203">
        <f t="shared" si="269"/>
        <v>0</v>
      </c>
      <c r="JB96" s="203">
        <f t="shared" si="270"/>
        <v>0</v>
      </c>
      <c r="JC96" s="203">
        <f t="shared" si="271"/>
        <v>0</v>
      </c>
      <c r="JD96" s="189">
        <f t="shared" si="272"/>
        <v>0</v>
      </c>
      <c r="JE96" s="197">
        <f t="shared" si="273"/>
        <v>1.4133616318236688E-7</v>
      </c>
      <c r="JF96" s="203">
        <f t="shared" si="274"/>
        <v>4.8632136846327052E-6</v>
      </c>
      <c r="JG96" s="203">
        <f t="shared" si="275"/>
        <v>1.1796287296296499E-2</v>
      </c>
      <c r="JH96" s="203">
        <f t="shared" si="276"/>
        <v>4.657415753222525E-3</v>
      </c>
      <c r="JI96" s="203">
        <f t="shared" si="277"/>
        <v>1.5635348446322576E-2</v>
      </c>
      <c r="JJ96" s="203">
        <f t="shared" si="278"/>
        <v>0</v>
      </c>
      <c r="JK96" s="203">
        <f t="shared" si="279"/>
        <v>0</v>
      </c>
      <c r="JL96" s="203">
        <f t="shared" si="280"/>
        <v>0</v>
      </c>
      <c r="JM96" s="203">
        <f t="shared" si="281"/>
        <v>0</v>
      </c>
      <c r="JN96" s="189">
        <f t="shared" si="282"/>
        <v>0</v>
      </c>
      <c r="JO96" s="103">
        <f t="shared" si="283"/>
        <v>368.84704123066791</v>
      </c>
      <c r="JP96" s="197">
        <f t="shared" si="284"/>
        <v>5.3273358156332086E-6</v>
      </c>
      <c r="JQ96" s="203">
        <f t="shared" si="285"/>
        <v>1.877756496701117E-4</v>
      </c>
      <c r="JR96" s="203">
        <f t="shared" si="286"/>
        <v>0.42372588885127738</v>
      </c>
      <c r="JS96" s="203">
        <f t="shared" si="287"/>
        <v>0.14941020678121864</v>
      </c>
      <c r="JT96" s="203">
        <f t="shared" si="288"/>
        <v>0.42667080138201735</v>
      </c>
      <c r="JU96" s="203">
        <f t="shared" si="289"/>
        <v>0</v>
      </c>
      <c r="JV96" s="203">
        <f t="shared" si="290"/>
        <v>0</v>
      </c>
      <c r="JW96" s="203">
        <f t="shared" si="291"/>
        <v>0</v>
      </c>
      <c r="JX96" s="203">
        <f t="shared" si="292"/>
        <v>0</v>
      </c>
      <c r="JY96" s="189">
        <f t="shared" si="293"/>
        <v>0</v>
      </c>
      <c r="JZ96" s="197">
        <f t="shared" si="294"/>
        <v>1.4133616318236688E-7</v>
      </c>
      <c r="KA96" s="203">
        <f t="shared" si="295"/>
        <v>4.8632136846327052E-6</v>
      </c>
      <c r="KB96" s="203">
        <f t="shared" si="296"/>
        <v>1.1796287296296499E-2</v>
      </c>
      <c r="KC96" s="203">
        <f t="shared" si="297"/>
        <v>4.657415753222525E-3</v>
      </c>
      <c r="KD96" s="203">
        <f t="shared" si="298"/>
        <v>1.5635348446322576E-2</v>
      </c>
      <c r="KE96" s="203">
        <f t="shared" si="299"/>
        <v>0</v>
      </c>
      <c r="KF96" s="203">
        <f t="shared" si="300"/>
        <v>0</v>
      </c>
      <c r="KG96" s="203">
        <f t="shared" si="301"/>
        <v>0</v>
      </c>
      <c r="KH96" s="203">
        <f t="shared" si="302"/>
        <v>0</v>
      </c>
      <c r="KI96" s="189">
        <f t="shared" si="303"/>
        <v>0</v>
      </c>
      <c r="KJ96" s="103">
        <f t="shared" si="304"/>
        <v>368.84704123066791</v>
      </c>
      <c r="KK96" s="197">
        <f t="shared" si="305"/>
        <v>5.3273358156332086E-6</v>
      </c>
      <c r="KL96" s="203">
        <f t="shared" si="306"/>
        <v>1.877756496701117E-4</v>
      </c>
      <c r="KM96" s="203">
        <f t="shared" si="307"/>
        <v>0.42372588885127738</v>
      </c>
      <c r="KN96" s="203">
        <f t="shared" si="308"/>
        <v>0.14941020678121864</v>
      </c>
      <c r="KO96" s="203">
        <f t="shared" si="309"/>
        <v>0.42667080138201735</v>
      </c>
      <c r="KP96" s="203">
        <f t="shared" si="310"/>
        <v>0</v>
      </c>
      <c r="KQ96" s="203">
        <f t="shared" si="311"/>
        <v>0</v>
      </c>
      <c r="KR96" s="203">
        <f t="shared" si="312"/>
        <v>0</v>
      </c>
      <c r="KS96" s="203">
        <f t="shared" si="313"/>
        <v>0</v>
      </c>
      <c r="KT96" s="189">
        <f t="shared" si="314"/>
        <v>0</v>
      </c>
      <c r="KU96" s="197">
        <f t="shared" si="315"/>
        <v>1.4133616318236688E-7</v>
      </c>
      <c r="KV96" s="203">
        <f t="shared" si="316"/>
        <v>4.8632136846327052E-6</v>
      </c>
      <c r="KW96" s="203">
        <f t="shared" si="317"/>
        <v>1.1796287296296499E-2</v>
      </c>
      <c r="KX96" s="203">
        <f t="shared" si="318"/>
        <v>4.657415753222525E-3</v>
      </c>
      <c r="KY96" s="203">
        <f t="shared" si="319"/>
        <v>1.5635348446322576E-2</v>
      </c>
      <c r="KZ96" s="203">
        <f t="shared" si="320"/>
        <v>0</v>
      </c>
      <c r="LA96" s="203">
        <f t="shared" si="321"/>
        <v>0</v>
      </c>
      <c r="LB96" s="203">
        <f t="shared" si="322"/>
        <v>0</v>
      </c>
      <c r="LC96" s="203">
        <f t="shared" si="323"/>
        <v>0</v>
      </c>
      <c r="LD96" s="189">
        <f t="shared" si="324"/>
        <v>0</v>
      </c>
      <c r="LE96" s="103">
        <f t="shared" si="325"/>
        <v>368.84704123066791</v>
      </c>
      <c r="LF96" s="197">
        <f t="shared" si="326"/>
        <v>5.3273358156332086E-6</v>
      </c>
      <c r="LG96" s="203">
        <f t="shared" si="327"/>
        <v>1.877756496701117E-4</v>
      </c>
      <c r="LH96" s="203">
        <f t="shared" si="328"/>
        <v>0.42372588885127738</v>
      </c>
      <c r="LI96" s="203">
        <f t="shared" si="329"/>
        <v>0.14941020678121864</v>
      </c>
      <c r="LJ96" s="203">
        <f t="shared" si="330"/>
        <v>0.42667080138201735</v>
      </c>
      <c r="LK96" s="203">
        <f t="shared" si="331"/>
        <v>0</v>
      </c>
      <c r="LL96" s="203">
        <f t="shared" si="332"/>
        <v>0</v>
      </c>
      <c r="LM96" s="203">
        <f t="shared" si="333"/>
        <v>0</v>
      </c>
      <c r="LN96" s="203">
        <f t="shared" si="334"/>
        <v>0</v>
      </c>
      <c r="LO96" s="189">
        <f t="shared" si="335"/>
        <v>0</v>
      </c>
      <c r="LP96" s="197">
        <f t="shared" si="336"/>
        <v>1.4133616318236688E-7</v>
      </c>
      <c r="LQ96" s="203">
        <f t="shared" si="337"/>
        <v>4.8632136846327052E-6</v>
      </c>
      <c r="LR96" s="203">
        <f t="shared" si="338"/>
        <v>1.1796287296296499E-2</v>
      </c>
      <c r="LS96" s="203">
        <f t="shared" si="339"/>
        <v>4.657415753222525E-3</v>
      </c>
      <c r="LT96" s="203">
        <f t="shared" si="340"/>
        <v>1.5635348446322576E-2</v>
      </c>
      <c r="LU96" s="203">
        <f t="shared" si="341"/>
        <v>0</v>
      </c>
      <c r="LV96" s="203">
        <f t="shared" si="342"/>
        <v>0</v>
      </c>
      <c r="LW96" s="203">
        <f t="shared" si="343"/>
        <v>0</v>
      </c>
      <c r="LX96" s="203">
        <f t="shared" si="344"/>
        <v>0</v>
      </c>
      <c r="LY96" s="189">
        <f t="shared" si="345"/>
        <v>0</v>
      </c>
      <c r="LZ96" s="103">
        <f t="shared" si="346"/>
        <v>368.84704123066791</v>
      </c>
      <c r="MA96" s="197">
        <f t="shared" si="347"/>
        <v>5.3273358156332086E-6</v>
      </c>
      <c r="MB96" s="203">
        <f t="shared" si="348"/>
        <v>1.877756496701117E-4</v>
      </c>
      <c r="MC96" s="203">
        <f t="shared" si="349"/>
        <v>0.42372588885127738</v>
      </c>
      <c r="MD96" s="203">
        <f t="shared" si="350"/>
        <v>0.14941020678121864</v>
      </c>
      <c r="ME96" s="203">
        <f t="shared" si="351"/>
        <v>0.42667080138201735</v>
      </c>
      <c r="MF96" s="203">
        <f t="shared" si="352"/>
        <v>0</v>
      </c>
      <c r="MG96" s="203">
        <f t="shared" si="353"/>
        <v>0</v>
      </c>
      <c r="MH96" s="203">
        <f t="shared" si="354"/>
        <v>0</v>
      </c>
      <c r="MI96" s="203">
        <f t="shared" si="355"/>
        <v>0</v>
      </c>
      <c r="MJ96" s="189">
        <f t="shared" si="356"/>
        <v>0</v>
      </c>
      <c r="MK96" s="197">
        <f t="shared" si="357"/>
        <v>1.4133616318236688E-7</v>
      </c>
      <c r="ML96" s="203">
        <f t="shared" si="358"/>
        <v>4.8632136846327052E-6</v>
      </c>
      <c r="MM96" s="203">
        <f t="shared" si="359"/>
        <v>1.1796287296296499E-2</v>
      </c>
      <c r="MN96" s="203">
        <f t="shared" si="360"/>
        <v>4.657415753222525E-3</v>
      </c>
      <c r="MO96" s="203">
        <f t="shared" si="361"/>
        <v>1.5635348446322576E-2</v>
      </c>
      <c r="MP96" s="203">
        <f t="shared" si="362"/>
        <v>0</v>
      </c>
      <c r="MQ96" s="203">
        <f t="shared" si="363"/>
        <v>0</v>
      </c>
      <c r="MR96" s="203">
        <f t="shared" si="364"/>
        <v>0</v>
      </c>
      <c r="MS96" s="203">
        <f t="shared" si="365"/>
        <v>0</v>
      </c>
      <c r="MT96" s="189">
        <f t="shared" si="366"/>
        <v>0</v>
      </c>
      <c r="MU96" s="103">
        <f t="shared" si="367"/>
        <v>368.84704123066791</v>
      </c>
      <c r="MV96" s="197">
        <f t="shared" si="368"/>
        <v>5.3273358156332086E-6</v>
      </c>
      <c r="MW96" s="203">
        <f t="shared" si="369"/>
        <v>1.877756496701117E-4</v>
      </c>
      <c r="MX96" s="203">
        <f t="shared" si="370"/>
        <v>0.42372588885127738</v>
      </c>
      <c r="MY96" s="203">
        <f t="shared" si="371"/>
        <v>0.14941020678121864</v>
      </c>
      <c r="MZ96" s="203">
        <f t="shared" si="372"/>
        <v>0.42667080138201735</v>
      </c>
      <c r="NA96" s="203">
        <f t="shared" si="373"/>
        <v>0</v>
      </c>
      <c r="NB96" s="203">
        <f t="shared" si="374"/>
        <v>0</v>
      </c>
      <c r="NC96" s="203">
        <f t="shared" si="375"/>
        <v>0</v>
      </c>
      <c r="ND96" s="203">
        <f t="shared" si="376"/>
        <v>0</v>
      </c>
      <c r="NE96" s="189">
        <f t="shared" si="377"/>
        <v>0</v>
      </c>
      <c r="NF96" s="197">
        <f t="shared" si="378"/>
        <v>1.4133616318236688E-7</v>
      </c>
      <c r="NG96" s="203">
        <f t="shared" si="379"/>
        <v>4.8632136846327052E-6</v>
      </c>
      <c r="NH96" s="203">
        <f t="shared" si="380"/>
        <v>1.1796287296296499E-2</v>
      </c>
      <c r="NI96" s="203">
        <f t="shared" si="381"/>
        <v>4.657415753222525E-3</v>
      </c>
      <c r="NJ96" s="203">
        <f t="shared" si="382"/>
        <v>1.5635348446322576E-2</v>
      </c>
      <c r="NK96" s="203">
        <f t="shared" si="383"/>
        <v>0</v>
      </c>
      <c r="NL96" s="203">
        <f t="shared" si="384"/>
        <v>0</v>
      </c>
      <c r="NM96" s="203">
        <f t="shared" si="385"/>
        <v>0</v>
      </c>
      <c r="NN96" s="203">
        <f t="shared" si="386"/>
        <v>0</v>
      </c>
      <c r="NO96" s="189">
        <f t="shared" si="387"/>
        <v>0</v>
      </c>
      <c r="NP96" s="103">
        <f t="shared" si="388"/>
        <v>368.84704123066791</v>
      </c>
      <c r="NQ96" s="197">
        <f t="shared" si="389"/>
        <v>5.3273358156332086E-6</v>
      </c>
      <c r="NR96" s="203">
        <f t="shared" si="390"/>
        <v>1.877756496701117E-4</v>
      </c>
      <c r="NS96" s="203">
        <f t="shared" si="391"/>
        <v>0.42372588885127738</v>
      </c>
      <c r="NT96" s="203">
        <f t="shared" si="392"/>
        <v>0.14941020678121864</v>
      </c>
      <c r="NU96" s="203">
        <f t="shared" si="393"/>
        <v>0.42667080138201735</v>
      </c>
      <c r="NV96" s="203">
        <f t="shared" si="394"/>
        <v>0</v>
      </c>
      <c r="NW96" s="203">
        <f t="shared" si="395"/>
        <v>0</v>
      </c>
      <c r="NX96" s="203">
        <f t="shared" si="396"/>
        <v>0</v>
      </c>
      <c r="NY96" s="203">
        <f t="shared" si="397"/>
        <v>0</v>
      </c>
      <c r="NZ96" s="189">
        <f t="shared" si="398"/>
        <v>0</v>
      </c>
      <c r="OA96" s="197">
        <f t="shared" si="399"/>
        <v>1.4133616318236688E-7</v>
      </c>
      <c r="OB96" s="203">
        <f t="shared" si="400"/>
        <v>4.8632136846327052E-6</v>
      </c>
      <c r="OC96" s="203">
        <f t="shared" si="401"/>
        <v>1.1796287296296499E-2</v>
      </c>
      <c r="OD96" s="203">
        <f t="shared" si="402"/>
        <v>4.657415753222525E-3</v>
      </c>
      <c r="OE96" s="203">
        <f t="shared" si="403"/>
        <v>1.5635348446322576E-2</v>
      </c>
      <c r="OF96" s="203">
        <f t="shared" si="404"/>
        <v>0</v>
      </c>
      <c r="OG96" s="203">
        <f t="shared" si="405"/>
        <v>0</v>
      </c>
      <c r="OH96" s="203">
        <f t="shared" si="406"/>
        <v>0</v>
      </c>
      <c r="OI96" s="203">
        <f t="shared" si="407"/>
        <v>0</v>
      </c>
      <c r="OJ96" s="189">
        <f t="shared" si="408"/>
        <v>0</v>
      </c>
      <c r="OK96" s="103">
        <f t="shared" si="409"/>
        <v>368.84704123066791</v>
      </c>
      <c r="OL96" s="197">
        <f t="shared" si="410"/>
        <v>5.3273358156332086E-6</v>
      </c>
      <c r="OM96" s="203">
        <f t="shared" si="411"/>
        <v>1.877756496701117E-4</v>
      </c>
      <c r="ON96" s="203">
        <f t="shared" si="412"/>
        <v>0.42372588885127738</v>
      </c>
      <c r="OO96" s="203">
        <f t="shared" si="413"/>
        <v>0.14941020678121864</v>
      </c>
      <c r="OP96" s="203">
        <f t="shared" si="414"/>
        <v>0.42667080138201735</v>
      </c>
      <c r="OQ96" s="203">
        <f t="shared" si="415"/>
        <v>0</v>
      </c>
      <c r="OR96" s="203">
        <f t="shared" si="416"/>
        <v>0</v>
      </c>
      <c r="OS96" s="203">
        <f t="shared" si="417"/>
        <v>0</v>
      </c>
      <c r="OT96" s="203">
        <f t="shared" si="418"/>
        <v>0</v>
      </c>
      <c r="OU96" s="189">
        <f t="shared" si="419"/>
        <v>0</v>
      </c>
      <c r="OV96" s="197">
        <f t="shared" si="420"/>
        <v>1.4133616318236688E-7</v>
      </c>
      <c r="OW96" s="203">
        <f t="shared" si="421"/>
        <v>4.8632136846327052E-6</v>
      </c>
      <c r="OX96" s="203">
        <f t="shared" si="422"/>
        <v>1.1796287296296499E-2</v>
      </c>
      <c r="OY96" s="203">
        <f t="shared" si="423"/>
        <v>4.657415753222525E-3</v>
      </c>
      <c r="OZ96" s="203">
        <f t="shared" si="424"/>
        <v>1.5635348446322576E-2</v>
      </c>
      <c r="PA96" s="203">
        <f t="shared" si="425"/>
        <v>0</v>
      </c>
      <c r="PB96" s="203">
        <f t="shared" si="426"/>
        <v>0</v>
      </c>
      <c r="PC96" s="203">
        <f t="shared" si="427"/>
        <v>0</v>
      </c>
      <c r="PD96" s="203">
        <f t="shared" si="428"/>
        <v>0</v>
      </c>
      <c r="PE96" s="189">
        <f t="shared" si="429"/>
        <v>0</v>
      </c>
      <c r="PF96" s="103">
        <f t="shared" si="430"/>
        <v>368.84704123066791</v>
      </c>
      <c r="PG96" s="197">
        <f t="shared" si="431"/>
        <v>5.3273358156332086E-6</v>
      </c>
      <c r="PH96" s="203">
        <f t="shared" si="432"/>
        <v>1.877756496701117E-4</v>
      </c>
      <c r="PI96" s="203">
        <f t="shared" si="433"/>
        <v>0.42372588885127738</v>
      </c>
      <c r="PJ96" s="203">
        <f t="shared" si="434"/>
        <v>0.14941020678121864</v>
      </c>
      <c r="PK96" s="203">
        <f t="shared" si="435"/>
        <v>0.42667080138201735</v>
      </c>
      <c r="PL96" s="203">
        <f t="shared" si="436"/>
        <v>0</v>
      </c>
      <c r="PM96" s="203">
        <f t="shared" si="437"/>
        <v>0</v>
      </c>
      <c r="PN96" s="203">
        <f t="shared" si="438"/>
        <v>0</v>
      </c>
      <c r="PO96" s="203">
        <f t="shared" si="439"/>
        <v>0</v>
      </c>
      <c r="PP96" s="189">
        <f t="shared" si="440"/>
        <v>0</v>
      </c>
      <c r="PQ96" s="197">
        <f t="shared" si="441"/>
        <v>1.4133616318236688E-7</v>
      </c>
      <c r="PR96" s="203">
        <f t="shared" si="442"/>
        <v>4.8632136846327052E-6</v>
      </c>
      <c r="PS96" s="203">
        <f t="shared" si="443"/>
        <v>1.1796287296296499E-2</v>
      </c>
      <c r="PT96" s="203">
        <f t="shared" si="444"/>
        <v>4.657415753222525E-3</v>
      </c>
      <c r="PU96" s="203">
        <f t="shared" si="445"/>
        <v>1.5635348446322576E-2</v>
      </c>
      <c r="PV96" s="203">
        <f t="shared" si="446"/>
        <v>0</v>
      </c>
      <c r="PW96" s="203">
        <f t="shared" si="447"/>
        <v>0</v>
      </c>
      <c r="PX96" s="203">
        <f t="shared" si="448"/>
        <v>0</v>
      </c>
      <c r="PY96" s="203">
        <f t="shared" si="449"/>
        <v>0</v>
      </c>
      <c r="PZ96" s="189">
        <f t="shared" si="450"/>
        <v>0</v>
      </c>
      <c r="QA96" s="103">
        <f t="shared" si="451"/>
        <v>368.84704123066791</v>
      </c>
      <c r="QB96" s="197">
        <f t="shared" si="452"/>
        <v>5.3273358156332086E-6</v>
      </c>
      <c r="QC96" s="203">
        <f t="shared" si="453"/>
        <v>1.877756496701117E-4</v>
      </c>
      <c r="QD96" s="203">
        <f t="shared" si="454"/>
        <v>0.42372588885127738</v>
      </c>
      <c r="QE96" s="203">
        <f t="shared" si="455"/>
        <v>0.14941020678121864</v>
      </c>
      <c r="QF96" s="203">
        <f t="shared" si="456"/>
        <v>0.42667080138201735</v>
      </c>
      <c r="QG96" s="203">
        <f t="shared" si="457"/>
        <v>0</v>
      </c>
      <c r="QH96" s="203">
        <f t="shared" si="458"/>
        <v>0</v>
      </c>
      <c r="QI96" s="203">
        <f t="shared" si="459"/>
        <v>0</v>
      </c>
      <c r="QJ96" s="203">
        <f t="shared" si="460"/>
        <v>0</v>
      </c>
      <c r="QK96" s="189">
        <f t="shared" si="461"/>
        <v>0</v>
      </c>
      <c r="QL96" s="197">
        <f t="shared" si="462"/>
        <v>1.4133616318236688E-7</v>
      </c>
      <c r="QM96" s="203">
        <f t="shared" si="463"/>
        <v>4.8632136846327052E-6</v>
      </c>
      <c r="QN96" s="203">
        <f t="shared" si="464"/>
        <v>1.1796287296296499E-2</v>
      </c>
      <c r="QO96" s="203">
        <f t="shared" si="465"/>
        <v>4.657415753222525E-3</v>
      </c>
      <c r="QP96" s="203">
        <f t="shared" si="466"/>
        <v>1.5635348446322576E-2</v>
      </c>
      <c r="QQ96" s="203">
        <f t="shared" si="467"/>
        <v>0</v>
      </c>
      <c r="QR96" s="203">
        <f t="shared" si="468"/>
        <v>0</v>
      </c>
      <c r="QS96" s="203">
        <f t="shared" si="469"/>
        <v>0</v>
      </c>
      <c r="QT96" s="203">
        <f t="shared" si="470"/>
        <v>0</v>
      </c>
      <c r="QU96" s="189">
        <f t="shared" si="471"/>
        <v>0</v>
      </c>
      <c r="QV96" s="103">
        <f t="shared" si="472"/>
        <v>368.84704123066791</v>
      </c>
      <c r="QW96" s="197">
        <f t="shared" si="473"/>
        <v>5.3273358156332086E-6</v>
      </c>
      <c r="QX96" s="203">
        <f t="shared" si="474"/>
        <v>1.877756496701117E-4</v>
      </c>
      <c r="QY96" s="203">
        <f t="shared" si="475"/>
        <v>0.42372588885127738</v>
      </c>
      <c r="QZ96" s="203">
        <f t="shared" si="476"/>
        <v>0.14941020678121864</v>
      </c>
      <c r="RA96" s="203">
        <f t="shared" si="477"/>
        <v>0.42667080138201735</v>
      </c>
      <c r="RB96" s="203">
        <f t="shared" si="478"/>
        <v>0</v>
      </c>
      <c r="RC96" s="203">
        <f t="shared" si="479"/>
        <v>0</v>
      </c>
      <c r="RD96" s="203">
        <f t="shared" si="480"/>
        <v>0</v>
      </c>
      <c r="RE96" s="203">
        <f t="shared" si="481"/>
        <v>0</v>
      </c>
      <c r="RF96" s="189">
        <f t="shared" si="482"/>
        <v>0</v>
      </c>
      <c r="RG96" s="197">
        <f t="shared" si="483"/>
        <v>1.4133616318236688E-7</v>
      </c>
      <c r="RH96" s="203">
        <f t="shared" si="484"/>
        <v>4.8632136846327052E-6</v>
      </c>
      <c r="RI96" s="203">
        <f t="shared" si="485"/>
        <v>1.1796287296296499E-2</v>
      </c>
      <c r="RJ96" s="203">
        <f t="shared" si="486"/>
        <v>4.657415753222525E-3</v>
      </c>
      <c r="RK96" s="203">
        <f t="shared" si="487"/>
        <v>1.5635348446322576E-2</v>
      </c>
      <c r="RL96" s="203">
        <f t="shared" si="488"/>
        <v>0</v>
      </c>
      <c r="RM96" s="203">
        <f t="shared" si="489"/>
        <v>0</v>
      </c>
      <c r="RN96" s="203">
        <f t="shared" si="490"/>
        <v>0</v>
      </c>
      <c r="RO96" s="203">
        <f t="shared" si="491"/>
        <v>0</v>
      </c>
      <c r="RP96" s="189">
        <f t="shared" si="492"/>
        <v>0</v>
      </c>
      <c r="RQ96" s="103">
        <f t="shared" si="493"/>
        <v>368.84704123066791</v>
      </c>
      <c r="RR96" s="197">
        <f t="shared" si="494"/>
        <v>5.3273358156332086E-6</v>
      </c>
      <c r="RS96" s="203">
        <f t="shared" si="495"/>
        <v>1.877756496701117E-4</v>
      </c>
      <c r="RT96" s="203">
        <f t="shared" si="496"/>
        <v>0.42372588885127738</v>
      </c>
      <c r="RU96" s="203">
        <f t="shared" si="497"/>
        <v>0.14941020678121864</v>
      </c>
      <c r="RV96" s="203">
        <f t="shared" si="498"/>
        <v>0.42667080138201735</v>
      </c>
      <c r="RW96" s="203">
        <f t="shared" si="499"/>
        <v>0</v>
      </c>
      <c r="RX96" s="203">
        <f t="shared" si="500"/>
        <v>0</v>
      </c>
      <c r="RY96" s="203">
        <f t="shared" si="501"/>
        <v>0</v>
      </c>
      <c r="RZ96" s="203">
        <f t="shared" si="502"/>
        <v>0</v>
      </c>
      <c r="SA96" s="189">
        <f t="shared" si="503"/>
        <v>0</v>
      </c>
      <c r="SB96" s="197">
        <f t="shared" si="504"/>
        <v>1.4133616318236688E-7</v>
      </c>
      <c r="SC96" s="203">
        <f t="shared" si="505"/>
        <v>4.8632136846327052E-6</v>
      </c>
      <c r="SD96" s="203">
        <f t="shared" si="506"/>
        <v>1.1796287296296499E-2</v>
      </c>
      <c r="SE96" s="203">
        <f t="shared" si="507"/>
        <v>4.657415753222525E-3</v>
      </c>
      <c r="SF96" s="203">
        <f t="shared" si="508"/>
        <v>1.5635348446322576E-2</v>
      </c>
      <c r="SG96" s="203">
        <f t="shared" si="509"/>
        <v>0</v>
      </c>
      <c r="SH96" s="203">
        <f t="shared" si="510"/>
        <v>0</v>
      </c>
      <c r="SI96" s="203">
        <f t="shared" si="511"/>
        <v>0</v>
      </c>
      <c r="SJ96" s="203">
        <f t="shared" si="512"/>
        <v>0</v>
      </c>
      <c r="SK96" s="189">
        <f t="shared" si="513"/>
        <v>0</v>
      </c>
      <c r="SL96" s="103">
        <f t="shared" si="514"/>
        <v>368.84704123066791</v>
      </c>
      <c r="SM96" s="197">
        <f t="shared" si="515"/>
        <v>5.3273358156332086E-6</v>
      </c>
      <c r="SN96" s="203">
        <f t="shared" si="516"/>
        <v>1.877756496701117E-4</v>
      </c>
      <c r="SO96" s="203">
        <f t="shared" si="517"/>
        <v>0.42372588885127738</v>
      </c>
      <c r="SP96" s="203">
        <f t="shared" si="518"/>
        <v>0.14941020678121864</v>
      </c>
      <c r="SQ96" s="203">
        <f t="shared" si="519"/>
        <v>0.42667080138201735</v>
      </c>
      <c r="SR96" s="203">
        <f t="shared" si="520"/>
        <v>0</v>
      </c>
      <c r="SS96" s="203">
        <f t="shared" si="521"/>
        <v>0</v>
      </c>
      <c r="ST96" s="203">
        <f t="shared" si="522"/>
        <v>0</v>
      </c>
      <c r="SU96" s="203">
        <f t="shared" si="523"/>
        <v>0</v>
      </c>
      <c r="SV96" s="189">
        <f t="shared" si="524"/>
        <v>0</v>
      </c>
      <c r="SW96" s="197">
        <f t="shared" si="525"/>
        <v>1.4133616318236688E-7</v>
      </c>
      <c r="SX96" s="203">
        <f t="shared" si="526"/>
        <v>4.8632136846327052E-6</v>
      </c>
      <c r="SY96" s="203">
        <f t="shared" si="527"/>
        <v>1.1796287296296499E-2</v>
      </c>
      <c r="SZ96" s="203">
        <f t="shared" si="528"/>
        <v>4.657415753222525E-3</v>
      </c>
      <c r="TA96" s="203">
        <f t="shared" si="529"/>
        <v>1.5635348446322576E-2</v>
      </c>
      <c r="TB96" s="203">
        <f t="shared" si="530"/>
        <v>0</v>
      </c>
      <c r="TC96" s="203">
        <f t="shared" si="531"/>
        <v>0</v>
      </c>
      <c r="TD96" s="203">
        <f t="shared" si="532"/>
        <v>0</v>
      </c>
      <c r="TE96" s="203">
        <f t="shared" si="533"/>
        <v>0</v>
      </c>
      <c r="TF96" s="189">
        <f t="shared" si="534"/>
        <v>0</v>
      </c>
      <c r="TG96" s="103">
        <f t="shared" si="535"/>
        <v>368.84704123066791</v>
      </c>
      <c r="TH96" s="197">
        <f t="shared" si="536"/>
        <v>5.3273358156332086E-6</v>
      </c>
      <c r="TI96" s="203">
        <f t="shared" si="537"/>
        <v>1.877756496701117E-4</v>
      </c>
      <c r="TJ96" s="203">
        <f t="shared" si="538"/>
        <v>0.42372588885127738</v>
      </c>
      <c r="TK96" s="203">
        <f t="shared" si="539"/>
        <v>0.14941020678121864</v>
      </c>
      <c r="TL96" s="203">
        <f t="shared" si="540"/>
        <v>0.42667080138201735</v>
      </c>
      <c r="TM96" s="203">
        <f t="shared" si="541"/>
        <v>0</v>
      </c>
      <c r="TN96" s="203">
        <f t="shared" si="542"/>
        <v>0</v>
      </c>
      <c r="TO96" s="203">
        <f t="shared" si="543"/>
        <v>0</v>
      </c>
      <c r="TP96" s="203">
        <f t="shared" si="544"/>
        <v>0</v>
      </c>
      <c r="TQ96" s="189">
        <f t="shared" si="545"/>
        <v>0</v>
      </c>
      <c r="TR96" s="197">
        <f t="shared" si="546"/>
        <v>1.4133616318236688E-7</v>
      </c>
      <c r="TS96" s="203">
        <f t="shared" si="547"/>
        <v>4.8632136846327052E-6</v>
      </c>
      <c r="TT96" s="203">
        <f t="shared" si="548"/>
        <v>1.1796287296296499E-2</v>
      </c>
      <c r="TU96" s="203">
        <f t="shared" si="549"/>
        <v>4.657415753222525E-3</v>
      </c>
      <c r="TV96" s="203">
        <f t="shared" si="550"/>
        <v>1.5635348446322576E-2</v>
      </c>
      <c r="TW96" s="203">
        <f t="shared" si="551"/>
        <v>0</v>
      </c>
      <c r="TX96" s="203">
        <f t="shared" si="552"/>
        <v>0</v>
      </c>
      <c r="TY96" s="203">
        <f t="shared" si="553"/>
        <v>0</v>
      </c>
      <c r="TZ96" s="203">
        <f t="shared" si="554"/>
        <v>0</v>
      </c>
      <c r="UA96" s="189">
        <f t="shared" si="555"/>
        <v>0</v>
      </c>
      <c r="UB96" s="103">
        <f t="shared" si="556"/>
        <v>368.84704123066791</v>
      </c>
      <c r="UC96" s="197">
        <f t="shared" si="557"/>
        <v>5.3273358156332086E-6</v>
      </c>
      <c r="UD96" s="203">
        <f t="shared" si="558"/>
        <v>1.877756496701117E-4</v>
      </c>
      <c r="UE96" s="203">
        <f t="shared" si="559"/>
        <v>0.42372588885127738</v>
      </c>
      <c r="UF96" s="203">
        <f t="shared" si="560"/>
        <v>0.14941020678121864</v>
      </c>
      <c r="UG96" s="203">
        <f t="shared" si="561"/>
        <v>0.42667080138201735</v>
      </c>
      <c r="UH96" s="203">
        <f t="shared" si="562"/>
        <v>0</v>
      </c>
      <c r="UI96" s="203">
        <f t="shared" si="563"/>
        <v>0</v>
      </c>
      <c r="UJ96" s="203">
        <f t="shared" si="564"/>
        <v>0</v>
      </c>
      <c r="UK96" s="203">
        <f t="shared" si="565"/>
        <v>0</v>
      </c>
      <c r="UL96" s="189">
        <f t="shared" si="566"/>
        <v>0</v>
      </c>
      <c r="UM96" s="197">
        <f t="shared" si="567"/>
        <v>1.4133616318236688E-7</v>
      </c>
      <c r="UN96" s="203">
        <f t="shared" si="568"/>
        <v>4.8632136846327052E-6</v>
      </c>
      <c r="UO96" s="203">
        <f t="shared" si="569"/>
        <v>1.1796287296296499E-2</v>
      </c>
      <c r="UP96" s="203">
        <f t="shared" si="570"/>
        <v>4.657415753222525E-3</v>
      </c>
      <c r="UQ96" s="203">
        <f t="shared" si="571"/>
        <v>1.5635348446322576E-2</v>
      </c>
      <c r="UR96" s="203">
        <f t="shared" si="572"/>
        <v>0</v>
      </c>
      <c r="US96" s="203">
        <f t="shared" si="573"/>
        <v>0</v>
      </c>
      <c r="UT96" s="203">
        <f t="shared" si="574"/>
        <v>0</v>
      </c>
      <c r="UU96" s="203">
        <f t="shared" si="575"/>
        <v>0</v>
      </c>
      <c r="UV96" s="189">
        <f t="shared" si="576"/>
        <v>0</v>
      </c>
      <c r="UW96" s="103">
        <f t="shared" si="577"/>
        <v>368.84704123066791</v>
      </c>
      <c r="UX96" s="36">
        <f t="shared" si="578"/>
        <v>1</v>
      </c>
      <c r="VA96" s="175"/>
    </row>
    <row r="97" spans="2:573" x14ac:dyDescent="0.25">
      <c r="B97" s="70" t="str">
        <f t="shared" si="40"/>
        <v/>
      </c>
      <c r="C97" s="72" t="str">
        <f t="shared" si="41"/>
        <v/>
      </c>
      <c r="D97" s="72" t="str">
        <f t="shared" si="42"/>
        <v/>
      </c>
      <c r="E97" s="71" t="str">
        <f t="shared" si="590"/>
        <v/>
      </c>
      <c r="S97" s="46">
        <v>25</v>
      </c>
      <c r="T97" s="102" t="b">
        <f t="shared" si="49"/>
        <v>1</v>
      </c>
      <c r="U97" s="103">
        <f t="shared" si="50"/>
        <v>50</v>
      </c>
      <c r="V97" s="103">
        <f t="shared" si="579"/>
        <v>123.70247683176402</v>
      </c>
      <c r="W97" s="162">
        <f t="shared" si="51"/>
        <v>372.97362153658088</v>
      </c>
      <c r="X97" s="128">
        <f t="shared" si="52"/>
        <v>3.6462800374700541</v>
      </c>
      <c r="Y97" s="128">
        <f t="shared" si="53"/>
        <v>2.9686620429501072</v>
      </c>
      <c r="Z97" s="128">
        <f t="shared" si="54"/>
        <v>1.768378327569498</v>
      </c>
      <c r="AA97" s="128">
        <f t="shared" si="55"/>
        <v>0.7280757143949963</v>
      </c>
      <c r="AB97" s="128">
        <f t="shared" si="56"/>
        <v>0.99364471329833437</v>
      </c>
      <c r="AC97" s="128" t="str">
        <f t="shared" si="57"/>
        <v/>
      </c>
      <c r="AD97" s="128" t="str">
        <f t="shared" si="58"/>
        <v/>
      </c>
      <c r="AE97" s="128" t="str">
        <f t="shared" si="59"/>
        <v/>
      </c>
      <c r="AF97" s="128" t="str">
        <f t="shared" si="60"/>
        <v/>
      </c>
      <c r="AG97" s="132" t="str">
        <f t="shared" si="61"/>
        <v/>
      </c>
      <c r="AH97" s="169">
        <f t="shared" si="580"/>
        <v>1</v>
      </c>
      <c r="AI97" s="169">
        <f t="shared" si="581"/>
        <v>1</v>
      </c>
      <c r="AJ97" s="169">
        <f t="shared" si="582"/>
        <v>1</v>
      </c>
      <c r="AK97" s="169">
        <f t="shared" si="583"/>
        <v>1</v>
      </c>
      <c r="AL97" s="169">
        <f t="shared" si="584"/>
        <v>1</v>
      </c>
      <c r="AM97" s="169" t="str">
        <f t="shared" si="585"/>
        <v/>
      </c>
      <c r="AN97" s="169" t="str">
        <f t="shared" si="586"/>
        <v/>
      </c>
      <c r="AO97" s="169" t="str">
        <f t="shared" si="587"/>
        <v/>
      </c>
      <c r="AP97" s="169" t="str">
        <f t="shared" si="588"/>
        <v/>
      </c>
      <c r="AQ97" s="170" t="str">
        <f t="shared" si="589"/>
        <v/>
      </c>
      <c r="AR97" s="188">
        <f>IF($AA$7, IF(T97,IF(S97&lt;=$E$13-1,AH97*CD131,AH97*CE131),""),"")</f>
        <v>2.9293589649357758E-5</v>
      </c>
      <c r="AS97" s="103">
        <f>IF($AA$8, IF(T97,IF(S97&lt;=$E$13-1,AI97*CD132,AI97*CE132),""),"")</f>
        <v>1.5190208795365034E-3</v>
      </c>
      <c r="AT97" s="103">
        <f>IF($AA$9, IF(T97,IF(S97&lt;=$E$13-1,AJ97*CD133,AJ97*CE133),""),"")</f>
        <v>9.0040900350483692</v>
      </c>
      <c r="AU97" s="103">
        <f>IF($AA$10, IF(T97,IF(S97&lt;=$E$13-1,AK97*CD134,AK97*CE134),""),"")</f>
        <v>14.998590434643342</v>
      </c>
      <c r="AV97" s="103">
        <f>IF($AA$11, IF(T97,IF(S97&lt;=$E$13-1,AL97*CD135,AL97*CE135),""),"")</f>
        <v>25.995771215839085</v>
      </c>
      <c r="AW97" s="103" t="str">
        <f>IF($AA$12, IF(T97,IF(S97&lt;=$E$13-1,AM97*CD136,AM97*CE136),""),"")</f>
        <v/>
      </c>
      <c r="AX97" s="103" t="str">
        <f>IF($AA$13, IF(T97,IF(S97&lt;=$E$13-1,AN97*CD137,AN97*CE137),""),"")</f>
        <v/>
      </c>
      <c r="AY97" s="103" t="str">
        <f>IF($AA$14, IF(T97,IF(S97&lt;=$E$13-1,AO97*CD138,AO97*CE138),""),"")</f>
        <v/>
      </c>
      <c r="AZ97" s="103" t="str">
        <f>IF($AA$15, IF(T97,IF(S97&lt;=$E$13-1,AP97*CD139,AP97*CE139),""),"")</f>
        <v/>
      </c>
      <c r="BA97" s="103" t="str">
        <f>IF($AA$16, IF(T97,IF(S97&lt;=$E$13-1,AQ97*CD140,AQ97*CE140),""),"")</f>
        <v/>
      </c>
      <c r="BB97" s="162">
        <f t="shared" si="62"/>
        <v>49.999999999999986</v>
      </c>
      <c r="BC97" s="197">
        <f t="shared" si="63"/>
        <v>5.8587179298715531E-7</v>
      </c>
      <c r="BD97" s="197">
        <f t="shared" si="64"/>
        <v>3.0380417590730076E-5</v>
      </c>
      <c r="BE97" s="197">
        <f t="shared" si="65"/>
        <v>0.18008180070096744</v>
      </c>
      <c r="BF97" s="197">
        <f t="shared" si="66"/>
        <v>0.29997180869286694</v>
      </c>
      <c r="BG97" s="197">
        <f t="shared" si="67"/>
        <v>0.51991542431678184</v>
      </c>
      <c r="BH97" s="197">
        <f t="shared" si="68"/>
        <v>0</v>
      </c>
      <c r="BI97" s="197">
        <f t="shared" si="69"/>
        <v>0</v>
      </c>
      <c r="BJ97" s="197">
        <f t="shared" si="70"/>
        <v>0</v>
      </c>
      <c r="BK97" s="197">
        <f t="shared" si="71"/>
        <v>0</v>
      </c>
      <c r="BL97" s="123">
        <f t="shared" si="72"/>
        <v>0</v>
      </c>
      <c r="BM97" s="161">
        <f t="shared" si="73"/>
        <v>372.7541950758274</v>
      </c>
      <c r="BN97" s="197">
        <f t="shared" si="74"/>
        <v>2.1241456963665504E-6</v>
      </c>
      <c r="BO97" s="203">
        <f t="shared" si="75"/>
        <v>8.9690562216442337E-5</v>
      </c>
      <c r="BP97" s="203">
        <f t="shared" si="76"/>
        <v>0.31656151287969875</v>
      </c>
      <c r="BQ97" s="203">
        <f t="shared" si="77"/>
        <v>0.21695053392719701</v>
      </c>
      <c r="BR97" s="203">
        <f t="shared" si="78"/>
        <v>0.51257456710509042</v>
      </c>
      <c r="BS97" s="203">
        <f t="shared" si="79"/>
        <v>0</v>
      </c>
      <c r="BT97" s="203">
        <f t="shared" si="80"/>
        <v>0</v>
      </c>
      <c r="BU97" s="203">
        <f t="shared" si="81"/>
        <v>0</v>
      </c>
      <c r="BV97" s="203">
        <f t="shared" si="82"/>
        <v>0</v>
      </c>
      <c r="BW97" s="189">
        <f t="shared" si="83"/>
        <v>0</v>
      </c>
      <c r="BX97" s="197">
        <f t="shared" si="84"/>
        <v>5.5054524580134288E-8</v>
      </c>
      <c r="BY97" s="203">
        <f t="shared" si="85"/>
        <v>2.2676548487990418E-6</v>
      </c>
      <c r="BZ97" s="203">
        <f t="shared" si="86"/>
        <v>8.5992592307701041E-3</v>
      </c>
      <c r="CA97" s="203">
        <f t="shared" si="87"/>
        <v>6.5981779836084796E-3</v>
      </c>
      <c r="CB97" s="203">
        <f t="shared" si="88"/>
        <v>1.8336599003847372E-2</v>
      </c>
      <c r="CC97" s="203">
        <f t="shared" si="89"/>
        <v>0</v>
      </c>
      <c r="CD97" s="203">
        <f t="shared" si="90"/>
        <v>0</v>
      </c>
      <c r="CE97" s="203">
        <f t="shared" si="91"/>
        <v>0</v>
      </c>
      <c r="CF97" s="203">
        <f t="shared" si="92"/>
        <v>0</v>
      </c>
      <c r="CG97" s="189">
        <f t="shared" si="93"/>
        <v>0</v>
      </c>
      <c r="CH97" s="103">
        <f t="shared" si="94"/>
        <v>371.377228997918</v>
      </c>
      <c r="CI97" s="197">
        <f t="shared" si="95"/>
        <v>2.0493740348517012E-6</v>
      </c>
      <c r="CJ97" s="203">
        <f t="shared" si="96"/>
        <v>8.6609038853203204E-5</v>
      </c>
      <c r="CK97" s="203">
        <f t="shared" si="97"/>
        <v>0.30489011339644156</v>
      </c>
      <c r="CL97" s="203">
        <f t="shared" si="98"/>
        <v>0.20801492080584066</v>
      </c>
      <c r="CM97" s="203">
        <f t="shared" si="99"/>
        <v>0.48783572716628176</v>
      </c>
      <c r="CN97" s="203">
        <f t="shared" si="100"/>
        <v>0</v>
      </c>
      <c r="CO97" s="203">
        <f t="shared" si="101"/>
        <v>0</v>
      </c>
      <c r="CP97" s="203">
        <f t="shared" si="102"/>
        <v>0</v>
      </c>
      <c r="CQ97" s="203">
        <f t="shared" si="103"/>
        <v>0</v>
      </c>
      <c r="CR97" s="189">
        <f t="shared" si="104"/>
        <v>0</v>
      </c>
      <c r="CS97" s="197">
        <f t="shared" si="105"/>
        <v>5.3553528182473766E-8</v>
      </c>
      <c r="CT97" s="203">
        <f t="shared" si="106"/>
        <v>2.2083263672517574E-6</v>
      </c>
      <c r="CU97" s="203">
        <f t="shared" si="107"/>
        <v>8.3538615102116444E-3</v>
      </c>
      <c r="CV97" s="203">
        <f t="shared" si="108"/>
        <v>6.3813737830437168E-3</v>
      </c>
      <c r="CW97" s="203">
        <f t="shared" si="109"/>
        <v>1.7599682444026217E-2</v>
      </c>
      <c r="CX97" s="203">
        <f t="shared" si="110"/>
        <v>0</v>
      </c>
      <c r="CY97" s="203">
        <f t="shared" si="111"/>
        <v>0</v>
      </c>
      <c r="CZ97" s="203">
        <f t="shared" si="112"/>
        <v>0</v>
      </c>
      <c r="DA97" s="203">
        <f t="shared" si="113"/>
        <v>0</v>
      </c>
      <c r="DB97" s="189">
        <f t="shared" si="114"/>
        <v>0</v>
      </c>
      <c r="DC97" s="103">
        <f t="shared" si="115"/>
        <v>371.35157989087554</v>
      </c>
      <c r="DD97" s="197">
        <f t="shared" si="116"/>
        <v>2.0480007899357583E-6</v>
      </c>
      <c r="DE97" s="203">
        <f t="shared" si="117"/>
        <v>8.6552411306738811E-5</v>
      </c>
      <c r="DF97" s="203">
        <f t="shared" si="118"/>
        <v>0.30467590236557357</v>
      </c>
      <c r="DG97" s="203">
        <f t="shared" si="119"/>
        <v>0.2078512954395674</v>
      </c>
      <c r="DH97" s="203">
        <f t="shared" si="120"/>
        <v>0.48738448425198205</v>
      </c>
      <c r="DI97" s="203">
        <f t="shared" si="121"/>
        <v>0</v>
      </c>
      <c r="DJ97" s="203">
        <f t="shared" si="122"/>
        <v>0</v>
      </c>
      <c r="DK97" s="203">
        <f t="shared" si="123"/>
        <v>0</v>
      </c>
      <c r="DL97" s="203">
        <f t="shared" si="124"/>
        <v>0</v>
      </c>
      <c r="DM97" s="189">
        <f t="shared" si="125"/>
        <v>0</v>
      </c>
      <c r="DN97" s="197">
        <f t="shared" si="126"/>
        <v>5.3525828140639336E-8</v>
      </c>
      <c r="DO97" s="203">
        <f t="shared" si="127"/>
        <v>2.2072306425805164E-6</v>
      </c>
      <c r="DP97" s="203">
        <f t="shared" si="128"/>
        <v>8.3493347430452849E-3</v>
      </c>
      <c r="DQ97" s="203">
        <f t="shared" si="129"/>
        <v>6.3773838439928551E-3</v>
      </c>
      <c r="DR97" s="203">
        <f t="shared" si="130"/>
        <v>1.7586176517310051E-2</v>
      </c>
      <c r="DS97" s="203">
        <f t="shared" si="131"/>
        <v>0</v>
      </c>
      <c r="DT97" s="203">
        <f t="shared" si="132"/>
        <v>0</v>
      </c>
      <c r="DU97" s="203">
        <f t="shared" si="133"/>
        <v>0</v>
      </c>
      <c r="DV97" s="203">
        <f t="shared" si="134"/>
        <v>0</v>
      </c>
      <c r="DW97" s="189">
        <f t="shared" si="135"/>
        <v>0</v>
      </c>
      <c r="DX97" s="103">
        <f t="shared" si="136"/>
        <v>371.35157114979995</v>
      </c>
      <c r="DY97" s="197">
        <f t="shared" si="137"/>
        <v>2.0480003220624892E-6</v>
      </c>
      <c r="DZ97" s="203">
        <f t="shared" si="138"/>
        <v>8.655239201317063E-5</v>
      </c>
      <c r="EA97" s="203">
        <f t="shared" si="139"/>
        <v>0.30467582938341431</v>
      </c>
      <c r="EB97" s="203">
        <f t="shared" si="140"/>
        <v>0.20785123969437938</v>
      </c>
      <c r="EC97" s="203">
        <f t="shared" si="141"/>
        <v>0.48738433052990388</v>
      </c>
      <c r="ED97" s="203">
        <f t="shared" si="142"/>
        <v>0</v>
      </c>
      <c r="EE97" s="203">
        <f t="shared" si="143"/>
        <v>0</v>
      </c>
      <c r="EF97" s="203">
        <f t="shared" si="144"/>
        <v>0</v>
      </c>
      <c r="EG97" s="203">
        <f t="shared" si="145"/>
        <v>0</v>
      </c>
      <c r="EH97" s="189">
        <f t="shared" si="146"/>
        <v>0</v>
      </c>
      <c r="EI97" s="197">
        <f t="shared" si="147"/>
        <v>5.3525818702230369E-8</v>
      </c>
      <c r="EJ97" s="203">
        <f t="shared" si="148"/>
        <v>2.2072302692220859E-6</v>
      </c>
      <c r="EK97" s="203">
        <f t="shared" si="149"/>
        <v>8.3493332006235026E-3</v>
      </c>
      <c r="EL97" s="203">
        <f t="shared" si="150"/>
        <v>6.3773824845447906E-3</v>
      </c>
      <c r="EM97" s="203">
        <f t="shared" si="151"/>
        <v>1.7586171915930832E-2</v>
      </c>
      <c r="EN97" s="203">
        <f t="shared" si="152"/>
        <v>0</v>
      </c>
      <c r="EO97" s="203">
        <f t="shared" si="153"/>
        <v>0</v>
      </c>
      <c r="EP97" s="203">
        <f t="shared" si="154"/>
        <v>0</v>
      </c>
      <c r="EQ97" s="203">
        <f t="shared" si="155"/>
        <v>0</v>
      </c>
      <c r="ER97" s="189">
        <f t="shared" si="156"/>
        <v>0</v>
      </c>
      <c r="ES97" s="103">
        <f t="shared" si="157"/>
        <v>371.35157114979893</v>
      </c>
      <c r="ET97" s="197">
        <f t="shared" si="158"/>
        <v>2.0480003220624346E-6</v>
      </c>
      <c r="EU97" s="203">
        <f t="shared" si="159"/>
        <v>8.6552392013168326E-5</v>
      </c>
      <c r="EV97" s="203">
        <f t="shared" si="160"/>
        <v>0.30467582938340565</v>
      </c>
      <c r="EW97" s="203">
        <f t="shared" si="161"/>
        <v>0.20785123969437272</v>
      </c>
      <c r="EX97" s="203">
        <f t="shared" si="162"/>
        <v>0.48738433052988572</v>
      </c>
      <c r="EY97" s="203">
        <f t="shared" si="163"/>
        <v>0</v>
      </c>
      <c r="EZ97" s="203">
        <f t="shared" si="164"/>
        <v>0</v>
      </c>
      <c r="FA97" s="203">
        <f t="shared" si="165"/>
        <v>0</v>
      </c>
      <c r="FB97" s="203">
        <f t="shared" si="166"/>
        <v>0</v>
      </c>
      <c r="FC97" s="189">
        <f t="shared" si="167"/>
        <v>0</v>
      </c>
      <c r="FD97" s="197">
        <f t="shared" si="168"/>
        <v>5.3525818702229264E-8</v>
      </c>
      <c r="FE97" s="203">
        <f t="shared" si="169"/>
        <v>2.207230269222041E-6</v>
      </c>
      <c r="FF97" s="203">
        <f t="shared" si="170"/>
        <v>8.3493332006233188E-3</v>
      </c>
      <c r="FG97" s="203">
        <f t="shared" si="171"/>
        <v>6.3773824845446275E-3</v>
      </c>
      <c r="FH97" s="203">
        <f t="shared" si="172"/>
        <v>1.7586171915930288E-2</v>
      </c>
      <c r="FI97" s="203">
        <f t="shared" si="173"/>
        <v>0</v>
      </c>
      <c r="FJ97" s="203">
        <f t="shared" si="174"/>
        <v>0</v>
      </c>
      <c r="FK97" s="203">
        <f t="shared" si="175"/>
        <v>0</v>
      </c>
      <c r="FL97" s="203">
        <f t="shared" si="176"/>
        <v>0</v>
      </c>
      <c r="FM97" s="189">
        <f t="shared" si="177"/>
        <v>0</v>
      </c>
      <c r="FN97" s="103">
        <f t="shared" si="178"/>
        <v>371.35157114979893</v>
      </c>
      <c r="FO97" s="197">
        <f t="shared" si="179"/>
        <v>2.0480003220624346E-6</v>
      </c>
      <c r="FP97" s="203">
        <f t="shared" si="180"/>
        <v>8.6552392013168326E-5</v>
      </c>
      <c r="FQ97" s="203">
        <f t="shared" si="181"/>
        <v>0.30467582938340565</v>
      </c>
      <c r="FR97" s="203">
        <f t="shared" si="182"/>
        <v>0.20785123969437272</v>
      </c>
      <c r="FS97" s="203">
        <f t="shared" si="183"/>
        <v>0.48738433052988572</v>
      </c>
      <c r="FT97" s="203">
        <f t="shared" si="184"/>
        <v>0</v>
      </c>
      <c r="FU97" s="203">
        <f t="shared" si="185"/>
        <v>0</v>
      </c>
      <c r="FV97" s="203">
        <f t="shared" si="186"/>
        <v>0</v>
      </c>
      <c r="FW97" s="203">
        <f t="shared" si="187"/>
        <v>0</v>
      </c>
      <c r="FX97" s="189">
        <f t="shared" si="188"/>
        <v>0</v>
      </c>
      <c r="FY97" s="197">
        <f t="shared" si="189"/>
        <v>5.3525818702229264E-8</v>
      </c>
      <c r="FZ97" s="203">
        <f t="shared" si="190"/>
        <v>2.207230269222041E-6</v>
      </c>
      <c r="GA97" s="203">
        <f t="shared" si="191"/>
        <v>8.3493332006233188E-3</v>
      </c>
      <c r="GB97" s="203">
        <f t="shared" si="192"/>
        <v>6.3773824845446275E-3</v>
      </c>
      <c r="GC97" s="203">
        <f t="shared" si="193"/>
        <v>1.7586171915930288E-2</v>
      </c>
      <c r="GD97" s="203">
        <f t="shared" si="194"/>
        <v>0</v>
      </c>
      <c r="GE97" s="203">
        <f t="shared" si="195"/>
        <v>0</v>
      </c>
      <c r="GF97" s="203">
        <f t="shared" si="196"/>
        <v>0</v>
      </c>
      <c r="GG97" s="203">
        <f t="shared" si="197"/>
        <v>0</v>
      </c>
      <c r="GH97" s="189">
        <f t="shared" si="198"/>
        <v>0</v>
      </c>
      <c r="GI97" s="103">
        <f t="shared" si="199"/>
        <v>371.35157114979893</v>
      </c>
      <c r="GJ97" s="197">
        <f t="shared" si="200"/>
        <v>2.0480003220624346E-6</v>
      </c>
      <c r="GK97" s="203">
        <f t="shared" si="201"/>
        <v>8.6552392013168326E-5</v>
      </c>
      <c r="GL97" s="203">
        <f t="shared" si="202"/>
        <v>0.30467582938340565</v>
      </c>
      <c r="GM97" s="203">
        <f t="shared" si="203"/>
        <v>0.20785123969437272</v>
      </c>
      <c r="GN97" s="203">
        <f t="shared" si="204"/>
        <v>0.48738433052988572</v>
      </c>
      <c r="GO97" s="203">
        <f t="shared" si="205"/>
        <v>0</v>
      </c>
      <c r="GP97" s="203">
        <f t="shared" si="206"/>
        <v>0</v>
      </c>
      <c r="GQ97" s="203">
        <f t="shared" si="207"/>
        <v>0</v>
      </c>
      <c r="GR97" s="203">
        <f t="shared" si="208"/>
        <v>0</v>
      </c>
      <c r="GS97" s="189">
        <f t="shared" si="209"/>
        <v>0</v>
      </c>
      <c r="GT97" s="197">
        <f t="shared" si="210"/>
        <v>5.3525818702229264E-8</v>
      </c>
      <c r="GU97" s="203">
        <f t="shared" si="211"/>
        <v>2.207230269222041E-6</v>
      </c>
      <c r="GV97" s="203">
        <f t="shared" si="212"/>
        <v>8.3493332006233188E-3</v>
      </c>
      <c r="GW97" s="203">
        <f t="shared" si="213"/>
        <v>6.3773824845446275E-3</v>
      </c>
      <c r="GX97" s="203">
        <f t="shared" si="214"/>
        <v>1.7586171915930288E-2</v>
      </c>
      <c r="GY97" s="203">
        <f t="shared" si="215"/>
        <v>0</v>
      </c>
      <c r="GZ97" s="203">
        <f t="shared" si="216"/>
        <v>0</v>
      </c>
      <c r="HA97" s="203">
        <f t="shared" si="217"/>
        <v>0</v>
      </c>
      <c r="HB97" s="203">
        <f t="shared" si="218"/>
        <v>0</v>
      </c>
      <c r="HC97" s="189">
        <f t="shared" si="219"/>
        <v>0</v>
      </c>
      <c r="HD97" s="103">
        <f t="shared" si="220"/>
        <v>371.35157114979893</v>
      </c>
      <c r="HE97" s="197">
        <f t="shared" si="221"/>
        <v>2.0480003220624346E-6</v>
      </c>
      <c r="HF97" s="203">
        <f t="shared" si="222"/>
        <v>8.6552392013168326E-5</v>
      </c>
      <c r="HG97" s="203">
        <f t="shared" si="223"/>
        <v>0.30467582938340565</v>
      </c>
      <c r="HH97" s="203">
        <f t="shared" si="224"/>
        <v>0.20785123969437272</v>
      </c>
      <c r="HI97" s="203">
        <f t="shared" si="225"/>
        <v>0.48738433052988572</v>
      </c>
      <c r="HJ97" s="203">
        <f t="shared" si="226"/>
        <v>0</v>
      </c>
      <c r="HK97" s="203">
        <f t="shared" si="227"/>
        <v>0</v>
      </c>
      <c r="HL97" s="203">
        <f t="shared" si="228"/>
        <v>0</v>
      </c>
      <c r="HM97" s="203">
        <f t="shared" si="229"/>
        <v>0</v>
      </c>
      <c r="HN97" s="189">
        <f t="shared" si="230"/>
        <v>0</v>
      </c>
      <c r="HO97" s="197">
        <f t="shared" si="231"/>
        <v>5.3525818702229264E-8</v>
      </c>
      <c r="HP97" s="203">
        <f t="shared" si="232"/>
        <v>2.207230269222041E-6</v>
      </c>
      <c r="HQ97" s="203">
        <f t="shared" si="233"/>
        <v>8.3493332006233188E-3</v>
      </c>
      <c r="HR97" s="203">
        <f t="shared" si="234"/>
        <v>6.3773824845446275E-3</v>
      </c>
      <c r="HS97" s="203">
        <f t="shared" si="235"/>
        <v>1.7586171915930288E-2</v>
      </c>
      <c r="HT97" s="203">
        <f t="shared" si="236"/>
        <v>0</v>
      </c>
      <c r="HU97" s="203">
        <f t="shared" si="237"/>
        <v>0</v>
      </c>
      <c r="HV97" s="203">
        <f t="shared" si="238"/>
        <v>0</v>
      </c>
      <c r="HW97" s="203">
        <f t="shared" si="239"/>
        <v>0</v>
      </c>
      <c r="HX97" s="189">
        <f t="shared" si="240"/>
        <v>0</v>
      </c>
      <c r="HY97" s="103">
        <f t="shared" si="241"/>
        <v>371.35157114979893</v>
      </c>
      <c r="HZ97" s="197">
        <f t="shared" si="242"/>
        <v>2.0480003220624346E-6</v>
      </c>
      <c r="IA97" s="203">
        <f t="shared" si="243"/>
        <v>8.6552392013168326E-5</v>
      </c>
      <c r="IB97" s="203">
        <f t="shared" si="244"/>
        <v>0.30467582938340565</v>
      </c>
      <c r="IC97" s="203">
        <f t="shared" si="245"/>
        <v>0.20785123969437272</v>
      </c>
      <c r="ID97" s="203">
        <f t="shared" si="246"/>
        <v>0.48738433052988572</v>
      </c>
      <c r="IE97" s="203">
        <f t="shared" si="247"/>
        <v>0</v>
      </c>
      <c r="IF97" s="203">
        <f t="shared" si="248"/>
        <v>0</v>
      </c>
      <c r="IG97" s="203">
        <f t="shared" si="249"/>
        <v>0</v>
      </c>
      <c r="IH97" s="203">
        <f t="shared" si="250"/>
        <v>0</v>
      </c>
      <c r="II97" s="189">
        <f t="shared" si="251"/>
        <v>0</v>
      </c>
      <c r="IJ97" s="197">
        <f t="shared" si="252"/>
        <v>5.3525818702229264E-8</v>
      </c>
      <c r="IK97" s="203">
        <f t="shared" si="253"/>
        <v>2.207230269222041E-6</v>
      </c>
      <c r="IL97" s="203">
        <f t="shared" si="254"/>
        <v>8.3493332006233188E-3</v>
      </c>
      <c r="IM97" s="203">
        <f t="shared" si="255"/>
        <v>6.3773824845446275E-3</v>
      </c>
      <c r="IN97" s="203">
        <f t="shared" si="256"/>
        <v>1.7586171915930288E-2</v>
      </c>
      <c r="IO97" s="203">
        <f t="shared" si="257"/>
        <v>0</v>
      </c>
      <c r="IP97" s="203">
        <f t="shared" si="258"/>
        <v>0</v>
      </c>
      <c r="IQ97" s="203">
        <f t="shared" si="259"/>
        <v>0</v>
      </c>
      <c r="IR97" s="203">
        <f t="shared" si="260"/>
        <v>0</v>
      </c>
      <c r="IS97" s="189">
        <f t="shared" si="261"/>
        <v>0</v>
      </c>
      <c r="IT97" s="103">
        <f t="shared" si="262"/>
        <v>371.35157114979893</v>
      </c>
      <c r="IU97" s="197">
        <f t="shared" si="263"/>
        <v>2.0480003220624346E-6</v>
      </c>
      <c r="IV97" s="203">
        <f t="shared" si="264"/>
        <v>8.6552392013168326E-5</v>
      </c>
      <c r="IW97" s="203">
        <f t="shared" si="265"/>
        <v>0.30467582938340565</v>
      </c>
      <c r="IX97" s="203">
        <f t="shared" si="266"/>
        <v>0.20785123969437272</v>
      </c>
      <c r="IY97" s="203">
        <f t="shared" si="267"/>
        <v>0.48738433052988572</v>
      </c>
      <c r="IZ97" s="203">
        <f t="shared" si="268"/>
        <v>0</v>
      </c>
      <c r="JA97" s="203">
        <f t="shared" si="269"/>
        <v>0</v>
      </c>
      <c r="JB97" s="203">
        <f t="shared" si="270"/>
        <v>0</v>
      </c>
      <c r="JC97" s="203">
        <f t="shared" si="271"/>
        <v>0</v>
      </c>
      <c r="JD97" s="189">
        <f t="shared" si="272"/>
        <v>0</v>
      </c>
      <c r="JE97" s="197">
        <f t="shared" si="273"/>
        <v>5.3525818702229264E-8</v>
      </c>
      <c r="JF97" s="203">
        <f t="shared" si="274"/>
        <v>2.207230269222041E-6</v>
      </c>
      <c r="JG97" s="203">
        <f t="shared" si="275"/>
        <v>8.3493332006233188E-3</v>
      </c>
      <c r="JH97" s="203">
        <f t="shared" si="276"/>
        <v>6.3773824845446275E-3</v>
      </c>
      <c r="JI97" s="203">
        <f t="shared" si="277"/>
        <v>1.7586171915930288E-2</v>
      </c>
      <c r="JJ97" s="203">
        <f t="shared" si="278"/>
        <v>0</v>
      </c>
      <c r="JK97" s="203">
        <f t="shared" si="279"/>
        <v>0</v>
      </c>
      <c r="JL97" s="203">
        <f t="shared" si="280"/>
        <v>0</v>
      </c>
      <c r="JM97" s="203">
        <f t="shared" si="281"/>
        <v>0</v>
      </c>
      <c r="JN97" s="189">
        <f t="shared" si="282"/>
        <v>0</v>
      </c>
      <c r="JO97" s="103">
        <f t="shared" si="283"/>
        <v>371.35157114979893</v>
      </c>
      <c r="JP97" s="197">
        <f t="shared" si="284"/>
        <v>2.0480003220624346E-6</v>
      </c>
      <c r="JQ97" s="203">
        <f t="shared" si="285"/>
        <v>8.6552392013168326E-5</v>
      </c>
      <c r="JR97" s="203">
        <f t="shared" si="286"/>
        <v>0.30467582938340565</v>
      </c>
      <c r="JS97" s="203">
        <f t="shared" si="287"/>
        <v>0.20785123969437272</v>
      </c>
      <c r="JT97" s="203">
        <f t="shared" si="288"/>
        <v>0.48738433052988572</v>
      </c>
      <c r="JU97" s="203">
        <f t="shared" si="289"/>
        <v>0</v>
      </c>
      <c r="JV97" s="203">
        <f t="shared" si="290"/>
        <v>0</v>
      </c>
      <c r="JW97" s="203">
        <f t="shared" si="291"/>
        <v>0</v>
      </c>
      <c r="JX97" s="203">
        <f t="shared" si="292"/>
        <v>0</v>
      </c>
      <c r="JY97" s="189">
        <f t="shared" si="293"/>
        <v>0</v>
      </c>
      <c r="JZ97" s="197">
        <f t="shared" si="294"/>
        <v>5.3525818702229264E-8</v>
      </c>
      <c r="KA97" s="203">
        <f t="shared" si="295"/>
        <v>2.207230269222041E-6</v>
      </c>
      <c r="KB97" s="203">
        <f t="shared" si="296"/>
        <v>8.3493332006233188E-3</v>
      </c>
      <c r="KC97" s="203">
        <f t="shared" si="297"/>
        <v>6.3773824845446275E-3</v>
      </c>
      <c r="KD97" s="203">
        <f t="shared" si="298"/>
        <v>1.7586171915930288E-2</v>
      </c>
      <c r="KE97" s="203">
        <f t="shared" si="299"/>
        <v>0</v>
      </c>
      <c r="KF97" s="203">
        <f t="shared" si="300"/>
        <v>0</v>
      </c>
      <c r="KG97" s="203">
        <f t="shared" si="301"/>
        <v>0</v>
      </c>
      <c r="KH97" s="203">
        <f t="shared" si="302"/>
        <v>0</v>
      </c>
      <c r="KI97" s="189">
        <f t="shared" si="303"/>
        <v>0</v>
      </c>
      <c r="KJ97" s="103">
        <f t="shared" si="304"/>
        <v>371.35157114979893</v>
      </c>
      <c r="KK97" s="197">
        <f t="shared" si="305"/>
        <v>2.0480003220624346E-6</v>
      </c>
      <c r="KL97" s="203">
        <f t="shared" si="306"/>
        <v>8.6552392013168326E-5</v>
      </c>
      <c r="KM97" s="203">
        <f t="shared" si="307"/>
        <v>0.30467582938340565</v>
      </c>
      <c r="KN97" s="203">
        <f t="shared" si="308"/>
        <v>0.20785123969437272</v>
      </c>
      <c r="KO97" s="203">
        <f t="shared" si="309"/>
        <v>0.48738433052988572</v>
      </c>
      <c r="KP97" s="203">
        <f t="shared" si="310"/>
        <v>0</v>
      </c>
      <c r="KQ97" s="203">
        <f t="shared" si="311"/>
        <v>0</v>
      </c>
      <c r="KR97" s="203">
        <f t="shared" si="312"/>
        <v>0</v>
      </c>
      <c r="KS97" s="203">
        <f t="shared" si="313"/>
        <v>0</v>
      </c>
      <c r="KT97" s="189">
        <f t="shared" si="314"/>
        <v>0</v>
      </c>
      <c r="KU97" s="197">
        <f t="shared" si="315"/>
        <v>5.3525818702229264E-8</v>
      </c>
      <c r="KV97" s="203">
        <f t="shared" si="316"/>
        <v>2.207230269222041E-6</v>
      </c>
      <c r="KW97" s="203">
        <f t="shared" si="317"/>
        <v>8.3493332006233188E-3</v>
      </c>
      <c r="KX97" s="203">
        <f t="shared" si="318"/>
        <v>6.3773824845446275E-3</v>
      </c>
      <c r="KY97" s="203">
        <f t="shared" si="319"/>
        <v>1.7586171915930288E-2</v>
      </c>
      <c r="KZ97" s="203">
        <f t="shared" si="320"/>
        <v>0</v>
      </c>
      <c r="LA97" s="203">
        <f t="shared" si="321"/>
        <v>0</v>
      </c>
      <c r="LB97" s="203">
        <f t="shared" si="322"/>
        <v>0</v>
      </c>
      <c r="LC97" s="203">
        <f t="shared" si="323"/>
        <v>0</v>
      </c>
      <c r="LD97" s="189">
        <f t="shared" si="324"/>
        <v>0</v>
      </c>
      <c r="LE97" s="103">
        <f t="shared" si="325"/>
        <v>371.35157114979893</v>
      </c>
      <c r="LF97" s="197">
        <f t="shared" si="326"/>
        <v>2.0480003220624346E-6</v>
      </c>
      <c r="LG97" s="203">
        <f t="shared" si="327"/>
        <v>8.6552392013168326E-5</v>
      </c>
      <c r="LH97" s="203">
        <f t="shared" si="328"/>
        <v>0.30467582938340565</v>
      </c>
      <c r="LI97" s="203">
        <f t="shared" si="329"/>
        <v>0.20785123969437272</v>
      </c>
      <c r="LJ97" s="203">
        <f t="shared" si="330"/>
        <v>0.48738433052988572</v>
      </c>
      <c r="LK97" s="203">
        <f t="shared" si="331"/>
        <v>0</v>
      </c>
      <c r="LL97" s="203">
        <f t="shared" si="332"/>
        <v>0</v>
      </c>
      <c r="LM97" s="203">
        <f t="shared" si="333"/>
        <v>0</v>
      </c>
      <c r="LN97" s="203">
        <f t="shared" si="334"/>
        <v>0</v>
      </c>
      <c r="LO97" s="189">
        <f t="shared" si="335"/>
        <v>0</v>
      </c>
      <c r="LP97" s="197">
        <f t="shared" si="336"/>
        <v>5.3525818702229264E-8</v>
      </c>
      <c r="LQ97" s="203">
        <f t="shared" si="337"/>
        <v>2.207230269222041E-6</v>
      </c>
      <c r="LR97" s="203">
        <f t="shared" si="338"/>
        <v>8.3493332006233188E-3</v>
      </c>
      <c r="LS97" s="203">
        <f t="shared" si="339"/>
        <v>6.3773824845446275E-3</v>
      </c>
      <c r="LT97" s="203">
        <f t="shared" si="340"/>
        <v>1.7586171915930288E-2</v>
      </c>
      <c r="LU97" s="203">
        <f t="shared" si="341"/>
        <v>0</v>
      </c>
      <c r="LV97" s="203">
        <f t="shared" si="342"/>
        <v>0</v>
      </c>
      <c r="LW97" s="203">
        <f t="shared" si="343"/>
        <v>0</v>
      </c>
      <c r="LX97" s="203">
        <f t="shared" si="344"/>
        <v>0</v>
      </c>
      <c r="LY97" s="189">
        <f t="shared" si="345"/>
        <v>0</v>
      </c>
      <c r="LZ97" s="103">
        <f t="shared" si="346"/>
        <v>371.35157114979893</v>
      </c>
      <c r="MA97" s="197">
        <f t="shared" si="347"/>
        <v>2.0480003220624346E-6</v>
      </c>
      <c r="MB97" s="203">
        <f t="shared" si="348"/>
        <v>8.6552392013168326E-5</v>
      </c>
      <c r="MC97" s="203">
        <f t="shared" si="349"/>
        <v>0.30467582938340565</v>
      </c>
      <c r="MD97" s="203">
        <f t="shared" si="350"/>
        <v>0.20785123969437272</v>
      </c>
      <c r="ME97" s="203">
        <f t="shared" si="351"/>
        <v>0.48738433052988572</v>
      </c>
      <c r="MF97" s="203">
        <f t="shared" si="352"/>
        <v>0</v>
      </c>
      <c r="MG97" s="203">
        <f t="shared" si="353"/>
        <v>0</v>
      </c>
      <c r="MH97" s="203">
        <f t="shared" si="354"/>
        <v>0</v>
      </c>
      <c r="MI97" s="203">
        <f t="shared" si="355"/>
        <v>0</v>
      </c>
      <c r="MJ97" s="189">
        <f t="shared" si="356"/>
        <v>0</v>
      </c>
      <c r="MK97" s="197">
        <f t="shared" si="357"/>
        <v>5.3525818702229264E-8</v>
      </c>
      <c r="ML97" s="203">
        <f t="shared" si="358"/>
        <v>2.207230269222041E-6</v>
      </c>
      <c r="MM97" s="203">
        <f t="shared" si="359"/>
        <v>8.3493332006233188E-3</v>
      </c>
      <c r="MN97" s="203">
        <f t="shared" si="360"/>
        <v>6.3773824845446275E-3</v>
      </c>
      <c r="MO97" s="203">
        <f t="shared" si="361"/>
        <v>1.7586171915930288E-2</v>
      </c>
      <c r="MP97" s="203">
        <f t="shared" si="362"/>
        <v>0</v>
      </c>
      <c r="MQ97" s="203">
        <f t="shared" si="363"/>
        <v>0</v>
      </c>
      <c r="MR97" s="203">
        <f t="shared" si="364"/>
        <v>0</v>
      </c>
      <c r="MS97" s="203">
        <f t="shared" si="365"/>
        <v>0</v>
      </c>
      <c r="MT97" s="189">
        <f t="shared" si="366"/>
        <v>0</v>
      </c>
      <c r="MU97" s="103">
        <f t="shared" si="367"/>
        <v>371.35157114979893</v>
      </c>
      <c r="MV97" s="197">
        <f t="shared" si="368"/>
        <v>2.0480003220624346E-6</v>
      </c>
      <c r="MW97" s="203">
        <f t="shared" si="369"/>
        <v>8.6552392013168326E-5</v>
      </c>
      <c r="MX97" s="203">
        <f t="shared" si="370"/>
        <v>0.30467582938340565</v>
      </c>
      <c r="MY97" s="203">
        <f t="shared" si="371"/>
        <v>0.20785123969437272</v>
      </c>
      <c r="MZ97" s="203">
        <f t="shared" si="372"/>
        <v>0.48738433052988572</v>
      </c>
      <c r="NA97" s="203">
        <f t="shared" si="373"/>
        <v>0</v>
      </c>
      <c r="NB97" s="203">
        <f t="shared" si="374"/>
        <v>0</v>
      </c>
      <c r="NC97" s="203">
        <f t="shared" si="375"/>
        <v>0</v>
      </c>
      <c r="ND97" s="203">
        <f t="shared" si="376"/>
        <v>0</v>
      </c>
      <c r="NE97" s="189">
        <f t="shared" si="377"/>
        <v>0</v>
      </c>
      <c r="NF97" s="197">
        <f t="shared" si="378"/>
        <v>5.3525818702229264E-8</v>
      </c>
      <c r="NG97" s="203">
        <f t="shared" si="379"/>
        <v>2.207230269222041E-6</v>
      </c>
      <c r="NH97" s="203">
        <f t="shared" si="380"/>
        <v>8.3493332006233188E-3</v>
      </c>
      <c r="NI97" s="203">
        <f t="shared" si="381"/>
        <v>6.3773824845446275E-3</v>
      </c>
      <c r="NJ97" s="203">
        <f t="shared" si="382"/>
        <v>1.7586171915930288E-2</v>
      </c>
      <c r="NK97" s="203">
        <f t="shared" si="383"/>
        <v>0</v>
      </c>
      <c r="NL97" s="203">
        <f t="shared" si="384"/>
        <v>0</v>
      </c>
      <c r="NM97" s="203">
        <f t="shared" si="385"/>
        <v>0</v>
      </c>
      <c r="NN97" s="203">
        <f t="shared" si="386"/>
        <v>0</v>
      </c>
      <c r="NO97" s="189">
        <f t="shared" si="387"/>
        <v>0</v>
      </c>
      <c r="NP97" s="103">
        <f t="shared" si="388"/>
        <v>371.35157114979893</v>
      </c>
      <c r="NQ97" s="197">
        <f t="shared" si="389"/>
        <v>2.0480003220624346E-6</v>
      </c>
      <c r="NR97" s="203">
        <f t="shared" si="390"/>
        <v>8.6552392013168326E-5</v>
      </c>
      <c r="NS97" s="203">
        <f t="shared" si="391"/>
        <v>0.30467582938340565</v>
      </c>
      <c r="NT97" s="203">
        <f t="shared" si="392"/>
        <v>0.20785123969437272</v>
      </c>
      <c r="NU97" s="203">
        <f t="shared" si="393"/>
        <v>0.48738433052988572</v>
      </c>
      <c r="NV97" s="203">
        <f t="shared" si="394"/>
        <v>0</v>
      </c>
      <c r="NW97" s="203">
        <f t="shared" si="395"/>
        <v>0</v>
      </c>
      <c r="NX97" s="203">
        <f t="shared" si="396"/>
        <v>0</v>
      </c>
      <c r="NY97" s="203">
        <f t="shared" si="397"/>
        <v>0</v>
      </c>
      <c r="NZ97" s="189">
        <f t="shared" si="398"/>
        <v>0</v>
      </c>
      <c r="OA97" s="197">
        <f t="shared" si="399"/>
        <v>5.3525818702229264E-8</v>
      </c>
      <c r="OB97" s="203">
        <f t="shared" si="400"/>
        <v>2.207230269222041E-6</v>
      </c>
      <c r="OC97" s="203">
        <f t="shared" si="401"/>
        <v>8.3493332006233188E-3</v>
      </c>
      <c r="OD97" s="203">
        <f t="shared" si="402"/>
        <v>6.3773824845446275E-3</v>
      </c>
      <c r="OE97" s="203">
        <f t="shared" si="403"/>
        <v>1.7586171915930288E-2</v>
      </c>
      <c r="OF97" s="203">
        <f t="shared" si="404"/>
        <v>0</v>
      </c>
      <c r="OG97" s="203">
        <f t="shared" si="405"/>
        <v>0</v>
      </c>
      <c r="OH97" s="203">
        <f t="shared" si="406"/>
        <v>0</v>
      </c>
      <c r="OI97" s="203">
        <f t="shared" si="407"/>
        <v>0</v>
      </c>
      <c r="OJ97" s="189">
        <f t="shared" si="408"/>
        <v>0</v>
      </c>
      <c r="OK97" s="103">
        <f t="shared" si="409"/>
        <v>371.35157114979893</v>
      </c>
      <c r="OL97" s="197">
        <f t="shared" si="410"/>
        <v>2.0480003220624346E-6</v>
      </c>
      <c r="OM97" s="203">
        <f t="shared" si="411"/>
        <v>8.6552392013168326E-5</v>
      </c>
      <c r="ON97" s="203">
        <f t="shared" si="412"/>
        <v>0.30467582938340565</v>
      </c>
      <c r="OO97" s="203">
        <f t="shared" si="413"/>
        <v>0.20785123969437272</v>
      </c>
      <c r="OP97" s="203">
        <f t="shared" si="414"/>
        <v>0.48738433052988572</v>
      </c>
      <c r="OQ97" s="203">
        <f t="shared" si="415"/>
        <v>0</v>
      </c>
      <c r="OR97" s="203">
        <f t="shared" si="416"/>
        <v>0</v>
      </c>
      <c r="OS97" s="203">
        <f t="shared" si="417"/>
        <v>0</v>
      </c>
      <c r="OT97" s="203">
        <f t="shared" si="418"/>
        <v>0</v>
      </c>
      <c r="OU97" s="189">
        <f t="shared" si="419"/>
        <v>0</v>
      </c>
      <c r="OV97" s="197">
        <f t="shared" si="420"/>
        <v>5.3525818702229264E-8</v>
      </c>
      <c r="OW97" s="203">
        <f t="shared" si="421"/>
        <v>2.207230269222041E-6</v>
      </c>
      <c r="OX97" s="203">
        <f t="shared" si="422"/>
        <v>8.3493332006233188E-3</v>
      </c>
      <c r="OY97" s="203">
        <f t="shared" si="423"/>
        <v>6.3773824845446275E-3</v>
      </c>
      <c r="OZ97" s="203">
        <f t="shared" si="424"/>
        <v>1.7586171915930288E-2</v>
      </c>
      <c r="PA97" s="203">
        <f t="shared" si="425"/>
        <v>0</v>
      </c>
      <c r="PB97" s="203">
        <f t="shared" si="426"/>
        <v>0</v>
      </c>
      <c r="PC97" s="203">
        <f t="shared" si="427"/>
        <v>0</v>
      </c>
      <c r="PD97" s="203">
        <f t="shared" si="428"/>
        <v>0</v>
      </c>
      <c r="PE97" s="189">
        <f t="shared" si="429"/>
        <v>0</v>
      </c>
      <c r="PF97" s="103">
        <f t="shared" si="430"/>
        <v>371.35157114979893</v>
      </c>
      <c r="PG97" s="197">
        <f t="shared" si="431"/>
        <v>2.0480003220624346E-6</v>
      </c>
      <c r="PH97" s="203">
        <f t="shared" si="432"/>
        <v>8.6552392013168326E-5</v>
      </c>
      <c r="PI97" s="203">
        <f t="shared" si="433"/>
        <v>0.30467582938340565</v>
      </c>
      <c r="PJ97" s="203">
        <f t="shared" si="434"/>
        <v>0.20785123969437272</v>
      </c>
      <c r="PK97" s="203">
        <f t="shared" si="435"/>
        <v>0.48738433052988572</v>
      </c>
      <c r="PL97" s="203">
        <f t="shared" si="436"/>
        <v>0</v>
      </c>
      <c r="PM97" s="203">
        <f t="shared" si="437"/>
        <v>0</v>
      </c>
      <c r="PN97" s="203">
        <f t="shared" si="438"/>
        <v>0</v>
      </c>
      <c r="PO97" s="203">
        <f t="shared" si="439"/>
        <v>0</v>
      </c>
      <c r="PP97" s="189">
        <f t="shared" si="440"/>
        <v>0</v>
      </c>
      <c r="PQ97" s="197">
        <f t="shared" si="441"/>
        <v>5.3525818702229264E-8</v>
      </c>
      <c r="PR97" s="203">
        <f t="shared" si="442"/>
        <v>2.207230269222041E-6</v>
      </c>
      <c r="PS97" s="203">
        <f t="shared" si="443"/>
        <v>8.3493332006233188E-3</v>
      </c>
      <c r="PT97" s="203">
        <f t="shared" si="444"/>
        <v>6.3773824845446275E-3</v>
      </c>
      <c r="PU97" s="203">
        <f t="shared" si="445"/>
        <v>1.7586171915930288E-2</v>
      </c>
      <c r="PV97" s="203">
        <f t="shared" si="446"/>
        <v>0</v>
      </c>
      <c r="PW97" s="203">
        <f t="shared" si="447"/>
        <v>0</v>
      </c>
      <c r="PX97" s="203">
        <f t="shared" si="448"/>
        <v>0</v>
      </c>
      <c r="PY97" s="203">
        <f t="shared" si="449"/>
        <v>0</v>
      </c>
      <c r="PZ97" s="189">
        <f t="shared" si="450"/>
        <v>0</v>
      </c>
      <c r="QA97" s="103">
        <f t="shared" si="451"/>
        <v>371.35157114979893</v>
      </c>
      <c r="QB97" s="197">
        <f t="shared" si="452"/>
        <v>2.0480003220624346E-6</v>
      </c>
      <c r="QC97" s="203">
        <f t="shared" si="453"/>
        <v>8.6552392013168326E-5</v>
      </c>
      <c r="QD97" s="203">
        <f t="shared" si="454"/>
        <v>0.30467582938340565</v>
      </c>
      <c r="QE97" s="203">
        <f t="shared" si="455"/>
        <v>0.20785123969437272</v>
      </c>
      <c r="QF97" s="203">
        <f t="shared" si="456"/>
        <v>0.48738433052988572</v>
      </c>
      <c r="QG97" s="203">
        <f t="shared" si="457"/>
        <v>0</v>
      </c>
      <c r="QH97" s="203">
        <f t="shared" si="458"/>
        <v>0</v>
      </c>
      <c r="QI97" s="203">
        <f t="shared" si="459"/>
        <v>0</v>
      </c>
      <c r="QJ97" s="203">
        <f t="shared" si="460"/>
        <v>0</v>
      </c>
      <c r="QK97" s="189">
        <f t="shared" si="461"/>
        <v>0</v>
      </c>
      <c r="QL97" s="197">
        <f t="shared" si="462"/>
        <v>5.3525818702229264E-8</v>
      </c>
      <c r="QM97" s="203">
        <f t="shared" si="463"/>
        <v>2.207230269222041E-6</v>
      </c>
      <c r="QN97" s="203">
        <f t="shared" si="464"/>
        <v>8.3493332006233188E-3</v>
      </c>
      <c r="QO97" s="203">
        <f t="shared" si="465"/>
        <v>6.3773824845446275E-3</v>
      </c>
      <c r="QP97" s="203">
        <f t="shared" si="466"/>
        <v>1.7586171915930288E-2</v>
      </c>
      <c r="QQ97" s="203">
        <f t="shared" si="467"/>
        <v>0</v>
      </c>
      <c r="QR97" s="203">
        <f t="shared" si="468"/>
        <v>0</v>
      </c>
      <c r="QS97" s="203">
        <f t="shared" si="469"/>
        <v>0</v>
      </c>
      <c r="QT97" s="203">
        <f t="shared" si="470"/>
        <v>0</v>
      </c>
      <c r="QU97" s="189">
        <f t="shared" si="471"/>
        <v>0</v>
      </c>
      <c r="QV97" s="103">
        <f t="shared" si="472"/>
        <v>371.35157114979893</v>
      </c>
      <c r="QW97" s="197">
        <f t="shared" si="473"/>
        <v>2.0480003220624346E-6</v>
      </c>
      <c r="QX97" s="203">
        <f t="shared" si="474"/>
        <v>8.6552392013168326E-5</v>
      </c>
      <c r="QY97" s="203">
        <f t="shared" si="475"/>
        <v>0.30467582938340565</v>
      </c>
      <c r="QZ97" s="203">
        <f t="shared" si="476"/>
        <v>0.20785123969437272</v>
      </c>
      <c r="RA97" s="203">
        <f t="shared" si="477"/>
        <v>0.48738433052988572</v>
      </c>
      <c r="RB97" s="203">
        <f t="shared" si="478"/>
        <v>0</v>
      </c>
      <c r="RC97" s="203">
        <f t="shared" si="479"/>
        <v>0</v>
      </c>
      <c r="RD97" s="203">
        <f t="shared" si="480"/>
        <v>0</v>
      </c>
      <c r="RE97" s="203">
        <f t="shared" si="481"/>
        <v>0</v>
      </c>
      <c r="RF97" s="189">
        <f t="shared" si="482"/>
        <v>0</v>
      </c>
      <c r="RG97" s="197">
        <f t="shared" si="483"/>
        <v>5.3525818702229264E-8</v>
      </c>
      <c r="RH97" s="203">
        <f t="shared" si="484"/>
        <v>2.207230269222041E-6</v>
      </c>
      <c r="RI97" s="203">
        <f t="shared" si="485"/>
        <v>8.3493332006233188E-3</v>
      </c>
      <c r="RJ97" s="203">
        <f t="shared" si="486"/>
        <v>6.3773824845446275E-3</v>
      </c>
      <c r="RK97" s="203">
        <f t="shared" si="487"/>
        <v>1.7586171915930288E-2</v>
      </c>
      <c r="RL97" s="203">
        <f t="shared" si="488"/>
        <v>0</v>
      </c>
      <c r="RM97" s="203">
        <f t="shared" si="489"/>
        <v>0</v>
      </c>
      <c r="RN97" s="203">
        <f t="shared" si="490"/>
        <v>0</v>
      </c>
      <c r="RO97" s="203">
        <f t="shared" si="491"/>
        <v>0</v>
      </c>
      <c r="RP97" s="189">
        <f t="shared" si="492"/>
        <v>0</v>
      </c>
      <c r="RQ97" s="103">
        <f t="shared" si="493"/>
        <v>371.35157114979893</v>
      </c>
      <c r="RR97" s="197">
        <f t="shared" si="494"/>
        <v>2.0480003220624346E-6</v>
      </c>
      <c r="RS97" s="203">
        <f t="shared" si="495"/>
        <v>8.6552392013168326E-5</v>
      </c>
      <c r="RT97" s="203">
        <f t="shared" si="496"/>
        <v>0.30467582938340565</v>
      </c>
      <c r="RU97" s="203">
        <f t="shared" si="497"/>
        <v>0.20785123969437272</v>
      </c>
      <c r="RV97" s="203">
        <f t="shared" si="498"/>
        <v>0.48738433052988572</v>
      </c>
      <c r="RW97" s="203">
        <f t="shared" si="499"/>
        <v>0</v>
      </c>
      <c r="RX97" s="203">
        <f t="shared" si="500"/>
        <v>0</v>
      </c>
      <c r="RY97" s="203">
        <f t="shared" si="501"/>
        <v>0</v>
      </c>
      <c r="RZ97" s="203">
        <f t="shared" si="502"/>
        <v>0</v>
      </c>
      <c r="SA97" s="189">
        <f t="shared" si="503"/>
        <v>0</v>
      </c>
      <c r="SB97" s="197">
        <f t="shared" si="504"/>
        <v>5.3525818702229264E-8</v>
      </c>
      <c r="SC97" s="203">
        <f t="shared" si="505"/>
        <v>2.207230269222041E-6</v>
      </c>
      <c r="SD97" s="203">
        <f t="shared" si="506"/>
        <v>8.3493332006233188E-3</v>
      </c>
      <c r="SE97" s="203">
        <f t="shared" si="507"/>
        <v>6.3773824845446275E-3</v>
      </c>
      <c r="SF97" s="203">
        <f t="shared" si="508"/>
        <v>1.7586171915930288E-2</v>
      </c>
      <c r="SG97" s="203">
        <f t="shared" si="509"/>
        <v>0</v>
      </c>
      <c r="SH97" s="203">
        <f t="shared" si="510"/>
        <v>0</v>
      </c>
      <c r="SI97" s="203">
        <f t="shared" si="511"/>
        <v>0</v>
      </c>
      <c r="SJ97" s="203">
        <f t="shared" si="512"/>
        <v>0</v>
      </c>
      <c r="SK97" s="189">
        <f t="shared" si="513"/>
        <v>0</v>
      </c>
      <c r="SL97" s="103">
        <f t="shared" si="514"/>
        <v>371.35157114979893</v>
      </c>
      <c r="SM97" s="197">
        <f t="shared" si="515"/>
        <v>2.0480003220624346E-6</v>
      </c>
      <c r="SN97" s="203">
        <f t="shared" si="516"/>
        <v>8.6552392013168326E-5</v>
      </c>
      <c r="SO97" s="203">
        <f t="shared" si="517"/>
        <v>0.30467582938340565</v>
      </c>
      <c r="SP97" s="203">
        <f t="shared" si="518"/>
        <v>0.20785123969437272</v>
      </c>
      <c r="SQ97" s="203">
        <f t="shared" si="519"/>
        <v>0.48738433052988572</v>
      </c>
      <c r="SR97" s="203">
        <f t="shared" si="520"/>
        <v>0</v>
      </c>
      <c r="SS97" s="203">
        <f t="shared" si="521"/>
        <v>0</v>
      </c>
      <c r="ST97" s="203">
        <f t="shared" si="522"/>
        <v>0</v>
      </c>
      <c r="SU97" s="203">
        <f t="shared" si="523"/>
        <v>0</v>
      </c>
      <c r="SV97" s="189">
        <f t="shared" si="524"/>
        <v>0</v>
      </c>
      <c r="SW97" s="197">
        <f t="shared" si="525"/>
        <v>5.3525818702229264E-8</v>
      </c>
      <c r="SX97" s="203">
        <f t="shared" si="526"/>
        <v>2.207230269222041E-6</v>
      </c>
      <c r="SY97" s="203">
        <f t="shared" si="527"/>
        <v>8.3493332006233188E-3</v>
      </c>
      <c r="SZ97" s="203">
        <f t="shared" si="528"/>
        <v>6.3773824845446275E-3</v>
      </c>
      <c r="TA97" s="203">
        <f t="shared" si="529"/>
        <v>1.7586171915930288E-2</v>
      </c>
      <c r="TB97" s="203">
        <f t="shared" si="530"/>
        <v>0</v>
      </c>
      <c r="TC97" s="203">
        <f t="shared" si="531"/>
        <v>0</v>
      </c>
      <c r="TD97" s="203">
        <f t="shared" si="532"/>
        <v>0</v>
      </c>
      <c r="TE97" s="203">
        <f t="shared" si="533"/>
        <v>0</v>
      </c>
      <c r="TF97" s="189">
        <f t="shared" si="534"/>
        <v>0</v>
      </c>
      <c r="TG97" s="103">
        <f t="shared" si="535"/>
        <v>371.35157114979893</v>
      </c>
      <c r="TH97" s="197">
        <f t="shared" si="536"/>
        <v>2.0480003220624346E-6</v>
      </c>
      <c r="TI97" s="203">
        <f t="shared" si="537"/>
        <v>8.6552392013168326E-5</v>
      </c>
      <c r="TJ97" s="203">
        <f t="shared" si="538"/>
        <v>0.30467582938340565</v>
      </c>
      <c r="TK97" s="203">
        <f t="shared" si="539"/>
        <v>0.20785123969437272</v>
      </c>
      <c r="TL97" s="203">
        <f t="shared" si="540"/>
        <v>0.48738433052988572</v>
      </c>
      <c r="TM97" s="203">
        <f t="shared" si="541"/>
        <v>0</v>
      </c>
      <c r="TN97" s="203">
        <f t="shared" si="542"/>
        <v>0</v>
      </c>
      <c r="TO97" s="203">
        <f t="shared" si="543"/>
        <v>0</v>
      </c>
      <c r="TP97" s="203">
        <f t="shared" si="544"/>
        <v>0</v>
      </c>
      <c r="TQ97" s="189">
        <f t="shared" si="545"/>
        <v>0</v>
      </c>
      <c r="TR97" s="197">
        <f t="shared" si="546"/>
        <v>5.3525818702229264E-8</v>
      </c>
      <c r="TS97" s="203">
        <f t="shared" si="547"/>
        <v>2.207230269222041E-6</v>
      </c>
      <c r="TT97" s="203">
        <f t="shared" si="548"/>
        <v>8.3493332006233188E-3</v>
      </c>
      <c r="TU97" s="203">
        <f t="shared" si="549"/>
        <v>6.3773824845446275E-3</v>
      </c>
      <c r="TV97" s="203">
        <f t="shared" si="550"/>
        <v>1.7586171915930288E-2</v>
      </c>
      <c r="TW97" s="203">
        <f t="shared" si="551"/>
        <v>0</v>
      </c>
      <c r="TX97" s="203">
        <f t="shared" si="552"/>
        <v>0</v>
      </c>
      <c r="TY97" s="203">
        <f t="shared" si="553"/>
        <v>0</v>
      </c>
      <c r="TZ97" s="203">
        <f t="shared" si="554"/>
        <v>0</v>
      </c>
      <c r="UA97" s="189">
        <f t="shared" si="555"/>
        <v>0</v>
      </c>
      <c r="UB97" s="103">
        <f t="shared" si="556"/>
        <v>371.35157114979893</v>
      </c>
      <c r="UC97" s="197">
        <f t="shared" si="557"/>
        <v>2.0480003220624346E-6</v>
      </c>
      <c r="UD97" s="203">
        <f t="shared" si="558"/>
        <v>8.6552392013168326E-5</v>
      </c>
      <c r="UE97" s="203">
        <f t="shared" si="559"/>
        <v>0.30467582938340565</v>
      </c>
      <c r="UF97" s="203">
        <f t="shared" si="560"/>
        <v>0.20785123969437272</v>
      </c>
      <c r="UG97" s="203">
        <f t="shared" si="561"/>
        <v>0.48738433052988572</v>
      </c>
      <c r="UH97" s="203">
        <f t="shared" si="562"/>
        <v>0</v>
      </c>
      <c r="UI97" s="203">
        <f t="shared" si="563"/>
        <v>0</v>
      </c>
      <c r="UJ97" s="203">
        <f t="shared" si="564"/>
        <v>0</v>
      </c>
      <c r="UK97" s="203">
        <f t="shared" si="565"/>
        <v>0</v>
      </c>
      <c r="UL97" s="189">
        <f t="shared" si="566"/>
        <v>0</v>
      </c>
      <c r="UM97" s="197">
        <f t="shared" si="567"/>
        <v>5.3525818702229264E-8</v>
      </c>
      <c r="UN97" s="203">
        <f t="shared" si="568"/>
        <v>2.207230269222041E-6</v>
      </c>
      <c r="UO97" s="203">
        <f t="shared" si="569"/>
        <v>8.3493332006233188E-3</v>
      </c>
      <c r="UP97" s="203">
        <f t="shared" si="570"/>
        <v>6.3773824845446275E-3</v>
      </c>
      <c r="UQ97" s="203">
        <f t="shared" si="571"/>
        <v>1.7586171915930288E-2</v>
      </c>
      <c r="UR97" s="203">
        <f t="shared" si="572"/>
        <v>0</v>
      </c>
      <c r="US97" s="203">
        <f t="shared" si="573"/>
        <v>0</v>
      </c>
      <c r="UT97" s="203">
        <f t="shared" si="574"/>
        <v>0</v>
      </c>
      <c r="UU97" s="203">
        <f t="shared" si="575"/>
        <v>0</v>
      </c>
      <c r="UV97" s="189">
        <f t="shared" si="576"/>
        <v>0</v>
      </c>
      <c r="UW97" s="103">
        <f t="shared" si="577"/>
        <v>371.35157114979893</v>
      </c>
      <c r="UX97" s="36">
        <f t="shared" si="578"/>
        <v>1</v>
      </c>
      <c r="VA97" s="175"/>
    </row>
    <row r="98" spans="2:573" x14ac:dyDescent="0.25">
      <c r="B98" s="70" t="str">
        <f t="shared" si="40"/>
        <v/>
      </c>
      <c r="C98" s="72" t="str">
        <f t="shared" si="41"/>
        <v/>
      </c>
      <c r="D98" s="72" t="str">
        <f t="shared" si="42"/>
        <v/>
      </c>
      <c r="E98" s="71" t="str">
        <f t="shared" si="590"/>
        <v/>
      </c>
      <c r="S98" s="46">
        <v>26</v>
      </c>
      <c r="T98" s="102" t="b">
        <f t="shared" si="49"/>
        <v>0</v>
      </c>
      <c r="U98" s="103" t="str">
        <f t="shared" si="50"/>
        <v/>
      </c>
      <c r="V98" s="103" t="str">
        <f t="shared" si="579"/>
        <v/>
      </c>
      <c r="W98" s="162" t="str">
        <f t="shared" si="51"/>
        <v/>
      </c>
      <c r="X98" s="128" t="str">
        <f t="shared" si="52"/>
        <v/>
      </c>
      <c r="Y98" s="128" t="str">
        <f t="shared" si="53"/>
        <v/>
      </c>
      <c r="Z98" s="128" t="str">
        <f t="shared" si="54"/>
        <v/>
      </c>
      <c r="AA98" s="128" t="str">
        <f t="shared" si="55"/>
        <v/>
      </c>
      <c r="AB98" s="128" t="str">
        <f t="shared" si="56"/>
        <v/>
      </c>
      <c r="AC98" s="128" t="str">
        <f t="shared" si="57"/>
        <v/>
      </c>
      <c r="AD98" s="128" t="str">
        <f t="shared" si="58"/>
        <v/>
      </c>
      <c r="AE98" s="128" t="str">
        <f t="shared" si="59"/>
        <v/>
      </c>
      <c r="AF98" s="128" t="str">
        <f t="shared" si="60"/>
        <v/>
      </c>
      <c r="AG98" s="132" t="str">
        <f t="shared" si="61"/>
        <v/>
      </c>
      <c r="AH98" s="169" t="str">
        <f t="shared" si="580"/>
        <v/>
      </c>
      <c r="AI98" s="169" t="str">
        <f t="shared" si="581"/>
        <v/>
      </c>
      <c r="AJ98" s="169" t="str">
        <f t="shared" si="582"/>
        <v/>
      </c>
      <c r="AK98" s="169" t="str">
        <f t="shared" si="583"/>
        <v/>
      </c>
      <c r="AL98" s="169" t="str">
        <f t="shared" si="584"/>
        <v/>
      </c>
      <c r="AM98" s="169" t="str">
        <f t="shared" si="585"/>
        <v/>
      </c>
      <c r="AN98" s="169" t="str">
        <f t="shared" si="586"/>
        <v/>
      </c>
      <c r="AO98" s="169" t="str">
        <f t="shared" si="587"/>
        <v/>
      </c>
      <c r="AP98" s="169" t="str">
        <f t="shared" si="588"/>
        <v/>
      </c>
      <c r="AQ98" s="170" t="str">
        <f t="shared" si="589"/>
        <v/>
      </c>
      <c r="AR98" s="188" t="str">
        <f>IF($AA$7, IF(T98,IF(S98&lt;=$E$13-1,AH98*CD131,AH98*CE131),""),"")</f>
        <v/>
      </c>
      <c r="AS98" s="103" t="str">
        <f>IF($AA$8, IF(T98,IF(S98&lt;=$E$13-1,AI98*CD132,AI98*CE132),""),"")</f>
        <v/>
      </c>
      <c r="AT98" s="103" t="str">
        <f>IF($AA$9, IF(T98,IF(S98&lt;=$E$13-1,AJ98*CD133,AJ98*CE133),""),"")</f>
        <v/>
      </c>
      <c r="AU98" s="103" t="str">
        <f>IF($AA$10, IF(T98,IF(S98&lt;=$E$13-1,AK98*CD134,AK98*CE134),""),"")</f>
        <v/>
      </c>
      <c r="AV98" s="103" t="str">
        <f>IF($AA$11, IF(T98,IF(S98&lt;=$E$13-1,AL98*CD135,AL98*CE135),""),"")</f>
        <v/>
      </c>
      <c r="AW98" s="103" t="str">
        <f>IF($AA$12, IF(T98,IF(S98&lt;=$E$13-1,AM98*CD136,AM98*CE136),""),"")</f>
        <v/>
      </c>
      <c r="AX98" s="103" t="str">
        <f>IF($AA$13, IF(T98,IF(S98&lt;=$E$13-1,AN98*CD137,AN98*CE137),""),"")</f>
        <v/>
      </c>
      <c r="AY98" s="103" t="str">
        <f>IF($AA$14, IF(T98,IF(S98&lt;=$E$13-1,AO98*CD138,AO98*CE138),""),"")</f>
        <v/>
      </c>
      <c r="AZ98" s="103" t="str">
        <f>IF($AA$15, IF(T98,IF(S98&lt;=$E$13-1,AP98*CD139,AP98*CE139),""),"")</f>
        <v/>
      </c>
      <c r="BA98" s="103" t="str">
        <f>IF($AA$16, IF(T98,IF(S98&lt;=$E$13-1,AQ98*CD140,AQ98*CE140),""),"")</f>
        <v/>
      </c>
      <c r="BB98" s="162">
        <f t="shared" si="62"/>
        <v>0</v>
      </c>
      <c r="BC98" s="197">
        <f t="shared" si="63"/>
        <v>0</v>
      </c>
      <c r="BD98" s="197">
        <f t="shared" si="64"/>
        <v>0</v>
      </c>
      <c r="BE98" s="197">
        <f t="shared" si="65"/>
        <v>0</v>
      </c>
      <c r="BF98" s="197">
        <f t="shared" si="66"/>
        <v>0</v>
      </c>
      <c r="BG98" s="197">
        <f t="shared" si="67"/>
        <v>0</v>
      </c>
      <c r="BH98" s="197">
        <f t="shared" si="68"/>
        <v>0</v>
      </c>
      <c r="BI98" s="197">
        <f t="shared" si="69"/>
        <v>0</v>
      </c>
      <c r="BJ98" s="197">
        <f t="shared" si="70"/>
        <v>0</v>
      </c>
      <c r="BK98" s="197">
        <f t="shared" si="71"/>
        <v>0</v>
      </c>
      <c r="BL98" s="123">
        <f t="shared" si="72"/>
        <v>0</v>
      </c>
      <c r="BM98" s="161">
        <f t="shared" si="73"/>
        <v>0</v>
      </c>
      <c r="BN98" s="197">
        <f t="shared" si="74"/>
        <v>0</v>
      </c>
      <c r="BO98" s="203">
        <f t="shared" si="75"/>
        <v>0</v>
      </c>
      <c r="BP98" s="203">
        <f t="shared" si="76"/>
        <v>0</v>
      </c>
      <c r="BQ98" s="203">
        <f t="shared" si="77"/>
        <v>0</v>
      </c>
      <c r="BR98" s="203">
        <f t="shared" si="78"/>
        <v>0</v>
      </c>
      <c r="BS98" s="203">
        <f t="shared" si="79"/>
        <v>0</v>
      </c>
      <c r="BT98" s="203">
        <f t="shared" si="80"/>
        <v>0</v>
      </c>
      <c r="BU98" s="203">
        <f t="shared" si="81"/>
        <v>0</v>
      </c>
      <c r="BV98" s="203">
        <f t="shared" si="82"/>
        <v>0</v>
      </c>
      <c r="BW98" s="189">
        <f t="shared" si="83"/>
        <v>0</v>
      </c>
      <c r="BX98" s="197">
        <f t="shared" si="84"/>
        <v>0</v>
      </c>
      <c r="BY98" s="203">
        <f t="shared" si="85"/>
        <v>0</v>
      </c>
      <c r="BZ98" s="203">
        <f t="shared" si="86"/>
        <v>0</v>
      </c>
      <c r="CA98" s="203">
        <f t="shared" si="87"/>
        <v>0</v>
      </c>
      <c r="CB98" s="203">
        <f t="shared" si="88"/>
        <v>0</v>
      </c>
      <c r="CC98" s="203">
        <f t="shared" si="89"/>
        <v>0</v>
      </c>
      <c r="CD98" s="203">
        <f t="shared" si="90"/>
        <v>0</v>
      </c>
      <c r="CE98" s="203">
        <f t="shared" si="91"/>
        <v>0</v>
      </c>
      <c r="CF98" s="203">
        <f t="shared" si="92"/>
        <v>0</v>
      </c>
      <c r="CG98" s="189">
        <f t="shared" si="93"/>
        <v>0</v>
      </c>
      <c r="CH98" s="103">
        <f t="shared" si="94"/>
        <v>0</v>
      </c>
      <c r="CI98" s="197">
        <f t="shared" si="95"/>
        <v>0</v>
      </c>
      <c r="CJ98" s="203">
        <f t="shared" si="96"/>
        <v>0</v>
      </c>
      <c r="CK98" s="203">
        <f t="shared" si="97"/>
        <v>0</v>
      </c>
      <c r="CL98" s="203">
        <f t="shared" si="98"/>
        <v>0</v>
      </c>
      <c r="CM98" s="203">
        <f t="shared" si="99"/>
        <v>0</v>
      </c>
      <c r="CN98" s="203">
        <f t="shared" si="100"/>
        <v>0</v>
      </c>
      <c r="CO98" s="203">
        <f t="shared" si="101"/>
        <v>0</v>
      </c>
      <c r="CP98" s="203">
        <f t="shared" si="102"/>
        <v>0</v>
      </c>
      <c r="CQ98" s="203">
        <f t="shared" si="103"/>
        <v>0</v>
      </c>
      <c r="CR98" s="189">
        <f t="shared" si="104"/>
        <v>0</v>
      </c>
      <c r="CS98" s="197">
        <f t="shared" si="105"/>
        <v>0</v>
      </c>
      <c r="CT98" s="203">
        <f t="shared" si="106"/>
        <v>0</v>
      </c>
      <c r="CU98" s="203">
        <f t="shared" si="107"/>
        <v>0</v>
      </c>
      <c r="CV98" s="203">
        <f t="shared" si="108"/>
        <v>0</v>
      </c>
      <c r="CW98" s="203">
        <f t="shared" si="109"/>
        <v>0</v>
      </c>
      <c r="CX98" s="203">
        <f t="shared" si="110"/>
        <v>0</v>
      </c>
      <c r="CY98" s="203">
        <f t="shared" si="111"/>
        <v>0</v>
      </c>
      <c r="CZ98" s="203">
        <f t="shared" si="112"/>
        <v>0</v>
      </c>
      <c r="DA98" s="203">
        <f t="shared" si="113"/>
        <v>0</v>
      </c>
      <c r="DB98" s="189">
        <f t="shared" si="114"/>
        <v>0</v>
      </c>
      <c r="DC98" s="103">
        <f t="shared" si="115"/>
        <v>0</v>
      </c>
      <c r="DD98" s="197">
        <f t="shared" si="116"/>
        <v>0</v>
      </c>
      <c r="DE98" s="203">
        <f t="shared" si="117"/>
        <v>0</v>
      </c>
      <c r="DF98" s="203">
        <f t="shared" si="118"/>
        <v>0</v>
      </c>
      <c r="DG98" s="203">
        <f t="shared" si="119"/>
        <v>0</v>
      </c>
      <c r="DH98" s="203">
        <f t="shared" si="120"/>
        <v>0</v>
      </c>
      <c r="DI98" s="203">
        <f t="shared" si="121"/>
        <v>0</v>
      </c>
      <c r="DJ98" s="203">
        <f t="shared" si="122"/>
        <v>0</v>
      </c>
      <c r="DK98" s="203">
        <f t="shared" si="123"/>
        <v>0</v>
      </c>
      <c r="DL98" s="203">
        <f t="shared" si="124"/>
        <v>0</v>
      </c>
      <c r="DM98" s="189">
        <f t="shared" si="125"/>
        <v>0</v>
      </c>
      <c r="DN98" s="197">
        <f t="shared" si="126"/>
        <v>0</v>
      </c>
      <c r="DO98" s="203">
        <f t="shared" si="127"/>
        <v>0</v>
      </c>
      <c r="DP98" s="203">
        <f t="shared" si="128"/>
        <v>0</v>
      </c>
      <c r="DQ98" s="203">
        <f t="shared" si="129"/>
        <v>0</v>
      </c>
      <c r="DR98" s="203">
        <f t="shared" si="130"/>
        <v>0</v>
      </c>
      <c r="DS98" s="203">
        <f t="shared" si="131"/>
        <v>0</v>
      </c>
      <c r="DT98" s="203">
        <f t="shared" si="132"/>
        <v>0</v>
      </c>
      <c r="DU98" s="203">
        <f t="shared" si="133"/>
        <v>0</v>
      </c>
      <c r="DV98" s="203">
        <f t="shared" si="134"/>
        <v>0</v>
      </c>
      <c r="DW98" s="189">
        <f t="shared" si="135"/>
        <v>0</v>
      </c>
      <c r="DX98" s="103">
        <f t="shared" si="136"/>
        <v>0</v>
      </c>
      <c r="DY98" s="197">
        <f t="shared" si="137"/>
        <v>0</v>
      </c>
      <c r="DZ98" s="203">
        <f t="shared" si="138"/>
        <v>0</v>
      </c>
      <c r="EA98" s="203">
        <f t="shared" si="139"/>
        <v>0</v>
      </c>
      <c r="EB98" s="203">
        <f t="shared" si="140"/>
        <v>0</v>
      </c>
      <c r="EC98" s="203">
        <f t="shared" si="141"/>
        <v>0</v>
      </c>
      <c r="ED98" s="203">
        <f t="shared" si="142"/>
        <v>0</v>
      </c>
      <c r="EE98" s="203">
        <f t="shared" si="143"/>
        <v>0</v>
      </c>
      <c r="EF98" s="203">
        <f t="shared" si="144"/>
        <v>0</v>
      </c>
      <c r="EG98" s="203">
        <f t="shared" si="145"/>
        <v>0</v>
      </c>
      <c r="EH98" s="189">
        <f t="shared" si="146"/>
        <v>0</v>
      </c>
      <c r="EI98" s="197">
        <f t="shared" si="147"/>
        <v>0</v>
      </c>
      <c r="EJ98" s="203">
        <f t="shared" si="148"/>
        <v>0</v>
      </c>
      <c r="EK98" s="203">
        <f t="shared" si="149"/>
        <v>0</v>
      </c>
      <c r="EL98" s="203">
        <f t="shared" si="150"/>
        <v>0</v>
      </c>
      <c r="EM98" s="203">
        <f t="shared" si="151"/>
        <v>0</v>
      </c>
      <c r="EN98" s="203">
        <f t="shared" si="152"/>
        <v>0</v>
      </c>
      <c r="EO98" s="203">
        <f t="shared" si="153"/>
        <v>0</v>
      </c>
      <c r="EP98" s="203">
        <f t="shared" si="154"/>
        <v>0</v>
      </c>
      <c r="EQ98" s="203">
        <f t="shared" si="155"/>
        <v>0</v>
      </c>
      <c r="ER98" s="189">
        <f t="shared" si="156"/>
        <v>0</v>
      </c>
      <c r="ES98" s="103">
        <f t="shared" si="157"/>
        <v>0</v>
      </c>
      <c r="ET98" s="197">
        <f t="shared" si="158"/>
        <v>0</v>
      </c>
      <c r="EU98" s="203">
        <f t="shared" si="159"/>
        <v>0</v>
      </c>
      <c r="EV98" s="203">
        <f t="shared" si="160"/>
        <v>0</v>
      </c>
      <c r="EW98" s="203">
        <f t="shared" si="161"/>
        <v>0</v>
      </c>
      <c r="EX98" s="203">
        <f t="shared" si="162"/>
        <v>0</v>
      </c>
      <c r="EY98" s="203">
        <f t="shared" si="163"/>
        <v>0</v>
      </c>
      <c r="EZ98" s="203">
        <f t="shared" si="164"/>
        <v>0</v>
      </c>
      <c r="FA98" s="203">
        <f t="shared" si="165"/>
        <v>0</v>
      </c>
      <c r="FB98" s="203">
        <f t="shared" si="166"/>
        <v>0</v>
      </c>
      <c r="FC98" s="189">
        <f t="shared" si="167"/>
        <v>0</v>
      </c>
      <c r="FD98" s="197">
        <f t="shared" si="168"/>
        <v>0</v>
      </c>
      <c r="FE98" s="203">
        <f t="shared" si="169"/>
        <v>0</v>
      </c>
      <c r="FF98" s="203">
        <f t="shared" si="170"/>
        <v>0</v>
      </c>
      <c r="FG98" s="203">
        <f t="shared" si="171"/>
        <v>0</v>
      </c>
      <c r="FH98" s="203">
        <f t="shared" si="172"/>
        <v>0</v>
      </c>
      <c r="FI98" s="203">
        <f t="shared" si="173"/>
        <v>0</v>
      </c>
      <c r="FJ98" s="203">
        <f t="shared" si="174"/>
        <v>0</v>
      </c>
      <c r="FK98" s="203">
        <f t="shared" si="175"/>
        <v>0</v>
      </c>
      <c r="FL98" s="203">
        <f t="shared" si="176"/>
        <v>0</v>
      </c>
      <c r="FM98" s="189">
        <f t="shared" si="177"/>
        <v>0</v>
      </c>
      <c r="FN98" s="103">
        <f t="shared" si="178"/>
        <v>0</v>
      </c>
      <c r="FO98" s="197">
        <f t="shared" si="179"/>
        <v>0</v>
      </c>
      <c r="FP98" s="203">
        <f t="shared" si="180"/>
        <v>0</v>
      </c>
      <c r="FQ98" s="203">
        <f t="shared" si="181"/>
        <v>0</v>
      </c>
      <c r="FR98" s="203">
        <f t="shared" si="182"/>
        <v>0</v>
      </c>
      <c r="FS98" s="203">
        <f t="shared" si="183"/>
        <v>0</v>
      </c>
      <c r="FT98" s="203">
        <f t="shared" si="184"/>
        <v>0</v>
      </c>
      <c r="FU98" s="203">
        <f t="shared" si="185"/>
        <v>0</v>
      </c>
      <c r="FV98" s="203">
        <f t="shared" si="186"/>
        <v>0</v>
      </c>
      <c r="FW98" s="203">
        <f t="shared" si="187"/>
        <v>0</v>
      </c>
      <c r="FX98" s="189">
        <f t="shared" si="188"/>
        <v>0</v>
      </c>
      <c r="FY98" s="197">
        <f t="shared" si="189"/>
        <v>0</v>
      </c>
      <c r="FZ98" s="203">
        <f t="shared" si="190"/>
        <v>0</v>
      </c>
      <c r="GA98" s="203">
        <f t="shared" si="191"/>
        <v>0</v>
      </c>
      <c r="GB98" s="203">
        <f t="shared" si="192"/>
        <v>0</v>
      </c>
      <c r="GC98" s="203">
        <f t="shared" si="193"/>
        <v>0</v>
      </c>
      <c r="GD98" s="203">
        <f t="shared" si="194"/>
        <v>0</v>
      </c>
      <c r="GE98" s="203">
        <f t="shared" si="195"/>
        <v>0</v>
      </c>
      <c r="GF98" s="203">
        <f t="shared" si="196"/>
        <v>0</v>
      </c>
      <c r="GG98" s="203">
        <f t="shared" si="197"/>
        <v>0</v>
      </c>
      <c r="GH98" s="189">
        <f t="shared" si="198"/>
        <v>0</v>
      </c>
      <c r="GI98" s="103">
        <f t="shared" si="199"/>
        <v>0</v>
      </c>
      <c r="GJ98" s="197">
        <f t="shared" si="200"/>
        <v>0</v>
      </c>
      <c r="GK98" s="203">
        <f t="shared" si="201"/>
        <v>0</v>
      </c>
      <c r="GL98" s="203">
        <f t="shared" si="202"/>
        <v>0</v>
      </c>
      <c r="GM98" s="203">
        <f t="shared" si="203"/>
        <v>0</v>
      </c>
      <c r="GN98" s="203">
        <f t="shared" si="204"/>
        <v>0</v>
      </c>
      <c r="GO98" s="203">
        <f t="shared" si="205"/>
        <v>0</v>
      </c>
      <c r="GP98" s="203">
        <f t="shared" si="206"/>
        <v>0</v>
      </c>
      <c r="GQ98" s="203">
        <f t="shared" si="207"/>
        <v>0</v>
      </c>
      <c r="GR98" s="203">
        <f t="shared" si="208"/>
        <v>0</v>
      </c>
      <c r="GS98" s="189">
        <f t="shared" si="209"/>
        <v>0</v>
      </c>
      <c r="GT98" s="197">
        <f t="shared" si="210"/>
        <v>0</v>
      </c>
      <c r="GU98" s="203">
        <f t="shared" si="211"/>
        <v>0</v>
      </c>
      <c r="GV98" s="203">
        <f t="shared" si="212"/>
        <v>0</v>
      </c>
      <c r="GW98" s="203">
        <f t="shared" si="213"/>
        <v>0</v>
      </c>
      <c r="GX98" s="203">
        <f t="shared" si="214"/>
        <v>0</v>
      </c>
      <c r="GY98" s="203">
        <f t="shared" si="215"/>
        <v>0</v>
      </c>
      <c r="GZ98" s="203">
        <f t="shared" si="216"/>
        <v>0</v>
      </c>
      <c r="HA98" s="203">
        <f t="shared" si="217"/>
        <v>0</v>
      </c>
      <c r="HB98" s="203">
        <f t="shared" si="218"/>
        <v>0</v>
      </c>
      <c r="HC98" s="189">
        <f t="shared" si="219"/>
        <v>0</v>
      </c>
      <c r="HD98" s="103">
        <f t="shared" si="220"/>
        <v>0</v>
      </c>
      <c r="HE98" s="197">
        <f t="shared" si="221"/>
        <v>0</v>
      </c>
      <c r="HF98" s="203">
        <f t="shared" si="222"/>
        <v>0</v>
      </c>
      <c r="HG98" s="203">
        <f t="shared" si="223"/>
        <v>0</v>
      </c>
      <c r="HH98" s="203">
        <f t="shared" si="224"/>
        <v>0</v>
      </c>
      <c r="HI98" s="203">
        <f t="shared" si="225"/>
        <v>0</v>
      </c>
      <c r="HJ98" s="203">
        <f t="shared" si="226"/>
        <v>0</v>
      </c>
      <c r="HK98" s="203">
        <f t="shared" si="227"/>
        <v>0</v>
      </c>
      <c r="HL98" s="203">
        <f t="shared" si="228"/>
        <v>0</v>
      </c>
      <c r="HM98" s="203">
        <f t="shared" si="229"/>
        <v>0</v>
      </c>
      <c r="HN98" s="189">
        <f t="shared" si="230"/>
        <v>0</v>
      </c>
      <c r="HO98" s="197">
        <f t="shared" si="231"/>
        <v>0</v>
      </c>
      <c r="HP98" s="203">
        <f t="shared" si="232"/>
        <v>0</v>
      </c>
      <c r="HQ98" s="203">
        <f t="shared" si="233"/>
        <v>0</v>
      </c>
      <c r="HR98" s="203">
        <f t="shared" si="234"/>
        <v>0</v>
      </c>
      <c r="HS98" s="203">
        <f t="shared" si="235"/>
        <v>0</v>
      </c>
      <c r="HT98" s="203">
        <f t="shared" si="236"/>
        <v>0</v>
      </c>
      <c r="HU98" s="203">
        <f t="shared" si="237"/>
        <v>0</v>
      </c>
      <c r="HV98" s="203">
        <f t="shared" si="238"/>
        <v>0</v>
      </c>
      <c r="HW98" s="203">
        <f t="shared" si="239"/>
        <v>0</v>
      </c>
      <c r="HX98" s="189">
        <f t="shared" si="240"/>
        <v>0</v>
      </c>
      <c r="HY98" s="103">
        <f t="shared" si="241"/>
        <v>0</v>
      </c>
      <c r="HZ98" s="197">
        <f t="shared" si="242"/>
        <v>0</v>
      </c>
      <c r="IA98" s="203">
        <f t="shared" si="243"/>
        <v>0</v>
      </c>
      <c r="IB98" s="203">
        <f t="shared" si="244"/>
        <v>0</v>
      </c>
      <c r="IC98" s="203">
        <f t="shared" si="245"/>
        <v>0</v>
      </c>
      <c r="ID98" s="203">
        <f t="shared" si="246"/>
        <v>0</v>
      </c>
      <c r="IE98" s="203">
        <f t="shared" si="247"/>
        <v>0</v>
      </c>
      <c r="IF98" s="203">
        <f t="shared" si="248"/>
        <v>0</v>
      </c>
      <c r="IG98" s="203">
        <f t="shared" si="249"/>
        <v>0</v>
      </c>
      <c r="IH98" s="203">
        <f t="shared" si="250"/>
        <v>0</v>
      </c>
      <c r="II98" s="189">
        <f t="shared" si="251"/>
        <v>0</v>
      </c>
      <c r="IJ98" s="197">
        <f t="shared" si="252"/>
        <v>0</v>
      </c>
      <c r="IK98" s="203">
        <f t="shared" si="253"/>
        <v>0</v>
      </c>
      <c r="IL98" s="203">
        <f t="shared" si="254"/>
        <v>0</v>
      </c>
      <c r="IM98" s="203">
        <f t="shared" si="255"/>
        <v>0</v>
      </c>
      <c r="IN98" s="203">
        <f t="shared" si="256"/>
        <v>0</v>
      </c>
      <c r="IO98" s="203">
        <f t="shared" si="257"/>
        <v>0</v>
      </c>
      <c r="IP98" s="203">
        <f t="shared" si="258"/>
        <v>0</v>
      </c>
      <c r="IQ98" s="203">
        <f t="shared" si="259"/>
        <v>0</v>
      </c>
      <c r="IR98" s="203">
        <f t="shared" si="260"/>
        <v>0</v>
      </c>
      <c r="IS98" s="189">
        <f t="shared" si="261"/>
        <v>0</v>
      </c>
      <c r="IT98" s="103">
        <f t="shared" si="262"/>
        <v>0</v>
      </c>
      <c r="IU98" s="197">
        <f t="shared" si="263"/>
        <v>0</v>
      </c>
      <c r="IV98" s="203">
        <f t="shared" si="264"/>
        <v>0</v>
      </c>
      <c r="IW98" s="203">
        <f t="shared" si="265"/>
        <v>0</v>
      </c>
      <c r="IX98" s="203">
        <f t="shared" si="266"/>
        <v>0</v>
      </c>
      <c r="IY98" s="203">
        <f t="shared" si="267"/>
        <v>0</v>
      </c>
      <c r="IZ98" s="203">
        <f t="shared" si="268"/>
        <v>0</v>
      </c>
      <c r="JA98" s="203">
        <f t="shared" si="269"/>
        <v>0</v>
      </c>
      <c r="JB98" s="203">
        <f t="shared" si="270"/>
        <v>0</v>
      </c>
      <c r="JC98" s="203">
        <f t="shared" si="271"/>
        <v>0</v>
      </c>
      <c r="JD98" s="189">
        <f t="shared" si="272"/>
        <v>0</v>
      </c>
      <c r="JE98" s="197">
        <f t="shared" si="273"/>
        <v>0</v>
      </c>
      <c r="JF98" s="203">
        <f t="shared" si="274"/>
        <v>0</v>
      </c>
      <c r="JG98" s="203">
        <f t="shared" si="275"/>
        <v>0</v>
      </c>
      <c r="JH98" s="203">
        <f t="shared" si="276"/>
        <v>0</v>
      </c>
      <c r="JI98" s="203">
        <f t="shared" si="277"/>
        <v>0</v>
      </c>
      <c r="JJ98" s="203">
        <f t="shared" si="278"/>
        <v>0</v>
      </c>
      <c r="JK98" s="203">
        <f t="shared" si="279"/>
        <v>0</v>
      </c>
      <c r="JL98" s="203">
        <f t="shared" si="280"/>
        <v>0</v>
      </c>
      <c r="JM98" s="203">
        <f t="shared" si="281"/>
        <v>0</v>
      </c>
      <c r="JN98" s="189">
        <f t="shared" si="282"/>
        <v>0</v>
      </c>
      <c r="JO98" s="103">
        <f t="shared" si="283"/>
        <v>0</v>
      </c>
      <c r="JP98" s="197">
        <f t="shared" si="284"/>
        <v>0</v>
      </c>
      <c r="JQ98" s="203">
        <f t="shared" si="285"/>
        <v>0</v>
      </c>
      <c r="JR98" s="203">
        <f t="shared" si="286"/>
        <v>0</v>
      </c>
      <c r="JS98" s="203">
        <f t="shared" si="287"/>
        <v>0</v>
      </c>
      <c r="JT98" s="203">
        <f t="shared" si="288"/>
        <v>0</v>
      </c>
      <c r="JU98" s="203">
        <f t="shared" si="289"/>
        <v>0</v>
      </c>
      <c r="JV98" s="203">
        <f t="shared" si="290"/>
        <v>0</v>
      </c>
      <c r="JW98" s="203">
        <f t="shared" si="291"/>
        <v>0</v>
      </c>
      <c r="JX98" s="203">
        <f t="shared" si="292"/>
        <v>0</v>
      </c>
      <c r="JY98" s="189">
        <f t="shared" si="293"/>
        <v>0</v>
      </c>
      <c r="JZ98" s="197">
        <f t="shared" si="294"/>
        <v>0</v>
      </c>
      <c r="KA98" s="203">
        <f t="shared" si="295"/>
        <v>0</v>
      </c>
      <c r="KB98" s="203">
        <f t="shared" si="296"/>
        <v>0</v>
      </c>
      <c r="KC98" s="203">
        <f t="shared" si="297"/>
        <v>0</v>
      </c>
      <c r="KD98" s="203">
        <f t="shared" si="298"/>
        <v>0</v>
      </c>
      <c r="KE98" s="203">
        <f t="shared" si="299"/>
        <v>0</v>
      </c>
      <c r="KF98" s="203">
        <f t="shared" si="300"/>
        <v>0</v>
      </c>
      <c r="KG98" s="203">
        <f t="shared" si="301"/>
        <v>0</v>
      </c>
      <c r="KH98" s="203">
        <f t="shared" si="302"/>
        <v>0</v>
      </c>
      <c r="KI98" s="189">
        <f t="shared" si="303"/>
        <v>0</v>
      </c>
      <c r="KJ98" s="103">
        <f t="shared" si="304"/>
        <v>0</v>
      </c>
      <c r="KK98" s="197">
        <f t="shared" si="305"/>
        <v>0</v>
      </c>
      <c r="KL98" s="203">
        <f t="shared" si="306"/>
        <v>0</v>
      </c>
      <c r="KM98" s="203">
        <f t="shared" si="307"/>
        <v>0</v>
      </c>
      <c r="KN98" s="203">
        <f t="shared" si="308"/>
        <v>0</v>
      </c>
      <c r="KO98" s="203">
        <f t="shared" si="309"/>
        <v>0</v>
      </c>
      <c r="KP98" s="203">
        <f t="shared" si="310"/>
        <v>0</v>
      </c>
      <c r="KQ98" s="203">
        <f t="shared" si="311"/>
        <v>0</v>
      </c>
      <c r="KR98" s="203">
        <f t="shared" si="312"/>
        <v>0</v>
      </c>
      <c r="KS98" s="203">
        <f t="shared" si="313"/>
        <v>0</v>
      </c>
      <c r="KT98" s="189">
        <f t="shared" si="314"/>
        <v>0</v>
      </c>
      <c r="KU98" s="197">
        <f t="shared" si="315"/>
        <v>0</v>
      </c>
      <c r="KV98" s="203">
        <f t="shared" si="316"/>
        <v>0</v>
      </c>
      <c r="KW98" s="203">
        <f t="shared" si="317"/>
        <v>0</v>
      </c>
      <c r="KX98" s="203">
        <f t="shared" si="318"/>
        <v>0</v>
      </c>
      <c r="KY98" s="203">
        <f t="shared" si="319"/>
        <v>0</v>
      </c>
      <c r="KZ98" s="203">
        <f t="shared" si="320"/>
        <v>0</v>
      </c>
      <c r="LA98" s="203">
        <f t="shared" si="321"/>
        <v>0</v>
      </c>
      <c r="LB98" s="203">
        <f t="shared" si="322"/>
        <v>0</v>
      </c>
      <c r="LC98" s="203">
        <f t="shared" si="323"/>
        <v>0</v>
      </c>
      <c r="LD98" s="189">
        <f t="shared" si="324"/>
        <v>0</v>
      </c>
      <c r="LE98" s="103">
        <f t="shared" si="325"/>
        <v>0</v>
      </c>
      <c r="LF98" s="197">
        <f t="shared" si="326"/>
        <v>0</v>
      </c>
      <c r="LG98" s="203">
        <f t="shared" si="327"/>
        <v>0</v>
      </c>
      <c r="LH98" s="203">
        <f t="shared" si="328"/>
        <v>0</v>
      </c>
      <c r="LI98" s="203">
        <f t="shared" si="329"/>
        <v>0</v>
      </c>
      <c r="LJ98" s="203">
        <f t="shared" si="330"/>
        <v>0</v>
      </c>
      <c r="LK98" s="203">
        <f t="shared" si="331"/>
        <v>0</v>
      </c>
      <c r="LL98" s="203">
        <f t="shared" si="332"/>
        <v>0</v>
      </c>
      <c r="LM98" s="203">
        <f t="shared" si="333"/>
        <v>0</v>
      </c>
      <c r="LN98" s="203">
        <f t="shared" si="334"/>
        <v>0</v>
      </c>
      <c r="LO98" s="189">
        <f t="shared" si="335"/>
        <v>0</v>
      </c>
      <c r="LP98" s="197">
        <f t="shared" si="336"/>
        <v>0</v>
      </c>
      <c r="LQ98" s="203">
        <f t="shared" si="337"/>
        <v>0</v>
      </c>
      <c r="LR98" s="203">
        <f t="shared" si="338"/>
        <v>0</v>
      </c>
      <c r="LS98" s="203">
        <f t="shared" si="339"/>
        <v>0</v>
      </c>
      <c r="LT98" s="203">
        <f t="shared" si="340"/>
        <v>0</v>
      </c>
      <c r="LU98" s="203">
        <f t="shared" si="341"/>
        <v>0</v>
      </c>
      <c r="LV98" s="203">
        <f t="shared" si="342"/>
        <v>0</v>
      </c>
      <c r="LW98" s="203">
        <f t="shared" si="343"/>
        <v>0</v>
      </c>
      <c r="LX98" s="203">
        <f t="shared" si="344"/>
        <v>0</v>
      </c>
      <c r="LY98" s="189">
        <f t="shared" si="345"/>
        <v>0</v>
      </c>
      <c r="LZ98" s="103">
        <f t="shared" si="346"/>
        <v>0</v>
      </c>
      <c r="MA98" s="197">
        <f t="shared" si="347"/>
        <v>0</v>
      </c>
      <c r="MB98" s="203">
        <f t="shared" si="348"/>
        <v>0</v>
      </c>
      <c r="MC98" s="203">
        <f t="shared" si="349"/>
        <v>0</v>
      </c>
      <c r="MD98" s="203">
        <f t="shared" si="350"/>
        <v>0</v>
      </c>
      <c r="ME98" s="203">
        <f t="shared" si="351"/>
        <v>0</v>
      </c>
      <c r="MF98" s="203">
        <f t="shared" si="352"/>
        <v>0</v>
      </c>
      <c r="MG98" s="203">
        <f t="shared" si="353"/>
        <v>0</v>
      </c>
      <c r="MH98" s="203">
        <f t="shared" si="354"/>
        <v>0</v>
      </c>
      <c r="MI98" s="203">
        <f t="shared" si="355"/>
        <v>0</v>
      </c>
      <c r="MJ98" s="189">
        <f t="shared" si="356"/>
        <v>0</v>
      </c>
      <c r="MK98" s="197">
        <f t="shared" si="357"/>
        <v>0</v>
      </c>
      <c r="ML98" s="203">
        <f t="shared" si="358"/>
        <v>0</v>
      </c>
      <c r="MM98" s="203">
        <f t="shared" si="359"/>
        <v>0</v>
      </c>
      <c r="MN98" s="203">
        <f t="shared" si="360"/>
        <v>0</v>
      </c>
      <c r="MO98" s="203">
        <f t="shared" si="361"/>
        <v>0</v>
      </c>
      <c r="MP98" s="203">
        <f t="shared" si="362"/>
        <v>0</v>
      </c>
      <c r="MQ98" s="203">
        <f t="shared" si="363"/>
        <v>0</v>
      </c>
      <c r="MR98" s="203">
        <f t="shared" si="364"/>
        <v>0</v>
      </c>
      <c r="MS98" s="203">
        <f t="shared" si="365"/>
        <v>0</v>
      </c>
      <c r="MT98" s="189">
        <f t="shared" si="366"/>
        <v>0</v>
      </c>
      <c r="MU98" s="103">
        <f t="shared" si="367"/>
        <v>0</v>
      </c>
      <c r="MV98" s="197">
        <f t="shared" si="368"/>
        <v>0</v>
      </c>
      <c r="MW98" s="203">
        <f t="shared" si="369"/>
        <v>0</v>
      </c>
      <c r="MX98" s="203">
        <f t="shared" si="370"/>
        <v>0</v>
      </c>
      <c r="MY98" s="203">
        <f t="shared" si="371"/>
        <v>0</v>
      </c>
      <c r="MZ98" s="203">
        <f t="shared" si="372"/>
        <v>0</v>
      </c>
      <c r="NA98" s="203">
        <f t="shared" si="373"/>
        <v>0</v>
      </c>
      <c r="NB98" s="203">
        <f t="shared" si="374"/>
        <v>0</v>
      </c>
      <c r="NC98" s="203">
        <f t="shared" si="375"/>
        <v>0</v>
      </c>
      <c r="ND98" s="203">
        <f t="shared" si="376"/>
        <v>0</v>
      </c>
      <c r="NE98" s="189">
        <f t="shared" si="377"/>
        <v>0</v>
      </c>
      <c r="NF98" s="197">
        <f t="shared" si="378"/>
        <v>0</v>
      </c>
      <c r="NG98" s="203">
        <f t="shared" si="379"/>
        <v>0</v>
      </c>
      <c r="NH98" s="203">
        <f t="shared" si="380"/>
        <v>0</v>
      </c>
      <c r="NI98" s="203">
        <f t="shared" si="381"/>
        <v>0</v>
      </c>
      <c r="NJ98" s="203">
        <f t="shared" si="382"/>
        <v>0</v>
      </c>
      <c r="NK98" s="203">
        <f t="shared" si="383"/>
        <v>0</v>
      </c>
      <c r="NL98" s="203">
        <f t="shared" si="384"/>
        <v>0</v>
      </c>
      <c r="NM98" s="203">
        <f t="shared" si="385"/>
        <v>0</v>
      </c>
      <c r="NN98" s="203">
        <f t="shared" si="386"/>
        <v>0</v>
      </c>
      <c r="NO98" s="189">
        <f t="shared" si="387"/>
        <v>0</v>
      </c>
      <c r="NP98" s="103">
        <f t="shared" si="388"/>
        <v>0</v>
      </c>
      <c r="NQ98" s="197">
        <f t="shared" si="389"/>
        <v>0</v>
      </c>
      <c r="NR98" s="203">
        <f t="shared" si="390"/>
        <v>0</v>
      </c>
      <c r="NS98" s="203">
        <f t="shared" si="391"/>
        <v>0</v>
      </c>
      <c r="NT98" s="203">
        <f t="shared" si="392"/>
        <v>0</v>
      </c>
      <c r="NU98" s="203">
        <f t="shared" si="393"/>
        <v>0</v>
      </c>
      <c r="NV98" s="203">
        <f t="shared" si="394"/>
        <v>0</v>
      </c>
      <c r="NW98" s="203">
        <f t="shared" si="395"/>
        <v>0</v>
      </c>
      <c r="NX98" s="203">
        <f t="shared" si="396"/>
        <v>0</v>
      </c>
      <c r="NY98" s="203">
        <f t="shared" si="397"/>
        <v>0</v>
      </c>
      <c r="NZ98" s="189">
        <f t="shared" si="398"/>
        <v>0</v>
      </c>
      <c r="OA98" s="197">
        <f t="shared" si="399"/>
        <v>0</v>
      </c>
      <c r="OB98" s="203">
        <f t="shared" si="400"/>
        <v>0</v>
      </c>
      <c r="OC98" s="203">
        <f t="shared" si="401"/>
        <v>0</v>
      </c>
      <c r="OD98" s="203">
        <f t="shared" si="402"/>
        <v>0</v>
      </c>
      <c r="OE98" s="203">
        <f t="shared" si="403"/>
        <v>0</v>
      </c>
      <c r="OF98" s="203">
        <f t="shared" si="404"/>
        <v>0</v>
      </c>
      <c r="OG98" s="203">
        <f t="shared" si="405"/>
        <v>0</v>
      </c>
      <c r="OH98" s="203">
        <f t="shared" si="406"/>
        <v>0</v>
      </c>
      <c r="OI98" s="203">
        <f t="shared" si="407"/>
        <v>0</v>
      </c>
      <c r="OJ98" s="189">
        <f t="shared" si="408"/>
        <v>0</v>
      </c>
      <c r="OK98" s="103">
        <f t="shared" si="409"/>
        <v>0</v>
      </c>
      <c r="OL98" s="197">
        <f t="shared" si="410"/>
        <v>0</v>
      </c>
      <c r="OM98" s="203">
        <f t="shared" si="411"/>
        <v>0</v>
      </c>
      <c r="ON98" s="203">
        <f t="shared" si="412"/>
        <v>0</v>
      </c>
      <c r="OO98" s="203">
        <f t="shared" si="413"/>
        <v>0</v>
      </c>
      <c r="OP98" s="203">
        <f t="shared" si="414"/>
        <v>0</v>
      </c>
      <c r="OQ98" s="203">
        <f t="shared" si="415"/>
        <v>0</v>
      </c>
      <c r="OR98" s="203">
        <f t="shared" si="416"/>
        <v>0</v>
      </c>
      <c r="OS98" s="203">
        <f t="shared" si="417"/>
        <v>0</v>
      </c>
      <c r="OT98" s="203">
        <f t="shared" si="418"/>
        <v>0</v>
      </c>
      <c r="OU98" s="189">
        <f t="shared" si="419"/>
        <v>0</v>
      </c>
      <c r="OV98" s="197">
        <f t="shared" si="420"/>
        <v>0</v>
      </c>
      <c r="OW98" s="203">
        <f t="shared" si="421"/>
        <v>0</v>
      </c>
      <c r="OX98" s="203">
        <f t="shared" si="422"/>
        <v>0</v>
      </c>
      <c r="OY98" s="203">
        <f t="shared" si="423"/>
        <v>0</v>
      </c>
      <c r="OZ98" s="203">
        <f t="shared" si="424"/>
        <v>0</v>
      </c>
      <c r="PA98" s="203">
        <f t="shared" si="425"/>
        <v>0</v>
      </c>
      <c r="PB98" s="203">
        <f t="shared" si="426"/>
        <v>0</v>
      </c>
      <c r="PC98" s="203">
        <f t="shared" si="427"/>
        <v>0</v>
      </c>
      <c r="PD98" s="203">
        <f t="shared" si="428"/>
        <v>0</v>
      </c>
      <c r="PE98" s="189">
        <f t="shared" si="429"/>
        <v>0</v>
      </c>
      <c r="PF98" s="103">
        <f t="shared" si="430"/>
        <v>0</v>
      </c>
      <c r="PG98" s="197">
        <f t="shared" si="431"/>
        <v>0</v>
      </c>
      <c r="PH98" s="203">
        <f t="shared" si="432"/>
        <v>0</v>
      </c>
      <c r="PI98" s="203">
        <f t="shared" si="433"/>
        <v>0</v>
      </c>
      <c r="PJ98" s="203">
        <f t="shared" si="434"/>
        <v>0</v>
      </c>
      <c r="PK98" s="203">
        <f t="shared" si="435"/>
        <v>0</v>
      </c>
      <c r="PL98" s="203">
        <f t="shared" si="436"/>
        <v>0</v>
      </c>
      <c r="PM98" s="203">
        <f t="shared" si="437"/>
        <v>0</v>
      </c>
      <c r="PN98" s="203">
        <f t="shared" si="438"/>
        <v>0</v>
      </c>
      <c r="PO98" s="203">
        <f t="shared" si="439"/>
        <v>0</v>
      </c>
      <c r="PP98" s="189">
        <f t="shared" si="440"/>
        <v>0</v>
      </c>
      <c r="PQ98" s="197">
        <f t="shared" si="441"/>
        <v>0</v>
      </c>
      <c r="PR98" s="203">
        <f t="shared" si="442"/>
        <v>0</v>
      </c>
      <c r="PS98" s="203">
        <f t="shared" si="443"/>
        <v>0</v>
      </c>
      <c r="PT98" s="203">
        <f t="shared" si="444"/>
        <v>0</v>
      </c>
      <c r="PU98" s="203">
        <f t="shared" si="445"/>
        <v>0</v>
      </c>
      <c r="PV98" s="203">
        <f t="shared" si="446"/>
        <v>0</v>
      </c>
      <c r="PW98" s="203">
        <f t="shared" si="447"/>
        <v>0</v>
      </c>
      <c r="PX98" s="203">
        <f t="shared" si="448"/>
        <v>0</v>
      </c>
      <c r="PY98" s="203">
        <f t="shared" si="449"/>
        <v>0</v>
      </c>
      <c r="PZ98" s="189">
        <f t="shared" si="450"/>
        <v>0</v>
      </c>
      <c r="QA98" s="103">
        <f t="shared" si="451"/>
        <v>0</v>
      </c>
      <c r="QB98" s="197">
        <f t="shared" si="452"/>
        <v>0</v>
      </c>
      <c r="QC98" s="203">
        <f t="shared" si="453"/>
        <v>0</v>
      </c>
      <c r="QD98" s="203">
        <f t="shared" si="454"/>
        <v>0</v>
      </c>
      <c r="QE98" s="203">
        <f t="shared" si="455"/>
        <v>0</v>
      </c>
      <c r="QF98" s="203">
        <f t="shared" si="456"/>
        <v>0</v>
      </c>
      <c r="QG98" s="203">
        <f t="shared" si="457"/>
        <v>0</v>
      </c>
      <c r="QH98" s="203">
        <f t="shared" si="458"/>
        <v>0</v>
      </c>
      <c r="QI98" s="203">
        <f t="shared" si="459"/>
        <v>0</v>
      </c>
      <c r="QJ98" s="203">
        <f t="shared" si="460"/>
        <v>0</v>
      </c>
      <c r="QK98" s="189">
        <f t="shared" si="461"/>
        <v>0</v>
      </c>
      <c r="QL98" s="197">
        <f t="shared" si="462"/>
        <v>0</v>
      </c>
      <c r="QM98" s="203">
        <f t="shared" si="463"/>
        <v>0</v>
      </c>
      <c r="QN98" s="203">
        <f t="shared" si="464"/>
        <v>0</v>
      </c>
      <c r="QO98" s="203">
        <f t="shared" si="465"/>
        <v>0</v>
      </c>
      <c r="QP98" s="203">
        <f t="shared" si="466"/>
        <v>0</v>
      </c>
      <c r="QQ98" s="203">
        <f t="shared" si="467"/>
        <v>0</v>
      </c>
      <c r="QR98" s="203">
        <f t="shared" si="468"/>
        <v>0</v>
      </c>
      <c r="QS98" s="203">
        <f t="shared" si="469"/>
        <v>0</v>
      </c>
      <c r="QT98" s="203">
        <f t="shared" si="470"/>
        <v>0</v>
      </c>
      <c r="QU98" s="189">
        <f t="shared" si="471"/>
        <v>0</v>
      </c>
      <c r="QV98" s="103">
        <f t="shared" si="472"/>
        <v>0</v>
      </c>
      <c r="QW98" s="197">
        <f t="shared" si="473"/>
        <v>0</v>
      </c>
      <c r="QX98" s="203">
        <f t="shared" si="474"/>
        <v>0</v>
      </c>
      <c r="QY98" s="203">
        <f t="shared" si="475"/>
        <v>0</v>
      </c>
      <c r="QZ98" s="203">
        <f t="shared" si="476"/>
        <v>0</v>
      </c>
      <c r="RA98" s="203">
        <f t="shared" si="477"/>
        <v>0</v>
      </c>
      <c r="RB98" s="203">
        <f t="shared" si="478"/>
        <v>0</v>
      </c>
      <c r="RC98" s="203">
        <f t="shared" si="479"/>
        <v>0</v>
      </c>
      <c r="RD98" s="203">
        <f t="shared" si="480"/>
        <v>0</v>
      </c>
      <c r="RE98" s="203">
        <f t="shared" si="481"/>
        <v>0</v>
      </c>
      <c r="RF98" s="189">
        <f t="shared" si="482"/>
        <v>0</v>
      </c>
      <c r="RG98" s="197">
        <f t="shared" si="483"/>
        <v>0</v>
      </c>
      <c r="RH98" s="203">
        <f t="shared" si="484"/>
        <v>0</v>
      </c>
      <c r="RI98" s="203">
        <f t="shared" si="485"/>
        <v>0</v>
      </c>
      <c r="RJ98" s="203">
        <f t="shared" si="486"/>
        <v>0</v>
      </c>
      <c r="RK98" s="203">
        <f t="shared" si="487"/>
        <v>0</v>
      </c>
      <c r="RL98" s="203">
        <f t="shared" si="488"/>
        <v>0</v>
      </c>
      <c r="RM98" s="203">
        <f t="shared" si="489"/>
        <v>0</v>
      </c>
      <c r="RN98" s="203">
        <f t="shared" si="490"/>
        <v>0</v>
      </c>
      <c r="RO98" s="203">
        <f t="shared" si="491"/>
        <v>0</v>
      </c>
      <c r="RP98" s="189">
        <f t="shared" si="492"/>
        <v>0</v>
      </c>
      <c r="RQ98" s="103">
        <f t="shared" si="493"/>
        <v>0</v>
      </c>
      <c r="RR98" s="197">
        <f t="shared" si="494"/>
        <v>0</v>
      </c>
      <c r="RS98" s="203">
        <f t="shared" si="495"/>
        <v>0</v>
      </c>
      <c r="RT98" s="203">
        <f t="shared" si="496"/>
        <v>0</v>
      </c>
      <c r="RU98" s="203">
        <f t="shared" si="497"/>
        <v>0</v>
      </c>
      <c r="RV98" s="203">
        <f t="shared" si="498"/>
        <v>0</v>
      </c>
      <c r="RW98" s="203">
        <f t="shared" si="499"/>
        <v>0</v>
      </c>
      <c r="RX98" s="203">
        <f t="shared" si="500"/>
        <v>0</v>
      </c>
      <c r="RY98" s="203">
        <f t="shared" si="501"/>
        <v>0</v>
      </c>
      <c r="RZ98" s="203">
        <f t="shared" si="502"/>
        <v>0</v>
      </c>
      <c r="SA98" s="189">
        <f t="shared" si="503"/>
        <v>0</v>
      </c>
      <c r="SB98" s="197">
        <f t="shared" si="504"/>
        <v>0</v>
      </c>
      <c r="SC98" s="203">
        <f t="shared" si="505"/>
        <v>0</v>
      </c>
      <c r="SD98" s="203">
        <f t="shared" si="506"/>
        <v>0</v>
      </c>
      <c r="SE98" s="203">
        <f t="shared" si="507"/>
        <v>0</v>
      </c>
      <c r="SF98" s="203">
        <f t="shared" si="508"/>
        <v>0</v>
      </c>
      <c r="SG98" s="203">
        <f t="shared" si="509"/>
        <v>0</v>
      </c>
      <c r="SH98" s="203">
        <f t="shared" si="510"/>
        <v>0</v>
      </c>
      <c r="SI98" s="203">
        <f t="shared" si="511"/>
        <v>0</v>
      </c>
      <c r="SJ98" s="203">
        <f t="shared" si="512"/>
        <v>0</v>
      </c>
      <c r="SK98" s="189">
        <f t="shared" si="513"/>
        <v>0</v>
      </c>
      <c r="SL98" s="103">
        <f t="shared" si="514"/>
        <v>0</v>
      </c>
      <c r="SM98" s="197">
        <f t="shared" si="515"/>
        <v>0</v>
      </c>
      <c r="SN98" s="203">
        <f t="shared" si="516"/>
        <v>0</v>
      </c>
      <c r="SO98" s="203">
        <f t="shared" si="517"/>
        <v>0</v>
      </c>
      <c r="SP98" s="203">
        <f t="shared" si="518"/>
        <v>0</v>
      </c>
      <c r="SQ98" s="203">
        <f t="shared" si="519"/>
        <v>0</v>
      </c>
      <c r="SR98" s="203">
        <f t="shared" si="520"/>
        <v>0</v>
      </c>
      <c r="SS98" s="203">
        <f t="shared" si="521"/>
        <v>0</v>
      </c>
      <c r="ST98" s="203">
        <f t="shared" si="522"/>
        <v>0</v>
      </c>
      <c r="SU98" s="203">
        <f t="shared" si="523"/>
        <v>0</v>
      </c>
      <c r="SV98" s="189">
        <f t="shared" si="524"/>
        <v>0</v>
      </c>
      <c r="SW98" s="197">
        <f t="shared" si="525"/>
        <v>0</v>
      </c>
      <c r="SX98" s="203">
        <f t="shared" si="526"/>
        <v>0</v>
      </c>
      <c r="SY98" s="203">
        <f t="shared" si="527"/>
        <v>0</v>
      </c>
      <c r="SZ98" s="203">
        <f t="shared" si="528"/>
        <v>0</v>
      </c>
      <c r="TA98" s="203">
        <f t="shared" si="529"/>
        <v>0</v>
      </c>
      <c r="TB98" s="203">
        <f t="shared" si="530"/>
        <v>0</v>
      </c>
      <c r="TC98" s="203">
        <f t="shared" si="531"/>
        <v>0</v>
      </c>
      <c r="TD98" s="203">
        <f t="shared" si="532"/>
        <v>0</v>
      </c>
      <c r="TE98" s="203">
        <f t="shared" si="533"/>
        <v>0</v>
      </c>
      <c r="TF98" s="189">
        <f t="shared" si="534"/>
        <v>0</v>
      </c>
      <c r="TG98" s="103">
        <f t="shared" si="535"/>
        <v>0</v>
      </c>
      <c r="TH98" s="197">
        <f t="shared" si="536"/>
        <v>0</v>
      </c>
      <c r="TI98" s="203">
        <f t="shared" si="537"/>
        <v>0</v>
      </c>
      <c r="TJ98" s="203">
        <f t="shared" si="538"/>
        <v>0</v>
      </c>
      <c r="TK98" s="203">
        <f t="shared" si="539"/>
        <v>0</v>
      </c>
      <c r="TL98" s="203">
        <f t="shared" si="540"/>
        <v>0</v>
      </c>
      <c r="TM98" s="203">
        <f t="shared" si="541"/>
        <v>0</v>
      </c>
      <c r="TN98" s="203">
        <f t="shared" si="542"/>
        <v>0</v>
      </c>
      <c r="TO98" s="203">
        <f t="shared" si="543"/>
        <v>0</v>
      </c>
      <c r="TP98" s="203">
        <f t="shared" si="544"/>
        <v>0</v>
      </c>
      <c r="TQ98" s="189">
        <f t="shared" si="545"/>
        <v>0</v>
      </c>
      <c r="TR98" s="197">
        <f t="shared" si="546"/>
        <v>0</v>
      </c>
      <c r="TS98" s="203">
        <f t="shared" si="547"/>
        <v>0</v>
      </c>
      <c r="TT98" s="203">
        <f t="shared" si="548"/>
        <v>0</v>
      </c>
      <c r="TU98" s="203">
        <f t="shared" si="549"/>
        <v>0</v>
      </c>
      <c r="TV98" s="203">
        <f t="shared" si="550"/>
        <v>0</v>
      </c>
      <c r="TW98" s="203">
        <f t="shared" si="551"/>
        <v>0</v>
      </c>
      <c r="TX98" s="203">
        <f t="shared" si="552"/>
        <v>0</v>
      </c>
      <c r="TY98" s="203">
        <f t="shared" si="553"/>
        <v>0</v>
      </c>
      <c r="TZ98" s="203">
        <f t="shared" si="554"/>
        <v>0</v>
      </c>
      <c r="UA98" s="189">
        <f t="shared" si="555"/>
        <v>0</v>
      </c>
      <c r="UB98" s="103">
        <f t="shared" si="556"/>
        <v>0</v>
      </c>
      <c r="UC98" s="197">
        <f t="shared" si="557"/>
        <v>0</v>
      </c>
      <c r="UD98" s="203">
        <f t="shared" si="558"/>
        <v>0</v>
      </c>
      <c r="UE98" s="203">
        <f t="shared" si="559"/>
        <v>0</v>
      </c>
      <c r="UF98" s="203">
        <f t="shared" si="560"/>
        <v>0</v>
      </c>
      <c r="UG98" s="203">
        <f t="shared" si="561"/>
        <v>0</v>
      </c>
      <c r="UH98" s="203">
        <f t="shared" si="562"/>
        <v>0</v>
      </c>
      <c r="UI98" s="203">
        <f t="shared" si="563"/>
        <v>0</v>
      </c>
      <c r="UJ98" s="203">
        <f t="shared" si="564"/>
        <v>0</v>
      </c>
      <c r="UK98" s="203">
        <f t="shared" si="565"/>
        <v>0</v>
      </c>
      <c r="UL98" s="189">
        <f t="shared" si="566"/>
        <v>0</v>
      </c>
      <c r="UM98" s="197">
        <f t="shared" si="567"/>
        <v>0</v>
      </c>
      <c r="UN98" s="203">
        <f t="shared" si="568"/>
        <v>0</v>
      </c>
      <c r="UO98" s="203">
        <f t="shared" si="569"/>
        <v>0</v>
      </c>
      <c r="UP98" s="203">
        <f t="shared" si="570"/>
        <v>0</v>
      </c>
      <c r="UQ98" s="203">
        <f t="shared" si="571"/>
        <v>0</v>
      </c>
      <c r="UR98" s="203">
        <f t="shared" si="572"/>
        <v>0</v>
      </c>
      <c r="US98" s="203">
        <f t="shared" si="573"/>
        <v>0</v>
      </c>
      <c r="UT98" s="203">
        <f t="shared" si="574"/>
        <v>0</v>
      </c>
      <c r="UU98" s="203">
        <f t="shared" si="575"/>
        <v>0</v>
      </c>
      <c r="UV98" s="189">
        <f t="shared" si="576"/>
        <v>0</v>
      </c>
      <c r="UW98" s="103">
        <f t="shared" si="577"/>
        <v>0</v>
      </c>
      <c r="UX98" s="36">
        <f t="shared" si="578"/>
        <v>1</v>
      </c>
      <c r="VA98" s="175"/>
    </row>
    <row r="99" spans="2:573" x14ac:dyDescent="0.25">
      <c r="B99" s="70" t="str">
        <f t="shared" si="40"/>
        <v/>
      </c>
      <c r="C99" s="72" t="str">
        <f t="shared" si="41"/>
        <v/>
      </c>
      <c r="D99" s="72" t="str">
        <f t="shared" si="42"/>
        <v/>
      </c>
      <c r="E99" s="71" t="str">
        <f t="shared" si="590"/>
        <v/>
      </c>
      <c r="S99" s="46">
        <v>27</v>
      </c>
      <c r="T99" s="102" t="b">
        <f t="shared" si="49"/>
        <v>0</v>
      </c>
      <c r="U99" s="103" t="str">
        <f t="shared" si="50"/>
        <v/>
      </c>
      <c r="V99" s="103" t="str">
        <f t="shared" si="579"/>
        <v/>
      </c>
      <c r="W99" s="162" t="str">
        <f t="shared" si="51"/>
        <v/>
      </c>
      <c r="X99" s="128" t="str">
        <f t="shared" si="52"/>
        <v/>
      </c>
      <c r="Y99" s="128" t="str">
        <f t="shared" si="53"/>
        <v/>
      </c>
      <c r="Z99" s="128" t="str">
        <f t="shared" si="54"/>
        <v/>
      </c>
      <c r="AA99" s="128" t="str">
        <f t="shared" si="55"/>
        <v/>
      </c>
      <c r="AB99" s="128" t="str">
        <f t="shared" si="56"/>
        <v/>
      </c>
      <c r="AC99" s="128" t="str">
        <f t="shared" si="57"/>
        <v/>
      </c>
      <c r="AD99" s="128" t="str">
        <f t="shared" si="58"/>
        <v/>
      </c>
      <c r="AE99" s="128" t="str">
        <f t="shared" si="59"/>
        <v/>
      </c>
      <c r="AF99" s="128" t="str">
        <f t="shared" si="60"/>
        <v/>
      </c>
      <c r="AG99" s="132" t="str">
        <f t="shared" si="61"/>
        <v/>
      </c>
      <c r="AH99" s="169" t="str">
        <f t="shared" si="580"/>
        <v/>
      </c>
      <c r="AI99" s="169" t="str">
        <f t="shared" si="581"/>
        <v/>
      </c>
      <c r="AJ99" s="169" t="str">
        <f t="shared" si="582"/>
        <v/>
      </c>
      <c r="AK99" s="169" t="str">
        <f t="shared" si="583"/>
        <v/>
      </c>
      <c r="AL99" s="169" t="str">
        <f t="shared" si="584"/>
        <v/>
      </c>
      <c r="AM99" s="169" t="str">
        <f t="shared" si="585"/>
        <v/>
      </c>
      <c r="AN99" s="169" t="str">
        <f t="shared" si="586"/>
        <v/>
      </c>
      <c r="AO99" s="169" t="str">
        <f t="shared" si="587"/>
        <v/>
      </c>
      <c r="AP99" s="169" t="str">
        <f t="shared" si="588"/>
        <v/>
      </c>
      <c r="AQ99" s="170" t="str">
        <f t="shared" si="589"/>
        <v/>
      </c>
      <c r="AR99" s="188" t="str">
        <f>IF($AA$7, IF(T99,IF(S99&lt;=$E$13-1,AH99*CD131,AH99*CE131),""),"")</f>
        <v/>
      </c>
      <c r="AS99" s="103" t="str">
        <f>IF($AA$8, IF(T99,IF(S99&lt;=$E$13-1,AI99*CD132,AI99*CE132),""),"")</f>
        <v/>
      </c>
      <c r="AT99" s="103" t="str">
        <f>IF($AA$9, IF(T99,IF(S99&lt;=$E$13-1,AJ99*CD133,AJ99*CE133),""),"")</f>
        <v/>
      </c>
      <c r="AU99" s="103" t="str">
        <f>IF($AA$10, IF(T99,IF(S99&lt;=$E$13-1,AK99*CD134,AK99*CE134),""),"")</f>
        <v/>
      </c>
      <c r="AV99" s="103" t="str">
        <f>IF($AA$11, IF(T99,IF(S99&lt;=$E$13-1,AL99*CD135,AL99*CE135),""),"")</f>
        <v/>
      </c>
      <c r="AW99" s="103" t="str">
        <f>IF($AA$12, IF(T99,IF(S99&lt;=$E$13-1,AM99*CD136,AM99*CE136),""),"")</f>
        <v/>
      </c>
      <c r="AX99" s="103" t="str">
        <f>IF($AA$13, IF(T99,IF(S99&lt;=$E$13-1,AN99*CD137,AN99*CE137),""),"")</f>
        <v/>
      </c>
      <c r="AY99" s="103" t="str">
        <f>IF($AA$14, IF(T99,IF(S99&lt;=$E$13-1,AO99*CD138,AO99*CE138),""),"")</f>
        <v/>
      </c>
      <c r="AZ99" s="103" t="str">
        <f>IF($AA$15, IF(T99,IF(S99&lt;=$E$13-1,AP99*CD139,AP99*CE139),""),"")</f>
        <v/>
      </c>
      <c r="BA99" s="103" t="str">
        <f>IF($AA$16, IF(T99,IF(S99&lt;=$E$13-1,AQ99*CD140,AQ99*CE140),""),"")</f>
        <v/>
      </c>
      <c r="BB99" s="162">
        <f t="shared" si="62"/>
        <v>0</v>
      </c>
      <c r="BC99" s="197">
        <f t="shared" si="63"/>
        <v>0</v>
      </c>
      <c r="BD99" s="197">
        <f t="shared" si="64"/>
        <v>0</v>
      </c>
      <c r="BE99" s="197">
        <f t="shared" si="65"/>
        <v>0</v>
      </c>
      <c r="BF99" s="197">
        <f t="shared" si="66"/>
        <v>0</v>
      </c>
      <c r="BG99" s="197">
        <f t="shared" si="67"/>
        <v>0</v>
      </c>
      <c r="BH99" s="197">
        <f t="shared" si="68"/>
        <v>0</v>
      </c>
      <c r="BI99" s="197">
        <f t="shared" si="69"/>
        <v>0</v>
      </c>
      <c r="BJ99" s="197">
        <f t="shared" si="70"/>
        <v>0</v>
      </c>
      <c r="BK99" s="197">
        <f t="shared" si="71"/>
        <v>0</v>
      </c>
      <c r="BL99" s="123">
        <f t="shared" si="72"/>
        <v>0</v>
      </c>
      <c r="BM99" s="161">
        <f t="shared" si="73"/>
        <v>0</v>
      </c>
      <c r="BN99" s="197">
        <f t="shared" si="74"/>
        <v>0</v>
      </c>
      <c r="BO99" s="203">
        <f t="shared" si="75"/>
        <v>0</v>
      </c>
      <c r="BP99" s="203">
        <f t="shared" si="76"/>
        <v>0</v>
      </c>
      <c r="BQ99" s="203">
        <f t="shared" si="77"/>
        <v>0</v>
      </c>
      <c r="BR99" s="203">
        <f t="shared" si="78"/>
        <v>0</v>
      </c>
      <c r="BS99" s="203">
        <f t="shared" si="79"/>
        <v>0</v>
      </c>
      <c r="BT99" s="203">
        <f t="shared" si="80"/>
        <v>0</v>
      </c>
      <c r="BU99" s="203">
        <f t="shared" si="81"/>
        <v>0</v>
      </c>
      <c r="BV99" s="203">
        <f t="shared" si="82"/>
        <v>0</v>
      </c>
      <c r="BW99" s="189">
        <f t="shared" si="83"/>
        <v>0</v>
      </c>
      <c r="BX99" s="197">
        <f t="shared" si="84"/>
        <v>0</v>
      </c>
      <c r="BY99" s="203">
        <f t="shared" si="85"/>
        <v>0</v>
      </c>
      <c r="BZ99" s="203">
        <f t="shared" si="86"/>
        <v>0</v>
      </c>
      <c r="CA99" s="203">
        <f t="shared" si="87"/>
        <v>0</v>
      </c>
      <c r="CB99" s="203">
        <f t="shared" si="88"/>
        <v>0</v>
      </c>
      <c r="CC99" s="203">
        <f t="shared" si="89"/>
        <v>0</v>
      </c>
      <c r="CD99" s="203">
        <f t="shared" si="90"/>
        <v>0</v>
      </c>
      <c r="CE99" s="203">
        <f t="shared" si="91"/>
        <v>0</v>
      </c>
      <c r="CF99" s="203">
        <f t="shared" si="92"/>
        <v>0</v>
      </c>
      <c r="CG99" s="189">
        <f t="shared" si="93"/>
        <v>0</v>
      </c>
      <c r="CH99" s="103">
        <f t="shared" si="94"/>
        <v>0</v>
      </c>
      <c r="CI99" s="197">
        <f t="shared" si="95"/>
        <v>0</v>
      </c>
      <c r="CJ99" s="203">
        <f t="shared" si="96"/>
        <v>0</v>
      </c>
      <c r="CK99" s="203">
        <f t="shared" si="97"/>
        <v>0</v>
      </c>
      <c r="CL99" s="203">
        <f t="shared" si="98"/>
        <v>0</v>
      </c>
      <c r="CM99" s="203">
        <f t="shared" si="99"/>
        <v>0</v>
      </c>
      <c r="CN99" s="203">
        <f t="shared" si="100"/>
        <v>0</v>
      </c>
      <c r="CO99" s="203">
        <f t="shared" si="101"/>
        <v>0</v>
      </c>
      <c r="CP99" s="203">
        <f t="shared" si="102"/>
        <v>0</v>
      </c>
      <c r="CQ99" s="203">
        <f t="shared" si="103"/>
        <v>0</v>
      </c>
      <c r="CR99" s="189">
        <f t="shared" si="104"/>
        <v>0</v>
      </c>
      <c r="CS99" s="197">
        <f t="shared" si="105"/>
        <v>0</v>
      </c>
      <c r="CT99" s="203">
        <f t="shared" si="106"/>
        <v>0</v>
      </c>
      <c r="CU99" s="203">
        <f t="shared" si="107"/>
        <v>0</v>
      </c>
      <c r="CV99" s="203">
        <f t="shared" si="108"/>
        <v>0</v>
      </c>
      <c r="CW99" s="203">
        <f t="shared" si="109"/>
        <v>0</v>
      </c>
      <c r="CX99" s="203">
        <f t="shared" si="110"/>
        <v>0</v>
      </c>
      <c r="CY99" s="203">
        <f t="shared" si="111"/>
        <v>0</v>
      </c>
      <c r="CZ99" s="203">
        <f t="shared" si="112"/>
        <v>0</v>
      </c>
      <c r="DA99" s="203">
        <f t="shared" si="113"/>
        <v>0</v>
      </c>
      <c r="DB99" s="189">
        <f t="shared" si="114"/>
        <v>0</v>
      </c>
      <c r="DC99" s="103">
        <f t="shared" si="115"/>
        <v>0</v>
      </c>
      <c r="DD99" s="197">
        <f t="shared" si="116"/>
        <v>0</v>
      </c>
      <c r="DE99" s="203">
        <f t="shared" si="117"/>
        <v>0</v>
      </c>
      <c r="DF99" s="203">
        <f t="shared" si="118"/>
        <v>0</v>
      </c>
      <c r="DG99" s="203">
        <f t="shared" si="119"/>
        <v>0</v>
      </c>
      <c r="DH99" s="203">
        <f t="shared" si="120"/>
        <v>0</v>
      </c>
      <c r="DI99" s="203">
        <f t="shared" si="121"/>
        <v>0</v>
      </c>
      <c r="DJ99" s="203">
        <f t="shared" si="122"/>
        <v>0</v>
      </c>
      <c r="DK99" s="203">
        <f t="shared" si="123"/>
        <v>0</v>
      </c>
      <c r="DL99" s="203">
        <f t="shared" si="124"/>
        <v>0</v>
      </c>
      <c r="DM99" s="189">
        <f t="shared" si="125"/>
        <v>0</v>
      </c>
      <c r="DN99" s="197">
        <f t="shared" si="126"/>
        <v>0</v>
      </c>
      <c r="DO99" s="203">
        <f t="shared" si="127"/>
        <v>0</v>
      </c>
      <c r="DP99" s="203">
        <f t="shared" si="128"/>
        <v>0</v>
      </c>
      <c r="DQ99" s="203">
        <f t="shared" si="129"/>
        <v>0</v>
      </c>
      <c r="DR99" s="203">
        <f t="shared" si="130"/>
        <v>0</v>
      </c>
      <c r="DS99" s="203">
        <f t="shared" si="131"/>
        <v>0</v>
      </c>
      <c r="DT99" s="203">
        <f t="shared" si="132"/>
        <v>0</v>
      </c>
      <c r="DU99" s="203">
        <f t="shared" si="133"/>
        <v>0</v>
      </c>
      <c r="DV99" s="203">
        <f t="shared" si="134"/>
        <v>0</v>
      </c>
      <c r="DW99" s="189">
        <f t="shared" si="135"/>
        <v>0</v>
      </c>
      <c r="DX99" s="103">
        <f t="shared" si="136"/>
        <v>0</v>
      </c>
      <c r="DY99" s="197">
        <f t="shared" si="137"/>
        <v>0</v>
      </c>
      <c r="DZ99" s="203">
        <f t="shared" si="138"/>
        <v>0</v>
      </c>
      <c r="EA99" s="203">
        <f t="shared" si="139"/>
        <v>0</v>
      </c>
      <c r="EB99" s="203">
        <f t="shared" si="140"/>
        <v>0</v>
      </c>
      <c r="EC99" s="203">
        <f t="shared" si="141"/>
        <v>0</v>
      </c>
      <c r="ED99" s="203">
        <f t="shared" si="142"/>
        <v>0</v>
      </c>
      <c r="EE99" s="203">
        <f t="shared" si="143"/>
        <v>0</v>
      </c>
      <c r="EF99" s="203">
        <f t="shared" si="144"/>
        <v>0</v>
      </c>
      <c r="EG99" s="203">
        <f t="shared" si="145"/>
        <v>0</v>
      </c>
      <c r="EH99" s="189">
        <f t="shared" si="146"/>
        <v>0</v>
      </c>
      <c r="EI99" s="197">
        <f t="shared" si="147"/>
        <v>0</v>
      </c>
      <c r="EJ99" s="203">
        <f t="shared" si="148"/>
        <v>0</v>
      </c>
      <c r="EK99" s="203">
        <f t="shared" si="149"/>
        <v>0</v>
      </c>
      <c r="EL99" s="203">
        <f t="shared" si="150"/>
        <v>0</v>
      </c>
      <c r="EM99" s="203">
        <f t="shared" si="151"/>
        <v>0</v>
      </c>
      <c r="EN99" s="203">
        <f t="shared" si="152"/>
        <v>0</v>
      </c>
      <c r="EO99" s="203">
        <f t="shared" si="153"/>
        <v>0</v>
      </c>
      <c r="EP99" s="203">
        <f t="shared" si="154"/>
        <v>0</v>
      </c>
      <c r="EQ99" s="203">
        <f t="shared" si="155"/>
        <v>0</v>
      </c>
      <c r="ER99" s="189">
        <f t="shared" si="156"/>
        <v>0</v>
      </c>
      <c r="ES99" s="103">
        <f t="shared" si="157"/>
        <v>0</v>
      </c>
      <c r="ET99" s="197">
        <f t="shared" si="158"/>
        <v>0</v>
      </c>
      <c r="EU99" s="203">
        <f t="shared" si="159"/>
        <v>0</v>
      </c>
      <c r="EV99" s="203">
        <f t="shared" si="160"/>
        <v>0</v>
      </c>
      <c r="EW99" s="203">
        <f t="shared" si="161"/>
        <v>0</v>
      </c>
      <c r="EX99" s="203">
        <f t="shared" si="162"/>
        <v>0</v>
      </c>
      <c r="EY99" s="203">
        <f t="shared" si="163"/>
        <v>0</v>
      </c>
      <c r="EZ99" s="203">
        <f t="shared" si="164"/>
        <v>0</v>
      </c>
      <c r="FA99" s="203">
        <f t="shared" si="165"/>
        <v>0</v>
      </c>
      <c r="FB99" s="203">
        <f t="shared" si="166"/>
        <v>0</v>
      </c>
      <c r="FC99" s="189">
        <f t="shared" si="167"/>
        <v>0</v>
      </c>
      <c r="FD99" s="197">
        <f t="shared" si="168"/>
        <v>0</v>
      </c>
      <c r="FE99" s="203">
        <f t="shared" si="169"/>
        <v>0</v>
      </c>
      <c r="FF99" s="203">
        <f t="shared" si="170"/>
        <v>0</v>
      </c>
      <c r="FG99" s="203">
        <f t="shared" si="171"/>
        <v>0</v>
      </c>
      <c r="FH99" s="203">
        <f t="shared" si="172"/>
        <v>0</v>
      </c>
      <c r="FI99" s="203">
        <f t="shared" si="173"/>
        <v>0</v>
      </c>
      <c r="FJ99" s="203">
        <f t="shared" si="174"/>
        <v>0</v>
      </c>
      <c r="FK99" s="203">
        <f t="shared" si="175"/>
        <v>0</v>
      </c>
      <c r="FL99" s="203">
        <f t="shared" si="176"/>
        <v>0</v>
      </c>
      <c r="FM99" s="189">
        <f t="shared" si="177"/>
        <v>0</v>
      </c>
      <c r="FN99" s="103">
        <f t="shared" si="178"/>
        <v>0</v>
      </c>
      <c r="FO99" s="197">
        <f t="shared" si="179"/>
        <v>0</v>
      </c>
      <c r="FP99" s="203">
        <f t="shared" si="180"/>
        <v>0</v>
      </c>
      <c r="FQ99" s="203">
        <f t="shared" si="181"/>
        <v>0</v>
      </c>
      <c r="FR99" s="203">
        <f t="shared" si="182"/>
        <v>0</v>
      </c>
      <c r="FS99" s="203">
        <f t="shared" si="183"/>
        <v>0</v>
      </c>
      <c r="FT99" s="203">
        <f t="shared" si="184"/>
        <v>0</v>
      </c>
      <c r="FU99" s="203">
        <f t="shared" si="185"/>
        <v>0</v>
      </c>
      <c r="FV99" s="203">
        <f t="shared" si="186"/>
        <v>0</v>
      </c>
      <c r="FW99" s="203">
        <f t="shared" si="187"/>
        <v>0</v>
      </c>
      <c r="FX99" s="189">
        <f t="shared" si="188"/>
        <v>0</v>
      </c>
      <c r="FY99" s="197">
        <f t="shared" si="189"/>
        <v>0</v>
      </c>
      <c r="FZ99" s="203">
        <f t="shared" si="190"/>
        <v>0</v>
      </c>
      <c r="GA99" s="203">
        <f t="shared" si="191"/>
        <v>0</v>
      </c>
      <c r="GB99" s="203">
        <f t="shared" si="192"/>
        <v>0</v>
      </c>
      <c r="GC99" s="203">
        <f t="shared" si="193"/>
        <v>0</v>
      </c>
      <c r="GD99" s="203">
        <f t="shared" si="194"/>
        <v>0</v>
      </c>
      <c r="GE99" s="203">
        <f t="shared" si="195"/>
        <v>0</v>
      </c>
      <c r="GF99" s="203">
        <f t="shared" si="196"/>
        <v>0</v>
      </c>
      <c r="GG99" s="203">
        <f t="shared" si="197"/>
        <v>0</v>
      </c>
      <c r="GH99" s="189">
        <f t="shared" si="198"/>
        <v>0</v>
      </c>
      <c r="GI99" s="103">
        <f t="shared" si="199"/>
        <v>0</v>
      </c>
      <c r="GJ99" s="197">
        <f t="shared" si="200"/>
        <v>0</v>
      </c>
      <c r="GK99" s="203">
        <f t="shared" si="201"/>
        <v>0</v>
      </c>
      <c r="GL99" s="203">
        <f t="shared" si="202"/>
        <v>0</v>
      </c>
      <c r="GM99" s="203">
        <f t="shared" si="203"/>
        <v>0</v>
      </c>
      <c r="GN99" s="203">
        <f t="shared" si="204"/>
        <v>0</v>
      </c>
      <c r="GO99" s="203">
        <f t="shared" si="205"/>
        <v>0</v>
      </c>
      <c r="GP99" s="203">
        <f t="shared" si="206"/>
        <v>0</v>
      </c>
      <c r="GQ99" s="203">
        <f t="shared" si="207"/>
        <v>0</v>
      </c>
      <c r="GR99" s="203">
        <f t="shared" si="208"/>
        <v>0</v>
      </c>
      <c r="GS99" s="189">
        <f t="shared" si="209"/>
        <v>0</v>
      </c>
      <c r="GT99" s="197">
        <f t="shared" si="210"/>
        <v>0</v>
      </c>
      <c r="GU99" s="203">
        <f t="shared" si="211"/>
        <v>0</v>
      </c>
      <c r="GV99" s="203">
        <f t="shared" si="212"/>
        <v>0</v>
      </c>
      <c r="GW99" s="203">
        <f t="shared" si="213"/>
        <v>0</v>
      </c>
      <c r="GX99" s="203">
        <f t="shared" si="214"/>
        <v>0</v>
      </c>
      <c r="GY99" s="203">
        <f t="shared" si="215"/>
        <v>0</v>
      </c>
      <c r="GZ99" s="203">
        <f t="shared" si="216"/>
        <v>0</v>
      </c>
      <c r="HA99" s="203">
        <f t="shared" si="217"/>
        <v>0</v>
      </c>
      <c r="HB99" s="203">
        <f t="shared" si="218"/>
        <v>0</v>
      </c>
      <c r="HC99" s="189">
        <f t="shared" si="219"/>
        <v>0</v>
      </c>
      <c r="HD99" s="103">
        <f t="shared" si="220"/>
        <v>0</v>
      </c>
      <c r="HE99" s="197">
        <f t="shared" si="221"/>
        <v>0</v>
      </c>
      <c r="HF99" s="203">
        <f t="shared" si="222"/>
        <v>0</v>
      </c>
      <c r="HG99" s="203">
        <f t="shared" si="223"/>
        <v>0</v>
      </c>
      <c r="HH99" s="203">
        <f t="shared" si="224"/>
        <v>0</v>
      </c>
      <c r="HI99" s="203">
        <f t="shared" si="225"/>
        <v>0</v>
      </c>
      <c r="HJ99" s="203">
        <f t="shared" si="226"/>
        <v>0</v>
      </c>
      <c r="HK99" s="203">
        <f t="shared" si="227"/>
        <v>0</v>
      </c>
      <c r="HL99" s="203">
        <f t="shared" si="228"/>
        <v>0</v>
      </c>
      <c r="HM99" s="203">
        <f t="shared" si="229"/>
        <v>0</v>
      </c>
      <c r="HN99" s="189">
        <f t="shared" si="230"/>
        <v>0</v>
      </c>
      <c r="HO99" s="197">
        <f t="shared" si="231"/>
        <v>0</v>
      </c>
      <c r="HP99" s="203">
        <f t="shared" si="232"/>
        <v>0</v>
      </c>
      <c r="HQ99" s="203">
        <f t="shared" si="233"/>
        <v>0</v>
      </c>
      <c r="HR99" s="203">
        <f t="shared" si="234"/>
        <v>0</v>
      </c>
      <c r="HS99" s="203">
        <f t="shared" si="235"/>
        <v>0</v>
      </c>
      <c r="HT99" s="203">
        <f t="shared" si="236"/>
        <v>0</v>
      </c>
      <c r="HU99" s="203">
        <f t="shared" si="237"/>
        <v>0</v>
      </c>
      <c r="HV99" s="203">
        <f t="shared" si="238"/>
        <v>0</v>
      </c>
      <c r="HW99" s="203">
        <f t="shared" si="239"/>
        <v>0</v>
      </c>
      <c r="HX99" s="189">
        <f t="shared" si="240"/>
        <v>0</v>
      </c>
      <c r="HY99" s="103">
        <f t="shared" si="241"/>
        <v>0</v>
      </c>
      <c r="HZ99" s="197">
        <f t="shared" si="242"/>
        <v>0</v>
      </c>
      <c r="IA99" s="203">
        <f t="shared" si="243"/>
        <v>0</v>
      </c>
      <c r="IB99" s="203">
        <f t="shared" si="244"/>
        <v>0</v>
      </c>
      <c r="IC99" s="203">
        <f t="shared" si="245"/>
        <v>0</v>
      </c>
      <c r="ID99" s="203">
        <f t="shared" si="246"/>
        <v>0</v>
      </c>
      <c r="IE99" s="203">
        <f t="shared" si="247"/>
        <v>0</v>
      </c>
      <c r="IF99" s="203">
        <f t="shared" si="248"/>
        <v>0</v>
      </c>
      <c r="IG99" s="203">
        <f t="shared" si="249"/>
        <v>0</v>
      </c>
      <c r="IH99" s="203">
        <f t="shared" si="250"/>
        <v>0</v>
      </c>
      <c r="II99" s="189">
        <f t="shared" si="251"/>
        <v>0</v>
      </c>
      <c r="IJ99" s="197">
        <f t="shared" si="252"/>
        <v>0</v>
      </c>
      <c r="IK99" s="203">
        <f t="shared" si="253"/>
        <v>0</v>
      </c>
      <c r="IL99" s="203">
        <f t="shared" si="254"/>
        <v>0</v>
      </c>
      <c r="IM99" s="203">
        <f t="shared" si="255"/>
        <v>0</v>
      </c>
      <c r="IN99" s="203">
        <f t="shared" si="256"/>
        <v>0</v>
      </c>
      <c r="IO99" s="203">
        <f t="shared" si="257"/>
        <v>0</v>
      </c>
      <c r="IP99" s="203">
        <f t="shared" si="258"/>
        <v>0</v>
      </c>
      <c r="IQ99" s="203">
        <f t="shared" si="259"/>
        <v>0</v>
      </c>
      <c r="IR99" s="203">
        <f t="shared" si="260"/>
        <v>0</v>
      </c>
      <c r="IS99" s="189">
        <f t="shared" si="261"/>
        <v>0</v>
      </c>
      <c r="IT99" s="103">
        <f t="shared" si="262"/>
        <v>0</v>
      </c>
      <c r="IU99" s="197">
        <f t="shared" si="263"/>
        <v>0</v>
      </c>
      <c r="IV99" s="203">
        <f t="shared" si="264"/>
        <v>0</v>
      </c>
      <c r="IW99" s="203">
        <f t="shared" si="265"/>
        <v>0</v>
      </c>
      <c r="IX99" s="203">
        <f t="shared" si="266"/>
        <v>0</v>
      </c>
      <c r="IY99" s="203">
        <f t="shared" si="267"/>
        <v>0</v>
      </c>
      <c r="IZ99" s="203">
        <f t="shared" si="268"/>
        <v>0</v>
      </c>
      <c r="JA99" s="203">
        <f t="shared" si="269"/>
        <v>0</v>
      </c>
      <c r="JB99" s="203">
        <f t="shared" si="270"/>
        <v>0</v>
      </c>
      <c r="JC99" s="203">
        <f t="shared" si="271"/>
        <v>0</v>
      </c>
      <c r="JD99" s="189">
        <f t="shared" si="272"/>
        <v>0</v>
      </c>
      <c r="JE99" s="197">
        <f t="shared" si="273"/>
        <v>0</v>
      </c>
      <c r="JF99" s="203">
        <f t="shared" si="274"/>
        <v>0</v>
      </c>
      <c r="JG99" s="203">
        <f t="shared" si="275"/>
        <v>0</v>
      </c>
      <c r="JH99" s="203">
        <f t="shared" si="276"/>
        <v>0</v>
      </c>
      <c r="JI99" s="203">
        <f t="shared" si="277"/>
        <v>0</v>
      </c>
      <c r="JJ99" s="203">
        <f t="shared" si="278"/>
        <v>0</v>
      </c>
      <c r="JK99" s="203">
        <f t="shared" si="279"/>
        <v>0</v>
      </c>
      <c r="JL99" s="203">
        <f t="shared" si="280"/>
        <v>0</v>
      </c>
      <c r="JM99" s="203">
        <f t="shared" si="281"/>
        <v>0</v>
      </c>
      <c r="JN99" s="189">
        <f t="shared" si="282"/>
        <v>0</v>
      </c>
      <c r="JO99" s="103">
        <f t="shared" si="283"/>
        <v>0</v>
      </c>
      <c r="JP99" s="197">
        <f t="shared" si="284"/>
        <v>0</v>
      </c>
      <c r="JQ99" s="203">
        <f t="shared" si="285"/>
        <v>0</v>
      </c>
      <c r="JR99" s="203">
        <f t="shared" si="286"/>
        <v>0</v>
      </c>
      <c r="JS99" s="203">
        <f t="shared" si="287"/>
        <v>0</v>
      </c>
      <c r="JT99" s="203">
        <f t="shared" si="288"/>
        <v>0</v>
      </c>
      <c r="JU99" s="203">
        <f t="shared" si="289"/>
        <v>0</v>
      </c>
      <c r="JV99" s="203">
        <f t="shared" si="290"/>
        <v>0</v>
      </c>
      <c r="JW99" s="203">
        <f t="shared" si="291"/>
        <v>0</v>
      </c>
      <c r="JX99" s="203">
        <f t="shared" si="292"/>
        <v>0</v>
      </c>
      <c r="JY99" s="189">
        <f t="shared" si="293"/>
        <v>0</v>
      </c>
      <c r="JZ99" s="197">
        <f t="shared" si="294"/>
        <v>0</v>
      </c>
      <c r="KA99" s="203">
        <f t="shared" si="295"/>
        <v>0</v>
      </c>
      <c r="KB99" s="203">
        <f t="shared" si="296"/>
        <v>0</v>
      </c>
      <c r="KC99" s="203">
        <f t="shared" si="297"/>
        <v>0</v>
      </c>
      <c r="KD99" s="203">
        <f t="shared" si="298"/>
        <v>0</v>
      </c>
      <c r="KE99" s="203">
        <f t="shared" si="299"/>
        <v>0</v>
      </c>
      <c r="KF99" s="203">
        <f t="shared" si="300"/>
        <v>0</v>
      </c>
      <c r="KG99" s="203">
        <f t="shared" si="301"/>
        <v>0</v>
      </c>
      <c r="KH99" s="203">
        <f t="shared" si="302"/>
        <v>0</v>
      </c>
      <c r="KI99" s="189">
        <f t="shared" si="303"/>
        <v>0</v>
      </c>
      <c r="KJ99" s="103">
        <f t="shared" si="304"/>
        <v>0</v>
      </c>
      <c r="KK99" s="197">
        <f t="shared" si="305"/>
        <v>0</v>
      </c>
      <c r="KL99" s="203">
        <f t="shared" si="306"/>
        <v>0</v>
      </c>
      <c r="KM99" s="203">
        <f t="shared" si="307"/>
        <v>0</v>
      </c>
      <c r="KN99" s="203">
        <f t="shared" si="308"/>
        <v>0</v>
      </c>
      <c r="KO99" s="203">
        <f t="shared" si="309"/>
        <v>0</v>
      </c>
      <c r="KP99" s="203">
        <f t="shared" si="310"/>
        <v>0</v>
      </c>
      <c r="KQ99" s="203">
        <f t="shared" si="311"/>
        <v>0</v>
      </c>
      <c r="KR99" s="203">
        <f t="shared" si="312"/>
        <v>0</v>
      </c>
      <c r="KS99" s="203">
        <f t="shared" si="313"/>
        <v>0</v>
      </c>
      <c r="KT99" s="189">
        <f t="shared" si="314"/>
        <v>0</v>
      </c>
      <c r="KU99" s="197">
        <f t="shared" si="315"/>
        <v>0</v>
      </c>
      <c r="KV99" s="203">
        <f t="shared" si="316"/>
        <v>0</v>
      </c>
      <c r="KW99" s="203">
        <f t="shared" si="317"/>
        <v>0</v>
      </c>
      <c r="KX99" s="203">
        <f t="shared" si="318"/>
        <v>0</v>
      </c>
      <c r="KY99" s="203">
        <f t="shared" si="319"/>
        <v>0</v>
      </c>
      <c r="KZ99" s="203">
        <f t="shared" si="320"/>
        <v>0</v>
      </c>
      <c r="LA99" s="203">
        <f t="shared" si="321"/>
        <v>0</v>
      </c>
      <c r="LB99" s="203">
        <f t="shared" si="322"/>
        <v>0</v>
      </c>
      <c r="LC99" s="203">
        <f t="shared" si="323"/>
        <v>0</v>
      </c>
      <c r="LD99" s="189">
        <f t="shared" si="324"/>
        <v>0</v>
      </c>
      <c r="LE99" s="103">
        <f t="shared" si="325"/>
        <v>0</v>
      </c>
      <c r="LF99" s="197">
        <f t="shared" si="326"/>
        <v>0</v>
      </c>
      <c r="LG99" s="203">
        <f t="shared" si="327"/>
        <v>0</v>
      </c>
      <c r="LH99" s="203">
        <f t="shared" si="328"/>
        <v>0</v>
      </c>
      <c r="LI99" s="203">
        <f t="shared" si="329"/>
        <v>0</v>
      </c>
      <c r="LJ99" s="203">
        <f t="shared" si="330"/>
        <v>0</v>
      </c>
      <c r="LK99" s="203">
        <f t="shared" si="331"/>
        <v>0</v>
      </c>
      <c r="LL99" s="203">
        <f t="shared" si="332"/>
        <v>0</v>
      </c>
      <c r="LM99" s="203">
        <f t="shared" si="333"/>
        <v>0</v>
      </c>
      <c r="LN99" s="203">
        <f t="shared" si="334"/>
        <v>0</v>
      </c>
      <c r="LO99" s="189">
        <f t="shared" si="335"/>
        <v>0</v>
      </c>
      <c r="LP99" s="197">
        <f t="shared" si="336"/>
        <v>0</v>
      </c>
      <c r="LQ99" s="203">
        <f t="shared" si="337"/>
        <v>0</v>
      </c>
      <c r="LR99" s="203">
        <f t="shared" si="338"/>
        <v>0</v>
      </c>
      <c r="LS99" s="203">
        <f t="shared" si="339"/>
        <v>0</v>
      </c>
      <c r="LT99" s="203">
        <f t="shared" si="340"/>
        <v>0</v>
      </c>
      <c r="LU99" s="203">
        <f t="shared" si="341"/>
        <v>0</v>
      </c>
      <c r="LV99" s="203">
        <f t="shared" si="342"/>
        <v>0</v>
      </c>
      <c r="LW99" s="203">
        <f t="shared" si="343"/>
        <v>0</v>
      </c>
      <c r="LX99" s="203">
        <f t="shared" si="344"/>
        <v>0</v>
      </c>
      <c r="LY99" s="189">
        <f t="shared" si="345"/>
        <v>0</v>
      </c>
      <c r="LZ99" s="103">
        <f t="shared" si="346"/>
        <v>0</v>
      </c>
      <c r="MA99" s="197">
        <f t="shared" si="347"/>
        <v>0</v>
      </c>
      <c r="MB99" s="203">
        <f t="shared" si="348"/>
        <v>0</v>
      </c>
      <c r="MC99" s="203">
        <f t="shared" si="349"/>
        <v>0</v>
      </c>
      <c r="MD99" s="203">
        <f t="shared" si="350"/>
        <v>0</v>
      </c>
      <c r="ME99" s="203">
        <f t="shared" si="351"/>
        <v>0</v>
      </c>
      <c r="MF99" s="203">
        <f t="shared" si="352"/>
        <v>0</v>
      </c>
      <c r="MG99" s="203">
        <f t="shared" si="353"/>
        <v>0</v>
      </c>
      <c r="MH99" s="203">
        <f t="shared" si="354"/>
        <v>0</v>
      </c>
      <c r="MI99" s="203">
        <f t="shared" si="355"/>
        <v>0</v>
      </c>
      <c r="MJ99" s="189">
        <f t="shared" si="356"/>
        <v>0</v>
      </c>
      <c r="MK99" s="197">
        <f t="shared" si="357"/>
        <v>0</v>
      </c>
      <c r="ML99" s="203">
        <f t="shared" si="358"/>
        <v>0</v>
      </c>
      <c r="MM99" s="203">
        <f t="shared" si="359"/>
        <v>0</v>
      </c>
      <c r="MN99" s="203">
        <f t="shared" si="360"/>
        <v>0</v>
      </c>
      <c r="MO99" s="203">
        <f t="shared" si="361"/>
        <v>0</v>
      </c>
      <c r="MP99" s="203">
        <f t="shared" si="362"/>
        <v>0</v>
      </c>
      <c r="MQ99" s="203">
        <f t="shared" si="363"/>
        <v>0</v>
      </c>
      <c r="MR99" s="203">
        <f t="shared" si="364"/>
        <v>0</v>
      </c>
      <c r="MS99" s="203">
        <f t="shared" si="365"/>
        <v>0</v>
      </c>
      <c r="MT99" s="189">
        <f t="shared" si="366"/>
        <v>0</v>
      </c>
      <c r="MU99" s="103">
        <f t="shared" si="367"/>
        <v>0</v>
      </c>
      <c r="MV99" s="197">
        <f t="shared" si="368"/>
        <v>0</v>
      </c>
      <c r="MW99" s="203">
        <f t="shared" si="369"/>
        <v>0</v>
      </c>
      <c r="MX99" s="203">
        <f t="shared" si="370"/>
        <v>0</v>
      </c>
      <c r="MY99" s="203">
        <f t="shared" si="371"/>
        <v>0</v>
      </c>
      <c r="MZ99" s="203">
        <f t="shared" si="372"/>
        <v>0</v>
      </c>
      <c r="NA99" s="203">
        <f t="shared" si="373"/>
        <v>0</v>
      </c>
      <c r="NB99" s="203">
        <f t="shared" si="374"/>
        <v>0</v>
      </c>
      <c r="NC99" s="203">
        <f t="shared" si="375"/>
        <v>0</v>
      </c>
      <c r="ND99" s="203">
        <f t="shared" si="376"/>
        <v>0</v>
      </c>
      <c r="NE99" s="189">
        <f t="shared" si="377"/>
        <v>0</v>
      </c>
      <c r="NF99" s="197">
        <f t="shared" si="378"/>
        <v>0</v>
      </c>
      <c r="NG99" s="203">
        <f t="shared" si="379"/>
        <v>0</v>
      </c>
      <c r="NH99" s="203">
        <f t="shared" si="380"/>
        <v>0</v>
      </c>
      <c r="NI99" s="203">
        <f t="shared" si="381"/>
        <v>0</v>
      </c>
      <c r="NJ99" s="203">
        <f t="shared" si="382"/>
        <v>0</v>
      </c>
      <c r="NK99" s="203">
        <f t="shared" si="383"/>
        <v>0</v>
      </c>
      <c r="NL99" s="203">
        <f t="shared" si="384"/>
        <v>0</v>
      </c>
      <c r="NM99" s="203">
        <f t="shared" si="385"/>
        <v>0</v>
      </c>
      <c r="NN99" s="203">
        <f t="shared" si="386"/>
        <v>0</v>
      </c>
      <c r="NO99" s="189">
        <f t="shared" si="387"/>
        <v>0</v>
      </c>
      <c r="NP99" s="103">
        <f t="shared" si="388"/>
        <v>0</v>
      </c>
      <c r="NQ99" s="197">
        <f t="shared" si="389"/>
        <v>0</v>
      </c>
      <c r="NR99" s="203">
        <f t="shared" si="390"/>
        <v>0</v>
      </c>
      <c r="NS99" s="203">
        <f t="shared" si="391"/>
        <v>0</v>
      </c>
      <c r="NT99" s="203">
        <f t="shared" si="392"/>
        <v>0</v>
      </c>
      <c r="NU99" s="203">
        <f t="shared" si="393"/>
        <v>0</v>
      </c>
      <c r="NV99" s="203">
        <f t="shared" si="394"/>
        <v>0</v>
      </c>
      <c r="NW99" s="203">
        <f t="shared" si="395"/>
        <v>0</v>
      </c>
      <c r="NX99" s="203">
        <f t="shared" si="396"/>
        <v>0</v>
      </c>
      <c r="NY99" s="203">
        <f t="shared" si="397"/>
        <v>0</v>
      </c>
      <c r="NZ99" s="189">
        <f t="shared" si="398"/>
        <v>0</v>
      </c>
      <c r="OA99" s="197">
        <f t="shared" si="399"/>
        <v>0</v>
      </c>
      <c r="OB99" s="203">
        <f t="shared" si="400"/>
        <v>0</v>
      </c>
      <c r="OC99" s="203">
        <f t="shared" si="401"/>
        <v>0</v>
      </c>
      <c r="OD99" s="203">
        <f t="shared" si="402"/>
        <v>0</v>
      </c>
      <c r="OE99" s="203">
        <f t="shared" si="403"/>
        <v>0</v>
      </c>
      <c r="OF99" s="203">
        <f t="shared" si="404"/>
        <v>0</v>
      </c>
      <c r="OG99" s="203">
        <f t="shared" si="405"/>
        <v>0</v>
      </c>
      <c r="OH99" s="203">
        <f t="shared" si="406"/>
        <v>0</v>
      </c>
      <c r="OI99" s="203">
        <f t="shared" si="407"/>
        <v>0</v>
      </c>
      <c r="OJ99" s="189">
        <f t="shared" si="408"/>
        <v>0</v>
      </c>
      <c r="OK99" s="103">
        <f t="shared" si="409"/>
        <v>0</v>
      </c>
      <c r="OL99" s="197">
        <f t="shared" si="410"/>
        <v>0</v>
      </c>
      <c r="OM99" s="203">
        <f t="shared" si="411"/>
        <v>0</v>
      </c>
      <c r="ON99" s="203">
        <f t="shared" si="412"/>
        <v>0</v>
      </c>
      <c r="OO99" s="203">
        <f t="shared" si="413"/>
        <v>0</v>
      </c>
      <c r="OP99" s="203">
        <f t="shared" si="414"/>
        <v>0</v>
      </c>
      <c r="OQ99" s="203">
        <f t="shared" si="415"/>
        <v>0</v>
      </c>
      <c r="OR99" s="203">
        <f t="shared" si="416"/>
        <v>0</v>
      </c>
      <c r="OS99" s="203">
        <f t="shared" si="417"/>
        <v>0</v>
      </c>
      <c r="OT99" s="203">
        <f t="shared" si="418"/>
        <v>0</v>
      </c>
      <c r="OU99" s="189">
        <f t="shared" si="419"/>
        <v>0</v>
      </c>
      <c r="OV99" s="197">
        <f t="shared" si="420"/>
        <v>0</v>
      </c>
      <c r="OW99" s="203">
        <f t="shared" si="421"/>
        <v>0</v>
      </c>
      <c r="OX99" s="203">
        <f t="shared" si="422"/>
        <v>0</v>
      </c>
      <c r="OY99" s="203">
        <f t="shared" si="423"/>
        <v>0</v>
      </c>
      <c r="OZ99" s="203">
        <f t="shared" si="424"/>
        <v>0</v>
      </c>
      <c r="PA99" s="203">
        <f t="shared" si="425"/>
        <v>0</v>
      </c>
      <c r="PB99" s="203">
        <f t="shared" si="426"/>
        <v>0</v>
      </c>
      <c r="PC99" s="203">
        <f t="shared" si="427"/>
        <v>0</v>
      </c>
      <c r="PD99" s="203">
        <f t="shared" si="428"/>
        <v>0</v>
      </c>
      <c r="PE99" s="189">
        <f t="shared" si="429"/>
        <v>0</v>
      </c>
      <c r="PF99" s="103">
        <f t="shared" si="430"/>
        <v>0</v>
      </c>
      <c r="PG99" s="197">
        <f t="shared" si="431"/>
        <v>0</v>
      </c>
      <c r="PH99" s="203">
        <f t="shared" si="432"/>
        <v>0</v>
      </c>
      <c r="PI99" s="203">
        <f t="shared" si="433"/>
        <v>0</v>
      </c>
      <c r="PJ99" s="203">
        <f t="shared" si="434"/>
        <v>0</v>
      </c>
      <c r="PK99" s="203">
        <f t="shared" si="435"/>
        <v>0</v>
      </c>
      <c r="PL99" s="203">
        <f t="shared" si="436"/>
        <v>0</v>
      </c>
      <c r="PM99" s="203">
        <f t="shared" si="437"/>
        <v>0</v>
      </c>
      <c r="PN99" s="203">
        <f t="shared" si="438"/>
        <v>0</v>
      </c>
      <c r="PO99" s="203">
        <f t="shared" si="439"/>
        <v>0</v>
      </c>
      <c r="PP99" s="189">
        <f t="shared" si="440"/>
        <v>0</v>
      </c>
      <c r="PQ99" s="197">
        <f t="shared" si="441"/>
        <v>0</v>
      </c>
      <c r="PR99" s="203">
        <f t="shared" si="442"/>
        <v>0</v>
      </c>
      <c r="PS99" s="203">
        <f t="shared" si="443"/>
        <v>0</v>
      </c>
      <c r="PT99" s="203">
        <f t="shared" si="444"/>
        <v>0</v>
      </c>
      <c r="PU99" s="203">
        <f t="shared" si="445"/>
        <v>0</v>
      </c>
      <c r="PV99" s="203">
        <f t="shared" si="446"/>
        <v>0</v>
      </c>
      <c r="PW99" s="203">
        <f t="shared" si="447"/>
        <v>0</v>
      </c>
      <c r="PX99" s="203">
        <f t="shared" si="448"/>
        <v>0</v>
      </c>
      <c r="PY99" s="203">
        <f t="shared" si="449"/>
        <v>0</v>
      </c>
      <c r="PZ99" s="189">
        <f t="shared" si="450"/>
        <v>0</v>
      </c>
      <c r="QA99" s="103">
        <f t="shared" si="451"/>
        <v>0</v>
      </c>
      <c r="QB99" s="197">
        <f t="shared" si="452"/>
        <v>0</v>
      </c>
      <c r="QC99" s="203">
        <f t="shared" si="453"/>
        <v>0</v>
      </c>
      <c r="QD99" s="203">
        <f t="shared" si="454"/>
        <v>0</v>
      </c>
      <c r="QE99" s="203">
        <f t="shared" si="455"/>
        <v>0</v>
      </c>
      <c r="QF99" s="203">
        <f t="shared" si="456"/>
        <v>0</v>
      </c>
      <c r="QG99" s="203">
        <f t="shared" si="457"/>
        <v>0</v>
      </c>
      <c r="QH99" s="203">
        <f t="shared" si="458"/>
        <v>0</v>
      </c>
      <c r="QI99" s="203">
        <f t="shared" si="459"/>
        <v>0</v>
      </c>
      <c r="QJ99" s="203">
        <f t="shared" si="460"/>
        <v>0</v>
      </c>
      <c r="QK99" s="189">
        <f t="shared" si="461"/>
        <v>0</v>
      </c>
      <c r="QL99" s="197">
        <f t="shared" si="462"/>
        <v>0</v>
      </c>
      <c r="QM99" s="203">
        <f t="shared" si="463"/>
        <v>0</v>
      </c>
      <c r="QN99" s="203">
        <f t="shared" si="464"/>
        <v>0</v>
      </c>
      <c r="QO99" s="203">
        <f t="shared" si="465"/>
        <v>0</v>
      </c>
      <c r="QP99" s="203">
        <f t="shared" si="466"/>
        <v>0</v>
      </c>
      <c r="QQ99" s="203">
        <f t="shared" si="467"/>
        <v>0</v>
      </c>
      <c r="QR99" s="203">
        <f t="shared" si="468"/>
        <v>0</v>
      </c>
      <c r="QS99" s="203">
        <f t="shared" si="469"/>
        <v>0</v>
      </c>
      <c r="QT99" s="203">
        <f t="shared" si="470"/>
        <v>0</v>
      </c>
      <c r="QU99" s="189">
        <f t="shared" si="471"/>
        <v>0</v>
      </c>
      <c r="QV99" s="103">
        <f t="shared" si="472"/>
        <v>0</v>
      </c>
      <c r="QW99" s="197">
        <f t="shared" si="473"/>
        <v>0</v>
      </c>
      <c r="QX99" s="203">
        <f t="shared" si="474"/>
        <v>0</v>
      </c>
      <c r="QY99" s="203">
        <f t="shared" si="475"/>
        <v>0</v>
      </c>
      <c r="QZ99" s="203">
        <f t="shared" si="476"/>
        <v>0</v>
      </c>
      <c r="RA99" s="203">
        <f t="shared" si="477"/>
        <v>0</v>
      </c>
      <c r="RB99" s="203">
        <f t="shared" si="478"/>
        <v>0</v>
      </c>
      <c r="RC99" s="203">
        <f t="shared" si="479"/>
        <v>0</v>
      </c>
      <c r="RD99" s="203">
        <f t="shared" si="480"/>
        <v>0</v>
      </c>
      <c r="RE99" s="203">
        <f t="shared" si="481"/>
        <v>0</v>
      </c>
      <c r="RF99" s="189">
        <f t="shared" si="482"/>
        <v>0</v>
      </c>
      <c r="RG99" s="197">
        <f t="shared" si="483"/>
        <v>0</v>
      </c>
      <c r="RH99" s="203">
        <f t="shared" si="484"/>
        <v>0</v>
      </c>
      <c r="RI99" s="203">
        <f t="shared" si="485"/>
        <v>0</v>
      </c>
      <c r="RJ99" s="203">
        <f t="shared" si="486"/>
        <v>0</v>
      </c>
      <c r="RK99" s="203">
        <f t="shared" si="487"/>
        <v>0</v>
      </c>
      <c r="RL99" s="203">
        <f t="shared" si="488"/>
        <v>0</v>
      </c>
      <c r="RM99" s="203">
        <f t="shared" si="489"/>
        <v>0</v>
      </c>
      <c r="RN99" s="203">
        <f t="shared" si="490"/>
        <v>0</v>
      </c>
      <c r="RO99" s="203">
        <f t="shared" si="491"/>
        <v>0</v>
      </c>
      <c r="RP99" s="189">
        <f t="shared" si="492"/>
        <v>0</v>
      </c>
      <c r="RQ99" s="103">
        <f t="shared" si="493"/>
        <v>0</v>
      </c>
      <c r="RR99" s="197">
        <f t="shared" si="494"/>
        <v>0</v>
      </c>
      <c r="RS99" s="203">
        <f t="shared" si="495"/>
        <v>0</v>
      </c>
      <c r="RT99" s="203">
        <f t="shared" si="496"/>
        <v>0</v>
      </c>
      <c r="RU99" s="203">
        <f t="shared" si="497"/>
        <v>0</v>
      </c>
      <c r="RV99" s="203">
        <f t="shared" si="498"/>
        <v>0</v>
      </c>
      <c r="RW99" s="203">
        <f t="shared" si="499"/>
        <v>0</v>
      </c>
      <c r="RX99" s="203">
        <f t="shared" si="500"/>
        <v>0</v>
      </c>
      <c r="RY99" s="203">
        <f t="shared" si="501"/>
        <v>0</v>
      </c>
      <c r="RZ99" s="203">
        <f t="shared" si="502"/>
        <v>0</v>
      </c>
      <c r="SA99" s="189">
        <f t="shared" si="503"/>
        <v>0</v>
      </c>
      <c r="SB99" s="197">
        <f t="shared" si="504"/>
        <v>0</v>
      </c>
      <c r="SC99" s="203">
        <f t="shared" si="505"/>
        <v>0</v>
      </c>
      <c r="SD99" s="203">
        <f t="shared" si="506"/>
        <v>0</v>
      </c>
      <c r="SE99" s="203">
        <f t="shared" si="507"/>
        <v>0</v>
      </c>
      <c r="SF99" s="203">
        <f t="shared" si="508"/>
        <v>0</v>
      </c>
      <c r="SG99" s="203">
        <f t="shared" si="509"/>
        <v>0</v>
      </c>
      <c r="SH99" s="203">
        <f t="shared" si="510"/>
        <v>0</v>
      </c>
      <c r="SI99" s="203">
        <f t="shared" si="511"/>
        <v>0</v>
      </c>
      <c r="SJ99" s="203">
        <f t="shared" si="512"/>
        <v>0</v>
      </c>
      <c r="SK99" s="189">
        <f t="shared" si="513"/>
        <v>0</v>
      </c>
      <c r="SL99" s="103">
        <f t="shared" si="514"/>
        <v>0</v>
      </c>
      <c r="SM99" s="197">
        <f t="shared" si="515"/>
        <v>0</v>
      </c>
      <c r="SN99" s="203">
        <f t="shared" si="516"/>
        <v>0</v>
      </c>
      <c r="SO99" s="203">
        <f t="shared" si="517"/>
        <v>0</v>
      </c>
      <c r="SP99" s="203">
        <f t="shared" si="518"/>
        <v>0</v>
      </c>
      <c r="SQ99" s="203">
        <f t="shared" si="519"/>
        <v>0</v>
      </c>
      <c r="SR99" s="203">
        <f t="shared" si="520"/>
        <v>0</v>
      </c>
      <c r="SS99" s="203">
        <f t="shared" si="521"/>
        <v>0</v>
      </c>
      <c r="ST99" s="203">
        <f t="shared" si="522"/>
        <v>0</v>
      </c>
      <c r="SU99" s="203">
        <f t="shared" si="523"/>
        <v>0</v>
      </c>
      <c r="SV99" s="189">
        <f t="shared" si="524"/>
        <v>0</v>
      </c>
      <c r="SW99" s="197">
        <f t="shared" si="525"/>
        <v>0</v>
      </c>
      <c r="SX99" s="203">
        <f t="shared" si="526"/>
        <v>0</v>
      </c>
      <c r="SY99" s="203">
        <f t="shared" si="527"/>
        <v>0</v>
      </c>
      <c r="SZ99" s="203">
        <f t="shared" si="528"/>
        <v>0</v>
      </c>
      <c r="TA99" s="203">
        <f t="shared" si="529"/>
        <v>0</v>
      </c>
      <c r="TB99" s="203">
        <f t="shared" si="530"/>
        <v>0</v>
      </c>
      <c r="TC99" s="203">
        <f t="shared" si="531"/>
        <v>0</v>
      </c>
      <c r="TD99" s="203">
        <f t="shared" si="532"/>
        <v>0</v>
      </c>
      <c r="TE99" s="203">
        <f t="shared" si="533"/>
        <v>0</v>
      </c>
      <c r="TF99" s="189">
        <f t="shared" si="534"/>
        <v>0</v>
      </c>
      <c r="TG99" s="103">
        <f t="shared" si="535"/>
        <v>0</v>
      </c>
      <c r="TH99" s="197">
        <f t="shared" si="536"/>
        <v>0</v>
      </c>
      <c r="TI99" s="203">
        <f t="shared" si="537"/>
        <v>0</v>
      </c>
      <c r="TJ99" s="203">
        <f t="shared" si="538"/>
        <v>0</v>
      </c>
      <c r="TK99" s="203">
        <f t="shared" si="539"/>
        <v>0</v>
      </c>
      <c r="TL99" s="203">
        <f t="shared" si="540"/>
        <v>0</v>
      </c>
      <c r="TM99" s="203">
        <f t="shared" si="541"/>
        <v>0</v>
      </c>
      <c r="TN99" s="203">
        <f t="shared" si="542"/>
        <v>0</v>
      </c>
      <c r="TO99" s="203">
        <f t="shared" si="543"/>
        <v>0</v>
      </c>
      <c r="TP99" s="203">
        <f t="shared" si="544"/>
        <v>0</v>
      </c>
      <c r="TQ99" s="189">
        <f t="shared" si="545"/>
        <v>0</v>
      </c>
      <c r="TR99" s="197">
        <f t="shared" si="546"/>
        <v>0</v>
      </c>
      <c r="TS99" s="203">
        <f t="shared" si="547"/>
        <v>0</v>
      </c>
      <c r="TT99" s="203">
        <f t="shared" si="548"/>
        <v>0</v>
      </c>
      <c r="TU99" s="203">
        <f t="shared" si="549"/>
        <v>0</v>
      </c>
      <c r="TV99" s="203">
        <f t="shared" si="550"/>
        <v>0</v>
      </c>
      <c r="TW99" s="203">
        <f t="shared" si="551"/>
        <v>0</v>
      </c>
      <c r="TX99" s="203">
        <f t="shared" si="552"/>
        <v>0</v>
      </c>
      <c r="TY99" s="203">
        <f t="shared" si="553"/>
        <v>0</v>
      </c>
      <c r="TZ99" s="203">
        <f t="shared" si="554"/>
        <v>0</v>
      </c>
      <c r="UA99" s="189">
        <f t="shared" si="555"/>
        <v>0</v>
      </c>
      <c r="UB99" s="103">
        <f t="shared" si="556"/>
        <v>0</v>
      </c>
      <c r="UC99" s="197">
        <f t="shared" si="557"/>
        <v>0</v>
      </c>
      <c r="UD99" s="203">
        <f t="shared" si="558"/>
        <v>0</v>
      </c>
      <c r="UE99" s="203">
        <f t="shared" si="559"/>
        <v>0</v>
      </c>
      <c r="UF99" s="203">
        <f t="shared" si="560"/>
        <v>0</v>
      </c>
      <c r="UG99" s="203">
        <f t="shared" si="561"/>
        <v>0</v>
      </c>
      <c r="UH99" s="203">
        <f t="shared" si="562"/>
        <v>0</v>
      </c>
      <c r="UI99" s="203">
        <f t="shared" si="563"/>
        <v>0</v>
      </c>
      <c r="UJ99" s="203">
        <f t="shared" si="564"/>
        <v>0</v>
      </c>
      <c r="UK99" s="203">
        <f t="shared" si="565"/>
        <v>0</v>
      </c>
      <c r="UL99" s="189">
        <f t="shared" si="566"/>
        <v>0</v>
      </c>
      <c r="UM99" s="197">
        <f t="shared" si="567"/>
        <v>0</v>
      </c>
      <c r="UN99" s="203">
        <f t="shared" si="568"/>
        <v>0</v>
      </c>
      <c r="UO99" s="203">
        <f t="shared" si="569"/>
        <v>0</v>
      </c>
      <c r="UP99" s="203">
        <f t="shared" si="570"/>
        <v>0</v>
      </c>
      <c r="UQ99" s="203">
        <f t="shared" si="571"/>
        <v>0</v>
      </c>
      <c r="UR99" s="203">
        <f t="shared" si="572"/>
        <v>0</v>
      </c>
      <c r="US99" s="203">
        <f t="shared" si="573"/>
        <v>0</v>
      </c>
      <c r="UT99" s="203">
        <f t="shared" si="574"/>
        <v>0</v>
      </c>
      <c r="UU99" s="203">
        <f t="shared" si="575"/>
        <v>0</v>
      </c>
      <c r="UV99" s="189">
        <f t="shared" si="576"/>
        <v>0</v>
      </c>
      <c r="UW99" s="103">
        <f t="shared" si="577"/>
        <v>0</v>
      </c>
      <c r="UX99" s="36">
        <f t="shared" si="578"/>
        <v>1</v>
      </c>
      <c r="VA99" s="175"/>
    </row>
    <row r="100" spans="2:573" x14ac:dyDescent="0.25">
      <c r="B100" s="70" t="str">
        <f t="shared" si="40"/>
        <v/>
      </c>
      <c r="C100" s="72" t="str">
        <f t="shared" si="41"/>
        <v/>
      </c>
      <c r="D100" s="72" t="str">
        <f t="shared" si="42"/>
        <v/>
      </c>
      <c r="E100" s="71" t="str">
        <f t="shared" si="590"/>
        <v/>
      </c>
      <c r="S100" s="46">
        <v>28</v>
      </c>
      <c r="T100" s="102" t="b">
        <f t="shared" si="49"/>
        <v>0</v>
      </c>
      <c r="U100" s="103" t="str">
        <f t="shared" si="50"/>
        <v/>
      </c>
      <c r="V100" s="103" t="str">
        <f t="shared" si="579"/>
        <v/>
      </c>
      <c r="W100" s="162" t="str">
        <f t="shared" si="51"/>
        <v/>
      </c>
      <c r="X100" s="128" t="str">
        <f t="shared" si="52"/>
        <v/>
      </c>
      <c r="Y100" s="128" t="str">
        <f t="shared" si="53"/>
        <v/>
      </c>
      <c r="Z100" s="128" t="str">
        <f t="shared" si="54"/>
        <v/>
      </c>
      <c r="AA100" s="128" t="str">
        <f t="shared" si="55"/>
        <v/>
      </c>
      <c r="AB100" s="128" t="str">
        <f t="shared" si="56"/>
        <v/>
      </c>
      <c r="AC100" s="128" t="str">
        <f t="shared" si="57"/>
        <v/>
      </c>
      <c r="AD100" s="128" t="str">
        <f t="shared" si="58"/>
        <v/>
      </c>
      <c r="AE100" s="128" t="str">
        <f t="shared" si="59"/>
        <v/>
      </c>
      <c r="AF100" s="128" t="str">
        <f t="shared" si="60"/>
        <v/>
      </c>
      <c r="AG100" s="132" t="str">
        <f t="shared" si="61"/>
        <v/>
      </c>
      <c r="AH100" s="169" t="str">
        <f t="shared" si="580"/>
        <v/>
      </c>
      <c r="AI100" s="169" t="str">
        <f t="shared" si="581"/>
        <v/>
      </c>
      <c r="AJ100" s="169" t="str">
        <f t="shared" si="582"/>
        <v/>
      </c>
      <c r="AK100" s="169" t="str">
        <f t="shared" si="583"/>
        <v/>
      </c>
      <c r="AL100" s="169" t="str">
        <f t="shared" si="584"/>
        <v/>
      </c>
      <c r="AM100" s="169" t="str">
        <f t="shared" si="585"/>
        <v/>
      </c>
      <c r="AN100" s="169" t="str">
        <f t="shared" si="586"/>
        <v/>
      </c>
      <c r="AO100" s="169" t="str">
        <f t="shared" si="587"/>
        <v/>
      </c>
      <c r="AP100" s="169" t="str">
        <f t="shared" si="588"/>
        <v/>
      </c>
      <c r="AQ100" s="170" t="str">
        <f t="shared" si="589"/>
        <v/>
      </c>
      <c r="AR100" s="188" t="str">
        <f>IF($AA$7, IF(T100,IF(S100&lt;=$E$13-1,AH100*CD131,AH100*CE131),""),"")</f>
        <v/>
      </c>
      <c r="AS100" s="103" t="str">
        <f>IF($AA$8, IF(T100,IF(S100&lt;=$E$13-1,AI100*CD132,AI100*CE132),""),"")</f>
        <v/>
      </c>
      <c r="AT100" s="103" t="str">
        <f>IF($AA$9, IF(T100,IF(S100&lt;=$E$13-1,AJ100*CD133,AJ100*CE133),""),"")</f>
        <v/>
      </c>
      <c r="AU100" s="103" t="str">
        <f>IF($AA$10, IF(T100,IF(S100&lt;=$E$13-1,AK100*CD134,AK100*CE134),""),"")</f>
        <v/>
      </c>
      <c r="AV100" s="103" t="str">
        <f>IF($AA$11, IF(T100,IF(S100&lt;=$E$13-1,AL100*CD135,AL100*CE135),""),"")</f>
        <v/>
      </c>
      <c r="AW100" s="103" t="str">
        <f>IF($AA$12, IF(T100,IF(S100&lt;=$E$13-1,AM100*CD136,AM100*CE136),""),"")</f>
        <v/>
      </c>
      <c r="AX100" s="103" t="str">
        <f>IF($AA$13, IF(T100,IF(S100&lt;=$E$13-1,AN100*CD137,AN100*CE137),""),"")</f>
        <v/>
      </c>
      <c r="AY100" s="103" t="str">
        <f>IF($AA$14, IF(T100,IF(S100&lt;=$E$13-1,AO100*CD138,AO100*CE138),""),"")</f>
        <v/>
      </c>
      <c r="AZ100" s="103" t="str">
        <f>IF($AA$15, IF(T100,IF(S100&lt;=$E$13-1,AP100*CD139,AP100*CE139),""),"")</f>
        <v/>
      </c>
      <c r="BA100" s="103" t="str">
        <f>IF($AA$16, IF(T100,IF(S100&lt;=$E$13-1,AQ100*CD140,AQ100*CE140),""),"")</f>
        <v/>
      </c>
      <c r="BB100" s="162">
        <f t="shared" si="62"/>
        <v>0</v>
      </c>
      <c r="BC100" s="197">
        <f t="shared" si="63"/>
        <v>0</v>
      </c>
      <c r="BD100" s="197">
        <f t="shared" si="64"/>
        <v>0</v>
      </c>
      <c r="BE100" s="197">
        <f t="shared" si="65"/>
        <v>0</v>
      </c>
      <c r="BF100" s="197">
        <f t="shared" si="66"/>
        <v>0</v>
      </c>
      <c r="BG100" s="197">
        <f t="shared" si="67"/>
        <v>0</v>
      </c>
      <c r="BH100" s="197">
        <f t="shared" si="68"/>
        <v>0</v>
      </c>
      <c r="BI100" s="197">
        <f t="shared" si="69"/>
        <v>0</v>
      </c>
      <c r="BJ100" s="197">
        <f t="shared" si="70"/>
        <v>0</v>
      </c>
      <c r="BK100" s="197">
        <f t="shared" si="71"/>
        <v>0</v>
      </c>
      <c r="BL100" s="123">
        <f t="shared" si="72"/>
        <v>0</v>
      </c>
      <c r="BM100" s="161">
        <f t="shared" si="73"/>
        <v>0</v>
      </c>
      <c r="BN100" s="197">
        <f t="shared" si="74"/>
        <v>0</v>
      </c>
      <c r="BO100" s="203">
        <f t="shared" si="75"/>
        <v>0</v>
      </c>
      <c r="BP100" s="203">
        <f t="shared" si="76"/>
        <v>0</v>
      </c>
      <c r="BQ100" s="203">
        <f t="shared" si="77"/>
        <v>0</v>
      </c>
      <c r="BR100" s="203">
        <f t="shared" si="78"/>
        <v>0</v>
      </c>
      <c r="BS100" s="203">
        <f t="shared" si="79"/>
        <v>0</v>
      </c>
      <c r="BT100" s="203">
        <f t="shared" si="80"/>
        <v>0</v>
      </c>
      <c r="BU100" s="203">
        <f t="shared" si="81"/>
        <v>0</v>
      </c>
      <c r="BV100" s="203">
        <f t="shared" si="82"/>
        <v>0</v>
      </c>
      <c r="BW100" s="189">
        <f t="shared" si="83"/>
        <v>0</v>
      </c>
      <c r="BX100" s="197">
        <f t="shared" si="84"/>
        <v>0</v>
      </c>
      <c r="BY100" s="203">
        <f t="shared" si="85"/>
        <v>0</v>
      </c>
      <c r="BZ100" s="203">
        <f t="shared" si="86"/>
        <v>0</v>
      </c>
      <c r="CA100" s="203">
        <f t="shared" si="87"/>
        <v>0</v>
      </c>
      <c r="CB100" s="203">
        <f t="shared" si="88"/>
        <v>0</v>
      </c>
      <c r="CC100" s="203">
        <f t="shared" si="89"/>
        <v>0</v>
      </c>
      <c r="CD100" s="203">
        <f t="shared" si="90"/>
        <v>0</v>
      </c>
      <c r="CE100" s="203">
        <f t="shared" si="91"/>
        <v>0</v>
      </c>
      <c r="CF100" s="203">
        <f t="shared" si="92"/>
        <v>0</v>
      </c>
      <c r="CG100" s="189">
        <f t="shared" si="93"/>
        <v>0</v>
      </c>
      <c r="CH100" s="103">
        <f t="shared" si="94"/>
        <v>0</v>
      </c>
      <c r="CI100" s="197">
        <f t="shared" si="95"/>
        <v>0</v>
      </c>
      <c r="CJ100" s="203">
        <f t="shared" si="96"/>
        <v>0</v>
      </c>
      <c r="CK100" s="203">
        <f t="shared" si="97"/>
        <v>0</v>
      </c>
      <c r="CL100" s="203">
        <f t="shared" si="98"/>
        <v>0</v>
      </c>
      <c r="CM100" s="203">
        <f t="shared" si="99"/>
        <v>0</v>
      </c>
      <c r="CN100" s="203">
        <f t="shared" si="100"/>
        <v>0</v>
      </c>
      <c r="CO100" s="203">
        <f t="shared" si="101"/>
        <v>0</v>
      </c>
      <c r="CP100" s="203">
        <f t="shared" si="102"/>
        <v>0</v>
      </c>
      <c r="CQ100" s="203">
        <f t="shared" si="103"/>
        <v>0</v>
      </c>
      <c r="CR100" s="189">
        <f t="shared" si="104"/>
        <v>0</v>
      </c>
      <c r="CS100" s="197">
        <f t="shared" si="105"/>
        <v>0</v>
      </c>
      <c r="CT100" s="203">
        <f t="shared" si="106"/>
        <v>0</v>
      </c>
      <c r="CU100" s="203">
        <f t="shared" si="107"/>
        <v>0</v>
      </c>
      <c r="CV100" s="203">
        <f t="shared" si="108"/>
        <v>0</v>
      </c>
      <c r="CW100" s="203">
        <f t="shared" si="109"/>
        <v>0</v>
      </c>
      <c r="CX100" s="203">
        <f t="shared" si="110"/>
        <v>0</v>
      </c>
      <c r="CY100" s="203">
        <f t="shared" si="111"/>
        <v>0</v>
      </c>
      <c r="CZ100" s="203">
        <f t="shared" si="112"/>
        <v>0</v>
      </c>
      <c r="DA100" s="203">
        <f t="shared" si="113"/>
        <v>0</v>
      </c>
      <c r="DB100" s="189">
        <f t="shared" si="114"/>
        <v>0</v>
      </c>
      <c r="DC100" s="103">
        <f t="shared" si="115"/>
        <v>0</v>
      </c>
      <c r="DD100" s="197">
        <f t="shared" si="116"/>
        <v>0</v>
      </c>
      <c r="DE100" s="203">
        <f t="shared" si="117"/>
        <v>0</v>
      </c>
      <c r="DF100" s="203">
        <f t="shared" si="118"/>
        <v>0</v>
      </c>
      <c r="DG100" s="203">
        <f t="shared" si="119"/>
        <v>0</v>
      </c>
      <c r="DH100" s="203">
        <f t="shared" si="120"/>
        <v>0</v>
      </c>
      <c r="DI100" s="203">
        <f t="shared" si="121"/>
        <v>0</v>
      </c>
      <c r="DJ100" s="203">
        <f t="shared" si="122"/>
        <v>0</v>
      </c>
      <c r="DK100" s="203">
        <f t="shared" si="123"/>
        <v>0</v>
      </c>
      <c r="DL100" s="203">
        <f t="shared" si="124"/>
        <v>0</v>
      </c>
      <c r="DM100" s="189">
        <f t="shared" si="125"/>
        <v>0</v>
      </c>
      <c r="DN100" s="197">
        <f t="shared" si="126"/>
        <v>0</v>
      </c>
      <c r="DO100" s="203">
        <f t="shared" si="127"/>
        <v>0</v>
      </c>
      <c r="DP100" s="203">
        <f t="shared" si="128"/>
        <v>0</v>
      </c>
      <c r="DQ100" s="203">
        <f t="shared" si="129"/>
        <v>0</v>
      </c>
      <c r="DR100" s="203">
        <f t="shared" si="130"/>
        <v>0</v>
      </c>
      <c r="DS100" s="203">
        <f t="shared" si="131"/>
        <v>0</v>
      </c>
      <c r="DT100" s="203">
        <f t="shared" si="132"/>
        <v>0</v>
      </c>
      <c r="DU100" s="203">
        <f t="shared" si="133"/>
        <v>0</v>
      </c>
      <c r="DV100" s="203">
        <f t="shared" si="134"/>
        <v>0</v>
      </c>
      <c r="DW100" s="189">
        <f t="shared" si="135"/>
        <v>0</v>
      </c>
      <c r="DX100" s="103">
        <f t="shared" si="136"/>
        <v>0</v>
      </c>
      <c r="DY100" s="197">
        <f t="shared" si="137"/>
        <v>0</v>
      </c>
      <c r="DZ100" s="203">
        <f t="shared" si="138"/>
        <v>0</v>
      </c>
      <c r="EA100" s="203">
        <f t="shared" si="139"/>
        <v>0</v>
      </c>
      <c r="EB100" s="203">
        <f t="shared" si="140"/>
        <v>0</v>
      </c>
      <c r="EC100" s="203">
        <f t="shared" si="141"/>
        <v>0</v>
      </c>
      <c r="ED100" s="203">
        <f t="shared" si="142"/>
        <v>0</v>
      </c>
      <c r="EE100" s="203">
        <f t="shared" si="143"/>
        <v>0</v>
      </c>
      <c r="EF100" s="203">
        <f t="shared" si="144"/>
        <v>0</v>
      </c>
      <c r="EG100" s="203">
        <f t="shared" si="145"/>
        <v>0</v>
      </c>
      <c r="EH100" s="189">
        <f t="shared" si="146"/>
        <v>0</v>
      </c>
      <c r="EI100" s="197">
        <f t="shared" si="147"/>
        <v>0</v>
      </c>
      <c r="EJ100" s="203">
        <f t="shared" si="148"/>
        <v>0</v>
      </c>
      <c r="EK100" s="203">
        <f t="shared" si="149"/>
        <v>0</v>
      </c>
      <c r="EL100" s="203">
        <f t="shared" si="150"/>
        <v>0</v>
      </c>
      <c r="EM100" s="203">
        <f t="shared" si="151"/>
        <v>0</v>
      </c>
      <c r="EN100" s="203">
        <f t="shared" si="152"/>
        <v>0</v>
      </c>
      <c r="EO100" s="203">
        <f t="shared" si="153"/>
        <v>0</v>
      </c>
      <c r="EP100" s="203">
        <f t="shared" si="154"/>
        <v>0</v>
      </c>
      <c r="EQ100" s="203">
        <f t="shared" si="155"/>
        <v>0</v>
      </c>
      <c r="ER100" s="189">
        <f t="shared" si="156"/>
        <v>0</v>
      </c>
      <c r="ES100" s="103">
        <f t="shared" si="157"/>
        <v>0</v>
      </c>
      <c r="ET100" s="197">
        <f t="shared" si="158"/>
        <v>0</v>
      </c>
      <c r="EU100" s="203">
        <f t="shared" si="159"/>
        <v>0</v>
      </c>
      <c r="EV100" s="203">
        <f t="shared" si="160"/>
        <v>0</v>
      </c>
      <c r="EW100" s="203">
        <f t="shared" si="161"/>
        <v>0</v>
      </c>
      <c r="EX100" s="203">
        <f t="shared" si="162"/>
        <v>0</v>
      </c>
      <c r="EY100" s="203">
        <f t="shared" si="163"/>
        <v>0</v>
      </c>
      <c r="EZ100" s="203">
        <f t="shared" si="164"/>
        <v>0</v>
      </c>
      <c r="FA100" s="203">
        <f t="shared" si="165"/>
        <v>0</v>
      </c>
      <c r="FB100" s="203">
        <f t="shared" si="166"/>
        <v>0</v>
      </c>
      <c r="FC100" s="189">
        <f t="shared" si="167"/>
        <v>0</v>
      </c>
      <c r="FD100" s="197">
        <f t="shared" si="168"/>
        <v>0</v>
      </c>
      <c r="FE100" s="203">
        <f t="shared" si="169"/>
        <v>0</v>
      </c>
      <c r="FF100" s="203">
        <f t="shared" si="170"/>
        <v>0</v>
      </c>
      <c r="FG100" s="203">
        <f t="shared" si="171"/>
        <v>0</v>
      </c>
      <c r="FH100" s="203">
        <f t="shared" si="172"/>
        <v>0</v>
      </c>
      <c r="FI100" s="203">
        <f t="shared" si="173"/>
        <v>0</v>
      </c>
      <c r="FJ100" s="203">
        <f t="shared" si="174"/>
        <v>0</v>
      </c>
      <c r="FK100" s="203">
        <f t="shared" si="175"/>
        <v>0</v>
      </c>
      <c r="FL100" s="203">
        <f t="shared" si="176"/>
        <v>0</v>
      </c>
      <c r="FM100" s="189">
        <f t="shared" si="177"/>
        <v>0</v>
      </c>
      <c r="FN100" s="103">
        <f t="shared" si="178"/>
        <v>0</v>
      </c>
      <c r="FO100" s="197">
        <f t="shared" si="179"/>
        <v>0</v>
      </c>
      <c r="FP100" s="203">
        <f t="shared" si="180"/>
        <v>0</v>
      </c>
      <c r="FQ100" s="203">
        <f t="shared" si="181"/>
        <v>0</v>
      </c>
      <c r="FR100" s="203">
        <f t="shared" si="182"/>
        <v>0</v>
      </c>
      <c r="FS100" s="203">
        <f t="shared" si="183"/>
        <v>0</v>
      </c>
      <c r="FT100" s="203">
        <f t="shared" si="184"/>
        <v>0</v>
      </c>
      <c r="FU100" s="203">
        <f t="shared" si="185"/>
        <v>0</v>
      </c>
      <c r="FV100" s="203">
        <f t="shared" si="186"/>
        <v>0</v>
      </c>
      <c r="FW100" s="203">
        <f t="shared" si="187"/>
        <v>0</v>
      </c>
      <c r="FX100" s="189">
        <f t="shared" si="188"/>
        <v>0</v>
      </c>
      <c r="FY100" s="197">
        <f t="shared" si="189"/>
        <v>0</v>
      </c>
      <c r="FZ100" s="203">
        <f t="shared" si="190"/>
        <v>0</v>
      </c>
      <c r="GA100" s="203">
        <f t="shared" si="191"/>
        <v>0</v>
      </c>
      <c r="GB100" s="203">
        <f t="shared" si="192"/>
        <v>0</v>
      </c>
      <c r="GC100" s="203">
        <f t="shared" si="193"/>
        <v>0</v>
      </c>
      <c r="GD100" s="203">
        <f t="shared" si="194"/>
        <v>0</v>
      </c>
      <c r="GE100" s="203">
        <f t="shared" si="195"/>
        <v>0</v>
      </c>
      <c r="GF100" s="203">
        <f t="shared" si="196"/>
        <v>0</v>
      </c>
      <c r="GG100" s="203">
        <f t="shared" si="197"/>
        <v>0</v>
      </c>
      <c r="GH100" s="189">
        <f t="shared" si="198"/>
        <v>0</v>
      </c>
      <c r="GI100" s="103">
        <f t="shared" si="199"/>
        <v>0</v>
      </c>
      <c r="GJ100" s="197">
        <f t="shared" si="200"/>
        <v>0</v>
      </c>
      <c r="GK100" s="203">
        <f t="shared" si="201"/>
        <v>0</v>
      </c>
      <c r="GL100" s="203">
        <f t="shared" si="202"/>
        <v>0</v>
      </c>
      <c r="GM100" s="203">
        <f t="shared" si="203"/>
        <v>0</v>
      </c>
      <c r="GN100" s="203">
        <f t="shared" si="204"/>
        <v>0</v>
      </c>
      <c r="GO100" s="203">
        <f t="shared" si="205"/>
        <v>0</v>
      </c>
      <c r="GP100" s="203">
        <f t="shared" si="206"/>
        <v>0</v>
      </c>
      <c r="GQ100" s="203">
        <f t="shared" si="207"/>
        <v>0</v>
      </c>
      <c r="GR100" s="203">
        <f t="shared" si="208"/>
        <v>0</v>
      </c>
      <c r="GS100" s="189">
        <f t="shared" si="209"/>
        <v>0</v>
      </c>
      <c r="GT100" s="197">
        <f t="shared" si="210"/>
        <v>0</v>
      </c>
      <c r="GU100" s="203">
        <f t="shared" si="211"/>
        <v>0</v>
      </c>
      <c r="GV100" s="203">
        <f t="shared" si="212"/>
        <v>0</v>
      </c>
      <c r="GW100" s="203">
        <f t="shared" si="213"/>
        <v>0</v>
      </c>
      <c r="GX100" s="203">
        <f t="shared" si="214"/>
        <v>0</v>
      </c>
      <c r="GY100" s="203">
        <f t="shared" si="215"/>
        <v>0</v>
      </c>
      <c r="GZ100" s="203">
        <f t="shared" si="216"/>
        <v>0</v>
      </c>
      <c r="HA100" s="203">
        <f t="shared" si="217"/>
        <v>0</v>
      </c>
      <c r="HB100" s="203">
        <f t="shared" si="218"/>
        <v>0</v>
      </c>
      <c r="HC100" s="189">
        <f t="shared" si="219"/>
        <v>0</v>
      </c>
      <c r="HD100" s="103">
        <f t="shared" si="220"/>
        <v>0</v>
      </c>
      <c r="HE100" s="197">
        <f t="shared" si="221"/>
        <v>0</v>
      </c>
      <c r="HF100" s="203">
        <f t="shared" si="222"/>
        <v>0</v>
      </c>
      <c r="HG100" s="203">
        <f t="shared" si="223"/>
        <v>0</v>
      </c>
      <c r="HH100" s="203">
        <f t="shared" si="224"/>
        <v>0</v>
      </c>
      <c r="HI100" s="203">
        <f t="shared" si="225"/>
        <v>0</v>
      </c>
      <c r="HJ100" s="203">
        <f t="shared" si="226"/>
        <v>0</v>
      </c>
      <c r="HK100" s="203">
        <f t="shared" si="227"/>
        <v>0</v>
      </c>
      <c r="HL100" s="203">
        <f t="shared" si="228"/>
        <v>0</v>
      </c>
      <c r="HM100" s="203">
        <f t="shared" si="229"/>
        <v>0</v>
      </c>
      <c r="HN100" s="189">
        <f t="shared" si="230"/>
        <v>0</v>
      </c>
      <c r="HO100" s="197">
        <f t="shared" si="231"/>
        <v>0</v>
      </c>
      <c r="HP100" s="203">
        <f t="shared" si="232"/>
        <v>0</v>
      </c>
      <c r="HQ100" s="203">
        <f t="shared" si="233"/>
        <v>0</v>
      </c>
      <c r="HR100" s="203">
        <f t="shared" si="234"/>
        <v>0</v>
      </c>
      <c r="HS100" s="203">
        <f t="shared" si="235"/>
        <v>0</v>
      </c>
      <c r="HT100" s="203">
        <f t="shared" si="236"/>
        <v>0</v>
      </c>
      <c r="HU100" s="203">
        <f t="shared" si="237"/>
        <v>0</v>
      </c>
      <c r="HV100" s="203">
        <f t="shared" si="238"/>
        <v>0</v>
      </c>
      <c r="HW100" s="203">
        <f t="shared" si="239"/>
        <v>0</v>
      </c>
      <c r="HX100" s="189">
        <f t="shared" si="240"/>
        <v>0</v>
      </c>
      <c r="HY100" s="103">
        <f t="shared" si="241"/>
        <v>0</v>
      </c>
      <c r="HZ100" s="197">
        <f t="shared" si="242"/>
        <v>0</v>
      </c>
      <c r="IA100" s="203">
        <f t="shared" si="243"/>
        <v>0</v>
      </c>
      <c r="IB100" s="203">
        <f t="shared" si="244"/>
        <v>0</v>
      </c>
      <c r="IC100" s="203">
        <f t="shared" si="245"/>
        <v>0</v>
      </c>
      <c r="ID100" s="203">
        <f t="shared" si="246"/>
        <v>0</v>
      </c>
      <c r="IE100" s="203">
        <f t="shared" si="247"/>
        <v>0</v>
      </c>
      <c r="IF100" s="203">
        <f t="shared" si="248"/>
        <v>0</v>
      </c>
      <c r="IG100" s="203">
        <f t="shared" si="249"/>
        <v>0</v>
      </c>
      <c r="IH100" s="203">
        <f t="shared" si="250"/>
        <v>0</v>
      </c>
      <c r="II100" s="189">
        <f t="shared" si="251"/>
        <v>0</v>
      </c>
      <c r="IJ100" s="197">
        <f t="shared" si="252"/>
        <v>0</v>
      </c>
      <c r="IK100" s="203">
        <f t="shared" si="253"/>
        <v>0</v>
      </c>
      <c r="IL100" s="203">
        <f t="shared" si="254"/>
        <v>0</v>
      </c>
      <c r="IM100" s="203">
        <f t="shared" si="255"/>
        <v>0</v>
      </c>
      <c r="IN100" s="203">
        <f t="shared" si="256"/>
        <v>0</v>
      </c>
      <c r="IO100" s="203">
        <f t="shared" si="257"/>
        <v>0</v>
      </c>
      <c r="IP100" s="203">
        <f t="shared" si="258"/>
        <v>0</v>
      </c>
      <c r="IQ100" s="203">
        <f t="shared" si="259"/>
        <v>0</v>
      </c>
      <c r="IR100" s="203">
        <f t="shared" si="260"/>
        <v>0</v>
      </c>
      <c r="IS100" s="189">
        <f t="shared" si="261"/>
        <v>0</v>
      </c>
      <c r="IT100" s="103">
        <f t="shared" si="262"/>
        <v>0</v>
      </c>
      <c r="IU100" s="197">
        <f t="shared" si="263"/>
        <v>0</v>
      </c>
      <c r="IV100" s="203">
        <f t="shared" si="264"/>
        <v>0</v>
      </c>
      <c r="IW100" s="203">
        <f t="shared" si="265"/>
        <v>0</v>
      </c>
      <c r="IX100" s="203">
        <f t="shared" si="266"/>
        <v>0</v>
      </c>
      <c r="IY100" s="203">
        <f t="shared" si="267"/>
        <v>0</v>
      </c>
      <c r="IZ100" s="203">
        <f t="shared" si="268"/>
        <v>0</v>
      </c>
      <c r="JA100" s="203">
        <f t="shared" si="269"/>
        <v>0</v>
      </c>
      <c r="JB100" s="203">
        <f t="shared" si="270"/>
        <v>0</v>
      </c>
      <c r="JC100" s="203">
        <f t="shared" si="271"/>
        <v>0</v>
      </c>
      <c r="JD100" s="189">
        <f t="shared" si="272"/>
        <v>0</v>
      </c>
      <c r="JE100" s="197">
        <f t="shared" si="273"/>
        <v>0</v>
      </c>
      <c r="JF100" s="203">
        <f t="shared" si="274"/>
        <v>0</v>
      </c>
      <c r="JG100" s="203">
        <f t="shared" si="275"/>
        <v>0</v>
      </c>
      <c r="JH100" s="203">
        <f t="shared" si="276"/>
        <v>0</v>
      </c>
      <c r="JI100" s="203">
        <f t="shared" si="277"/>
        <v>0</v>
      </c>
      <c r="JJ100" s="203">
        <f t="shared" si="278"/>
        <v>0</v>
      </c>
      <c r="JK100" s="203">
        <f t="shared" si="279"/>
        <v>0</v>
      </c>
      <c r="JL100" s="203">
        <f t="shared" si="280"/>
        <v>0</v>
      </c>
      <c r="JM100" s="203">
        <f t="shared" si="281"/>
        <v>0</v>
      </c>
      <c r="JN100" s="189">
        <f t="shared" si="282"/>
        <v>0</v>
      </c>
      <c r="JO100" s="103">
        <f t="shared" si="283"/>
        <v>0</v>
      </c>
      <c r="JP100" s="197">
        <f t="shared" si="284"/>
        <v>0</v>
      </c>
      <c r="JQ100" s="203">
        <f t="shared" si="285"/>
        <v>0</v>
      </c>
      <c r="JR100" s="203">
        <f t="shared" si="286"/>
        <v>0</v>
      </c>
      <c r="JS100" s="203">
        <f t="shared" si="287"/>
        <v>0</v>
      </c>
      <c r="JT100" s="203">
        <f t="shared" si="288"/>
        <v>0</v>
      </c>
      <c r="JU100" s="203">
        <f t="shared" si="289"/>
        <v>0</v>
      </c>
      <c r="JV100" s="203">
        <f t="shared" si="290"/>
        <v>0</v>
      </c>
      <c r="JW100" s="203">
        <f t="shared" si="291"/>
        <v>0</v>
      </c>
      <c r="JX100" s="203">
        <f t="shared" si="292"/>
        <v>0</v>
      </c>
      <c r="JY100" s="189">
        <f t="shared" si="293"/>
        <v>0</v>
      </c>
      <c r="JZ100" s="197">
        <f t="shared" si="294"/>
        <v>0</v>
      </c>
      <c r="KA100" s="203">
        <f t="shared" si="295"/>
        <v>0</v>
      </c>
      <c r="KB100" s="203">
        <f t="shared" si="296"/>
        <v>0</v>
      </c>
      <c r="KC100" s="203">
        <f t="shared" si="297"/>
        <v>0</v>
      </c>
      <c r="KD100" s="203">
        <f t="shared" si="298"/>
        <v>0</v>
      </c>
      <c r="KE100" s="203">
        <f t="shared" si="299"/>
        <v>0</v>
      </c>
      <c r="KF100" s="203">
        <f t="shared" si="300"/>
        <v>0</v>
      </c>
      <c r="KG100" s="203">
        <f t="shared" si="301"/>
        <v>0</v>
      </c>
      <c r="KH100" s="203">
        <f t="shared" si="302"/>
        <v>0</v>
      </c>
      <c r="KI100" s="189">
        <f t="shared" si="303"/>
        <v>0</v>
      </c>
      <c r="KJ100" s="103">
        <f t="shared" si="304"/>
        <v>0</v>
      </c>
      <c r="KK100" s="197">
        <f t="shared" si="305"/>
        <v>0</v>
      </c>
      <c r="KL100" s="203">
        <f t="shared" si="306"/>
        <v>0</v>
      </c>
      <c r="KM100" s="203">
        <f t="shared" si="307"/>
        <v>0</v>
      </c>
      <c r="KN100" s="203">
        <f t="shared" si="308"/>
        <v>0</v>
      </c>
      <c r="KO100" s="203">
        <f t="shared" si="309"/>
        <v>0</v>
      </c>
      <c r="KP100" s="203">
        <f t="shared" si="310"/>
        <v>0</v>
      </c>
      <c r="KQ100" s="203">
        <f t="shared" si="311"/>
        <v>0</v>
      </c>
      <c r="KR100" s="203">
        <f t="shared" si="312"/>
        <v>0</v>
      </c>
      <c r="KS100" s="203">
        <f t="shared" si="313"/>
        <v>0</v>
      </c>
      <c r="KT100" s="189">
        <f t="shared" si="314"/>
        <v>0</v>
      </c>
      <c r="KU100" s="197">
        <f t="shared" si="315"/>
        <v>0</v>
      </c>
      <c r="KV100" s="203">
        <f t="shared" si="316"/>
        <v>0</v>
      </c>
      <c r="KW100" s="203">
        <f t="shared" si="317"/>
        <v>0</v>
      </c>
      <c r="KX100" s="203">
        <f t="shared" si="318"/>
        <v>0</v>
      </c>
      <c r="KY100" s="203">
        <f t="shared" si="319"/>
        <v>0</v>
      </c>
      <c r="KZ100" s="203">
        <f t="shared" si="320"/>
        <v>0</v>
      </c>
      <c r="LA100" s="203">
        <f t="shared" si="321"/>
        <v>0</v>
      </c>
      <c r="LB100" s="203">
        <f t="shared" si="322"/>
        <v>0</v>
      </c>
      <c r="LC100" s="203">
        <f t="shared" si="323"/>
        <v>0</v>
      </c>
      <c r="LD100" s="189">
        <f t="shared" si="324"/>
        <v>0</v>
      </c>
      <c r="LE100" s="103">
        <f t="shared" si="325"/>
        <v>0</v>
      </c>
      <c r="LF100" s="197">
        <f t="shared" si="326"/>
        <v>0</v>
      </c>
      <c r="LG100" s="203">
        <f t="shared" si="327"/>
        <v>0</v>
      </c>
      <c r="LH100" s="203">
        <f t="shared" si="328"/>
        <v>0</v>
      </c>
      <c r="LI100" s="203">
        <f t="shared" si="329"/>
        <v>0</v>
      </c>
      <c r="LJ100" s="203">
        <f t="shared" si="330"/>
        <v>0</v>
      </c>
      <c r="LK100" s="203">
        <f t="shared" si="331"/>
        <v>0</v>
      </c>
      <c r="LL100" s="203">
        <f t="shared" si="332"/>
        <v>0</v>
      </c>
      <c r="LM100" s="203">
        <f t="shared" si="333"/>
        <v>0</v>
      </c>
      <c r="LN100" s="203">
        <f t="shared" si="334"/>
        <v>0</v>
      </c>
      <c r="LO100" s="189">
        <f t="shared" si="335"/>
        <v>0</v>
      </c>
      <c r="LP100" s="197">
        <f t="shared" si="336"/>
        <v>0</v>
      </c>
      <c r="LQ100" s="203">
        <f t="shared" si="337"/>
        <v>0</v>
      </c>
      <c r="LR100" s="203">
        <f t="shared" si="338"/>
        <v>0</v>
      </c>
      <c r="LS100" s="203">
        <f t="shared" si="339"/>
        <v>0</v>
      </c>
      <c r="LT100" s="203">
        <f t="shared" si="340"/>
        <v>0</v>
      </c>
      <c r="LU100" s="203">
        <f t="shared" si="341"/>
        <v>0</v>
      </c>
      <c r="LV100" s="203">
        <f t="shared" si="342"/>
        <v>0</v>
      </c>
      <c r="LW100" s="203">
        <f t="shared" si="343"/>
        <v>0</v>
      </c>
      <c r="LX100" s="203">
        <f t="shared" si="344"/>
        <v>0</v>
      </c>
      <c r="LY100" s="189">
        <f t="shared" si="345"/>
        <v>0</v>
      </c>
      <c r="LZ100" s="103">
        <f t="shared" si="346"/>
        <v>0</v>
      </c>
      <c r="MA100" s="197">
        <f t="shared" si="347"/>
        <v>0</v>
      </c>
      <c r="MB100" s="203">
        <f t="shared" si="348"/>
        <v>0</v>
      </c>
      <c r="MC100" s="203">
        <f t="shared" si="349"/>
        <v>0</v>
      </c>
      <c r="MD100" s="203">
        <f t="shared" si="350"/>
        <v>0</v>
      </c>
      <c r="ME100" s="203">
        <f t="shared" si="351"/>
        <v>0</v>
      </c>
      <c r="MF100" s="203">
        <f t="shared" si="352"/>
        <v>0</v>
      </c>
      <c r="MG100" s="203">
        <f t="shared" si="353"/>
        <v>0</v>
      </c>
      <c r="MH100" s="203">
        <f t="shared" si="354"/>
        <v>0</v>
      </c>
      <c r="MI100" s="203">
        <f t="shared" si="355"/>
        <v>0</v>
      </c>
      <c r="MJ100" s="189">
        <f t="shared" si="356"/>
        <v>0</v>
      </c>
      <c r="MK100" s="197">
        <f t="shared" si="357"/>
        <v>0</v>
      </c>
      <c r="ML100" s="203">
        <f t="shared" si="358"/>
        <v>0</v>
      </c>
      <c r="MM100" s="203">
        <f t="shared" si="359"/>
        <v>0</v>
      </c>
      <c r="MN100" s="203">
        <f t="shared" si="360"/>
        <v>0</v>
      </c>
      <c r="MO100" s="203">
        <f t="shared" si="361"/>
        <v>0</v>
      </c>
      <c r="MP100" s="203">
        <f t="shared" si="362"/>
        <v>0</v>
      </c>
      <c r="MQ100" s="203">
        <f t="shared" si="363"/>
        <v>0</v>
      </c>
      <c r="MR100" s="203">
        <f t="shared" si="364"/>
        <v>0</v>
      </c>
      <c r="MS100" s="203">
        <f t="shared" si="365"/>
        <v>0</v>
      </c>
      <c r="MT100" s="189">
        <f t="shared" si="366"/>
        <v>0</v>
      </c>
      <c r="MU100" s="103">
        <f t="shared" si="367"/>
        <v>0</v>
      </c>
      <c r="MV100" s="197">
        <f t="shared" si="368"/>
        <v>0</v>
      </c>
      <c r="MW100" s="203">
        <f t="shared" si="369"/>
        <v>0</v>
      </c>
      <c r="MX100" s="203">
        <f t="shared" si="370"/>
        <v>0</v>
      </c>
      <c r="MY100" s="203">
        <f t="shared" si="371"/>
        <v>0</v>
      </c>
      <c r="MZ100" s="203">
        <f t="shared" si="372"/>
        <v>0</v>
      </c>
      <c r="NA100" s="203">
        <f t="shared" si="373"/>
        <v>0</v>
      </c>
      <c r="NB100" s="203">
        <f t="shared" si="374"/>
        <v>0</v>
      </c>
      <c r="NC100" s="203">
        <f t="shared" si="375"/>
        <v>0</v>
      </c>
      <c r="ND100" s="203">
        <f t="shared" si="376"/>
        <v>0</v>
      </c>
      <c r="NE100" s="189">
        <f t="shared" si="377"/>
        <v>0</v>
      </c>
      <c r="NF100" s="197">
        <f t="shared" si="378"/>
        <v>0</v>
      </c>
      <c r="NG100" s="203">
        <f t="shared" si="379"/>
        <v>0</v>
      </c>
      <c r="NH100" s="203">
        <f t="shared" si="380"/>
        <v>0</v>
      </c>
      <c r="NI100" s="203">
        <f t="shared" si="381"/>
        <v>0</v>
      </c>
      <c r="NJ100" s="203">
        <f t="shared" si="382"/>
        <v>0</v>
      </c>
      <c r="NK100" s="203">
        <f t="shared" si="383"/>
        <v>0</v>
      </c>
      <c r="NL100" s="203">
        <f t="shared" si="384"/>
        <v>0</v>
      </c>
      <c r="NM100" s="203">
        <f t="shared" si="385"/>
        <v>0</v>
      </c>
      <c r="NN100" s="203">
        <f t="shared" si="386"/>
        <v>0</v>
      </c>
      <c r="NO100" s="189">
        <f t="shared" si="387"/>
        <v>0</v>
      </c>
      <c r="NP100" s="103">
        <f t="shared" si="388"/>
        <v>0</v>
      </c>
      <c r="NQ100" s="197">
        <f t="shared" si="389"/>
        <v>0</v>
      </c>
      <c r="NR100" s="203">
        <f t="shared" si="390"/>
        <v>0</v>
      </c>
      <c r="NS100" s="203">
        <f t="shared" si="391"/>
        <v>0</v>
      </c>
      <c r="NT100" s="203">
        <f t="shared" si="392"/>
        <v>0</v>
      </c>
      <c r="NU100" s="203">
        <f t="shared" si="393"/>
        <v>0</v>
      </c>
      <c r="NV100" s="203">
        <f t="shared" si="394"/>
        <v>0</v>
      </c>
      <c r="NW100" s="203">
        <f t="shared" si="395"/>
        <v>0</v>
      </c>
      <c r="NX100" s="203">
        <f t="shared" si="396"/>
        <v>0</v>
      </c>
      <c r="NY100" s="203">
        <f t="shared" si="397"/>
        <v>0</v>
      </c>
      <c r="NZ100" s="189">
        <f t="shared" si="398"/>
        <v>0</v>
      </c>
      <c r="OA100" s="197">
        <f t="shared" si="399"/>
        <v>0</v>
      </c>
      <c r="OB100" s="203">
        <f t="shared" si="400"/>
        <v>0</v>
      </c>
      <c r="OC100" s="203">
        <f t="shared" si="401"/>
        <v>0</v>
      </c>
      <c r="OD100" s="203">
        <f t="shared" si="402"/>
        <v>0</v>
      </c>
      <c r="OE100" s="203">
        <f t="shared" si="403"/>
        <v>0</v>
      </c>
      <c r="OF100" s="203">
        <f t="shared" si="404"/>
        <v>0</v>
      </c>
      <c r="OG100" s="203">
        <f t="shared" si="405"/>
        <v>0</v>
      </c>
      <c r="OH100" s="203">
        <f t="shared" si="406"/>
        <v>0</v>
      </c>
      <c r="OI100" s="203">
        <f t="shared" si="407"/>
        <v>0</v>
      </c>
      <c r="OJ100" s="189">
        <f t="shared" si="408"/>
        <v>0</v>
      </c>
      <c r="OK100" s="103">
        <f t="shared" si="409"/>
        <v>0</v>
      </c>
      <c r="OL100" s="197">
        <f t="shared" si="410"/>
        <v>0</v>
      </c>
      <c r="OM100" s="203">
        <f t="shared" si="411"/>
        <v>0</v>
      </c>
      <c r="ON100" s="203">
        <f t="shared" si="412"/>
        <v>0</v>
      </c>
      <c r="OO100" s="203">
        <f t="shared" si="413"/>
        <v>0</v>
      </c>
      <c r="OP100" s="203">
        <f t="shared" si="414"/>
        <v>0</v>
      </c>
      <c r="OQ100" s="203">
        <f t="shared" si="415"/>
        <v>0</v>
      </c>
      <c r="OR100" s="203">
        <f t="shared" si="416"/>
        <v>0</v>
      </c>
      <c r="OS100" s="203">
        <f t="shared" si="417"/>
        <v>0</v>
      </c>
      <c r="OT100" s="203">
        <f t="shared" si="418"/>
        <v>0</v>
      </c>
      <c r="OU100" s="189">
        <f t="shared" si="419"/>
        <v>0</v>
      </c>
      <c r="OV100" s="197">
        <f t="shared" si="420"/>
        <v>0</v>
      </c>
      <c r="OW100" s="203">
        <f t="shared" si="421"/>
        <v>0</v>
      </c>
      <c r="OX100" s="203">
        <f t="shared" si="422"/>
        <v>0</v>
      </c>
      <c r="OY100" s="203">
        <f t="shared" si="423"/>
        <v>0</v>
      </c>
      <c r="OZ100" s="203">
        <f t="shared" si="424"/>
        <v>0</v>
      </c>
      <c r="PA100" s="203">
        <f t="shared" si="425"/>
        <v>0</v>
      </c>
      <c r="PB100" s="203">
        <f t="shared" si="426"/>
        <v>0</v>
      </c>
      <c r="PC100" s="203">
        <f t="shared" si="427"/>
        <v>0</v>
      </c>
      <c r="PD100" s="203">
        <f t="shared" si="428"/>
        <v>0</v>
      </c>
      <c r="PE100" s="189">
        <f t="shared" si="429"/>
        <v>0</v>
      </c>
      <c r="PF100" s="103">
        <f t="shared" si="430"/>
        <v>0</v>
      </c>
      <c r="PG100" s="197">
        <f t="shared" si="431"/>
        <v>0</v>
      </c>
      <c r="PH100" s="203">
        <f t="shared" si="432"/>
        <v>0</v>
      </c>
      <c r="PI100" s="203">
        <f t="shared" si="433"/>
        <v>0</v>
      </c>
      <c r="PJ100" s="203">
        <f t="shared" si="434"/>
        <v>0</v>
      </c>
      <c r="PK100" s="203">
        <f t="shared" si="435"/>
        <v>0</v>
      </c>
      <c r="PL100" s="203">
        <f t="shared" si="436"/>
        <v>0</v>
      </c>
      <c r="PM100" s="203">
        <f t="shared" si="437"/>
        <v>0</v>
      </c>
      <c r="PN100" s="203">
        <f t="shared" si="438"/>
        <v>0</v>
      </c>
      <c r="PO100" s="203">
        <f t="shared" si="439"/>
        <v>0</v>
      </c>
      <c r="PP100" s="189">
        <f t="shared" si="440"/>
        <v>0</v>
      </c>
      <c r="PQ100" s="197">
        <f t="shared" si="441"/>
        <v>0</v>
      </c>
      <c r="PR100" s="203">
        <f t="shared" si="442"/>
        <v>0</v>
      </c>
      <c r="PS100" s="203">
        <f t="shared" si="443"/>
        <v>0</v>
      </c>
      <c r="PT100" s="203">
        <f t="shared" si="444"/>
        <v>0</v>
      </c>
      <c r="PU100" s="203">
        <f t="shared" si="445"/>
        <v>0</v>
      </c>
      <c r="PV100" s="203">
        <f t="shared" si="446"/>
        <v>0</v>
      </c>
      <c r="PW100" s="203">
        <f t="shared" si="447"/>
        <v>0</v>
      </c>
      <c r="PX100" s="203">
        <f t="shared" si="448"/>
        <v>0</v>
      </c>
      <c r="PY100" s="203">
        <f t="shared" si="449"/>
        <v>0</v>
      </c>
      <c r="PZ100" s="189">
        <f t="shared" si="450"/>
        <v>0</v>
      </c>
      <c r="QA100" s="103">
        <f t="shared" si="451"/>
        <v>0</v>
      </c>
      <c r="QB100" s="197">
        <f t="shared" si="452"/>
        <v>0</v>
      </c>
      <c r="QC100" s="203">
        <f t="shared" si="453"/>
        <v>0</v>
      </c>
      <c r="QD100" s="203">
        <f t="shared" si="454"/>
        <v>0</v>
      </c>
      <c r="QE100" s="203">
        <f t="shared" si="455"/>
        <v>0</v>
      </c>
      <c r="QF100" s="203">
        <f t="shared" si="456"/>
        <v>0</v>
      </c>
      <c r="QG100" s="203">
        <f t="shared" si="457"/>
        <v>0</v>
      </c>
      <c r="QH100" s="203">
        <f t="shared" si="458"/>
        <v>0</v>
      </c>
      <c r="QI100" s="203">
        <f t="shared" si="459"/>
        <v>0</v>
      </c>
      <c r="QJ100" s="203">
        <f t="shared" si="460"/>
        <v>0</v>
      </c>
      <c r="QK100" s="189">
        <f t="shared" si="461"/>
        <v>0</v>
      </c>
      <c r="QL100" s="197">
        <f t="shared" si="462"/>
        <v>0</v>
      </c>
      <c r="QM100" s="203">
        <f t="shared" si="463"/>
        <v>0</v>
      </c>
      <c r="QN100" s="203">
        <f t="shared" si="464"/>
        <v>0</v>
      </c>
      <c r="QO100" s="203">
        <f t="shared" si="465"/>
        <v>0</v>
      </c>
      <c r="QP100" s="203">
        <f t="shared" si="466"/>
        <v>0</v>
      </c>
      <c r="QQ100" s="203">
        <f t="shared" si="467"/>
        <v>0</v>
      </c>
      <c r="QR100" s="203">
        <f t="shared" si="468"/>
        <v>0</v>
      </c>
      <c r="QS100" s="203">
        <f t="shared" si="469"/>
        <v>0</v>
      </c>
      <c r="QT100" s="203">
        <f t="shared" si="470"/>
        <v>0</v>
      </c>
      <c r="QU100" s="189">
        <f t="shared" si="471"/>
        <v>0</v>
      </c>
      <c r="QV100" s="103">
        <f t="shared" si="472"/>
        <v>0</v>
      </c>
      <c r="QW100" s="197">
        <f t="shared" si="473"/>
        <v>0</v>
      </c>
      <c r="QX100" s="203">
        <f t="shared" si="474"/>
        <v>0</v>
      </c>
      <c r="QY100" s="203">
        <f t="shared" si="475"/>
        <v>0</v>
      </c>
      <c r="QZ100" s="203">
        <f t="shared" si="476"/>
        <v>0</v>
      </c>
      <c r="RA100" s="203">
        <f t="shared" si="477"/>
        <v>0</v>
      </c>
      <c r="RB100" s="203">
        <f t="shared" si="478"/>
        <v>0</v>
      </c>
      <c r="RC100" s="203">
        <f t="shared" si="479"/>
        <v>0</v>
      </c>
      <c r="RD100" s="203">
        <f t="shared" si="480"/>
        <v>0</v>
      </c>
      <c r="RE100" s="203">
        <f t="shared" si="481"/>
        <v>0</v>
      </c>
      <c r="RF100" s="189">
        <f t="shared" si="482"/>
        <v>0</v>
      </c>
      <c r="RG100" s="197">
        <f t="shared" si="483"/>
        <v>0</v>
      </c>
      <c r="RH100" s="203">
        <f t="shared" si="484"/>
        <v>0</v>
      </c>
      <c r="RI100" s="203">
        <f t="shared" si="485"/>
        <v>0</v>
      </c>
      <c r="RJ100" s="203">
        <f t="shared" si="486"/>
        <v>0</v>
      </c>
      <c r="RK100" s="203">
        <f t="shared" si="487"/>
        <v>0</v>
      </c>
      <c r="RL100" s="203">
        <f t="shared" si="488"/>
        <v>0</v>
      </c>
      <c r="RM100" s="203">
        <f t="shared" si="489"/>
        <v>0</v>
      </c>
      <c r="RN100" s="203">
        <f t="shared" si="490"/>
        <v>0</v>
      </c>
      <c r="RO100" s="203">
        <f t="shared" si="491"/>
        <v>0</v>
      </c>
      <c r="RP100" s="189">
        <f t="shared" si="492"/>
        <v>0</v>
      </c>
      <c r="RQ100" s="103">
        <f t="shared" si="493"/>
        <v>0</v>
      </c>
      <c r="RR100" s="197">
        <f t="shared" si="494"/>
        <v>0</v>
      </c>
      <c r="RS100" s="203">
        <f t="shared" si="495"/>
        <v>0</v>
      </c>
      <c r="RT100" s="203">
        <f t="shared" si="496"/>
        <v>0</v>
      </c>
      <c r="RU100" s="203">
        <f t="shared" si="497"/>
        <v>0</v>
      </c>
      <c r="RV100" s="203">
        <f t="shared" si="498"/>
        <v>0</v>
      </c>
      <c r="RW100" s="203">
        <f t="shared" si="499"/>
        <v>0</v>
      </c>
      <c r="RX100" s="203">
        <f t="shared" si="500"/>
        <v>0</v>
      </c>
      <c r="RY100" s="203">
        <f t="shared" si="501"/>
        <v>0</v>
      </c>
      <c r="RZ100" s="203">
        <f t="shared" si="502"/>
        <v>0</v>
      </c>
      <c r="SA100" s="189">
        <f t="shared" si="503"/>
        <v>0</v>
      </c>
      <c r="SB100" s="197">
        <f t="shared" si="504"/>
        <v>0</v>
      </c>
      <c r="SC100" s="203">
        <f t="shared" si="505"/>
        <v>0</v>
      </c>
      <c r="SD100" s="203">
        <f t="shared" si="506"/>
        <v>0</v>
      </c>
      <c r="SE100" s="203">
        <f t="shared" si="507"/>
        <v>0</v>
      </c>
      <c r="SF100" s="203">
        <f t="shared" si="508"/>
        <v>0</v>
      </c>
      <c r="SG100" s="203">
        <f t="shared" si="509"/>
        <v>0</v>
      </c>
      <c r="SH100" s="203">
        <f t="shared" si="510"/>
        <v>0</v>
      </c>
      <c r="SI100" s="203">
        <f t="shared" si="511"/>
        <v>0</v>
      </c>
      <c r="SJ100" s="203">
        <f t="shared" si="512"/>
        <v>0</v>
      </c>
      <c r="SK100" s="189">
        <f t="shared" si="513"/>
        <v>0</v>
      </c>
      <c r="SL100" s="103">
        <f t="shared" si="514"/>
        <v>0</v>
      </c>
      <c r="SM100" s="197">
        <f t="shared" si="515"/>
        <v>0</v>
      </c>
      <c r="SN100" s="203">
        <f t="shared" si="516"/>
        <v>0</v>
      </c>
      <c r="SO100" s="203">
        <f t="shared" si="517"/>
        <v>0</v>
      </c>
      <c r="SP100" s="203">
        <f t="shared" si="518"/>
        <v>0</v>
      </c>
      <c r="SQ100" s="203">
        <f t="shared" si="519"/>
        <v>0</v>
      </c>
      <c r="SR100" s="203">
        <f t="shared" si="520"/>
        <v>0</v>
      </c>
      <c r="SS100" s="203">
        <f t="shared" si="521"/>
        <v>0</v>
      </c>
      <c r="ST100" s="203">
        <f t="shared" si="522"/>
        <v>0</v>
      </c>
      <c r="SU100" s="203">
        <f t="shared" si="523"/>
        <v>0</v>
      </c>
      <c r="SV100" s="189">
        <f t="shared" si="524"/>
        <v>0</v>
      </c>
      <c r="SW100" s="197">
        <f t="shared" si="525"/>
        <v>0</v>
      </c>
      <c r="SX100" s="203">
        <f t="shared" si="526"/>
        <v>0</v>
      </c>
      <c r="SY100" s="203">
        <f t="shared" si="527"/>
        <v>0</v>
      </c>
      <c r="SZ100" s="203">
        <f t="shared" si="528"/>
        <v>0</v>
      </c>
      <c r="TA100" s="203">
        <f t="shared" si="529"/>
        <v>0</v>
      </c>
      <c r="TB100" s="203">
        <f t="shared" si="530"/>
        <v>0</v>
      </c>
      <c r="TC100" s="203">
        <f t="shared" si="531"/>
        <v>0</v>
      </c>
      <c r="TD100" s="203">
        <f t="shared" si="532"/>
        <v>0</v>
      </c>
      <c r="TE100" s="203">
        <f t="shared" si="533"/>
        <v>0</v>
      </c>
      <c r="TF100" s="189">
        <f t="shared" si="534"/>
        <v>0</v>
      </c>
      <c r="TG100" s="103">
        <f t="shared" si="535"/>
        <v>0</v>
      </c>
      <c r="TH100" s="197">
        <f t="shared" si="536"/>
        <v>0</v>
      </c>
      <c r="TI100" s="203">
        <f t="shared" si="537"/>
        <v>0</v>
      </c>
      <c r="TJ100" s="203">
        <f t="shared" si="538"/>
        <v>0</v>
      </c>
      <c r="TK100" s="203">
        <f t="shared" si="539"/>
        <v>0</v>
      </c>
      <c r="TL100" s="203">
        <f t="shared" si="540"/>
        <v>0</v>
      </c>
      <c r="TM100" s="203">
        <f t="shared" si="541"/>
        <v>0</v>
      </c>
      <c r="TN100" s="203">
        <f t="shared" si="542"/>
        <v>0</v>
      </c>
      <c r="TO100" s="203">
        <f t="shared" si="543"/>
        <v>0</v>
      </c>
      <c r="TP100" s="203">
        <f t="shared" si="544"/>
        <v>0</v>
      </c>
      <c r="TQ100" s="189">
        <f t="shared" si="545"/>
        <v>0</v>
      </c>
      <c r="TR100" s="197">
        <f t="shared" si="546"/>
        <v>0</v>
      </c>
      <c r="TS100" s="203">
        <f t="shared" si="547"/>
        <v>0</v>
      </c>
      <c r="TT100" s="203">
        <f t="shared" si="548"/>
        <v>0</v>
      </c>
      <c r="TU100" s="203">
        <f t="shared" si="549"/>
        <v>0</v>
      </c>
      <c r="TV100" s="203">
        <f t="shared" si="550"/>
        <v>0</v>
      </c>
      <c r="TW100" s="203">
        <f t="shared" si="551"/>
        <v>0</v>
      </c>
      <c r="TX100" s="203">
        <f t="shared" si="552"/>
        <v>0</v>
      </c>
      <c r="TY100" s="203">
        <f t="shared" si="553"/>
        <v>0</v>
      </c>
      <c r="TZ100" s="203">
        <f t="shared" si="554"/>
        <v>0</v>
      </c>
      <c r="UA100" s="189">
        <f t="shared" si="555"/>
        <v>0</v>
      </c>
      <c r="UB100" s="103">
        <f t="shared" si="556"/>
        <v>0</v>
      </c>
      <c r="UC100" s="197">
        <f t="shared" si="557"/>
        <v>0</v>
      </c>
      <c r="UD100" s="203">
        <f t="shared" si="558"/>
        <v>0</v>
      </c>
      <c r="UE100" s="203">
        <f t="shared" si="559"/>
        <v>0</v>
      </c>
      <c r="UF100" s="203">
        <f t="shared" si="560"/>
        <v>0</v>
      </c>
      <c r="UG100" s="203">
        <f t="shared" si="561"/>
        <v>0</v>
      </c>
      <c r="UH100" s="203">
        <f t="shared" si="562"/>
        <v>0</v>
      </c>
      <c r="UI100" s="203">
        <f t="shared" si="563"/>
        <v>0</v>
      </c>
      <c r="UJ100" s="203">
        <f t="shared" si="564"/>
        <v>0</v>
      </c>
      <c r="UK100" s="203">
        <f t="shared" si="565"/>
        <v>0</v>
      </c>
      <c r="UL100" s="189">
        <f t="shared" si="566"/>
        <v>0</v>
      </c>
      <c r="UM100" s="197">
        <f t="shared" si="567"/>
        <v>0</v>
      </c>
      <c r="UN100" s="203">
        <f t="shared" si="568"/>
        <v>0</v>
      </c>
      <c r="UO100" s="203">
        <f t="shared" si="569"/>
        <v>0</v>
      </c>
      <c r="UP100" s="203">
        <f t="shared" si="570"/>
        <v>0</v>
      </c>
      <c r="UQ100" s="203">
        <f t="shared" si="571"/>
        <v>0</v>
      </c>
      <c r="UR100" s="203">
        <f t="shared" si="572"/>
        <v>0</v>
      </c>
      <c r="US100" s="203">
        <f t="shared" si="573"/>
        <v>0</v>
      </c>
      <c r="UT100" s="203">
        <f t="shared" si="574"/>
        <v>0</v>
      </c>
      <c r="UU100" s="203">
        <f t="shared" si="575"/>
        <v>0</v>
      </c>
      <c r="UV100" s="189">
        <f t="shared" si="576"/>
        <v>0</v>
      </c>
      <c r="UW100" s="103">
        <f t="shared" si="577"/>
        <v>0</v>
      </c>
      <c r="UX100" s="36">
        <f t="shared" si="578"/>
        <v>1</v>
      </c>
      <c r="VA100" s="175"/>
    </row>
    <row r="101" spans="2:573" x14ac:dyDescent="0.25">
      <c r="B101" s="220" t="str">
        <f t="shared" si="40"/>
        <v/>
      </c>
      <c r="C101" s="221" t="str">
        <f t="shared" si="41"/>
        <v/>
      </c>
      <c r="D101" s="221" t="str">
        <f t="shared" si="42"/>
        <v/>
      </c>
      <c r="E101" s="222" t="str">
        <f t="shared" si="590"/>
        <v/>
      </c>
      <c r="S101" s="46">
        <v>29</v>
      </c>
      <c r="T101" s="102" t="b">
        <f t="shared" si="49"/>
        <v>0</v>
      </c>
      <c r="U101" s="103" t="str">
        <f t="shared" si="50"/>
        <v/>
      </c>
      <c r="V101" s="103" t="str">
        <f t="shared" si="579"/>
        <v/>
      </c>
      <c r="W101" s="162" t="str">
        <f t="shared" si="51"/>
        <v/>
      </c>
      <c r="X101" s="128" t="str">
        <f t="shared" si="52"/>
        <v/>
      </c>
      <c r="Y101" s="128" t="str">
        <f t="shared" si="53"/>
        <v/>
      </c>
      <c r="Z101" s="128" t="str">
        <f t="shared" si="54"/>
        <v/>
      </c>
      <c r="AA101" s="128" t="str">
        <f t="shared" si="55"/>
        <v/>
      </c>
      <c r="AB101" s="128" t="str">
        <f t="shared" si="56"/>
        <v/>
      </c>
      <c r="AC101" s="128" t="str">
        <f t="shared" si="57"/>
        <v/>
      </c>
      <c r="AD101" s="128" t="str">
        <f t="shared" si="58"/>
        <v/>
      </c>
      <c r="AE101" s="128" t="str">
        <f t="shared" si="59"/>
        <v/>
      </c>
      <c r="AF101" s="128" t="str">
        <f t="shared" si="60"/>
        <v/>
      </c>
      <c r="AG101" s="132" t="str">
        <f t="shared" si="61"/>
        <v/>
      </c>
      <c r="AH101" s="169" t="str">
        <f t="shared" si="580"/>
        <v/>
      </c>
      <c r="AI101" s="169" t="str">
        <f t="shared" si="581"/>
        <v/>
      </c>
      <c r="AJ101" s="169" t="str">
        <f t="shared" si="582"/>
        <v/>
      </c>
      <c r="AK101" s="169" t="str">
        <f t="shared" si="583"/>
        <v/>
      </c>
      <c r="AL101" s="169" t="str">
        <f t="shared" si="584"/>
        <v/>
      </c>
      <c r="AM101" s="169" t="str">
        <f t="shared" si="585"/>
        <v/>
      </c>
      <c r="AN101" s="169" t="str">
        <f t="shared" si="586"/>
        <v/>
      </c>
      <c r="AO101" s="169" t="str">
        <f t="shared" si="587"/>
        <v/>
      </c>
      <c r="AP101" s="169" t="str">
        <f t="shared" si="588"/>
        <v/>
      </c>
      <c r="AQ101" s="170" t="str">
        <f t="shared" si="589"/>
        <v/>
      </c>
      <c r="AR101" s="188" t="str">
        <f>IF($AA$7, IF(T101,IF(S101&lt;=$E$13-1,AH101*CD131,AH101*CE131),""),"")</f>
        <v/>
      </c>
      <c r="AS101" s="103" t="str">
        <f>IF($AA$8, IF(T101,IF(S101&lt;=$E$13-1,AI101*CD132,AI101*CE132),""),"")</f>
        <v/>
      </c>
      <c r="AT101" s="103" t="str">
        <f>IF($AA$9, IF(T101,IF(S101&lt;=$E$13-1,AJ101*CD133,AJ101*CE133),""),"")</f>
        <v/>
      </c>
      <c r="AU101" s="103" t="str">
        <f>IF($AA$10, IF(T101,IF(S101&lt;=$E$13-1,AK101*CD134,AK101*CE134),""),"")</f>
        <v/>
      </c>
      <c r="AV101" s="103" t="str">
        <f>IF($AA$11, IF(T101,IF(S101&lt;=$E$13-1,AL101*CD135,AL101*CE135),""),"")</f>
        <v/>
      </c>
      <c r="AW101" s="103" t="str">
        <f>IF($AA$12, IF(T101,IF(S101&lt;=$E$13-1,AM101*CD136,AM101*CE136),""),"")</f>
        <v/>
      </c>
      <c r="AX101" s="103" t="str">
        <f>IF($AA$13, IF(T101,IF(S101&lt;=$E$13-1,AN101*CD137,AN101*CE137),""),"")</f>
        <v/>
      </c>
      <c r="AY101" s="103" t="str">
        <f>IF($AA$14, IF(T101,IF(S101&lt;=$E$13-1,AO101*CD138,AO101*CE138),""),"")</f>
        <v/>
      </c>
      <c r="AZ101" s="103" t="str">
        <f>IF($AA$15, IF(T101,IF(S101&lt;=$E$13-1,AP101*CD139,AP101*CE139),""),"")</f>
        <v/>
      </c>
      <c r="BA101" s="103" t="str">
        <f>IF($AA$16, IF(T101,IF(S101&lt;=$E$13-1,AQ101*CD140,AQ101*CE140),""),"")</f>
        <v/>
      </c>
      <c r="BB101" s="162">
        <f t="shared" si="62"/>
        <v>0</v>
      </c>
      <c r="BC101" s="197">
        <f t="shared" si="63"/>
        <v>0</v>
      </c>
      <c r="BD101" s="197">
        <f t="shared" si="64"/>
        <v>0</v>
      </c>
      <c r="BE101" s="197">
        <f t="shared" si="65"/>
        <v>0</v>
      </c>
      <c r="BF101" s="197">
        <f t="shared" si="66"/>
        <v>0</v>
      </c>
      <c r="BG101" s="197">
        <f t="shared" si="67"/>
        <v>0</v>
      </c>
      <c r="BH101" s="197">
        <f t="shared" si="68"/>
        <v>0</v>
      </c>
      <c r="BI101" s="197">
        <f t="shared" si="69"/>
        <v>0</v>
      </c>
      <c r="BJ101" s="197">
        <f t="shared" si="70"/>
        <v>0</v>
      </c>
      <c r="BK101" s="197">
        <f t="shared" si="71"/>
        <v>0</v>
      </c>
      <c r="BL101" s="123">
        <f t="shared" si="72"/>
        <v>0</v>
      </c>
      <c r="BM101" s="161">
        <f t="shared" si="73"/>
        <v>0</v>
      </c>
      <c r="BN101" s="197">
        <f t="shared" si="74"/>
        <v>0</v>
      </c>
      <c r="BO101" s="203">
        <f t="shared" si="75"/>
        <v>0</v>
      </c>
      <c r="BP101" s="203">
        <f t="shared" si="76"/>
        <v>0</v>
      </c>
      <c r="BQ101" s="203">
        <f t="shared" si="77"/>
        <v>0</v>
      </c>
      <c r="BR101" s="203">
        <f t="shared" si="78"/>
        <v>0</v>
      </c>
      <c r="BS101" s="203">
        <f t="shared" si="79"/>
        <v>0</v>
      </c>
      <c r="BT101" s="203">
        <f t="shared" si="80"/>
        <v>0</v>
      </c>
      <c r="BU101" s="203">
        <f t="shared" si="81"/>
        <v>0</v>
      </c>
      <c r="BV101" s="203">
        <f t="shared" si="82"/>
        <v>0</v>
      </c>
      <c r="BW101" s="189">
        <f t="shared" si="83"/>
        <v>0</v>
      </c>
      <c r="BX101" s="197">
        <f t="shared" si="84"/>
        <v>0</v>
      </c>
      <c r="BY101" s="203">
        <f t="shared" si="85"/>
        <v>0</v>
      </c>
      <c r="BZ101" s="203">
        <f t="shared" si="86"/>
        <v>0</v>
      </c>
      <c r="CA101" s="203">
        <f t="shared" si="87"/>
        <v>0</v>
      </c>
      <c r="CB101" s="203">
        <f t="shared" si="88"/>
        <v>0</v>
      </c>
      <c r="CC101" s="203">
        <f t="shared" si="89"/>
        <v>0</v>
      </c>
      <c r="CD101" s="203">
        <f t="shared" si="90"/>
        <v>0</v>
      </c>
      <c r="CE101" s="203">
        <f t="shared" si="91"/>
        <v>0</v>
      </c>
      <c r="CF101" s="203">
        <f t="shared" si="92"/>
        <v>0</v>
      </c>
      <c r="CG101" s="189">
        <f t="shared" si="93"/>
        <v>0</v>
      </c>
      <c r="CH101" s="103">
        <f t="shared" si="94"/>
        <v>0</v>
      </c>
      <c r="CI101" s="197">
        <f t="shared" si="95"/>
        <v>0</v>
      </c>
      <c r="CJ101" s="203">
        <f t="shared" si="96"/>
        <v>0</v>
      </c>
      <c r="CK101" s="203">
        <f t="shared" si="97"/>
        <v>0</v>
      </c>
      <c r="CL101" s="203">
        <f t="shared" si="98"/>
        <v>0</v>
      </c>
      <c r="CM101" s="203">
        <f t="shared" si="99"/>
        <v>0</v>
      </c>
      <c r="CN101" s="203">
        <f t="shared" si="100"/>
        <v>0</v>
      </c>
      <c r="CO101" s="203">
        <f t="shared" si="101"/>
        <v>0</v>
      </c>
      <c r="CP101" s="203">
        <f t="shared" si="102"/>
        <v>0</v>
      </c>
      <c r="CQ101" s="203">
        <f t="shared" si="103"/>
        <v>0</v>
      </c>
      <c r="CR101" s="189">
        <f t="shared" si="104"/>
        <v>0</v>
      </c>
      <c r="CS101" s="197">
        <f t="shared" si="105"/>
        <v>0</v>
      </c>
      <c r="CT101" s="203">
        <f t="shared" si="106"/>
        <v>0</v>
      </c>
      <c r="CU101" s="203">
        <f t="shared" si="107"/>
        <v>0</v>
      </c>
      <c r="CV101" s="203">
        <f t="shared" si="108"/>
        <v>0</v>
      </c>
      <c r="CW101" s="203">
        <f t="shared" si="109"/>
        <v>0</v>
      </c>
      <c r="CX101" s="203">
        <f t="shared" si="110"/>
        <v>0</v>
      </c>
      <c r="CY101" s="203">
        <f t="shared" si="111"/>
        <v>0</v>
      </c>
      <c r="CZ101" s="203">
        <f t="shared" si="112"/>
        <v>0</v>
      </c>
      <c r="DA101" s="203">
        <f t="shared" si="113"/>
        <v>0</v>
      </c>
      <c r="DB101" s="189">
        <f t="shared" si="114"/>
        <v>0</v>
      </c>
      <c r="DC101" s="103">
        <f t="shared" si="115"/>
        <v>0</v>
      </c>
      <c r="DD101" s="197">
        <f t="shared" si="116"/>
        <v>0</v>
      </c>
      <c r="DE101" s="203">
        <f t="shared" si="117"/>
        <v>0</v>
      </c>
      <c r="DF101" s="203">
        <f t="shared" si="118"/>
        <v>0</v>
      </c>
      <c r="DG101" s="203">
        <f t="shared" si="119"/>
        <v>0</v>
      </c>
      <c r="DH101" s="203">
        <f t="shared" si="120"/>
        <v>0</v>
      </c>
      <c r="DI101" s="203">
        <f t="shared" si="121"/>
        <v>0</v>
      </c>
      <c r="DJ101" s="203">
        <f t="shared" si="122"/>
        <v>0</v>
      </c>
      <c r="DK101" s="203">
        <f t="shared" si="123"/>
        <v>0</v>
      </c>
      <c r="DL101" s="203">
        <f t="shared" si="124"/>
        <v>0</v>
      </c>
      <c r="DM101" s="189">
        <f t="shared" si="125"/>
        <v>0</v>
      </c>
      <c r="DN101" s="197">
        <f t="shared" si="126"/>
        <v>0</v>
      </c>
      <c r="DO101" s="203">
        <f t="shared" si="127"/>
        <v>0</v>
      </c>
      <c r="DP101" s="203">
        <f t="shared" si="128"/>
        <v>0</v>
      </c>
      <c r="DQ101" s="203">
        <f t="shared" si="129"/>
        <v>0</v>
      </c>
      <c r="DR101" s="203">
        <f t="shared" si="130"/>
        <v>0</v>
      </c>
      <c r="DS101" s="203">
        <f t="shared" si="131"/>
        <v>0</v>
      </c>
      <c r="DT101" s="203">
        <f t="shared" si="132"/>
        <v>0</v>
      </c>
      <c r="DU101" s="203">
        <f t="shared" si="133"/>
        <v>0</v>
      </c>
      <c r="DV101" s="203">
        <f t="shared" si="134"/>
        <v>0</v>
      </c>
      <c r="DW101" s="189">
        <f t="shared" si="135"/>
        <v>0</v>
      </c>
      <c r="DX101" s="103">
        <f t="shared" si="136"/>
        <v>0</v>
      </c>
      <c r="DY101" s="197">
        <f t="shared" si="137"/>
        <v>0</v>
      </c>
      <c r="DZ101" s="203">
        <f t="shared" si="138"/>
        <v>0</v>
      </c>
      <c r="EA101" s="203">
        <f t="shared" si="139"/>
        <v>0</v>
      </c>
      <c r="EB101" s="203">
        <f t="shared" si="140"/>
        <v>0</v>
      </c>
      <c r="EC101" s="203">
        <f t="shared" si="141"/>
        <v>0</v>
      </c>
      <c r="ED101" s="203">
        <f t="shared" si="142"/>
        <v>0</v>
      </c>
      <c r="EE101" s="203">
        <f t="shared" si="143"/>
        <v>0</v>
      </c>
      <c r="EF101" s="203">
        <f t="shared" si="144"/>
        <v>0</v>
      </c>
      <c r="EG101" s="203">
        <f t="shared" si="145"/>
        <v>0</v>
      </c>
      <c r="EH101" s="189">
        <f t="shared" si="146"/>
        <v>0</v>
      </c>
      <c r="EI101" s="197">
        <f t="shared" si="147"/>
        <v>0</v>
      </c>
      <c r="EJ101" s="203">
        <f t="shared" si="148"/>
        <v>0</v>
      </c>
      <c r="EK101" s="203">
        <f t="shared" si="149"/>
        <v>0</v>
      </c>
      <c r="EL101" s="203">
        <f t="shared" si="150"/>
        <v>0</v>
      </c>
      <c r="EM101" s="203">
        <f t="shared" si="151"/>
        <v>0</v>
      </c>
      <c r="EN101" s="203">
        <f t="shared" si="152"/>
        <v>0</v>
      </c>
      <c r="EO101" s="203">
        <f t="shared" si="153"/>
        <v>0</v>
      </c>
      <c r="EP101" s="203">
        <f t="shared" si="154"/>
        <v>0</v>
      </c>
      <c r="EQ101" s="203">
        <f t="shared" si="155"/>
        <v>0</v>
      </c>
      <c r="ER101" s="189">
        <f t="shared" si="156"/>
        <v>0</v>
      </c>
      <c r="ES101" s="103">
        <f t="shared" si="157"/>
        <v>0</v>
      </c>
      <c r="ET101" s="197">
        <f t="shared" si="158"/>
        <v>0</v>
      </c>
      <c r="EU101" s="203">
        <f t="shared" si="159"/>
        <v>0</v>
      </c>
      <c r="EV101" s="203">
        <f t="shared" si="160"/>
        <v>0</v>
      </c>
      <c r="EW101" s="203">
        <f t="shared" si="161"/>
        <v>0</v>
      </c>
      <c r="EX101" s="203">
        <f t="shared" si="162"/>
        <v>0</v>
      </c>
      <c r="EY101" s="203">
        <f t="shared" si="163"/>
        <v>0</v>
      </c>
      <c r="EZ101" s="203">
        <f t="shared" si="164"/>
        <v>0</v>
      </c>
      <c r="FA101" s="203">
        <f t="shared" si="165"/>
        <v>0</v>
      </c>
      <c r="FB101" s="203">
        <f t="shared" si="166"/>
        <v>0</v>
      </c>
      <c r="FC101" s="189">
        <f t="shared" si="167"/>
        <v>0</v>
      </c>
      <c r="FD101" s="197">
        <f t="shared" si="168"/>
        <v>0</v>
      </c>
      <c r="FE101" s="203">
        <f t="shared" si="169"/>
        <v>0</v>
      </c>
      <c r="FF101" s="203">
        <f t="shared" si="170"/>
        <v>0</v>
      </c>
      <c r="FG101" s="203">
        <f t="shared" si="171"/>
        <v>0</v>
      </c>
      <c r="FH101" s="203">
        <f t="shared" si="172"/>
        <v>0</v>
      </c>
      <c r="FI101" s="203">
        <f t="shared" si="173"/>
        <v>0</v>
      </c>
      <c r="FJ101" s="203">
        <f t="shared" si="174"/>
        <v>0</v>
      </c>
      <c r="FK101" s="203">
        <f t="shared" si="175"/>
        <v>0</v>
      </c>
      <c r="FL101" s="203">
        <f t="shared" si="176"/>
        <v>0</v>
      </c>
      <c r="FM101" s="189">
        <f t="shared" si="177"/>
        <v>0</v>
      </c>
      <c r="FN101" s="103">
        <f t="shared" si="178"/>
        <v>0</v>
      </c>
      <c r="FO101" s="197">
        <f t="shared" si="179"/>
        <v>0</v>
      </c>
      <c r="FP101" s="203">
        <f t="shared" si="180"/>
        <v>0</v>
      </c>
      <c r="FQ101" s="203">
        <f t="shared" si="181"/>
        <v>0</v>
      </c>
      <c r="FR101" s="203">
        <f t="shared" si="182"/>
        <v>0</v>
      </c>
      <c r="FS101" s="203">
        <f t="shared" si="183"/>
        <v>0</v>
      </c>
      <c r="FT101" s="203">
        <f t="shared" si="184"/>
        <v>0</v>
      </c>
      <c r="FU101" s="203">
        <f t="shared" si="185"/>
        <v>0</v>
      </c>
      <c r="FV101" s="203">
        <f t="shared" si="186"/>
        <v>0</v>
      </c>
      <c r="FW101" s="203">
        <f t="shared" si="187"/>
        <v>0</v>
      </c>
      <c r="FX101" s="189">
        <f t="shared" si="188"/>
        <v>0</v>
      </c>
      <c r="FY101" s="197">
        <f t="shared" si="189"/>
        <v>0</v>
      </c>
      <c r="FZ101" s="203">
        <f t="shared" si="190"/>
        <v>0</v>
      </c>
      <c r="GA101" s="203">
        <f t="shared" si="191"/>
        <v>0</v>
      </c>
      <c r="GB101" s="203">
        <f t="shared" si="192"/>
        <v>0</v>
      </c>
      <c r="GC101" s="203">
        <f t="shared" si="193"/>
        <v>0</v>
      </c>
      <c r="GD101" s="203">
        <f t="shared" si="194"/>
        <v>0</v>
      </c>
      <c r="GE101" s="203">
        <f t="shared" si="195"/>
        <v>0</v>
      </c>
      <c r="GF101" s="203">
        <f t="shared" si="196"/>
        <v>0</v>
      </c>
      <c r="GG101" s="203">
        <f t="shared" si="197"/>
        <v>0</v>
      </c>
      <c r="GH101" s="189">
        <f t="shared" si="198"/>
        <v>0</v>
      </c>
      <c r="GI101" s="103">
        <f t="shared" si="199"/>
        <v>0</v>
      </c>
      <c r="GJ101" s="197">
        <f t="shared" si="200"/>
        <v>0</v>
      </c>
      <c r="GK101" s="203">
        <f t="shared" si="201"/>
        <v>0</v>
      </c>
      <c r="GL101" s="203">
        <f t="shared" si="202"/>
        <v>0</v>
      </c>
      <c r="GM101" s="203">
        <f t="shared" si="203"/>
        <v>0</v>
      </c>
      <c r="GN101" s="203">
        <f t="shared" si="204"/>
        <v>0</v>
      </c>
      <c r="GO101" s="203">
        <f t="shared" si="205"/>
        <v>0</v>
      </c>
      <c r="GP101" s="203">
        <f t="shared" si="206"/>
        <v>0</v>
      </c>
      <c r="GQ101" s="203">
        <f t="shared" si="207"/>
        <v>0</v>
      </c>
      <c r="GR101" s="203">
        <f t="shared" si="208"/>
        <v>0</v>
      </c>
      <c r="GS101" s="189">
        <f t="shared" si="209"/>
        <v>0</v>
      </c>
      <c r="GT101" s="197">
        <f t="shared" si="210"/>
        <v>0</v>
      </c>
      <c r="GU101" s="203">
        <f t="shared" si="211"/>
        <v>0</v>
      </c>
      <c r="GV101" s="203">
        <f t="shared" si="212"/>
        <v>0</v>
      </c>
      <c r="GW101" s="203">
        <f t="shared" si="213"/>
        <v>0</v>
      </c>
      <c r="GX101" s="203">
        <f t="shared" si="214"/>
        <v>0</v>
      </c>
      <c r="GY101" s="203">
        <f t="shared" si="215"/>
        <v>0</v>
      </c>
      <c r="GZ101" s="203">
        <f t="shared" si="216"/>
        <v>0</v>
      </c>
      <c r="HA101" s="203">
        <f t="shared" si="217"/>
        <v>0</v>
      </c>
      <c r="HB101" s="203">
        <f t="shared" si="218"/>
        <v>0</v>
      </c>
      <c r="HC101" s="189">
        <f t="shared" si="219"/>
        <v>0</v>
      </c>
      <c r="HD101" s="103">
        <f t="shared" si="220"/>
        <v>0</v>
      </c>
      <c r="HE101" s="197">
        <f t="shared" si="221"/>
        <v>0</v>
      </c>
      <c r="HF101" s="203">
        <f t="shared" si="222"/>
        <v>0</v>
      </c>
      <c r="HG101" s="203">
        <f t="shared" si="223"/>
        <v>0</v>
      </c>
      <c r="HH101" s="203">
        <f t="shared" si="224"/>
        <v>0</v>
      </c>
      <c r="HI101" s="203">
        <f t="shared" si="225"/>
        <v>0</v>
      </c>
      <c r="HJ101" s="203">
        <f t="shared" si="226"/>
        <v>0</v>
      </c>
      <c r="HK101" s="203">
        <f t="shared" si="227"/>
        <v>0</v>
      </c>
      <c r="HL101" s="203">
        <f t="shared" si="228"/>
        <v>0</v>
      </c>
      <c r="HM101" s="203">
        <f t="shared" si="229"/>
        <v>0</v>
      </c>
      <c r="HN101" s="189">
        <f t="shared" si="230"/>
        <v>0</v>
      </c>
      <c r="HO101" s="197">
        <f t="shared" si="231"/>
        <v>0</v>
      </c>
      <c r="HP101" s="203">
        <f t="shared" si="232"/>
        <v>0</v>
      </c>
      <c r="HQ101" s="203">
        <f t="shared" si="233"/>
        <v>0</v>
      </c>
      <c r="HR101" s="203">
        <f t="shared" si="234"/>
        <v>0</v>
      </c>
      <c r="HS101" s="203">
        <f t="shared" si="235"/>
        <v>0</v>
      </c>
      <c r="HT101" s="203">
        <f t="shared" si="236"/>
        <v>0</v>
      </c>
      <c r="HU101" s="203">
        <f t="shared" si="237"/>
        <v>0</v>
      </c>
      <c r="HV101" s="203">
        <f t="shared" si="238"/>
        <v>0</v>
      </c>
      <c r="HW101" s="203">
        <f t="shared" si="239"/>
        <v>0</v>
      </c>
      <c r="HX101" s="189">
        <f t="shared" si="240"/>
        <v>0</v>
      </c>
      <c r="HY101" s="103">
        <f t="shared" si="241"/>
        <v>0</v>
      </c>
      <c r="HZ101" s="197">
        <f t="shared" si="242"/>
        <v>0</v>
      </c>
      <c r="IA101" s="203">
        <f t="shared" si="243"/>
        <v>0</v>
      </c>
      <c r="IB101" s="203">
        <f t="shared" si="244"/>
        <v>0</v>
      </c>
      <c r="IC101" s="203">
        <f t="shared" si="245"/>
        <v>0</v>
      </c>
      <c r="ID101" s="203">
        <f t="shared" si="246"/>
        <v>0</v>
      </c>
      <c r="IE101" s="203">
        <f t="shared" si="247"/>
        <v>0</v>
      </c>
      <c r="IF101" s="203">
        <f t="shared" si="248"/>
        <v>0</v>
      </c>
      <c r="IG101" s="203">
        <f t="shared" si="249"/>
        <v>0</v>
      </c>
      <c r="IH101" s="203">
        <f t="shared" si="250"/>
        <v>0</v>
      </c>
      <c r="II101" s="189">
        <f t="shared" si="251"/>
        <v>0</v>
      </c>
      <c r="IJ101" s="197">
        <f t="shared" si="252"/>
        <v>0</v>
      </c>
      <c r="IK101" s="203">
        <f t="shared" si="253"/>
        <v>0</v>
      </c>
      <c r="IL101" s="203">
        <f t="shared" si="254"/>
        <v>0</v>
      </c>
      <c r="IM101" s="203">
        <f t="shared" si="255"/>
        <v>0</v>
      </c>
      <c r="IN101" s="203">
        <f t="shared" si="256"/>
        <v>0</v>
      </c>
      <c r="IO101" s="203">
        <f t="shared" si="257"/>
        <v>0</v>
      </c>
      <c r="IP101" s="203">
        <f t="shared" si="258"/>
        <v>0</v>
      </c>
      <c r="IQ101" s="203">
        <f t="shared" si="259"/>
        <v>0</v>
      </c>
      <c r="IR101" s="203">
        <f t="shared" si="260"/>
        <v>0</v>
      </c>
      <c r="IS101" s="189">
        <f t="shared" si="261"/>
        <v>0</v>
      </c>
      <c r="IT101" s="103">
        <f t="shared" si="262"/>
        <v>0</v>
      </c>
      <c r="IU101" s="197">
        <f t="shared" si="263"/>
        <v>0</v>
      </c>
      <c r="IV101" s="203">
        <f t="shared" si="264"/>
        <v>0</v>
      </c>
      <c r="IW101" s="203">
        <f t="shared" si="265"/>
        <v>0</v>
      </c>
      <c r="IX101" s="203">
        <f t="shared" si="266"/>
        <v>0</v>
      </c>
      <c r="IY101" s="203">
        <f t="shared" si="267"/>
        <v>0</v>
      </c>
      <c r="IZ101" s="203">
        <f t="shared" si="268"/>
        <v>0</v>
      </c>
      <c r="JA101" s="203">
        <f t="shared" si="269"/>
        <v>0</v>
      </c>
      <c r="JB101" s="203">
        <f t="shared" si="270"/>
        <v>0</v>
      </c>
      <c r="JC101" s="203">
        <f t="shared" si="271"/>
        <v>0</v>
      </c>
      <c r="JD101" s="189">
        <f t="shared" si="272"/>
        <v>0</v>
      </c>
      <c r="JE101" s="197">
        <f t="shared" si="273"/>
        <v>0</v>
      </c>
      <c r="JF101" s="203">
        <f t="shared" si="274"/>
        <v>0</v>
      </c>
      <c r="JG101" s="203">
        <f t="shared" si="275"/>
        <v>0</v>
      </c>
      <c r="JH101" s="203">
        <f t="shared" si="276"/>
        <v>0</v>
      </c>
      <c r="JI101" s="203">
        <f t="shared" si="277"/>
        <v>0</v>
      </c>
      <c r="JJ101" s="203">
        <f t="shared" si="278"/>
        <v>0</v>
      </c>
      <c r="JK101" s="203">
        <f t="shared" si="279"/>
        <v>0</v>
      </c>
      <c r="JL101" s="203">
        <f t="shared" si="280"/>
        <v>0</v>
      </c>
      <c r="JM101" s="203">
        <f t="shared" si="281"/>
        <v>0</v>
      </c>
      <c r="JN101" s="189">
        <f t="shared" si="282"/>
        <v>0</v>
      </c>
      <c r="JO101" s="103">
        <f t="shared" si="283"/>
        <v>0</v>
      </c>
      <c r="JP101" s="197">
        <f t="shared" si="284"/>
        <v>0</v>
      </c>
      <c r="JQ101" s="203">
        <f t="shared" si="285"/>
        <v>0</v>
      </c>
      <c r="JR101" s="203">
        <f t="shared" si="286"/>
        <v>0</v>
      </c>
      <c r="JS101" s="203">
        <f t="shared" si="287"/>
        <v>0</v>
      </c>
      <c r="JT101" s="203">
        <f t="shared" si="288"/>
        <v>0</v>
      </c>
      <c r="JU101" s="203">
        <f t="shared" si="289"/>
        <v>0</v>
      </c>
      <c r="JV101" s="203">
        <f t="shared" si="290"/>
        <v>0</v>
      </c>
      <c r="JW101" s="203">
        <f t="shared" si="291"/>
        <v>0</v>
      </c>
      <c r="JX101" s="203">
        <f t="shared" si="292"/>
        <v>0</v>
      </c>
      <c r="JY101" s="189">
        <f t="shared" si="293"/>
        <v>0</v>
      </c>
      <c r="JZ101" s="197">
        <f t="shared" si="294"/>
        <v>0</v>
      </c>
      <c r="KA101" s="203">
        <f t="shared" si="295"/>
        <v>0</v>
      </c>
      <c r="KB101" s="203">
        <f t="shared" si="296"/>
        <v>0</v>
      </c>
      <c r="KC101" s="203">
        <f t="shared" si="297"/>
        <v>0</v>
      </c>
      <c r="KD101" s="203">
        <f t="shared" si="298"/>
        <v>0</v>
      </c>
      <c r="KE101" s="203">
        <f t="shared" si="299"/>
        <v>0</v>
      </c>
      <c r="KF101" s="203">
        <f t="shared" si="300"/>
        <v>0</v>
      </c>
      <c r="KG101" s="203">
        <f t="shared" si="301"/>
        <v>0</v>
      </c>
      <c r="KH101" s="203">
        <f t="shared" si="302"/>
        <v>0</v>
      </c>
      <c r="KI101" s="189">
        <f t="shared" si="303"/>
        <v>0</v>
      </c>
      <c r="KJ101" s="103">
        <f t="shared" si="304"/>
        <v>0</v>
      </c>
      <c r="KK101" s="197">
        <f t="shared" si="305"/>
        <v>0</v>
      </c>
      <c r="KL101" s="203">
        <f t="shared" si="306"/>
        <v>0</v>
      </c>
      <c r="KM101" s="203">
        <f t="shared" si="307"/>
        <v>0</v>
      </c>
      <c r="KN101" s="203">
        <f t="shared" si="308"/>
        <v>0</v>
      </c>
      <c r="KO101" s="203">
        <f t="shared" si="309"/>
        <v>0</v>
      </c>
      <c r="KP101" s="203">
        <f t="shared" si="310"/>
        <v>0</v>
      </c>
      <c r="KQ101" s="203">
        <f t="shared" si="311"/>
        <v>0</v>
      </c>
      <c r="KR101" s="203">
        <f t="shared" si="312"/>
        <v>0</v>
      </c>
      <c r="KS101" s="203">
        <f t="shared" si="313"/>
        <v>0</v>
      </c>
      <c r="KT101" s="189">
        <f t="shared" si="314"/>
        <v>0</v>
      </c>
      <c r="KU101" s="197">
        <f t="shared" si="315"/>
        <v>0</v>
      </c>
      <c r="KV101" s="203">
        <f t="shared" si="316"/>
        <v>0</v>
      </c>
      <c r="KW101" s="203">
        <f t="shared" si="317"/>
        <v>0</v>
      </c>
      <c r="KX101" s="203">
        <f t="shared" si="318"/>
        <v>0</v>
      </c>
      <c r="KY101" s="203">
        <f t="shared" si="319"/>
        <v>0</v>
      </c>
      <c r="KZ101" s="203">
        <f t="shared" si="320"/>
        <v>0</v>
      </c>
      <c r="LA101" s="203">
        <f t="shared" si="321"/>
        <v>0</v>
      </c>
      <c r="LB101" s="203">
        <f t="shared" si="322"/>
        <v>0</v>
      </c>
      <c r="LC101" s="203">
        <f t="shared" si="323"/>
        <v>0</v>
      </c>
      <c r="LD101" s="189">
        <f t="shared" si="324"/>
        <v>0</v>
      </c>
      <c r="LE101" s="103">
        <f t="shared" si="325"/>
        <v>0</v>
      </c>
      <c r="LF101" s="197">
        <f t="shared" si="326"/>
        <v>0</v>
      </c>
      <c r="LG101" s="203">
        <f t="shared" si="327"/>
        <v>0</v>
      </c>
      <c r="LH101" s="203">
        <f t="shared" si="328"/>
        <v>0</v>
      </c>
      <c r="LI101" s="203">
        <f t="shared" si="329"/>
        <v>0</v>
      </c>
      <c r="LJ101" s="203">
        <f t="shared" si="330"/>
        <v>0</v>
      </c>
      <c r="LK101" s="203">
        <f t="shared" si="331"/>
        <v>0</v>
      </c>
      <c r="LL101" s="203">
        <f t="shared" si="332"/>
        <v>0</v>
      </c>
      <c r="LM101" s="203">
        <f t="shared" si="333"/>
        <v>0</v>
      </c>
      <c r="LN101" s="203">
        <f t="shared" si="334"/>
        <v>0</v>
      </c>
      <c r="LO101" s="189">
        <f t="shared" si="335"/>
        <v>0</v>
      </c>
      <c r="LP101" s="197">
        <f t="shared" si="336"/>
        <v>0</v>
      </c>
      <c r="LQ101" s="203">
        <f t="shared" si="337"/>
        <v>0</v>
      </c>
      <c r="LR101" s="203">
        <f t="shared" si="338"/>
        <v>0</v>
      </c>
      <c r="LS101" s="203">
        <f t="shared" si="339"/>
        <v>0</v>
      </c>
      <c r="LT101" s="203">
        <f t="shared" si="340"/>
        <v>0</v>
      </c>
      <c r="LU101" s="203">
        <f t="shared" si="341"/>
        <v>0</v>
      </c>
      <c r="LV101" s="203">
        <f t="shared" si="342"/>
        <v>0</v>
      </c>
      <c r="LW101" s="203">
        <f t="shared" si="343"/>
        <v>0</v>
      </c>
      <c r="LX101" s="203">
        <f t="shared" si="344"/>
        <v>0</v>
      </c>
      <c r="LY101" s="189">
        <f t="shared" si="345"/>
        <v>0</v>
      </c>
      <c r="LZ101" s="103">
        <f t="shared" si="346"/>
        <v>0</v>
      </c>
      <c r="MA101" s="197">
        <f t="shared" si="347"/>
        <v>0</v>
      </c>
      <c r="MB101" s="203">
        <f t="shared" si="348"/>
        <v>0</v>
      </c>
      <c r="MC101" s="203">
        <f t="shared" si="349"/>
        <v>0</v>
      </c>
      <c r="MD101" s="203">
        <f t="shared" si="350"/>
        <v>0</v>
      </c>
      <c r="ME101" s="203">
        <f t="shared" si="351"/>
        <v>0</v>
      </c>
      <c r="MF101" s="203">
        <f t="shared" si="352"/>
        <v>0</v>
      </c>
      <c r="MG101" s="203">
        <f t="shared" si="353"/>
        <v>0</v>
      </c>
      <c r="MH101" s="203">
        <f t="shared" si="354"/>
        <v>0</v>
      </c>
      <c r="MI101" s="203">
        <f t="shared" si="355"/>
        <v>0</v>
      </c>
      <c r="MJ101" s="189">
        <f t="shared" si="356"/>
        <v>0</v>
      </c>
      <c r="MK101" s="197">
        <f t="shared" si="357"/>
        <v>0</v>
      </c>
      <c r="ML101" s="203">
        <f t="shared" si="358"/>
        <v>0</v>
      </c>
      <c r="MM101" s="203">
        <f t="shared" si="359"/>
        <v>0</v>
      </c>
      <c r="MN101" s="203">
        <f t="shared" si="360"/>
        <v>0</v>
      </c>
      <c r="MO101" s="203">
        <f t="shared" si="361"/>
        <v>0</v>
      </c>
      <c r="MP101" s="203">
        <f t="shared" si="362"/>
        <v>0</v>
      </c>
      <c r="MQ101" s="203">
        <f t="shared" si="363"/>
        <v>0</v>
      </c>
      <c r="MR101" s="203">
        <f t="shared" si="364"/>
        <v>0</v>
      </c>
      <c r="MS101" s="203">
        <f t="shared" si="365"/>
        <v>0</v>
      </c>
      <c r="MT101" s="189">
        <f t="shared" si="366"/>
        <v>0</v>
      </c>
      <c r="MU101" s="103">
        <f t="shared" si="367"/>
        <v>0</v>
      </c>
      <c r="MV101" s="197">
        <f t="shared" si="368"/>
        <v>0</v>
      </c>
      <c r="MW101" s="203">
        <f t="shared" si="369"/>
        <v>0</v>
      </c>
      <c r="MX101" s="203">
        <f t="shared" si="370"/>
        <v>0</v>
      </c>
      <c r="MY101" s="203">
        <f t="shared" si="371"/>
        <v>0</v>
      </c>
      <c r="MZ101" s="203">
        <f t="shared" si="372"/>
        <v>0</v>
      </c>
      <c r="NA101" s="203">
        <f t="shared" si="373"/>
        <v>0</v>
      </c>
      <c r="NB101" s="203">
        <f t="shared" si="374"/>
        <v>0</v>
      </c>
      <c r="NC101" s="203">
        <f t="shared" si="375"/>
        <v>0</v>
      </c>
      <c r="ND101" s="203">
        <f t="shared" si="376"/>
        <v>0</v>
      </c>
      <c r="NE101" s="189">
        <f t="shared" si="377"/>
        <v>0</v>
      </c>
      <c r="NF101" s="197">
        <f t="shared" si="378"/>
        <v>0</v>
      </c>
      <c r="NG101" s="203">
        <f t="shared" si="379"/>
        <v>0</v>
      </c>
      <c r="NH101" s="203">
        <f t="shared" si="380"/>
        <v>0</v>
      </c>
      <c r="NI101" s="203">
        <f t="shared" si="381"/>
        <v>0</v>
      </c>
      <c r="NJ101" s="203">
        <f t="shared" si="382"/>
        <v>0</v>
      </c>
      <c r="NK101" s="203">
        <f t="shared" si="383"/>
        <v>0</v>
      </c>
      <c r="NL101" s="203">
        <f t="shared" si="384"/>
        <v>0</v>
      </c>
      <c r="NM101" s="203">
        <f t="shared" si="385"/>
        <v>0</v>
      </c>
      <c r="NN101" s="203">
        <f t="shared" si="386"/>
        <v>0</v>
      </c>
      <c r="NO101" s="189">
        <f t="shared" si="387"/>
        <v>0</v>
      </c>
      <c r="NP101" s="103">
        <f t="shared" si="388"/>
        <v>0</v>
      </c>
      <c r="NQ101" s="197">
        <f t="shared" si="389"/>
        <v>0</v>
      </c>
      <c r="NR101" s="203">
        <f t="shared" si="390"/>
        <v>0</v>
      </c>
      <c r="NS101" s="203">
        <f t="shared" si="391"/>
        <v>0</v>
      </c>
      <c r="NT101" s="203">
        <f t="shared" si="392"/>
        <v>0</v>
      </c>
      <c r="NU101" s="203">
        <f t="shared" si="393"/>
        <v>0</v>
      </c>
      <c r="NV101" s="203">
        <f t="shared" si="394"/>
        <v>0</v>
      </c>
      <c r="NW101" s="203">
        <f t="shared" si="395"/>
        <v>0</v>
      </c>
      <c r="NX101" s="203">
        <f t="shared" si="396"/>
        <v>0</v>
      </c>
      <c r="NY101" s="203">
        <f t="shared" si="397"/>
        <v>0</v>
      </c>
      <c r="NZ101" s="189">
        <f t="shared" si="398"/>
        <v>0</v>
      </c>
      <c r="OA101" s="197">
        <f t="shared" si="399"/>
        <v>0</v>
      </c>
      <c r="OB101" s="203">
        <f t="shared" si="400"/>
        <v>0</v>
      </c>
      <c r="OC101" s="203">
        <f t="shared" si="401"/>
        <v>0</v>
      </c>
      <c r="OD101" s="203">
        <f t="shared" si="402"/>
        <v>0</v>
      </c>
      <c r="OE101" s="203">
        <f t="shared" si="403"/>
        <v>0</v>
      </c>
      <c r="OF101" s="203">
        <f t="shared" si="404"/>
        <v>0</v>
      </c>
      <c r="OG101" s="203">
        <f t="shared" si="405"/>
        <v>0</v>
      </c>
      <c r="OH101" s="203">
        <f t="shared" si="406"/>
        <v>0</v>
      </c>
      <c r="OI101" s="203">
        <f t="shared" si="407"/>
        <v>0</v>
      </c>
      <c r="OJ101" s="189">
        <f t="shared" si="408"/>
        <v>0</v>
      </c>
      <c r="OK101" s="103">
        <f t="shared" si="409"/>
        <v>0</v>
      </c>
      <c r="OL101" s="197">
        <f t="shared" si="410"/>
        <v>0</v>
      </c>
      <c r="OM101" s="203">
        <f t="shared" si="411"/>
        <v>0</v>
      </c>
      <c r="ON101" s="203">
        <f t="shared" si="412"/>
        <v>0</v>
      </c>
      <c r="OO101" s="203">
        <f t="shared" si="413"/>
        <v>0</v>
      </c>
      <c r="OP101" s="203">
        <f t="shared" si="414"/>
        <v>0</v>
      </c>
      <c r="OQ101" s="203">
        <f t="shared" si="415"/>
        <v>0</v>
      </c>
      <c r="OR101" s="203">
        <f t="shared" si="416"/>
        <v>0</v>
      </c>
      <c r="OS101" s="203">
        <f t="shared" si="417"/>
        <v>0</v>
      </c>
      <c r="OT101" s="203">
        <f t="shared" si="418"/>
        <v>0</v>
      </c>
      <c r="OU101" s="189">
        <f t="shared" si="419"/>
        <v>0</v>
      </c>
      <c r="OV101" s="197">
        <f t="shared" si="420"/>
        <v>0</v>
      </c>
      <c r="OW101" s="203">
        <f t="shared" si="421"/>
        <v>0</v>
      </c>
      <c r="OX101" s="203">
        <f t="shared" si="422"/>
        <v>0</v>
      </c>
      <c r="OY101" s="203">
        <f t="shared" si="423"/>
        <v>0</v>
      </c>
      <c r="OZ101" s="203">
        <f t="shared" si="424"/>
        <v>0</v>
      </c>
      <c r="PA101" s="203">
        <f t="shared" si="425"/>
        <v>0</v>
      </c>
      <c r="PB101" s="203">
        <f t="shared" si="426"/>
        <v>0</v>
      </c>
      <c r="PC101" s="203">
        <f t="shared" si="427"/>
        <v>0</v>
      </c>
      <c r="PD101" s="203">
        <f t="shared" si="428"/>
        <v>0</v>
      </c>
      <c r="PE101" s="189">
        <f t="shared" si="429"/>
        <v>0</v>
      </c>
      <c r="PF101" s="103">
        <f t="shared" si="430"/>
        <v>0</v>
      </c>
      <c r="PG101" s="197">
        <f t="shared" si="431"/>
        <v>0</v>
      </c>
      <c r="PH101" s="203">
        <f t="shared" si="432"/>
        <v>0</v>
      </c>
      <c r="PI101" s="203">
        <f t="shared" si="433"/>
        <v>0</v>
      </c>
      <c r="PJ101" s="203">
        <f t="shared" si="434"/>
        <v>0</v>
      </c>
      <c r="PK101" s="203">
        <f t="shared" si="435"/>
        <v>0</v>
      </c>
      <c r="PL101" s="203">
        <f t="shared" si="436"/>
        <v>0</v>
      </c>
      <c r="PM101" s="203">
        <f t="shared" si="437"/>
        <v>0</v>
      </c>
      <c r="PN101" s="203">
        <f t="shared" si="438"/>
        <v>0</v>
      </c>
      <c r="PO101" s="203">
        <f t="shared" si="439"/>
        <v>0</v>
      </c>
      <c r="PP101" s="189">
        <f t="shared" si="440"/>
        <v>0</v>
      </c>
      <c r="PQ101" s="197">
        <f t="shared" si="441"/>
        <v>0</v>
      </c>
      <c r="PR101" s="203">
        <f t="shared" si="442"/>
        <v>0</v>
      </c>
      <c r="PS101" s="203">
        <f t="shared" si="443"/>
        <v>0</v>
      </c>
      <c r="PT101" s="203">
        <f t="shared" si="444"/>
        <v>0</v>
      </c>
      <c r="PU101" s="203">
        <f t="shared" si="445"/>
        <v>0</v>
      </c>
      <c r="PV101" s="203">
        <f t="shared" si="446"/>
        <v>0</v>
      </c>
      <c r="PW101" s="203">
        <f t="shared" si="447"/>
        <v>0</v>
      </c>
      <c r="PX101" s="203">
        <f t="shared" si="448"/>
        <v>0</v>
      </c>
      <c r="PY101" s="203">
        <f t="shared" si="449"/>
        <v>0</v>
      </c>
      <c r="PZ101" s="189">
        <f t="shared" si="450"/>
        <v>0</v>
      </c>
      <c r="QA101" s="103">
        <f t="shared" si="451"/>
        <v>0</v>
      </c>
      <c r="QB101" s="197">
        <f t="shared" si="452"/>
        <v>0</v>
      </c>
      <c r="QC101" s="203">
        <f t="shared" si="453"/>
        <v>0</v>
      </c>
      <c r="QD101" s="203">
        <f t="shared" si="454"/>
        <v>0</v>
      </c>
      <c r="QE101" s="203">
        <f t="shared" si="455"/>
        <v>0</v>
      </c>
      <c r="QF101" s="203">
        <f t="shared" si="456"/>
        <v>0</v>
      </c>
      <c r="QG101" s="203">
        <f t="shared" si="457"/>
        <v>0</v>
      </c>
      <c r="QH101" s="203">
        <f t="shared" si="458"/>
        <v>0</v>
      </c>
      <c r="QI101" s="203">
        <f t="shared" si="459"/>
        <v>0</v>
      </c>
      <c r="QJ101" s="203">
        <f t="shared" si="460"/>
        <v>0</v>
      </c>
      <c r="QK101" s="189">
        <f t="shared" si="461"/>
        <v>0</v>
      </c>
      <c r="QL101" s="197">
        <f t="shared" si="462"/>
        <v>0</v>
      </c>
      <c r="QM101" s="203">
        <f t="shared" si="463"/>
        <v>0</v>
      </c>
      <c r="QN101" s="203">
        <f t="shared" si="464"/>
        <v>0</v>
      </c>
      <c r="QO101" s="203">
        <f t="shared" si="465"/>
        <v>0</v>
      </c>
      <c r="QP101" s="203">
        <f t="shared" si="466"/>
        <v>0</v>
      </c>
      <c r="QQ101" s="203">
        <f t="shared" si="467"/>
        <v>0</v>
      </c>
      <c r="QR101" s="203">
        <f t="shared" si="468"/>
        <v>0</v>
      </c>
      <c r="QS101" s="203">
        <f t="shared" si="469"/>
        <v>0</v>
      </c>
      <c r="QT101" s="203">
        <f t="shared" si="470"/>
        <v>0</v>
      </c>
      <c r="QU101" s="189">
        <f t="shared" si="471"/>
        <v>0</v>
      </c>
      <c r="QV101" s="103">
        <f t="shared" si="472"/>
        <v>0</v>
      </c>
      <c r="QW101" s="197">
        <f t="shared" si="473"/>
        <v>0</v>
      </c>
      <c r="QX101" s="203">
        <f t="shared" si="474"/>
        <v>0</v>
      </c>
      <c r="QY101" s="203">
        <f t="shared" si="475"/>
        <v>0</v>
      </c>
      <c r="QZ101" s="203">
        <f t="shared" si="476"/>
        <v>0</v>
      </c>
      <c r="RA101" s="203">
        <f t="shared" si="477"/>
        <v>0</v>
      </c>
      <c r="RB101" s="203">
        <f t="shared" si="478"/>
        <v>0</v>
      </c>
      <c r="RC101" s="203">
        <f t="shared" si="479"/>
        <v>0</v>
      </c>
      <c r="RD101" s="203">
        <f t="shared" si="480"/>
        <v>0</v>
      </c>
      <c r="RE101" s="203">
        <f t="shared" si="481"/>
        <v>0</v>
      </c>
      <c r="RF101" s="189">
        <f t="shared" si="482"/>
        <v>0</v>
      </c>
      <c r="RG101" s="197">
        <f t="shared" si="483"/>
        <v>0</v>
      </c>
      <c r="RH101" s="203">
        <f t="shared" si="484"/>
        <v>0</v>
      </c>
      <c r="RI101" s="203">
        <f t="shared" si="485"/>
        <v>0</v>
      </c>
      <c r="RJ101" s="203">
        <f t="shared" si="486"/>
        <v>0</v>
      </c>
      <c r="RK101" s="203">
        <f t="shared" si="487"/>
        <v>0</v>
      </c>
      <c r="RL101" s="203">
        <f t="shared" si="488"/>
        <v>0</v>
      </c>
      <c r="RM101" s="203">
        <f t="shared" si="489"/>
        <v>0</v>
      </c>
      <c r="RN101" s="203">
        <f t="shared" si="490"/>
        <v>0</v>
      </c>
      <c r="RO101" s="203">
        <f t="shared" si="491"/>
        <v>0</v>
      </c>
      <c r="RP101" s="189">
        <f t="shared" si="492"/>
        <v>0</v>
      </c>
      <c r="RQ101" s="103">
        <f t="shared" si="493"/>
        <v>0</v>
      </c>
      <c r="RR101" s="197">
        <f t="shared" si="494"/>
        <v>0</v>
      </c>
      <c r="RS101" s="203">
        <f t="shared" si="495"/>
        <v>0</v>
      </c>
      <c r="RT101" s="203">
        <f t="shared" si="496"/>
        <v>0</v>
      </c>
      <c r="RU101" s="203">
        <f t="shared" si="497"/>
        <v>0</v>
      </c>
      <c r="RV101" s="203">
        <f t="shared" si="498"/>
        <v>0</v>
      </c>
      <c r="RW101" s="203">
        <f t="shared" si="499"/>
        <v>0</v>
      </c>
      <c r="RX101" s="203">
        <f t="shared" si="500"/>
        <v>0</v>
      </c>
      <c r="RY101" s="203">
        <f t="shared" si="501"/>
        <v>0</v>
      </c>
      <c r="RZ101" s="203">
        <f t="shared" si="502"/>
        <v>0</v>
      </c>
      <c r="SA101" s="189">
        <f t="shared" si="503"/>
        <v>0</v>
      </c>
      <c r="SB101" s="197">
        <f t="shared" si="504"/>
        <v>0</v>
      </c>
      <c r="SC101" s="203">
        <f t="shared" si="505"/>
        <v>0</v>
      </c>
      <c r="SD101" s="203">
        <f t="shared" si="506"/>
        <v>0</v>
      </c>
      <c r="SE101" s="203">
        <f t="shared" si="507"/>
        <v>0</v>
      </c>
      <c r="SF101" s="203">
        <f t="shared" si="508"/>
        <v>0</v>
      </c>
      <c r="SG101" s="203">
        <f t="shared" si="509"/>
        <v>0</v>
      </c>
      <c r="SH101" s="203">
        <f t="shared" si="510"/>
        <v>0</v>
      </c>
      <c r="SI101" s="203">
        <f t="shared" si="511"/>
        <v>0</v>
      </c>
      <c r="SJ101" s="203">
        <f t="shared" si="512"/>
        <v>0</v>
      </c>
      <c r="SK101" s="189">
        <f t="shared" si="513"/>
        <v>0</v>
      </c>
      <c r="SL101" s="103">
        <f t="shared" si="514"/>
        <v>0</v>
      </c>
      <c r="SM101" s="197">
        <f t="shared" si="515"/>
        <v>0</v>
      </c>
      <c r="SN101" s="203">
        <f t="shared" si="516"/>
        <v>0</v>
      </c>
      <c r="SO101" s="203">
        <f t="shared" si="517"/>
        <v>0</v>
      </c>
      <c r="SP101" s="203">
        <f t="shared" si="518"/>
        <v>0</v>
      </c>
      <c r="SQ101" s="203">
        <f t="shared" si="519"/>
        <v>0</v>
      </c>
      <c r="SR101" s="203">
        <f t="shared" si="520"/>
        <v>0</v>
      </c>
      <c r="SS101" s="203">
        <f t="shared" si="521"/>
        <v>0</v>
      </c>
      <c r="ST101" s="203">
        <f t="shared" si="522"/>
        <v>0</v>
      </c>
      <c r="SU101" s="203">
        <f t="shared" si="523"/>
        <v>0</v>
      </c>
      <c r="SV101" s="189">
        <f t="shared" si="524"/>
        <v>0</v>
      </c>
      <c r="SW101" s="197">
        <f t="shared" si="525"/>
        <v>0</v>
      </c>
      <c r="SX101" s="203">
        <f t="shared" si="526"/>
        <v>0</v>
      </c>
      <c r="SY101" s="203">
        <f t="shared" si="527"/>
        <v>0</v>
      </c>
      <c r="SZ101" s="203">
        <f t="shared" si="528"/>
        <v>0</v>
      </c>
      <c r="TA101" s="203">
        <f t="shared" si="529"/>
        <v>0</v>
      </c>
      <c r="TB101" s="203">
        <f t="shared" si="530"/>
        <v>0</v>
      </c>
      <c r="TC101" s="203">
        <f t="shared" si="531"/>
        <v>0</v>
      </c>
      <c r="TD101" s="203">
        <f t="shared" si="532"/>
        <v>0</v>
      </c>
      <c r="TE101" s="203">
        <f t="shared" si="533"/>
        <v>0</v>
      </c>
      <c r="TF101" s="189">
        <f t="shared" si="534"/>
        <v>0</v>
      </c>
      <c r="TG101" s="103">
        <f t="shared" si="535"/>
        <v>0</v>
      </c>
      <c r="TH101" s="197">
        <f t="shared" si="536"/>
        <v>0</v>
      </c>
      <c r="TI101" s="203">
        <f t="shared" si="537"/>
        <v>0</v>
      </c>
      <c r="TJ101" s="203">
        <f t="shared" si="538"/>
        <v>0</v>
      </c>
      <c r="TK101" s="203">
        <f t="shared" si="539"/>
        <v>0</v>
      </c>
      <c r="TL101" s="203">
        <f t="shared" si="540"/>
        <v>0</v>
      </c>
      <c r="TM101" s="203">
        <f t="shared" si="541"/>
        <v>0</v>
      </c>
      <c r="TN101" s="203">
        <f t="shared" si="542"/>
        <v>0</v>
      </c>
      <c r="TO101" s="203">
        <f t="shared" si="543"/>
        <v>0</v>
      </c>
      <c r="TP101" s="203">
        <f t="shared" si="544"/>
        <v>0</v>
      </c>
      <c r="TQ101" s="189">
        <f t="shared" si="545"/>
        <v>0</v>
      </c>
      <c r="TR101" s="197">
        <f t="shared" si="546"/>
        <v>0</v>
      </c>
      <c r="TS101" s="203">
        <f t="shared" si="547"/>
        <v>0</v>
      </c>
      <c r="TT101" s="203">
        <f t="shared" si="548"/>
        <v>0</v>
      </c>
      <c r="TU101" s="203">
        <f t="shared" si="549"/>
        <v>0</v>
      </c>
      <c r="TV101" s="203">
        <f t="shared" si="550"/>
        <v>0</v>
      </c>
      <c r="TW101" s="203">
        <f t="shared" si="551"/>
        <v>0</v>
      </c>
      <c r="TX101" s="203">
        <f t="shared" si="552"/>
        <v>0</v>
      </c>
      <c r="TY101" s="203">
        <f t="shared" si="553"/>
        <v>0</v>
      </c>
      <c r="TZ101" s="203">
        <f t="shared" si="554"/>
        <v>0</v>
      </c>
      <c r="UA101" s="189">
        <f t="shared" si="555"/>
        <v>0</v>
      </c>
      <c r="UB101" s="103">
        <f t="shared" si="556"/>
        <v>0</v>
      </c>
      <c r="UC101" s="197">
        <f t="shared" si="557"/>
        <v>0</v>
      </c>
      <c r="UD101" s="203">
        <f t="shared" si="558"/>
        <v>0</v>
      </c>
      <c r="UE101" s="203">
        <f t="shared" si="559"/>
        <v>0</v>
      </c>
      <c r="UF101" s="203">
        <f t="shared" si="560"/>
        <v>0</v>
      </c>
      <c r="UG101" s="203">
        <f t="shared" si="561"/>
        <v>0</v>
      </c>
      <c r="UH101" s="203">
        <f t="shared" si="562"/>
        <v>0</v>
      </c>
      <c r="UI101" s="203">
        <f t="shared" si="563"/>
        <v>0</v>
      </c>
      <c r="UJ101" s="203">
        <f t="shared" si="564"/>
        <v>0</v>
      </c>
      <c r="UK101" s="203">
        <f t="shared" si="565"/>
        <v>0</v>
      </c>
      <c r="UL101" s="189">
        <f t="shared" si="566"/>
        <v>0</v>
      </c>
      <c r="UM101" s="197">
        <f t="shared" si="567"/>
        <v>0</v>
      </c>
      <c r="UN101" s="203">
        <f t="shared" si="568"/>
        <v>0</v>
      </c>
      <c r="UO101" s="203">
        <f t="shared" si="569"/>
        <v>0</v>
      </c>
      <c r="UP101" s="203">
        <f t="shared" si="570"/>
        <v>0</v>
      </c>
      <c r="UQ101" s="203">
        <f t="shared" si="571"/>
        <v>0</v>
      </c>
      <c r="UR101" s="203">
        <f t="shared" si="572"/>
        <v>0</v>
      </c>
      <c r="US101" s="203">
        <f t="shared" si="573"/>
        <v>0</v>
      </c>
      <c r="UT101" s="203">
        <f t="shared" si="574"/>
        <v>0</v>
      </c>
      <c r="UU101" s="203">
        <f t="shared" si="575"/>
        <v>0</v>
      </c>
      <c r="UV101" s="189">
        <f t="shared" si="576"/>
        <v>0</v>
      </c>
      <c r="UW101" s="103">
        <f t="shared" si="577"/>
        <v>0</v>
      </c>
      <c r="UX101" s="36">
        <f t="shared" si="578"/>
        <v>1</v>
      </c>
      <c r="VA101" s="175"/>
    </row>
    <row r="102" spans="2:573" x14ac:dyDescent="0.25">
      <c r="B102" s="86" t="s">
        <v>589</v>
      </c>
      <c r="C102" s="87" t="s">
        <v>592</v>
      </c>
      <c r="D102" s="88" t="str">
        <f>IF(Z1,IF(AA7,"x1",""),"")</f>
        <v>x1</v>
      </c>
      <c r="E102" s="88" t="str">
        <f>IF(Z1,IF(AA8,"x2",""),"")</f>
        <v>x2</v>
      </c>
      <c r="F102" s="88" t="str">
        <f>IF(Z1,IF(AA9,"x3",""),"")</f>
        <v>x3</v>
      </c>
      <c r="G102" s="88" t="str">
        <f>IF(Z1,IF(AA10,"x4",""),"")</f>
        <v>x4</v>
      </c>
      <c r="H102" s="88" t="str">
        <f>IF(Z1,IF(AA11,"x5",""),"")</f>
        <v>x5</v>
      </c>
      <c r="I102" s="88" t="str">
        <f>IF(Z1,IF(AA12,"x6",""),"")</f>
        <v/>
      </c>
      <c r="J102" s="88" t="str">
        <f>IF(Z1,IF(AA13,"x7",""),"")</f>
        <v/>
      </c>
      <c r="K102" s="88" t="str">
        <f>IF(Z1,IF(AA14,"x8",""),"")</f>
        <v/>
      </c>
      <c r="L102" s="88" t="str">
        <f>IF(Z1,IF(AA15,"x9",""),"")</f>
        <v/>
      </c>
      <c r="M102" s="88" t="str">
        <f>IF(Z1,IF(AA16,"x10",""),"")</f>
        <v/>
      </c>
      <c r="N102" s="90" t="s">
        <v>594</v>
      </c>
      <c r="S102" s="46">
        <v>30</v>
      </c>
      <c r="T102" s="102" t="b">
        <f t="shared" si="49"/>
        <v>0</v>
      </c>
      <c r="U102" s="103" t="str">
        <f t="shared" si="50"/>
        <v/>
      </c>
      <c r="V102" s="103" t="str">
        <f t="shared" si="579"/>
        <v/>
      </c>
      <c r="W102" s="162" t="str">
        <f t="shared" si="51"/>
        <v/>
      </c>
      <c r="X102" s="128" t="str">
        <f t="shared" si="52"/>
        <v/>
      </c>
      <c r="Y102" s="128" t="str">
        <f t="shared" si="53"/>
        <v/>
      </c>
      <c r="Z102" s="128" t="str">
        <f t="shared" si="54"/>
        <v/>
      </c>
      <c r="AA102" s="128" t="str">
        <f t="shared" si="55"/>
        <v/>
      </c>
      <c r="AB102" s="128" t="str">
        <f t="shared" si="56"/>
        <v/>
      </c>
      <c r="AC102" s="128" t="str">
        <f t="shared" si="57"/>
        <v/>
      </c>
      <c r="AD102" s="128" t="str">
        <f t="shared" si="58"/>
        <v/>
      </c>
      <c r="AE102" s="128" t="str">
        <f t="shared" si="59"/>
        <v/>
      </c>
      <c r="AF102" s="128" t="str">
        <f t="shared" si="60"/>
        <v/>
      </c>
      <c r="AG102" s="132" t="str">
        <f t="shared" si="61"/>
        <v/>
      </c>
      <c r="AH102" s="169" t="str">
        <f t="shared" si="580"/>
        <v/>
      </c>
      <c r="AI102" s="169" t="str">
        <f t="shared" si="581"/>
        <v/>
      </c>
      <c r="AJ102" s="169" t="str">
        <f t="shared" si="582"/>
        <v/>
      </c>
      <c r="AK102" s="169" t="str">
        <f t="shared" si="583"/>
        <v/>
      </c>
      <c r="AL102" s="169" t="str">
        <f t="shared" si="584"/>
        <v/>
      </c>
      <c r="AM102" s="169" t="str">
        <f t="shared" si="585"/>
        <v/>
      </c>
      <c r="AN102" s="169" t="str">
        <f t="shared" si="586"/>
        <v/>
      </c>
      <c r="AO102" s="169" t="str">
        <f t="shared" si="587"/>
        <v/>
      </c>
      <c r="AP102" s="169" t="str">
        <f t="shared" si="588"/>
        <v/>
      </c>
      <c r="AQ102" s="170" t="str">
        <f t="shared" si="589"/>
        <v/>
      </c>
      <c r="AR102" s="188" t="str">
        <f>IF($AA$7, IF(T102,IF(S102&lt;=$E$13-1,AH102*CD131,AH102*CE131),""),"")</f>
        <v/>
      </c>
      <c r="AS102" s="103" t="str">
        <f>IF($AA$8, IF(T102,IF(S102&lt;=$E$13-1,AI102*CD132,AI102*CE132),""),"")</f>
        <v/>
      </c>
      <c r="AT102" s="103" t="str">
        <f>IF($AA$9, IF(T102,IF(S102&lt;=$E$13-1,AJ102*CD133,AJ102*CE133),""),"")</f>
        <v/>
      </c>
      <c r="AU102" s="103" t="str">
        <f>IF($AA$10, IF(T102,IF(S102&lt;=$E$13-1,AK102*CD134,AK102*CE134),""),"")</f>
        <v/>
      </c>
      <c r="AV102" s="103" t="str">
        <f>IF($AA$11, IF(T102,IF(S102&lt;=$E$13-1,AL102*CD135,AL102*CE135),""),"")</f>
        <v/>
      </c>
      <c r="AW102" s="103" t="str">
        <f>IF($AA$12, IF(T102,IF(S102&lt;=$E$13-1,AM102*CD136,AM102*CE136),""),"")</f>
        <v/>
      </c>
      <c r="AX102" s="103" t="str">
        <f>IF($AA$13, IF(T102,IF(S102&lt;=$E$13-1,AN102*CD137,AN102*CE137),""),"")</f>
        <v/>
      </c>
      <c r="AY102" s="103" t="str">
        <f>IF($AA$14, IF(T102,IF(S102&lt;=$E$13-1,AO102*CD138,AO102*CE138),""),"")</f>
        <v/>
      </c>
      <c r="AZ102" s="103" t="str">
        <f>IF($AA$15, IF(T102,IF(S102&lt;=$E$13-1,AP102*CD139,AP102*CE139),""),"")</f>
        <v/>
      </c>
      <c r="BA102" s="103" t="str">
        <f>IF($AA$16, IF(T102,IF(S102&lt;=$E$13-1,AQ102*CD140,AQ102*CE140),""),"")</f>
        <v/>
      </c>
      <c r="BB102" s="162">
        <f t="shared" si="62"/>
        <v>0</v>
      </c>
      <c r="BC102" s="197">
        <f t="shared" si="63"/>
        <v>0</v>
      </c>
      <c r="BD102" s="197">
        <f t="shared" si="64"/>
        <v>0</v>
      </c>
      <c r="BE102" s="197">
        <f t="shared" si="65"/>
        <v>0</v>
      </c>
      <c r="BF102" s="197">
        <f t="shared" si="66"/>
        <v>0</v>
      </c>
      <c r="BG102" s="197">
        <f t="shared" si="67"/>
        <v>0</v>
      </c>
      <c r="BH102" s="197">
        <f t="shared" si="68"/>
        <v>0</v>
      </c>
      <c r="BI102" s="197">
        <f t="shared" si="69"/>
        <v>0</v>
      </c>
      <c r="BJ102" s="197">
        <f t="shared" si="70"/>
        <v>0</v>
      </c>
      <c r="BK102" s="197">
        <f t="shared" si="71"/>
        <v>0</v>
      </c>
      <c r="BL102" s="123">
        <f t="shared" si="72"/>
        <v>0</v>
      </c>
      <c r="BM102" s="161">
        <f t="shared" si="73"/>
        <v>0</v>
      </c>
      <c r="BN102" s="197">
        <f t="shared" si="74"/>
        <v>0</v>
      </c>
      <c r="BO102" s="203">
        <f t="shared" si="75"/>
        <v>0</v>
      </c>
      <c r="BP102" s="203">
        <f t="shared" si="76"/>
        <v>0</v>
      </c>
      <c r="BQ102" s="203">
        <f t="shared" si="77"/>
        <v>0</v>
      </c>
      <c r="BR102" s="203">
        <f t="shared" si="78"/>
        <v>0</v>
      </c>
      <c r="BS102" s="203">
        <f t="shared" si="79"/>
        <v>0</v>
      </c>
      <c r="BT102" s="203">
        <f t="shared" si="80"/>
        <v>0</v>
      </c>
      <c r="BU102" s="203">
        <f t="shared" si="81"/>
        <v>0</v>
      </c>
      <c r="BV102" s="203">
        <f t="shared" si="82"/>
        <v>0</v>
      </c>
      <c r="BW102" s="189">
        <f t="shared" si="83"/>
        <v>0</v>
      </c>
      <c r="BX102" s="197">
        <f t="shared" si="84"/>
        <v>0</v>
      </c>
      <c r="BY102" s="203">
        <f t="shared" si="85"/>
        <v>0</v>
      </c>
      <c r="BZ102" s="203">
        <f t="shared" si="86"/>
        <v>0</v>
      </c>
      <c r="CA102" s="203">
        <f t="shared" si="87"/>
        <v>0</v>
      </c>
      <c r="CB102" s="203">
        <f t="shared" si="88"/>
        <v>0</v>
      </c>
      <c r="CC102" s="203">
        <f t="shared" si="89"/>
        <v>0</v>
      </c>
      <c r="CD102" s="203">
        <f t="shared" si="90"/>
        <v>0</v>
      </c>
      <c r="CE102" s="203">
        <f t="shared" si="91"/>
        <v>0</v>
      </c>
      <c r="CF102" s="203">
        <f t="shared" si="92"/>
        <v>0</v>
      </c>
      <c r="CG102" s="189">
        <f t="shared" si="93"/>
        <v>0</v>
      </c>
      <c r="CH102" s="103">
        <f t="shared" si="94"/>
        <v>0</v>
      </c>
      <c r="CI102" s="197">
        <f t="shared" si="95"/>
        <v>0</v>
      </c>
      <c r="CJ102" s="203">
        <f t="shared" si="96"/>
        <v>0</v>
      </c>
      <c r="CK102" s="203">
        <f t="shared" si="97"/>
        <v>0</v>
      </c>
      <c r="CL102" s="203">
        <f t="shared" si="98"/>
        <v>0</v>
      </c>
      <c r="CM102" s="203">
        <f t="shared" si="99"/>
        <v>0</v>
      </c>
      <c r="CN102" s="203">
        <f t="shared" si="100"/>
        <v>0</v>
      </c>
      <c r="CO102" s="203">
        <f t="shared" si="101"/>
        <v>0</v>
      </c>
      <c r="CP102" s="203">
        <f t="shared" si="102"/>
        <v>0</v>
      </c>
      <c r="CQ102" s="203">
        <f t="shared" si="103"/>
        <v>0</v>
      </c>
      <c r="CR102" s="189">
        <f t="shared" si="104"/>
        <v>0</v>
      </c>
      <c r="CS102" s="197">
        <f t="shared" si="105"/>
        <v>0</v>
      </c>
      <c r="CT102" s="203">
        <f t="shared" si="106"/>
        <v>0</v>
      </c>
      <c r="CU102" s="203">
        <f t="shared" si="107"/>
        <v>0</v>
      </c>
      <c r="CV102" s="203">
        <f t="shared" si="108"/>
        <v>0</v>
      </c>
      <c r="CW102" s="203">
        <f t="shared" si="109"/>
        <v>0</v>
      </c>
      <c r="CX102" s="203">
        <f t="shared" si="110"/>
        <v>0</v>
      </c>
      <c r="CY102" s="203">
        <f t="shared" si="111"/>
        <v>0</v>
      </c>
      <c r="CZ102" s="203">
        <f t="shared" si="112"/>
        <v>0</v>
      </c>
      <c r="DA102" s="203">
        <f t="shared" si="113"/>
        <v>0</v>
      </c>
      <c r="DB102" s="189">
        <f t="shared" si="114"/>
        <v>0</v>
      </c>
      <c r="DC102" s="103">
        <f t="shared" si="115"/>
        <v>0</v>
      </c>
      <c r="DD102" s="197">
        <f t="shared" si="116"/>
        <v>0</v>
      </c>
      <c r="DE102" s="203">
        <f t="shared" si="117"/>
        <v>0</v>
      </c>
      <c r="DF102" s="203">
        <f t="shared" si="118"/>
        <v>0</v>
      </c>
      <c r="DG102" s="203">
        <f t="shared" si="119"/>
        <v>0</v>
      </c>
      <c r="DH102" s="203">
        <f t="shared" si="120"/>
        <v>0</v>
      </c>
      <c r="DI102" s="203">
        <f t="shared" si="121"/>
        <v>0</v>
      </c>
      <c r="DJ102" s="203">
        <f t="shared" si="122"/>
        <v>0</v>
      </c>
      <c r="DK102" s="203">
        <f t="shared" si="123"/>
        <v>0</v>
      </c>
      <c r="DL102" s="203">
        <f t="shared" si="124"/>
        <v>0</v>
      </c>
      <c r="DM102" s="189">
        <f t="shared" si="125"/>
        <v>0</v>
      </c>
      <c r="DN102" s="197">
        <f t="shared" si="126"/>
        <v>0</v>
      </c>
      <c r="DO102" s="203">
        <f t="shared" si="127"/>
        <v>0</v>
      </c>
      <c r="DP102" s="203">
        <f t="shared" si="128"/>
        <v>0</v>
      </c>
      <c r="DQ102" s="203">
        <f t="shared" si="129"/>
        <v>0</v>
      </c>
      <c r="DR102" s="203">
        <f t="shared" si="130"/>
        <v>0</v>
      </c>
      <c r="DS102" s="203">
        <f t="shared" si="131"/>
        <v>0</v>
      </c>
      <c r="DT102" s="203">
        <f t="shared" si="132"/>
        <v>0</v>
      </c>
      <c r="DU102" s="203">
        <f t="shared" si="133"/>
        <v>0</v>
      </c>
      <c r="DV102" s="203">
        <f t="shared" si="134"/>
        <v>0</v>
      </c>
      <c r="DW102" s="189">
        <f t="shared" si="135"/>
        <v>0</v>
      </c>
      <c r="DX102" s="103">
        <f t="shared" si="136"/>
        <v>0</v>
      </c>
      <c r="DY102" s="197">
        <f t="shared" si="137"/>
        <v>0</v>
      </c>
      <c r="DZ102" s="203">
        <f t="shared" si="138"/>
        <v>0</v>
      </c>
      <c r="EA102" s="203">
        <f t="shared" si="139"/>
        <v>0</v>
      </c>
      <c r="EB102" s="203">
        <f t="shared" si="140"/>
        <v>0</v>
      </c>
      <c r="EC102" s="203">
        <f t="shared" si="141"/>
        <v>0</v>
      </c>
      <c r="ED102" s="203">
        <f t="shared" si="142"/>
        <v>0</v>
      </c>
      <c r="EE102" s="203">
        <f t="shared" si="143"/>
        <v>0</v>
      </c>
      <c r="EF102" s="203">
        <f t="shared" si="144"/>
        <v>0</v>
      </c>
      <c r="EG102" s="203">
        <f t="shared" si="145"/>
        <v>0</v>
      </c>
      <c r="EH102" s="189">
        <f t="shared" si="146"/>
        <v>0</v>
      </c>
      <c r="EI102" s="197">
        <f t="shared" si="147"/>
        <v>0</v>
      </c>
      <c r="EJ102" s="203">
        <f t="shared" si="148"/>
        <v>0</v>
      </c>
      <c r="EK102" s="203">
        <f t="shared" si="149"/>
        <v>0</v>
      </c>
      <c r="EL102" s="203">
        <f t="shared" si="150"/>
        <v>0</v>
      </c>
      <c r="EM102" s="203">
        <f t="shared" si="151"/>
        <v>0</v>
      </c>
      <c r="EN102" s="203">
        <f t="shared" si="152"/>
        <v>0</v>
      </c>
      <c r="EO102" s="203">
        <f t="shared" si="153"/>
        <v>0</v>
      </c>
      <c r="EP102" s="203">
        <f t="shared" si="154"/>
        <v>0</v>
      </c>
      <c r="EQ102" s="203">
        <f t="shared" si="155"/>
        <v>0</v>
      </c>
      <c r="ER102" s="189">
        <f t="shared" si="156"/>
        <v>0</v>
      </c>
      <c r="ES102" s="103">
        <f t="shared" si="157"/>
        <v>0</v>
      </c>
      <c r="ET102" s="197">
        <f t="shared" si="158"/>
        <v>0</v>
      </c>
      <c r="EU102" s="203">
        <f t="shared" si="159"/>
        <v>0</v>
      </c>
      <c r="EV102" s="203">
        <f t="shared" si="160"/>
        <v>0</v>
      </c>
      <c r="EW102" s="203">
        <f t="shared" si="161"/>
        <v>0</v>
      </c>
      <c r="EX102" s="203">
        <f t="shared" si="162"/>
        <v>0</v>
      </c>
      <c r="EY102" s="203">
        <f t="shared" si="163"/>
        <v>0</v>
      </c>
      <c r="EZ102" s="203">
        <f t="shared" si="164"/>
        <v>0</v>
      </c>
      <c r="FA102" s="203">
        <f t="shared" si="165"/>
        <v>0</v>
      </c>
      <c r="FB102" s="203">
        <f t="shared" si="166"/>
        <v>0</v>
      </c>
      <c r="FC102" s="189">
        <f t="shared" si="167"/>
        <v>0</v>
      </c>
      <c r="FD102" s="197">
        <f t="shared" si="168"/>
        <v>0</v>
      </c>
      <c r="FE102" s="203">
        <f t="shared" si="169"/>
        <v>0</v>
      </c>
      <c r="FF102" s="203">
        <f t="shared" si="170"/>
        <v>0</v>
      </c>
      <c r="FG102" s="203">
        <f t="shared" si="171"/>
        <v>0</v>
      </c>
      <c r="FH102" s="203">
        <f t="shared" si="172"/>
        <v>0</v>
      </c>
      <c r="FI102" s="203">
        <f t="shared" si="173"/>
        <v>0</v>
      </c>
      <c r="FJ102" s="203">
        <f t="shared" si="174"/>
        <v>0</v>
      </c>
      <c r="FK102" s="203">
        <f t="shared" si="175"/>
        <v>0</v>
      </c>
      <c r="FL102" s="203">
        <f t="shared" si="176"/>
        <v>0</v>
      </c>
      <c r="FM102" s="189">
        <f t="shared" si="177"/>
        <v>0</v>
      </c>
      <c r="FN102" s="103">
        <f t="shared" si="178"/>
        <v>0</v>
      </c>
      <c r="FO102" s="197">
        <f t="shared" si="179"/>
        <v>0</v>
      </c>
      <c r="FP102" s="203">
        <f t="shared" si="180"/>
        <v>0</v>
      </c>
      <c r="FQ102" s="203">
        <f t="shared" si="181"/>
        <v>0</v>
      </c>
      <c r="FR102" s="203">
        <f t="shared" si="182"/>
        <v>0</v>
      </c>
      <c r="FS102" s="203">
        <f t="shared" si="183"/>
        <v>0</v>
      </c>
      <c r="FT102" s="203">
        <f t="shared" si="184"/>
        <v>0</v>
      </c>
      <c r="FU102" s="203">
        <f t="shared" si="185"/>
        <v>0</v>
      </c>
      <c r="FV102" s="203">
        <f t="shared" si="186"/>
        <v>0</v>
      </c>
      <c r="FW102" s="203">
        <f t="shared" si="187"/>
        <v>0</v>
      </c>
      <c r="FX102" s="189">
        <f t="shared" si="188"/>
        <v>0</v>
      </c>
      <c r="FY102" s="197">
        <f t="shared" si="189"/>
        <v>0</v>
      </c>
      <c r="FZ102" s="203">
        <f t="shared" si="190"/>
        <v>0</v>
      </c>
      <c r="GA102" s="203">
        <f t="shared" si="191"/>
        <v>0</v>
      </c>
      <c r="GB102" s="203">
        <f t="shared" si="192"/>
        <v>0</v>
      </c>
      <c r="GC102" s="203">
        <f t="shared" si="193"/>
        <v>0</v>
      </c>
      <c r="GD102" s="203">
        <f t="shared" si="194"/>
        <v>0</v>
      </c>
      <c r="GE102" s="203">
        <f t="shared" si="195"/>
        <v>0</v>
      </c>
      <c r="GF102" s="203">
        <f t="shared" si="196"/>
        <v>0</v>
      </c>
      <c r="GG102" s="203">
        <f t="shared" si="197"/>
        <v>0</v>
      </c>
      <c r="GH102" s="189">
        <f t="shared" si="198"/>
        <v>0</v>
      </c>
      <c r="GI102" s="103">
        <f t="shared" si="199"/>
        <v>0</v>
      </c>
      <c r="GJ102" s="197">
        <f t="shared" si="200"/>
        <v>0</v>
      </c>
      <c r="GK102" s="203">
        <f t="shared" si="201"/>
        <v>0</v>
      </c>
      <c r="GL102" s="203">
        <f t="shared" si="202"/>
        <v>0</v>
      </c>
      <c r="GM102" s="203">
        <f t="shared" si="203"/>
        <v>0</v>
      </c>
      <c r="GN102" s="203">
        <f t="shared" si="204"/>
        <v>0</v>
      </c>
      <c r="GO102" s="203">
        <f t="shared" si="205"/>
        <v>0</v>
      </c>
      <c r="GP102" s="203">
        <f t="shared" si="206"/>
        <v>0</v>
      </c>
      <c r="GQ102" s="203">
        <f t="shared" si="207"/>
        <v>0</v>
      </c>
      <c r="GR102" s="203">
        <f t="shared" si="208"/>
        <v>0</v>
      </c>
      <c r="GS102" s="189">
        <f t="shared" si="209"/>
        <v>0</v>
      </c>
      <c r="GT102" s="197">
        <f t="shared" si="210"/>
        <v>0</v>
      </c>
      <c r="GU102" s="203">
        <f t="shared" si="211"/>
        <v>0</v>
      </c>
      <c r="GV102" s="203">
        <f t="shared" si="212"/>
        <v>0</v>
      </c>
      <c r="GW102" s="203">
        <f t="shared" si="213"/>
        <v>0</v>
      </c>
      <c r="GX102" s="203">
        <f t="shared" si="214"/>
        <v>0</v>
      </c>
      <c r="GY102" s="203">
        <f t="shared" si="215"/>
        <v>0</v>
      </c>
      <c r="GZ102" s="203">
        <f t="shared" si="216"/>
        <v>0</v>
      </c>
      <c r="HA102" s="203">
        <f t="shared" si="217"/>
        <v>0</v>
      </c>
      <c r="HB102" s="203">
        <f t="shared" si="218"/>
        <v>0</v>
      </c>
      <c r="HC102" s="189">
        <f t="shared" si="219"/>
        <v>0</v>
      </c>
      <c r="HD102" s="103">
        <f t="shared" si="220"/>
        <v>0</v>
      </c>
      <c r="HE102" s="197">
        <f t="shared" si="221"/>
        <v>0</v>
      </c>
      <c r="HF102" s="203">
        <f t="shared" si="222"/>
        <v>0</v>
      </c>
      <c r="HG102" s="203">
        <f t="shared" si="223"/>
        <v>0</v>
      </c>
      <c r="HH102" s="203">
        <f t="shared" si="224"/>
        <v>0</v>
      </c>
      <c r="HI102" s="203">
        <f t="shared" si="225"/>
        <v>0</v>
      </c>
      <c r="HJ102" s="203">
        <f t="shared" si="226"/>
        <v>0</v>
      </c>
      <c r="HK102" s="203">
        <f t="shared" si="227"/>
        <v>0</v>
      </c>
      <c r="HL102" s="203">
        <f t="shared" si="228"/>
        <v>0</v>
      </c>
      <c r="HM102" s="203">
        <f t="shared" si="229"/>
        <v>0</v>
      </c>
      <c r="HN102" s="189">
        <f t="shared" si="230"/>
        <v>0</v>
      </c>
      <c r="HO102" s="197">
        <f t="shared" si="231"/>
        <v>0</v>
      </c>
      <c r="HP102" s="203">
        <f t="shared" si="232"/>
        <v>0</v>
      </c>
      <c r="HQ102" s="203">
        <f t="shared" si="233"/>
        <v>0</v>
      </c>
      <c r="HR102" s="203">
        <f t="shared" si="234"/>
        <v>0</v>
      </c>
      <c r="HS102" s="203">
        <f t="shared" si="235"/>
        <v>0</v>
      </c>
      <c r="HT102" s="203">
        <f t="shared" si="236"/>
        <v>0</v>
      </c>
      <c r="HU102" s="203">
        <f t="shared" si="237"/>
        <v>0</v>
      </c>
      <c r="HV102" s="203">
        <f t="shared" si="238"/>
        <v>0</v>
      </c>
      <c r="HW102" s="203">
        <f t="shared" si="239"/>
        <v>0</v>
      </c>
      <c r="HX102" s="189">
        <f t="shared" si="240"/>
        <v>0</v>
      </c>
      <c r="HY102" s="103">
        <f t="shared" si="241"/>
        <v>0</v>
      </c>
      <c r="HZ102" s="197">
        <f t="shared" si="242"/>
        <v>0</v>
      </c>
      <c r="IA102" s="203">
        <f t="shared" si="243"/>
        <v>0</v>
      </c>
      <c r="IB102" s="203">
        <f t="shared" si="244"/>
        <v>0</v>
      </c>
      <c r="IC102" s="203">
        <f t="shared" si="245"/>
        <v>0</v>
      </c>
      <c r="ID102" s="203">
        <f t="shared" si="246"/>
        <v>0</v>
      </c>
      <c r="IE102" s="203">
        <f t="shared" si="247"/>
        <v>0</v>
      </c>
      <c r="IF102" s="203">
        <f t="shared" si="248"/>
        <v>0</v>
      </c>
      <c r="IG102" s="203">
        <f t="shared" si="249"/>
        <v>0</v>
      </c>
      <c r="IH102" s="203">
        <f t="shared" si="250"/>
        <v>0</v>
      </c>
      <c r="II102" s="189">
        <f t="shared" si="251"/>
        <v>0</v>
      </c>
      <c r="IJ102" s="197">
        <f t="shared" si="252"/>
        <v>0</v>
      </c>
      <c r="IK102" s="203">
        <f t="shared" si="253"/>
        <v>0</v>
      </c>
      <c r="IL102" s="203">
        <f t="shared" si="254"/>
        <v>0</v>
      </c>
      <c r="IM102" s="203">
        <f t="shared" si="255"/>
        <v>0</v>
      </c>
      <c r="IN102" s="203">
        <f t="shared" si="256"/>
        <v>0</v>
      </c>
      <c r="IO102" s="203">
        <f t="shared" si="257"/>
        <v>0</v>
      </c>
      <c r="IP102" s="203">
        <f t="shared" si="258"/>
        <v>0</v>
      </c>
      <c r="IQ102" s="203">
        <f t="shared" si="259"/>
        <v>0</v>
      </c>
      <c r="IR102" s="203">
        <f t="shared" si="260"/>
        <v>0</v>
      </c>
      <c r="IS102" s="189">
        <f t="shared" si="261"/>
        <v>0</v>
      </c>
      <c r="IT102" s="103">
        <f t="shared" si="262"/>
        <v>0</v>
      </c>
      <c r="IU102" s="197">
        <f t="shared" si="263"/>
        <v>0</v>
      </c>
      <c r="IV102" s="203">
        <f t="shared" si="264"/>
        <v>0</v>
      </c>
      <c r="IW102" s="203">
        <f t="shared" si="265"/>
        <v>0</v>
      </c>
      <c r="IX102" s="203">
        <f t="shared" si="266"/>
        <v>0</v>
      </c>
      <c r="IY102" s="203">
        <f t="shared" si="267"/>
        <v>0</v>
      </c>
      <c r="IZ102" s="203">
        <f t="shared" si="268"/>
        <v>0</v>
      </c>
      <c r="JA102" s="203">
        <f t="shared" si="269"/>
        <v>0</v>
      </c>
      <c r="JB102" s="203">
        <f t="shared" si="270"/>
        <v>0</v>
      </c>
      <c r="JC102" s="203">
        <f t="shared" si="271"/>
        <v>0</v>
      </c>
      <c r="JD102" s="189">
        <f t="shared" si="272"/>
        <v>0</v>
      </c>
      <c r="JE102" s="197">
        <f t="shared" si="273"/>
        <v>0</v>
      </c>
      <c r="JF102" s="203">
        <f t="shared" si="274"/>
        <v>0</v>
      </c>
      <c r="JG102" s="203">
        <f t="shared" si="275"/>
        <v>0</v>
      </c>
      <c r="JH102" s="203">
        <f t="shared" si="276"/>
        <v>0</v>
      </c>
      <c r="JI102" s="203">
        <f t="shared" si="277"/>
        <v>0</v>
      </c>
      <c r="JJ102" s="203">
        <f t="shared" si="278"/>
        <v>0</v>
      </c>
      <c r="JK102" s="203">
        <f t="shared" si="279"/>
        <v>0</v>
      </c>
      <c r="JL102" s="203">
        <f t="shared" si="280"/>
        <v>0</v>
      </c>
      <c r="JM102" s="203">
        <f t="shared" si="281"/>
        <v>0</v>
      </c>
      <c r="JN102" s="189">
        <f t="shared" si="282"/>
        <v>0</v>
      </c>
      <c r="JO102" s="103">
        <f t="shared" si="283"/>
        <v>0</v>
      </c>
      <c r="JP102" s="197">
        <f t="shared" si="284"/>
        <v>0</v>
      </c>
      <c r="JQ102" s="203">
        <f t="shared" si="285"/>
        <v>0</v>
      </c>
      <c r="JR102" s="203">
        <f t="shared" si="286"/>
        <v>0</v>
      </c>
      <c r="JS102" s="203">
        <f t="shared" si="287"/>
        <v>0</v>
      </c>
      <c r="JT102" s="203">
        <f t="shared" si="288"/>
        <v>0</v>
      </c>
      <c r="JU102" s="203">
        <f t="shared" si="289"/>
        <v>0</v>
      </c>
      <c r="JV102" s="203">
        <f t="shared" si="290"/>
        <v>0</v>
      </c>
      <c r="JW102" s="203">
        <f t="shared" si="291"/>
        <v>0</v>
      </c>
      <c r="JX102" s="203">
        <f t="shared" si="292"/>
        <v>0</v>
      </c>
      <c r="JY102" s="189">
        <f t="shared" si="293"/>
        <v>0</v>
      </c>
      <c r="JZ102" s="197">
        <f t="shared" si="294"/>
        <v>0</v>
      </c>
      <c r="KA102" s="203">
        <f t="shared" si="295"/>
        <v>0</v>
      </c>
      <c r="KB102" s="203">
        <f t="shared" si="296"/>
        <v>0</v>
      </c>
      <c r="KC102" s="203">
        <f t="shared" si="297"/>
        <v>0</v>
      </c>
      <c r="KD102" s="203">
        <f t="shared" si="298"/>
        <v>0</v>
      </c>
      <c r="KE102" s="203">
        <f t="shared" si="299"/>
        <v>0</v>
      </c>
      <c r="KF102" s="203">
        <f t="shared" si="300"/>
        <v>0</v>
      </c>
      <c r="KG102" s="203">
        <f t="shared" si="301"/>
        <v>0</v>
      </c>
      <c r="KH102" s="203">
        <f t="shared" si="302"/>
        <v>0</v>
      </c>
      <c r="KI102" s="189">
        <f t="shared" si="303"/>
        <v>0</v>
      </c>
      <c r="KJ102" s="103">
        <f t="shared" si="304"/>
        <v>0</v>
      </c>
      <c r="KK102" s="197">
        <f t="shared" si="305"/>
        <v>0</v>
      </c>
      <c r="KL102" s="203">
        <f t="shared" si="306"/>
        <v>0</v>
      </c>
      <c r="KM102" s="203">
        <f t="shared" si="307"/>
        <v>0</v>
      </c>
      <c r="KN102" s="203">
        <f t="shared" si="308"/>
        <v>0</v>
      </c>
      <c r="KO102" s="203">
        <f t="shared" si="309"/>
        <v>0</v>
      </c>
      <c r="KP102" s="203">
        <f t="shared" si="310"/>
        <v>0</v>
      </c>
      <c r="KQ102" s="203">
        <f t="shared" si="311"/>
        <v>0</v>
      </c>
      <c r="KR102" s="203">
        <f t="shared" si="312"/>
        <v>0</v>
      </c>
      <c r="KS102" s="203">
        <f t="shared" si="313"/>
        <v>0</v>
      </c>
      <c r="KT102" s="189">
        <f t="shared" si="314"/>
        <v>0</v>
      </c>
      <c r="KU102" s="197">
        <f t="shared" si="315"/>
        <v>0</v>
      </c>
      <c r="KV102" s="203">
        <f t="shared" si="316"/>
        <v>0</v>
      </c>
      <c r="KW102" s="203">
        <f t="shared" si="317"/>
        <v>0</v>
      </c>
      <c r="KX102" s="203">
        <f t="shared" si="318"/>
        <v>0</v>
      </c>
      <c r="KY102" s="203">
        <f t="shared" si="319"/>
        <v>0</v>
      </c>
      <c r="KZ102" s="203">
        <f t="shared" si="320"/>
        <v>0</v>
      </c>
      <c r="LA102" s="203">
        <f t="shared" si="321"/>
        <v>0</v>
      </c>
      <c r="LB102" s="203">
        <f t="shared" si="322"/>
        <v>0</v>
      </c>
      <c r="LC102" s="203">
        <f t="shared" si="323"/>
        <v>0</v>
      </c>
      <c r="LD102" s="189">
        <f t="shared" si="324"/>
        <v>0</v>
      </c>
      <c r="LE102" s="103">
        <f t="shared" si="325"/>
        <v>0</v>
      </c>
      <c r="LF102" s="197">
        <f t="shared" si="326"/>
        <v>0</v>
      </c>
      <c r="LG102" s="203">
        <f t="shared" si="327"/>
        <v>0</v>
      </c>
      <c r="LH102" s="203">
        <f t="shared" si="328"/>
        <v>0</v>
      </c>
      <c r="LI102" s="203">
        <f t="shared" si="329"/>
        <v>0</v>
      </c>
      <c r="LJ102" s="203">
        <f t="shared" si="330"/>
        <v>0</v>
      </c>
      <c r="LK102" s="203">
        <f t="shared" si="331"/>
        <v>0</v>
      </c>
      <c r="LL102" s="203">
        <f t="shared" si="332"/>
        <v>0</v>
      </c>
      <c r="LM102" s="203">
        <f t="shared" si="333"/>
        <v>0</v>
      </c>
      <c r="LN102" s="203">
        <f t="shared" si="334"/>
        <v>0</v>
      </c>
      <c r="LO102" s="189">
        <f t="shared" si="335"/>
        <v>0</v>
      </c>
      <c r="LP102" s="197">
        <f t="shared" si="336"/>
        <v>0</v>
      </c>
      <c r="LQ102" s="203">
        <f t="shared" si="337"/>
        <v>0</v>
      </c>
      <c r="LR102" s="203">
        <f t="shared" si="338"/>
        <v>0</v>
      </c>
      <c r="LS102" s="203">
        <f t="shared" si="339"/>
        <v>0</v>
      </c>
      <c r="LT102" s="203">
        <f t="shared" si="340"/>
        <v>0</v>
      </c>
      <c r="LU102" s="203">
        <f t="shared" si="341"/>
        <v>0</v>
      </c>
      <c r="LV102" s="203">
        <f t="shared" si="342"/>
        <v>0</v>
      </c>
      <c r="LW102" s="203">
        <f t="shared" si="343"/>
        <v>0</v>
      </c>
      <c r="LX102" s="203">
        <f t="shared" si="344"/>
        <v>0</v>
      </c>
      <c r="LY102" s="189">
        <f t="shared" si="345"/>
        <v>0</v>
      </c>
      <c r="LZ102" s="103">
        <f t="shared" si="346"/>
        <v>0</v>
      </c>
      <c r="MA102" s="197">
        <f t="shared" si="347"/>
        <v>0</v>
      </c>
      <c r="MB102" s="203">
        <f t="shared" si="348"/>
        <v>0</v>
      </c>
      <c r="MC102" s="203">
        <f t="shared" si="349"/>
        <v>0</v>
      </c>
      <c r="MD102" s="203">
        <f t="shared" si="350"/>
        <v>0</v>
      </c>
      <c r="ME102" s="203">
        <f t="shared" si="351"/>
        <v>0</v>
      </c>
      <c r="MF102" s="203">
        <f t="shared" si="352"/>
        <v>0</v>
      </c>
      <c r="MG102" s="203">
        <f t="shared" si="353"/>
        <v>0</v>
      </c>
      <c r="MH102" s="203">
        <f t="shared" si="354"/>
        <v>0</v>
      </c>
      <c r="MI102" s="203">
        <f t="shared" si="355"/>
        <v>0</v>
      </c>
      <c r="MJ102" s="189">
        <f t="shared" si="356"/>
        <v>0</v>
      </c>
      <c r="MK102" s="197">
        <f t="shared" si="357"/>
        <v>0</v>
      </c>
      <c r="ML102" s="203">
        <f t="shared" si="358"/>
        <v>0</v>
      </c>
      <c r="MM102" s="203">
        <f t="shared" si="359"/>
        <v>0</v>
      </c>
      <c r="MN102" s="203">
        <f t="shared" si="360"/>
        <v>0</v>
      </c>
      <c r="MO102" s="203">
        <f t="shared" si="361"/>
        <v>0</v>
      </c>
      <c r="MP102" s="203">
        <f t="shared" si="362"/>
        <v>0</v>
      </c>
      <c r="MQ102" s="203">
        <f t="shared" si="363"/>
        <v>0</v>
      </c>
      <c r="MR102" s="203">
        <f t="shared" si="364"/>
        <v>0</v>
      </c>
      <c r="MS102" s="203">
        <f t="shared" si="365"/>
        <v>0</v>
      </c>
      <c r="MT102" s="189">
        <f t="shared" si="366"/>
        <v>0</v>
      </c>
      <c r="MU102" s="103">
        <f t="shared" si="367"/>
        <v>0</v>
      </c>
      <c r="MV102" s="197">
        <f t="shared" si="368"/>
        <v>0</v>
      </c>
      <c r="MW102" s="203">
        <f t="shared" si="369"/>
        <v>0</v>
      </c>
      <c r="MX102" s="203">
        <f t="shared" si="370"/>
        <v>0</v>
      </c>
      <c r="MY102" s="203">
        <f t="shared" si="371"/>
        <v>0</v>
      </c>
      <c r="MZ102" s="203">
        <f t="shared" si="372"/>
        <v>0</v>
      </c>
      <c r="NA102" s="203">
        <f t="shared" si="373"/>
        <v>0</v>
      </c>
      <c r="NB102" s="203">
        <f t="shared" si="374"/>
        <v>0</v>
      </c>
      <c r="NC102" s="203">
        <f t="shared" si="375"/>
        <v>0</v>
      </c>
      <c r="ND102" s="203">
        <f t="shared" si="376"/>
        <v>0</v>
      </c>
      <c r="NE102" s="189">
        <f t="shared" si="377"/>
        <v>0</v>
      </c>
      <c r="NF102" s="197">
        <f t="shared" si="378"/>
        <v>0</v>
      </c>
      <c r="NG102" s="203">
        <f t="shared" si="379"/>
        <v>0</v>
      </c>
      <c r="NH102" s="203">
        <f t="shared" si="380"/>
        <v>0</v>
      </c>
      <c r="NI102" s="203">
        <f t="shared" si="381"/>
        <v>0</v>
      </c>
      <c r="NJ102" s="203">
        <f t="shared" si="382"/>
        <v>0</v>
      </c>
      <c r="NK102" s="203">
        <f t="shared" si="383"/>
        <v>0</v>
      </c>
      <c r="NL102" s="203">
        <f t="shared" si="384"/>
        <v>0</v>
      </c>
      <c r="NM102" s="203">
        <f t="shared" si="385"/>
        <v>0</v>
      </c>
      <c r="NN102" s="203">
        <f t="shared" si="386"/>
        <v>0</v>
      </c>
      <c r="NO102" s="189">
        <f t="shared" si="387"/>
        <v>0</v>
      </c>
      <c r="NP102" s="103">
        <f t="shared" si="388"/>
        <v>0</v>
      </c>
      <c r="NQ102" s="197">
        <f t="shared" si="389"/>
        <v>0</v>
      </c>
      <c r="NR102" s="203">
        <f t="shared" si="390"/>
        <v>0</v>
      </c>
      <c r="NS102" s="203">
        <f t="shared" si="391"/>
        <v>0</v>
      </c>
      <c r="NT102" s="203">
        <f t="shared" si="392"/>
        <v>0</v>
      </c>
      <c r="NU102" s="203">
        <f t="shared" si="393"/>
        <v>0</v>
      </c>
      <c r="NV102" s="203">
        <f t="shared" si="394"/>
        <v>0</v>
      </c>
      <c r="NW102" s="203">
        <f t="shared" si="395"/>
        <v>0</v>
      </c>
      <c r="NX102" s="203">
        <f t="shared" si="396"/>
        <v>0</v>
      </c>
      <c r="NY102" s="203">
        <f t="shared" si="397"/>
        <v>0</v>
      </c>
      <c r="NZ102" s="189">
        <f t="shared" si="398"/>
        <v>0</v>
      </c>
      <c r="OA102" s="197">
        <f t="shared" si="399"/>
        <v>0</v>
      </c>
      <c r="OB102" s="203">
        <f t="shared" si="400"/>
        <v>0</v>
      </c>
      <c r="OC102" s="203">
        <f t="shared" si="401"/>
        <v>0</v>
      </c>
      <c r="OD102" s="203">
        <f t="shared" si="402"/>
        <v>0</v>
      </c>
      <c r="OE102" s="203">
        <f t="shared" si="403"/>
        <v>0</v>
      </c>
      <c r="OF102" s="203">
        <f t="shared" si="404"/>
        <v>0</v>
      </c>
      <c r="OG102" s="203">
        <f t="shared" si="405"/>
        <v>0</v>
      </c>
      <c r="OH102" s="203">
        <f t="shared" si="406"/>
        <v>0</v>
      </c>
      <c r="OI102" s="203">
        <f t="shared" si="407"/>
        <v>0</v>
      </c>
      <c r="OJ102" s="189">
        <f t="shared" si="408"/>
        <v>0</v>
      </c>
      <c r="OK102" s="103">
        <f t="shared" si="409"/>
        <v>0</v>
      </c>
      <c r="OL102" s="197">
        <f t="shared" si="410"/>
        <v>0</v>
      </c>
      <c r="OM102" s="203">
        <f t="shared" si="411"/>
        <v>0</v>
      </c>
      <c r="ON102" s="203">
        <f t="shared" si="412"/>
        <v>0</v>
      </c>
      <c r="OO102" s="203">
        <f t="shared" si="413"/>
        <v>0</v>
      </c>
      <c r="OP102" s="203">
        <f t="shared" si="414"/>
        <v>0</v>
      </c>
      <c r="OQ102" s="203">
        <f t="shared" si="415"/>
        <v>0</v>
      </c>
      <c r="OR102" s="203">
        <f t="shared" si="416"/>
        <v>0</v>
      </c>
      <c r="OS102" s="203">
        <f t="shared" si="417"/>
        <v>0</v>
      </c>
      <c r="OT102" s="203">
        <f t="shared" si="418"/>
        <v>0</v>
      </c>
      <c r="OU102" s="189">
        <f t="shared" si="419"/>
        <v>0</v>
      </c>
      <c r="OV102" s="197">
        <f t="shared" si="420"/>
        <v>0</v>
      </c>
      <c r="OW102" s="203">
        <f t="shared" si="421"/>
        <v>0</v>
      </c>
      <c r="OX102" s="203">
        <f t="shared" si="422"/>
        <v>0</v>
      </c>
      <c r="OY102" s="203">
        <f t="shared" si="423"/>
        <v>0</v>
      </c>
      <c r="OZ102" s="203">
        <f t="shared" si="424"/>
        <v>0</v>
      </c>
      <c r="PA102" s="203">
        <f t="shared" si="425"/>
        <v>0</v>
      </c>
      <c r="PB102" s="203">
        <f t="shared" si="426"/>
        <v>0</v>
      </c>
      <c r="PC102" s="203">
        <f t="shared" si="427"/>
        <v>0</v>
      </c>
      <c r="PD102" s="203">
        <f t="shared" si="428"/>
        <v>0</v>
      </c>
      <c r="PE102" s="189">
        <f t="shared" si="429"/>
        <v>0</v>
      </c>
      <c r="PF102" s="103">
        <f t="shared" si="430"/>
        <v>0</v>
      </c>
      <c r="PG102" s="197">
        <f t="shared" si="431"/>
        <v>0</v>
      </c>
      <c r="PH102" s="203">
        <f t="shared" si="432"/>
        <v>0</v>
      </c>
      <c r="PI102" s="203">
        <f t="shared" si="433"/>
        <v>0</v>
      </c>
      <c r="PJ102" s="203">
        <f t="shared" si="434"/>
        <v>0</v>
      </c>
      <c r="PK102" s="203">
        <f t="shared" si="435"/>
        <v>0</v>
      </c>
      <c r="PL102" s="203">
        <f t="shared" si="436"/>
        <v>0</v>
      </c>
      <c r="PM102" s="203">
        <f t="shared" si="437"/>
        <v>0</v>
      </c>
      <c r="PN102" s="203">
        <f t="shared" si="438"/>
        <v>0</v>
      </c>
      <c r="PO102" s="203">
        <f t="shared" si="439"/>
        <v>0</v>
      </c>
      <c r="PP102" s="189">
        <f t="shared" si="440"/>
        <v>0</v>
      </c>
      <c r="PQ102" s="197">
        <f t="shared" si="441"/>
        <v>0</v>
      </c>
      <c r="PR102" s="203">
        <f t="shared" si="442"/>
        <v>0</v>
      </c>
      <c r="PS102" s="203">
        <f t="shared" si="443"/>
        <v>0</v>
      </c>
      <c r="PT102" s="203">
        <f t="shared" si="444"/>
        <v>0</v>
      </c>
      <c r="PU102" s="203">
        <f t="shared" si="445"/>
        <v>0</v>
      </c>
      <c r="PV102" s="203">
        <f t="shared" si="446"/>
        <v>0</v>
      </c>
      <c r="PW102" s="203">
        <f t="shared" si="447"/>
        <v>0</v>
      </c>
      <c r="PX102" s="203">
        <f t="shared" si="448"/>
        <v>0</v>
      </c>
      <c r="PY102" s="203">
        <f t="shared" si="449"/>
        <v>0</v>
      </c>
      <c r="PZ102" s="189">
        <f t="shared" si="450"/>
        <v>0</v>
      </c>
      <c r="QA102" s="103">
        <f t="shared" si="451"/>
        <v>0</v>
      </c>
      <c r="QB102" s="197">
        <f t="shared" si="452"/>
        <v>0</v>
      </c>
      <c r="QC102" s="203">
        <f t="shared" si="453"/>
        <v>0</v>
      </c>
      <c r="QD102" s="203">
        <f t="shared" si="454"/>
        <v>0</v>
      </c>
      <c r="QE102" s="203">
        <f t="shared" si="455"/>
        <v>0</v>
      </c>
      <c r="QF102" s="203">
        <f t="shared" si="456"/>
        <v>0</v>
      </c>
      <c r="QG102" s="203">
        <f t="shared" si="457"/>
        <v>0</v>
      </c>
      <c r="QH102" s="203">
        <f t="shared" si="458"/>
        <v>0</v>
      </c>
      <c r="QI102" s="203">
        <f t="shared" si="459"/>
        <v>0</v>
      </c>
      <c r="QJ102" s="203">
        <f t="shared" si="460"/>
        <v>0</v>
      </c>
      <c r="QK102" s="189">
        <f t="shared" si="461"/>
        <v>0</v>
      </c>
      <c r="QL102" s="197">
        <f t="shared" si="462"/>
        <v>0</v>
      </c>
      <c r="QM102" s="203">
        <f t="shared" si="463"/>
        <v>0</v>
      </c>
      <c r="QN102" s="203">
        <f t="shared" si="464"/>
        <v>0</v>
      </c>
      <c r="QO102" s="203">
        <f t="shared" si="465"/>
        <v>0</v>
      </c>
      <c r="QP102" s="203">
        <f t="shared" si="466"/>
        <v>0</v>
      </c>
      <c r="QQ102" s="203">
        <f t="shared" si="467"/>
        <v>0</v>
      </c>
      <c r="QR102" s="203">
        <f t="shared" si="468"/>
        <v>0</v>
      </c>
      <c r="QS102" s="203">
        <f t="shared" si="469"/>
        <v>0</v>
      </c>
      <c r="QT102" s="203">
        <f t="shared" si="470"/>
        <v>0</v>
      </c>
      <c r="QU102" s="189">
        <f t="shared" si="471"/>
        <v>0</v>
      </c>
      <c r="QV102" s="103">
        <f t="shared" si="472"/>
        <v>0</v>
      </c>
      <c r="QW102" s="197">
        <f t="shared" si="473"/>
        <v>0</v>
      </c>
      <c r="QX102" s="203">
        <f t="shared" si="474"/>
        <v>0</v>
      </c>
      <c r="QY102" s="203">
        <f t="shared" si="475"/>
        <v>0</v>
      </c>
      <c r="QZ102" s="203">
        <f t="shared" si="476"/>
        <v>0</v>
      </c>
      <c r="RA102" s="203">
        <f t="shared" si="477"/>
        <v>0</v>
      </c>
      <c r="RB102" s="203">
        <f t="shared" si="478"/>
        <v>0</v>
      </c>
      <c r="RC102" s="203">
        <f t="shared" si="479"/>
        <v>0</v>
      </c>
      <c r="RD102" s="203">
        <f t="shared" si="480"/>
        <v>0</v>
      </c>
      <c r="RE102" s="203">
        <f t="shared" si="481"/>
        <v>0</v>
      </c>
      <c r="RF102" s="189">
        <f t="shared" si="482"/>
        <v>0</v>
      </c>
      <c r="RG102" s="197">
        <f t="shared" si="483"/>
        <v>0</v>
      </c>
      <c r="RH102" s="203">
        <f t="shared" si="484"/>
        <v>0</v>
      </c>
      <c r="RI102" s="203">
        <f t="shared" si="485"/>
        <v>0</v>
      </c>
      <c r="RJ102" s="203">
        <f t="shared" si="486"/>
        <v>0</v>
      </c>
      <c r="RK102" s="203">
        <f t="shared" si="487"/>
        <v>0</v>
      </c>
      <c r="RL102" s="203">
        <f t="shared" si="488"/>
        <v>0</v>
      </c>
      <c r="RM102" s="203">
        <f t="shared" si="489"/>
        <v>0</v>
      </c>
      <c r="RN102" s="203">
        <f t="shared" si="490"/>
        <v>0</v>
      </c>
      <c r="RO102" s="203">
        <f t="shared" si="491"/>
        <v>0</v>
      </c>
      <c r="RP102" s="189">
        <f t="shared" si="492"/>
        <v>0</v>
      </c>
      <c r="RQ102" s="103">
        <f t="shared" si="493"/>
        <v>0</v>
      </c>
      <c r="RR102" s="197">
        <f t="shared" si="494"/>
        <v>0</v>
      </c>
      <c r="RS102" s="203">
        <f t="shared" si="495"/>
        <v>0</v>
      </c>
      <c r="RT102" s="203">
        <f t="shared" si="496"/>
        <v>0</v>
      </c>
      <c r="RU102" s="203">
        <f t="shared" si="497"/>
        <v>0</v>
      </c>
      <c r="RV102" s="203">
        <f t="shared" si="498"/>
        <v>0</v>
      </c>
      <c r="RW102" s="203">
        <f t="shared" si="499"/>
        <v>0</v>
      </c>
      <c r="RX102" s="203">
        <f t="shared" si="500"/>
        <v>0</v>
      </c>
      <c r="RY102" s="203">
        <f t="shared" si="501"/>
        <v>0</v>
      </c>
      <c r="RZ102" s="203">
        <f t="shared" si="502"/>
        <v>0</v>
      </c>
      <c r="SA102" s="189">
        <f t="shared" si="503"/>
        <v>0</v>
      </c>
      <c r="SB102" s="197">
        <f t="shared" si="504"/>
        <v>0</v>
      </c>
      <c r="SC102" s="203">
        <f t="shared" si="505"/>
        <v>0</v>
      </c>
      <c r="SD102" s="203">
        <f t="shared" si="506"/>
        <v>0</v>
      </c>
      <c r="SE102" s="203">
        <f t="shared" si="507"/>
        <v>0</v>
      </c>
      <c r="SF102" s="203">
        <f t="shared" si="508"/>
        <v>0</v>
      </c>
      <c r="SG102" s="203">
        <f t="shared" si="509"/>
        <v>0</v>
      </c>
      <c r="SH102" s="203">
        <f t="shared" si="510"/>
        <v>0</v>
      </c>
      <c r="SI102" s="203">
        <f t="shared" si="511"/>
        <v>0</v>
      </c>
      <c r="SJ102" s="203">
        <f t="shared" si="512"/>
        <v>0</v>
      </c>
      <c r="SK102" s="189">
        <f t="shared" si="513"/>
        <v>0</v>
      </c>
      <c r="SL102" s="103">
        <f t="shared" si="514"/>
        <v>0</v>
      </c>
      <c r="SM102" s="197">
        <f t="shared" si="515"/>
        <v>0</v>
      </c>
      <c r="SN102" s="203">
        <f t="shared" si="516"/>
        <v>0</v>
      </c>
      <c r="SO102" s="203">
        <f t="shared" si="517"/>
        <v>0</v>
      </c>
      <c r="SP102" s="203">
        <f t="shared" si="518"/>
        <v>0</v>
      </c>
      <c r="SQ102" s="203">
        <f t="shared" si="519"/>
        <v>0</v>
      </c>
      <c r="SR102" s="203">
        <f t="shared" si="520"/>
        <v>0</v>
      </c>
      <c r="SS102" s="203">
        <f t="shared" si="521"/>
        <v>0</v>
      </c>
      <c r="ST102" s="203">
        <f t="shared" si="522"/>
        <v>0</v>
      </c>
      <c r="SU102" s="203">
        <f t="shared" si="523"/>
        <v>0</v>
      </c>
      <c r="SV102" s="189">
        <f t="shared" si="524"/>
        <v>0</v>
      </c>
      <c r="SW102" s="197">
        <f t="shared" si="525"/>
        <v>0</v>
      </c>
      <c r="SX102" s="203">
        <f t="shared" si="526"/>
        <v>0</v>
      </c>
      <c r="SY102" s="203">
        <f t="shared" si="527"/>
        <v>0</v>
      </c>
      <c r="SZ102" s="203">
        <f t="shared" si="528"/>
        <v>0</v>
      </c>
      <c r="TA102" s="203">
        <f t="shared" si="529"/>
        <v>0</v>
      </c>
      <c r="TB102" s="203">
        <f t="shared" si="530"/>
        <v>0</v>
      </c>
      <c r="TC102" s="203">
        <f t="shared" si="531"/>
        <v>0</v>
      </c>
      <c r="TD102" s="203">
        <f t="shared" si="532"/>
        <v>0</v>
      </c>
      <c r="TE102" s="203">
        <f t="shared" si="533"/>
        <v>0</v>
      </c>
      <c r="TF102" s="189">
        <f t="shared" si="534"/>
        <v>0</v>
      </c>
      <c r="TG102" s="103">
        <f t="shared" si="535"/>
        <v>0</v>
      </c>
      <c r="TH102" s="197">
        <f t="shared" si="536"/>
        <v>0</v>
      </c>
      <c r="TI102" s="203">
        <f t="shared" si="537"/>
        <v>0</v>
      </c>
      <c r="TJ102" s="203">
        <f t="shared" si="538"/>
        <v>0</v>
      </c>
      <c r="TK102" s="203">
        <f t="shared" si="539"/>
        <v>0</v>
      </c>
      <c r="TL102" s="203">
        <f t="shared" si="540"/>
        <v>0</v>
      </c>
      <c r="TM102" s="203">
        <f t="shared" si="541"/>
        <v>0</v>
      </c>
      <c r="TN102" s="203">
        <f t="shared" si="542"/>
        <v>0</v>
      </c>
      <c r="TO102" s="203">
        <f t="shared" si="543"/>
        <v>0</v>
      </c>
      <c r="TP102" s="203">
        <f t="shared" si="544"/>
        <v>0</v>
      </c>
      <c r="TQ102" s="189">
        <f t="shared" si="545"/>
        <v>0</v>
      </c>
      <c r="TR102" s="197">
        <f t="shared" si="546"/>
        <v>0</v>
      </c>
      <c r="TS102" s="203">
        <f t="shared" si="547"/>
        <v>0</v>
      </c>
      <c r="TT102" s="203">
        <f t="shared" si="548"/>
        <v>0</v>
      </c>
      <c r="TU102" s="203">
        <f t="shared" si="549"/>
        <v>0</v>
      </c>
      <c r="TV102" s="203">
        <f t="shared" si="550"/>
        <v>0</v>
      </c>
      <c r="TW102" s="203">
        <f t="shared" si="551"/>
        <v>0</v>
      </c>
      <c r="TX102" s="203">
        <f t="shared" si="552"/>
        <v>0</v>
      </c>
      <c r="TY102" s="203">
        <f t="shared" si="553"/>
        <v>0</v>
      </c>
      <c r="TZ102" s="203">
        <f t="shared" si="554"/>
        <v>0</v>
      </c>
      <c r="UA102" s="189">
        <f t="shared" si="555"/>
        <v>0</v>
      </c>
      <c r="UB102" s="103">
        <f t="shared" si="556"/>
        <v>0</v>
      </c>
      <c r="UC102" s="197">
        <f t="shared" si="557"/>
        <v>0</v>
      </c>
      <c r="UD102" s="203">
        <f t="shared" si="558"/>
        <v>0</v>
      </c>
      <c r="UE102" s="203">
        <f t="shared" si="559"/>
        <v>0</v>
      </c>
      <c r="UF102" s="203">
        <f t="shared" si="560"/>
        <v>0</v>
      </c>
      <c r="UG102" s="203">
        <f t="shared" si="561"/>
        <v>0</v>
      </c>
      <c r="UH102" s="203">
        <f t="shared" si="562"/>
        <v>0</v>
      </c>
      <c r="UI102" s="203">
        <f t="shared" si="563"/>
        <v>0</v>
      </c>
      <c r="UJ102" s="203">
        <f t="shared" si="564"/>
        <v>0</v>
      </c>
      <c r="UK102" s="203">
        <f t="shared" si="565"/>
        <v>0</v>
      </c>
      <c r="UL102" s="189">
        <f t="shared" si="566"/>
        <v>0</v>
      </c>
      <c r="UM102" s="197">
        <f t="shared" si="567"/>
        <v>0</v>
      </c>
      <c r="UN102" s="203">
        <f t="shared" si="568"/>
        <v>0</v>
      </c>
      <c r="UO102" s="203">
        <f t="shared" si="569"/>
        <v>0</v>
      </c>
      <c r="UP102" s="203">
        <f t="shared" si="570"/>
        <v>0</v>
      </c>
      <c r="UQ102" s="203">
        <f t="shared" si="571"/>
        <v>0</v>
      </c>
      <c r="UR102" s="203">
        <f t="shared" si="572"/>
        <v>0</v>
      </c>
      <c r="US102" s="203">
        <f t="shared" si="573"/>
        <v>0</v>
      </c>
      <c r="UT102" s="203">
        <f t="shared" si="574"/>
        <v>0</v>
      </c>
      <c r="UU102" s="203">
        <f t="shared" si="575"/>
        <v>0</v>
      </c>
      <c r="UV102" s="189">
        <f t="shared" si="576"/>
        <v>0</v>
      </c>
      <c r="UW102" s="103">
        <f t="shared" si="577"/>
        <v>0</v>
      </c>
      <c r="UX102" s="36">
        <f t="shared" si="578"/>
        <v>1</v>
      </c>
      <c r="VA102" s="175"/>
    </row>
    <row r="103" spans="2:573" x14ac:dyDescent="0.25">
      <c r="B103" s="84">
        <f>IF($Z$1,IF(T73,S73,""),"")</f>
        <v>1</v>
      </c>
      <c r="C103" s="85">
        <f>IF($Z$1,IF(T73,U73,""),"")</f>
        <v>100</v>
      </c>
      <c r="D103" s="91">
        <f t="shared" ref="D103:D134" si="591">IF($Z$1,IF($T1153,IF($AA$7,BC1153,""),""),"")</f>
        <v>0.29999803988995921</v>
      </c>
      <c r="E103" s="91">
        <f t="shared" ref="E103:E134" si="592">IF($Z$1,IF($T1153,IF($AA$8,BD1153,""),""),"")</f>
        <v>0.45991823009492538</v>
      </c>
      <c r="F103" s="91">
        <f t="shared" ref="F103:F134" si="593">IF($Z$1,IF($T1153,IF($AA$9,BE1153,""),""),"")</f>
        <v>0.23964406293063362</v>
      </c>
      <c r="G103" s="91">
        <f t="shared" ref="G103:G134" si="594">IF($Z$1,IF($T1153,IF($AA$10,BF1153,""),""),"")</f>
        <v>5.2216263040843626E-5</v>
      </c>
      <c r="H103" s="91">
        <f t="shared" ref="H103:H134" si="595">IF($Z$1,IF($T1153,IF($AA$11,BG1153,""),""),"")</f>
        <v>3.8745082144106687E-4</v>
      </c>
      <c r="I103" s="91" t="str">
        <f t="shared" ref="I103:I134" si="596">IF($Z$1,IF($T1153,IF($AA$12,BH1153,""),""),"")</f>
        <v/>
      </c>
      <c r="J103" s="91" t="str">
        <f t="shared" ref="J103:J134" si="597">IF($Z$1,IF($T1153,IF($AA$13,BI1153,""),""),"")</f>
        <v/>
      </c>
      <c r="K103" s="91" t="str">
        <f t="shared" ref="K103:K134" si="598">IF($Z$1,IF($T1153,IF($AA$14,BJ1153,""),""),"")</f>
        <v/>
      </c>
      <c r="L103" s="91" t="str">
        <f t="shared" ref="L103:L134" si="599">IF($Z$1,IF($T1153,IF($AA$15,BK1153,""),""),"")</f>
        <v/>
      </c>
      <c r="M103" s="91" t="str">
        <f t="shared" ref="M103:M134" si="600">IF($Z$1,IF($T1153,IF($AA$16,BL1153,""),""),"")</f>
        <v/>
      </c>
      <c r="N103" s="90" t="s">
        <v>595</v>
      </c>
      <c r="S103" s="46">
        <v>31</v>
      </c>
      <c r="T103" s="102" t="b">
        <f t="shared" si="49"/>
        <v>0</v>
      </c>
      <c r="U103" s="103" t="str">
        <f t="shared" si="50"/>
        <v/>
      </c>
      <c r="V103" s="103" t="str">
        <f t="shared" si="579"/>
        <v/>
      </c>
      <c r="W103" s="162" t="str">
        <f t="shared" si="51"/>
        <v/>
      </c>
      <c r="X103" s="128" t="str">
        <f t="shared" si="52"/>
        <v/>
      </c>
      <c r="Y103" s="128" t="str">
        <f t="shared" si="53"/>
        <v/>
      </c>
      <c r="Z103" s="128" t="str">
        <f t="shared" si="54"/>
        <v/>
      </c>
      <c r="AA103" s="128" t="str">
        <f t="shared" si="55"/>
        <v/>
      </c>
      <c r="AB103" s="128" t="str">
        <f t="shared" si="56"/>
        <v/>
      </c>
      <c r="AC103" s="128" t="str">
        <f t="shared" si="57"/>
        <v/>
      </c>
      <c r="AD103" s="128" t="str">
        <f t="shared" si="58"/>
        <v/>
      </c>
      <c r="AE103" s="128" t="str">
        <f t="shared" si="59"/>
        <v/>
      </c>
      <c r="AF103" s="128" t="str">
        <f t="shared" si="60"/>
        <v/>
      </c>
      <c r="AG103" s="132" t="str">
        <f t="shared" si="61"/>
        <v/>
      </c>
      <c r="AH103" s="169" t="str">
        <f t="shared" si="580"/>
        <v/>
      </c>
      <c r="AI103" s="169" t="str">
        <f t="shared" si="581"/>
        <v/>
      </c>
      <c r="AJ103" s="169" t="str">
        <f t="shared" si="582"/>
        <v/>
      </c>
      <c r="AK103" s="169" t="str">
        <f t="shared" si="583"/>
        <v/>
      </c>
      <c r="AL103" s="169" t="str">
        <f t="shared" si="584"/>
        <v/>
      </c>
      <c r="AM103" s="169" t="str">
        <f t="shared" si="585"/>
        <v/>
      </c>
      <c r="AN103" s="169" t="str">
        <f t="shared" si="586"/>
        <v/>
      </c>
      <c r="AO103" s="169" t="str">
        <f t="shared" si="587"/>
        <v/>
      </c>
      <c r="AP103" s="169" t="str">
        <f t="shared" si="588"/>
        <v/>
      </c>
      <c r="AQ103" s="170" t="str">
        <f t="shared" si="589"/>
        <v/>
      </c>
      <c r="AR103" s="188" t="str">
        <f>IF($AA$7, IF(T103,IF(S103&lt;=$E$13-1,AH103*CD131,AH103*CE131),""),"")</f>
        <v/>
      </c>
      <c r="AS103" s="103" t="str">
        <f>IF($AA$8, IF(T103,IF(S103&lt;=$E$13-1,AI103*CD132,AI103*CE132),""),"")</f>
        <v/>
      </c>
      <c r="AT103" s="103" t="str">
        <f>IF($AA$9, IF(T103,IF(S103&lt;=$E$13-1,AJ103*CD133,AJ103*CE133),""),"")</f>
        <v/>
      </c>
      <c r="AU103" s="103" t="str">
        <f>IF($AA$10, IF(T103,IF(S103&lt;=$E$13-1,AK103*CD134,AK103*CE134),""),"")</f>
        <v/>
      </c>
      <c r="AV103" s="103" t="str">
        <f>IF($AA$11, IF(T103,IF(S103&lt;=$E$13-1,AL103*CD135,AL103*CE135),""),"")</f>
        <v/>
      </c>
      <c r="AW103" s="103" t="str">
        <f>IF($AA$12, IF(T103,IF(S103&lt;=$E$13-1,AM103*CD136,AM103*CE136),""),"")</f>
        <v/>
      </c>
      <c r="AX103" s="103" t="str">
        <f>IF($AA$13, IF(T103,IF(S103&lt;=$E$13-1,AN103*CD137,AN103*CE137),""),"")</f>
        <v/>
      </c>
      <c r="AY103" s="103" t="str">
        <f>IF($AA$14, IF(T103,IF(S103&lt;=$E$13-1,AO103*CD138,AO103*CE138),""),"")</f>
        <v/>
      </c>
      <c r="AZ103" s="103" t="str">
        <f>IF($AA$15, IF(T103,IF(S103&lt;=$E$13-1,AP103*CD139,AP103*CE139),""),"")</f>
        <v/>
      </c>
      <c r="BA103" s="103" t="str">
        <f>IF($AA$16, IF(T103,IF(S103&lt;=$E$13-1,AQ103*CD140,AQ103*CE140),""),"")</f>
        <v/>
      </c>
      <c r="BB103" s="162">
        <f t="shared" si="62"/>
        <v>0</v>
      </c>
      <c r="BC103" s="197">
        <f t="shared" si="63"/>
        <v>0</v>
      </c>
      <c r="BD103" s="197">
        <f t="shared" si="64"/>
        <v>0</v>
      </c>
      <c r="BE103" s="197">
        <f t="shared" si="65"/>
        <v>0</v>
      </c>
      <c r="BF103" s="197">
        <f t="shared" si="66"/>
        <v>0</v>
      </c>
      <c r="BG103" s="197">
        <f t="shared" si="67"/>
        <v>0</v>
      </c>
      <c r="BH103" s="197">
        <f t="shared" si="68"/>
        <v>0</v>
      </c>
      <c r="BI103" s="197">
        <f t="shared" si="69"/>
        <v>0</v>
      </c>
      <c r="BJ103" s="197">
        <f t="shared" si="70"/>
        <v>0</v>
      </c>
      <c r="BK103" s="197">
        <f t="shared" si="71"/>
        <v>0</v>
      </c>
      <c r="BL103" s="123">
        <f t="shared" si="72"/>
        <v>0</v>
      </c>
      <c r="BM103" s="161">
        <f t="shared" si="73"/>
        <v>0</v>
      </c>
      <c r="BN103" s="197">
        <f t="shared" si="74"/>
        <v>0</v>
      </c>
      <c r="BO103" s="203">
        <f t="shared" si="75"/>
        <v>0</v>
      </c>
      <c r="BP103" s="203">
        <f t="shared" si="76"/>
        <v>0</v>
      </c>
      <c r="BQ103" s="203">
        <f t="shared" si="77"/>
        <v>0</v>
      </c>
      <c r="BR103" s="203">
        <f t="shared" si="78"/>
        <v>0</v>
      </c>
      <c r="BS103" s="203">
        <f t="shared" si="79"/>
        <v>0</v>
      </c>
      <c r="BT103" s="203">
        <f t="shared" si="80"/>
        <v>0</v>
      </c>
      <c r="BU103" s="203">
        <f t="shared" si="81"/>
        <v>0</v>
      </c>
      <c r="BV103" s="203">
        <f t="shared" si="82"/>
        <v>0</v>
      </c>
      <c r="BW103" s="189">
        <f t="shared" si="83"/>
        <v>0</v>
      </c>
      <c r="BX103" s="197">
        <f t="shared" si="84"/>
        <v>0</v>
      </c>
      <c r="BY103" s="203">
        <f t="shared" si="85"/>
        <v>0</v>
      </c>
      <c r="BZ103" s="203">
        <f t="shared" si="86"/>
        <v>0</v>
      </c>
      <c r="CA103" s="203">
        <f t="shared" si="87"/>
        <v>0</v>
      </c>
      <c r="CB103" s="203">
        <f t="shared" si="88"/>
        <v>0</v>
      </c>
      <c r="CC103" s="203">
        <f t="shared" si="89"/>
        <v>0</v>
      </c>
      <c r="CD103" s="203">
        <f t="shared" si="90"/>
        <v>0</v>
      </c>
      <c r="CE103" s="203">
        <f t="shared" si="91"/>
        <v>0</v>
      </c>
      <c r="CF103" s="203">
        <f t="shared" si="92"/>
        <v>0</v>
      </c>
      <c r="CG103" s="189">
        <f t="shared" si="93"/>
        <v>0</v>
      </c>
      <c r="CH103" s="103">
        <f t="shared" si="94"/>
        <v>0</v>
      </c>
      <c r="CI103" s="197">
        <f t="shared" si="95"/>
        <v>0</v>
      </c>
      <c r="CJ103" s="203">
        <f t="shared" si="96"/>
        <v>0</v>
      </c>
      <c r="CK103" s="203">
        <f t="shared" si="97"/>
        <v>0</v>
      </c>
      <c r="CL103" s="203">
        <f t="shared" si="98"/>
        <v>0</v>
      </c>
      <c r="CM103" s="203">
        <f t="shared" si="99"/>
        <v>0</v>
      </c>
      <c r="CN103" s="203">
        <f t="shared" si="100"/>
        <v>0</v>
      </c>
      <c r="CO103" s="203">
        <f t="shared" si="101"/>
        <v>0</v>
      </c>
      <c r="CP103" s="203">
        <f t="shared" si="102"/>
        <v>0</v>
      </c>
      <c r="CQ103" s="203">
        <f t="shared" si="103"/>
        <v>0</v>
      </c>
      <c r="CR103" s="189">
        <f t="shared" si="104"/>
        <v>0</v>
      </c>
      <c r="CS103" s="197">
        <f t="shared" si="105"/>
        <v>0</v>
      </c>
      <c r="CT103" s="203">
        <f t="shared" si="106"/>
        <v>0</v>
      </c>
      <c r="CU103" s="203">
        <f t="shared" si="107"/>
        <v>0</v>
      </c>
      <c r="CV103" s="203">
        <f t="shared" si="108"/>
        <v>0</v>
      </c>
      <c r="CW103" s="203">
        <f t="shared" si="109"/>
        <v>0</v>
      </c>
      <c r="CX103" s="203">
        <f t="shared" si="110"/>
        <v>0</v>
      </c>
      <c r="CY103" s="203">
        <f t="shared" si="111"/>
        <v>0</v>
      </c>
      <c r="CZ103" s="203">
        <f t="shared" si="112"/>
        <v>0</v>
      </c>
      <c r="DA103" s="203">
        <f t="shared" si="113"/>
        <v>0</v>
      </c>
      <c r="DB103" s="189">
        <f t="shared" si="114"/>
        <v>0</v>
      </c>
      <c r="DC103" s="103">
        <f t="shared" si="115"/>
        <v>0</v>
      </c>
      <c r="DD103" s="197">
        <f t="shared" si="116"/>
        <v>0</v>
      </c>
      <c r="DE103" s="203">
        <f t="shared" si="117"/>
        <v>0</v>
      </c>
      <c r="DF103" s="203">
        <f t="shared" si="118"/>
        <v>0</v>
      </c>
      <c r="DG103" s="203">
        <f t="shared" si="119"/>
        <v>0</v>
      </c>
      <c r="DH103" s="203">
        <f t="shared" si="120"/>
        <v>0</v>
      </c>
      <c r="DI103" s="203">
        <f t="shared" si="121"/>
        <v>0</v>
      </c>
      <c r="DJ103" s="203">
        <f t="shared" si="122"/>
        <v>0</v>
      </c>
      <c r="DK103" s="203">
        <f t="shared" si="123"/>
        <v>0</v>
      </c>
      <c r="DL103" s="203">
        <f t="shared" si="124"/>
        <v>0</v>
      </c>
      <c r="DM103" s="189">
        <f t="shared" si="125"/>
        <v>0</v>
      </c>
      <c r="DN103" s="197">
        <f t="shared" si="126"/>
        <v>0</v>
      </c>
      <c r="DO103" s="203">
        <f t="shared" si="127"/>
        <v>0</v>
      </c>
      <c r="DP103" s="203">
        <f t="shared" si="128"/>
        <v>0</v>
      </c>
      <c r="DQ103" s="203">
        <f t="shared" si="129"/>
        <v>0</v>
      </c>
      <c r="DR103" s="203">
        <f t="shared" si="130"/>
        <v>0</v>
      </c>
      <c r="DS103" s="203">
        <f t="shared" si="131"/>
        <v>0</v>
      </c>
      <c r="DT103" s="203">
        <f t="shared" si="132"/>
        <v>0</v>
      </c>
      <c r="DU103" s="203">
        <f t="shared" si="133"/>
        <v>0</v>
      </c>
      <c r="DV103" s="203">
        <f t="shared" si="134"/>
        <v>0</v>
      </c>
      <c r="DW103" s="189">
        <f t="shared" si="135"/>
        <v>0</v>
      </c>
      <c r="DX103" s="103">
        <f t="shared" si="136"/>
        <v>0</v>
      </c>
      <c r="DY103" s="197">
        <f t="shared" si="137"/>
        <v>0</v>
      </c>
      <c r="DZ103" s="203">
        <f t="shared" si="138"/>
        <v>0</v>
      </c>
      <c r="EA103" s="203">
        <f t="shared" si="139"/>
        <v>0</v>
      </c>
      <c r="EB103" s="203">
        <f t="shared" si="140"/>
        <v>0</v>
      </c>
      <c r="EC103" s="203">
        <f t="shared" si="141"/>
        <v>0</v>
      </c>
      <c r="ED103" s="203">
        <f t="shared" si="142"/>
        <v>0</v>
      </c>
      <c r="EE103" s="203">
        <f t="shared" si="143"/>
        <v>0</v>
      </c>
      <c r="EF103" s="203">
        <f t="shared" si="144"/>
        <v>0</v>
      </c>
      <c r="EG103" s="203">
        <f t="shared" si="145"/>
        <v>0</v>
      </c>
      <c r="EH103" s="189">
        <f t="shared" si="146"/>
        <v>0</v>
      </c>
      <c r="EI103" s="197">
        <f t="shared" si="147"/>
        <v>0</v>
      </c>
      <c r="EJ103" s="203">
        <f t="shared" si="148"/>
        <v>0</v>
      </c>
      <c r="EK103" s="203">
        <f t="shared" si="149"/>
        <v>0</v>
      </c>
      <c r="EL103" s="203">
        <f t="shared" si="150"/>
        <v>0</v>
      </c>
      <c r="EM103" s="203">
        <f t="shared" si="151"/>
        <v>0</v>
      </c>
      <c r="EN103" s="203">
        <f t="shared" si="152"/>
        <v>0</v>
      </c>
      <c r="EO103" s="203">
        <f t="shared" si="153"/>
        <v>0</v>
      </c>
      <c r="EP103" s="203">
        <f t="shared" si="154"/>
        <v>0</v>
      </c>
      <c r="EQ103" s="203">
        <f t="shared" si="155"/>
        <v>0</v>
      </c>
      <c r="ER103" s="189">
        <f t="shared" si="156"/>
        <v>0</v>
      </c>
      <c r="ES103" s="103">
        <f t="shared" si="157"/>
        <v>0</v>
      </c>
      <c r="ET103" s="197">
        <f t="shared" si="158"/>
        <v>0</v>
      </c>
      <c r="EU103" s="203">
        <f t="shared" si="159"/>
        <v>0</v>
      </c>
      <c r="EV103" s="203">
        <f t="shared" si="160"/>
        <v>0</v>
      </c>
      <c r="EW103" s="203">
        <f t="shared" si="161"/>
        <v>0</v>
      </c>
      <c r="EX103" s="203">
        <f t="shared" si="162"/>
        <v>0</v>
      </c>
      <c r="EY103" s="203">
        <f t="shared" si="163"/>
        <v>0</v>
      </c>
      <c r="EZ103" s="203">
        <f t="shared" si="164"/>
        <v>0</v>
      </c>
      <c r="FA103" s="203">
        <f t="shared" si="165"/>
        <v>0</v>
      </c>
      <c r="FB103" s="203">
        <f t="shared" si="166"/>
        <v>0</v>
      </c>
      <c r="FC103" s="189">
        <f t="shared" si="167"/>
        <v>0</v>
      </c>
      <c r="FD103" s="197">
        <f t="shared" si="168"/>
        <v>0</v>
      </c>
      <c r="FE103" s="203">
        <f t="shared" si="169"/>
        <v>0</v>
      </c>
      <c r="FF103" s="203">
        <f t="shared" si="170"/>
        <v>0</v>
      </c>
      <c r="FG103" s="203">
        <f t="shared" si="171"/>
        <v>0</v>
      </c>
      <c r="FH103" s="203">
        <f t="shared" si="172"/>
        <v>0</v>
      </c>
      <c r="FI103" s="203">
        <f t="shared" si="173"/>
        <v>0</v>
      </c>
      <c r="FJ103" s="203">
        <f t="shared" si="174"/>
        <v>0</v>
      </c>
      <c r="FK103" s="203">
        <f t="shared" si="175"/>
        <v>0</v>
      </c>
      <c r="FL103" s="203">
        <f t="shared" si="176"/>
        <v>0</v>
      </c>
      <c r="FM103" s="189">
        <f t="shared" si="177"/>
        <v>0</v>
      </c>
      <c r="FN103" s="103">
        <f t="shared" si="178"/>
        <v>0</v>
      </c>
      <c r="FO103" s="197">
        <f t="shared" si="179"/>
        <v>0</v>
      </c>
      <c r="FP103" s="203">
        <f t="shared" si="180"/>
        <v>0</v>
      </c>
      <c r="FQ103" s="203">
        <f t="shared" si="181"/>
        <v>0</v>
      </c>
      <c r="FR103" s="203">
        <f t="shared" si="182"/>
        <v>0</v>
      </c>
      <c r="FS103" s="203">
        <f t="shared" si="183"/>
        <v>0</v>
      </c>
      <c r="FT103" s="203">
        <f t="shared" si="184"/>
        <v>0</v>
      </c>
      <c r="FU103" s="203">
        <f t="shared" si="185"/>
        <v>0</v>
      </c>
      <c r="FV103" s="203">
        <f t="shared" si="186"/>
        <v>0</v>
      </c>
      <c r="FW103" s="203">
        <f t="shared" si="187"/>
        <v>0</v>
      </c>
      <c r="FX103" s="189">
        <f t="shared" si="188"/>
        <v>0</v>
      </c>
      <c r="FY103" s="197">
        <f t="shared" si="189"/>
        <v>0</v>
      </c>
      <c r="FZ103" s="203">
        <f t="shared" si="190"/>
        <v>0</v>
      </c>
      <c r="GA103" s="203">
        <f t="shared" si="191"/>
        <v>0</v>
      </c>
      <c r="GB103" s="203">
        <f t="shared" si="192"/>
        <v>0</v>
      </c>
      <c r="GC103" s="203">
        <f t="shared" si="193"/>
        <v>0</v>
      </c>
      <c r="GD103" s="203">
        <f t="shared" si="194"/>
        <v>0</v>
      </c>
      <c r="GE103" s="203">
        <f t="shared" si="195"/>
        <v>0</v>
      </c>
      <c r="GF103" s="203">
        <f t="shared" si="196"/>
        <v>0</v>
      </c>
      <c r="GG103" s="203">
        <f t="shared" si="197"/>
        <v>0</v>
      </c>
      <c r="GH103" s="189">
        <f t="shared" si="198"/>
        <v>0</v>
      </c>
      <c r="GI103" s="103">
        <f t="shared" si="199"/>
        <v>0</v>
      </c>
      <c r="GJ103" s="197">
        <f t="shared" si="200"/>
        <v>0</v>
      </c>
      <c r="GK103" s="203">
        <f t="shared" si="201"/>
        <v>0</v>
      </c>
      <c r="GL103" s="203">
        <f t="shared" si="202"/>
        <v>0</v>
      </c>
      <c r="GM103" s="203">
        <f t="shared" si="203"/>
        <v>0</v>
      </c>
      <c r="GN103" s="203">
        <f t="shared" si="204"/>
        <v>0</v>
      </c>
      <c r="GO103" s="203">
        <f t="shared" si="205"/>
        <v>0</v>
      </c>
      <c r="GP103" s="203">
        <f t="shared" si="206"/>
        <v>0</v>
      </c>
      <c r="GQ103" s="203">
        <f t="shared" si="207"/>
        <v>0</v>
      </c>
      <c r="GR103" s="203">
        <f t="shared" si="208"/>
        <v>0</v>
      </c>
      <c r="GS103" s="189">
        <f t="shared" si="209"/>
        <v>0</v>
      </c>
      <c r="GT103" s="197">
        <f t="shared" si="210"/>
        <v>0</v>
      </c>
      <c r="GU103" s="203">
        <f t="shared" si="211"/>
        <v>0</v>
      </c>
      <c r="GV103" s="203">
        <f t="shared" si="212"/>
        <v>0</v>
      </c>
      <c r="GW103" s="203">
        <f t="shared" si="213"/>
        <v>0</v>
      </c>
      <c r="GX103" s="203">
        <f t="shared" si="214"/>
        <v>0</v>
      </c>
      <c r="GY103" s="203">
        <f t="shared" si="215"/>
        <v>0</v>
      </c>
      <c r="GZ103" s="203">
        <f t="shared" si="216"/>
        <v>0</v>
      </c>
      <c r="HA103" s="203">
        <f t="shared" si="217"/>
        <v>0</v>
      </c>
      <c r="HB103" s="203">
        <f t="shared" si="218"/>
        <v>0</v>
      </c>
      <c r="HC103" s="189">
        <f t="shared" si="219"/>
        <v>0</v>
      </c>
      <c r="HD103" s="103">
        <f t="shared" si="220"/>
        <v>0</v>
      </c>
      <c r="HE103" s="197">
        <f t="shared" si="221"/>
        <v>0</v>
      </c>
      <c r="HF103" s="203">
        <f t="shared" si="222"/>
        <v>0</v>
      </c>
      <c r="HG103" s="203">
        <f t="shared" si="223"/>
        <v>0</v>
      </c>
      <c r="HH103" s="203">
        <f t="shared" si="224"/>
        <v>0</v>
      </c>
      <c r="HI103" s="203">
        <f t="shared" si="225"/>
        <v>0</v>
      </c>
      <c r="HJ103" s="203">
        <f t="shared" si="226"/>
        <v>0</v>
      </c>
      <c r="HK103" s="203">
        <f t="shared" si="227"/>
        <v>0</v>
      </c>
      <c r="HL103" s="203">
        <f t="shared" si="228"/>
        <v>0</v>
      </c>
      <c r="HM103" s="203">
        <f t="shared" si="229"/>
        <v>0</v>
      </c>
      <c r="HN103" s="189">
        <f t="shared" si="230"/>
        <v>0</v>
      </c>
      <c r="HO103" s="197">
        <f t="shared" si="231"/>
        <v>0</v>
      </c>
      <c r="HP103" s="203">
        <f t="shared" si="232"/>
        <v>0</v>
      </c>
      <c r="HQ103" s="203">
        <f t="shared" si="233"/>
        <v>0</v>
      </c>
      <c r="HR103" s="203">
        <f t="shared" si="234"/>
        <v>0</v>
      </c>
      <c r="HS103" s="203">
        <f t="shared" si="235"/>
        <v>0</v>
      </c>
      <c r="HT103" s="203">
        <f t="shared" si="236"/>
        <v>0</v>
      </c>
      <c r="HU103" s="203">
        <f t="shared" si="237"/>
        <v>0</v>
      </c>
      <c r="HV103" s="203">
        <f t="shared" si="238"/>
        <v>0</v>
      </c>
      <c r="HW103" s="203">
        <f t="shared" si="239"/>
        <v>0</v>
      </c>
      <c r="HX103" s="189">
        <f t="shared" si="240"/>
        <v>0</v>
      </c>
      <c r="HY103" s="103">
        <f t="shared" si="241"/>
        <v>0</v>
      </c>
      <c r="HZ103" s="197">
        <f t="shared" si="242"/>
        <v>0</v>
      </c>
      <c r="IA103" s="203">
        <f t="shared" si="243"/>
        <v>0</v>
      </c>
      <c r="IB103" s="203">
        <f t="shared" si="244"/>
        <v>0</v>
      </c>
      <c r="IC103" s="203">
        <f t="shared" si="245"/>
        <v>0</v>
      </c>
      <c r="ID103" s="203">
        <f t="shared" si="246"/>
        <v>0</v>
      </c>
      <c r="IE103" s="203">
        <f t="shared" si="247"/>
        <v>0</v>
      </c>
      <c r="IF103" s="203">
        <f t="shared" si="248"/>
        <v>0</v>
      </c>
      <c r="IG103" s="203">
        <f t="shared" si="249"/>
        <v>0</v>
      </c>
      <c r="IH103" s="203">
        <f t="shared" si="250"/>
        <v>0</v>
      </c>
      <c r="II103" s="189">
        <f t="shared" si="251"/>
        <v>0</v>
      </c>
      <c r="IJ103" s="197">
        <f t="shared" si="252"/>
        <v>0</v>
      </c>
      <c r="IK103" s="203">
        <f t="shared" si="253"/>
        <v>0</v>
      </c>
      <c r="IL103" s="203">
        <f t="shared" si="254"/>
        <v>0</v>
      </c>
      <c r="IM103" s="203">
        <f t="shared" si="255"/>
        <v>0</v>
      </c>
      <c r="IN103" s="203">
        <f t="shared" si="256"/>
        <v>0</v>
      </c>
      <c r="IO103" s="203">
        <f t="shared" si="257"/>
        <v>0</v>
      </c>
      <c r="IP103" s="203">
        <f t="shared" si="258"/>
        <v>0</v>
      </c>
      <c r="IQ103" s="203">
        <f t="shared" si="259"/>
        <v>0</v>
      </c>
      <c r="IR103" s="203">
        <f t="shared" si="260"/>
        <v>0</v>
      </c>
      <c r="IS103" s="189">
        <f t="shared" si="261"/>
        <v>0</v>
      </c>
      <c r="IT103" s="103">
        <f t="shared" si="262"/>
        <v>0</v>
      </c>
      <c r="IU103" s="197">
        <f t="shared" si="263"/>
        <v>0</v>
      </c>
      <c r="IV103" s="203">
        <f t="shared" si="264"/>
        <v>0</v>
      </c>
      <c r="IW103" s="203">
        <f t="shared" si="265"/>
        <v>0</v>
      </c>
      <c r="IX103" s="203">
        <f t="shared" si="266"/>
        <v>0</v>
      </c>
      <c r="IY103" s="203">
        <f t="shared" si="267"/>
        <v>0</v>
      </c>
      <c r="IZ103" s="203">
        <f t="shared" si="268"/>
        <v>0</v>
      </c>
      <c r="JA103" s="203">
        <f t="shared" si="269"/>
        <v>0</v>
      </c>
      <c r="JB103" s="203">
        <f t="shared" si="270"/>
        <v>0</v>
      </c>
      <c r="JC103" s="203">
        <f t="shared" si="271"/>
        <v>0</v>
      </c>
      <c r="JD103" s="189">
        <f t="shared" si="272"/>
        <v>0</v>
      </c>
      <c r="JE103" s="197">
        <f t="shared" si="273"/>
        <v>0</v>
      </c>
      <c r="JF103" s="203">
        <f t="shared" si="274"/>
        <v>0</v>
      </c>
      <c r="JG103" s="203">
        <f t="shared" si="275"/>
        <v>0</v>
      </c>
      <c r="JH103" s="203">
        <f t="shared" si="276"/>
        <v>0</v>
      </c>
      <c r="JI103" s="203">
        <f t="shared" si="277"/>
        <v>0</v>
      </c>
      <c r="JJ103" s="203">
        <f t="shared" si="278"/>
        <v>0</v>
      </c>
      <c r="JK103" s="203">
        <f t="shared" si="279"/>
        <v>0</v>
      </c>
      <c r="JL103" s="203">
        <f t="shared" si="280"/>
        <v>0</v>
      </c>
      <c r="JM103" s="203">
        <f t="shared" si="281"/>
        <v>0</v>
      </c>
      <c r="JN103" s="189">
        <f t="shared" si="282"/>
        <v>0</v>
      </c>
      <c r="JO103" s="103">
        <f t="shared" si="283"/>
        <v>0</v>
      </c>
      <c r="JP103" s="197">
        <f t="shared" si="284"/>
        <v>0</v>
      </c>
      <c r="JQ103" s="203">
        <f t="shared" si="285"/>
        <v>0</v>
      </c>
      <c r="JR103" s="203">
        <f t="shared" si="286"/>
        <v>0</v>
      </c>
      <c r="JS103" s="203">
        <f t="shared" si="287"/>
        <v>0</v>
      </c>
      <c r="JT103" s="203">
        <f t="shared" si="288"/>
        <v>0</v>
      </c>
      <c r="JU103" s="203">
        <f t="shared" si="289"/>
        <v>0</v>
      </c>
      <c r="JV103" s="203">
        <f t="shared" si="290"/>
        <v>0</v>
      </c>
      <c r="JW103" s="203">
        <f t="shared" si="291"/>
        <v>0</v>
      </c>
      <c r="JX103" s="203">
        <f t="shared" si="292"/>
        <v>0</v>
      </c>
      <c r="JY103" s="189">
        <f t="shared" si="293"/>
        <v>0</v>
      </c>
      <c r="JZ103" s="197">
        <f t="shared" si="294"/>
        <v>0</v>
      </c>
      <c r="KA103" s="203">
        <f t="shared" si="295"/>
        <v>0</v>
      </c>
      <c r="KB103" s="203">
        <f t="shared" si="296"/>
        <v>0</v>
      </c>
      <c r="KC103" s="203">
        <f t="shared" si="297"/>
        <v>0</v>
      </c>
      <c r="KD103" s="203">
        <f t="shared" si="298"/>
        <v>0</v>
      </c>
      <c r="KE103" s="203">
        <f t="shared" si="299"/>
        <v>0</v>
      </c>
      <c r="KF103" s="203">
        <f t="shared" si="300"/>
        <v>0</v>
      </c>
      <c r="KG103" s="203">
        <f t="shared" si="301"/>
        <v>0</v>
      </c>
      <c r="KH103" s="203">
        <f t="shared" si="302"/>
        <v>0</v>
      </c>
      <c r="KI103" s="189">
        <f t="shared" si="303"/>
        <v>0</v>
      </c>
      <c r="KJ103" s="103">
        <f t="shared" si="304"/>
        <v>0</v>
      </c>
      <c r="KK103" s="197">
        <f t="shared" si="305"/>
        <v>0</v>
      </c>
      <c r="KL103" s="203">
        <f t="shared" si="306"/>
        <v>0</v>
      </c>
      <c r="KM103" s="203">
        <f t="shared" si="307"/>
        <v>0</v>
      </c>
      <c r="KN103" s="203">
        <f t="shared" si="308"/>
        <v>0</v>
      </c>
      <c r="KO103" s="203">
        <f t="shared" si="309"/>
        <v>0</v>
      </c>
      <c r="KP103" s="203">
        <f t="shared" si="310"/>
        <v>0</v>
      </c>
      <c r="KQ103" s="203">
        <f t="shared" si="311"/>
        <v>0</v>
      </c>
      <c r="KR103" s="203">
        <f t="shared" si="312"/>
        <v>0</v>
      </c>
      <c r="KS103" s="203">
        <f t="shared" si="313"/>
        <v>0</v>
      </c>
      <c r="KT103" s="189">
        <f t="shared" si="314"/>
        <v>0</v>
      </c>
      <c r="KU103" s="197">
        <f t="shared" si="315"/>
        <v>0</v>
      </c>
      <c r="KV103" s="203">
        <f t="shared" si="316"/>
        <v>0</v>
      </c>
      <c r="KW103" s="203">
        <f t="shared" si="317"/>
        <v>0</v>
      </c>
      <c r="KX103" s="203">
        <f t="shared" si="318"/>
        <v>0</v>
      </c>
      <c r="KY103" s="203">
        <f t="shared" si="319"/>
        <v>0</v>
      </c>
      <c r="KZ103" s="203">
        <f t="shared" si="320"/>
        <v>0</v>
      </c>
      <c r="LA103" s="203">
        <f t="shared" si="321"/>
        <v>0</v>
      </c>
      <c r="LB103" s="203">
        <f t="shared" si="322"/>
        <v>0</v>
      </c>
      <c r="LC103" s="203">
        <f t="shared" si="323"/>
        <v>0</v>
      </c>
      <c r="LD103" s="189">
        <f t="shared" si="324"/>
        <v>0</v>
      </c>
      <c r="LE103" s="103">
        <f t="shared" si="325"/>
        <v>0</v>
      </c>
      <c r="LF103" s="197">
        <f t="shared" si="326"/>
        <v>0</v>
      </c>
      <c r="LG103" s="203">
        <f t="shared" si="327"/>
        <v>0</v>
      </c>
      <c r="LH103" s="203">
        <f t="shared" si="328"/>
        <v>0</v>
      </c>
      <c r="LI103" s="203">
        <f t="shared" si="329"/>
        <v>0</v>
      </c>
      <c r="LJ103" s="203">
        <f t="shared" si="330"/>
        <v>0</v>
      </c>
      <c r="LK103" s="203">
        <f t="shared" si="331"/>
        <v>0</v>
      </c>
      <c r="LL103" s="203">
        <f t="shared" si="332"/>
        <v>0</v>
      </c>
      <c r="LM103" s="203">
        <f t="shared" si="333"/>
        <v>0</v>
      </c>
      <c r="LN103" s="203">
        <f t="shared" si="334"/>
        <v>0</v>
      </c>
      <c r="LO103" s="189">
        <f t="shared" si="335"/>
        <v>0</v>
      </c>
      <c r="LP103" s="197">
        <f t="shared" si="336"/>
        <v>0</v>
      </c>
      <c r="LQ103" s="203">
        <f t="shared" si="337"/>
        <v>0</v>
      </c>
      <c r="LR103" s="203">
        <f t="shared" si="338"/>
        <v>0</v>
      </c>
      <c r="LS103" s="203">
        <f t="shared" si="339"/>
        <v>0</v>
      </c>
      <c r="LT103" s="203">
        <f t="shared" si="340"/>
        <v>0</v>
      </c>
      <c r="LU103" s="203">
        <f t="shared" si="341"/>
        <v>0</v>
      </c>
      <c r="LV103" s="203">
        <f t="shared" si="342"/>
        <v>0</v>
      </c>
      <c r="LW103" s="203">
        <f t="shared" si="343"/>
        <v>0</v>
      </c>
      <c r="LX103" s="203">
        <f t="shared" si="344"/>
        <v>0</v>
      </c>
      <c r="LY103" s="189">
        <f t="shared" si="345"/>
        <v>0</v>
      </c>
      <c r="LZ103" s="103">
        <f t="shared" si="346"/>
        <v>0</v>
      </c>
      <c r="MA103" s="197">
        <f t="shared" si="347"/>
        <v>0</v>
      </c>
      <c r="MB103" s="203">
        <f t="shared" si="348"/>
        <v>0</v>
      </c>
      <c r="MC103" s="203">
        <f t="shared" si="349"/>
        <v>0</v>
      </c>
      <c r="MD103" s="203">
        <f t="shared" si="350"/>
        <v>0</v>
      </c>
      <c r="ME103" s="203">
        <f t="shared" si="351"/>
        <v>0</v>
      </c>
      <c r="MF103" s="203">
        <f t="shared" si="352"/>
        <v>0</v>
      </c>
      <c r="MG103" s="203">
        <f t="shared" si="353"/>
        <v>0</v>
      </c>
      <c r="MH103" s="203">
        <f t="shared" si="354"/>
        <v>0</v>
      </c>
      <c r="MI103" s="203">
        <f t="shared" si="355"/>
        <v>0</v>
      </c>
      <c r="MJ103" s="189">
        <f t="shared" si="356"/>
        <v>0</v>
      </c>
      <c r="MK103" s="197">
        <f t="shared" si="357"/>
        <v>0</v>
      </c>
      <c r="ML103" s="203">
        <f t="shared" si="358"/>
        <v>0</v>
      </c>
      <c r="MM103" s="203">
        <f t="shared" si="359"/>
        <v>0</v>
      </c>
      <c r="MN103" s="203">
        <f t="shared" si="360"/>
        <v>0</v>
      </c>
      <c r="MO103" s="203">
        <f t="shared" si="361"/>
        <v>0</v>
      </c>
      <c r="MP103" s="203">
        <f t="shared" si="362"/>
        <v>0</v>
      </c>
      <c r="MQ103" s="203">
        <f t="shared" si="363"/>
        <v>0</v>
      </c>
      <c r="MR103" s="203">
        <f t="shared" si="364"/>
        <v>0</v>
      </c>
      <c r="MS103" s="203">
        <f t="shared" si="365"/>
        <v>0</v>
      </c>
      <c r="MT103" s="189">
        <f t="shared" si="366"/>
        <v>0</v>
      </c>
      <c r="MU103" s="103">
        <f t="shared" si="367"/>
        <v>0</v>
      </c>
      <c r="MV103" s="197">
        <f t="shared" si="368"/>
        <v>0</v>
      </c>
      <c r="MW103" s="203">
        <f t="shared" si="369"/>
        <v>0</v>
      </c>
      <c r="MX103" s="203">
        <f t="shared" si="370"/>
        <v>0</v>
      </c>
      <c r="MY103" s="203">
        <f t="shared" si="371"/>
        <v>0</v>
      </c>
      <c r="MZ103" s="203">
        <f t="shared" si="372"/>
        <v>0</v>
      </c>
      <c r="NA103" s="203">
        <f t="shared" si="373"/>
        <v>0</v>
      </c>
      <c r="NB103" s="203">
        <f t="shared" si="374"/>
        <v>0</v>
      </c>
      <c r="NC103" s="203">
        <f t="shared" si="375"/>
        <v>0</v>
      </c>
      <c r="ND103" s="203">
        <f t="shared" si="376"/>
        <v>0</v>
      </c>
      <c r="NE103" s="189">
        <f t="shared" si="377"/>
        <v>0</v>
      </c>
      <c r="NF103" s="197">
        <f t="shared" si="378"/>
        <v>0</v>
      </c>
      <c r="NG103" s="203">
        <f t="shared" si="379"/>
        <v>0</v>
      </c>
      <c r="NH103" s="203">
        <f t="shared" si="380"/>
        <v>0</v>
      </c>
      <c r="NI103" s="203">
        <f t="shared" si="381"/>
        <v>0</v>
      </c>
      <c r="NJ103" s="203">
        <f t="shared" si="382"/>
        <v>0</v>
      </c>
      <c r="NK103" s="203">
        <f t="shared" si="383"/>
        <v>0</v>
      </c>
      <c r="NL103" s="203">
        <f t="shared" si="384"/>
        <v>0</v>
      </c>
      <c r="NM103" s="203">
        <f t="shared" si="385"/>
        <v>0</v>
      </c>
      <c r="NN103" s="203">
        <f t="shared" si="386"/>
        <v>0</v>
      </c>
      <c r="NO103" s="189">
        <f t="shared" si="387"/>
        <v>0</v>
      </c>
      <c r="NP103" s="103">
        <f t="shared" si="388"/>
        <v>0</v>
      </c>
      <c r="NQ103" s="197">
        <f t="shared" si="389"/>
        <v>0</v>
      </c>
      <c r="NR103" s="203">
        <f t="shared" si="390"/>
        <v>0</v>
      </c>
      <c r="NS103" s="203">
        <f t="shared" si="391"/>
        <v>0</v>
      </c>
      <c r="NT103" s="203">
        <f t="shared" si="392"/>
        <v>0</v>
      </c>
      <c r="NU103" s="203">
        <f t="shared" si="393"/>
        <v>0</v>
      </c>
      <c r="NV103" s="203">
        <f t="shared" si="394"/>
        <v>0</v>
      </c>
      <c r="NW103" s="203">
        <f t="shared" si="395"/>
        <v>0</v>
      </c>
      <c r="NX103" s="203">
        <f t="shared" si="396"/>
        <v>0</v>
      </c>
      <c r="NY103" s="203">
        <f t="shared" si="397"/>
        <v>0</v>
      </c>
      <c r="NZ103" s="189">
        <f t="shared" si="398"/>
        <v>0</v>
      </c>
      <c r="OA103" s="197">
        <f t="shared" si="399"/>
        <v>0</v>
      </c>
      <c r="OB103" s="203">
        <f t="shared" si="400"/>
        <v>0</v>
      </c>
      <c r="OC103" s="203">
        <f t="shared" si="401"/>
        <v>0</v>
      </c>
      <c r="OD103" s="203">
        <f t="shared" si="402"/>
        <v>0</v>
      </c>
      <c r="OE103" s="203">
        <f t="shared" si="403"/>
        <v>0</v>
      </c>
      <c r="OF103" s="203">
        <f t="shared" si="404"/>
        <v>0</v>
      </c>
      <c r="OG103" s="203">
        <f t="shared" si="405"/>
        <v>0</v>
      </c>
      <c r="OH103" s="203">
        <f t="shared" si="406"/>
        <v>0</v>
      </c>
      <c r="OI103" s="203">
        <f t="shared" si="407"/>
        <v>0</v>
      </c>
      <c r="OJ103" s="189">
        <f t="shared" si="408"/>
        <v>0</v>
      </c>
      <c r="OK103" s="103">
        <f t="shared" si="409"/>
        <v>0</v>
      </c>
      <c r="OL103" s="197">
        <f t="shared" si="410"/>
        <v>0</v>
      </c>
      <c r="OM103" s="203">
        <f t="shared" si="411"/>
        <v>0</v>
      </c>
      <c r="ON103" s="203">
        <f t="shared" si="412"/>
        <v>0</v>
      </c>
      <c r="OO103" s="203">
        <f t="shared" si="413"/>
        <v>0</v>
      </c>
      <c r="OP103" s="203">
        <f t="shared" si="414"/>
        <v>0</v>
      </c>
      <c r="OQ103" s="203">
        <f t="shared" si="415"/>
        <v>0</v>
      </c>
      <c r="OR103" s="203">
        <f t="shared" si="416"/>
        <v>0</v>
      </c>
      <c r="OS103" s="203">
        <f t="shared" si="417"/>
        <v>0</v>
      </c>
      <c r="OT103" s="203">
        <f t="shared" si="418"/>
        <v>0</v>
      </c>
      <c r="OU103" s="189">
        <f t="shared" si="419"/>
        <v>0</v>
      </c>
      <c r="OV103" s="197">
        <f t="shared" si="420"/>
        <v>0</v>
      </c>
      <c r="OW103" s="203">
        <f t="shared" si="421"/>
        <v>0</v>
      </c>
      <c r="OX103" s="203">
        <f t="shared" si="422"/>
        <v>0</v>
      </c>
      <c r="OY103" s="203">
        <f t="shared" si="423"/>
        <v>0</v>
      </c>
      <c r="OZ103" s="203">
        <f t="shared" si="424"/>
        <v>0</v>
      </c>
      <c r="PA103" s="203">
        <f t="shared" si="425"/>
        <v>0</v>
      </c>
      <c r="PB103" s="203">
        <f t="shared" si="426"/>
        <v>0</v>
      </c>
      <c r="PC103" s="203">
        <f t="shared" si="427"/>
        <v>0</v>
      </c>
      <c r="PD103" s="203">
        <f t="shared" si="428"/>
        <v>0</v>
      </c>
      <c r="PE103" s="189">
        <f t="shared" si="429"/>
        <v>0</v>
      </c>
      <c r="PF103" s="103">
        <f t="shared" si="430"/>
        <v>0</v>
      </c>
      <c r="PG103" s="197">
        <f t="shared" si="431"/>
        <v>0</v>
      </c>
      <c r="PH103" s="203">
        <f t="shared" si="432"/>
        <v>0</v>
      </c>
      <c r="PI103" s="203">
        <f t="shared" si="433"/>
        <v>0</v>
      </c>
      <c r="PJ103" s="203">
        <f t="shared" si="434"/>
        <v>0</v>
      </c>
      <c r="PK103" s="203">
        <f t="shared" si="435"/>
        <v>0</v>
      </c>
      <c r="PL103" s="203">
        <f t="shared" si="436"/>
        <v>0</v>
      </c>
      <c r="PM103" s="203">
        <f t="shared" si="437"/>
        <v>0</v>
      </c>
      <c r="PN103" s="203">
        <f t="shared" si="438"/>
        <v>0</v>
      </c>
      <c r="PO103" s="203">
        <f t="shared" si="439"/>
        <v>0</v>
      </c>
      <c r="PP103" s="189">
        <f t="shared" si="440"/>
        <v>0</v>
      </c>
      <c r="PQ103" s="197">
        <f t="shared" si="441"/>
        <v>0</v>
      </c>
      <c r="PR103" s="203">
        <f t="shared" si="442"/>
        <v>0</v>
      </c>
      <c r="PS103" s="203">
        <f t="shared" si="443"/>
        <v>0</v>
      </c>
      <c r="PT103" s="203">
        <f t="shared" si="444"/>
        <v>0</v>
      </c>
      <c r="PU103" s="203">
        <f t="shared" si="445"/>
        <v>0</v>
      </c>
      <c r="PV103" s="203">
        <f t="shared" si="446"/>
        <v>0</v>
      </c>
      <c r="PW103" s="203">
        <f t="shared" si="447"/>
        <v>0</v>
      </c>
      <c r="PX103" s="203">
        <f t="shared" si="448"/>
        <v>0</v>
      </c>
      <c r="PY103" s="203">
        <f t="shared" si="449"/>
        <v>0</v>
      </c>
      <c r="PZ103" s="189">
        <f t="shared" si="450"/>
        <v>0</v>
      </c>
      <c r="QA103" s="103">
        <f t="shared" si="451"/>
        <v>0</v>
      </c>
      <c r="QB103" s="197">
        <f t="shared" si="452"/>
        <v>0</v>
      </c>
      <c r="QC103" s="203">
        <f t="shared" si="453"/>
        <v>0</v>
      </c>
      <c r="QD103" s="203">
        <f t="shared" si="454"/>
        <v>0</v>
      </c>
      <c r="QE103" s="203">
        <f t="shared" si="455"/>
        <v>0</v>
      </c>
      <c r="QF103" s="203">
        <f t="shared" si="456"/>
        <v>0</v>
      </c>
      <c r="QG103" s="203">
        <f t="shared" si="457"/>
        <v>0</v>
      </c>
      <c r="QH103" s="203">
        <f t="shared" si="458"/>
        <v>0</v>
      </c>
      <c r="QI103" s="203">
        <f t="shared" si="459"/>
        <v>0</v>
      </c>
      <c r="QJ103" s="203">
        <f t="shared" si="460"/>
        <v>0</v>
      </c>
      <c r="QK103" s="189">
        <f t="shared" si="461"/>
        <v>0</v>
      </c>
      <c r="QL103" s="197">
        <f t="shared" si="462"/>
        <v>0</v>
      </c>
      <c r="QM103" s="203">
        <f t="shared" si="463"/>
        <v>0</v>
      </c>
      <c r="QN103" s="203">
        <f t="shared" si="464"/>
        <v>0</v>
      </c>
      <c r="QO103" s="203">
        <f t="shared" si="465"/>
        <v>0</v>
      </c>
      <c r="QP103" s="203">
        <f t="shared" si="466"/>
        <v>0</v>
      </c>
      <c r="QQ103" s="203">
        <f t="shared" si="467"/>
        <v>0</v>
      </c>
      <c r="QR103" s="203">
        <f t="shared" si="468"/>
        <v>0</v>
      </c>
      <c r="QS103" s="203">
        <f t="shared" si="469"/>
        <v>0</v>
      </c>
      <c r="QT103" s="203">
        <f t="shared" si="470"/>
        <v>0</v>
      </c>
      <c r="QU103" s="189">
        <f t="shared" si="471"/>
        <v>0</v>
      </c>
      <c r="QV103" s="103">
        <f t="shared" si="472"/>
        <v>0</v>
      </c>
      <c r="QW103" s="197">
        <f t="shared" si="473"/>
        <v>0</v>
      </c>
      <c r="QX103" s="203">
        <f t="shared" si="474"/>
        <v>0</v>
      </c>
      <c r="QY103" s="203">
        <f t="shared" si="475"/>
        <v>0</v>
      </c>
      <c r="QZ103" s="203">
        <f t="shared" si="476"/>
        <v>0</v>
      </c>
      <c r="RA103" s="203">
        <f t="shared" si="477"/>
        <v>0</v>
      </c>
      <c r="RB103" s="203">
        <f t="shared" si="478"/>
        <v>0</v>
      </c>
      <c r="RC103" s="203">
        <f t="shared" si="479"/>
        <v>0</v>
      </c>
      <c r="RD103" s="203">
        <f t="shared" si="480"/>
        <v>0</v>
      </c>
      <c r="RE103" s="203">
        <f t="shared" si="481"/>
        <v>0</v>
      </c>
      <c r="RF103" s="189">
        <f t="shared" si="482"/>
        <v>0</v>
      </c>
      <c r="RG103" s="197">
        <f t="shared" si="483"/>
        <v>0</v>
      </c>
      <c r="RH103" s="203">
        <f t="shared" si="484"/>
        <v>0</v>
      </c>
      <c r="RI103" s="203">
        <f t="shared" si="485"/>
        <v>0</v>
      </c>
      <c r="RJ103" s="203">
        <f t="shared" si="486"/>
        <v>0</v>
      </c>
      <c r="RK103" s="203">
        <f t="shared" si="487"/>
        <v>0</v>
      </c>
      <c r="RL103" s="203">
        <f t="shared" si="488"/>
        <v>0</v>
      </c>
      <c r="RM103" s="203">
        <f t="shared" si="489"/>
        <v>0</v>
      </c>
      <c r="RN103" s="203">
        <f t="shared" si="490"/>
        <v>0</v>
      </c>
      <c r="RO103" s="203">
        <f t="shared" si="491"/>
        <v>0</v>
      </c>
      <c r="RP103" s="189">
        <f t="shared" si="492"/>
        <v>0</v>
      </c>
      <c r="RQ103" s="103">
        <f t="shared" si="493"/>
        <v>0</v>
      </c>
      <c r="RR103" s="197">
        <f t="shared" si="494"/>
        <v>0</v>
      </c>
      <c r="RS103" s="203">
        <f t="shared" si="495"/>
        <v>0</v>
      </c>
      <c r="RT103" s="203">
        <f t="shared" si="496"/>
        <v>0</v>
      </c>
      <c r="RU103" s="203">
        <f t="shared" si="497"/>
        <v>0</v>
      </c>
      <c r="RV103" s="203">
        <f t="shared" si="498"/>
        <v>0</v>
      </c>
      <c r="RW103" s="203">
        <f t="shared" si="499"/>
        <v>0</v>
      </c>
      <c r="RX103" s="203">
        <f t="shared" si="500"/>
        <v>0</v>
      </c>
      <c r="RY103" s="203">
        <f t="shared" si="501"/>
        <v>0</v>
      </c>
      <c r="RZ103" s="203">
        <f t="shared" si="502"/>
        <v>0</v>
      </c>
      <c r="SA103" s="189">
        <f t="shared" si="503"/>
        <v>0</v>
      </c>
      <c r="SB103" s="197">
        <f t="shared" si="504"/>
        <v>0</v>
      </c>
      <c r="SC103" s="203">
        <f t="shared" si="505"/>
        <v>0</v>
      </c>
      <c r="SD103" s="203">
        <f t="shared" si="506"/>
        <v>0</v>
      </c>
      <c r="SE103" s="203">
        <f t="shared" si="507"/>
        <v>0</v>
      </c>
      <c r="SF103" s="203">
        <f t="shared" si="508"/>
        <v>0</v>
      </c>
      <c r="SG103" s="203">
        <f t="shared" si="509"/>
        <v>0</v>
      </c>
      <c r="SH103" s="203">
        <f t="shared" si="510"/>
        <v>0</v>
      </c>
      <c r="SI103" s="203">
        <f t="shared" si="511"/>
        <v>0</v>
      </c>
      <c r="SJ103" s="203">
        <f t="shared" si="512"/>
        <v>0</v>
      </c>
      <c r="SK103" s="189">
        <f t="shared" si="513"/>
        <v>0</v>
      </c>
      <c r="SL103" s="103">
        <f t="shared" si="514"/>
        <v>0</v>
      </c>
      <c r="SM103" s="197">
        <f t="shared" si="515"/>
        <v>0</v>
      </c>
      <c r="SN103" s="203">
        <f t="shared" si="516"/>
        <v>0</v>
      </c>
      <c r="SO103" s="203">
        <f t="shared" si="517"/>
        <v>0</v>
      </c>
      <c r="SP103" s="203">
        <f t="shared" si="518"/>
        <v>0</v>
      </c>
      <c r="SQ103" s="203">
        <f t="shared" si="519"/>
        <v>0</v>
      </c>
      <c r="SR103" s="203">
        <f t="shared" si="520"/>
        <v>0</v>
      </c>
      <c r="SS103" s="203">
        <f t="shared" si="521"/>
        <v>0</v>
      </c>
      <c r="ST103" s="203">
        <f t="shared" si="522"/>
        <v>0</v>
      </c>
      <c r="SU103" s="203">
        <f t="shared" si="523"/>
        <v>0</v>
      </c>
      <c r="SV103" s="189">
        <f t="shared" si="524"/>
        <v>0</v>
      </c>
      <c r="SW103" s="197">
        <f t="shared" si="525"/>
        <v>0</v>
      </c>
      <c r="SX103" s="203">
        <f t="shared" si="526"/>
        <v>0</v>
      </c>
      <c r="SY103" s="203">
        <f t="shared" si="527"/>
        <v>0</v>
      </c>
      <c r="SZ103" s="203">
        <f t="shared" si="528"/>
        <v>0</v>
      </c>
      <c r="TA103" s="203">
        <f t="shared" si="529"/>
        <v>0</v>
      </c>
      <c r="TB103" s="203">
        <f t="shared" si="530"/>
        <v>0</v>
      </c>
      <c r="TC103" s="203">
        <f t="shared" si="531"/>
        <v>0</v>
      </c>
      <c r="TD103" s="203">
        <f t="shared" si="532"/>
        <v>0</v>
      </c>
      <c r="TE103" s="203">
        <f t="shared" si="533"/>
        <v>0</v>
      </c>
      <c r="TF103" s="189">
        <f t="shared" si="534"/>
        <v>0</v>
      </c>
      <c r="TG103" s="103">
        <f t="shared" si="535"/>
        <v>0</v>
      </c>
      <c r="TH103" s="197">
        <f t="shared" si="536"/>
        <v>0</v>
      </c>
      <c r="TI103" s="203">
        <f t="shared" si="537"/>
        <v>0</v>
      </c>
      <c r="TJ103" s="203">
        <f t="shared" si="538"/>
        <v>0</v>
      </c>
      <c r="TK103" s="203">
        <f t="shared" si="539"/>
        <v>0</v>
      </c>
      <c r="TL103" s="203">
        <f t="shared" si="540"/>
        <v>0</v>
      </c>
      <c r="TM103" s="203">
        <f t="shared" si="541"/>
        <v>0</v>
      </c>
      <c r="TN103" s="203">
        <f t="shared" si="542"/>
        <v>0</v>
      </c>
      <c r="TO103" s="203">
        <f t="shared" si="543"/>
        <v>0</v>
      </c>
      <c r="TP103" s="203">
        <f t="shared" si="544"/>
        <v>0</v>
      </c>
      <c r="TQ103" s="189">
        <f t="shared" si="545"/>
        <v>0</v>
      </c>
      <c r="TR103" s="197">
        <f t="shared" si="546"/>
        <v>0</v>
      </c>
      <c r="TS103" s="203">
        <f t="shared" si="547"/>
        <v>0</v>
      </c>
      <c r="TT103" s="203">
        <f t="shared" si="548"/>
        <v>0</v>
      </c>
      <c r="TU103" s="203">
        <f t="shared" si="549"/>
        <v>0</v>
      </c>
      <c r="TV103" s="203">
        <f t="shared" si="550"/>
        <v>0</v>
      </c>
      <c r="TW103" s="203">
        <f t="shared" si="551"/>
        <v>0</v>
      </c>
      <c r="TX103" s="203">
        <f t="shared" si="552"/>
        <v>0</v>
      </c>
      <c r="TY103" s="203">
        <f t="shared" si="553"/>
        <v>0</v>
      </c>
      <c r="TZ103" s="203">
        <f t="shared" si="554"/>
        <v>0</v>
      </c>
      <c r="UA103" s="189">
        <f t="shared" si="555"/>
        <v>0</v>
      </c>
      <c r="UB103" s="103">
        <f t="shared" si="556"/>
        <v>0</v>
      </c>
      <c r="UC103" s="197">
        <f t="shared" si="557"/>
        <v>0</v>
      </c>
      <c r="UD103" s="203">
        <f t="shared" si="558"/>
        <v>0</v>
      </c>
      <c r="UE103" s="203">
        <f t="shared" si="559"/>
        <v>0</v>
      </c>
      <c r="UF103" s="203">
        <f t="shared" si="560"/>
        <v>0</v>
      </c>
      <c r="UG103" s="203">
        <f t="shared" si="561"/>
        <v>0</v>
      </c>
      <c r="UH103" s="203">
        <f t="shared" si="562"/>
        <v>0</v>
      </c>
      <c r="UI103" s="203">
        <f t="shared" si="563"/>
        <v>0</v>
      </c>
      <c r="UJ103" s="203">
        <f t="shared" si="564"/>
        <v>0</v>
      </c>
      <c r="UK103" s="203">
        <f t="shared" si="565"/>
        <v>0</v>
      </c>
      <c r="UL103" s="189">
        <f t="shared" si="566"/>
        <v>0</v>
      </c>
      <c r="UM103" s="197">
        <f t="shared" si="567"/>
        <v>0</v>
      </c>
      <c r="UN103" s="203">
        <f t="shared" si="568"/>
        <v>0</v>
      </c>
      <c r="UO103" s="203">
        <f t="shared" si="569"/>
        <v>0</v>
      </c>
      <c r="UP103" s="203">
        <f t="shared" si="570"/>
        <v>0</v>
      </c>
      <c r="UQ103" s="203">
        <f t="shared" si="571"/>
        <v>0</v>
      </c>
      <c r="UR103" s="203">
        <f t="shared" si="572"/>
        <v>0</v>
      </c>
      <c r="US103" s="203">
        <f t="shared" si="573"/>
        <v>0</v>
      </c>
      <c r="UT103" s="203">
        <f t="shared" si="574"/>
        <v>0</v>
      </c>
      <c r="UU103" s="203">
        <f t="shared" si="575"/>
        <v>0</v>
      </c>
      <c r="UV103" s="189">
        <f t="shared" si="576"/>
        <v>0</v>
      </c>
      <c r="UW103" s="103">
        <f t="shared" si="577"/>
        <v>0</v>
      </c>
      <c r="UX103" s="36">
        <f t="shared" si="578"/>
        <v>1</v>
      </c>
      <c r="VA103" s="175"/>
    </row>
    <row r="104" spans="2:573" x14ac:dyDescent="0.25">
      <c r="B104" s="84">
        <f t="shared" ref="B104:B152" si="601">IF($Z$1,IF(T74,S74,""),"")</f>
        <v>2</v>
      </c>
      <c r="C104" s="85">
        <f t="shared" ref="C104:C152" si="602">IF($Z$1,IF(T74,U74,""),"")</f>
        <v>100</v>
      </c>
      <c r="D104" s="91">
        <f t="shared" si="591"/>
        <v>0.21792593106072375</v>
      </c>
      <c r="E104" s="91">
        <f t="shared" si="592"/>
        <v>0.40199516791975437</v>
      </c>
      <c r="F104" s="91">
        <f t="shared" si="593"/>
        <v>0.37834959498849063</v>
      </c>
      <c r="G104" s="91">
        <f t="shared" si="594"/>
        <v>2.2651506132775442E-4</v>
      </c>
      <c r="H104" s="91">
        <f t="shared" si="595"/>
        <v>1.5027909697034674E-3</v>
      </c>
      <c r="I104" s="91" t="str">
        <f t="shared" si="596"/>
        <v/>
      </c>
      <c r="J104" s="91" t="str">
        <f t="shared" si="597"/>
        <v/>
      </c>
      <c r="K104" s="91" t="str">
        <f t="shared" si="598"/>
        <v/>
      </c>
      <c r="L104" s="91" t="str">
        <f t="shared" si="599"/>
        <v/>
      </c>
      <c r="M104" s="91" t="str">
        <f t="shared" si="600"/>
        <v/>
      </c>
      <c r="N104" s="90" t="s">
        <v>596</v>
      </c>
      <c r="S104" s="46">
        <v>32</v>
      </c>
      <c r="T104" s="102" t="b">
        <f t="shared" si="49"/>
        <v>0</v>
      </c>
      <c r="U104" s="103" t="str">
        <f t="shared" si="50"/>
        <v/>
      </c>
      <c r="V104" s="103" t="str">
        <f t="shared" si="579"/>
        <v/>
      </c>
      <c r="W104" s="162" t="str">
        <f t="shared" si="51"/>
        <v/>
      </c>
      <c r="X104" s="128" t="str">
        <f t="shared" si="52"/>
        <v/>
      </c>
      <c r="Y104" s="128" t="str">
        <f t="shared" si="53"/>
        <v/>
      </c>
      <c r="Z104" s="128" t="str">
        <f t="shared" si="54"/>
        <v/>
      </c>
      <c r="AA104" s="128" t="str">
        <f t="shared" si="55"/>
        <v/>
      </c>
      <c r="AB104" s="128" t="str">
        <f t="shared" si="56"/>
        <v/>
      </c>
      <c r="AC104" s="128" t="str">
        <f t="shared" si="57"/>
        <v/>
      </c>
      <c r="AD104" s="128" t="str">
        <f t="shared" si="58"/>
        <v/>
      </c>
      <c r="AE104" s="128" t="str">
        <f t="shared" si="59"/>
        <v/>
      </c>
      <c r="AF104" s="128" t="str">
        <f t="shared" si="60"/>
        <v/>
      </c>
      <c r="AG104" s="132" t="str">
        <f t="shared" si="61"/>
        <v/>
      </c>
      <c r="AH104" s="169" t="str">
        <f t="shared" si="580"/>
        <v/>
      </c>
      <c r="AI104" s="169" t="str">
        <f t="shared" si="581"/>
        <v/>
      </c>
      <c r="AJ104" s="169" t="str">
        <f t="shared" si="582"/>
        <v/>
      </c>
      <c r="AK104" s="169" t="str">
        <f t="shared" si="583"/>
        <v/>
      </c>
      <c r="AL104" s="169" t="str">
        <f t="shared" si="584"/>
        <v/>
      </c>
      <c r="AM104" s="169" t="str">
        <f t="shared" si="585"/>
        <v/>
      </c>
      <c r="AN104" s="169" t="str">
        <f t="shared" si="586"/>
        <v/>
      </c>
      <c r="AO104" s="169" t="str">
        <f t="shared" si="587"/>
        <v/>
      </c>
      <c r="AP104" s="169" t="str">
        <f t="shared" si="588"/>
        <v/>
      </c>
      <c r="AQ104" s="170" t="str">
        <f t="shared" si="589"/>
        <v/>
      </c>
      <c r="AR104" s="188" t="str">
        <f>IF($AA$7, IF(T104,IF(S104&lt;=$E$13-1,AH104*CD131,AH104*CE131),""),"")</f>
        <v/>
      </c>
      <c r="AS104" s="103" t="str">
        <f>IF($AA$8, IF(T104,IF(S104&lt;=$E$13-1,AI104*CD132,AI104*CE132),""),"")</f>
        <v/>
      </c>
      <c r="AT104" s="103" t="str">
        <f>IF($AA$9, IF(T104,IF(S104&lt;=$E$13-1,AJ104*CD133,AJ104*CE133),""),"")</f>
        <v/>
      </c>
      <c r="AU104" s="103" t="str">
        <f>IF($AA$10, IF(T104,IF(S104&lt;=$E$13-1,AK104*CD134,AK104*CE134),""),"")</f>
        <v/>
      </c>
      <c r="AV104" s="103" t="str">
        <f>IF($AA$11, IF(T104,IF(S104&lt;=$E$13-1,AL104*CD135,AL104*CE135),""),"")</f>
        <v/>
      </c>
      <c r="AW104" s="103" t="str">
        <f>IF($AA$12, IF(T104,IF(S104&lt;=$E$13-1,AM104*CD136,AM104*CE136),""),"")</f>
        <v/>
      </c>
      <c r="AX104" s="103" t="str">
        <f>IF($AA$13, IF(T104,IF(S104&lt;=$E$13-1,AN104*CD137,AN104*CE137),""),"")</f>
        <v/>
      </c>
      <c r="AY104" s="103" t="str">
        <f>IF($AA$14, IF(T104,IF(S104&lt;=$E$13-1,AO104*CD138,AO104*CE138),""),"")</f>
        <v/>
      </c>
      <c r="AZ104" s="103" t="str">
        <f>IF($AA$15, IF(T104,IF(S104&lt;=$E$13-1,AP104*CD139,AP104*CE139),""),"")</f>
        <v/>
      </c>
      <c r="BA104" s="103" t="str">
        <f>IF($AA$16, IF(T104,IF(S104&lt;=$E$13-1,AQ104*CD140,AQ104*CE140),""),"")</f>
        <v/>
      </c>
      <c r="BB104" s="162">
        <f t="shared" si="62"/>
        <v>0</v>
      </c>
      <c r="BC104" s="197">
        <f t="shared" si="63"/>
        <v>0</v>
      </c>
      <c r="BD104" s="197">
        <f t="shared" si="64"/>
        <v>0</v>
      </c>
      <c r="BE104" s="197">
        <f t="shared" si="65"/>
        <v>0</v>
      </c>
      <c r="BF104" s="197">
        <f t="shared" si="66"/>
        <v>0</v>
      </c>
      <c r="BG104" s="197">
        <f t="shared" si="67"/>
        <v>0</v>
      </c>
      <c r="BH104" s="197">
        <f t="shared" si="68"/>
        <v>0</v>
      </c>
      <c r="BI104" s="197">
        <f t="shared" si="69"/>
        <v>0</v>
      </c>
      <c r="BJ104" s="197">
        <f t="shared" si="70"/>
        <v>0</v>
      </c>
      <c r="BK104" s="197">
        <f t="shared" si="71"/>
        <v>0</v>
      </c>
      <c r="BL104" s="123">
        <f t="shared" si="72"/>
        <v>0</v>
      </c>
      <c r="BM104" s="161">
        <f t="shared" si="73"/>
        <v>0</v>
      </c>
      <c r="BN104" s="197">
        <f t="shared" si="74"/>
        <v>0</v>
      </c>
      <c r="BO104" s="203">
        <f t="shared" si="75"/>
        <v>0</v>
      </c>
      <c r="BP104" s="203">
        <f t="shared" si="76"/>
        <v>0</v>
      </c>
      <c r="BQ104" s="203">
        <f t="shared" si="77"/>
        <v>0</v>
      </c>
      <c r="BR104" s="203">
        <f t="shared" si="78"/>
        <v>0</v>
      </c>
      <c r="BS104" s="203">
        <f t="shared" si="79"/>
        <v>0</v>
      </c>
      <c r="BT104" s="203">
        <f t="shared" si="80"/>
        <v>0</v>
      </c>
      <c r="BU104" s="203">
        <f t="shared" si="81"/>
        <v>0</v>
      </c>
      <c r="BV104" s="203">
        <f t="shared" si="82"/>
        <v>0</v>
      </c>
      <c r="BW104" s="189">
        <f t="shared" si="83"/>
        <v>0</v>
      </c>
      <c r="BX104" s="197">
        <f t="shared" si="84"/>
        <v>0</v>
      </c>
      <c r="BY104" s="203">
        <f t="shared" si="85"/>
        <v>0</v>
      </c>
      <c r="BZ104" s="203">
        <f t="shared" si="86"/>
        <v>0</v>
      </c>
      <c r="CA104" s="203">
        <f t="shared" si="87"/>
        <v>0</v>
      </c>
      <c r="CB104" s="203">
        <f t="shared" si="88"/>
        <v>0</v>
      </c>
      <c r="CC104" s="203">
        <f t="shared" si="89"/>
        <v>0</v>
      </c>
      <c r="CD104" s="203">
        <f t="shared" si="90"/>
        <v>0</v>
      </c>
      <c r="CE104" s="203">
        <f t="shared" si="91"/>
        <v>0</v>
      </c>
      <c r="CF104" s="203">
        <f t="shared" si="92"/>
        <v>0</v>
      </c>
      <c r="CG104" s="189">
        <f t="shared" si="93"/>
        <v>0</v>
      </c>
      <c r="CH104" s="103">
        <f t="shared" si="94"/>
        <v>0</v>
      </c>
      <c r="CI104" s="197">
        <f t="shared" si="95"/>
        <v>0</v>
      </c>
      <c r="CJ104" s="203">
        <f t="shared" si="96"/>
        <v>0</v>
      </c>
      <c r="CK104" s="203">
        <f t="shared" si="97"/>
        <v>0</v>
      </c>
      <c r="CL104" s="203">
        <f t="shared" si="98"/>
        <v>0</v>
      </c>
      <c r="CM104" s="203">
        <f t="shared" si="99"/>
        <v>0</v>
      </c>
      <c r="CN104" s="203">
        <f t="shared" si="100"/>
        <v>0</v>
      </c>
      <c r="CO104" s="203">
        <f t="shared" si="101"/>
        <v>0</v>
      </c>
      <c r="CP104" s="203">
        <f t="shared" si="102"/>
        <v>0</v>
      </c>
      <c r="CQ104" s="203">
        <f t="shared" si="103"/>
        <v>0</v>
      </c>
      <c r="CR104" s="189">
        <f t="shared" si="104"/>
        <v>0</v>
      </c>
      <c r="CS104" s="197">
        <f t="shared" si="105"/>
        <v>0</v>
      </c>
      <c r="CT104" s="203">
        <f t="shared" si="106"/>
        <v>0</v>
      </c>
      <c r="CU104" s="203">
        <f t="shared" si="107"/>
        <v>0</v>
      </c>
      <c r="CV104" s="203">
        <f t="shared" si="108"/>
        <v>0</v>
      </c>
      <c r="CW104" s="203">
        <f t="shared" si="109"/>
        <v>0</v>
      </c>
      <c r="CX104" s="203">
        <f t="shared" si="110"/>
        <v>0</v>
      </c>
      <c r="CY104" s="203">
        <f t="shared" si="111"/>
        <v>0</v>
      </c>
      <c r="CZ104" s="203">
        <f t="shared" si="112"/>
        <v>0</v>
      </c>
      <c r="DA104" s="203">
        <f t="shared" si="113"/>
        <v>0</v>
      </c>
      <c r="DB104" s="189">
        <f t="shared" si="114"/>
        <v>0</v>
      </c>
      <c r="DC104" s="103">
        <f t="shared" si="115"/>
        <v>0</v>
      </c>
      <c r="DD104" s="197">
        <f t="shared" si="116"/>
        <v>0</v>
      </c>
      <c r="DE104" s="203">
        <f t="shared" si="117"/>
        <v>0</v>
      </c>
      <c r="DF104" s="203">
        <f t="shared" si="118"/>
        <v>0</v>
      </c>
      <c r="DG104" s="203">
        <f t="shared" si="119"/>
        <v>0</v>
      </c>
      <c r="DH104" s="203">
        <f t="shared" si="120"/>
        <v>0</v>
      </c>
      <c r="DI104" s="203">
        <f t="shared" si="121"/>
        <v>0</v>
      </c>
      <c r="DJ104" s="203">
        <f t="shared" si="122"/>
        <v>0</v>
      </c>
      <c r="DK104" s="203">
        <f t="shared" si="123"/>
        <v>0</v>
      </c>
      <c r="DL104" s="203">
        <f t="shared" si="124"/>
        <v>0</v>
      </c>
      <c r="DM104" s="189">
        <f t="shared" si="125"/>
        <v>0</v>
      </c>
      <c r="DN104" s="197">
        <f t="shared" si="126"/>
        <v>0</v>
      </c>
      <c r="DO104" s="203">
        <f t="shared" si="127"/>
        <v>0</v>
      </c>
      <c r="DP104" s="203">
        <f t="shared" si="128"/>
        <v>0</v>
      </c>
      <c r="DQ104" s="203">
        <f t="shared" si="129"/>
        <v>0</v>
      </c>
      <c r="DR104" s="203">
        <f t="shared" si="130"/>
        <v>0</v>
      </c>
      <c r="DS104" s="203">
        <f t="shared" si="131"/>
        <v>0</v>
      </c>
      <c r="DT104" s="203">
        <f t="shared" si="132"/>
        <v>0</v>
      </c>
      <c r="DU104" s="203">
        <f t="shared" si="133"/>
        <v>0</v>
      </c>
      <c r="DV104" s="203">
        <f t="shared" si="134"/>
        <v>0</v>
      </c>
      <c r="DW104" s="189">
        <f t="shared" si="135"/>
        <v>0</v>
      </c>
      <c r="DX104" s="103">
        <f t="shared" si="136"/>
        <v>0</v>
      </c>
      <c r="DY104" s="197">
        <f t="shared" si="137"/>
        <v>0</v>
      </c>
      <c r="DZ104" s="203">
        <f t="shared" si="138"/>
        <v>0</v>
      </c>
      <c r="EA104" s="203">
        <f t="shared" si="139"/>
        <v>0</v>
      </c>
      <c r="EB104" s="203">
        <f t="shared" si="140"/>
        <v>0</v>
      </c>
      <c r="EC104" s="203">
        <f t="shared" si="141"/>
        <v>0</v>
      </c>
      <c r="ED104" s="203">
        <f t="shared" si="142"/>
        <v>0</v>
      </c>
      <c r="EE104" s="203">
        <f t="shared" si="143"/>
        <v>0</v>
      </c>
      <c r="EF104" s="203">
        <f t="shared" si="144"/>
        <v>0</v>
      </c>
      <c r="EG104" s="203">
        <f t="shared" si="145"/>
        <v>0</v>
      </c>
      <c r="EH104" s="189">
        <f t="shared" si="146"/>
        <v>0</v>
      </c>
      <c r="EI104" s="197">
        <f t="shared" si="147"/>
        <v>0</v>
      </c>
      <c r="EJ104" s="203">
        <f t="shared" si="148"/>
        <v>0</v>
      </c>
      <c r="EK104" s="203">
        <f t="shared" si="149"/>
        <v>0</v>
      </c>
      <c r="EL104" s="203">
        <f t="shared" si="150"/>
        <v>0</v>
      </c>
      <c r="EM104" s="203">
        <f t="shared" si="151"/>
        <v>0</v>
      </c>
      <c r="EN104" s="203">
        <f t="shared" si="152"/>
        <v>0</v>
      </c>
      <c r="EO104" s="203">
        <f t="shared" si="153"/>
        <v>0</v>
      </c>
      <c r="EP104" s="203">
        <f t="shared" si="154"/>
        <v>0</v>
      </c>
      <c r="EQ104" s="203">
        <f t="shared" si="155"/>
        <v>0</v>
      </c>
      <c r="ER104" s="189">
        <f t="shared" si="156"/>
        <v>0</v>
      </c>
      <c r="ES104" s="103">
        <f t="shared" si="157"/>
        <v>0</v>
      </c>
      <c r="ET104" s="197">
        <f t="shared" si="158"/>
        <v>0</v>
      </c>
      <c r="EU104" s="203">
        <f t="shared" si="159"/>
        <v>0</v>
      </c>
      <c r="EV104" s="203">
        <f t="shared" si="160"/>
        <v>0</v>
      </c>
      <c r="EW104" s="203">
        <f t="shared" si="161"/>
        <v>0</v>
      </c>
      <c r="EX104" s="203">
        <f t="shared" si="162"/>
        <v>0</v>
      </c>
      <c r="EY104" s="203">
        <f t="shared" si="163"/>
        <v>0</v>
      </c>
      <c r="EZ104" s="203">
        <f t="shared" si="164"/>
        <v>0</v>
      </c>
      <c r="FA104" s="203">
        <f t="shared" si="165"/>
        <v>0</v>
      </c>
      <c r="FB104" s="203">
        <f t="shared" si="166"/>
        <v>0</v>
      </c>
      <c r="FC104" s="189">
        <f t="shared" si="167"/>
        <v>0</v>
      </c>
      <c r="FD104" s="197">
        <f t="shared" si="168"/>
        <v>0</v>
      </c>
      <c r="FE104" s="203">
        <f t="shared" si="169"/>
        <v>0</v>
      </c>
      <c r="FF104" s="203">
        <f t="shared" si="170"/>
        <v>0</v>
      </c>
      <c r="FG104" s="203">
        <f t="shared" si="171"/>
        <v>0</v>
      </c>
      <c r="FH104" s="203">
        <f t="shared" si="172"/>
        <v>0</v>
      </c>
      <c r="FI104" s="203">
        <f t="shared" si="173"/>
        <v>0</v>
      </c>
      <c r="FJ104" s="203">
        <f t="shared" si="174"/>
        <v>0</v>
      </c>
      <c r="FK104" s="203">
        <f t="shared" si="175"/>
        <v>0</v>
      </c>
      <c r="FL104" s="203">
        <f t="shared" si="176"/>
        <v>0</v>
      </c>
      <c r="FM104" s="189">
        <f t="shared" si="177"/>
        <v>0</v>
      </c>
      <c r="FN104" s="103">
        <f t="shared" si="178"/>
        <v>0</v>
      </c>
      <c r="FO104" s="197">
        <f t="shared" si="179"/>
        <v>0</v>
      </c>
      <c r="FP104" s="203">
        <f t="shared" si="180"/>
        <v>0</v>
      </c>
      <c r="FQ104" s="203">
        <f t="shared" si="181"/>
        <v>0</v>
      </c>
      <c r="FR104" s="203">
        <f t="shared" si="182"/>
        <v>0</v>
      </c>
      <c r="FS104" s="203">
        <f t="shared" si="183"/>
        <v>0</v>
      </c>
      <c r="FT104" s="203">
        <f t="shared" si="184"/>
        <v>0</v>
      </c>
      <c r="FU104" s="203">
        <f t="shared" si="185"/>
        <v>0</v>
      </c>
      <c r="FV104" s="203">
        <f t="shared" si="186"/>
        <v>0</v>
      </c>
      <c r="FW104" s="203">
        <f t="shared" si="187"/>
        <v>0</v>
      </c>
      <c r="FX104" s="189">
        <f t="shared" si="188"/>
        <v>0</v>
      </c>
      <c r="FY104" s="197">
        <f t="shared" si="189"/>
        <v>0</v>
      </c>
      <c r="FZ104" s="203">
        <f t="shared" si="190"/>
        <v>0</v>
      </c>
      <c r="GA104" s="203">
        <f t="shared" si="191"/>
        <v>0</v>
      </c>
      <c r="GB104" s="203">
        <f t="shared" si="192"/>
        <v>0</v>
      </c>
      <c r="GC104" s="203">
        <f t="shared" si="193"/>
        <v>0</v>
      </c>
      <c r="GD104" s="203">
        <f t="shared" si="194"/>
        <v>0</v>
      </c>
      <c r="GE104" s="203">
        <f t="shared" si="195"/>
        <v>0</v>
      </c>
      <c r="GF104" s="203">
        <f t="shared" si="196"/>
        <v>0</v>
      </c>
      <c r="GG104" s="203">
        <f t="shared" si="197"/>
        <v>0</v>
      </c>
      <c r="GH104" s="189">
        <f t="shared" si="198"/>
        <v>0</v>
      </c>
      <c r="GI104" s="103">
        <f t="shared" si="199"/>
        <v>0</v>
      </c>
      <c r="GJ104" s="197">
        <f t="shared" si="200"/>
        <v>0</v>
      </c>
      <c r="GK104" s="203">
        <f t="shared" si="201"/>
        <v>0</v>
      </c>
      <c r="GL104" s="203">
        <f t="shared" si="202"/>
        <v>0</v>
      </c>
      <c r="GM104" s="203">
        <f t="shared" si="203"/>
        <v>0</v>
      </c>
      <c r="GN104" s="203">
        <f t="shared" si="204"/>
        <v>0</v>
      </c>
      <c r="GO104" s="203">
        <f t="shared" si="205"/>
        <v>0</v>
      </c>
      <c r="GP104" s="203">
        <f t="shared" si="206"/>
        <v>0</v>
      </c>
      <c r="GQ104" s="203">
        <f t="shared" si="207"/>
        <v>0</v>
      </c>
      <c r="GR104" s="203">
        <f t="shared" si="208"/>
        <v>0</v>
      </c>
      <c r="GS104" s="189">
        <f t="shared" si="209"/>
        <v>0</v>
      </c>
      <c r="GT104" s="197">
        <f t="shared" si="210"/>
        <v>0</v>
      </c>
      <c r="GU104" s="203">
        <f t="shared" si="211"/>
        <v>0</v>
      </c>
      <c r="GV104" s="203">
        <f t="shared" si="212"/>
        <v>0</v>
      </c>
      <c r="GW104" s="203">
        <f t="shared" si="213"/>
        <v>0</v>
      </c>
      <c r="GX104" s="203">
        <f t="shared" si="214"/>
        <v>0</v>
      </c>
      <c r="GY104" s="203">
        <f t="shared" si="215"/>
        <v>0</v>
      </c>
      <c r="GZ104" s="203">
        <f t="shared" si="216"/>
        <v>0</v>
      </c>
      <c r="HA104" s="203">
        <f t="shared" si="217"/>
        <v>0</v>
      </c>
      <c r="HB104" s="203">
        <f t="shared" si="218"/>
        <v>0</v>
      </c>
      <c r="HC104" s="189">
        <f t="shared" si="219"/>
        <v>0</v>
      </c>
      <c r="HD104" s="103">
        <f t="shared" si="220"/>
        <v>0</v>
      </c>
      <c r="HE104" s="197">
        <f t="shared" si="221"/>
        <v>0</v>
      </c>
      <c r="HF104" s="203">
        <f t="shared" si="222"/>
        <v>0</v>
      </c>
      <c r="HG104" s="203">
        <f t="shared" si="223"/>
        <v>0</v>
      </c>
      <c r="HH104" s="203">
        <f t="shared" si="224"/>
        <v>0</v>
      </c>
      <c r="HI104" s="203">
        <f t="shared" si="225"/>
        <v>0</v>
      </c>
      <c r="HJ104" s="203">
        <f t="shared" si="226"/>
        <v>0</v>
      </c>
      <c r="HK104" s="203">
        <f t="shared" si="227"/>
        <v>0</v>
      </c>
      <c r="HL104" s="203">
        <f t="shared" si="228"/>
        <v>0</v>
      </c>
      <c r="HM104" s="203">
        <f t="shared" si="229"/>
        <v>0</v>
      </c>
      <c r="HN104" s="189">
        <f t="shared" si="230"/>
        <v>0</v>
      </c>
      <c r="HO104" s="197">
        <f t="shared" si="231"/>
        <v>0</v>
      </c>
      <c r="HP104" s="203">
        <f t="shared" si="232"/>
        <v>0</v>
      </c>
      <c r="HQ104" s="203">
        <f t="shared" si="233"/>
        <v>0</v>
      </c>
      <c r="HR104" s="203">
        <f t="shared" si="234"/>
        <v>0</v>
      </c>
      <c r="HS104" s="203">
        <f t="shared" si="235"/>
        <v>0</v>
      </c>
      <c r="HT104" s="203">
        <f t="shared" si="236"/>
        <v>0</v>
      </c>
      <c r="HU104" s="203">
        <f t="shared" si="237"/>
        <v>0</v>
      </c>
      <c r="HV104" s="203">
        <f t="shared" si="238"/>
        <v>0</v>
      </c>
      <c r="HW104" s="203">
        <f t="shared" si="239"/>
        <v>0</v>
      </c>
      <c r="HX104" s="189">
        <f t="shared" si="240"/>
        <v>0</v>
      </c>
      <c r="HY104" s="103">
        <f t="shared" si="241"/>
        <v>0</v>
      </c>
      <c r="HZ104" s="197">
        <f t="shared" si="242"/>
        <v>0</v>
      </c>
      <c r="IA104" s="203">
        <f t="shared" si="243"/>
        <v>0</v>
      </c>
      <c r="IB104" s="203">
        <f t="shared" si="244"/>
        <v>0</v>
      </c>
      <c r="IC104" s="203">
        <f t="shared" si="245"/>
        <v>0</v>
      </c>
      <c r="ID104" s="203">
        <f t="shared" si="246"/>
        <v>0</v>
      </c>
      <c r="IE104" s="203">
        <f t="shared" si="247"/>
        <v>0</v>
      </c>
      <c r="IF104" s="203">
        <f t="shared" si="248"/>
        <v>0</v>
      </c>
      <c r="IG104" s="203">
        <f t="shared" si="249"/>
        <v>0</v>
      </c>
      <c r="IH104" s="203">
        <f t="shared" si="250"/>
        <v>0</v>
      </c>
      <c r="II104" s="189">
        <f t="shared" si="251"/>
        <v>0</v>
      </c>
      <c r="IJ104" s="197">
        <f t="shared" si="252"/>
        <v>0</v>
      </c>
      <c r="IK104" s="203">
        <f t="shared" si="253"/>
        <v>0</v>
      </c>
      <c r="IL104" s="203">
        <f t="shared" si="254"/>
        <v>0</v>
      </c>
      <c r="IM104" s="203">
        <f t="shared" si="255"/>
        <v>0</v>
      </c>
      <c r="IN104" s="203">
        <f t="shared" si="256"/>
        <v>0</v>
      </c>
      <c r="IO104" s="203">
        <f t="shared" si="257"/>
        <v>0</v>
      </c>
      <c r="IP104" s="203">
        <f t="shared" si="258"/>
        <v>0</v>
      </c>
      <c r="IQ104" s="203">
        <f t="shared" si="259"/>
        <v>0</v>
      </c>
      <c r="IR104" s="203">
        <f t="shared" si="260"/>
        <v>0</v>
      </c>
      <c r="IS104" s="189">
        <f t="shared" si="261"/>
        <v>0</v>
      </c>
      <c r="IT104" s="103">
        <f t="shared" si="262"/>
        <v>0</v>
      </c>
      <c r="IU104" s="197">
        <f t="shared" si="263"/>
        <v>0</v>
      </c>
      <c r="IV104" s="203">
        <f t="shared" si="264"/>
        <v>0</v>
      </c>
      <c r="IW104" s="203">
        <f t="shared" si="265"/>
        <v>0</v>
      </c>
      <c r="IX104" s="203">
        <f t="shared" si="266"/>
        <v>0</v>
      </c>
      <c r="IY104" s="203">
        <f t="shared" si="267"/>
        <v>0</v>
      </c>
      <c r="IZ104" s="203">
        <f t="shared" si="268"/>
        <v>0</v>
      </c>
      <c r="JA104" s="203">
        <f t="shared" si="269"/>
        <v>0</v>
      </c>
      <c r="JB104" s="203">
        <f t="shared" si="270"/>
        <v>0</v>
      </c>
      <c r="JC104" s="203">
        <f t="shared" si="271"/>
        <v>0</v>
      </c>
      <c r="JD104" s="189">
        <f t="shared" si="272"/>
        <v>0</v>
      </c>
      <c r="JE104" s="197">
        <f t="shared" si="273"/>
        <v>0</v>
      </c>
      <c r="JF104" s="203">
        <f t="shared" si="274"/>
        <v>0</v>
      </c>
      <c r="JG104" s="203">
        <f t="shared" si="275"/>
        <v>0</v>
      </c>
      <c r="JH104" s="203">
        <f t="shared" si="276"/>
        <v>0</v>
      </c>
      <c r="JI104" s="203">
        <f t="shared" si="277"/>
        <v>0</v>
      </c>
      <c r="JJ104" s="203">
        <f t="shared" si="278"/>
        <v>0</v>
      </c>
      <c r="JK104" s="203">
        <f t="shared" si="279"/>
        <v>0</v>
      </c>
      <c r="JL104" s="203">
        <f t="shared" si="280"/>
        <v>0</v>
      </c>
      <c r="JM104" s="203">
        <f t="shared" si="281"/>
        <v>0</v>
      </c>
      <c r="JN104" s="189">
        <f t="shared" si="282"/>
        <v>0</v>
      </c>
      <c r="JO104" s="103">
        <f t="shared" si="283"/>
        <v>0</v>
      </c>
      <c r="JP104" s="197">
        <f t="shared" si="284"/>
        <v>0</v>
      </c>
      <c r="JQ104" s="203">
        <f t="shared" si="285"/>
        <v>0</v>
      </c>
      <c r="JR104" s="203">
        <f t="shared" si="286"/>
        <v>0</v>
      </c>
      <c r="JS104" s="203">
        <f t="shared" si="287"/>
        <v>0</v>
      </c>
      <c r="JT104" s="203">
        <f t="shared" si="288"/>
        <v>0</v>
      </c>
      <c r="JU104" s="203">
        <f t="shared" si="289"/>
        <v>0</v>
      </c>
      <c r="JV104" s="203">
        <f t="shared" si="290"/>
        <v>0</v>
      </c>
      <c r="JW104" s="203">
        <f t="shared" si="291"/>
        <v>0</v>
      </c>
      <c r="JX104" s="203">
        <f t="shared" si="292"/>
        <v>0</v>
      </c>
      <c r="JY104" s="189">
        <f t="shared" si="293"/>
        <v>0</v>
      </c>
      <c r="JZ104" s="197">
        <f t="shared" si="294"/>
        <v>0</v>
      </c>
      <c r="KA104" s="203">
        <f t="shared" si="295"/>
        <v>0</v>
      </c>
      <c r="KB104" s="203">
        <f t="shared" si="296"/>
        <v>0</v>
      </c>
      <c r="KC104" s="203">
        <f t="shared" si="297"/>
        <v>0</v>
      </c>
      <c r="KD104" s="203">
        <f t="shared" si="298"/>
        <v>0</v>
      </c>
      <c r="KE104" s="203">
        <f t="shared" si="299"/>
        <v>0</v>
      </c>
      <c r="KF104" s="203">
        <f t="shared" si="300"/>
        <v>0</v>
      </c>
      <c r="KG104" s="203">
        <f t="shared" si="301"/>
        <v>0</v>
      </c>
      <c r="KH104" s="203">
        <f t="shared" si="302"/>
        <v>0</v>
      </c>
      <c r="KI104" s="189">
        <f t="shared" si="303"/>
        <v>0</v>
      </c>
      <c r="KJ104" s="103">
        <f t="shared" si="304"/>
        <v>0</v>
      </c>
      <c r="KK104" s="197">
        <f t="shared" si="305"/>
        <v>0</v>
      </c>
      <c r="KL104" s="203">
        <f t="shared" si="306"/>
        <v>0</v>
      </c>
      <c r="KM104" s="203">
        <f t="shared" si="307"/>
        <v>0</v>
      </c>
      <c r="KN104" s="203">
        <f t="shared" si="308"/>
        <v>0</v>
      </c>
      <c r="KO104" s="203">
        <f t="shared" si="309"/>
        <v>0</v>
      </c>
      <c r="KP104" s="203">
        <f t="shared" si="310"/>
        <v>0</v>
      </c>
      <c r="KQ104" s="203">
        <f t="shared" si="311"/>
        <v>0</v>
      </c>
      <c r="KR104" s="203">
        <f t="shared" si="312"/>
        <v>0</v>
      </c>
      <c r="KS104" s="203">
        <f t="shared" si="313"/>
        <v>0</v>
      </c>
      <c r="KT104" s="189">
        <f t="shared" si="314"/>
        <v>0</v>
      </c>
      <c r="KU104" s="197">
        <f t="shared" si="315"/>
        <v>0</v>
      </c>
      <c r="KV104" s="203">
        <f t="shared" si="316"/>
        <v>0</v>
      </c>
      <c r="KW104" s="203">
        <f t="shared" si="317"/>
        <v>0</v>
      </c>
      <c r="KX104" s="203">
        <f t="shared" si="318"/>
        <v>0</v>
      </c>
      <c r="KY104" s="203">
        <f t="shared" si="319"/>
        <v>0</v>
      </c>
      <c r="KZ104" s="203">
        <f t="shared" si="320"/>
        <v>0</v>
      </c>
      <c r="LA104" s="203">
        <f t="shared" si="321"/>
        <v>0</v>
      </c>
      <c r="LB104" s="203">
        <f t="shared" si="322"/>
        <v>0</v>
      </c>
      <c r="LC104" s="203">
        <f t="shared" si="323"/>
        <v>0</v>
      </c>
      <c r="LD104" s="189">
        <f t="shared" si="324"/>
        <v>0</v>
      </c>
      <c r="LE104" s="103">
        <f t="shared" si="325"/>
        <v>0</v>
      </c>
      <c r="LF104" s="197">
        <f t="shared" si="326"/>
        <v>0</v>
      </c>
      <c r="LG104" s="203">
        <f t="shared" si="327"/>
        <v>0</v>
      </c>
      <c r="LH104" s="203">
        <f t="shared" si="328"/>
        <v>0</v>
      </c>
      <c r="LI104" s="203">
        <f t="shared" si="329"/>
        <v>0</v>
      </c>
      <c r="LJ104" s="203">
        <f t="shared" si="330"/>
        <v>0</v>
      </c>
      <c r="LK104" s="203">
        <f t="shared" si="331"/>
        <v>0</v>
      </c>
      <c r="LL104" s="203">
        <f t="shared" si="332"/>
        <v>0</v>
      </c>
      <c r="LM104" s="203">
        <f t="shared" si="333"/>
        <v>0</v>
      </c>
      <c r="LN104" s="203">
        <f t="shared" si="334"/>
        <v>0</v>
      </c>
      <c r="LO104" s="189">
        <f t="shared" si="335"/>
        <v>0</v>
      </c>
      <c r="LP104" s="197">
        <f t="shared" si="336"/>
        <v>0</v>
      </c>
      <c r="LQ104" s="203">
        <f t="shared" si="337"/>
        <v>0</v>
      </c>
      <c r="LR104" s="203">
        <f t="shared" si="338"/>
        <v>0</v>
      </c>
      <c r="LS104" s="203">
        <f t="shared" si="339"/>
        <v>0</v>
      </c>
      <c r="LT104" s="203">
        <f t="shared" si="340"/>
        <v>0</v>
      </c>
      <c r="LU104" s="203">
        <f t="shared" si="341"/>
        <v>0</v>
      </c>
      <c r="LV104" s="203">
        <f t="shared" si="342"/>
        <v>0</v>
      </c>
      <c r="LW104" s="203">
        <f t="shared" si="343"/>
        <v>0</v>
      </c>
      <c r="LX104" s="203">
        <f t="shared" si="344"/>
        <v>0</v>
      </c>
      <c r="LY104" s="189">
        <f t="shared" si="345"/>
        <v>0</v>
      </c>
      <c r="LZ104" s="103">
        <f t="shared" si="346"/>
        <v>0</v>
      </c>
      <c r="MA104" s="197">
        <f t="shared" si="347"/>
        <v>0</v>
      </c>
      <c r="MB104" s="203">
        <f t="shared" si="348"/>
        <v>0</v>
      </c>
      <c r="MC104" s="203">
        <f t="shared" si="349"/>
        <v>0</v>
      </c>
      <c r="MD104" s="203">
        <f t="shared" si="350"/>
        <v>0</v>
      </c>
      <c r="ME104" s="203">
        <f t="shared" si="351"/>
        <v>0</v>
      </c>
      <c r="MF104" s="203">
        <f t="shared" si="352"/>
        <v>0</v>
      </c>
      <c r="MG104" s="203">
        <f t="shared" si="353"/>
        <v>0</v>
      </c>
      <c r="MH104" s="203">
        <f t="shared" si="354"/>
        <v>0</v>
      </c>
      <c r="MI104" s="203">
        <f t="shared" si="355"/>
        <v>0</v>
      </c>
      <c r="MJ104" s="189">
        <f t="shared" si="356"/>
        <v>0</v>
      </c>
      <c r="MK104" s="197">
        <f t="shared" si="357"/>
        <v>0</v>
      </c>
      <c r="ML104" s="203">
        <f t="shared" si="358"/>
        <v>0</v>
      </c>
      <c r="MM104" s="203">
        <f t="shared" si="359"/>
        <v>0</v>
      </c>
      <c r="MN104" s="203">
        <f t="shared" si="360"/>
        <v>0</v>
      </c>
      <c r="MO104" s="203">
        <f t="shared" si="361"/>
        <v>0</v>
      </c>
      <c r="MP104" s="203">
        <f t="shared" si="362"/>
        <v>0</v>
      </c>
      <c r="MQ104" s="203">
        <f t="shared" si="363"/>
        <v>0</v>
      </c>
      <c r="MR104" s="203">
        <f t="shared" si="364"/>
        <v>0</v>
      </c>
      <c r="MS104" s="203">
        <f t="shared" si="365"/>
        <v>0</v>
      </c>
      <c r="MT104" s="189">
        <f t="shared" si="366"/>
        <v>0</v>
      </c>
      <c r="MU104" s="103">
        <f t="shared" si="367"/>
        <v>0</v>
      </c>
      <c r="MV104" s="197">
        <f t="shared" si="368"/>
        <v>0</v>
      </c>
      <c r="MW104" s="203">
        <f t="shared" si="369"/>
        <v>0</v>
      </c>
      <c r="MX104" s="203">
        <f t="shared" si="370"/>
        <v>0</v>
      </c>
      <c r="MY104" s="203">
        <f t="shared" si="371"/>
        <v>0</v>
      </c>
      <c r="MZ104" s="203">
        <f t="shared" si="372"/>
        <v>0</v>
      </c>
      <c r="NA104" s="203">
        <f t="shared" si="373"/>
        <v>0</v>
      </c>
      <c r="NB104" s="203">
        <f t="shared" si="374"/>
        <v>0</v>
      </c>
      <c r="NC104" s="203">
        <f t="shared" si="375"/>
        <v>0</v>
      </c>
      <c r="ND104" s="203">
        <f t="shared" si="376"/>
        <v>0</v>
      </c>
      <c r="NE104" s="189">
        <f t="shared" si="377"/>
        <v>0</v>
      </c>
      <c r="NF104" s="197">
        <f t="shared" si="378"/>
        <v>0</v>
      </c>
      <c r="NG104" s="203">
        <f t="shared" si="379"/>
        <v>0</v>
      </c>
      <c r="NH104" s="203">
        <f t="shared" si="380"/>
        <v>0</v>
      </c>
      <c r="NI104" s="203">
        <f t="shared" si="381"/>
        <v>0</v>
      </c>
      <c r="NJ104" s="203">
        <f t="shared" si="382"/>
        <v>0</v>
      </c>
      <c r="NK104" s="203">
        <f t="shared" si="383"/>
        <v>0</v>
      </c>
      <c r="NL104" s="203">
        <f t="shared" si="384"/>
        <v>0</v>
      </c>
      <c r="NM104" s="203">
        <f t="shared" si="385"/>
        <v>0</v>
      </c>
      <c r="NN104" s="203">
        <f t="shared" si="386"/>
        <v>0</v>
      </c>
      <c r="NO104" s="189">
        <f t="shared" si="387"/>
        <v>0</v>
      </c>
      <c r="NP104" s="103">
        <f t="shared" si="388"/>
        <v>0</v>
      </c>
      <c r="NQ104" s="197">
        <f t="shared" si="389"/>
        <v>0</v>
      </c>
      <c r="NR104" s="203">
        <f t="shared" si="390"/>
        <v>0</v>
      </c>
      <c r="NS104" s="203">
        <f t="shared" si="391"/>
        <v>0</v>
      </c>
      <c r="NT104" s="203">
        <f t="shared" si="392"/>
        <v>0</v>
      </c>
      <c r="NU104" s="203">
        <f t="shared" si="393"/>
        <v>0</v>
      </c>
      <c r="NV104" s="203">
        <f t="shared" si="394"/>
        <v>0</v>
      </c>
      <c r="NW104" s="203">
        <f t="shared" si="395"/>
        <v>0</v>
      </c>
      <c r="NX104" s="203">
        <f t="shared" si="396"/>
        <v>0</v>
      </c>
      <c r="NY104" s="203">
        <f t="shared" si="397"/>
        <v>0</v>
      </c>
      <c r="NZ104" s="189">
        <f t="shared" si="398"/>
        <v>0</v>
      </c>
      <c r="OA104" s="197">
        <f t="shared" si="399"/>
        <v>0</v>
      </c>
      <c r="OB104" s="203">
        <f t="shared" si="400"/>
        <v>0</v>
      </c>
      <c r="OC104" s="203">
        <f t="shared" si="401"/>
        <v>0</v>
      </c>
      <c r="OD104" s="203">
        <f t="shared" si="402"/>
        <v>0</v>
      </c>
      <c r="OE104" s="203">
        <f t="shared" si="403"/>
        <v>0</v>
      </c>
      <c r="OF104" s="203">
        <f t="shared" si="404"/>
        <v>0</v>
      </c>
      <c r="OG104" s="203">
        <f t="shared" si="405"/>
        <v>0</v>
      </c>
      <c r="OH104" s="203">
        <f t="shared" si="406"/>
        <v>0</v>
      </c>
      <c r="OI104" s="203">
        <f t="shared" si="407"/>
        <v>0</v>
      </c>
      <c r="OJ104" s="189">
        <f t="shared" si="408"/>
        <v>0</v>
      </c>
      <c r="OK104" s="103">
        <f t="shared" si="409"/>
        <v>0</v>
      </c>
      <c r="OL104" s="197">
        <f t="shared" si="410"/>
        <v>0</v>
      </c>
      <c r="OM104" s="203">
        <f t="shared" si="411"/>
        <v>0</v>
      </c>
      <c r="ON104" s="203">
        <f t="shared" si="412"/>
        <v>0</v>
      </c>
      <c r="OO104" s="203">
        <f t="shared" si="413"/>
        <v>0</v>
      </c>
      <c r="OP104" s="203">
        <f t="shared" si="414"/>
        <v>0</v>
      </c>
      <c r="OQ104" s="203">
        <f t="shared" si="415"/>
        <v>0</v>
      </c>
      <c r="OR104" s="203">
        <f t="shared" si="416"/>
        <v>0</v>
      </c>
      <c r="OS104" s="203">
        <f t="shared" si="417"/>
        <v>0</v>
      </c>
      <c r="OT104" s="203">
        <f t="shared" si="418"/>
        <v>0</v>
      </c>
      <c r="OU104" s="189">
        <f t="shared" si="419"/>
        <v>0</v>
      </c>
      <c r="OV104" s="197">
        <f t="shared" si="420"/>
        <v>0</v>
      </c>
      <c r="OW104" s="203">
        <f t="shared" si="421"/>
        <v>0</v>
      </c>
      <c r="OX104" s="203">
        <f t="shared" si="422"/>
        <v>0</v>
      </c>
      <c r="OY104" s="203">
        <f t="shared" si="423"/>
        <v>0</v>
      </c>
      <c r="OZ104" s="203">
        <f t="shared" si="424"/>
        <v>0</v>
      </c>
      <c r="PA104" s="203">
        <f t="shared" si="425"/>
        <v>0</v>
      </c>
      <c r="PB104" s="203">
        <f t="shared" si="426"/>
        <v>0</v>
      </c>
      <c r="PC104" s="203">
        <f t="shared" si="427"/>
        <v>0</v>
      </c>
      <c r="PD104" s="203">
        <f t="shared" si="428"/>
        <v>0</v>
      </c>
      <c r="PE104" s="189">
        <f t="shared" si="429"/>
        <v>0</v>
      </c>
      <c r="PF104" s="103">
        <f t="shared" si="430"/>
        <v>0</v>
      </c>
      <c r="PG104" s="197">
        <f t="shared" si="431"/>
        <v>0</v>
      </c>
      <c r="PH104" s="203">
        <f t="shared" si="432"/>
        <v>0</v>
      </c>
      <c r="PI104" s="203">
        <f t="shared" si="433"/>
        <v>0</v>
      </c>
      <c r="PJ104" s="203">
        <f t="shared" si="434"/>
        <v>0</v>
      </c>
      <c r="PK104" s="203">
        <f t="shared" si="435"/>
        <v>0</v>
      </c>
      <c r="PL104" s="203">
        <f t="shared" si="436"/>
        <v>0</v>
      </c>
      <c r="PM104" s="203">
        <f t="shared" si="437"/>
        <v>0</v>
      </c>
      <c r="PN104" s="203">
        <f t="shared" si="438"/>
        <v>0</v>
      </c>
      <c r="PO104" s="203">
        <f t="shared" si="439"/>
        <v>0</v>
      </c>
      <c r="PP104" s="189">
        <f t="shared" si="440"/>
        <v>0</v>
      </c>
      <c r="PQ104" s="197">
        <f t="shared" si="441"/>
        <v>0</v>
      </c>
      <c r="PR104" s="203">
        <f t="shared" si="442"/>
        <v>0</v>
      </c>
      <c r="PS104" s="203">
        <f t="shared" si="443"/>
        <v>0</v>
      </c>
      <c r="PT104" s="203">
        <f t="shared" si="444"/>
        <v>0</v>
      </c>
      <c r="PU104" s="203">
        <f t="shared" si="445"/>
        <v>0</v>
      </c>
      <c r="PV104" s="203">
        <f t="shared" si="446"/>
        <v>0</v>
      </c>
      <c r="PW104" s="203">
        <f t="shared" si="447"/>
        <v>0</v>
      </c>
      <c r="PX104" s="203">
        <f t="shared" si="448"/>
        <v>0</v>
      </c>
      <c r="PY104" s="203">
        <f t="shared" si="449"/>
        <v>0</v>
      </c>
      <c r="PZ104" s="189">
        <f t="shared" si="450"/>
        <v>0</v>
      </c>
      <c r="QA104" s="103">
        <f t="shared" si="451"/>
        <v>0</v>
      </c>
      <c r="QB104" s="197">
        <f t="shared" si="452"/>
        <v>0</v>
      </c>
      <c r="QC104" s="203">
        <f t="shared" si="453"/>
        <v>0</v>
      </c>
      <c r="QD104" s="203">
        <f t="shared" si="454"/>
        <v>0</v>
      </c>
      <c r="QE104" s="203">
        <f t="shared" si="455"/>
        <v>0</v>
      </c>
      <c r="QF104" s="203">
        <f t="shared" si="456"/>
        <v>0</v>
      </c>
      <c r="QG104" s="203">
        <f t="shared" si="457"/>
        <v>0</v>
      </c>
      <c r="QH104" s="203">
        <f t="shared" si="458"/>
        <v>0</v>
      </c>
      <c r="QI104" s="203">
        <f t="shared" si="459"/>
        <v>0</v>
      </c>
      <c r="QJ104" s="203">
        <f t="shared" si="460"/>
        <v>0</v>
      </c>
      <c r="QK104" s="189">
        <f t="shared" si="461"/>
        <v>0</v>
      </c>
      <c r="QL104" s="197">
        <f t="shared" si="462"/>
        <v>0</v>
      </c>
      <c r="QM104" s="203">
        <f t="shared" si="463"/>
        <v>0</v>
      </c>
      <c r="QN104" s="203">
        <f t="shared" si="464"/>
        <v>0</v>
      </c>
      <c r="QO104" s="203">
        <f t="shared" si="465"/>
        <v>0</v>
      </c>
      <c r="QP104" s="203">
        <f t="shared" si="466"/>
        <v>0</v>
      </c>
      <c r="QQ104" s="203">
        <f t="shared" si="467"/>
        <v>0</v>
      </c>
      <c r="QR104" s="203">
        <f t="shared" si="468"/>
        <v>0</v>
      </c>
      <c r="QS104" s="203">
        <f t="shared" si="469"/>
        <v>0</v>
      </c>
      <c r="QT104" s="203">
        <f t="shared" si="470"/>
        <v>0</v>
      </c>
      <c r="QU104" s="189">
        <f t="shared" si="471"/>
        <v>0</v>
      </c>
      <c r="QV104" s="103">
        <f t="shared" si="472"/>
        <v>0</v>
      </c>
      <c r="QW104" s="197">
        <f t="shared" si="473"/>
        <v>0</v>
      </c>
      <c r="QX104" s="203">
        <f t="shared" si="474"/>
        <v>0</v>
      </c>
      <c r="QY104" s="203">
        <f t="shared" si="475"/>
        <v>0</v>
      </c>
      <c r="QZ104" s="203">
        <f t="shared" si="476"/>
        <v>0</v>
      </c>
      <c r="RA104" s="203">
        <f t="shared" si="477"/>
        <v>0</v>
      </c>
      <c r="RB104" s="203">
        <f t="shared" si="478"/>
        <v>0</v>
      </c>
      <c r="RC104" s="203">
        <f t="shared" si="479"/>
        <v>0</v>
      </c>
      <c r="RD104" s="203">
        <f t="shared" si="480"/>
        <v>0</v>
      </c>
      <c r="RE104" s="203">
        <f t="shared" si="481"/>
        <v>0</v>
      </c>
      <c r="RF104" s="189">
        <f t="shared" si="482"/>
        <v>0</v>
      </c>
      <c r="RG104" s="197">
        <f t="shared" si="483"/>
        <v>0</v>
      </c>
      <c r="RH104" s="203">
        <f t="shared" si="484"/>
        <v>0</v>
      </c>
      <c r="RI104" s="203">
        <f t="shared" si="485"/>
        <v>0</v>
      </c>
      <c r="RJ104" s="203">
        <f t="shared" si="486"/>
        <v>0</v>
      </c>
      <c r="RK104" s="203">
        <f t="shared" si="487"/>
        <v>0</v>
      </c>
      <c r="RL104" s="203">
        <f t="shared" si="488"/>
        <v>0</v>
      </c>
      <c r="RM104" s="203">
        <f t="shared" si="489"/>
        <v>0</v>
      </c>
      <c r="RN104" s="203">
        <f t="shared" si="490"/>
        <v>0</v>
      </c>
      <c r="RO104" s="203">
        <f t="shared" si="491"/>
        <v>0</v>
      </c>
      <c r="RP104" s="189">
        <f t="shared" si="492"/>
        <v>0</v>
      </c>
      <c r="RQ104" s="103">
        <f t="shared" si="493"/>
        <v>0</v>
      </c>
      <c r="RR104" s="197">
        <f t="shared" si="494"/>
        <v>0</v>
      </c>
      <c r="RS104" s="203">
        <f t="shared" si="495"/>
        <v>0</v>
      </c>
      <c r="RT104" s="203">
        <f t="shared" si="496"/>
        <v>0</v>
      </c>
      <c r="RU104" s="203">
        <f t="shared" si="497"/>
        <v>0</v>
      </c>
      <c r="RV104" s="203">
        <f t="shared" si="498"/>
        <v>0</v>
      </c>
      <c r="RW104" s="203">
        <f t="shared" si="499"/>
        <v>0</v>
      </c>
      <c r="RX104" s="203">
        <f t="shared" si="500"/>
        <v>0</v>
      </c>
      <c r="RY104" s="203">
        <f t="shared" si="501"/>
        <v>0</v>
      </c>
      <c r="RZ104" s="203">
        <f t="shared" si="502"/>
        <v>0</v>
      </c>
      <c r="SA104" s="189">
        <f t="shared" si="503"/>
        <v>0</v>
      </c>
      <c r="SB104" s="197">
        <f t="shared" si="504"/>
        <v>0</v>
      </c>
      <c r="SC104" s="203">
        <f t="shared" si="505"/>
        <v>0</v>
      </c>
      <c r="SD104" s="203">
        <f t="shared" si="506"/>
        <v>0</v>
      </c>
      <c r="SE104" s="203">
        <f t="shared" si="507"/>
        <v>0</v>
      </c>
      <c r="SF104" s="203">
        <f t="shared" si="508"/>
        <v>0</v>
      </c>
      <c r="SG104" s="203">
        <f t="shared" si="509"/>
        <v>0</v>
      </c>
      <c r="SH104" s="203">
        <f t="shared" si="510"/>
        <v>0</v>
      </c>
      <c r="SI104" s="203">
        <f t="shared" si="511"/>
        <v>0</v>
      </c>
      <c r="SJ104" s="203">
        <f t="shared" si="512"/>
        <v>0</v>
      </c>
      <c r="SK104" s="189">
        <f t="shared" si="513"/>
        <v>0</v>
      </c>
      <c r="SL104" s="103">
        <f t="shared" si="514"/>
        <v>0</v>
      </c>
      <c r="SM104" s="197">
        <f t="shared" si="515"/>
        <v>0</v>
      </c>
      <c r="SN104" s="203">
        <f t="shared" si="516"/>
        <v>0</v>
      </c>
      <c r="SO104" s="203">
        <f t="shared" si="517"/>
        <v>0</v>
      </c>
      <c r="SP104" s="203">
        <f t="shared" si="518"/>
        <v>0</v>
      </c>
      <c r="SQ104" s="203">
        <f t="shared" si="519"/>
        <v>0</v>
      </c>
      <c r="SR104" s="203">
        <f t="shared" si="520"/>
        <v>0</v>
      </c>
      <c r="SS104" s="203">
        <f t="shared" si="521"/>
        <v>0</v>
      </c>
      <c r="ST104" s="203">
        <f t="shared" si="522"/>
        <v>0</v>
      </c>
      <c r="SU104" s="203">
        <f t="shared" si="523"/>
        <v>0</v>
      </c>
      <c r="SV104" s="189">
        <f t="shared" si="524"/>
        <v>0</v>
      </c>
      <c r="SW104" s="197">
        <f t="shared" si="525"/>
        <v>0</v>
      </c>
      <c r="SX104" s="203">
        <f t="shared" si="526"/>
        <v>0</v>
      </c>
      <c r="SY104" s="203">
        <f t="shared" si="527"/>
        <v>0</v>
      </c>
      <c r="SZ104" s="203">
        <f t="shared" si="528"/>
        <v>0</v>
      </c>
      <c r="TA104" s="203">
        <f t="shared" si="529"/>
        <v>0</v>
      </c>
      <c r="TB104" s="203">
        <f t="shared" si="530"/>
        <v>0</v>
      </c>
      <c r="TC104" s="203">
        <f t="shared" si="531"/>
        <v>0</v>
      </c>
      <c r="TD104" s="203">
        <f t="shared" si="532"/>
        <v>0</v>
      </c>
      <c r="TE104" s="203">
        <f t="shared" si="533"/>
        <v>0</v>
      </c>
      <c r="TF104" s="189">
        <f t="shared" si="534"/>
        <v>0</v>
      </c>
      <c r="TG104" s="103">
        <f t="shared" si="535"/>
        <v>0</v>
      </c>
      <c r="TH104" s="197">
        <f t="shared" si="536"/>
        <v>0</v>
      </c>
      <c r="TI104" s="203">
        <f t="shared" si="537"/>
        <v>0</v>
      </c>
      <c r="TJ104" s="203">
        <f t="shared" si="538"/>
        <v>0</v>
      </c>
      <c r="TK104" s="203">
        <f t="shared" si="539"/>
        <v>0</v>
      </c>
      <c r="TL104" s="203">
        <f t="shared" si="540"/>
        <v>0</v>
      </c>
      <c r="TM104" s="203">
        <f t="shared" si="541"/>
        <v>0</v>
      </c>
      <c r="TN104" s="203">
        <f t="shared" si="542"/>
        <v>0</v>
      </c>
      <c r="TO104" s="203">
        <f t="shared" si="543"/>
        <v>0</v>
      </c>
      <c r="TP104" s="203">
        <f t="shared" si="544"/>
        <v>0</v>
      </c>
      <c r="TQ104" s="189">
        <f t="shared" si="545"/>
        <v>0</v>
      </c>
      <c r="TR104" s="197">
        <f t="shared" si="546"/>
        <v>0</v>
      </c>
      <c r="TS104" s="203">
        <f t="shared" si="547"/>
        <v>0</v>
      </c>
      <c r="TT104" s="203">
        <f t="shared" si="548"/>
        <v>0</v>
      </c>
      <c r="TU104" s="203">
        <f t="shared" si="549"/>
        <v>0</v>
      </c>
      <c r="TV104" s="203">
        <f t="shared" si="550"/>
        <v>0</v>
      </c>
      <c r="TW104" s="203">
        <f t="shared" si="551"/>
        <v>0</v>
      </c>
      <c r="TX104" s="203">
        <f t="shared" si="552"/>
        <v>0</v>
      </c>
      <c r="TY104" s="203">
        <f t="shared" si="553"/>
        <v>0</v>
      </c>
      <c r="TZ104" s="203">
        <f t="shared" si="554"/>
        <v>0</v>
      </c>
      <c r="UA104" s="189">
        <f t="shared" si="555"/>
        <v>0</v>
      </c>
      <c r="UB104" s="103">
        <f t="shared" si="556"/>
        <v>0</v>
      </c>
      <c r="UC104" s="197">
        <f t="shared" si="557"/>
        <v>0</v>
      </c>
      <c r="UD104" s="203">
        <f t="shared" si="558"/>
        <v>0</v>
      </c>
      <c r="UE104" s="203">
        <f t="shared" si="559"/>
        <v>0</v>
      </c>
      <c r="UF104" s="203">
        <f t="shared" si="560"/>
        <v>0</v>
      </c>
      <c r="UG104" s="203">
        <f t="shared" si="561"/>
        <v>0</v>
      </c>
      <c r="UH104" s="203">
        <f t="shared" si="562"/>
        <v>0</v>
      </c>
      <c r="UI104" s="203">
        <f t="shared" si="563"/>
        <v>0</v>
      </c>
      <c r="UJ104" s="203">
        <f t="shared" si="564"/>
        <v>0</v>
      </c>
      <c r="UK104" s="203">
        <f t="shared" si="565"/>
        <v>0</v>
      </c>
      <c r="UL104" s="189">
        <f t="shared" si="566"/>
        <v>0</v>
      </c>
      <c r="UM104" s="197">
        <f t="shared" si="567"/>
        <v>0</v>
      </c>
      <c r="UN104" s="203">
        <f t="shared" si="568"/>
        <v>0</v>
      </c>
      <c r="UO104" s="203">
        <f t="shared" si="569"/>
        <v>0</v>
      </c>
      <c r="UP104" s="203">
        <f t="shared" si="570"/>
        <v>0</v>
      </c>
      <c r="UQ104" s="203">
        <f t="shared" si="571"/>
        <v>0</v>
      </c>
      <c r="UR104" s="203">
        <f t="shared" si="572"/>
        <v>0</v>
      </c>
      <c r="US104" s="203">
        <f t="shared" si="573"/>
        <v>0</v>
      </c>
      <c r="UT104" s="203">
        <f t="shared" si="574"/>
        <v>0</v>
      </c>
      <c r="UU104" s="203">
        <f t="shared" si="575"/>
        <v>0</v>
      </c>
      <c r="UV104" s="189">
        <f t="shared" si="576"/>
        <v>0</v>
      </c>
      <c r="UW104" s="103">
        <f t="shared" si="577"/>
        <v>0</v>
      </c>
      <c r="UX104" s="36">
        <f t="shared" si="578"/>
        <v>1</v>
      </c>
      <c r="VA104" s="175"/>
    </row>
    <row r="105" spans="2:573" x14ac:dyDescent="0.25">
      <c r="B105" s="84">
        <f t="shared" si="601"/>
        <v>3</v>
      </c>
      <c r="C105" s="85">
        <f t="shared" si="602"/>
        <v>100</v>
      </c>
      <c r="D105" s="91">
        <f t="shared" si="591"/>
        <v>0.1659036369411391</v>
      </c>
      <c r="E105" s="91">
        <f t="shared" si="592"/>
        <v>0.34331167166223614</v>
      </c>
      <c r="F105" s="91">
        <f t="shared" si="593"/>
        <v>0.48614091718509744</v>
      </c>
      <c r="G105" s="91">
        <f t="shared" si="594"/>
        <v>6.7120945864305678E-4</v>
      </c>
      <c r="H105" s="91">
        <f t="shared" si="595"/>
        <v>3.9725647528841739E-3</v>
      </c>
      <c r="I105" s="91" t="str">
        <f t="shared" si="596"/>
        <v/>
      </c>
      <c r="J105" s="91" t="str">
        <f t="shared" si="597"/>
        <v/>
      </c>
      <c r="K105" s="91" t="str">
        <f t="shared" si="598"/>
        <v/>
      </c>
      <c r="L105" s="91" t="str">
        <f t="shared" si="599"/>
        <v/>
      </c>
      <c r="M105" s="91" t="str">
        <f t="shared" si="600"/>
        <v/>
      </c>
      <c r="S105" s="46">
        <v>33</v>
      </c>
      <c r="T105" s="102" t="b">
        <f t="shared" si="49"/>
        <v>0</v>
      </c>
      <c r="U105" s="103" t="str">
        <f t="shared" si="50"/>
        <v/>
      </c>
      <c r="V105" s="103" t="str">
        <f t="shared" si="579"/>
        <v/>
      </c>
      <c r="W105" s="162" t="str">
        <f t="shared" si="51"/>
        <v/>
      </c>
      <c r="X105" s="128" t="str">
        <f t="shared" si="52"/>
        <v/>
      </c>
      <c r="Y105" s="128" t="str">
        <f t="shared" si="53"/>
        <v/>
      </c>
      <c r="Z105" s="128" t="str">
        <f t="shared" si="54"/>
        <v/>
      </c>
      <c r="AA105" s="128" t="str">
        <f t="shared" si="55"/>
        <v/>
      </c>
      <c r="AB105" s="128" t="str">
        <f t="shared" si="56"/>
        <v/>
      </c>
      <c r="AC105" s="128" t="str">
        <f t="shared" si="57"/>
        <v/>
      </c>
      <c r="AD105" s="128" t="str">
        <f t="shared" si="58"/>
        <v/>
      </c>
      <c r="AE105" s="128" t="str">
        <f t="shared" si="59"/>
        <v/>
      </c>
      <c r="AF105" s="128" t="str">
        <f t="shared" si="60"/>
        <v/>
      </c>
      <c r="AG105" s="132" t="str">
        <f t="shared" si="61"/>
        <v/>
      </c>
      <c r="AH105" s="169" t="str">
        <f t="shared" si="580"/>
        <v/>
      </c>
      <c r="AI105" s="169" t="str">
        <f t="shared" si="581"/>
        <v/>
      </c>
      <c r="AJ105" s="169" t="str">
        <f t="shared" si="582"/>
        <v/>
      </c>
      <c r="AK105" s="169" t="str">
        <f t="shared" si="583"/>
        <v/>
      </c>
      <c r="AL105" s="169" t="str">
        <f t="shared" si="584"/>
        <v/>
      </c>
      <c r="AM105" s="169" t="str">
        <f t="shared" si="585"/>
        <v/>
      </c>
      <c r="AN105" s="169" t="str">
        <f t="shared" si="586"/>
        <v/>
      </c>
      <c r="AO105" s="169" t="str">
        <f t="shared" si="587"/>
        <v/>
      </c>
      <c r="AP105" s="169" t="str">
        <f t="shared" si="588"/>
        <v/>
      </c>
      <c r="AQ105" s="170" t="str">
        <f t="shared" si="589"/>
        <v/>
      </c>
      <c r="AR105" s="188" t="str">
        <f>IF($AA$7, IF(T105,IF(S105&lt;=$E$13-1,AH105*CD131,AH105*CE131),""),"")</f>
        <v/>
      </c>
      <c r="AS105" s="103" t="str">
        <f>IF($AA$8, IF(T105,IF(S105&lt;=$E$13-1,AI105*CD132,AI105*CE132),""),"")</f>
        <v/>
      </c>
      <c r="AT105" s="103" t="str">
        <f>IF($AA$9, IF(T105,IF(S105&lt;=$E$13-1,AJ105*CD133,AJ105*CE133),""),"")</f>
        <v/>
      </c>
      <c r="AU105" s="103" t="str">
        <f>IF($AA$10, IF(T105,IF(S105&lt;=$E$13-1,AK105*CD134,AK105*CE134),""),"")</f>
        <v/>
      </c>
      <c r="AV105" s="103" t="str">
        <f>IF($AA$11, IF(T105,IF(S105&lt;=$E$13-1,AL105*CD135,AL105*CE135),""),"")</f>
        <v/>
      </c>
      <c r="AW105" s="103" t="str">
        <f>IF($AA$12, IF(T105,IF(S105&lt;=$E$13-1,AM105*CD136,AM105*CE136),""),"")</f>
        <v/>
      </c>
      <c r="AX105" s="103" t="str">
        <f>IF($AA$13, IF(T105,IF(S105&lt;=$E$13-1,AN105*CD137,AN105*CE137),""),"")</f>
        <v/>
      </c>
      <c r="AY105" s="103" t="str">
        <f>IF($AA$14, IF(T105,IF(S105&lt;=$E$13-1,AO105*CD138,AO105*CE138),""),"")</f>
        <v/>
      </c>
      <c r="AZ105" s="103" t="str">
        <f>IF($AA$15, IF(T105,IF(S105&lt;=$E$13-1,AP105*CD139,AP105*CE139),""),"")</f>
        <v/>
      </c>
      <c r="BA105" s="103" t="str">
        <f>IF($AA$16, IF(T105,IF(S105&lt;=$E$13-1,AQ105*CD140,AQ105*CE140),""),"")</f>
        <v/>
      </c>
      <c r="BB105" s="162">
        <f t="shared" si="62"/>
        <v>0</v>
      </c>
      <c r="BC105" s="197">
        <f t="shared" si="63"/>
        <v>0</v>
      </c>
      <c r="BD105" s="197">
        <f t="shared" si="64"/>
        <v>0</v>
      </c>
      <c r="BE105" s="197">
        <f t="shared" si="65"/>
        <v>0</v>
      </c>
      <c r="BF105" s="197">
        <f t="shared" si="66"/>
        <v>0</v>
      </c>
      <c r="BG105" s="197">
        <f t="shared" si="67"/>
        <v>0</v>
      </c>
      <c r="BH105" s="197">
        <f t="shared" si="68"/>
        <v>0</v>
      </c>
      <c r="BI105" s="197">
        <f t="shared" si="69"/>
        <v>0</v>
      </c>
      <c r="BJ105" s="197">
        <f t="shared" si="70"/>
        <v>0</v>
      </c>
      <c r="BK105" s="197">
        <f t="shared" si="71"/>
        <v>0</v>
      </c>
      <c r="BL105" s="123">
        <f t="shared" si="72"/>
        <v>0</v>
      </c>
      <c r="BM105" s="161">
        <f t="shared" si="73"/>
        <v>0</v>
      </c>
      <c r="BN105" s="197">
        <f t="shared" si="74"/>
        <v>0</v>
      </c>
      <c r="BO105" s="203">
        <f t="shared" si="75"/>
        <v>0</v>
      </c>
      <c r="BP105" s="203">
        <f t="shared" si="76"/>
        <v>0</v>
      </c>
      <c r="BQ105" s="203">
        <f t="shared" si="77"/>
        <v>0</v>
      </c>
      <c r="BR105" s="203">
        <f t="shared" si="78"/>
        <v>0</v>
      </c>
      <c r="BS105" s="203">
        <f t="shared" si="79"/>
        <v>0</v>
      </c>
      <c r="BT105" s="203">
        <f t="shared" si="80"/>
        <v>0</v>
      </c>
      <c r="BU105" s="203">
        <f t="shared" si="81"/>
        <v>0</v>
      </c>
      <c r="BV105" s="203">
        <f t="shared" si="82"/>
        <v>0</v>
      </c>
      <c r="BW105" s="189">
        <f t="shared" si="83"/>
        <v>0</v>
      </c>
      <c r="BX105" s="197">
        <f t="shared" si="84"/>
        <v>0</v>
      </c>
      <c r="BY105" s="203">
        <f t="shared" si="85"/>
        <v>0</v>
      </c>
      <c r="BZ105" s="203">
        <f t="shared" si="86"/>
        <v>0</v>
      </c>
      <c r="CA105" s="203">
        <f t="shared" si="87"/>
        <v>0</v>
      </c>
      <c r="CB105" s="203">
        <f t="shared" si="88"/>
        <v>0</v>
      </c>
      <c r="CC105" s="203">
        <f t="shared" si="89"/>
        <v>0</v>
      </c>
      <c r="CD105" s="203">
        <f t="shared" si="90"/>
        <v>0</v>
      </c>
      <c r="CE105" s="203">
        <f t="shared" si="91"/>
        <v>0</v>
      </c>
      <c r="CF105" s="203">
        <f t="shared" si="92"/>
        <v>0</v>
      </c>
      <c r="CG105" s="189">
        <f t="shared" si="93"/>
        <v>0</v>
      </c>
      <c r="CH105" s="103">
        <f t="shared" si="94"/>
        <v>0</v>
      </c>
      <c r="CI105" s="197">
        <f t="shared" si="95"/>
        <v>0</v>
      </c>
      <c r="CJ105" s="203">
        <f t="shared" si="96"/>
        <v>0</v>
      </c>
      <c r="CK105" s="203">
        <f t="shared" si="97"/>
        <v>0</v>
      </c>
      <c r="CL105" s="203">
        <f t="shared" si="98"/>
        <v>0</v>
      </c>
      <c r="CM105" s="203">
        <f t="shared" si="99"/>
        <v>0</v>
      </c>
      <c r="CN105" s="203">
        <f t="shared" si="100"/>
        <v>0</v>
      </c>
      <c r="CO105" s="203">
        <f t="shared" si="101"/>
        <v>0</v>
      </c>
      <c r="CP105" s="203">
        <f t="shared" si="102"/>
        <v>0</v>
      </c>
      <c r="CQ105" s="203">
        <f t="shared" si="103"/>
        <v>0</v>
      </c>
      <c r="CR105" s="189">
        <f t="shared" si="104"/>
        <v>0</v>
      </c>
      <c r="CS105" s="197">
        <f t="shared" si="105"/>
        <v>0</v>
      </c>
      <c r="CT105" s="203">
        <f t="shared" si="106"/>
        <v>0</v>
      </c>
      <c r="CU105" s="203">
        <f t="shared" si="107"/>
        <v>0</v>
      </c>
      <c r="CV105" s="203">
        <f t="shared" si="108"/>
        <v>0</v>
      </c>
      <c r="CW105" s="203">
        <f t="shared" si="109"/>
        <v>0</v>
      </c>
      <c r="CX105" s="203">
        <f t="shared" si="110"/>
        <v>0</v>
      </c>
      <c r="CY105" s="203">
        <f t="shared" si="111"/>
        <v>0</v>
      </c>
      <c r="CZ105" s="203">
        <f t="shared" si="112"/>
        <v>0</v>
      </c>
      <c r="DA105" s="203">
        <f t="shared" si="113"/>
        <v>0</v>
      </c>
      <c r="DB105" s="189">
        <f t="shared" si="114"/>
        <v>0</v>
      </c>
      <c r="DC105" s="103">
        <f t="shared" si="115"/>
        <v>0</v>
      </c>
      <c r="DD105" s="197">
        <f t="shared" si="116"/>
        <v>0</v>
      </c>
      <c r="DE105" s="203">
        <f t="shared" si="117"/>
        <v>0</v>
      </c>
      <c r="DF105" s="203">
        <f t="shared" si="118"/>
        <v>0</v>
      </c>
      <c r="DG105" s="203">
        <f t="shared" si="119"/>
        <v>0</v>
      </c>
      <c r="DH105" s="203">
        <f t="shared" si="120"/>
        <v>0</v>
      </c>
      <c r="DI105" s="203">
        <f t="shared" si="121"/>
        <v>0</v>
      </c>
      <c r="DJ105" s="203">
        <f t="shared" si="122"/>
        <v>0</v>
      </c>
      <c r="DK105" s="203">
        <f t="shared" si="123"/>
        <v>0</v>
      </c>
      <c r="DL105" s="203">
        <f t="shared" si="124"/>
        <v>0</v>
      </c>
      <c r="DM105" s="189">
        <f t="shared" si="125"/>
        <v>0</v>
      </c>
      <c r="DN105" s="197">
        <f t="shared" si="126"/>
        <v>0</v>
      </c>
      <c r="DO105" s="203">
        <f t="shared" si="127"/>
        <v>0</v>
      </c>
      <c r="DP105" s="203">
        <f t="shared" si="128"/>
        <v>0</v>
      </c>
      <c r="DQ105" s="203">
        <f t="shared" si="129"/>
        <v>0</v>
      </c>
      <c r="DR105" s="203">
        <f t="shared" si="130"/>
        <v>0</v>
      </c>
      <c r="DS105" s="203">
        <f t="shared" si="131"/>
        <v>0</v>
      </c>
      <c r="DT105" s="203">
        <f t="shared" si="132"/>
        <v>0</v>
      </c>
      <c r="DU105" s="203">
        <f t="shared" si="133"/>
        <v>0</v>
      </c>
      <c r="DV105" s="203">
        <f t="shared" si="134"/>
        <v>0</v>
      </c>
      <c r="DW105" s="189">
        <f t="shared" si="135"/>
        <v>0</v>
      </c>
      <c r="DX105" s="103">
        <f t="shared" si="136"/>
        <v>0</v>
      </c>
      <c r="DY105" s="197">
        <f t="shared" si="137"/>
        <v>0</v>
      </c>
      <c r="DZ105" s="203">
        <f t="shared" si="138"/>
        <v>0</v>
      </c>
      <c r="EA105" s="203">
        <f t="shared" si="139"/>
        <v>0</v>
      </c>
      <c r="EB105" s="203">
        <f t="shared" si="140"/>
        <v>0</v>
      </c>
      <c r="EC105" s="203">
        <f t="shared" si="141"/>
        <v>0</v>
      </c>
      <c r="ED105" s="203">
        <f t="shared" si="142"/>
        <v>0</v>
      </c>
      <c r="EE105" s="203">
        <f t="shared" si="143"/>
        <v>0</v>
      </c>
      <c r="EF105" s="203">
        <f t="shared" si="144"/>
        <v>0</v>
      </c>
      <c r="EG105" s="203">
        <f t="shared" si="145"/>
        <v>0</v>
      </c>
      <c r="EH105" s="189">
        <f t="shared" si="146"/>
        <v>0</v>
      </c>
      <c r="EI105" s="197">
        <f t="shared" si="147"/>
        <v>0</v>
      </c>
      <c r="EJ105" s="203">
        <f t="shared" si="148"/>
        <v>0</v>
      </c>
      <c r="EK105" s="203">
        <f t="shared" si="149"/>
        <v>0</v>
      </c>
      <c r="EL105" s="203">
        <f t="shared" si="150"/>
        <v>0</v>
      </c>
      <c r="EM105" s="203">
        <f t="shared" si="151"/>
        <v>0</v>
      </c>
      <c r="EN105" s="203">
        <f t="shared" si="152"/>
        <v>0</v>
      </c>
      <c r="EO105" s="203">
        <f t="shared" si="153"/>
        <v>0</v>
      </c>
      <c r="EP105" s="203">
        <f t="shared" si="154"/>
        <v>0</v>
      </c>
      <c r="EQ105" s="203">
        <f t="shared" si="155"/>
        <v>0</v>
      </c>
      <c r="ER105" s="189">
        <f t="shared" si="156"/>
        <v>0</v>
      </c>
      <c r="ES105" s="103">
        <f t="shared" si="157"/>
        <v>0</v>
      </c>
      <c r="ET105" s="197">
        <f t="shared" si="158"/>
        <v>0</v>
      </c>
      <c r="EU105" s="203">
        <f t="shared" si="159"/>
        <v>0</v>
      </c>
      <c r="EV105" s="203">
        <f t="shared" si="160"/>
        <v>0</v>
      </c>
      <c r="EW105" s="203">
        <f t="shared" si="161"/>
        <v>0</v>
      </c>
      <c r="EX105" s="203">
        <f t="shared" si="162"/>
        <v>0</v>
      </c>
      <c r="EY105" s="203">
        <f t="shared" si="163"/>
        <v>0</v>
      </c>
      <c r="EZ105" s="203">
        <f t="shared" si="164"/>
        <v>0</v>
      </c>
      <c r="FA105" s="203">
        <f t="shared" si="165"/>
        <v>0</v>
      </c>
      <c r="FB105" s="203">
        <f t="shared" si="166"/>
        <v>0</v>
      </c>
      <c r="FC105" s="189">
        <f t="shared" si="167"/>
        <v>0</v>
      </c>
      <c r="FD105" s="197">
        <f t="shared" si="168"/>
        <v>0</v>
      </c>
      <c r="FE105" s="203">
        <f t="shared" si="169"/>
        <v>0</v>
      </c>
      <c r="FF105" s="203">
        <f t="shared" si="170"/>
        <v>0</v>
      </c>
      <c r="FG105" s="203">
        <f t="shared" si="171"/>
        <v>0</v>
      </c>
      <c r="FH105" s="203">
        <f t="shared" si="172"/>
        <v>0</v>
      </c>
      <c r="FI105" s="203">
        <f t="shared" si="173"/>
        <v>0</v>
      </c>
      <c r="FJ105" s="203">
        <f t="shared" si="174"/>
        <v>0</v>
      </c>
      <c r="FK105" s="203">
        <f t="shared" si="175"/>
        <v>0</v>
      </c>
      <c r="FL105" s="203">
        <f t="shared" si="176"/>
        <v>0</v>
      </c>
      <c r="FM105" s="189">
        <f t="shared" si="177"/>
        <v>0</v>
      </c>
      <c r="FN105" s="103">
        <f t="shared" si="178"/>
        <v>0</v>
      </c>
      <c r="FO105" s="197">
        <f t="shared" si="179"/>
        <v>0</v>
      </c>
      <c r="FP105" s="203">
        <f t="shared" si="180"/>
        <v>0</v>
      </c>
      <c r="FQ105" s="203">
        <f t="shared" si="181"/>
        <v>0</v>
      </c>
      <c r="FR105" s="203">
        <f t="shared" si="182"/>
        <v>0</v>
      </c>
      <c r="FS105" s="203">
        <f t="shared" si="183"/>
        <v>0</v>
      </c>
      <c r="FT105" s="203">
        <f t="shared" si="184"/>
        <v>0</v>
      </c>
      <c r="FU105" s="203">
        <f t="shared" si="185"/>
        <v>0</v>
      </c>
      <c r="FV105" s="203">
        <f t="shared" si="186"/>
        <v>0</v>
      </c>
      <c r="FW105" s="203">
        <f t="shared" si="187"/>
        <v>0</v>
      </c>
      <c r="FX105" s="189">
        <f t="shared" si="188"/>
        <v>0</v>
      </c>
      <c r="FY105" s="197">
        <f t="shared" si="189"/>
        <v>0</v>
      </c>
      <c r="FZ105" s="203">
        <f t="shared" si="190"/>
        <v>0</v>
      </c>
      <c r="GA105" s="203">
        <f t="shared" si="191"/>
        <v>0</v>
      </c>
      <c r="GB105" s="203">
        <f t="shared" si="192"/>
        <v>0</v>
      </c>
      <c r="GC105" s="203">
        <f t="shared" si="193"/>
        <v>0</v>
      </c>
      <c r="GD105" s="203">
        <f t="shared" si="194"/>
        <v>0</v>
      </c>
      <c r="GE105" s="203">
        <f t="shared" si="195"/>
        <v>0</v>
      </c>
      <c r="GF105" s="203">
        <f t="shared" si="196"/>
        <v>0</v>
      </c>
      <c r="GG105" s="203">
        <f t="shared" si="197"/>
        <v>0</v>
      </c>
      <c r="GH105" s="189">
        <f t="shared" si="198"/>
        <v>0</v>
      </c>
      <c r="GI105" s="103">
        <f t="shared" si="199"/>
        <v>0</v>
      </c>
      <c r="GJ105" s="197">
        <f t="shared" si="200"/>
        <v>0</v>
      </c>
      <c r="GK105" s="203">
        <f t="shared" si="201"/>
        <v>0</v>
      </c>
      <c r="GL105" s="203">
        <f t="shared" si="202"/>
        <v>0</v>
      </c>
      <c r="GM105" s="203">
        <f t="shared" si="203"/>
        <v>0</v>
      </c>
      <c r="GN105" s="203">
        <f t="shared" si="204"/>
        <v>0</v>
      </c>
      <c r="GO105" s="203">
        <f t="shared" si="205"/>
        <v>0</v>
      </c>
      <c r="GP105" s="203">
        <f t="shared" si="206"/>
        <v>0</v>
      </c>
      <c r="GQ105" s="203">
        <f t="shared" si="207"/>
        <v>0</v>
      </c>
      <c r="GR105" s="203">
        <f t="shared" si="208"/>
        <v>0</v>
      </c>
      <c r="GS105" s="189">
        <f t="shared" si="209"/>
        <v>0</v>
      </c>
      <c r="GT105" s="197">
        <f t="shared" si="210"/>
        <v>0</v>
      </c>
      <c r="GU105" s="203">
        <f t="shared" si="211"/>
        <v>0</v>
      </c>
      <c r="GV105" s="203">
        <f t="shared" si="212"/>
        <v>0</v>
      </c>
      <c r="GW105" s="203">
        <f t="shared" si="213"/>
        <v>0</v>
      </c>
      <c r="GX105" s="203">
        <f t="shared" si="214"/>
        <v>0</v>
      </c>
      <c r="GY105" s="203">
        <f t="shared" si="215"/>
        <v>0</v>
      </c>
      <c r="GZ105" s="203">
        <f t="shared" si="216"/>
        <v>0</v>
      </c>
      <c r="HA105" s="203">
        <f t="shared" si="217"/>
        <v>0</v>
      </c>
      <c r="HB105" s="203">
        <f t="shared" si="218"/>
        <v>0</v>
      </c>
      <c r="HC105" s="189">
        <f t="shared" si="219"/>
        <v>0</v>
      </c>
      <c r="HD105" s="103">
        <f t="shared" si="220"/>
        <v>0</v>
      </c>
      <c r="HE105" s="197">
        <f t="shared" si="221"/>
        <v>0</v>
      </c>
      <c r="HF105" s="203">
        <f t="shared" si="222"/>
        <v>0</v>
      </c>
      <c r="HG105" s="203">
        <f t="shared" si="223"/>
        <v>0</v>
      </c>
      <c r="HH105" s="203">
        <f t="shared" si="224"/>
        <v>0</v>
      </c>
      <c r="HI105" s="203">
        <f t="shared" si="225"/>
        <v>0</v>
      </c>
      <c r="HJ105" s="203">
        <f t="shared" si="226"/>
        <v>0</v>
      </c>
      <c r="HK105" s="203">
        <f t="shared" si="227"/>
        <v>0</v>
      </c>
      <c r="HL105" s="203">
        <f t="shared" si="228"/>
        <v>0</v>
      </c>
      <c r="HM105" s="203">
        <f t="shared" si="229"/>
        <v>0</v>
      </c>
      <c r="HN105" s="189">
        <f t="shared" si="230"/>
        <v>0</v>
      </c>
      <c r="HO105" s="197">
        <f t="shared" si="231"/>
        <v>0</v>
      </c>
      <c r="HP105" s="203">
        <f t="shared" si="232"/>
        <v>0</v>
      </c>
      <c r="HQ105" s="203">
        <f t="shared" si="233"/>
        <v>0</v>
      </c>
      <c r="HR105" s="203">
        <f t="shared" si="234"/>
        <v>0</v>
      </c>
      <c r="HS105" s="203">
        <f t="shared" si="235"/>
        <v>0</v>
      </c>
      <c r="HT105" s="203">
        <f t="shared" si="236"/>
        <v>0</v>
      </c>
      <c r="HU105" s="203">
        <f t="shared" si="237"/>
        <v>0</v>
      </c>
      <c r="HV105" s="203">
        <f t="shared" si="238"/>
        <v>0</v>
      </c>
      <c r="HW105" s="203">
        <f t="shared" si="239"/>
        <v>0</v>
      </c>
      <c r="HX105" s="189">
        <f t="shared" si="240"/>
        <v>0</v>
      </c>
      <c r="HY105" s="103">
        <f t="shared" si="241"/>
        <v>0</v>
      </c>
      <c r="HZ105" s="197">
        <f t="shared" si="242"/>
        <v>0</v>
      </c>
      <c r="IA105" s="203">
        <f t="shared" si="243"/>
        <v>0</v>
      </c>
      <c r="IB105" s="203">
        <f t="shared" si="244"/>
        <v>0</v>
      </c>
      <c r="IC105" s="203">
        <f t="shared" si="245"/>
        <v>0</v>
      </c>
      <c r="ID105" s="203">
        <f t="shared" si="246"/>
        <v>0</v>
      </c>
      <c r="IE105" s="203">
        <f t="shared" si="247"/>
        <v>0</v>
      </c>
      <c r="IF105" s="203">
        <f t="shared" si="248"/>
        <v>0</v>
      </c>
      <c r="IG105" s="203">
        <f t="shared" si="249"/>
        <v>0</v>
      </c>
      <c r="IH105" s="203">
        <f t="shared" si="250"/>
        <v>0</v>
      </c>
      <c r="II105" s="189">
        <f t="shared" si="251"/>
        <v>0</v>
      </c>
      <c r="IJ105" s="197">
        <f t="shared" si="252"/>
        <v>0</v>
      </c>
      <c r="IK105" s="203">
        <f t="shared" si="253"/>
        <v>0</v>
      </c>
      <c r="IL105" s="203">
        <f t="shared" si="254"/>
        <v>0</v>
      </c>
      <c r="IM105" s="203">
        <f t="shared" si="255"/>
        <v>0</v>
      </c>
      <c r="IN105" s="203">
        <f t="shared" si="256"/>
        <v>0</v>
      </c>
      <c r="IO105" s="203">
        <f t="shared" si="257"/>
        <v>0</v>
      </c>
      <c r="IP105" s="203">
        <f t="shared" si="258"/>
        <v>0</v>
      </c>
      <c r="IQ105" s="203">
        <f t="shared" si="259"/>
        <v>0</v>
      </c>
      <c r="IR105" s="203">
        <f t="shared" si="260"/>
        <v>0</v>
      </c>
      <c r="IS105" s="189">
        <f t="shared" si="261"/>
        <v>0</v>
      </c>
      <c r="IT105" s="103">
        <f t="shared" si="262"/>
        <v>0</v>
      </c>
      <c r="IU105" s="197">
        <f t="shared" si="263"/>
        <v>0</v>
      </c>
      <c r="IV105" s="203">
        <f t="shared" si="264"/>
        <v>0</v>
      </c>
      <c r="IW105" s="203">
        <f t="shared" si="265"/>
        <v>0</v>
      </c>
      <c r="IX105" s="203">
        <f t="shared" si="266"/>
        <v>0</v>
      </c>
      <c r="IY105" s="203">
        <f t="shared" si="267"/>
        <v>0</v>
      </c>
      <c r="IZ105" s="203">
        <f t="shared" si="268"/>
        <v>0</v>
      </c>
      <c r="JA105" s="203">
        <f t="shared" si="269"/>
        <v>0</v>
      </c>
      <c r="JB105" s="203">
        <f t="shared" si="270"/>
        <v>0</v>
      </c>
      <c r="JC105" s="203">
        <f t="shared" si="271"/>
        <v>0</v>
      </c>
      <c r="JD105" s="189">
        <f t="shared" si="272"/>
        <v>0</v>
      </c>
      <c r="JE105" s="197">
        <f t="shared" si="273"/>
        <v>0</v>
      </c>
      <c r="JF105" s="203">
        <f t="shared" si="274"/>
        <v>0</v>
      </c>
      <c r="JG105" s="203">
        <f t="shared" si="275"/>
        <v>0</v>
      </c>
      <c r="JH105" s="203">
        <f t="shared" si="276"/>
        <v>0</v>
      </c>
      <c r="JI105" s="203">
        <f t="shared" si="277"/>
        <v>0</v>
      </c>
      <c r="JJ105" s="203">
        <f t="shared" si="278"/>
        <v>0</v>
      </c>
      <c r="JK105" s="203">
        <f t="shared" si="279"/>
        <v>0</v>
      </c>
      <c r="JL105" s="203">
        <f t="shared" si="280"/>
        <v>0</v>
      </c>
      <c r="JM105" s="203">
        <f t="shared" si="281"/>
        <v>0</v>
      </c>
      <c r="JN105" s="189">
        <f t="shared" si="282"/>
        <v>0</v>
      </c>
      <c r="JO105" s="103">
        <f t="shared" si="283"/>
        <v>0</v>
      </c>
      <c r="JP105" s="197">
        <f t="shared" si="284"/>
        <v>0</v>
      </c>
      <c r="JQ105" s="203">
        <f t="shared" si="285"/>
        <v>0</v>
      </c>
      <c r="JR105" s="203">
        <f t="shared" si="286"/>
        <v>0</v>
      </c>
      <c r="JS105" s="203">
        <f t="shared" si="287"/>
        <v>0</v>
      </c>
      <c r="JT105" s="203">
        <f t="shared" si="288"/>
        <v>0</v>
      </c>
      <c r="JU105" s="203">
        <f t="shared" si="289"/>
        <v>0</v>
      </c>
      <c r="JV105" s="203">
        <f t="shared" si="290"/>
        <v>0</v>
      </c>
      <c r="JW105" s="203">
        <f t="shared" si="291"/>
        <v>0</v>
      </c>
      <c r="JX105" s="203">
        <f t="shared" si="292"/>
        <v>0</v>
      </c>
      <c r="JY105" s="189">
        <f t="shared" si="293"/>
        <v>0</v>
      </c>
      <c r="JZ105" s="197">
        <f t="shared" si="294"/>
        <v>0</v>
      </c>
      <c r="KA105" s="203">
        <f t="shared" si="295"/>
        <v>0</v>
      </c>
      <c r="KB105" s="203">
        <f t="shared" si="296"/>
        <v>0</v>
      </c>
      <c r="KC105" s="203">
        <f t="shared" si="297"/>
        <v>0</v>
      </c>
      <c r="KD105" s="203">
        <f t="shared" si="298"/>
        <v>0</v>
      </c>
      <c r="KE105" s="203">
        <f t="shared" si="299"/>
        <v>0</v>
      </c>
      <c r="KF105" s="203">
        <f t="shared" si="300"/>
        <v>0</v>
      </c>
      <c r="KG105" s="203">
        <f t="shared" si="301"/>
        <v>0</v>
      </c>
      <c r="KH105" s="203">
        <f t="shared" si="302"/>
        <v>0</v>
      </c>
      <c r="KI105" s="189">
        <f t="shared" si="303"/>
        <v>0</v>
      </c>
      <c r="KJ105" s="103">
        <f t="shared" si="304"/>
        <v>0</v>
      </c>
      <c r="KK105" s="197">
        <f t="shared" si="305"/>
        <v>0</v>
      </c>
      <c r="KL105" s="203">
        <f t="shared" si="306"/>
        <v>0</v>
      </c>
      <c r="KM105" s="203">
        <f t="shared" si="307"/>
        <v>0</v>
      </c>
      <c r="KN105" s="203">
        <f t="shared" si="308"/>
        <v>0</v>
      </c>
      <c r="KO105" s="203">
        <f t="shared" si="309"/>
        <v>0</v>
      </c>
      <c r="KP105" s="203">
        <f t="shared" si="310"/>
        <v>0</v>
      </c>
      <c r="KQ105" s="203">
        <f t="shared" si="311"/>
        <v>0</v>
      </c>
      <c r="KR105" s="203">
        <f t="shared" si="312"/>
        <v>0</v>
      </c>
      <c r="KS105" s="203">
        <f t="shared" si="313"/>
        <v>0</v>
      </c>
      <c r="KT105" s="189">
        <f t="shared" si="314"/>
        <v>0</v>
      </c>
      <c r="KU105" s="197">
        <f t="shared" si="315"/>
        <v>0</v>
      </c>
      <c r="KV105" s="203">
        <f t="shared" si="316"/>
        <v>0</v>
      </c>
      <c r="KW105" s="203">
        <f t="shared" si="317"/>
        <v>0</v>
      </c>
      <c r="KX105" s="203">
        <f t="shared" si="318"/>
        <v>0</v>
      </c>
      <c r="KY105" s="203">
        <f t="shared" si="319"/>
        <v>0</v>
      </c>
      <c r="KZ105" s="203">
        <f t="shared" si="320"/>
        <v>0</v>
      </c>
      <c r="LA105" s="203">
        <f t="shared" si="321"/>
        <v>0</v>
      </c>
      <c r="LB105" s="203">
        <f t="shared" si="322"/>
        <v>0</v>
      </c>
      <c r="LC105" s="203">
        <f t="shared" si="323"/>
        <v>0</v>
      </c>
      <c r="LD105" s="189">
        <f t="shared" si="324"/>
        <v>0</v>
      </c>
      <c r="LE105" s="103">
        <f t="shared" si="325"/>
        <v>0</v>
      </c>
      <c r="LF105" s="197">
        <f t="shared" si="326"/>
        <v>0</v>
      </c>
      <c r="LG105" s="203">
        <f t="shared" si="327"/>
        <v>0</v>
      </c>
      <c r="LH105" s="203">
        <f t="shared" si="328"/>
        <v>0</v>
      </c>
      <c r="LI105" s="203">
        <f t="shared" si="329"/>
        <v>0</v>
      </c>
      <c r="LJ105" s="203">
        <f t="shared" si="330"/>
        <v>0</v>
      </c>
      <c r="LK105" s="203">
        <f t="shared" si="331"/>
        <v>0</v>
      </c>
      <c r="LL105" s="203">
        <f t="shared" si="332"/>
        <v>0</v>
      </c>
      <c r="LM105" s="203">
        <f t="shared" si="333"/>
        <v>0</v>
      </c>
      <c r="LN105" s="203">
        <f t="shared" si="334"/>
        <v>0</v>
      </c>
      <c r="LO105" s="189">
        <f t="shared" si="335"/>
        <v>0</v>
      </c>
      <c r="LP105" s="197">
        <f t="shared" si="336"/>
        <v>0</v>
      </c>
      <c r="LQ105" s="203">
        <f t="shared" si="337"/>
        <v>0</v>
      </c>
      <c r="LR105" s="203">
        <f t="shared" si="338"/>
        <v>0</v>
      </c>
      <c r="LS105" s="203">
        <f t="shared" si="339"/>
        <v>0</v>
      </c>
      <c r="LT105" s="203">
        <f t="shared" si="340"/>
        <v>0</v>
      </c>
      <c r="LU105" s="203">
        <f t="shared" si="341"/>
        <v>0</v>
      </c>
      <c r="LV105" s="203">
        <f t="shared" si="342"/>
        <v>0</v>
      </c>
      <c r="LW105" s="203">
        <f t="shared" si="343"/>
        <v>0</v>
      </c>
      <c r="LX105" s="203">
        <f t="shared" si="344"/>
        <v>0</v>
      </c>
      <c r="LY105" s="189">
        <f t="shared" si="345"/>
        <v>0</v>
      </c>
      <c r="LZ105" s="103">
        <f t="shared" si="346"/>
        <v>0</v>
      </c>
      <c r="MA105" s="197">
        <f t="shared" si="347"/>
        <v>0</v>
      </c>
      <c r="MB105" s="203">
        <f t="shared" si="348"/>
        <v>0</v>
      </c>
      <c r="MC105" s="203">
        <f t="shared" si="349"/>
        <v>0</v>
      </c>
      <c r="MD105" s="203">
        <f t="shared" si="350"/>
        <v>0</v>
      </c>
      <c r="ME105" s="203">
        <f t="shared" si="351"/>
        <v>0</v>
      </c>
      <c r="MF105" s="203">
        <f t="shared" si="352"/>
        <v>0</v>
      </c>
      <c r="MG105" s="203">
        <f t="shared" si="353"/>
        <v>0</v>
      </c>
      <c r="MH105" s="203">
        <f t="shared" si="354"/>
        <v>0</v>
      </c>
      <c r="MI105" s="203">
        <f t="shared" si="355"/>
        <v>0</v>
      </c>
      <c r="MJ105" s="189">
        <f t="shared" si="356"/>
        <v>0</v>
      </c>
      <c r="MK105" s="197">
        <f t="shared" si="357"/>
        <v>0</v>
      </c>
      <c r="ML105" s="203">
        <f t="shared" si="358"/>
        <v>0</v>
      </c>
      <c r="MM105" s="203">
        <f t="shared" si="359"/>
        <v>0</v>
      </c>
      <c r="MN105" s="203">
        <f t="shared" si="360"/>
        <v>0</v>
      </c>
      <c r="MO105" s="203">
        <f t="shared" si="361"/>
        <v>0</v>
      </c>
      <c r="MP105" s="203">
        <f t="shared" si="362"/>
        <v>0</v>
      </c>
      <c r="MQ105" s="203">
        <f t="shared" si="363"/>
        <v>0</v>
      </c>
      <c r="MR105" s="203">
        <f t="shared" si="364"/>
        <v>0</v>
      </c>
      <c r="MS105" s="203">
        <f t="shared" si="365"/>
        <v>0</v>
      </c>
      <c r="MT105" s="189">
        <f t="shared" si="366"/>
        <v>0</v>
      </c>
      <c r="MU105" s="103">
        <f t="shared" si="367"/>
        <v>0</v>
      </c>
      <c r="MV105" s="197">
        <f t="shared" si="368"/>
        <v>0</v>
      </c>
      <c r="MW105" s="203">
        <f t="shared" si="369"/>
        <v>0</v>
      </c>
      <c r="MX105" s="203">
        <f t="shared" si="370"/>
        <v>0</v>
      </c>
      <c r="MY105" s="203">
        <f t="shared" si="371"/>
        <v>0</v>
      </c>
      <c r="MZ105" s="203">
        <f t="shared" si="372"/>
        <v>0</v>
      </c>
      <c r="NA105" s="203">
        <f t="shared" si="373"/>
        <v>0</v>
      </c>
      <c r="NB105" s="203">
        <f t="shared" si="374"/>
        <v>0</v>
      </c>
      <c r="NC105" s="203">
        <f t="shared" si="375"/>
        <v>0</v>
      </c>
      <c r="ND105" s="203">
        <f t="shared" si="376"/>
        <v>0</v>
      </c>
      <c r="NE105" s="189">
        <f t="shared" si="377"/>
        <v>0</v>
      </c>
      <c r="NF105" s="197">
        <f t="shared" si="378"/>
        <v>0</v>
      </c>
      <c r="NG105" s="203">
        <f t="shared" si="379"/>
        <v>0</v>
      </c>
      <c r="NH105" s="203">
        <f t="shared" si="380"/>
        <v>0</v>
      </c>
      <c r="NI105" s="203">
        <f t="shared" si="381"/>
        <v>0</v>
      </c>
      <c r="NJ105" s="203">
        <f t="shared" si="382"/>
        <v>0</v>
      </c>
      <c r="NK105" s="203">
        <f t="shared" si="383"/>
        <v>0</v>
      </c>
      <c r="NL105" s="203">
        <f t="shared" si="384"/>
        <v>0</v>
      </c>
      <c r="NM105" s="203">
        <f t="shared" si="385"/>
        <v>0</v>
      </c>
      <c r="NN105" s="203">
        <f t="shared" si="386"/>
        <v>0</v>
      </c>
      <c r="NO105" s="189">
        <f t="shared" si="387"/>
        <v>0</v>
      </c>
      <c r="NP105" s="103">
        <f t="shared" si="388"/>
        <v>0</v>
      </c>
      <c r="NQ105" s="197">
        <f t="shared" si="389"/>
        <v>0</v>
      </c>
      <c r="NR105" s="203">
        <f t="shared" si="390"/>
        <v>0</v>
      </c>
      <c r="NS105" s="203">
        <f t="shared" si="391"/>
        <v>0</v>
      </c>
      <c r="NT105" s="203">
        <f t="shared" si="392"/>
        <v>0</v>
      </c>
      <c r="NU105" s="203">
        <f t="shared" si="393"/>
        <v>0</v>
      </c>
      <c r="NV105" s="203">
        <f t="shared" si="394"/>
        <v>0</v>
      </c>
      <c r="NW105" s="203">
        <f t="shared" si="395"/>
        <v>0</v>
      </c>
      <c r="NX105" s="203">
        <f t="shared" si="396"/>
        <v>0</v>
      </c>
      <c r="NY105" s="203">
        <f t="shared" si="397"/>
        <v>0</v>
      </c>
      <c r="NZ105" s="189">
        <f t="shared" si="398"/>
        <v>0</v>
      </c>
      <c r="OA105" s="197">
        <f t="shared" si="399"/>
        <v>0</v>
      </c>
      <c r="OB105" s="203">
        <f t="shared" si="400"/>
        <v>0</v>
      </c>
      <c r="OC105" s="203">
        <f t="shared" si="401"/>
        <v>0</v>
      </c>
      <c r="OD105" s="203">
        <f t="shared" si="402"/>
        <v>0</v>
      </c>
      <c r="OE105" s="203">
        <f t="shared" si="403"/>
        <v>0</v>
      </c>
      <c r="OF105" s="203">
        <f t="shared" si="404"/>
        <v>0</v>
      </c>
      <c r="OG105" s="203">
        <f t="shared" si="405"/>
        <v>0</v>
      </c>
      <c r="OH105" s="203">
        <f t="shared" si="406"/>
        <v>0</v>
      </c>
      <c r="OI105" s="203">
        <f t="shared" si="407"/>
        <v>0</v>
      </c>
      <c r="OJ105" s="189">
        <f t="shared" si="408"/>
        <v>0</v>
      </c>
      <c r="OK105" s="103">
        <f t="shared" si="409"/>
        <v>0</v>
      </c>
      <c r="OL105" s="197">
        <f t="shared" si="410"/>
        <v>0</v>
      </c>
      <c r="OM105" s="203">
        <f t="shared" si="411"/>
        <v>0</v>
      </c>
      <c r="ON105" s="203">
        <f t="shared" si="412"/>
        <v>0</v>
      </c>
      <c r="OO105" s="203">
        <f t="shared" si="413"/>
        <v>0</v>
      </c>
      <c r="OP105" s="203">
        <f t="shared" si="414"/>
        <v>0</v>
      </c>
      <c r="OQ105" s="203">
        <f t="shared" si="415"/>
        <v>0</v>
      </c>
      <c r="OR105" s="203">
        <f t="shared" si="416"/>
        <v>0</v>
      </c>
      <c r="OS105" s="203">
        <f t="shared" si="417"/>
        <v>0</v>
      </c>
      <c r="OT105" s="203">
        <f t="shared" si="418"/>
        <v>0</v>
      </c>
      <c r="OU105" s="189">
        <f t="shared" si="419"/>
        <v>0</v>
      </c>
      <c r="OV105" s="197">
        <f t="shared" si="420"/>
        <v>0</v>
      </c>
      <c r="OW105" s="203">
        <f t="shared" si="421"/>
        <v>0</v>
      </c>
      <c r="OX105" s="203">
        <f t="shared" si="422"/>
        <v>0</v>
      </c>
      <c r="OY105" s="203">
        <f t="shared" si="423"/>
        <v>0</v>
      </c>
      <c r="OZ105" s="203">
        <f t="shared" si="424"/>
        <v>0</v>
      </c>
      <c r="PA105" s="203">
        <f t="shared" si="425"/>
        <v>0</v>
      </c>
      <c r="PB105" s="203">
        <f t="shared" si="426"/>
        <v>0</v>
      </c>
      <c r="PC105" s="203">
        <f t="shared" si="427"/>
        <v>0</v>
      </c>
      <c r="PD105" s="203">
        <f t="shared" si="428"/>
        <v>0</v>
      </c>
      <c r="PE105" s="189">
        <f t="shared" si="429"/>
        <v>0</v>
      </c>
      <c r="PF105" s="103">
        <f t="shared" si="430"/>
        <v>0</v>
      </c>
      <c r="PG105" s="197">
        <f t="shared" si="431"/>
        <v>0</v>
      </c>
      <c r="PH105" s="203">
        <f t="shared" si="432"/>
        <v>0</v>
      </c>
      <c r="PI105" s="203">
        <f t="shared" si="433"/>
        <v>0</v>
      </c>
      <c r="PJ105" s="203">
        <f t="shared" si="434"/>
        <v>0</v>
      </c>
      <c r="PK105" s="203">
        <f t="shared" si="435"/>
        <v>0</v>
      </c>
      <c r="PL105" s="203">
        <f t="shared" si="436"/>
        <v>0</v>
      </c>
      <c r="PM105" s="203">
        <f t="shared" si="437"/>
        <v>0</v>
      </c>
      <c r="PN105" s="203">
        <f t="shared" si="438"/>
        <v>0</v>
      </c>
      <c r="PO105" s="203">
        <f t="shared" si="439"/>
        <v>0</v>
      </c>
      <c r="PP105" s="189">
        <f t="shared" si="440"/>
        <v>0</v>
      </c>
      <c r="PQ105" s="197">
        <f t="shared" si="441"/>
        <v>0</v>
      </c>
      <c r="PR105" s="203">
        <f t="shared" si="442"/>
        <v>0</v>
      </c>
      <c r="PS105" s="203">
        <f t="shared" si="443"/>
        <v>0</v>
      </c>
      <c r="PT105" s="203">
        <f t="shared" si="444"/>
        <v>0</v>
      </c>
      <c r="PU105" s="203">
        <f t="shared" si="445"/>
        <v>0</v>
      </c>
      <c r="PV105" s="203">
        <f t="shared" si="446"/>
        <v>0</v>
      </c>
      <c r="PW105" s="203">
        <f t="shared" si="447"/>
        <v>0</v>
      </c>
      <c r="PX105" s="203">
        <f t="shared" si="448"/>
        <v>0</v>
      </c>
      <c r="PY105" s="203">
        <f t="shared" si="449"/>
        <v>0</v>
      </c>
      <c r="PZ105" s="189">
        <f t="shared" si="450"/>
        <v>0</v>
      </c>
      <c r="QA105" s="103">
        <f t="shared" si="451"/>
        <v>0</v>
      </c>
      <c r="QB105" s="197">
        <f t="shared" si="452"/>
        <v>0</v>
      </c>
      <c r="QC105" s="203">
        <f t="shared" si="453"/>
        <v>0</v>
      </c>
      <c r="QD105" s="203">
        <f t="shared" si="454"/>
        <v>0</v>
      </c>
      <c r="QE105" s="203">
        <f t="shared" si="455"/>
        <v>0</v>
      </c>
      <c r="QF105" s="203">
        <f t="shared" si="456"/>
        <v>0</v>
      </c>
      <c r="QG105" s="203">
        <f t="shared" si="457"/>
        <v>0</v>
      </c>
      <c r="QH105" s="203">
        <f t="shared" si="458"/>
        <v>0</v>
      </c>
      <c r="QI105" s="203">
        <f t="shared" si="459"/>
        <v>0</v>
      </c>
      <c r="QJ105" s="203">
        <f t="shared" si="460"/>
        <v>0</v>
      </c>
      <c r="QK105" s="189">
        <f t="shared" si="461"/>
        <v>0</v>
      </c>
      <c r="QL105" s="197">
        <f t="shared" si="462"/>
        <v>0</v>
      </c>
      <c r="QM105" s="203">
        <f t="shared" si="463"/>
        <v>0</v>
      </c>
      <c r="QN105" s="203">
        <f t="shared" si="464"/>
        <v>0</v>
      </c>
      <c r="QO105" s="203">
        <f t="shared" si="465"/>
        <v>0</v>
      </c>
      <c r="QP105" s="203">
        <f t="shared" si="466"/>
        <v>0</v>
      </c>
      <c r="QQ105" s="203">
        <f t="shared" si="467"/>
        <v>0</v>
      </c>
      <c r="QR105" s="203">
        <f t="shared" si="468"/>
        <v>0</v>
      </c>
      <c r="QS105" s="203">
        <f t="shared" si="469"/>
        <v>0</v>
      </c>
      <c r="QT105" s="203">
        <f t="shared" si="470"/>
        <v>0</v>
      </c>
      <c r="QU105" s="189">
        <f t="shared" si="471"/>
        <v>0</v>
      </c>
      <c r="QV105" s="103">
        <f t="shared" si="472"/>
        <v>0</v>
      </c>
      <c r="QW105" s="197">
        <f t="shared" si="473"/>
        <v>0</v>
      </c>
      <c r="QX105" s="203">
        <f t="shared" si="474"/>
        <v>0</v>
      </c>
      <c r="QY105" s="203">
        <f t="shared" si="475"/>
        <v>0</v>
      </c>
      <c r="QZ105" s="203">
        <f t="shared" si="476"/>
        <v>0</v>
      </c>
      <c r="RA105" s="203">
        <f t="shared" si="477"/>
        <v>0</v>
      </c>
      <c r="RB105" s="203">
        <f t="shared" si="478"/>
        <v>0</v>
      </c>
      <c r="RC105" s="203">
        <f t="shared" si="479"/>
        <v>0</v>
      </c>
      <c r="RD105" s="203">
        <f t="shared" si="480"/>
        <v>0</v>
      </c>
      <c r="RE105" s="203">
        <f t="shared" si="481"/>
        <v>0</v>
      </c>
      <c r="RF105" s="189">
        <f t="shared" si="482"/>
        <v>0</v>
      </c>
      <c r="RG105" s="197">
        <f t="shared" si="483"/>
        <v>0</v>
      </c>
      <c r="RH105" s="203">
        <f t="shared" si="484"/>
        <v>0</v>
      </c>
      <c r="RI105" s="203">
        <f t="shared" si="485"/>
        <v>0</v>
      </c>
      <c r="RJ105" s="203">
        <f t="shared" si="486"/>
        <v>0</v>
      </c>
      <c r="RK105" s="203">
        <f t="shared" si="487"/>
        <v>0</v>
      </c>
      <c r="RL105" s="203">
        <f t="shared" si="488"/>
        <v>0</v>
      </c>
      <c r="RM105" s="203">
        <f t="shared" si="489"/>
        <v>0</v>
      </c>
      <c r="RN105" s="203">
        <f t="shared" si="490"/>
        <v>0</v>
      </c>
      <c r="RO105" s="203">
        <f t="shared" si="491"/>
        <v>0</v>
      </c>
      <c r="RP105" s="189">
        <f t="shared" si="492"/>
        <v>0</v>
      </c>
      <c r="RQ105" s="103">
        <f t="shared" si="493"/>
        <v>0</v>
      </c>
      <c r="RR105" s="197">
        <f t="shared" si="494"/>
        <v>0</v>
      </c>
      <c r="RS105" s="203">
        <f t="shared" si="495"/>
        <v>0</v>
      </c>
      <c r="RT105" s="203">
        <f t="shared" si="496"/>
        <v>0</v>
      </c>
      <c r="RU105" s="203">
        <f t="shared" si="497"/>
        <v>0</v>
      </c>
      <c r="RV105" s="203">
        <f t="shared" si="498"/>
        <v>0</v>
      </c>
      <c r="RW105" s="203">
        <f t="shared" si="499"/>
        <v>0</v>
      </c>
      <c r="RX105" s="203">
        <f t="shared" si="500"/>
        <v>0</v>
      </c>
      <c r="RY105" s="203">
        <f t="shared" si="501"/>
        <v>0</v>
      </c>
      <c r="RZ105" s="203">
        <f t="shared" si="502"/>
        <v>0</v>
      </c>
      <c r="SA105" s="189">
        <f t="shared" si="503"/>
        <v>0</v>
      </c>
      <c r="SB105" s="197">
        <f t="shared" si="504"/>
        <v>0</v>
      </c>
      <c r="SC105" s="203">
        <f t="shared" si="505"/>
        <v>0</v>
      </c>
      <c r="SD105" s="203">
        <f t="shared" si="506"/>
        <v>0</v>
      </c>
      <c r="SE105" s="203">
        <f t="shared" si="507"/>
        <v>0</v>
      </c>
      <c r="SF105" s="203">
        <f t="shared" si="508"/>
        <v>0</v>
      </c>
      <c r="SG105" s="203">
        <f t="shared" si="509"/>
        <v>0</v>
      </c>
      <c r="SH105" s="203">
        <f t="shared" si="510"/>
        <v>0</v>
      </c>
      <c r="SI105" s="203">
        <f t="shared" si="511"/>
        <v>0</v>
      </c>
      <c r="SJ105" s="203">
        <f t="shared" si="512"/>
        <v>0</v>
      </c>
      <c r="SK105" s="189">
        <f t="shared" si="513"/>
        <v>0</v>
      </c>
      <c r="SL105" s="103">
        <f t="shared" si="514"/>
        <v>0</v>
      </c>
      <c r="SM105" s="197">
        <f t="shared" si="515"/>
        <v>0</v>
      </c>
      <c r="SN105" s="203">
        <f t="shared" si="516"/>
        <v>0</v>
      </c>
      <c r="SO105" s="203">
        <f t="shared" si="517"/>
        <v>0</v>
      </c>
      <c r="SP105" s="203">
        <f t="shared" si="518"/>
        <v>0</v>
      </c>
      <c r="SQ105" s="203">
        <f t="shared" si="519"/>
        <v>0</v>
      </c>
      <c r="SR105" s="203">
        <f t="shared" si="520"/>
        <v>0</v>
      </c>
      <c r="SS105" s="203">
        <f t="shared" si="521"/>
        <v>0</v>
      </c>
      <c r="ST105" s="203">
        <f t="shared" si="522"/>
        <v>0</v>
      </c>
      <c r="SU105" s="203">
        <f t="shared" si="523"/>
        <v>0</v>
      </c>
      <c r="SV105" s="189">
        <f t="shared" si="524"/>
        <v>0</v>
      </c>
      <c r="SW105" s="197">
        <f t="shared" si="525"/>
        <v>0</v>
      </c>
      <c r="SX105" s="203">
        <f t="shared" si="526"/>
        <v>0</v>
      </c>
      <c r="SY105" s="203">
        <f t="shared" si="527"/>
        <v>0</v>
      </c>
      <c r="SZ105" s="203">
        <f t="shared" si="528"/>
        <v>0</v>
      </c>
      <c r="TA105" s="203">
        <f t="shared" si="529"/>
        <v>0</v>
      </c>
      <c r="TB105" s="203">
        <f t="shared" si="530"/>
        <v>0</v>
      </c>
      <c r="TC105" s="203">
        <f t="shared" si="531"/>
        <v>0</v>
      </c>
      <c r="TD105" s="203">
        <f t="shared" si="532"/>
        <v>0</v>
      </c>
      <c r="TE105" s="203">
        <f t="shared" si="533"/>
        <v>0</v>
      </c>
      <c r="TF105" s="189">
        <f t="shared" si="534"/>
        <v>0</v>
      </c>
      <c r="TG105" s="103">
        <f t="shared" si="535"/>
        <v>0</v>
      </c>
      <c r="TH105" s="197">
        <f t="shared" si="536"/>
        <v>0</v>
      </c>
      <c r="TI105" s="203">
        <f t="shared" si="537"/>
        <v>0</v>
      </c>
      <c r="TJ105" s="203">
        <f t="shared" si="538"/>
        <v>0</v>
      </c>
      <c r="TK105" s="203">
        <f t="shared" si="539"/>
        <v>0</v>
      </c>
      <c r="TL105" s="203">
        <f t="shared" si="540"/>
        <v>0</v>
      </c>
      <c r="TM105" s="203">
        <f t="shared" si="541"/>
        <v>0</v>
      </c>
      <c r="TN105" s="203">
        <f t="shared" si="542"/>
        <v>0</v>
      </c>
      <c r="TO105" s="203">
        <f t="shared" si="543"/>
        <v>0</v>
      </c>
      <c r="TP105" s="203">
        <f t="shared" si="544"/>
        <v>0</v>
      </c>
      <c r="TQ105" s="189">
        <f t="shared" si="545"/>
        <v>0</v>
      </c>
      <c r="TR105" s="197">
        <f t="shared" si="546"/>
        <v>0</v>
      </c>
      <c r="TS105" s="203">
        <f t="shared" si="547"/>
        <v>0</v>
      </c>
      <c r="TT105" s="203">
        <f t="shared" si="548"/>
        <v>0</v>
      </c>
      <c r="TU105" s="203">
        <f t="shared" si="549"/>
        <v>0</v>
      </c>
      <c r="TV105" s="203">
        <f t="shared" si="550"/>
        <v>0</v>
      </c>
      <c r="TW105" s="203">
        <f t="shared" si="551"/>
        <v>0</v>
      </c>
      <c r="TX105" s="203">
        <f t="shared" si="552"/>
        <v>0</v>
      </c>
      <c r="TY105" s="203">
        <f t="shared" si="553"/>
        <v>0</v>
      </c>
      <c r="TZ105" s="203">
        <f t="shared" si="554"/>
        <v>0</v>
      </c>
      <c r="UA105" s="189">
        <f t="shared" si="555"/>
        <v>0</v>
      </c>
      <c r="UB105" s="103">
        <f t="shared" si="556"/>
        <v>0</v>
      </c>
      <c r="UC105" s="197">
        <f t="shared" si="557"/>
        <v>0</v>
      </c>
      <c r="UD105" s="203">
        <f t="shared" si="558"/>
        <v>0</v>
      </c>
      <c r="UE105" s="203">
        <f t="shared" si="559"/>
        <v>0</v>
      </c>
      <c r="UF105" s="203">
        <f t="shared" si="560"/>
        <v>0</v>
      </c>
      <c r="UG105" s="203">
        <f t="shared" si="561"/>
        <v>0</v>
      </c>
      <c r="UH105" s="203">
        <f t="shared" si="562"/>
        <v>0</v>
      </c>
      <c r="UI105" s="203">
        <f t="shared" si="563"/>
        <v>0</v>
      </c>
      <c r="UJ105" s="203">
        <f t="shared" si="564"/>
        <v>0</v>
      </c>
      <c r="UK105" s="203">
        <f t="shared" si="565"/>
        <v>0</v>
      </c>
      <c r="UL105" s="189">
        <f t="shared" si="566"/>
        <v>0</v>
      </c>
      <c r="UM105" s="197">
        <f t="shared" si="567"/>
        <v>0</v>
      </c>
      <c r="UN105" s="203">
        <f t="shared" si="568"/>
        <v>0</v>
      </c>
      <c r="UO105" s="203">
        <f t="shared" si="569"/>
        <v>0</v>
      </c>
      <c r="UP105" s="203">
        <f t="shared" si="570"/>
        <v>0</v>
      </c>
      <c r="UQ105" s="203">
        <f t="shared" si="571"/>
        <v>0</v>
      </c>
      <c r="UR105" s="203">
        <f t="shared" si="572"/>
        <v>0</v>
      </c>
      <c r="US105" s="203">
        <f t="shared" si="573"/>
        <v>0</v>
      </c>
      <c r="UT105" s="203">
        <f t="shared" si="574"/>
        <v>0</v>
      </c>
      <c r="UU105" s="203">
        <f t="shared" si="575"/>
        <v>0</v>
      </c>
      <c r="UV105" s="189">
        <f t="shared" si="576"/>
        <v>0</v>
      </c>
      <c r="UW105" s="103">
        <f t="shared" si="577"/>
        <v>0</v>
      </c>
      <c r="UX105" s="36">
        <f t="shared" si="578"/>
        <v>1</v>
      </c>
      <c r="VA105" s="175"/>
    </row>
    <row r="106" spans="2:573" x14ac:dyDescent="0.25">
      <c r="B106" s="84">
        <f t="shared" si="601"/>
        <v>4</v>
      </c>
      <c r="C106" s="85">
        <f t="shared" si="602"/>
        <v>100</v>
      </c>
      <c r="D106" s="91">
        <f t="shared" si="591"/>
        <v>0.13501466555568117</v>
      </c>
      <c r="E106" s="91">
        <f t="shared" si="592"/>
        <v>0.29547564964702389</v>
      </c>
      <c r="F106" s="91">
        <f t="shared" si="593"/>
        <v>0.55871488368692046</v>
      </c>
      <c r="G106" s="91">
        <f t="shared" si="594"/>
        <v>1.7386249629440394E-3</v>
      </c>
      <c r="H106" s="91">
        <f t="shared" si="595"/>
        <v>9.0561761474304663E-3</v>
      </c>
      <c r="I106" s="91" t="str">
        <f t="shared" si="596"/>
        <v/>
      </c>
      <c r="J106" s="91" t="str">
        <f t="shared" si="597"/>
        <v/>
      </c>
      <c r="K106" s="91" t="str">
        <f t="shared" si="598"/>
        <v/>
      </c>
      <c r="L106" s="91" t="str">
        <f t="shared" si="599"/>
        <v/>
      </c>
      <c r="M106" s="91" t="str">
        <f t="shared" si="600"/>
        <v/>
      </c>
      <c r="S106" s="46">
        <v>34</v>
      </c>
      <c r="T106" s="102" t="b">
        <f t="shared" si="49"/>
        <v>0</v>
      </c>
      <c r="U106" s="103" t="str">
        <f t="shared" si="50"/>
        <v/>
      </c>
      <c r="V106" s="103" t="str">
        <f t="shared" si="579"/>
        <v/>
      </c>
      <c r="W106" s="162" t="str">
        <f t="shared" si="51"/>
        <v/>
      </c>
      <c r="X106" s="128" t="str">
        <f t="shared" si="52"/>
        <v/>
      </c>
      <c r="Y106" s="128" t="str">
        <f t="shared" si="53"/>
        <v/>
      </c>
      <c r="Z106" s="128" t="str">
        <f t="shared" si="54"/>
        <v/>
      </c>
      <c r="AA106" s="128" t="str">
        <f t="shared" si="55"/>
        <v/>
      </c>
      <c r="AB106" s="128" t="str">
        <f t="shared" si="56"/>
        <v/>
      </c>
      <c r="AC106" s="128" t="str">
        <f t="shared" si="57"/>
        <v/>
      </c>
      <c r="AD106" s="128" t="str">
        <f t="shared" si="58"/>
        <v/>
      </c>
      <c r="AE106" s="128" t="str">
        <f t="shared" si="59"/>
        <v/>
      </c>
      <c r="AF106" s="128" t="str">
        <f t="shared" si="60"/>
        <v/>
      </c>
      <c r="AG106" s="132" t="str">
        <f t="shared" si="61"/>
        <v/>
      </c>
      <c r="AH106" s="169" t="str">
        <f t="shared" si="580"/>
        <v/>
      </c>
      <c r="AI106" s="169" t="str">
        <f t="shared" si="581"/>
        <v/>
      </c>
      <c r="AJ106" s="169" t="str">
        <f t="shared" si="582"/>
        <v/>
      </c>
      <c r="AK106" s="169" t="str">
        <f t="shared" si="583"/>
        <v/>
      </c>
      <c r="AL106" s="169" t="str">
        <f t="shared" si="584"/>
        <v/>
      </c>
      <c r="AM106" s="169" t="str">
        <f t="shared" si="585"/>
        <v/>
      </c>
      <c r="AN106" s="169" t="str">
        <f t="shared" si="586"/>
        <v/>
      </c>
      <c r="AO106" s="169" t="str">
        <f t="shared" si="587"/>
        <v/>
      </c>
      <c r="AP106" s="169" t="str">
        <f t="shared" si="588"/>
        <v/>
      </c>
      <c r="AQ106" s="170" t="str">
        <f t="shared" si="589"/>
        <v/>
      </c>
      <c r="AR106" s="188" t="str">
        <f>IF($AA$7, IF(T106,IF(S106&lt;=$E$13-1,AH106*CD131,AH106*CE131),""),"")</f>
        <v/>
      </c>
      <c r="AS106" s="103" t="str">
        <f>IF($AA$8, IF(T106,IF(S106&lt;=$E$13-1,AI106*CD132,AI106*CE132),""),"")</f>
        <v/>
      </c>
      <c r="AT106" s="103" t="str">
        <f>IF($AA$9, IF(T106,IF(S106&lt;=$E$13-1,AJ106*CD133,AJ106*CE133),""),"")</f>
        <v/>
      </c>
      <c r="AU106" s="103" t="str">
        <f>IF($AA$10, IF(T106,IF(S106&lt;=$E$13-1,AK106*CD134,AK106*CE134),""),"")</f>
        <v/>
      </c>
      <c r="AV106" s="103" t="str">
        <f>IF($AA$11, IF(T106,IF(S106&lt;=$E$13-1,AL106*CD135,AL106*CE135),""),"")</f>
        <v/>
      </c>
      <c r="AW106" s="103" t="str">
        <f>IF($AA$12, IF(T106,IF(S106&lt;=$E$13-1,AM106*CD136,AM106*CE136),""),"")</f>
        <v/>
      </c>
      <c r="AX106" s="103" t="str">
        <f>IF($AA$13, IF(T106,IF(S106&lt;=$E$13-1,AN106*CD137,AN106*CE137),""),"")</f>
        <v/>
      </c>
      <c r="AY106" s="103" t="str">
        <f>IF($AA$14, IF(T106,IF(S106&lt;=$E$13-1,AO106*CD138,AO106*CE138),""),"")</f>
        <v/>
      </c>
      <c r="AZ106" s="103" t="str">
        <f>IF($AA$15, IF(T106,IF(S106&lt;=$E$13-1,AP106*CD139,AP106*CE139),""),"")</f>
        <v/>
      </c>
      <c r="BA106" s="103" t="str">
        <f>IF($AA$16, IF(T106,IF(S106&lt;=$E$13-1,AQ106*CD140,AQ106*CE140),""),"")</f>
        <v/>
      </c>
      <c r="BB106" s="162">
        <f t="shared" si="62"/>
        <v>0</v>
      </c>
      <c r="BC106" s="197">
        <f t="shared" si="63"/>
        <v>0</v>
      </c>
      <c r="BD106" s="197">
        <f t="shared" si="64"/>
        <v>0</v>
      </c>
      <c r="BE106" s="197">
        <f t="shared" si="65"/>
        <v>0</v>
      </c>
      <c r="BF106" s="197">
        <f t="shared" si="66"/>
        <v>0</v>
      </c>
      <c r="BG106" s="197">
        <f t="shared" si="67"/>
        <v>0</v>
      </c>
      <c r="BH106" s="197">
        <f t="shared" si="68"/>
        <v>0</v>
      </c>
      <c r="BI106" s="197">
        <f t="shared" si="69"/>
        <v>0</v>
      </c>
      <c r="BJ106" s="197">
        <f t="shared" si="70"/>
        <v>0</v>
      </c>
      <c r="BK106" s="197">
        <f t="shared" si="71"/>
        <v>0</v>
      </c>
      <c r="BL106" s="123">
        <f t="shared" si="72"/>
        <v>0</v>
      </c>
      <c r="BM106" s="161">
        <f t="shared" si="73"/>
        <v>0</v>
      </c>
      <c r="BN106" s="197">
        <f t="shared" si="74"/>
        <v>0</v>
      </c>
      <c r="BO106" s="203">
        <f t="shared" si="75"/>
        <v>0</v>
      </c>
      <c r="BP106" s="203">
        <f t="shared" si="76"/>
        <v>0</v>
      </c>
      <c r="BQ106" s="203">
        <f t="shared" si="77"/>
        <v>0</v>
      </c>
      <c r="BR106" s="203">
        <f t="shared" si="78"/>
        <v>0</v>
      </c>
      <c r="BS106" s="203">
        <f t="shared" si="79"/>
        <v>0</v>
      </c>
      <c r="BT106" s="203">
        <f t="shared" si="80"/>
        <v>0</v>
      </c>
      <c r="BU106" s="203">
        <f t="shared" si="81"/>
        <v>0</v>
      </c>
      <c r="BV106" s="203">
        <f t="shared" si="82"/>
        <v>0</v>
      </c>
      <c r="BW106" s="189">
        <f t="shared" si="83"/>
        <v>0</v>
      </c>
      <c r="BX106" s="197">
        <f t="shared" si="84"/>
        <v>0</v>
      </c>
      <c r="BY106" s="203">
        <f t="shared" si="85"/>
        <v>0</v>
      </c>
      <c r="BZ106" s="203">
        <f t="shared" si="86"/>
        <v>0</v>
      </c>
      <c r="CA106" s="203">
        <f t="shared" si="87"/>
        <v>0</v>
      </c>
      <c r="CB106" s="203">
        <f t="shared" si="88"/>
        <v>0</v>
      </c>
      <c r="CC106" s="203">
        <f t="shared" si="89"/>
        <v>0</v>
      </c>
      <c r="CD106" s="203">
        <f t="shared" si="90"/>
        <v>0</v>
      </c>
      <c r="CE106" s="203">
        <f t="shared" si="91"/>
        <v>0</v>
      </c>
      <c r="CF106" s="203">
        <f t="shared" si="92"/>
        <v>0</v>
      </c>
      <c r="CG106" s="189">
        <f t="shared" si="93"/>
        <v>0</v>
      </c>
      <c r="CH106" s="103">
        <f t="shared" si="94"/>
        <v>0</v>
      </c>
      <c r="CI106" s="197">
        <f t="shared" si="95"/>
        <v>0</v>
      </c>
      <c r="CJ106" s="203">
        <f t="shared" si="96"/>
        <v>0</v>
      </c>
      <c r="CK106" s="203">
        <f t="shared" si="97"/>
        <v>0</v>
      </c>
      <c r="CL106" s="203">
        <f t="shared" si="98"/>
        <v>0</v>
      </c>
      <c r="CM106" s="203">
        <f t="shared" si="99"/>
        <v>0</v>
      </c>
      <c r="CN106" s="203">
        <f t="shared" si="100"/>
        <v>0</v>
      </c>
      <c r="CO106" s="203">
        <f t="shared" si="101"/>
        <v>0</v>
      </c>
      <c r="CP106" s="203">
        <f t="shared" si="102"/>
        <v>0</v>
      </c>
      <c r="CQ106" s="203">
        <f t="shared" si="103"/>
        <v>0</v>
      </c>
      <c r="CR106" s="189">
        <f t="shared" si="104"/>
        <v>0</v>
      </c>
      <c r="CS106" s="197">
        <f t="shared" si="105"/>
        <v>0</v>
      </c>
      <c r="CT106" s="203">
        <f t="shared" si="106"/>
        <v>0</v>
      </c>
      <c r="CU106" s="203">
        <f t="shared" si="107"/>
        <v>0</v>
      </c>
      <c r="CV106" s="203">
        <f t="shared" si="108"/>
        <v>0</v>
      </c>
      <c r="CW106" s="203">
        <f t="shared" si="109"/>
        <v>0</v>
      </c>
      <c r="CX106" s="203">
        <f t="shared" si="110"/>
        <v>0</v>
      </c>
      <c r="CY106" s="203">
        <f t="shared" si="111"/>
        <v>0</v>
      </c>
      <c r="CZ106" s="203">
        <f t="shared" si="112"/>
        <v>0</v>
      </c>
      <c r="DA106" s="203">
        <f t="shared" si="113"/>
        <v>0</v>
      </c>
      <c r="DB106" s="189">
        <f t="shared" si="114"/>
        <v>0</v>
      </c>
      <c r="DC106" s="103">
        <f t="shared" si="115"/>
        <v>0</v>
      </c>
      <c r="DD106" s="197">
        <f t="shared" si="116"/>
        <v>0</v>
      </c>
      <c r="DE106" s="203">
        <f t="shared" si="117"/>
        <v>0</v>
      </c>
      <c r="DF106" s="203">
        <f t="shared" si="118"/>
        <v>0</v>
      </c>
      <c r="DG106" s="203">
        <f t="shared" si="119"/>
        <v>0</v>
      </c>
      <c r="DH106" s="203">
        <f t="shared" si="120"/>
        <v>0</v>
      </c>
      <c r="DI106" s="203">
        <f t="shared" si="121"/>
        <v>0</v>
      </c>
      <c r="DJ106" s="203">
        <f t="shared" si="122"/>
        <v>0</v>
      </c>
      <c r="DK106" s="203">
        <f t="shared" si="123"/>
        <v>0</v>
      </c>
      <c r="DL106" s="203">
        <f t="shared" si="124"/>
        <v>0</v>
      </c>
      <c r="DM106" s="189">
        <f t="shared" si="125"/>
        <v>0</v>
      </c>
      <c r="DN106" s="197">
        <f t="shared" si="126"/>
        <v>0</v>
      </c>
      <c r="DO106" s="203">
        <f t="shared" si="127"/>
        <v>0</v>
      </c>
      <c r="DP106" s="203">
        <f t="shared" si="128"/>
        <v>0</v>
      </c>
      <c r="DQ106" s="203">
        <f t="shared" si="129"/>
        <v>0</v>
      </c>
      <c r="DR106" s="203">
        <f t="shared" si="130"/>
        <v>0</v>
      </c>
      <c r="DS106" s="203">
        <f t="shared" si="131"/>
        <v>0</v>
      </c>
      <c r="DT106" s="203">
        <f t="shared" si="132"/>
        <v>0</v>
      </c>
      <c r="DU106" s="203">
        <f t="shared" si="133"/>
        <v>0</v>
      </c>
      <c r="DV106" s="203">
        <f t="shared" si="134"/>
        <v>0</v>
      </c>
      <c r="DW106" s="189">
        <f t="shared" si="135"/>
        <v>0</v>
      </c>
      <c r="DX106" s="103">
        <f t="shared" si="136"/>
        <v>0</v>
      </c>
      <c r="DY106" s="197">
        <f t="shared" si="137"/>
        <v>0</v>
      </c>
      <c r="DZ106" s="203">
        <f t="shared" si="138"/>
        <v>0</v>
      </c>
      <c r="EA106" s="203">
        <f t="shared" si="139"/>
        <v>0</v>
      </c>
      <c r="EB106" s="203">
        <f t="shared" si="140"/>
        <v>0</v>
      </c>
      <c r="EC106" s="203">
        <f t="shared" si="141"/>
        <v>0</v>
      </c>
      <c r="ED106" s="203">
        <f t="shared" si="142"/>
        <v>0</v>
      </c>
      <c r="EE106" s="203">
        <f t="shared" si="143"/>
        <v>0</v>
      </c>
      <c r="EF106" s="203">
        <f t="shared" si="144"/>
        <v>0</v>
      </c>
      <c r="EG106" s="203">
        <f t="shared" si="145"/>
        <v>0</v>
      </c>
      <c r="EH106" s="189">
        <f t="shared" si="146"/>
        <v>0</v>
      </c>
      <c r="EI106" s="197">
        <f t="shared" si="147"/>
        <v>0</v>
      </c>
      <c r="EJ106" s="203">
        <f t="shared" si="148"/>
        <v>0</v>
      </c>
      <c r="EK106" s="203">
        <f t="shared" si="149"/>
        <v>0</v>
      </c>
      <c r="EL106" s="203">
        <f t="shared" si="150"/>
        <v>0</v>
      </c>
      <c r="EM106" s="203">
        <f t="shared" si="151"/>
        <v>0</v>
      </c>
      <c r="EN106" s="203">
        <f t="shared" si="152"/>
        <v>0</v>
      </c>
      <c r="EO106" s="203">
        <f t="shared" si="153"/>
        <v>0</v>
      </c>
      <c r="EP106" s="203">
        <f t="shared" si="154"/>
        <v>0</v>
      </c>
      <c r="EQ106" s="203">
        <f t="shared" si="155"/>
        <v>0</v>
      </c>
      <c r="ER106" s="189">
        <f t="shared" si="156"/>
        <v>0</v>
      </c>
      <c r="ES106" s="103">
        <f t="shared" si="157"/>
        <v>0</v>
      </c>
      <c r="ET106" s="197">
        <f t="shared" si="158"/>
        <v>0</v>
      </c>
      <c r="EU106" s="203">
        <f t="shared" si="159"/>
        <v>0</v>
      </c>
      <c r="EV106" s="203">
        <f t="shared" si="160"/>
        <v>0</v>
      </c>
      <c r="EW106" s="203">
        <f t="shared" si="161"/>
        <v>0</v>
      </c>
      <c r="EX106" s="203">
        <f t="shared" si="162"/>
        <v>0</v>
      </c>
      <c r="EY106" s="203">
        <f t="shared" si="163"/>
        <v>0</v>
      </c>
      <c r="EZ106" s="203">
        <f t="shared" si="164"/>
        <v>0</v>
      </c>
      <c r="FA106" s="203">
        <f t="shared" si="165"/>
        <v>0</v>
      </c>
      <c r="FB106" s="203">
        <f t="shared" si="166"/>
        <v>0</v>
      </c>
      <c r="FC106" s="189">
        <f t="shared" si="167"/>
        <v>0</v>
      </c>
      <c r="FD106" s="197">
        <f t="shared" si="168"/>
        <v>0</v>
      </c>
      <c r="FE106" s="203">
        <f t="shared" si="169"/>
        <v>0</v>
      </c>
      <c r="FF106" s="203">
        <f t="shared" si="170"/>
        <v>0</v>
      </c>
      <c r="FG106" s="203">
        <f t="shared" si="171"/>
        <v>0</v>
      </c>
      <c r="FH106" s="203">
        <f t="shared" si="172"/>
        <v>0</v>
      </c>
      <c r="FI106" s="203">
        <f t="shared" si="173"/>
        <v>0</v>
      </c>
      <c r="FJ106" s="203">
        <f t="shared" si="174"/>
        <v>0</v>
      </c>
      <c r="FK106" s="203">
        <f t="shared" si="175"/>
        <v>0</v>
      </c>
      <c r="FL106" s="203">
        <f t="shared" si="176"/>
        <v>0</v>
      </c>
      <c r="FM106" s="189">
        <f t="shared" si="177"/>
        <v>0</v>
      </c>
      <c r="FN106" s="103">
        <f t="shared" si="178"/>
        <v>0</v>
      </c>
      <c r="FO106" s="197">
        <f t="shared" si="179"/>
        <v>0</v>
      </c>
      <c r="FP106" s="203">
        <f t="shared" si="180"/>
        <v>0</v>
      </c>
      <c r="FQ106" s="203">
        <f t="shared" si="181"/>
        <v>0</v>
      </c>
      <c r="FR106" s="203">
        <f t="shared" si="182"/>
        <v>0</v>
      </c>
      <c r="FS106" s="203">
        <f t="shared" si="183"/>
        <v>0</v>
      </c>
      <c r="FT106" s="203">
        <f t="shared" si="184"/>
        <v>0</v>
      </c>
      <c r="FU106" s="203">
        <f t="shared" si="185"/>
        <v>0</v>
      </c>
      <c r="FV106" s="203">
        <f t="shared" si="186"/>
        <v>0</v>
      </c>
      <c r="FW106" s="203">
        <f t="shared" si="187"/>
        <v>0</v>
      </c>
      <c r="FX106" s="189">
        <f t="shared" si="188"/>
        <v>0</v>
      </c>
      <c r="FY106" s="197">
        <f t="shared" si="189"/>
        <v>0</v>
      </c>
      <c r="FZ106" s="203">
        <f t="shared" si="190"/>
        <v>0</v>
      </c>
      <c r="GA106" s="203">
        <f t="shared" si="191"/>
        <v>0</v>
      </c>
      <c r="GB106" s="203">
        <f t="shared" si="192"/>
        <v>0</v>
      </c>
      <c r="GC106" s="203">
        <f t="shared" si="193"/>
        <v>0</v>
      </c>
      <c r="GD106" s="203">
        <f t="shared" si="194"/>
        <v>0</v>
      </c>
      <c r="GE106" s="203">
        <f t="shared" si="195"/>
        <v>0</v>
      </c>
      <c r="GF106" s="203">
        <f t="shared" si="196"/>
        <v>0</v>
      </c>
      <c r="GG106" s="203">
        <f t="shared" si="197"/>
        <v>0</v>
      </c>
      <c r="GH106" s="189">
        <f t="shared" si="198"/>
        <v>0</v>
      </c>
      <c r="GI106" s="103">
        <f t="shared" si="199"/>
        <v>0</v>
      </c>
      <c r="GJ106" s="197">
        <f t="shared" si="200"/>
        <v>0</v>
      </c>
      <c r="GK106" s="203">
        <f t="shared" si="201"/>
        <v>0</v>
      </c>
      <c r="GL106" s="203">
        <f t="shared" si="202"/>
        <v>0</v>
      </c>
      <c r="GM106" s="203">
        <f t="shared" si="203"/>
        <v>0</v>
      </c>
      <c r="GN106" s="203">
        <f t="shared" si="204"/>
        <v>0</v>
      </c>
      <c r="GO106" s="203">
        <f t="shared" si="205"/>
        <v>0</v>
      </c>
      <c r="GP106" s="203">
        <f t="shared" si="206"/>
        <v>0</v>
      </c>
      <c r="GQ106" s="203">
        <f t="shared" si="207"/>
        <v>0</v>
      </c>
      <c r="GR106" s="203">
        <f t="shared" si="208"/>
        <v>0</v>
      </c>
      <c r="GS106" s="189">
        <f t="shared" si="209"/>
        <v>0</v>
      </c>
      <c r="GT106" s="197">
        <f t="shared" si="210"/>
        <v>0</v>
      </c>
      <c r="GU106" s="203">
        <f t="shared" si="211"/>
        <v>0</v>
      </c>
      <c r="GV106" s="203">
        <f t="shared" si="212"/>
        <v>0</v>
      </c>
      <c r="GW106" s="203">
        <f t="shared" si="213"/>
        <v>0</v>
      </c>
      <c r="GX106" s="203">
        <f t="shared" si="214"/>
        <v>0</v>
      </c>
      <c r="GY106" s="203">
        <f t="shared" si="215"/>
        <v>0</v>
      </c>
      <c r="GZ106" s="203">
        <f t="shared" si="216"/>
        <v>0</v>
      </c>
      <c r="HA106" s="203">
        <f t="shared" si="217"/>
        <v>0</v>
      </c>
      <c r="HB106" s="203">
        <f t="shared" si="218"/>
        <v>0</v>
      </c>
      <c r="HC106" s="189">
        <f t="shared" si="219"/>
        <v>0</v>
      </c>
      <c r="HD106" s="103">
        <f t="shared" si="220"/>
        <v>0</v>
      </c>
      <c r="HE106" s="197">
        <f t="shared" si="221"/>
        <v>0</v>
      </c>
      <c r="HF106" s="203">
        <f t="shared" si="222"/>
        <v>0</v>
      </c>
      <c r="HG106" s="203">
        <f t="shared" si="223"/>
        <v>0</v>
      </c>
      <c r="HH106" s="203">
        <f t="shared" si="224"/>
        <v>0</v>
      </c>
      <c r="HI106" s="203">
        <f t="shared" si="225"/>
        <v>0</v>
      </c>
      <c r="HJ106" s="203">
        <f t="shared" si="226"/>
        <v>0</v>
      </c>
      <c r="HK106" s="203">
        <f t="shared" si="227"/>
        <v>0</v>
      </c>
      <c r="HL106" s="203">
        <f t="shared" si="228"/>
        <v>0</v>
      </c>
      <c r="HM106" s="203">
        <f t="shared" si="229"/>
        <v>0</v>
      </c>
      <c r="HN106" s="189">
        <f t="shared" si="230"/>
        <v>0</v>
      </c>
      <c r="HO106" s="197">
        <f t="shared" si="231"/>
        <v>0</v>
      </c>
      <c r="HP106" s="203">
        <f t="shared" si="232"/>
        <v>0</v>
      </c>
      <c r="HQ106" s="203">
        <f t="shared" si="233"/>
        <v>0</v>
      </c>
      <c r="HR106" s="203">
        <f t="shared" si="234"/>
        <v>0</v>
      </c>
      <c r="HS106" s="203">
        <f t="shared" si="235"/>
        <v>0</v>
      </c>
      <c r="HT106" s="203">
        <f t="shared" si="236"/>
        <v>0</v>
      </c>
      <c r="HU106" s="203">
        <f t="shared" si="237"/>
        <v>0</v>
      </c>
      <c r="HV106" s="203">
        <f t="shared" si="238"/>
        <v>0</v>
      </c>
      <c r="HW106" s="203">
        <f t="shared" si="239"/>
        <v>0</v>
      </c>
      <c r="HX106" s="189">
        <f t="shared" si="240"/>
        <v>0</v>
      </c>
      <c r="HY106" s="103">
        <f t="shared" si="241"/>
        <v>0</v>
      </c>
      <c r="HZ106" s="197">
        <f t="shared" si="242"/>
        <v>0</v>
      </c>
      <c r="IA106" s="203">
        <f t="shared" si="243"/>
        <v>0</v>
      </c>
      <c r="IB106" s="203">
        <f t="shared" si="244"/>
        <v>0</v>
      </c>
      <c r="IC106" s="203">
        <f t="shared" si="245"/>
        <v>0</v>
      </c>
      <c r="ID106" s="203">
        <f t="shared" si="246"/>
        <v>0</v>
      </c>
      <c r="IE106" s="203">
        <f t="shared" si="247"/>
        <v>0</v>
      </c>
      <c r="IF106" s="203">
        <f t="shared" si="248"/>
        <v>0</v>
      </c>
      <c r="IG106" s="203">
        <f t="shared" si="249"/>
        <v>0</v>
      </c>
      <c r="IH106" s="203">
        <f t="shared" si="250"/>
        <v>0</v>
      </c>
      <c r="II106" s="189">
        <f t="shared" si="251"/>
        <v>0</v>
      </c>
      <c r="IJ106" s="197">
        <f t="shared" si="252"/>
        <v>0</v>
      </c>
      <c r="IK106" s="203">
        <f t="shared" si="253"/>
        <v>0</v>
      </c>
      <c r="IL106" s="203">
        <f t="shared" si="254"/>
        <v>0</v>
      </c>
      <c r="IM106" s="203">
        <f t="shared" si="255"/>
        <v>0</v>
      </c>
      <c r="IN106" s="203">
        <f t="shared" si="256"/>
        <v>0</v>
      </c>
      <c r="IO106" s="203">
        <f t="shared" si="257"/>
        <v>0</v>
      </c>
      <c r="IP106" s="203">
        <f t="shared" si="258"/>
        <v>0</v>
      </c>
      <c r="IQ106" s="203">
        <f t="shared" si="259"/>
        <v>0</v>
      </c>
      <c r="IR106" s="203">
        <f t="shared" si="260"/>
        <v>0</v>
      </c>
      <c r="IS106" s="189">
        <f t="shared" si="261"/>
        <v>0</v>
      </c>
      <c r="IT106" s="103">
        <f t="shared" si="262"/>
        <v>0</v>
      </c>
      <c r="IU106" s="197">
        <f t="shared" si="263"/>
        <v>0</v>
      </c>
      <c r="IV106" s="203">
        <f t="shared" si="264"/>
        <v>0</v>
      </c>
      <c r="IW106" s="203">
        <f t="shared" si="265"/>
        <v>0</v>
      </c>
      <c r="IX106" s="203">
        <f t="shared" si="266"/>
        <v>0</v>
      </c>
      <c r="IY106" s="203">
        <f t="shared" si="267"/>
        <v>0</v>
      </c>
      <c r="IZ106" s="203">
        <f t="shared" si="268"/>
        <v>0</v>
      </c>
      <c r="JA106" s="203">
        <f t="shared" si="269"/>
        <v>0</v>
      </c>
      <c r="JB106" s="203">
        <f t="shared" si="270"/>
        <v>0</v>
      </c>
      <c r="JC106" s="203">
        <f t="shared" si="271"/>
        <v>0</v>
      </c>
      <c r="JD106" s="189">
        <f t="shared" si="272"/>
        <v>0</v>
      </c>
      <c r="JE106" s="197">
        <f t="shared" si="273"/>
        <v>0</v>
      </c>
      <c r="JF106" s="203">
        <f t="shared" si="274"/>
        <v>0</v>
      </c>
      <c r="JG106" s="203">
        <f t="shared" si="275"/>
        <v>0</v>
      </c>
      <c r="JH106" s="203">
        <f t="shared" si="276"/>
        <v>0</v>
      </c>
      <c r="JI106" s="203">
        <f t="shared" si="277"/>
        <v>0</v>
      </c>
      <c r="JJ106" s="203">
        <f t="shared" si="278"/>
        <v>0</v>
      </c>
      <c r="JK106" s="203">
        <f t="shared" si="279"/>
        <v>0</v>
      </c>
      <c r="JL106" s="203">
        <f t="shared" si="280"/>
        <v>0</v>
      </c>
      <c r="JM106" s="203">
        <f t="shared" si="281"/>
        <v>0</v>
      </c>
      <c r="JN106" s="189">
        <f t="shared" si="282"/>
        <v>0</v>
      </c>
      <c r="JO106" s="103">
        <f t="shared" si="283"/>
        <v>0</v>
      </c>
      <c r="JP106" s="197">
        <f t="shared" si="284"/>
        <v>0</v>
      </c>
      <c r="JQ106" s="203">
        <f t="shared" si="285"/>
        <v>0</v>
      </c>
      <c r="JR106" s="203">
        <f t="shared" si="286"/>
        <v>0</v>
      </c>
      <c r="JS106" s="203">
        <f t="shared" si="287"/>
        <v>0</v>
      </c>
      <c r="JT106" s="203">
        <f t="shared" si="288"/>
        <v>0</v>
      </c>
      <c r="JU106" s="203">
        <f t="shared" si="289"/>
        <v>0</v>
      </c>
      <c r="JV106" s="203">
        <f t="shared" si="290"/>
        <v>0</v>
      </c>
      <c r="JW106" s="203">
        <f t="shared" si="291"/>
        <v>0</v>
      </c>
      <c r="JX106" s="203">
        <f t="shared" si="292"/>
        <v>0</v>
      </c>
      <c r="JY106" s="189">
        <f t="shared" si="293"/>
        <v>0</v>
      </c>
      <c r="JZ106" s="197">
        <f t="shared" si="294"/>
        <v>0</v>
      </c>
      <c r="KA106" s="203">
        <f t="shared" si="295"/>
        <v>0</v>
      </c>
      <c r="KB106" s="203">
        <f t="shared" si="296"/>
        <v>0</v>
      </c>
      <c r="KC106" s="203">
        <f t="shared" si="297"/>
        <v>0</v>
      </c>
      <c r="KD106" s="203">
        <f t="shared" si="298"/>
        <v>0</v>
      </c>
      <c r="KE106" s="203">
        <f t="shared" si="299"/>
        <v>0</v>
      </c>
      <c r="KF106" s="203">
        <f t="shared" si="300"/>
        <v>0</v>
      </c>
      <c r="KG106" s="203">
        <f t="shared" si="301"/>
        <v>0</v>
      </c>
      <c r="KH106" s="203">
        <f t="shared" si="302"/>
        <v>0</v>
      </c>
      <c r="KI106" s="189">
        <f t="shared" si="303"/>
        <v>0</v>
      </c>
      <c r="KJ106" s="103">
        <f t="shared" si="304"/>
        <v>0</v>
      </c>
      <c r="KK106" s="197">
        <f t="shared" si="305"/>
        <v>0</v>
      </c>
      <c r="KL106" s="203">
        <f t="shared" si="306"/>
        <v>0</v>
      </c>
      <c r="KM106" s="203">
        <f t="shared" si="307"/>
        <v>0</v>
      </c>
      <c r="KN106" s="203">
        <f t="shared" si="308"/>
        <v>0</v>
      </c>
      <c r="KO106" s="203">
        <f t="shared" si="309"/>
        <v>0</v>
      </c>
      <c r="KP106" s="203">
        <f t="shared" si="310"/>
        <v>0</v>
      </c>
      <c r="KQ106" s="203">
        <f t="shared" si="311"/>
        <v>0</v>
      </c>
      <c r="KR106" s="203">
        <f t="shared" si="312"/>
        <v>0</v>
      </c>
      <c r="KS106" s="203">
        <f t="shared" si="313"/>
        <v>0</v>
      </c>
      <c r="KT106" s="189">
        <f t="shared" si="314"/>
        <v>0</v>
      </c>
      <c r="KU106" s="197">
        <f t="shared" si="315"/>
        <v>0</v>
      </c>
      <c r="KV106" s="203">
        <f t="shared" si="316"/>
        <v>0</v>
      </c>
      <c r="KW106" s="203">
        <f t="shared" si="317"/>
        <v>0</v>
      </c>
      <c r="KX106" s="203">
        <f t="shared" si="318"/>
        <v>0</v>
      </c>
      <c r="KY106" s="203">
        <f t="shared" si="319"/>
        <v>0</v>
      </c>
      <c r="KZ106" s="203">
        <f t="shared" si="320"/>
        <v>0</v>
      </c>
      <c r="LA106" s="203">
        <f t="shared" si="321"/>
        <v>0</v>
      </c>
      <c r="LB106" s="203">
        <f t="shared" si="322"/>
        <v>0</v>
      </c>
      <c r="LC106" s="203">
        <f t="shared" si="323"/>
        <v>0</v>
      </c>
      <c r="LD106" s="189">
        <f t="shared" si="324"/>
        <v>0</v>
      </c>
      <c r="LE106" s="103">
        <f t="shared" si="325"/>
        <v>0</v>
      </c>
      <c r="LF106" s="197">
        <f t="shared" si="326"/>
        <v>0</v>
      </c>
      <c r="LG106" s="203">
        <f t="shared" si="327"/>
        <v>0</v>
      </c>
      <c r="LH106" s="203">
        <f t="shared" si="328"/>
        <v>0</v>
      </c>
      <c r="LI106" s="203">
        <f t="shared" si="329"/>
        <v>0</v>
      </c>
      <c r="LJ106" s="203">
        <f t="shared" si="330"/>
        <v>0</v>
      </c>
      <c r="LK106" s="203">
        <f t="shared" si="331"/>
        <v>0</v>
      </c>
      <c r="LL106" s="203">
        <f t="shared" si="332"/>
        <v>0</v>
      </c>
      <c r="LM106" s="203">
        <f t="shared" si="333"/>
        <v>0</v>
      </c>
      <c r="LN106" s="203">
        <f t="shared" si="334"/>
        <v>0</v>
      </c>
      <c r="LO106" s="189">
        <f t="shared" si="335"/>
        <v>0</v>
      </c>
      <c r="LP106" s="197">
        <f t="shared" si="336"/>
        <v>0</v>
      </c>
      <c r="LQ106" s="203">
        <f t="shared" si="337"/>
        <v>0</v>
      </c>
      <c r="LR106" s="203">
        <f t="shared" si="338"/>
        <v>0</v>
      </c>
      <c r="LS106" s="203">
        <f t="shared" si="339"/>
        <v>0</v>
      </c>
      <c r="LT106" s="203">
        <f t="shared" si="340"/>
        <v>0</v>
      </c>
      <c r="LU106" s="203">
        <f t="shared" si="341"/>
        <v>0</v>
      </c>
      <c r="LV106" s="203">
        <f t="shared" si="342"/>
        <v>0</v>
      </c>
      <c r="LW106" s="203">
        <f t="shared" si="343"/>
        <v>0</v>
      </c>
      <c r="LX106" s="203">
        <f t="shared" si="344"/>
        <v>0</v>
      </c>
      <c r="LY106" s="189">
        <f t="shared" si="345"/>
        <v>0</v>
      </c>
      <c r="LZ106" s="103">
        <f t="shared" si="346"/>
        <v>0</v>
      </c>
      <c r="MA106" s="197">
        <f t="shared" si="347"/>
        <v>0</v>
      </c>
      <c r="MB106" s="203">
        <f t="shared" si="348"/>
        <v>0</v>
      </c>
      <c r="MC106" s="203">
        <f t="shared" si="349"/>
        <v>0</v>
      </c>
      <c r="MD106" s="203">
        <f t="shared" si="350"/>
        <v>0</v>
      </c>
      <c r="ME106" s="203">
        <f t="shared" si="351"/>
        <v>0</v>
      </c>
      <c r="MF106" s="203">
        <f t="shared" si="352"/>
        <v>0</v>
      </c>
      <c r="MG106" s="203">
        <f t="shared" si="353"/>
        <v>0</v>
      </c>
      <c r="MH106" s="203">
        <f t="shared" si="354"/>
        <v>0</v>
      </c>
      <c r="MI106" s="203">
        <f t="shared" si="355"/>
        <v>0</v>
      </c>
      <c r="MJ106" s="189">
        <f t="shared" si="356"/>
        <v>0</v>
      </c>
      <c r="MK106" s="197">
        <f t="shared" si="357"/>
        <v>0</v>
      </c>
      <c r="ML106" s="203">
        <f t="shared" si="358"/>
        <v>0</v>
      </c>
      <c r="MM106" s="203">
        <f t="shared" si="359"/>
        <v>0</v>
      </c>
      <c r="MN106" s="203">
        <f t="shared" si="360"/>
        <v>0</v>
      </c>
      <c r="MO106" s="203">
        <f t="shared" si="361"/>
        <v>0</v>
      </c>
      <c r="MP106" s="203">
        <f t="shared" si="362"/>
        <v>0</v>
      </c>
      <c r="MQ106" s="203">
        <f t="shared" si="363"/>
        <v>0</v>
      </c>
      <c r="MR106" s="203">
        <f t="shared" si="364"/>
        <v>0</v>
      </c>
      <c r="MS106" s="203">
        <f t="shared" si="365"/>
        <v>0</v>
      </c>
      <c r="MT106" s="189">
        <f t="shared" si="366"/>
        <v>0</v>
      </c>
      <c r="MU106" s="103">
        <f t="shared" si="367"/>
        <v>0</v>
      </c>
      <c r="MV106" s="197">
        <f t="shared" si="368"/>
        <v>0</v>
      </c>
      <c r="MW106" s="203">
        <f t="shared" si="369"/>
        <v>0</v>
      </c>
      <c r="MX106" s="203">
        <f t="shared" si="370"/>
        <v>0</v>
      </c>
      <c r="MY106" s="203">
        <f t="shared" si="371"/>
        <v>0</v>
      </c>
      <c r="MZ106" s="203">
        <f t="shared" si="372"/>
        <v>0</v>
      </c>
      <c r="NA106" s="203">
        <f t="shared" si="373"/>
        <v>0</v>
      </c>
      <c r="NB106" s="203">
        <f t="shared" si="374"/>
        <v>0</v>
      </c>
      <c r="NC106" s="203">
        <f t="shared" si="375"/>
        <v>0</v>
      </c>
      <c r="ND106" s="203">
        <f t="shared" si="376"/>
        <v>0</v>
      </c>
      <c r="NE106" s="189">
        <f t="shared" si="377"/>
        <v>0</v>
      </c>
      <c r="NF106" s="197">
        <f t="shared" si="378"/>
        <v>0</v>
      </c>
      <c r="NG106" s="203">
        <f t="shared" si="379"/>
        <v>0</v>
      </c>
      <c r="NH106" s="203">
        <f t="shared" si="380"/>
        <v>0</v>
      </c>
      <c r="NI106" s="203">
        <f t="shared" si="381"/>
        <v>0</v>
      </c>
      <c r="NJ106" s="203">
        <f t="shared" si="382"/>
        <v>0</v>
      </c>
      <c r="NK106" s="203">
        <f t="shared" si="383"/>
        <v>0</v>
      </c>
      <c r="NL106" s="203">
        <f t="shared" si="384"/>
        <v>0</v>
      </c>
      <c r="NM106" s="203">
        <f t="shared" si="385"/>
        <v>0</v>
      </c>
      <c r="NN106" s="203">
        <f t="shared" si="386"/>
        <v>0</v>
      </c>
      <c r="NO106" s="189">
        <f t="shared" si="387"/>
        <v>0</v>
      </c>
      <c r="NP106" s="103">
        <f t="shared" si="388"/>
        <v>0</v>
      </c>
      <c r="NQ106" s="197">
        <f t="shared" si="389"/>
        <v>0</v>
      </c>
      <c r="NR106" s="203">
        <f t="shared" si="390"/>
        <v>0</v>
      </c>
      <c r="NS106" s="203">
        <f t="shared" si="391"/>
        <v>0</v>
      </c>
      <c r="NT106" s="203">
        <f t="shared" si="392"/>
        <v>0</v>
      </c>
      <c r="NU106" s="203">
        <f t="shared" si="393"/>
        <v>0</v>
      </c>
      <c r="NV106" s="203">
        <f t="shared" si="394"/>
        <v>0</v>
      </c>
      <c r="NW106" s="203">
        <f t="shared" si="395"/>
        <v>0</v>
      </c>
      <c r="NX106" s="203">
        <f t="shared" si="396"/>
        <v>0</v>
      </c>
      <c r="NY106" s="203">
        <f t="shared" si="397"/>
        <v>0</v>
      </c>
      <c r="NZ106" s="189">
        <f t="shared" si="398"/>
        <v>0</v>
      </c>
      <c r="OA106" s="197">
        <f t="shared" si="399"/>
        <v>0</v>
      </c>
      <c r="OB106" s="203">
        <f t="shared" si="400"/>
        <v>0</v>
      </c>
      <c r="OC106" s="203">
        <f t="shared" si="401"/>
        <v>0</v>
      </c>
      <c r="OD106" s="203">
        <f t="shared" si="402"/>
        <v>0</v>
      </c>
      <c r="OE106" s="203">
        <f t="shared" si="403"/>
        <v>0</v>
      </c>
      <c r="OF106" s="203">
        <f t="shared" si="404"/>
        <v>0</v>
      </c>
      <c r="OG106" s="203">
        <f t="shared" si="405"/>
        <v>0</v>
      </c>
      <c r="OH106" s="203">
        <f t="shared" si="406"/>
        <v>0</v>
      </c>
      <c r="OI106" s="203">
        <f t="shared" si="407"/>
        <v>0</v>
      </c>
      <c r="OJ106" s="189">
        <f t="shared" si="408"/>
        <v>0</v>
      </c>
      <c r="OK106" s="103">
        <f t="shared" si="409"/>
        <v>0</v>
      </c>
      <c r="OL106" s="197">
        <f t="shared" si="410"/>
        <v>0</v>
      </c>
      <c r="OM106" s="203">
        <f t="shared" si="411"/>
        <v>0</v>
      </c>
      <c r="ON106" s="203">
        <f t="shared" si="412"/>
        <v>0</v>
      </c>
      <c r="OO106" s="203">
        <f t="shared" si="413"/>
        <v>0</v>
      </c>
      <c r="OP106" s="203">
        <f t="shared" si="414"/>
        <v>0</v>
      </c>
      <c r="OQ106" s="203">
        <f t="shared" si="415"/>
        <v>0</v>
      </c>
      <c r="OR106" s="203">
        <f t="shared" si="416"/>
        <v>0</v>
      </c>
      <c r="OS106" s="203">
        <f t="shared" si="417"/>
        <v>0</v>
      </c>
      <c r="OT106" s="203">
        <f t="shared" si="418"/>
        <v>0</v>
      </c>
      <c r="OU106" s="189">
        <f t="shared" si="419"/>
        <v>0</v>
      </c>
      <c r="OV106" s="197">
        <f t="shared" si="420"/>
        <v>0</v>
      </c>
      <c r="OW106" s="203">
        <f t="shared" si="421"/>
        <v>0</v>
      </c>
      <c r="OX106" s="203">
        <f t="shared" si="422"/>
        <v>0</v>
      </c>
      <c r="OY106" s="203">
        <f t="shared" si="423"/>
        <v>0</v>
      </c>
      <c r="OZ106" s="203">
        <f t="shared" si="424"/>
        <v>0</v>
      </c>
      <c r="PA106" s="203">
        <f t="shared" si="425"/>
        <v>0</v>
      </c>
      <c r="PB106" s="203">
        <f t="shared" si="426"/>
        <v>0</v>
      </c>
      <c r="PC106" s="203">
        <f t="shared" si="427"/>
        <v>0</v>
      </c>
      <c r="PD106" s="203">
        <f t="shared" si="428"/>
        <v>0</v>
      </c>
      <c r="PE106" s="189">
        <f t="shared" si="429"/>
        <v>0</v>
      </c>
      <c r="PF106" s="103">
        <f t="shared" si="430"/>
        <v>0</v>
      </c>
      <c r="PG106" s="197">
        <f t="shared" si="431"/>
        <v>0</v>
      </c>
      <c r="PH106" s="203">
        <f t="shared" si="432"/>
        <v>0</v>
      </c>
      <c r="PI106" s="203">
        <f t="shared" si="433"/>
        <v>0</v>
      </c>
      <c r="PJ106" s="203">
        <f t="shared" si="434"/>
        <v>0</v>
      </c>
      <c r="PK106" s="203">
        <f t="shared" si="435"/>
        <v>0</v>
      </c>
      <c r="PL106" s="203">
        <f t="shared" si="436"/>
        <v>0</v>
      </c>
      <c r="PM106" s="203">
        <f t="shared" si="437"/>
        <v>0</v>
      </c>
      <c r="PN106" s="203">
        <f t="shared" si="438"/>
        <v>0</v>
      </c>
      <c r="PO106" s="203">
        <f t="shared" si="439"/>
        <v>0</v>
      </c>
      <c r="PP106" s="189">
        <f t="shared" si="440"/>
        <v>0</v>
      </c>
      <c r="PQ106" s="197">
        <f t="shared" si="441"/>
        <v>0</v>
      </c>
      <c r="PR106" s="203">
        <f t="shared" si="442"/>
        <v>0</v>
      </c>
      <c r="PS106" s="203">
        <f t="shared" si="443"/>
        <v>0</v>
      </c>
      <c r="PT106" s="203">
        <f t="shared" si="444"/>
        <v>0</v>
      </c>
      <c r="PU106" s="203">
        <f t="shared" si="445"/>
        <v>0</v>
      </c>
      <c r="PV106" s="203">
        <f t="shared" si="446"/>
        <v>0</v>
      </c>
      <c r="PW106" s="203">
        <f t="shared" si="447"/>
        <v>0</v>
      </c>
      <c r="PX106" s="203">
        <f t="shared" si="448"/>
        <v>0</v>
      </c>
      <c r="PY106" s="203">
        <f t="shared" si="449"/>
        <v>0</v>
      </c>
      <c r="PZ106" s="189">
        <f t="shared" si="450"/>
        <v>0</v>
      </c>
      <c r="QA106" s="103">
        <f t="shared" si="451"/>
        <v>0</v>
      </c>
      <c r="QB106" s="197">
        <f t="shared" si="452"/>
        <v>0</v>
      </c>
      <c r="QC106" s="203">
        <f t="shared" si="453"/>
        <v>0</v>
      </c>
      <c r="QD106" s="203">
        <f t="shared" si="454"/>
        <v>0</v>
      </c>
      <c r="QE106" s="203">
        <f t="shared" si="455"/>
        <v>0</v>
      </c>
      <c r="QF106" s="203">
        <f t="shared" si="456"/>
        <v>0</v>
      </c>
      <c r="QG106" s="203">
        <f t="shared" si="457"/>
        <v>0</v>
      </c>
      <c r="QH106" s="203">
        <f t="shared" si="458"/>
        <v>0</v>
      </c>
      <c r="QI106" s="203">
        <f t="shared" si="459"/>
        <v>0</v>
      </c>
      <c r="QJ106" s="203">
        <f t="shared" si="460"/>
        <v>0</v>
      </c>
      <c r="QK106" s="189">
        <f t="shared" si="461"/>
        <v>0</v>
      </c>
      <c r="QL106" s="197">
        <f t="shared" si="462"/>
        <v>0</v>
      </c>
      <c r="QM106" s="203">
        <f t="shared" si="463"/>
        <v>0</v>
      </c>
      <c r="QN106" s="203">
        <f t="shared" si="464"/>
        <v>0</v>
      </c>
      <c r="QO106" s="203">
        <f t="shared" si="465"/>
        <v>0</v>
      </c>
      <c r="QP106" s="203">
        <f t="shared" si="466"/>
        <v>0</v>
      </c>
      <c r="QQ106" s="203">
        <f t="shared" si="467"/>
        <v>0</v>
      </c>
      <c r="QR106" s="203">
        <f t="shared" si="468"/>
        <v>0</v>
      </c>
      <c r="QS106" s="203">
        <f t="shared" si="469"/>
        <v>0</v>
      </c>
      <c r="QT106" s="203">
        <f t="shared" si="470"/>
        <v>0</v>
      </c>
      <c r="QU106" s="189">
        <f t="shared" si="471"/>
        <v>0</v>
      </c>
      <c r="QV106" s="103">
        <f t="shared" si="472"/>
        <v>0</v>
      </c>
      <c r="QW106" s="197">
        <f t="shared" si="473"/>
        <v>0</v>
      </c>
      <c r="QX106" s="203">
        <f t="shared" si="474"/>
        <v>0</v>
      </c>
      <c r="QY106" s="203">
        <f t="shared" si="475"/>
        <v>0</v>
      </c>
      <c r="QZ106" s="203">
        <f t="shared" si="476"/>
        <v>0</v>
      </c>
      <c r="RA106" s="203">
        <f t="shared" si="477"/>
        <v>0</v>
      </c>
      <c r="RB106" s="203">
        <f t="shared" si="478"/>
        <v>0</v>
      </c>
      <c r="RC106" s="203">
        <f t="shared" si="479"/>
        <v>0</v>
      </c>
      <c r="RD106" s="203">
        <f t="shared" si="480"/>
        <v>0</v>
      </c>
      <c r="RE106" s="203">
        <f t="shared" si="481"/>
        <v>0</v>
      </c>
      <c r="RF106" s="189">
        <f t="shared" si="482"/>
        <v>0</v>
      </c>
      <c r="RG106" s="197">
        <f t="shared" si="483"/>
        <v>0</v>
      </c>
      <c r="RH106" s="203">
        <f t="shared" si="484"/>
        <v>0</v>
      </c>
      <c r="RI106" s="203">
        <f t="shared" si="485"/>
        <v>0</v>
      </c>
      <c r="RJ106" s="203">
        <f t="shared" si="486"/>
        <v>0</v>
      </c>
      <c r="RK106" s="203">
        <f t="shared" si="487"/>
        <v>0</v>
      </c>
      <c r="RL106" s="203">
        <f t="shared" si="488"/>
        <v>0</v>
      </c>
      <c r="RM106" s="203">
        <f t="shared" si="489"/>
        <v>0</v>
      </c>
      <c r="RN106" s="203">
        <f t="shared" si="490"/>
        <v>0</v>
      </c>
      <c r="RO106" s="203">
        <f t="shared" si="491"/>
        <v>0</v>
      </c>
      <c r="RP106" s="189">
        <f t="shared" si="492"/>
        <v>0</v>
      </c>
      <c r="RQ106" s="103">
        <f t="shared" si="493"/>
        <v>0</v>
      </c>
      <c r="RR106" s="197">
        <f t="shared" si="494"/>
        <v>0</v>
      </c>
      <c r="RS106" s="203">
        <f t="shared" si="495"/>
        <v>0</v>
      </c>
      <c r="RT106" s="203">
        <f t="shared" si="496"/>
        <v>0</v>
      </c>
      <c r="RU106" s="203">
        <f t="shared" si="497"/>
        <v>0</v>
      </c>
      <c r="RV106" s="203">
        <f t="shared" si="498"/>
        <v>0</v>
      </c>
      <c r="RW106" s="203">
        <f t="shared" si="499"/>
        <v>0</v>
      </c>
      <c r="RX106" s="203">
        <f t="shared" si="500"/>
        <v>0</v>
      </c>
      <c r="RY106" s="203">
        <f t="shared" si="501"/>
        <v>0</v>
      </c>
      <c r="RZ106" s="203">
        <f t="shared" si="502"/>
        <v>0</v>
      </c>
      <c r="SA106" s="189">
        <f t="shared" si="503"/>
        <v>0</v>
      </c>
      <c r="SB106" s="197">
        <f t="shared" si="504"/>
        <v>0</v>
      </c>
      <c r="SC106" s="203">
        <f t="shared" si="505"/>
        <v>0</v>
      </c>
      <c r="SD106" s="203">
        <f t="shared" si="506"/>
        <v>0</v>
      </c>
      <c r="SE106" s="203">
        <f t="shared" si="507"/>
        <v>0</v>
      </c>
      <c r="SF106" s="203">
        <f t="shared" si="508"/>
        <v>0</v>
      </c>
      <c r="SG106" s="203">
        <f t="shared" si="509"/>
        <v>0</v>
      </c>
      <c r="SH106" s="203">
        <f t="shared" si="510"/>
        <v>0</v>
      </c>
      <c r="SI106" s="203">
        <f t="shared" si="511"/>
        <v>0</v>
      </c>
      <c r="SJ106" s="203">
        <f t="shared" si="512"/>
        <v>0</v>
      </c>
      <c r="SK106" s="189">
        <f t="shared" si="513"/>
        <v>0</v>
      </c>
      <c r="SL106" s="103">
        <f t="shared" si="514"/>
        <v>0</v>
      </c>
      <c r="SM106" s="197">
        <f t="shared" si="515"/>
        <v>0</v>
      </c>
      <c r="SN106" s="203">
        <f t="shared" si="516"/>
        <v>0</v>
      </c>
      <c r="SO106" s="203">
        <f t="shared" si="517"/>
        <v>0</v>
      </c>
      <c r="SP106" s="203">
        <f t="shared" si="518"/>
        <v>0</v>
      </c>
      <c r="SQ106" s="203">
        <f t="shared" si="519"/>
        <v>0</v>
      </c>
      <c r="SR106" s="203">
        <f t="shared" si="520"/>
        <v>0</v>
      </c>
      <c r="SS106" s="203">
        <f t="shared" si="521"/>
        <v>0</v>
      </c>
      <c r="ST106" s="203">
        <f t="shared" si="522"/>
        <v>0</v>
      </c>
      <c r="SU106" s="203">
        <f t="shared" si="523"/>
        <v>0</v>
      </c>
      <c r="SV106" s="189">
        <f t="shared" si="524"/>
        <v>0</v>
      </c>
      <c r="SW106" s="197">
        <f t="shared" si="525"/>
        <v>0</v>
      </c>
      <c r="SX106" s="203">
        <f t="shared" si="526"/>
        <v>0</v>
      </c>
      <c r="SY106" s="203">
        <f t="shared" si="527"/>
        <v>0</v>
      </c>
      <c r="SZ106" s="203">
        <f t="shared" si="528"/>
        <v>0</v>
      </c>
      <c r="TA106" s="203">
        <f t="shared" si="529"/>
        <v>0</v>
      </c>
      <c r="TB106" s="203">
        <f t="shared" si="530"/>
        <v>0</v>
      </c>
      <c r="TC106" s="203">
        <f t="shared" si="531"/>
        <v>0</v>
      </c>
      <c r="TD106" s="203">
        <f t="shared" si="532"/>
        <v>0</v>
      </c>
      <c r="TE106" s="203">
        <f t="shared" si="533"/>
        <v>0</v>
      </c>
      <c r="TF106" s="189">
        <f t="shared" si="534"/>
        <v>0</v>
      </c>
      <c r="TG106" s="103">
        <f t="shared" si="535"/>
        <v>0</v>
      </c>
      <c r="TH106" s="197">
        <f t="shared" si="536"/>
        <v>0</v>
      </c>
      <c r="TI106" s="203">
        <f t="shared" si="537"/>
        <v>0</v>
      </c>
      <c r="TJ106" s="203">
        <f t="shared" si="538"/>
        <v>0</v>
      </c>
      <c r="TK106" s="203">
        <f t="shared" si="539"/>
        <v>0</v>
      </c>
      <c r="TL106" s="203">
        <f t="shared" si="540"/>
        <v>0</v>
      </c>
      <c r="TM106" s="203">
        <f t="shared" si="541"/>
        <v>0</v>
      </c>
      <c r="TN106" s="203">
        <f t="shared" si="542"/>
        <v>0</v>
      </c>
      <c r="TO106" s="203">
        <f t="shared" si="543"/>
        <v>0</v>
      </c>
      <c r="TP106" s="203">
        <f t="shared" si="544"/>
        <v>0</v>
      </c>
      <c r="TQ106" s="189">
        <f t="shared" si="545"/>
        <v>0</v>
      </c>
      <c r="TR106" s="197">
        <f t="shared" si="546"/>
        <v>0</v>
      </c>
      <c r="TS106" s="203">
        <f t="shared" si="547"/>
        <v>0</v>
      </c>
      <c r="TT106" s="203">
        <f t="shared" si="548"/>
        <v>0</v>
      </c>
      <c r="TU106" s="203">
        <f t="shared" si="549"/>
        <v>0</v>
      </c>
      <c r="TV106" s="203">
        <f t="shared" si="550"/>
        <v>0</v>
      </c>
      <c r="TW106" s="203">
        <f t="shared" si="551"/>
        <v>0</v>
      </c>
      <c r="TX106" s="203">
        <f t="shared" si="552"/>
        <v>0</v>
      </c>
      <c r="TY106" s="203">
        <f t="shared" si="553"/>
        <v>0</v>
      </c>
      <c r="TZ106" s="203">
        <f t="shared" si="554"/>
        <v>0</v>
      </c>
      <c r="UA106" s="189">
        <f t="shared" si="555"/>
        <v>0</v>
      </c>
      <c r="UB106" s="103">
        <f t="shared" si="556"/>
        <v>0</v>
      </c>
      <c r="UC106" s="197">
        <f t="shared" si="557"/>
        <v>0</v>
      </c>
      <c r="UD106" s="203">
        <f t="shared" si="558"/>
        <v>0</v>
      </c>
      <c r="UE106" s="203">
        <f t="shared" si="559"/>
        <v>0</v>
      </c>
      <c r="UF106" s="203">
        <f t="shared" si="560"/>
        <v>0</v>
      </c>
      <c r="UG106" s="203">
        <f t="shared" si="561"/>
        <v>0</v>
      </c>
      <c r="UH106" s="203">
        <f t="shared" si="562"/>
        <v>0</v>
      </c>
      <c r="UI106" s="203">
        <f t="shared" si="563"/>
        <v>0</v>
      </c>
      <c r="UJ106" s="203">
        <f t="shared" si="564"/>
        <v>0</v>
      </c>
      <c r="UK106" s="203">
        <f t="shared" si="565"/>
        <v>0</v>
      </c>
      <c r="UL106" s="189">
        <f t="shared" si="566"/>
        <v>0</v>
      </c>
      <c r="UM106" s="197">
        <f t="shared" si="567"/>
        <v>0</v>
      </c>
      <c r="UN106" s="203">
        <f t="shared" si="568"/>
        <v>0</v>
      </c>
      <c r="UO106" s="203">
        <f t="shared" si="569"/>
        <v>0</v>
      </c>
      <c r="UP106" s="203">
        <f t="shared" si="570"/>
        <v>0</v>
      </c>
      <c r="UQ106" s="203">
        <f t="shared" si="571"/>
        <v>0</v>
      </c>
      <c r="UR106" s="203">
        <f t="shared" si="572"/>
        <v>0</v>
      </c>
      <c r="US106" s="203">
        <f t="shared" si="573"/>
        <v>0</v>
      </c>
      <c r="UT106" s="203">
        <f t="shared" si="574"/>
        <v>0</v>
      </c>
      <c r="UU106" s="203">
        <f t="shared" si="575"/>
        <v>0</v>
      </c>
      <c r="UV106" s="189">
        <f t="shared" si="576"/>
        <v>0</v>
      </c>
      <c r="UW106" s="103">
        <f t="shared" si="577"/>
        <v>0</v>
      </c>
      <c r="UX106" s="36">
        <f t="shared" si="578"/>
        <v>1</v>
      </c>
      <c r="VA106" s="175"/>
    </row>
    <row r="107" spans="2:573" x14ac:dyDescent="0.25">
      <c r="B107" s="84">
        <f t="shared" si="601"/>
        <v>5</v>
      </c>
      <c r="C107" s="85">
        <f t="shared" si="602"/>
        <v>100</v>
      </c>
      <c r="D107" s="91">
        <f t="shared" si="591"/>
        <v>0.11699738962023179</v>
      </c>
      <c r="E107" s="91">
        <f t="shared" si="592"/>
        <v>0.26031037553100128</v>
      </c>
      <c r="F107" s="91">
        <f t="shared" si="593"/>
        <v>0.59948642895937709</v>
      </c>
      <c r="G107" s="91">
        <f t="shared" si="594"/>
        <v>4.1945171838443356E-3</v>
      </c>
      <c r="H107" s="91">
        <f t="shared" si="595"/>
        <v>1.9011288705545512E-2</v>
      </c>
      <c r="I107" s="91" t="str">
        <f t="shared" si="596"/>
        <v/>
      </c>
      <c r="J107" s="91" t="str">
        <f t="shared" si="597"/>
        <v/>
      </c>
      <c r="K107" s="91" t="str">
        <f t="shared" si="598"/>
        <v/>
      </c>
      <c r="L107" s="91" t="str">
        <f t="shared" si="599"/>
        <v/>
      </c>
      <c r="M107" s="91" t="str">
        <f t="shared" si="600"/>
        <v/>
      </c>
      <c r="S107" s="46">
        <v>35</v>
      </c>
      <c r="T107" s="102" t="b">
        <f t="shared" si="49"/>
        <v>0</v>
      </c>
      <c r="U107" s="103" t="str">
        <f t="shared" si="50"/>
        <v/>
      </c>
      <c r="V107" s="103" t="str">
        <f t="shared" si="579"/>
        <v/>
      </c>
      <c r="W107" s="162" t="str">
        <f t="shared" si="51"/>
        <v/>
      </c>
      <c r="X107" s="128" t="str">
        <f t="shared" si="52"/>
        <v/>
      </c>
      <c r="Y107" s="128" t="str">
        <f t="shared" si="53"/>
        <v/>
      </c>
      <c r="Z107" s="128" t="str">
        <f t="shared" si="54"/>
        <v/>
      </c>
      <c r="AA107" s="128" t="str">
        <f t="shared" si="55"/>
        <v/>
      </c>
      <c r="AB107" s="128" t="str">
        <f t="shared" si="56"/>
        <v/>
      </c>
      <c r="AC107" s="128" t="str">
        <f t="shared" si="57"/>
        <v/>
      </c>
      <c r="AD107" s="128" t="str">
        <f t="shared" si="58"/>
        <v/>
      </c>
      <c r="AE107" s="128" t="str">
        <f t="shared" si="59"/>
        <v/>
      </c>
      <c r="AF107" s="128" t="str">
        <f t="shared" si="60"/>
        <v/>
      </c>
      <c r="AG107" s="132" t="str">
        <f t="shared" si="61"/>
        <v/>
      </c>
      <c r="AH107" s="169" t="str">
        <f t="shared" si="580"/>
        <v/>
      </c>
      <c r="AI107" s="169" t="str">
        <f t="shared" si="581"/>
        <v/>
      </c>
      <c r="AJ107" s="169" t="str">
        <f t="shared" si="582"/>
        <v/>
      </c>
      <c r="AK107" s="169" t="str">
        <f t="shared" si="583"/>
        <v/>
      </c>
      <c r="AL107" s="169" t="str">
        <f t="shared" si="584"/>
        <v/>
      </c>
      <c r="AM107" s="169" t="str">
        <f t="shared" si="585"/>
        <v/>
      </c>
      <c r="AN107" s="169" t="str">
        <f t="shared" si="586"/>
        <v/>
      </c>
      <c r="AO107" s="169" t="str">
        <f t="shared" si="587"/>
        <v/>
      </c>
      <c r="AP107" s="169" t="str">
        <f t="shared" si="588"/>
        <v/>
      </c>
      <c r="AQ107" s="170" t="str">
        <f t="shared" si="589"/>
        <v/>
      </c>
      <c r="AR107" s="188" t="str">
        <f>IF($AA$7, IF(T107,IF(S107&lt;=$E$13-1,AH107*CD131,AH107*CE131),""),"")</f>
        <v/>
      </c>
      <c r="AS107" s="103" t="str">
        <f>IF($AA$8, IF(T107,IF(S107&lt;=$E$13-1,AI107*CD132,AI107*CE132),""),"")</f>
        <v/>
      </c>
      <c r="AT107" s="103" t="str">
        <f>IF($AA$9, IF(T107,IF(S107&lt;=$E$13-1,AJ107*CD133,AJ107*CE133),""),"")</f>
        <v/>
      </c>
      <c r="AU107" s="103" t="str">
        <f>IF($AA$10, IF(T107,IF(S107&lt;=$E$13-1,AK107*CD134,AK107*CE134),""),"")</f>
        <v/>
      </c>
      <c r="AV107" s="103" t="str">
        <f>IF($AA$11, IF(T107,IF(S107&lt;=$E$13-1,AL107*CD135,AL107*CE135),""),"")</f>
        <v/>
      </c>
      <c r="AW107" s="103" t="str">
        <f>IF($AA$12, IF(T107,IF(S107&lt;=$E$13-1,AM107*CD136,AM107*CE136),""),"")</f>
        <v/>
      </c>
      <c r="AX107" s="103" t="str">
        <f>IF($AA$13, IF(T107,IF(S107&lt;=$E$13-1,AN107*CD137,AN107*CE137),""),"")</f>
        <v/>
      </c>
      <c r="AY107" s="103" t="str">
        <f>IF($AA$14, IF(T107,IF(S107&lt;=$E$13-1,AO107*CD138,AO107*CE138),""),"")</f>
        <v/>
      </c>
      <c r="AZ107" s="103" t="str">
        <f>IF($AA$15, IF(T107,IF(S107&lt;=$E$13-1,AP107*CD139,AP107*CE139),""),"")</f>
        <v/>
      </c>
      <c r="BA107" s="103" t="str">
        <f>IF($AA$16, IF(T107,IF(S107&lt;=$E$13-1,AQ107*CD140,AQ107*CE140),""),"")</f>
        <v/>
      </c>
      <c r="BB107" s="162">
        <f t="shared" si="62"/>
        <v>0</v>
      </c>
      <c r="BC107" s="197">
        <f t="shared" si="63"/>
        <v>0</v>
      </c>
      <c r="BD107" s="197">
        <f t="shared" si="64"/>
        <v>0</v>
      </c>
      <c r="BE107" s="197">
        <f t="shared" si="65"/>
        <v>0</v>
      </c>
      <c r="BF107" s="197">
        <f t="shared" si="66"/>
        <v>0</v>
      </c>
      <c r="BG107" s="197">
        <f t="shared" si="67"/>
        <v>0</v>
      </c>
      <c r="BH107" s="197">
        <f t="shared" si="68"/>
        <v>0</v>
      </c>
      <c r="BI107" s="197">
        <f t="shared" si="69"/>
        <v>0</v>
      </c>
      <c r="BJ107" s="197">
        <f t="shared" si="70"/>
        <v>0</v>
      </c>
      <c r="BK107" s="197">
        <f t="shared" si="71"/>
        <v>0</v>
      </c>
      <c r="BL107" s="123">
        <f t="shared" si="72"/>
        <v>0</v>
      </c>
      <c r="BM107" s="161">
        <f t="shared" si="73"/>
        <v>0</v>
      </c>
      <c r="BN107" s="197">
        <f t="shared" si="74"/>
        <v>0</v>
      </c>
      <c r="BO107" s="203">
        <f t="shared" si="75"/>
        <v>0</v>
      </c>
      <c r="BP107" s="203">
        <f t="shared" si="76"/>
        <v>0</v>
      </c>
      <c r="BQ107" s="203">
        <f t="shared" si="77"/>
        <v>0</v>
      </c>
      <c r="BR107" s="203">
        <f t="shared" si="78"/>
        <v>0</v>
      </c>
      <c r="BS107" s="203">
        <f t="shared" si="79"/>
        <v>0</v>
      </c>
      <c r="BT107" s="203">
        <f t="shared" si="80"/>
        <v>0</v>
      </c>
      <c r="BU107" s="203">
        <f t="shared" si="81"/>
        <v>0</v>
      </c>
      <c r="BV107" s="203">
        <f t="shared" si="82"/>
        <v>0</v>
      </c>
      <c r="BW107" s="189">
        <f t="shared" si="83"/>
        <v>0</v>
      </c>
      <c r="BX107" s="197">
        <f t="shared" si="84"/>
        <v>0</v>
      </c>
      <c r="BY107" s="203">
        <f t="shared" si="85"/>
        <v>0</v>
      </c>
      <c r="BZ107" s="203">
        <f t="shared" si="86"/>
        <v>0</v>
      </c>
      <c r="CA107" s="203">
        <f t="shared" si="87"/>
        <v>0</v>
      </c>
      <c r="CB107" s="203">
        <f t="shared" si="88"/>
        <v>0</v>
      </c>
      <c r="CC107" s="203">
        <f t="shared" si="89"/>
        <v>0</v>
      </c>
      <c r="CD107" s="203">
        <f t="shared" si="90"/>
        <v>0</v>
      </c>
      <c r="CE107" s="203">
        <f t="shared" si="91"/>
        <v>0</v>
      </c>
      <c r="CF107" s="203">
        <f t="shared" si="92"/>
        <v>0</v>
      </c>
      <c r="CG107" s="189">
        <f t="shared" si="93"/>
        <v>0</v>
      </c>
      <c r="CH107" s="103">
        <f t="shared" si="94"/>
        <v>0</v>
      </c>
      <c r="CI107" s="197">
        <f t="shared" si="95"/>
        <v>0</v>
      </c>
      <c r="CJ107" s="203">
        <f t="shared" si="96"/>
        <v>0</v>
      </c>
      <c r="CK107" s="203">
        <f t="shared" si="97"/>
        <v>0</v>
      </c>
      <c r="CL107" s="203">
        <f t="shared" si="98"/>
        <v>0</v>
      </c>
      <c r="CM107" s="203">
        <f t="shared" si="99"/>
        <v>0</v>
      </c>
      <c r="CN107" s="203">
        <f t="shared" si="100"/>
        <v>0</v>
      </c>
      <c r="CO107" s="203">
        <f t="shared" si="101"/>
        <v>0</v>
      </c>
      <c r="CP107" s="203">
        <f t="shared" si="102"/>
        <v>0</v>
      </c>
      <c r="CQ107" s="203">
        <f t="shared" si="103"/>
        <v>0</v>
      </c>
      <c r="CR107" s="189">
        <f t="shared" si="104"/>
        <v>0</v>
      </c>
      <c r="CS107" s="197">
        <f t="shared" si="105"/>
        <v>0</v>
      </c>
      <c r="CT107" s="203">
        <f t="shared" si="106"/>
        <v>0</v>
      </c>
      <c r="CU107" s="203">
        <f t="shared" si="107"/>
        <v>0</v>
      </c>
      <c r="CV107" s="203">
        <f t="shared" si="108"/>
        <v>0</v>
      </c>
      <c r="CW107" s="203">
        <f t="shared" si="109"/>
        <v>0</v>
      </c>
      <c r="CX107" s="203">
        <f t="shared" si="110"/>
        <v>0</v>
      </c>
      <c r="CY107" s="203">
        <f t="shared" si="111"/>
        <v>0</v>
      </c>
      <c r="CZ107" s="203">
        <f t="shared" si="112"/>
        <v>0</v>
      </c>
      <c r="DA107" s="203">
        <f t="shared" si="113"/>
        <v>0</v>
      </c>
      <c r="DB107" s="189">
        <f t="shared" si="114"/>
        <v>0</v>
      </c>
      <c r="DC107" s="103">
        <f t="shared" si="115"/>
        <v>0</v>
      </c>
      <c r="DD107" s="197">
        <f t="shared" si="116"/>
        <v>0</v>
      </c>
      <c r="DE107" s="203">
        <f t="shared" si="117"/>
        <v>0</v>
      </c>
      <c r="DF107" s="203">
        <f t="shared" si="118"/>
        <v>0</v>
      </c>
      <c r="DG107" s="203">
        <f t="shared" si="119"/>
        <v>0</v>
      </c>
      <c r="DH107" s="203">
        <f t="shared" si="120"/>
        <v>0</v>
      </c>
      <c r="DI107" s="203">
        <f t="shared" si="121"/>
        <v>0</v>
      </c>
      <c r="DJ107" s="203">
        <f t="shared" si="122"/>
        <v>0</v>
      </c>
      <c r="DK107" s="203">
        <f t="shared" si="123"/>
        <v>0</v>
      </c>
      <c r="DL107" s="203">
        <f t="shared" si="124"/>
        <v>0</v>
      </c>
      <c r="DM107" s="189">
        <f t="shared" si="125"/>
        <v>0</v>
      </c>
      <c r="DN107" s="197">
        <f t="shared" si="126"/>
        <v>0</v>
      </c>
      <c r="DO107" s="203">
        <f t="shared" si="127"/>
        <v>0</v>
      </c>
      <c r="DP107" s="203">
        <f t="shared" si="128"/>
        <v>0</v>
      </c>
      <c r="DQ107" s="203">
        <f t="shared" si="129"/>
        <v>0</v>
      </c>
      <c r="DR107" s="203">
        <f t="shared" si="130"/>
        <v>0</v>
      </c>
      <c r="DS107" s="203">
        <f t="shared" si="131"/>
        <v>0</v>
      </c>
      <c r="DT107" s="203">
        <f t="shared" si="132"/>
        <v>0</v>
      </c>
      <c r="DU107" s="203">
        <f t="shared" si="133"/>
        <v>0</v>
      </c>
      <c r="DV107" s="203">
        <f t="shared" si="134"/>
        <v>0</v>
      </c>
      <c r="DW107" s="189">
        <f t="shared" si="135"/>
        <v>0</v>
      </c>
      <c r="DX107" s="103">
        <f t="shared" si="136"/>
        <v>0</v>
      </c>
      <c r="DY107" s="197">
        <f t="shared" si="137"/>
        <v>0</v>
      </c>
      <c r="DZ107" s="203">
        <f t="shared" si="138"/>
        <v>0</v>
      </c>
      <c r="EA107" s="203">
        <f t="shared" si="139"/>
        <v>0</v>
      </c>
      <c r="EB107" s="203">
        <f t="shared" si="140"/>
        <v>0</v>
      </c>
      <c r="EC107" s="203">
        <f t="shared" si="141"/>
        <v>0</v>
      </c>
      <c r="ED107" s="203">
        <f t="shared" si="142"/>
        <v>0</v>
      </c>
      <c r="EE107" s="203">
        <f t="shared" si="143"/>
        <v>0</v>
      </c>
      <c r="EF107" s="203">
        <f t="shared" si="144"/>
        <v>0</v>
      </c>
      <c r="EG107" s="203">
        <f t="shared" si="145"/>
        <v>0</v>
      </c>
      <c r="EH107" s="189">
        <f t="shared" si="146"/>
        <v>0</v>
      </c>
      <c r="EI107" s="197">
        <f t="shared" si="147"/>
        <v>0</v>
      </c>
      <c r="EJ107" s="203">
        <f t="shared" si="148"/>
        <v>0</v>
      </c>
      <c r="EK107" s="203">
        <f t="shared" si="149"/>
        <v>0</v>
      </c>
      <c r="EL107" s="203">
        <f t="shared" si="150"/>
        <v>0</v>
      </c>
      <c r="EM107" s="203">
        <f t="shared" si="151"/>
        <v>0</v>
      </c>
      <c r="EN107" s="203">
        <f t="shared" si="152"/>
        <v>0</v>
      </c>
      <c r="EO107" s="203">
        <f t="shared" si="153"/>
        <v>0</v>
      </c>
      <c r="EP107" s="203">
        <f t="shared" si="154"/>
        <v>0</v>
      </c>
      <c r="EQ107" s="203">
        <f t="shared" si="155"/>
        <v>0</v>
      </c>
      <c r="ER107" s="189">
        <f t="shared" si="156"/>
        <v>0</v>
      </c>
      <c r="ES107" s="103">
        <f t="shared" si="157"/>
        <v>0</v>
      </c>
      <c r="ET107" s="197">
        <f t="shared" si="158"/>
        <v>0</v>
      </c>
      <c r="EU107" s="203">
        <f t="shared" si="159"/>
        <v>0</v>
      </c>
      <c r="EV107" s="203">
        <f t="shared" si="160"/>
        <v>0</v>
      </c>
      <c r="EW107" s="203">
        <f t="shared" si="161"/>
        <v>0</v>
      </c>
      <c r="EX107" s="203">
        <f t="shared" si="162"/>
        <v>0</v>
      </c>
      <c r="EY107" s="203">
        <f t="shared" si="163"/>
        <v>0</v>
      </c>
      <c r="EZ107" s="203">
        <f t="shared" si="164"/>
        <v>0</v>
      </c>
      <c r="FA107" s="203">
        <f t="shared" si="165"/>
        <v>0</v>
      </c>
      <c r="FB107" s="203">
        <f t="shared" si="166"/>
        <v>0</v>
      </c>
      <c r="FC107" s="189">
        <f t="shared" si="167"/>
        <v>0</v>
      </c>
      <c r="FD107" s="197">
        <f t="shared" si="168"/>
        <v>0</v>
      </c>
      <c r="FE107" s="203">
        <f t="shared" si="169"/>
        <v>0</v>
      </c>
      <c r="FF107" s="203">
        <f t="shared" si="170"/>
        <v>0</v>
      </c>
      <c r="FG107" s="203">
        <f t="shared" si="171"/>
        <v>0</v>
      </c>
      <c r="FH107" s="203">
        <f t="shared" si="172"/>
        <v>0</v>
      </c>
      <c r="FI107" s="203">
        <f t="shared" si="173"/>
        <v>0</v>
      </c>
      <c r="FJ107" s="203">
        <f t="shared" si="174"/>
        <v>0</v>
      </c>
      <c r="FK107" s="203">
        <f t="shared" si="175"/>
        <v>0</v>
      </c>
      <c r="FL107" s="203">
        <f t="shared" si="176"/>
        <v>0</v>
      </c>
      <c r="FM107" s="189">
        <f t="shared" si="177"/>
        <v>0</v>
      </c>
      <c r="FN107" s="103">
        <f t="shared" si="178"/>
        <v>0</v>
      </c>
      <c r="FO107" s="197">
        <f t="shared" si="179"/>
        <v>0</v>
      </c>
      <c r="FP107" s="203">
        <f t="shared" si="180"/>
        <v>0</v>
      </c>
      <c r="FQ107" s="203">
        <f t="shared" si="181"/>
        <v>0</v>
      </c>
      <c r="FR107" s="203">
        <f t="shared" si="182"/>
        <v>0</v>
      </c>
      <c r="FS107" s="203">
        <f t="shared" si="183"/>
        <v>0</v>
      </c>
      <c r="FT107" s="203">
        <f t="shared" si="184"/>
        <v>0</v>
      </c>
      <c r="FU107" s="203">
        <f t="shared" si="185"/>
        <v>0</v>
      </c>
      <c r="FV107" s="203">
        <f t="shared" si="186"/>
        <v>0</v>
      </c>
      <c r="FW107" s="203">
        <f t="shared" si="187"/>
        <v>0</v>
      </c>
      <c r="FX107" s="189">
        <f t="shared" si="188"/>
        <v>0</v>
      </c>
      <c r="FY107" s="197">
        <f t="shared" si="189"/>
        <v>0</v>
      </c>
      <c r="FZ107" s="203">
        <f t="shared" si="190"/>
        <v>0</v>
      </c>
      <c r="GA107" s="203">
        <f t="shared" si="191"/>
        <v>0</v>
      </c>
      <c r="GB107" s="203">
        <f t="shared" si="192"/>
        <v>0</v>
      </c>
      <c r="GC107" s="203">
        <f t="shared" si="193"/>
        <v>0</v>
      </c>
      <c r="GD107" s="203">
        <f t="shared" si="194"/>
        <v>0</v>
      </c>
      <c r="GE107" s="203">
        <f t="shared" si="195"/>
        <v>0</v>
      </c>
      <c r="GF107" s="203">
        <f t="shared" si="196"/>
        <v>0</v>
      </c>
      <c r="GG107" s="203">
        <f t="shared" si="197"/>
        <v>0</v>
      </c>
      <c r="GH107" s="189">
        <f t="shared" si="198"/>
        <v>0</v>
      </c>
      <c r="GI107" s="103">
        <f t="shared" si="199"/>
        <v>0</v>
      </c>
      <c r="GJ107" s="197">
        <f t="shared" si="200"/>
        <v>0</v>
      </c>
      <c r="GK107" s="203">
        <f t="shared" si="201"/>
        <v>0</v>
      </c>
      <c r="GL107" s="203">
        <f t="shared" si="202"/>
        <v>0</v>
      </c>
      <c r="GM107" s="203">
        <f t="shared" si="203"/>
        <v>0</v>
      </c>
      <c r="GN107" s="203">
        <f t="shared" si="204"/>
        <v>0</v>
      </c>
      <c r="GO107" s="203">
        <f t="shared" si="205"/>
        <v>0</v>
      </c>
      <c r="GP107" s="203">
        <f t="shared" si="206"/>
        <v>0</v>
      </c>
      <c r="GQ107" s="203">
        <f t="shared" si="207"/>
        <v>0</v>
      </c>
      <c r="GR107" s="203">
        <f t="shared" si="208"/>
        <v>0</v>
      </c>
      <c r="GS107" s="189">
        <f t="shared" si="209"/>
        <v>0</v>
      </c>
      <c r="GT107" s="197">
        <f t="shared" si="210"/>
        <v>0</v>
      </c>
      <c r="GU107" s="203">
        <f t="shared" si="211"/>
        <v>0</v>
      </c>
      <c r="GV107" s="203">
        <f t="shared" si="212"/>
        <v>0</v>
      </c>
      <c r="GW107" s="203">
        <f t="shared" si="213"/>
        <v>0</v>
      </c>
      <c r="GX107" s="203">
        <f t="shared" si="214"/>
        <v>0</v>
      </c>
      <c r="GY107" s="203">
        <f t="shared" si="215"/>
        <v>0</v>
      </c>
      <c r="GZ107" s="203">
        <f t="shared" si="216"/>
        <v>0</v>
      </c>
      <c r="HA107" s="203">
        <f t="shared" si="217"/>
        <v>0</v>
      </c>
      <c r="HB107" s="203">
        <f t="shared" si="218"/>
        <v>0</v>
      </c>
      <c r="HC107" s="189">
        <f t="shared" si="219"/>
        <v>0</v>
      </c>
      <c r="HD107" s="103">
        <f t="shared" si="220"/>
        <v>0</v>
      </c>
      <c r="HE107" s="197">
        <f t="shared" si="221"/>
        <v>0</v>
      </c>
      <c r="HF107" s="203">
        <f t="shared" si="222"/>
        <v>0</v>
      </c>
      <c r="HG107" s="203">
        <f t="shared" si="223"/>
        <v>0</v>
      </c>
      <c r="HH107" s="203">
        <f t="shared" si="224"/>
        <v>0</v>
      </c>
      <c r="HI107" s="203">
        <f t="shared" si="225"/>
        <v>0</v>
      </c>
      <c r="HJ107" s="203">
        <f t="shared" si="226"/>
        <v>0</v>
      </c>
      <c r="HK107" s="203">
        <f t="shared" si="227"/>
        <v>0</v>
      </c>
      <c r="HL107" s="203">
        <f t="shared" si="228"/>
        <v>0</v>
      </c>
      <c r="HM107" s="203">
        <f t="shared" si="229"/>
        <v>0</v>
      </c>
      <c r="HN107" s="189">
        <f t="shared" si="230"/>
        <v>0</v>
      </c>
      <c r="HO107" s="197">
        <f t="shared" si="231"/>
        <v>0</v>
      </c>
      <c r="HP107" s="203">
        <f t="shared" si="232"/>
        <v>0</v>
      </c>
      <c r="HQ107" s="203">
        <f t="shared" si="233"/>
        <v>0</v>
      </c>
      <c r="HR107" s="203">
        <f t="shared" si="234"/>
        <v>0</v>
      </c>
      <c r="HS107" s="203">
        <f t="shared" si="235"/>
        <v>0</v>
      </c>
      <c r="HT107" s="203">
        <f t="shared" si="236"/>
        <v>0</v>
      </c>
      <c r="HU107" s="203">
        <f t="shared" si="237"/>
        <v>0</v>
      </c>
      <c r="HV107" s="203">
        <f t="shared" si="238"/>
        <v>0</v>
      </c>
      <c r="HW107" s="203">
        <f t="shared" si="239"/>
        <v>0</v>
      </c>
      <c r="HX107" s="189">
        <f t="shared" si="240"/>
        <v>0</v>
      </c>
      <c r="HY107" s="103">
        <f t="shared" si="241"/>
        <v>0</v>
      </c>
      <c r="HZ107" s="197">
        <f t="shared" si="242"/>
        <v>0</v>
      </c>
      <c r="IA107" s="203">
        <f t="shared" si="243"/>
        <v>0</v>
      </c>
      <c r="IB107" s="203">
        <f t="shared" si="244"/>
        <v>0</v>
      </c>
      <c r="IC107" s="203">
        <f t="shared" si="245"/>
        <v>0</v>
      </c>
      <c r="ID107" s="203">
        <f t="shared" si="246"/>
        <v>0</v>
      </c>
      <c r="IE107" s="203">
        <f t="shared" si="247"/>
        <v>0</v>
      </c>
      <c r="IF107" s="203">
        <f t="shared" si="248"/>
        <v>0</v>
      </c>
      <c r="IG107" s="203">
        <f t="shared" si="249"/>
        <v>0</v>
      </c>
      <c r="IH107" s="203">
        <f t="shared" si="250"/>
        <v>0</v>
      </c>
      <c r="II107" s="189">
        <f t="shared" si="251"/>
        <v>0</v>
      </c>
      <c r="IJ107" s="197">
        <f t="shared" si="252"/>
        <v>0</v>
      </c>
      <c r="IK107" s="203">
        <f t="shared" si="253"/>
        <v>0</v>
      </c>
      <c r="IL107" s="203">
        <f t="shared" si="254"/>
        <v>0</v>
      </c>
      <c r="IM107" s="203">
        <f t="shared" si="255"/>
        <v>0</v>
      </c>
      <c r="IN107" s="203">
        <f t="shared" si="256"/>
        <v>0</v>
      </c>
      <c r="IO107" s="203">
        <f t="shared" si="257"/>
        <v>0</v>
      </c>
      <c r="IP107" s="203">
        <f t="shared" si="258"/>
        <v>0</v>
      </c>
      <c r="IQ107" s="203">
        <f t="shared" si="259"/>
        <v>0</v>
      </c>
      <c r="IR107" s="203">
        <f t="shared" si="260"/>
        <v>0</v>
      </c>
      <c r="IS107" s="189">
        <f t="shared" si="261"/>
        <v>0</v>
      </c>
      <c r="IT107" s="103">
        <f t="shared" si="262"/>
        <v>0</v>
      </c>
      <c r="IU107" s="197">
        <f t="shared" si="263"/>
        <v>0</v>
      </c>
      <c r="IV107" s="203">
        <f t="shared" si="264"/>
        <v>0</v>
      </c>
      <c r="IW107" s="203">
        <f t="shared" si="265"/>
        <v>0</v>
      </c>
      <c r="IX107" s="203">
        <f t="shared" si="266"/>
        <v>0</v>
      </c>
      <c r="IY107" s="203">
        <f t="shared" si="267"/>
        <v>0</v>
      </c>
      <c r="IZ107" s="203">
        <f t="shared" si="268"/>
        <v>0</v>
      </c>
      <c r="JA107" s="203">
        <f t="shared" si="269"/>
        <v>0</v>
      </c>
      <c r="JB107" s="203">
        <f t="shared" si="270"/>
        <v>0</v>
      </c>
      <c r="JC107" s="203">
        <f t="shared" si="271"/>
        <v>0</v>
      </c>
      <c r="JD107" s="189">
        <f t="shared" si="272"/>
        <v>0</v>
      </c>
      <c r="JE107" s="197">
        <f t="shared" si="273"/>
        <v>0</v>
      </c>
      <c r="JF107" s="203">
        <f t="shared" si="274"/>
        <v>0</v>
      </c>
      <c r="JG107" s="203">
        <f t="shared" si="275"/>
        <v>0</v>
      </c>
      <c r="JH107" s="203">
        <f t="shared" si="276"/>
        <v>0</v>
      </c>
      <c r="JI107" s="203">
        <f t="shared" si="277"/>
        <v>0</v>
      </c>
      <c r="JJ107" s="203">
        <f t="shared" si="278"/>
        <v>0</v>
      </c>
      <c r="JK107" s="203">
        <f t="shared" si="279"/>
        <v>0</v>
      </c>
      <c r="JL107" s="203">
        <f t="shared" si="280"/>
        <v>0</v>
      </c>
      <c r="JM107" s="203">
        <f t="shared" si="281"/>
        <v>0</v>
      </c>
      <c r="JN107" s="189">
        <f t="shared" si="282"/>
        <v>0</v>
      </c>
      <c r="JO107" s="103">
        <f t="shared" si="283"/>
        <v>0</v>
      </c>
      <c r="JP107" s="197">
        <f t="shared" si="284"/>
        <v>0</v>
      </c>
      <c r="JQ107" s="203">
        <f t="shared" si="285"/>
        <v>0</v>
      </c>
      <c r="JR107" s="203">
        <f t="shared" si="286"/>
        <v>0</v>
      </c>
      <c r="JS107" s="203">
        <f t="shared" si="287"/>
        <v>0</v>
      </c>
      <c r="JT107" s="203">
        <f t="shared" si="288"/>
        <v>0</v>
      </c>
      <c r="JU107" s="203">
        <f t="shared" si="289"/>
        <v>0</v>
      </c>
      <c r="JV107" s="203">
        <f t="shared" si="290"/>
        <v>0</v>
      </c>
      <c r="JW107" s="203">
        <f t="shared" si="291"/>
        <v>0</v>
      </c>
      <c r="JX107" s="203">
        <f t="shared" si="292"/>
        <v>0</v>
      </c>
      <c r="JY107" s="189">
        <f t="shared" si="293"/>
        <v>0</v>
      </c>
      <c r="JZ107" s="197">
        <f t="shared" si="294"/>
        <v>0</v>
      </c>
      <c r="KA107" s="203">
        <f t="shared" si="295"/>
        <v>0</v>
      </c>
      <c r="KB107" s="203">
        <f t="shared" si="296"/>
        <v>0</v>
      </c>
      <c r="KC107" s="203">
        <f t="shared" si="297"/>
        <v>0</v>
      </c>
      <c r="KD107" s="203">
        <f t="shared" si="298"/>
        <v>0</v>
      </c>
      <c r="KE107" s="203">
        <f t="shared" si="299"/>
        <v>0</v>
      </c>
      <c r="KF107" s="203">
        <f t="shared" si="300"/>
        <v>0</v>
      </c>
      <c r="KG107" s="203">
        <f t="shared" si="301"/>
        <v>0</v>
      </c>
      <c r="KH107" s="203">
        <f t="shared" si="302"/>
        <v>0</v>
      </c>
      <c r="KI107" s="189">
        <f t="shared" si="303"/>
        <v>0</v>
      </c>
      <c r="KJ107" s="103">
        <f t="shared" si="304"/>
        <v>0</v>
      </c>
      <c r="KK107" s="197">
        <f t="shared" si="305"/>
        <v>0</v>
      </c>
      <c r="KL107" s="203">
        <f t="shared" si="306"/>
        <v>0</v>
      </c>
      <c r="KM107" s="203">
        <f t="shared" si="307"/>
        <v>0</v>
      </c>
      <c r="KN107" s="203">
        <f t="shared" si="308"/>
        <v>0</v>
      </c>
      <c r="KO107" s="203">
        <f t="shared" si="309"/>
        <v>0</v>
      </c>
      <c r="KP107" s="203">
        <f t="shared" si="310"/>
        <v>0</v>
      </c>
      <c r="KQ107" s="203">
        <f t="shared" si="311"/>
        <v>0</v>
      </c>
      <c r="KR107" s="203">
        <f t="shared" si="312"/>
        <v>0</v>
      </c>
      <c r="KS107" s="203">
        <f t="shared" si="313"/>
        <v>0</v>
      </c>
      <c r="KT107" s="189">
        <f t="shared" si="314"/>
        <v>0</v>
      </c>
      <c r="KU107" s="197">
        <f t="shared" si="315"/>
        <v>0</v>
      </c>
      <c r="KV107" s="203">
        <f t="shared" si="316"/>
        <v>0</v>
      </c>
      <c r="KW107" s="203">
        <f t="shared" si="317"/>
        <v>0</v>
      </c>
      <c r="KX107" s="203">
        <f t="shared" si="318"/>
        <v>0</v>
      </c>
      <c r="KY107" s="203">
        <f t="shared" si="319"/>
        <v>0</v>
      </c>
      <c r="KZ107" s="203">
        <f t="shared" si="320"/>
        <v>0</v>
      </c>
      <c r="LA107" s="203">
        <f t="shared" si="321"/>
        <v>0</v>
      </c>
      <c r="LB107" s="203">
        <f t="shared" si="322"/>
        <v>0</v>
      </c>
      <c r="LC107" s="203">
        <f t="shared" si="323"/>
        <v>0</v>
      </c>
      <c r="LD107" s="189">
        <f t="shared" si="324"/>
        <v>0</v>
      </c>
      <c r="LE107" s="103">
        <f t="shared" si="325"/>
        <v>0</v>
      </c>
      <c r="LF107" s="197">
        <f t="shared" si="326"/>
        <v>0</v>
      </c>
      <c r="LG107" s="203">
        <f t="shared" si="327"/>
        <v>0</v>
      </c>
      <c r="LH107" s="203">
        <f t="shared" si="328"/>
        <v>0</v>
      </c>
      <c r="LI107" s="203">
        <f t="shared" si="329"/>
        <v>0</v>
      </c>
      <c r="LJ107" s="203">
        <f t="shared" si="330"/>
        <v>0</v>
      </c>
      <c r="LK107" s="203">
        <f t="shared" si="331"/>
        <v>0</v>
      </c>
      <c r="LL107" s="203">
        <f t="shared" si="332"/>
        <v>0</v>
      </c>
      <c r="LM107" s="203">
        <f t="shared" si="333"/>
        <v>0</v>
      </c>
      <c r="LN107" s="203">
        <f t="shared" si="334"/>
        <v>0</v>
      </c>
      <c r="LO107" s="189">
        <f t="shared" si="335"/>
        <v>0</v>
      </c>
      <c r="LP107" s="197">
        <f t="shared" si="336"/>
        <v>0</v>
      </c>
      <c r="LQ107" s="203">
        <f t="shared" si="337"/>
        <v>0</v>
      </c>
      <c r="LR107" s="203">
        <f t="shared" si="338"/>
        <v>0</v>
      </c>
      <c r="LS107" s="203">
        <f t="shared" si="339"/>
        <v>0</v>
      </c>
      <c r="LT107" s="203">
        <f t="shared" si="340"/>
        <v>0</v>
      </c>
      <c r="LU107" s="203">
        <f t="shared" si="341"/>
        <v>0</v>
      </c>
      <c r="LV107" s="203">
        <f t="shared" si="342"/>
        <v>0</v>
      </c>
      <c r="LW107" s="203">
        <f t="shared" si="343"/>
        <v>0</v>
      </c>
      <c r="LX107" s="203">
        <f t="shared" si="344"/>
        <v>0</v>
      </c>
      <c r="LY107" s="189">
        <f t="shared" si="345"/>
        <v>0</v>
      </c>
      <c r="LZ107" s="103">
        <f t="shared" si="346"/>
        <v>0</v>
      </c>
      <c r="MA107" s="197">
        <f t="shared" si="347"/>
        <v>0</v>
      </c>
      <c r="MB107" s="203">
        <f t="shared" si="348"/>
        <v>0</v>
      </c>
      <c r="MC107" s="203">
        <f t="shared" si="349"/>
        <v>0</v>
      </c>
      <c r="MD107" s="203">
        <f t="shared" si="350"/>
        <v>0</v>
      </c>
      <c r="ME107" s="203">
        <f t="shared" si="351"/>
        <v>0</v>
      </c>
      <c r="MF107" s="203">
        <f t="shared" si="352"/>
        <v>0</v>
      </c>
      <c r="MG107" s="203">
        <f t="shared" si="353"/>
        <v>0</v>
      </c>
      <c r="MH107" s="203">
        <f t="shared" si="354"/>
        <v>0</v>
      </c>
      <c r="MI107" s="203">
        <f t="shared" si="355"/>
        <v>0</v>
      </c>
      <c r="MJ107" s="189">
        <f t="shared" si="356"/>
        <v>0</v>
      </c>
      <c r="MK107" s="197">
        <f t="shared" si="357"/>
        <v>0</v>
      </c>
      <c r="ML107" s="203">
        <f t="shared" si="358"/>
        <v>0</v>
      </c>
      <c r="MM107" s="203">
        <f t="shared" si="359"/>
        <v>0</v>
      </c>
      <c r="MN107" s="203">
        <f t="shared" si="360"/>
        <v>0</v>
      </c>
      <c r="MO107" s="203">
        <f t="shared" si="361"/>
        <v>0</v>
      </c>
      <c r="MP107" s="203">
        <f t="shared" si="362"/>
        <v>0</v>
      </c>
      <c r="MQ107" s="203">
        <f t="shared" si="363"/>
        <v>0</v>
      </c>
      <c r="MR107" s="203">
        <f t="shared" si="364"/>
        <v>0</v>
      </c>
      <c r="MS107" s="203">
        <f t="shared" si="365"/>
        <v>0</v>
      </c>
      <c r="MT107" s="189">
        <f t="shared" si="366"/>
        <v>0</v>
      </c>
      <c r="MU107" s="103">
        <f t="shared" si="367"/>
        <v>0</v>
      </c>
      <c r="MV107" s="197">
        <f t="shared" si="368"/>
        <v>0</v>
      </c>
      <c r="MW107" s="203">
        <f t="shared" si="369"/>
        <v>0</v>
      </c>
      <c r="MX107" s="203">
        <f t="shared" si="370"/>
        <v>0</v>
      </c>
      <c r="MY107" s="203">
        <f t="shared" si="371"/>
        <v>0</v>
      </c>
      <c r="MZ107" s="203">
        <f t="shared" si="372"/>
        <v>0</v>
      </c>
      <c r="NA107" s="203">
        <f t="shared" si="373"/>
        <v>0</v>
      </c>
      <c r="NB107" s="203">
        <f t="shared" si="374"/>
        <v>0</v>
      </c>
      <c r="NC107" s="203">
        <f t="shared" si="375"/>
        <v>0</v>
      </c>
      <c r="ND107" s="203">
        <f t="shared" si="376"/>
        <v>0</v>
      </c>
      <c r="NE107" s="189">
        <f t="shared" si="377"/>
        <v>0</v>
      </c>
      <c r="NF107" s="197">
        <f t="shared" si="378"/>
        <v>0</v>
      </c>
      <c r="NG107" s="203">
        <f t="shared" si="379"/>
        <v>0</v>
      </c>
      <c r="NH107" s="203">
        <f t="shared" si="380"/>
        <v>0</v>
      </c>
      <c r="NI107" s="203">
        <f t="shared" si="381"/>
        <v>0</v>
      </c>
      <c r="NJ107" s="203">
        <f t="shared" si="382"/>
        <v>0</v>
      </c>
      <c r="NK107" s="203">
        <f t="shared" si="383"/>
        <v>0</v>
      </c>
      <c r="NL107" s="203">
        <f t="shared" si="384"/>
        <v>0</v>
      </c>
      <c r="NM107" s="203">
        <f t="shared" si="385"/>
        <v>0</v>
      </c>
      <c r="NN107" s="203">
        <f t="shared" si="386"/>
        <v>0</v>
      </c>
      <c r="NO107" s="189">
        <f t="shared" si="387"/>
        <v>0</v>
      </c>
      <c r="NP107" s="103">
        <f t="shared" si="388"/>
        <v>0</v>
      </c>
      <c r="NQ107" s="197">
        <f t="shared" si="389"/>
        <v>0</v>
      </c>
      <c r="NR107" s="203">
        <f t="shared" si="390"/>
        <v>0</v>
      </c>
      <c r="NS107" s="203">
        <f t="shared" si="391"/>
        <v>0</v>
      </c>
      <c r="NT107" s="203">
        <f t="shared" si="392"/>
        <v>0</v>
      </c>
      <c r="NU107" s="203">
        <f t="shared" si="393"/>
        <v>0</v>
      </c>
      <c r="NV107" s="203">
        <f t="shared" si="394"/>
        <v>0</v>
      </c>
      <c r="NW107" s="203">
        <f t="shared" si="395"/>
        <v>0</v>
      </c>
      <c r="NX107" s="203">
        <f t="shared" si="396"/>
        <v>0</v>
      </c>
      <c r="NY107" s="203">
        <f t="shared" si="397"/>
        <v>0</v>
      </c>
      <c r="NZ107" s="189">
        <f t="shared" si="398"/>
        <v>0</v>
      </c>
      <c r="OA107" s="197">
        <f t="shared" si="399"/>
        <v>0</v>
      </c>
      <c r="OB107" s="203">
        <f t="shared" si="400"/>
        <v>0</v>
      </c>
      <c r="OC107" s="203">
        <f t="shared" si="401"/>
        <v>0</v>
      </c>
      <c r="OD107" s="203">
        <f t="shared" si="402"/>
        <v>0</v>
      </c>
      <c r="OE107" s="203">
        <f t="shared" si="403"/>
        <v>0</v>
      </c>
      <c r="OF107" s="203">
        <f t="shared" si="404"/>
        <v>0</v>
      </c>
      <c r="OG107" s="203">
        <f t="shared" si="405"/>
        <v>0</v>
      </c>
      <c r="OH107" s="203">
        <f t="shared" si="406"/>
        <v>0</v>
      </c>
      <c r="OI107" s="203">
        <f t="shared" si="407"/>
        <v>0</v>
      </c>
      <c r="OJ107" s="189">
        <f t="shared" si="408"/>
        <v>0</v>
      </c>
      <c r="OK107" s="103">
        <f t="shared" si="409"/>
        <v>0</v>
      </c>
      <c r="OL107" s="197">
        <f t="shared" si="410"/>
        <v>0</v>
      </c>
      <c r="OM107" s="203">
        <f t="shared" si="411"/>
        <v>0</v>
      </c>
      <c r="ON107" s="203">
        <f t="shared" si="412"/>
        <v>0</v>
      </c>
      <c r="OO107" s="203">
        <f t="shared" si="413"/>
        <v>0</v>
      </c>
      <c r="OP107" s="203">
        <f t="shared" si="414"/>
        <v>0</v>
      </c>
      <c r="OQ107" s="203">
        <f t="shared" si="415"/>
        <v>0</v>
      </c>
      <c r="OR107" s="203">
        <f t="shared" si="416"/>
        <v>0</v>
      </c>
      <c r="OS107" s="203">
        <f t="shared" si="417"/>
        <v>0</v>
      </c>
      <c r="OT107" s="203">
        <f t="shared" si="418"/>
        <v>0</v>
      </c>
      <c r="OU107" s="189">
        <f t="shared" si="419"/>
        <v>0</v>
      </c>
      <c r="OV107" s="197">
        <f t="shared" si="420"/>
        <v>0</v>
      </c>
      <c r="OW107" s="203">
        <f t="shared" si="421"/>
        <v>0</v>
      </c>
      <c r="OX107" s="203">
        <f t="shared" si="422"/>
        <v>0</v>
      </c>
      <c r="OY107" s="203">
        <f t="shared" si="423"/>
        <v>0</v>
      </c>
      <c r="OZ107" s="203">
        <f t="shared" si="424"/>
        <v>0</v>
      </c>
      <c r="PA107" s="203">
        <f t="shared" si="425"/>
        <v>0</v>
      </c>
      <c r="PB107" s="203">
        <f t="shared" si="426"/>
        <v>0</v>
      </c>
      <c r="PC107" s="203">
        <f t="shared" si="427"/>
        <v>0</v>
      </c>
      <c r="PD107" s="203">
        <f t="shared" si="428"/>
        <v>0</v>
      </c>
      <c r="PE107" s="189">
        <f t="shared" si="429"/>
        <v>0</v>
      </c>
      <c r="PF107" s="103">
        <f t="shared" si="430"/>
        <v>0</v>
      </c>
      <c r="PG107" s="197">
        <f t="shared" si="431"/>
        <v>0</v>
      </c>
      <c r="PH107" s="203">
        <f t="shared" si="432"/>
        <v>0</v>
      </c>
      <c r="PI107" s="203">
        <f t="shared" si="433"/>
        <v>0</v>
      </c>
      <c r="PJ107" s="203">
        <f t="shared" si="434"/>
        <v>0</v>
      </c>
      <c r="PK107" s="203">
        <f t="shared" si="435"/>
        <v>0</v>
      </c>
      <c r="PL107" s="203">
        <f t="shared" si="436"/>
        <v>0</v>
      </c>
      <c r="PM107" s="203">
        <f t="shared" si="437"/>
        <v>0</v>
      </c>
      <c r="PN107" s="203">
        <f t="shared" si="438"/>
        <v>0</v>
      </c>
      <c r="PO107" s="203">
        <f t="shared" si="439"/>
        <v>0</v>
      </c>
      <c r="PP107" s="189">
        <f t="shared" si="440"/>
        <v>0</v>
      </c>
      <c r="PQ107" s="197">
        <f t="shared" si="441"/>
        <v>0</v>
      </c>
      <c r="PR107" s="203">
        <f t="shared" si="442"/>
        <v>0</v>
      </c>
      <c r="PS107" s="203">
        <f t="shared" si="443"/>
        <v>0</v>
      </c>
      <c r="PT107" s="203">
        <f t="shared" si="444"/>
        <v>0</v>
      </c>
      <c r="PU107" s="203">
        <f t="shared" si="445"/>
        <v>0</v>
      </c>
      <c r="PV107" s="203">
        <f t="shared" si="446"/>
        <v>0</v>
      </c>
      <c r="PW107" s="203">
        <f t="shared" si="447"/>
        <v>0</v>
      </c>
      <c r="PX107" s="203">
        <f t="shared" si="448"/>
        <v>0</v>
      </c>
      <c r="PY107" s="203">
        <f t="shared" si="449"/>
        <v>0</v>
      </c>
      <c r="PZ107" s="189">
        <f t="shared" si="450"/>
        <v>0</v>
      </c>
      <c r="QA107" s="103">
        <f t="shared" si="451"/>
        <v>0</v>
      </c>
      <c r="QB107" s="197">
        <f t="shared" si="452"/>
        <v>0</v>
      </c>
      <c r="QC107" s="203">
        <f t="shared" si="453"/>
        <v>0</v>
      </c>
      <c r="QD107" s="203">
        <f t="shared" si="454"/>
        <v>0</v>
      </c>
      <c r="QE107" s="203">
        <f t="shared" si="455"/>
        <v>0</v>
      </c>
      <c r="QF107" s="203">
        <f t="shared" si="456"/>
        <v>0</v>
      </c>
      <c r="QG107" s="203">
        <f t="shared" si="457"/>
        <v>0</v>
      </c>
      <c r="QH107" s="203">
        <f t="shared" si="458"/>
        <v>0</v>
      </c>
      <c r="QI107" s="203">
        <f t="shared" si="459"/>
        <v>0</v>
      </c>
      <c r="QJ107" s="203">
        <f t="shared" si="460"/>
        <v>0</v>
      </c>
      <c r="QK107" s="189">
        <f t="shared" si="461"/>
        <v>0</v>
      </c>
      <c r="QL107" s="197">
        <f t="shared" si="462"/>
        <v>0</v>
      </c>
      <c r="QM107" s="203">
        <f t="shared" si="463"/>
        <v>0</v>
      </c>
      <c r="QN107" s="203">
        <f t="shared" si="464"/>
        <v>0</v>
      </c>
      <c r="QO107" s="203">
        <f t="shared" si="465"/>
        <v>0</v>
      </c>
      <c r="QP107" s="203">
        <f t="shared" si="466"/>
        <v>0</v>
      </c>
      <c r="QQ107" s="203">
        <f t="shared" si="467"/>
        <v>0</v>
      </c>
      <c r="QR107" s="203">
        <f t="shared" si="468"/>
        <v>0</v>
      </c>
      <c r="QS107" s="203">
        <f t="shared" si="469"/>
        <v>0</v>
      </c>
      <c r="QT107" s="203">
        <f t="shared" si="470"/>
        <v>0</v>
      </c>
      <c r="QU107" s="189">
        <f t="shared" si="471"/>
        <v>0</v>
      </c>
      <c r="QV107" s="103">
        <f t="shared" si="472"/>
        <v>0</v>
      </c>
      <c r="QW107" s="197">
        <f t="shared" si="473"/>
        <v>0</v>
      </c>
      <c r="QX107" s="203">
        <f t="shared" si="474"/>
        <v>0</v>
      </c>
      <c r="QY107" s="203">
        <f t="shared" si="475"/>
        <v>0</v>
      </c>
      <c r="QZ107" s="203">
        <f t="shared" si="476"/>
        <v>0</v>
      </c>
      <c r="RA107" s="203">
        <f t="shared" si="477"/>
        <v>0</v>
      </c>
      <c r="RB107" s="203">
        <f t="shared" si="478"/>
        <v>0</v>
      </c>
      <c r="RC107" s="203">
        <f t="shared" si="479"/>
        <v>0</v>
      </c>
      <c r="RD107" s="203">
        <f t="shared" si="480"/>
        <v>0</v>
      </c>
      <c r="RE107" s="203">
        <f t="shared" si="481"/>
        <v>0</v>
      </c>
      <c r="RF107" s="189">
        <f t="shared" si="482"/>
        <v>0</v>
      </c>
      <c r="RG107" s="197">
        <f t="shared" si="483"/>
        <v>0</v>
      </c>
      <c r="RH107" s="203">
        <f t="shared" si="484"/>
        <v>0</v>
      </c>
      <c r="RI107" s="203">
        <f t="shared" si="485"/>
        <v>0</v>
      </c>
      <c r="RJ107" s="203">
        <f t="shared" si="486"/>
        <v>0</v>
      </c>
      <c r="RK107" s="203">
        <f t="shared" si="487"/>
        <v>0</v>
      </c>
      <c r="RL107" s="203">
        <f t="shared" si="488"/>
        <v>0</v>
      </c>
      <c r="RM107" s="203">
        <f t="shared" si="489"/>
        <v>0</v>
      </c>
      <c r="RN107" s="203">
        <f t="shared" si="490"/>
        <v>0</v>
      </c>
      <c r="RO107" s="203">
        <f t="shared" si="491"/>
        <v>0</v>
      </c>
      <c r="RP107" s="189">
        <f t="shared" si="492"/>
        <v>0</v>
      </c>
      <c r="RQ107" s="103">
        <f t="shared" si="493"/>
        <v>0</v>
      </c>
      <c r="RR107" s="197">
        <f t="shared" si="494"/>
        <v>0</v>
      </c>
      <c r="RS107" s="203">
        <f t="shared" si="495"/>
        <v>0</v>
      </c>
      <c r="RT107" s="203">
        <f t="shared" si="496"/>
        <v>0</v>
      </c>
      <c r="RU107" s="203">
        <f t="shared" si="497"/>
        <v>0</v>
      </c>
      <c r="RV107" s="203">
        <f t="shared" si="498"/>
        <v>0</v>
      </c>
      <c r="RW107" s="203">
        <f t="shared" si="499"/>
        <v>0</v>
      </c>
      <c r="RX107" s="203">
        <f t="shared" si="500"/>
        <v>0</v>
      </c>
      <c r="RY107" s="203">
        <f t="shared" si="501"/>
        <v>0</v>
      </c>
      <c r="RZ107" s="203">
        <f t="shared" si="502"/>
        <v>0</v>
      </c>
      <c r="SA107" s="189">
        <f t="shared" si="503"/>
        <v>0</v>
      </c>
      <c r="SB107" s="197">
        <f t="shared" si="504"/>
        <v>0</v>
      </c>
      <c r="SC107" s="203">
        <f t="shared" si="505"/>
        <v>0</v>
      </c>
      <c r="SD107" s="203">
        <f t="shared" si="506"/>
        <v>0</v>
      </c>
      <c r="SE107" s="203">
        <f t="shared" si="507"/>
        <v>0</v>
      </c>
      <c r="SF107" s="203">
        <f t="shared" si="508"/>
        <v>0</v>
      </c>
      <c r="SG107" s="203">
        <f t="shared" si="509"/>
        <v>0</v>
      </c>
      <c r="SH107" s="203">
        <f t="shared" si="510"/>
        <v>0</v>
      </c>
      <c r="SI107" s="203">
        <f t="shared" si="511"/>
        <v>0</v>
      </c>
      <c r="SJ107" s="203">
        <f t="shared" si="512"/>
        <v>0</v>
      </c>
      <c r="SK107" s="189">
        <f t="shared" si="513"/>
        <v>0</v>
      </c>
      <c r="SL107" s="103">
        <f t="shared" si="514"/>
        <v>0</v>
      </c>
      <c r="SM107" s="197">
        <f t="shared" si="515"/>
        <v>0</v>
      </c>
      <c r="SN107" s="203">
        <f t="shared" si="516"/>
        <v>0</v>
      </c>
      <c r="SO107" s="203">
        <f t="shared" si="517"/>
        <v>0</v>
      </c>
      <c r="SP107" s="203">
        <f t="shared" si="518"/>
        <v>0</v>
      </c>
      <c r="SQ107" s="203">
        <f t="shared" si="519"/>
        <v>0</v>
      </c>
      <c r="SR107" s="203">
        <f t="shared" si="520"/>
        <v>0</v>
      </c>
      <c r="SS107" s="203">
        <f t="shared" si="521"/>
        <v>0</v>
      </c>
      <c r="ST107" s="203">
        <f t="shared" si="522"/>
        <v>0</v>
      </c>
      <c r="SU107" s="203">
        <f t="shared" si="523"/>
        <v>0</v>
      </c>
      <c r="SV107" s="189">
        <f t="shared" si="524"/>
        <v>0</v>
      </c>
      <c r="SW107" s="197">
        <f t="shared" si="525"/>
        <v>0</v>
      </c>
      <c r="SX107" s="203">
        <f t="shared" si="526"/>
        <v>0</v>
      </c>
      <c r="SY107" s="203">
        <f t="shared" si="527"/>
        <v>0</v>
      </c>
      <c r="SZ107" s="203">
        <f t="shared" si="528"/>
        <v>0</v>
      </c>
      <c r="TA107" s="203">
        <f t="shared" si="529"/>
        <v>0</v>
      </c>
      <c r="TB107" s="203">
        <f t="shared" si="530"/>
        <v>0</v>
      </c>
      <c r="TC107" s="203">
        <f t="shared" si="531"/>
        <v>0</v>
      </c>
      <c r="TD107" s="203">
        <f t="shared" si="532"/>
        <v>0</v>
      </c>
      <c r="TE107" s="203">
        <f t="shared" si="533"/>
        <v>0</v>
      </c>
      <c r="TF107" s="189">
        <f t="shared" si="534"/>
        <v>0</v>
      </c>
      <c r="TG107" s="103">
        <f t="shared" si="535"/>
        <v>0</v>
      </c>
      <c r="TH107" s="197">
        <f t="shared" si="536"/>
        <v>0</v>
      </c>
      <c r="TI107" s="203">
        <f t="shared" si="537"/>
        <v>0</v>
      </c>
      <c r="TJ107" s="203">
        <f t="shared" si="538"/>
        <v>0</v>
      </c>
      <c r="TK107" s="203">
        <f t="shared" si="539"/>
        <v>0</v>
      </c>
      <c r="TL107" s="203">
        <f t="shared" si="540"/>
        <v>0</v>
      </c>
      <c r="TM107" s="203">
        <f t="shared" si="541"/>
        <v>0</v>
      </c>
      <c r="TN107" s="203">
        <f t="shared" si="542"/>
        <v>0</v>
      </c>
      <c r="TO107" s="203">
        <f t="shared" si="543"/>
        <v>0</v>
      </c>
      <c r="TP107" s="203">
        <f t="shared" si="544"/>
        <v>0</v>
      </c>
      <c r="TQ107" s="189">
        <f t="shared" si="545"/>
        <v>0</v>
      </c>
      <c r="TR107" s="197">
        <f t="shared" si="546"/>
        <v>0</v>
      </c>
      <c r="TS107" s="203">
        <f t="shared" si="547"/>
        <v>0</v>
      </c>
      <c r="TT107" s="203">
        <f t="shared" si="548"/>
        <v>0</v>
      </c>
      <c r="TU107" s="203">
        <f t="shared" si="549"/>
        <v>0</v>
      </c>
      <c r="TV107" s="203">
        <f t="shared" si="550"/>
        <v>0</v>
      </c>
      <c r="TW107" s="203">
        <f t="shared" si="551"/>
        <v>0</v>
      </c>
      <c r="TX107" s="203">
        <f t="shared" si="552"/>
        <v>0</v>
      </c>
      <c r="TY107" s="203">
        <f t="shared" si="553"/>
        <v>0</v>
      </c>
      <c r="TZ107" s="203">
        <f t="shared" si="554"/>
        <v>0</v>
      </c>
      <c r="UA107" s="189">
        <f t="shared" si="555"/>
        <v>0</v>
      </c>
      <c r="UB107" s="103">
        <f t="shared" si="556"/>
        <v>0</v>
      </c>
      <c r="UC107" s="197">
        <f t="shared" si="557"/>
        <v>0</v>
      </c>
      <c r="UD107" s="203">
        <f t="shared" si="558"/>
        <v>0</v>
      </c>
      <c r="UE107" s="203">
        <f t="shared" si="559"/>
        <v>0</v>
      </c>
      <c r="UF107" s="203">
        <f t="shared" si="560"/>
        <v>0</v>
      </c>
      <c r="UG107" s="203">
        <f t="shared" si="561"/>
        <v>0</v>
      </c>
      <c r="UH107" s="203">
        <f t="shared" si="562"/>
        <v>0</v>
      </c>
      <c r="UI107" s="203">
        <f t="shared" si="563"/>
        <v>0</v>
      </c>
      <c r="UJ107" s="203">
        <f t="shared" si="564"/>
        <v>0</v>
      </c>
      <c r="UK107" s="203">
        <f t="shared" si="565"/>
        <v>0</v>
      </c>
      <c r="UL107" s="189">
        <f t="shared" si="566"/>
        <v>0</v>
      </c>
      <c r="UM107" s="197">
        <f t="shared" si="567"/>
        <v>0</v>
      </c>
      <c r="UN107" s="203">
        <f t="shared" si="568"/>
        <v>0</v>
      </c>
      <c r="UO107" s="203">
        <f t="shared" si="569"/>
        <v>0</v>
      </c>
      <c r="UP107" s="203">
        <f t="shared" si="570"/>
        <v>0</v>
      </c>
      <c r="UQ107" s="203">
        <f t="shared" si="571"/>
        <v>0</v>
      </c>
      <c r="UR107" s="203">
        <f t="shared" si="572"/>
        <v>0</v>
      </c>
      <c r="US107" s="203">
        <f t="shared" si="573"/>
        <v>0</v>
      </c>
      <c r="UT107" s="203">
        <f t="shared" si="574"/>
        <v>0</v>
      </c>
      <c r="UU107" s="203">
        <f t="shared" si="575"/>
        <v>0</v>
      </c>
      <c r="UV107" s="189">
        <f t="shared" si="576"/>
        <v>0</v>
      </c>
      <c r="UW107" s="103">
        <f t="shared" si="577"/>
        <v>0</v>
      </c>
      <c r="UX107" s="36">
        <f t="shared" si="578"/>
        <v>1</v>
      </c>
      <c r="VA107" s="175"/>
    </row>
    <row r="108" spans="2:573" x14ac:dyDescent="0.25">
      <c r="B108" s="84">
        <f t="shared" si="601"/>
        <v>6</v>
      </c>
      <c r="C108" s="85">
        <f t="shared" si="602"/>
        <v>100</v>
      </c>
      <c r="D108" s="91">
        <f t="shared" si="591"/>
        <v>0.1058158681445283</v>
      </c>
      <c r="E108" s="91">
        <f t="shared" si="592"/>
        <v>0.23465637612705312</v>
      </c>
      <c r="F108" s="91">
        <f t="shared" si="593"/>
        <v>0.61231281891704925</v>
      </c>
      <c r="G108" s="91">
        <f t="shared" si="594"/>
        <v>9.6224747319583401E-3</v>
      </c>
      <c r="H108" s="91">
        <f t="shared" si="595"/>
        <v>3.7592462079411013E-2</v>
      </c>
      <c r="I108" s="91" t="str">
        <f t="shared" si="596"/>
        <v/>
      </c>
      <c r="J108" s="91" t="str">
        <f t="shared" si="597"/>
        <v/>
      </c>
      <c r="K108" s="91" t="str">
        <f t="shared" si="598"/>
        <v/>
      </c>
      <c r="L108" s="91" t="str">
        <f t="shared" si="599"/>
        <v/>
      </c>
      <c r="M108" s="91" t="str">
        <f t="shared" si="600"/>
        <v/>
      </c>
      <c r="S108" s="46">
        <v>36</v>
      </c>
      <c r="T108" s="102" t="b">
        <f t="shared" si="49"/>
        <v>0</v>
      </c>
      <c r="U108" s="103" t="str">
        <f t="shared" si="50"/>
        <v/>
      </c>
      <c r="V108" s="103" t="str">
        <f t="shared" si="579"/>
        <v/>
      </c>
      <c r="W108" s="162" t="str">
        <f t="shared" si="51"/>
        <v/>
      </c>
      <c r="X108" s="128" t="str">
        <f t="shared" si="52"/>
        <v/>
      </c>
      <c r="Y108" s="128" t="str">
        <f t="shared" si="53"/>
        <v/>
      </c>
      <c r="Z108" s="128" t="str">
        <f t="shared" si="54"/>
        <v/>
      </c>
      <c r="AA108" s="128" t="str">
        <f t="shared" si="55"/>
        <v/>
      </c>
      <c r="AB108" s="128" t="str">
        <f t="shared" si="56"/>
        <v/>
      </c>
      <c r="AC108" s="128" t="str">
        <f t="shared" si="57"/>
        <v/>
      </c>
      <c r="AD108" s="128" t="str">
        <f t="shared" si="58"/>
        <v/>
      </c>
      <c r="AE108" s="128" t="str">
        <f t="shared" si="59"/>
        <v/>
      </c>
      <c r="AF108" s="128" t="str">
        <f t="shared" si="60"/>
        <v/>
      </c>
      <c r="AG108" s="132" t="str">
        <f t="shared" si="61"/>
        <v/>
      </c>
      <c r="AH108" s="169" t="str">
        <f t="shared" si="580"/>
        <v/>
      </c>
      <c r="AI108" s="169" t="str">
        <f t="shared" si="581"/>
        <v/>
      </c>
      <c r="AJ108" s="169" t="str">
        <f t="shared" si="582"/>
        <v/>
      </c>
      <c r="AK108" s="169" t="str">
        <f t="shared" si="583"/>
        <v/>
      </c>
      <c r="AL108" s="169" t="str">
        <f t="shared" si="584"/>
        <v/>
      </c>
      <c r="AM108" s="169" t="str">
        <f t="shared" si="585"/>
        <v/>
      </c>
      <c r="AN108" s="169" t="str">
        <f t="shared" si="586"/>
        <v/>
      </c>
      <c r="AO108" s="169" t="str">
        <f t="shared" si="587"/>
        <v/>
      </c>
      <c r="AP108" s="169" t="str">
        <f t="shared" si="588"/>
        <v/>
      </c>
      <c r="AQ108" s="170" t="str">
        <f t="shared" si="589"/>
        <v/>
      </c>
      <c r="AR108" s="188" t="str">
        <f>IF($AA$7, IF(T108,IF(S108&lt;=$E$13-1,AH108*CD131,AH108*CE131),""),"")</f>
        <v/>
      </c>
      <c r="AS108" s="103" t="str">
        <f>IF($AA$8, IF(T108,IF(S108&lt;=$E$13-1,AI108*CD132,AI108*CE132),""),"")</f>
        <v/>
      </c>
      <c r="AT108" s="103" t="str">
        <f>IF($AA$9, IF(T108,IF(S108&lt;=$E$13-1,AJ108*CD133,AJ108*CE133),""),"")</f>
        <v/>
      </c>
      <c r="AU108" s="103" t="str">
        <f>IF($AA$10, IF(T108,IF(S108&lt;=$E$13-1,AK108*CD134,AK108*CE134),""),"")</f>
        <v/>
      </c>
      <c r="AV108" s="103" t="str">
        <f>IF($AA$11, IF(T108,IF(S108&lt;=$E$13-1,AL108*CD135,AL108*CE135),""),"")</f>
        <v/>
      </c>
      <c r="AW108" s="103" t="str">
        <f>IF($AA$12, IF(T108,IF(S108&lt;=$E$13-1,AM108*CD136,AM108*CE136),""),"")</f>
        <v/>
      </c>
      <c r="AX108" s="103" t="str">
        <f>IF($AA$13, IF(T108,IF(S108&lt;=$E$13-1,AN108*CD137,AN108*CE137),""),"")</f>
        <v/>
      </c>
      <c r="AY108" s="103" t="str">
        <f>IF($AA$14, IF(T108,IF(S108&lt;=$E$13-1,AO108*CD138,AO108*CE138),""),"")</f>
        <v/>
      </c>
      <c r="AZ108" s="103" t="str">
        <f>IF($AA$15, IF(T108,IF(S108&lt;=$E$13-1,AP108*CD139,AP108*CE139),""),"")</f>
        <v/>
      </c>
      <c r="BA108" s="103" t="str">
        <f>IF($AA$16, IF(T108,IF(S108&lt;=$E$13-1,AQ108*CD140,AQ108*CE140),""),"")</f>
        <v/>
      </c>
      <c r="BB108" s="162">
        <f t="shared" si="62"/>
        <v>0</v>
      </c>
      <c r="BC108" s="197">
        <f t="shared" si="63"/>
        <v>0</v>
      </c>
      <c r="BD108" s="197">
        <f t="shared" si="64"/>
        <v>0</v>
      </c>
      <c r="BE108" s="197">
        <f t="shared" si="65"/>
        <v>0</v>
      </c>
      <c r="BF108" s="197">
        <f t="shared" si="66"/>
        <v>0</v>
      </c>
      <c r="BG108" s="197">
        <f t="shared" si="67"/>
        <v>0</v>
      </c>
      <c r="BH108" s="197">
        <f t="shared" si="68"/>
        <v>0</v>
      </c>
      <c r="BI108" s="197">
        <f t="shared" si="69"/>
        <v>0</v>
      </c>
      <c r="BJ108" s="197">
        <f t="shared" si="70"/>
        <v>0</v>
      </c>
      <c r="BK108" s="197">
        <f t="shared" si="71"/>
        <v>0</v>
      </c>
      <c r="BL108" s="123">
        <f t="shared" si="72"/>
        <v>0</v>
      </c>
      <c r="BM108" s="161">
        <f t="shared" si="73"/>
        <v>0</v>
      </c>
      <c r="BN108" s="197">
        <f t="shared" si="74"/>
        <v>0</v>
      </c>
      <c r="BO108" s="203">
        <f t="shared" si="75"/>
        <v>0</v>
      </c>
      <c r="BP108" s="203">
        <f t="shared" si="76"/>
        <v>0</v>
      </c>
      <c r="BQ108" s="203">
        <f t="shared" si="77"/>
        <v>0</v>
      </c>
      <c r="BR108" s="203">
        <f t="shared" si="78"/>
        <v>0</v>
      </c>
      <c r="BS108" s="203">
        <f t="shared" si="79"/>
        <v>0</v>
      </c>
      <c r="BT108" s="203">
        <f t="shared" si="80"/>
        <v>0</v>
      </c>
      <c r="BU108" s="203">
        <f t="shared" si="81"/>
        <v>0</v>
      </c>
      <c r="BV108" s="203">
        <f t="shared" si="82"/>
        <v>0</v>
      </c>
      <c r="BW108" s="189">
        <f t="shared" si="83"/>
        <v>0</v>
      </c>
      <c r="BX108" s="197">
        <f t="shared" si="84"/>
        <v>0</v>
      </c>
      <c r="BY108" s="203">
        <f t="shared" si="85"/>
        <v>0</v>
      </c>
      <c r="BZ108" s="203">
        <f t="shared" si="86"/>
        <v>0</v>
      </c>
      <c r="CA108" s="203">
        <f t="shared" si="87"/>
        <v>0</v>
      </c>
      <c r="CB108" s="203">
        <f t="shared" si="88"/>
        <v>0</v>
      </c>
      <c r="CC108" s="203">
        <f t="shared" si="89"/>
        <v>0</v>
      </c>
      <c r="CD108" s="203">
        <f t="shared" si="90"/>
        <v>0</v>
      </c>
      <c r="CE108" s="203">
        <f t="shared" si="91"/>
        <v>0</v>
      </c>
      <c r="CF108" s="203">
        <f t="shared" si="92"/>
        <v>0</v>
      </c>
      <c r="CG108" s="189">
        <f t="shared" si="93"/>
        <v>0</v>
      </c>
      <c r="CH108" s="103">
        <f t="shared" si="94"/>
        <v>0</v>
      </c>
      <c r="CI108" s="197">
        <f t="shared" si="95"/>
        <v>0</v>
      </c>
      <c r="CJ108" s="203">
        <f t="shared" si="96"/>
        <v>0</v>
      </c>
      <c r="CK108" s="203">
        <f t="shared" si="97"/>
        <v>0</v>
      </c>
      <c r="CL108" s="203">
        <f t="shared" si="98"/>
        <v>0</v>
      </c>
      <c r="CM108" s="203">
        <f t="shared" si="99"/>
        <v>0</v>
      </c>
      <c r="CN108" s="203">
        <f t="shared" si="100"/>
        <v>0</v>
      </c>
      <c r="CO108" s="203">
        <f t="shared" si="101"/>
        <v>0</v>
      </c>
      <c r="CP108" s="203">
        <f t="shared" si="102"/>
        <v>0</v>
      </c>
      <c r="CQ108" s="203">
        <f t="shared" si="103"/>
        <v>0</v>
      </c>
      <c r="CR108" s="189">
        <f t="shared" si="104"/>
        <v>0</v>
      </c>
      <c r="CS108" s="197">
        <f t="shared" si="105"/>
        <v>0</v>
      </c>
      <c r="CT108" s="203">
        <f t="shared" si="106"/>
        <v>0</v>
      </c>
      <c r="CU108" s="203">
        <f t="shared" si="107"/>
        <v>0</v>
      </c>
      <c r="CV108" s="203">
        <f t="shared" si="108"/>
        <v>0</v>
      </c>
      <c r="CW108" s="203">
        <f t="shared" si="109"/>
        <v>0</v>
      </c>
      <c r="CX108" s="203">
        <f t="shared" si="110"/>
        <v>0</v>
      </c>
      <c r="CY108" s="203">
        <f t="shared" si="111"/>
        <v>0</v>
      </c>
      <c r="CZ108" s="203">
        <f t="shared" si="112"/>
        <v>0</v>
      </c>
      <c r="DA108" s="203">
        <f t="shared" si="113"/>
        <v>0</v>
      </c>
      <c r="DB108" s="189">
        <f t="shared" si="114"/>
        <v>0</v>
      </c>
      <c r="DC108" s="103">
        <f t="shared" si="115"/>
        <v>0</v>
      </c>
      <c r="DD108" s="197">
        <f t="shared" si="116"/>
        <v>0</v>
      </c>
      <c r="DE108" s="203">
        <f t="shared" si="117"/>
        <v>0</v>
      </c>
      <c r="DF108" s="203">
        <f t="shared" si="118"/>
        <v>0</v>
      </c>
      <c r="DG108" s="203">
        <f t="shared" si="119"/>
        <v>0</v>
      </c>
      <c r="DH108" s="203">
        <f t="shared" si="120"/>
        <v>0</v>
      </c>
      <c r="DI108" s="203">
        <f t="shared" si="121"/>
        <v>0</v>
      </c>
      <c r="DJ108" s="203">
        <f t="shared" si="122"/>
        <v>0</v>
      </c>
      <c r="DK108" s="203">
        <f t="shared" si="123"/>
        <v>0</v>
      </c>
      <c r="DL108" s="203">
        <f t="shared" si="124"/>
        <v>0</v>
      </c>
      <c r="DM108" s="189">
        <f t="shared" si="125"/>
        <v>0</v>
      </c>
      <c r="DN108" s="197">
        <f t="shared" si="126"/>
        <v>0</v>
      </c>
      <c r="DO108" s="203">
        <f t="shared" si="127"/>
        <v>0</v>
      </c>
      <c r="DP108" s="203">
        <f t="shared" si="128"/>
        <v>0</v>
      </c>
      <c r="DQ108" s="203">
        <f t="shared" si="129"/>
        <v>0</v>
      </c>
      <c r="DR108" s="203">
        <f t="shared" si="130"/>
        <v>0</v>
      </c>
      <c r="DS108" s="203">
        <f t="shared" si="131"/>
        <v>0</v>
      </c>
      <c r="DT108" s="203">
        <f t="shared" si="132"/>
        <v>0</v>
      </c>
      <c r="DU108" s="203">
        <f t="shared" si="133"/>
        <v>0</v>
      </c>
      <c r="DV108" s="203">
        <f t="shared" si="134"/>
        <v>0</v>
      </c>
      <c r="DW108" s="189">
        <f t="shared" si="135"/>
        <v>0</v>
      </c>
      <c r="DX108" s="103">
        <f t="shared" si="136"/>
        <v>0</v>
      </c>
      <c r="DY108" s="197">
        <f t="shared" si="137"/>
        <v>0</v>
      </c>
      <c r="DZ108" s="203">
        <f t="shared" si="138"/>
        <v>0</v>
      </c>
      <c r="EA108" s="203">
        <f t="shared" si="139"/>
        <v>0</v>
      </c>
      <c r="EB108" s="203">
        <f t="shared" si="140"/>
        <v>0</v>
      </c>
      <c r="EC108" s="203">
        <f t="shared" si="141"/>
        <v>0</v>
      </c>
      <c r="ED108" s="203">
        <f t="shared" si="142"/>
        <v>0</v>
      </c>
      <c r="EE108" s="203">
        <f t="shared" si="143"/>
        <v>0</v>
      </c>
      <c r="EF108" s="203">
        <f t="shared" si="144"/>
        <v>0</v>
      </c>
      <c r="EG108" s="203">
        <f t="shared" si="145"/>
        <v>0</v>
      </c>
      <c r="EH108" s="189">
        <f t="shared" si="146"/>
        <v>0</v>
      </c>
      <c r="EI108" s="197">
        <f t="shared" si="147"/>
        <v>0</v>
      </c>
      <c r="EJ108" s="203">
        <f t="shared" si="148"/>
        <v>0</v>
      </c>
      <c r="EK108" s="203">
        <f t="shared" si="149"/>
        <v>0</v>
      </c>
      <c r="EL108" s="203">
        <f t="shared" si="150"/>
        <v>0</v>
      </c>
      <c r="EM108" s="203">
        <f t="shared" si="151"/>
        <v>0</v>
      </c>
      <c r="EN108" s="203">
        <f t="shared" si="152"/>
        <v>0</v>
      </c>
      <c r="EO108" s="203">
        <f t="shared" si="153"/>
        <v>0</v>
      </c>
      <c r="EP108" s="203">
        <f t="shared" si="154"/>
        <v>0</v>
      </c>
      <c r="EQ108" s="203">
        <f t="shared" si="155"/>
        <v>0</v>
      </c>
      <c r="ER108" s="189">
        <f t="shared" si="156"/>
        <v>0</v>
      </c>
      <c r="ES108" s="103">
        <f t="shared" si="157"/>
        <v>0</v>
      </c>
      <c r="ET108" s="197">
        <f t="shared" si="158"/>
        <v>0</v>
      </c>
      <c r="EU108" s="203">
        <f t="shared" si="159"/>
        <v>0</v>
      </c>
      <c r="EV108" s="203">
        <f t="shared" si="160"/>
        <v>0</v>
      </c>
      <c r="EW108" s="203">
        <f t="shared" si="161"/>
        <v>0</v>
      </c>
      <c r="EX108" s="203">
        <f t="shared" si="162"/>
        <v>0</v>
      </c>
      <c r="EY108" s="203">
        <f t="shared" si="163"/>
        <v>0</v>
      </c>
      <c r="EZ108" s="203">
        <f t="shared" si="164"/>
        <v>0</v>
      </c>
      <c r="FA108" s="203">
        <f t="shared" si="165"/>
        <v>0</v>
      </c>
      <c r="FB108" s="203">
        <f t="shared" si="166"/>
        <v>0</v>
      </c>
      <c r="FC108" s="189">
        <f t="shared" si="167"/>
        <v>0</v>
      </c>
      <c r="FD108" s="197">
        <f t="shared" si="168"/>
        <v>0</v>
      </c>
      <c r="FE108" s="203">
        <f t="shared" si="169"/>
        <v>0</v>
      </c>
      <c r="FF108" s="203">
        <f t="shared" si="170"/>
        <v>0</v>
      </c>
      <c r="FG108" s="203">
        <f t="shared" si="171"/>
        <v>0</v>
      </c>
      <c r="FH108" s="203">
        <f t="shared" si="172"/>
        <v>0</v>
      </c>
      <c r="FI108" s="203">
        <f t="shared" si="173"/>
        <v>0</v>
      </c>
      <c r="FJ108" s="203">
        <f t="shared" si="174"/>
        <v>0</v>
      </c>
      <c r="FK108" s="203">
        <f t="shared" si="175"/>
        <v>0</v>
      </c>
      <c r="FL108" s="203">
        <f t="shared" si="176"/>
        <v>0</v>
      </c>
      <c r="FM108" s="189">
        <f t="shared" si="177"/>
        <v>0</v>
      </c>
      <c r="FN108" s="103">
        <f t="shared" si="178"/>
        <v>0</v>
      </c>
      <c r="FO108" s="197">
        <f t="shared" si="179"/>
        <v>0</v>
      </c>
      <c r="FP108" s="203">
        <f t="shared" si="180"/>
        <v>0</v>
      </c>
      <c r="FQ108" s="203">
        <f t="shared" si="181"/>
        <v>0</v>
      </c>
      <c r="FR108" s="203">
        <f t="shared" si="182"/>
        <v>0</v>
      </c>
      <c r="FS108" s="203">
        <f t="shared" si="183"/>
        <v>0</v>
      </c>
      <c r="FT108" s="203">
        <f t="shared" si="184"/>
        <v>0</v>
      </c>
      <c r="FU108" s="203">
        <f t="shared" si="185"/>
        <v>0</v>
      </c>
      <c r="FV108" s="203">
        <f t="shared" si="186"/>
        <v>0</v>
      </c>
      <c r="FW108" s="203">
        <f t="shared" si="187"/>
        <v>0</v>
      </c>
      <c r="FX108" s="189">
        <f t="shared" si="188"/>
        <v>0</v>
      </c>
      <c r="FY108" s="197">
        <f t="shared" si="189"/>
        <v>0</v>
      </c>
      <c r="FZ108" s="203">
        <f t="shared" si="190"/>
        <v>0</v>
      </c>
      <c r="GA108" s="203">
        <f t="shared" si="191"/>
        <v>0</v>
      </c>
      <c r="GB108" s="203">
        <f t="shared" si="192"/>
        <v>0</v>
      </c>
      <c r="GC108" s="203">
        <f t="shared" si="193"/>
        <v>0</v>
      </c>
      <c r="GD108" s="203">
        <f t="shared" si="194"/>
        <v>0</v>
      </c>
      <c r="GE108" s="203">
        <f t="shared" si="195"/>
        <v>0</v>
      </c>
      <c r="GF108" s="203">
        <f t="shared" si="196"/>
        <v>0</v>
      </c>
      <c r="GG108" s="203">
        <f t="shared" si="197"/>
        <v>0</v>
      </c>
      <c r="GH108" s="189">
        <f t="shared" si="198"/>
        <v>0</v>
      </c>
      <c r="GI108" s="103">
        <f t="shared" si="199"/>
        <v>0</v>
      </c>
      <c r="GJ108" s="197">
        <f t="shared" si="200"/>
        <v>0</v>
      </c>
      <c r="GK108" s="203">
        <f t="shared" si="201"/>
        <v>0</v>
      </c>
      <c r="GL108" s="203">
        <f t="shared" si="202"/>
        <v>0</v>
      </c>
      <c r="GM108" s="203">
        <f t="shared" si="203"/>
        <v>0</v>
      </c>
      <c r="GN108" s="203">
        <f t="shared" si="204"/>
        <v>0</v>
      </c>
      <c r="GO108" s="203">
        <f t="shared" si="205"/>
        <v>0</v>
      </c>
      <c r="GP108" s="203">
        <f t="shared" si="206"/>
        <v>0</v>
      </c>
      <c r="GQ108" s="203">
        <f t="shared" si="207"/>
        <v>0</v>
      </c>
      <c r="GR108" s="203">
        <f t="shared" si="208"/>
        <v>0</v>
      </c>
      <c r="GS108" s="189">
        <f t="shared" si="209"/>
        <v>0</v>
      </c>
      <c r="GT108" s="197">
        <f t="shared" si="210"/>
        <v>0</v>
      </c>
      <c r="GU108" s="203">
        <f t="shared" si="211"/>
        <v>0</v>
      </c>
      <c r="GV108" s="203">
        <f t="shared" si="212"/>
        <v>0</v>
      </c>
      <c r="GW108" s="203">
        <f t="shared" si="213"/>
        <v>0</v>
      </c>
      <c r="GX108" s="203">
        <f t="shared" si="214"/>
        <v>0</v>
      </c>
      <c r="GY108" s="203">
        <f t="shared" si="215"/>
        <v>0</v>
      </c>
      <c r="GZ108" s="203">
        <f t="shared" si="216"/>
        <v>0</v>
      </c>
      <c r="HA108" s="203">
        <f t="shared" si="217"/>
        <v>0</v>
      </c>
      <c r="HB108" s="203">
        <f t="shared" si="218"/>
        <v>0</v>
      </c>
      <c r="HC108" s="189">
        <f t="shared" si="219"/>
        <v>0</v>
      </c>
      <c r="HD108" s="103">
        <f t="shared" si="220"/>
        <v>0</v>
      </c>
      <c r="HE108" s="197">
        <f t="shared" si="221"/>
        <v>0</v>
      </c>
      <c r="HF108" s="203">
        <f t="shared" si="222"/>
        <v>0</v>
      </c>
      <c r="HG108" s="203">
        <f t="shared" si="223"/>
        <v>0</v>
      </c>
      <c r="HH108" s="203">
        <f t="shared" si="224"/>
        <v>0</v>
      </c>
      <c r="HI108" s="203">
        <f t="shared" si="225"/>
        <v>0</v>
      </c>
      <c r="HJ108" s="203">
        <f t="shared" si="226"/>
        <v>0</v>
      </c>
      <c r="HK108" s="203">
        <f t="shared" si="227"/>
        <v>0</v>
      </c>
      <c r="HL108" s="203">
        <f t="shared" si="228"/>
        <v>0</v>
      </c>
      <c r="HM108" s="203">
        <f t="shared" si="229"/>
        <v>0</v>
      </c>
      <c r="HN108" s="189">
        <f t="shared" si="230"/>
        <v>0</v>
      </c>
      <c r="HO108" s="197">
        <f t="shared" si="231"/>
        <v>0</v>
      </c>
      <c r="HP108" s="203">
        <f t="shared" si="232"/>
        <v>0</v>
      </c>
      <c r="HQ108" s="203">
        <f t="shared" si="233"/>
        <v>0</v>
      </c>
      <c r="HR108" s="203">
        <f t="shared" si="234"/>
        <v>0</v>
      </c>
      <c r="HS108" s="203">
        <f t="shared" si="235"/>
        <v>0</v>
      </c>
      <c r="HT108" s="203">
        <f t="shared" si="236"/>
        <v>0</v>
      </c>
      <c r="HU108" s="203">
        <f t="shared" si="237"/>
        <v>0</v>
      </c>
      <c r="HV108" s="203">
        <f t="shared" si="238"/>
        <v>0</v>
      </c>
      <c r="HW108" s="203">
        <f t="shared" si="239"/>
        <v>0</v>
      </c>
      <c r="HX108" s="189">
        <f t="shared" si="240"/>
        <v>0</v>
      </c>
      <c r="HY108" s="103">
        <f t="shared" si="241"/>
        <v>0</v>
      </c>
      <c r="HZ108" s="197">
        <f t="shared" si="242"/>
        <v>0</v>
      </c>
      <c r="IA108" s="203">
        <f t="shared" si="243"/>
        <v>0</v>
      </c>
      <c r="IB108" s="203">
        <f t="shared" si="244"/>
        <v>0</v>
      </c>
      <c r="IC108" s="203">
        <f t="shared" si="245"/>
        <v>0</v>
      </c>
      <c r="ID108" s="203">
        <f t="shared" si="246"/>
        <v>0</v>
      </c>
      <c r="IE108" s="203">
        <f t="shared" si="247"/>
        <v>0</v>
      </c>
      <c r="IF108" s="203">
        <f t="shared" si="248"/>
        <v>0</v>
      </c>
      <c r="IG108" s="203">
        <f t="shared" si="249"/>
        <v>0</v>
      </c>
      <c r="IH108" s="203">
        <f t="shared" si="250"/>
        <v>0</v>
      </c>
      <c r="II108" s="189">
        <f t="shared" si="251"/>
        <v>0</v>
      </c>
      <c r="IJ108" s="197">
        <f t="shared" si="252"/>
        <v>0</v>
      </c>
      <c r="IK108" s="203">
        <f t="shared" si="253"/>
        <v>0</v>
      </c>
      <c r="IL108" s="203">
        <f t="shared" si="254"/>
        <v>0</v>
      </c>
      <c r="IM108" s="203">
        <f t="shared" si="255"/>
        <v>0</v>
      </c>
      <c r="IN108" s="203">
        <f t="shared" si="256"/>
        <v>0</v>
      </c>
      <c r="IO108" s="203">
        <f t="shared" si="257"/>
        <v>0</v>
      </c>
      <c r="IP108" s="203">
        <f t="shared" si="258"/>
        <v>0</v>
      </c>
      <c r="IQ108" s="203">
        <f t="shared" si="259"/>
        <v>0</v>
      </c>
      <c r="IR108" s="203">
        <f t="shared" si="260"/>
        <v>0</v>
      </c>
      <c r="IS108" s="189">
        <f t="shared" si="261"/>
        <v>0</v>
      </c>
      <c r="IT108" s="103">
        <f t="shared" si="262"/>
        <v>0</v>
      </c>
      <c r="IU108" s="197">
        <f t="shared" si="263"/>
        <v>0</v>
      </c>
      <c r="IV108" s="203">
        <f t="shared" si="264"/>
        <v>0</v>
      </c>
      <c r="IW108" s="203">
        <f t="shared" si="265"/>
        <v>0</v>
      </c>
      <c r="IX108" s="203">
        <f t="shared" si="266"/>
        <v>0</v>
      </c>
      <c r="IY108" s="203">
        <f t="shared" si="267"/>
        <v>0</v>
      </c>
      <c r="IZ108" s="203">
        <f t="shared" si="268"/>
        <v>0</v>
      </c>
      <c r="JA108" s="203">
        <f t="shared" si="269"/>
        <v>0</v>
      </c>
      <c r="JB108" s="203">
        <f t="shared" si="270"/>
        <v>0</v>
      </c>
      <c r="JC108" s="203">
        <f t="shared" si="271"/>
        <v>0</v>
      </c>
      <c r="JD108" s="189">
        <f t="shared" si="272"/>
        <v>0</v>
      </c>
      <c r="JE108" s="197">
        <f t="shared" si="273"/>
        <v>0</v>
      </c>
      <c r="JF108" s="203">
        <f t="shared" si="274"/>
        <v>0</v>
      </c>
      <c r="JG108" s="203">
        <f t="shared" si="275"/>
        <v>0</v>
      </c>
      <c r="JH108" s="203">
        <f t="shared" si="276"/>
        <v>0</v>
      </c>
      <c r="JI108" s="203">
        <f t="shared" si="277"/>
        <v>0</v>
      </c>
      <c r="JJ108" s="203">
        <f t="shared" si="278"/>
        <v>0</v>
      </c>
      <c r="JK108" s="203">
        <f t="shared" si="279"/>
        <v>0</v>
      </c>
      <c r="JL108" s="203">
        <f t="shared" si="280"/>
        <v>0</v>
      </c>
      <c r="JM108" s="203">
        <f t="shared" si="281"/>
        <v>0</v>
      </c>
      <c r="JN108" s="189">
        <f t="shared" si="282"/>
        <v>0</v>
      </c>
      <c r="JO108" s="103">
        <f t="shared" si="283"/>
        <v>0</v>
      </c>
      <c r="JP108" s="197">
        <f t="shared" si="284"/>
        <v>0</v>
      </c>
      <c r="JQ108" s="203">
        <f t="shared" si="285"/>
        <v>0</v>
      </c>
      <c r="JR108" s="203">
        <f t="shared" si="286"/>
        <v>0</v>
      </c>
      <c r="JS108" s="203">
        <f t="shared" si="287"/>
        <v>0</v>
      </c>
      <c r="JT108" s="203">
        <f t="shared" si="288"/>
        <v>0</v>
      </c>
      <c r="JU108" s="203">
        <f t="shared" si="289"/>
        <v>0</v>
      </c>
      <c r="JV108" s="203">
        <f t="shared" si="290"/>
        <v>0</v>
      </c>
      <c r="JW108" s="203">
        <f t="shared" si="291"/>
        <v>0</v>
      </c>
      <c r="JX108" s="203">
        <f t="shared" si="292"/>
        <v>0</v>
      </c>
      <c r="JY108" s="189">
        <f t="shared" si="293"/>
        <v>0</v>
      </c>
      <c r="JZ108" s="197">
        <f t="shared" si="294"/>
        <v>0</v>
      </c>
      <c r="KA108" s="203">
        <f t="shared" si="295"/>
        <v>0</v>
      </c>
      <c r="KB108" s="203">
        <f t="shared" si="296"/>
        <v>0</v>
      </c>
      <c r="KC108" s="203">
        <f t="shared" si="297"/>
        <v>0</v>
      </c>
      <c r="KD108" s="203">
        <f t="shared" si="298"/>
        <v>0</v>
      </c>
      <c r="KE108" s="203">
        <f t="shared" si="299"/>
        <v>0</v>
      </c>
      <c r="KF108" s="203">
        <f t="shared" si="300"/>
        <v>0</v>
      </c>
      <c r="KG108" s="203">
        <f t="shared" si="301"/>
        <v>0</v>
      </c>
      <c r="KH108" s="203">
        <f t="shared" si="302"/>
        <v>0</v>
      </c>
      <c r="KI108" s="189">
        <f t="shared" si="303"/>
        <v>0</v>
      </c>
      <c r="KJ108" s="103">
        <f t="shared" si="304"/>
        <v>0</v>
      </c>
      <c r="KK108" s="197">
        <f t="shared" si="305"/>
        <v>0</v>
      </c>
      <c r="KL108" s="203">
        <f t="shared" si="306"/>
        <v>0</v>
      </c>
      <c r="KM108" s="203">
        <f t="shared" si="307"/>
        <v>0</v>
      </c>
      <c r="KN108" s="203">
        <f t="shared" si="308"/>
        <v>0</v>
      </c>
      <c r="KO108" s="203">
        <f t="shared" si="309"/>
        <v>0</v>
      </c>
      <c r="KP108" s="203">
        <f t="shared" si="310"/>
        <v>0</v>
      </c>
      <c r="KQ108" s="203">
        <f t="shared" si="311"/>
        <v>0</v>
      </c>
      <c r="KR108" s="203">
        <f t="shared" si="312"/>
        <v>0</v>
      </c>
      <c r="KS108" s="203">
        <f t="shared" si="313"/>
        <v>0</v>
      </c>
      <c r="KT108" s="189">
        <f t="shared" si="314"/>
        <v>0</v>
      </c>
      <c r="KU108" s="197">
        <f t="shared" si="315"/>
        <v>0</v>
      </c>
      <c r="KV108" s="203">
        <f t="shared" si="316"/>
        <v>0</v>
      </c>
      <c r="KW108" s="203">
        <f t="shared" si="317"/>
        <v>0</v>
      </c>
      <c r="KX108" s="203">
        <f t="shared" si="318"/>
        <v>0</v>
      </c>
      <c r="KY108" s="203">
        <f t="shared" si="319"/>
        <v>0</v>
      </c>
      <c r="KZ108" s="203">
        <f t="shared" si="320"/>
        <v>0</v>
      </c>
      <c r="LA108" s="203">
        <f t="shared" si="321"/>
        <v>0</v>
      </c>
      <c r="LB108" s="203">
        <f t="shared" si="322"/>
        <v>0</v>
      </c>
      <c r="LC108" s="203">
        <f t="shared" si="323"/>
        <v>0</v>
      </c>
      <c r="LD108" s="189">
        <f t="shared" si="324"/>
        <v>0</v>
      </c>
      <c r="LE108" s="103">
        <f t="shared" si="325"/>
        <v>0</v>
      </c>
      <c r="LF108" s="197">
        <f t="shared" si="326"/>
        <v>0</v>
      </c>
      <c r="LG108" s="203">
        <f t="shared" si="327"/>
        <v>0</v>
      </c>
      <c r="LH108" s="203">
        <f t="shared" si="328"/>
        <v>0</v>
      </c>
      <c r="LI108" s="203">
        <f t="shared" si="329"/>
        <v>0</v>
      </c>
      <c r="LJ108" s="203">
        <f t="shared" si="330"/>
        <v>0</v>
      </c>
      <c r="LK108" s="203">
        <f t="shared" si="331"/>
        <v>0</v>
      </c>
      <c r="LL108" s="203">
        <f t="shared" si="332"/>
        <v>0</v>
      </c>
      <c r="LM108" s="203">
        <f t="shared" si="333"/>
        <v>0</v>
      </c>
      <c r="LN108" s="203">
        <f t="shared" si="334"/>
        <v>0</v>
      </c>
      <c r="LO108" s="189">
        <f t="shared" si="335"/>
        <v>0</v>
      </c>
      <c r="LP108" s="197">
        <f t="shared" si="336"/>
        <v>0</v>
      </c>
      <c r="LQ108" s="203">
        <f t="shared" si="337"/>
        <v>0</v>
      </c>
      <c r="LR108" s="203">
        <f t="shared" si="338"/>
        <v>0</v>
      </c>
      <c r="LS108" s="203">
        <f t="shared" si="339"/>
        <v>0</v>
      </c>
      <c r="LT108" s="203">
        <f t="shared" si="340"/>
        <v>0</v>
      </c>
      <c r="LU108" s="203">
        <f t="shared" si="341"/>
        <v>0</v>
      </c>
      <c r="LV108" s="203">
        <f t="shared" si="342"/>
        <v>0</v>
      </c>
      <c r="LW108" s="203">
        <f t="shared" si="343"/>
        <v>0</v>
      </c>
      <c r="LX108" s="203">
        <f t="shared" si="344"/>
        <v>0</v>
      </c>
      <c r="LY108" s="189">
        <f t="shared" si="345"/>
        <v>0</v>
      </c>
      <c r="LZ108" s="103">
        <f t="shared" si="346"/>
        <v>0</v>
      </c>
      <c r="MA108" s="197">
        <f t="shared" si="347"/>
        <v>0</v>
      </c>
      <c r="MB108" s="203">
        <f t="shared" si="348"/>
        <v>0</v>
      </c>
      <c r="MC108" s="203">
        <f t="shared" si="349"/>
        <v>0</v>
      </c>
      <c r="MD108" s="203">
        <f t="shared" si="350"/>
        <v>0</v>
      </c>
      <c r="ME108" s="203">
        <f t="shared" si="351"/>
        <v>0</v>
      </c>
      <c r="MF108" s="203">
        <f t="shared" si="352"/>
        <v>0</v>
      </c>
      <c r="MG108" s="203">
        <f t="shared" si="353"/>
        <v>0</v>
      </c>
      <c r="MH108" s="203">
        <f t="shared" si="354"/>
        <v>0</v>
      </c>
      <c r="MI108" s="203">
        <f t="shared" si="355"/>
        <v>0</v>
      </c>
      <c r="MJ108" s="189">
        <f t="shared" si="356"/>
        <v>0</v>
      </c>
      <c r="MK108" s="197">
        <f t="shared" si="357"/>
        <v>0</v>
      </c>
      <c r="ML108" s="203">
        <f t="shared" si="358"/>
        <v>0</v>
      </c>
      <c r="MM108" s="203">
        <f t="shared" si="359"/>
        <v>0</v>
      </c>
      <c r="MN108" s="203">
        <f t="shared" si="360"/>
        <v>0</v>
      </c>
      <c r="MO108" s="203">
        <f t="shared" si="361"/>
        <v>0</v>
      </c>
      <c r="MP108" s="203">
        <f t="shared" si="362"/>
        <v>0</v>
      </c>
      <c r="MQ108" s="203">
        <f t="shared" si="363"/>
        <v>0</v>
      </c>
      <c r="MR108" s="203">
        <f t="shared" si="364"/>
        <v>0</v>
      </c>
      <c r="MS108" s="203">
        <f t="shared" si="365"/>
        <v>0</v>
      </c>
      <c r="MT108" s="189">
        <f t="shared" si="366"/>
        <v>0</v>
      </c>
      <c r="MU108" s="103">
        <f t="shared" si="367"/>
        <v>0</v>
      </c>
      <c r="MV108" s="197">
        <f t="shared" si="368"/>
        <v>0</v>
      </c>
      <c r="MW108" s="203">
        <f t="shared" si="369"/>
        <v>0</v>
      </c>
      <c r="MX108" s="203">
        <f t="shared" si="370"/>
        <v>0</v>
      </c>
      <c r="MY108" s="203">
        <f t="shared" si="371"/>
        <v>0</v>
      </c>
      <c r="MZ108" s="203">
        <f t="shared" si="372"/>
        <v>0</v>
      </c>
      <c r="NA108" s="203">
        <f t="shared" si="373"/>
        <v>0</v>
      </c>
      <c r="NB108" s="203">
        <f t="shared" si="374"/>
        <v>0</v>
      </c>
      <c r="NC108" s="203">
        <f t="shared" si="375"/>
        <v>0</v>
      </c>
      <c r="ND108" s="203">
        <f t="shared" si="376"/>
        <v>0</v>
      </c>
      <c r="NE108" s="189">
        <f t="shared" si="377"/>
        <v>0</v>
      </c>
      <c r="NF108" s="197">
        <f t="shared" si="378"/>
        <v>0</v>
      </c>
      <c r="NG108" s="203">
        <f t="shared" si="379"/>
        <v>0</v>
      </c>
      <c r="NH108" s="203">
        <f t="shared" si="380"/>
        <v>0</v>
      </c>
      <c r="NI108" s="203">
        <f t="shared" si="381"/>
        <v>0</v>
      </c>
      <c r="NJ108" s="203">
        <f t="shared" si="382"/>
        <v>0</v>
      </c>
      <c r="NK108" s="203">
        <f t="shared" si="383"/>
        <v>0</v>
      </c>
      <c r="NL108" s="203">
        <f t="shared" si="384"/>
        <v>0</v>
      </c>
      <c r="NM108" s="203">
        <f t="shared" si="385"/>
        <v>0</v>
      </c>
      <c r="NN108" s="203">
        <f t="shared" si="386"/>
        <v>0</v>
      </c>
      <c r="NO108" s="189">
        <f t="shared" si="387"/>
        <v>0</v>
      </c>
      <c r="NP108" s="103">
        <f t="shared" si="388"/>
        <v>0</v>
      </c>
      <c r="NQ108" s="197">
        <f t="shared" si="389"/>
        <v>0</v>
      </c>
      <c r="NR108" s="203">
        <f t="shared" si="390"/>
        <v>0</v>
      </c>
      <c r="NS108" s="203">
        <f t="shared" si="391"/>
        <v>0</v>
      </c>
      <c r="NT108" s="203">
        <f t="shared" si="392"/>
        <v>0</v>
      </c>
      <c r="NU108" s="203">
        <f t="shared" si="393"/>
        <v>0</v>
      </c>
      <c r="NV108" s="203">
        <f t="shared" si="394"/>
        <v>0</v>
      </c>
      <c r="NW108" s="203">
        <f t="shared" si="395"/>
        <v>0</v>
      </c>
      <c r="NX108" s="203">
        <f t="shared" si="396"/>
        <v>0</v>
      </c>
      <c r="NY108" s="203">
        <f t="shared" si="397"/>
        <v>0</v>
      </c>
      <c r="NZ108" s="189">
        <f t="shared" si="398"/>
        <v>0</v>
      </c>
      <c r="OA108" s="197">
        <f t="shared" si="399"/>
        <v>0</v>
      </c>
      <c r="OB108" s="203">
        <f t="shared" si="400"/>
        <v>0</v>
      </c>
      <c r="OC108" s="203">
        <f t="shared" si="401"/>
        <v>0</v>
      </c>
      <c r="OD108" s="203">
        <f t="shared" si="402"/>
        <v>0</v>
      </c>
      <c r="OE108" s="203">
        <f t="shared" si="403"/>
        <v>0</v>
      </c>
      <c r="OF108" s="203">
        <f t="shared" si="404"/>
        <v>0</v>
      </c>
      <c r="OG108" s="203">
        <f t="shared" si="405"/>
        <v>0</v>
      </c>
      <c r="OH108" s="203">
        <f t="shared" si="406"/>
        <v>0</v>
      </c>
      <c r="OI108" s="203">
        <f t="shared" si="407"/>
        <v>0</v>
      </c>
      <c r="OJ108" s="189">
        <f t="shared" si="408"/>
        <v>0</v>
      </c>
      <c r="OK108" s="103">
        <f t="shared" si="409"/>
        <v>0</v>
      </c>
      <c r="OL108" s="197">
        <f t="shared" si="410"/>
        <v>0</v>
      </c>
      <c r="OM108" s="203">
        <f t="shared" si="411"/>
        <v>0</v>
      </c>
      <c r="ON108" s="203">
        <f t="shared" si="412"/>
        <v>0</v>
      </c>
      <c r="OO108" s="203">
        <f t="shared" si="413"/>
        <v>0</v>
      </c>
      <c r="OP108" s="203">
        <f t="shared" si="414"/>
        <v>0</v>
      </c>
      <c r="OQ108" s="203">
        <f t="shared" si="415"/>
        <v>0</v>
      </c>
      <c r="OR108" s="203">
        <f t="shared" si="416"/>
        <v>0</v>
      </c>
      <c r="OS108" s="203">
        <f t="shared" si="417"/>
        <v>0</v>
      </c>
      <c r="OT108" s="203">
        <f t="shared" si="418"/>
        <v>0</v>
      </c>
      <c r="OU108" s="189">
        <f t="shared" si="419"/>
        <v>0</v>
      </c>
      <c r="OV108" s="197">
        <f t="shared" si="420"/>
        <v>0</v>
      </c>
      <c r="OW108" s="203">
        <f t="shared" si="421"/>
        <v>0</v>
      </c>
      <c r="OX108" s="203">
        <f t="shared" si="422"/>
        <v>0</v>
      </c>
      <c r="OY108" s="203">
        <f t="shared" si="423"/>
        <v>0</v>
      </c>
      <c r="OZ108" s="203">
        <f t="shared" si="424"/>
        <v>0</v>
      </c>
      <c r="PA108" s="203">
        <f t="shared" si="425"/>
        <v>0</v>
      </c>
      <c r="PB108" s="203">
        <f t="shared" si="426"/>
        <v>0</v>
      </c>
      <c r="PC108" s="203">
        <f t="shared" si="427"/>
        <v>0</v>
      </c>
      <c r="PD108" s="203">
        <f t="shared" si="428"/>
        <v>0</v>
      </c>
      <c r="PE108" s="189">
        <f t="shared" si="429"/>
        <v>0</v>
      </c>
      <c r="PF108" s="103">
        <f t="shared" si="430"/>
        <v>0</v>
      </c>
      <c r="PG108" s="197">
        <f t="shared" si="431"/>
        <v>0</v>
      </c>
      <c r="PH108" s="203">
        <f t="shared" si="432"/>
        <v>0</v>
      </c>
      <c r="PI108" s="203">
        <f t="shared" si="433"/>
        <v>0</v>
      </c>
      <c r="PJ108" s="203">
        <f t="shared" si="434"/>
        <v>0</v>
      </c>
      <c r="PK108" s="203">
        <f t="shared" si="435"/>
        <v>0</v>
      </c>
      <c r="PL108" s="203">
        <f t="shared" si="436"/>
        <v>0</v>
      </c>
      <c r="PM108" s="203">
        <f t="shared" si="437"/>
        <v>0</v>
      </c>
      <c r="PN108" s="203">
        <f t="shared" si="438"/>
        <v>0</v>
      </c>
      <c r="PO108" s="203">
        <f t="shared" si="439"/>
        <v>0</v>
      </c>
      <c r="PP108" s="189">
        <f t="shared" si="440"/>
        <v>0</v>
      </c>
      <c r="PQ108" s="197">
        <f t="shared" si="441"/>
        <v>0</v>
      </c>
      <c r="PR108" s="203">
        <f t="shared" si="442"/>
        <v>0</v>
      </c>
      <c r="PS108" s="203">
        <f t="shared" si="443"/>
        <v>0</v>
      </c>
      <c r="PT108" s="203">
        <f t="shared" si="444"/>
        <v>0</v>
      </c>
      <c r="PU108" s="203">
        <f t="shared" si="445"/>
        <v>0</v>
      </c>
      <c r="PV108" s="203">
        <f t="shared" si="446"/>
        <v>0</v>
      </c>
      <c r="PW108" s="203">
        <f t="shared" si="447"/>
        <v>0</v>
      </c>
      <c r="PX108" s="203">
        <f t="shared" si="448"/>
        <v>0</v>
      </c>
      <c r="PY108" s="203">
        <f t="shared" si="449"/>
        <v>0</v>
      </c>
      <c r="PZ108" s="189">
        <f t="shared" si="450"/>
        <v>0</v>
      </c>
      <c r="QA108" s="103">
        <f t="shared" si="451"/>
        <v>0</v>
      </c>
      <c r="QB108" s="197">
        <f t="shared" si="452"/>
        <v>0</v>
      </c>
      <c r="QC108" s="203">
        <f t="shared" si="453"/>
        <v>0</v>
      </c>
      <c r="QD108" s="203">
        <f t="shared" si="454"/>
        <v>0</v>
      </c>
      <c r="QE108" s="203">
        <f t="shared" si="455"/>
        <v>0</v>
      </c>
      <c r="QF108" s="203">
        <f t="shared" si="456"/>
        <v>0</v>
      </c>
      <c r="QG108" s="203">
        <f t="shared" si="457"/>
        <v>0</v>
      </c>
      <c r="QH108" s="203">
        <f t="shared" si="458"/>
        <v>0</v>
      </c>
      <c r="QI108" s="203">
        <f t="shared" si="459"/>
        <v>0</v>
      </c>
      <c r="QJ108" s="203">
        <f t="shared" si="460"/>
        <v>0</v>
      </c>
      <c r="QK108" s="189">
        <f t="shared" si="461"/>
        <v>0</v>
      </c>
      <c r="QL108" s="197">
        <f t="shared" si="462"/>
        <v>0</v>
      </c>
      <c r="QM108" s="203">
        <f t="shared" si="463"/>
        <v>0</v>
      </c>
      <c r="QN108" s="203">
        <f t="shared" si="464"/>
        <v>0</v>
      </c>
      <c r="QO108" s="203">
        <f t="shared" si="465"/>
        <v>0</v>
      </c>
      <c r="QP108" s="203">
        <f t="shared" si="466"/>
        <v>0</v>
      </c>
      <c r="QQ108" s="203">
        <f t="shared" si="467"/>
        <v>0</v>
      </c>
      <c r="QR108" s="203">
        <f t="shared" si="468"/>
        <v>0</v>
      </c>
      <c r="QS108" s="203">
        <f t="shared" si="469"/>
        <v>0</v>
      </c>
      <c r="QT108" s="203">
        <f t="shared" si="470"/>
        <v>0</v>
      </c>
      <c r="QU108" s="189">
        <f t="shared" si="471"/>
        <v>0</v>
      </c>
      <c r="QV108" s="103">
        <f t="shared" si="472"/>
        <v>0</v>
      </c>
      <c r="QW108" s="197">
        <f t="shared" si="473"/>
        <v>0</v>
      </c>
      <c r="QX108" s="203">
        <f t="shared" si="474"/>
        <v>0</v>
      </c>
      <c r="QY108" s="203">
        <f t="shared" si="475"/>
        <v>0</v>
      </c>
      <c r="QZ108" s="203">
        <f t="shared" si="476"/>
        <v>0</v>
      </c>
      <c r="RA108" s="203">
        <f t="shared" si="477"/>
        <v>0</v>
      </c>
      <c r="RB108" s="203">
        <f t="shared" si="478"/>
        <v>0</v>
      </c>
      <c r="RC108" s="203">
        <f t="shared" si="479"/>
        <v>0</v>
      </c>
      <c r="RD108" s="203">
        <f t="shared" si="480"/>
        <v>0</v>
      </c>
      <c r="RE108" s="203">
        <f t="shared" si="481"/>
        <v>0</v>
      </c>
      <c r="RF108" s="189">
        <f t="shared" si="482"/>
        <v>0</v>
      </c>
      <c r="RG108" s="197">
        <f t="shared" si="483"/>
        <v>0</v>
      </c>
      <c r="RH108" s="203">
        <f t="shared" si="484"/>
        <v>0</v>
      </c>
      <c r="RI108" s="203">
        <f t="shared" si="485"/>
        <v>0</v>
      </c>
      <c r="RJ108" s="203">
        <f t="shared" si="486"/>
        <v>0</v>
      </c>
      <c r="RK108" s="203">
        <f t="shared" si="487"/>
        <v>0</v>
      </c>
      <c r="RL108" s="203">
        <f t="shared" si="488"/>
        <v>0</v>
      </c>
      <c r="RM108" s="203">
        <f t="shared" si="489"/>
        <v>0</v>
      </c>
      <c r="RN108" s="203">
        <f t="shared" si="490"/>
        <v>0</v>
      </c>
      <c r="RO108" s="203">
        <f t="shared" si="491"/>
        <v>0</v>
      </c>
      <c r="RP108" s="189">
        <f t="shared" si="492"/>
        <v>0</v>
      </c>
      <c r="RQ108" s="103">
        <f t="shared" si="493"/>
        <v>0</v>
      </c>
      <c r="RR108" s="197">
        <f t="shared" si="494"/>
        <v>0</v>
      </c>
      <c r="RS108" s="203">
        <f t="shared" si="495"/>
        <v>0</v>
      </c>
      <c r="RT108" s="203">
        <f t="shared" si="496"/>
        <v>0</v>
      </c>
      <c r="RU108" s="203">
        <f t="shared" si="497"/>
        <v>0</v>
      </c>
      <c r="RV108" s="203">
        <f t="shared" si="498"/>
        <v>0</v>
      </c>
      <c r="RW108" s="203">
        <f t="shared" si="499"/>
        <v>0</v>
      </c>
      <c r="RX108" s="203">
        <f t="shared" si="500"/>
        <v>0</v>
      </c>
      <c r="RY108" s="203">
        <f t="shared" si="501"/>
        <v>0</v>
      </c>
      <c r="RZ108" s="203">
        <f t="shared" si="502"/>
        <v>0</v>
      </c>
      <c r="SA108" s="189">
        <f t="shared" si="503"/>
        <v>0</v>
      </c>
      <c r="SB108" s="197">
        <f t="shared" si="504"/>
        <v>0</v>
      </c>
      <c r="SC108" s="203">
        <f t="shared" si="505"/>
        <v>0</v>
      </c>
      <c r="SD108" s="203">
        <f t="shared" si="506"/>
        <v>0</v>
      </c>
      <c r="SE108" s="203">
        <f t="shared" si="507"/>
        <v>0</v>
      </c>
      <c r="SF108" s="203">
        <f t="shared" si="508"/>
        <v>0</v>
      </c>
      <c r="SG108" s="203">
        <f t="shared" si="509"/>
        <v>0</v>
      </c>
      <c r="SH108" s="203">
        <f t="shared" si="510"/>
        <v>0</v>
      </c>
      <c r="SI108" s="203">
        <f t="shared" si="511"/>
        <v>0</v>
      </c>
      <c r="SJ108" s="203">
        <f t="shared" si="512"/>
        <v>0</v>
      </c>
      <c r="SK108" s="189">
        <f t="shared" si="513"/>
        <v>0</v>
      </c>
      <c r="SL108" s="103">
        <f t="shared" si="514"/>
        <v>0</v>
      </c>
      <c r="SM108" s="197">
        <f t="shared" si="515"/>
        <v>0</v>
      </c>
      <c r="SN108" s="203">
        <f t="shared" si="516"/>
        <v>0</v>
      </c>
      <c r="SO108" s="203">
        <f t="shared" si="517"/>
        <v>0</v>
      </c>
      <c r="SP108" s="203">
        <f t="shared" si="518"/>
        <v>0</v>
      </c>
      <c r="SQ108" s="203">
        <f t="shared" si="519"/>
        <v>0</v>
      </c>
      <c r="SR108" s="203">
        <f t="shared" si="520"/>
        <v>0</v>
      </c>
      <c r="SS108" s="203">
        <f t="shared" si="521"/>
        <v>0</v>
      </c>
      <c r="ST108" s="203">
        <f t="shared" si="522"/>
        <v>0</v>
      </c>
      <c r="SU108" s="203">
        <f t="shared" si="523"/>
        <v>0</v>
      </c>
      <c r="SV108" s="189">
        <f t="shared" si="524"/>
        <v>0</v>
      </c>
      <c r="SW108" s="197">
        <f t="shared" si="525"/>
        <v>0</v>
      </c>
      <c r="SX108" s="203">
        <f t="shared" si="526"/>
        <v>0</v>
      </c>
      <c r="SY108" s="203">
        <f t="shared" si="527"/>
        <v>0</v>
      </c>
      <c r="SZ108" s="203">
        <f t="shared" si="528"/>
        <v>0</v>
      </c>
      <c r="TA108" s="203">
        <f t="shared" si="529"/>
        <v>0</v>
      </c>
      <c r="TB108" s="203">
        <f t="shared" si="530"/>
        <v>0</v>
      </c>
      <c r="TC108" s="203">
        <f t="shared" si="531"/>
        <v>0</v>
      </c>
      <c r="TD108" s="203">
        <f t="shared" si="532"/>
        <v>0</v>
      </c>
      <c r="TE108" s="203">
        <f t="shared" si="533"/>
        <v>0</v>
      </c>
      <c r="TF108" s="189">
        <f t="shared" si="534"/>
        <v>0</v>
      </c>
      <c r="TG108" s="103">
        <f t="shared" si="535"/>
        <v>0</v>
      </c>
      <c r="TH108" s="197">
        <f t="shared" si="536"/>
        <v>0</v>
      </c>
      <c r="TI108" s="203">
        <f t="shared" si="537"/>
        <v>0</v>
      </c>
      <c r="TJ108" s="203">
        <f t="shared" si="538"/>
        <v>0</v>
      </c>
      <c r="TK108" s="203">
        <f t="shared" si="539"/>
        <v>0</v>
      </c>
      <c r="TL108" s="203">
        <f t="shared" si="540"/>
        <v>0</v>
      </c>
      <c r="TM108" s="203">
        <f t="shared" si="541"/>
        <v>0</v>
      </c>
      <c r="TN108" s="203">
        <f t="shared" si="542"/>
        <v>0</v>
      </c>
      <c r="TO108" s="203">
        <f t="shared" si="543"/>
        <v>0</v>
      </c>
      <c r="TP108" s="203">
        <f t="shared" si="544"/>
        <v>0</v>
      </c>
      <c r="TQ108" s="189">
        <f t="shared" si="545"/>
        <v>0</v>
      </c>
      <c r="TR108" s="197">
        <f t="shared" si="546"/>
        <v>0</v>
      </c>
      <c r="TS108" s="203">
        <f t="shared" si="547"/>
        <v>0</v>
      </c>
      <c r="TT108" s="203">
        <f t="shared" si="548"/>
        <v>0</v>
      </c>
      <c r="TU108" s="203">
        <f t="shared" si="549"/>
        <v>0</v>
      </c>
      <c r="TV108" s="203">
        <f t="shared" si="550"/>
        <v>0</v>
      </c>
      <c r="TW108" s="203">
        <f t="shared" si="551"/>
        <v>0</v>
      </c>
      <c r="TX108" s="203">
        <f t="shared" si="552"/>
        <v>0</v>
      </c>
      <c r="TY108" s="203">
        <f t="shared" si="553"/>
        <v>0</v>
      </c>
      <c r="TZ108" s="203">
        <f t="shared" si="554"/>
        <v>0</v>
      </c>
      <c r="UA108" s="189">
        <f t="shared" si="555"/>
        <v>0</v>
      </c>
      <c r="UB108" s="103">
        <f t="shared" si="556"/>
        <v>0</v>
      </c>
      <c r="UC108" s="197">
        <f t="shared" si="557"/>
        <v>0</v>
      </c>
      <c r="UD108" s="203">
        <f t="shared" si="558"/>
        <v>0</v>
      </c>
      <c r="UE108" s="203">
        <f t="shared" si="559"/>
        <v>0</v>
      </c>
      <c r="UF108" s="203">
        <f t="shared" si="560"/>
        <v>0</v>
      </c>
      <c r="UG108" s="203">
        <f t="shared" si="561"/>
        <v>0</v>
      </c>
      <c r="UH108" s="203">
        <f t="shared" si="562"/>
        <v>0</v>
      </c>
      <c r="UI108" s="203">
        <f t="shared" si="563"/>
        <v>0</v>
      </c>
      <c r="UJ108" s="203">
        <f t="shared" si="564"/>
        <v>0</v>
      </c>
      <c r="UK108" s="203">
        <f t="shared" si="565"/>
        <v>0</v>
      </c>
      <c r="UL108" s="189">
        <f t="shared" si="566"/>
        <v>0</v>
      </c>
      <c r="UM108" s="197">
        <f t="shared" si="567"/>
        <v>0</v>
      </c>
      <c r="UN108" s="203">
        <f t="shared" si="568"/>
        <v>0</v>
      </c>
      <c r="UO108" s="203">
        <f t="shared" si="569"/>
        <v>0</v>
      </c>
      <c r="UP108" s="203">
        <f t="shared" si="570"/>
        <v>0</v>
      </c>
      <c r="UQ108" s="203">
        <f t="shared" si="571"/>
        <v>0</v>
      </c>
      <c r="UR108" s="203">
        <f t="shared" si="572"/>
        <v>0</v>
      </c>
      <c r="US108" s="203">
        <f t="shared" si="573"/>
        <v>0</v>
      </c>
      <c r="UT108" s="203">
        <f t="shared" si="574"/>
        <v>0</v>
      </c>
      <c r="UU108" s="203">
        <f t="shared" si="575"/>
        <v>0</v>
      </c>
      <c r="UV108" s="189">
        <f t="shared" si="576"/>
        <v>0</v>
      </c>
      <c r="UW108" s="103">
        <f t="shared" si="577"/>
        <v>0</v>
      </c>
      <c r="UX108" s="36">
        <f t="shared" si="578"/>
        <v>1</v>
      </c>
      <c r="VA108" s="175"/>
    </row>
    <row r="109" spans="2:573" x14ac:dyDescent="0.25">
      <c r="B109" s="84">
        <f t="shared" si="601"/>
        <v>7</v>
      </c>
      <c r="C109" s="85">
        <f t="shared" si="602"/>
        <v>100</v>
      </c>
      <c r="D109" s="91">
        <f t="shared" si="591"/>
        <v>9.7445494468159477E-2</v>
      </c>
      <c r="E109" s="91">
        <f t="shared" si="592"/>
        <v>0.213901145108678</v>
      </c>
      <c r="F109" s="91">
        <f t="shared" si="593"/>
        <v>0.59765812711044386</v>
      </c>
      <c r="G109" s="91">
        <f t="shared" si="594"/>
        <v>2.098871042671922E-2</v>
      </c>
      <c r="H109" s="91">
        <f t="shared" si="595"/>
        <v>7.00065228859994E-2</v>
      </c>
      <c r="I109" s="91" t="str">
        <f t="shared" si="596"/>
        <v/>
      </c>
      <c r="J109" s="91" t="str">
        <f t="shared" si="597"/>
        <v/>
      </c>
      <c r="K109" s="91" t="str">
        <f t="shared" si="598"/>
        <v/>
      </c>
      <c r="L109" s="91" t="str">
        <f t="shared" si="599"/>
        <v/>
      </c>
      <c r="M109" s="91" t="str">
        <f t="shared" si="600"/>
        <v/>
      </c>
      <c r="S109" s="46">
        <v>37</v>
      </c>
      <c r="T109" s="102" t="b">
        <f t="shared" si="49"/>
        <v>0</v>
      </c>
      <c r="U109" s="103" t="str">
        <f t="shared" si="50"/>
        <v/>
      </c>
      <c r="V109" s="103" t="str">
        <f t="shared" si="579"/>
        <v/>
      </c>
      <c r="W109" s="162" t="str">
        <f t="shared" si="51"/>
        <v/>
      </c>
      <c r="X109" s="128" t="str">
        <f t="shared" si="52"/>
        <v/>
      </c>
      <c r="Y109" s="128" t="str">
        <f t="shared" si="53"/>
        <v/>
      </c>
      <c r="Z109" s="128" t="str">
        <f t="shared" si="54"/>
        <v/>
      </c>
      <c r="AA109" s="128" t="str">
        <f t="shared" si="55"/>
        <v/>
      </c>
      <c r="AB109" s="128" t="str">
        <f t="shared" si="56"/>
        <v/>
      </c>
      <c r="AC109" s="128" t="str">
        <f t="shared" si="57"/>
        <v/>
      </c>
      <c r="AD109" s="128" t="str">
        <f t="shared" si="58"/>
        <v/>
      </c>
      <c r="AE109" s="128" t="str">
        <f t="shared" si="59"/>
        <v/>
      </c>
      <c r="AF109" s="128" t="str">
        <f t="shared" si="60"/>
        <v/>
      </c>
      <c r="AG109" s="132" t="str">
        <f t="shared" si="61"/>
        <v/>
      </c>
      <c r="AH109" s="169" t="str">
        <f t="shared" si="580"/>
        <v/>
      </c>
      <c r="AI109" s="169" t="str">
        <f t="shared" si="581"/>
        <v/>
      </c>
      <c r="AJ109" s="169" t="str">
        <f t="shared" si="582"/>
        <v/>
      </c>
      <c r="AK109" s="169" t="str">
        <f t="shared" si="583"/>
        <v/>
      </c>
      <c r="AL109" s="169" t="str">
        <f t="shared" si="584"/>
        <v/>
      </c>
      <c r="AM109" s="169" t="str">
        <f t="shared" si="585"/>
        <v/>
      </c>
      <c r="AN109" s="169" t="str">
        <f t="shared" si="586"/>
        <v/>
      </c>
      <c r="AO109" s="169" t="str">
        <f t="shared" si="587"/>
        <v/>
      </c>
      <c r="AP109" s="169" t="str">
        <f t="shared" si="588"/>
        <v/>
      </c>
      <c r="AQ109" s="170" t="str">
        <f t="shared" si="589"/>
        <v/>
      </c>
      <c r="AR109" s="188" t="str">
        <f>IF($AA$7, IF(T109,IF(S109&lt;=$E$13-1,AH109*CD131,AH109*CE131),""),"")</f>
        <v/>
      </c>
      <c r="AS109" s="103" t="str">
        <f>IF($AA$8, IF(T109,IF(S109&lt;=$E$13-1,AI109*CD132,AI109*CE132),""),"")</f>
        <v/>
      </c>
      <c r="AT109" s="103" t="str">
        <f>IF($AA$9, IF(T109,IF(S109&lt;=$E$13-1,AJ109*CD133,AJ109*CE133),""),"")</f>
        <v/>
      </c>
      <c r="AU109" s="103" t="str">
        <f>IF($AA$10, IF(T109,IF(S109&lt;=$E$13-1,AK109*CD134,AK109*CE134),""),"")</f>
        <v/>
      </c>
      <c r="AV109" s="103" t="str">
        <f>IF($AA$11, IF(T109,IF(S109&lt;=$E$13-1,AL109*CD135,AL109*CE135),""),"")</f>
        <v/>
      </c>
      <c r="AW109" s="103" t="str">
        <f>IF($AA$12, IF(T109,IF(S109&lt;=$E$13-1,AM109*CD136,AM109*CE136),""),"")</f>
        <v/>
      </c>
      <c r="AX109" s="103" t="str">
        <f>IF($AA$13, IF(T109,IF(S109&lt;=$E$13-1,AN109*CD137,AN109*CE137),""),"")</f>
        <v/>
      </c>
      <c r="AY109" s="103" t="str">
        <f>IF($AA$14, IF(T109,IF(S109&lt;=$E$13-1,AO109*CD138,AO109*CE138),""),"")</f>
        <v/>
      </c>
      <c r="AZ109" s="103" t="str">
        <f>IF($AA$15, IF(T109,IF(S109&lt;=$E$13-1,AP109*CD139,AP109*CE139),""),"")</f>
        <v/>
      </c>
      <c r="BA109" s="103" t="str">
        <f>IF($AA$16, IF(T109,IF(S109&lt;=$E$13-1,AQ109*CD140,AQ109*CE140),""),"")</f>
        <v/>
      </c>
      <c r="BB109" s="162">
        <f t="shared" si="62"/>
        <v>0</v>
      </c>
      <c r="BC109" s="197">
        <f t="shared" si="63"/>
        <v>0</v>
      </c>
      <c r="BD109" s="197">
        <f t="shared" si="64"/>
        <v>0</v>
      </c>
      <c r="BE109" s="197">
        <f t="shared" si="65"/>
        <v>0</v>
      </c>
      <c r="BF109" s="197">
        <f t="shared" si="66"/>
        <v>0</v>
      </c>
      <c r="BG109" s="197">
        <f t="shared" si="67"/>
        <v>0</v>
      </c>
      <c r="BH109" s="197">
        <f t="shared" si="68"/>
        <v>0</v>
      </c>
      <c r="BI109" s="197">
        <f t="shared" si="69"/>
        <v>0</v>
      </c>
      <c r="BJ109" s="197">
        <f t="shared" si="70"/>
        <v>0</v>
      </c>
      <c r="BK109" s="197">
        <f t="shared" si="71"/>
        <v>0</v>
      </c>
      <c r="BL109" s="123">
        <f t="shared" si="72"/>
        <v>0</v>
      </c>
      <c r="BM109" s="161">
        <f t="shared" si="73"/>
        <v>0</v>
      </c>
      <c r="BN109" s="197">
        <f t="shared" si="74"/>
        <v>0</v>
      </c>
      <c r="BO109" s="203">
        <f t="shared" si="75"/>
        <v>0</v>
      </c>
      <c r="BP109" s="203">
        <f t="shared" si="76"/>
        <v>0</v>
      </c>
      <c r="BQ109" s="203">
        <f t="shared" si="77"/>
        <v>0</v>
      </c>
      <c r="BR109" s="203">
        <f t="shared" si="78"/>
        <v>0</v>
      </c>
      <c r="BS109" s="203">
        <f t="shared" si="79"/>
        <v>0</v>
      </c>
      <c r="BT109" s="203">
        <f t="shared" si="80"/>
        <v>0</v>
      </c>
      <c r="BU109" s="203">
        <f t="shared" si="81"/>
        <v>0</v>
      </c>
      <c r="BV109" s="203">
        <f t="shared" si="82"/>
        <v>0</v>
      </c>
      <c r="BW109" s="189">
        <f t="shared" si="83"/>
        <v>0</v>
      </c>
      <c r="BX109" s="197">
        <f t="shared" si="84"/>
        <v>0</v>
      </c>
      <c r="BY109" s="203">
        <f t="shared" si="85"/>
        <v>0</v>
      </c>
      <c r="BZ109" s="203">
        <f t="shared" si="86"/>
        <v>0</v>
      </c>
      <c r="CA109" s="203">
        <f t="shared" si="87"/>
        <v>0</v>
      </c>
      <c r="CB109" s="203">
        <f t="shared" si="88"/>
        <v>0</v>
      </c>
      <c r="CC109" s="203">
        <f t="shared" si="89"/>
        <v>0</v>
      </c>
      <c r="CD109" s="203">
        <f t="shared" si="90"/>
        <v>0</v>
      </c>
      <c r="CE109" s="203">
        <f t="shared" si="91"/>
        <v>0</v>
      </c>
      <c r="CF109" s="203">
        <f t="shared" si="92"/>
        <v>0</v>
      </c>
      <c r="CG109" s="189">
        <f t="shared" si="93"/>
        <v>0</v>
      </c>
      <c r="CH109" s="103">
        <f t="shared" si="94"/>
        <v>0</v>
      </c>
      <c r="CI109" s="197">
        <f t="shared" si="95"/>
        <v>0</v>
      </c>
      <c r="CJ109" s="203">
        <f t="shared" si="96"/>
        <v>0</v>
      </c>
      <c r="CK109" s="203">
        <f t="shared" si="97"/>
        <v>0</v>
      </c>
      <c r="CL109" s="203">
        <f t="shared" si="98"/>
        <v>0</v>
      </c>
      <c r="CM109" s="203">
        <f t="shared" si="99"/>
        <v>0</v>
      </c>
      <c r="CN109" s="203">
        <f t="shared" si="100"/>
        <v>0</v>
      </c>
      <c r="CO109" s="203">
        <f t="shared" si="101"/>
        <v>0</v>
      </c>
      <c r="CP109" s="203">
        <f t="shared" si="102"/>
        <v>0</v>
      </c>
      <c r="CQ109" s="203">
        <f t="shared" si="103"/>
        <v>0</v>
      </c>
      <c r="CR109" s="189">
        <f t="shared" si="104"/>
        <v>0</v>
      </c>
      <c r="CS109" s="197">
        <f t="shared" si="105"/>
        <v>0</v>
      </c>
      <c r="CT109" s="203">
        <f t="shared" si="106"/>
        <v>0</v>
      </c>
      <c r="CU109" s="203">
        <f t="shared" si="107"/>
        <v>0</v>
      </c>
      <c r="CV109" s="203">
        <f t="shared" si="108"/>
        <v>0</v>
      </c>
      <c r="CW109" s="203">
        <f t="shared" si="109"/>
        <v>0</v>
      </c>
      <c r="CX109" s="203">
        <f t="shared" si="110"/>
        <v>0</v>
      </c>
      <c r="CY109" s="203">
        <f t="shared" si="111"/>
        <v>0</v>
      </c>
      <c r="CZ109" s="203">
        <f t="shared" si="112"/>
        <v>0</v>
      </c>
      <c r="DA109" s="203">
        <f t="shared" si="113"/>
        <v>0</v>
      </c>
      <c r="DB109" s="189">
        <f t="shared" si="114"/>
        <v>0</v>
      </c>
      <c r="DC109" s="103">
        <f t="shared" si="115"/>
        <v>0</v>
      </c>
      <c r="DD109" s="197">
        <f t="shared" si="116"/>
        <v>0</v>
      </c>
      <c r="DE109" s="203">
        <f t="shared" si="117"/>
        <v>0</v>
      </c>
      <c r="DF109" s="203">
        <f t="shared" si="118"/>
        <v>0</v>
      </c>
      <c r="DG109" s="203">
        <f t="shared" si="119"/>
        <v>0</v>
      </c>
      <c r="DH109" s="203">
        <f t="shared" si="120"/>
        <v>0</v>
      </c>
      <c r="DI109" s="203">
        <f t="shared" si="121"/>
        <v>0</v>
      </c>
      <c r="DJ109" s="203">
        <f t="shared" si="122"/>
        <v>0</v>
      </c>
      <c r="DK109" s="203">
        <f t="shared" si="123"/>
        <v>0</v>
      </c>
      <c r="DL109" s="203">
        <f t="shared" si="124"/>
        <v>0</v>
      </c>
      <c r="DM109" s="189">
        <f t="shared" si="125"/>
        <v>0</v>
      </c>
      <c r="DN109" s="197">
        <f t="shared" si="126"/>
        <v>0</v>
      </c>
      <c r="DO109" s="203">
        <f t="shared" si="127"/>
        <v>0</v>
      </c>
      <c r="DP109" s="203">
        <f t="shared" si="128"/>
        <v>0</v>
      </c>
      <c r="DQ109" s="203">
        <f t="shared" si="129"/>
        <v>0</v>
      </c>
      <c r="DR109" s="203">
        <f t="shared" si="130"/>
        <v>0</v>
      </c>
      <c r="DS109" s="203">
        <f t="shared" si="131"/>
        <v>0</v>
      </c>
      <c r="DT109" s="203">
        <f t="shared" si="132"/>
        <v>0</v>
      </c>
      <c r="DU109" s="203">
        <f t="shared" si="133"/>
        <v>0</v>
      </c>
      <c r="DV109" s="203">
        <f t="shared" si="134"/>
        <v>0</v>
      </c>
      <c r="DW109" s="189">
        <f t="shared" si="135"/>
        <v>0</v>
      </c>
      <c r="DX109" s="103">
        <f t="shared" si="136"/>
        <v>0</v>
      </c>
      <c r="DY109" s="197">
        <f t="shared" si="137"/>
        <v>0</v>
      </c>
      <c r="DZ109" s="203">
        <f t="shared" si="138"/>
        <v>0</v>
      </c>
      <c r="EA109" s="203">
        <f t="shared" si="139"/>
        <v>0</v>
      </c>
      <c r="EB109" s="203">
        <f t="shared" si="140"/>
        <v>0</v>
      </c>
      <c r="EC109" s="203">
        <f t="shared" si="141"/>
        <v>0</v>
      </c>
      <c r="ED109" s="203">
        <f t="shared" si="142"/>
        <v>0</v>
      </c>
      <c r="EE109" s="203">
        <f t="shared" si="143"/>
        <v>0</v>
      </c>
      <c r="EF109" s="203">
        <f t="shared" si="144"/>
        <v>0</v>
      </c>
      <c r="EG109" s="203">
        <f t="shared" si="145"/>
        <v>0</v>
      </c>
      <c r="EH109" s="189">
        <f t="shared" si="146"/>
        <v>0</v>
      </c>
      <c r="EI109" s="197">
        <f t="shared" si="147"/>
        <v>0</v>
      </c>
      <c r="EJ109" s="203">
        <f t="shared" si="148"/>
        <v>0</v>
      </c>
      <c r="EK109" s="203">
        <f t="shared" si="149"/>
        <v>0</v>
      </c>
      <c r="EL109" s="203">
        <f t="shared" si="150"/>
        <v>0</v>
      </c>
      <c r="EM109" s="203">
        <f t="shared" si="151"/>
        <v>0</v>
      </c>
      <c r="EN109" s="203">
        <f t="shared" si="152"/>
        <v>0</v>
      </c>
      <c r="EO109" s="203">
        <f t="shared" si="153"/>
        <v>0</v>
      </c>
      <c r="EP109" s="203">
        <f t="shared" si="154"/>
        <v>0</v>
      </c>
      <c r="EQ109" s="203">
        <f t="shared" si="155"/>
        <v>0</v>
      </c>
      <c r="ER109" s="189">
        <f t="shared" si="156"/>
        <v>0</v>
      </c>
      <c r="ES109" s="103">
        <f t="shared" si="157"/>
        <v>0</v>
      </c>
      <c r="ET109" s="197">
        <f t="shared" si="158"/>
        <v>0</v>
      </c>
      <c r="EU109" s="203">
        <f t="shared" si="159"/>
        <v>0</v>
      </c>
      <c r="EV109" s="203">
        <f t="shared" si="160"/>
        <v>0</v>
      </c>
      <c r="EW109" s="203">
        <f t="shared" si="161"/>
        <v>0</v>
      </c>
      <c r="EX109" s="203">
        <f t="shared" si="162"/>
        <v>0</v>
      </c>
      <c r="EY109" s="203">
        <f t="shared" si="163"/>
        <v>0</v>
      </c>
      <c r="EZ109" s="203">
        <f t="shared" si="164"/>
        <v>0</v>
      </c>
      <c r="FA109" s="203">
        <f t="shared" si="165"/>
        <v>0</v>
      </c>
      <c r="FB109" s="203">
        <f t="shared" si="166"/>
        <v>0</v>
      </c>
      <c r="FC109" s="189">
        <f t="shared" si="167"/>
        <v>0</v>
      </c>
      <c r="FD109" s="197">
        <f t="shared" si="168"/>
        <v>0</v>
      </c>
      <c r="FE109" s="203">
        <f t="shared" si="169"/>
        <v>0</v>
      </c>
      <c r="FF109" s="203">
        <f t="shared" si="170"/>
        <v>0</v>
      </c>
      <c r="FG109" s="203">
        <f t="shared" si="171"/>
        <v>0</v>
      </c>
      <c r="FH109" s="203">
        <f t="shared" si="172"/>
        <v>0</v>
      </c>
      <c r="FI109" s="203">
        <f t="shared" si="173"/>
        <v>0</v>
      </c>
      <c r="FJ109" s="203">
        <f t="shared" si="174"/>
        <v>0</v>
      </c>
      <c r="FK109" s="203">
        <f t="shared" si="175"/>
        <v>0</v>
      </c>
      <c r="FL109" s="203">
        <f t="shared" si="176"/>
        <v>0</v>
      </c>
      <c r="FM109" s="189">
        <f t="shared" si="177"/>
        <v>0</v>
      </c>
      <c r="FN109" s="103">
        <f t="shared" si="178"/>
        <v>0</v>
      </c>
      <c r="FO109" s="197">
        <f t="shared" si="179"/>
        <v>0</v>
      </c>
      <c r="FP109" s="203">
        <f t="shared" si="180"/>
        <v>0</v>
      </c>
      <c r="FQ109" s="203">
        <f t="shared" si="181"/>
        <v>0</v>
      </c>
      <c r="FR109" s="203">
        <f t="shared" si="182"/>
        <v>0</v>
      </c>
      <c r="FS109" s="203">
        <f t="shared" si="183"/>
        <v>0</v>
      </c>
      <c r="FT109" s="203">
        <f t="shared" si="184"/>
        <v>0</v>
      </c>
      <c r="FU109" s="203">
        <f t="shared" si="185"/>
        <v>0</v>
      </c>
      <c r="FV109" s="203">
        <f t="shared" si="186"/>
        <v>0</v>
      </c>
      <c r="FW109" s="203">
        <f t="shared" si="187"/>
        <v>0</v>
      </c>
      <c r="FX109" s="189">
        <f t="shared" si="188"/>
        <v>0</v>
      </c>
      <c r="FY109" s="197">
        <f t="shared" si="189"/>
        <v>0</v>
      </c>
      <c r="FZ109" s="203">
        <f t="shared" si="190"/>
        <v>0</v>
      </c>
      <c r="GA109" s="203">
        <f t="shared" si="191"/>
        <v>0</v>
      </c>
      <c r="GB109" s="203">
        <f t="shared" si="192"/>
        <v>0</v>
      </c>
      <c r="GC109" s="203">
        <f t="shared" si="193"/>
        <v>0</v>
      </c>
      <c r="GD109" s="203">
        <f t="shared" si="194"/>
        <v>0</v>
      </c>
      <c r="GE109" s="203">
        <f t="shared" si="195"/>
        <v>0</v>
      </c>
      <c r="GF109" s="203">
        <f t="shared" si="196"/>
        <v>0</v>
      </c>
      <c r="GG109" s="203">
        <f t="shared" si="197"/>
        <v>0</v>
      </c>
      <c r="GH109" s="189">
        <f t="shared" si="198"/>
        <v>0</v>
      </c>
      <c r="GI109" s="103">
        <f t="shared" si="199"/>
        <v>0</v>
      </c>
      <c r="GJ109" s="197">
        <f t="shared" si="200"/>
        <v>0</v>
      </c>
      <c r="GK109" s="203">
        <f t="shared" si="201"/>
        <v>0</v>
      </c>
      <c r="GL109" s="203">
        <f t="shared" si="202"/>
        <v>0</v>
      </c>
      <c r="GM109" s="203">
        <f t="shared" si="203"/>
        <v>0</v>
      </c>
      <c r="GN109" s="203">
        <f t="shared" si="204"/>
        <v>0</v>
      </c>
      <c r="GO109" s="203">
        <f t="shared" si="205"/>
        <v>0</v>
      </c>
      <c r="GP109" s="203">
        <f t="shared" si="206"/>
        <v>0</v>
      </c>
      <c r="GQ109" s="203">
        <f t="shared" si="207"/>
        <v>0</v>
      </c>
      <c r="GR109" s="203">
        <f t="shared" si="208"/>
        <v>0</v>
      </c>
      <c r="GS109" s="189">
        <f t="shared" si="209"/>
        <v>0</v>
      </c>
      <c r="GT109" s="197">
        <f t="shared" si="210"/>
        <v>0</v>
      </c>
      <c r="GU109" s="203">
        <f t="shared" si="211"/>
        <v>0</v>
      </c>
      <c r="GV109" s="203">
        <f t="shared" si="212"/>
        <v>0</v>
      </c>
      <c r="GW109" s="203">
        <f t="shared" si="213"/>
        <v>0</v>
      </c>
      <c r="GX109" s="203">
        <f t="shared" si="214"/>
        <v>0</v>
      </c>
      <c r="GY109" s="203">
        <f t="shared" si="215"/>
        <v>0</v>
      </c>
      <c r="GZ109" s="203">
        <f t="shared" si="216"/>
        <v>0</v>
      </c>
      <c r="HA109" s="203">
        <f t="shared" si="217"/>
        <v>0</v>
      </c>
      <c r="HB109" s="203">
        <f t="shared" si="218"/>
        <v>0</v>
      </c>
      <c r="HC109" s="189">
        <f t="shared" si="219"/>
        <v>0</v>
      </c>
      <c r="HD109" s="103">
        <f t="shared" si="220"/>
        <v>0</v>
      </c>
      <c r="HE109" s="197">
        <f t="shared" si="221"/>
        <v>0</v>
      </c>
      <c r="HF109" s="203">
        <f t="shared" si="222"/>
        <v>0</v>
      </c>
      <c r="HG109" s="203">
        <f t="shared" si="223"/>
        <v>0</v>
      </c>
      <c r="HH109" s="203">
        <f t="shared" si="224"/>
        <v>0</v>
      </c>
      <c r="HI109" s="203">
        <f t="shared" si="225"/>
        <v>0</v>
      </c>
      <c r="HJ109" s="203">
        <f t="shared" si="226"/>
        <v>0</v>
      </c>
      <c r="HK109" s="203">
        <f t="shared" si="227"/>
        <v>0</v>
      </c>
      <c r="HL109" s="203">
        <f t="shared" si="228"/>
        <v>0</v>
      </c>
      <c r="HM109" s="203">
        <f t="shared" si="229"/>
        <v>0</v>
      </c>
      <c r="HN109" s="189">
        <f t="shared" si="230"/>
        <v>0</v>
      </c>
      <c r="HO109" s="197">
        <f t="shared" si="231"/>
        <v>0</v>
      </c>
      <c r="HP109" s="203">
        <f t="shared" si="232"/>
        <v>0</v>
      </c>
      <c r="HQ109" s="203">
        <f t="shared" si="233"/>
        <v>0</v>
      </c>
      <c r="HR109" s="203">
        <f t="shared" si="234"/>
        <v>0</v>
      </c>
      <c r="HS109" s="203">
        <f t="shared" si="235"/>
        <v>0</v>
      </c>
      <c r="HT109" s="203">
        <f t="shared" si="236"/>
        <v>0</v>
      </c>
      <c r="HU109" s="203">
        <f t="shared" si="237"/>
        <v>0</v>
      </c>
      <c r="HV109" s="203">
        <f t="shared" si="238"/>
        <v>0</v>
      </c>
      <c r="HW109" s="203">
        <f t="shared" si="239"/>
        <v>0</v>
      </c>
      <c r="HX109" s="189">
        <f t="shared" si="240"/>
        <v>0</v>
      </c>
      <c r="HY109" s="103">
        <f t="shared" si="241"/>
        <v>0</v>
      </c>
      <c r="HZ109" s="197">
        <f t="shared" si="242"/>
        <v>0</v>
      </c>
      <c r="IA109" s="203">
        <f t="shared" si="243"/>
        <v>0</v>
      </c>
      <c r="IB109" s="203">
        <f t="shared" si="244"/>
        <v>0</v>
      </c>
      <c r="IC109" s="203">
        <f t="shared" si="245"/>
        <v>0</v>
      </c>
      <c r="ID109" s="203">
        <f t="shared" si="246"/>
        <v>0</v>
      </c>
      <c r="IE109" s="203">
        <f t="shared" si="247"/>
        <v>0</v>
      </c>
      <c r="IF109" s="203">
        <f t="shared" si="248"/>
        <v>0</v>
      </c>
      <c r="IG109" s="203">
        <f t="shared" si="249"/>
        <v>0</v>
      </c>
      <c r="IH109" s="203">
        <f t="shared" si="250"/>
        <v>0</v>
      </c>
      <c r="II109" s="189">
        <f t="shared" si="251"/>
        <v>0</v>
      </c>
      <c r="IJ109" s="197">
        <f t="shared" si="252"/>
        <v>0</v>
      </c>
      <c r="IK109" s="203">
        <f t="shared" si="253"/>
        <v>0</v>
      </c>
      <c r="IL109" s="203">
        <f t="shared" si="254"/>
        <v>0</v>
      </c>
      <c r="IM109" s="203">
        <f t="shared" si="255"/>
        <v>0</v>
      </c>
      <c r="IN109" s="203">
        <f t="shared" si="256"/>
        <v>0</v>
      </c>
      <c r="IO109" s="203">
        <f t="shared" si="257"/>
        <v>0</v>
      </c>
      <c r="IP109" s="203">
        <f t="shared" si="258"/>
        <v>0</v>
      </c>
      <c r="IQ109" s="203">
        <f t="shared" si="259"/>
        <v>0</v>
      </c>
      <c r="IR109" s="203">
        <f t="shared" si="260"/>
        <v>0</v>
      </c>
      <c r="IS109" s="189">
        <f t="shared" si="261"/>
        <v>0</v>
      </c>
      <c r="IT109" s="103">
        <f t="shared" si="262"/>
        <v>0</v>
      </c>
      <c r="IU109" s="197">
        <f t="shared" si="263"/>
        <v>0</v>
      </c>
      <c r="IV109" s="203">
        <f t="shared" si="264"/>
        <v>0</v>
      </c>
      <c r="IW109" s="203">
        <f t="shared" si="265"/>
        <v>0</v>
      </c>
      <c r="IX109" s="203">
        <f t="shared" si="266"/>
        <v>0</v>
      </c>
      <c r="IY109" s="203">
        <f t="shared" si="267"/>
        <v>0</v>
      </c>
      <c r="IZ109" s="203">
        <f t="shared" si="268"/>
        <v>0</v>
      </c>
      <c r="JA109" s="203">
        <f t="shared" si="269"/>
        <v>0</v>
      </c>
      <c r="JB109" s="203">
        <f t="shared" si="270"/>
        <v>0</v>
      </c>
      <c r="JC109" s="203">
        <f t="shared" si="271"/>
        <v>0</v>
      </c>
      <c r="JD109" s="189">
        <f t="shared" si="272"/>
        <v>0</v>
      </c>
      <c r="JE109" s="197">
        <f t="shared" si="273"/>
        <v>0</v>
      </c>
      <c r="JF109" s="203">
        <f t="shared" si="274"/>
        <v>0</v>
      </c>
      <c r="JG109" s="203">
        <f t="shared" si="275"/>
        <v>0</v>
      </c>
      <c r="JH109" s="203">
        <f t="shared" si="276"/>
        <v>0</v>
      </c>
      <c r="JI109" s="203">
        <f t="shared" si="277"/>
        <v>0</v>
      </c>
      <c r="JJ109" s="203">
        <f t="shared" si="278"/>
        <v>0</v>
      </c>
      <c r="JK109" s="203">
        <f t="shared" si="279"/>
        <v>0</v>
      </c>
      <c r="JL109" s="203">
        <f t="shared" si="280"/>
        <v>0</v>
      </c>
      <c r="JM109" s="203">
        <f t="shared" si="281"/>
        <v>0</v>
      </c>
      <c r="JN109" s="189">
        <f t="shared" si="282"/>
        <v>0</v>
      </c>
      <c r="JO109" s="103">
        <f t="shared" si="283"/>
        <v>0</v>
      </c>
      <c r="JP109" s="197">
        <f t="shared" si="284"/>
        <v>0</v>
      </c>
      <c r="JQ109" s="203">
        <f t="shared" si="285"/>
        <v>0</v>
      </c>
      <c r="JR109" s="203">
        <f t="shared" si="286"/>
        <v>0</v>
      </c>
      <c r="JS109" s="203">
        <f t="shared" si="287"/>
        <v>0</v>
      </c>
      <c r="JT109" s="203">
        <f t="shared" si="288"/>
        <v>0</v>
      </c>
      <c r="JU109" s="203">
        <f t="shared" si="289"/>
        <v>0</v>
      </c>
      <c r="JV109" s="203">
        <f t="shared" si="290"/>
        <v>0</v>
      </c>
      <c r="JW109" s="203">
        <f t="shared" si="291"/>
        <v>0</v>
      </c>
      <c r="JX109" s="203">
        <f t="shared" si="292"/>
        <v>0</v>
      </c>
      <c r="JY109" s="189">
        <f t="shared" si="293"/>
        <v>0</v>
      </c>
      <c r="JZ109" s="197">
        <f t="shared" si="294"/>
        <v>0</v>
      </c>
      <c r="KA109" s="203">
        <f t="shared" si="295"/>
        <v>0</v>
      </c>
      <c r="KB109" s="203">
        <f t="shared" si="296"/>
        <v>0</v>
      </c>
      <c r="KC109" s="203">
        <f t="shared" si="297"/>
        <v>0</v>
      </c>
      <c r="KD109" s="203">
        <f t="shared" si="298"/>
        <v>0</v>
      </c>
      <c r="KE109" s="203">
        <f t="shared" si="299"/>
        <v>0</v>
      </c>
      <c r="KF109" s="203">
        <f t="shared" si="300"/>
        <v>0</v>
      </c>
      <c r="KG109" s="203">
        <f t="shared" si="301"/>
        <v>0</v>
      </c>
      <c r="KH109" s="203">
        <f t="shared" si="302"/>
        <v>0</v>
      </c>
      <c r="KI109" s="189">
        <f t="shared" si="303"/>
        <v>0</v>
      </c>
      <c r="KJ109" s="103">
        <f t="shared" si="304"/>
        <v>0</v>
      </c>
      <c r="KK109" s="197">
        <f t="shared" si="305"/>
        <v>0</v>
      </c>
      <c r="KL109" s="203">
        <f t="shared" si="306"/>
        <v>0</v>
      </c>
      <c r="KM109" s="203">
        <f t="shared" si="307"/>
        <v>0</v>
      </c>
      <c r="KN109" s="203">
        <f t="shared" si="308"/>
        <v>0</v>
      </c>
      <c r="KO109" s="203">
        <f t="shared" si="309"/>
        <v>0</v>
      </c>
      <c r="KP109" s="203">
        <f t="shared" si="310"/>
        <v>0</v>
      </c>
      <c r="KQ109" s="203">
        <f t="shared" si="311"/>
        <v>0</v>
      </c>
      <c r="KR109" s="203">
        <f t="shared" si="312"/>
        <v>0</v>
      </c>
      <c r="KS109" s="203">
        <f t="shared" si="313"/>
        <v>0</v>
      </c>
      <c r="KT109" s="189">
        <f t="shared" si="314"/>
        <v>0</v>
      </c>
      <c r="KU109" s="197">
        <f t="shared" si="315"/>
        <v>0</v>
      </c>
      <c r="KV109" s="203">
        <f t="shared" si="316"/>
        <v>0</v>
      </c>
      <c r="KW109" s="203">
        <f t="shared" si="317"/>
        <v>0</v>
      </c>
      <c r="KX109" s="203">
        <f t="shared" si="318"/>
        <v>0</v>
      </c>
      <c r="KY109" s="203">
        <f t="shared" si="319"/>
        <v>0</v>
      </c>
      <c r="KZ109" s="203">
        <f t="shared" si="320"/>
        <v>0</v>
      </c>
      <c r="LA109" s="203">
        <f t="shared" si="321"/>
        <v>0</v>
      </c>
      <c r="LB109" s="203">
        <f t="shared" si="322"/>
        <v>0</v>
      </c>
      <c r="LC109" s="203">
        <f t="shared" si="323"/>
        <v>0</v>
      </c>
      <c r="LD109" s="189">
        <f t="shared" si="324"/>
        <v>0</v>
      </c>
      <c r="LE109" s="103">
        <f t="shared" si="325"/>
        <v>0</v>
      </c>
      <c r="LF109" s="197">
        <f t="shared" si="326"/>
        <v>0</v>
      </c>
      <c r="LG109" s="203">
        <f t="shared" si="327"/>
        <v>0</v>
      </c>
      <c r="LH109" s="203">
        <f t="shared" si="328"/>
        <v>0</v>
      </c>
      <c r="LI109" s="203">
        <f t="shared" si="329"/>
        <v>0</v>
      </c>
      <c r="LJ109" s="203">
        <f t="shared" si="330"/>
        <v>0</v>
      </c>
      <c r="LK109" s="203">
        <f t="shared" si="331"/>
        <v>0</v>
      </c>
      <c r="LL109" s="203">
        <f t="shared" si="332"/>
        <v>0</v>
      </c>
      <c r="LM109" s="203">
        <f t="shared" si="333"/>
        <v>0</v>
      </c>
      <c r="LN109" s="203">
        <f t="shared" si="334"/>
        <v>0</v>
      </c>
      <c r="LO109" s="189">
        <f t="shared" si="335"/>
        <v>0</v>
      </c>
      <c r="LP109" s="197">
        <f t="shared" si="336"/>
        <v>0</v>
      </c>
      <c r="LQ109" s="203">
        <f t="shared" si="337"/>
        <v>0</v>
      </c>
      <c r="LR109" s="203">
        <f t="shared" si="338"/>
        <v>0</v>
      </c>
      <c r="LS109" s="203">
        <f t="shared" si="339"/>
        <v>0</v>
      </c>
      <c r="LT109" s="203">
        <f t="shared" si="340"/>
        <v>0</v>
      </c>
      <c r="LU109" s="203">
        <f t="shared" si="341"/>
        <v>0</v>
      </c>
      <c r="LV109" s="203">
        <f t="shared" si="342"/>
        <v>0</v>
      </c>
      <c r="LW109" s="203">
        <f t="shared" si="343"/>
        <v>0</v>
      </c>
      <c r="LX109" s="203">
        <f t="shared" si="344"/>
        <v>0</v>
      </c>
      <c r="LY109" s="189">
        <f t="shared" si="345"/>
        <v>0</v>
      </c>
      <c r="LZ109" s="103">
        <f t="shared" si="346"/>
        <v>0</v>
      </c>
      <c r="MA109" s="197">
        <f t="shared" si="347"/>
        <v>0</v>
      </c>
      <c r="MB109" s="203">
        <f t="shared" si="348"/>
        <v>0</v>
      </c>
      <c r="MC109" s="203">
        <f t="shared" si="349"/>
        <v>0</v>
      </c>
      <c r="MD109" s="203">
        <f t="shared" si="350"/>
        <v>0</v>
      </c>
      <c r="ME109" s="203">
        <f t="shared" si="351"/>
        <v>0</v>
      </c>
      <c r="MF109" s="203">
        <f t="shared" si="352"/>
        <v>0</v>
      </c>
      <c r="MG109" s="203">
        <f t="shared" si="353"/>
        <v>0</v>
      </c>
      <c r="MH109" s="203">
        <f t="shared" si="354"/>
        <v>0</v>
      </c>
      <c r="MI109" s="203">
        <f t="shared" si="355"/>
        <v>0</v>
      </c>
      <c r="MJ109" s="189">
        <f t="shared" si="356"/>
        <v>0</v>
      </c>
      <c r="MK109" s="197">
        <f t="shared" si="357"/>
        <v>0</v>
      </c>
      <c r="ML109" s="203">
        <f t="shared" si="358"/>
        <v>0</v>
      </c>
      <c r="MM109" s="203">
        <f t="shared" si="359"/>
        <v>0</v>
      </c>
      <c r="MN109" s="203">
        <f t="shared" si="360"/>
        <v>0</v>
      </c>
      <c r="MO109" s="203">
        <f t="shared" si="361"/>
        <v>0</v>
      </c>
      <c r="MP109" s="203">
        <f t="shared" si="362"/>
        <v>0</v>
      </c>
      <c r="MQ109" s="203">
        <f t="shared" si="363"/>
        <v>0</v>
      </c>
      <c r="MR109" s="203">
        <f t="shared" si="364"/>
        <v>0</v>
      </c>
      <c r="MS109" s="203">
        <f t="shared" si="365"/>
        <v>0</v>
      </c>
      <c r="MT109" s="189">
        <f t="shared" si="366"/>
        <v>0</v>
      </c>
      <c r="MU109" s="103">
        <f t="shared" si="367"/>
        <v>0</v>
      </c>
      <c r="MV109" s="197">
        <f t="shared" si="368"/>
        <v>0</v>
      </c>
      <c r="MW109" s="203">
        <f t="shared" si="369"/>
        <v>0</v>
      </c>
      <c r="MX109" s="203">
        <f t="shared" si="370"/>
        <v>0</v>
      </c>
      <c r="MY109" s="203">
        <f t="shared" si="371"/>
        <v>0</v>
      </c>
      <c r="MZ109" s="203">
        <f t="shared" si="372"/>
        <v>0</v>
      </c>
      <c r="NA109" s="203">
        <f t="shared" si="373"/>
        <v>0</v>
      </c>
      <c r="NB109" s="203">
        <f t="shared" si="374"/>
        <v>0</v>
      </c>
      <c r="NC109" s="203">
        <f t="shared" si="375"/>
        <v>0</v>
      </c>
      <c r="ND109" s="203">
        <f t="shared" si="376"/>
        <v>0</v>
      </c>
      <c r="NE109" s="189">
        <f t="shared" si="377"/>
        <v>0</v>
      </c>
      <c r="NF109" s="197">
        <f t="shared" si="378"/>
        <v>0</v>
      </c>
      <c r="NG109" s="203">
        <f t="shared" si="379"/>
        <v>0</v>
      </c>
      <c r="NH109" s="203">
        <f t="shared" si="380"/>
        <v>0</v>
      </c>
      <c r="NI109" s="203">
        <f t="shared" si="381"/>
        <v>0</v>
      </c>
      <c r="NJ109" s="203">
        <f t="shared" si="382"/>
        <v>0</v>
      </c>
      <c r="NK109" s="203">
        <f t="shared" si="383"/>
        <v>0</v>
      </c>
      <c r="NL109" s="203">
        <f t="shared" si="384"/>
        <v>0</v>
      </c>
      <c r="NM109" s="203">
        <f t="shared" si="385"/>
        <v>0</v>
      </c>
      <c r="NN109" s="203">
        <f t="shared" si="386"/>
        <v>0</v>
      </c>
      <c r="NO109" s="189">
        <f t="shared" si="387"/>
        <v>0</v>
      </c>
      <c r="NP109" s="103">
        <f t="shared" si="388"/>
        <v>0</v>
      </c>
      <c r="NQ109" s="197">
        <f t="shared" si="389"/>
        <v>0</v>
      </c>
      <c r="NR109" s="203">
        <f t="shared" si="390"/>
        <v>0</v>
      </c>
      <c r="NS109" s="203">
        <f t="shared" si="391"/>
        <v>0</v>
      </c>
      <c r="NT109" s="203">
        <f t="shared" si="392"/>
        <v>0</v>
      </c>
      <c r="NU109" s="203">
        <f t="shared" si="393"/>
        <v>0</v>
      </c>
      <c r="NV109" s="203">
        <f t="shared" si="394"/>
        <v>0</v>
      </c>
      <c r="NW109" s="203">
        <f t="shared" si="395"/>
        <v>0</v>
      </c>
      <c r="NX109" s="203">
        <f t="shared" si="396"/>
        <v>0</v>
      </c>
      <c r="NY109" s="203">
        <f t="shared" si="397"/>
        <v>0</v>
      </c>
      <c r="NZ109" s="189">
        <f t="shared" si="398"/>
        <v>0</v>
      </c>
      <c r="OA109" s="197">
        <f t="shared" si="399"/>
        <v>0</v>
      </c>
      <c r="OB109" s="203">
        <f t="shared" si="400"/>
        <v>0</v>
      </c>
      <c r="OC109" s="203">
        <f t="shared" si="401"/>
        <v>0</v>
      </c>
      <c r="OD109" s="203">
        <f t="shared" si="402"/>
        <v>0</v>
      </c>
      <c r="OE109" s="203">
        <f t="shared" si="403"/>
        <v>0</v>
      </c>
      <c r="OF109" s="203">
        <f t="shared" si="404"/>
        <v>0</v>
      </c>
      <c r="OG109" s="203">
        <f t="shared" si="405"/>
        <v>0</v>
      </c>
      <c r="OH109" s="203">
        <f t="shared" si="406"/>
        <v>0</v>
      </c>
      <c r="OI109" s="203">
        <f t="shared" si="407"/>
        <v>0</v>
      </c>
      <c r="OJ109" s="189">
        <f t="shared" si="408"/>
        <v>0</v>
      </c>
      <c r="OK109" s="103">
        <f t="shared" si="409"/>
        <v>0</v>
      </c>
      <c r="OL109" s="197">
        <f t="shared" si="410"/>
        <v>0</v>
      </c>
      <c r="OM109" s="203">
        <f t="shared" si="411"/>
        <v>0</v>
      </c>
      <c r="ON109" s="203">
        <f t="shared" si="412"/>
        <v>0</v>
      </c>
      <c r="OO109" s="203">
        <f t="shared" si="413"/>
        <v>0</v>
      </c>
      <c r="OP109" s="203">
        <f t="shared" si="414"/>
        <v>0</v>
      </c>
      <c r="OQ109" s="203">
        <f t="shared" si="415"/>
        <v>0</v>
      </c>
      <c r="OR109" s="203">
        <f t="shared" si="416"/>
        <v>0</v>
      </c>
      <c r="OS109" s="203">
        <f t="shared" si="417"/>
        <v>0</v>
      </c>
      <c r="OT109" s="203">
        <f t="shared" si="418"/>
        <v>0</v>
      </c>
      <c r="OU109" s="189">
        <f t="shared" si="419"/>
        <v>0</v>
      </c>
      <c r="OV109" s="197">
        <f t="shared" si="420"/>
        <v>0</v>
      </c>
      <c r="OW109" s="203">
        <f t="shared" si="421"/>
        <v>0</v>
      </c>
      <c r="OX109" s="203">
        <f t="shared" si="422"/>
        <v>0</v>
      </c>
      <c r="OY109" s="203">
        <f t="shared" si="423"/>
        <v>0</v>
      </c>
      <c r="OZ109" s="203">
        <f t="shared" si="424"/>
        <v>0</v>
      </c>
      <c r="PA109" s="203">
        <f t="shared" si="425"/>
        <v>0</v>
      </c>
      <c r="PB109" s="203">
        <f t="shared" si="426"/>
        <v>0</v>
      </c>
      <c r="PC109" s="203">
        <f t="shared" si="427"/>
        <v>0</v>
      </c>
      <c r="PD109" s="203">
        <f t="shared" si="428"/>
        <v>0</v>
      </c>
      <c r="PE109" s="189">
        <f t="shared" si="429"/>
        <v>0</v>
      </c>
      <c r="PF109" s="103">
        <f t="shared" si="430"/>
        <v>0</v>
      </c>
      <c r="PG109" s="197">
        <f t="shared" si="431"/>
        <v>0</v>
      </c>
      <c r="PH109" s="203">
        <f t="shared" si="432"/>
        <v>0</v>
      </c>
      <c r="PI109" s="203">
        <f t="shared" si="433"/>
        <v>0</v>
      </c>
      <c r="PJ109" s="203">
        <f t="shared" si="434"/>
        <v>0</v>
      </c>
      <c r="PK109" s="203">
        <f t="shared" si="435"/>
        <v>0</v>
      </c>
      <c r="PL109" s="203">
        <f t="shared" si="436"/>
        <v>0</v>
      </c>
      <c r="PM109" s="203">
        <f t="shared" si="437"/>
        <v>0</v>
      </c>
      <c r="PN109" s="203">
        <f t="shared" si="438"/>
        <v>0</v>
      </c>
      <c r="PO109" s="203">
        <f t="shared" si="439"/>
        <v>0</v>
      </c>
      <c r="PP109" s="189">
        <f t="shared" si="440"/>
        <v>0</v>
      </c>
      <c r="PQ109" s="197">
        <f t="shared" si="441"/>
        <v>0</v>
      </c>
      <c r="PR109" s="203">
        <f t="shared" si="442"/>
        <v>0</v>
      </c>
      <c r="PS109" s="203">
        <f t="shared" si="443"/>
        <v>0</v>
      </c>
      <c r="PT109" s="203">
        <f t="shared" si="444"/>
        <v>0</v>
      </c>
      <c r="PU109" s="203">
        <f t="shared" si="445"/>
        <v>0</v>
      </c>
      <c r="PV109" s="203">
        <f t="shared" si="446"/>
        <v>0</v>
      </c>
      <c r="PW109" s="203">
        <f t="shared" si="447"/>
        <v>0</v>
      </c>
      <c r="PX109" s="203">
        <f t="shared" si="448"/>
        <v>0</v>
      </c>
      <c r="PY109" s="203">
        <f t="shared" si="449"/>
        <v>0</v>
      </c>
      <c r="PZ109" s="189">
        <f t="shared" si="450"/>
        <v>0</v>
      </c>
      <c r="QA109" s="103">
        <f t="shared" si="451"/>
        <v>0</v>
      </c>
      <c r="QB109" s="197">
        <f t="shared" si="452"/>
        <v>0</v>
      </c>
      <c r="QC109" s="203">
        <f t="shared" si="453"/>
        <v>0</v>
      </c>
      <c r="QD109" s="203">
        <f t="shared" si="454"/>
        <v>0</v>
      </c>
      <c r="QE109" s="203">
        <f t="shared" si="455"/>
        <v>0</v>
      </c>
      <c r="QF109" s="203">
        <f t="shared" si="456"/>
        <v>0</v>
      </c>
      <c r="QG109" s="203">
        <f t="shared" si="457"/>
        <v>0</v>
      </c>
      <c r="QH109" s="203">
        <f t="shared" si="458"/>
        <v>0</v>
      </c>
      <c r="QI109" s="203">
        <f t="shared" si="459"/>
        <v>0</v>
      </c>
      <c r="QJ109" s="203">
        <f t="shared" si="460"/>
        <v>0</v>
      </c>
      <c r="QK109" s="189">
        <f t="shared" si="461"/>
        <v>0</v>
      </c>
      <c r="QL109" s="197">
        <f t="shared" si="462"/>
        <v>0</v>
      </c>
      <c r="QM109" s="203">
        <f t="shared" si="463"/>
        <v>0</v>
      </c>
      <c r="QN109" s="203">
        <f t="shared" si="464"/>
        <v>0</v>
      </c>
      <c r="QO109" s="203">
        <f t="shared" si="465"/>
        <v>0</v>
      </c>
      <c r="QP109" s="203">
        <f t="shared" si="466"/>
        <v>0</v>
      </c>
      <c r="QQ109" s="203">
        <f t="shared" si="467"/>
        <v>0</v>
      </c>
      <c r="QR109" s="203">
        <f t="shared" si="468"/>
        <v>0</v>
      </c>
      <c r="QS109" s="203">
        <f t="shared" si="469"/>
        <v>0</v>
      </c>
      <c r="QT109" s="203">
        <f t="shared" si="470"/>
        <v>0</v>
      </c>
      <c r="QU109" s="189">
        <f t="shared" si="471"/>
        <v>0</v>
      </c>
      <c r="QV109" s="103">
        <f t="shared" si="472"/>
        <v>0</v>
      </c>
      <c r="QW109" s="197">
        <f t="shared" si="473"/>
        <v>0</v>
      </c>
      <c r="QX109" s="203">
        <f t="shared" si="474"/>
        <v>0</v>
      </c>
      <c r="QY109" s="203">
        <f t="shared" si="475"/>
        <v>0</v>
      </c>
      <c r="QZ109" s="203">
        <f t="shared" si="476"/>
        <v>0</v>
      </c>
      <c r="RA109" s="203">
        <f t="shared" si="477"/>
        <v>0</v>
      </c>
      <c r="RB109" s="203">
        <f t="shared" si="478"/>
        <v>0</v>
      </c>
      <c r="RC109" s="203">
        <f t="shared" si="479"/>
        <v>0</v>
      </c>
      <c r="RD109" s="203">
        <f t="shared" si="480"/>
        <v>0</v>
      </c>
      <c r="RE109" s="203">
        <f t="shared" si="481"/>
        <v>0</v>
      </c>
      <c r="RF109" s="189">
        <f t="shared" si="482"/>
        <v>0</v>
      </c>
      <c r="RG109" s="197">
        <f t="shared" si="483"/>
        <v>0</v>
      </c>
      <c r="RH109" s="203">
        <f t="shared" si="484"/>
        <v>0</v>
      </c>
      <c r="RI109" s="203">
        <f t="shared" si="485"/>
        <v>0</v>
      </c>
      <c r="RJ109" s="203">
        <f t="shared" si="486"/>
        <v>0</v>
      </c>
      <c r="RK109" s="203">
        <f t="shared" si="487"/>
        <v>0</v>
      </c>
      <c r="RL109" s="203">
        <f t="shared" si="488"/>
        <v>0</v>
      </c>
      <c r="RM109" s="203">
        <f t="shared" si="489"/>
        <v>0</v>
      </c>
      <c r="RN109" s="203">
        <f t="shared" si="490"/>
        <v>0</v>
      </c>
      <c r="RO109" s="203">
        <f t="shared" si="491"/>
        <v>0</v>
      </c>
      <c r="RP109" s="189">
        <f t="shared" si="492"/>
        <v>0</v>
      </c>
      <c r="RQ109" s="103">
        <f t="shared" si="493"/>
        <v>0</v>
      </c>
      <c r="RR109" s="197">
        <f t="shared" si="494"/>
        <v>0</v>
      </c>
      <c r="RS109" s="203">
        <f t="shared" si="495"/>
        <v>0</v>
      </c>
      <c r="RT109" s="203">
        <f t="shared" si="496"/>
        <v>0</v>
      </c>
      <c r="RU109" s="203">
        <f t="shared" si="497"/>
        <v>0</v>
      </c>
      <c r="RV109" s="203">
        <f t="shared" si="498"/>
        <v>0</v>
      </c>
      <c r="RW109" s="203">
        <f t="shared" si="499"/>
        <v>0</v>
      </c>
      <c r="RX109" s="203">
        <f t="shared" si="500"/>
        <v>0</v>
      </c>
      <c r="RY109" s="203">
        <f t="shared" si="501"/>
        <v>0</v>
      </c>
      <c r="RZ109" s="203">
        <f t="shared" si="502"/>
        <v>0</v>
      </c>
      <c r="SA109" s="189">
        <f t="shared" si="503"/>
        <v>0</v>
      </c>
      <c r="SB109" s="197">
        <f t="shared" si="504"/>
        <v>0</v>
      </c>
      <c r="SC109" s="203">
        <f t="shared" si="505"/>
        <v>0</v>
      </c>
      <c r="SD109" s="203">
        <f t="shared" si="506"/>
        <v>0</v>
      </c>
      <c r="SE109" s="203">
        <f t="shared" si="507"/>
        <v>0</v>
      </c>
      <c r="SF109" s="203">
        <f t="shared" si="508"/>
        <v>0</v>
      </c>
      <c r="SG109" s="203">
        <f t="shared" si="509"/>
        <v>0</v>
      </c>
      <c r="SH109" s="203">
        <f t="shared" si="510"/>
        <v>0</v>
      </c>
      <c r="SI109" s="203">
        <f t="shared" si="511"/>
        <v>0</v>
      </c>
      <c r="SJ109" s="203">
        <f t="shared" si="512"/>
        <v>0</v>
      </c>
      <c r="SK109" s="189">
        <f t="shared" si="513"/>
        <v>0</v>
      </c>
      <c r="SL109" s="103">
        <f t="shared" si="514"/>
        <v>0</v>
      </c>
      <c r="SM109" s="197">
        <f t="shared" si="515"/>
        <v>0</v>
      </c>
      <c r="SN109" s="203">
        <f t="shared" si="516"/>
        <v>0</v>
      </c>
      <c r="SO109" s="203">
        <f t="shared" si="517"/>
        <v>0</v>
      </c>
      <c r="SP109" s="203">
        <f t="shared" si="518"/>
        <v>0</v>
      </c>
      <c r="SQ109" s="203">
        <f t="shared" si="519"/>
        <v>0</v>
      </c>
      <c r="SR109" s="203">
        <f t="shared" si="520"/>
        <v>0</v>
      </c>
      <c r="SS109" s="203">
        <f t="shared" si="521"/>
        <v>0</v>
      </c>
      <c r="ST109" s="203">
        <f t="shared" si="522"/>
        <v>0</v>
      </c>
      <c r="SU109" s="203">
        <f t="shared" si="523"/>
        <v>0</v>
      </c>
      <c r="SV109" s="189">
        <f t="shared" si="524"/>
        <v>0</v>
      </c>
      <c r="SW109" s="197">
        <f t="shared" si="525"/>
        <v>0</v>
      </c>
      <c r="SX109" s="203">
        <f t="shared" si="526"/>
        <v>0</v>
      </c>
      <c r="SY109" s="203">
        <f t="shared" si="527"/>
        <v>0</v>
      </c>
      <c r="SZ109" s="203">
        <f t="shared" si="528"/>
        <v>0</v>
      </c>
      <c r="TA109" s="203">
        <f t="shared" si="529"/>
        <v>0</v>
      </c>
      <c r="TB109" s="203">
        <f t="shared" si="530"/>
        <v>0</v>
      </c>
      <c r="TC109" s="203">
        <f t="shared" si="531"/>
        <v>0</v>
      </c>
      <c r="TD109" s="203">
        <f t="shared" si="532"/>
        <v>0</v>
      </c>
      <c r="TE109" s="203">
        <f t="shared" si="533"/>
        <v>0</v>
      </c>
      <c r="TF109" s="189">
        <f t="shared" si="534"/>
        <v>0</v>
      </c>
      <c r="TG109" s="103">
        <f t="shared" si="535"/>
        <v>0</v>
      </c>
      <c r="TH109" s="197">
        <f t="shared" si="536"/>
        <v>0</v>
      </c>
      <c r="TI109" s="203">
        <f t="shared" si="537"/>
        <v>0</v>
      </c>
      <c r="TJ109" s="203">
        <f t="shared" si="538"/>
        <v>0</v>
      </c>
      <c r="TK109" s="203">
        <f t="shared" si="539"/>
        <v>0</v>
      </c>
      <c r="TL109" s="203">
        <f t="shared" si="540"/>
        <v>0</v>
      </c>
      <c r="TM109" s="203">
        <f t="shared" si="541"/>
        <v>0</v>
      </c>
      <c r="TN109" s="203">
        <f t="shared" si="542"/>
        <v>0</v>
      </c>
      <c r="TO109" s="203">
        <f t="shared" si="543"/>
        <v>0</v>
      </c>
      <c r="TP109" s="203">
        <f t="shared" si="544"/>
        <v>0</v>
      </c>
      <c r="TQ109" s="189">
        <f t="shared" si="545"/>
        <v>0</v>
      </c>
      <c r="TR109" s="197">
        <f t="shared" si="546"/>
        <v>0</v>
      </c>
      <c r="TS109" s="203">
        <f t="shared" si="547"/>
        <v>0</v>
      </c>
      <c r="TT109" s="203">
        <f t="shared" si="548"/>
        <v>0</v>
      </c>
      <c r="TU109" s="203">
        <f t="shared" si="549"/>
        <v>0</v>
      </c>
      <c r="TV109" s="203">
        <f t="shared" si="550"/>
        <v>0</v>
      </c>
      <c r="TW109" s="203">
        <f t="shared" si="551"/>
        <v>0</v>
      </c>
      <c r="TX109" s="203">
        <f t="shared" si="552"/>
        <v>0</v>
      </c>
      <c r="TY109" s="203">
        <f t="shared" si="553"/>
        <v>0</v>
      </c>
      <c r="TZ109" s="203">
        <f t="shared" si="554"/>
        <v>0</v>
      </c>
      <c r="UA109" s="189">
        <f t="shared" si="555"/>
        <v>0</v>
      </c>
      <c r="UB109" s="103">
        <f t="shared" si="556"/>
        <v>0</v>
      </c>
      <c r="UC109" s="197">
        <f t="shared" si="557"/>
        <v>0</v>
      </c>
      <c r="UD109" s="203">
        <f t="shared" si="558"/>
        <v>0</v>
      </c>
      <c r="UE109" s="203">
        <f t="shared" si="559"/>
        <v>0</v>
      </c>
      <c r="UF109" s="203">
        <f t="shared" si="560"/>
        <v>0</v>
      </c>
      <c r="UG109" s="203">
        <f t="shared" si="561"/>
        <v>0</v>
      </c>
      <c r="UH109" s="203">
        <f t="shared" si="562"/>
        <v>0</v>
      </c>
      <c r="UI109" s="203">
        <f t="shared" si="563"/>
        <v>0</v>
      </c>
      <c r="UJ109" s="203">
        <f t="shared" si="564"/>
        <v>0</v>
      </c>
      <c r="UK109" s="203">
        <f t="shared" si="565"/>
        <v>0</v>
      </c>
      <c r="UL109" s="189">
        <f t="shared" si="566"/>
        <v>0</v>
      </c>
      <c r="UM109" s="197">
        <f t="shared" si="567"/>
        <v>0</v>
      </c>
      <c r="UN109" s="203">
        <f t="shared" si="568"/>
        <v>0</v>
      </c>
      <c r="UO109" s="203">
        <f t="shared" si="569"/>
        <v>0</v>
      </c>
      <c r="UP109" s="203">
        <f t="shared" si="570"/>
        <v>0</v>
      </c>
      <c r="UQ109" s="203">
        <f t="shared" si="571"/>
        <v>0</v>
      </c>
      <c r="UR109" s="203">
        <f t="shared" si="572"/>
        <v>0</v>
      </c>
      <c r="US109" s="203">
        <f t="shared" si="573"/>
        <v>0</v>
      </c>
      <c r="UT109" s="203">
        <f t="shared" si="574"/>
        <v>0</v>
      </c>
      <c r="UU109" s="203">
        <f t="shared" si="575"/>
        <v>0</v>
      </c>
      <c r="UV109" s="189">
        <f t="shared" si="576"/>
        <v>0</v>
      </c>
      <c r="UW109" s="103">
        <f t="shared" si="577"/>
        <v>0</v>
      </c>
      <c r="UX109" s="36">
        <f t="shared" si="578"/>
        <v>1</v>
      </c>
      <c r="VA109" s="175"/>
    </row>
    <row r="110" spans="2:573" x14ac:dyDescent="0.25">
      <c r="B110" s="84">
        <f t="shared" si="601"/>
        <v>8</v>
      </c>
      <c r="C110" s="85">
        <f t="shared" si="602"/>
        <v>100</v>
      </c>
      <c r="D110" s="91">
        <f t="shared" si="591"/>
        <v>8.9312473595319464E-2</v>
      </c>
      <c r="E110" s="91">
        <f t="shared" si="592"/>
        <v>0.19383059933216501</v>
      </c>
      <c r="F110" s="91">
        <f t="shared" si="593"/>
        <v>0.55327556141948242</v>
      </c>
      <c r="G110" s="91">
        <f t="shared" si="594"/>
        <v>4.2888499685425102E-2</v>
      </c>
      <c r="H110" s="91">
        <f t="shared" si="595"/>
        <v>0.12069286596760816</v>
      </c>
      <c r="I110" s="91" t="str">
        <f t="shared" si="596"/>
        <v/>
      </c>
      <c r="J110" s="91" t="str">
        <f t="shared" si="597"/>
        <v/>
      </c>
      <c r="K110" s="91" t="str">
        <f t="shared" si="598"/>
        <v/>
      </c>
      <c r="L110" s="91" t="str">
        <f t="shared" si="599"/>
        <v/>
      </c>
      <c r="M110" s="91" t="str">
        <f t="shared" si="600"/>
        <v/>
      </c>
      <c r="S110" s="46">
        <v>38</v>
      </c>
      <c r="T110" s="102" t="b">
        <f t="shared" si="49"/>
        <v>0</v>
      </c>
      <c r="U110" s="103" t="str">
        <f t="shared" si="50"/>
        <v/>
      </c>
      <c r="V110" s="103" t="str">
        <f t="shared" si="579"/>
        <v/>
      </c>
      <c r="W110" s="162" t="str">
        <f t="shared" si="51"/>
        <v/>
      </c>
      <c r="X110" s="128" t="str">
        <f t="shared" si="52"/>
        <v/>
      </c>
      <c r="Y110" s="128" t="str">
        <f t="shared" si="53"/>
        <v/>
      </c>
      <c r="Z110" s="128" t="str">
        <f t="shared" si="54"/>
        <v/>
      </c>
      <c r="AA110" s="128" t="str">
        <f t="shared" si="55"/>
        <v/>
      </c>
      <c r="AB110" s="128" t="str">
        <f t="shared" si="56"/>
        <v/>
      </c>
      <c r="AC110" s="128" t="str">
        <f t="shared" si="57"/>
        <v/>
      </c>
      <c r="AD110" s="128" t="str">
        <f t="shared" si="58"/>
        <v/>
      </c>
      <c r="AE110" s="128" t="str">
        <f t="shared" si="59"/>
        <v/>
      </c>
      <c r="AF110" s="128" t="str">
        <f t="shared" si="60"/>
        <v/>
      </c>
      <c r="AG110" s="132" t="str">
        <f t="shared" si="61"/>
        <v/>
      </c>
      <c r="AH110" s="169" t="str">
        <f t="shared" si="580"/>
        <v/>
      </c>
      <c r="AI110" s="169" t="str">
        <f t="shared" si="581"/>
        <v/>
      </c>
      <c r="AJ110" s="169" t="str">
        <f t="shared" si="582"/>
        <v/>
      </c>
      <c r="AK110" s="169" t="str">
        <f t="shared" si="583"/>
        <v/>
      </c>
      <c r="AL110" s="169" t="str">
        <f t="shared" si="584"/>
        <v/>
      </c>
      <c r="AM110" s="169" t="str">
        <f t="shared" si="585"/>
        <v/>
      </c>
      <c r="AN110" s="169" t="str">
        <f t="shared" si="586"/>
        <v/>
      </c>
      <c r="AO110" s="169" t="str">
        <f t="shared" si="587"/>
        <v/>
      </c>
      <c r="AP110" s="169" t="str">
        <f t="shared" si="588"/>
        <v/>
      </c>
      <c r="AQ110" s="170" t="str">
        <f t="shared" si="589"/>
        <v/>
      </c>
      <c r="AR110" s="188" t="str">
        <f>IF($AA$7, IF(T110,IF(S110&lt;=$E$13-1,AH110*CD131,AH110*CE131),""),"")</f>
        <v/>
      </c>
      <c r="AS110" s="103" t="str">
        <f>IF($AA$8, IF(T110,IF(S110&lt;=$E$13-1,AI110*CD132,AI110*CE132),""),"")</f>
        <v/>
      </c>
      <c r="AT110" s="103" t="str">
        <f>IF($AA$9, IF(T110,IF(S110&lt;=$E$13-1,AJ110*CD133,AJ110*CE133),""),"")</f>
        <v/>
      </c>
      <c r="AU110" s="103" t="str">
        <f>IF($AA$10, IF(T110,IF(S110&lt;=$E$13-1,AK110*CD134,AK110*CE134),""),"")</f>
        <v/>
      </c>
      <c r="AV110" s="103" t="str">
        <f>IF($AA$11, IF(T110,IF(S110&lt;=$E$13-1,AL110*CD135,AL110*CE135),""),"")</f>
        <v/>
      </c>
      <c r="AW110" s="103" t="str">
        <f>IF($AA$12, IF(T110,IF(S110&lt;=$E$13-1,AM110*CD136,AM110*CE136),""),"")</f>
        <v/>
      </c>
      <c r="AX110" s="103" t="str">
        <f>IF($AA$13, IF(T110,IF(S110&lt;=$E$13-1,AN110*CD137,AN110*CE137),""),"")</f>
        <v/>
      </c>
      <c r="AY110" s="103" t="str">
        <f>IF($AA$14, IF(T110,IF(S110&lt;=$E$13-1,AO110*CD138,AO110*CE138),""),"")</f>
        <v/>
      </c>
      <c r="AZ110" s="103" t="str">
        <f>IF($AA$15, IF(T110,IF(S110&lt;=$E$13-1,AP110*CD139,AP110*CE139),""),"")</f>
        <v/>
      </c>
      <c r="BA110" s="103" t="str">
        <f>IF($AA$16, IF(T110,IF(S110&lt;=$E$13-1,AQ110*CD140,AQ110*CE140),""),"")</f>
        <v/>
      </c>
      <c r="BB110" s="162">
        <f t="shared" si="62"/>
        <v>0</v>
      </c>
      <c r="BC110" s="197">
        <f t="shared" si="63"/>
        <v>0</v>
      </c>
      <c r="BD110" s="197">
        <f t="shared" si="64"/>
        <v>0</v>
      </c>
      <c r="BE110" s="197">
        <f t="shared" si="65"/>
        <v>0</v>
      </c>
      <c r="BF110" s="197">
        <f t="shared" si="66"/>
        <v>0</v>
      </c>
      <c r="BG110" s="197">
        <f t="shared" si="67"/>
        <v>0</v>
      </c>
      <c r="BH110" s="197">
        <f t="shared" si="68"/>
        <v>0</v>
      </c>
      <c r="BI110" s="197">
        <f t="shared" si="69"/>
        <v>0</v>
      </c>
      <c r="BJ110" s="197">
        <f t="shared" si="70"/>
        <v>0</v>
      </c>
      <c r="BK110" s="197">
        <f t="shared" si="71"/>
        <v>0</v>
      </c>
      <c r="BL110" s="123">
        <f t="shared" si="72"/>
        <v>0</v>
      </c>
      <c r="BM110" s="161">
        <f t="shared" si="73"/>
        <v>0</v>
      </c>
      <c r="BN110" s="197">
        <f t="shared" si="74"/>
        <v>0</v>
      </c>
      <c r="BO110" s="203">
        <f t="shared" si="75"/>
        <v>0</v>
      </c>
      <c r="BP110" s="203">
        <f t="shared" si="76"/>
        <v>0</v>
      </c>
      <c r="BQ110" s="203">
        <f t="shared" si="77"/>
        <v>0</v>
      </c>
      <c r="BR110" s="203">
        <f t="shared" si="78"/>
        <v>0</v>
      </c>
      <c r="BS110" s="203">
        <f t="shared" si="79"/>
        <v>0</v>
      </c>
      <c r="BT110" s="203">
        <f t="shared" si="80"/>
        <v>0</v>
      </c>
      <c r="BU110" s="203">
        <f t="shared" si="81"/>
        <v>0</v>
      </c>
      <c r="BV110" s="203">
        <f t="shared" si="82"/>
        <v>0</v>
      </c>
      <c r="BW110" s="189">
        <f t="shared" si="83"/>
        <v>0</v>
      </c>
      <c r="BX110" s="197">
        <f t="shared" si="84"/>
        <v>0</v>
      </c>
      <c r="BY110" s="203">
        <f t="shared" si="85"/>
        <v>0</v>
      </c>
      <c r="BZ110" s="203">
        <f t="shared" si="86"/>
        <v>0</v>
      </c>
      <c r="CA110" s="203">
        <f t="shared" si="87"/>
        <v>0</v>
      </c>
      <c r="CB110" s="203">
        <f t="shared" si="88"/>
        <v>0</v>
      </c>
      <c r="CC110" s="203">
        <f t="shared" si="89"/>
        <v>0</v>
      </c>
      <c r="CD110" s="203">
        <f t="shared" si="90"/>
        <v>0</v>
      </c>
      <c r="CE110" s="203">
        <f t="shared" si="91"/>
        <v>0</v>
      </c>
      <c r="CF110" s="203">
        <f t="shared" si="92"/>
        <v>0</v>
      </c>
      <c r="CG110" s="189">
        <f t="shared" si="93"/>
        <v>0</v>
      </c>
      <c r="CH110" s="103">
        <f t="shared" si="94"/>
        <v>0</v>
      </c>
      <c r="CI110" s="197">
        <f t="shared" si="95"/>
        <v>0</v>
      </c>
      <c r="CJ110" s="203">
        <f t="shared" si="96"/>
        <v>0</v>
      </c>
      <c r="CK110" s="203">
        <f t="shared" si="97"/>
        <v>0</v>
      </c>
      <c r="CL110" s="203">
        <f t="shared" si="98"/>
        <v>0</v>
      </c>
      <c r="CM110" s="203">
        <f t="shared" si="99"/>
        <v>0</v>
      </c>
      <c r="CN110" s="203">
        <f t="shared" si="100"/>
        <v>0</v>
      </c>
      <c r="CO110" s="203">
        <f t="shared" si="101"/>
        <v>0</v>
      </c>
      <c r="CP110" s="203">
        <f t="shared" si="102"/>
        <v>0</v>
      </c>
      <c r="CQ110" s="203">
        <f t="shared" si="103"/>
        <v>0</v>
      </c>
      <c r="CR110" s="189">
        <f t="shared" si="104"/>
        <v>0</v>
      </c>
      <c r="CS110" s="197">
        <f t="shared" si="105"/>
        <v>0</v>
      </c>
      <c r="CT110" s="203">
        <f t="shared" si="106"/>
        <v>0</v>
      </c>
      <c r="CU110" s="203">
        <f t="shared" si="107"/>
        <v>0</v>
      </c>
      <c r="CV110" s="203">
        <f t="shared" si="108"/>
        <v>0</v>
      </c>
      <c r="CW110" s="203">
        <f t="shared" si="109"/>
        <v>0</v>
      </c>
      <c r="CX110" s="203">
        <f t="shared" si="110"/>
        <v>0</v>
      </c>
      <c r="CY110" s="203">
        <f t="shared" si="111"/>
        <v>0</v>
      </c>
      <c r="CZ110" s="203">
        <f t="shared" si="112"/>
        <v>0</v>
      </c>
      <c r="DA110" s="203">
        <f t="shared" si="113"/>
        <v>0</v>
      </c>
      <c r="DB110" s="189">
        <f t="shared" si="114"/>
        <v>0</v>
      </c>
      <c r="DC110" s="103">
        <f t="shared" si="115"/>
        <v>0</v>
      </c>
      <c r="DD110" s="197">
        <f t="shared" si="116"/>
        <v>0</v>
      </c>
      <c r="DE110" s="203">
        <f t="shared" si="117"/>
        <v>0</v>
      </c>
      <c r="DF110" s="203">
        <f t="shared" si="118"/>
        <v>0</v>
      </c>
      <c r="DG110" s="203">
        <f t="shared" si="119"/>
        <v>0</v>
      </c>
      <c r="DH110" s="203">
        <f t="shared" si="120"/>
        <v>0</v>
      </c>
      <c r="DI110" s="203">
        <f t="shared" si="121"/>
        <v>0</v>
      </c>
      <c r="DJ110" s="203">
        <f t="shared" si="122"/>
        <v>0</v>
      </c>
      <c r="DK110" s="203">
        <f t="shared" si="123"/>
        <v>0</v>
      </c>
      <c r="DL110" s="203">
        <f t="shared" si="124"/>
        <v>0</v>
      </c>
      <c r="DM110" s="189">
        <f t="shared" si="125"/>
        <v>0</v>
      </c>
      <c r="DN110" s="197">
        <f t="shared" si="126"/>
        <v>0</v>
      </c>
      <c r="DO110" s="203">
        <f t="shared" si="127"/>
        <v>0</v>
      </c>
      <c r="DP110" s="203">
        <f t="shared" si="128"/>
        <v>0</v>
      </c>
      <c r="DQ110" s="203">
        <f t="shared" si="129"/>
        <v>0</v>
      </c>
      <c r="DR110" s="203">
        <f t="shared" si="130"/>
        <v>0</v>
      </c>
      <c r="DS110" s="203">
        <f t="shared" si="131"/>
        <v>0</v>
      </c>
      <c r="DT110" s="203">
        <f t="shared" si="132"/>
        <v>0</v>
      </c>
      <c r="DU110" s="203">
        <f t="shared" si="133"/>
        <v>0</v>
      </c>
      <c r="DV110" s="203">
        <f t="shared" si="134"/>
        <v>0</v>
      </c>
      <c r="DW110" s="189">
        <f t="shared" si="135"/>
        <v>0</v>
      </c>
      <c r="DX110" s="103">
        <f t="shared" si="136"/>
        <v>0</v>
      </c>
      <c r="DY110" s="197">
        <f t="shared" si="137"/>
        <v>0</v>
      </c>
      <c r="DZ110" s="203">
        <f t="shared" si="138"/>
        <v>0</v>
      </c>
      <c r="EA110" s="203">
        <f t="shared" si="139"/>
        <v>0</v>
      </c>
      <c r="EB110" s="203">
        <f t="shared" si="140"/>
        <v>0</v>
      </c>
      <c r="EC110" s="203">
        <f t="shared" si="141"/>
        <v>0</v>
      </c>
      <c r="ED110" s="203">
        <f t="shared" si="142"/>
        <v>0</v>
      </c>
      <c r="EE110" s="203">
        <f t="shared" si="143"/>
        <v>0</v>
      </c>
      <c r="EF110" s="203">
        <f t="shared" si="144"/>
        <v>0</v>
      </c>
      <c r="EG110" s="203">
        <f t="shared" si="145"/>
        <v>0</v>
      </c>
      <c r="EH110" s="189">
        <f t="shared" si="146"/>
        <v>0</v>
      </c>
      <c r="EI110" s="197">
        <f t="shared" si="147"/>
        <v>0</v>
      </c>
      <c r="EJ110" s="203">
        <f t="shared" si="148"/>
        <v>0</v>
      </c>
      <c r="EK110" s="203">
        <f t="shared" si="149"/>
        <v>0</v>
      </c>
      <c r="EL110" s="203">
        <f t="shared" si="150"/>
        <v>0</v>
      </c>
      <c r="EM110" s="203">
        <f t="shared" si="151"/>
        <v>0</v>
      </c>
      <c r="EN110" s="203">
        <f t="shared" si="152"/>
        <v>0</v>
      </c>
      <c r="EO110" s="203">
        <f t="shared" si="153"/>
        <v>0</v>
      </c>
      <c r="EP110" s="203">
        <f t="shared" si="154"/>
        <v>0</v>
      </c>
      <c r="EQ110" s="203">
        <f t="shared" si="155"/>
        <v>0</v>
      </c>
      <c r="ER110" s="189">
        <f t="shared" si="156"/>
        <v>0</v>
      </c>
      <c r="ES110" s="103">
        <f t="shared" si="157"/>
        <v>0</v>
      </c>
      <c r="ET110" s="197">
        <f t="shared" si="158"/>
        <v>0</v>
      </c>
      <c r="EU110" s="203">
        <f t="shared" si="159"/>
        <v>0</v>
      </c>
      <c r="EV110" s="203">
        <f t="shared" si="160"/>
        <v>0</v>
      </c>
      <c r="EW110" s="203">
        <f t="shared" si="161"/>
        <v>0</v>
      </c>
      <c r="EX110" s="203">
        <f t="shared" si="162"/>
        <v>0</v>
      </c>
      <c r="EY110" s="203">
        <f t="shared" si="163"/>
        <v>0</v>
      </c>
      <c r="EZ110" s="203">
        <f t="shared" si="164"/>
        <v>0</v>
      </c>
      <c r="FA110" s="203">
        <f t="shared" si="165"/>
        <v>0</v>
      </c>
      <c r="FB110" s="203">
        <f t="shared" si="166"/>
        <v>0</v>
      </c>
      <c r="FC110" s="189">
        <f t="shared" si="167"/>
        <v>0</v>
      </c>
      <c r="FD110" s="197">
        <f t="shared" si="168"/>
        <v>0</v>
      </c>
      <c r="FE110" s="203">
        <f t="shared" si="169"/>
        <v>0</v>
      </c>
      <c r="FF110" s="203">
        <f t="shared" si="170"/>
        <v>0</v>
      </c>
      <c r="FG110" s="203">
        <f t="shared" si="171"/>
        <v>0</v>
      </c>
      <c r="FH110" s="203">
        <f t="shared" si="172"/>
        <v>0</v>
      </c>
      <c r="FI110" s="203">
        <f t="shared" si="173"/>
        <v>0</v>
      </c>
      <c r="FJ110" s="203">
        <f t="shared" si="174"/>
        <v>0</v>
      </c>
      <c r="FK110" s="203">
        <f t="shared" si="175"/>
        <v>0</v>
      </c>
      <c r="FL110" s="203">
        <f t="shared" si="176"/>
        <v>0</v>
      </c>
      <c r="FM110" s="189">
        <f t="shared" si="177"/>
        <v>0</v>
      </c>
      <c r="FN110" s="103">
        <f t="shared" si="178"/>
        <v>0</v>
      </c>
      <c r="FO110" s="197">
        <f t="shared" si="179"/>
        <v>0</v>
      </c>
      <c r="FP110" s="203">
        <f t="shared" si="180"/>
        <v>0</v>
      </c>
      <c r="FQ110" s="203">
        <f t="shared" si="181"/>
        <v>0</v>
      </c>
      <c r="FR110" s="203">
        <f t="shared" si="182"/>
        <v>0</v>
      </c>
      <c r="FS110" s="203">
        <f t="shared" si="183"/>
        <v>0</v>
      </c>
      <c r="FT110" s="203">
        <f t="shared" si="184"/>
        <v>0</v>
      </c>
      <c r="FU110" s="203">
        <f t="shared" si="185"/>
        <v>0</v>
      </c>
      <c r="FV110" s="203">
        <f t="shared" si="186"/>
        <v>0</v>
      </c>
      <c r="FW110" s="203">
        <f t="shared" si="187"/>
        <v>0</v>
      </c>
      <c r="FX110" s="189">
        <f t="shared" si="188"/>
        <v>0</v>
      </c>
      <c r="FY110" s="197">
        <f t="shared" si="189"/>
        <v>0</v>
      </c>
      <c r="FZ110" s="203">
        <f t="shared" si="190"/>
        <v>0</v>
      </c>
      <c r="GA110" s="203">
        <f t="shared" si="191"/>
        <v>0</v>
      </c>
      <c r="GB110" s="203">
        <f t="shared" si="192"/>
        <v>0</v>
      </c>
      <c r="GC110" s="203">
        <f t="shared" si="193"/>
        <v>0</v>
      </c>
      <c r="GD110" s="203">
        <f t="shared" si="194"/>
        <v>0</v>
      </c>
      <c r="GE110" s="203">
        <f t="shared" si="195"/>
        <v>0</v>
      </c>
      <c r="GF110" s="203">
        <f t="shared" si="196"/>
        <v>0</v>
      </c>
      <c r="GG110" s="203">
        <f t="shared" si="197"/>
        <v>0</v>
      </c>
      <c r="GH110" s="189">
        <f t="shared" si="198"/>
        <v>0</v>
      </c>
      <c r="GI110" s="103">
        <f t="shared" si="199"/>
        <v>0</v>
      </c>
      <c r="GJ110" s="197">
        <f t="shared" si="200"/>
        <v>0</v>
      </c>
      <c r="GK110" s="203">
        <f t="shared" si="201"/>
        <v>0</v>
      </c>
      <c r="GL110" s="203">
        <f t="shared" si="202"/>
        <v>0</v>
      </c>
      <c r="GM110" s="203">
        <f t="shared" si="203"/>
        <v>0</v>
      </c>
      <c r="GN110" s="203">
        <f t="shared" si="204"/>
        <v>0</v>
      </c>
      <c r="GO110" s="203">
        <f t="shared" si="205"/>
        <v>0</v>
      </c>
      <c r="GP110" s="203">
        <f t="shared" si="206"/>
        <v>0</v>
      </c>
      <c r="GQ110" s="203">
        <f t="shared" si="207"/>
        <v>0</v>
      </c>
      <c r="GR110" s="203">
        <f t="shared" si="208"/>
        <v>0</v>
      </c>
      <c r="GS110" s="189">
        <f t="shared" si="209"/>
        <v>0</v>
      </c>
      <c r="GT110" s="197">
        <f t="shared" si="210"/>
        <v>0</v>
      </c>
      <c r="GU110" s="203">
        <f t="shared" si="211"/>
        <v>0</v>
      </c>
      <c r="GV110" s="203">
        <f t="shared" si="212"/>
        <v>0</v>
      </c>
      <c r="GW110" s="203">
        <f t="shared" si="213"/>
        <v>0</v>
      </c>
      <c r="GX110" s="203">
        <f t="shared" si="214"/>
        <v>0</v>
      </c>
      <c r="GY110" s="203">
        <f t="shared" si="215"/>
        <v>0</v>
      </c>
      <c r="GZ110" s="203">
        <f t="shared" si="216"/>
        <v>0</v>
      </c>
      <c r="HA110" s="203">
        <f t="shared" si="217"/>
        <v>0</v>
      </c>
      <c r="HB110" s="203">
        <f t="shared" si="218"/>
        <v>0</v>
      </c>
      <c r="HC110" s="189">
        <f t="shared" si="219"/>
        <v>0</v>
      </c>
      <c r="HD110" s="103">
        <f t="shared" si="220"/>
        <v>0</v>
      </c>
      <c r="HE110" s="197">
        <f t="shared" si="221"/>
        <v>0</v>
      </c>
      <c r="HF110" s="203">
        <f t="shared" si="222"/>
        <v>0</v>
      </c>
      <c r="HG110" s="203">
        <f t="shared" si="223"/>
        <v>0</v>
      </c>
      <c r="HH110" s="203">
        <f t="shared" si="224"/>
        <v>0</v>
      </c>
      <c r="HI110" s="203">
        <f t="shared" si="225"/>
        <v>0</v>
      </c>
      <c r="HJ110" s="203">
        <f t="shared" si="226"/>
        <v>0</v>
      </c>
      <c r="HK110" s="203">
        <f t="shared" si="227"/>
        <v>0</v>
      </c>
      <c r="HL110" s="203">
        <f t="shared" si="228"/>
        <v>0</v>
      </c>
      <c r="HM110" s="203">
        <f t="shared" si="229"/>
        <v>0</v>
      </c>
      <c r="HN110" s="189">
        <f t="shared" si="230"/>
        <v>0</v>
      </c>
      <c r="HO110" s="197">
        <f t="shared" si="231"/>
        <v>0</v>
      </c>
      <c r="HP110" s="203">
        <f t="shared" si="232"/>
        <v>0</v>
      </c>
      <c r="HQ110" s="203">
        <f t="shared" si="233"/>
        <v>0</v>
      </c>
      <c r="HR110" s="203">
        <f t="shared" si="234"/>
        <v>0</v>
      </c>
      <c r="HS110" s="203">
        <f t="shared" si="235"/>
        <v>0</v>
      </c>
      <c r="HT110" s="203">
        <f t="shared" si="236"/>
        <v>0</v>
      </c>
      <c r="HU110" s="203">
        <f t="shared" si="237"/>
        <v>0</v>
      </c>
      <c r="HV110" s="203">
        <f t="shared" si="238"/>
        <v>0</v>
      </c>
      <c r="HW110" s="203">
        <f t="shared" si="239"/>
        <v>0</v>
      </c>
      <c r="HX110" s="189">
        <f t="shared" si="240"/>
        <v>0</v>
      </c>
      <c r="HY110" s="103">
        <f t="shared" si="241"/>
        <v>0</v>
      </c>
      <c r="HZ110" s="197">
        <f t="shared" si="242"/>
        <v>0</v>
      </c>
      <c r="IA110" s="203">
        <f t="shared" si="243"/>
        <v>0</v>
      </c>
      <c r="IB110" s="203">
        <f t="shared" si="244"/>
        <v>0</v>
      </c>
      <c r="IC110" s="203">
        <f t="shared" si="245"/>
        <v>0</v>
      </c>
      <c r="ID110" s="203">
        <f t="shared" si="246"/>
        <v>0</v>
      </c>
      <c r="IE110" s="203">
        <f t="shared" si="247"/>
        <v>0</v>
      </c>
      <c r="IF110" s="203">
        <f t="shared" si="248"/>
        <v>0</v>
      </c>
      <c r="IG110" s="203">
        <f t="shared" si="249"/>
        <v>0</v>
      </c>
      <c r="IH110" s="203">
        <f t="shared" si="250"/>
        <v>0</v>
      </c>
      <c r="II110" s="189">
        <f t="shared" si="251"/>
        <v>0</v>
      </c>
      <c r="IJ110" s="197">
        <f t="shared" si="252"/>
        <v>0</v>
      </c>
      <c r="IK110" s="203">
        <f t="shared" si="253"/>
        <v>0</v>
      </c>
      <c r="IL110" s="203">
        <f t="shared" si="254"/>
        <v>0</v>
      </c>
      <c r="IM110" s="203">
        <f t="shared" si="255"/>
        <v>0</v>
      </c>
      <c r="IN110" s="203">
        <f t="shared" si="256"/>
        <v>0</v>
      </c>
      <c r="IO110" s="203">
        <f t="shared" si="257"/>
        <v>0</v>
      </c>
      <c r="IP110" s="203">
        <f t="shared" si="258"/>
        <v>0</v>
      </c>
      <c r="IQ110" s="203">
        <f t="shared" si="259"/>
        <v>0</v>
      </c>
      <c r="IR110" s="203">
        <f t="shared" si="260"/>
        <v>0</v>
      </c>
      <c r="IS110" s="189">
        <f t="shared" si="261"/>
        <v>0</v>
      </c>
      <c r="IT110" s="103">
        <f t="shared" si="262"/>
        <v>0</v>
      </c>
      <c r="IU110" s="197">
        <f t="shared" si="263"/>
        <v>0</v>
      </c>
      <c r="IV110" s="203">
        <f t="shared" si="264"/>
        <v>0</v>
      </c>
      <c r="IW110" s="203">
        <f t="shared" si="265"/>
        <v>0</v>
      </c>
      <c r="IX110" s="203">
        <f t="shared" si="266"/>
        <v>0</v>
      </c>
      <c r="IY110" s="203">
        <f t="shared" si="267"/>
        <v>0</v>
      </c>
      <c r="IZ110" s="203">
        <f t="shared" si="268"/>
        <v>0</v>
      </c>
      <c r="JA110" s="203">
        <f t="shared" si="269"/>
        <v>0</v>
      </c>
      <c r="JB110" s="203">
        <f t="shared" si="270"/>
        <v>0</v>
      </c>
      <c r="JC110" s="203">
        <f t="shared" si="271"/>
        <v>0</v>
      </c>
      <c r="JD110" s="189">
        <f t="shared" si="272"/>
        <v>0</v>
      </c>
      <c r="JE110" s="197">
        <f t="shared" si="273"/>
        <v>0</v>
      </c>
      <c r="JF110" s="203">
        <f t="shared" si="274"/>
        <v>0</v>
      </c>
      <c r="JG110" s="203">
        <f t="shared" si="275"/>
        <v>0</v>
      </c>
      <c r="JH110" s="203">
        <f t="shared" si="276"/>
        <v>0</v>
      </c>
      <c r="JI110" s="203">
        <f t="shared" si="277"/>
        <v>0</v>
      </c>
      <c r="JJ110" s="203">
        <f t="shared" si="278"/>
        <v>0</v>
      </c>
      <c r="JK110" s="203">
        <f t="shared" si="279"/>
        <v>0</v>
      </c>
      <c r="JL110" s="203">
        <f t="shared" si="280"/>
        <v>0</v>
      </c>
      <c r="JM110" s="203">
        <f t="shared" si="281"/>
        <v>0</v>
      </c>
      <c r="JN110" s="189">
        <f t="shared" si="282"/>
        <v>0</v>
      </c>
      <c r="JO110" s="103">
        <f t="shared" si="283"/>
        <v>0</v>
      </c>
      <c r="JP110" s="197">
        <f t="shared" si="284"/>
        <v>0</v>
      </c>
      <c r="JQ110" s="203">
        <f t="shared" si="285"/>
        <v>0</v>
      </c>
      <c r="JR110" s="203">
        <f t="shared" si="286"/>
        <v>0</v>
      </c>
      <c r="JS110" s="203">
        <f t="shared" si="287"/>
        <v>0</v>
      </c>
      <c r="JT110" s="203">
        <f t="shared" si="288"/>
        <v>0</v>
      </c>
      <c r="JU110" s="203">
        <f t="shared" si="289"/>
        <v>0</v>
      </c>
      <c r="JV110" s="203">
        <f t="shared" si="290"/>
        <v>0</v>
      </c>
      <c r="JW110" s="203">
        <f t="shared" si="291"/>
        <v>0</v>
      </c>
      <c r="JX110" s="203">
        <f t="shared" si="292"/>
        <v>0</v>
      </c>
      <c r="JY110" s="189">
        <f t="shared" si="293"/>
        <v>0</v>
      </c>
      <c r="JZ110" s="197">
        <f t="shared" si="294"/>
        <v>0</v>
      </c>
      <c r="KA110" s="203">
        <f t="shared" si="295"/>
        <v>0</v>
      </c>
      <c r="KB110" s="203">
        <f t="shared" si="296"/>
        <v>0</v>
      </c>
      <c r="KC110" s="203">
        <f t="shared" si="297"/>
        <v>0</v>
      </c>
      <c r="KD110" s="203">
        <f t="shared" si="298"/>
        <v>0</v>
      </c>
      <c r="KE110" s="203">
        <f t="shared" si="299"/>
        <v>0</v>
      </c>
      <c r="KF110" s="203">
        <f t="shared" si="300"/>
        <v>0</v>
      </c>
      <c r="KG110" s="203">
        <f t="shared" si="301"/>
        <v>0</v>
      </c>
      <c r="KH110" s="203">
        <f t="shared" si="302"/>
        <v>0</v>
      </c>
      <c r="KI110" s="189">
        <f t="shared" si="303"/>
        <v>0</v>
      </c>
      <c r="KJ110" s="103">
        <f t="shared" si="304"/>
        <v>0</v>
      </c>
      <c r="KK110" s="197">
        <f t="shared" si="305"/>
        <v>0</v>
      </c>
      <c r="KL110" s="203">
        <f t="shared" si="306"/>
        <v>0</v>
      </c>
      <c r="KM110" s="203">
        <f t="shared" si="307"/>
        <v>0</v>
      </c>
      <c r="KN110" s="203">
        <f t="shared" si="308"/>
        <v>0</v>
      </c>
      <c r="KO110" s="203">
        <f t="shared" si="309"/>
        <v>0</v>
      </c>
      <c r="KP110" s="203">
        <f t="shared" si="310"/>
        <v>0</v>
      </c>
      <c r="KQ110" s="203">
        <f t="shared" si="311"/>
        <v>0</v>
      </c>
      <c r="KR110" s="203">
        <f t="shared" si="312"/>
        <v>0</v>
      </c>
      <c r="KS110" s="203">
        <f t="shared" si="313"/>
        <v>0</v>
      </c>
      <c r="KT110" s="189">
        <f t="shared" si="314"/>
        <v>0</v>
      </c>
      <c r="KU110" s="197">
        <f t="shared" si="315"/>
        <v>0</v>
      </c>
      <c r="KV110" s="203">
        <f t="shared" si="316"/>
        <v>0</v>
      </c>
      <c r="KW110" s="203">
        <f t="shared" si="317"/>
        <v>0</v>
      </c>
      <c r="KX110" s="203">
        <f t="shared" si="318"/>
        <v>0</v>
      </c>
      <c r="KY110" s="203">
        <f t="shared" si="319"/>
        <v>0</v>
      </c>
      <c r="KZ110" s="203">
        <f t="shared" si="320"/>
        <v>0</v>
      </c>
      <c r="LA110" s="203">
        <f t="shared" si="321"/>
        <v>0</v>
      </c>
      <c r="LB110" s="203">
        <f t="shared" si="322"/>
        <v>0</v>
      </c>
      <c r="LC110" s="203">
        <f t="shared" si="323"/>
        <v>0</v>
      </c>
      <c r="LD110" s="189">
        <f t="shared" si="324"/>
        <v>0</v>
      </c>
      <c r="LE110" s="103">
        <f t="shared" si="325"/>
        <v>0</v>
      </c>
      <c r="LF110" s="197">
        <f t="shared" si="326"/>
        <v>0</v>
      </c>
      <c r="LG110" s="203">
        <f t="shared" si="327"/>
        <v>0</v>
      </c>
      <c r="LH110" s="203">
        <f t="shared" si="328"/>
        <v>0</v>
      </c>
      <c r="LI110" s="203">
        <f t="shared" si="329"/>
        <v>0</v>
      </c>
      <c r="LJ110" s="203">
        <f t="shared" si="330"/>
        <v>0</v>
      </c>
      <c r="LK110" s="203">
        <f t="shared" si="331"/>
        <v>0</v>
      </c>
      <c r="LL110" s="203">
        <f t="shared" si="332"/>
        <v>0</v>
      </c>
      <c r="LM110" s="203">
        <f t="shared" si="333"/>
        <v>0</v>
      </c>
      <c r="LN110" s="203">
        <f t="shared" si="334"/>
        <v>0</v>
      </c>
      <c r="LO110" s="189">
        <f t="shared" si="335"/>
        <v>0</v>
      </c>
      <c r="LP110" s="197">
        <f t="shared" si="336"/>
        <v>0</v>
      </c>
      <c r="LQ110" s="203">
        <f t="shared" si="337"/>
        <v>0</v>
      </c>
      <c r="LR110" s="203">
        <f t="shared" si="338"/>
        <v>0</v>
      </c>
      <c r="LS110" s="203">
        <f t="shared" si="339"/>
        <v>0</v>
      </c>
      <c r="LT110" s="203">
        <f t="shared" si="340"/>
        <v>0</v>
      </c>
      <c r="LU110" s="203">
        <f t="shared" si="341"/>
        <v>0</v>
      </c>
      <c r="LV110" s="203">
        <f t="shared" si="342"/>
        <v>0</v>
      </c>
      <c r="LW110" s="203">
        <f t="shared" si="343"/>
        <v>0</v>
      </c>
      <c r="LX110" s="203">
        <f t="shared" si="344"/>
        <v>0</v>
      </c>
      <c r="LY110" s="189">
        <f t="shared" si="345"/>
        <v>0</v>
      </c>
      <c r="LZ110" s="103">
        <f t="shared" si="346"/>
        <v>0</v>
      </c>
      <c r="MA110" s="197">
        <f t="shared" si="347"/>
        <v>0</v>
      </c>
      <c r="MB110" s="203">
        <f t="shared" si="348"/>
        <v>0</v>
      </c>
      <c r="MC110" s="203">
        <f t="shared" si="349"/>
        <v>0</v>
      </c>
      <c r="MD110" s="203">
        <f t="shared" si="350"/>
        <v>0</v>
      </c>
      <c r="ME110" s="203">
        <f t="shared" si="351"/>
        <v>0</v>
      </c>
      <c r="MF110" s="203">
        <f t="shared" si="352"/>
        <v>0</v>
      </c>
      <c r="MG110" s="203">
        <f t="shared" si="353"/>
        <v>0</v>
      </c>
      <c r="MH110" s="203">
        <f t="shared" si="354"/>
        <v>0</v>
      </c>
      <c r="MI110" s="203">
        <f t="shared" si="355"/>
        <v>0</v>
      </c>
      <c r="MJ110" s="189">
        <f t="shared" si="356"/>
        <v>0</v>
      </c>
      <c r="MK110" s="197">
        <f t="shared" si="357"/>
        <v>0</v>
      </c>
      <c r="ML110" s="203">
        <f t="shared" si="358"/>
        <v>0</v>
      </c>
      <c r="MM110" s="203">
        <f t="shared" si="359"/>
        <v>0</v>
      </c>
      <c r="MN110" s="203">
        <f t="shared" si="360"/>
        <v>0</v>
      </c>
      <c r="MO110" s="203">
        <f t="shared" si="361"/>
        <v>0</v>
      </c>
      <c r="MP110" s="203">
        <f t="shared" si="362"/>
        <v>0</v>
      </c>
      <c r="MQ110" s="203">
        <f t="shared" si="363"/>
        <v>0</v>
      </c>
      <c r="MR110" s="203">
        <f t="shared" si="364"/>
        <v>0</v>
      </c>
      <c r="MS110" s="203">
        <f t="shared" si="365"/>
        <v>0</v>
      </c>
      <c r="MT110" s="189">
        <f t="shared" si="366"/>
        <v>0</v>
      </c>
      <c r="MU110" s="103">
        <f t="shared" si="367"/>
        <v>0</v>
      </c>
      <c r="MV110" s="197">
        <f t="shared" si="368"/>
        <v>0</v>
      </c>
      <c r="MW110" s="203">
        <f t="shared" si="369"/>
        <v>0</v>
      </c>
      <c r="MX110" s="203">
        <f t="shared" si="370"/>
        <v>0</v>
      </c>
      <c r="MY110" s="203">
        <f t="shared" si="371"/>
        <v>0</v>
      </c>
      <c r="MZ110" s="203">
        <f t="shared" si="372"/>
        <v>0</v>
      </c>
      <c r="NA110" s="203">
        <f t="shared" si="373"/>
        <v>0</v>
      </c>
      <c r="NB110" s="203">
        <f t="shared" si="374"/>
        <v>0</v>
      </c>
      <c r="NC110" s="203">
        <f t="shared" si="375"/>
        <v>0</v>
      </c>
      <c r="ND110" s="203">
        <f t="shared" si="376"/>
        <v>0</v>
      </c>
      <c r="NE110" s="189">
        <f t="shared" si="377"/>
        <v>0</v>
      </c>
      <c r="NF110" s="197">
        <f t="shared" si="378"/>
        <v>0</v>
      </c>
      <c r="NG110" s="203">
        <f t="shared" si="379"/>
        <v>0</v>
      </c>
      <c r="NH110" s="203">
        <f t="shared" si="380"/>
        <v>0</v>
      </c>
      <c r="NI110" s="203">
        <f t="shared" si="381"/>
        <v>0</v>
      </c>
      <c r="NJ110" s="203">
        <f t="shared" si="382"/>
        <v>0</v>
      </c>
      <c r="NK110" s="203">
        <f t="shared" si="383"/>
        <v>0</v>
      </c>
      <c r="NL110" s="203">
        <f t="shared" si="384"/>
        <v>0</v>
      </c>
      <c r="NM110" s="203">
        <f t="shared" si="385"/>
        <v>0</v>
      </c>
      <c r="NN110" s="203">
        <f t="shared" si="386"/>
        <v>0</v>
      </c>
      <c r="NO110" s="189">
        <f t="shared" si="387"/>
        <v>0</v>
      </c>
      <c r="NP110" s="103">
        <f t="shared" si="388"/>
        <v>0</v>
      </c>
      <c r="NQ110" s="197">
        <f t="shared" si="389"/>
        <v>0</v>
      </c>
      <c r="NR110" s="203">
        <f t="shared" si="390"/>
        <v>0</v>
      </c>
      <c r="NS110" s="203">
        <f t="shared" si="391"/>
        <v>0</v>
      </c>
      <c r="NT110" s="203">
        <f t="shared" si="392"/>
        <v>0</v>
      </c>
      <c r="NU110" s="203">
        <f t="shared" si="393"/>
        <v>0</v>
      </c>
      <c r="NV110" s="203">
        <f t="shared" si="394"/>
        <v>0</v>
      </c>
      <c r="NW110" s="203">
        <f t="shared" si="395"/>
        <v>0</v>
      </c>
      <c r="NX110" s="203">
        <f t="shared" si="396"/>
        <v>0</v>
      </c>
      <c r="NY110" s="203">
        <f t="shared" si="397"/>
        <v>0</v>
      </c>
      <c r="NZ110" s="189">
        <f t="shared" si="398"/>
        <v>0</v>
      </c>
      <c r="OA110" s="197">
        <f t="shared" si="399"/>
        <v>0</v>
      </c>
      <c r="OB110" s="203">
        <f t="shared" si="400"/>
        <v>0</v>
      </c>
      <c r="OC110" s="203">
        <f t="shared" si="401"/>
        <v>0</v>
      </c>
      <c r="OD110" s="203">
        <f t="shared" si="402"/>
        <v>0</v>
      </c>
      <c r="OE110" s="203">
        <f t="shared" si="403"/>
        <v>0</v>
      </c>
      <c r="OF110" s="203">
        <f t="shared" si="404"/>
        <v>0</v>
      </c>
      <c r="OG110" s="203">
        <f t="shared" si="405"/>
        <v>0</v>
      </c>
      <c r="OH110" s="203">
        <f t="shared" si="406"/>
        <v>0</v>
      </c>
      <c r="OI110" s="203">
        <f t="shared" si="407"/>
        <v>0</v>
      </c>
      <c r="OJ110" s="189">
        <f t="shared" si="408"/>
        <v>0</v>
      </c>
      <c r="OK110" s="103">
        <f t="shared" si="409"/>
        <v>0</v>
      </c>
      <c r="OL110" s="197">
        <f t="shared" si="410"/>
        <v>0</v>
      </c>
      <c r="OM110" s="203">
        <f t="shared" si="411"/>
        <v>0</v>
      </c>
      <c r="ON110" s="203">
        <f t="shared" si="412"/>
        <v>0</v>
      </c>
      <c r="OO110" s="203">
        <f t="shared" si="413"/>
        <v>0</v>
      </c>
      <c r="OP110" s="203">
        <f t="shared" si="414"/>
        <v>0</v>
      </c>
      <c r="OQ110" s="203">
        <f t="shared" si="415"/>
        <v>0</v>
      </c>
      <c r="OR110" s="203">
        <f t="shared" si="416"/>
        <v>0</v>
      </c>
      <c r="OS110" s="203">
        <f t="shared" si="417"/>
        <v>0</v>
      </c>
      <c r="OT110" s="203">
        <f t="shared" si="418"/>
        <v>0</v>
      </c>
      <c r="OU110" s="189">
        <f t="shared" si="419"/>
        <v>0</v>
      </c>
      <c r="OV110" s="197">
        <f t="shared" si="420"/>
        <v>0</v>
      </c>
      <c r="OW110" s="203">
        <f t="shared" si="421"/>
        <v>0</v>
      </c>
      <c r="OX110" s="203">
        <f t="shared" si="422"/>
        <v>0</v>
      </c>
      <c r="OY110" s="203">
        <f t="shared" si="423"/>
        <v>0</v>
      </c>
      <c r="OZ110" s="203">
        <f t="shared" si="424"/>
        <v>0</v>
      </c>
      <c r="PA110" s="203">
        <f t="shared" si="425"/>
        <v>0</v>
      </c>
      <c r="PB110" s="203">
        <f t="shared" si="426"/>
        <v>0</v>
      </c>
      <c r="PC110" s="203">
        <f t="shared" si="427"/>
        <v>0</v>
      </c>
      <c r="PD110" s="203">
        <f t="shared" si="428"/>
        <v>0</v>
      </c>
      <c r="PE110" s="189">
        <f t="shared" si="429"/>
        <v>0</v>
      </c>
      <c r="PF110" s="103">
        <f t="shared" si="430"/>
        <v>0</v>
      </c>
      <c r="PG110" s="197">
        <f t="shared" si="431"/>
        <v>0</v>
      </c>
      <c r="PH110" s="203">
        <f t="shared" si="432"/>
        <v>0</v>
      </c>
      <c r="PI110" s="203">
        <f t="shared" si="433"/>
        <v>0</v>
      </c>
      <c r="PJ110" s="203">
        <f t="shared" si="434"/>
        <v>0</v>
      </c>
      <c r="PK110" s="203">
        <f t="shared" si="435"/>
        <v>0</v>
      </c>
      <c r="PL110" s="203">
        <f t="shared" si="436"/>
        <v>0</v>
      </c>
      <c r="PM110" s="203">
        <f t="shared" si="437"/>
        <v>0</v>
      </c>
      <c r="PN110" s="203">
        <f t="shared" si="438"/>
        <v>0</v>
      </c>
      <c r="PO110" s="203">
        <f t="shared" si="439"/>
        <v>0</v>
      </c>
      <c r="PP110" s="189">
        <f t="shared" si="440"/>
        <v>0</v>
      </c>
      <c r="PQ110" s="197">
        <f t="shared" si="441"/>
        <v>0</v>
      </c>
      <c r="PR110" s="203">
        <f t="shared" si="442"/>
        <v>0</v>
      </c>
      <c r="PS110" s="203">
        <f t="shared" si="443"/>
        <v>0</v>
      </c>
      <c r="PT110" s="203">
        <f t="shared" si="444"/>
        <v>0</v>
      </c>
      <c r="PU110" s="203">
        <f t="shared" si="445"/>
        <v>0</v>
      </c>
      <c r="PV110" s="203">
        <f t="shared" si="446"/>
        <v>0</v>
      </c>
      <c r="PW110" s="203">
        <f t="shared" si="447"/>
        <v>0</v>
      </c>
      <c r="PX110" s="203">
        <f t="shared" si="448"/>
        <v>0</v>
      </c>
      <c r="PY110" s="203">
        <f t="shared" si="449"/>
        <v>0</v>
      </c>
      <c r="PZ110" s="189">
        <f t="shared" si="450"/>
        <v>0</v>
      </c>
      <c r="QA110" s="103">
        <f t="shared" si="451"/>
        <v>0</v>
      </c>
      <c r="QB110" s="197">
        <f t="shared" si="452"/>
        <v>0</v>
      </c>
      <c r="QC110" s="203">
        <f t="shared" si="453"/>
        <v>0</v>
      </c>
      <c r="QD110" s="203">
        <f t="shared" si="454"/>
        <v>0</v>
      </c>
      <c r="QE110" s="203">
        <f t="shared" si="455"/>
        <v>0</v>
      </c>
      <c r="QF110" s="203">
        <f t="shared" si="456"/>
        <v>0</v>
      </c>
      <c r="QG110" s="203">
        <f t="shared" si="457"/>
        <v>0</v>
      </c>
      <c r="QH110" s="203">
        <f t="shared" si="458"/>
        <v>0</v>
      </c>
      <c r="QI110" s="203">
        <f t="shared" si="459"/>
        <v>0</v>
      </c>
      <c r="QJ110" s="203">
        <f t="shared" si="460"/>
        <v>0</v>
      </c>
      <c r="QK110" s="189">
        <f t="shared" si="461"/>
        <v>0</v>
      </c>
      <c r="QL110" s="197">
        <f t="shared" si="462"/>
        <v>0</v>
      </c>
      <c r="QM110" s="203">
        <f t="shared" si="463"/>
        <v>0</v>
      </c>
      <c r="QN110" s="203">
        <f t="shared" si="464"/>
        <v>0</v>
      </c>
      <c r="QO110" s="203">
        <f t="shared" si="465"/>
        <v>0</v>
      </c>
      <c r="QP110" s="203">
        <f t="shared" si="466"/>
        <v>0</v>
      </c>
      <c r="QQ110" s="203">
        <f t="shared" si="467"/>
        <v>0</v>
      </c>
      <c r="QR110" s="203">
        <f t="shared" si="468"/>
        <v>0</v>
      </c>
      <c r="QS110" s="203">
        <f t="shared" si="469"/>
        <v>0</v>
      </c>
      <c r="QT110" s="203">
        <f t="shared" si="470"/>
        <v>0</v>
      </c>
      <c r="QU110" s="189">
        <f t="shared" si="471"/>
        <v>0</v>
      </c>
      <c r="QV110" s="103">
        <f t="shared" si="472"/>
        <v>0</v>
      </c>
      <c r="QW110" s="197">
        <f t="shared" si="473"/>
        <v>0</v>
      </c>
      <c r="QX110" s="203">
        <f t="shared" si="474"/>
        <v>0</v>
      </c>
      <c r="QY110" s="203">
        <f t="shared" si="475"/>
        <v>0</v>
      </c>
      <c r="QZ110" s="203">
        <f t="shared" si="476"/>
        <v>0</v>
      </c>
      <c r="RA110" s="203">
        <f t="shared" si="477"/>
        <v>0</v>
      </c>
      <c r="RB110" s="203">
        <f t="shared" si="478"/>
        <v>0</v>
      </c>
      <c r="RC110" s="203">
        <f t="shared" si="479"/>
        <v>0</v>
      </c>
      <c r="RD110" s="203">
        <f t="shared" si="480"/>
        <v>0</v>
      </c>
      <c r="RE110" s="203">
        <f t="shared" si="481"/>
        <v>0</v>
      </c>
      <c r="RF110" s="189">
        <f t="shared" si="482"/>
        <v>0</v>
      </c>
      <c r="RG110" s="197">
        <f t="shared" si="483"/>
        <v>0</v>
      </c>
      <c r="RH110" s="203">
        <f t="shared" si="484"/>
        <v>0</v>
      </c>
      <c r="RI110" s="203">
        <f t="shared" si="485"/>
        <v>0</v>
      </c>
      <c r="RJ110" s="203">
        <f t="shared" si="486"/>
        <v>0</v>
      </c>
      <c r="RK110" s="203">
        <f t="shared" si="487"/>
        <v>0</v>
      </c>
      <c r="RL110" s="203">
        <f t="shared" si="488"/>
        <v>0</v>
      </c>
      <c r="RM110" s="203">
        <f t="shared" si="489"/>
        <v>0</v>
      </c>
      <c r="RN110" s="203">
        <f t="shared" si="490"/>
        <v>0</v>
      </c>
      <c r="RO110" s="203">
        <f t="shared" si="491"/>
        <v>0</v>
      </c>
      <c r="RP110" s="189">
        <f t="shared" si="492"/>
        <v>0</v>
      </c>
      <c r="RQ110" s="103">
        <f t="shared" si="493"/>
        <v>0</v>
      </c>
      <c r="RR110" s="197">
        <f t="shared" si="494"/>
        <v>0</v>
      </c>
      <c r="RS110" s="203">
        <f t="shared" si="495"/>
        <v>0</v>
      </c>
      <c r="RT110" s="203">
        <f t="shared" si="496"/>
        <v>0</v>
      </c>
      <c r="RU110" s="203">
        <f t="shared" si="497"/>
        <v>0</v>
      </c>
      <c r="RV110" s="203">
        <f t="shared" si="498"/>
        <v>0</v>
      </c>
      <c r="RW110" s="203">
        <f t="shared" si="499"/>
        <v>0</v>
      </c>
      <c r="RX110" s="203">
        <f t="shared" si="500"/>
        <v>0</v>
      </c>
      <c r="RY110" s="203">
        <f t="shared" si="501"/>
        <v>0</v>
      </c>
      <c r="RZ110" s="203">
        <f t="shared" si="502"/>
        <v>0</v>
      </c>
      <c r="SA110" s="189">
        <f t="shared" si="503"/>
        <v>0</v>
      </c>
      <c r="SB110" s="197">
        <f t="shared" si="504"/>
        <v>0</v>
      </c>
      <c r="SC110" s="203">
        <f t="shared" si="505"/>
        <v>0</v>
      </c>
      <c r="SD110" s="203">
        <f t="shared" si="506"/>
        <v>0</v>
      </c>
      <c r="SE110" s="203">
        <f t="shared" si="507"/>
        <v>0</v>
      </c>
      <c r="SF110" s="203">
        <f t="shared" si="508"/>
        <v>0</v>
      </c>
      <c r="SG110" s="203">
        <f t="shared" si="509"/>
        <v>0</v>
      </c>
      <c r="SH110" s="203">
        <f t="shared" si="510"/>
        <v>0</v>
      </c>
      <c r="SI110" s="203">
        <f t="shared" si="511"/>
        <v>0</v>
      </c>
      <c r="SJ110" s="203">
        <f t="shared" si="512"/>
        <v>0</v>
      </c>
      <c r="SK110" s="189">
        <f t="shared" si="513"/>
        <v>0</v>
      </c>
      <c r="SL110" s="103">
        <f t="shared" si="514"/>
        <v>0</v>
      </c>
      <c r="SM110" s="197">
        <f t="shared" si="515"/>
        <v>0</v>
      </c>
      <c r="SN110" s="203">
        <f t="shared" si="516"/>
        <v>0</v>
      </c>
      <c r="SO110" s="203">
        <f t="shared" si="517"/>
        <v>0</v>
      </c>
      <c r="SP110" s="203">
        <f t="shared" si="518"/>
        <v>0</v>
      </c>
      <c r="SQ110" s="203">
        <f t="shared" si="519"/>
        <v>0</v>
      </c>
      <c r="SR110" s="203">
        <f t="shared" si="520"/>
        <v>0</v>
      </c>
      <c r="SS110" s="203">
        <f t="shared" si="521"/>
        <v>0</v>
      </c>
      <c r="ST110" s="203">
        <f t="shared" si="522"/>
        <v>0</v>
      </c>
      <c r="SU110" s="203">
        <f t="shared" si="523"/>
        <v>0</v>
      </c>
      <c r="SV110" s="189">
        <f t="shared" si="524"/>
        <v>0</v>
      </c>
      <c r="SW110" s="197">
        <f t="shared" si="525"/>
        <v>0</v>
      </c>
      <c r="SX110" s="203">
        <f t="shared" si="526"/>
        <v>0</v>
      </c>
      <c r="SY110" s="203">
        <f t="shared" si="527"/>
        <v>0</v>
      </c>
      <c r="SZ110" s="203">
        <f t="shared" si="528"/>
        <v>0</v>
      </c>
      <c r="TA110" s="203">
        <f t="shared" si="529"/>
        <v>0</v>
      </c>
      <c r="TB110" s="203">
        <f t="shared" si="530"/>
        <v>0</v>
      </c>
      <c r="TC110" s="203">
        <f t="shared" si="531"/>
        <v>0</v>
      </c>
      <c r="TD110" s="203">
        <f t="shared" si="532"/>
        <v>0</v>
      </c>
      <c r="TE110" s="203">
        <f t="shared" si="533"/>
        <v>0</v>
      </c>
      <c r="TF110" s="189">
        <f t="shared" si="534"/>
        <v>0</v>
      </c>
      <c r="TG110" s="103">
        <f t="shared" si="535"/>
        <v>0</v>
      </c>
      <c r="TH110" s="197">
        <f t="shared" si="536"/>
        <v>0</v>
      </c>
      <c r="TI110" s="203">
        <f t="shared" si="537"/>
        <v>0</v>
      </c>
      <c r="TJ110" s="203">
        <f t="shared" si="538"/>
        <v>0</v>
      </c>
      <c r="TK110" s="203">
        <f t="shared" si="539"/>
        <v>0</v>
      </c>
      <c r="TL110" s="203">
        <f t="shared" si="540"/>
        <v>0</v>
      </c>
      <c r="TM110" s="203">
        <f t="shared" si="541"/>
        <v>0</v>
      </c>
      <c r="TN110" s="203">
        <f t="shared" si="542"/>
        <v>0</v>
      </c>
      <c r="TO110" s="203">
        <f t="shared" si="543"/>
        <v>0</v>
      </c>
      <c r="TP110" s="203">
        <f t="shared" si="544"/>
        <v>0</v>
      </c>
      <c r="TQ110" s="189">
        <f t="shared" si="545"/>
        <v>0</v>
      </c>
      <c r="TR110" s="197">
        <f t="shared" si="546"/>
        <v>0</v>
      </c>
      <c r="TS110" s="203">
        <f t="shared" si="547"/>
        <v>0</v>
      </c>
      <c r="TT110" s="203">
        <f t="shared" si="548"/>
        <v>0</v>
      </c>
      <c r="TU110" s="203">
        <f t="shared" si="549"/>
        <v>0</v>
      </c>
      <c r="TV110" s="203">
        <f t="shared" si="550"/>
        <v>0</v>
      </c>
      <c r="TW110" s="203">
        <f t="shared" si="551"/>
        <v>0</v>
      </c>
      <c r="TX110" s="203">
        <f t="shared" si="552"/>
        <v>0</v>
      </c>
      <c r="TY110" s="203">
        <f t="shared" si="553"/>
        <v>0</v>
      </c>
      <c r="TZ110" s="203">
        <f t="shared" si="554"/>
        <v>0</v>
      </c>
      <c r="UA110" s="189">
        <f t="shared" si="555"/>
        <v>0</v>
      </c>
      <c r="UB110" s="103">
        <f t="shared" si="556"/>
        <v>0</v>
      </c>
      <c r="UC110" s="197">
        <f t="shared" si="557"/>
        <v>0</v>
      </c>
      <c r="UD110" s="203">
        <f t="shared" si="558"/>
        <v>0</v>
      </c>
      <c r="UE110" s="203">
        <f t="shared" si="559"/>
        <v>0</v>
      </c>
      <c r="UF110" s="203">
        <f t="shared" si="560"/>
        <v>0</v>
      </c>
      <c r="UG110" s="203">
        <f t="shared" si="561"/>
        <v>0</v>
      </c>
      <c r="UH110" s="203">
        <f t="shared" si="562"/>
        <v>0</v>
      </c>
      <c r="UI110" s="203">
        <f t="shared" si="563"/>
        <v>0</v>
      </c>
      <c r="UJ110" s="203">
        <f t="shared" si="564"/>
        <v>0</v>
      </c>
      <c r="UK110" s="203">
        <f t="shared" si="565"/>
        <v>0</v>
      </c>
      <c r="UL110" s="189">
        <f t="shared" si="566"/>
        <v>0</v>
      </c>
      <c r="UM110" s="197">
        <f t="shared" si="567"/>
        <v>0</v>
      </c>
      <c r="UN110" s="203">
        <f t="shared" si="568"/>
        <v>0</v>
      </c>
      <c r="UO110" s="203">
        <f t="shared" si="569"/>
        <v>0</v>
      </c>
      <c r="UP110" s="203">
        <f t="shared" si="570"/>
        <v>0</v>
      </c>
      <c r="UQ110" s="203">
        <f t="shared" si="571"/>
        <v>0</v>
      </c>
      <c r="UR110" s="203">
        <f t="shared" si="572"/>
        <v>0</v>
      </c>
      <c r="US110" s="203">
        <f t="shared" si="573"/>
        <v>0</v>
      </c>
      <c r="UT110" s="203">
        <f t="shared" si="574"/>
        <v>0</v>
      </c>
      <c r="UU110" s="203">
        <f t="shared" si="575"/>
        <v>0</v>
      </c>
      <c r="UV110" s="189">
        <f t="shared" si="576"/>
        <v>0</v>
      </c>
      <c r="UW110" s="103">
        <f t="shared" si="577"/>
        <v>0</v>
      </c>
      <c r="UX110" s="36">
        <f t="shared" si="578"/>
        <v>1</v>
      </c>
      <c r="VA110" s="175"/>
    </row>
    <row r="111" spans="2:573" x14ac:dyDescent="0.25">
      <c r="B111" s="84">
        <f t="shared" si="601"/>
        <v>9</v>
      </c>
      <c r="C111" s="85">
        <f t="shared" si="602"/>
        <v>100</v>
      </c>
      <c r="D111" s="91">
        <f t="shared" si="591"/>
        <v>8.0202675951338814E-2</v>
      </c>
      <c r="E111" s="91">
        <f t="shared" si="592"/>
        <v>0.17209285535763152</v>
      </c>
      <c r="F111" s="91">
        <f t="shared" si="593"/>
        <v>0.47995205203080726</v>
      </c>
      <c r="G111" s="91">
        <f t="shared" si="594"/>
        <v>8.022632391915295E-2</v>
      </c>
      <c r="H111" s="91">
        <f t="shared" si="595"/>
        <v>0.18752609274106943</v>
      </c>
      <c r="I111" s="91" t="str">
        <f t="shared" si="596"/>
        <v/>
      </c>
      <c r="J111" s="91" t="str">
        <f t="shared" si="597"/>
        <v/>
      </c>
      <c r="K111" s="91" t="str">
        <f t="shared" si="598"/>
        <v/>
      </c>
      <c r="L111" s="91" t="str">
        <f t="shared" si="599"/>
        <v/>
      </c>
      <c r="M111" s="91" t="str">
        <f t="shared" si="600"/>
        <v/>
      </c>
      <c r="S111" s="46">
        <v>39</v>
      </c>
      <c r="T111" s="102" t="b">
        <f t="shared" si="49"/>
        <v>0</v>
      </c>
      <c r="U111" s="103" t="str">
        <f t="shared" si="50"/>
        <v/>
      </c>
      <c r="V111" s="103" t="str">
        <f t="shared" si="579"/>
        <v/>
      </c>
      <c r="W111" s="162" t="str">
        <f t="shared" si="51"/>
        <v/>
      </c>
      <c r="X111" s="128" t="str">
        <f t="shared" si="52"/>
        <v/>
      </c>
      <c r="Y111" s="128" t="str">
        <f t="shared" si="53"/>
        <v/>
      </c>
      <c r="Z111" s="128" t="str">
        <f t="shared" si="54"/>
        <v/>
      </c>
      <c r="AA111" s="128" t="str">
        <f t="shared" si="55"/>
        <v/>
      </c>
      <c r="AB111" s="128" t="str">
        <f t="shared" si="56"/>
        <v/>
      </c>
      <c r="AC111" s="128" t="str">
        <f t="shared" si="57"/>
        <v/>
      </c>
      <c r="AD111" s="128" t="str">
        <f t="shared" si="58"/>
        <v/>
      </c>
      <c r="AE111" s="128" t="str">
        <f t="shared" si="59"/>
        <v/>
      </c>
      <c r="AF111" s="128" t="str">
        <f t="shared" si="60"/>
        <v/>
      </c>
      <c r="AG111" s="132" t="str">
        <f t="shared" si="61"/>
        <v/>
      </c>
      <c r="AH111" s="169" t="str">
        <f t="shared" si="580"/>
        <v/>
      </c>
      <c r="AI111" s="169" t="str">
        <f t="shared" si="581"/>
        <v/>
      </c>
      <c r="AJ111" s="169" t="str">
        <f t="shared" si="582"/>
        <v/>
      </c>
      <c r="AK111" s="169" t="str">
        <f t="shared" si="583"/>
        <v/>
      </c>
      <c r="AL111" s="169" t="str">
        <f t="shared" si="584"/>
        <v/>
      </c>
      <c r="AM111" s="169" t="str">
        <f t="shared" si="585"/>
        <v/>
      </c>
      <c r="AN111" s="169" t="str">
        <f t="shared" si="586"/>
        <v/>
      </c>
      <c r="AO111" s="169" t="str">
        <f t="shared" si="587"/>
        <v/>
      </c>
      <c r="AP111" s="169" t="str">
        <f t="shared" si="588"/>
        <v/>
      </c>
      <c r="AQ111" s="170" t="str">
        <f t="shared" si="589"/>
        <v/>
      </c>
      <c r="AR111" s="188" t="str">
        <f>IF($AA$7, IF(T111,IF(S111&lt;=$E$13-1,AH111*CD131,AH111*CE131),""),"")</f>
        <v/>
      </c>
      <c r="AS111" s="103" t="str">
        <f>IF($AA$8, IF(T111,IF(S111&lt;=$E$13-1,AI111*CD132,AI111*CE132),""),"")</f>
        <v/>
      </c>
      <c r="AT111" s="103" t="str">
        <f>IF($AA$9, IF(T111,IF(S111&lt;=$E$13-1,AJ111*CD133,AJ111*CE133),""),"")</f>
        <v/>
      </c>
      <c r="AU111" s="103" t="str">
        <f>IF($AA$10, IF(T111,IF(S111&lt;=$E$13-1,AK111*CD134,AK111*CE134),""),"")</f>
        <v/>
      </c>
      <c r="AV111" s="103" t="str">
        <f>IF($AA$11, IF(T111,IF(S111&lt;=$E$13-1,AL111*CD135,AL111*CE135),""),"")</f>
        <v/>
      </c>
      <c r="AW111" s="103" t="str">
        <f>IF($AA$12, IF(T111,IF(S111&lt;=$E$13-1,AM111*CD136,AM111*CE136),""),"")</f>
        <v/>
      </c>
      <c r="AX111" s="103" t="str">
        <f>IF($AA$13, IF(T111,IF(S111&lt;=$E$13-1,AN111*CD137,AN111*CE137),""),"")</f>
        <v/>
      </c>
      <c r="AY111" s="103" t="str">
        <f>IF($AA$14, IF(T111,IF(S111&lt;=$E$13-1,AO111*CD138,AO111*CE138),""),"")</f>
        <v/>
      </c>
      <c r="AZ111" s="103" t="str">
        <f>IF($AA$15, IF(T111,IF(S111&lt;=$E$13-1,AP111*CD139,AP111*CE139),""),"")</f>
        <v/>
      </c>
      <c r="BA111" s="103" t="str">
        <f>IF($AA$16, IF(T111,IF(S111&lt;=$E$13-1,AQ111*CD140,AQ111*CE140),""),"")</f>
        <v/>
      </c>
      <c r="BB111" s="162">
        <f t="shared" si="62"/>
        <v>0</v>
      </c>
      <c r="BC111" s="197">
        <f t="shared" si="63"/>
        <v>0</v>
      </c>
      <c r="BD111" s="197">
        <f t="shared" si="64"/>
        <v>0</v>
      </c>
      <c r="BE111" s="197">
        <f t="shared" si="65"/>
        <v>0</v>
      </c>
      <c r="BF111" s="197">
        <f t="shared" si="66"/>
        <v>0</v>
      </c>
      <c r="BG111" s="197">
        <f t="shared" si="67"/>
        <v>0</v>
      </c>
      <c r="BH111" s="197">
        <f t="shared" si="68"/>
        <v>0</v>
      </c>
      <c r="BI111" s="197">
        <f t="shared" si="69"/>
        <v>0</v>
      </c>
      <c r="BJ111" s="197">
        <f t="shared" si="70"/>
        <v>0</v>
      </c>
      <c r="BK111" s="197">
        <f t="shared" si="71"/>
        <v>0</v>
      </c>
      <c r="BL111" s="123">
        <f t="shared" si="72"/>
        <v>0</v>
      </c>
      <c r="BM111" s="161">
        <f t="shared" si="73"/>
        <v>0</v>
      </c>
      <c r="BN111" s="197">
        <f t="shared" si="74"/>
        <v>0</v>
      </c>
      <c r="BO111" s="203">
        <f t="shared" si="75"/>
        <v>0</v>
      </c>
      <c r="BP111" s="203">
        <f t="shared" si="76"/>
        <v>0</v>
      </c>
      <c r="BQ111" s="203">
        <f t="shared" si="77"/>
        <v>0</v>
      </c>
      <c r="BR111" s="203">
        <f t="shared" si="78"/>
        <v>0</v>
      </c>
      <c r="BS111" s="203">
        <f t="shared" si="79"/>
        <v>0</v>
      </c>
      <c r="BT111" s="203">
        <f t="shared" si="80"/>
        <v>0</v>
      </c>
      <c r="BU111" s="203">
        <f t="shared" si="81"/>
        <v>0</v>
      </c>
      <c r="BV111" s="203">
        <f t="shared" si="82"/>
        <v>0</v>
      </c>
      <c r="BW111" s="189">
        <f t="shared" si="83"/>
        <v>0</v>
      </c>
      <c r="BX111" s="197">
        <f t="shared" si="84"/>
        <v>0</v>
      </c>
      <c r="BY111" s="203">
        <f t="shared" si="85"/>
        <v>0</v>
      </c>
      <c r="BZ111" s="203">
        <f t="shared" si="86"/>
        <v>0</v>
      </c>
      <c r="CA111" s="203">
        <f t="shared" si="87"/>
        <v>0</v>
      </c>
      <c r="CB111" s="203">
        <f t="shared" si="88"/>
        <v>0</v>
      </c>
      <c r="CC111" s="203">
        <f t="shared" si="89"/>
        <v>0</v>
      </c>
      <c r="CD111" s="203">
        <f t="shared" si="90"/>
        <v>0</v>
      </c>
      <c r="CE111" s="203">
        <f t="shared" si="91"/>
        <v>0</v>
      </c>
      <c r="CF111" s="203">
        <f t="shared" si="92"/>
        <v>0</v>
      </c>
      <c r="CG111" s="189">
        <f t="shared" si="93"/>
        <v>0</v>
      </c>
      <c r="CH111" s="103">
        <f t="shared" si="94"/>
        <v>0</v>
      </c>
      <c r="CI111" s="197">
        <f t="shared" si="95"/>
        <v>0</v>
      </c>
      <c r="CJ111" s="203">
        <f t="shared" si="96"/>
        <v>0</v>
      </c>
      <c r="CK111" s="203">
        <f t="shared" si="97"/>
        <v>0</v>
      </c>
      <c r="CL111" s="203">
        <f t="shared" si="98"/>
        <v>0</v>
      </c>
      <c r="CM111" s="203">
        <f t="shared" si="99"/>
        <v>0</v>
      </c>
      <c r="CN111" s="203">
        <f t="shared" si="100"/>
        <v>0</v>
      </c>
      <c r="CO111" s="203">
        <f t="shared" si="101"/>
        <v>0</v>
      </c>
      <c r="CP111" s="203">
        <f t="shared" si="102"/>
        <v>0</v>
      </c>
      <c r="CQ111" s="203">
        <f t="shared" si="103"/>
        <v>0</v>
      </c>
      <c r="CR111" s="189">
        <f t="shared" si="104"/>
        <v>0</v>
      </c>
      <c r="CS111" s="197">
        <f t="shared" si="105"/>
        <v>0</v>
      </c>
      <c r="CT111" s="203">
        <f t="shared" si="106"/>
        <v>0</v>
      </c>
      <c r="CU111" s="203">
        <f t="shared" si="107"/>
        <v>0</v>
      </c>
      <c r="CV111" s="203">
        <f t="shared" si="108"/>
        <v>0</v>
      </c>
      <c r="CW111" s="203">
        <f t="shared" si="109"/>
        <v>0</v>
      </c>
      <c r="CX111" s="203">
        <f t="shared" si="110"/>
        <v>0</v>
      </c>
      <c r="CY111" s="203">
        <f t="shared" si="111"/>
        <v>0</v>
      </c>
      <c r="CZ111" s="203">
        <f t="shared" si="112"/>
        <v>0</v>
      </c>
      <c r="DA111" s="203">
        <f t="shared" si="113"/>
        <v>0</v>
      </c>
      <c r="DB111" s="189">
        <f t="shared" si="114"/>
        <v>0</v>
      </c>
      <c r="DC111" s="103">
        <f t="shared" si="115"/>
        <v>0</v>
      </c>
      <c r="DD111" s="197">
        <f t="shared" si="116"/>
        <v>0</v>
      </c>
      <c r="DE111" s="203">
        <f t="shared" si="117"/>
        <v>0</v>
      </c>
      <c r="DF111" s="203">
        <f t="shared" si="118"/>
        <v>0</v>
      </c>
      <c r="DG111" s="203">
        <f t="shared" si="119"/>
        <v>0</v>
      </c>
      <c r="DH111" s="203">
        <f t="shared" si="120"/>
        <v>0</v>
      </c>
      <c r="DI111" s="203">
        <f t="shared" si="121"/>
        <v>0</v>
      </c>
      <c r="DJ111" s="203">
        <f t="shared" si="122"/>
        <v>0</v>
      </c>
      <c r="DK111" s="203">
        <f t="shared" si="123"/>
        <v>0</v>
      </c>
      <c r="DL111" s="203">
        <f t="shared" si="124"/>
        <v>0</v>
      </c>
      <c r="DM111" s="189">
        <f t="shared" si="125"/>
        <v>0</v>
      </c>
      <c r="DN111" s="197">
        <f t="shared" si="126"/>
        <v>0</v>
      </c>
      <c r="DO111" s="203">
        <f t="shared" si="127"/>
        <v>0</v>
      </c>
      <c r="DP111" s="203">
        <f t="shared" si="128"/>
        <v>0</v>
      </c>
      <c r="DQ111" s="203">
        <f t="shared" si="129"/>
        <v>0</v>
      </c>
      <c r="DR111" s="203">
        <f t="shared" si="130"/>
        <v>0</v>
      </c>
      <c r="DS111" s="203">
        <f t="shared" si="131"/>
        <v>0</v>
      </c>
      <c r="DT111" s="203">
        <f t="shared" si="132"/>
        <v>0</v>
      </c>
      <c r="DU111" s="203">
        <f t="shared" si="133"/>
        <v>0</v>
      </c>
      <c r="DV111" s="203">
        <f t="shared" si="134"/>
        <v>0</v>
      </c>
      <c r="DW111" s="189">
        <f t="shared" si="135"/>
        <v>0</v>
      </c>
      <c r="DX111" s="103">
        <f t="shared" si="136"/>
        <v>0</v>
      </c>
      <c r="DY111" s="197">
        <f t="shared" si="137"/>
        <v>0</v>
      </c>
      <c r="DZ111" s="203">
        <f t="shared" si="138"/>
        <v>0</v>
      </c>
      <c r="EA111" s="203">
        <f t="shared" si="139"/>
        <v>0</v>
      </c>
      <c r="EB111" s="203">
        <f t="shared" si="140"/>
        <v>0</v>
      </c>
      <c r="EC111" s="203">
        <f t="shared" si="141"/>
        <v>0</v>
      </c>
      <c r="ED111" s="203">
        <f t="shared" si="142"/>
        <v>0</v>
      </c>
      <c r="EE111" s="203">
        <f t="shared" si="143"/>
        <v>0</v>
      </c>
      <c r="EF111" s="203">
        <f t="shared" si="144"/>
        <v>0</v>
      </c>
      <c r="EG111" s="203">
        <f t="shared" si="145"/>
        <v>0</v>
      </c>
      <c r="EH111" s="189">
        <f t="shared" si="146"/>
        <v>0</v>
      </c>
      <c r="EI111" s="197">
        <f t="shared" si="147"/>
        <v>0</v>
      </c>
      <c r="EJ111" s="203">
        <f t="shared" si="148"/>
        <v>0</v>
      </c>
      <c r="EK111" s="203">
        <f t="shared" si="149"/>
        <v>0</v>
      </c>
      <c r="EL111" s="203">
        <f t="shared" si="150"/>
        <v>0</v>
      </c>
      <c r="EM111" s="203">
        <f t="shared" si="151"/>
        <v>0</v>
      </c>
      <c r="EN111" s="203">
        <f t="shared" si="152"/>
        <v>0</v>
      </c>
      <c r="EO111" s="203">
        <f t="shared" si="153"/>
        <v>0</v>
      </c>
      <c r="EP111" s="203">
        <f t="shared" si="154"/>
        <v>0</v>
      </c>
      <c r="EQ111" s="203">
        <f t="shared" si="155"/>
        <v>0</v>
      </c>
      <c r="ER111" s="189">
        <f t="shared" si="156"/>
        <v>0</v>
      </c>
      <c r="ES111" s="103">
        <f t="shared" si="157"/>
        <v>0</v>
      </c>
      <c r="ET111" s="197">
        <f t="shared" si="158"/>
        <v>0</v>
      </c>
      <c r="EU111" s="203">
        <f t="shared" si="159"/>
        <v>0</v>
      </c>
      <c r="EV111" s="203">
        <f t="shared" si="160"/>
        <v>0</v>
      </c>
      <c r="EW111" s="203">
        <f t="shared" si="161"/>
        <v>0</v>
      </c>
      <c r="EX111" s="203">
        <f t="shared" si="162"/>
        <v>0</v>
      </c>
      <c r="EY111" s="203">
        <f t="shared" si="163"/>
        <v>0</v>
      </c>
      <c r="EZ111" s="203">
        <f t="shared" si="164"/>
        <v>0</v>
      </c>
      <c r="FA111" s="203">
        <f t="shared" si="165"/>
        <v>0</v>
      </c>
      <c r="FB111" s="203">
        <f t="shared" si="166"/>
        <v>0</v>
      </c>
      <c r="FC111" s="189">
        <f t="shared" si="167"/>
        <v>0</v>
      </c>
      <c r="FD111" s="197">
        <f t="shared" si="168"/>
        <v>0</v>
      </c>
      <c r="FE111" s="203">
        <f t="shared" si="169"/>
        <v>0</v>
      </c>
      <c r="FF111" s="203">
        <f t="shared" si="170"/>
        <v>0</v>
      </c>
      <c r="FG111" s="203">
        <f t="shared" si="171"/>
        <v>0</v>
      </c>
      <c r="FH111" s="203">
        <f t="shared" si="172"/>
        <v>0</v>
      </c>
      <c r="FI111" s="203">
        <f t="shared" si="173"/>
        <v>0</v>
      </c>
      <c r="FJ111" s="203">
        <f t="shared" si="174"/>
        <v>0</v>
      </c>
      <c r="FK111" s="203">
        <f t="shared" si="175"/>
        <v>0</v>
      </c>
      <c r="FL111" s="203">
        <f t="shared" si="176"/>
        <v>0</v>
      </c>
      <c r="FM111" s="189">
        <f t="shared" si="177"/>
        <v>0</v>
      </c>
      <c r="FN111" s="103">
        <f t="shared" si="178"/>
        <v>0</v>
      </c>
      <c r="FO111" s="197">
        <f t="shared" si="179"/>
        <v>0</v>
      </c>
      <c r="FP111" s="203">
        <f t="shared" si="180"/>
        <v>0</v>
      </c>
      <c r="FQ111" s="203">
        <f t="shared" si="181"/>
        <v>0</v>
      </c>
      <c r="FR111" s="203">
        <f t="shared" si="182"/>
        <v>0</v>
      </c>
      <c r="FS111" s="203">
        <f t="shared" si="183"/>
        <v>0</v>
      </c>
      <c r="FT111" s="203">
        <f t="shared" si="184"/>
        <v>0</v>
      </c>
      <c r="FU111" s="203">
        <f t="shared" si="185"/>
        <v>0</v>
      </c>
      <c r="FV111" s="203">
        <f t="shared" si="186"/>
        <v>0</v>
      </c>
      <c r="FW111" s="203">
        <f t="shared" si="187"/>
        <v>0</v>
      </c>
      <c r="FX111" s="189">
        <f t="shared" si="188"/>
        <v>0</v>
      </c>
      <c r="FY111" s="197">
        <f t="shared" si="189"/>
        <v>0</v>
      </c>
      <c r="FZ111" s="203">
        <f t="shared" si="190"/>
        <v>0</v>
      </c>
      <c r="GA111" s="203">
        <f t="shared" si="191"/>
        <v>0</v>
      </c>
      <c r="GB111" s="203">
        <f t="shared" si="192"/>
        <v>0</v>
      </c>
      <c r="GC111" s="203">
        <f t="shared" si="193"/>
        <v>0</v>
      </c>
      <c r="GD111" s="203">
        <f t="shared" si="194"/>
        <v>0</v>
      </c>
      <c r="GE111" s="203">
        <f t="shared" si="195"/>
        <v>0</v>
      </c>
      <c r="GF111" s="203">
        <f t="shared" si="196"/>
        <v>0</v>
      </c>
      <c r="GG111" s="203">
        <f t="shared" si="197"/>
        <v>0</v>
      </c>
      <c r="GH111" s="189">
        <f t="shared" si="198"/>
        <v>0</v>
      </c>
      <c r="GI111" s="103">
        <f t="shared" si="199"/>
        <v>0</v>
      </c>
      <c r="GJ111" s="197">
        <f t="shared" si="200"/>
        <v>0</v>
      </c>
      <c r="GK111" s="203">
        <f t="shared" si="201"/>
        <v>0</v>
      </c>
      <c r="GL111" s="203">
        <f t="shared" si="202"/>
        <v>0</v>
      </c>
      <c r="GM111" s="203">
        <f t="shared" si="203"/>
        <v>0</v>
      </c>
      <c r="GN111" s="203">
        <f t="shared" si="204"/>
        <v>0</v>
      </c>
      <c r="GO111" s="203">
        <f t="shared" si="205"/>
        <v>0</v>
      </c>
      <c r="GP111" s="203">
        <f t="shared" si="206"/>
        <v>0</v>
      </c>
      <c r="GQ111" s="203">
        <f t="shared" si="207"/>
        <v>0</v>
      </c>
      <c r="GR111" s="203">
        <f t="shared" si="208"/>
        <v>0</v>
      </c>
      <c r="GS111" s="189">
        <f t="shared" si="209"/>
        <v>0</v>
      </c>
      <c r="GT111" s="197">
        <f t="shared" si="210"/>
        <v>0</v>
      </c>
      <c r="GU111" s="203">
        <f t="shared" si="211"/>
        <v>0</v>
      </c>
      <c r="GV111" s="203">
        <f t="shared" si="212"/>
        <v>0</v>
      </c>
      <c r="GW111" s="203">
        <f t="shared" si="213"/>
        <v>0</v>
      </c>
      <c r="GX111" s="203">
        <f t="shared" si="214"/>
        <v>0</v>
      </c>
      <c r="GY111" s="203">
        <f t="shared" si="215"/>
        <v>0</v>
      </c>
      <c r="GZ111" s="203">
        <f t="shared" si="216"/>
        <v>0</v>
      </c>
      <c r="HA111" s="203">
        <f t="shared" si="217"/>
        <v>0</v>
      </c>
      <c r="HB111" s="203">
        <f t="shared" si="218"/>
        <v>0</v>
      </c>
      <c r="HC111" s="189">
        <f t="shared" si="219"/>
        <v>0</v>
      </c>
      <c r="HD111" s="103">
        <f t="shared" si="220"/>
        <v>0</v>
      </c>
      <c r="HE111" s="197">
        <f t="shared" si="221"/>
        <v>0</v>
      </c>
      <c r="HF111" s="203">
        <f t="shared" si="222"/>
        <v>0</v>
      </c>
      <c r="HG111" s="203">
        <f t="shared" si="223"/>
        <v>0</v>
      </c>
      <c r="HH111" s="203">
        <f t="shared" si="224"/>
        <v>0</v>
      </c>
      <c r="HI111" s="203">
        <f t="shared" si="225"/>
        <v>0</v>
      </c>
      <c r="HJ111" s="203">
        <f t="shared" si="226"/>
        <v>0</v>
      </c>
      <c r="HK111" s="203">
        <f t="shared" si="227"/>
        <v>0</v>
      </c>
      <c r="HL111" s="203">
        <f t="shared" si="228"/>
        <v>0</v>
      </c>
      <c r="HM111" s="203">
        <f t="shared" si="229"/>
        <v>0</v>
      </c>
      <c r="HN111" s="189">
        <f t="shared" si="230"/>
        <v>0</v>
      </c>
      <c r="HO111" s="197">
        <f t="shared" si="231"/>
        <v>0</v>
      </c>
      <c r="HP111" s="203">
        <f t="shared" si="232"/>
        <v>0</v>
      </c>
      <c r="HQ111" s="203">
        <f t="shared" si="233"/>
        <v>0</v>
      </c>
      <c r="HR111" s="203">
        <f t="shared" si="234"/>
        <v>0</v>
      </c>
      <c r="HS111" s="203">
        <f t="shared" si="235"/>
        <v>0</v>
      </c>
      <c r="HT111" s="203">
        <f t="shared" si="236"/>
        <v>0</v>
      </c>
      <c r="HU111" s="203">
        <f t="shared" si="237"/>
        <v>0</v>
      </c>
      <c r="HV111" s="203">
        <f t="shared" si="238"/>
        <v>0</v>
      </c>
      <c r="HW111" s="203">
        <f t="shared" si="239"/>
        <v>0</v>
      </c>
      <c r="HX111" s="189">
        <f t="shared" si="240"/>
        <v>0</v>
      </c>
      <c r="HY111" s="103">
        <f t="shared" si="241"/>
        <v>0</v>
      </c>
      <c r="HZ111" s="197">
        <f t="shared" si="242"/>
        <v>0</v>
      </c>
      <c r="IA111" s="203">
        <f t="shared" si="243"/>
        <v>0</v>
      </c>
      <c r="IB111" s="203">
        <f t="shared" si="244"/>
        <v>0</v>
      </c>
      <c r="IC111" s="203">
        <f t="shared" si="245"/>
        <v>0</v>
      </c>
      <c r="ID111" s="203">
        <f t="shared" si="246"/>
        <v>0</v>
      </c>
      <c r="IE111" s="203">
        <f t="shared" si="247"/>
        <v>0</v>
      </c>
      <c r="IF111" s="203">
        <f t="shared" si="248"/>
        <v>0</v>
      </c>
      <c r="IG111" s="203">
        <f t="shared" si="249"/>
        <v>0</v>
      </c>
      <c r="IH111" s="203">
        <f t="shared" si="250"/>
        <v>0</v>
      </c>
      <c r="II111" s="189">
        <f t="shared" si="251"/>
        <v>0</v>
      </c>
      <c r="IJ111" s="197">
        <f t="shared" si="252"/>
        <v>0</v>
      </c>
      <c r="IK111" s="203">
        <f t="shared" si="253"/>
        <v>0</v>
      </c>
      <c r="IL111" s="203">
        <f t="shared" si="254"/>
        <v>0</v>
      </c>
      <c r="IM111" s="203">
        <f t="shared" si="255"/>
        <v>0</v>
      </c>
      <c r="IN111" s="203">
        <f t="shared" si="256"/>
        <v>0</v>
      </c>
      <c r="IO111" s="203">
        <f t="shared" si="257"/>
        <v>0</v>
      </c>
      <c r="IP111" s="203">
        <f t="shared" si="258"/>
        <v>0</v>
      </c>
      <c r="IQ111" s="203">
        <f t="shared" si="259"/>
        <v>0</v>
      </c>
      <c r="IR111" s="203">
        <f t="shared" si="260"/>
        <v>0</v>
      </c>
      <c r="IS111" s="189">
        <f t="shared" si="261"/>
        <v>0</v>
      </c>
      <c r="IT111" s="103">
        <f t="shared" si="262"/>
        <v>0</v>
      </c>
      <c r="IU111" s="197">
        <f t="shared" si="263"/>
        <v>0</v>
      </c>
      <c r="IV111" s="203">
        <f t="shared" si="264"/>
        <v>0</v>
      </c>
      <c r="IW111" s="203">
        <f t="shared" si="265"/>
        <v>0</v>
      </c>
      <c r="IX111" s="203">
        <f t="shared" si="266"/>
        <v>0</v>
      </c>
      <c r="IY111" s="203">
        <f t="shared" si="267"/>
        <v>0</v>
      </c>
      <c r="IZ111" s="203">
        <f t="shared" si="268"/>
        <v>0</v>
      </c>
      <c r="JA111" s="203">
        <f t="shared" si="269"/>
        <v>0</v>
      </c>
      <c r="JB111" s="203">
        <f t="shared" si="270"/>
        <v>0</v>
      </c>
      <c r="JC111" s="203">
        <f t="shared" si="271"/>
        <v>0</v>
      </c>
      <c r="JD111" s="189">
        <f t="shared" si="272"/>
        <v>0</v>
      </c>
      <c r="JE111" s="197">
        <f t="shared" si="273"/>
        <v>0</v>
      </c>
      <c r="JF111" s="203">
        <f t="shared" si="274"/>
        <v>0</v>
      </c>
      <c r="JG111" s="203">
        <f t="shared" si="275"/>
        <v>0</v>
      </c>
      <c r="JH111" s="203">
        <f t="shared" si="276"/>
        <v>0</v>
      </c>
      <c r="JI111" s="203">
        <f t="shared" si="277"/>
        <v>0</v>
      </c>
      <c r="JJ111" s="203">
        <f t="shared" si="278"/>
        <v>0</v>
      </c>
      <c r="JK111" s="203">
        <f t="shared" si="279"/>
        <v>0</v>
      </c>
      <c r="JL111" s="203">
        <f t="shared" si="280"/>
        <v>0</v>
      </c>
      <c r="JM111" s="203">
        <f t="shared" si="281"/>
        <v>0</v>
      </c>
      <c r="JN111" s="189">
        <f t="shared" si="282"/>
        <v>0</v>
      </c>
      <c r="JO111" s="103">
        <f t="shared" si="283"/>
        <v>0</v>
      </c>
      <c r="JP111" s="197">
        <f t="shared" si="284"/>
        <v>0</v>
      </c>
      <c r="JQ111" s="203">
        <f t="shared" si="285"/>
        <v>0</v>
      </c>
      <c r="JR111" s="203">
        <f t="shared" si="286"/>
        <v>0</v>
      </c>
      <c r="JS111" s="203">
        <f t="shared" si="287"/>
        <v>0</v>
      </c>
      <c r="JT111" s="203">
        <f t="shared" si="288"/>
        <v>0</v>
      </c>
      <c r="JU111" s="203">
        <f t="shared" si="289"/>
        <v>0</v>
      </c>
      <c r="JV111" s="203">
        <f t="shared" si="290"/>
        <v>0</v>
      </c>
      <c r="JW111" s="203">
        <f t="shared" si="291"/>
        <v>0</v>
      </c>
      <c r="JX111" s="203">
        <f t="shared" si="292"/>
        <v>0</v>
      </c>
      <c r="JY111" s="189">
        <f t="shared" si="293"/>
        <v>0</v>
      </c>
      <c r="JZ111" s="197">
        <f t="shared" si="294"/>
        <v>0</v>
      </c>
      <c r="KA111" s="203">
        <f t="shared" si="295"/>
        <v>0</v>
      </c>
      <c r="KB111" s="203">
        <f t="shared" si="296"/>
        <v>0</v>
      </c>
      <c r="KC111" s="203">
        <f t="shared" si="297"/>
        <v>0</v>
      </c>
      <c r="KD111" s="203">
        <f t="shared" si="298"/>
        <v>0</v>
      </c>
      <c r="KE111" s="203">
        <f t="shared" si="299"/>
        <v>0</v>
      </c>
      <c r="KF111" s="203">
        <f t="shared" si="300"/>
        <v>0</v>
      </c>
      <c r="KG111" s="203">
        <f t="shared" si="301"/>
        <v>0</v>
      </c>
      <c r="KH111" s="203">
        <f t="shared" si="302"/>
        <v>0</v>
      </c>
      <c r="KI111" s="189">
        <f t="shared" si="303"/>
        <v>0</v>
      </c>
      <c r="KJ111" s="103">
        <f t="shared" si="304"/>
        <v>0</v>
      </c>
      <c r="KK111" s="197">
        <f t="shared" si="305"/>
        <v>0</v>
      </c>
      <c r="KL111" s="203">
        <f t="shared" si="306"/>
        <v>0</v>
      </c>
      <c r="KM111" s="203">
        <f t="shared" si="307"/>
        <v>0</v>
      </c>
      <c r="KN111" s="203">
        <f t="shared" si="308"/>
        <v>0</v>
      </c>
      <c r="KO111" s="203">
        <f t="shared" si="309"/>
        <v>0</v>
      </c>
      <c r="KP111" s="203">
        <f t="shared" si="310"/>
        <v>0</v>
      </c>
      <c r="KQ111" s="203">
        <f t="shared" si="311"/>
        <v>0</v>
      </c>
      <c r="KR111" s="203">
        <f t="shared" si="312"/>
        <v>0</v>
      </c>
      <c r="KS111" s="203">
        <f t="shared" si="313"/>
        <v>0</v>
      </c>
      <c r="KT111" s="189">
        <f t="shared" si="314"/>
        <v>0</v>
      </c>
      <c r="KU111" s="197">
        <f t="shared" si="315"/>
        <v>0</v>
      </c>
      <c r="KV111" s="203">
        <f t="shared" si="316"/>
        <v>0</v>
      </c>
      <c r="KW111" s="203">
        <f t="shared" si="317"/>
        <v>0</v>
      </c>
      <c r="KX111" s="203">
        <f t="shared" si="318"/>
        <v>0</v>
      </c>
      <c r="KY111" s="203">
        <f t="shared" si="319"/>
        <v>0</v>
      </c>
      <c r="KZ111" s="203">
        <f t="shared" si="320"/>
        <v>0</v>
      </c>
      <c r="LA111" s="203">
        <f t="shared" si="321"/>
        <v>0</v>
      </c>
      <c r="LB111" s="203">
        <f t="shared" si="322"/>
        <v>0</v>
      </c>
      <c r="LC111" s="203">
        <f t="shared" si="323"/>
        <v>0</v>
      </c>
      <c r="LD111" s="189">
        <f t="shared" si="324"/>
        <v>0</v>
      </c>
      <c r="LE111" s="103">
        <f t="shared" si="325"/>
        <v>0</v>
      </c>
      <c r="LF111" s="197">
        <f t="shared" si="326"/>
        <v>0</v>
      </c>
      <c r="LG111" s="203">
        <f t="shared" si="327"/>
        <v>0</v>
      </c>
      <c r="LH111" s="203">
        <f t="shared" si="328"/>
        <v>0</v>
      </c>
      <c r="LI111" s="203">
        <f t="shared" si="329"/>
        <v>0</v>
      </c>
      <c r="LJ111" s="203">
        <f t="shared" si="330"/>
        <v>0</v>
      </c>
      <c r="LK111" s="203">
        <f t="shared" si="331"/>
        <v>0</v>
      </c>
      <c r="LL111" s="203">
        <f t="shared" si="332"/>
        <v>0</v>
      </c>
      <c r="LM111" s="203">
        <f t="shared" si="333"/>
        <v>0</v>
      </c>
      <c r="LN111" s="203">
        <f t="shared" si="334"/>
        <v>0</v>
      </c>
      <c r="LO111" s="189">
        <f t="shared" si="335"/>
        <v>0</v>
      </c>
      <c r="LP111" s="197">
        <f t="shared" si="336"/>
        <v>0</v>
      </c>
      <c r="LQ111" s="203">
        <f t="shared" si="337"/>
        <v>0</v>
      </c>
      <c r="LR111" s="203">
        <f t="shared" si="338"/>
        <v>0</v>
      </c>
      <c r="LS111" s="203">
        <f t="shared" si="339"/>
        <v>0</v>
      </c>
      <c r="LT111" s="203">
        <f t="shared" si="340"/>
        <v>0</v>
      </c>
      <c r="LU111" s="203">
        <f t="shared" si="341"/>
        <v>0</v>
      </c>
      <c r="LV111" s="203">
        <f t="shared" si="342"/>
        <v>0</v>
      </c>
      <c r="LW111" s="203">
        <f t="shared" si="343"/>
        <v>0</v>
      </c>
      <c r="LX111" s="203">
        <f t="shared" si="344"/>
        <v>0</v>
      </c>
      <c r="LY111" s="189">
        <f t="shared" si="345"/>
        <v>0</v>
      </c>
      <c r="LZ111" s="103">
        <f t="shared" si="346"/>
        <v>0</v>
      </c>
      <c r="MA111" s="197">
        <f t="shared" si="347"/>
        <v>0</v>
      </c>
      <c r="MB111" s="203">
        <f t="shared" si="348"/>
        <v>0</v>
      </c>
      <c r="MC111" s="203">
        <f t="shared" si="349"/>
        <v>0</v>
      </c>
      <c r="MD111" s="203">
        <f t="shared" si="350"/>
        <v>0</v>
      </c>
      <c r="ME111" s="203">
        <f t="shared" si="351"/>
        <v>0</v>
      </c>
      <c r="MF111" s="203">
        <f t="shared" si="352"/>
        <v>0</v>
      </c>
      <c r="MG111" s="203">
        <f t="shared" si="353"/>
        <v>0</v>
      </c>
      <c r="MH111" s="203">
        <f t="shared" si="354"/>
        <v>0</v>
      </c>
      <c r="MI111" s="203">
        <f t="shared" si="355"/>
        <v>0</v>
      </c>
      <c r="MJ111" s="189">
        <f t="shared" si="356"/>
        <v>0</v>
      </c>
      <c r="MK111" s="197">
        <f t="shared" si="357"/>
        <v>0</v>
      </c>
      <c r="ML111" s="203">
        <f t="shared" si="358"/>
        <v>0</v>
      </c>
      <c r="MM111" s="203">
        <f t="shared" si="359"/>
        <v>0</v>
      </c>
      <c r="MN111" s="203">
        <f t="shared" si="360"/>
        <v>0</v>
      </c>
      <c r="MO111" s="203">
        <f t="shared" si="361"/>
        <v>0</v>
      </c>
      <c r="MP111" s="203">
        <f t="shared" si="362"/>
        <v>0</v>
      </c>
      <c r="MQ111" s="203">
        <f t="shared" si="363"/>
        <v>0</v>
      </c>
      <c r="MR111" s="203">
        <f t="shared" si="364"/>
        <v>0</v>
      </c>
      <c r="MS111" s="203">
        <f t="shared" si="365"/>
        <v>0</v>
      </c>
      <c r="MT111" s="189">
        <f t="shared" si="366"/>
        <v>0</v>
      </c>
      <c r="MU111" s="103">
        <f t="shared" si="367"/>
        <v>0</v>
      </c>
      <c r="MV111" s="197">
        <f t="shared" si="368"/>
        <v>0</v>
      </c>
      <c r="MW111" s="203">
        <f t="shared" si="369"/>
        <v>0</v>
      </c>
      <c r="MX111" s="203">
        <f t="shared" si="370"/>
        <v>0</v>
      </c>
      <c r="MY111" s="203">
        <f t="shared" si="371"/>
        <v>0</v>
      </c>
      <c r="MZ111" s="203">
        <f t="shared" si="372"/>
        <v>0</v>
      </c>
      <c r="NA111" s="203">
        <f t="shared" si="373"/>
        <v>0</v>
      </c>
      <c r="NB111" s="203">
        <f t="shared" si="374"/>
        <v>0</v>
      </c>
      <c r="NC111" s="203">
        <f t="shared" si="375"/>
        <v>0</v>
      </c>
      <c r="ND111" s="203">
        <f t="shared" si="376"/>
        <v>0</v>
      </c>
      <c r="NE111" s="189">
        <f t="shared" si="377"/>
        <v>0</v>
      </c>
      <c r="NF111" s="197">
        <f t="shared" si="378"/>
        <v>0</v>
      </c>
      <c r="NG111" s="203">
        <f t="shared" si="379"/>
        <v>0</v>
      </c>
      <c r="NH111" s="203">
        <f t="shared" si="380"/>
        <v>0</v>
      </c>
      <c r="NI111" s="203">
        <f t="shared" si="381"/>
        <v>0</v>
      </c>
      <c r="NJ111" s="203">
        <f t="shared" si="382"/>
        <v>0</v>
      </c>
      <c r="NK111" s="203">
        <f t="shared" si="383"/>
        <v>0</v>
      </c>
      <c r="NL111" s="203">
        <f t="shared" si="384"/>
        <v>0</v>
      </c>
      <c r="NM111" s="203">
        <f t="shared" si="385"/>
        <v>0</v>
      </c>
      <c r="NN111" s="203">
        <f t="shared" si="386"/>
        <v>0</v>
      </c>
      <c r="NO111" s="189">
        <f t="shared" si="387"/>
        <v>0</v>
      </c>
      <c r="NP111" s="103">
        <f t="shared" si="388"/>
        <v>0</v>
      </c>
      <c r="NQ111" s="197">
        <f t="shared" si="389"/>
        <v>0</v>
      </c>
      <c r="NR111" s="203">
        <f t="shared" si="390"/>
        <v>0</v>
      </c>
      <c r="NS111" s="203">
        <f t="shared" si="391"/>
        <v>0</v>
      </c>
      <c r="NT111" s="203">
        <f t="shared" si="392"/>
        <v>0</v>
      </c>
      <c r="NU111" s="203">
        <f t="shared" si="393"/>
        <v>0</v>
      </c>
      <c r="NV111" s="203">
        <f t="shared" si="394"/>
        <v>0</v>
      </c>
      <c r="NW111" s="203">
        <f t="shared" si="395"/>
        <v>0</v>
      </c>
      <c r="NX111" s="203">
        <f t="shared" si="396"/>
        <v>0</v>
      </c>
      <c r="NY111" s="203">
        <f t="shared" si="397"/>
        <v>0</v>
      </c>
      <c r="NZ111" s="189">
        <f t="shared" si="398"/>
        <v>0</v>
      </c>
      <c r="OA111" s="197">
        <f t="shared" si="399"/>
        <v>0</v>
      </c>
      <c r="OB111" s="203">
        <f t="shared" si="400"/>
        <v>0</v>
      </c>
      <c r="OC111" s="203">
        <f t="shared" si="401"/>
        <v>0</v>
      </c>
      <c r="OD111" s="203">
        <f t="shared" si="402"/>
        <v>0</v>
      </c>
      <c r="OE111" s="203">
        <f t="shared" si="403"/>
        <v>0</v>
      </c>
      <c r="OF111" s="203">
        <f t="shared" si="404"/>
        <v>0</v>
      </c>
      <c r="OG111" s="203">
        <f t="shared" si="405"/>
        <v>0</v>
      </c>
      <c r="OH111" s="203">
        <f t="shared" si="406"/>
        <v>0</v>
      </c>
      <c r="OI111" s="203">
        <f t="shared" si="407"/>
        <v>0</v>
      </c>
      <c r="OJ111" s="189">
        <f t="shared" si="408"/>
        <v>0</v>
      </c>
      <c r="OK111" s="103">
        <f t="shared" si="409"/>
        <v>0</v>
      </c>
      <c r="OL111" s="197">
        <f t="shared" si="410"/>
        <v>0</v>
      </c>
      <c r="OM111" s="203">
        <f t="shared" si="411"/>
        <v>0</v>
      </c>
      <c r="ON111" s="203">
        <f t="shared" si="412"/>
        <v>0</v>
      </c>
      <c r="OO111" s="203">
        <f t="shared" si="413"/>
        <v>0</v>
      </c>
      <c r="OP111" s="203">
        <f t="shared" si="414"/>
        <v>0</v>
      </c>
      <c r="OQ111" s="203">
        <f t="shared" si="415"/>
        <v>0</v>
      </c>
      <c r="OR111" s="203">
        <f t="shared" si="416"/>
        <v>0</v>
      </c>
      <c r="OS111" s="203">
        <f t="shared" si="417"/>
        <v>0</v>
      </c>
      <c r="OT111" s="203">
        <f t="shared" si="418"/>
        <v>0</v>
      </c>
      <c r="OU111" s="189">
        <f t="shared" si="419"/>
        <v>0</v>
      </c>
      <c r="OV111" s="197">
        <f t="shared" si="420"/>
        <v>0</v>
      </c>
      <c r="OW111" s="203">
        <f t="shared" si="421"/>
        <v>0</v>
      </c>
      <c r="OX111" s="203">
        <f t="shared" si="422"/>
        <v>0</v>
      </c>
      <c r="OY111" s="203">
        <f t="shared" si="423"/>
        <v>0</v>
      </c>
      <c r="OZ111" s="203">
        <f t="shared" si="424"/>
        <v>0</v>
      </c>
      <c r="PA111" s="203">
        <f t="shared" si="425"/>
        <v>0</v>
      </c>
      <c r="PB111" s="203">
        <f t="shared" si="426"/>
        <v>0</v>
      </c>
      <c r="PC111" s="203">
        <f t="shared" si="427"/>
        <v>0</v>
      </c>
      <c r="PD111" s="203">
        <f t="shared" si="428"/>
        <v>0</v>
      </c>
      <c r="PE111" s="189">
        <f t="shared" si="429"/>
        <v>0</v>
      </c>
      <c r="PF111" s="103">
        <f t="shared" si="430"/>
        <v>0</v>
      </c>
      <c r="PG111" s="197">
        <f t="shared" si="431"/>
        <v>0</v>
      </c>
      <c r="PH111" s="203">
        <f t="shared" si="432"/>
        <v>0</v>
      </c>
      <c r="PI111" s="203">
        <f t="shared" si="433"/>
        <v>0</v>
      </c>
      <c r="PJ111" s="203">
        <f t="shared" si="434"/>
        <v>0</v>
      </c>
      <c r="PK111" s="203">
        <f t="shared" si="435"/>
        <v>0</v>
      </c>
      <c r="PL111" s="203">
        <f t="shared" si="436"/>
        <v>0</v>
      </c>
      <c r="PM111" s="203">
        <f t="shared" si="437"/>
        <v>0</v>
      </c>
      <c r="PN111" s="203">
        <f t="shared" si="438"/>
        <v>0</v>
      </c>
      <c r="PO111" s="203">
        <f t="shared" si="439"/>
        <v>0</v>
      </c>
      <c r="PP111" s="189">
        <f t="shared" si="440"/>
        <v>0</v>
      </c>
      <c r="PQ111" s="197">
        <f t="shared" si="441"/>
        <v>0</v>
      </c>
      <c r="PR111" s="203">
        <f t="shared" si="442"/>
        <v>0</v>
      </c>
      <c r="PS111" s="203">
        <f t="shared" si="443"/>
        <v>0</v>
      </c>
      <c r="PT111" s="203">
        <f t="shared" si="444"/>
        <v>0</v>
      </c>
      <c r="PU111" s="203">
        <f t="shared" si="445"/>
        <v>0</v>
      </c>
      <c r="PV111" s="203">
        <f t="shared" si="446"/>
        <v>0</v>
      </c>
      <c r="PW111" s="203">
        <f t="shared" si="447"/>
        <v>0</v>
      </c>
      <c r="PX111" s="203">
        <f t="shared" si="448"/>
        <v>0</v>
      </c>
      <c r="PY111" s="203">
        <f t="shared" si="449"/>
        <v>0</v>
      </c>
      <c r="PZ111" s="189">
        <f t="shared" si="450"/>
        <v>0</v>
      </c>
      <c r="QA111" s="103">
        <f t="shared" si="451"/>
        <v>0</v>
      </c>
      <c r="QB111" s="197">
        <f t="shared" si="452"/>
        <v>0</v>
      </c>
      <c r="QC111" s="203">
        <f t="shared" si="453"/>
        <v>0</v>
      </c>
      <c r="QD111" s="203">
        <f t="shared" si="454"/>
        <v>0</v>
      </c>
      <c r="QE111" s="203">
        <f t="shared" si="455"/>
        <v>0</v>
      </c>
      <c r="QF111" s="203">
        <f t="shared" si="456"/>
        <v>0</v>
      </c>
      <c r="QG111" s="203">
        <f t="shared" si="457"/>
        <v>0</v>
      </c>
      <c r="QH111" s="203">
        <f t="shared" si="458"/>
        <v>0</v>
      </c>
      <c r="QI111" s="203">
        <f t="shared" si="459"/>
        <v>0</v>
      </c>
      <c r="QJ111" s="203">
        <f t="shared" si="460"/>
        <v>0</v>
      </c>
      <c r="QK111" s="189">
        <f t="shared" si="461"/>
        <v>0</v>
      </c>
      <c r="QL111" s="197">
        <f t="shared" si="462"/>
        <v>0</v>
      </c>
      <c r="QM111" s="203">
        <f t="shared" si="463"/>
        <v>0</v>
      </c>
      <c r="QN111" s="203">
        <f t="shared" si="464"/>
        <v>0</v>
      </c>
      <c r="QO111" s="203">
        <f t="shared" si="465"/>
        <v>0</v>
      </c>
      <c r="QP111" s="203">
        <f t="shared" si="466"/>
        <v>0</v>
      </c>
      <c r="QQ111" s="203">
        <f t="shared" si="467"/>
        <v>0</v>
      </c>
      <c r="QR111" s="203">
        <f t="shared" si="468"/>
        <v>0</v>
      </c>
      <c r="QS111" s="203">
        <f t="shared" si="469"/>
        <v>0</v>
      </c>
      <c r="QT111" s="203">
        <f t="shared" si="470"/>
        <v>0</v>
      </c>
      <c r="QU111" s="189">
        <f t="shared" si="471"/>
        <v>0</v>
      </c>
      <c r="QV111" s="103">
        <f t="shared" si="472"/>
        <v>0</v>
      </c>
      <c r="QW111" s="197">
        <f t="shared" si="473"/>
        <v>0</v>
      </c>
      <c r="QX111" s="203">
        <f t="shared" si="474"/>
        <v>0</v>
      </c>
      <c r="QY111" s="203">
        <f t="shared" si="475"/>
        <v>0</v>
      </c>
      <c r="QZ111" s="203">
        <f t="shared" si="476"/>
        <v>0</v>
      </c>
      <c r="RA111" s="203">
        <f t="shared" si="477"/>
        <v>0</v>
      </c>
      <c r="RB111" s="203">
        <f t="shared" si="478"/>
        <v>0</v>
      </c>
      <c r="RC111" s="203">
        <f t="shared" si="479"/>
        <v>0</v>
      </c>
      <c r="RD111" s="203">
        <f t="shared" si="480"/>
        <v>0</v>
      </c>
      <c r="RE111" s="203">
        <f t="shared" si="481"/>
        <v>0</v>
      </c>
      <c r="RF111" s="189">
        <f t="shared" si="482"/>
        <v>0</v>
      </c>
      <c r="RG111" s="197">
        <f t="shared" si="483"/>
        <v>0</v>
      </c>
      <c r="RH111" s="203">
        <f t="shared" si="484"/>
        <v>0</v>
      </c>
      <c r="RI111" s="203">
        <f t="shared" si="485"/>
        <v>0</v>
      </c>
      <c r="RJ111" s="203">
        <f t="shared" si="486"/>
        <v>0</v>
      </c>
      <c r="RK111" s="203">
        <f t="shared" si="487"/>
        <v>0</v>
      </c>
      <c r="RL111" s="203">
        <f t="shared" si="488"/>
        <v>0</v>
      </c>
      <c r="RM111" s="203">
        <f t="shared" si="489"/>
        <v>0</v>
      </c>
      <c r="RN111" s="203">
        <f t="shared" si="490"/>
        <v>0</v>
      </c>
      <c r="RO111" s="203">
        <f t="shared" si="491"/>
        <v>0</v>
      </c>
      <c r="RP111" s="189">
        <f t="shared" si="492"/>
        <v>0</v>
      </c>
      <c r="RQ111" s="103">
        <f t="shared" si="493"/>
        <v>0</v>
      </c>
      <c r="RR111" s="197">
        <f t="shared" si="494"/>
        <v>0</v>
      </c>
      <c r="RS111" s="203">
        <f t="shared" si="495"/>
        <v>0</v>
      </c>
      <c r="RT111" s="203">
        <f t="shared" si="496"/>
        <v>0</v>
      </c>
      <c r="RU111" s="203">
        <f t="shared" si="497"/>
        <v>0</v>
      </c>
      <c r="RV111" s="203">
        <f t="shared" si="498"/>
        <v>0</v>
      </c>
      <c r="RW111" s="203">
        <f t="shared" si="499"/>
        <v>0</v>
      </c>
      <c r="RX111" s="203">
        <f t="shared" si="500"/>
        <v>0</v>
      </c>
      <c r="RY111" s="203">
        <f t="shared" si="501"/>
        <v>0</v>
      </c>
      <c r="RZ111" s="203">
        <f t="shared" si="502"/>
        <v>0</v>
      </c>
      <c r="SA111" s="189">
        <f t="shared" si="503"/>
        <v>0</v>
      </c>
      <c r="SB111" s="197">
        <f t="shared" si="504"/>
        <v>0</v>
      </c>
      <c r="SC111" s="203">
        <f t="shared" si="505"/>
        <v>0</v>
      </c>
      <c r="SD111" s="203">
        <f t="shared" si="506"/>
        <v>0</v>
      </c>
      <c r="SE111" s="203">
        <f t="shared" si="507"/>
        <v>0</v>
      </c>
      <c r="SF111" s="203">
        <f t="shared" si="508"/>
        <v>0</v>
      </c>
      <c r="SG111" s="203">
        <f t="shared" si="509"/>
        <v>0</v>
      </c>
      <c r="SH111" s="203">
        <f t="shared" si="510"/>
        <v>0</v>
      </c>
      <c r="SI111" s="203">
        <f t="shared" si="511"/>
        <v>0</v>
      </c>
      <c r="SJ111" s="203">
        <f t="shared" si="512"/>
        <v>0</v>
      </c>
      <c r="SK111" s="189">
        <f t="shared" si="513"/>
        <v>0</v>
      </c>
      <c r="SL111" s="103">
        <f t="shared" si="514"/>
        <v>0</v>
      </c>
      <c r="SM111" s="197">
        <f t="shared" si="515"/>
        <v>0</v>
      </c>
      <c r="SN111" s="203">
        <f t="shared" si="516"/>
        <v>0</v>
      </c>
      <c r="SO111" s="203">
        <f t="shared" si="517"/>
        <v>0</v>
      </c>
      <c r="SP111" s="203">
        <f t="shared" si="518"/>
        <v>0</v>
      </c>
      <c r="SQ111" s="203">
        <f t="shared" si="519"/>
        <v>0</v>
      </c>
      <c r="SR111" s="203">
        <f t="shared" si="520"/>
        <v>0</v>
      </c>
      <c r="SS111" s="203">
        <f t="shared" si="521"/>
        <v>0</v>
      </c>
      <c r="ST111" s="203">
        <f t="shared" si="522"/>
        <v>0</v>
      </c>
      <c r="SU111" s="203">
        <f t="shared" si="523"/>
        <v>0</v>
      </c>
      <c r="SV111" s="189">
        <f t="shared" si="524"/>
        <v>0</v>
      </c>
      <c r="SW111" s="197">
        <f t="shared" si="525"/>
        <v>0</v>
      </c>
      <c r="SX111" s="203">
        <f t="shared" si="526"/>
        <v>0</v>
      </c>
      <c r="SY111" s="203">
        <f t="shared" si="527"/>
        <v>0</v>
      </c>
      <c r="SZ111" s="203">
        <f t="shared" si="528"/>
        <v>0</v>
      </c>
      <c r="TA111" s="203">
        <f t="shared" si="529"/>
        <v>0</v>
      </c>
      <c r="TB111" s="203">
        <f t="shared" si="530"/>
        <v>0</v>
      </c>
      <c r="TC111" s="203">
        <f t="shared" si="531"/>
        <v>0</v>
      </c>
      <c r="TD111" s="203">
        <f t="shared" si="532"/>
        <v>0</v>
      </c>
      <c r="TE111" s="203">
        <f t="shared" si="533"/>
        <v>0</v>
      </c>
      <c r="TF111" s="189">
        <f t="shared" si="534"/>
        <v>0</v>
      </c>
      <c r="TG111" s="103">
        <f t="shared" si="535"/>
        <v>0</v>
      </c>
      <c r="TH111" s="197">
        <f t="shared" si="536"/>
        <v>0</v>
      </c>
      <c r="TI111" s="203">
        <f t="shared" si="537"/>
        <v>0</v>
      </c>
      <c r="TJ111" s="203">
        <f t="shared" si="538"/>
        <v>0</v>
      </c>
      <c r="TK111" s="203">
        <f t="shared" si="539"/>
        <v>0</v>
      </c>
      <c r="TL111" s="203">
        <f t="shared" si="540"/>
        <v>0</v>
      </c>
      <c r="TM111" s="203">
        <f t="shared" si="541"/>
        <v>0</v>
      </c>
      <c r="TN111" s="203">
        <f t="shared" si="542"/>
        <v>0</v>
      </c>
      <c r="TO111" s="203">
        <f t="shared" si="543"/>
        <v>0</v>
      </c>
      <c r="TP111" s="203">
        <f t="shared" si="544"/>
        <v>0</v>
      </c>
      <c r="TQ111" s="189">
        <f t="shared" si="545"/>
        <v>0</v>
      </c>
      <c r="TR111" s="197">
        <f t="shared" si="546"/>
        <v>0</v>
      </c>
      <c r="TS111" s="203">
        <f t="shared" si="547"/>
        <v>0</v>
      </c>
      <c r="TT111" s="203">
        <f t="shared" si="548"/>
        <v>0</v>
      </c>
      <c r="TU111" s="203">
        <f t="shared" si="549"/>
        <v>0</v>
      </c>
      <c r="TV111" s="203">
        <f t="shared" si="550"/>
        <v>0</v>
      </c>
      <c r="TW111" s="203">
        <f t="shared" si="551"/>
        <v>0</v>
      </c>
      <c r="TX111" s="203">
        <f t="shared" si="552"/>
        <v>0</v>
      </c>
      <c r="TY111" s="203">
        <f t="shared" si="553"/>
        <v>0</v>
      </c>
      <c r="TZ111" s="203">
        <f t="shared" si="554"/>
        <v>0</v>
      </c>
      <c r="UA111" s="189">
        <f t="shared" si="555"/>
        <v>0</v>
      </c>
      <c r="UB111" s="103">
        <f t="shared" si="556"/>
        <v>0</v>
      </c>
      <c r="UC111" s="197">
        <f t="shared" si="557"/>
        <v>0</v>
      </c>
      <c r="UD111" s="203">
        <f t="shared" si="558"/>
        <v>0</v>
      </c>
      <c r="UE111" s="203">
        <f t="shared" si="559"/>
        <v>0</v>
      </c>
      <c r="UF111" s="203">
        <f t="shared" si="560"/>
        <v>0</v>
      </c>
      <c r="UG111" s="203">
        <f t="shared" si="561"/>
        <v>0</v>
      </c>
      <c r="UH111" s="203">
        <f t="shared" si="562"/>
        <v>0</v>
      </c>
      <c r="UI111" s="203">
        <f t="shared" si="563"/>
        <v>0</v>
      </c>
      <c r="UJ111" s="203">
        <f t="shared" si="564"/>
        <v>0</v>
      </c>
      <c r="UK111" s="203">
        <f t="shared" si="565"/>
        <v>0</v>
      </c>
      <c r="UL111" s="189">
        <f t="shared" si="566"/>
        <v>0</v>
      </c>
      <c r="UM111" s="197">
        <f t="shared" si="567"/>
        <v>0</v>
      </c>
      <c r="UN111" s="203">
        <f t="shared" si="568"/>
        <v>0</v>
      </c>
      <c r="UO111" s="203">
        <f t="shared" si="569"/>
        <v>0</v>
      </c>
      <c r="UP111" s="203">
        <f t="shared" si="570"/>
        <v>0</v>
      </c>
      <c r="UQ111" s="203">
        <f t="shared" si="571"/>
        <v>0</v>
      </c>
      <c r="UR111" s="203">
        <f t="shared" si="572"/>
        <v>0</v>
      </c>
      <c r="US111" s="203">
        <f t="shared" si="573"/>
        <v>0</v>
      </c>
      <c r="UT111" s="203">
        <f t="shared" si="574"/>
        <v>0</v>
      </c>
      <c r="UU111" s="203">
        <f t="shared" si="575"/>
        <v>0</v>
      </c>
      <c r="UV111" s="189">
        <f t="shared" si="576"/>
        <v>0</v>
      </c>
      <c r="UW111" s="103">
        <f t="shared" si="577"/>
        <v>0</v>
      </c>
      <c r="UX111" s="36">
        <f t="shared" si="578"/>
        <v>1</v>
      </c>
      <c r="VA111" s="175"/>
    </row>
    <row r="112" spans="2:573" x14ac:dyDescent="0.25">
      <c r="B112" s="84">
        <f t="shared" si="601"/>
        <v>10</v>
      </c>
      <c r="C112" s="85">
        <f t="shared" si="602"/>
        <v>173.70247683176402</v>
      </c>
      <c r="D112" s="91">
        <f t="shared" si="591"/>
        <v>6.1109500965094557E-2</v>
      </c>
      <c r="E112" s="91">
        <f t="shared" si="592"/>
        <v>0.14053422573069801</v>
      </c>
      <c r="F112" s="91">
        <f t="shared" si="593"/>
        <v>0.42508977094285261</v>
      </c>
      <c r="G112" s="91">
        <f t="shared" si="594"/>
        <v>0.12573462541869629</v>
      </c>
      <c r="H112" s="91">
        <f t="shared" si="595"/>
        <v>0.24753187694265863</v>
      </c>
      <c r="I112" s="91" t="str">
        <f t="shared" si="596"/>
        <v/>
      </c>
      <c r="J112" s="91" t="str">
        <f t="shared" si="597"/>
        <v/>
      </c>
      <c r="K112" s="91" t="str">
        <f t="shared" si="598"/>
        <v/>
      </c>
      <c r="L112" s="91" t="str">
        <f t="shared" si="599"/>
        <v/>
      </c>
      <c r="M112" s="91" t="str">
        <f t="shared" si="600"/>
        <v/>
      </c>
      <c r="S112" s="46">
        <v>40</v>
      </c>
      <c r="T112" s="102" t="b">
        <f t="shared" si="49"/>
        <v>0</v>
      </c>
      <c r="U112" s="103" t="str">
        <f t="shared" si="50"/>
        <v/>
      </c>
      <c r="V112" s="103" t="str">
        <f t="shared" si="579"/>
        <v/>
      </c>
      <c r="W112" s="162" t="str">
        <f t="shared" si="51"/>
        <v/>
      </c>
      <c r="X112" s="128" t="str">
        <f t="shared" si="52"/>
        <v/>
      </c>
      <c r="Y112" s="128" t="str">
        <f t="shared" si="53"/>
        <v/>
      </c>
      <c r="Z112" s="128" t="str">
        <f t="shared" si="54"/>
        <v/>
      </c>
      <c r="AA112" s="128" t="str">
        <f t="shared" si="55"/>
        <v/>
      </c>
      <c r="AB112" s="128" t="str">
        <f t="shared" si="56"/>
        <v/>
      </c>
      <c r="AC112" s="128" t="str">
        <f t="shared" si="57"/>
        <v/>
      </c>
      <c r="AD112" s="128" t="str">
        <f t="shared" si="58"/>
        <v/>
      </c>
      <c r="AE112" s="128" t="str">
        <f t="shared" si="59"/>
        <v/>
      </c>
      <c r="AF112" s="128" t="str">
        <f t="shared" si="60"/>
        <v/>
      </c>
      <c r="AG112" s="132" t="str">
        <f t="shared" si="61"/>
        <v/>
      </c>
      <c r="AH112" s="169" t="str">
        <f t="shared" si="580"/>
        <v/>
      </c>
      <c r="AI112" s="169" t="str">
        <f t="shared" si="581"/>
        <v/>
      </c>
      <c r="AJ112" s="169" t="str">
        <f t="shared" si="582"/>
        <v/>
      </c>
      <c r="AK112" s="169" t="str">
        <f t="shared" si="583"/>
        <v/>
      </c>
      <c r="AL112" s="169" t="str">
        <f t="shared" si="584"/>
        <v/>
      </c>
      <c r="AM112" s="169" t="str">
        <f t="shared" si="585"/>
        <v/>
      </c>
      <c r="AN112" s="169" t="str">
        <f t="shared" si="586"/>
        <v/>
      </c>
      <c r="AO112" s="169" t="str">
        <f t="shared" si="587"/>
        <v/>
      </c>
      <c r="AP112" s="169" t="str">
        <f t="shared" si="588"/>
        <v/>
      </c>
      <c r="AQ112" s="170" t="str">
        <f t="shared" si="589"/>
        <v/>
      </c>
      <c r="AR112" s="188" t="str">
        <f>IF($AA$7, IF(T112,IF(S112&lt;=$E$13-1,AH112*CD131,AH112*CE131),""),"")</f>
        <v/>
      </c>
      <c r="AS112" s="103" t="str">
        <f>IF($AA$8, IF(T112,IF(S112&lt;=$E$13-1,AI112*CD132,AI112*CE132),""),"")</f>
        <v/>
      </c>
      <c r="AT112" s="103" t="str">
        <f>IF($AA$9, IF(T112,IF(S112&lt;=$E$13-1,AJ112*CD133,AJ112*CE133),""),"")</f>
        <v/>
      </c>
      <c r="AU112" s="103" t="str">
        <f>IF($AA$10, IF(T112,IF(S112&lt;=$E$13-1,AK112*CD134,AK112*CE134),""),"")</f>
        <v/>
      </c>
      <c r="AV112" s="103" t="str">
        <f>IF($AA$11, IF(T112,IF(S112&lt;=$E$13-1,AL112*CD135,AL112*CE135),""),"")</f>
        <v/>
      </c>
      <c r="AW112" s="103" t="str">
        <f>IF($AA$12, IF(T112,IF(S112&lt;=$E$13-1,AM112*CD136,AM112*CE136),""),"")</f>
        <v/>
      </c>
      <c r="AX112" s="103" t="str">
        <f>IF($AA$13, IF(T112,IF(S112&lt;=$E$13-1,AN112*CD137,AN112*CE137),""),"")</f>
        <v/>
      </c>
      <c r="AY112" s="103" t="str">
        <f>IF($AA$14, IF(T112,IF(S112&lt;=$E$13-1,AO112*CD138,AO112*CE138),""),"")</f>
        <v/>
      </c>
      <c r="AZ112" s="103" t="str">
        <f>IF($AA$15, IF(T112,IF(S112&lt;=$E$13-1,AP112*CD139,AP112*CE139),""),"")</f>
        <v/>
      </c>
      <c r="BA112" s="103" t="str">
        <f>IF($AA$16, IF(T112,IF(S112&lt;=$E$13-1,AQ112*CD140,AQ112*CE140),""),"")</f>
        <v/>
      </c>
      <c r="BB112" s="162">
        <f t="shared" si="62"/>
        <v>0</v>
      </c>
      <c r="BC112" s="197">
        <f t="shared" si="63"/>
        <v>0</v>
      </c>
      <c r="BD112" s="197">
        <f t="shared" si="64"/>
        <v>0</v>
      </c>
      <c r="BE112" s="197">
        <f t="shared" si="65"/>
        <v>0</v>
      </c>
      <c r="BF112" s="197">
        <f t="shared" si="66"/>
        <v>0</v>
      </c>
      <c r="BG112" s="197">
        <f t="shared" si="67"/>
        <v>0</v>
      </c>
      <c r="BH112" s="197">
        <f t="shared" si="68"/>
        <v>0</v>
      </c>
      <c r="BI112" s="197">
        <f t="shared" si="69"/>
        <v>0</v>
      </c>
      <c r="BJ112" s="197">
        <f t="shared" si="70"/>
        <v>0</v>
      </c>
      <c r="BK112" s="197">
        <f t="shared" si="71"/>
        <v>0</v>
      </c>
      <c r="BL112" s="123">
        <f t="shared" si="72"/>
        <v>0</v>
      </c>
      <c r="BM112" s="161">
        <f t="shared" si="73"/>
        <v>0</v>
      </c>
      <c r="BN112" s="197">
        <f t="shared" si="74"/>
        <v>0</v>
      </c>
      <c r="BO112" s="203">
        <f t="shared" si="75"/>
        <v>0</v>
      </c>
      <c r="BP112" s="203">
        <f t="shared" si="76"/>
        <v>0</v>
      </c>
      <c r="BQ112" s="203">
        <f t="shared" si="77"/>
        <v>0</v>
      </c>
      <c r="BR112" s="203">
        <f t="shared" si="78"/>
        <v>0</v>
      </c>
      <c r="BS112" s="203">
        <f t="shared" si="79"/>
        <v>0</v>
      </c>
      <c r="BT112" s="203">
        <f t="shared" si="80"/>
        <v>0</v>
      </c>
      <c r="BU112" s="203">
        <f t="shared" si="81"/>
        <v>0</v>
      </c>
      <c r="BV112" s="203">
        <f t="shared" si="82"/>
        <v>0</v>
      </c>
      <c r="BW112" s="189">
        <f t="shared" si="83"/>
        <v>0</v>
      </c>
      <c r="BX112" s="197">
        <f t="shared" si="84"/>
        <v>0</v>
      </c>
      <c r="BY112" s="203">
        <f t="shared" si="85"/>
        <v>0</v>
      </c>
      <c r="BZ112" s="203">
        <f t="shared" si="86"/>
        <v>0</v>
      </c>
      <c r="CA112" s="203">
        <f t="shared" si="87"/>
        <v>0</v>
      </c>
      <c r="CB112" s="203">
        <f t="shared" si="88"/>
        <v>0</v>
      </c>
      <c r="CC112" s="203">
        <f t="shared" si="89"/>
        <v>0</v>
      </c>
      <c r="CD112" s="203">
        <f t="shared" si="90"/>
        <v>0</v>
      </c>
      <c r="CE112" s="203">
        <f t="shared" si="91"/>
        <v>0</v>
      </c>
      <c r="CF112" s="203">
        <f t="shared" si="92"/>
        <v>0</v>
      </c>
      <c r="CG112" s="189">
        <f t="shared" si="93"/>
        <v>0</v>
      </c>
      <c r="CH112" s="103">
        <f t="shared" si="94"/>
        <v>0</v>
      </c>
      <c r="CI112" s="197">
        <f t="shared" si="95"/>
        <v>0</v>
      </c>
      <c r="CJ112" s="203">
        <f t="shared" si="96"/>
        <v>0</v>
      </c>
      <c r="CK112" s="203">
        <f t="shared" si="97"/>
        <v>0</v>
      </c>
      <c r="CL112" s="203">
        <f t="shared" si="98"/>
        <v>0</v>
      </c>
      <c r="CM112" s="203">
        <f t="shared" si="99"/>
        <v>0</v>
      </c>
      <c r="CN112" s="203">
        <f t="shared" si="100"/>
        <v>0</v>
      </c>
      <c r="CO112" s="203">
        <f t="shared" si="101"/>
        <v>0</v>
      </c>
      <c r="CP112" s="203">
        <f t="shared" si="102"/>
        <v>0</v>
      </c>
      <c r="CQ112" s="203">
        <f t="shared" si="103"/>
        <v>0</v>
      </c>
      <c r="CR112" s="189">
        <f t="shared" si="104"/>
        <v>0</v>
      </c>
      <c r="CS112" s="197">
        <f t="shared" si="105"/>
        <v>0</v>
      </c>
      <c r="CT112" s="203">
        <f t="shared" si="106"/>
        <v>0</v>
      </c>
      <c r="CU112" s="203">
        <f t="shared" si="107"/>
        <v>0</v>
      </c>
      <c r="CV112" s="203">
        <f t="shared" si="108"/>
        <v>0</v>
      </c>
      <c r="CW112" s="203">
        <f t="shared" si="109"/>
        <v>0</v>
      </c>
      <c r="CX112" s="203">
        <f t="shared" si="110"/>
        <v>0</v>
      </c>
      <c r="CY112" s="203">
        <f t="shared" si="111"/>
        <v>0</v>
      </c>
      <c r="CZ112" s="203">
        <f t="shared" si="112"/>
        <v>0</v>
      </c>
      <c r="DA112" s="203">
        <f t="shared" si="113"/>
        <v>0</v>
      </c>
      <c r="DB112" s="189">
        <f t="shared" si="114"/>
        <v>0</v>
      </c>
      <c r="DC112" s="103">
        <f t="shared" si="115"/>
        <v>0</v>
      </c>
      <c r="DD112" s="197">
        <f t="shared" si="116"/>
        <v>0</v>
      </c>
      <c r="DE112" s="203">
        <f t="shared" si="117"/>
        <v>0</v>
      </c>
      <c r="DF112" s="203">
        <f t="shared" si="118"/>
        <v>0</v>
      </c>
      <c r="DG112" s="203">
        <f t="shared" si="119"/>
        <v>0</v>
      </c>
      <c r="DH112" s="203">
        <f t="shared" si="120"/>
        <v>0</v>
      </c>
      <c r="DI112" s="203">
        <f t="shared" si="121"/>
        <v>0</v>
      </c>
      <c r="DJ112" s="203">
        <f t="shared" si="122"/>
        <v>0</v>
      </c>
      <c r="DK112" s="203">
        <f t="shared" si="123"/>
        <v>0</v>
      </c>
      <c r="DL112" s="203">
        <f t="shared" si="124"/>
        <v>0</v>
      </c>
      <c r="DM112" s="189">
        <f t="shared" si="125"/>
        <v>0</v>
      </c>
      <c r="DN112" s="197">
        <f t="shared" si="126"/>
        <v>0</v>
      </c>
      <c r="DO112" s="203">
        <f t="shared" si="127"/>
        <v>0</v>
      </c>
      <c r="DP112" s="203">
        <f t="shared" si="128"/>
        <v>0</v>
      </c>
      <c r="DQ112" s="203">
        <f t="shared" si="129"/>
        <v>0</v>
      </c>
      <c r="DR112" s="203">
        <f t="shared" si="130"/>
        <v>0</v>
      </c>
      <c r="DS112" s="203">
        <f t="shared" si="131"/>
        <v>0</v>
      </c>
      <c r="DT112" s="203">
        <f t="shared" si="132"/>
        <v>0</v>
      </c>
      <c r="DU112" s="203">
        <f t="shared" si="133"/>
        <v>0</v>
      </c>
      <c r="DV112" s="203">
        <f t="shared" si="134"/>
        <v>0</v>
      </c>
      <c r="DW112" s="189">
        <f t="shared" si="135"/>
        <v>0</v>
      </c>
      <c r="DX112" s="103">
        <f t="shared" si="136"/>
        <v>0</v>
      </c>
      <c r="DY112" s="197">
        <f t="shared" si="137"/>
        <v>0</v>
      </c>
      <c r="DZ112" s="203">
        <f t="shared" si="138"/>
        <v>0</v>
      </c>
      <c r="EA112" s="203">
        <f t="shared" si="139"/>
        <v>0</v>
      </c>
      <c r="EB112" s="203">
        <f t="shared" si="140"/>
        <v>0</v>
      </c>
      <c r="EC112" s="203">
        <f t="shared" si="141"/>
        <v>0</v>
      </c>
      <c r="ED112" s="203">
        <f t="shared" si="142"/>
        <v>0</v>
      </c>
      <c r="EE112" s="203">
        <f t="shared" si="143"/>
        <v>0</v>
      </c>
      <c r="EF112" s="203">
        <f t="shared" si="144"/>
        <v>0</v>
      </c>
      <c r="EG112" s="203">
        <f t="shared" si="145"/>
        <v>0</v>
      </c>
      <c r="EH112" s="189">
        <f t="shared" si="146"/>
        <v>0</v>
      </c>
      <c r="EI112" s="197">
        <f t="shared" si="147"/>
        <v>0</v>
      </c>
      <c r="EJ112" s="203">
        <f t="shared" si="148"/>
        <v>0</v>
      </c>
      <c r="EK112" s="203">
        <f t="shared" si="149"/>
        <v>0</v>
      </c>
      <c r="EL112" s="203">
        <f t="shared" si="150"/>
        <v>0</v>
      </c>
      <c r="EM112" s="203">
        <f t="shared" si="151"/>
        <v>0</v>
      </c>
      <c r="EN112" s="203">
        <f t="shared" si="152"/>
        <v>0</v>
      </c>
      <c r="EO112" s="203">
        <f t="shared" si="153"/>
        <v>0</v>
      </c>
      <c r="EP112" s="203">
        <f t="shared" si="154"/>
        <v>0</v>
      </c>
      <c r="EQ112" s="203">
        <f t="shared" si="155"/>
        <v>0</v>
      </c>
      <c r="ER112" s="189">
        <f t="shared" si="156"/>
        <v>0</v>
      </c>
      <c r="ES112" s="103">
        <f t="shared" si="157"/>
        <v>0</v>
      </c>
      <c r="ET112" s="197">
        <f t="shared" si="158"/>
        <v>0</v>
      </c>
      <c r="EU112" s="203">
        <f t="shared" si="159"/>
        <v>0</v>
      </c>
      <c r="EV112" s="203">
        <f t="shared" si="160"/>
        <v>0</v>
      </c>
      <c r="EW112" s="203">
        <f t="shared" si="161"/>
        <v>0</v>
      </c>
      <c r="EX112" s="203">
        <f t="shared" si="162"/>
        <v>0</v>
      </c>
      <c r="EY112" s="203">
        <f t="shared" si="163"/>
        <v>0</v>
      </c>
      <c r="EZ112" s="203">
        <f t="shared" si="164"/>
        <v>0</v>
      </c>
      <c r="FA112" s="203">
        <f t="shared" si="165"/>
        <v>0</v>
      </c>
      <c r="FB112" s="203">
        <f t="shared" si="166"/>
        <v>0</v>
      </c>
      <c r="FC112" s="189">
        <f t="shared" si="167"/>
        <v>0</v>
      </c>
      <c r="FD112" s="197">
        <f t="shared" si="168"/>
        <v>0</v>
      </c>
      <c r="FE112" s="203">
        <f t="shared" si="169"/>
        <v>0</v>
      </c>
      <c r="FF112" s="203">
        <f t="shared" si="170"/>
        <v>0</v>
      </c>
      <c r="FG112" s="203">
        <f t="shared" si="171"/>
        <v>0</v>
      </c>
      <c r="FH112" s="203">
        <f t="shared" si="172"/>
        <v>0</v>
      </c>
      <c r="FI112" s="203">
        <f t="shared" si="173"/>
        <v>0</v>
      </c>
      <c r="FJ112" s="203">
        <f t="shared" si="174"/>
        <v>0</v>
      </c>
      <c r="FK112" s="203">
        <f t="shared" si="175"/>
        <v>0</v>
      </c>
      <c r="FL112" s="203">
        <f t="shared" si="176"/>
        <v>0</v>
      </c>
      <c r="FM112" s="189">
        <f t="shared" si="177"/>
        <v>0</v>
      </c>
      <c r="FN112" s="103">
        <f t="shared" si="178"/>
        <v>0</v>
      </c>
      <c r="FO112" s="197">
        <f t="shared" si="179"/>
        <v>0</v>
      </c>
      <c r="FP112" s="203">
        <f t="shared" si="180"/>
        <v>0</v>
      </c>
      <c r="FQ112" s="203">
        <f t="shared" si="181"/>
        <v>0</v>
      </c>
      <c r="FR112" s="203">
        <f t="shared" si="182"/>
        <v>0</v>
      </c>
      <c r="FS112" s="203">
        <f t="shared" si="183"/>
        <v>0</v>
      </c>
      <c r="FT112" s="203">
        <f t="shared" si="184"/>
        <v>0</v>
      </c>
      <c r="FU112" s="203">
        <f t="shared" si="185"/>
        <v>0</v>
      </c>
      <c r="FV112" s="203">
        <f t="shared" si="186"/>
        <v>0</v>
      </c>
      <c r="FW112" s="203">
        <f t="shared" si="187"/>
        <v>0</v>
      </c>
      <c r="FX112" s="189">
        <f t="shared" si="188"/>
        <v>0</v>
      </c>
      <c r="FY112" s="197">
        <f t="shared" si="189"/>
        <v>0</v>
      </c>
      <c r="FZ112" s="203">
        <f t="shared" si="190"/>
        <v>0</v>
      </c>
      <c r="GA112" s="203">
        <f t="shared" si="191"/>
        <v>0</v>
      </c>
      <c r="GB112" s="203">
        <f t="shared" si="192"/>
        <v>0</v>
      </c>
      <c r="GC112" s="203">
        <f t="shared" si="193"/>
        <v>0</v>
      </c>
      <c r="GD112" s="203">
        <f t="shared" si="194"/>
        <v>0</v>
      </c>
      <c r="GE112" s="203">
        <f t="shared" si="195"/>
        <v>0</v>
      </c>
      <c r="GF112" s="203">
        <f t="shared" si="196"/>
        <v>0</v>
      </c>
      <c r="GG112" s="203">
        <f t="shared" si="197"/>
        <v>0</v>
      </c>
      <c r="GH112" s="189">
        <f t="shared" si="198"/>
        <v>0</v>
      </c>
      <c r="GI112" s="103">
        <f t="shared" si="199"/>
        <v>0</v>
      </c>
      <c r="GJ112" s="197">
        <f t="shared" si="200"/>
        <v>0</v>
      </c>
      <c r="GK112" s="203">
        <f t="shared" si="201"/>
        <v>0</v>
      </c>
      <c r="GL112" s="203">
        <f t="shared" si="202"/>
        <v>0</v>
      </c>
      <c r="GM112" s="203">
        <f t="shared" si="203"/>
        <v>0</v>
      </c>
      <c r="GN112" s="203">
        <f t="shared" si="204"/>
        <v>0</v>
      </c>
      <c r="GO112" s="203">
        <f t="shared" si="205"/>
        <v>0</v>
      </c>
      <c r="GP112" s="203">
        <f t="shared" si="206"/>
        <v>0</v>
      </c>
      <c r="GQ112" s="203">
        <f t="shared" si="207"/>
        <v>0</v>
      </c>
      <c r="GR112" s="203">
        <f t="shared" si="208"/>
        <v>0</v>
      </c>
      <c r="GS112" s="189">
        <f t="shared" si="209"/>
        <v>0</v>
      </c>
      <c r="GT112" s="197">
        <f t="shared" si="210"/>
        <v>0</v>
      </c>
      <c r="GU112" s="203">
        <f t="shared" si="211"/>
        <v>0</v>
      </c>
      <c r="GV112" s="203">
        <f t="shared" si="212"/>
        <v>0</v>
      </c>
      <c r="GW112" s="203">
        <f t="shared" si="213"/>
        <v>0</v>
      </c>
      <c r="GX112" s="203">
        <f t="shared" si="214"/>
        <v>0</v>
      </c>
      <c r="GY112" s="203">
        <f t="shared" si="215"/>
        <v>0</v>
      </c>
      <c r="GZ112" s="203">
        <f t="shared" si="216"/>
        <v>0</v>
      </c>
      <c r="HA112" s="203">
        <f t="shared" si="217"/>
        <v>0</v>
      </c>
      <c r="HB112" s="203">
        <f t="shared" si="218"/>
        <v>0</v>
      </c>
      <c r="HC112" s="189">
        <f t="shared" si="219"/>
        <v>0</v>
      </c>
      <c r="HD112" s="103">
        <f t="shared" si="220"/>
        <v>0</v>
      </c>
      <c r="HE112" s="197">
        <f t="shared" si="221"/>
        <v>0</v>
      </c>
      <c r="HF112" s="203">
        <f t="shared" si="222"/>
        <v>0</v>
      </c>
      <c r="HG112" s="203">
        <f t="shared" si="223"/>
        <v>0</v>
      </c>
      <c r="HH112" s="203">
        <f t="shared" si="224"/>
        <v>0</v>
      </c>
      <c r="HI112" s="203">
        <f t="shared" si="225"/>
        <v>0</v>
      </c>
      <c r="HJ112" s="203">
        <f t="shared" si="226"/>
        <v>0</v>
      </c>
      <c r="HK112" s="203">
        <f t="shared" si="227"/>
        <v>0</v>
      </c>
      <c r="HL112" s="203">
        <f t="shared" si="228"/>
        <v>0</v>
      </c>
      <c r="HM112" s="203">
        <f t="shared" si="229"/>
        <v>0</v>
      </c>
      <c r="HN112" s="189">
        <f t="shared" si="230"/>
        <v>0</v>
      </c>
      <c r="HO112" s="197">
        <f t="shared" si="231"/>
        <v>0</v>
      </c>
      <c r="HP112" s="203">
        <f t="shared" si="232"/>
        <v>0</v>
      </c>
      <c r="HQ112" s="203">
        <f t="shared" si="233"/>
        <v>0</v>
      </c>
      <c r="HR112" s="203">
        <f t="shared" si="234"/>
        <v>0</v>
      </c>
      <c r="HS112" s="203">
        <f t="shared" si="235"/>
        <v>0</v>
      </c>
      <c r="HT112" s="203">
        <f t="shared" si="236"/>
        <v>0</v>
      </c>
      <c r="HU112" s="203">
        <f t="shared" si="237"/>
        <v>0</v>
      </c>
      <c r="HV112" s="203">
        <f t="shared" si="238"/>
        <v>0</v>
      </c>
      <c r="HW112" s="203">
        <f t="shared" si="239"/>
        <v>0</v>
      </c>
      <c r="HX112" s="189">
        <f t="shared" si="240"/>
        <v>0</v>
      </c>
      <c r="HY112" s="103">
        <f t="shared" si="241"/>
        <v>0</v>
      </c>
      <c r="HZ112" s="197">
        <f t="shared" si="242"/>
        <v>0</v>
      </c>
      <c r="IA112" s="203">
        <f t="shared" si="243"/>
        <v>0</v>
      </c>
      <c r="IB112" s="203">
        <f t="shared" si="244"/>
        <v>0</v>
      </c>
      <c r="IC112" s="203">
        <f t="shared" si="245"/>
        <v>0</v>
      </c>
      <c r="ID112" s="203">
        <f t="shared" si="246"/>
        <v>0</v>
      </c>
      <c r="IE112" s="203">
        <f t="shared" si="247"/>
        <v>0</v>
      </c>
      <c r="IF112" s="203">
        <f t="shared" si="248"/>
        <v>0</v>
      </c>
      <c r="IG112" s="203">
        <f t="shared" si="249"/>
        <v>0</v>
      </c>
      <c r="IH112" s="203">
        <f t="shared" si="250"/>
        <v>0</v>
      </c>
      <c r="II112" s="189">
        <f t="shared" si="251"/>
        <v>0</v>
      </c>
      <c r="IJ112" s="197">
        <f t="shared" si="252"/>
        <v>0</v>
      </c>
      <c r="IK112" s="203">
        <f t="shared" si="253"/>
        <v>0</v>
      </c>
      <c r="IL112" s="203">
        <f t="shared" si="254"/>
        <v>0</v>
      </c>
      <c r="IM112" s="203">
        <f t="shared" si="255"/>
        <v>0</v>
      </c>
      <c r="IN112" s="203">
        <f t="shared" si="256"/>
        <v>0</v>
      </c>
      <c r="IO112" s="203">
        <f t="shared" si="257"/>
        <v>0</v>
      </c>
      <c r="IP112" s="203">
        <f t="shared" si="258"/>
        <v>0</v>
      </c>
      <c r="IQ112" s="203">
        <f t="shared" si="259"/>
        <v>0</v>
      </c>
      <c r="IR112" s="203">
        <f t="shared" si="260"/>
        <v>0</v>
      </c>
      <c r="IS112" s="189">
        <f t="shared" si="261"/>
        <v>0</v>
      </c>
      <c r="IT112" s="103">
        <f t="shared" si="262"/>
        <v>0</v>
      </c>
      <c r="IU112" s="197">
        <f t="shared" si="263"/>
        <v>0</v>
      </c>
      <c r="IV112" s="203">
        <f t="shared" si="264"/>
        <v>0</v>
      </c>
      <c r="IW112" s="203">
        <f t="shared" si="265"/>
        <v>0</v>
      </c>
      <c r="IX112" s="203">
        <f t="shared" si="266"/>
        <v>0</v>
      </c>
      <c r="IY112" s="203">
        <f t="shared" si="267"/>
        <v>0</v>
      </c>
      <c r="IZ112" s="203">
        <f t="shared" si="268"/>
        <v>0</v>
      </c>
      <c r="JA112" s="203">
        <f t="shared" si="269"/>
        <v>0</v>
      </c>
      <c r="JB112" s="203">
        <f t="shared" si="270"/>
        <v>0</v>
      </c>
      <c r="JC112" s="203">
        <f t="shared" si="271"/>
        <v>0</v>
      </c>
      <c r="JD112" s="189">
        <f t="shared" si="272"/>
        <v>0</v>
      </c>
      <c r="JE112" s="197">
        <f t="shared" si="273"/>
        <v>0</v>
      </c>
      <c r="JF112" s="203">
        <f t="shared" si="274"/>
        <v>0</v>
      </c>
      <c r="JG112" s="203">
        <f t="shared" si="275"/>
        <v>0</v>
      </c>
      <c r="JH112" s="203">
        <f t="shared" si="276"/>
        <v>0</v>
      </c>
      <c r="JI112" s="203">
        <f t="shared" si="277"/>
        <v>0</v>
      </c>
      <c r="JJ112" s="203">
        <f t="shared" si="278"/>
        <v>0</v>
      </c>
      <c r="JK112" s="203">
        <f t="shared" si="279"/>
        <v>0</v>
      </c>
      <c r="JL112" s="203">
        <f t="shared" si="280"/>
        <v>0</v>
      </c>
      <c r="JM112" s="203">
        <f t="shared" si="281"/>
        <v>0</v>
      </c>
      <c r="JN112" s="189">
        <f t="shared" si="282"/>
        <v>0</v>
      </c>
      <c r="JO112" s="103">
        <f t="shared" si="283"/>
        <v>0</v>
      </c>
      <c r="JP112" s="197">
        <f t="shared" si="284"/>
        <v>0</v>
      </c>
      <c r="JQ112" s="203">
        <f t="shared" si="285"/>
        <v>0</v>
      </c>
      <c r="JR112" s="203">
        <f t="shared" si="286"/>
        <v>0</v>
      </c>
      <c r="JS112" s="203">
        <f t="shared" si="287"/>
        <v>0</v>
      </c>
      <c r="JT112" s="203">
        <f t="shared" si="288"/>
        <v>0</v>
      </c>
      <c r="JU112" s="203">
        <f t="shared" si="289"/>
        <v>0</v>
      </c>
      <c r="JV112" s="203">
        <f t="shared" si="290"/>
        <v>0</v>
      </c>
      <c r="JW112" s="203">
        <f t="shared" si="291"/>
        <v>0</v>
      </c>
      <c r="JX112" s="203">
        <f t="shared" si="292"/>
        <v>0</v>
      </c>
      <c r="JY112" s="189">
        <f t="shared" si="293"/>
        <v>0</v>
      </c>
      <c r="JZ112" s="197">
        <f t="shared" si="294"/>
        <v>0</v>
      </c>
      <c r="KA112" s="203">
        <f t="shared" si="295"/>
        <v>0</v>
      </c>
      <c r="KB112" s="203">
        <f t="shared" si="296"/>
        <v>0</v>
      </c>
      <c r="KC112" s="203">
        <f t="shared" si="297"/>
        <v>0</v>
      </c>
      <c r="KD112" s="203">
        <f t="shared" si="298"/>
        <v>0</v>
      </c>
      <c r="KE112" s="203">
        <f t="shared" si="299"/>
        <v>0</v>
      </c>
      <c r="KF112" s="203">
        <f t="shared" si="300"/>
        <v>0</v>
      </c>
      <c r="KG112" s="203">
        <f t="shared" si="301"/>
        <v>0</v>
      </c>
      <c r="KH112" s="203">
        <f t="shared" si="302"/>
        <v>0</v>
      </c>
      <c r="KI112" s="189">
        <f t="shared" si="303"/>
        <v>0</v>
      </c>
      <c r="KJ112" s="103">
        <f t="shared" si="304"/>
        <v>0</v>
      </c>
      <c r="KK112" s="197">
        <f t="shared" si="305"/>
        <v>0</v>
      </c>
      <c r="KL112" s="203">
        <f t="shared" si="306"/>
        <v>0</v>
      </c>
      <c r="KM112" s="203">
        <f t="shared" si="307"/>
        <v>0</v>
      </c>
      <c r="KN112" s="203">
        <f t="shared" si="308"/>
        <v>0</v>
      </c>
      <c r="KO112" s="203">
        <f t="shared" si="309"/>
        <v>0</v>
      </c>
      <c r="KP112" s="203">
        <f t="shared" si="310"/>
        <v>0</v>
      </c>
      <c r="KQ112" s="203">
        <f t="shared" si="311"/>
        <v>0</v>
      </c>
      <c r="KR112" s="203">
        <f t="shared" si="312"/>
        <v>0</v>
      </c>
      <c r="KS112" s="203">
        <f t="shared" si="313"/>
        <v>0</v>
      </c>
      <c r="KT112" s="189">
        <f t="shared" si="314"/>
        <v>0</v>
      </c>
      <c r="KU112" s="197">
        <f t="shared" si="315"/>
        <v>0</v>
      </c>
      <c r="KV112" s="203">
        <f t="shared" si="316"/>
        <v>0</v>
      </c>
      <c r="KW112" s="203">
        <f t="shared" si="317"/>
        <v>0</v>
      </c>
      <c r="KX112" s="203">
        <f t="shared" si="318"/>
        <v>0</v>
      </c>
      <c r="KY112" s="203">
        <f t="shared" si="319"/>
        <v>0</v>
      </c>
      <c r="KZ112" s="203">
        <f t="shared" si="320"/>
        <v>0</v>
      </c>
      <c r="LA112" s="203">
        <f t="shared" si="321"/>
        <v>0</v>
      </c>
      <c r="LB112" s="203">
        <f t="shared" si="322"/>
        <v>0</v>
      </c>
      <c r="LC112" s="203">
        <f t="shared" si="323"/>
        <v>0</v>
      </c>
      <c r="LD112" s="189">
        <f t="shared" si="324"/>
        <v>0</v>
      </c>
      <c r="LE112" s="103">
        <f t="shared" si="325"/>
        <v>0</v>
      </c>
      <c r="LF112" s="197">
        <f t="shared" si="326"/>
        <v>0</v>
      </c>
      <c r="LG112" s="203">
        <f t="shared" si="327"/>
        <v>0</v>
      </c>
      <c r="LH112" s="203">
        <f t="shared" si="328"/>
        <v>0</v>
      </c>
      <c r="LI112" s="203">
        <f t="shared" si="329"/>
        <v>0</v>
      </c>
      <c r="LJ112" s="203">
        <f t="shared" si="330"/>
        <v>0</v>
      </c>
      <c r="LK112" s="203">
        <f t="shared" si="331"/>
        <v>0</v>
      </c>
      <c r="LL112" s="203">
        <f t="shared" si="332"/>
        <v>0</v>
      </c>
      <c r="LM112" s="203">
        <f t="shared" si="333"/>
        <v>0</v>
      </c>
      <c r="LN112" s="203">
        <f t="shared" si="334"/>
        <v>0</v>
      </c>
      <c r="LO112" s="189">
        <f t="shared" si="335"/>
        <v>0</v>
      </c>
      <c r="LP112" s="197">
        <f t="shared" si="336"/>
        <v>0</v>
      </c>
      <c r="LQ112" s="203">
        <f t="shared" si="337"/>
        <v>0</v>
      </c>
      <c r="LR112" s="203">
        <f t="shared" si="338"/>
        <v>0</v>
      </c>
      <c r="LS112" s="203">
        <f t="shared" si="339"/>
        <v>0</v>
      </c>
      <c r="LT112" s="203">
        <f t="shared" si="340"/>
        <v>0</v>
      </c>
      <c r="LU112" s="203">
        <f t="shared" si="341"/>
        <v>0</v>
      </c>
      <c r="LV112" s="203">
        <f t="shared" si="342"/>
        <v>0</v>
      </c>
      <c r="LW112" s="203">
        <f t="shared" si="343"/>
        <v>0</v>
      </c>
      <c r="LX112" s="203">
        <f t="shared" si="344"/>
        <v>0</v>
      </c>
      <c r="LY112" s="189">
        <f t="shared" si="345"/>
        <v>0</v>
      </c>
      <c r="LZ112" s="103">
        <f t="shared" si="346"/>
        <v>0</v>
      </c>
      <c r="MA112" s="197">
        <f t="shared" si="347"/>
        <v>0</v>
      </c>
      <c r="MB112" s="203">
        <f t="shared" si="348"/>
        <v>0</v>
      </c>
      <c r="MC112" s="203">
        <f t="shared" si="349"/>
        <v>0</v>
      </c>
      <c r="MD112" s="203">
        <f t="shared" si="350"/>
        <v>0</v>
      </c>
      <c r="ME112" s="203">
        <f t="shared" si="351"/>
        <v>0</v>
      </c>
      <c r="MF112" s="203">
        <f t="shared" si="352"/>
        <v>0</v>
      </c>
      <c r="MG112" s="203">
        <f t="shared" si="353"/>
        <v>0</v>
      </c>
      <c r="MH112" s="203">
        <f t="shared" si="354"/>
        <v>0</v>
      </c>
      <c r="MI112" s="203">
        <f t="shared" si="355"/>
        <v>0</v>
      </c>
      <c r="MJ112" s="189">
        <f t="shared" si="356"/>
        <v>0</v>
      </c>
      <c r="MK112" s="197">
        <f t="shared" si="357"/>
        <v>0</v>
      </c>
      <c r="ML112" s="203">
        <f t="shared" si="358"/>
        <v>0</v>
      </c>
      <c r="MM112" s="203">
        <f t="shared" si="359"/>
        <v>0</v>
      </c>
      <c r="MN112" s="203">
        <f t="shared" si="360"/>
        <v>0</v>
      </c>
      <c r="MO112" s="203">
        <f t="shared" si="361"/>
        <v>0</v>
      </c>
      <c r="MP112" s="203">
        <f t="shared" si="362"/>
        <v>0</v>
      </c>
      <c r="MQ112" s="203">
        <f t="shared" si="363"/>
        <v>0</v>
      </c>
      <c r="MR112" s="203">
        <f t="shared" si="364"/>
        <v>0</v>
      </c>
      <c r="MS112" s="203">
        <f t="shared" si="365"/>
        <v>0</v>
      </c>
      <c r="MT112" s="189">
        <f t="shared" si="366"/>
        <v>0</v>
      </c>
      <c r="MU112" s="103">
        <f t="shared" si="367"/>
        <v>0</v>
      </c>
      <c r="MV112" s="197">
        <f t="shared" si="368"/>
        <v>0</v>
      </c>
      <c r="MW112" s="203">
        <f t="shared" si="369"/>
        <v>0</v>
      </c>
      <c r="MX112" s="203">
        <f t="shared" si="370"/>
        <v>0</v>
      </c>
      <c r="MY112" s="203">
        <f t="shared" si="371"/>
        <v>0</v>
      </c>
      <c r="MZ112" s="203">
        <f t="shared" si="372"/>
        <v>0</v>
      </c>
      <c r="NA112" s="203">
        <f t="shared" si="373"/>
        <v>0</v>
      </c>
      <c r="NB112" s="203">
        <f t="shared" si="374"/>
        <v>0</v>
      </c>
      <c r="NC112" s="203">
        <f t="shared" si="375"/>
        <v>0</v>
      </c>
      <c r="ND112" s="203">
        <f t="shared" si="376"/>
        <v>0</v>
      </c>
      <c r="NE112" s="189">
        <f t="shared" si="377"/>
        <v>0</v>
      </c>
      <c r="NF112" s="197">
        <f t="shared" si="378"/>
        <v>0</v>
      </c>
      <c r="NG112" s="203">
        <f t="shared" si="379"/>
        <v>0</v>
      </c>
      <c r="NH112" s="203">
        <f t="shared" si="380"/>
        <v>0</v>
      </c>
      <c r="NI112" s="203">
        <f t="shared" si="381"/>
        <v>0</v>
      </c>
      <c r="NJ112" s="203">
        <f t="shared" si="382"/>
        <v>0</v>
      </c>
      <c r="NK112" s="203">
        <f t="shared" si="383"/>
        <v>0</v>
      </c>
      <c r="NL112" s="203">
        <f t="shared" si="384"/>
        <v>0</v>
      </c>
      <c r="NM112" s="203">
        <f t="shared" si="385"/>
        <v>0</v>
      </c>
      <c r="NN112" s="203">
        <f t="shared" si="386"/>
        <v>0</v>
      </c>
      <c r="NO112" s="189">
        <f t="shared" si="387"/>
        <v>0</v>
      </c>
      <c r="NP112" s="103">
        <f t="shared" si="388"/>
        <v>0</v>
      </c>
      <c r="NQ112" s="197">
        <f t="shared" si="389"/>
        <v>0</v>
      </c>
      <c r="NR112" s="203">
        <f t="shared" si="390"/>
        <v>0</v>
      </c>
      <c r="NS112" s="203">
        <f t="shared" si="391"/>
        <v>0</v>
      </c>
      <c r="NT112" s="203">
        <f t="shared" si="392"/>
        <v>0</v>
      </c>
      <c r="NU112" s="203">
        <f t="shared" si="393"/>
        <v>0</v>
      </c>
      <c r="NV112" s="203">
        <f t="shared" si="394"/>
        <v>0</v>
      </c>
      <c r="NW112" s="203">
        <f t="shared" si="395"/>
        <v>0</v>
      </c>
      <c r="NX112" s="203">
        <f t="shared" si="396"/>
        <v>0</v>
      </c>
      <c r="NY112" s="203">
        <f t="shared" si="397"/>
        <v>0</v>
      </c>
      <c r="NZ112" s="189">
        <f t="shared" si="398"/>
        <v>0</v>
      </c>
      <c r="OA112" s="197">
        <f t="shared" si="399"/>
        <v>0</v>
      </c>
      <c r="OB112" s="203">
        <f t="shared" si="400"/>
        <v>0</v>
      </c>
      <c r="OC112" s="203">
        <f t="shared" si="401"/>
        <v>0</v>
      </c>
      <c r="OD112" s="203">
        <f t="shared" si="402"/>
        <v>0</v>
      </c>
      <c r="OE112" s="203">
        <f t="shared" si="403"/>
        <v>0</v>
      </c>
      <c r="OF112" s="203">
        <f t="shared" si="404"/>
        <v>0</v>
      </c>
      <c r="OG112" s="203">
        <f t="shared" si="405"/>
        <v>0</v>
      </c>
      <c r="OH112" s="203">
        <f t="shared" si="406"/>
        <v>0</v>
      </c>
      <c r="OI112" s="203">
        <f t="shared" si="407"/>
        <v>0</v>
      </c>
      <c r="OJ112" s="189">
        <f t="shared" si="408"/>
        <v>0</v>
      </c>
      <c r="OK112" s="103">
        <f t="shared" si="409"/>
        <v>0</v>
      </c>
      <c r="OL112" s="197">
        <f t="shared" si="410"/>
        <v>0</v>
      </c>
      <c r="OM112" s="203">
        <f t="shared" si="411"/>
        <v>0</v>
      </c>
      <c r="ON112" s="203">
        <f t="shared" si="412"/>
        <v>0</v>
      </c>
      <c r="OO112" s="203">
        <f t="shared" si="413"/>
        <v>0</v>
      </c>
      <c r="OP112" s="203">
        <f t="shared" si="414"/>
        <v>0</v>
      </c>
      <c r="OQ112" s="203">
        <f t="shared" si="415"/>
        <v>0</v>
      </c>
      <c r="OR112" s="203">
        <f t="shared" si="416"/>
        <v>0</v>
      </c>
      <c r="OS112" s="203">
        <f t="shared" si="417"/>
        <v>0</v>
      </c>
      <c r="OT112" s="203">
        <f t="shared" si="418"/>
        <v>0</v>
      </c>
      <c r="OU112" s="189">
        <f t="shared" si="419"/>
        <v>0</v>
      </c>
      <c r="OV112" s="197">
        <f t="shared" si="420"/>
        <v>0</v>
      </c>
      <c r="OW112" s="203">
        <f t="shared" si="421"/>
        <v>0</v>
      </c>
      <c r="OX112" s="203">
        <f t="shared" si="422"/>
        <v>0</v>
      </c>
      <c r="OY112" s="203">
        <f t="shared" si="423"/>
        <v>0</v>
      </c>
      <c r="OZ112" s="203">
        <f t="shared" si="424"/>
        <v>0</v>
      </c>
      <c r="PA112" s="203">
        <f t="shared" si="425"/>
        <v>0</v>
      </c>
      <c r="PB112" s="203">
        <f t="shared" si="426"/>
        <v>0</v>
      </c>
      <c r="PC112" s="203">
        <f t="shared" si="427"/>
        <v>0</v>
      </c>
      <c r="PD112" s="203">
        <f t="shared" si="428"/>
        <v>0</v>
      </c>
      <c r="PE112" s="189">
        <f t="shared" si="429"/>
        <v>0</v>
      </c>
      <c r="PF112" s="103">
        <f t="shared" si="430"/>
        <v>0</v>
      </c>
      <c r="PG112" s="197">
        <f t="shared" si="431"/>
        <v>0</v>
      </c>
      <c r="PH112" s="203">
        <f t="shared" si="432"/>
        <v>0</v>
      </c>
      <c r="PI112" s="203">
        <f t="shared" si="433"/>
        <v>0</v>
      </c>
      <c r="PJ112" s="203">
        <f t="shared" si="434"/>
        <v>0</v>
      </c>
      <c r="PK112" s="203">
        <f t="shared" si="435"/>
        <v>0</v>
      </c>
      <c r="PL112" s="203">
        <f t="shared" si="436"/>
        <v>0</v>
      </c>
      <c r="PM112" s="203">
        <f t="shared" si="437"/>
        <v>0</v>
      </c>
      <c r="PN112" s="203">
        <f t="shared" si="438"/>
        <v>0</v>
      </c>
      <c r="PO112" s="203">
        <f t="shared" si="439"/>
        <v>0</v>
      </c>
      <c r="PP112" s="189">
        <f t="shared" si="440"/>
        <v>0</v>
      </c>
      <c r="PQ112" s="197">
        <f t="shared" si="441"/>
        <v>0</v>
      </c>
      <c r="PR112" s="203">
        <f t="shared" si="442"/>
        <v>0</v>
      </c>
      <c r="PS112" s="203">
        <f t="shared" si="443"/>
        <v>0</v>
      </c>
      <c r="PT112" s="203">
        <f t="shared" si="444"/>
        <v>0</v>
      </c>
      <c r="PU112" s="203">
        <f t="shared" si="445"/>
        <v>0</v>
      </c>
      <c r="PV112" s="203">
        <f t="shared" si="446"/>
        <v>0</v>
      </c>
      <c r="PW112" s="203">
        <f t="shared" si="447"/>
        <v>0</v>
      </c>
      <c r="PX112" s="203">
        <f t="shared" si="448"/>
        <v>0</v>
      </c>
      <c r="PY112" s="203">
        <f t="shared" si="449"/>
        <v>0</v>
      </c>
      <c r="PZ112" s="189">
        <f t="shared" si="450"/>
        <v>0</v>
      </c>
      <c r="QA112" s="103">
        <f t="shared" si="451"/>
        <v>0</v>
      </c>
      <c r="QB112" s="197">
        <f t="shared" si="452"/>
        <v>0</v>
      </c>
      <c r="QC112" s="203">
        <f t="shared" si="453"/>
        <v>0</v>
      </c>
      <c r="QD112" s="203">
        <f t="shared" si="454"/>
        <v>0</v>
      </c>
      <c r="QE112" s="203">
        <f t="shared" si="455"/>
        <v>0</v>
      </c>
      <c r="QF112" s="203">
        <f t="shared" si="456"/>
        <v>0</v>
      </c>
      <c r="QG112" s="203">
        <f t="shared" si="457"/>
        <v>0</v>
      </c>
      <c r="QH112" s="203">
        <f t="shared" si="458"/>
        <v>0</v>
      </c>
      <c r="QI112" s="203">
        <f t="shared" si="459"/>
        <v>0</v>
      </c>
      <c r="QJ112" s="203">
        <f t="shared" si="460"/>
        <v>0</v>
      </c>
      <c r="QK112" s="189">
        <f t="shared" si="461"/>
        <v>0</v>
      </c>
      <c r="QL112" s="197">
        <f t="shared" si="462"/>
        <v>0</v>
      </c>
      <c r="QM112" s="203">
        <f t="shared" si="463"/>
        <v>0</v>
      </c>
      <c r="QN112" s="203">
        <f t="shared" si="464"/>
        <v>0</v>
      </c>
      <c r="QO112" s="203">
        <f t="shared" si="465"/>
        <v>0</v>
      </c>
      <c r="QP112" s="203">
        <f t="shared" si="466"/>
        <v>0</v>
      </c>
      <c r="QQ112" s="203">
        <f t="shared" si="467"/>
        <v>0</v>
      </c>
      <c r="QR112" s="203">
        <f t="shared" si="468"/>
        <v>0</v>
      </c>
      <c r="QS112" s="203">
        <f t="shared" si="469"/>
        <v>0</v>
      </c>
      <c r="QT112" s="203">
        <f t="shared" si="470"/>
        <v>0</v>
      </c>
      <c r="QU112" s="189">
        <f t="shared" si="471"/>
        <v>0</v>
      </c>
      <c r="QV112" s="103">
        <f t="shared" si="472"/>
        <v>0</v>
      </c>
      <c r="QW112" s="197">
        <f t="shared" si="473"/>
        <v>0</v>
      </c>
      <c r="QX112" s="203">
        <f t="shared" si="474"/>
        <v>0</v>
      </c>
      <c r="QY112" s="203">
        <f t="shared" si="475"/>
        <v>0</v>
      </c>
      <c r="QZ112" s="203">
        <f t="shared" si="476"/>
        <v>0</v>
      </c>
      <c r="RA112" s="203">
        <f t="shared" si="477"/>
        <v>0</v>
      </c>
      <c r="RB112" s="203">
        <f t="shared" si="478"/>
        <v>0</v>
      </c>
      <c r="RC112" s="203">
        <f t="shared" si="479"/>
        <v>0</v>
      </c>
      <c r="RD112" s="203">
        <f t="shared" si="480"/>
        <v>0</v>
      </c>
      <c r="RE112" s="203">
        <f t="shared" si="481"/>
        <v>0</v>
      </c>
      <c r="RF112" s="189">
        <f t="shared" si="482"/>
        <v>0</v>
      </c>
      <c r="RG112" s="197">
        <f t="shared" si="483"/>
        <v>0</v>
      </c>
      <c r="RH112" s="203">
        <f t="shared" si="484"/>
        <v>0</v>
      </c>
      <c r="RI112" s="203">
        <f t="shared" si="485"/>
        <v>0</v>
      </c>
      <c r="RJ112" s="203">
        <f t="shared" si="486"/>
        <v>0</v>
      </c>
      <c r="RK112" s="203">
        <f t="shared" si="487"/>
        <v>0</v>
      </c>
      <c r="RL112" s="203">
        <f t="shared" si="488"/>
        <v>0</v>
      </c>
      <c r="RM112" s="203">
        <f t="shared" si="489"/>
        <v>0</v>
      </c>
      <c r="RN112" s="203">
        <f t="shared" si="490"/>
        <v>0</v>
      </c>
      <c r="RO112" s="203">
        <f t="shared" si="491"/>
        <v>0</v>
      </c>
      <c r="RP112" s="189">
        <f t="shared" si="492"/>
        <v>0</v>
      </c>
      <c r="RQ112" s="103">
        <f t="shared" si="493"/>
        <v>0</v>
      </c>
      <c r="RR112" s="197">
        <f t="shared" si="494"/>
        <v>0</v>
      </c>
      <c r="RS112" s="203">
        <f t="shared" si="495"/>
        <v>0</v>
      </c>
      <c r="RT112" s="203">
        <f t="shared" si="496"/>
        <v>0</v>
      </c>
      <c r="RU112" s="203">
        <f t="shared" si="497"/>
        <v>0</v>
      </c>
      <c r="RV112" s="203">
        <f t="shared" si="498"/>
        <v>0</v>
      </c>
      <c r="RW112" s="203">
        <f t="shared" si="499"/>
        <v>0</v>
      </c>
      <c r="RX112" s="203">
        <f t="shared" si="500"/>
        <v>0</v>
      </c>
      <c r="RY112" s="203">
        <f t="shared" si="501"/>
        <v>0</v>
      </c>
      <c r="RZ112" s="203">
        <f t="shared" si="502"/>
        <v>0</v>
      </c>
      <c r="SA112" s="189">
        <f t="shared" si="503"/>
        <v>0</v>
      </c>
      <c r="SB112" s="197">
        <f t="shared" si="504"/>
        <v>0</v>
      </c>
      <c r="SC112" s="203">
        <f t="shared" si="505"/>
        <v>0</v>
      </c>
      <c r="SD112" s="203">
        <f t="shared" si="506"/>
        <v>0</v>
      </c>
      <c r="SE112" s="203">
        <f t="shared" si="507"/>
        <v>0</v>
      </c>
      <c r="SF112" s="203">
        <f t="shared" si="508"/>
        <v>0</v>
      </c>
      <c r="SG112" s="203">
        <f t="shared" si="509"/>
        <v>0</v>
      </c>
      <c r="SH112" s="203">
        <f t="shared" si="510"/>
        <v>0</v>
      </c>
      <c r="SI112" s="203">
        <f t="shared" si="511"/>
        <v>0</v>
      </c>
      <c r="SJ112" s="203">
        <f t="shared" si="512"/>
        <v>0</v>
      </c>
      <c r="SK112" s="189">
        <f t="shared" si="513"/>
        <v>0</v>
      </c>
      <c r="SL112" s="103">
        <f t="shared" si="514"/>
        <v>0</v>
      </c>
      <c r="SM112" s="197">
        <f t="shared" si="515"/>
        <v>0</v>
      </c>
      <c r="SN112" s="203">
        <f t="shared" si="516"/>
        <v>0</v>
      </c>
      <c r="SO112" s="203">
        <f t="shared" si="517"/>
        <v>0</v>
      </c>
      <c r="SP112" s="203">
        <f t="shared" si="518"/>
        <v>0</v>
      </c>
      <c r="SQ112" s="203">
        <f t="shared" si="519"/>
        <v>0</v>
      </c>
      <c r="SR112" s="203">
        <f t="shared" si="520"/>
        <v>0</v>
      </c>
      <c r="SS112" s="203">
        <f t="shared" si="521"/>
        <v>0</v>
      </c>
      <c r="ST112" s="203">
        <f t="shared" si="522"/>
        <v>0</v>
      </c>
      <c r="SU112" s="203">
        <f t="shared" si="523"/>
        <v>0</v>
      </c>
      <c r="SV112" s="189">
        <f t="shared" si="524"/>
        <v>0</v>
      </c>
      <c r="SW112" s="197">
        <f t="shared" si="525"/>
        <v>0</v>
      </c>
      <c r="SX112" s="203">
        <f t="shared" si="526"/>
        <v>0</v>
      </c>
      <c r="SY112" s="203">
        <f t="shared" si="527"/>
        <v>0</v>
      </c>
      <c r="SZ112" s="203">
        <f t="shared" si="528"/>
        <v>0</v>
      </c>
      <c r="TA112" s="203">
        <f t="shared" si="529"/>
        <v>0</v>
      </c>
      <c r="TB112" s="203">
        <f t="shared" si="530"/>
        <v>0</v>
      </c>
      <c r="TC112" s="203">
        <f t="shared" si="531"/>
        <v>0</v>
      </c>
      <c r="TD112" s="203">
        <f t="shared" si="532"/>
        <v>0</v>
      </c>
      <c r="TE112" s="203">
        <f t="shared" si="533"/>
        <v>0</v>
      </c>
      <c r="TF112" s="189">
        <f t="shared" si="534"/>
        <v>0</v>
      </c>
      <c r="TG112" s="103">
        <f t="shared" si="535"/>
        <v>0</v>
      </c>
      <c r="TH112" s="197">
        <f t="shared" si="536"/>
        <v>0</v>
      </c>
      <c r="TI112" s="203">
        <f t="shared" si="537"/>
        <v>0</v>
      </c>
      <c r="TJ112" s="203">
        <f t="shared" si="538"/>
        <v>0</v>
      </c>
      <c r="TK112" s="203">
        <f t="shared" si="539"/>
        <v>0</v>
      </c>
      <c r="TL112" s="203">
        <f t="shared" si="540"/>
        <v>0</v>
      </c>
      <c r="TM112" s="203">
        <f t="shared" si="541"/>
        <v>0</v>
      </c>
      <c r="TN112" s="203">
        <f t="shared" si="542"/>
        <v>0</v>
      </c>
      <c r="TO112" s="203">
        <f t="shared" si="543"/>
        <v>0</v>
      </c>
      <c r="TP112" s="203">
        <f t="shared" si="544"/>
        <v>0</v>
      </c>
      <c r="TQ112" s="189">
        <f t="shared" si="545"/>
        <v>0</v>
      </c>
      <c r="TR112" s="197">
        <f t="shared" si="546"/>
        <v>0</v>
      </c>
      <c r="TS112" s="203">
        <f t="shared" si="547"/>
        <v>0</v>
      </c>
      <c r="TT112" s="203">
        <f t="shared" si="548"/>
        <v>0</v>
      </c>
      <c r="TU112" s="203">
        <f t="shared" si="549"/>
        <v>0</v>
      </c>
      <c r="TV112" s="203">
        <f t="shared" si="550"/>
        <v>0</v>
      </c>
      <c r="TW112" s="203">
        <f t="shared" si="551"/>
        <v>0</v>
      </c>
      <c r="TX112" s="203">
        <f t="shared" si="552"/>
        <v>0</v>
      </c>
      <c r="TY112" s="203">
        <f t="shared" si="553"/>
        <v>0</v>
      </c>
      <c r="TZ112" s="203">
        <f t="shared" si="554"/>
        <v>0</v>
      </c>
      <c r="UA112" s="189">
        <f t="shared" si="555"/>
        <v>0</v>
      </c>
      <c r="UB112" s="103">
        <f t="shared" si="556"/>
        <v>0</v>
      </c>
      <c r="UC112" s="197">
        <f t="shared" si="557"/>
        <v>0</v>
      </c>
      <c r="UD112" s="203">
        <f t="shared" si="558"/>
        <v>0</v>
      </c>
      <c r="UE112" s="203">
        <f t="shared" si="559"/>
        <v>0</v>
      </c>
      <c r="UF112" s="203">
        <f t="shared" si="560"/>
        <v>0</v>
      </c>
      <c r="UG112" s="203">
        <f t="shared" si="561"/>
        <v>0</v>
      </c>
      <c r="UH112" s="203">
        <f t="shared" si="562"/>
        <v>0</v>
      </c>
      <c r="UI112" s="203">
        <f t="shared" si="563"/>
        <v>0</v>
      </c>
      <c r="UJ112" s="203">
        <f t="shared" si="564"/>
        <v>0</v>
      </c>
      <c r="UK112" s="203">
        <f t="shared" si="565"/>
        <v>0</v>
      </c>
      <c r="UL112" s="189">
        <f t="shared" si="566"/>
        <v>0</v>
      </c>
      <c r="UM112" s="197">
        <f t="shared" si="567"/>
        <v>0</v>
      </c>
      <c r="UN112" s="203">
        <f t="shared" si="568"/>
        <v>0</v>
      </c>
      <c r="UO112" s="203">
        <f t="shared" si="569"/>
        <v>0</v>
      </c>
      <c r="UP112" s="203">
        <f t="shared" si="570"/>
        <v>0</v>
      </c>
      <c r="UQ112" s="203">
        <f t="shared" si="571"/>
        <v>0</v>
      </c>
      <c r="UR112" s="203">
        <f t="shared" si="572"/>
        <v>0</v>
      </c>
      <c r="US112" s="203">
        <f t="shared" si="573"/>
        <v>0</v>
      </c>
      <c r="UT112" s="203">
        <f t="shared" si="574"/>
        <v>0</v>
      </c>
      <c r="UU112" s="203">
        <f t="shared" si="575"/>
        <v>0</v>
      </c>
      <c r="UV112" s="189">
        <f t="shared" si="576"/>
        <v>0</v>
      </c>
      <c r="UW112" s="103">
        <f t="shared" si="577"/>
        <v>0</v>
      </c>
      <c r="UX112" s="36">
        <f t="shared" si="578"/>
        <v>1</v>
      </c>
      <c r="VA112" s="175"/>
    </row>
    <row r="113" spans="2:573" x14ac:dyDescent="0.25">
      <c r="B113" s="84">
        <f t="shared" si="601"/>
        <v>11</v>
      </c>
      <c r="C113" s="85">
        <f t="shared" si="602"/>
        <v>173.70247683176402</v>
      </c>
      <c r="D113" s="91">
        <f t="shared" si="591"/>
        <v>3.682900547876497E-2</v>
      </c>
      <c r="E113" s="91">
        <f t="shared" si="592"/>
        <v>0.10294696825915567</v>
      </c>
      <c r="F113" s="91">
        <f t="shared" si="593"/>
        <v>0.47440368183336967</v>
      </c>
      <c r="G113" s="91">
        <f t="shared" si="594"/>
        <v>0.12869726801939266</v>
      </c>
      <c r="H113" s="91">
        <f t="shared" si="595"/>
        <v>0.25712307640931703</v>
      </c>
      <c r="I113" s="91" t="str">
        <f t="shared" si="596"/>
        <v/>
      </c>
      <c r="J113" s="91" t="str">
        <f t="shared" si="597"/>
        <v/>
      </c>
      <c r="K113" s="91" t="str">
        <f t="shared" si="598"/>
        <v/>
      </c>
      <c r="L113" s="91" t="str">
        <f t="shared" si="599"/>
        <v/>
      </c>
      <c r="M113" s="91" t="str">
        <f t="shared" si="600"/>
        <v/>
      </c>
      <c r="S113" s="46">
        <v>41</v>
      </c>
      <c r="T113" s="102" t="b">
        <f t="shared" si="49"/>
        <v>0</v>
      </c>
      <c r="U113" s="103" t="str">
        <f t="shared" si="50"/>
        <v/>
      </c>
      <c r="V113" s="103" t="str">
        <f t="shared" si="579"/>
        <v/>
      </c>
      <c r="W113" s="162" t="str">
        <f t="shared" si="51"/>
        <v/>
      </c>
      <c r="X113" s="128" t="str">
        <f t="shared" si="52"/>
        <v/>
      </c>
      <c r="Y113" s="128" t="str">
        <f t="shared" si="53"/>
        <v/>
      </c>
      <c r="Z113" s="128" t="str">
        <f t="shared" si="54"/>
        <v/>
      </c>
      <c r="AA113" s="128" t="str">
        <f t="shared" si="55"/>
        <v/>
      </c>
      <c r="AB113" s="128" t="str">
        <f t="shared" si="56"/>
        <v/>
      </c>
      <c r="AC113" s="128" t="str">
        <f t="shared" si="57"/>
        <v/>
      </c>
      <c r="AD113" s="128" t="str">
        <f t="shared" si="58"/>
        <v/>
      </c>
      <c r="AE113" s="128" t="str">
        <f t="shared" si="59"/>
        <v/>
      </c>
      <c r="AF113" s="128" t="str">
        <f t="shared" si="60"/>
        <v/>
      </c>
      <c r="AG113" s="132" t="str">
        <f t="shared" si="61"/>
        <v/>
      </c>
      <c r="AH113" s="169" t="str">
        <f t="shared" si="580"/>
        <v/>
      </c>
      <c r="AI113" s="169" t="str">
        <f t="shared" si="581"/>
        <v/>
      </c>
      <c r="AJ113" s="169" t="str">
        <f t="shared" si="582"/>
        <v/>
      </c>
      <c r="AK113" s="169" t="str">
        <f t="shared" si="583"/>
        <v/>
      </c>
      <c r="AL113" s="169" t="str">
        <f t="shared" si="584"/>
        <v/>
      </c>
      <c r="AM113" s="169" t="str">
        <f t="shared" si="585"/>
        <v/>
      </c>
      <c r="AN113" s="169" t="str">
        <f t="shared" si="586"/>
        <v/>
      </c>
      <c r="AO113" s="169" t="str">
        <f t="shared" si="587"/>
        <v/>
      </c>
      <c r="AP113" s="169" t="str">
        <f t="shared" si="588"/>
        <v/>
      </c>
      <c r="AQ113" s="170" t="str">
        <f t="shared" si="589"/>
        <v/>
      </c>
      <c r="AR113" s="188" t="str">
        <f>IF($AA$7, IF(T113,IF(S113&lt;=$E$13-1,AH113*CD131,AH113*CE131),""),"")</f>
        <v/>
      </c>
      <c r="AS113" s="103" t="str">
        <f>IF($AA$8, IF(T113,IF(S113&lt;=$E$13-1,AI113*CD132,AI113*CE132),""),"")</f>
        <v/>
      </c>
      <c r="AT113" s="103" t="str">
        <f>IF($AA$9, IF(T113,IF(S113&lt;=$E$13-1,AJ113*CD133,AJ113*CE133),""),"")</f>
        <v/>
      </c>
      <c r="AU113" s="103" t="str">
        <f>IF($AA$10, IF(T113,IF(S113&lt;=$E$13-1,AK113*CD134,AK113*CE134),""),"")</f>
        <v/>
      </c>
      <c r="AV113" s="103" t="str">
        <f>IF($AA$11, IF(T113,IF(S113&lt;=$E$13-1,AL113*CD135,AL113*CE135),""),"")</f>
        <v/>
      </c>
      <c r="AW113" s="103" t="str">
        <f>IF($AA$12, IF(T113,IF(S113&lt;=$E$13-1,AM113*CD136,AM113*CE136),""),"")</f>
        <v/>
      </c>
      <c r="AX113" s="103" t="str">
        <f>IF($AA$13, IF(T113,IF(S113&lt;=$E$13-1,AN113*CD137,AN113*CE137),""),"")</f>
        <v/>
      </c>
      <c r="AY113" s="103" t="str">
        <f>IF($AA$14, IF(T113,IF(S113&lt;=$E$13-1,AO113*CD138,AO113*CE138),""),"")</f>
        <v/>
      </c>
      <c r="AZ113" s="103" t="str">
        <f>IF($AA$15, IF(T113,IF(S113&lt;=$E$13-1,AP113*CD139,AP113*CE139),""),"")</f>
        <v/>
      </c>
      <c r="BA113" s="103" t="str">
        <f>IF($AA$16, IF(T113,IF(S113&lt;=$E$13-1,AQ113*CD140,AQ113*CE140),""),"")</f>
        <v/>
      </c>
      <c r="BB113" s="162">
        <f t="shared" si="62"/>
        <v>0</v>
      </c>
      <c r="BC113" s="197">
        <f t="shared" si="63"/>
        <v>0</v>
      </c>
      <c r="BD113" s="197">
        <f t="shared" si="64"/>
        <v>0</v>
      </c>
      <c r="BE113" s="197">
        <f t="shared" si="65"/>
        <v>0</v>
      </c>
      <c r="BF113" s="197">
        <f t="shared" si="66"/>
        <v>0</v>
      </c>
      <c r="BG113" s="197">
        <f t="shared" si="67"/>
        <v>0</v>
      </c>
      <c r="BH113" s="197">
        <f t="shared" si="68"/>
        <v>0</v>
      </c>
      <c r="BI113" s="197">
        <f t="shared" si="69"/>
        <v>0</v>
      </c>
      <c r="BJ113" s="197">
        <f t="shared" si="70"/>
        <v>0</v>
      </c>
      <c r="BK113" s="197">
        <f t="shared" si="71"/>
        <v>0</v>
      </c>
      <c r="BL113" s="123">
        <f t="shared" si="72"/>
        <v>0</v>
      </c>
      <c r="BM113" s="161">
        <f t="shared" si="73"/>
        <v>0</v>
      </c>
      <c r="BN113" s="197">
        <f t="shared" si="74"/>
        <v>0</v>
      </c>
      <c r="BO113" s="203">
        <f t="shared" si="75"/>
        <v>0</v>
      </c>
      <c r="BP113" s="203">
        <f t="shared" si="76"/>
        <v>0</v>
      </c>
      <c r="BQ113" s="203">
        <f t="shared" si="77"/>
        <v>0</v>
      </c>
      <c r="BR113" s="203">
        <f t="shared" si="78"/>
        <v>0</v>
      </c>
      <c r="BS113" s="203">
        <f t="shared" si="79"/>
        <v>0</v>
      </c>
      <c r="BT113" s="203">
        <f t="shared" si="80"/>
        <v>0</v>
      </c>
      <c r="BU113" s="203">
        <f t="shared" si="81"/>
        <v>0</v>
      </c>
      <c r="BV113" s="203">
        <f t="shared" si="82"/>
        <v>0</v>
      </c>
      <c r="BW113" s="189">
        <f t="shared" si="83"/>
        <v>0</v>
      </c>
      <c r="BX113" s="197">
        <f t="shared" si="84"/>
        <v>0</v>
      </c>
      <c r="BY113" s="203">
        <f t="shared" si="85"/>
        <v>0</v>
      </c>
      <c r="BZ113" s="203">
        <f t="shared" si="86"/>
        <v>0</v>
      </c>
      <c r="CA113" s="203">
        <f t="shared" si="87"/>
        <v>0</v>
      </c>
      <c r="CB113" s="203">
        <f t="shared" si="88"/>
        <v>0</v>
      </c>
      <c r="CC113" s="203">
        <f t="shared" si="89"/>
        <v>0</v>
      </c>
      <c r="CD113" s="203">
        <f t="shared" si="90"/>
        <v>0</v>
      </c>
      <c r="CE113" s="203">
        <f t="shared" si="91"/>
        <v>0</v>
      </c>
      <c r="CF113" s="203">
        <f t="shared" si="92"/>
        <v>0</v>
      </c>
      <c r="CG113" s="189">
        <f t="shared" si="93"/>
        <v>0</v>
      </c>
      <c r="CH113" s="103">
        <f t="shared" si="94"/>
        <v>0</v>
      </c>
      <c r="CI113" s="197">
        <f t="shared" si="95"/>
        <v>0</v>
      </c>
      <c r="CJ113" s="203">
        <f t="shared" si="96"/>
        <v>0</v>
      </c>
      <c r="CK113" s="203">
        <f t="shared" si="97"/>
        <v>0</v>
      </c>
      <c r="CL113" s="203">
        <f t="shared" si="98"/>
        <v>0</v>
      </c>
      <c r="CM113" s="203">
        <f t="shared" si="99"/>
        <v>0</v>
      </c>
      <c r="CN113" s="203">
        <f t="shared" si="100"/>
        <v>0</v>
      </c>
      <c r="CO113" s="203">
        <f t="shared" si="101"/>
        <v>0</v>
      </c>
      <c r="CP113" s="203">
        <f t="shared" si="102"/>
        <v>0</v>
      </c>
      <c r="CQ113" s="203">
        <f t="shared" si="103"/>
        <v>0</v>
      </c>
      <c r="CR113" s="189">
        <f t="shared" si="104"/>
        <v>0</v>
      </c>
      <c r="CS113" s="197">
        <f t="shared" si="105"/>
        <v>0</v>
      </c>
      <c r="CT113" s="203">
        <f t="shared" si="106"/>
        <v>0</v>
      </c>
      <c r="CU113" s="203">
        <f t="shared" si="107"/>
        <v>0</v>
      </c>
      <c r="CV113" s="203">
        <f t="shared" si="108"/>
        <v>0</v>
      </c>
      <c r="CW113" s="203">
        <f t="shared" si="109"/>
        <v>0</v>
      </c>
      <c r="CX113" s="203">
        <f t="shared" si="110"/>
        <v>0</v>
      </c>
      <c r="CY113" s="203">
        <f t="shared" si="111"/>
        <v>0</v>
      </c>
      <c r="CZ113" s="203">
        <f t="shared" si="112"/>
        <v>0</v>
      </c>
      <c r="DA113" s="203">
        <f t="shared" si="113"/>
        <v>0</v>
      </c>
      <c r="DB113" s="189">
        <f t="shared" si="114"/>
        <v>0</v>
      </c>
      <c r="DC113" s="103">
        <f t="shared" si="115"/>
        <v>0</v>
      </c>
      <c r="DD113" s="197">
        <f t="shared" si="116"/>
        <v>0</v>
      </c>
      <c r="DE113" s="203">
        <f t="shared" si="117"/>
        <v>0</v>
      </c>
      <c r="DF113" s="203">
        <f t="shared" si="118"/>
        <v>0</v>
      </c>
      <c r="DG113" s="203">
        <f t="shared" si="119"/>
        <v>0</v>
      </c>
      <c r="DH113" s="203">
        <f t="shared" si="120"/>
        <v>0</v>
      </c>
      <c r="DI113" s="203">
        <f t="shared" si="121"/>
        <v>0</v>
      </c>
      <c r="DJ113" s="203">
        <f t="shared" si="122"/>
        <v>0</v>
      </c>
      <c r="DK113" s="203">
        <f t="shared" si="123"/>
        <v>0</v>
      </c>
      <c r="DL113" s="203">
        <f t="shared" si="124"/>
        <v>0</v>
      </c>
      <c r="DM113" s="189">
        <f t="shared" si="125"/>
        <v>0</v>
      </c>
      <c r="DN113" s="197">
        <f t="shared" si="126"/>
        <v>0</v>
      </c>
      <c r="DO113" s="203">
        <f t="shared" si="127"/>
        <v>0</v>
      </c>
      <c r="DP113" s="203">
        <f t="shared" si="128"/>
        <v>0</v>
      </c>
      <c r="DQ113" s="203">
        <f t="shared" si="129"/>
        <v>0</v>
      </c>
      <c r="DR113" s="203">
        <f t="shared" si="130"/>
        <v>0</v>
      </c>
      <c r="DS113" s="203">
        <f t="shared" si="131"/>
        <v>0</v>
      </c>
      <c r="DT113" s="203">
        <f t="shared" si="132"/>
        <v>0</v>
      </c>
      <c r="DU113" s="203">
        <f t="shared" si="133"/>
        <v>0</v>
      </c>
      <c r="DV113" s="203">
        <f t="shared" si="134"/>
        <v>0</v>
      </c>
      <c r="DW113" s="189">
        <f t="shared" si="135"/>
        <v>0</v>
      </c>
      <c r="DX113" s="103">
        <f t="shared" si="136"/>
        <v>0</v>
      </c>
      <c r="DY113" s="197">
        <f t="shared" si="137"/>
        <v>0</v>
      </c>
      <c r="DZ113" s="203">
        <f t="shared" si="138"/>
        <v>0</v>
      </c>
      <c r="EA113" s="203">
        <f t="shared" si="139"/>
        <v>0</v>
      </c>
      <c r="EB113" s="203">
        <f t="shared" si="140"/>
        <v>0</v>
      </c>
      <c r="EC113" s="203">
        <f t="shared" si="141"/>
        <v>0</v>
      </c>
      <c r="ED113" s="203">
        <f t="shared" si="142"/>
        <v>0</v>
      </c>
      <c r="EE113" s="203">
        <f t="shared" si="143"/>
        <v>0</v>
      </c>
      <c r="EF113" s="203">
        <f t="shared" si="144"/>
        <v>0</v>
      </c>
      <c r="EG113" s="203">
        <f t="shared" si="145"/>
        <v>0</v>
      </c>
      <c r="EH113" s="189">
        <f t="shared" si="146"/>
        <v>0</v>
      </c>
      <c r="EI113" s="197">
        <f t="shared" si="147"/>
        <v>0</v>
      </c>
      <c r="EJ113" s="203">
        <f t="shared" si="148"/>
        <v>0</v>
      </c>
      <c r="EK113" s="203">
        <f t="shared" si="149"/>
        <v>0</v>
      </c>
      <c r="EL113" s="203">
        <f t="shared" si="150"/>
        <v>0</v>
      </c>
      <c r="EM113" s="203">
        <f t="shared" si="151"/>
        <v>0</v>
      </c>
      <c r="EN113" s="203">
        <f t="shared" si="152"/>
        <v>0</v>
      </c>
      <c r="EO113" s="203">
        <f t="shared" si="153"/>
        <v>0</v>
      </c>
      <c r="EP113" s="203">
        <f t="shared" si="154"/>
        <v>0</v>
      </c>
      <c r="EQ113" s="203">
        <f t="shared" si="155"/>
        <v>0</v>
      </c>
      <c r="ER113" s="189">
        <f t="shared" si="156"/>
        <v>0</v>
      </c>
      <c r="ES113" s="103">
        <f t="shared" si="157"/>
        <v>0</v>
      </c>
      <c r="ET113" s="197">
        <f t="shared" si="158"/>
        <v>0</v>
      </c>
      <c r="EU113" s="203">
        <f t="shared" si="159"/>
        <v>0</v>
      </c>
      <c r="EV113" s="203">
        <f t="shared" si="160"/>
        <v>0</v>
      </c>
      <c r="EW113" s="203">
        <f t="shared" si="161"/>
        <v>0</v>
      </c>
      <c r="EX113" s="203">
        <f t="shared" si="162"/>
        <v>0</v>
      </c>
      <c r="EY113" s="203">
        <f t="shared" si="163"/>
        <v>0</v>
      </c>
      <c r="EZ113" s="203">
        <f t="shared" si="164"/>
        <v>0</v>
      </c>
      <c r="FA113" s="203">
        <f t="shared" si="165"/>
        <v>0</v>
      </c>
      <c r="FB113" s="203">
        <f t="shared" si="166"/>
        <v>0</v>
      </c>
      <c r="FC113" s="189">
        <f t="shared" si="167"/>
        <v>0</v>
      </c>
      <c r="FD113" s="197">
        <f t="shared" si="168"/>
        <v>0</v>
      </c>
      <c r="FE113" s="203">
        <f t="shared" si="169"/>
        <v>0</v>
      </c>
      <c r="FF113" s="203">
        <f t="shared" si="170"/>
        <v>0</v>
      </c>
      <c r="FG113" s="203">
        <f t="shared" si="171"/>
        <v>0</v>
      </c>
      <c r="FH113" s="203">
        <f t="shared" si="172"/>
        <v>0</v>
      </c>
      <c r="FI113" s="203">
        <f t="shared" si="173"/>
        <v>0</v>
      </c>
      <c r="FJ113" s="203">
        <f t="shared" si="174"/>
        <v>0</v>
      </c>
      <c r="FK113" s="203">
        <f t="shared" si="175"/>
        <v>0</v>
      </c>
      <c r="FL113" s="203">
        <f t="shared" si="176"/>
        <v>0</v>
      </c>
      <c r="FM113" s="189">
        <f t="shared" si="177"/>
        <v>0</v>
      </c>
      <c r="FN113" s="103">
        <f t="shared" si="178"/>
        <v>0</v>
      </c>
      <c r="FO113" s="197">
        <f t="shared" si="179"/>
        <v>0</v>
      </c>
      <c r="FP113" s="203">
        <f t="shared" si="180"/>
        <v>0</v>
      </c>
      <c r="FQ113" s="203">
        <f t="shared" si="181"/>
        <v>0</v>
      </c>
      <c r="FR113" s="203">
        <f t="shared" si="182"/>
        <v>0</v>
      </c>
      <c r="FS113" s="203">
        <f t="shared" si="183"/>
        <v>0</v>
      </c>
      <c r="FT113" s="203">
        <f t="shared" si="184"/>
        <v>0</v>
      </c>
      <c r="FU113" s="203">
        <f t="shared" si="185"/>
        <v>0</v>
      </c>
      <c r="FV113" s="203">
        <f t="shared" si="186"/>
        <v>0</v>
      </c>
      <c r="FW113" s="203">
        <f t="shared" si="187"/>
        <v>0</v>
      </c>
      <c r="FX113" s="189">
        <f t="shared" si="188"/>
        <v>0</v>
      </c>
      <c r="FY113" s="197">
        <f t="shared" si="189"/>
        <v>0</v>
      </c>
      <c r="FZ113" s="203">
        <f t="shared" si="190"/>
        <v>0</v>
      </c>
      <c r="GA113" s="203">
        <f t="shared" si="191"/>
        <v>0</v>
      </c>
      <c r="GB113" s="203">
        <f t="shared" si="192"/>
        <v>0</v>
      </c>
      <c r="GC113" s="203">
        <f t="shared" si="193"/>
        <v>0</v>
      </c>
      <c r="GD113" s="203">
        <f t="shared" si="194"/>
        <v>0</v>
      </c>
      <c r="GE113" s="203">
        <f t="shared" si="195"/>
        <v>0</v>
      </c>
      <c r="GF113" s="203">
        <f t="shared" si="196"/>
        <v>0</v>
      </c>
      <c r="GG113" s="203">
        <f t="shared" si="197"/>
        <v>0</v>
      </c>
      <c r="GH113" s="189">
        <f t="shared" si="198"/>
        <v>0</v>
      </c>
      <c r="GI113" s="103">
        <f t="shared" si="199"/>
        <v>0</v>
      </c>
      <c r="GJ113" s="197">
        <f t="shared" si="200"/>
        <v>0</v>
      </c>
      <c r="GK113" s="203">
        <f t="shared" si="201"/>
        <v>0</v>
      </c>
      <c r="GL113" s="203">
        <f t="shared" si="202"/>
        <v>0</v>
      </c>
      <c r="GM113" s="203">
        <f t="shared" si="203"/>
        <v>0</v>
      </c>
      <c r="GN113" s="203">
        <f t="shared" si="204"/>
        <v>0</v>
      </c>
      <c r="GO113" s="203">
        <f t="shared" si="205"/>
        <v>0</v>
      </c>
      <c r="GP113" s="203">
        <f t="shared" si="206"/>
        <v>0</v>
      </c>
      <c r="GQ113" s="203">
        <f t="shared" si="207"/>
        <v>0</v>
      </c>
      <c r="GR113" s="203">
        <f t="shared" si="208"/>
        <v>0</v>
      </c>
      <c r="GS113" s="189">
        <f t="shared" si="209"/>
        <v>0</v>
      </c>
      <c r="GT113" s="197">
        <f t="shared" si="210"/>
        <v>0</v>
      </c>
      <c r="GU113" s="203">
        <f t="shared" si="211"/>
        <v>0</v>
      </c>
      <c r="GV113" s="203">
        <f t="shared" si="212"/>
        <v>0</v>
      </c>
      <c r="GW113" s="203">
        <f t="shared" si="213"/>
        <v>0</v>
      </c>
      <c r="GX113" s="203">
        <f t="shared" si="214"/>
        <v>0</v>
      </c>
      <c r="GY113" s="203">
        <f t="shared" si="215"/>
        <v>0</v>
      </c>
      <c r="GZ113" s="203">
        <f t="shared" si="216"/>
        <v>0</v>
      </c>
      <c r="HA113" s="203">
        <f t="shared" si="217"/>
        <v>0</v>
      </c>
      <c r="HB113" s="203">
        <f t="shared" si="218"/>
        <v>0</v>
      </c>
      <c r="HC113" s="189">
        <f t="shared" si="219"/>
        <v>0</v>
      </c>
      <c r="HD113" s="103">
        <f t="shared" si="220"/>
        <v>0</v>
      </c>
      <c r="HE113" s="197">
        <f t="shared" si="221"/>
        <v>0</v>
      </c>
      <c r="HF113" s="203">
        <f t="shared" si="222"/>
        <v>0</v>
      </c>
      <c r="HG113" s="203">
        <f t="shared" si="223"/>
        <v>0</v>
      </c>
      <c r="HH113" s="203">
        <f t="shared" si="224"/>
        <v>0</v>
      </c>
      <c r="HI113" s="203">
        <f t="shared" si="225"/>
        <v>0</v>
      </c>
      <c r="HJ113" s="203">
        <f t="shared" si="226"/>
        <v>0</v>
      </c>
      <c r="HK113" s="203">
        <f t="shared" si="227"/>
        <v>0</v>
      </c>
      <c r="HL113" s="203">
        <f t="shared" si="228"/>
        <v>0</v>
      </c>
      <c r="HM113" s="203">
        <f t="shared" si="229"/>
        <v>0</v>
      </c>
      <c r="HN113" s="189">
        <f t="shared" si="230"/>
        <v>0</v>
      </c>
      <c r="HO113" s="197">
        <f t="shared" si="231"/>
        <v>0</v>
      </c>
      <c r="HP113" s="203">
        <f t="shared" si="232"/>
        <v>0</v>
      </c>
      <c r="HQ113" s="203">
        <f t="shared" si="233"/>
        <v>0</v>
      </c>
      <c r="HR113" s="203">
        <f t="shared" si="234"/>
        <v>0</v>
      </c>
      <c r="HS113" s="203">
        <f t="shared" si="235"/>
        <v>0</v>
      </c>
      <c r="HT113" s="203">
        <f t="shared" si="236"/>
        <v>0</v>
      </c>
      <c r="HU113" s="203">
        <f t="shared" si="237"/>
        <v>0</v>
      </c>
      <c r="HV113" s="203">
        <f t="shared" si="238"/>
        <v>0</v>
      </c>
      <c r="HW113" s="203">
        <f t="shared" si="239"/>
        <v>0</v>
      </c>
      <c r="HX113" s="189">
        <f t="shared" si="240"/>
        <v>0</v>
      </c>
      <c r="HY113" s="103">
        <f t="shared" si="241"/>
        <v>0</v>
      </c>
      <c r="HZ113" s="197">
        <f t="shared" si="242"/>
        <v>0</v>
      </c>
      <c r="IA113" s="203">
        <f t="shared" si="243"/>
        <v>0</v>
      </c>
      <c r="IB113" s="203">
        <f t="shared" si="244"/>
        <v>0</v>
      </c>
      <c r="IC113" s="203">
        <f t="shared" si="245"/>
        <v>0</v>
      </c>
      <c r="ID113" s="203">
        <f t="shared" si="246"/>
        <v>0</v>
      </c>
      <c r="IE113" s="203">
        <f t="shared" si="247"/>
        <v>0</v>
      </c>
      <c r="IF113" s="203">
        <f t="shared" si="248"/>
        <v>0</v>
      </c>
      <c r="IG113" s="203">
        <f t="shared" si="249"/>
        <v>0</v>
      </c>
      <c r="IH113" s="203">
        <f t="shared" si="250"/>
        <v>0</v>
      </c>
      <c r="II113" s="189">
        <f t="shared" si="251"/>
        <v>0</v>
      </c>
      <c r="IJ113" s="197">
        <f t="shared" si="252"/>
        <v>0</v>
      </c>
      <c r="IK113" s="203">
        <f t="shared" si="253"/>
        <v>0</v>
      </c>
      <c r="IL113" s="203">
        <f t="shared" si="254"/>
        <v>0</v>
      </c>
      <c r="IM113" s="203">
        <f t="shared" si="255"/>
        <v>0</v>
      </c>
      <c r="IN113" s="203">
        <f t="shared" si="256"/>
        <v>0</v>
      </c>
      <c r="IO113" s="203">
        <f t="shared" si="257"/>
        <v>0</v>
      </c>
      <c r="IP113" s="203">
        <f t="shared" si="258"/>
        <v>0</v>
      </c>
      <c r="IQ113" s="203">
        <f t="shared" si="259"/>
        <v>0</v>
      </c>
      <c r="IR113" s="203">
        <f t="shared" si="260"/>
        <v>0</v>
      </c>
      <c r="IS113" s="189">
        <f t="shared" si="261"/>
        <v>0</v>
      </c>
      <c r="IT113" s="103">
        <f t="shared" si="262"/>
        <v>0</v>
      </c>
      <c r="IU113" s="197">
        <f t="shared" si="263"/>
        <v>0</v>
      </c>
      <c r="IV113" s="203">
        <f t="shared" si="264"/>
        <v>0</v>
      </c>
      <c r="IW113" s="203">
        <f t="shared" si="265"/>
        <v>0</v>
      </c>
      <c r="IX113" s="203">
        <f t="shared" si="266"/>
        <v>0</v>
      </c>
      <c r="IY113" s="203">
        <f t="shared" si="267"/>
        <v>0</v>
      </c>
      <c r="IZ113" s="203">
        <f t="shared" si="268"/>
        <v>0</v>
      </c>
      <c r="JA113" s="203">
        <f t="shared" si="269"/>
        <v>0</v>
      </c>
      <c r="JB113" s="203">
        <f t="shared" si="270"/>
        <v>0</v>
      </c>
      <c r="JC113" s="203">
        <f t="shared" si="271"/>
        <v>0</v>
      </c>
      <c r="JD113" s="189">
        <f t="shared" si="272"/>
        <v>0</v>
      </c>
      <c r="JE113" s="197">
        <f t="shared" si="273"/>
        <v>0</v>
      </c>
      <c r="JF113" s="203">
        <f t="shared" si="274"/>
        <v>0</v>
      </c>
      <c r="JG113" s="203">
        <f t="shared" si="275"/>
        <v>0</v>
      </c>
      <c r="JH113" s="203">
        <f t="shared" si="276"/>
        <v>0</v>
      </c>
      <c r="JI113" s="203">
        <f t="shared" si="277"/>
        <v>0</v>
      </c>
      <c r="JJ113" s="203">
        <f t="shared" si="278"/>
        <v>0</v>
      </c>
      <c r="JK113" s="203">
        <f t="shared" si="279"/>
        <v>0</v>
      </c>
      <c r="JL113" s="203">
        <f t="shared" si="280"/>
        <v>0</v>
      </c>
      <c r="JM113" s="203">
        <f t="shared" si="281"/>
        <v>0</v>
      </c>
      <c r="JN113" s="189">
        <f t="shared" si="282"/>
        <v>0</v>
      </c>
      <c r="JO113" s="103">
        <f t="shared" si="283"/>
        <v>0</v>
      </c>
      <c r="JP113" s="197">
        <f t="shared" si="284"/>
        <v>0</v>
      </c>
      <c r="JQ113" s="203">
        <f t="shared" si="285"/>
        <v>0</v>
      </c>
      <c r="JR113" s="203">
        <f t="shared" si="286"/>
        <v>0</v>
      </c>
      <c r="JS113" s="203">
        <f t="shared" si="287"/>
        <v>0</v>
      </c>
      <c r="JT113" s="203">
        <f t="shared" si="288"/>
        <v>0</v>
      </c>
      <c r="JU113" s="203">
        <f t="shared" si="289"/>
        <v>0</v>
      </c>
      <c r="JV113" s="203">
        <f t="shared" si="290"/>
        <v>0</v>
      </c>
      <c r="JW113" s="203">
        <f t="shared" si="291"/>
        <v>0</v>
      </c>
      <c r="JX113" s="203">
        <f t="shared" si="292"/>
        <v>0</v>
      </c>
      <c r="JY113" s="189">
        <f t="shared" si="293"/>
        <v>0</v>
      </c>
      <c r="JZ113" s="197">
        <f t="shared" si="294"/>
        <v>0</v>
      </c>
      <c r="KA113" s="203">
        <f t="shared" si="295"/>
        <v>0</v>
      </c>
      <c r="KB113" s="203">
        <f t="shared" si="296"/>
        <v>0</v>
      </c>
      <c r="KC113" s="203">
        <f t="shared" si="297"/>
        <v>0</v>
      </c>
      <c r="KD113" s="203">
        <f t="shared" si="298"/>
        <v>0</v>
      </c>
      <c r="KE113" s="203">
        <f t="shared" si="299"/>
        <v>0</v>
      </c>
      <c r="KF113" s="203">
        <f t="shared" si="300"/>
        <v>0</v>
      </c>
      <c r="KG113" s="203">
        <f t="shared" si="301"/>
        <v>0</v>
      </c>
      <c r="KH113" s="203">
        <f t="shared" si="302"/>
        <v>0</v>
      </c>
      <c r="KI113" s="189">
        <f t="shared" si="303"/>
        <v>0</v>
      </c>
      <c r="KJ113" s="103">
        <f t="shared" si="304"/>
        <v>0</v>
      </c>
      <c r="KK113" s="197">
        <f t="shared" si="305"/>
        <v>0</v>
      </c>
      <c r="KL113" s="203">
        <f t="shared" si="306"/>
        <v>0</v>
      </c>
      <c r="KM113" s="203">
        <f t="shared" si="307"/>
        <v>0</v>
      </c>
      <c r="KN113" s="203">
        <f t="shared" si="308"/>
        <v>0</v>
      </c>
      <c r="KO113" s="203">
        <f t="shared" si="309"/>
        <v>0</v>
      </c>
      <c r="KP113" s="203">
        <f t="shared" si="310"/>
        <v>0</v>
      </c>
      <c r="KQ113" s="203">
        <f t="shared" si="311"/>
        <v>0</v>
      </c>
      <c r="KR113" s="203">
        <f t="shared" si="312"/>
        <v>0</v>
      </c>
      <c r="KS113" s="203">
        <f t="shared" si="313"/>
        <v>0</v>
      </c>
      <c r="KT113" s="189">
        <f t="shared" si="314"/>
        <v>0</v>
      </c>
      <c r="KU113" s="197">
        <f t="shared" si="315"/>
        <v>0</v>
      </c>
      <c r="KV113" s="203">
        <f t="shared" si="316"/>
        <v>0</v>
      </c>
      <c r="KW113" s="203">
        <f t="shared" si="317"/>
        <v>0</v>
      </c>
      <c r="KX113" s="203">
        <f t="shared" si="318"/>
        <v>0</v>
      </c>
      <c r="KY113" s="203">
        <f t="shared" si="319"/>
        <v>0</v>
      </c>
      <c r="KZ113" s="203">
        <f t="shared" si="320"/>
        <v>0</v>
      </c>
      <c r="LA113" s="203">
        <f t="shared" si="321"/>
        <v>0</v>
      </c>
      <c r="LB113" s="203">
        <f t="shared" si="322"/>
        <v>0</v>
      </c>
      <c r="LC113" s="203">
        <f t="shared" si="323"/>
        <v>0</v>
      </c>
      <c r="LD113" s="189">
        <f t="shared" si="324"/>
        <v>0</v>
      </c>
      <c r="LE113" s="103">
        <f t="shared" si="325"/>
        <v>0</v>
      </c>
      <c r="LF113" s="197">
        <f t="shared" si="326"/>
        <v>0</v>
      </c>
      <c r="LG113" s="203">
        <f t="shared" si="327"/>
        <v>0</v>
      </c>
      <c r="LH113" s="203">
        <f t="shared" si="328"/>
        <v>0</v>
      </c>
      <c r="LI113" s="203">
        <f t="shared" si="329"/>
        <v>0</v>
      </c>
      <c r="LJ113" s="203">
        <f t="shared" si="330"/>
        <v>0</v>
      </c>
      <c r="LK113" s="203">
        <f t="shared" si="331"/>
        <v>0</v>
      </c>
      <c r="LL113" s="203">
        <f t="shared" si="332"/>
        <v>0</v>
      </c>
      <c r="LM113" s="203">
        <f t="shared" si="333"/>
        <v>0</v>
      </c>
      <c r="LN113" s="203">
        <f t="shared" si="334"/>
        <v>0</v>
      </c>
      <c r="LO113" s="189">
        <f t="shared" si="335"/>
        <v>0</v>
      </c>
      <c r="LP113" s="197">
        <f t="shared" si="336"/>
        <v>0</v>
      </c>
      <c r="LQ113" s="203">
        <f t="shared" si="337"/>
        <v>0</v>
      </c>
      <c r="LR113" s="203">
        <f t="shared" si="338"/>
        <v>0</v>
      </c>
      <c r="LS113" s="203">
        <f t="shared" si="339"/>
        <v>0</v>
      </c>
      <c r="LT113" s="203">
        <f t="shared" si="340"/>
        <v>0</v>
      </c>
      <c r="LU113" s="203">
        <f t="shared" si="341"/>
        <v>0</v>
      </c>
      <c r="LV113" s="203">
        <f t="shared" si="342"/>
        <v>0</v>
      </c>
      <c r="LW113" s="203">
        <f t="shared" si="343"/>
        <v>0</v>
      </c>
      <c r="LX113" s="203">
        <f t="shared" si="344"/>
        <v>0</v>
      </c>
      <c r="LY113" s="189">
        <f t="shared" si="345"/>
        <v>0</v>
      </c>
      <c r="LZ113" s="103">
        <f t="shared" si="346"/>
        <v>0</v>
      </c>
      <c r="MA113" s="197">
        <f t="shared" si="347"/>
        <v>0</v>
      </c>
      <c r="MB113" s="203">
        <f t="shared" si="348"/>
        <v>0</v>
      </c>
      <c r="MC113" s="203">
        <f t="shared" si="349"/>
        <v>0</v>
      </c>
      <c r="MD113" s="203">
        <f t="shared" si="350"/>
        <v>0</v>
      </c>
      <c r="ME113" s="203">
        <f t="shared" si="351"/>
        <v>0</v>
      </c>
      <c r="MF113" s="203">
        <f t="shared" si="352"/>
        <v>0</v>
      </c>
      <c r="MG113" s="203">
        <f t="shared" si="353"/>
        <v>0</v>
      </c>
      <c r="MH113" s="203">
        <f t="shared" si="354"/>
        <v>0</v>
      </c>
      <c r="MI113" s="203">
        <f t="shared" si="355"/>
        <v>0</v>
      </c>
      <c r="MJ113" s="189">
        <f t="shared" si="356"/>
        <v>0</v>
      </c>
      <c r="MK113" s="197">
        <f t="shared" si="357"/>
        <v>0</v>
      </c>
      <c r="ML113" s="203">
        <f t="shared" si="358"/>
        <v>0</v>
      </c>
      <c r="MM113" s="203">
        <f t="shared" si="359"/>
        <v>0</v>
      </c>
      <c r="MN113" s="203">
        <f t="shared" si="360"/>
        <v>0</v>
      </c>
      <c r="MO113" s="203">
        <f t="shared" si="361"/>
        <v>0</v>
      </c>
      <c r="MP113" s="203">
        <f t="shared" si="362"/>
        <v>0</v>
      </c>
      <c r="MQ113" s="203">
        <f t="shared" si="363"/>
        <v>0</v>
      </c>
      <c r="MR113" s="203">
        <f t="shared" si="364"/>
        <v>0</v>
      </c>
      <c r="MS113" s="203">
        <f t="shared" si="365"/>
        <v>0</v>
      </c>
      <c r="MT113" s="189">
        <f t="shared" si="366"/>
        <v>0</v>
      </c>
      <c r="MU113" s="103">
        <f t="shared" si="367"/>
        <v>0</v>
      </c>
      <c r="MV113" s="197">
        <f t="shared" si="368"/>
        <v>0</v>
      </c>
      <c r="MW113" s="203">
        <f t="shared" si="369"/>
        <v>0</v>
      </c>
      <c r="MX113" s="203">
        <f t="shared" si="370"/>
        <v>0</v>
      </c>
      <c r="MY113" s="203">
        <f t="shared" si="371"/>
        <v>0</v>
      </c>
      <c r="MZ113" s="203">
        <f t="shared" si="372"/>
        <v>0</v>
      </c>
      <c r="NA113" s="203">
        <f t="shared" si="373"/>
        <v>0</v>
      </c>
      <c r="NB113" s="203">
        <f t="shared" si="374"/>
        <v>0</v>
      </c>
      <c r="NC113" s="203">
        <f t="shared" si="375"/>
        <v>0</v>
      </c>
      <c r="ND113" s="203">
        <f t="shared" si="376"/>
        <v>0</v>
      </c>
      <c r="NE113" s="189">
        <f t="shared" si="377"/>
        <v>0</v>
      </c>
      <c r="NF113" s="197">
        <f t="shared" si="378"/>
        <v>0</v>
      </c>
      <c r="NG113" s="203">
        <f t="shared" si="379"/>
        <v>0</v>
      </c>
      <c r="NH113" s="203">
        <f t="shared" si="380"/>
        <v>0</v>
      </c>
      <c r="NI113" s="203">
        <f t="shared" si="381"/>
        <v>0</v>
      </c>
      <c r="NJ113" s="203">
        <f t="shared" si="382"/>
        <v>0</v>
      </c>
      <c r="NK113" s="203">
        <f t="shared" si="383"/>
        <v>0</v>
      </c>
      <c r="NL113" s="203">
        <f t="shared" si="384"/>
        <v>0</v>
      </c>
      <c r="NM113" s="203">
        <f t="shared" si="385"/>
        <v>0</v>
      </c>
      <c r="NN113" s="203">
        <f t="shared" si="386"/>
        <v>0</v>
      </c>
      <c r="NO113" s="189">
        <f t="shared" si="387"/>
        <v>0</v>
      </c>
      <c r="NP113" s="103">
        <f t="shared" si="388"/>
        <v>0</v>
      </c>
      <c r="NQ113" s="197">
        <f t="shared" si="389"/>
        <v>0</v>
      </c>
      <c r="NR113" s="203">
        <f t="shared" si="390"/>
        <v>0</v>
      </c>
      <c r="NS113" s="203">
        <f t="shared" si="391"/>
        <v>0</v>
      </c>
      <c r="NT113" s="203">
        <f t="shared" si="392"/>
        <v>0</v>
      </c>
      <c r="NU113" s="203">
        <f t="shared" si="393"/>
        <v>0</v>
      </c>
      <c r="NV113" s="203">
        <f t="shared" si="394"/>
        <v>0</v>
      </c>
      <c r="NW113" s="203">
        <f t="shared" si="395"/>
        <v>0</v>
      </c>
      <c r="NX113" s="203">
        <f t="shared" si="396"/>
        <v>0</v>
      </c>
      <c r="NY113" s="203">
        <f t="shared" si="397"/>
        <v>0</v>
      </c>
      <c r="NZ113" s="189">
        <f t="shared" si="398"/>
        <v>0</v>
      </c>
      <c r="OA113" s="197">
        <f t="shared" si="399"/>
        <v>0</v>
      </c>
      <c r="OB113" s="203">
        <f t="shared" si="400"/>
        <v>0</v>
      </c>
      <c r="OC113" s="203">
        <f t="shared" si="401"/>
        <v>0</v>
      </c>
      <c r="OD113" s="203">
        <f t="shared" si="402"/>
        <v>0</v>
      </c>
      <c r="OE113" s="203">
        <f t="shared" si="403"/>
        <v>0</v>
      </c>
      <c r="OF113" s="203">
        <f t="shared" si="404"/>
        <v>0</v>
      </c>
      <c r="OG113" s="203">
        <f t="shared" si="405"/>
        <v>0</v>
      </c>
      <c r="OH113" s="203">
        <f t="shared" si="406"/>
        <v>0</v>
      </c>
      <c r="OI113" s="203">
        <f t="shared" si="407"/>
        <v>0</v>
      </c>
      <c r="OJ113" s="189">
        <f t="shared" si="408"/>
        <v>0</v>
      </c>
      <c r="OK113" s="103">
        <f t="shared" si="409"/>
        <v>0</v>
      </c>
      <c r="OL113" s="197">
        <f t="shared" si="410"/>
        <v>0</v>
      </c>
      <c r="OM113" s="203">
        <f t="shared" si="411"/>
        <v>0</v>
      </c>
      <c r="ON113" s="203">
        <f t="shared" si="412"/>
        <v>0</v>
      </c>
      <c r="OO113" s="203">
        <f t="shared" si="413"/>
        <v>0</v>
      </c>
      <c r="OP113" s="203">
        <f t="shared" si="414"/>
        <v>0</v>
      </c>
      <c r="OQ113" s="203">
        <f t="shared" si="415"/>
        <v>0</v>
      </c>
      <c r="OR113" s="203">
        <f t="shared" si="416"/>
        <v>0</v>
      </c>
      <c r="OS113" s="203">
        <f t="shared" si="417"/>
        <v>0</v>
      </c>
      <c r="OT113" s="203">
        <f t="shared" si="418"/>
        <v>0</v>
      </c>
      <c r="OU113" s="189">
        <f t="shared" si="419"/>
        <v>0</v>
      </c>
      <c r="OV113" s="197">
        <f t="shared" si="420"/>
        <v>0</v>
      </c>
      <c r="OW113" s="203">
        <f t="shared" si="421"/>
        <v>0</v>
      </c>
      <c r="OX113" s="203">
        <f t="shared" si="422"/>
        <v>0</v>
      </c>
      <c r="OY113" s="203">
        <f t="shared" si="423"/>
        <v>0</v>
      </c>
      <c r="OZ113" s="203">
        <f t="shared" si="424"/>
        <v>0</v>
      </c>
      <c r="PA113" s="203">
        <f t="shared" si="425"/>
        <v>0</v>
      </c>
      <c r="PB113" s="203">
        <f t="shared" si="426"/>
        <v>0</v>
      </c>
      <c r="PC113" s="203">
        <f t="shared" si="427"/>
        <v>0</v>
      </c>
      <c r="PD113" s="203">
        <f t="shared" si="428"/>
        <v>0</v>
      </c>
      <c r="PE113" s="189">
        <f t="shared" si="429"/>
        <v>0</v>
      </c>
      <c r="PF113" s="103">
        <f t="shared" si="430"/>
        <v>0</v>
      </c>
      <c r="PG113" s="197">
        <f t="shared" si="431"/>
        <v>0</v>
      </c>
      <c r="PH113" s="203">
        <f t="shared" si="432"/>
        <v>0</v>
      </c>
      <c r="PI113" s="203">
        <f t="shared" si="433"/>
        <v>0</v>
      </c>
      <c r="PJ113" s="203">
        <f t="shared" si="434"/>
        <v>0</v>
      </c>
      <c r="PK113" s="203">
        <f t="shared" si="435"/>
        <v>0</v>
      </c>
      <c r="PL113" s="203">
        <f t="shared" si="436"/>
        <v>0</v>
      </c>
      <c r="PM113" s="203">
        <f t="shared" si="437"/>
        <v>0</v>
      </c>
      <c r="PN113" s="203">
        <f t="shared" si="438"/>
        <v>0</v>
      </c>
      <c r="PO113" s="203">
        <f t="shared" si="439"/>
        <v>0</v>
      </c>
      <c r="PP113" s="189">
        <f t="shared" si="440"/>
        <v>0</v>
      </c>
      <c r="PQ113" s="197">
        <f t="shared" si="441"/>
        <v>0</v>
      </c>
      <c r="PR113" s="203">
        <f t="shared" si="442"/>
        <v>0</v>
      </c>
      <c r="PS113" s="203">
        <f t="shared" si="443"/>
        <v>0</v>
      </c>
      <c r="PT113" s="203">
        <f t="shared" si="444"/>
        <v>0</v>
      </c>
      <c r="PU113" s="203">
        <f t="shared" si="445"/>
        <v>0</v>
      </c>
      <c r="PV113" s="203">
        <f t="shared" si="446"/>
        <v>0</v>
      </c>
      <c r="PW113" s="203">
        <f t="shared" si="447"/>
        <v>0</v>
      </c>
      <c r="PX113" s="203">
        <f t="shared" si="448"/>
        <v>0</v>
      </c>
      <c r="PY113" s="203">
        <f t="shared" si="449"/>
        <v>0</v>
      </c>
      <c r="PZ113" s="189">
        <f t="shared" si="450"/>
        <v>0</v>
      </c>
      <c r="QA113" s="103">
        <f t="shared" si="451"/>
        <v>0</v>
      </c>
      <c r="QB113" s="197">
        <f t="shared" si="452"/>
        <v>0</v>
      </c>
      <c r="QC113" s="203">
        <f t="shared" si="453"/>
        <v>0</v>
      </c>
      <c r="QD113" s="203">
        <f t="shared" si="454"/>
        <v>0</v>
      </c>
      <c r="QE113" s="203">
        <f t="shared" si="455"/>
        <v>0</v>
      </c>
      <c r="QF113" s="203">
        <f t="shared" si="456"/>
        <v>0</v>
      </c>
      <c r="QG113" s="203">
        <f t="shared" si="457"/>
        <v>0</v>
      </c>
      <c r="QH113" s="203">
        <f t="shared" si="458"/>
        <v>0</v>
      </c>
      <c r="QI113" s="203">
        <f t="shared" si="459"/>
        <v>0</v>
      </c>
      <c r="QJ113" s="203">
        <f t="shared" si="460"/>
        <v>0</v>
      </c>
      <c r="QK113" s="189">
        <f t="shared" si="461"/>
        <v>0</v>
      </c>
      <c r="QL113" s="197">
        <f t="shared" si="462"/>
        <v>0</v>
      </c>
      <c r="QM113" s="203">
        <f t="shared" si="463"/>
        <v>0</v>
      </c>
      <c r="QN113" s="203">
        <f t="shared" si="464"/>
        <v>0</v>
      </c>
      <c r="QO113" s="203">
        <f t="shared" si="465"/>
        <v>0</v>
      </c>
      <c r="QP113" s="203">
        <f t="shared" si="466"/>
        <v>0</v>
      </c>
      <c r="QQ113" s="203">
        <f t="shared" si="467"/>
        <v>0</v>
      </c>
      <c r="QR113" s="203">
        <f t="shared" si="468"/>
        <v>0</v>
      </c>
      <c r="QS113" s="203">
        <f t="shared" si="469"/>
        <v>0</v>
      </c>
      <c r="QT113" s="203">
        <f t="shared" si="470"/>
        <v>0</v>
      </c>
      <c r="QU113" s="189">
        <f t="shared" si="471"/>
        <v>0</v>
      </c>
      <c r="QV113" s="103">
        <f t="shared" si="472"/>
        <v>0</v>
      </c>
      <c r="QW113" s="197">
        <f t="shared" si="473"/>
        <v>0</v>
      </c>
      <c r="QX113" s="203">
        <f t="shared" si="474"/>
        <v>0</v>
      </c>
      <c r="QY113" s="203">
        <f t="shared" si="475"/>
        <v>0</v>
      </c>
      <c r="QZ113" s="203">
        <f t="shared" si="476"/>
        <v>0</v>
      </c>
      <c r="RA113" s="203">
        <f t="shared" si="477"/>
        <v>0</v>
      </c>
      <c r="RB113" s="203">
        <f t="shared" si="478"/>
        <v>0</v>
      </c>
      <c r="RC113" s="203">
        <f t="shared" si="479"/>
        <v>0</v>
      </c>
      <c r="RD113" s="203">
        <f t="shared" si="480"/>
        <v>0</v>
      </c>
      <c r="RE113" s="203">
        <f t="shared" si="481"/>
        <v>0</v>
      </c>
      <c r="RF113" s="189">
        <f t="shared" si="482"/>
        <v>0</v>
      </c>
      <c r="RG113" s="197">
        <f t="shared" si="483"/>
        <v>0</v>
      </c>
      <c r="RH113" s="203">
        <f t="shared" si="484"/>
        <v>0</v>
      </c>
      <c r="RI113" s="203">
        <f t="shared" si="485"/>
        <v>0</v>
      </c>
      <c r="RJ113" s="203">
        <f t="shared" si="486"/>
        <v>0</v>
      </c>
      <c r="RK113" s="203">
        <f t="shared" si="487"/>
        <v>0</v>
      </c>
      <c r="RL113" s="203">
        <f t="shared" si="488"/>
        <v>0</v>
      </c>
      <c r="RM113" s="203">
        <f t="shared" si="489"/>
        <v>0</v>
      </c>
      <c r="RN113" s="203">
        <f t="shared" si="490"/>
        <v>0</v>
      </c>
      <c r="RO113" s="203">
        <f t="shared" si="491"/>
        <v>0</v>
      </c>
      <c r="RP113" s="189">
        <f t="shared" si="492"/>
        <v>0</v>
      </c>
      <c r="RQ113" s="103">
        <f t="shared" si="493"/>
        <v>0</v>
      </c>
      <c r="RR113" s="197">
        <f t="shared" si="494"/>
        <v>0</v>
      </c>
      <c r="RS113" s="203">
        <f t="shared" si="495"/>
        <v>0</v>
      </c>
      <c r="RT113" s="203">
        <f t="shared" si="496"/>
        <v>0</v>
      </c>
      <c r="RU113" s="203">
        <f t="shared" si="497"/>
        <v>0</v>
      </c>
      <c r="RV113" s="203">
        <f t="shared" si="498"/>
        <v>0</v>
      </c>
      <c r="RW113" s="203">
        <f t="shared" si="499"/>
        <v>0</v>
      </c>
      <c r="RX113" s="203">
        <f t="shared" si="500"/>
        <v>0</v>
      </c>
      <c r="RY113" s="203">
        <f t="shared" si="501"/>
        <v>0</v>
      </c>
      <c r="RZ113" s="203">
        <f t="shared" si="502"/>
        <v>0</v>
      </c>
      <c r="SA113" s="189">
        <f t="shared" si="503"/>
        <v>0</v>
      </c>
      <c r="SB113" s="197">
        <f t="shared" si="504"/>
        <v>0</v>
      </c>
      <c r="SC113" s="203">
        <f t="shared" si="505"/>
        <v>0</v>
      </c>
      <c r="SD113" s="203">
        <f t="shared" si="506"/>
        <v>0</v>
      </c>
      <c r="SE113" s="203">
        <f t="shared" si="507"/>
        <v>0</v>
      </c>
      <c r="SF113" s="203">
        <f t="shared" si="508"/>
        <v>0</v>
      </c>
      <c r="SG113" s="203">
        <f t="shared" si="509"/>
        <v>0</v>
      </c>
      <c r="SH113" s="203">
        <f t="shared" si="510"/>
        <v>0</v>
      </c>
      <c r="SI113" s="203">
        <f t="shared" si="511"/>
        <v>0</v>
      </c>
      <c r="SJ113" s="203">
        <f t="shared" si="512"/>
        <v>0</v>
      </c>
      <c r="SK113" s="189">
        <f t="shared" si="513"/>
        <v>0</v>
      </c>
      <c r="SL113" s="103">
        <f t="shared" si="514"/>
        <v>0</v>
      </c>
      <c r="SM113" s="197">
        <f t="shared" si="515"/>
        <v>0</v>
      </c>
      <c r="SN113" s="203">
        <f t="shared" si="516"/>
        <v>0</v>
      </c>
      <c r="SO113" s="203">
        <f t="shared" si="517"/>
        <v>0</v>
      </c>
      <c r="SP113" s="203">
        <f t="shared" si="518"/>
        <v>0</v>
      </c>
      <c r="SQ113" s="203">
        <f t="shared" si="519"/>
        <v>0</v>
      </c>
      <c r="SR113" s="203">
        <f t="shared" si="520"/>
        <v>0</v>
      </c>
      <c r="SS113" s="203">
        <f t="shared" si="521"/>
        <v>0</v>
      </c>
      <c r="ST113" s="203">
        <f t="shared" si="522"/>
        <v>0</v>
      </c>
      <c r="SU113" s="203">
        <f t="shared" si="523"/>
        <v>0</v>
      </c>
      <c r="SV113" s="189">
        <f t="shared" si="524"/>
        <v>0</v>
      </c>
      <c r="SW113" s="197">
        <f t="shared" si="525"/>
        <v>0</v>
      </c>
      <c r="SX113" s="203">
        <f t="shared" si="526"/>
        <v>0</v>
      </c>
      <c r="SY113" s="203">
        <f t="shared" si="527"/>
        <v>0</v>
      </c>
      <c r="SZ113" s="203">
        <f t="shared" si="528"/>
        <v>0</v>
      </c>
      <c r="TA113" s="203">
        <f t="shared" si="529"/>
        <v>0</v>
      </c>
      <c r="TB113" s="203">
        <f t="shared" si="530"/>
        <v>0</v>
      </c>
      <c r="TC113" s="203">
        <f t="shared" si="531"/>
        <v>0</v>
      </c>
      <c r="TD113" s="203">
        <f t="shared" si="532"/>
        <v>0</v>
      </c>
      <c r="TE113" s="203">
        <f t="shared" si="533"/>
        <v>0</v>
      </c>
      <c r="TF113" s="189">
        <f t="shared" si="534"/>
        <v>0</v>
      </c>
      <c r="TG113" s="103">
        <f t="shared" si="535"/>
        <v>0</v>
      </c>
      <c r="TH113" s="197">
        <f t="shared" si="536"/>
        <v>0</v>
      </c>
      <c r="TI113" s="203">
        <f t="shared" si="537"/>
        <v>0</v>
      </c>
      <c r="TJ113" s="203">
        <f t="shared" si="538"/>
        <v>0</v>
      </c>
      <c r="TK113" s="203">
        <f t="shared" si="539"/>
        <v>0</v>
      </c>
      <c r="TL113" s="203">
        <f t="shared" si="540"/>
        <v>0</v>
      </c>
      <c r="TM113" s="203">
        <f t="shared" si="541"/>
        <v>0</v>
      </c>
      <c r="TN113" s="203">
        <f t="shared" si="542"/>
        <v>0</v>
      </c>
      <c r="TO113" s="203">
        <f t="shared" si="543"/>
        <v>0</v>
      </c>
      <c r="TP113" s="203">
        <f t="shared" si="544"/>
        <v>0</v>
      </c>
      <c r="TQ113" s="189">
        <f t="shared" si="545"/>
        <v>0</v>
      </c>
      <c r="TR113" s="197">
        <f t="shared" si="546"/>
        <v>0</v>
      </c>
      <c r="TS113" s="203">
        <f t="shared" si="547"/>
        <v>0</v>
      </c>
      <c r="TT113" s="203">
        <f t="shared" si="548"/>
        <v>0</v>
      </c>
      <c r="TU113" s="203">
        <f t="shared" si="549"/>
        <v>0</v>
      </c>
      <c r="TV113" s="203">
        <f t="shared" si="550"/>
        <v>0</v>
      </c>
      <c r="TW113" s="203">
        <f t="shared" si="551"/>
        <v>0</v>
      </c>
      <c r="TX113" s="203">
        <f t="shared" si="552"/>
        <v>0</v>
      </c>
      <c r="TY113" s="203">
        <f t="shared" si="553"/>
        <v>0</v>
      </c>
      <c r="TZ113" s="203">
        <f t="shared" si="554"/>
        <v>0</v>
      </c>
      <c r="UA113" s="189">
        <f t="shared" si="555"/>
        <v>0</v>
      </c>
      <c r="UB113" s="103">
        <f t="shared" si="556"/>
        <v>0</v>
      </c>
      <c r="UC113" s="197">
        <f t="shared" si="557"/>
        <v>0</v>
      </c>
      <c r="UD113" s="203">
        <f t="shared" si="558"/>
        <v>0</v>
      </c>
      <c r="UE113" s="203">
        <f t="shared" si="559"/>
        <v>0</v>
      </c>
      <c r="UF113" s="203">
        <f t="shared" si="560"/>
        <v>0</v>
      </c>
      <c r="UG113" s="203">
        <f t="shared" si="561"/>
        <v>0</v>
      </c>
      <c r="UH113" s="203">
        <f t="shared" si="562"/>
        <v>0</v>
      </c>
      <c r="UI113" s="203">
        <f t="shared" si="563"/>
        <v>0</v>
      </c>
      <c r="UJ113" s="203">
        <f t="shared" si="564"/>
        <v>0</v>
      </c>
      <c r="UK113" s="203">
        <f t="shared" si="565"/>
        <v>0</v>
      </c>
      <c r="UL113" s="189">
        <f t="shared" si="566"/>
        <v>0</v>
      </c>
      <c r="UM113" s="197">
        <f t="shared" si="567"/>
        <v>0</v>
      </c>
      <c r="UN113" s="203">
        <f t="shared" si="568"/>
        <v>0</v>
      </c>
      <c r="UO113" s="203">
        <f t="shared" si="569"/>
        <v>0</v>
      </c>
      <c r="UP113" s="203">
        <f t="shared" si="570"/>
        <v>0</v>
      </c>
      <c r="UQ113" s="203">
        <f t="shared" si="571"/>
        <v>0</v>
      </c>
      <c r="UR113" s="203">
        <f t="shared" si="572"/>
        <v>0</v>
      </c>
      <c r="US113" s="203">
        <f t="shared" si="573"/>
        <v>0</v>
      </c>
      <c r="UT113" s="203">
        <f t="shared" si="574"/>
        <v>0</v>
      </c>
      <c r="UU113" s="203">
        <f t="shared" si="575"/>
        <v>0</v>
      </c>
      <c r="UV113" s="189">
        <f t="shared" si="576"/>
        <v>0</v>
      </c>
      <c r="UW113" s="103">
        <f t="shared" si="577"/>
        <v>0</v>
      </c>
      <c r="UX113" s="36">
        <f t="shared" si="578"/>
        <v>1</v>
      </c>
      <c r="VA113" s="175"/>
    </row>
    <row r="114" spans="2:573" x14ac:dyDescent="0.25">
      <c r="B114" s="84">
        <f t="shared" si="601"/>
        <v>12</v>
      </c>
      <c r="C114" s="85">
        <f t="shared" si="602"/>
        <v>173.70247683176402</v>
      </c>
      <c r="D114" s="91">
        <f t="shared" si="591"/>
        <v>2.1180744399078778E-2</v>
      </c>
      <c r="E114" s="91">
        <f t="shared" si="592"/>
        <v>7.2032689667133207E-2</v>
      </c>
      <c r="F114" s="91">
        <f t="shared" si="593"/>
        <v>0.51125899431867938</v>
      </c>
      <c r="G114" s="91">
        <f t="shared" si="594"/>
        <v>0.13094217975312669</v>
      </c>
      <c r="H114" s="91">
        <f t="shared" si="595"/>
        <v>0.26458539186198193</v>
      </c>
      <c r="I114" s="91" t="str">
        <f t="shared" si="596"/>
        <v/>
      </c>
      <c r="J114" s="91" t="str">
        <f t="shared" si="597"/>
        <v/>
      </c>
      <c r="K114" s="91" t="str">
        <f t="shared" si="598"/>
        <v/>
      </c>
      <c r="L114" s="91" t="str">
        <f t="shared" si="599"/>
        <v/>
      </c>
      <c r="M114" s="91" t="str">
        <f t="shared" si="600"/>
        <v/>
      </c>
      <c r="S114" s="46">
        <v>42</v>
      </c>
      <c r="T114" s="102" t="b">
        <f t="shared" si="49"/>
        <v>0</v>
      </c>
      <c r="U114" s="103" t="str">
        <f t="shared" si="50"/>
        <v/>
      </c>
      <c r="V114" s="103" t="str">
        <f t="shared" si="579"/>
        <v/>
      </c>
      <c r="W114" s="162" t="str">
        <f t="shared" si="51"/>
        <v/>
      </c>
      <c r="X114" s="128" t="str">
        <f t="shared" si="52"/>
        <v/>
      </c>
      <c r="Y114" s="128" t="str">
        <f t="shared" si="53"/>
        <v/>
      </c>
      <c r="Z114" s="128" t="str">
        <f t="shared" si="54"/>
        <v/>
      </c>
      <c r="AA114" s="128" t="str">
        <f t="shared" si="55"/>
        <v/>
      </c>
      <c r="AB114" s="128" t="str">
        <f t="shared" si="56"/>
        <v/>
      </c>
      <c r="AC114" s="128" t="str">
        <f t="shared" si="57"/>
        <v/>
      </c>
      <c r="AD114" s="128" t="str">
        <f t="shared" si="58"/>
        <v/>
      </c>
      <c r="AE114" s="128" t="str">
        <f t="shared" si="59"/>
        <v/>
      </c>
      <c r="AF114" s="128" t="str">
        <f t="shared" si="60"/>
        <v/>
      </c>
      <c r="AG114" s="132" t="str">
        <f t="shared" si="61"/>
        <v/>
      </c>
      <c r="AH114" s="169" t="str">
        <f t="shared" si="580"/>
        <v/>
      </c>
      <c r="AI114" s="169" t="str">
        <f t="shared" si="581"/>
        <v/>
      </c>
      <c r="AJ114" s="169" t="str">
        <f t="shared" si="582"/>
        <v/>
      </c>
      <c r="AK114" s="169" t="str">
        <f t="shared" si="583"/>
        <v/>
      </c>
      <c r="AL114" s="169" t="str">
        <f t="shared" si="584"/>
        <v/>
      </c>
      <c r="AM114" s="169" t="str">
        <f t="shared" si="585"/>
        <v/>
      </c>
      <c r="AN114" s="169" t="str">
        <f t="shared" si="586"/>
        <v/>
      </c>
      <c r="AO114" s="169" t="str">
        <f t="shared" si="587"/>
        <v/>
      </c>
      <c r="AP114" s="169" t="str">
        <f t="shared" si="588"/>
        <v/>
      </c>
      <c r="AQ114" s="170" t="str">
        <f t="shared" si="589"/>
        <v/>
      </c>
      <c r="AR114" s="188" t="str">
        <f>IF($AA$7, IF(T114,IF(S114&lt;=$E$13-1,AH114*CD131,AH114*CE131),""),"")</f>
        <v/>
      </c>
      <c r="AS114" s="103" t="str">
        <f>IF($AA$8, IF(T114,IF(S114&lt;=$E$13-1,AI114*CD132,AI114*CE132),""),"")</f>
        <v/>
      </c>
      <c r="AT114" s="103" t="str">
        <f>IF($AA$9, IF(T114,IF(S114&lt;=$E$13-1,AJ114*CD133,AJ114*CE133),""),"")</f>
        <v/>
      </c>
      <c r="AU114" s="103" t="str">
        <f>IF($AA$10, IF(T114,IF(S114&lt;=$E$13-1,AK114*CD134,AK114*CE134),""),"")</f>
        <v/>
      </c>
      <c r="AV114" s="103" t="str">
        <f>IF($AA$11, IF(T114,IF(S114&lt;=$E$13-1,AL114*CD135,AL114*CE135),""),"")</f>
        <v/>
      </c>
      <c r="AW114" s="103" t="str">
        <f>IF($AA$12, IF(T114,IF(S114&lt;=$E$13-1,AM114*CD136,AM114*CE136),""),"")</f>
        <v/>
      </c>
      <c r="AX114" s="103" t="str">
        <f>IF($AA$13, IF(T114,IF(S114&lt;=$E$13-1,AN114*CD137,AN114*CE137),""),"")</f>
        <v/>
      </c>
      <c r="AY114" s="103" t="str">
        <f>IF($AA$14, IF(T114,IF(S114&lt;=$E$13-1,AO114*CD138,AO114*CE138),""),"")</f>
        <v/>
      </c>
      <c r="AZ114" s="103" t="str">
        <f>IF($AA$15, IF(T114,IF(S114&lt;=$E$13-1,AP114*CD139,AP114*CE139),""),"")</f>
        <v/>
      </c>
      <c r="BA114" s="103" t="str">
        <f>IF($AA$16, IF(T114,IF(S114&lt;=$E$13-1,AQ114*CD140,AQ114*CE140),""),"")</f>
        <v/>
      </c>
      <c r="BB114" s="162">
        <f t="shared" si="62"/>
        <v>0</v>
      </c>
      <c r="BC114" s="197">
        <f t="shared" si="63"/>
        <v>0</v>
      </c>
      <c r="BD114" s="197">
        <f t="shared" si="64"/>
        <v>0</v>
      </c>
      <c r="BE114" s="197">
        <f t="shared" si="65"/>
        <v>0</v>
      </c>
      <c r="BF114" s="197">
        <f t="shared" si="66"/>
        <v>0</v>
      </c>
      <c r="BG114" s="197">
        <f t="shared" si="67"/>
        <v>0</v>
      </c>
      <c r="BH114" s="197">
        <f t="shared" si="68"/>
        <v>0</v>
      </c>
      <c r="BI114" s="197">
        <f t="shared" si="69"/>
        <v>0</v>
      </c>
      <c r="BJ114" s="197">
        <f t="shared" si="70"/>
        <v>0</v>
      </c>
      <c r="BK114" s="197">
        <f t="shared" si="71"/>
        <v>0</v>
      </c>
      <c r="BL114" s="123">
        <f t="shared" si="72"/>
        <v>0</v>
      </c>
      <c r="BM114" s="161">
        <f t="shared" si="73"/>
        <v>0</v>
      </c>
      <c r="BN114" s="197">
        <f t="shared" si="74"/>
        <v>0</v>
      </c>
      <c r="BO114" s="203">
        <f t="shared" si="75"/>
        <v>0</v>
      </c>
      <c r="BP114" s="203">
        <f t="shared" si="76"/>
        <v>0</v>
      </c>
      <c r="BQ114" s="203">
        <f t="shared" si="77"/>
        <v>0</v>
      </c>
      <c r="BR114" s="203">
        <f t="shared" si="78"/>
        <v>0</v>
      </c>
      <c r="BS114" s="203">
        <f t="shared" si="79"/>
        <v>0</v>
      </c>
      <c r="BT114" s="203">
        <f t="shared" si="80"/>
        <v>0</v>
      </c>
      <c r="BU114" s="203">
        <f t="shared" si="81"/>
        <v>0</v>
      </c>
      <c r="BV114" s="203">
        <f t="shared" si="82"/>
        <v>0</v>
      </c>
      <c r="BW114" s="189">
        <f t="shared" si="83"/>
        <v>0</v>
      </c>
      <c r="BX114" s="197">
        <f t="shared" si="84"/>
        <v>0</v>
      </c>
      <c r="BY114" s="203">
        <f t="shared" si="85"/>
        <v>0</v>
      </c>
      <c r="BZ114" s="203">
        <f t="shared" si="86"/>
        <v>0</v>
      </c>
      <c r="CA114" s="203">
        <f t="shared" si="87"/>
        <v>0</v>
      </c>
      <c r="CB114" s="203">
        <f t="shared" si="88"/>
        <v>0</v>
      </c>
      <c r="CC114" s="203">
        <f t="shared" si="89"/>
        <v>0</v>
      </c>
      <c r="CD114" s="203">
        <f t="shared" si="90"/>
        <v>0</v>
      </c>
      <c r="CE114" s="203">
        <f t="shared" si="91"/>
        <v>0</v>
      </c>
      <c r="CF114" s="203">
        <f t="shared" si="92"/>
        <v>0</v>
      </c>
      <c r="CG114" s="189">
        <f t="shared" si="93"/>
        <v>0</v>
      </c>
      <c r="CH114" s="103">
        <f t="shared" si="94"/>
        <v>0</v>
      </c>
      <c r="CI114" s="197">
        <f t="shared" si="95"/>
        <v>0</v>
      </c>
      <c r="CJ114" s="203">
        <f t="shared" si="96"/>
        <v>0</v>
      </c>
      <c r="CK114" s="203">
        <f t="shared" si="97"/>
        <v>0</v>
      </c>
      <c r="CL114" s="203">
        <f t="shared" si="98"/>
        <v>0</v>
      </c>
      <c r="CM114" s="203">
        <f t="shared" si="99"/>
        <v>0</v>
      </c>
      <c r="CN114" s="203">
        <f t="shared" si="100"/>
        <v>0</v>
      </c>
      <c r="CO114" s="203">
        <f t="shared" si="101"/>
        <v>0</v>
      </c>
      <c r="CP114" s="203">
        <f t="shared" si="102"/>
        <v>0</v>
      </c>
      <c r="CQ114" s="203">
        <f t="shared" si="103"/>
        <v>0</v>
      </c>
      <c r="CR114" s="189">
        <f t="shared" si="104"/>
        <v>0</v>
      </c>
      <c r="CS114" s="197">
        <f t="shared" si="105"/>
        <v>0</v>
      </c>
      <c r="CT114" s="203">
        <f t="shared" si="106"/>
        <v>0</v>
      </c>
      <c r="CU114" s="203">
        <f t="shared" si="107"/>
        <v>0</v>
      </c>
      <c r="CV114" s="203">
        <f t="shared" si="108"/>
        <v>0</v>
      </c>
      <c r="CW114" s="203">
        <f t="shared" si="109"/>
        <v>0</v>
      </c>
      <c r="CX114" s="203">
        <f t="shared" si="110"/>
        <v>0</v>
      </c>
      <c r="CY114" s="203">
        <f t="shared" si="111"/>
        <v>0</v>
      </c>
      <c r="CZ114" s="203">
        <f t="shared" si="112"/>
        <v>0</v>
      </c>
      <c r="DA114" s="203">
        <f t="shared" si="113"/>
        <v>0</v>
      </c>
      <c r="DB114" s="189">
        <f t="shared" si="114"/>
        <v>0</v>
      </c>
      <c r="DC114" s="103">
        <f t="shared" si="115"/>
        <v>0</v>
      </c>
      <c r="DD114" s="197">
        <f t="shared" si="116"/>
        <v>0</v>
      </c>
      <c r="DE114" s="203">
        <f t="shared" si="117"/>
        <v>0</v>
      </c>
      <c r="DF114" s="203">
        <f t="shared" si="118"/>
        <v>0</v>
      </c>
      <c r="DG114" s="203">
        <f t="shared" si="119"/>
        <v>0</v>
      </c>
      <c r="DH114" s="203">
        <f t="shared" si="120"/>
        <v>0</v>
      </c>
      <c r="DI114" s="203">
        <f t="shared" si="121"/>
        <v>0</v>
      </c>
      <c r="DJ114" s="203">
        <f t="shared" si="122"/>
        <v>0</v>
      </c>
      <c r="DK114" s="203">
        <f t="shared" si="123"/>
        <v>0</v>
      </c>
      <c r="DL114" s="203">
        <f t="shared" si="124"/>
        <v>0</v>
      </c>
      <c r="DM114" s="189">
        <f t="shared" si="125"/>
        <v>0</v>
      </c>
      <c r="DN114" s="197">
        <f t="shared" si="126"/>
        <v>0</v>
      </c>
      <c r="DO114" s="203">
        <f t="shared" si="127"/>
        <v>0</v>
      </c>
      <c r="DP114" s="203">
        <f t="shared" si="128"/>
        <v>0</v>
      </c>
      <c r="DQ114" s="203">
        <f t="shared" si="129"/>
        <v>0</v>
      </c>
      <c r="DR114" s="203">
        <f t="shared" si="130"/>
        <v>0</v>
      </c>
      <c r="DS114" s="203">
        <f t="shared" si="131"/>
        <v>0</v>
      </c>
      <c r="DT114" s="203">
        <f t="shared" si="132"/>
        <v>0</v>
      </c>
      <c r="DU114" s="203">
        <f t="shared" si="133"/>
        <v>0</v>
      </c>
      <c r="DV114" s="203">
        <f t="shared" si="134"/>
        <v>0</v>
      </c>
      <c r="DW114" s="189">
        <f t="shared" si="135"/>
        <v>0</v>
      </c>
      <c r="DX114" s="103">
        <f t="shared" si="136"/>
        <v>0</v>
      </c>
      <c r="DY114" s="197">
        <f t="shared" si="137"/>
        <v>0</v>
      </c>
      <c r="DZ114" s="203">
        <f t="shared" si="138"/>
        <v>0</v>
      </c>
      <c r="EA114" s="203">
        <f t="shared" si="139"/>
        <v>0</v>
      </c>
      <c r="EB114" s="203">
        <f t="shared" si="140"/>
        <v>0</v>
      </c>
      <c r="EC114" s="203">
        <f t="shared" si="141"/>
        <v>0</v>
      </c>
      <c r="ED114" s="203">
        <f t="shared" si="142"/>
        <v>0</v>
      </c>
      <c r="EE114" s="203">
        <f t="shared" si="143"/>
        <v>0</v>
      </c>
      <c r="EF114" s="203">
        <f t="shared" si="144"/>
        <v>0</v>
      </c>
      <c r="EG114" s="203">
        <f t="shared" si="145"/>
        <v>0</v>
      </c>
      <c r="EH114" s="189">
        <f t="shared" si="146"/>
        <v>0</v>
      </c>
      <c r="EI114" s="197">
        <f t="shared" si="147"/>
        <v>0</v>
      </c>
      <c r="EJ114" s="203">
        <f t="shared" si="148"/>
        <v>0</v>
      </c>
      <c r="EK114" s="203">
        <f t="shared" si="149"/>
        <v>0</v>
      </c>
      <c r="EL114" s="203">
        <f t="shared" si="150"/>
        <v>0</v>
      </c>
      <c r="EM114" s="203">
        <f t="shared" si="151"/>
        <v>0</v>
      </c>
      <c r="EN114" s="203">
        <f t="shared" si="152"/>
        <v>0</v>
      </c>
      <c r="EO114" s="203">
        <f t="shared" si="153"/>
        <v>0</v>
      </c>
      <c r="EP114" s="203">
        <f t="shared" si="154"/>
        <v>0</v>
      </c>
      <c r="EQ114" s="203">
        <f t="shared" si="155"/>
        <v>0</v>
      </c>
      <c r="ER114" s="189">
        <f t="shared" si="156"/>
        <v>0</v>
      </c>
      <c r="ES114" s="103">
        <f t="shared" si="157"/>
        <v>0</v>
      </c>
      <c r="ET114" s="197">
        <f t="shared" si="158"/>
        <v>0</v>
      </c>
      <c r="EU114" s="203">
        <f t="shared" si="159"/>
        <v>0</v>
      </c>
      <c r="EV114" s="203">
        <f t="shared" si="160"/>
        <v>0</v>
      </c>
      <c r="EW114" s="203">
        <f t="shared" si="161"/>
        <v>0</v>
      </c>
      <c r="EX114" s="203">
        <f t="shared" si="162"/>
        <v>0</v>
      </c>
      <c r="EY114" s="203">
        <f t="shared" si="163"/>
        <v>0</v>
      </c>
      <c r="EZ114" s="203">
        <f t="shared" si="164"/>
        <v>0</v>
      </c>
      <c r="FA114" s="203">
        <f t="shared" si="165"/>
        <v>0</v>
      </c>
      <c r="FB114" s="203">
        <f t="shared" si="166"/>
        <v>0</v>
      </c>
      <c r="FC114" s="189">
        <f t="shared" si="167"/>
        <v>0</v>
      </c>
      <c r="FD114" s="197">
        <f t="shared" si="168"/>
        <v>0</v>
      </c>
      <c r="FE114" s="203">
        <f t="shared" si="169"/>
        <v>0</v>
      </c>
      <c r="FF114" s="203">
        <f t="shared" si="170"/>
        <v>0</v>
      </c>
      <c r="FG114" s="203">
        <f t="shared" si="171"/>
        <v>0</v>
      </c>
      <c r="FH114" s="203">
        <f t="shared" si="172"/>
        <v>0</v>
      </c>
      <c r="FI114" s="203">
        <f t="shared" si="173"/>
        <v>0</v>
      </c>
      <c r="FJ114" s="203">
        <f t="shared" si="174"/>
        <v>0</v>
      </c>
      <c r="FK114" s="203">
        <f t="shared" si="175"/>
        <v>0</v>
      </c>
      <c r="FL114" s="203">
        <f t="shared" si="176"/>
        <v>0</v>
      </c>
      <c r="FM114" s="189">
        <f t="shared" si="177"/>
        <v>0</v>
      </c>
      <c r="FN114" s="103">
        <f t="shared" si="178"/>
        <v>0</v>
      </c>
      <c r="FO114" s="197">
        <f t="shared" si="179"/>
        <v>0</v>
      </c>
      <c r="FP114" s="203">
        <f t="shared" si="180"/>
        <v>0</v>
      </c>
      <c r="FQ114" s="203">
        <f t="shared" si="181"/>
        <v>0</v>
      </c>
      <c r="FR114" s="203">
        <f t="shared" si="182"/>
        <v>0</v>
      </c>
      <c r="FS114" s="203">
        <f t="shared" si="183"/>
        <v>0</v>
      </c>
      <c r="FT114" s="203">
        <f t="shared" si="184"/>
        <v>0</v>
      </c>
      <c r="FU114" s="203">
        <f t="shared" si="185"/>
        <v>0</v>
      </c>
      <c r="FV114" s="203">
        <f t="shared" si="186"/>
        <v>0</v>
      </c>
      <c r="FW114" s="203">
        <f t="shared" si="187"/>
        <v>0</v>
      </c>
      <c r="FX114" s="189">
        <f t="shared" si="188"/>
        <v>0</v>
      </c>
      <c r="FY114" s="197">
        <f t="shared" si="189"/>
        <v>0</v>
      </c>
      <c r="FZ114" s="203">
        <f t="shared" si="190"/>
        <v>0</v>
      </c>
      <c r="GA114" s="203">
        <f t="shared" si="191"/>
        <v>0</v>
      </c>
      <c r="GB114" s="203">
        <f t="shared" si="192"/>
        <v>0</v>
      </c>
      <c r="GC114" s="203">
        <f t="shared" si="193"/>
        <v>0</v>
      </c>
      <c r="GD114" s="203">
        <f t="shared" si="194"/>
        <v>0</v>
      </c>
      <c r="GE114" s="203">
        <f t="shared" si="195"/>
        <v>0</v>
      </c>
      <c r="GF114" s="203">
        <f t="shared" si="196"/>
        <v>0</v>
      </c>
      <c r="GG114" s="203">
        <f t="shared" si="197"/>
        <v>0</v>
      </c>
      <c r="GH114" s="189">
        <f t="shared" si="198"/>
        <v>0</v>
      </c>
      <c r="GI114" s="103">
        <f t="shared" si="199"/>
        <v>0</v>
      </c>
      <c r="GJ114" s="197">
        <f t="shared" si="200"/>
        <v>0</v>
      </c>
      <c r="GK114" s="203">
        <f t="shared" si="201"/>
        <v>0</v>
      </c>
      <c r="GL114" s="203">
        <f t="shared" si="202"/>
        <v>0</v>
      </c>
      <c r="GM114" s="203">
        <f t="shared" si="203"/>
        <v>0</v>
      </c>
      <c r="GN114" s="203">
        <f t="shared" si="204"/>
        <v>0</v>
      </c>
      <c r="GO114" s="203">
        <f t="shared" si="205"/>
        <v>0</v>
      </c>
      <c r="GP114" s="203">
        <f t="shared" si="206"/>
        <v>0</v>
      </c>
      <c r="GQ114" s="203">
        <f t="shared" si="207"/>
        <v>0</v>
      </c>
      <c r="GR114" s="203">
        <f t="shared" si="208"/>
        <v>0</v>
      </c>
      <c r="GS114" s="189">
        <f t="shared" si="209"/>
        <v>0</v>
      </c>
      <c r="GT114" s="197">
        <f t="shared" si="210"/>
        <v>0</v>
      </c>
      <c r="GU114" s="203">
        <f t="shared" si="211"/>
        <v>0</v>
      </c>
      <c r="GV114" s="203">
        <f t="shared" si="212"/>
        <v>0</v>
      </c>
      <c r="GW114" s="203">
        <f t="shared" si="213"/>
        <v>0</v>
      </c>
      <c r="GX114" s="203">
        <f t="shared" si="214"/>
        <v>0</v>
      </c>
      <c r="GY114" s="203">
        <f t="shared" si="215"/>
        <v>0</v>
      </c>
      <c r="GZ114" s="203">
        <f t="shared" si="216"/>
        <v>0</v>
      </c>
      <c r="HA114" s="203">
        <f t="shared" si="217"/>
        <v>0</v>
      </c>
      <c r="HB114" s="203">
        <f t="shared" si="218"/>
        <v>0</v>
      </c>
      <c r="HC114" s="189">
        <f t="shared" si="219"/>
        <v>0</v>
      </c>
      <c r="HD114" s="103">
        <f t="shared" si="220"/>
        <v>0</v>
      </c>
      <c r="HE114" s="197">
        <f t="shared" si="221"/>
        <v>0</v>
      </c>
      <c r="HF114" s="203">
        <f t="shared" si="222"/>
        <v>0</v>
      </c>
      <c r="HG114" s="203">
        <f t="shared" si="223"/>
        <v>0</v>
      </c>
      <c r="HH114" s="203">
        <f t="shared" si="224"/>
        <v>0</v>
      </c>
      <c r="HI114" s="203">
        <f t="shared" si="225"/>
        <v>0</v>
      </c>
      <c r="HJ114" s="203">
        <f t="shared" si="226"/>
        <v>0</v>
      </c>
      <c r="HK114" s="203">
        <f t="shared" si="227"/>
        <v>0</v>
      </c>
      <c r="HL114" s="203">
        <f t="shared" si="228"/>
        <v>0</v>
      </c>
      <c r="HM114" s="203">
        <f t="shared" si="229"/>
        <v>0</v>
      </c>
      <c r="HN114" s="189">
        <f t="shared" si="230"/>
        <v>0</v>
      </c>
      <c r="HO114" s="197">
        <f t="shared" si="231"/>
        <v>0</v>
      </c>
      <c r="HP114" s="203">
        <f t="shared" si="232"/>
        <v>0</v>
      </c>
      <c r="HQ114" s="203">
        <f t="shared" si="233"/>
        <v>0</v>
      </c>
      <c r="HR114" s="203">
        <f t="shared" si="234"/>
        <v>0</v>
      </c>
      <c r="HS114" s="203">
        <f t="shared" si="235"/>
        <v>0</v>
      </c>
      <c r="HT114" s="203">
        <f t="shared" si="236"/>
        <v>0</v>
      </c>
      <c r="HU114" s="203">
        <f t="shared" si="237"/>
        <v>0</v>
      </c>
      <c r="HV114" s="203">
        <f t="shared" si="238"/>
        <v>0</v>
      </c>
      <c r="HW114" s="203">
        <f t="shared" si="239"/>
        <v>0</v>
      </c>
      <c r="HX114" s="189">
        <f t="shared" si="240"/>
        <v>0</v>
      </c>
      <c r="HY114" s="103">
        <f t="shared" si="241"/>
        <v>0</v>
      </c>
      <c r="HZ114" s="197">
        <f t="shared" si="242"/>
        <v>0</v>
      </c>
      <c r="IA114" s="203">
        <f t="shared" si="243"/>
        <v>0</v>
      </c>
      <c r="IB114" s="203">
        <f t="shared" si="244"/>
        <v>0</v>
      </c>
      <c r="IC114" s="203">
        <f t="shared" si="245"/>
        <v>0</v>
      </c>
      <c r="ID114" s="203">
        <f t="shared" si="246"/>
        <v>0</v>
      </c>
      <c r="IE114" s="203">
        <f t="shared" si="247"/>
        <v>0</v>
      </c>
      <c r="IF114" s="203">
        <f t="shared" si="248"/>
        <v>0</v>
      </c>
      <c r="IG114" s="203">
        <f t="shared" si="249"/>
        <v>0</v>
      </c>
      <c r="IH114" s="203">
        <f t="shared" si="250"/>
        <v>0</v>
      </c>
      <c r="II114" s="189">
        <f t="shared" si="251"/>
        <v>0</v>
      </c>
      <c r="IJ114" s="197">
        <f t="shared" si="252"/>
        <v>0</v>
      </c>
      <c r="IK114" s="203">
        <f t="shared" si="253"/>
        <v>0</v>
      </c>
      <c r="IL114" s="203">
        <f t="shared" si="254"/>
        <v>0</v>
      </c>
      <c r="IM114" s="203">
        <f t="shared" si="255"/>
        <v>0</v>
      </c>
      <c r="IN114" s="203">
        <f t="shared" si="256"/>
        <v>0</v>
      </c>
      <c r="IO114" s="203">
        <f t="shared" si="257"/>
        <v>0</v>
      </c>
      <c r="IP114" s="203">
        <f t="shared" si="258"/>
        <v>0</v>
      </c>
      <c r="IQ114" s="203">
        <f t="shared" si="259"/>
        <v>0</v>
      </c>
      <c r="IR114" s="203">
        <f t="shared" si="260"/>
        <v>0</v>
      </c>
      <c r="IS114" s="189">
        <f t="shared" si="261"/>
        <v>0</v>
      </c>
      <c r="IT114" s="103">
        <f t="shared" si="262"/>
        <v>0</v>
      </c>
      <c r="IU114" s="197">
        <f t="shared" si="263"/>
        <v>0</v>
      </c>
      <c r="IV114" s="203">
        <f t="shared" si="264"/>
        <v>0</v>
      </c>
      <c r="IW114" s="203">
        <f t="shared" si="265"/>
        <v>0</v>
      </c>
      <c r="IX114" s="203">
        <f t="shared" si="266"/>
        <v>0</v>
      </c>
      <c r="IY114" s="203">
        <f t="shared" si="267"/>
        <v>0</v>
      </c>
      <c r="IZ114" s="203">
        <f t="shared" si="268"/>
        <v>0</v>
      </c>
      <c r="JA114" s="203">
        <f t="shared" si="269"/>
        <v>0</v>
      </c>
      <c r="JB114" s="203">
        <f t="shared" si="270"/>
        <v>0</v>
      </c>
      <c r="JC114" s="203">
        <f t="shared" si="271"/>
        <v>0</v>
      </c>
      <c r="JD114" s="189">
        <f t="shared" si="272"/>
        <v>0</v>
      </c>
      <c r="JE114" s="197">
        <f t="shared" si="273"/>
        <v>0</v>
      </c>
      <c r="JF114" s="203">
        <f t="shared" si="274"/>
        <v>0</v>
      </c>
      <c r="JG114" s="203">
        <f t="shared" si="275"/>
        <v>0</v>
      </c>
      <c r="JH114" s="203">
        <f t="shared" si="276"/>
        <v>0</v>
      </c>
      <c r="JI114" s="203">
        <f t="shared" si="277"/>
        <v>0</v>
      </c>
      <c r="JJ114" s="203">
        <f t="shared" si="278"/>
        <v>0</v>
      </c>
      <c r="JK114" s="203">
        <f t="shared" si="279"/>
        <v>0</v>
      </c>
      <c r="JL114" s="203">
        <f t="shared" si="280"/>
        <v>0</v>
      </c>
      <c r="JM114" s="203">
        <f t="shared" si="281"/>
        <v>0</v>
      </c>
      <c r="JN114" s="189">
        <f t="shared" si="282"/>
        <v>0</v>
      </c>
      <c r="JO114" s="103">
        <f t="shared" si="283"/>
        <v>0</v>
      </c>
      <c r="JP114" s="197">
        <f t="shared" si="284"/>
        <v>0</v>
      </c>
      <c r="JQ114" s="203">
        <f t="shared" si="285"/>
        <v>0</v>
      </c>
      <c r="JR114" s="203">
        <f t="shared" si="286"/>
        <v>0</v>
      </c>
      <c r="JS114" s="203">
        <f t="shared" si="287"/>
        <v>0</v>
      </c>
      <c r="JT114" s="203">
        <f t="shared" si="288"/>
        <v>0</v>
      </c>
      <c r="JU114" s="203">
        <f t="shared" si="289"/>
        <v>0</v>
      </c>
      <c r="JV114" s="203">
        <f t="shared" si="290"/>
        <v>0</v>
      </c>
      <c r="JW114" s="203">
        <f t="shared" si="291"/>
        <v>0</v>
      </c>
      <c r="JX114" s="203">
        <f t="shared" si="292"/>
        <v>0</v>
      </c>
      <c r="JY114" s="189">
        <f t="shared" si="293"/>
        <v>0</v>
      </c>
      <c r="JZ114" s="197">
        <f t="shared" si="294"/>
        <v>0</v>
      </c>
      <c r="KA114" s="203">
        <f t="shared" si="295"/>
        <v>0</v>
      </c>
      <c r="KB114" s="203">
        <f t="shared" si="296"/>
        <v>0</v>
      </c>
      <c r="KC114" s="203">
        <f t="shared" si="297"/>
        <v>0</v>
      </c>
      <c r="KD114" s="203">
        <f t="shared" si="298"/>
        <v>0</v>
      </c>
      <c r="KE114" s="203">
        <f t="shared" si="299"/>
        <v>0</v>
      </c>
      <c r="KF114" s="203">
        <f t="shared" si="300"/>
        <v>0</v>
      </c>
      <c r="KG114" s="203">
        <f t="shared" si="301"/>
        <v>0</v>
      </c>
      <c r="KH114" s="203">
        <f t="shared" si="302"/>
        <v>0</v>
      </c>
      <c r="KI114" s="189">
        <f t="shared" si="303"/>
        <v>0</v>
      </c>
      <c r="KJ114" s="103">
        <f t="shared" si="304"/>
        <v>0</v>
      </c>
      <c r="KK114" s="197">
        <f t="shared" si="305"/>
        <v>0</v>
      </c>
      <c r="KL114" s="203">
        <f t="shared" si="306"/>
        <v>0</v>
      </c>
      <c r="KM114" s="203">
        <f t="shared" si="307"/>
        <v>0</v>
      </c>
      <c r="KN114" s="203">
        <f t="shared" si="308"/>
        <v>0</v>
      </c>
      <c r="KO114" s="203">
        <f t="shared" si="309"/>
        <v>0</v>
      </c>
      <c r="KP114" s="203">
        <f t="shared" si="310"/>
        <v>0</v>
      </c>
      <c r="KQ114" s="203">
        <f t="shared" si="311"/>
        <v>0</v>
      </c>
      <c r="KR114" s="203">
        <f t="shared" si="312"/>
        <v>0</v>
      </c>
      <c r="KS114" s="203">
        <f t="shared" si="313"/>
        <v>0</v>
      </c>
      <c r="KT114" s="189">
        <f t="shared" si="314"/>
        <v>0</v>
      </c>
      <c r="KU114" s="197">
        <f t="shared" si="315"/>
        <v>0</v>
      </c>
      <c r="KV114" s="203">
        <f t="shared" si="316"/>
        <v>0</v>
      </c>
      <c r="KW114" s="203">
        <f t="shared" si="317"/>
        <v>0</v>
      </c>
      <c r="KX114" s="203">
        <f t="shared" si="318"/>
        <v>0</v>
      </c>
      <c r="KY114" s="203">
        <f t="shared" si="319"/>
        <v>0</v>
      </c>
      <c r="KZ114" s="203">
        <f t="shared" si="320"/>
        <v>0</v>
      </c>
      <c r="LA114" s="203">
        <f t="shared" si="321"/>
        <v>0</v>
      </c>
      <c r="LB114" s="203">
        <f t="shared" si="322"/>
        <v>0</v>
      </c>
      <c r="LC114" s="203">
        <f t="shared" si="323"/>
        <v>0</v>
      </c>
      <c r="LD114" s="189">
        <f t="shared" si="324"/>
        <v>0</v>
      </c>
      <c r="LE114" s="103">
        <f t="shared" si="325"/>
        <v>0</v>
      </c>
      <c r="LF114" s="197">
        <f t="shared" si="326"/>
        <v>0</v>
      </c>
      <c r="LG114" s="203">
        <f t="shared" si="327"/>
        <v>0</v>
      </c>
      <c r="LH114" s="203">
        <f t="shared" si="328"/>
        <v>0</v>
      </c>
      <c r="LI114" s="203">
        <f t="shared" si="329"/>
        <v>0</v>
      </c>
      <c r="LJ114" s="203">
        <f t="shared" si="330"/>
        <v>0</v>
      </c>
      <c r="LK114" s="203">
        <f t="shared" si="331"/>
        <v>0</v>
      </c>
      <c r="LL114" s="203">
        <f t="shared" si="332"/>
        <v>0</v>
      </c>
      <c r="LM114" s="203">
        <f t="shared" si="333"/>
        <v>0</v>
      </c>
      <c r="LN114" s="203">
        <f t="shared" si="334"/>
        <v>0</v>
      </c>
      <c r="LO114" s="189">
        <f t="shared" si="335"/>
        <v>0</v>
      </c>
      <c r="LP114" s="197">
        <f t="shared" si="336"/>
        <v>0</v>
      </c>
      <c r="LQ114" s="203">
        <f t="shared" si="337"/>
        <v>0</v>
      </c>
      <c r="LR114" s="203">
        <f t="shared" si="338"/>
        <v>0</v>
      </c>
      <c r="LS114" s="203">
        <f t="shared" si="339"/>
        <v>0</v>
      </c>
      <c r="LT114" s="203">
        <f t="shared" si="340"/>
        <v>0</v>
      </c>
      <c r="LU114" s="203">
        <f t="shared" si="341"/>
        <v>0</v>
      </c>
      <c r="LV114" s="203">
        <f t="shared" si="342"/>
        <v>0</v>
      </c>
      <c r="LW114" s="203">
        <f t="shared" si="343"/>
        <v>0</v>
      </c>
      <c r="LX114" s="203">
        <f t="shared" si="344"/>
        <v>0</v>
      </c>
      <c r="LY114" s="189">
        <f t="shared" si="345"/>
        <v>0</v>
      </c>
      <c r="LZ114" s="103">
        <f t="shared" si="346"/>
        <v>0</v>
      </c>
      <c r="MA114" s="197">
        <f t="shared" si="347"/>
        <v>0</v>
      </c>
      <c r="MB114" s="203">
        <f t="shared" si="348"/>
        <v>0</v>
      </c>
      <c r="MC114" s="203">
        <f t="shared" si="349"/>
        <v>0</v>
      </c>
      <c r="MD114" s="203">
        <f t="shared" si="350"/>
        <v>0</v>
      </c>
      <c r="ME114" s="203">
        <f t="shared" si="351"/>
        <v>0</v>
      </c>
      <c r="MF114" s="203">
        <f t="shared" si="352"/>
        <v>0</v>
      </c>
      <c r="MG114" s="203">
        <f t="shared" si="353"/>
        <v>0</v>
      </c>
      <c r="MH114" s="203">
        <f t="shared" si="354"/>
        <v>0</v>
      </c>
      <c r="MI114" s="203">
        <f t="shared" si="355"/>
        <v>0</v>
      </c>
      <c r="MJ114" s="189">
        <f t="shared" si="356"/>
        <v>0</v>
      </c>
      <c r="MK114" s="197">
        <f t="shared" si="357"/>
        <v>0</v>
      </c>
      <c r="ML114" s="203">
        <f t="shared" si="358"/>
        <v>0</v>
      </c>
      <c r="MM114" s="203">
        <f t="shared" si="359"/>
        <v>0</v>
      </c>
      <c r="MN114" s="203">
        <f t="shared" si="360"/>
        <v>0</v>
      </c>
      <c r="MO114" s="203">
        <f t="shared" si="361"/>
        <v>0</v>
      </c>
      <c r="MP114" s="203">
        <f t="shared" si="362"/>
        <v>0</v>
      </c>
      <c r="MQ114" s="203">
        <f t="shared" si="363"/>
        <v>0</v>
      </c>
      <c r="MR114" s="203">
        <f t="shared" si="364"/>
        <v>0</v>
      </c>
      <c r="MS114" s="203">
        <f t="shared" si="365"/>
        <v>0</v>
      </c>
      <c r="MT114" s="189">
        <f t="shared" si="366"/>
        <v>0</v>
      </c>
      <c r="MU114" s="103">
        <f t="shared" si="367"/>
        <v>0</v>
      </c>
      <c r="MV114" s="197">
        <f t="shared" si="368"/>
        <v>0</v>
      </c>
      <c r="MW114" s="203">
        <f t="shared" si="369"/>
        <v>0</v>
      </c>
      <c r="MX114" s="203">
        <f t="shared" si="370"/>
        <v>0</v>
      </c>
      <c r="MY114" s="203">
        <f t="shared" si="371"/>
        <v>0</v>
      </c>
      <c r="MZ114" s="203">
        <f t="shared" si="372"/>
        <v>0</v>
      </c>
      <c r="NA114" s="203">
        <f t="shared" si="373"/>
        <v>0</v>
      </c>
      <c r="NB114" s="203">
        <f t="shared" si="374"/>
        <v>0</v>
      </c>
      <c r="NC114" s="203">
        <f t="shared" si="375"/>
        <v>0</v>
      </c>
      <c r="ND114" s="203">
        <f t="shared" si="376"/>
        <v>0</v>
      </c>
      <c r="NE114" s="189">
        <f t="shared" si="377"/>
        <v>0</v>
      </c>
      <c r="NF114" s="197">
        <f t="shared" si="378"/>
        <v>0</v>
      </c>
      <c r="NG114" s="203">
        <f t="shared" si="379"/>
        <v>0</v>
      </c>
      <c r="NH114" s="203">
        <f t="shared" si="380"/>
        <v>0</v>
      </c>
      <c r="NI114" s="203">
        <f t="shared" si="381"/>
        <v>0</v>
      </c>
      <c r="NJ114" s="203">
        <f t="shared" si="382"/>
        <v>0</v>
      </c>
      <c r="NK114" s="203">
        <f t="shared" si="383"/>
        <v>0</v>
      </c>
      <c r="NL114" s="203">
        <f t="shared" si="384"/>
        <v>0</v>
      </c>
      <c r="NM114" s="203">
        <f t="shared" si="385"/>
        <v>0</v>
      </c>
      <c r="NN114" s="203">
        <f t="shared" si="386"/>
        <v>0</v>
      </c>
      <c r="NO114" s="189">
        <f t="shared" si="387"/>
        <v>0</v>
      </c>
      <c r="NP114" s="103">
        <f t="shared" si="388"/>
        <v>0</v>
      </c>
      <c r="NQ114" s="197">
        <f t="shared" si="389"/>
        <v>0</v>
      </c>
      <c r="NR114" s="203">
        <f t="shared" si="390"/>
        <v>0</v>
      </c>
      <c r="NS114" s="203">
        <f t="shared" si="391"/>
        <v>0</v>
      </c>
      <c r="NT114" s="203">
        <f t="shared" si="392"/>
        <v>0</v>
      </c>
      <c r="NU114" s="203">
        <f t="shared" si="393"/>
        <v>0</v>
      </c>
      <c r="NV114" s="203">
        <f t="shared" si="394"/>
        <v>0</v>
      </c>
      <c r="NW114" s="203">
        <f t="shared" si="395"/>
        <v>0</v>
      </c>
      <c r="NX114" s="203">
        <f t="shared" si="396"/>
        <v>0</v>
      </c>
      <c r="NY114" s="203">
        <f t="shared" si="397"/>
        <v>0</v>
      </c>
      <c r="NZ114" s="189">
        <f t="shared" si="398"/>
        <v>0</v>
      </c>
      <c r="OA114" s="197">
        <f t="shared" si="399"/>
        <v>0</v>
      </c>
      <c r="OB114" s="203">
        <f t="shared" si="400"/>
        <v>0</v>
      </c>
      <c r="OC114" s="203">
        <f t="shared" si="401"/>
        <v>0</v>
      </c>
      <c r="OD114" s="203">
        <f t="shared" si="402"/>
        <v>0</v>
      </c>
      <c r="OE114" s="203">
        <f t="shared" si="403"/>
        <v>0</v>
      </c>
      <c r="OF114" s="203">
        <f t="shared" si="404"/>
        <v>0</v>
      </c>
      <c r="OG114" s="203">
        <f t="shared" si="405"/>
        <v>0</v>
      </c>
      <c r="OH114" s="203">
        <f t="shared" si="406"/>
        <v>0</v>
      </c>
      <c r="OI114" s="203">
        <f t="shared" si="407"/>
        <v>0</v>
      </c>
      <c r="OJ114" s="189">
        <f t="shared" si="408"/>
        <v>0</v>
      </c>
      <c r="OK114" s="103">
        <f t="shared" si="409"/>
        <v>0</v>
      </c>
      <c r="OL114" s="197">
        <f t="shared" si="410"/>
        <v>0</v>
      </c>
      <c r="OM114" s="203">
        <f t="shared" si="411"/>
        <v>0</v>
      </c>
      <c r="ON114" s="203">
        <f t="shared" si="412"/>
        <v>0</v>
      </c>
      <c r="OO114" s="203">
        <f t="shared" si="413"/>
        <v>0</v>
      </c>
      <c r="OP114" s="203">
        <f t="shared" si="414"/>
        <v>0</v>
      </c>
      <c r="OQ114" s="203">
        <f t="shared" si="415"/>
        <v>0</v>
      </c>
      <c r="OR114" s="203">
        <f t="shared" si="416"/>
        <v>0</v>
      </c>
      <c r="OS114" s="203">
        <f t="shared" si="417"/>
        <v>0</v>
      </c>
      <c r="OT114" s="203">
        <f t="shared" si="418"/>
        <v>0</v>
      </c>
      <c r="OU114" s="189">
        <f t="shared" si="419"/>
        <v>0</v>
      </c>
      <c r="OV114" s="197">
        <f t="shared" si="420"/>
        <v>0</v>
      </c>
      <c r="OW114" s="203">
        <f t="shared" si="421"/>
        <v>0</v>
      </c>
      <c r="OX114" s="203">
        <f t="shared" si="422"/>
        <v>0</v>
      </c>
      <c r="OY114" s="203">
        <f t="shared" si="423"/>
        <v>0</v>
      </c>
      <c r="OZ114" s="203">
        <f t="shared" si="424"/>
        <v>0</v>
      </c>
      <c r="PA114" s="203">
        <f t="shared" si="425"/>
        <v>0</v>
      </c>
      <c r="PB114" s="203">
        <f t="shared" si="426"/>
        <v>0</v>
      </c>
      <c r="PC114" s="203">
        <f t="shared" si="427"/>
        <v>0</v>
      </c>
      <c r="PD114" s="203">
        <f t="shared" si="428"/>
        <v>0</v>
      </c>
      <c r="PE114" s="189">
        <f t="shared" si="429"/>
        <v>0</v>
      </c>
      <c r="PF114" s="103">
        <f t="shared" si="430"/>
        <v>0</v>
      </c>
      <c r="PG114" s="197">
        <f t="shared" si="431"/>
        <v>0</v>
      </c>
      <c r="PH114" s="203">
        <f t="shared" si="432"/>
        <v>0</v>
      </c>
      <c r="PI114" s="203">
        <f t="shared" si="433"/>
        <v>0</v>
      </c>
      <c r="PJ114" s="203">
        <f t="shared" si="434"/>
        <v>0</v>
      </c>
      <c r="PK114" s="203">
        <f t="shared" si="435"/>
        <v>0</v>
      </c>
      <c r="PL114" s="203">
        <f t="shared" si="436"/>
        <v>0</v>
      </c>
      <c r="PM114" s="203">
        <f t="shared" si="437"/>
        <v>0</v>
      </c>
      <c r="PN114" s="203">
        <f t="shared" si="438"/>
        <v>0</v>
      </c>
      <c r="PO114" s="203">
        <f t="shared" si="439"/>
        <v>0</v>
      </c>
      <c r="PP114" s="189">
        <f t="shared" si="440"/>
        <v>0</v>
      </c>
      <c r="PQ114" s="197">
        <f t="shared" si="441"/>
        <v>0</v>
      </c>
      <c r="PR114" s="203">
        <f t="shared" si="442"/>
        <v>0</v>
      </c>
      <c r="PS114" s="203">
        <f t="shared" si="443"/>
        <v>0</v>
      </c>
      <c r="PT114" s="203">
        <f t="shared" si="444"/>
        <v>0</v>
      </c>
      <c r="PU114" s="203">
        <f t="shared" si="445"/>
        <v>0</v>
      </c>
      <c r="PV114" s="203">
        <f t="shared" si="446"/>
        <v>0</v>
      </c>
      <c r="PW114" s="203">
        <f t="shared" si="447"/>
        <v>0</v>
      </c>
      <c r="PX114" s="203">
        <f t="shared" si="448"/>
        <v>0</v>
      </c>
      <c r="PY114" s="203">
        <f t="shared" si="449"/>
        <v>0</v>
      </c>
      <c r="PZ114" s="189">
        <f t="shared" si="450"/>
        <v>0</v>
      </c>
      <c r="QA114" s="103">
        <f t="shared" si="451"/>
        <v>0</v>
      </c>
      <c r="QB114" s="197">
        <f t="shared" si="452"/>
        <v>0</v>
      </c>
      <c r="QC114" s="203">
        <f t="shared" si="453"/>
        <v>0</v>
      </c>
      <c r="QD114" s="203">
        <f t="shared" si="454"/>
        <v>0</v>
      </c>
      <c r="QE114" s="203">
        <f t="shared" si="455"/>
        <v>0</v>
      </c>
      <c r="QF114" s="203">
        <f t="shared" si="456"/>
        <v>0</v>
      </c>
      <c r="QG114" s="203">
        <f t="shared" si="457"/>
        <v>0</v>
      </c>
      <c r="QH114" s="203">
        <f t="shared" si="458"/>
        <v>0</v>
      </c>
      <c r="QI114" s="203">
        <f t="shared" si="459"/>
        <v>0</v>
      </c>
      <c r="QJ114" s="203">
        <f t="shared" si="460"/>
        <v>0</v>
      </c>
      <c r="QK114" s="189">
        <f t="shared" si="461"/>
        <v>0</v>
      </c>
      <c r="QL114" s="197">
        <f t="shared" si="462"/>
        <v>0</v>
      </c>
      <c r="QM114" s="203">
        <f t="shared" si="463"/>
        <v>0</v>
      </c>
      <c r="QN114" s="203">
        <f t="shared" si="464"/>
        <v>0</v>
      </c>
      <c r="QO114" s="203">
        <f t="shared" si="465"/>
        <v>0</v>
      </c>
      <c r="QP114" s="203">
        <f t="shared" si="466"/>
        <v>0</v>
      </c>
      <c r="QQ114" s="203">
        <f t="shared" si="467"/>
        <v>0</v>
      </c>
      <c r="QR114" s="203">
        <f t="shared" si="468"/>
        <v>0</v>
      </c>
      <c r="QS114" s="203">
        <f t="shared" si="469"/>
        <v>0</v>
      </c>
      <c r="QT114" s="203">
        <f t="shared" si="470"/>
        <v>0</v>
      </c>
      <c r="QU114" s="189">
        <f t="shared" si="471"/>
        <v>0</v>
      </c>
      <c r="QV114" s="103">
        <f t="shared" si="472"/>
        <v>0</v>
      </c>
      <c r="QW114" s="197">
        <f t="shared" si="473"/>
        <v>0</v>
      </c>
      <c r="QX114" s="203">
        <f t="shared" si="474"/>
        <v>0</v>
      </c>
      <c r="QY114" s="203">
        <f t="shared" si="475"/>
        <v>0</v>
      </c>
      <c r="QZ114" s="203">
        <f t="shared" si="476"/>
        <v>0</v>
      </c>
      <c r="RA114" s="203">
        <f t="shared" si="477"/>
        <v>0</v>
      </c>
      <c r="RB114" s="203">
        <f t="shared" si="478"/>
        <v>0</v>
      </c>
      <c r="RC114" s="203">
        <f t="shared" si="479"/>
        <v>0</v>
      </c>
      <c r="RD114" s="203">
        <f t="shared" si="480"/>
        <v>0</v>
      </c>
      <c r="RE114" s="203">
        <f t="shared" si="481"/>
        <v>0</v>
      </c>
      <c r="RF114" s="189">
        <f t="shared" si="482"/>
        <v>0</v>
      </c>
      <c r="RG114" s="197">
        <f t="shared" si="483"/>
        <v>0</v>
      </c>
      <c r="RH114" s="203">
        <f t="shared" si="484"/>
        <v>0</v>
      </c>
      <c r="RI114" s="203">
        <f t="shared" si="485"/>
        <v>0</v>
      </c>
      <c r="RJ114" s="203">
        <f t="shared" si="486"/>
        <v>0</v>
      </c>
      <c r="RK114" s="203">
        <f t="shared" si="487"/>
        <v>0</v>
      </c>
      <c r="RL114" s="203">
        <f t="shared" si="488"/>
        <v>0</v>
      </c>
      <c r="RM114" s="203">
        <f t="shared" si="489"/>
        <v>0</v>
      </c>
      <c r="RN114" s="203">
        <f t="shared" si="490"/>
        <v>0</v>
      </c>
      <c r="RO114" s="203">
        <f t="shared" si="491"/>
        <v>0</v>
      </c>
      <c r="RP114" s="189">
        <f t="shared" si="492"/>
        <v>0</v>
      </c>
      <c r="RQ114" s="103">
        <f t="shared" si="493"/>
        <v>0</v>
      </c>
      <c r="RR114" s="197">
        <f t="shared" si="494"/>
        <v>0</v>
      </c>
      <c r="RS114" s="203">
        <f t="shared" si="495"/>
        <v>0</v>
      </c>
      <c r="RT114" s="203">
        <f t="shared" si="496"/>
        <v>0</v>
      </c>
      <c r="RU114" s="203">
        <f t="shared" si="497"/>
        <v>0</v>
      </c>
      <c r="RV114" s="203">
        <f t="shared" si="498"/>
        <v>0</v>
      </c>
      <c r="RW114" s="203">
        <f t="shared" si="499"/>
        <v>0</v>
      </c>
      <c r="RX114" s="203">
        <f t="shared" si="500"/>
        <v>0</v>
      </c>
      <c r="RY114" s="203">
        <f t="shared" si="501"/>
        <v>0</v>
      </c>
      <c r="RZ114" s="203">
        <f t="shared" si="502"/>
        <v>0</v>
      </c>
      <c r="SA114" s="189">
        <f t="shared" si="503"/>
        <v>0</v>
      </c>
      <c r="SB114" s="197">
        <f t="shared" si="504"/>
        <v>0</v>
      </c>
      <c r="SC114" s="203">
        <f t="shared" si="505"/>
        <v>0</v>
      </c>
      <c r="SD114" s="203">
        <f t="shared" si="506"/>
        <v>0</v>
      </c>
      <c r="SE114" s="203">
        <f t="shared" si="507"/>
        <v>0</v>
      </c>
      <c r="SF114" s="203">
        <f t="shared" si="508"/>
        <v>0</v>
      </c>
      <c r="SG114" s="203">
        <f t="shared" si="509"/>
        <v>0</v>
      </c>
      <c r="SH114" s="203">
        <f t="shared" si="510"/>
        <v>0</v>
      </c>
      <c r="SI114" s="203">
        <f t="shared" si="511"/>
        <v>0</v>
      </c>
      <c r="SJ114" s="203">
        <f t="shared" si="512"/>
        <v>0</v>
      </c>
      <c r="SK114" s="189">
        <f t="shared" si="513"/>
        <v>0</v>
      </c>
      <c r="SL114" s="103">
        <f t="shared" si="514"/>
        <v>0</v>
      </c>
      <c r="SM114" s="197">
        <f t="shared" si="515"/>
        <v>0</v>
      </c>
      <c r="SN114" s="203">
        <f t="shared" si="516"/>
        <v>0</v>
      </c>
      <c r="SO114" s="203">
        <f t="shared" si="517"/>
        <v>0</v>
      </c>
      <c r="SP114" s="203">
        <f t="shared" si="518"/>
        <v>0</v>
      </c>
      <c r="SQ114" s="203">
        <f t="shared" si="519"/>
        <v>0</v>
      </c>
      <c r="SR114" s="203">
        <f t="shared" si="520"/>
        <v>0</v>
      </c>
      <c r="SS114" s="203">
        <f t="shared" si="521"/>
        <v>0</v>
      </c>
      <c r="ST114" s="203">
        <f t="shared" si="522"/>
        <v>0</v>
      </c>
      <c r="SU114" s="203">
        <f t="shared" si="523"/>
        <v>0</v>
      </c>
      <c r="SV114" s="189">
        <f t="shared" si="524"/>
        <v>0</v>
      </c>
      <c r="SW114" s="197">
        <f t="shared" si="525"/>
        <v>0</v>
      </c>
      <c r="SX114" s="203">
        <f t="shared" si="526"/>
        <v>0</v>
      </c>
      <c r="SY114" s="203">
        <f t="shared" si="527"/>
        <v>0</v>
      </c>
      <c r="SZ114" s="203">
        <f t="shared" si="528"/>
        <v>0</v>
      </c>
      <c r="TA114" s="203">
        <f t="shared" si="529"/>
        <v>0</v>
      </c>
      <c r="TB114" s="203">
        <f t="shared" si="530"/>
        <v>0</v>
      </c>
      <c r="TC114" s="203">
        <f t="shared" si="531"/>
        <v>0</v>
      </c>
      <c r="TD114" s="203">
        <f t="shared" si="532"/>
        <v>0</v>
      </c>
      <c r="TE114" s="203">
        <f t="shared" si="533"/>
        <v>0</v>
      </c>
      <c r="TF114" s="189">
        <f t="shared" si="534"/>
        <v>0</v>
      </c>
      <c r="TG114" s="103">
        <f t="shared" si="535"/>
        <v>0</v>
      </c>
      <c r="TH114" s="197">
        <f t="shared" si="536"/>
        <v>0</v>
      </c>
      <c r="TI114" s="203">
        <f t="shared" si="537"/>
        <v>0</v>
      </c>
      <c r="TJ114" s="203">
        <f t="shared" si="538"/>
        <v>0</v>
      </c>
      <c r="TK114" s="203">
        <f t="shared" si="539"/>
        <v>0</v>
      </c>
      <c r="TL114" s="203">
        <f t="shared" si="540"/>
        <v>0</v>
      </c>
      <c r="TM114" s="203">
        <f t="shared" si="541"/>
        <v>0</v>
      </c>
      <c r="TN114" s="203">
        <f t="shared" si="542"/>
        <v>0</v>
      </c>
      <c r="TO114" s="203">
        <f t="shared" si="543"/>
        <v>0</v>
      </c>
      <c r="TP114" s="203">
        <f t="shared" si="544"/>
        <v>0</v>
      </c>
      <c r="TQ114" s="189">
        <f t="shared" si="545"/>
        <v>0</v>
      </c>
      <c r="TR114" s="197">
        <f t="shared" si="546"/>
        <v>0</v>
      </c>
      <c r="TS114" s="203">
        <f t="shared" si="547"/>
        <v>0</v>
      </c>
      <c r="TT114" s="203">
        <f t="shared" si="548"/>
        <v>0</v>
      </c>
      <c r="TU114" s="203">
        <f t="shared" si="549"/>
        <v>0</v>
      </c>
      <c r="TV114" s="203">
        <f t="shared" si="550"/>
        <v>0</v>
      </c>
      <c r="TW114" s="203">
        <f t="shared" si="551"/>
        <v>0</v>
      </c>
      <c r="TX114" s="203">
        <f t="shared" si="552"/>
        <v>0</v>
      </c>
      <c r="TY114" s="203">
        <f t="shared" si="553"/>
        <v>0</v>
      </c>
      <c r="TZ114" s="203">
        <f t="shared" si="554"/>
        <v>0</v>
      </c>
      <c r="UA114" s="189">
        <f t="shared" si="555"/>
        <v>0</v>
      </c>
      <c r="UB114" s="103">
        <f t="shared" si="556"/>
        <v>0</v>
      </c>
      <c r="UC114" s="197">
        <f t="shared" si="557"/>
        <v>0</v>
      </c>
      <c r="UD114" s="203">
        <f t="shared" si="558"/>
        <v>0</v>
      </c>
      <c r="UE114" s="203">
        <f t="shared" si="559"/>
        <v>0</v>
      </c>
      <c r="UF114" s="203">
        <f t="shared" si="560"/>
        <v>0</v>
      </c>
      <c r="UG114" s="203">
        <f t="shared" si="561"/>
        <v>0</v>
      </c>
      <c r="UH114" s="203">
        <f t="shared" si="562"/>
        <v>0</v>
      </c>
      <c r="UI114" s="203">
        <f t="shared" si="563"/>
        <v>0</v>
      </c>
      <c r="UJ114" s="203">
        <f t="shared" si="564"/>
        <v>0</v>
      </c>
      <c r="UK114" s="203">
        <f t="shared" si="565"/>
        <v>0</v>
      </c>
      <c r="UL114" s="189">
        <f t="shared" si="566"/>
        <v>0</v>
      </c>
      <c r="UM114" s="197">
        <f t="shared" si="567"/>
        <v>0</v>
      </c>
      <c r="UN114" s="203">
        <f t="shared" si="568"/>
        <v>0</v>
      </c>
      <c r="UO114" s="203">
        <f t="shared" si="569"/>
        <v>0</v>
      </c>
      <c r="UP114" s="203">
        <f t="shared" si="570"/>
        <v>0</v>
      </c>
      <c r="UQ114" s="203">
        <f t="shared" si="571"/>
        <v>0</v>
      </c>
      <c r="UR114" s="203">
        <f t="shared" si="572"/>
        <v>0</v>
      </c>
      <c r="US114" s="203">
        <f t="shared" si="573"/>
        <v>0</v>
      </c>
      <c r="UT114" s="203">
        <f t="shared" si="574"/>
        <v>0</v>
      </c>
      <c r="UU114" s="203">
        <f t="shared" si="575"/>
        <v>0</v>
      </c>
      <c r="UV114" s="189">
        <f t="shared" si="576"/>
        <v>0</v>
      </c>
      <c r="UW114" s="103">
        <f t="shared" si="577"/>
        <v>0</v>
      </c>
      <c r="UX114" s="36">
        <f t="shared" si="578"/>
        <v>1</v>
      </c>
      <c r="VA114" s="175"/>
    </row>
    <row r="115" spans="2:573" x14ac:dyDescent="0.25">
      <c r="B115" s="84">
        <f t="shared" si="601"/>
        <v>13</v>
      </c>
      <c r="C115" s="85">
        <f t="shared" si="602"/>
        <v>173.70247683176402</v>
      </c>
      <c r="D115" s="91">
        <f t="shared" si="591"/>
        <v>1.1781716927645831E-2</v>
      </c>
      <c r="E115" s="91">
        <f t="shared" si="592"/>
        <v>4.8779864208660526E-2</v>
      </c>
      <c r="F115" s="91">
        <f t="shared" si="593"/>
        <v>0.53668704231105901</v>
      </c>
      <c r="G115" s="91">
        <f t="shared" si="594"/>
        <v>0.132566955430788</v>
      </c>
      <c r="H115" s="91">
        <f t="shared" si="595"/>
        <v>0.27018442112184665</v>
      </c>
      <c r="I115" s="91" t="str">
        <f t="shared" si="596"/>
        <v/>
      </c>
      <c r="J115" s="91" t="str">
        <f t="shared" si="597"/>
        <v/>
      </c>
      <c r="K115" s="91" t="str">
        <f t="shared" si="598"/>
        <v/>
      </c>
      <c r="L115" s="91" t="str">
        <f t="shared" si="599"/>
        <v/>
      </c>
      <c r="M115" s="91" t="str">
        <f t="shared" si="600"/>
        <v/>
      </c>
      <c r="S115" s="46">
        <v>43</v>
      </c>
      <c r="T115" s="102" t="b">
        <f t="shared" si="49"/>
        <v>0</v>
      </c>
      <c r="U115" s="103" t="str">
        <f t="shared" si="50"/>
        <v/>
      </c>
      <c r="V115" s="103" t="str">
        <f t="shared" si="579"/>
        <v/>
      </c>
      <c r="W115" s="162" t="str">
        <f t="shared" si="51"/>
        <v/>
      </c>
      <c r="X115" s="128" t="str">
        <f t="shared" si="52"/>
        <v/>
      </c>
      <c r="Y115" s="128" t="str">
        <f t="shared" si="53"/>
        <v/>
      </c>
      <c r="Z115" s="128" t="str">
        <f t="shared" si="54"/>
        <v/>
      </c>
      <c r="AA115" s="128" t="str">
        <f t="shared" si="55"/>
        <v/>
      </c>
      <c r="AB115" s="128" t="str">
        <f t="shared" si="56"/>
        <v/>
      </c>
      <c r="AC115" s="128" t="str">
        <f t="shared" si="57"/>
        <v/>
      </c>
      <c r="AD115" s="128" t="str">
        <f t="shared" si="58"/>
        <v/>
      </c>
      <c r="AE115" s="128" t="str">
        <f t="shared" si="59"/>
        <v/>
      </c>
      <c r="AF115" s="128" t="str">
        <f t="shared" si="60"/>
        <v/>
      </c>
      <c r="AG115" s="132" t="str">
        <f t="shared" si="61"/>
        <v/>
      </c>
      <c r="AH115" s="169" t="str">
        <f t="shared" si="580"/>
        <v/>
      </c>
      <c r="AI115" s="169" t="str">
        <f t="shared" si="581"/>
        <v/>
      </c>
      <c r="AJ115" s="169" t="str">
        <f t="shared" si="582"/>
        <v/>
      </c>
      <c r="AK115" s="169" t="str">
        <f t="shared" si="583"/>
        <v/>
      </c>
      <c r="AL115" s="169" t="str">
        <f t="shared" si="584"/>
        <v/>
      </c>
      <c r="AM115" s="169" t="str">
        <f t="shared" si="585"/>
        <v/>
      </c>
      <c r="AN115" s="169" t="str">
        <f t="shared" si="586"/>
        <v/>
      </c>
      <c r="AO115" s="169" t="str">
        <f t="shared" si="587"/>
        <v/>
      </c>
      <c r="AP115" s="169" t="str">
        <f t="shared" si="588"/>
        <v/>
      </c>
      <c r="AQ115" s="170" t="str">
        <f t="shared" si="589"/>
        <v/>
      </c>
      <c r="AR115" s="188" t="str">
        <f>IF($AA$7, IF(T115,IF(S115&lt;=$E$13-1,AH115*CD131,AH115*CE131),""),"")</f>
        <v/>
      </c>
      <c r="AS115" s="103" t="str">
        <f>IF($AA$8, IF(T115,IF(S115&lt;=$E$13-1,AI115*CD132,AI115*CE132),""),"")</f>
        <v/>
      </c>
      <c r="AT115" s="103" t="str">
        <f>IF($AA$9, IF(T115,IF(S115&lt;=$E$13-1,AJ115*CD133,AJ115*CE133),""),"")</f>
        <v/>
      </c>
      <c r="AU115" s="103" t="str">
        <f>IF($AA$10, IF(T115,IF(S115&lt;=$E$13-1,AK115*CD134,AK115*CE134),""),"")</f>
        <v/>
      </c>
      <c r="AV115" s="103" t="str">
        <f>IF($AA$11, IF(T115,IF(S115&lt;=$E$13-1,AL115*CD135,AL115*CE135),""),"")</f>
        <v/>
      </c>
      <c r="AW115" s="103" t="str">
        <f>IF($AA$12, IF(T115,IF(S115&lt;=$E$13-1,AM115*CD136,AM115*CE136),""),"")</f>
        <v/>
      </c>
      <c r="AX115" s="103" t="str">
        <f>IF($AA$13, IF(T115,IF(S115&lt;=$E$13-1,AN115*CD137,AN115*CE137),""),"")</f>
        <v/>
      </c>
      <c r="AY115" s="103" t="str">
        <f>IF($AA$14, IF(T115,IF(S115&lt;=$E$13-1,AO115*CD138,AO115*CE138),""),"")</f>
        <v/>
      </c>
      <c r="AZ115" s="103" t="str">
        <f>IF($AA$15, IF(T115,IF(S115&lt;=$E$13-1,AP115*CD139,AP115*CE139),""),"")</f>
        <v/>
      </c>
      <c r="BA115" s="103" t="str">
        <f>IF($AA$16, IF(T115,IF(S115&lt;=$E$13-1,AQ115*CD140,AQ115*CE140),""),"")</f>
        <v/>
      </c>
      <c r="BB115" s="162">
        <f t="shared" si="62"/>
        <v>0</v>
      </c>
      <c r="BC115" s="197">
        <f t="shared" si="63"/>
        <v>0</v>
      </c>
      <c r="BD115" s="197">
        <f t="shared" si="64"/>
        <v>0</v>
      </c>
      <c r="BE115" s="197">
        <f t="shared" si="65"/>
        <v>0</v>
      </c>
      <c r="BF115" s="197">
        <f t="shared" si="66"/>
        <v>0</v>
      </c>
      <c r="BG115" s="197">
        <f t="shared" si="67"/>
        <v>0</v>
      </c>
      <c r="BH115" s="197">
        <f t="shared" si="68"/>
        <v>0</v>
      </c>
      <c r="BI115" s="197">
        <f t="shared" si="69"/>
        <v>0</v>
      </c>
      <c r="BJ115" s="197">
        <f t="shared" si="70"/>
        <v>0</v>
      </c>
      <c r="BK115" s="197">
        <f t="shared" si="71"/>
        <v>0</v>
      </c>
      <c r="BL115" s="123">
        <f t="shared" si="72"/>
        <v>0</v>
      </c>
      <c r="BM115" s="161">
        <f t="shared" si="73"/>
        <v>0</v>
      </c>
      <c r="BN115" s="197">
        <f t="shared" si="74"/>
        <v>0</v>
      </c>
      <c r="BO115" s="203">
        <f t="shared" si="75"/>
        <v>0</v>
      </c>
      <c r="BP115" s="203">
        <f t="shared" si="76"/>
        <v>0</v>
      </c>
      <c r="BQ115" s="203">
        <f t="shared" si="77"/>
        <v>0</v>
      </c>
      <c r="BR115" s="203">
        <f t="shared" si="78"/>
        <v>0</v>
      </c>
      <c r="BS115" s="203">
        <f t="shared" si="79"/>
        <v>0</v>
      </c>
      <c r="BT115" s="203">
        <f t="shared" si="80"/>
        <v>0</v>
      </c>
      <c r="BU115" s="203">
        <f t="shared" si="81"/>
        <v>0</v>
      </c>
      <c r="BV115" s="203">
        <f t="shared" si="82"/>
        <v>0</v>
      </c>
      <c r="BW115" s="189">
        <f t="shared" si="83"/>
        <v>0</v>
      </c>
      <c r="BX115" s="197">
        <f t="shared" si="84"/>
        <v>0</v>
      </c>
      <c r="BY115" s="203">
        <f t="shared" si="85"/>
        <v>0</v>
      </c>
      <c r="BZ115" s="203">
        <f t="shared" si="86"/>
        <v>0</v>
      </c>
      <c r="CA115" s="203">
        <f t="shared" si="87"/>
        <v>0</v>
      </c>
      <c r="CB115" s="203">
        <f t="shared" si="88"/>
        <v>0</v>
      </c>
      <c r="CC115" s="203">
        <f t="shared" si="89"/>
        <v>0</v>
      </c>
      <c r="CD115" s="203">
        <f t="shared" si="90"/>
        <v>0</v>
      </c>
      <c r="CE115" s="203">
        <f t="shared" si="91"/>
        <v>0</v>
      </c>
      <c r="CF115" s="203">
        <f t="shared" si="92"/>
        <v>0</v>
      </c>
      <c r="CG115" s="189">
        <f t="shared" si="93"/>
        <v>0</v>
      </c>
      <c r="CH115" s="103">
        <f t="shared" si="94"/>
        <v>0</v>
      </c>
      <c r="CI115" s="197">
        <f t="shared" si="95"/>
        <v>0</v>
      </c>
      <c r="CJ115" s="203">
        <f t="shared" si="96"/>
        <v>0</v>
      </c>
      <c r="CK115" s="203">
        <f t="shared" si="97"/>
        <v>0</v>
      </c>
      <c r="CL115" s="203">
        <f t="shared" si="98"/>
        <v>0</v>
      </c>
      <c r="CM115" s="203">
        <f t="shared" si="99"/>
        <v>0</v>
      </c>
      <c r="CN115" s="203">
        <f t="shared" si="100"/>
        <v>0</v>
      </c>
      <c r="CO115" s="203">
        <f t="shared" si="101"/>
        <v>0</v>
      </c>
      <c r="CP115" s="203">
        <f t="shared" si="102"/>
        <v>0</v>
      </c>
      <c r="CQ115" s="203">
        <f t="shared" si="103"/>
        <v>0</v>
      </c>
      <c r="CR115" s="189">
        <f t="shared" si="104"/>
        <v>0</v>
      </c>
      <c r="CS115" s="197">
        <f t="shared" si="105"/>
        <v>0</v>
      </c>
      <c r="CT115" s="203">
        <f t="shared" si="106"/>
        <v>0</v>
      </c>
      <c r="CU115" s="203">
        <f t="shared" si="107"/>
        <v>0</v>
      </c>
      <c r="CV115" s="203">
        <f t="shared" si="108"/>
        <v>0</v>
      </c>
      <c r="CW115" s="203">
        <f t="shared" si="109"/>
        <v>0</v>
      </c>
      <c r="CX115" s="203">
        <f t="shared" si="110"/>
        <v>0</v>
      </c>
      <c r="CY115" s="203">
        <f t="shared" si="111"/>
        <v>0</v>
      </c>
      <c r="CZ115" s="203">
        <f t="shared" si="112"/>
        <v>0</v>
      </c>
      <c r="DA115" s="203">
        <f t="shared" si="113"/>
        <v>0</v>
      </c>
      <c r="DB115" s="189">
        <f t="shared" si="114"/>
        <v>0</v>
      </c>
      <c r="DC115" s="103">
        <f t="shared" si="115"/>
        <v>0</v>
      </c>
      <c r="DD115" s="197">
        <f t="shared" si="116"/>
        <v>0</v>
      </c>
      <c r="DE115" s="203">
        <f t="shared" si="117"/>
        <v>0</v>
      </c>
      <c r="DF115" s="203">
        <f t="shared" si="118"/>
        <v>0</v>
      </c>
      <c r="DG115" s="203">
        <f t="shared" si="119"/>
        <v>0</v>
      </c>
      <c r="DH115" s="203">
        <f t="shared" si="120"/>
        <v>0</v>
      </c>
      <c r="DI115" s="203">
        <f t="shared" si="121"/>
        <v>0</v>
      </c>
      <c r="DJ115" s="203">
        <f t="shared" si="122"/>
        <v>0</v>
      </c>
      <c r="DK115" s="203">
        <f t="shared" si="123"/>
        <v>0</v>
      </c>
      <c r="DL115" s="203">
        <f t="shared" si="124"/>
        <v>0</v>
      </c>
      <c r="DM115" s="189">
        <f t="shared" si="125"/>
        <v>0</v>
      </c>
      <c r="DN115" s="197">
        <f t="shared" si="126"/>
        <v>0</v>
      </c>
      <c r="DO115" s="203">
        <f t="shared" si="127"/>
        <v>0</v>
      </c>
      <c r="DP115" s="203">
        <f t="shared" si="128"/>
        <v>0</v>
      </c>
      <c r="DQ115" s="203">
        <f t="shared" si="129"/>
        <v>0</v>
      </c>
      <c r="DR115" s="203">
        <f t="shared" si="130"/>
        <v>0</v>
      </c>
      <c r="DS115" s="203">
        <f t="shared" si="131"/>
        <v>0</v>
      </c>
      <c r="DT115" s="203">
        <f t="shared" si="132"/>
        <v>0</v>
      </c>
      <c r="DU115" s="203">
        <f t="shared" si="133"/>
        <v>0</v>
      </c>
      <c r="DV115" s="203">
        <f t="shared" si="134"/>
        <v>0</v>
      </c>
      <c r="DW115" s="189">
        <f t="shared" si="135"/>
        <v>0</v>
      </c>
      <c r="DX115" s="103">
        <f t="shared" si="136"/>
        <v>0</v>
      </c>
      <c r="DY115" s="197">
        <f t="shared" si="137"/>
        <v>0</v>
      </c>
      <c r="DZ115" s="203">
        <f t="shared" si="138"/>
        <v>0</v>
      </c>
      <c r="EA115" s="203">
        <f t="shared" si="139"/>
        <v>0</v>
      </c>
      <c r="EB115" s="203">
        <f t="shared" si="140"/>
        <v>0</v>
      </c>
      <c r="EC115" s="203">
        <f t="shared" si="141"/>
        <v>0</v>
      </c>
      <c r="ED115" s="203">
        <f t="shared" si="142"/>
        <v>0</v>
      </c>
      <c r="EE115" s="203">
        <f t="shared" si="143"/>
        <v>0</v>
      </c>
      <c r="EF115" s="203">
        <f t="shared" si="144"/>
        <v>0</v>
      </c>
      <c r="EG115" s="203">
        <f t="shared" si="145"/>
        <v>0</v>
      </c>
      <c r="EH115" s="189">
        <f t="shared" si="146"/>
        <v>0</v>
      </c>
      <c r="EI115" s="197">
        <f t="shared" si="147"/>
        <v>0</v>
      </c>
      <c r="EJ115" s="203">
        <f t="shared" si="148"/>
        <v>0</v>
      </c>
      <c r="EK115" s="203">
        <f t="shared" si="149"/>
        <v>0</v>
      </c>
      <c r="EL115" s="203">
        <f t="shared" si="150"/>
        <v>0</v>
      </c>
      <c r="EM115" s="203">
        <f t="shared" si="151"/>
        <v>0</v>
      </c>
      <c r="EN115" s="203">
        <f t="shared" si="152"/>
        <v>0</v>
      </c>
      <c r="EO115" s="203">
        <f t="shared" si="153"/>
        <v>0</v>
      </c>
      <c r="EP115" s="203">
        <f t="shared" si="154"/>
        <v>0</v>
      </c>
      <c r="EQ115" s="203">
        <f t="shared" si="155"/>
        <v>0</v>
      </c>
      <c r="ER115" s="189">
        <f t="shared" si="156"/>
        <v>0</v>
      </c>
      <c r="ES115" s="103">
        <f t="shared" si="157"/>
        <v>0</v>
      </c>
      <c r="ET115" s="197">
        <f t="shared" si="158"/>
        <v>0</v>
      </c>
      <c r="EU115" s="203">
        <f t="shared" si="159"/>
        <v>0</v>
      </c>
      <c r="EV115" s="203">
        <f t="shared" si="160"/>
        <v>0</v>
      </c>
      <c r="EW115" s="203">
        <f t="shared" si="161"/>
        <v>0</v>
      </c>
      <c r="EX115" s="203">
        <f t="shared" si="162"/>
        <v>0</v>
      </c>
      <c r="EY115" s="203">
        <f t="shared" si="163"/>
        <v>0</v>
      </c>
      <c r="EZ115" s="203">
        <f t="shared" si="164"/>
        <v>0</v>
      </c>
      <c r="FA115" s="203">
        <f t="shared" si="165"/>
        <v>0</v>
      </c>
      <c r="FB115" s="203">
        <f t="shared" si="166"/>
        <v>0</v>
      </c>
      <c r="FC115" s="189">
        <f t="shared" si="167"/>
        <v>0</v>
      </c>
      <c r="FD115" s="197">
        <f t="shared" si="168"/>
        <v>0</v>
      </c>
      <c r="FE115" s="203">
        <f t="shared" si="169"/>
        <v>0</v>
      </c>
      <c r="FF115" s="203">
        <f t="shared" si="170"/>
        <v>0</v>
      </c>
      <c r="FG115" s="203">
        <f t="shared" si="171"/>
        <v>0</v>
      </c>
      <c r="FH115" s="203">
        <f t="shared" si="172"/>
        <v>0</v>
      </c>
      <c r="FI115" s="203">
        <f t="shared" si="173"/>
        <v>0</v>
      </c>
      <c r="FJ115" s="203">
        <f t="shared" si="174"/>
        <v>0</v>
      </c>
      <c r="FK115" s="203">
        <f t="shared" si="175"/>
        <v>0</v>
      </c>
      <c r="FL115" s="203">
        <f t="shared" si="176"/>
        <v>0</v>
      </c>
      <c r="FM115" s="189">
        <f t="shared" si="177"/>
        <v>0</v>
      </c>
      <c r="FN115" s="103">
        <f t="shared" si="178"/>
        <v>0</v>
      </c>
      <c r="FO115" s="197">
        <f t="shared" si="179"/>
        <v>0</v>
      </c>
      <c r="FP115" s="203">
        <f t="shared" si="180"/>
        <v>0</v>
      </c>
      <c r="FQ115" s="203">
        <f t="shared" si="181"/>
        <v>0</v>
      </c>
      <c r="FR115" s="203">
        <f t="shared" si="182"/>
        <v>0</v>
      </c>
      <c r="FS115" s="203">
        <f t="shared" si="183"/>
        <v>0</v>
      </c>
      <c r="FT115" s="203">
        <f t="shared" si="184"/>
        <v>0</v>
      </c>
      <c r="FU115" s="203">
        <f t="shared" si="185"/>
        <v>0</v>
      </c>
      <c r="FV115" s="203">
        <f t="shared" si="186"/>
        <v>0</v>
      </c>
      <c r="FW115" s="203">
        <f t="shared" si="187"/>
        <v>0</v>
      </c>
      <c r="FX115" s="189">
        <f t="shared" si="188"/>
        <v>0</v>
      </c>
      <c r="FY115" s="197">
        <f t="shared" si="189"/>
        <v>0</v>
      </c>
      <c r="FZ115" s="203">
        <f t="shared" si="190"/>
        <v>0</v>
      </c>
      <c r="GA115" s="203">
        <f t="shared" si="191"/>
        <v>0</v>
      </c>
      <c r="GB115" s="203">
        <f t="shared" si="192"/>
        <v>0</v>
      </c>
      <c r="GC115" s="203">
        <f t="shared" si="193"/>
        <v>0</v>
      </c>
      <c r="GD115" s="203">
        <f t="shared" si="194"/>
        <v>0</v>
      </c>
      <c r="GE115" s="203">
        <f t="shared" si="195"/>
        <v>0</v>
      </c>
      <c r="GF115" s="203">
        <f t="shared" si="196"/>
        <v>0</v>
      </c>
      <c r="GG115" s="203">
        <f t="shared" si="197"/>
        <v>0</v>
      </c>
      <c r="GH115" s="189">
        <f t="shared" si="198"/>
        <v>0</v>
      </c>
      <c r="GI115" s="103">
        <f t="shared" si="199"/>
        <v>0</v>
      </c>
      <c r="GJ115" s="197">
        <f t="shared" si="200"/>
        <v>0</v>
      </c>
      <c r="GK115" s="203">
        <f t="shared" si="201"/>
        <v>0</v>
      </c>
      <c r="GL115" s="203">
        <f t="shared" si="202"/>
        <v>0</v>
      </c>
      <c r="GM115" s="203">
        <f t="shared" si="203"/>
        <v>0</v>
      </c>
      <c r="GN115" s="203">
        <f t="shared" si="204"/>
        <v>0</v>
      </c>
      <c r="GO115" s="203">
        <f t="shared" si="205"/>
        <v>0</v>
      </c>
      <c r="GP115" s="203">
        <f t="shared" si="206"/>
        <v>0</v>
      </c>
      <c r="GQ115" s="203">
        <f t="shared" si="207"/>
        <v>0</v>
      </c>
      <c r="GR115" s="203">
        <f t="shared" si="208"/>
        <v>0</v>
      </c>
      <c r="GS115" s="189">
        <f t="shared" si="209"/>
        <v>0</v>
      </c>
      <c r="GT115" s="197">
        <f t="shared" si="210"/>
        <v>0</v>
      </c>
      <c r="GU115" s="203">
        <f t="shared" si="211"/>
        <v>0</v>
      </c>
      <c r="GV115" s="203">
        <f t="shared" si="212"/>
        <v>0</v>
      </c>
      <c r="GW115" s="203">
        <f t="shared" si="213"/>
        <v>0</v>
      </c>
      <c r="GX115" s="203">
        <f t="shared" si="214"/>
        <v>0</v>
      </c>
      <c r="GY115" s="203">
        <f t="shared" si="215"/>
        <v>0</v>
      </c>
      <c r="GZ115" s="203">
        <f t="shared" si="216"/>
        <v>0</v>
      </c>
      <c r="HA115" s="203">
        <f t="shared" si="217"/>
        <v>0</v>
      </c>
      <c r="HB115" s="203">
        <f t="shared" si="218"/>
        <v>0</v>
      </c>
      <c r="HC115" s="189">
        <f t="shared" si="219"/>
        <v>0</v>
      </c>
      <c r="HD115" s="103">
        <f t="shared" si="220"/>
        <v>0</v>
      </c>
      <c r="HE115" s="197">
        <f t="shared" si="221"/>
        <v>0</v>
      </c>
      <c r="HF115" s="203">
        <f t="shared" si="222"/>
        <v>0</v>
      </c>
      <c r="HG115" s="203">
        <f t="shared" si="223"/>
        <v>0</v>
      </c>
      <c r="HH115" s="203">
        <f t="shared" si="224"/>
        <v>0</v>
      </c>
      <c r="HI115" s="203">
        <f t="shared" si="225"/>
        <v>0</v>
      </c>
      <c r="HJ115" s="203">
        <f t="shared" si="226"/>
        <v>0</v>
      </c>
      <c r="HK115" s="203">
        <f t="shared" si="227"/>
        <v>0</v>
      </c>
      <c r="HL115" s="203">
        <f t="shared" si="228"/>
        <v>0</v>
      </c>
      <c r="HM115" s="203">
        <f t="shared" si="229"/>
        <v>0</v>
      </c>
      <c r="HN115" s="189">
        <f t="shared" si="230"/>
        <v>0</v>
      </c>
      <c r="HO115" s="197">
        <f t="shared" si="231"/>
        <v>0</v>
      </c>
      <c r="HP115" s="203">
        <f t="shared" si="232"/>
        <v>0</v>
      </c>
      <c r="HQ115" s="203">
        <f t="shared" si="233"/>
        <v>0</v>
      </c>
      <c r="HR115" s="203">
        <f t="shared" si="234"/>
        <v>0</v>
      </c>
      <c r="HS115" s="203">
        <f t="shared" si="235"/>
        <v>0</v>
      </c>
      <c r="HT115" s="203">
        <f t="shared" si="236"/>
        <v>0</v>
      </c>
      <c r="HU115" s="203">
        <f t="shared" si="237"/>
        <v>0</v>
      </c>
      <c r="HV115" s="203">
        <f t="shared" si="238"/>
        <v>0</v>
      </c>
      <c r="HW115" s="203">
        <f t="shared" si="239"/>
        <v>0</v>
      </c>
      <c r="HX115" s="189">
        <f t="shared" si="240"/>
        <v>0</v>
      </c>
      <c r="HY115" s="103">
        <f t="shared" si="241"/>
        <v>0</v>
      </c>
      <c r="HZ115" s="197">
        <f t="shared" si="242"/>
        <v>0</v>
      </c>
      <c r="IA115" s="203">
        <f t="shared" si="243"/>
        <v>0</v>
      </c>
      <c r="IB115" s="203">
        <f t="shared" si="244"/>
        <v>0</v>
      </c>
      <c r="IC115" s="203">
        <f t="shared" si="245"/>
        <v>0</v>
      </c>
      <c r="ID115" s="203">
        <f t="shared" si="246"/>
        <v>0</v>
      </c>
      <c r="IE115" s="203">
        <f t="shared" si="247"/>
        <v>0</v>
      </c>
      <c r="IF115" s="203">
        <f t="shared" si="248"/>
        <v>0</v>
      </c>
      <c r="IG115" s="203">
        <f t="shared" si="249"/>
        <v>0</v>
      </c>
      <c r="IH115" s="203">
        <f t="shared" si="250"/>
        <v>0</v>
      </c>
      <c r="II115" s="189">
        <f t="shared" si="251"/>
        <v>0</v>
      </c>
      <c r="IJ115" s="197">
        <f t="shared" si="252"/>
        <v>0</v>
      </c>
      <c r="IK115" s="203">
        <f t="shared" si="253"/>
        <v>0</v>
      </c>
      <c r="IL115" s="203">
        <f t="shared" si="254"/>
        <v>0</v>
      </c>
      <c r="IM115" s="203">
        <f t="shared" si="255"/>
        <v>0</v>
      </c>
      <c r="IN115" s="203">
        <f t="shared" si="256"/>
        <v>0</v>
      </c>
      <c r="IO115" s="203">
        <f t="shared" si="257"/>
        <v>0</v>
      </c>
      <c r="IP115" s="203">
        <f t="shared" si="258"/>
        <v>0</v>
      </c>
      <c r="IQ115" s="203">
        <f t="shared" si="259"/>
        <v>0</v>
      </c>
      <c r="IR115" s="203">
        <f t="shared" si="260"/>
        <v>0</v>
      </c>
      <c r="IS115" s="189">
        <f t="shared" si="261"/>
        <v>0</v>
      </c>
      <c r="IT115" s="103">
        <f t="shared" si="262"/>
        <v>0</v>
      </c>
      <c r="IU115" s="197">
        <f t="shared" si="263"/>
        <v>0</v>
      </c>
      <c r="IV115" s="203">
        <f t="shared" si="264"/>
        <v>0</v>
      </c>
      <c r="IW115" s="203">
        <f t="shared" si="265"/>
        <v>0</v>
      </c>
      <c r="IX115" s="203">
        <f t="shared" si="266"/>
        <v>0</v>
      </c>
      <c r="IY115" s="203">
        <f t="shared" si="267"/>
        <v>0</v>
      </c>
      <c r="IZ115" s="203">
        <f t="shared" si="268"/>
        <v>0</v>
      </c>
      <c r="JA115" s="203">
        <f t="shared" si="269"/>
        <v>0</v>
      </c>
      <c r="JB115" s="203">
        <f t="shared" si="270"/>
        <v>0</v>
      </c>
      <c r="JC115" s="203">
        <f t="shared" si="271"/>
        <v>0</v>
      </c>
      <c r="JD115" s="189">
        <f t="shared" si="272"/>
        <v>0</v>
      </c>
      <c r="JE115" s="197">
        <f t="shared" si="273"/>
        <v>0</v>
      </c>
      <c r="JF115" s="203">
        <f t="shared" si="274"/>
        <v>0</v>
      </c>
      <c r="JG115" s="203">
        <f t="shared" si="275"/>
        <v>0</v>
      </c>
      <c r="JH115" s="203">
        <f t="shared" si="276"/>
        <v>0</v>
      </c>
      <c r="JI115" s="203">
        <f t="shared" si="277"/>
        <v>0</v>
      </c>
      <c r="JJ115" s="203">
        <f t="shared" si="278"/>
        <v>0</v>
      </c>
      <c r="JK115" s="203">
        <f t="shared" si="279"/>
        <v>0</v>
      </c>
      <c r="JL115" s="203">
        <f t="shared" si="280"/>
        <v>0</v>
      </c>
      <c r="JM115" s="203">
        <f t="shared" si="281"/>
        <v>0</v>
      </c>
      <c r="JN115" s="189">
        <f t="shared" si="282"/>
        <v>0</v>
      </c>
      <c r="JO115" s="103">
        <f t="shared" si="283"/>
        <v>0</v>
      </c>
      <c r="JP115" s="197">
        <f t="shared" si="284"/>
        <v>0</v>
      </c>
      <c r="JQ115" s="203">
        <f t="shared" si="285"/>
        <v>0</v>
      </c>
      <c r="JR115" s="203">
        <f t="shared" si="286"/>
        <v>0</v>
      </c>
      <c r="JS115" s="203">
        <f t="shared" si="287"/>
        <v>0</v>
      </c>
      <c r="JT115" s="203">
        <f t="shared" si="288"/>
        <v>0</v>
      </c>
      <c r="JU115" s="203">
        <f t="shared" si="289"/>
        <v>0</v>
      </c>
      <c r="JV115" s="203">
        <f t="shared" si="290"/>
        <v>0</v>
      </c>
      <c r="JW115" s="203">
        <f t="shared" si="291"/>
        <v>0</v>
      </c>
      <c r="JX115" s="203">
        <f t="shared" si="292"/>
        <v>0</v>
      </c>
      <c r="JY115" s="189">
        <f t="shared" si="293"/>
        <v>0</v>
      </c>
      <c r="JZ115" s="197">
        <f t="shared" si="294"/>
        <v>0</v>
      </c>
      <c r="KA115" s="203">
        <f t="shared" si="295"/>
        <v>0</v>
      </c>
      <c r="KB115" s="203">
        <f t="shared" si="296"/>
        <v>0</v>
      </c>
      <c r="KC115" s="203">
        <f t="shared" si="297"/>
        <v>0</v>
      </c>
      <c r="KD115" s="203">
        <f t="shared" si="298"/>
        <v>0</v>
      </c>
      <c r="KE115" s="203">
        <f t="shared" si="299"/>
        <v>0</v>
      </c>
      <c r="KF115" s="203">
        <f t="shared" si="300"/>
        <v>0</v>
      </c>
      <c r="KG115" s="203">
        <f t="shared" si="301"/>
        <v>0</v>
      </c>
      <c r="KH115" s="203">
        <f t="shared" si="302"/>
        <v>0</v>
      </c>
      <c r="KI115" s="189">
        <f t="shared" si="303"/>
        <v>0</v>
      </c>
      <c r="KJ115" s="103">
        <f t="shared" si="304"/>
        <v>0</v>
      </c>
      <c r="KK115" s="197">
        <f t="shared" si="305"/>
        <v>0</v>
      </c>
      <c r="KL115" s="203">
        <f t="shared" si="306"/>
        <v>0</v>
      </c>
      <c r="KM115" s="203">
        <f t="shared" si="307"/>
        <v>0</v>
      </c>
      <c r="KN115" s="203">
        <f t="shared" si="308"/>
        <v>0</v>
      </c>
      <c r="KO115" s="203">
        <f t="shared" si="309"/>
        <v>0</v>
      </c>
      <c r="KP115" s="203">
        <f t="shared" si="310"/>
        <v>0</v>
      </c>
      <c r="KQ115" s="203">
        <f t="shared" si="311"/>
        <v>0</v>
      </c>
      <c r="KR115" s="203">
        <f t="shared" si="312"/>
        <v>0</v>
      </c>
      <c r="KS115" s="203">
        <f t="shared" si="313"/>
        <v>0</v>
      </c>
      <c r="KT115" s="189">
        <f t="shared" si="314"/>
        <v>0</v>
      </c>
      <c r="KU115" s="197">
        <f t="shared" si="315"/>
        <v>0</v>
      </c>
      <c r="KV115" s="203">
        <f t="shared" si="316"/>
        <v>0</v>
      </c>
      <c r="KW115" s="203">
        <f t="shared" si="317"/>
        <v>0</v>
      </c>
      <c r="KX115" s="203">
        <f t="shared" si="318"/>
        <v>0</v>
      </c>
      <c r="KY115" s="203">
        <f t="shared" si="319"/>
        <v>0</v>
      </c>
      <c r="KZ115" s="203">
        <f t="shared" si="320"/>
        <v>0</v>
      </c>
      <c r="LA115" s="203">
        <f t="shared" si="321"/>
        <v>0</v>
      </c>
      <c r="LB115" s="203">
        <f t="shared" si="322"/>
        <v>0</v>
      </c>
      <c r="LC115" s="203">
        <f t="shared" si="323"/>
        <v>0</v>
      </c>
      <c r="LD115" s="189">
        <f t="shared" si="324"/>
        <v>0</v>
      </c>
      <c r="LE115" s="103">
        <f t="shared" si="325"/>
        <v>0</v>
      </c>
      <c r="LF115" s="197">
        <f t="shared" si="326"/>
        <v>0</v>
      </c>
      <c r="LG115" s="203">
        <f t="shared" si="327"/>
        <v>0</v>
      </c>
      <c r="LH115" s="203">
        <f t="shared" si="328"/>
        <v>0</v>
      </c>
      <c r="LI115" s="203">
        <f t="shared" si="329"/>
        <v>0</v>
      </c>
      <c r="LJ115" s="203">
        <f t="shared" si="330"/>
        <v>0</v>
      </c>
      <c r="LK115" s="203">
        <f t="shared" si="331"/>
        <v>0</v>
      </c>
      <c r="LL115" s="203">
        <f t="shared" si="332"/>
        <v>0</v>
      </c>
      <c r="LM115" s="203">
        <f t="shared" si="333"/>
        <v>0</v>
      </c>
      <c r="LN115" s="203">
        <f t="shared" si="334"/>
        <v>0</v>
      </c>
      <c r="LO115" s="189">
        <f t="shared" si="335"/>
        <v>0</v>
      </c>
      <c r="LP115" s="197">
        <f t="shared" si="336"/>
        <v>0</v>
      </c>
      <c r="LQ115" s="203">
        <f t="shared" si="337"/>
        <v>0</v>
      </c>
      <c r="LR115" s="203">
        <f t="shared" si="338"/>
        <v>0</v>
      </c>
      <c r="LS115" s="203">
        <f t="shared" si="339"/>
        <v>0</v>
      </c>
      <c r="LT115" s="203">
        <f t="shared" si="340"/>
        <v>0</v>
      </c>
      <c r="LU115" s="203">
        <f t="shared" si="341"/>
        <v>0</v>
      </c>
      <c r="LV115" s="203">
        <f t="shared" si="342"/>
        <v>0</v>
      </c>
      <c r="LW115" s="203">
        <f t="shared" si="343"/>
        <v>0</v>
      </c>
      <c r="LX115" s="203">
        <f t="shared" si="344"/>
        <v>0</v>
      </c>
      <c r="LY115" s="189">
        <f t="shared" si="345"/>
        <v>0</v>
      </c>
      <c r="LZ115" s="103">
        <f t="shared" si="346"/>
        <v>0</v>
      </c>
      <c r="MA115" s="197">
        <f t="shared" si="347"/>
        <v>0</v>
      </c>
      <c r="MB115" s="203">
        <f t="shared" si="348"/>
        <v>0</v>
      </c>
      <c r="MC115" s="203">
        <f t="shared" si="349"/>
        <v>0</v>
      </c>
      <c r="MD115" s="203">
        <f t="shared" si="350"/>
        <v>0</v>
      </c>
      <c r="ME115" s="203">
        <f t="shared" si="351"/>
        <v>0</v>
      </c>
      <c r="MF115" s="203">
        <f t="shared" si="352"/>
        <v>0</v>
      </c>
      <c r="MG115" s="203">
        <f t="shared" si="353"/>
        <v>0</v>
      </c>
      <c r="MH115" s="203">
        <f t="shared" si="354"/>
        <v>0</v>
      </c>
      <c r="MI115" s="203">
        <f t="shared" si="355"/>
        <v>0</v>
      </c>
      <c r="MJ115" s="189">
        <f t="shared" si="356"/>
        <v>0</v>
      </c>
      <c r="MK115" s="197">
        <f t="shared" si="357"/>
        <v>0</v>
      </c>
      <c r="ML115" s="203">
        <f t="shared" si="358"/>
        <v>0</v>
      </c>
      <c r="MM115" s="203">
        <f t="shared" si="359"/>
        <v>0</v>
      </c>
      <c r="MN115" s="203">
        <f t="shared" si="360"/>
        <v>0</v>
      </c>
      <c r="MO115" s="203">
        <f t="shared" si="361"/>
        <v>0</v>
      </c>
      <c r="MP115" s="203">
        <f t="shared" si="362"/>
        <v>0</v>
      </c>
      <c r="MQ115" s="203">
        <f t="shared" si="363"/>
        <v>0</v>
      </c>
      <c r="MR115" s="203">
        <f t="shared" si="364"/>
        <v>0</v>
      </c>
      <c r="MS115" s="203">
        <f t="shared" si="365"/>
        <v>0</v>
      </c>
      <c r="MT115" s="189">
        <f t="shared" si="366"/>
        <v>0</v>
      </c>
      <c r="MU115" s="103">
        <f t="shared" si="367"/>
        <v>0</v>
      </c>
      <c r="MV115" s="197">
        <f t="shared" si="368"/>
        <v>0</v>
      </c>
      <c r="MW115" s="203">
        <f t="shared" si="369"/>
        <v>0</v>
      </c>
      <c r="MX115" s="203">
        <f t="shared" si="370"/>
        <v>0</v>
      </c>
      <c r="MY115" s="203">
        <f t="shared" si="371"/>
        <v>0</v>
      </c>
      <c r="MZ115" s="203">
        <f t="shared" si="372"/>
        <v>0</v>
      </c>
      <c r="NA115" s="203">
        <f t="shared" si="373"/>
        <v>0</v>
      </c>
      <c r="NB115" s="203">
        <f t="shared" si="374"/>
        <v>0</v>
      </c>
      <c r="NC115" s="203">
        <f t="shared" si="375"/>
        <v>0</v>
      </c>
      <c r="ND115" s="203">
        <f t="shared" si="376"/>
        <v>0</v>
      </c>
      <c r="NE115" s="189">
        <f t="shared" si="377"/>
        <v>0</v>
      </c>
      <c r="NF115" s="197">
        <f t="shared" si="378"/>
        <v>0</v>
      </c>
      <c r="NG115" s="203">
        <f t="shared" si="379"/>
        <v>0</v>
      </c>
      <c r="NH115" s="203">
        <f t="shared" si="380"/>
        <v>0</v>
      </c>
      <c r="NI115" s="203">
        <f t="shared" si="381"/>
        <v>0</v>
      </c>
      <c r="NJ115" s="203">
        <f t="shared" si="382"/>
        <v>0</v>
      </c>
      <c r="NK115" s="203">
        <f t="shared" si="383"/>
        <v>0</v>
      </c>
      <c r="NL115" s="203">
        <f t="shared" si="384"/>
        <v>0</v>
      </c>
      <c r="NM115" s="203">
        <f t="shared" si="385"/>
        <v>0</v>
      </c>
      <c r="NN115" s="203">
        <f t="shared" si="386"/>
        <v>0</v>
      </c>
      <c r="NO115" s="189">
        <f t="shared" si="387"/>
        <v>0</v>
      </c>
      <c r="NP115" s="103">
        <f t="shared" si="388"/>
        <v>0</v>
      </c>
      <c r="NQ115" s="197">
        <f t="shared" si="389"/>
        <v>0</v>
      </c>
      <c r="NR115" s="203">
        <f t="shared" si="390"/>
        <v>0</v>
      </c>
      <c r="NS115" s="203">
        <f t="shared" si="391"/>
        <v>0</v>
      </c>
      <c r="NT115" s="203">
        <f t="shared" si="392"/>
        <v>0</v>
      </c>
      <c r="NU115" s="203">
        <f t="shared" si="393"/>
        <v>0</v>
      </c>
      <c r="NV115" s="203">
        <f t="shared" si="394"/>
        <v>0</v>
      </c>
      <c r="NW115" s="203">
        <f t="shared" si="395"/>
        <v>0</v>
      </c>
      <c r="NX115" s="203">
        <f t="shared" si="396"/>
        <v>0</v>
      </c>
      <c r="NY115" s="203">
        <f t="shared" si="397"/>
        <v>0</v>
      </c>
      <c r="NZ115" s="189">
        <f t="shared" si="398"/>
        <v>0</v>
      </c>
      <c r="OA115" s="197">
        <f t="shared" si="399"/>
        <v>0</v>
      </c>
      <c r="OB115" s="203">
        <f t="shared" si="400"/>
        <v>0</v>
      </c>
      <c r="OC115" s="203">
        <f t="shared" si="401"/>
        <v>0</v>
      </c>
      <c r="OD115" s="203">
        <f t="shared" si="402"/>
        <v>0</v>
      </c>
      <c r="OE115" s="203">
        <f t="shared" si="403"/>
        <v>0</v>
      </c>
      <c r="OF115" s="203">
        <f t="shared" si="404"/>
        <v>0</v>
      </c>
      <c r="OG115" s="203">
        <f t="shared" si="405"/>
        <v>0</v>
      </c>
      <c r="OH115" s="203">
        <f t="shared" si="406"/>
        <v>0</v>
      </c>
      <c r="OI115" s="203">
        <f t="shared" si="407"/>
        <v>0</v>
      </c>
      <c r="OJ115" s="189">
        <f t="shared" si="408"/>
        <v>0</v>
      </c>
      <c r="OK115" s="103">
        <f t="shared" si="409"/>
        <v>0</v>
      </c>
      <c r="OL115" s="197">
        <f t="shared" si="410"/>
        <v>0</v>
      </c>
      <c r="OM115" s="203">
        <f t="shared" si="411"/>
        <v>0</v>
      </c>
      <c r="ON115" s="203">
        <f t="shared" si="412"/>
        <v>0</v>
      </c>
      <c r="OO115" s="203">
        <f t="shared" si="413"/>
        <v>0</v>
      </c>
      <c r="OP115" s="203">
        <f t="shared" si="414"/>
        <v>0</v>
      </c>
      <c r="OQ115" s="203">
        <f t="shared" si="415"/>
        <v>0</v>
      </c>
      <c r="OR115" s="203">
        <f t="shared" si="416"/>
        <v>0</v>
      </c>
      <c r="OS115" s="203">
        <f t="shared" si="417"/>
        <v>0</v>
      </c>
      <c r="OT115" s="203">
        <f t="shared" si="418"/>
        <v>0</v>
      </c>
      <c r="OU115" s="189">
        <f t="shared" si="419"/>
        <v>0</v>
      </c>
      <c r="OV115" s="197">
        <f t="shared" si="420"/>
        <v>0</v>
      </c>
      <c r="OW115" s="203">
        <f t="shared" si="421"/>
        <v>0</v>
      </c>
      <c r="OX115" s="203">
        <f t="shared" si="422"/>
        <v>0</v>
      </c>
      <c r="OY115" s="203">
        <f t="shared" si="423"/>
        <v>0</v>
      </c>
      <c r="OZ115" s="203">
        <f t="shared" si="424"/>
        <v>0</v>
      </c>
      <c r="PA115" s="203">
        <f t="shared" si="425"/>
        <v>0</v>
      </c>
      <c r="PB115" s="203">
        <f t="shared" si="426"/>
        <v>0</v>
      </c>
      <c r="PC115" s="203">
        <f t="shared" si="427"/>
        <v>0</v>
      </c>
      <c r="PD115" s="203">
        <f t="shared" si="428"/>
        <v>0</v>
      </c>
      <c r="PE115" s="189">
        <f t="shared" si="429"/>
        <v>0</v>
      </c>
      <c r="PF115" s="103">
        <f t="shared" si="430"/>
        <v>0</v>
      </c>
      <c r="PG115" s="197">
        <f t="shared" si="431"/>
        <v>0</v>
      </c>
      <c r="PH115" s="203">
        <f t="shared" si="432"/>
        <v>0</v>
      </c>
      <c r="PI115" s="203">
        <f t="shared" si="433"/>
        <v>0</v>
      </c>
      <c r="PJ115" s="203">
        <f t="shared" si="434"/>
        <v>0</v>
      </c>
      <c r="PK115" s="203">
        <f t="shared" si="435"/>
        <v>0</v>
      </c>
      <c r="PL115" s="203">
        <f t="shared" si="436"/>
        <v>0</v>
      </c>
      <c r="PM115" s="203">
        <f t="shared" si="437"/>
        <v>0</v>
      </c>
      <c r="PN115" s="203">
        <f t="shared" si="438"/>
        <v>0</v>
      </c>
      <c r="PO115" s="203">
        <f t="shared" si="439"/>
        <v>0</v>
      </c>
      <c r="PP115" s="189">
        <f t="shared" si="440"/>
        <v>0</v>
      </c>
      <c r="PQ115" s="197">
        <f t="shared" si="441"/>
        <v>0</v>
      </c>
      <c r="PR115" s="203">
        <f t="shared" si="442"/>
        <v>0</v>
      </c>
      <c r="PS115" s="203">
        <f t="shared" si="443"/>
        <v>0</v>
      </c>
      <c r="PT115" s="203">
        <f t="shared" si="444"/>
        <v>0</v>
      </c>
      <c r="PU115" s="203">
        <f t="shared" si="445"/>
        <v>0</v>
      </c>
      <c r="PV115" s="203">
        <f t="shared" si="446"/>
        <v>0</v>
      </c>
      <c r="PW115" s="203">
        <f t="shared" si="447"/>
        <v>0</v>
      </c>
      <c r="PX115" s="203">
        <f t="shared" si="448"/>
        <v>0</v>
      </c>
      <c r="PY115" s="203">
        <f t="shared" si="449"/>
        <v>0</v>
      </c>
      <c r="PZ115" s="189">
        <f t="shared" si="450"/>
        <v>0</v>
      </c>
      <c r="QA115" s="103">
        <f t="shared" si="451"/>
        <v>0</v>
      </c>
      <c r="QB115" s="197">
        <f t="shared" si="452"/>
        <v>0</v>
      </c>
      <c r="QC115" s="203">
        <f t="shared" si="453"/>
        <v>0</v>
      </c>
      <c r="QD115" s="203">
        <f t="shared" si="454"/>
        <v>0</v>
      </c>
      <c r="QE115" s="203">
        <f t="shared" si="455"/>
        <v>0</v>
      </c>
      <c r="QF115" s="203">
        <f t="shared" si="456"/>
        <v>0</v>
      </c>
      <c r="QG115" s="203">
        <f t="shared" si="457"/>
        <v>0</v>
      </c>
      <c r="QH115" s="203">
        <f t="shared" si="458"/>
        <v>0</v>
      </c>
      <c r="QI115" s="203">
        <f t="shared" si="459"/>
        <v>0</v>
      </c>
      <c r="QJ115" s="203">
        <f t="shared" si="460"/>
        <v>0</v>
      </c>
      <c r="QK115" s="189">
        <f t="shared" si="461"/>
        <v>0</v>
      </c>
      <c r="QL115" s="197">
        <f t="shared" si="462"/>
        <v>0</v>
      </c>
      <c r="QM115" s="203">
        <f t="shared" si="463"/>
        <v>0</v>
      </c>
      <c r="QN115" s="203">
        <f t="shared" si="464"/>
        <v>0</v>
      </c>
      <c r="QO115" s="203">
        <f t="shared" si="465"/>
        <v>0</v>
      </c>
      <c r="QP115" s="203">
        <f t="shared" si="466"/>
        <v>0</v>
      </c>
      <c r="QQ115" s="203">
        <f t="shared" si="467"/>
        <v>0</v>
      </c>
      <c r="QR115" s="203">
        <f t="shared" si="468"/>
        <v>0</v>
      </c>
      <c r="QS115" s="203">
        <f t="shared" si="469"/>
        <v>0</v>
      </c>
      <c r="QT115" s="203">
        <f t="shared" si="470"/>
        <v>0</v>
      </c>
      <c r="QU115" s="189">
        <f t="shared" si="471"/>
        <v>0</v>
      </c>
      <c r="QV115" s="103">
        <f t="shared" si="472"/>
        <v>0</v>
      </c>
      <c r="QW115" s="197">
        <f t="shared" si="473"/>
        <v>0</v>
      </c>
      <c r="QX115" s="203">
        <f t="shared" si="474"/>
        <v>0</v>
      </c>
      <c r="QY115" s="203">
        <f t="shared" si="475"/>
        <v>0</v>
      </c>
      <c r="QZ115" s="203">
        <f t="shared" si="476"/>
        <v>0</v>
      </c>
      <c r="RA115" s="203">
        <f t="shared" si="477"/>
        <v>0</v>
      </c>
      <c r="RB115" s="203">
        <f t="shared" si="478"/>
        <v>0</v>
      </c>
      <c r="RC115" s="203">
        <f t="shared" si="479"/>
        <v>0</v>
      </c>
      <c r="RD115" s="203">
        <f t="shared" si="480"/>
        <v>0</v>
      </c>
      <c r="RE115" s="203">
        <f t="shared" si="481"/>
        <v>0</v>
      </c>
      <c r="RF115" s="189">
        <f t="shared" si="482"/>
        <v>0</v>
      </c>
      <c r="RG115" s="197">
        <f t="shared" si="483"/>
        <v>0</v>
      </c>
      <c r="RH115" s="203">
        <f t="shared" si="484"/>
        <v>0</v>
      </c>
      <c r="RI115" s="203">
        <f t="shared" si="485"/>
        <v>0</v>
      </c>
      <c r="RJ115" s="203">
        <f t="shared" si="486"/>
        <v>0</v>
      </c>
      <c r="RK115" s="203">
        <f t="shared" si="487"/>
        <v>0</v>
      </c>
      <c r="RL115" s="203">
        <f t="shared" si="488"/>
        <v>0</v>
      </c>
      <c r="RM115" s="203">
        <f t="shared" si="489"/>
        <v>0</v>
      </c>
      <c r="RN115" s="203">
        <f t="shared" si="490"/>
        <v>0</v>
      </c>
      <c r="RO115" s="203">
        <f t="shared" si="491"/>
        <v>0</v>
      </c>
      <c r="RP115" s="189">
        <f t="shared" si="492"/>
        <v>0</v>
      </c>
      <c r="RQ115" s="103">
        <f t="shared" si="493"/>
        <v>0</v>
      </c>
      <c r="RR115" s="197">
        <f t="shared" si="494"/>
        <v>0</v>
      </c>
      <c r="RS115" s="203">
        <f t="shared" si="495"/>
        <v>0</v>
      </c>
      <c r="RT115" s="203">
        <f t="shared" si="496"/>
        <v>0</v>
      </c>
      <c r="RU115" s="203">
        <f t="shared" si="497"/>
        <v>0</v>
      </c>
      <c r="RV115" s="203">
        <f t="shared" si="498"/>
        <v>0</v>
      </c>
      <c r="RW115" s="203">
        <f t="shared" si="499"/>
        <v>0</v>
      </c>
      <c r="RX115" s="203">
        <f t="shared" si="500"/>
        <v>0</v>
      </c>
      <c r="RY115" s="203">
        <f t="shared" si="501"/>
        <v>0</v>
      </c>
      <c r="RZ115" s="203">
        <f t="shared" si="502"/>
        <v>0</v>
      </c>
      <c r="SA115" s="189">
        <f t="shared" si="503"/>
        <v>0</v>
      </c>
      <c r="SB115" s="197">
        <f t="shared" si="504"/>
        <v>0</v>
      </c>
      <c r="SC115" s="203">
        <f t="shared" si="505"/>
        <v>0</v>
      </c>
      <c r="SD115" s="203">
        <f t="shared" si="506"/>
        <v>0</v>
      </c>
      <c r="SE115" s="203">
        <f t="shared" si="507"/>
        <v>0</v>
      </c>
      <c r="SF115" s="203">
        <f t="shared" si="508"/>
        <v>0</v>
      </c>
      <c r="SG115" s="203">
        <f t="shared" si="509"/>
        <v>0</v>
      </c>
      <c r="SH115" s="203">
        <f t="shared" si="510"/>
        <v>0</v>
      </c>
      <c r="SI115" s="203">
        <f t="shared" si="511"/>
        <v>0</v>
      </c>
      <c r="SJ115" s="203">
        <f t="shared" si="512"/>
        <v>0</v>
      </c>
      <c r="SK115" s="189">
        <f t="shared" si="513"/>
        <v>0</v>
      </c>
      <c r="SL115" s="103">
        <f t="shared" si="514"/>
        <v>0</v>
      </c>
      <c r="SM115" s="197">
        <f t="shared" si="515"/>
        <v>0</v>
      </c>
      <c r="SN115" s="203">
        <f t="shared" si="516"/>
        <v>0</v>
      </c>
      <c r="SO115" s="203">
        <f t="shared" si="517"/>
        <v>0</v>
      </c>
      <c r="SP115" s="203">
        <f t="shared" si="518"/>
        <v>0</v>
      </c>
      <c r="SQ115" s="203">
        <f t="shared" si="519"/>
        <v>0</v>
      </c>
      <c r="SR115" s="203">
        <f t="shared" si="520"/>
        <v>0</v>
      </c>
      <c r="SS115" s="203">
        <f t="shared" si="521"/>
        <v>0</v>
      </c>
      <c r="ST115" s="203">
        <f t="shared" si="522"/>
        <v>0</v>
      </c>
      <c r="SU115" s="203">
        <f t="shared" si="523"/>
        <v>0</v>
      </c>
      <c r="SV115" s="189">
        <f t="shared" si="524"/>
        <v>0</v>
      </c>
      <c r="SW115" s="197">
        <f t="shared" si="525"/>
        <v>0</v>
      </c>
      <c r="SX115" s="203">
        <f t="shared" si="526"/>
        <v>0</v>
      </c>
      <c r="SY115" s="203">
        <f t="shared" si="527"/>
        <v>0</v>
      </c>
      <c r="SZ115" s="203">
        <f t="shared" si="528"/>
        <v>0</v>
      </c>
      <c r="TA115" s="203">
        <f t="shared" si="529"/>
        <v>0</v>
      </c>
      <c r="TB115" s="203">
        <f t="shared" si="530"/>
        <v>0</v>
      </c>
      <c r="TC115" s="203">
        <f t="shared" si="531"/>
        <v>0</v>
      </c>
      <c r="TD115" s="203">
        <f t="shared" si="532"/>
        <v>0</v>
      </c>
      <c r="TE115" s="203">
        <f t="shared" si="533"/>
        <v>0</v>
      </c>
      <c r="TF115" s="189">
        <f t="shared" si="534"/>
        <v>0</v>
      </c>
      <c r="TG115" s="103">
        <f t="shared" si="535"/>
        <v>0</v>
      </c>
      <c r="TH115" s="197">
        <f t="shared" si="536"/>
        <v>0</v>
      </c>
      <c r="TI115" s="203">
        <f t="shared" si="537"/>
        <v>0</v>
      </c>
      <c r="TJ115" s="203">
        <f t="shared" si="538"/>
        <v>0</v>
      </c>
      <c r="TK115" s="203">
        <f t="shared" si="539"/>
        <v>0</v>
      </c>
      <c r="TL115" s="203">
        <f t="shared" si="540"/>
        <v>0</v>
      </c>
      <c r="TM115" s="203">
        <f t="shared" si="541"/>
        <v>0</v>
      </c>
      <c r="TN115" s="203">
        <f t="shared" si="542"/>
        <v>0</v>
      </c>
      <c r="TO115" s="203">
        <f t="shared" si="543"/>
        <v>0</v>
      </c>
      <c r="TP115" s="203">
        <f t="shared" si="544"/>
        <v>0</v>
      </c>
      <c r="TQ115" s="189">
        <f t="shared" si="545"/>
        <v>0</v>
      </c>
      <c r="TR115" s="197">
        <f t="shared" si="546"/>
        <v>0</v>
      </c>
      <c r="TS115" s="203">
        <f t="shared" si="547"/>
        <v>0</v>
      </c>
      <c r="TT115" s="203">
        <f t="shared" si="548"/>
        <v>0</v>
      </c>
      <c r="TU115" s="203">
        <f t="shared" si="549"/>
        <v>0</v>
      </c>
      <c r="TV115" s="203">
        <f t="shared" si="550"/>
        <v>0</v>
      </c>
      <c r="TW115" s="203">
        <f t="shared" si="551"/>
        <v>0</v>
      </c>
      <c r="TX115" s="203">
        <f t="shared" si="552"/>
        <v>0</v>
      </c>
      <c r="TY115" s="203">
        <f t="shared" si="553"/>
        <v>0</v>
      </c>
      <c r="TZ115" s="203">
        <f t="shared" si="554"/>
        <v>0</v>
      </c>
      <c r="UA115" s="189">
        <f t="shared" si="555"/>
        <v>0</v>
      </c>
      <c r="UB115" s="103">
        <f t="shared" si="556"/>
        <v>0</v>
      </c>
      <c r="UC115" s="197">
        <f t="shared" si="557"/>
        <v>0</v>
      </c>
      <c r="UD115" s="203">
        <f t="shared" si="558"/>
        <v>0</v>
      </c>
      <c r="UE115" s="203">
        <f t="shared" si="559"/>
        <v>0</v>
      </c>
      <c r="UF115" s="203">
        <f t="shared" si="560"/>
        <v>0</v>
      </c>
      <c r="UG115" s="203">
        <f t="shared" si="561"/>
        <v>0</v>
      </c>
      <c r="UH115" s="203">
        <f t="shared" si="562"/>
        <v>0</v>
      </c>
      <c r="UI115" s="203">
        <f t="shared" si="563"/>
        <v>0</v>
      </c>
      <c r="UJ115" s="203">
        <f t="shared" si="564"/>
        <v>0</v>
      </c>
      <c r="UK115" s="203">
        <f t="shared" si="565"/>
        <v>0</v>
      </c>
      <c r="UL115" s="189">
        <f t="shared" si="566"/>
        <v>0</v>
      </c>
      <c r="UM115" s="197">
        <f t="shared" si="567"/>
        <v>0</v>
      </c>
      <c r="UN115" s="203">
        <f t="shared" si="568"/>
        <v>0</v>
      </c>
      <c r="UO115" s="203">
        <f t="shared" si="569"/>
        <v>0</v>
      </c>
      <c r="UP115" s="203">
        <f t="shared" si="570"/>
        <v>0</v>
      </c>
      <c r="UQ115" s="203">
        <f t="shared" si="571"/>
        <v>0</v>
      </c>
      <c r="UR115" s="203">
        <f t="shared" si="572"/>
        <v>0</v>
      </c>
      <c r="US115" s="203">
        <f t="shared" si="573"/>
        <v>0</v>
      </c>
      <c r="UT115" s="203">
        <f t="shared" si="574"/>
        <v>0</v>
      </c>
      <c r="UU115" s="203">
        <f t="shared" si="575"/>
        <v>0</v>
      </c>
      <c r="UV115" s="189">
        <f t="shared" si="576"/>
        <v>0</v>
      </c>
      <c r="UW115" s="103">
        <f t="shared" si="577"/>
        <v>0</v>
      </c>
      <c r="UX115" s="36">
        <f t="shared" si="578"/>
        <v>1</v>
      </c>
      <c r="VA115" s="175"/>
    </row>
    <row r="116" spans="2:573" x14ac:dyDescent="0.25">
      <c r="B116" s="84">
        <f t="shared" si="601"/>
        <v>14</v>
      </c>
      <c r="C116" s="85">
        <f t="shared" si="602"/>
        <v>173.70247683176402</v>
      </c>
      <c r="D116" s="91">
        <f t="shared" si="591"/>
        <v>6.4058732667801191E-3</v>
      </c>
      <c r="E116" s="91">
        <f t="shared" si="592"/>
        <v>3.2300821428927512E-2</v>
      </c>
      <c r="F116" s="91">
        <f t="shared" si="593"/>
        <v>0.5529858394777647</v>
      </c>
      <c r="G116" s="91">
        <f t="shared" si="594"/>
        <v>0.1337577887176509</v>
      </c>
      <c r="H116" s="91">
        <f t="shared" si="595"/>
        <v>0.2745496771088769</v>
      </c>
      <c r="I116" s="91" t="str">
        <f t="shared" si="596"/>
        <v/>
      </c>
      <c r="J116" s="91" t="str">
        <f t="shared" si="597"/>
        <v/>
      </c>
      <c r="K116" s="91" t="str">
        <f t="shared" si="598"/>
        <v/>
      </c>
      <c r="L116" s="91" t="str">
        <f t="shared" si="599"/>
        <v/>
      </c>
      <c r="M116" s="91" t="str">
        <f t="shared" si="600"/>
        <v/>
      </c>
      <c r="S116" s="46">
        <v>44</v>
      </c>
      <c r="T116" s="102" t="b">
        <f t="shared" si="49"/>
        <v>0</v>
      </c>
      <c r="U116" s="103" t="str">
        <f t="shared" si="50"/>
        <v/>
      </c>
      <c r="V116" s="103" t="str">
        <f t="shared" si="579"/>
        <v/>
      </c>
      <c r="W116" s="162" t="str">
        <f t="shared" si="51"/>
        <v/>
      </c>
      <c r="X116" s="128" t="str">
        <f t="shared" si="52"/>
        <v/>
      </c>
      <c r="Y116" s="128" t="str">
        <f t="shared" si="53"/>
        <v/>
      </c>
      <c r="Z116" s="128" t="str">
        <f t="shared" si="54"/>
        <v/>
      </c>
      <c r="AA116" s="128" t="str">
        <f t="shared" si="55"/>
        <v/>
      </c>
      <c r="AB116" s="128" t="str">
        <f t="shared" si="56"/>
        <v/>
      </c>
      <c r="AC116" s="128" t="str">
        <f t="shared" si="57"/>
        <v/>
      </c>
      <c r="AD116" s="128" t="str">
        <f t="shared" si="58"/>
        <v/>
      </c>
      <c r="AE116" s="128" t="str">
        <f t="shared" si="59"/>
        <v/>
      </c>
      <c r="AF116" s="128" t="str">
        <f t="shared" si="60"/>
        <v/>
      </c>
      <c r="AG116" s="132" t="str">
        <f t="shared" si="61"/>
        <v/>
      </c>
      <c r="AH116" s="169" t="str">
        <f t="shared" si="580"/>
        <v/>
      </c>
      <c r="AI116" s="169" t="str">
        <f t="shared" si="581"/>
        <v/>
      </c>
      <c r="AJ116" s="169" t="str">
        <f t="shared" si="582"/>
        <v/>
      </c>
      <c r="AK116" s="169" t="str">
        <f t="shared" si="583"/>
        <v/>
      </c>
      <c r="AL116" s="169" t="str">
        <f t="shared" si="584"/>
        <v/>
      </c>
      <c r="AM116" s="169" t="str">
        <f t="shared" si="585"/>
        <v/>
      </c>
      <c r="AN116" s="169" t="str">
        <f t="shared" si="586"/>
        <v/>
      </c>
      <c r="AO116" s="169" t="str">
        <f t="shared" si="587"/>
        <v/>
      </c>
      <c r="AP116" s="169" t="str">
        <f t="shared" si="588"/>
        <v/>
      </c>
      <c r="AQ116" s="170" t="str">
        <f t="shared" si="589"/>
        <v/>
      </c>
      <c r="AR116" s="188" t="str">
        <f>IF($AA$7, IF(T116,IF(S116&lt;=$E$13-1,AH116*CD131,AH116*CE131),""),"")</f>
        <v/>
      </c>
      <c r="AS116" s="103" t="str">
        <f>IF($AA$8, IF(T116,IF(S116&lt;=$E$13-1,AI116*CD132,AI116*CE132),""),"")</f>
        <v/>
      </c>
      <c r="AT116" s="103" t="str">
        <f>IF($AA$9, IF(T116,IF(S116&lt;=$E$13-1,AJ116*CD133,AJ116*CE133),""),"")</f>
        <v/>
      </c>
      <c r="AU116" s="103" t="str">
        <f>IF($AA$10, IF(T116,IF(S116&lt;=$E$13-1,AK116*CD134,AK116*CE134),""),"")</f>
        <v/>
      </c>
      <c r="AV116" s="103" t="str">
        <f>IF($AA$11, IF(T116,IF(S116&lt;=$E$13-1,AL116*CD135,AL116*CE135),""),"")</f>
        <v/>
      </c>
      <c r="AW116" s="103" t="str">
        <f>IF($AA$12, IF(T116,IF(S116&lt;=$E$13-1,AM116*CD136,AM116*CE136),""),"")</f>
        <v/>
      </c>
      <c r="AX116" s="103" t="str">
        <f>IF($AA$13, IF(T116,IF(S116&lt;=$E$13-1,AN116*CD137,AN116*CE137),""),"")</f>
        <v/>
      </c>
      <c r="AY116" s="103" t="str">
        <f>IF($AA$14, IF(T116,IF(S116&lt;=$E$13-1,AO116*CD138,AO116*CE138),""),"")</f>
        <v/>
      </c>
      <c r="AZ116" s="103" t="str">
        <f>IF($AA$15, IF(T116,IF(S116&lt;=$E$13-1,AP116*CD139,AP116*CE139),""),"")</f>
        <v/>
      </c>
      <c r="BA116" s="103" t="str">
        <f>IF($AA$16, IF(T116,IF(S116&lt;=$E$13-1,AQ116*CD140,AQ116*CE140),""),"")</f>
        <v/>
      </c>
      <c r="BB116" s="162">
        <f t="shared" si="62"/>
        <v>0</v>
      </c>
      <c r="BC116" s="197">
        <f t="shared" si="63"/>
        <v>0</v>
      </c>
      <c r="BD116" s="197">
        <f t="shared" si="64"/>
        <v>0</v>
      </c>
      <c r="BE116" s="197">
        <f t="shared" si="65"/>
        <v>0</v>
      </c>
      <c r="BF116" s="197">
        <f t="shared" si="66"/>
        <v>0</v>
      </c>
      <c r="BG116" s="197">
        <f t="shared" si="67"/>
        <v>0</v>
      </c>
      <c r="BH116" s="197">
        <f t="shared" si="68"/>
        <v>0</v>
      </c>
      <c r="BI116" s="197">
        <f t="shared" si="69"/>
        <v>0</v>
      </c>
      <c r="BJ116" s="197">
        <f t="shared" si="70"/>
        <v>0</v>
      </c>
      <c r="BK116" s="197">
        <f t="shared" si="71"/>
        <v>0</v>
      </c>
      <c r="BL116" s="123">
        <f t="shared" si="72"/>
        <v>0</v>
      </c>
      <c r="BM116" s="161">
        <f t="shared" si="73"/>
        <v>0</v>
      </c>
      <c r="BN116" s="197">
        <f t="shared" si="74"/>
        <v>0</v>
      </c>
      <c r="BO116" s="203">
        <f t="shared" si="75"/>
        <v>0</v>
      </c>
      <c r="BP116" s="203">
        <f t="shared" si="76"/>
        <v>0</v>
      </c>
      <c r="BQ116" s="203">
        <f t="shared" si="77"/>
        <v>0</v>
      </c>
      <c r="BR116" s="203">
        <f t="shared" si="78"/>
        <v>0</v>
      </c>
      <c r="BS116" s="203">
        <f t="shared" si="79"/>
        <v>0</v>
      </c>
      <c r="BT116" s="203">
        <f t="shared" si="80"/>
        <v>0</v>
      </c>
      <c r="BU116" s="203">
        <f t="shared" si="81"/>
        <v>0</v>
      </c>
      <c r="BV116" s="203">
        <f t="shared" si="82"/>
        <v>0</v>
      </c>
      <c r="BW116" s="189">
        <f t="shared" si="83"/>
        <v>0</v>
      </c>
      <c r="BX116" s="197">
        <f t="shared" si="84"/>
        <v>0</v>
      </c>
      <c r="BY116" s="203">
        <f t="shared" si="85"/>
        <v>0</v>
      </c>
      <c r="BZ116" s="203">
        <f t="shared" si="86"/>
        <v>0</v>
      </c>
      <c r="CA116" s="203">
        <f t="shared" si="87"/>
        <v>0</v>
      </c>
      <c r="CB116" s="203">
        <f t="shared" si="88"/>
        <v>0</v>
      </c>
      <c r="CC116" s="203">
        <f t="shared" si="89"/>
        <v>0</v>
      </c>
      <c r="CD116" s="203">
        <f t="shared" si="90"/>
        <v>0</v>
      </c>
      <c r="CE116" s="203">
        <f t="shared" si="91"/>
        <v>0</v>
      </c>
      <c r="CF116" s="203">
        <f t="shared" si="92"/>
        <v>0</v>
      </c>
      <c r="CG116" s="189">
        <f t="shared" si="93"/>
        <v>0</v>
      </c>
      <c r="CH116" s="103">
        <f t="shared" si="94"/>
        <v>0</v>
      </c>
      <c r="CI116" s="197">
        <f t="shared" si="95"/>
        <v>0</v>
      </c>
      <c r="CJ116" s="203">
        <f t="shared" si="96"/>
        <v>0</v>
      </c>
      <c r="CK116" s="203">
        <f t="shared" si="97"/>
        <v>0</v>
      </c>
      <c r="CL116" s="203">
        <f t="shared" si="98"/>
        <v>0</v>
      </c>
      <c r="CM116" s="203">
        <f t="shared" si="99"/>
        <v>0</v>
      </c>
      <c r="CN116" s="203">
        <f t="shared" si="100"/>
        <v>0</v>
      </c>
      <c r="CO116" s="203">
        <f t="shared" si="101"/>
        <v>0</v>
      </c>
      <c r="CP116" s="203">
        <f t="shared" si="102"/>
        <v>0</v>
      </c>
      <c r="CQ116" s="203">
        <f t="shared" si="103"/>
        <v>0</v>
      </c>
      <c r="CR116" s="189">
        <f t="shared" si="104"/>
        <v>0</v>
      </c>
      <c r="CS116" s="197">
        <f t="shared" si="105"/>
        <v>0</v>
      </c>
      <c r="CT116" s="203">
        <f t="shared" si="106"/>
        <v>0</v>
      </c>
      <c r="CU116" s="203">
        <f t="shared" si="107"/>
        <v>0</v>
      </c>
      <c r="CV116" s="203">
        <f t="shared" si="108"/>
        <v>0</v>
      </c>
      <c r="CW116" s="203">
        <f t="shared" si="109"/>
        <v>0</v>
      </c>
      <c r="CX116" s="203">
        <f t="shared" si="110"/>
        <v>0</v>
      </c>
      <c r="CY116" s="203">
        <f t="shared" si="111"/>
        <v>0</v>
      </c>
      <c r="CZ116" s="203">
        <f t="shared" si="112"/>
        <v>0</v>
      </c>
      <c r="DA116" s="203">
        <f t="shared" si="113"/>
        <v>0</v>
      </c>
      <c r="DB116" s="189">
        <f t="shared" si="114"/>
        <v>0</v>
      </c>
      <c r="DC116" s="103">
        <f t="shared" si="115"/>
        <v>0</v>
      </c>
      <c r="DD116" s="197">
        <f t="shared" si="116"/>
        <v>0</v>
      </c>
      <c r="DE116" s="203">
        <f t="shared" si="117"/>
        <v>0</v>
      </c>
      <c r="DF116" s="203">
        <f t="shared" si="118"/>
        <v>0</v>
      </c>
      <c r="DG116" s="203">
        <f t="shared" si="119"/>
        <v>0</v>
      </c>
      <c r="DH116" s="203">
        <f t="shared" si="120"/>
        <v>0</v>
      </c>
      <c r="DI116" s="203">
        <f t="shared" si="121"/>
        <v>0</v>
      </c>
      <c r="DJ116" s="203">
        <f t="shared" si="122"/>
        <v>0</v>
      </c>
      <c r="DK116" s="203">
        <f t="shared" si="123"/>
        <v>0</v>
      </c>
      <c r="DL116" s="203">
        <f t="shared" si="124"/>
        <v>0</v>
      </c>
      <c r="DM116" s="189">
        <f t="shared" si="125"/>
        <v>0</v>
      </c>
      <c r="DN116" s="197">
        <f t="shared" si="126"/>
        <v>0</v>
      </c>
      <c r="DO116" s="203">
        <f t="shared" si="127"/>
        <v>0</v>
      </c>
      <c r="DP116" s="203">
        <f t="shared" si="128"/>
        <v>0</v>
      </c>
      <c r="DQ116" s="203">
        <f t="shared" si="129"/>
        <v>0</v>
      </c>
      <c r="DR116" s="203">
        <f t="shared" si="130"/>
        <v>0</v>
      </c>
      <c r="DS116" s="203">
        <f t="shared" si="131"/>
        <v>0</v>
      </c>
      <c r="DT116" s="203">
        <f t="shared" si="132"/>
        <v>0</v>
      </c>
      <c r="DU116" s="203">
        <f t="shared" si="133"/>
        <v>0</v>
      </c>
      <c r="DV116" s="203">
        <f t="shared" si="134"/>
        <v>0</v>
      </c>
      <c r="DW116" s="189">
        <f t="shared" si="135"/>
        <v>0</v>
      </c>
      <c r="DX116" s="103">
        <f t="shared" si="136"/>
        <v>0</v>
      </c>
      <c r="DY116" s="197">
        <f t="shared" si="137"/>
        <v>0</v>
      </c>
      <c r="DZ116" s="203">
        <f t="shared" si="138"/>
        <v>0</v>
      </c>
      <c r="EA116" s="203">
        <f t="shared" si="139"/>
        <v>0</v>
      </c>
      <c r="EB116" s="203">
        <f t="shared" si="140"/>
        <v>0</v>
      </c>
      <c r="EC116" s="203">
        <f t="shared" si="141"/>
        <v>0</v>
      </c>
      <c r="ED116" s="203">
        <f t="shared" si="142"/>
        <v>0</v>
      </c>
      <c r="EE116" s="203">
        <f t="shared" si="143"/>
        <v>0</v>
      </c>
      <c r="EF116" s="203">
        <f t="shared" si="144"/>
        <v>0</v>
      </c>
      <c r="EG116" s="203">
        <f t="shared" si="145"/>
        <v>0</v>
      </c>
      <c r="EH116" s="189">
        <f t="shared" si="146"/>
        <v>0</v>
      </c>
      <c r="EI116" s="197">
        <f t="shared" si="147"/>
        <v>0</v>
      </c>
      <c r="EJ116" s="203">
        <f t="shared" si="148"/>
        <v>0</v>
      </c>
      <c r="EK116" s="203">
        <f t="shared" si="149"/>
        <v>0</v>
      </c>
      <c r="EL116" s="203">
        <f t="shared" si="150"/>
        <v>0</v>
      </c>
      <c r="EM116" s="203">
        <f t="shared" si="151"/>
        <v>0</v>
      </c>
      <c r="EN116" s="203">
        <f t="shared" si="152"/>
        <v>0</v>
      </c>
      <c r="EO116" s="203">
        <f t="shared" si="153"/>
        <v>0</v>
      </c>
      <c r="EP116" s="203">
        <f t="shared" si="154"/>
        <v>0</v>
      </c>
      <c r="EQ116" s="203">
        <f t="shared" si="155"/>
        <v>0</v>
      </c>
      <c r="ER116" s="189">
        <f t="shared" si="156"/>
        <v>0</v>
      </c>
      <c r="ES116" s="103">
        <f t="shared" si="157"/>
        <v>0</v>
      </c>
      <c r="ET116" s="197">
        <f t="shared" si="158"/>
        <v>0</v>
      </c>
      <c r="EU116" s="203">
        <f t="shared" si="159"/>
        <v>0</v>
      </c>
      <c r="EV116" s="203">
        <f t="shared" si="160"/>
        <v>0</v>
      </c>
      <c r="EW116" s="203">
        <f t="shared" si="161"/>
        <v>0</v>
      </c>
      <c r="EX116" s="203">
        <f t="shared" si="162"/>
        <v>0</v>
      </c>
      <c r="EY116" s="203">
        <f t="shared" si="163"/>
        <v>0</v>
      </c>
      <c r="EZ116" s="203">
        <f t="shared" si="164"/>
        <v>0</v>
      </c>
      <c r="FA116" s="203">
        <f t="shared" si="165"/>
        <v>0</v>
      </c>
      <c r="FB116" s="203">
        <f t="shared" si="166"/>
        <v>0</v>
      </c>
      <c r="FC116" s="189">
        <f t="shared" si="167"/>
        <v>0</v>
      </c>
      <c r="FD116" s="197">
        <f t="shared" si="168"/>
        <v>0</v>
      </c>
      <c r="FE116" s="203">
        <f t="shared" si="169"/>
        <v>0</v>
      </c>
      <c r="FF116" s="203">
        <f t="shared" si="170"/>
        <v>0</v>
      </c>
      <c r="FG116" s="203">
        <f t="shared" si="171"/>
        <v>0</v>
      </c>
      <c r="FH116" s="203">
        <f t="shared" si="172"/>
        <v>0</v>
      </c>
      <c r="FI116" s="203">
        <f t="shared" si="173"/>
        <v>0</v>
      </c>
      <c r="FJ116" s="203">
        <f t="shared" si="174"/>
        <v>0</v>
      </c>
      <c r="FK116" s="203">
        <f t="shared" si="175"/>
        <v>0</v>
      </c>
      <c r="FL116" s="203">
        <f t="shared" si="176"/>
        <v>0</v>
      </c>
      <c r="FM116" s="189">
        <f t="shared" si="177"/>
        <v>0</v>
      </c>
      <c r="FN116" s="103">
        <f t="shared" si="178"/>
        <v>0</v>
      </c>
      <c r="FO116" s="197">
        <f t="shared" si="179"/>
        <v>0</v>
      </c>
      <c r="FP116" s="203">
        <f t="shared" si="180"/>
        <v>0</v>
      </c>
      <c r="FQ116" s="203">
        <f t="shared" si="181"/>
        <v>0</v>
      </c>
      <c r="FR116" s="203">
        <f t="shared" si="182"/>
        <v>0</v>
      </c>
      <c r="FS116" s="203">
        <f t="shared" si="183"/>
        <v>0</v>
      </c>
      <c r="FT116" s="203">
        <f t="shared" si="184"/>
        <v>0</v>
      </c>
      <c r="FU116" s="203">
        <f t="shared" si="185"/>
        <v>0</v>
      </c>
      <c r="FV116" s="203">
        <f t="shared" si="186"/>
        <v>0</v>
      </c>
      <c r="FW116" s="203">
        <f t="shared" si="187"/>
        <v>0</v>
      </c>
      <c r="FX116" s="189">
        <f t="shared" si="188"/>
        <v>0</v>
      </c>
      <c r="FY116" s="197">
        <f t="shared" si="189"/>
        <v>0</v>
      </c>
      <c r="FZ116" s="203">
        <f t="shared" si="190"/>
        <v>0</v>
      </c>
      <c r="GA116" s="203">
        <f t="shared" si="191"/>
        <v>0</v>
      </c>
      <c r="GB116" s="203">
        <f t="shared" si="192"/>
        <v>0</v>
      </c>
      <c r="GC116" s="203">
        <f t="shared" si="193"/>
        <v>0</v>
      </c>
      <c r="GD116" s="203">
        <f t="shared" si="194"/>
        <v>0</v>
      </c>
      <c r="GE116" s="203">
        <f t="shared" si="195"/>
        <v>0</v>
      </c>
      <c r="GF116" s="203">
        <f t="shared" si="196"/>
        <v>0</v>
      </c>
      <c r="GG116" s="203">
        <f t="shared" si="197"/>
        <v>0</v>
      </c>
      <c r="GH116" s="189">
        <f t="shared" si="198"/>
        <v>0</v>
      </c>
      <c r="GI116" s="103">
        <f t="shared" si="199"/>
        <v>0</v>
      </c>
      <c r="GJ116" s="197">
        <f t="shared" si="200"/>
        <v>0</v>
      </c>
      <c r="GK116" s="203">
        <f t="shared" si="201"/>
        <v>0</v>
      </c>
      <c r="GL116" s="203">
        <f t="shared" si="202"/>
        <v>0</v>
      </c>
      <c r="GM116" s="203">
        <f t="shared" si="203"/>
        <v>0</v>
      </c>
      <c r="GN116" s="203">
        <f t="shared" si="204"/>
        <v>0</v>
      </c>
      <c r="GO116" s="203">
        <f t="shared" si="205"/>
        <v>0</v>
      </c>
      <c r="GP116" s="203">
        <f t="shared" si="206"/>
        <v>0</v>
      </c>
      <c r="GQ116" s="203">
        <f t="shared" si="207"/>
        <v>0</v>
      </c>
      <c r="GR116" s="203">
        <f t="shared" si="208"/>
        <v>0</v>
      </c>
      <c r="GS116" s="189">
        <f t="shared" si="209"/>
        <v>0</v>
      </c>
      <c r="GT116" s="197">
        <f t="shared" si="210"/>
        <v>0</v>
      </c>
      <c r="GU116" s="203">
        <f t="shared" si="211"/>
        <v>0</v>
      </c>
      <c r="GV116" s="203">
        <f t="shared" si="212"/>
        <v>0</v>
      </c>
      <c r="GW116" s="203">
        <f t="shared" si="213"/>
        <v>0</v>
      </c>
      <c r="GX116" s="203">
        <f t="shared" si="214"/>
        <v>0</v>
      </c>
      <c r="GY116" s="203">
        <f t="shared" si="215"/>
        <v>0</v>
      </c>
      <c r="GZ116" s="203">
        <f t="shared" si="216"/>
        <v>0</v>
      </c>
      <c r="HA116" s="203">
        <f t="shared" si="217"/>
        <v>0</v>
      </c>
      <c r="HB116" s="203">
        <f t="shared" si="218"/>
        <v>0</v>
      </c>
      <c r="HC116" s="189">
        <f t="shared" si="219"/>
        <v>0</v>
      </c>
      <c r="HD116" s="103">
        <f t="shared" si="220"/>
        <v>0</v>
      </c>
      <c r="HE116" s="197">
        <f t="shared" si="221"/>
        <v>0</v>
      </c>
      <c r="HF116" s="203">
        <f t="shared" si="222"/>
        <v>0</v>
      </c>
      <c r="HG116" s="203">
        <f t="shared" si="223"/>
        <v>0</v>
      </c>
      <c r="HH116" s="203">
        <f t="shared" si="224"/>
        <v>0</v>
      </c>
      <c r="HI116" s="203">
        <f t="shared" si="225"/>
        <v>0</v>
      </c>
      <c r="HJ116" s="203">
        <f t="shared" si="226"/>
        <v>0</v>
      </c>
      <c r="HK116" s="203">
        <f t="shared" si="227"/>
        <v>0</v>
      </c>
      <c r="HL116" s="203">
        <f t="shared" si="228"/>
        <v>0</v>
      </c>
      <c r="HM116" s="203">
        <f t="shared" si="229"/>
        <v>0</v>
      </c>
      <c r="HN116" s="189">
        <f t="shared" si="230"/>
        <v>0</v>
      </c>
      <c r="HO116" s="197">
        <f t="shared" si="231"/>
        <v>0</v>
      </c>
      <c r="HP116" s="203">
        <f t="shared" si="232"/>
        <v>0</v>
      </c>
      <c r="HQ116" s="203">
        <f t="shared" si="233"/>
        <v>0</v>
      </c>
      <c r="HR116" s="203">
        <f t="shared" si="234"/>
        <v>0</v>
      </c>
      <c r="HS116" s="203">
        <f t="shared" si="235"/>
        <v>0</v>
      </c>
      <c r="HT116" s="203">
        <f t="shared" si="236"/>
        <v>0</v>
      </c>
      <c r="HU116" s="203">
        <f t="shared" si="237"/>
        <v>0</v>
      </c>
      <c r="HV116" s="203">
        <f t="shared" si="238"/>
        <v>0</v>
      </c>
      <c r="HW116" s="203">
        <f t="shared" si="239"/>
        <v>0</v>
      </c>
      <c r="HX116" s="189">
        <f t="shared" si="240"/>
        <v>0</v>
      </c>
      <c r="HY116" s="103">
        <f t="shared" si="241"/>
        <v>0</v>
      </c>
      <c r="HZ116" s="197">
        <f t="shared" si="242"/>
        <v>0</v>
      </c>
      <c r="IA116" s="203">
        <f t="shared" si="243"/>
        <v>0</v>
      </c>
      <c r="IB116" s="203">
        <f t="shared" si="244"/>
        <v>0</v>
      </c>
      <c r="IC116" s="203">
        <f t="shared" si="245"/>
        <v>0</v>
      </c>
      <c r="ID116" s="203">
        <f t="shared" si="246"/>
        <v>0</v>
      </c>
      <c r="IE116" s="203">
        <f t="shared" si="247"/>
        <v>0</v>
      </c>
      <c r="IF116" s="203">
        <f t="shared" si="248"/>
        <v>0</v>
      </c>
      <c r="IG116" s="203">
        <f t="shared" si="249"/>
        <v>0</v>
      </c>
      <c r="IH116" s="203">
        <f t="shared" si="250"/>
        <v>0</v>
      </c>
      <c r="II116" s="189">
        <f t="shared" si="251"/>
        <v>0</v>
      </c>
      <c r="IJ116" s="197">
        <f t="shared" si="252"/>
        <v>0</v>
      </c>
      <c r="IK116" s="203">
        <f t="shared" si="253"/>
        <v>0</v>
      </c>
      <c r="IL116" s="203">
        <f t="shared" si="254"/>
        <v>0</v>
      </c>
      <c r="IM116" s="203">
        <f t="shared" si="255"/>
        <v>0</v>
      </c>
      <c r="IN116" s="203">
        <f t="shared" si="256"/>
        <v>0</v>
      </c>
      <c r="IO116" s="203">
        <f t="shared" si="257"/>
        <v>0</v>
      </c>
      <c r="IP116" s="203">
        <f t="shared" si="258"/>
        <v>0</v>
      </c>
      <c r="IQ116" s="203">
        <f t="shared" si="259"/>
        <v>0</v>
      </c>
      <c r="IR116" s="203">
        <f t="shared" si="260"/>
        <v>0</v>
      </c>
      <c r="IS116" s="189">
        <f t="shared" si="261"/>
        <v>0</v>
      </c>
      <c r="IT116" s="103">
        <f t="shared" si="262"/>
        <v>0</v>
      </c>
      <c r="IU116" s="197">
        <f t="shared" si="263"/>
        <v>0</v>
      </c>
      <c r="IV116" s="203">
        <f t="shared" si="264"/>
        <v>0</v>
      </c>
      <c r="IW116" s="203">
        <f t="shared" si="265"/>
        <v>0</v>
      </c>
      <c r="IX116" s="203">
        <f t="shared" si="266"/>
        <v>0</v>
      </c>
      <c r="IY116" s="203">
        <f t="shared" si="267"/>
        <v>0</v>
      </c>
      <c r="IZ116" s="203">
        <f t="shared" si="268"/>
        <v>0</v>
      </c>
      <c r="JA116" s="203">
        <f t="shared" si="269"/>
        <v>0</v>
      </c>
      <c r="JB116" s="203">
        <f t="shared" si="270"/>
        <v>0</v>
      </c>
      <c r="JC116" s="203">
        <f t="shared" si="271"/>
        <v>0</v>
      </c>
      <c r="JD116" s="189">
        <f t="shared" si="272"/>
        <v>0</v>
      </c>
      <c r="JE116" s="197">
        <f t="shared" si="273"/>
        <v>0</v>
      </c>
      <c r="JF116" s="203">
        <f t="shared" si="274"/>
        <v>0</v>
      </c>
      <c r="JG116" s="203">
        <f t="shared" si="275"/>
        <v>0</v>
      </c>
      <c r="JH116" s="203">
        <f t="shared" si="276"/>
        <v>0</v>
      </c>
      <c r="JI116" s="203">
        <f t="shared" si="277"/>
        <v>0</v>
      </c>
      <c r="JJ116" s="203">
        <f t="shared" si="278"/>
        <v>0</v>
      </c>
      <c r="JK116" s="203">
        <f t="shared" si="279"/>
        <v>0</v>
      </c>
      <c r="JL116" s="203">
        <f t="shared" si="280"/>
        <v>0</v>
      </c>
      <c r="JM116" s="203">
        <f t="shared" si="281"/>
        <v>0</v>
      </c>
      <c r="JN116" s="189">
        <f t="shared" si="282"/>
        <v>0</v>
      </c>
      <c r="JO116" s="103">
        <f t="shared" si="283"/>
        <v>0</v>
      </c>
      <c r="JP116" s="197">
        <f t="shared" si="284"/>
        <v>0</v>
      </c>
      <c r="JQ116" s="203">
        <f t="shared" si="285"/>
        <v>0</v>
      </c>
      <c r="JR116" s="203">
        <f t="shared" si="286"/>
        <v>0</v>
      </c>
      <c r="JS116" s="203">
        <f t="shared" si="287"/>
        <v>0</v>
      </c>
      <c r="JT116" s="203">
        <f t="shared" si="288"/>
        <v>0</v>
      </c>
      <c r="JU116" s="203">
        <f t="shared" si="289"/>
        <v>0</v>
      </c>
      <c r="JV116" s="203">
        <f t="shared" si="290"/>
        <v>0</v>
      </c>
      <c r="JW116" s="203">
        <f t="shared" si="291"/>
        <v>0</v>
      </c>
      <c r="JX116" s="203">
        <f t="shared" si="292"/>
        <v>0</v>
      </c>
      <c r="JY116" s="189">
        <f t="shared" si="293"/>
        <v>0</v>
      </c>
      <c r="JZ116" s="197">
        <f t="shared" si="294"/>
        <v>0</v>
      </c>
      <c r="KA116" s="203">
        <f t="shared" si="295"/>
        <v>0</v>
      </c>
      <c r="KB116" s="203">
        <f t="shared" si="296"/>
        <v>0</v>
      </c>
      <c r="KC116" s="203">
        <f t="shared" si="297"/>
        <v>0</v>
      </c>
      <c r="KD116" s="203">
        <f t="shared" si="298"/>
        <v>0</v>
      </c>
      <c r="KE116" s="203">
        <f t="shared" si="299"/>
        <v>0</v>
      </c>
      <c r="KF116" s="203">
        <f t="shared" si="300"/>
        <v>0</v>
      </c>
      <c r="KG116" s="203">
        <f t="shared" si="301"/>
        <v>0</v>
      </c>
      <c r="KH116" s="203">
        <f t="shared" si="302"/>
        <v>0</v>
      </c>
      <c r="KI116" s="189">
        <f t="shared" si="303"/>
        <v>0</v>
      </c>
      <c r="KJ116" s="103">
        <f t="shared" si="304"/>
        <v>0</v>
      </c>
      <c r="KK116" s="197">
        <f t="shared" si="305"/>
        <v>0</v>
      </c>
      <c r="KL116" s="203">
        <f t="shared" si="306"/>
        <v>0</v>
      </c>
      <c r="KM116" s="203">
        <f t="shared" si="307"/>
        <v>0</v>
      </c>
      <c r="KN116" s="203">
        <f t="shared" si="308"/>
        <v>0</v>
      </c>
      <c r="KO116" s="203">
        <f t="shared" si="309"/>
        <v>0</v>
      </c>
      <c r="KP116" s="203">
        <f t="shared" si="310"/>
        <v>0</v>
      </c>
      <c r="KQ116" s="203">
        <f t="shared" si="311"/>
        <v>0</v>
      </c>
      <c r="KR116" s="203">
        <f t="shared" si="312"/>
        <v>0</v>
      </c>
      <c r="KS116" s="203">
        <f t="shared" si="313"/>
        <v>0</v>
      </c>
      <c r="KT116" s="189">
        <f t="shared" si="314"/>
        <v>0</v>
      </c>
      <c r="KU116" s="197">
        <f t="shared" si="315"/>
        <v>0</v>
      </c>
      <c r="KV116" s="203">
        <f t="shared" si="316"/>
        <v>0</v>
      </c>
      <c r="KW116" s="203">
        <f t="shared" si="317"/>
        <v>0</v>
      </c>
      <c r="KX116" s="203">
        <f t="shared" si="318"/>
        <v>0</v>
      </c>
      <c r="KY116" s="203">
        <f t="shared" si="319"/>
        <v>0</v>
      </c>
      <c r="KZ116" s="203">
        <f t="shared" si="320"/>
        <v>0</v>
      </c>
      <c r="LA116" s="203">
        <f t="shared" si="321"/>
        <v>0</v>
      </c>
      <c r="LB116" s="203">
        <f t="shared" si="322"/>
        <v>0</v>
      </c>
      <c r="LC116" s="203">
        <f t="shared" si="323"/>
        <v>0</v>
      </c>
      <c r="LD116" s="189">
        <f t="shared" si="324"/>
        <v>0</v>
      </c>
      <c r="LE116" s="103">
        <f t="shared" si="325"/>
        <v>0</v>
      </c>
      <c r="LF116" s="197">
        <f t="shared" si="326"/>
        <v>0</v>
      </c>
      <c r="LG116" s="203">
        <f t="shared" si="327"/>
        <v>0</v>
      </c>
      <c r="LH116" s="203">
        <f t="shared" si="328"/>
        <v>0</v>
      </c>
      <c r="LI116" s="203">
        <f t="shared" si="329"/>
        <v>0</v>
      </c>
      <c r="LJ116" s="203">
        <f t="shared" si="330"/>
        <v>0</v>
      </c>
      <c r="LK116" s="203">
        <f t="shared" si="331"/>
        <v>0</v>
      </c>
      <c r="LL116" s="203">
        <f t="shared" si="332"/>
        <v>0</v>
      </c>
      <c r="LM116" s="203">
        <f t="shared" si="333"/>
        <v>0</v>
      </c>
      <c r="LN116" s="203">
        <f t="shared" si="334"/>
        <v>0</v>
      </c>
      <c r="LO116" s="189">
        <f t="shared" si="335"/>
        <v>0</v>
      </c>
      <c r="LP116" s="197">
        <f t="shared" si="336"/>
        <v>0</v>
      </c>
      <c r="LQ116" s="203">
        <f t="shared" si="337"/>
        <v>0</v>
      </c>
      <c r="LR116" s="203">
        <f t="shared" si="338"/>
        <v>0</v>
      </c>
      <c r="LS116" s="203">
        <f t="shared" si="339"/>
        <v>0</v>
      </c>
      <c r="LT116" s="203">
        <f t="shared" si="340"/>
        <v>0</v>
      </c>
      <c r="LU116" s="203">
        <f t="shared" si="341"/>
        <v>0</v>
      </c>
      <c r="LV116" s="203">
        <f t="shared" si="342"/>
        <v>0</v>
      </c>
      <c r="LW116" s="203">
        <f t="shared" si="343"/>
        <v>0</v>
      </c>
      <c r="LX116" s="203">
        <f t="shared" si="344"/>
        <v>0</v>
      </c>
      <c r="LY116" s="189">
        <f t="shared" si="345"/>
        <v>0</v>
      </c>
      <c r="LZ116" s="103">
        <f t="shared" si="346"/>
        <v>0</v>
      </c>
      <c r="MA116" s="197">
        <f t="shared" si="347"/>
        <v>0</v>
      </c>
      <c r="MB116" s="203">
        <f t="shared" si="348"/>
        <v>0</v>
      </c>
      <c r="MC116" s="203">
        <f t="shared" si="349"/>
        <v>0</v>
      </c>
      <c r="MD116" s="203">
        <f t="shared" si="350"/>
        <v>0</v>
      </c>
      <c r="ME116" s="203">
        <f t="shared" si="351"/>
        <v>0</v>
      </c>
      <c r="MF116" s="203">
        <f t="shared" si="352"/>
        <v>0</v>
      </c>
      <c r="MG116" s="203">
        <f t="shared" si="353"/>
        <v>0</v>
      </c>
      <c r="MH116" s="203">
        <f t="shared" si="354"/>
        <v>0</v>
      </c>
      <c r="MI116" s="203">
        <f t="shared" si="355"/>
        <v>0</v>
      </c>
      <c r="MJ116" s="189">
        <f t="shared" si="356"/>
        <v>0</v>
      </c>
      <c r="MK116" s="197">
        <f t="shared" si="357"/>
        <v>0</v>
      </c>
      <c r="ML116" s="203">
        <f t="shared" si="358"/>
        <v>0</v>
      </c>
      <c r="MM116" s="203">
        <f t="shared" si="359"/>
        <v>0</v>
      </c>
      <c r="MN116" s="203">
        <f t="shared" si="360"/>
        <v>0</v>
      </c>
      <c r="MO116" s="203">
        <f t="shared" si="361"/>
        <v>0</v>
      </c>
      <c r="MP116" s="203">
        <f t="shared" si="362"/>
        <v>0</v>
      </c>
      <c r="MQ116" s="203">
        <f t="shared" si="363"/>
        <v>0</v>
      </c>
      <c r="MR116" s="203">
        <f t="shared" si="364"/>
        <v>0</v>
      </c>
      <c r="MS116" s="203">
        <f t="shared" si="365"/>
        <v>0</v>
      </c>
      <c r="MT116" s="189">
        <f t="shared" si="366"/>
        <v>0</v>
      </c>
      <c r="MU116" s="103">
        <f t="shared" si="367"/>
        <v>0</v>
      </c>
      <c r="MV116" s="197">
        <f t="shared" si="368"/>
        <v>0</v>
      </c>
      <c r="MW116" s="203">
        <f t="shared" si="369"/>
        <v>0</v>
      </c>
      <c r="MX116" s="203">
        <f t="shared" si="370"/>
        <v>0</v>
      </c>
      <c r="MY116" s="203">
        <f t="shared" si="371"/>
        <v>0</v>
      </c>
      <c r="MZ116" s="203">
        <f t="shared" si="372"/>
        <v>0</v>
      </c>
      <c r="NA116" s="203">
        <f t="shared" si="373"/>
        <v>0</v>
      </c>
      <c r="NB116" s="203">
        <f t="shared" si="374"/>
        <v>0</v>
      </c>
      <c r="NC116" s="203">
        <f t="shared" si="375"/>
        <v>0</v>
      </c>
      <c r="ND116" s="203">
        <f t="shared" si="376"/>
        <v>0</v>
      </c>
      <c r="NE116" s="189">
        <f t="shared" si="377"/>
        <v>0</v>
      </c>
      <c r="NF116" s="197">
        <f t="shared" si="378"/>
        <v>0</v>
      </c>
      <c r="NG116" s="203">
        <f t="shared" si="379"/>
        <v>0</v>
      </c>
      <c r="NH116" s="203">
        <f t="shared" si="380"/>
        <v>0</v>
      </c>
      <c r="NI116" s="203">
        <f t="shared" si="381"/>
        <v>0</v>
      </c>
      <c r="NJ116" s="203">
        <f t="shared" si="382"/>
        <v>0</v>
      </c>
      <c r="NK116" s="203">
        <f t="shared" si="383"/>
        <v>0</v>
      </c>
      <c r="NL116" s="203">
        <f t="shared" si="384"/>
        <v>0</v>
      </c>
      <c r="NM116" s="203">
        <f t="shared" si="385"/>
        <v>0</v>
      </c>
      <c r="NN116" s="203">
        <f t="shared" si="386"/>
        <v>0</v>
      </c>
      <c r="NO116" s="189">
        <f t="shared" si="387"/>
        <v>0</v>
      </c>
      <c r="NP116" s="103">
        <f t="shared" si="388"/>
        <v>0</v>
      </c>
      <c r="NQ116" s="197">
        <f t="shared" si="389"/>
        <v>0</v>
      </c>
      <c r="NR116" s="203">
        <f t="shared" si="390"/>
        <v>0</v>
      </c>
      <c r="NS116" s="203">
        <f t="shared" si="391"/>
        <v>0</v>
      </c>
      <c r="NT116" s="203">
        <f t="shared" si="392"/>
        <v>0</v>
      </c>
      <c r="NU116" s="203">
        <f t="shared" si="393"/>
        <v>0</v>
      </c>
      <c r="NV116" s="203">
        <f t="shared" si="394"/>
        <v>0</v>
      </c>
      <c r="NW116" s="203">
        <f t="shared" si="395"/>
        <v>0</v>
      </c>
      <c r="NX116" s="203">
        <f t="shared" si="396"/>
        <v>0</v>
      </c>
      <c r="NY116" s="203">
        <f t="shared" si="397"/>
        <v>0</v>
      </c>
      <c r="NZ116" s="189">
        <f t="shared" si="398"/>
        <v>0</v>
      </c>
      <c r="OA116" s="197">
        <f t="shared" si="399"/>
        <v>0</v>
      </c>
      <c r="OB116" s="203">
        <f t="shared" si="400"/>
        <v>0</v>
      </c>
      <c r="OC116" s="203">
        <f t="shared" si="401"/>
        <v>0</v>
      </c>
      <c r="OD116" s="203">
        <f t="shared" si="402"/>
        <v>0</v>
      </c>
      <c r="OE116" s="203">
        <f t="shared" si="403"/>
        <v>0</v>
      </c>
      <c r="OF116" s="203">
        <f t="shared" si="404"/>
        <v>0</v>
      </c>
      <c r="OG116" s="203">
        <f t="shared" si="405"/>
        <v>0</v>
      </c>
      <c r="OH116" s="203">
        <f t="shared" si="406"/>
        <v>0</v>
      </c>
      <c r="OI116" s="203">
        <f t="shared" si="407"/>
        <v>0</v>
      </c>
      <c r="OJ116" s="189">
        <f t="shared" si="408"/>
        <v>0</v>
      </c>
      <c r="OK116" s="103">
        <f t="shared" si="409"/>
        <v>0</v>
      </c>
      <c r="OL116" s="197">
        <f t="shared" si="410"/>
        <v>0</v>
      </c>
      <c r="OM116" s="203">
        <f t="shared" si="411"/>
        <v>0</v>
      </c>
      <c r="ON116" s="203">
        <f t="shared" si="412"/>
        <v>0</v>
      </c>
      <c r="OO116" s="203">
        <f t="shared" si="413"/>
        <v>0</v>
      </c>
      <c r="OP116" s="203">
        <f t="shared" si="414"/>
        <v>0</v>
      </c>
      <c r="OQ116" s="203">
        <f t="shared" si="415"/>
        <v>0</v>
      </c>
      <c r="OR116" s="203">
        <f t="shared" si="416"/>
        <v>0</v>
      </c>
      <c r="OS116" s="203">
        <f t="shared" si="417"/>
        <v>0</v>
      </c>
      <c r="OT116" s="203">
        <f t="shared" si="418"/>
        <v>0</v>
      </c>
      <c r="OU116" s="189">
        <f t="shared" si="419"/>
        <v>0</v>
      </c>
      <c r="OV116" s="197">
        <f t="shared" si="420"/>
        <v>0</v>
      </c>
      <c r="OW116" s="203">
        <f t="shared" si="421"/>
        <v>0</v>
      </c>
      <c r="OX116" s="203">
        <f t="shared" si="422"/>
        <v>0</v>
      </c>
      <c r="OY116" s="203">
        <f t="shared" si="423"/>
        <v>0</v>
      </c>
      <c r="OZ116" s="203">
        <f t="shared" si="424"/>
        <v>0</v>
      </c>
      <c r="PA116" s="203">
        <f t="shared" si="425"/>
        <v>0</v>
      </c>
      <c r="PB116" s="203">
        <f t="shared" si="426"/>
        <v>0</v>
      </c>
      <c r="PC116" s="203">
        <f t="shared" si="427"/>
        <v>0</v>
      </c>
      <c r="PD116" s="203">
        <f t="shared" si="428"/>
        <v>0</v>
      </c>
      <c r="PE116" s="189">
        <f t="shared" si="429"/>
        <v>0</v>
      </c>
      <c r="PF116" s="103">
        <f t="shared" si="430"/>
        <v>0</v>
      </c>
      <c r="PG116" s="197">
        <f t="shared" si="431"/>
        <v>0</v>
      </c>
      <c r="PH116" s="203">
        <f t="shared" si="432"/>
        <v>0</v>
      </c>
      <c r="PI116" s="203">
        <f t="shared" si="433"/>
        <v>0</v>
      </c>
      <c r="PJ116" s="203">
        <f t="shared" si="434"/>
        <v>0</v>
      </c>
      <c r="PK116" s="203">
        <f t="shared" si="435"/>
        <v>0</v>
      </c>
      <c r="PL116" s="203">
        <f t="shared" si="436"/>
        <v>0</v>
      </c>
      <c r="PM116" s="203">
        <f t="shared" si="437"/>
        <v>0</v>
      </c>
      <c r="PN116" s="203">
        <f t="shared" si="438"/>
        <v>0</v>
      </c>
      <c r="PO116" s="203">
        <f t="shared" si="439"/>
        <v>0</v>
      </c>
      <c r="PP116" s="189">
        <f t="shared" si="440"/>
        <v>0</v>
      </c>
      <c r="PQ116" s="197">
        <f t="shared" si="441"/>
        <v>0</v>
      </c>
      <c r="PR116" s="203">
        <f t="shared" si="442"/>
        <v>0</v>
      </c>
      <c r="PS116" s="203">
        <f t="shared" si="443"/>
        <v>0</v>
      </c>
      <c r="PT116" s="203">
        <f t="shared" si="444"/>
        <v>0</v>
      </c>
      <c r="PU116" s="203">
        <f t="shared" si="445"/>
        <v>0</v>
      </c>
      <c r="PV116" s="203">
        <f t="shared" si="446"/>
        <v>0</v>
      </c>
      <c r="PW116" s="203">
        <f t="shared" si="447"/>
        <v>0</v>
      </c>
      <c r="PX116" s="203">
        <f t="shared" si="448"/>
        <v>0</v>
      </c>
      <c r="PY116" s="203">
        <f t="shared" si="449"/>
        <v>0</v>
      </c>
      <c r="PZ116" s="189">
        <f t="shared" si="450"/>
        <v>0</v>
      </c>
      <c r="QA116" s="103">
        <f t="shared" si="451"/>
        <v>0</v>
      </c>
      <c r="QB116" s="197">
        <f t="shared" si="452"/>
        <v>0</v>
      </c>
      <c r="QC116" s="203">
        <f t="shared" si="453"/>
        <v>0</v>
      </c>
      <c r="QD116" s="203">
        <f t="shared" si="454"/>
        <v>0</v>
      </c>
      <c r="QE116" s="203">
        <f t="shared" si="455"/>
        <v>0</v>
      </c>
      <c r="QF116" s="203">
        <f t="shared" si="456"/>
        <v>0</v>
      </c>
      <c r="QG116" s="203">
        <f t="shared" si="457"/>
        <v>0</v>
      </c>
      <c r="QH116" s="203">
        <f t="shared" si="458"/>
        <v>0</v>
      </c>
      <c r="QI116" s="203">
        <f t="shared" si="459"/>
        <v>0</v>
      </c>
      <c r="QJ116" s="203">
        <f t="shared" si="460"/>
        <v>0</v>
      </c>
      <c r="QK116" s="189">
        <f t="shared" si="461"/>
        <v>0</v>
      </c>
      <c r="QL116" s="197">
        <f t="shared" si="462"/>
        <v>0</v>
      </c>
      <c r="QM116" s="203">
        <f t="shared" si="463"/>
        <v>0</v>
      </c>
      <c r="QN116" s="203">
        <f t="shared" si="464"/>
        <v>0</v>
      </c>
      <c r="QO116" s="203">
        <f t="shared" si="465"/>
        <v>0</v>
      </c>
      <c r="QP116" s="203">
        <f t="shared" si="466"/>
        <v>0</v>
      </c>
      <c r="QQ116" s="203">
        <f t="shared" si="467"/>
        <v>0</v>
      </c>
      <c r="QR116" s="203">
        <f t="shared" si="468"/>
        <v>0</v>
      </c>
      <c r="QS116" s="203">
        <f t="shared" si="469"/>
        <v>0</v>
      </c>
      <c r="QT116" s="203">
        <f t="shared" si="470"/>
        <v>0</v>
      </c>
      <c r="QU116" s="189">
        <f t="shared" si="471"/>
        <v>0</v>
      </c>
      <c r="QV116" s="103">
        <f t="shared" si="472"/>
        <v>0</v>
      </c>
      <c r="QW116" s="197">
        <f t="shared" si="473"/>
        <v>0</v>
      </c>
      <c r="QX116" s="203">
        <f t="shared" si="474"/>
        <v>0</v>
      </c>
      <c r="QY116" s="203">
        <f t="shared" si="475"/>
        <v>0</v>
      </c>
      <c r="QZ116" s="203">
        <f t="shared" si="476"/>
        <v>0</v>
      </c>
      <c r="RA116" s="203">
        <f t="shared" si="477"/>
        <v>0</v>
      </c>
      <c r="RB116" s="203">
        <f t="shared" si="478"/>
        <v>0</v>
      </c>
      <c r="RC116" s="203">
        <f t="shared" si="479"/>
        <v>0</v>
      </c>
      <c r="RD116" s="203">
        <f t="shared" si="480"/>
        <v>0</v>
      </c>
      <c r="RE116" s="203">
        <f t="shared" si="481"/>
        <v>0</v>
      </c>
      <c r="RF116" s="189">
        <f t="shared" si="482"/>
        <v>0</v>
      </c>
      <c r="RG116" s="197">
        <f t="shared" si="483"/>
        <v>0</v>
      </c>
      <c r="RH116" s="203">
        <f t="shared" si="484"/>
        <v>0</v>
      </c>
      <c r="RI116" s="203">
        <f t="shared" si="485"/>
        <v>0</v>
      </c>
      <c r="RJ116" s="203">
        <f t="shared" si="486"/>
        <v>0</v>
      </c>
      <c r="RK116" s="203">
        <f t="shared" si="487"/>
        <v>0</v>
      </c>
      <c r="RL116" s="203">
        <f t="shared" si="488"/>
        <v>0</v>
      </c>
      <c r="RM116" s="203">
        <f t="shared" si="489"/>
        <v>0</v>
      </c>
      <c r="RN116" s="203">
        <f t="shared" si="490"/>
        <v>0</v>
      </c>
      <c r="RO116" s="203">
        <f t="shared" si="491"/>
        <v>0</v>
      </c>
      <c r="RP116" s="189">
        <f t="shared" si="492"/>
        <v>0</v>
      </c>
      <c r="RQ116" s="103">
        <f t="shared" si="493"/>
        <v>0</v>
      </c>
      <c r="RR116" s="197">
        <f t="shared" si="494"/>
        <v>0</v>
      </c>
      <c r="RS116" s="203">
        <f t="shared" si="495"/>
        <v>0</v>
      </c>
      <c r="RT116" s="203">
        <f t="shared" si="496"/>
        <v>0</v>
      </c>
      <c r="RU116" s="203">
        <f t="shared" si="497"/>
        <v>0</v>
      </c>
      <c r="RV116" s="203">
        <f t="shared" si="498"/>
        <v>0</v>
      </c>
      <c r="RW116" s="203">
        <f t="shared" si="499"/>
        <v>0</v>
      </c>
      <c r="RX116" s="203">
        <f t="shared" si="500"/>
        <v>0</v>
      </c>
      <c r="RY116" s="203">
        <f t="shared" si="501"/>
        <v>0</v>
      </c>
      <c r="RZ116" s="203">
        <f t="shared" si="502"/>
        <v>0</v>
      </c>
      <c r="SA116" s="189">
        <f t="shared" si="503"/>
        <v>0</v>
      </c>
      <c r="SB116" s="197">
        <f t="shared" si="504"/>
        <v>0</v>
      </c>
      <c r="SC116" s="203">
        <f t="shared" si="505"/>
        <v>0</v>
      </c>
      <c r="SD116" s="203">
        <f t="shared" si="506"/>
        <v>0</v>
      </c>
      <c r="SE116" s="203">
        <f t="shared" si="507"/>
        <v>0</v>
      </c>
      <c r="SF116" s="203">
        <f t="shared" si="508"/>
        <v>0</v>
      </c>
      <c r="SG116" s="203">
        <f t="shared" si="509"/>
        <v>0</v>
      </c>
      <c r="SH116" s="203">
        <f t="shared" si="510"/>
        <v>0</v>
      </c>
      <c r="SI116" s="203">
        <f t="shared" si="511"/>
        <v>0</v>
      </c>
      <c r="SJ116" s="203">
        <f t="shared" si="512"/>
        <v>0</v>
      </c>
      <c r="SK116" s="189">
        <f t="shared" si="513"/>
        <v>0</v>
      </c>
      <c r="SL116" s="103">
        <f t="shared" si="514"/>
        <v>0</v>
      </c>
      <c r="SM116" s="197">
        <f t="shared" si="515"/>
        <v>0</v>
      </c>
      <c r="SN116" s="203">
        <f t="shared" si="516"/>
        <v>0</v>
      </c>
      <c r="SO116" s="203">
        <f t="shared" si="517"/>
        <v>0</v>
      </c>
      <c r="SP116" s="203">
        <f t="shared" si="518"/>
        <v>0</v>
      </c>
      <c r="SQ116" s="203">
        <f t="shared" si="519"/>
        <v>0</v>
      </c>
      <c r="SR116" s="203">
        <f t="shared" si="520"/>
        <v>0</v>
      </c>
      <c r="SS116" s="203">
        <f t="shared" si="521"/>
        <v>0</v>
      </c>
      <c r="ST116" s="203">
        <f t="shared" si="522"/>
        <v>0</v>
      </c>
      <c r="SU116" s="203">
        <f t="shared" si="523"/>
        <v>0</v>
      </c>
      <c r="SV116" s="189">
        <f t="shared" si="524"/>
        <v>0</v>
      </c>
      <c r="SW116" s="197">
        <f t="shared" si="525"/>
        <v>0</v>
      </c>
      <c r="SX116" s="203">
        <f t="shared" si="526"/>
        <v>0</v>
      </c>
      <c r="SY116" s="203">
        <f t="shared" si="527"/>
        <v>0</v>
      </c>
      <c r="SZ116" s="203">
        <f t="shared" si="528"/>
        <v>0</v>
      </c>
      <c r="TA116" s="203">
        <f t="shared" si="529"/>
        <v>0</v>
      </c>
      <c r="TB116" s="203">
        <f t="shared" si="530"/>
        <v>0</v>
      </c>
      <c r="TC116" s="203">
        <f t="shared" si="531"/>
        <v>0</v>
      </c>
      <c r="TD116" s="203">
        <f t="shared" si="532"/>
        <v>0</v>
      </c>
      <c r="TE116" s="203">
        <f t="shared" si="533"/>
        <v>0</v>
      </c>
      <c r="TF116" s="189">
        <f t="shared" si="534"/>
        <v>0</v>
      </c>
      <c r="TG116" s="103">
        <f t="shared" si="535"/>
        <v>0</v>
      </c>
      <c r="TH116" s="197">
        <f t="shared" si="536"/>
        <v>0</v>
      </c>
      <c r="TI116" s="203">
        <f t="shared" si="537"/>
        <v>0</v>
      </c>
      <c r="TJ116" s="203">
        <f t="shared" si="538"/>
        <v>0</v>
      </c>
      <c r="TK116" s="203">
        <f t="shared" si="539"/>
        <v>0</v>
      </c>
      <c r="TL116" s="203">
        <f t="shared" si="540"/>
        <v>0</v>
      </c>
      <c r="TM116" s="203">
        <f t="shared" si="541"/>
        <v>0</v>
      </c>
      <c r="TN116" s="203">
        <f t="shared" si="542"/>
        <v>0</v>
      </c>
      <c r="TO116" s="203">
        <f t="shared" si="543"/>
        <v>0</v>
      </c>
      <c r="TP116" s="203">
        <f t="shared" si="544"/>
        <v>0</v>
      </c>
      <c r="TQ116" s="189">
        <f t="shared" si="545"/>
        <v>0</v>
      </c>
      <c r="TR116" s="197">
        <f t="shared" si="546"/>
        <v>0</v>
      </c>
      <c r="TS116" s="203">
        <f t="shared" si="547"/>
        <v>0</v>
      </c>
      <c r="TT116" s="203">
        <f t="shared" si="548"/>
        <v>0</v>
      </c>
      <c r="TU116" s="203">
        <f t="shared" si="549"/>
        <v>0</v>
      </c>
      <c r="TV116" s="203">
        <f t="shared" si="550"/>
        <v>0</v>
      </c>
      <c r="TW116" s="203">
        <f t="shared" si="551"/>
        <v>0</v>
      </c>
      <c r="TX116" s="203">
        <f t="shared" si="552"/>
        <v>0</v>
      </c>
      <c r="TY116" s="203">
        <f t="shared" si="553"/>
        <v>0</v>
      </c>
      <c r="TZ116" s="203">
        <f t="shared" si="554"/>
        <v>0</v>
      </c>
      <c r="UA116" s="189">
        <f t="shared" si="555"/>
        <v>0</v>
      </c>
      <c r="UB116" s="103">
        <f t="shared" si="556"/>
        <v>0</v>
      </c>
      <c r="UC116" s="197">
        <f t="shared" si="557"/>
        <v>0</v>
      </c>
      <c r="UD116" s="203">
        <f t="shared" si="558"/>
        <v>0</v>
      </c>
      <c r="UE116" s="203">
        <f t="shared" si="559"/>
        <v>0</v>
      </c>
      <c r="UF116" s="203">
        <f t="shared" si="560"/>
        <v>0</v>
      </c>
      <c r="UG116" s="203">
        <f t="shared" si="561"/>
        <v>0</v>
      </c>
      <c r="UH116" s="203">
        <f t="shared" si="562"/>
        <v>0</v>
      </c>
      <c r="UI116" s="203">
        <f t="shared" si="563"/>
        <v>0</v>
      </c>
      <c r="UJ116" s="203">
        <f t="shared" si="564"/>
        <v>0</v>
      </c>
      <c r="UK116" s="203">
        <f t="shared" si="565"/>
        <v>0</v>
      </c>
      <c r="UL116" s="189">
        <f t="shared" si="566"/>
        <v>0</v>
      </c>
      <c r="UM116" s="197">
        <f t="shared" si="567"/>
        <v>0</v>
      </c>
      <c r="UN116" s="203">
        <f t="shared" si="568"/>
        <v>0</v>
      </c>
      <c r="UO116" s="203">
        <f t="shared" si="569"/>
        <v>0</v>
      </c>
      <c r="UP116" s="203">
        <f t="shared" si="570"/>
        <v>0</v>
      </c>
      <c r="UQ116" s="203">
        <f t="shared" si="571"/>
        <v>0</v>
      </c>
      <c r="UR116" s="203">
        <f t="shared" si="572"/>
        <v>0</v>
      </c>
      <c r="US116" s="203">
        <f t="shared" si="573"/>
        <v>0</v>
      </c>
      <c r="UT116" s="203">
        <f t="shared" si="574"/>
        <v>0</v>
      </c>
      <c r="UU116" s="203">
        <f t="shared" si="575"/>
        <v>0</v>
      </c>
      <c r="UV116" s="189">
        <f t="shared" si="576"/>
        <v>0</v>
      </c>
      <c r="UW116" s="103">
        <f t="shared" si="577"/>
        <v>0</v>
      </c>
      <c r="UX116" s="36">
        <f t="shared" si="578"/>
        <v>1</v>
      </c>
      <c r="VA116" s="175"/>
    </row>
    <row r="117" spans="2:573" x14ac:dyDescent="0.25">
      <c r="B117" s="84">
        <f t="shared" si="601"/>
        <v>15</v>
      </c>
      <c r="C117" s="85">
        <f t="shared" si="602"/>
        <v>173.70247683176402</v>
      </c>
      <c r="D117" s="91">
        <f t="shared" si="591"/>
        <v>3.4292681257397208E-3</v>
      </c>
      <c r="E117" s="91">
        <f t="shared" si="592"/>
        <v>2.1062003317656022E-2</v>
      </c>
      <c r="F117" s="91">
        <f t="shared" si="593"/>
        <v>0.56233522697977678</v>
      </c>
      <c r="G117" s="91">
        <f t="shared" si="594"/>
        <v>0.13472100811673823</v>
      </c>
      <c r="H117" s="91">
        <f t="shared" si="595"/>
        <v>0.2784524934600891</v>
      </c>
      <c r="I117" s="91" t="str">
        <f t="shared" si="596"/>
        <v/>
      </c>
      <c r="J117" s="91" t="str">
        <f t="shared" si="597"/>
        <v/>
      </c>
      <c r="K117" s="91" t="str">
        <f t="shared" si="598"/>
        <v/>
      </c>
      <c r="L117" s="91" t="str">
        <f t="shared" si="599"/>
        <v/>
      </c>
      <c r="M117" s="91" t="str">
        <f t="shared" si="600"/>
        <v/>
      </c>
      <c r="S117" s="46">
        <v>45</v>
      </c>
      <c r="T117" s="102" t="b">
        <f t="shared" si="49"/>
        <v>0</v>
      </c>
      <c r="U117" s="103" t="str">
        <f t="shared" si="50"/>
        <v/>
      </c>
      <c r="V117" s="103" t="str">
        <f t="shared" si="579"/>
        <v/>
      </c>
      <c r="W117" s="162" t="str">
        <f t="shared" si="51"/>
        <v/>
      </c>
      <c r="X117" s="128" t="str">
        <f t="shared" si="52"/>
        <v/>
      </c>
      <c r="Y117" s="128" t="str">
        <f t="shared" si="53"/>
        <v/>
      </c>
      <c r="Z117" s="128" t="str">
        <f t="shared" si="54"/>
        <v/>
      </c>
      <c r="AA117" s="128" t="str">
        <f t="shared" si="55"/>
        <v/>
      </c>
      <c r="AB117" s="128" t="str">
        <f t="shared" si="56"/>
        <v/>
      </c>
      <c r="AC117" s="128" t="str">
        <f t="shared" si="57"/>
        <v/>
      </c>
      <c r="AD117" s="128" t="str">
        <f t="shared" si="58"/>
        <v/>
      </c>
      <c r="AE117" s="128" t="str">
        <f t="shared" si="59"/>
        <v/>
      </c>
      <c r="AF117" s="128" t="str">
        <f t="shared" si="60"/>
        <v/>
      </c>
      <c r="AG117" s="132" t="str">
        <f t="shared" si="61"/>
        <v/>
      </c>
      <c r="AH117" s="169" t="str">
        <f t="shared" si="580"/>
        <v/>
      </c>
      <c r="AI117" s="169" t="str">
        <f t="shared" si="581"/>
        <v/>
      </c>
      <c r="AJ117" s="169" t="str">
        <f t="shared" si="582"/>
        <v/>
      </c>
      <c r="AK117" s="169" t="str">
        <f t="shared" si="583"/>
        <v/>
      </c>
      <c r="AL117" s="169" t="str">
        <f t="shared" si="584"/>
        <v/>
      </c>
      <c r="AM117" s="169" t="str">
        <f t="shared" si="585"/>
        <v/>
      </c>
      <c r="AN117" s="169" t="str">
        <f t="shared" si="586"/>
        <v/>
      </c>
      <c r="AO117" s="169" t="str">
        <f t="shared" si="587"/>
        <v/>
      </c>
      <c r="AP117" s="169" t="str">
        <f t="shared" si="588"/>
        <v/>
      </c>
      <c r="AQ117" s="170" t="str">
        <f t="shared" si="589"/>
        <v/>
      </c>
      <c r="AR117" s="188" t="str">
        <f>IF($AA$7, IF(T117,IF(S117&lt;=$E$13-1,AH117*CD131,AH117*CE131),""),"")</f>
        <v/>
      </c>
      <c r="AS117" s="103" t="str">
        <f>IF($AA$8, IF(T117,IF(S117&lt;=$E$13-1,AI117*CD132,AI117*CE132),""),"")</f>
        <v/>
      </c>
      <c r="AT117" s="103" t="str">
        <f>IF($AA$9, IF(T117,IF(S117&lt;=$E$13-1,AJ117*CD133,AJ117*CE133),""),"")</f>
        <v/>
      </c>
      <c r="AU117" s="103" t="str">
        <f>IF($AA$10, IF(T117,IF(S117&lt;=$E$13-1,AK117*CD134,AK117*CE134),""),"")</f>
        <v/>
      </c>
      <c r="AV117" s="103" t="str">
        <f>IF($AA$11, IF(T117,IF(S117&lt;=$E$13-1,AL117*CD135,AL117*CE135),""),"")</f>
        <v/>
      </c>
      <c r="AW117" s="103" t="str">
        <f>IF($AA$12, IF(T117,IF(S117&lt;=$E$13-1,AM117*CD136,AM117*CE136),""),"")</f>
        <v/>
      </c>
      <c r="AX117" s="103" t="str">
        <f>IF($AA$13, IF(T117,IF(S117&lt;=$E$13-1,AN117*CD137,AN117*CE137),""),"")</f>
        <v/>
      </c>
      <c r="AY117" s="103" t="str">
        <f>IF($AA$14, IF(T117,IF(S117&lt;=$E$13-1,AO117*CD138,AO117*CE138),""),"")</f>
        <v/>
      </c>
      <c r="AZ117" s="103" t="str">
        <f>IF($AA$15, IF(T117,IF(S117&lt;=$E$13-1,AP117*CD139,AP117*CE139),""),"")</f>
        <v/>
      </c>
      <c r="BA117" s="103" t="str">
        <f>IF($AA$16, IF(T117,IF(S117&lt;=$E$13-1,AQ117*CD140,AQ117*CE140),""),"")</f>
        <v/>
      </c>
      <c r="BB117" s="162">
        <f t="shared" si="62"/>
        <v>0</v>
      </c>
      <c r="BC117" s="197">
        <f t="shared" si="63"/>
        <v>0</v>
      </c>
      <c r="BD117" s="197">
        <f t="shared" si="64"/>
        <v>0</v>
      </c>
      <c r="BE117" s="197">
        <f t="shared" si="65"/>
        <v>0</v>
      </c>
      <c r="BF117" s="197">
        <f t="shared" si="66"/>
        <v>0</v>
      </c>
      <c r="BG117" s="197">
        <f t="shared" si="67"/>
        <v>0</v>
      </c>
      <c r="BH117" s="197">
        <f t="shared" si="68"/>
        <v>0</v>
      </c>
      <c r="BI117" s="197">
        <f t="shared" si="69"/>
        <v>0</v>
      </c>
      <c r="BJ117" s="197">
        <f t="shared" si="70"/>
        <v>0</v>
      </c>
      <c r="BK117" s="197">
        <f t="shared" si="71"/>
        <v>0</v>
      </c>
      <c r="BL117" s="123">
        <f t="shared" si="72"/>
        <v>0</v>
      </c>
      <c r="BM117" s="161">
        <f t="shared" si="73"/>
        <v>0</v>
      </c>
      <c r="BN117" s="197">
        <f t="shared" si="74"/>
        <v>0</v>
      </c>
      <c r="BO117" s="203">
        <f t="shared" si="75"/>
        <v>0</v>
      </c>
      <c r="BP117" s="203">
        <f t="shared" si="76"/>
        <v>0</v>
      </c>
      <c r="BQ117" s="203">
        <f t="shared" si="77"/>
        <v>0</v>
      </c>
      <c r="BR117" s="203">
        <f t="shared" si="78"/>
        <v>0</v>
      </c>
      <c r="BS117" s="203">
        <f t="shared" si="79"/>
        <v>0</v>
      </c>
      <c r="BT117" s="203">
        <f t="shared" si="80"/>
        <v>0</v>
      </c>
      <c r="BU117" s="203">
        <f t="shared" si="81"/>
        <v>0</v>
      </c>
      <c r="BV117" s="203">
        <f t="shared" si="82"/>
        <v>0</v>
      </c>
      <c r="BW117" s="189">
        <f t="shared" si="83"/>
        <v>0</v>
      </c>
      <c r="BX117" s="197">
        <f t="shared" si="84"/>
        <v>0</v>
      </c>
      <c r="BY117" s="203">
        <f t="shared" si="85"/>
        <v>0</v>
      </c>
      <c r="BZ117" s="203">
        <f t="shared" si="86"/>
        <v>0</v>
      </c>
      <c r="CA117" s="203">
        <f t="shared" si="87"/>
        <v>0</v>
      </c>
      <c r="CB117" s="203">
        <f t="shared" si="88"/>
        <v>0</v>
      </c>
      <c r="CC117" s="203">
        <f t="shared" si="89"/>
        <v>0</v>
      </c>
      <c r="CD117" s="203">
        <f t="shared" si="90"/>
        <v>0</v>
      </c>
      <c r="CE117" s="203">
        <f t="shared" si="91"/>
        <v>0</v>
      </c>
      <c r="CF117" s="203">
        <f t="shared" si="92"/>
        <v>0</v>
      </c>
      <c r="CG117" s="189">
        <f t="shared" si="93"/>
        <v>0</v>
      </c>
      <c r="CH117" s="103">
        <f t="shared" si="94"/>
        <v>0</v>
      </c>
      <c r="CI117" s="197">
        <f t="shared" si="95"/>
        <v>0</v>
      </c>
      <c r="CJ117" s="203">
        <f t="shared" si="96"/>
        <v>0</v>
      </c>
      <c r="CK117" s="203">
        <f t="shared" si="97"/>
        <v>0</v>
      </c>
      <c r="CL117" s="203">
        <f t="shared" si="98"/>
        <v>0</v>
      </c>
      <c r="CM117" s="203">
        <f t="shared" si="99"/>
        <v>0</v>
      </c>
      <c r="CN117" s="203">
        <f t="shared" si="100"/>
        <v>0</v>
      </c>
      <c r="CO117" s="203">
        <f t="shared" si="101"/>
        <v>0</v>
      </c>
      <c r="CP117" s="203">
        <f t="shared" si="102"/>
        <v>0</v>
      </c>
      <c r="CQ117" s="203">
        <f t="shared" si="103"/>
        <v>0</v>
      </c>
      <c r="CR117" s="189">
        <f t="shared" si="104"/>
        <v>0</v>
      </c>
      <c r="CS117" s="197">
        <f t="shared" si="105"/>
        <v>0</v>
      </c>
      <c r="CT117" s="203">
        <f t="shared" si="106"/>
        <v>0</v>
      </c>
      <c r="CU117" s="203">
        <f t="shared" si="107"/>
        <v>0</v>
      </c>
      <c r="CV117" s="203">
        <f t="shared" si="108"/>
        <v>0</v>
      </c>
      <c r="CW117" s="203">
        <f t="shared" si="109"/>
        <v>0</v>
      </c>
      <c r="CX117" s="203">
        <f t="shared" si="110"/>
        <v>0</v>
      </c>
      <c r="CY117" s="203">
        <f t="shared" si="111"/>
        <v>0</v>
      </c>
      <c r="CZ117" s="203">
        <f t="shared" si="112"/>
        <v>0</v>
      </c>
      <c r="DA117" s="203">
        <f t="shared" si="113"/>
        <v>0</v>
      </c>
      <c r="DB117" s="189">
        <f t="shared" si="114"/>
        <v>0</v>
      </c>
      <c r="DC117" s="103">
        <f t="shared" si="115"/>
        <v>0</v>
      </c>
      <c r="DD117" s="197">
        <f t="shared" si="116"/>
        <v>0</v>
      </c>
      <c r="DE117" s="203">
        <f t="shared" si="117"/>
        <v>0</v>
      </c>
      <c r="DF117" s="203">
        <f t="shared" si="118"/>
        <v>0</v>
      </c>
      <c r="DG117" s="203">
        <f t="shared" si="119"/>
        <v>0</v>
      </c>
      <c r="DH117" s="203">
        <f t="shared" si="120"/>
        <v>0</v>
      </c>
      <c r="DI117" s="203">
        <f t="shared" si="121"/>
        <v>0</v>
      </c>
      <c r="DJ117" s="203">
        <f t="shared" si="122"/>
        <v>0</v>
      </c>
      <c r="DK117" s="203">
        <f t="shared" si="123"/>
        <v>0</v>
      </c>
      <c r="DL117" s="203">
        <f t="shared" si="124"/>
        <v>0</v>
      </c>
      <c r="DM117" s="189">
        <f t="shared" si="125"/>
        <v>0</v>
      </c>
      <c r="DN117" s="197">
        <f t="shared" si="126"/>
        <v>0</v>
      </c>
      <c r="DO117" s="203">
        <f t="shared" si="127"/>
        <v>0</v>
      </c>
      <c r="DP117" s="203">
        <f t="shared" si="128"/>
        <v>0</v>
      </c>
      <c r="DQ117" s="203">
        <f t="shared" si="129"/>
        <v>0</v>
      </c>
      <c r="DR117" s="203">
        <f t="shared" si="130"/>
        <v>0</v>
      </c>
      <c r="DS117" s="203">
        <f t="shared" si="131"/>
        <v>0</v>
      </c>
      <c r="DT117" s="203">
        <f t="shared" si="132"/>
        <v>0</v>
      </c>
      <c r="DU117" s="203">
        <f t="shared" si="133"/>
        <v>0</v>
      </c>
      <c r="DV117" s="203">
        <f t="shared" si="134"/>
        <v>0</v>
      </c>
      <c r="DW117" s="189">
        <f t="shared" si="135"/>
        <v>0</v>
      </c>
      <c r="DX117" s="103">
        <f t="shared" si="136"/>
        <v>0</v>
      </c>
      <c r="DY117" s="197">
        <f t="shared" si="137"/>
        <v>0</v>
      </c>
      <c r="DZ117" s="203">
        <f t="shared" si="138"/>
        <v>0</v>
      </c>
      <c r="EA117" s="203">
        <f t="shared" si="139"/>
        <v>0</v>
      </c>
      <c r="EB117" s="203">
        <f t="shared" si="140"/>
        <v>0</v>
      </c>
      <c r="EC117" s="203">
        <f t="shared" si="141"/>
        <v>0</v>
      </c>
      <c r="ED117" s="203">
        <f t="shared" si="142"/>
        <v>0</v>
      </c>
      <c r="EE117" s="203">
        <f t="shared" si="143"/>
        <v>0</v>
      </c>
      <c r="EF117" s="203">
        <f t="shared" si="144"/>
        <v>0</v>
      </c>
      <c r="EG117" s="203">
        <f t="shared" si="145"/>
        <v>0</v>
      </c>
      <c r="EH117" s="189">
        <f t="shared" si="146"/>
        <v>0</v>
      </c>
      <c r="EI117" s="197">
        <f t="shared" si="147"/>
        <v>0</v>
      </c>
      <c r="EJ117" s="203">
        <f t="shared" si="148"/>
        <v>0</v>
      </c>
      <c r="EK117" s="203">
        <f t="shared" si="149"/>
        <v>0</v>
      </c>
      <c r="EL117" s="203">
        <f t="shared" si="150"/>
        <v>0</v>
      </c>
      <c r="EM117" s="203">
        <f t="shared" si="151"/>
        <v>0</v>
      </c>
      <c r="EN117" s="203">
        <f t="shared" si="152"/>
        <v>0</v>
      </c>
      <c r="EO117" s="203">
        <f t="shared" si="153"/>
        <v>0</v>
      </c>
      <c r="EP117" s="203">
        <f t="shared" si="154"/>
        <v>0</v>
      </c>
      <c r="EQ117" s="203">
        <f t="shared" si="155"/>
        <v>0</v>
      </c>
      <c r="ER117" s="189">
        <f t="shared" si="156"/>
        <v>0</v>
      </c>
      <c r="ES117" s="103">
        <f t="shared" si="157"/>
        <v>0</v>
      </c>
      <c r="ET117" s="197">
        <f t="shared" si="158"/>
        <v>0</v>
      </c>
      <c r="EU117" s="203">
        <f t="shared" si="159"/>
        <v>0</v>
      </c>
      <c r="EV117" s="203">
        <f t="shared" si="160"/>
        <v>0</v>
      </c>
      <c r="EW117" s="203">
        <f t="shared" si="161"/>
        <v>0</v>
      </c>
      <c r="EX117" s="203">
        <f t="shared" si="162"/>
        <v>0</v>
      </c>
      <c r="EY117" s="203">
        <f t="shared" si="163"/>
        <v>0</v>
      </c>
      <c r="EZ117" s="203">
        <f t="shared" si="164"/>
        <v>0</v>
      </c>
      <c r="FA117" s="203">
        <f t="shared" si="165"/>
        <v>0</v>
      </c>
      <c r="FB117" s="203">
        <f t="shared" si="166"/>
        <v>0</v>
      </c>
      <c r="FC117" s="189">
        <f t="shared" si="167"/>
        <v>0</v>
      </c>
      <c r="FD117" s="197">
        <f t="shared" si="168"/>
        <v>0</v>
      </c>
      <c r="FE117" s="203">
        <f t="shared" si="169"/>
        <v>0</v>
      </c>
      <c r="FF117" s="203">
        <f t="shared" si="170"/>
        <v>0</v>
      </c>
      <c r="FG117" s="203">
        <f t="shared" si="171"/>
        <v>0</v>
      </c>
      <c r="FH117" s="203">
        <f t="shared" si="172"/>
        <v>0</v>
      </c>
      <c r="FI117" s="203">
        <f t="shared" si="173"/>
        <v>0</v>
      </c>
      <c r="FJ117" s="203">
        <f t="shared" si="174"/>
        <v>0</v>
      </c>
      <c r="FK117" s="203">
        <f t="shared" si="175"/>
        <v>0</v>
      </c>
      <c r="FL117" s="203">
        <f t="shared" si="176"/>
        <v>0</v>
      </c>
      <c r="FM117" s="189">
        <f t="shared" si="177"/>
        <v>0</v>
      </c>
      <c r="FN117" s="103">
        <f t="shared" si="178"/>
        <v>0</v>
      </c>
      <c r="FO117" s="197">
        <f t="shared" si="179"/>
        <v>0</v>
      </c>
      <c r="FP117" s="203">
        <f t="shared" si="180"/>
        <v>0</v>
      </c>
      <c r="FQ117" s="203">
        <f t="shared" si="181"/>
        <v>0</v>
      </c>
      <c r="FR117" s="203">
        <f t="shared" si="182"/>
        <v>0</v>
      </c>
      <c r="FS117" s="203">
        <f t="shared" si="183"/>
        <v>0</v>
      </c>
      <c r="FT117" s="203">
        <f t="shared" si="184"/>
        <v>0</v>
      </c>
      <c r="FU117" s="203">
        <f t="shared" si="185"/>
        <v>0</v>
      </c>
      <c r="FV117" s="203">
        <f t="shared" si="186"/>
        <v>0</v>
      </c>
      <c r="FW117" s="203">
        <f t="shared" si="187"/>
        <v>0</v>
      </c>
      <c r="FX117" s="189">
        <f t="shared" si="188"/>
        <v>0</v>
      </c>
      <c r="FY117" s="197">
        <f t="shared" si="189"/>
        <v>0</v>
      </c>
      <c r="FZ117" s="203">
        <f t="shared" si="190"/>
        <v>0</v>
      </c>
      <c r="GA117" s="203">
        <f t="shared" si="191"/>
        <v>0</v>
      </c>
      <c r="GB117" s="203">
        <f t="shared" si="192"/>
        <v>0</v>
      </c>
      <c r="GC117" s="203">
        <f t="shared" si="193"/>
        <v>0</v>
      </c>
      <c r="GD117" s="203">
        <f t="shared" si="194"/>
        <v>0</v>
      </c>
      <c r="GE117" s="203">
        <f t="shared" si="195"/>
        <v>0</v>
      </c>
      <c r="GF117" s="203">
        <f t="shared" si="196"/>
        <v>0</v>
      </c>
      <c r="GG117" s="203">
        <f t="shared" si="197"/>
        <v>0</v>
      </c>
      <c r="GH117" s="189">
        <f t="shared" si="198"/>
        <v>0</v>
      </c>
      <c r="GI117" s="103">
        <f t="shared" si="199"/>
        <v>0</v>
      </c>
      <c r="GJ117" s="197">
        <f t="shared" si="200"/>
        <v>0</v>
      </c>
      <c r="GK117" s="203">
        <f t="shared" si="201"/>
        <v>0</v>
      </c>
      <c r="GL117" s="203">
        <f t="shared" si="202"/>
        <v>0</v>
      </c>
      <c r="GM117" s="203">
        <f t="shared" si="203"/>
        <v>0</v>
      </c>
      <c r="GN117" s="203">
        <f t="shared" si="204"/>
        <v>0</v>
      </c>
      <c r="GO117" s="203">
        <f t="shared" si="205"/>
        <v>0</v>
      </c>
      <c r="GP117" s="203">
        <f t="shared" si="206"/>
        <v>0</v>
      </c>
      <c r="GQ117" s="203">
        <f t="shared" si="207"/>
        <v>0</v>
      </c>
      <c r="GR117" s="203">
        <f t="shared" si="208"/>
        <v>0</v>
      </c>
      <c r="GS117" s="189">
        <f t="shared" si="209"/>
        <v>0</v>
      </c>
      <c r="GT117" s="197">
        <f t="shared" si="210"/>
        <v>0</v>
      </c>
      <c r="GU117" s="203">
        <f t="shared" si="211"/>
        <v>0</v>
      </c>
      <c r="GV117" s="203">
        <f t="shared" si="212"/>
        <v>0</v>
      </c>
      <c r="GW117" s="203">
        <f t="shared" si="213"/>
        <v>0</v>
      </c>
      <c r="GX117" s="203">
        <f t="shared" si="214"/>
        <v>0</v>
      </c>
      <c r="GY117" s="203">
        <f t="shared" si="215"/>
        <v>0</v>
      </c>
      <c r="GZ117" s="203">
        <f t="shared" si="216"/>
        <v>0</v>
      </c>
      <c r="HA117" s="203">
        <f t="shared" si="217"/>
        <v>0</v>
      </c>
      <c r="HB117" s="203">
        <f t="shared" si="218"/>
        <v>0</v>
      </c>
      <c r="HC117" s="189">
        <f t="shared" si="219"/>
        <v>0</v>
      </c>
      <c r="HD117" s="103">
        <f t="shared" si="220"/>
        <v>0</v>
      </c>
      <c r="HE117" s="197">
        <f t="shared" si="221"/>
        <v>0</v>
      </c>
      <c r="HF117" s="203">
        <f t="shared" si="222"/>
        <v>0</v>
      </c>
      <c r="HG117" s="203">
        <f t="shared" si="223"/>
        <v>0</v>
      </c>
      <c r="HH117" s="203">
        <f t="shared" si="224"/>
        <v>0</v>
      </c>
      <c r="HI117" s="203">
        <f t="shared" si="225"/>
        <v>0</v>
      </c>
      <c r="HJ117" s="203">
        <f t="shared" si="226"/>
        <v>0</v>
      </c>
      <c r="HK117" s="203">
        <f t="shared" si="227"/>
        <v>0</v>
      </c>
      <c r="HL117" s="203">
        <f t="shared" si="228"/>
        <v>0</v>
      </c>
      <c r="HM117" s="203">
        <f t="shared" si="229"/>
        <v>0</v>
      </c>
      <c r="HN117" s="189">
        <f t="shared" si="230"/>
        <v>0</v>
      </c>
      <c r="HO117" s="197">
        <f t="shared" si="231"/>
        <v>0</v>
      </c>
      <c r="HP117" s="203">
        <f t="shared" si="232"/>
        <v>0</v>
      </c>
      <c r="HQ117" s="203">
        <f t="shared" si="233"/>
        <v>0</v>
      </c>
      <c r="HR117" s="203">
        <f t="shared" si="234"/>
        <v>0</v>
      </c>
      <c r="HS117" s="203">
        <f t="shared" si="235"/>
        <v>0</v>
      </c>
      <c r="HT117" s="203">
        <f t="shared" si="236"/>
        <v>0</v>
      </c>
      <c r="HU117" s="203">
        <f t="shared" si="237"/>
        <v>0</v>
      </c>
      <c r="HV117" s="203">
        <f t="shared" si="238"/>
        <v>0</v>
      </c>
      <c r="HW117" s="203">
        <f t="shared" si="239"/>
        <v>0</v>
      </c>
      <c r="HX117" s="189">
        <f t="shared" si="240"/>
        <v>0</v>
      </c>
      <c r="HY117" s="103">
        <f t="shared" si="241"/>
        <v>0</v>
      </c>
      <c r="HZ117" s="197">
        <f t="shared" si="242"/>
        <v>0</v>
      </c>
      <c r="IA117" s="203">
        <f t="shared" si="243"/>
        <v>0</v>
      </c>
      <c r="IB117" s="203">
        <f t="shared" si="244"/>
        <v>0</v>
      </c>
      <c r="IC117" s="203">
        <f t="shared" si="245"/>
        <v>0</v>
      </c>
      <c r="ID117" s="203">
        <f t="shared" si="246"/>
        <v>0</v>
      </c>
      <c r="IE117" s="203">
        <f t="shared" si="247"/>
        <v>0</v>
      </c>
      <c r="IF117" s="203">
        <f t="shared" si="248"/>
        <v>0</v>
      </c>
      <c r="IG117" s="203">
        <f t="shared" si="249"/>
        <v>0</v>
      </c>
      <c r="IH117" s="203">
        <f t="shared" si="250"/>
        <v>0</v>
      </c>
      <c r="II117" s="189">
        <f t="shared" si="251"/>
        <v>0</v>
      </c>
      <c r="IJ117" s="197">
        <f t="shared" si="252"/>
        <v>0</v>
      </c>
      <c r="IK117" s="203">
        <f t="shared" si="253"/>
        <v>0</v>
      </c>
      <c r="IL117" s="203">
        <f t="shared" si="254"/>
        <v>0</v>
      </c>
      <c r="IM117" s="203">
        <f t="shared" si="255"/>
        <v>0</v>
      </c>
      <c r="IN117" s="203">
        <f t="shared" si="256"/>
        <v>0</v>
      </c>
      <c r="IO117" s="203">
        <f t="shared" si="257"/>
        <v>0</v>
      </c>
      <c r="IP117" s="203">
        <f t="shared" si="258"/>
        <v>0</v>
      </c>
      <c r="IQ117" s="203">
        <f t="shared" si="259"/>
        <v>0</v>
      </c>
      <c r="IR117" s="203">
        <f t="shared" si="260"/>
        <v>0</v>
      </c>
      <c r="IS117" s="189">
        <f t="shared" si="261"/>
        <v>0</v>
      </c>
      <c r="IT117" s="103">
        <f t="shared" si="262"/>
        <v>0</v>
      </c>
      <c r="IU117" s="197">
        <f t="shared" si="263"/>
        <v>0</v>
      </c>
      <c r="IV117" s="203">
        <f t="shared" si="264"/>
        <v>0</v>
      </c>
      <c r="IW117" s="203">
        <f t="shared" si="265"/>
        <v>0</v>
      </c>
      <c r="IX117" s="203">
        <f t="shared" si="266"/>
        <v>0</v>
      </c>
      <c r="IY117" s="203">
        <f t="shared" si="267"/>
        <v>0</v>
      </c>
      <c r="IZ117" s="203">
        <f t="shared" si="268"/>
        <v>0</v>
      </c>
      <c r="JA117" s="203">
        <f t="shared" si="269"/>
        <v>0</v>
      </c>
      <c r="JB117" s="203">
        <f t="shared" si="270"/>
        <v>0</v>
      </c>
      <c r="JC117" s="203">
        <f t="shared" si="271"/>
        <v>0</v>
      </c>
      <c r="JD117" s="189">
        <f t="shared" si="272"/>
        <v>0</v>
      </c>
      <c r="JE117" s="197">
        <f t="shared" si="273"/>
        <v>0</v>
      </c>
      <c r="JF117" s="203">
        <f t="shared" si="274"/>
        <v>0</v>
      </c>
      <c r="JG117" s="203">
        <f t="shared" si="275"/>
        <v>0</v>
      </c>
      <c r="JH117" s="203">
        <f t="shared" si="276"/>
        <v>0</v>
      </c>
      <c r="JI117" s="203">
        <f t="shared" si="277"/>
        <v>0</v>
      </c>
      <c r="JJ117" s="203">
        <f t="shared" si="278"/>
        <v>0</v>
      </c>
      <c r="JK117" s="203">
        <f t="shared" si="279"/>
        <v>0</v>
      </c>
      <c r="JL117" s="203">
        <f t="shared" si="280"/>
        <v>0</v>
      </c>
      <c r="JM117" s="203">
        <f t="shared" si="281"/>
        <v>0</v>
      </c>
      <c r="JN117" s="189">
        <f t="shared" si="282"/>
        <v>0</v>
      </c>
      <c r="JO117" s="103">
        <f t="shared" si="283"/>
        <v>0</v>
      </c>
      <c r="JP117" s="197">
        <f t="shared" si="284"/>
        <v>0</v>
      </c>
      <c r="JQ117" s="203">
        <f t="shared" si="285"/>
        <v>0</v>
      </c>
      <c r="JR117" s="203">
        <f t="shared" si="286"/>
        <v>0</v>
      </c>
      <c r="JS117" s="203">
        <f t="shared" si="287"/>
        <v>0</v>
      </c>
      <c r="JT117" s="203">
        <f t="shared" si="288"/>
        <v>0</v>
      </c>
      <c r="JU117" s="203">
        <f t="shared" si="289"/>
        <v>0</v>
      </c>
      <c r="JV117" s="203">
        <f t="shared" si="290"/>
        <v>0</v>
      </c>
      <c r="JW117" s="203">
        <f t="shared" si="291"/>
        <v>0</v>
      </c>
      <c r="JX117" s="203">
        <f t="shared" si="292"/>
        <v>0</v>
      </c>
      <c r="JY117" s="189">
        <f t="shared" si="293"/>
        <v>0</v>
      </c>
      <c r="JZ117" s="197">
        <f t="shared" si="294"/>
        <v>0</v>
      </c>
      <c r="KA117" s="203">
        <f t="shared" si="295"/>
        <v>0</v>
      </c>
      <c r="KB117" s="203">
        <f t="shared" si="296"/>
        <v>0</v>
      </c>
      <c r="KC117" s="203">
        <f t="shared" si="297"/>
        <v>0</v>
      </c>
      <c r="KD117" s="203">
        <f t="shared" si="298"/>
        <v>0</v>
      </c>
      <c r="KE117" s="203">
        <f t="shared" si="299"/>
        <v>0</v>
      </c>
      <c r="KF117" s="203">
        <f t="shared" si="300"/>
        <v>0</v>
      </c>
      <c r="KG117" s="203">
        <f t="shared" si="301"/>
        <v>0</v>
      </c>
      <c r="KH117" s="203">
        <f t="shared" si="302"/>
        <v>0</v>
      </c>
      <c r="KI117" s="189">
        <f t="shared" si="303"/>
        <v>0</v>
      </c>
      <c r="KJ117" s="103">
        <f t="shared" si="304"/>
        <v>0</v>
      </c>
      <c r="KK117" s="197">
        <f t="shared" si="305"/>
        <v>0</v>
      </c>
      <c r="KL117" s="203">
        <f t="shared" si="306"/>
        <v>0</v>
      </c>
      <c r="KM117" s="203">
        <f t="shared" si="307"/>
        <v>0</v>
      </c>
      <c r="KN117" s="203">
        <f t="shared" si="308"/>
        <v>0</v>
      </c>
      <c r="KO117" s="203">
        <f t="shared" si="309"/>
        <v>0</v>
      </c>
      <c r="KP117" s="203">
        <f t="shared" si="310"/>
        <v>0</v>
      </c>
      <c r="KQ117" s="203">
        <f t="shared" si="311"/>
        <v>0</v>
      </c>
      <c r="KR117" s="203">
        <f t="shared" si="312"/>
        <v>0</v>
      </c>
      <c r="KS117" s="203">
        <f t="shared" si="313"/>
        <v>0</v>
      </c>
      <c r="KT117" s="189">
        <f t="shared" si="314"/>
        <v>0</v>
      </c>
      <c r="KU117" s="197">
        <f t="shared" si="315"/>
        <v>0</v>
      </c>
      <c r="KV117" s="203">
        <f t="shared" si="316"/>
        <v>0</v>
      </c>
      <c r="KW117" s="203">
        <f t="shared" si="317"/>
        <v>0</v>
      </c>
      <c r="KX117" s="203">
        <f t="shared" si="318"/>
        <v>0</v>
      </c>
      <c r="KY117" s="203">
        <f t="shared" si="319"/>
        <v>0</v>
      </c>
      <c r="KZ117" s="203">
        <f t="shared" si="320"/>
        <v>0</v>
      </c>
      <c r="LA117" s="203">
        <f t="shared" si="321"/>
        <v>0</v>
      </c>
      <c r="LB117" s="203">
        <f t="shared" si="322"/>
        <v>0</v>
      </c>
      <c r="LC117" s="203">
        <f t="shared" si="323"/>
        <v>0</v>
      </c>
      <c r="LD117" s="189">
        <f t="shared" si="324"/>
        <v>0</v>
      </c>
      <c r="LE117" s="103">
        <f t="shared" si="325"/>
        <v>0</v>
      </c>
      <c r="LF117" s="197">
        <f t="shared" si="326"/>
        <v>0</v>
      </c>
      <c r="LG117" s="203">
        <f t="shared" si="327"/>
        <v>0</v>
      </c>
      <c r="LH117" s="203">
        <f t="shared" si="328"/>
        <v>0</v>
      </c>
      <c r="LI117" s="203">
        <f t="shared" si="329"/>
        <v>0</v>
      </c>
      <c r="LJ117" s="203">
        <f t="shared" si="330"/>
        <v>0</v>
      </c>
      <c r="LK117" s="203">
        <f t="shared" si="331"/>
        <v>0</v>
      </c>
      <c r="LL117" s="203">
        <f t="shared" si="332"/>
        <v>0</v>
      </c>
      <c r="LM117" s="203">
        <f t="shared" si="333"/>
        <v>0</v>
      </c>
      <c r="LN117" s="203">
        <f t="shared" si="334"/>
        <v>0</v>
      </c>
      <c r="LO117" s="189">
        <f t="shared" si="335"/>
        <v>0</v>
      </c>
      <c r="LP117" s="197">
        <f t="shared" si="336"/>
        <v>0</v>
      </c>
      <c r="LQ117" s="203">
        <f t="shared" si="337"/>
        <v>0</v>
      </c>
      <c r="LR117" s="203">
        <f t="shared" si="338"/>
        <v>0</v>
      </c>
      <c r="LS117" s="203">
        <f t="shared" si="339"/>
        <v>0</v>
      </c>
      <c r="LT117" s="203">
        <f t="shared" si="340"/>
        <v>0</v>
      </c>
      <c r="LU117" s="203">
        <f t="shared" si="341"/>
        <v>0</v>
      </c>
      <c r="LV117" s="203">
        <f t="shared" si="342"/>
        <v>0</v>
      </c>
      <c r="LW117" s="203">
        <f t="shared" si="343"/>
        <v>0</v>
      </c>
      <c r="LX117" s="203">
        <f t="shared" si="344"/>
        <v>0</v>
      </c>
      <c r="LY117" s="189">
        <f t="shared" si="345"/>
        <v>0</v>
      </c>
      <c r="LZ117" s="103">
        <f t="shared" si="346"/>
        <v>0</v>
      </c>
      <c r="MA117" s="197">
        <f t="shared" si="347"/>
        <v>0</v>
      </c>
      <c r="MB117" s="203">
        <f t="shared" si="348"/>
        <v>0</v>
      </c>
      <c r="MC117" s="203">
        <f t="shared" si="349"/>
        <v>0</v>
      </c>
      <c r="MD117" s="203">
        <f t="shared" si="350"/>
        <v>0</v>
      </c>
      <c r="ME117" s="203">
        <f t="shared" si="351"/>
        <v>0</v>
      </c>
      <c r="MF117" s="203">
        <f t="shared" si="352"/>
        <v>0</v>
      </c>
      <c r="MG117" s="203">
        <f t="shared" si="353"/>
        <v>0</v>
      </c>
      <c r="MH117" s="203">
        <f t="shared" si="354"/>
        <v>0</v>
      </c>
      <c r="MI117" s="203">
        <f t="shared" si="355"/>
        <v>0</v>
      </c>
      <c r="MJ117" s="189">
        <f t="shared" si="356"/>
        <v>0</v>
      </c>
      <c r="MK117" s="197">
        <f t="shared" si="357"/>
        <v>0</v>
      </c>
      <c r="ML117" s="203">
        <f t="shared" si="358"/>
        <v>0</v>
      </c>
      <c r="MM117" s="203">
        <f t="shared" si="359"/>
        <v>0</v>
      </c>
      <c r="MN117" s="203">
        <f t="shared" si="360"/>
        <v>0</v>
      </c>
      <c r="MO117" s="203">
        <f t="shared" si="361"/>
        <v>0</v>
      </c>
      <c r="MP117" s="203">
        <f t="shared" si="362"/>
        <v>0</v>
      </c>
      <c r="MQ117" s="203">
        <f t="shared" si="363"/>
        <v>0</v>
      </c>
      <c r="MR117" s="203">
        <f t="shared" si="364"/>
        <v>0</v>
      </c>
      <c r="MS117" s="203">
        <f t="shared" si="365"/>
        <v>0</v>
      </c>
      <c r="MT117" s="189">
        <f t="shared" si="366"/>
        <v>0</v>
      </c>
      <c r="MU117" s="103">
        <f t="shared" si="367"/>
        <v>0</v>
      </c>
      <c r="MV117" s="197">
        <f t="shared" si="368"/>
        <v>0</v>
      </c>
      <c r="MW117" s="203">
        <f t="shared" si="369"/>
        <v>0</v>
      </c>
      <c r="MX117" s="203">
        <f t="shared" si="370"/>
        <v>0</v>
      </c>
      <c r="MY117" s="203">
        <f t="shared" si="371"/>
        <v>0</v>
      </c>
      <c r="MZ117" s="203">
        <f t="shared" si="372"/>
        <v>0</v>
      </c>
      <c r="NA117" s="203">
        <f t="shared" si="373"/>
        <v>0</v>
      </c>
      <c r="NB117" s="203">
        <f t="shared" si="374"/>
        <v>0</v>
      </c>
      <c r="NC117" s="203">
        <f t="shared" si="375"/>
        <v>0</v>
      </c>
      <c r="ND117" s="203">
        <f t="shared" si="376"/>
        <v>0</v>
      </c>
      <c r="NE117" s="189">
        <f t="shared" si="377"/>
        <v>0</v>
      </c>
      <c r="NF117" s="197">
        <f t="shared" si="378"/>
        <v>0</v>
      </c>
      <c r="NG117" s="203">
        <f t="shared" si="379"/>
        <v>0</v>
      </c>
      <c r="NH117" s="203">
        <f t="shared" si="380"/>
        <v>0</v>
      </c>
      <c r="NI117" s="203">
        <f t="shared" si="381"/>
        <v>0</v>
      </c>
      <c r="NJ117" s="203">
        <f t="shared" si="382"/>
        <v>0</v>
      </c>
      <c r="NK117" s="203">
        <f t="shared" si="383"/>
        <v>0</v>
      </c>
      <c r="NL117" s="203">
        <f t="shared" si="384"/>
        <v>0</v>
      </c>
      <c r="NM117" s="203">
        <f t="shared" si="385"/>
        <v>0</v>
      </c>
      <c r="NN117" s="203">
        <f t="shared" si="386"/>
        <v>0</v>
      </c>
      <c r="NO117" s="189">
        <f t="shared" si="387"/>
        <v>0</v>
      </c>
      <c r="NP117" s="103">
        <f t="shared" si="388"/>
        <v>0</v>
      </c>
      <c r="NQ117" s="197">
        <f t="shared" si="389"/>
        <v>0</v>
      </c>
      <c r="NR117" s="203">
        <f t="shared" si="390"/>
        <v>0</v>
      </c>
      <c r="NS117" s="203">
        <f t="shared" si="391"/>
        <v>0</v>
      </c>
      <c r="NT117" s="203">
        <f t="shared" si="392"/>
        <v>0</v>
      </c>
      <c r="NU117" s="203">
        <f t="shared" si="393"/>
        <v>0</v>
      </c>
      <c r="NV117" s="203">
        <f t="shared" si="394"/>
        <v>0</v>
      </c>
      <c r="NW117" s="203">
        <f t="shared" si="395"/>
        <v>0</v>
      </c>
      <c r="NX117" s="203">
        <f t="shared" si="396"/>
        <v>0</v>
      </c>
      <c r="NY117" s="203">
        <f t="shared" si="397"/>
        <v>0</v>
      </c>
      <c r="NZ117" s="189">
        <f t="shared" si="398"/>
        <v>0</v>
      </c>
      <c r="OA117" s="197">
        <f t="shared" si="399"/>
        <v>0</v>
      </c>
      <c r="OB117" s="203">
        <f t="shared" si="400"/>
        <v>0</v>
      </c>
      <c r="OC117" s="203">
        <f t="shared" si="401"/>
        <v>0</v>
      </c>
      <c r="OD117" s="203">
        <f t="shared" si="402"/>
        <v>0</v>
      </c>
      <c r="OE117" s="203">
        <f t="shared" si="403"/>
        <v>0</v>
      </c>
      <c r="OF117" s="203">
        <f t="shared" si="404"/>
        <v>0</v>
      </c>
      <c r="OG117" s="203">
        <f t="shared" si="405"/>
        <v>0</v>
      </c>
      <c r="OH117" s="203">
        <f t="shared" si="406"/>
        <v>0</v>
      </c>
      <c r="OI117" s="203">
        <f t="shared" si="407"/>
        <v>0</v>
      </c>
      <c r="OJ117" s="189">
        <f t="shared" si="408"/>
        <v>0</v>
      </c>
      <c r="OK117" s="103">
        <f t="shared" si="409"/>
        <v>0</v>
      </c>
      <c r="OL117" s="197">
        <f t="shared" si="410"/>
        <v>0</v>
      </c>
      <c r="OM117" s="203">
        <f t="shared" si="411"/>
        <v>0</v>
      </c>
      <c r="ON117" s="203">
        <f t="shared" si="412"/>
        <v>0</v>
      </c>
      <c r="OO117" s="203">
        <f t="shared" si="413"/>
        <v>0</v>
      </c>
      <c r="OP117" s="203">
        <f t="shared" si="414"/>
        <v>0</v>
      </c>
      <c r="OQ117" s="203">
        <f t="shared" si="415"/>
        <v>0</v>
      </c>
      <c r="OR117" s="203">
        <f t="shared" si="416"/>
        <v>0</v>
      </c>
      <c r="OS117" s="203">
        <f t="shared" si="417"/>
        <v>0</v>
      </c>
      <c r="OT117" s="203">
        <f t="shared" si="418"/>
        <v>0</v>
      </c>
      <c r="OU117" s="189">
        <f t="shared" si="419"/>
        <v>0</v>
      </c>
      <c r="OV117" s="197">
        <f t="shared" si="420"/>
        <v>0</v>
      </c>
      <c r="OW117" s="203">
        <f t="shared" si="421"/>
        <v>0</v>
      </c>
      <c r="OX117" s="203">
        <f t="shared" si="422"/>
        <v>0</v>
      </c>
      <c r="OY117" s="203">
        <f t="shared" si="423"/>
        <v>0</v>
      </c>
      <c r="OZ117" s="203">
        <f t="shared" si="424"/>
        <v>0</v>
      </c>
      <c r="PA117" s="203">
        <f t="shared" si="425"/>
        <v>0</v>
      </c>
      <c r="PB117" s="203">
        <f t="shared" si="426"/>
        <v>0</v>
      </c>
      <c r="PC117" s="203">
        <f t="shared" si="427"/>
        <v>0</v>
      </c>
      <c r="PD117" s="203">
        <f t="shared" si="428"/>
        <v>0</v>
      </c>
      <c r="PE117" s="189">
        <f t="shared" si="429"/>
        <v>0</v>
      </c>
      <c r="PF117" s="103">
        <f t="shared" si="430"/>
        <v>0</v>
      </c>
      <c r="PG117" s="197">
        <f t="shared" si="431"/>
        <v>0</v>
      </c>
      <c r="PH117" s="203">
        <f t="shared" si="432"/>
        <v>0</v>
      </c>
      <c r="PI117" s="203">
        <f t="shared" si="433"/>
        <v>0</v>
      </c>
      <c r="PJ117" s="203">
        <f t="shared" si="434"/>
        <v>0</v>
      </c>
      <c r="PK117" s="203">
        <f t="shared" si="435"/>
        <v>0</v>
      </c>
      <c r="PL117" s="203">
        <f t="shared" si="436"/>
        <v>0</v>
      </c>
      <c r="PM117" s="203">
        <f t="shared" si="437"/>
        <v>0</v>
      </c>
      <c r="PN117" s="203">
        <f t="shared" si="438"/>
        <v>0</v>
      </c>
      <c r="PO117" s="203">
        <f t="shared" si="439"/>
        <v>0</v>
      </c>
      <c r="PP117" s="189">
        <f t="shared" si="440"/>
        <v>0</v>
      </c>
      <c r="PQ117" s="197">
        <f t="shared" si="441"/>
        <v>0</v>
      </c>
      <c r="PR117" s="203">
        <f t="shared" si="442"/>
        <v>0</v>
      </c>
      <c r="PS117" s="203">
        <f t="shared" si="443"/>
        <v>0</v>
      </c>
      <c r="PT117" s="203">
        <f t="shared" si="444"/>
        <v>0</v>
      </c>
      <c r="PU117" s="203">
        <f t="shared" si="445"/>
        <v>0</v>
      </c>
      <c r="PV117" s="203">
        <f t="shared" si="446"/>
        <v>0</v>
      </c>
      <c r="PW117" s="203">
        <f t="shared" si="447"/>
        <v>0</v>
      </c>
      <c r="PX117" s="203">
        <f t="shared" si="448"/>
        <v>0</v>
      </c>
      <c r="PY117" s="203">
        <f t="shared" si="449"/>
        <v>0</v>
      </c>
      <c r="PZ117" s="189">
        <f t="shared" si="450"/>
        <v>0</v>
      </c>
      <c r="QA117" s="103">
        <f t="shared" si="451"/>
        <v>0</v>
      </c>
      <c r="QB117" s="197">
        <f t="shared" si="452"/>
        <v>0</v>
      </c>
      <c r="QC117" s="203">
        <f t="shared" si="453"/>
        <v>0</v>
      </c>
      <c r="QD117" s="203">
        <f t="shared" si="454"/>
        <v>0</v>
      </c>
      <c r="QE117" s="203">
        <f t="shared" si="455"/>
        <v>0</v>
      </c>
      <c r="QF117" s="203">
        <f t="shared" si="456"/>
        <v>0</v>
      </c>
      <c r="QG117" s="203">
        <f t="shared" si="457"/>
        <v>0</v>
      </c>
      <c r="QH117" s="203">
        <f t="shared" si="458"/>
        <v>0</v>
      </c>
      <c r="QI117" s="203">
        <f t="shared" si="459"/>
        <v>0</v>
      </c>
      <c r="QJ117" s="203">
        <f t="shared" si="460"/>
        <v>0</v>
      </c>
      <c r="QK117" s="189">
        <f t="shared" si="461"/>
        <v>0</v>
      </c>
      <c r="QL117" s="197">
        <f t="shared" si="462"/>
        <v>0</v>
      </c>
      <c r="QM117" s="203">
        <f t="shared" si="463"/>
        <v>0</v>
      </c>
      <c r="QN117" s="203">
        <f t="shared" si="464"/>
        <v>0</v>
      </c>
      <c r="QO117" s="203">
        <f t="shared" si="465"/>
        <v>0</v>
      </c>
      <c r="QP117" s="203">
        <f t="shared" si="466"/>
        <v>0</v>
      </c>
      <c r="QQ117" s="203">
        <f t="shared" si="467"/>
        <v>0</v>
      </c>
      <c r="QR117" s="203">
        <f t="shared" si="468"/>
        <v>0</v>
      </c>
      <c r="QS117" s="203">
        <f t="shared" si="469"/>
        <v>0</v>
      </c>
      <c r="QT117" s="203">
        <f t="shared" si="470"/>
        <v>0</v>
      </c>
      <c r="QU117" s="189">
        <f t="shared" si="471"/>
        <v>0</v>
      </c>
      <c r="QV117" s="103">
        <f t="shared" si="472"/>
        <v>0</v>
      </c>
      <c r="QW117" s="197">
        <f t="shared" si="473"/>
        <v>0</v>
      </c>
      <c r="QX117" s="203">
        <f t="shared" si="474"/>
        <v>0</v>
      </c>
      <c r="QY117" s="203">
        <f t="shared" si="475"/>
        <v>0</v>
      </c>
      <c r="QZ117" s="203">
        <f t="shared" si="476"/>
        <v>0</v>
      </c>
      <c r="RA117" s="203">
        <f t="shared" si="477"/>
        <v>0</v>
      </c>
      <c r="RB117" s="203">
        <f t="shared" si="478"/>
        <v>0</v>
      </c>
      <c r="RC117" s="203">
        <f t="shared" si="479"/>
        <v>0</v>
      </c>
      <c r="RD117" s="203">
        <f t="shared" si="480"/>
        <v>0</v>
      </c>
      <c r="RE117" s="203">
        <f t="shared" si="481"/>
        <v>0</v>
      </c>
      <c r="RF117" s="189">
        <f t="shared" si="482"/>
        <v>0</v>
      </c>
      <c r="RG117" s="197">
        <f t="shared" si="483"/>
        <v>0</v>
      </c>
      <c r="RH117" s="203">
        <f t="shared" si="484"/>
        <v>0</v>
      </c>
      <c r="RI117" s="203">
        <f t="shared" si="485"/>
        <v>0</v>
      </c>
      <c r="RJ117" s="203">
        <f t="shared" si="486"/>
        <v>0</v>
      </c>
      <c r="RK117" s="203">
        <f t="shared" si="487"/>
        <v>0</v>
      </c>
      <c r="RL117" s="203">
        <f t="shared" si="488"/>
        <v>0</v>
      </c>
      <c r="RM117" s="203">
        <f t="shared" si="489"/>
        <v>0</v>
      </c>
      <c r="RN117" s="203">
        <f t="shared" si="490"/>
        <v>0</v>
      </c>
      <c r="RO117" s="203">
        <f t="shared" si="491"/>
        <v>0</v>
      </c>
      <c r="RP117" s="189">
        <f t="shared" si="492"/>
        <v>0</v>
      </c>
      <c r="RQ117" s="103">
        <f t="shared" si="493"/>
        <v>0</v>
      </c>
      <c r="RR117" s="197">
        <f t="shared" si="494"/>
        <v>0</v>
      </c>
      <c r="RS117" s="203">
        <f t="shared" si="495"/>
        <v>0</v>
      </c>
      <c r="RT117" s="203">
        <f t="shared" si="496"/>
        <v>0</v>
      </c>
      <c r="RU117" s="203">
        <f t="shared" si="497"/>
        <v>0</v>
      </c>
      <c r="RV117" s="203">
        <f t="shared" si="498"/>
        <v>0</v>
      </c>
      <c r="RW117" s="203">
        <f t="shared" si="499"/>
        <v>0</v>
      </c>
      <c r="RX117" s="203">
        <f t="shared" si="500"/>
        <v>0</v>
      </c>
      <c r="RY117" s="203">
        <f t="shared" si="501"/>
        <v>0</v>
      </c>
      <c r="RZ117" s="203">
        <f t="shared" si="502"/>
        <v>0</v>
      </c>
      <c r="SA117" s="189">
        <f t="shared" si="503"/>
        <v>0</v>
      </c>
      <c r="SB117" s="197">
        <f t="shared" si="504"/>
        <v>0</v>
      </c>
      <c r="SC117" s="203">
        <f t="shared" si="505"/>
        <v>0</v>
      </c>
      <c r="SD117" s="203">
        <f t="shared" si="506"/>
        <v>0</v>
      </c>
      <c r="SE117" s="203">
        <f t="shared" si="507"/>
        <v>0</v>
      </c>
      <c r="SF117" s="203">
        <f t="shared" si="508"/>
        <v>0</v>
      </c>
      <c r="SG117" s="203">
        <f t="shared" si="509"/>
        <v>0</v>
      </c>
      <c r="SH117" s="203">
        <f t="shared" si="510"/>
        <v>0</v>
      </c>
      <c r="SI117" s="203">
        <f t="shared" si="511"/>
        <v>0</v>
      </c>
      <c r="SJ117" s="203">
        <f t="shared" si="512"/>
        <v>0</v>
      </c>
      <c r="SK117" s="189">
        <f t="shared" si="513"/>
        <v>0</v>
      </c>
      <c r="SL117" s="103">
        <f t="shared" si="514"/>
        <v>0</v>
      </c>
      <c r="SM117" s="197">
        <f t="shared" si="515"/>
        <v>0</v>
      </c>
      <c r="SN117" s="203">
        <f t="shared" si="516"/>
        <v>0</v>
      </c>
      <c r="SO117" s="203">
        <f t="shared" si="517"/>
        <v>0</v>
      </c>
      <c r="SP117" s="203">
        <f t="shared" si="518"/>
        <v>0</v>
      </c>
      <c r="SQ117" s="203">
        <f t="shared" si="519"/>
        <v>0</v>
      </c>
      <c r="SR117" s="203">
        <f t="shared" si="520"/>
        <v>0</v>
      </c>
      <c r="SS117" s="203">
        <f t="shared" si="521"/>
        <v>0</v>
      </c>
      <c r="ST117" s="203">
        <f t="shared" si="522"/>
        <v>0</v>
      </c>
      <c r="SU117" s="203">
        <f t="shared" si="523"/>
        <v>0</v>
      </c>
      <c r="SV117" s="189">
        <f t="shared" si="524"/>
        <v>0</v>
      </c>
      <c r="SW117" s="197">
        <f t="shared" si="525"/>
        <v>0</v>
      </c>
      <c r="SX117" s="203">
        <f t="shared" si="526"/>
        <v>0</v>
      </c>
      <c r="SY117" s="203">
        <f t="shared" si="527"/>
        <v>0</v>
      </c>
      <c r="SZ117" s="203">
        <f t="shared" si="528"/>
        <v>0</v>
      </c>
      <c r="TA117" s="203">
        <f t="shared" si="529"/>
        <v>0</v>
      </c>
      <c r="TB117" s="203">
        <f t="shared" si="530"/>
        <v>0</v>
      </c>
      <c r="TC117" s="203">
        <f t="shared" si="531"/>
        <v>0</v>
      </c>
      <c r="TD117" s="203">
        <f t="shared" si="532"/>
        <v>0</v>
      </c>
      <c r="TE117" s="203">
        <f t="shared" si="533"/>
        <v>0</v>
      </c>
      <c r="TF117" s="189">
        <f t="shared" si="534"/>
        <v>0</v>
      </c>
      <c r="TG117" s="103">
        <f t="shared" si="535"/>
        <v>0</v>
      </c>
      <c r="TH117" s="197">
        <f t="shared" si="536"/>
        <v>0</v>
      </c>
      <c r="TI117" s="203">
        <f t="shared" si="537"/>
        <v>0</v>
      </c>
      <c r="TJ117" s="203">
        <f t="shared" si="538"/>
        <v>0</v>
      </c>
      <c r="TK117" s="203">
        <f t="shared" si="539"/>
        <v>0</v>
      </c>
      <c r="TL117" s="203">
        <f t="shared" si="540"/>
        <v>0</v>
      </c>
      <c r="TM117" s="203">
        <f t="shared" si="541"/>
        <v>0</v>
      </c>
      <c r="TN117" s="203">
        <f t="shared" si="542"/>
        <v>0</v>
      </c>
      <c r="TO117" s="203">
        <f t="shared" si="543"/>
        <v>0</v>
      </c>
      <c r="TP117" s="203">
        <f t="shared" si="544"/>
        <v>0</v>
      </c>
      <c r="TQ117" s="189">
        <f t="shared" si="545"/>
        <v>0</v>
      </c>
      <c r="TR117" s="197">
        <f t="shared" si="546"/>
        <v>0</v>
      </c>
      <c r="TS117" s="203">
        <f t="shared" si="547"/>
        <v>0</v>
      </c>
      <c r="TT117" s="203">
        <f t="shared" si="548"/>
        <v>0</v>
      </c>
      <c r="TU117" s="203">
        <f t="shared" si="549"/>
        <v>0</v>
      </c>
      <c r="TV117" s="203">
        <f t="shared" si="550"/>
        <v>0</v>
      </c>
      <c r="TW117" s="203">
        <f t="shared" si="551"/>
        <v>0</v>
      </c>
      <c r="TX117" s="203">
        <f t="shared" si="552"/>
        <v>0</v>
      </c>
      <c r="TY117" s="203">
        <f t="shared" si="553"/>
        <v>0</v>
      </c>
      <c r="TZ117" s="203">
        <f t="shared" si="554"/>
        <v>0</v>
      </c>
      <c r="UA117" s="189">
        <f t="shared" si="555"/>
        <v>0</v>
      </c>
      <c r="UB117" s="103">
        <f t="shared" si="556"/>
        <v>0</v>
      </c>
      <c r="UC117" s="197">
        <f t="shared" si="557"/>
        <v>0</v>
      </c>
      <c r="UD117" s="203">
        <f t="shared" si="558"/>
        <v>0</v>
      </c>
      <c r="UE117" s="203">
        <f t="shared" si="559"/>
        <v>0</v>
      </c>
      <c r="UF117" s="203">
        <f t="shared" si="560"/>
        <v>0</v>
      </c>
      <c r="UG117" s="203">
        <f t="shared" si="561"/>
        <v>0</v>
      </c>
      <c r="UH117" s="203">
        <f t="shared" si="562"/>
        <v>0</v>
      </c>
      <c r="UI117" s="203">
        <f t="shared" si="563"/>
        <v>0</v>
      </c>
      <c r="UJ117" s="203">
        <f t="shared" si="564"/>
        <v>0</v>
      </c>
      <c r="UK117" s="203">
        <f t="shared" si="565"/>
        <v>0</v>
      </c>
      <c r="UL117" s="189">
        <f t="shared" si="566"/>
        <v>0</v>
      </c>
      <c r="UM117" s="197">
        <f t="shared" si="567"/>
        <v>0</v>
      </c>
      <c r="UN117" s="203">
        <f t="shared" si="568"/>
        <v>0</v>
      </c>
      <c r="UO117" s="203">
        <f t="shared" si="569"/>
        <v>0</v>
      </c>
      <c r="UP117" s="203">
        <f t="shared" si="570"/>
        <v>0</v>
      </c>
      <c r="UQ117" s="203">
        <f t="shared" si="571"/>
        <v>0</v>
      </c>
      <c r="UR117" s="203">
        <f t="shared" si="572"/>
        <v>0</v>
      </c>
      <c r="US117" s="203">
        <f t="shared" si="573"/>
        <v>0</v>
      </c>
      <c r="UT117" s="203">
        <f t="shared" si="574"/>
        <v>0</v>
      </c>
      <c r="UU117" s="203">
        <f t="shared" si="575"/>
        <v>0</v>
      </c>
      <c r="UV117" s="189">
        <f t="shared" si="576"/>
        <v>0</v>
      </c>
      <c r="UW117" s="103">
        <f t="shared" si="577"/>
        <v>0</v>
      </c>
      <c r="UX117" s="36">
        <f t="shared" si="578"/>
        <v>1</v>
      </c>
      <c r="VA117" s="175"/>
    </row>
    <row r="118" spans="2:573" x14ac:dyDescent="0.25">
      <c r="B118" s="84">
        <f t="shared" si="601"/>
        <v>16</v>
      </c>
      <c r="C118" s="85">
        <f t="shared" si="602"/>
        <v>173.70247683176402</v>
      </c>
      <c r="D118" s="91">
        <f t="shared" si="591"/>
        <v>1.8153664988258126E-3</v>
      </c>
      <c r="E118" s="91">
        <f t="shared" si="592"/>
        <v>1.3579922632028668E-2</v>
      </c>
      <c r="F118" s="91">
        <f t="shared" si="593"/>
        <v>0.56616885254561655</v>
      </c>
      <c r="G118" s="91">
        <f t="shared" si="594"/>
        <v>0.13566933291258715</v>
      </c>
      <c r="H118" s="91">
        <f t="shared" si="595"/>
        <v>0.28276652541094194</v>
      </c>
      <c r="I118" s="91" t="str">
        <f t="shared" si="596"/>
        <v/>
      </c>
      <c r="J118" s="91" t="str">
        <f t="shared" si="597"/>
        <v/>
      </c>
      <c r="K118" s="91" t="str">
        <f t="shared" si="598"/>
        <v/>
      </c>
      <c r="L118" s="91" t="str">
        <f t="shared" si="599"/>
        <v/>
      </c>
      <c r="M118" s="91" t="str">
        <f t="shared" si="600"/>
        <v/>
      </c>
      <c r="S118" s="46">
        <v>46</v>
      </c>
      <c r="T118" s="102" t="b">
        <f t="shared" si="49"/>
        <v>0</v>
      </c>
      <c r="U118" s="103" t="str">
        <f t="shared" si="50"/>
        <v/>
      </c>
      <c r="V118" s="103" t="str">
        <f t="shared" si="579"/>
        <v/>
      </c>
      <c r="W118" s="162" t="str">
        <f t="shared" si="51"/>
        <v/>
      </c>
      <c r="X118" s="128" t="str">
        <f t="shared" si="52"/>
        <v/>
      </c>
      <c r="Y118" s="128" t="str">
        <f t="shared" si="53"/>
        <v/>
      </c>
      <c r="Z118" s="128" t="str">
        <f t="shared" si="54"/>
        <v/>
      </c>
      <c r="AA118" s="128" t="str">
        <f t="shared" si="55"/>
        <v/>
      </c>
      <c r="AB118" s="128" t="str">
        <f t="shared" si="56"/>
        <v/>
      </c>
      <c r="AC118" s="128" t="str">
        <f t="shared" si="57"/>
        <v/>
      </c>
      <c r="AD118" s="128" t="str">
        <f t="shared" si="58"/>
        <v/>
      </c>
      <c r="AE118" s="128" t="str">
        <f t="shared" si="59"/>
        <v/>
      </c>
      <c r="AF118" s="128" t="str">
        <f t="shared" si="60"/>
        <v/>
      </c>
      <c r="AG118" s="132" t="str">
        <f t="shared" si="61"/>
        <v/>
      </c>
      <c r="AH118" s="169" t="str">
        <f t="shared" si="580"/>
        <v/>
      </c>
      <c r="AI118" s="169" t="str">
        <f t="shared" si="581"/>
        <v/>
      </c>
      <c r="AJ118" s="169" t="str">
        <f t="shared" si="582"/>
        <v/>
      </c>
      <c r="AK118" s="169" t="str">
        <f t="shared" si="583"/>
        <v/>
      </c>
      <c r="AL118" s="169" t="str">
        <f t="shared" si="584"/>
        <v/>
      </c>
      <c r="AM118" s="169" t="str">
        <f t="shared" si="585"/>
        <v/>
      </c>
      <c r="AN118" s="169" t="str">
        <f t="shared" si="586"/>
        <v/>
      </c>
      <c r="AO118" s="169" t="str">
        <f t="shared" si="587"/>
        <v/>
      </c>
      <c r="AP118" s="169" t="str">
        <f t="shared" si="588"/>
        <v/>
      </c>
      <c r="AQ118" s="170" t="str">
        <f t="shared" si="589"/>
        <v/>
      </c>
      <c r="AR118" s="188" t="str">
        <f>IF($AA$7, IF(T118,IF(S118&lt;=$E$13-1,AH118*CD131,AH118*CE131),""),"")</f>
        <v/>
      </c>
      <c r="AS118" s="103" t="str">
        <f>IF($AA$8, IF(T118,IF(S118&lt;=$E$13-1,AI118*CD132,AI118*CE132),""),"")</f>
        <v/>
      </c>
      <c r="AT118" s="103" t="str">
        <f>IF($AA$9, IF(T118,IF(S118&lt;=$E$13-1,AJ118*CD133,AJ118*CE133),""),"")</f>
        <v/>
      </c>
      <c r="AU118" s="103" t="str">
        <f>IF($AA$10, IF(T118,IF(S118&lt;=$E$13-1,AK118*CD134,AK118*CE134),""),"")</f>
        <v/>
      </c>
      <c r="AV118" s="103" t="str">
        <f>IF($AA$11, IF(T118,IF(S118&lt;=$E$13-1,AL118*CD135,AL118*CE135),""),"")</f>
        <v/>
      </c>
      <c r="AW118" s="103" t="str">
        <f>IF($AA$12, IF(T118,IF(S118&lt;=$E$13-1,AM118*CD136,AM118*CE136),""),"")</f>
        <v/>
      </c>
      <c r="AX118" s="103" t="str">
        <f>IF($AA$13, IF(T118,IF(S118&lt;=$E$13-1,AN118*CD137,AN118*CE137),""),"")</f>
        <v/>
      </c>
      <c r="AY118" s="103" t="str">
        <f>IF($AA$14, IF(T118,IF(S118&lt;=$E$13-1,AO118*CD138,AO118*CE138),""),"")</f>
        <v/>
      </c>
      <c r="AZ118" s="103" t="str">
        <f>IF($AA$15, IF(T118,IF(S118&lt;=$E$13-1,AP118*CD139,AP118*CE139),""),"")</f>
        <v/>
      </c>
      <c r="BA118" s="103" t="str">
        <f>IF($AA$16, IF(T118,IF(S118&lt;=$E$13-1,AQ118*CD140,AQ118*CE140),""),"")</f>
        <v/>
      </c>
      <c r="BB118" s="162">
        <f t="shared" si="62"/>
        <v>0</v>
      </c>
      <c r="BC118" s="197">
        <f t="shared" si="63"/>
        <v>0</v>
      </c>
      <c r="BD118" s="197">
        <f t="shared" si="64"/>
        <v>0</v>
      </c>
      <c r="BE118" s="197">
        <f t="shared" si="65"/>
        <v>0</v>
      </c>
      <c r="BF118" s="197">
        <f t="shared" si="66"/>
        <v>0</v>
      </c>
      <c r="BG118" s="197">
        <f t="shared" si="67"/>
        <v>0</v>
      </c>
      <c r="BH118" s="197">
        <f t="shared" si="68"/>
        <v>0</v>
      </c>
      <c r="BI118" s="197">
        <f t="shared" si="69"/>
        <v>0</v>
      </c>
      <c r="BJ118" s="197">
        <f t="shared" si="70"/>
        <v>0</v>
      </c>
      <c r="BK118" s="197">
        <f t="shared" si="71"/>
        <v>0</v>
      </c>
      <c r="BL118" s="123">
        <f t="shared" si="72"/>
        <v>0</v>
      </c>
      <c r="BM118" s="161">
        <f t="shared" si="73"/>
        <v>0</v>
      </c>
      <c r="BN118" s="197">
        <f t="shared" si="74"/>
        <v>0</v>
      </c>
      <c r="BO118" s="203">
        <f t="shared" si="75"/>
        <v>0</v>
      </c>
      <c r="BP118" s="203">
        <f t="shared" si="76"/>
        <v>0</v>
      </c>
      <c r="BQ118" s="203">
        <f t="shared" si="77"/>
        <v>0</v>
      </c>
      <c r="BR118" s="203">
        <f t="shared" si="78"/>
        <v>0</v>
      </c>
      <c r="BS118" s="203">
        <f t="shared" si="79"/>
        <v>0</v>
      </c>
      <c r="BT118" s="203">
        <f t="shared" si="80"/>
        <v>0</v>
      </c>
      <c r="BU118" s="203">
        <f t="shared" si="81"/>
        <v>0</v>
      </c>
      <c r="BV118" s="203">
        <f t="shared" si="82"/>
        <v>0</v>
      </c>
      <c r="BW118" s="189">
        <f t="shared" si="83"/>
        <v>0</v>
      </c>
      <c r="BX118" s="197">
        <f t="shared" si="84"/>
        <v>0</v>
      </c>
      <c r="BY118" s="203">
        <f t="shared" si="85"/>
        <v>0</v>
      </c>
      <c r="BZ118" s="203">
        <f t="shared" si="86"/>
        <v>0</v>
      </c>
      <c r="CA118" s="203">
        <f t="shared" si="87"/>
        <v>0</v>
      </c>
      <c r="CB118" s="203">
        <f t="shared" si="88"/>
        <v>0</v>
      </c>
      <c r="CC118" s="203">
        <f t="shared" si="89"/>
        <v>0</v>
      </c>
      <c r="CD118" s="203">
        <f t="shared" si="90"/>
        <v>0</v>
      </c>
      <c r="CE118" s="203">
        <f t="shared" si="91"/>
        <v>0</v>
      </c>
      <c r="CF118" s="203">
        <f t="shared" si="92"/>
        <v>0</v>
      </c>
      <c r="CG118" s="189">
        <f t="shared" si="93"/>
        <v>0</v>
      </c>
      <c r="CH118" s="103">
        <f t="shared" si="94"/>
        <v>0</v>
      </c>
      <c r="CI118" s="197">
        <f t="shared" si="95"/>
        <v>0</v>
      </c>
      <c r="CJ118" s="203">
        <f t="shared" si="96"/>
        <v>0</v>
      </c>
      <c r="CK118" s="203">
        <f t="shared" si="97"/>
        <v>0</v>
      </c>
      <c r="CL118" s="203">
        <f t="shared" si="98"/>
        <v>0</v>
      </c>
      <c r="CM118" s="203">
        <f t="shared" si="99"/>
        <v>0</v>
      </c>
      <c r="CN118" s="203">
        <f t="shared" si="100"/>
        <v>0</v>
      </c>
      <c r="CO118" s="203">
        <f t="shared" si="101"/>
        <v>0</v>
      </c>
      <c r="CP118" s="203">
        <f t="shared" si="102"/>
        <v>0</v>
      </c>
      <c r="CQ118" s="203">
        <f t="shared" si="103"/>
        <v>0</v>
      </c>
      <c r="CR118" s="189">
        <f t="shared" si="104"/>
        <v>0</v>
      </c>
      <c r="CS118" s="197">
        <f t="shared" si="105"/>
        <v>0</v>
      </c>
      <c r="CT118" s="203">
        <f t="shared" si="106"/>
        <v>0</v>
      </c>
      <c r="CU118" s="203">
        <f t="shared" si="107"/>
        <v>0</v>
      </c>
      <c r="CV118" s="203">
        <f t="shared" si="108"/>
        <v>0</v>
      </c>
      <c r="CW118" s="203">
        <f t="shared" si="109"/>
        <v>0</v>
      </c>
      <c r="CX118" s="203">
        <f t="shared" si="110"/>
        <v>0</v>
      </c>
      <c r="CY118" s="203">
        <f t="shared" si="111"/>
        <v>0</v>
      </c>
      <c r="CZ118" s="203">
        <f t="shared" si="112"/>
        <v>0</v>
      </c>
      <c r="DA118" s="203">
        <f t="shared" si="113"/>
        <v>0</v>
      </c>
      <c r="DB118" s="189">
        <f t="shared" si="114"/>
        <v>0</v>
      </c>
      <c r="DC118" s="103">
        <f t="shared" si="115"/>
        <v>0</v>
      </c>
      <c r="DD118" s="197">
        <f t="shared" si="116"/>
        <v>0</v>
      </c>
      <c r="DE118" s="203">
        <f t="shared" si="117"/>
        <v>0</v>
      </c>
      <c r="DF118" s="203">
        <f t="shared" si="118"/>
        <v>0</v>
      </c>
      <c r="DG118" s="203">
        <f t="shared" si="119"/>
        <v>0</v>
      </c>
      <c r="DH118" s="203">
        <f t="shared" si="120"/>
        <v>0</v>
      </c>
      <c r="DI118" s="203">
        <f t="shared" si="121"/>
        <v>0</v>
      </c>
      <c r="DJ118" s="203">
        <f t="shared" si="122"/>
        <v>0</v>
      </c>
      <c r="DK118" s="203">
        <f t="shared" si="123"/>
        <v>0</v>
      </c>
      <c r="DL118" s="203">
        <f t="shared" si="124"/>
        <v>0</v>
      </c>
      <c r="DM118" s="189">
        <f t="shared" si="125"/>
        <v>0</v>
      </c>
      <c r="DN118" s="197">
        <f t="shared" si="126"/>
        <v>0</v>
      </c>
      <c r="DO118" s="203">
        <f t="shared" si="127"/>
        <v>0</v>
      </c>
      <c r="DP118" s="203">
        <f t="shared" si="128"/>
        <v>0</v>
      </c>
      <c r="DQ118" s="203">
        <f t="shared" si="129"/>
        <v>0</v>
      </c>
      <c r="DR118" s="203">
        <f t="shared" si="130"/>
        <v>0</v>
      </c>
      <c r="DS118" s="203">
        <f t="shared" si="131"/>
        <v>0</v>
      </c>
      <c r="DT118" s="203">
        <f t="shared" si="132"/>
        <v>0</v>
      </c>
      <c r="DU118" s="203">
        <f t="shared" si="133"/>
        <v>0</v>
      </c>
      <c r="DV118" s="203">
        <f t="shared" si="134"/>
        <v>0</v>
      </c>
      <c r="DW118" s="189">
        <f t="shared" si="135"/>
        <v>0</v>
      </c>
      <c r="DX118" s="103">
        <f t="shared" si="136"/>
        <v>0</v>
      </c>
      <c r="DY118" s="197">
        <f t="shared" si="137"/>
        <v>0</v>
      </c>
      <c r="DZ118" s="203">
        <f t="shared" si="138"/>
        <v>0</v>
      </c>
      <c r="EA118" s="203">
        <f t="shared" si="139"/>
        <v>0</v>
      </c>
      <c r="EB118" s="203">
        <f t="shared" si="140"/>
        <v>0</v>
      </c>
      <c r="EC118" s="203">
        <f t="shared" si="141"/>
        <v>0</v>
      </c>
      <c r="ED118" s="203">
        <f t="shared" si="142"/>
        <v>0</v>
      </c>
      <c r="EE118" s="203">
        <f t="shared" si="143"/>
        <v>0</v>
      </c>
      <c r="EF118" s="203">
        <f t="shared" si="144"/>
        <v>0</v>
      </c>
      <c r="EG118" s="203">
        <f t="shared" si="145"/>
        <v>0</v>
      </c>
      <c r="EH118" s="189">
        <f t="shared" si="146"/>
        <v>0</v>
      </c>
      <c r="EI118" s="197">
        <f t="shared" si="147"/>
        <v>0</v>
      </c>
      <c r="EJ118" s="203">
        <f t="shared" si="148"/>
        <v>0</v>
      </c>
      <c r="EK118" s="203">
        <f t="shared" si="149"/>
        <v>0</v>
      </c>
      <c r="EL118" s="203">
        <f t="shared" si="150"/>
        <v>0</v>
      </c>
      <c r="EM118" s="203">
        <f t="shared" si="151"/>
        <v>0</v>
      </c>
      <c r="EN118" s="203">
        <f t="shared" si="152"/>
        <v>0</v>
      </c>
      <c r="EO118" s="203">
        <f t="shared" si="153"/>
        <v>0</v>
      </c>
      <c r="EP118" s="203">
        <f t="shared" si="154"/>
        <v>0</v>
      </c>
      <c r="EQ118" s="203">
        <f t="shared" si="155"/>
        <v>0</v>
      </c>
      <c r="ER118" s="189">
        <f t="shared" si="156"/>
        <v>0</v>
      </c>
      <c r="ES118" s="103">
        <f t="shared" si="157"/>
        <v>0</v>
      </c>
      <c r="ET118" s="197">
        <f t="shared" si="158"/>
        <v>0</v>
      </c>
      <c r="EU118" s="203">
        <f t="shared" si="159"/>
        <v>0</v>
      </c>
      <c r="EV118" s="203">
        <f t="shared" si="160"/>
        <v>0</v>
      </c>
      <c r="EW118" s="203">
        <f t="shared" si="161"/>
        <v>0</v>
      </c>
      <c r="EX118" s="203">
        <f t="shared" si="162"/>
        <v>0</v>
      </c>
      <c r="EY118" s="203">
        <f t="shared" si="163"/>
        <v>0</v>
      </c>
      <c r="EZ118" s="203">
        <f t="shared" si="164"/>
        <v>0</v>
      </c>
      <c r="FA118" s="203">
        <f t="shared" si="165"/>
        <v>0</v>
      </c>
      <c r="FB118" s="203">
        <f t="shared" si="166"/>
        <v>0</v>
      </c>
      <c r="FC118" s="189">
        <f t="shared" si="167"/>
        <v>0</v>
      </c>
      <c r="FD118" s="197">
        <f t="shared" si="168"/>
        <v>0</v>
      </c>
      <c r="FE118" s="203">
        <f t="shared" si="169"/>
        <v>0</v>
      </c>
      <c r="FF118" s="203">
        <f t="shared" si="170"/>
        <v>0</v>
      </c>
      <c r="FG118" s="203">
        <f t="shared" si="171"/>
        <v>0</v>
      </c>
      <c r="FH118" s="203">
        <f t="shared" si="172"/>
        <v>0</v>
      </c>
      <c r="FI118" s="203">
        <f t="shared" si="173"/>
        <v>0</v>
      </c>
      <c r="FJ118" s="203">
        <f t="shared" si="174"/>
        <v>0</v>
      </c>
      <c r="FK118" s="203">
        <f t="shared" si="175"/>
        <v>0</v>
      </c>
      <c r="FL118" s="203">
        <f t="shared" si="176"/>
        <v>0</v>
      </c>
      <c r="FM118" s="189">
        <f t="shared" si="177"/>
        <v>0</v>
      </c>
      <c r="FN118" s="103">
        <f t="shared" si="178"/>
        <v>0</v>
      </c>
      <c r="FO118" s="197">
        <f t="shared" si="179"/>
        <v>0</v>
      </c>
      <c r="FP118" s="203">
        <f t="shared" si="180"/>
        <v>0</v>
      </c>
      <c r="FQ118" s="203">
        <f t="shared" si="181"/>
        <v>0</v>
      </c>
      <c r="FR118" s="203">
        <f t="shared" si="182"/>
        <v>0</v>
      </c>
      <c r="FS118" s="203">
        <f t="shared" si="183"/>
        <v>0</v>
      </c>
      <c r="FT118" s="203">
        <f t="shared" si="184"/>
        <v>0</v>
      </c>
      <c r="FU118" s="203">
        <f t="shared" si="185"/>
        <v>0</v>
      </c>
      <c r="FV118" s="203">
        <f t="shared" si="186"/>
        <v>0</v>
      </c>
      <c r="FW118" s="203">
        <f t="shared" si="187"/>
        <v>0</v>
      </c>
      <c r="FX118" s="189">
        <f t="shared" si="188"/>
        <v>0</v>
      </c>
      <c r="FY118" s="197">
        <f t="shared" si="189"/>
        <v>0</v>
      </c>
      <c r="FZ118" s="203">
        <f t="shared" si="190"/>
        <v>0</v>
      </c>
      <c r="GA118" s="203">
        <f t="shared" si="191"/>
        <v>0</v>
      </c>
      <c r="GB118" s="203">
        <f t="shared" si="192"/>
        <v>0</v>
      </c>
      <c r="GC118" s="203">
        <f t="shared" si="193"/>
        <v>0</v>
      </c>
      <c r="GD118" s="203">
        <f t="shared" si="194"/>
        <v>0</v>
      </c>
      <c r="GE118" s="203">
        <f t="shared" si="195"/>
        <v>0</v>
      </c>
      <c r="GF118" s="203">
        <f t="shared" si="196"/>
        <v>0</v>
      </c>
      <c r="GG118" s="203">
        <f t="shared" si="197"/>
        <v>0</v>
      </c>
      <c r="GH118" s="189">
        <f t="shared" si="198"/>
        <v>0</v>
      </c>
      <c r="GI118" s="103">
        <f t="shared" si="199"/>
        <v>0</v>
      </c>
      <c r="GJ118" s="197">
        <f t="shared" si="200"/>
        <v>0</v>
      </c>
      <c r="GK118" s="203">
        <f t="shared" si="201"/>
        <v>0</v>
      </c>
      <c r="GL118" s="203">
        <f t="shared" si="202"/>
        <v>0</v>
      </c>
      <c r="GM118" s="203">
        <f t="shared" si="203"/>
        <v>0</v>
      </c>
      <c r="GN118" s="203">
        <f t="shared" si="204"/>
        <v>0</v>
      </c>
      <c r="GO118" s="203">
        <f t="shared" si="205"/>
        <v>0</v>
      </c>
      <c r="GP118" s="203">
        <f t="shared" si="206"/>
        <v>0</v>
      </c>
      <c r="GQ118" s="203">
        <f t="shared" si="207"/>
        <v>0</v>
      </c>
      <c r="GR118" s="203">
        <f t="shared" si="208"/>
        <v>0</v>
      </c>
      <c r="GS118" s="189">
        <f t="shared" si="209"/>
        <v>0</v>
      </c>
      <c r="GT118" s="197">
        <f t="shared" si="210"/>
        <v>0</v>
      </c>
      <c r="GU118" s="203">
        <f t="shared" si="211"/>
        <v>0</v>
      </c>
      <c r="GV118" s="203">
        <f t="shared" si="212"/>
        <v>0</v>
      </c>
      <c r="GW118" s="203">
        <f t="shared" si="213"/>
        <v>0</v>
      </c>
      <c r="GX118" s="203">
        <f t="shared" si="214"/>
        <v>0</v>
      </c>
      <c r="GY118" s="203">
        <f t="shared" si="215"/>
        <v>0</v>
      </c>
      <c r="GZ118" s="203">
        <f t="shared" si="216"/>
        <v>0</v>
      </c>
      <c r="HA118" s="203">
        <f t="shared" si="217"/>
        <v>0</v>
      </c>
      <c r="HB118" s="203">
        <f t="shared" si="218"/>
        <v>0</v>
      </c>
      <c r="HC118" s="189">
        <f t="shared" si="219"/>
        <v>0</v>
      </c>
      <c r="HD118" s="103">
        <f t="shared" si="220"/>
        <v>0</v>
      </c>
      <c r="HE118" s="197">
        <f t="shared" si="221"/>
        <v>0</v>
      </c>
      <c r="HF118" s="203">
        <f t="shared" si="222"/>
        <v>0</v>
      </c>
      <c r="HG118" s="203">
        <f t="shared" si="223"/>
        <v>0</v>
      </c>
      <c r="HH118" s="203">
        <f t="shared" si="224"/>
        <v>0</v>
      </c>
      <c r="HI118" s="203">
        <f t="shared" si="225"/>
        <v>0</v>
      </c>
      <c r="HJ118" s="203">
        <f t="shared" si="226"/>
        <v>0</v>
      </c>
      <c r="HK118" s="203">
        <f t="shared" si="227"/>
        <v>0</v>
      </c>
      <c r="HL118" s="203">
        <f t="shared" si="228"/>
        <v>0</v>
      </c>
      <c r="HM118" s="203">
        <f t="shared" si="229"/>
        <v>0</v>
      </c>
      <c r="HN118" s="189">
        <f t="shared" si="230"/>
        <v>0</v>
      </c>
      <c r="HO118" s="197">
        <f t="shared" si="231"/>
        <v>0</v>
      </c>
      <c r="HP118" s="203">
        <f t="shared" si="232"/>
        <v>0</v>
      </c>
      <c r="HQ118" s="203">
        <f t="shared" si="233"/>
        <v>0</v>
      </c>
      <c r="HR118" s="203">
        <f t="shared" si="234"/>
        <v>0</v>
      </c>
      <c r="HS118" s="203">
        <f t="shared" si="235"/>
        <v>0</v>
      </c>
      <c r="HT118" s="203">
        <f t="shared" si="236"/>
        <v>0</v>
      </c>
      <c r="HU118" s="203">
        <f t="shared" si="237"/>
        <v>0</v>
      </c>
      <c r="HV118" s="203">
        <f t="shared" si="238"/>
        <v>0</v>
      </c>
      <c r="HW118" s="203">
        <f t="shared" si="239"/>
        <v>0</v>
      </c>
      <c r="HX118" s="189">
        <f t="shared" si="240"/>
        <v>0</v>
      </c>
      <c r="HY118" s="103">
        <f t="shared" si="241"/>
        <v>0</v>
      </c>
      <c r="HZ118" s="197">
        <f t="shared" si="242"/>
        <v>0</v>
      </c>
      <c r="IA118" s="203">
        <f t="shared" si="243"/>
        <v>0</v>
      </c>
      <c r="IB118" s="203">
        <f t="shared" si="244"/>
        <v>0</v>
      </c>
      <c r="IC118" s="203">
        <f t="shared" si="245"/>
        <v>0</v>
      </c>
      <c r="ID118" s="203">
        <f t="shared" si="246"/>
        <v>0</v>
      </c>
      <c r="IE118" s="203">
        <f t="shared" si="247"/>
        <v>0</v>
      </c>
      <c r="IF118" s="203">
        <f t="shared" si="248"/>
        <v>0</v>
      </c>
      <c r="IG118" s="203">
        <f t="shared" si="249"/>
        <v>0</v>
      </c>
      <c r="IH118" s="203">
        <f t="shared" si="250"/>
        <v>0</v>
      </c>
      <c r="II118" s="189">
        <f t="shared" si="251"/>
        <v>0</v>
      </c>
      <c r="IJ118" s="197">
        <f t="shared" si="252"/>
        <v>0</v>
      </c>
      <c r="IK118" s="203">
        <f t="shared" si="253"/>
        <v>0</v>
      </c>
      <c r="IL118" s="203">
        <f t="shared" si="254"/>
        <v>0</v>
      </c>
      <c r="IM118" s="203">
        <f t="shared" si="255"/>
        <v>0</v>
      </c>
      <c r="IN118" s="203">
        <f t="shared" si="256"/>
        <v>0</v>
      </c>
      <c r="IO118" s="203">
        <f t="shared" si="257"/>
        <v>0</v>
      </c>
      <c r="IP118" s="203">
        <f t="shared" si="258"/>
        <v>0</v>
      </c>
      <c r="IQ118" s="203">
        <f t="shared" si="259"/>
        <v>0</v>
      </c>
      <c r="IR118" s="203">
        <f t="shared" si="260"/>
        <v>0</v>
      </c>
      <c r="IS118" s="189">
        <f t="shared" si="261"/>
        <v>0</v>
      </c>
      <c r="IT118" s="103">
        <f t="shared" si="262"/>
        <v>0</v>
      </c>
      <c r="IU118" s="197">
        <f t="shared" si="263"/>
        <v>0</v>
      </c>
      <c r="IV118" s="203">
        <f t="shared" si="264"/>
        <v>0</v>
      </c>
      <c r="IW118" s="203">
        <f t="shared" si="265"/>
        <v>0</v>
      </c>
      <c r="IX118" s="203">
        <f t="shared" si="266"/>
        <v>0</v>
      </c>
      <c r="IY118" s="203">
        <f t="shared" si="267"/>
        <v>0</v>
      </c>
      <c r="IZ118" s="203">
        <f t="shared" si="268"/>
        <v>0</v>
      </c>
      <c r="JA118" s="203">
        <f t="shared" si="269"/>
        <v>0</v>
      </c>
      <c r="JB118" s="203">
        <f t="shared" si="270"/>
        <v>0</v>
      </c>
      <c r="JC118" s="203">
        <f t="shared" si="271"/>
        <v>0</v>
      </c>
      <c r="JD118" s="189">
        <f t="shared" si="272"/>
        <v>0</v>
      </c>
      <c r="JE118" s="197">
        <f t="shared" si="273"/>
        <v>0</v>
      </c>
      <c r="JF118" s="203">
        <f t="shared" si="274"/>
        <v>0</v>
      </c>
      <c r="JG118" s="203">
        <f t="shared" si="275"/>
        <v>0</v>
      </c>
      <c r="JH118" s="203">
        <f t="shared" si="276"/>
        <v>0</v>
      </c>
      <c r="JI118" s="203">
        <f t="shared" si="277"/>
        <v>0</v>
      </c>
      <c r="JJ118" s="203">
        <f t="shared" si="278"/>
        <v>0</v>
      </c>
      <c r="JK118" s="203">
        <f t="shared" si="279"/>
        <v>0</v>
      </c>
      <c r="JL118" s="203">
        <f t="shared" si="280"/>
        <v>0</v>
      </c>
      <c r="JM118" s="203">
        <f t="shared" si="281"/>
        <v>0</v>
      </c>
      <c r="JN118" s="189">
        <f t="shared" si="282"/>
        <v>0</v>
      </c>
      <c r="JO118" s="103">
        <f t="shared" si="283"/>
        <v>0</v>
      </c>
      <c r="JP118" s="197">
        <f t="shared" si="284"/>
        <v>0</v>
      </c>
      <c r="JQ118" s="203">
        <f t="shared" si="285"/>
        <v>0</v>
      </c>
      <c r="JR118" s="203">
        <f t="shared" si="286"/>
        <v>0</v>
      </c>
      <c r="JS118" s="203">
        <f t="shared" si="287"/>
        <v>0</v>
      </c>
      <c r="JT118" s="203">
        <f t="shared" si="288"/>
        <v>0</v>
      </c>
      <c r="JU118" s="203">
        <f t="shared" si="289"/>
        <v>0</v>
      </c>
      <c r="JV118" s="203">
        <f t="shared" si="290"/>
        <v>0</v>
      </c>
      <c r="JW118" s="203">
        <f t="shared" si="291"/>
        <v>0</v>
      </c>
      <c r="JX118" s="203">
        <f t="shared" si="292"/>
        <v>0</v>
      </c>
      <c r="JY118" s="189">
        <f t="shared" si="293"/>
        <v>0</v>
      </c>
      <c r="JZ118" s="197">
        <f t="shared" si="294"/>
        <v>0</v>
      </c>
      <c r="KA118" s="203">
        <f t="shared" si="295"/>
        <v>0</v>
      </c>
      <c r="KB118" s="203">
        <f t="shared" si="296"/>
        <v>0</v>
      </c>
      <c r="KC118" s="203">
        <f t="shared" si="297"/>
        <v>0</v>
      </c>
      <c r="KD118" s="203">
        <f t="shared" si="298"/>
        <v>0</v>
      </c>
      <c r="KE118" s="203">
        <f t="shared" si="299"/>
        <v>0</v>
      </c>
      <c r="KF118" s="203">
        <f t="shared" si="300"/>
        <v>0</v>
      </c>
      <c r="KG118" s="203">
        <f t="shared" si="301"/>
        <v>0</v>
      </c>
      <c r="KH118" s="203">
        <f t="shared" si="302"/>
        <v>0</v>
      </c>
      <c r="KI118" s="189">
        <f t="shared" si="303"/>
        <v>0</v>
      </c>
      <c r="KJ118" s="103">
        <f t="shared" si="304"/>
        <v>0</v>
      </c>
      <c r="KK118" s="197">
        <f t="shared" si="305"/>
        <v>0</v>
      </c>
      <c r="KL118" s="203">
        <f t="shared" si="306"/>
        <v>0</v>
      </c>
      <c r="KM118" s="203">
        <f t="shared" si="307"/>
        <v>0</v>
      </c>
      <c r="KN118" s="203">
        <f t="shared" si="308"/>
        <v>0</v>
      </c>
      <c r="KO118" s="203">
        <f t="shared" si="309"/>
        <v>0</v>
      </c>
      <c r="KP118" s="203">
        <f t="shared" si="310"/>
        <v>0</v>
      </c>
      <c r="KQ118" s="203">
        <f t="shared" si="311"/>
        <v>0</v>
      </c>
      <c r="KR118" s="203">
        <f t="shared" si="312"/>
        <v>0</v>
      </c>
      <c r="KS118" s="203">
        <f t="shared" si="313"/>
        <v>0</v>
      </c>
      <c r="KT118" s="189">
        <f t="shared" si="314"/>
        <v>0</v>
      </c>
      <c r="KU118" s="197">
        <f t="shared" si="315"/>
        <v>0</v>
      </c>
      <c r="KV118" s="203">
        <f t="shared" si="316"/>
        <v>0</v>
      </c>
      <c r="KW118" s="203">
        <f t="shared" si="317"/>
        <v>0</v>
      </c>
      <c r="KX118" s="203">
        <f t="shared" si="318"/>
        <v>0</v>
      </c>
      <c r="KY118" s="203">
        <f t="shared" si="319"/>
        <v>0</v>
      </c>
      <c r="KZ118" s="203">
        <f t="shared" si="320"/>
        <v>0</v>
      </c>
      <c r="LA118" s="203">
        <f t="shared" si="321"/>
        <v>0</v>
      </c>
      <c r="LB118" s="203">
        <f t="shared" si="322"/>
        <v>0</v>
      </c>
      <c r="LC118" s="203">
        <f t="shared" si="323"/>
        <v>0</v>
      </c>
      <c r="LD118" s="189">
        <f t="shared" si="324"/>
        <v>0</v>
      </c>
      <c r="LE118" s="103">
        <f t="shared" si="325"/>
        <v>0</v>
      </c>
      <c r="LF118" s="197">
        <f t="shared" si="326"/>
        <v>0</v>
      </c>
      <c r="LG118" s="203">
        <f t="shared" si="327"/>
        <v>0</v>
      </c>
      <c r="LH118" s="203">
        <f t="shared" si="328"/>
        <v>0</v>
      </c>
      <c r="LI118" s="203">
        <f t="shared" si="329"/>
        <v>0</v>
      </c>
      <c r="LJ118" s="203">
        <f t="shared" si="330"/>
        <v>0</v>
      </c>
      <c r="LK118" s="203">
        <f t="shared" si="331"/>
        <v>0</v>
      </c>
      <c r="LL118" s="203">
        <f t="shared" si="332"/>
        <v>0</v>
      </c>
      <c r="LM118" s="203">
        <f t="shared" si="333"/>
        <v>0</v>
      </c>
      <c r="LN118" s="203">
        <f t="shared" si="334"/>
        <v>0</v>
      </c>
      <c r="LO118" s="189">
        <f t="shared" si="335"/>
        <v>0</v>
      </c>
      <c r="LP118" s="197">
        <f t="shared" si="336"/>
        <v>0</v>
      </c>
      <c r="LQ118" s="203">
        <f t="shared" si="337"/>
        <v>0</v>
      </c>
      <c r="LR118" s="203">
        <f t="shared" si="338"/>
        <v>0</v>
      </c>
      <c r="LS118" s="203">
        <f t="shared" si="339"/>
        <v>0</v>
      </c>
      <c r="LT118" s="203">
        <f t="shared" si="340"/>
        <v>0</v>
      </c>
      <c r="LU118" s="203">
        <f t="shared" si="341"/>
        <v>0</v>
      </c>
      <c r="LV118" s="203">
        <f t="shared" si="342"/>
        <v>0</v>
      </c>
      <c r="LW118" s="203">
        <f t="shared" si="343"/>
        <v>0</v>
      </c>
      <c r="LX118" s="203">
        <f t="shared" si="344"/>
        <v>0</v>
      </c>
      <c r="LY118" s="189">
        <f t="shared" si="345"/>
        <v>0</v>
      </c>
      <c r="LZ118" s="103">
        <f t="shared" si="346"/>
        <v>0</v>
      </c>
      <c r="MA118" s="197">
        <f t="shared" si="347"/>
        <v>0</v>
      </c>
      <c r="MB118" s="203">
        <f t="shared" si="348"/>
        <v>0</v>
      </c>
      <c r="MC118" s="203">
        <f t="shared" si="349"/>
        <v>0</v>
      </c>
      <c r="MD118" s="203">
        <f t="shared" si="350"/>
        <v>0</v>
      </c>
      <c r="ME118" s="203">
        <f t="shared" si="351"/>
        <v>0</v>
      </c>
      <c r="MF118" s="203">
        <f t="shared" si="352"/>
        <v>0</v>
      </c>
      <c r="MG118" s="203">
        <f t="shared" si="353"/>
        <v>0</v>
      </c>
      <c r="MH118" s="203">
        <f t="shared" si="354"/>
        <v>0</v>
      </c>
      <c r="MI118" s="203">
        <f t="shared" si="355"/>
        <v>0</v>
      </c>
      <c r="MJ118" s="189">
        <f t="shared" si="356"/>
        <v>0</v>
      </c>
      <c r="MK118" s="197">
        <f t="shared" si="357"/>
        <v>0</v>
      </c>
      <c r="ML118" s="203">
        <f t="shared" si="358"/>
        <v>0</v>
      </c>
      <c r="MM118" s="203">
        <f t="shared" si="359"/>
        <v>0</v>
      </c>
      <c r="MN118" s="203">
        <f t="shared" si="360"/>
        <v>0</v>
      </c>
      <c r="MO118" s="203">
        <f t="shared" si="361"/>
        <v>0</v>
      </c>
      <c r="MP118" s="203">
        <f t="shared" si="362"/>
        <v>0</v>
      </c>
      <c r="MQ118" s="203">
        <f t="shared" si="363"/>
        <v>0</v>
      </c>
      <c r="MR118" s="203">
        <f t="shared" si="364"/>
        <v>0</v>
      </c>
      <c r="MS118" s="203">
        <f t="shared" si="365"/>
        <v>0</v>
      </c>
      <c r="MT118" s="189">
        <f t="shared" si="366"/>
        <v>0</v>
      </c>
      <c r="MU118" s="103">
        <f t="shared" si="367"/>
        <v>0</v>
      </c>
      <c r="MV118" s="197">
        <f t="shared" si="368"/>
        <v>0</v>
      </c>
      <c r="MW118" s="203">
        <f t="shared" si="369"/>
        <v>0</v>
      </c>
      <c r="MX118" s="203">
        <f t="shared" si="370"/>
        <v>0</v>
      </c>
      <c r="MY118" s="203">
        <f t="shared" si="371"/>
        <v>0</v>
      </c>
      <c r="MZ118" s="203">
        <f t="shared" si="372"/>
        <v>0</v>
      </c>
      <c r="NA118" s="203">
        <f t="shared" si="373"/>
        <v>0</v>
      </c>
      <c r="NB118" s="203">
        <f t="shared" si="374"/>
        <v>0</v>
      </c>
      <c r="NC118" s="203">
        <f t="shared" si="375"/>
        <v>0</v>
      </c>
      <c r="ND118" s="203">
        <f t="shared" si="376"/>
        <v>0</v>
      </c>
      <c r="NE118" s="189">
        <f t="shared" si="377"/>
        <v>0</v>
      </c>
      <c r="NF118" s="197">
        <f t="shared" si="378"/>
        <v>0</v>
      </c>
      <c r="NG118" s="203">
        <f t="shared" si="379"/>
        <v>0</v>
      </c>
      <c r="NH118" s="203">
        <f t="shared" si="380"/>
        <v>0</v>
      </c>
      <c r="NI118" s="203">
        <f t="shared" si="381"/>
        <v>0</v>
      </c>
      <c r="NJ118" s="203">
        <f t="shared" si="382"/>
        <v>0</v>
      </c>
      <c r="NK118" s="203">
        <f t="shared" si="383"/>
        <v>0</v>
      </c>
      <c r="NL118" s="203">
        <f t="shared" si="384"/>
        <v>0</v>
      </c>
      <c r="NM118" s="203">
        <f t="shared" si="385"/>
        <v>0</v>
      </c>
      <c r="NN118" s="203">
        <f t="shared" si="386"/>
        <v>0</v>
      </c>
      <c r="NO118" s="189">
        <f t="shared" si="387"/>
        <v>0</v>
      </c>
      <c r="NP118" s="103">
        <f t="shared" si="388"/>
        <v>0</v>
      </c>
      <c r="NQ118" s="197">
        <f t="shared" si="389"/>
        <v>0</v>
      </c>
      <c r="NR118" s="203">
        <f t="shared" si="390"/>
        <v>0</v>
      </c>
      <c r="NS118" s="203">
        <f t="shared" si="391"/>
        <v>0</v>
      </c>
      <c r="NT118" s="203">
        <f t="shared" si="392"/>
        <v>0</v>
      </c>
      <c r="NU118" s="203">
        <f t="shared" si="393"/>
        <v>0</v>
      </c>
      <c r="NV118" s="203">
        <f t="shared" si="394"/>
        <v>0</v>
      </c>
      <c r="NW118" s="203">
        <f t="shared" si="395"/>
        <v>0</v>
      </c>
      <c r="NX118" s="203">
        <f t="shared" si="396"/>
        <v>0</v>
      </c>
      <c r="NY118" s="203">
        <f t="shared" si="397"/>
        <v>0</v>
      </c>
      <c r="NZ118" s="189">
        <f t="shared" si="398"/>
        <v>0</v>
      </c>
      <c r="OA118" s="197">
        <f t="shared" si="399"/>
        <v>0</v>
      </c>
      <c r="OB118" s="203">
        <f t="shared" si="400"/>
        <v>0</v>
      </c>
      <c r="OC118" s="203">
        <f t="shared" si="401"/>
        <v>0</v>
      </c>
      <c r="OD118" s="203">
        <f t="shared" si="402"/>
        <v>0</v>
      </c>
      <c r="OE118" s="203">
        <f t="shared" si="403"/>
        <v>0</v>
      </c>
      <c r="OF118" s="203">
        <f t="shared" si="404"/>
        <v>0</v>
      </c>
      <c r="OG118" s="203">
        <f t="shared" si="405"/>
        <v>0</v>
      </c>
      <c r="OH118" s="203">
        <f t="shared" si="406"/>
        <v>0</v>
      </c>
      <c r="OI118" s="203">
        <f t="shared" si="407"/>
        <v>0</v>
      </c>
      <c r="OJ118" s="189">
        <f t="shared" si="408"/>
        <v>0</v>
      </c>
      <c r="OK118" s="103">
        <f t="shared" si="409"/>
        <v>0</v>
      </c>
      <c r="OL118" s="197">
        <f t="shared" si="410"/>
        <v>0</v>
      </c>
      <c r="OM118" s="203">
        <f t="shared" si="411"/>
        <v>0</v>
      </c>
      <c r="ON118" s="203">
        <f t="shared" si="412"/>
        <v>0</v>
      </c>
      <c r="OO118" s="203">
        <f t="shared" si="413"/>
        <v>0</v>
      </c>
      <c r="OP118" s="203">
        <f t="shared" si="414"/>
        <v>0</v>
      </c>
      <c r="OQ118" s="203">
        <f t="shared" si="415"/>
        <v>0</v>
      </c>
      <c r="OR118" s="203">
        <f t="shared" si="416"/>
        <v>0</v>
      </c>
      <c r="OS118" s="203">
        <f t="shared" si="417"/>
        <v>0</v>
      </c>
      <c r="OT118" s="203">
        <f t="shared" si="418"/>
        <v>0</v>
      </c>
      <c r="OU118" s="189">
        <f t="shared" si="419"/>
        <v>0</v>
      </c>
      <c r="OV118" s="197">
        <f t="shared" si="420"/>
        <v>0</v>
      </c>
      <c r="OW118" s="203">
        <f t="shared" si="421"/>
        <v>0</v>
      </c>
      <c r="OX118" s="203">
        <f t="shared" si="422"/>
        <v>0</v>
      </c>
      <c r="OY118" s="203">
        <f t="shared" si="423"/>
        <v>0</v>
      </c>
      <c r="OZ118" s="203">
        <f t="shared" si="424"/>
        <v>0</v>
      </c>
      <c r="PA118" s="203">
        <f t="shared" si="425"/>
        <v>0</v>
      </c>
      <c r="PB118" s="203">
        <f t="shared" si="426"/>
        <v>0</v>
      </c>
      <c r="PC118" s="203">
        <f t="shared" si="427"/>
        <v>0</v>
      </c>
      <c r="PD118" s="203">
        <f t="shared" si="428"/>
        <v>0</v>
      </c>
      <c r="PE118" s="189">
        <f t="shared" si="429"/>
        <v>0</v>
      </c>
      <c r="PF118" s="103">
        <f t="shared" si="430"/>
        <v>0</v>
      </c>
      <c r="PG118" s="197">
        <f t="shared" si="431"/>
        <v>0</v>
      </c>
      <c r="PH118" s="203">
        <f t="shared" si="432"/>
        <v>0</v>
      </c>
      <c r="PI118" s="203">
        <f t="shared" si="433"/>
        <v>0</v>
      </c>
      <c r="PJ118" s="203">
        <f t="shared" si="434"/>
        <v>0</v>
      </c>
      <c r="PK118" s="203">
        <f t="shared" si="435"/>
        <v>0</v>
      </c>
      <c r="PL118" s="203">
        <f t="shared" si="436"/>
        <v>0</v>
      </c>
      <c r="PM118" s="203">
        <f t="shared" si="437"/>
        <v>0</v>
      </c>
      <c r="PN118" s="203">
        <f t="shared" si="438"/>
        <v>0</v>
      </c>
      <c r="PO118" s="203">
        <f t="shared" si="439"/>
        <v>0</v>
      </c>
      <c r="PP118" s="189">
        <f t="shared" si="440"/>
        <v>0</v>
      </c>
      <c r="PQ118" s="197">
        <f t="shared" si="441"/>
        <v>0</v>
      </c>
      <c r="PR118" s="203">
        <f t="shared" si="442"/>
        <v>0</v>
      </c>
      <c r="PS118" s="203">
        <f t="shared" si="443"/>
        <v>0</v>
      </c>
      <c r="PT118" s="203">
        <f t="shared" si="444"/>
        <v>0</v>
      </c>
      <c r="PU118" s="203">
        <f t="shared" si="445"/>
        <v>0</v>
      </c>
      <c r="PV118" s="203">
        <f t="shared" si="446"/>
        <v>0</v>
      </c>
      <c r="PW118" s="203">
        <f t="shared" si="447"/>
        <v>0</v>
      </c>
      <c r="PX118" s="203">
        <f t="shared" si="448"/>
        <v>0</v>
      </c>
      <c r="PY118" s="203">
        <f t="shared" si="449"/>
        <v>0</v>
      </c>
      <c r="PZ118" s="189">
        <f t="shared" si="450"/>
        <v>0</v>
      </c>
      <c r="QA118" s="103">
        <f t="shared" si="451"/>
        <v>0</v>
      </c>
      <c r="QB118" s="197">
        <f t="shared" si="452"/>
        <v>0</v>
      </c>
      <c r="QC118" s="203">
        <f t="shared" si="453"/>
        <v>0</v>
      </c>
      <c r="QD118" s="203">
        <f t="shared" si="454"/>
        <v>0</v>
      </c>
      <c r="QE118" s="203">
        <f t="shared" si="455"/>
        <v>0</v>
      </c>
      <c r="QF118" s="203">
        <f t="shared" si="456"/>
        <v>0</v>
      </c>
      <c r="QG118" s="203">
        <f t="shared" si="457"/>
        <v>0</v>
      </c>
      <c r="QH118" s="203">
        <f t="shared" si="458"/>
        <v>0</v>
      </c>
      <c r="QI118" s="203">
        <f t="shared" si="459"/>
        <v>0</v>
      </c>
      <c r="QJ118" s="203">
        <f t="shared" si="460"/>
        <v>0</v>
      </c>
      <c r="QK118" s="189">
        <f t="shared" si="461"/>
        <v>0</v>
      </c>
      <c r="QL118" s="197">
        <f t="shared" si="462"/>
        <v>0</v>
      </c>
      <c r="QM118" s="203">
        <f t="shared" si="463"/>
        <v>0</v>
      </c>
      <c r="QN118" s="203">
        <f t="shared" si="464"/>
        <v>0</v>
      </c>
      <c r="QO118" s="203">
        <f t="shared" si="465"/>
        <v>0</v>
      </c>
      <c r="QP118" s="203">
        <f t="shared" si="466"/>
        <v>0</v>
      </c>
      <c r="QQ118" s="203">
        <f t="shared" si="467"/>
        <v>0</v>
      </c>
      <c r="QR118" s="203">
        <f t="shared" si="468"/>
        <v>0</v>
      </c>
      <c r="QS118" s="203">
        <f t="shared" si="469"/>
        <v>0</v>
      </c>
      <c r="QT118" s="203">
        <f t="shared" si="470"/>
        <v>0</v>
      </c>
      <c r="QU118" s="189">
        <f t="shared" si="471"/>
        <v>0</v>
      </c>
      <c r="QV118" s="103">
        <f t="shared" si="472"/>
        <v>0</v>
      </c>
      <c r="QW118" s="197">
        <f t="shared" si="473"/>
        <v>0</v>
      </c>
      <c r="QX118" s="203">
        <f t="shared" si="474"/>
        <v>0</v>
      </c>
      <c r="QY118" s="203">
        <f t="shared" si="475"/>
        <v>0</v>
      </c>
      <c r="QZ118" s="203">
        <f t="shared" si="476"/>
        <v>0</v>
      </c>
      <c r="RA118" s="203">
        <f t="shared" si="477"/>
        <v>0</v>
      </c>
      <c r="RB118" s="203">
        <f t="shared" si="478"/>
        <v>0</v>
      </c>
      <c r="RC118" s="203">
        <f t="shared" si="479"/>
        <v>0</v>
      </c>
      <c r="RD118" s="203">
        <f t="shared" si="480"/>
        <v>0</v>
      </c>
      <c r="RE118" s="203">
        <f t="shared" si="481"/>
        <v>0</v>
      </c>
      <c r="RF118" s="189">
        <f t="shared" si="482"/>
        <v>0</v>
      </c>
      <c r="RG118" s="197">
        <f t="shared" si="483"/>
        <v>0</v>
      </c>
      <c r="RH118" s="203">
        <f t="shared" si="484"/>
        <v>0</v>
      </c>
      <c r="RI118" s="203">
        <f t="shared" si="485"/>
        <v>0</v>
      </c>
      <c r="RJ118" s="203">
        <f t="shared" si="486"/>
        <v>0</v>
      </c>
      <c r="RK118" s="203">
        <f t="shared" si="487"/>
        <v>0</v>
      </c>
      <c r="RL118" s="203">
        <f t="shared" si="488"/>
        <v>0</v>
      </c>
      <c r="RM118" s="203">
        <f t="shared" si="489"/>
        <v>0</v>
      </c>
      <c r="RN118" s="203">
        <f t="shared" si="490"/>
        <v>0</v>
      </c>
      <c r="RO118" s="203">
        <f t="shared" si="491"/>
        <v>0</v>
      </c>
      <c r="RP118" s="189">
        <f t="shared" si="492"/>
        <v>0</v>
      </c>
      <c r="RQ118" s="103">
        <f t="shared" si="493"/>
        <v>0</v>
      </c>
      <c r="RR118" s="197">
        <f t="shared" si="494"/>
        <v>0</v>
      </c>
      <c r="RS118" s="203">
        <f t="shared" si="495"/>
        <v>0</v>
      </c>
      <c r="RT118" s="203">
        <f t="shared" si="496"/>
        <v>0</v>
      </c>
      <c r="RU118" s="203">
        <f t="shared" si="497"/>
        <v>0</v>
      </c>
      <c r="RV118" s="203">
        <f t="shared" si="498"/>
        <v>0</v>
      </c>
      <c r="RW118" s="203">
        <f t="shared" si="499"/>
        <v>0</v>
      </c>
      <c r="RX118" s="203">
        <f t="shared" si="500"/>
        <v>0</v>
      </c>
      <c r="RY118" s="203">
        <f t="shared" si="501"/>
        <v>0</v>
      </c>
      <c r="RZ118" s="203">
        <f t="shared" si="502"/>
        <v>0</v>
      </c>
      <c r="SA118" s="189">
        <f t="shared" si="503"/>
        <v>0</v>
      </c>
      <c r="SB118" s="197">
        <f t="shared" si="504"/>
        <v>0</v>
      </c>
      <c r="SC118" s="203">
        <f t="shared" si="505"/>
        <v>0</v>
      </c>
      <c r="SD118" s="203">
        <f t="shared" si="506"/>
        <v>0</v>
      </c>
      <c r="SE118" s="203">
        <f t="shared" si="507"/>
        <v>0</v>
      </c>
      <c r="SF118" s="203">
        <f t="shared" si="508"/>
        <v>0</v>
      </c>
      <c r="SG118" s="203">
        <f t="shared" si="509"/>
        <v>0</v>
      </c>
      <c r="SH118" s="203">
        <f t="shared" si="510"/>
        <v>0</v>
      </c>
      <c r="SI118" s="203">
        <f t="shared" si="511"/>
        <v>0</v>
      </c>
      <c r="SJ118" s="203">
        <f t="shared" si="512"/>
        <v>0</v>
      </c>
      <c r="SK118" s="189">
        <f t="shared" si="513"/>
        <v>0</v>
      </c>
      <c r="SL118" s="103">
        <f t="shared" si="514"/>
        <v>0</v>
      </c>
      <c r="SM118" s="197">
        <f t="shared" si="515"/>
        <v>0</v>
      </c>
      <c r="SN118" s="203">
        <f t="shared" si="516"/>
        <v>0</v>
      </c>
      <c r="SO118" s="203">
        <f t="shared" si="517"/>
        <v>0</v>
      </c>
      <c r="SP118" s="203">
        <f t="shared" si="518"/>
        <v>0</v>
      </c>
      <c r="SQ118" s="203">
        <f t="shared" si="519"/>
        <v>0</v>
      </c>
      <c r="SR118" s="203">
        <f t="shared" si="520"/>
        <v>0</v>
      </c>
      <c r="SS118" s="203">
        <f t="shared" si="521"/>
        <v>0</v>
      </c>
      <c r="ST118" s="203">
        <f t="shared" si="522"/>
        <v>0</v>
      </c>
      <c r="SU118" s="203">
        <f t="shared" si="523"/>
        <v>0</v>
      </c>
      <c r="SV118" s="189">
        <f t="shared" si="524"/>
        <v>0</v>
      </c>
      <c r="SW118" s="197">
        <f t="shared" si="525"/>
        <v>0</v>
      </c>
      <c r="SX118" s="203">
        <f t="shared" si="526"/>
        <v>0</v>
      </c>
      <c r="SY118" s="203">
        <f t="shared" si="527"/>
        <v>0</v>
      </c>
      <c r="SZ118" s="203">
        <f t="shared" si="528"/>
        <v>0</v>
      </c>
      <c r="TA118" s="203">
        <f t="shared" si="529"/>
        <v>0</v>
      </c>
      <c r="TB118" s="203">
        <f t="shared" si="530"/>
        <v>0</v>
      </c>
      <c r="TC118" s="203">
        <f t="shared" si="531"/>
        <v>0</v>
      </c>
      <c r="TD118" s="203">
        <f t="shared" si="532"/>
        <v>0</v>
      </c>
      <c r="TE118" s="203">
        <f t="shared" si="533"/>
        <v>0</v>
      </c>
      <c r="TF118" s="189">
        <f t="shared" si="534"/>
        <v>0</v>
      </c>
      <c r="TG118" s="103">
        <f t="shared" si="535"/>
        <v>0</v>
      </c>
      <c r="TH118" s="197">
        <f t="shared" si="536"/>
        <v>0</v>
      </c>
      <c r="TI118" s="203">
        <f t="shared" si="537"/>
        <v>0</v>
      </c>
      <c r="TJ118" s="203">
        <f t="shared" si="538"/>
        <v>0</v>
      </c>
      <c r="TK118" s="203">
        <f t="shared" si="539"/>
        <v>0</v>
      </c>
      <c r="TL118" s="203">
        <f t="shared" si="540"/>
        <v>0</v>
      </c>
      <c r="TM118" s="203">
        <f t="shared" si="541"/>
        <v>0</v>
      </c>
      <c r="TN118" s="203">
        <f t="shared" si="542"/>
        <v>0</v>
      </c>
      <c r="TO118" s="203">
        <f t="shared" si="543"/>
        <v>0</v>
      </c>
      <c r="TP118" s="203">
        <f t="shared" si="544"/>
        <v>0</v>
      </c>
      <c r="TQ118" s="189">
        <f t="shared" si="545"/>
        <v>0</v>
      </c>
      <c r="TR118" s="197">
        <f t="shared" si="546"/>
        <v>0</v>
      </c>
      <c r="TS118" s="203">
        <f t="shared" si="547"/>
        <v>0</v>
      </c>
      <c r="TT118" s="203">
        <f t="shared" si="548"/>
        <v>0</v>
      </c>
      <c r="TU118" s="203">
        <f t="shared" si="549"/>
        <v>0</v>
      </c>
      <c r="TV118" s="203">
        <f t="shared" si="550"/>
        <v>0</v>
      </c>
      <c r="TW118" s="203">
        <f t="shared" si="551"/>
        <v>0</v>
      </c>
      <c r="TX118" s="203">
        <f t="shared" si="552"/>
        <v>0</v>
      </c>
      <c r="TY118" s="203">
        <f t="shared" si="553"/>
        <v>0</v>
      </c>
      <c r="TZ118" s="203">
        <f t="shared" si="554"/>
        <v>0</v>
      </c>
      <c r="UA118" s="189">
        <f t="shared" si="555"/>
        <v>0</v>
      </c>
      <c r="UB118" s="103">
        <f t="shared" si="556"/>
        <v>0</v>
      </c>
      <c r="UC118" s="197">
        <f t="shared" si="557"/>
        <v>0</v>
      </c>
      <c r="UD118" s="203">
        <f t="shared" si="558"/>
        <v>0</v>
      </c>
      <c r="UE118" s="203">
        <f t="shared" si="559"/>
        <v>0</v>
      </c>
      <c r="UF118" s="203">
        <f t="shared" si="560"/>
        <v>0</v>
      </c>
      <c r="UG118" s="203">
        <f t="shared" si="561"/>
        <v>0</v>
      </c>
      <c r="UH118" s="203">
        <f t="shared" si="562"/>
        <v>0</v>
      </c>
      <c r="UI118" s="203">
        <f t="shared" si="563"/>
        <v>0</v>
      </c>
      <c r="UJ118" s="203">
        <f t="shared" si="564"/>
        <v>0</v>
      </c>
      <c r="UK118" s="203">
        <f t="shared" si="565"/>
        <v>0</v>
      </c>
      <c r="UL118" s="189">
        <f t="shared" si="566"/>
        <v>0</v>
      </c>
      <c r="UM118" s="197">
        <f t="shared" si="567"/>
        <v>0</v>
      </c>
      <c r="UN118" s="203">
        <f t="shared" si="568"/>
        <v>0</v>
      </c>
      <c r="UO118" s="203">
        <f t="shared" si="569"/>
        <v>0</v>
      </c>
      <c r="UP118" s="203">
        <f t="shared" si="570"/>
        <v>0</v>
      </c>
      <c r="UQ118" s="203">
        <f t="shared" si="571"/>
        <v>0</v>
      </c>
      <c r="UR118" s="203">
        <f t="shared" si="572"/>
        <v>0</v>
      </c>
      <c r="US118" s="203">
        <f t="shared" si="573"/>
        <v>0</v>
      </c>
      <c r="UT118" s="203">
        <f t="shared" si="574"/>
        <v>0</v>
      </c>
      <c r="UU118" s="203">
        <f t="shared" si="575"/>
        <v>0</v>
      </c>
      <c r="UV118" s="189">
        <f t="shared" si="576"/>
        <v>0</v>
      </c>
      <c r="UW118" s="103">
        <f t="shared" si="577"/>
        <v>0</v>
      </c>
      <c r="UX118" s="36">
        <f t="shared" si="578"/>
        <v>1</v>
      </c>
      <c r="VA118" s="175"/>
    </row>
    <row r="119" spans="2:573" x14ac:dyDescent="0.25">
      <c r="B119" s="84">
        <f t="shared" si="601"/>
        <v>17</v>
      </c>
      <c r="C119" s="85">
        <f t="shared" si="602"/>
        <v>173.70247683176402</v>
      </c>
      <c r="D119" s="91">
        <f t="shared" si="591"/>
        <v>9.5212952303660753E-4</v>
      </c>
      <c r="E119" s="91">
        <f t="shared" si="592"/>
        <v>8.6725776479401884E-3</v>
      </c>
      <c r="F119" s="91">
        <f t="shared" si="593"/>
        <v>0.56496582653903449</v>
      </c>
      <c r="G119" s="91">
        <f t="shared" si="594"/>
        <v>0.13684783053486485</v>
      </c>
      <c r="H119" s="91">
        <f t="shared" si="595"/>
        <v>0.28856163575512384</v>
      </c>
      <c r="I119" s="91" t="str">
        <f t="shared" si="596"/>
        <v/>
      </c>
      <c r="J119" s="91" t="str">
        <f t="shared" si="597"/>
        <v/>
      </c>
      <c r="K119" s="91" t="str">
        <f t="shared" si="598"/>
        <v/>
      </c>
      <c r="L119" s="91" t="str">
        <f t="shared" si="599"/>
        <v/>
      </c>
      <c r="M119" s="91" t="str">
        <f t="shared" si="600"/>
        <v/>
      </c>
      <c r="S119" s="46">
        <v>47</v>
      </c>
      <c r="T119" s="102" t="b">
        <f t="shared" si="49"/>
        <v>0</v>
      </c>
      <c r="U119" s="103" t="str">
        <f t="shared" si="50"/>
        <v/>
      </c>
      <c r="V119" s="103" t="str">
        <f t="shared" si="579"/>
        <v/>
      </c>
      <c r="W119" s="162" t="str">
        <f t="shared" si="51"/>
        <v/>
      </c>
      <c r="X119" s="128" t="str">
        <f t="shared" si="52"/>
        <v/>
      </c>
      <c r="Y119" s="128" t="str">
        <f t="shared" si="53"/>
        <v/>
      </c>
      <c r="Z119" s="128" t="str">
        <f t="shared" si="54"/>
        <v/>
      </c>
      <c r="AA119" s="128" t="str">
        <f t="shared" si="55"/>
        <v/>
      </c>
      <c r="AB119" s="128" t="str">
        <f t="shared" si="56"/>
        <v/>
      </c>
      <c r="AC119" s="128" t="str">
        <f t="shared" si="57"/>
        <v/>
      </c>
      <c r="AD119" s="128" t="str">
        <f t="shared" si="58"/>
        <v/>
      </c>
      <c r="AE119" s="128" t="str">
        <f t="shared" si="59"/>
        <v/>
      </c>
      <c r="AF119" s="128" t="str">
        <f t="shared" si="60"/>
        <v/>
      </c>
      <c r="AG119" s="132" t="str">
        <f t="shared" si="61"/>
        <v/>
      </c>
      <c r="AH119" s="169" t="str">
        <f t="shared" si="580"/>
        <v/>
      </c>
      <c r="AI119" s="169" t="str">
        <f t="shared" si="581"/>
        <v/>
      </c>
      <c r="AJ119" s="169" t="str">
        <f t="shared" si="582"/>
        <v/>
      </c>
      <c r="AK119" s="169" t="str">
        <f t="shared" si="583"/>
        <v/>
      </c>
      <c r="AL119" s="169" t="str">
        <f t="shared" si="584"/>
        <v/>
      </c>
      <c r="AM119" s="169" t="str">
        <f t="shared" si="585"/>
        <v/>
      </c>
      <c r="AN119" s="169" t="str">
        <f t="shared" si="586"/>
        <v/>
      </c>
      <c r="AO119" s="169" t="str">
        <f t="shared" si="587"/>
        <v/>
      </c>
      <c r="AP119" s="169" t="str">
        <f t="shared" si="588"/>
        <v/>
      </c>
      <c r="AQ119" s="170" t="str">
        <f t="shared" si="589"/>
        <v/>
      </c>
      <c r="AR119" s="188" t="str">
        <f>IF($AA$7, IF(T119,IF(S119&lt;=$E$13-1,AH119*CD131,AH119*CE131),""),"")</f>
        <v/>
      </c>
      <c r="AS119" s="103" t="str">
        <f>IF($AA$8, IF(T119,IF(S119&lt;=$E$13-1,AI119*CD132,AI119*CE132),""),"")</f>
        <v/>
      </c>
      <c r="AT119" s="103" t="str">
        <f>IF($AA$9, IF(T119,IF(S119&lt;=$E$13-1,AJ119*CD133,AJ119*CE133),""),"")</f>
        <v/>
      </c>
      <c r="AU119" s="103" t="str">
        <f>IF($AA$10, IF(T119,IF(S119&lt;=$E$13-1,AK119*CD134,AK119*CE134),""),"")</f>
        <v/>
      </c>
      <c r="AV119" s="103" t="str">
        <f>IF($AA$11, IF(T119,IF(S119&lt;=$E$13-1,AL119*CD135,AL119*CE135),""),"")</f>
        <v/>
      </c>
      <c r="AW119" s="103" t="str">
        <f>IF($AA$12, IF(T119,IF(S119&lt;=$E$13-1,AM119*CD136,AM119*CE136),""),"")</f>
        <v/>
      </c>
      <c r="AX119" s="103" t="str">
        <f>IF($AA$13, IF(T119,IF(S119&lt;=$E$13-1,AN119*CD137,AN119*CE137),""),"")</f>
        <v/>
      </c>
      <c r="AY119" s="103" t="str">
        <f>IF($AA$14, IF(T119,IF(S119&lt;=$E$13-1,AO119*CD138,AO119*CE138),""),"")</f>
        <v/>
      </c>
      <c r="AZ119" s="103" t="str">
        <f>IF($AA$15, IF(T119,IF(S119&lt;=$E$13-1,AP119*CD139,AP119*CE139),""),"")</f>
        <v/>
      </c>
      <c r="BA119" s="103" t="str">
        <f>IF($AA$16, IF(T119,IF(S119&lt;=$E$13-1,AQ119*CD140,AQ119*CE140),""),"")</f>
        <v/>
      </c>
      <c r="BB119" s="162">
        <f t="shared" si="62"/>
        <v>0</v>
      </c>
      <c r="BC119" s="197">
        <f t="shared" si="63"/>
        <v>0</v>
      </c>
      <c r="BD119" s="197">
        <f t="shared" si="64"/>
        <v>0</v>
      </c>
      <c r="BE119" s="197">
        <f t="shared" si="65"/>
        <v>0</v>
      </c>
      <c r="BF119" s="197">
        <f t="shared" si="66"/>
        <v>0</v>
      </c>
      <c r="BG119" s="197">
        <f t="shared" si="67"/>
        <v>0</v>
      </c>
      <c r="BH119" s="197">
        <f t="shared" si="68"/>
        <v>0</v>
      </c>
      <c r="BI119" s="197">
        <f t="shared" si="69"/>
        <v>0</v>
      </c>
      <c r="BJ119" s="197">
        <f t="shared" si="70"/>
        <v>0</v>
      </c>
      <c r="BK119" s="197">
        <f t="shared" si="71"/>
        <v>0</v>
      </c>
      <c r="BL119" s="123">
        <f t="shared" si="72"/>
        <v>0</v>
      </c>
      <c r="BM119" s="161">
        <f t="shared" si="73"/>
        <v>0</v>
      </c>
      <c r="BN119" s="197">
        <f t="shared" si="74"/>
        <v>0</v>
      </c>
      <c r="BO119" s="203">
        <f t="shared" si="75"/>
        <v>0</v>
      </c>
      <c r="BP119" s="203">
        <f t="shared" si="76"/>
        <v>0</v>
      </c>
      <c r="BQ119" s="203">
        <f t="shared" si="77"/>
        <v>0</v>
      </c>
      <c r="BR119" s="203">
        <f t="shared" si="78"/>
        <v>0</v>
      </c>
      <c r="BS119" s="203">
        <f t="shared" si="79"/>
        <v>0</v>
      </c>
      <c r="BT119" s="203">
        <f t="shared" si="80"/>
        <v>0</v>
      </c>
      <c r="BU119" s="203">
        <f t="shared" si="81"/>
        <v>0</v>
      </c>
      <c r="BV119" s="203">
        <f t="shared" si="82"/>
        <v>0</v>
      </c>
      <c r="BW119" s="189">
        <f t="shared" si="83"/>
        <v>0</v>
      </c>
      <c r="BX119" s="197">
        <f t="shared" si="84"/>
        <v>0</v>
      </c>
      <c r="BY119" s="203">
        <f t="shared" si="85"/>
        <v>0</v>
      </c>
      <c r="BZ119" s="203">
        <f t="shared" si="86"/>
        <v>0</v>
      </c>
      <c r="CA119" s="203">
        <f t="shared" si="87"/>
        <v>0</v>
      </c>
      <c r="CB119" s="203">
        <f t="shared" si="88"/>
        <v>0</v>
      </c>
      <c r="CC119" s="203">
        <f t="shared" si="89"/>
        <v>0</v>
      </c>
      <c r="CD119" s="203">
        <f t="shared" si="90"/>
        <v>0</v>
      </c>
      <c r="CE119" s="203">
        <f t="shared" si="91"/>
        <v>0</v>
      </c>
      <c r="CF119" s="203">
        <f t="shared" si="92"/>
        <v>0</v>
      </c>
      <c r="CG119" s="189">
        <f t="shared" si="93"/>
        <v>0</v>
      </c>
      <c r="CH119" s="103">
        <f t="shared" si="94"/>
        <v>0</v>
      </c>
      <c r="CI119" s="197">
        <f t="shared" si="95"/>
        <v>0</v>
      </c>
      <c r="CJ119" s="203">
        <f t="shared" si="96"/>
        <v>0</v>
      </c>
      <c r="CK119" s="203">
        <f t="shared" si="97"/>
        <v>0</v>
      </c>
      <c r="CL119" s="203">
        <f t="shared" si="98"/>
        <v>0</v>
      </c>
      <c r="CM119" s="203">
        <f t="shared" si="99"/>
        <v>0</v>
      </c>
      <c r="CN119" s="203">
        <f t="shared" si="100"/>
        <v>0</v>
      </c>
      <c r="CO119" s="203">
        <f t="shared" si="101"/>
        <v>0</v>
      </c>
      <c r="CP119" s="203">
        <f t="shared" si="102"/>
        <v>0</v>
      </c>
      <c r="CQ119" s="203">
        <f t="shared" si="103"/>
        <v>0</v>
      </c>
      <c r="CR119" s="189">
        <f t="shared" si="104"/>
        <v>0</v>
      </c>
      <c r="CS119" s="197">
        <f t="shared" si="105"/>
        <v>0</v>
      </c>
      <c r="CT119" s="203">
        <f t="shared" si="106"/>
        <v>0</v>
      </c>
      <c r="CU119" s="203">
        <f t="shared" si="107"/>
        <v>0</v>
      </c>
      <c r="CV119" s="203">
        <f t="shared" si="108"/>
        <v>0</v>
      </c>
      <c r="CW119" s="203">
        <f t="shared" si="109"/>
        <v>0</v>
      </c>
      <c r="CX119" s="203">
        <f t="shared" si="110"/>
        <v>0</v>
      </c>
      <c r="CY119" s="203">
        <f t="shared" si="111"/>
        <v>0</v>
      </c>
      <c r="CZ119" s="203">
        <f t="shared" si="112"/>
        <v>0</v>
      </c>
      <c r="DA119" s="203">
        <f t="shared" si="113"/>
        <v>0</v>
      </c>
      <c r="DB119" s="189">
        <f t="shared" si="114"/>
        <v>0</v>
      </c>
      <c r="DC119" s="103">
        <f t="shared" si="115"/>
        <v>0</v>
      </c>
      <c r="DD119" s="197">
        <f t="shared" si="116"/>
        <v>0</v>
      </c>
      <c r="DE119" s="203">
        <f t="shared" si="117"/>
        <v>0</v>
      </c>
      <c r="DF119" s="203">
        <f t="shared" si="118"/>
        <v>0</v>
      </c>
      <c r="DG119" s="203">
        <f t="shared" si="119"/>
        <v>0</v>
      </c>
      <c r="DH119" s="203">
        <f t="shared" si="120"/>
        <v>0</v>
      </c>
      <c r="DI119" s="203">
        <f t="shared" si="121"/>
        <v>0</v>
      </c>
      <c r="DJ119" s="203">
        <f t="shared" si="122"/>
        <v>0</v>
      </c>
      <c r="DK119" s="203">
        <f t="shared" si="123"/>
        <v>0</v>
      </c>
      <c r="DL119" s="203">
        <f t="shared" si="124"/>
        <v>0</v>
      </c>
      <c r="DM119" s="189">
        <f t="shared" si="125"/>
        <v>0</v>
      </c>
      <c r="DN119" s="197">
        <f t="shared" si="126"/>
        <v>0</v>
      </c>
      <c r="DO119" s="203">
        <f t="shared" si="127"/>
        <v>0</v>
      </c>
      <c r="DP119" s="203">
        <f t="shared" si="128"/>
        <v>0</v>
      </c>
      <c r="DQ119" s="203">
        <f t="shared" si="129"/>
        <v>0</v>
      </c>
      <c r="DR119" s="203">
        <f t="shared" si="130"/>
        <v>0</v>
      </c>
      <c r="DS119" s="203">
        <f t="shared" si="131"/>
        <v>0</v>
      </c>
      <c r="DT119" s="203">
        <f t="shared" si="132"/>
        <v>0</v>
      </c>
      <c r="DU119" s="203">
        <f t="shared" si="133"/>
        <v>0</v>
      </c>
      <c r="DV119" s="203">
        <f t="shared" si="134"/>
        <v>0</v>
      </c>
      <c r="DW119" s="189">
        <f t="shared" si="135"/>
        <v>0</v>
      </c>
      <c r="DX119" s="103">
        <f t="shared" si="136"/>
        <v>0</v>
      </c>
      <c r="DY119" s="197">
        <f t="shared" si="137"/>
        <v>0</v>
      </c>
      <c r="DZ119" s="203">
        <f t="shared" si="138"/>
        <v>0</v>
      </c>
      <c r="EA119" s="203">
        <f t="shared" si="139"/>
        <v>0</v>
      </c>
      <c r="EB119" s="203">
        <f t="shared" si="140"/>
        <v>0</v>
      </c>
      <c r="EC119" s="203">
        <f t="shared" si="141"/>
        <v>0</v>
      </c>
      <c r="ED119" s="203">
        <f t="shared" si="142"/>
        <v>0</v>
      </c>
      <c r="EE119" s="203">
        <f t="shared" si="143"/>
        <v>0</v>
      </c>
      <c r="EF119" s="203">
        <f t="shared" si="144"/>
        <v>0</v>
      </c>
      <c r="EG119" s="203">
        <f t="shared" si="145"/>
        <v>0</v>
      </c>
      <c r="EH119" s="189">
        <f t="shared" si="146"/>
        <v>0</v>
      </c>
      <c r="EI119" s="197">
        <f t="shared" si="147"/>
        <v>0</v>
      </c>
      <c r="EJ119" s="203">
        <f t="shared" si="148"/>
        <v>0</v>
      </c>
      <c r="EK119" s="203">
        <f t="shared" si="149"/>
        <v>0</v>
      </c>
      <c r="EL119" s="203">
        <f t="shared" si="150"/>
        <v>0</v>
      </c>
      <c r="EM119" s="203">
        <f t="shared" si="151"/>
        <v>0</v>
      </c>
      <c r="EN119" s="203">
        <f t="shared" si="152"/>
        <v>0</v>
      </c>
      <c r="EO119" s="203">
        <f t="shared" si="153"/>
        <v>0</v>
      </c>
      <c r="EP119" s="203">
        <f t="shared" si="154"/>
        <v>0</v>
      </c>
      <c r="EQ119" s="203">
        <f t="shared" si="155"/>
        <v>0</v>
      </c>
      <c r="ER119" s="189">
        <f t="shared" si="156"/>
        <v>0</v>
      </c>
      <c r="ES119" s="103">
        <f t="shared" si="157"/>
        <v>0</v>
      </c>
      <c r="ET119" s="197">
        <f t="shared" si="158"/>
        <v>0</v>
      </c>
      <c r="EU119" s="203">
        <f t="shared" si="159"/>
        <v>0</v>
      </c>
      <c r="EV119" s="203">
        <f t="shared" si="160"/>
        <v>0</v>
      </c>
      <c r="EW119" s="203">
        <f t="shared" si="161"/>
        <v>0</v>
      </c>
      <c r="EX119" s="203">
        <f t="shared" si="162"/>
        <v>0</v>
      </c>
      <c r="EY119" s="203">
        <f t="shared" si="163"/>
        <v>0</v>
      </c>
      <c r="EZ119" s="203">
        <f t="shared" si="164"/>
        <v>0</v>
      </c>
      <c r="FA119" s="203">
        <f t="shared" si="165"/>
        <v>0</v>
      </c>
      <c r="FB119" s="203">
        <f t="shared" si="166"/>
        <v>0</v>
      </c>
      <c r="FC119" s="189">
        <f t="shared" si="167"/>
        <v>0</v>
      </c>
      <c r="FD119" s="197">
        <f t="shared" si="168"/>
        <v>0</v>
      </c>
      <c r="FE119" s="203">
        <f t="shared" si="169"/>
        <v>0</v>
      </c>
      <c r="FF119" s="203">
        <f t="shared" si="170"/>
        <v>0</v>
      </c>
      <c r="FG119" s="203">
        <f t="shared" si="171"/>
        <v>0</v>
      </c>
      <c r="FH119" s="203">
        <f t="shared" si="172"/>
        <v>0</v>
      </c>
      <c r="FI119" s="203">
        <f t="shared" si="173"/>
        <v>0</v>
      </c>
      <c r="FJ119" s="203">
        <f t="shared" si="174"/>
        <v>0</v>
      </c>
      <c r="FK119" s="203">
        <f t="shared" si="175"/>
        <v>0</v>
      </c>
      <c r="FL119" s="203">
        <f t="shared" si="176"/>
        <v>0</v>
      </c>
      <c r="FM119" s="189">
        <f t="shared" si="177"/>
        <v>0</v>
      </c>
      <c r="FN119" s="103">
        <f t="shared" si="178"/>
        <v>0</v>
      </c>
      <c r="FO119" s="197">
        <f t="shared" si="179"/>
        <v>0</v>
      </c>
      <c r="FP119" s="203">
        <f t="shared" si="180"/>
        <v>0</v>
      </c>
      <c r="FQ119" s="203">
        <f t="shared" si="181"/>
        <v>0</v>
      </c>
      <c r="FR119" s="203">
        <f t="shared" si="182"/>
        <v>0</v>
      </c>
      <c r="FS119" s="203">
        <f t="shared" si="183"/>
        <v>0</v>
      </c>
      <c r="FT119" s="203">
        <f t="shared" si="184"/>
        <v>0</v>
      </c>
      <c r="FU119" s="203">
        <f t="shared" si="185"/>
        <v>0</v>
      </c>
      <c r="FV119" s="203">
        <f t="shared" si="186"/>
        <v>0</v>
      </c>
      <c r="FW119" s="203">
        <f t="shared" si="187"/>
        <v>0</v>
      </c>
      <c r="FX119" s="189">
        <f t="shared" si="188"/>
        <v>0</v>
      </c>
      <c r="FY119" s="197">
        <f t="shared" si="189"/>
        <v>0</v>
      </c>
      <c r="FZ119" s="203">
        <f t="shared" si="190"/>
        <v>0</v>
      </c>
      <c r="GA119" s="203">
        <f t="shared" si="191"/>
        <v>0</v>
      </c>
      <c r="GB119" s="203">
        <f t="shared" si="192"/>
        <v>0</v>
      </c>
      <c r="GC119" s="203">
        <f t="shared" si="193"/>
        <v>0</v>
      </c>
      <c r="GD119" s="203">
        <f t="shared" si="194"/>
        <v>0</v>
      </c>
      <c r="GE119" s="203">
        <f t="shared" si="195"/>
        <v>0</v>
      </c>
      <c r="GF119" s="203">
        <f t="shared" si="196"/>
        <v>0</v>
      </c>
      <c r="GG119" s="203">
        <f t="shared" si="197"/>
        <v>0</v>
      </c>
      <c r="GH119" s="189">
        <f t="shared" si="198"/>
        <v>0</v>
      </c>
      <c r="GI119" s="103">
        <f t="shared" si="199"/>
        <v>0</v>
      </c>
      <c r="GJ119" s="197">
        <f t="shared" si="200"/>
        <v>0</v>
      </c>
      <c r="GK119" s="203">
        <f t="shared" si="201"/>
        <v>0</v>
      </c>
      <c r="GL119" s="203">
        <f t="shared" si="202"/>
        <v>0</v>
      </c>
      <c r="GM119" s="203">
        <f t="shared" si="203"/>
        <v>0</v>
      </c>
      <c r="GN119" s="203">
        <f t="shared" si="204"/>
        <v>0</v>
      </c>
      <c r="GO119" s="203">
        <f t="shared" si="205"/>
        <v>0</v>
      </c>
      <c r="GP119" s="203">
        <f t="shared" si="206"/>
        <v>0</v>
      </c>
      <c r="GQ119" s="203">
        <f t="shared" si="207"/>
        <v>0</v>
      </c>
      <c r="GR119" s="203">
        <f t="shared" si="208"/>
        <v>0</v>
      </c>
      <c r="GS119" s="189">
        <f t="shared" si="209"/>
        <v>0</v>
      </c>
      <c r="GT119" s="197">
        <f t="shared" si="210"/>
        <v>0</v>
      </c>
      <c r="GU119" s="203">
        <f t="shared" si="211"/>
        <v>0</v>
      </c>
      <c r="GV119" s="203">
        <f t="shared" si="212"/>
        <v>0</v>
      </c>
      <c r="GW119" s="203">
        <f t="shared" si="213"/>
        <v>0</v>
      </c>
      <c r="GX119" s="203">
        <f t="shared" si="214"/>
        <v>0</v>
      </c>
      <c r="GY119" s="203">
        <f t="shared" si="215"/>
        <v>0</v>
      </c>
      <c r="GZ119" s="203">
        <f t="shared" si="216"/>
        <v>0</v>
      </c>
      <c r="HA119" s="203">
        <f t="shared" si="217"/>
        <v>0</v>
      </c>
      <c r="HB119" s="203">
        <f t="shared" si="218"/>
        <v>0</v>
      </c>
      <c r="HC119" s="189">
        <f t="shared" si="219"/>
        <v>0</v>
      </c>
      <c r="HD119" s="103">
        <f t="shared" si="220"/>
        <v>0</v>
      </c>
      <c r="HE119" s="197">
        <f t="shared" si="221"/>
        <v>0</v>
      </c>
      <c r="HF119" s="203">
        <f t="shared" si="222"/>
        <v>0</v>
      </c>
      <c r="HG119" s="203">
        <f t="shared" si="223"/>
        <v>0</v>
      </c>
      <c r="HH119" s="203">
        <f t="shared" si="224"/>
        <v>0</v>
      </c>
      <c r="HI119" s="203">
        <f t="shared" si="225"/>
        <v>0</v>
      </c>
      <c r="HJ119" s="203">
        <f t="shared" si="226"/>
        <v>0</v>
      </c>
      <c r="HK119" s="203">
        <f t="shared" si="227"/>
        <v>0</v>
      </c>
      <c r="HL119" s="203">
        <f t="shared" si="228"/>
        <v>0</v>
      </c>
      <c r="HM119" s="203">
        <f t="shared" si="229"/>
        <v>0</v>
      </c>
      <c r="HN119" s="189">
        <f t="shared" si="230"/>
        <v>0</v>
      </c>
      <c r="HO119" s="197">
        <f t="shared" si="231"/>
        <v>0</v>
      </c>
      <c r="HP119" s="203">
        <f t="shared" si="232"/>
        <v>0</v>
      </c>
      <c r="HQ119" s="203">
        <f t="shared" si="233"/>
        <v>0</v>
      </c>
      <c r="HR119" s="203">
        <f t="shared" si="234"/>
        <v>0</v>
      </c>
      <c r="HS119" s="203">
        <f t="shared" si="235"/>
        <v>0</v>
      </c>
      <c r="HT119" s="203">
        <f t="shared" si="236"/>
        <v>0</v>
      </c>
      <c r="HU119" s="203">
        <f t="shared" si="237"/>
        <v>0</v>
      </c>
      <c r="HV119" s="203">
        <f t="shared" si="238"/>
        <v>0</v>
      </c>
      <c r="HW119" s="203">
        <f t="shared" si="239"/>
        <v>0</v>
      </c>
      <c r="HX119" s="189">
        <f t="shared" si="240"/>
        <v>0</v>
      </c>
      <c r="HY119" s="103">
        <f t="shared" si="241"/>
        <v>0</v>
      </c>
      <c r="HZ119" s="197">
        <f t="shared" si="242"/>
        <v>0</v>
      </c>
      <c r="IA119" s="203">
        <f t="shared" si="243"/>
        <v>0</v>
      </c>
      <c r="IB119" s="203">
        <f t="shared" si="244"/>
        <v>0</v>
      </c>
      <c r="IC119" s="203">
        <f t="shared" si="245"/>
        <v>0</v>
      </c>
      <c r="ID119" s="203">
        <f t="shared" si="246"/>
        <v>0</v>
      </c>
      <c r="IE119" s="203">
        <f t="shared" si="247"/>
        <v>0</v>
      </c>
      <c r="IF119" s="203">
        <f t="shared" si="248"/>
        <v>0</v>
      </c>
      <c r="IG119" s="203">
        <f t="shared" si="249"/>
        <v>0</v>
      </c>
      <c r="IH119" s="203">
        <f t="shared" si="250"/>
        <v>0</v>
      </c>
      <c r="II119" s="189">
        <f t="shared" si="251"/>
        <v>0</v>
      </c>
      <c r="IJ119" s="197">
        <f t="shared" si="252"/>
        <v>0</v>
      </c>
      <c r="IK119" s="203">
        <f t="shared" si="253"/>
        <v>0</v>
      </c>
      <c r="IL119" s="203">
        <f t="shared" si="254"/>
        <v>0</v>
      </c>
      <c r="IM119" s="203">
        <f t="shared" si="255"/>
        <v>0</v>
      </c>
      <c r="IN119" s="203">
        <f t="shared" si="256"/>
        <v>0</v>
      </c>
      <c r="IO119" s="203">
        <f t="shared" si="257"/>
        <v>0</v>
      </c>
      <c r="IP119" s="203">
        <f t="shared" si="258"/>
        <v>0</v>
      </c>
      <c r="IQ119" s="203">
        <f t="shared" si="259"/>
        <v>0</v>
      </c>
      <c r="IR119" s="203">
        <f t="shared" si="260"/>
        <v>0</v>
      </c>
      <c r="IS119" s="189">
        <f t="shared" si="261"/>
        <v>0</v>
      </c>
      <c r="IT119" s="103">
        <f t="shared" si="262"/>
        <v>0</v>
      </c>
      <c r="IU119" s="197">
        <f t="shared" si="263"/>
        <v>0</v>
      </c>
      <c r="IV119" s="203">
        <f t="shared" si="264"/>
        <v>0</v>
      </c>
      <c r="IW119" s="203">
        <f t="shared" si="265"/>
        <v>0</v>
      </c>
      <c r="IX119" s="203">
        <f t="shared" si="266"/>
        <v>0</v>
      </c>
      <c r="IY119" s="203">
        <f t="shared" si="267"/>
        <v>0</v>
      </c>
      <c r="IZ119" s="203">
        <f t="shared" si="268"/>
        <v>0</v>
      </c>
      <c r="JA119" s="203">
        <f t="shared" si="269"/>
        <v>0</v>
      </c>
      <c r="JB119" s="203">
        <f t="shared" si="270"/>
        <v>0</v>
      </c>
      <c r="JC119" s="203">
        <f t="shared" si="271"/>
        <v>0</v>
      </c>
      <c r="JD119" s="189">
        <f t="shared" si="272"/>
        <v>0</v>
      </c>
      <c r="JE119" s="197">
        <f t="shared" si="273"/>
        <v>0</v>
      </c>
      <c r="JF119" s="203">
        <f t="shared" si="274"/>
        <v>0</v>
      </c>
      <c r="JG119" s="203">
        <f t="shared" si="275"/>
        <v>0</v>
      </c>
      <c r="JH119" s="203">
        <f t="shared" si="276"/>
        <v>0</v>
      </c>
      <c r="JI119" s="203">
        <f t="shared" si="277"/>
        <v>0</v>
      </c>
      <c r="JJ119" s="203">
        <f t="shared" si="278"/>
        <v>0</v>
      </c>
      <c r="JK119" s="203">
        <f t="shared" si="279"/>
        <v>0</v>
      </c>
      <c r="JL119" s="203">
        <f t="shared" si="280"/>
        <v>0</v>
      </c>
      <c r="JM119" s="203">
        <f t="shared" si="281"/>
        <v>0</v>
      </c>
      <c r="JN119" s="189">
        <f t="shared" si="282"/>
        <v>0</v>
      </c>
      <c r="JO119" s="103">
        <f t="shared" si="283"/>
        <v>0</v>
      </c>
      <c r="JP119" s="197">
        <f t="shared" si="284"/>
        <v>0</v>
      </c>
      <c r="JQ119" s="203">
        <f t="shared" si="285"/>
        <v>0</v>
      </c>
      <c r="JR119" s="203">
        <f t="shared" si="286"/>
        <v>0</v>
      </c>
      <c r="JS119" s="203">
        <f t="shared" si="287"/>
        <v>0</v>
      </c>
      <c r="JT119" s="203">
        <f t="shared" si="288"/>
        <v>0</v>
      </c>
      <c r="JU119" s="203">
        <f t="shared" si="289"/>
        <v>0</v>
      </c>
      <c r="JV119" s="203">
        <f t="shared" si="290"/>
        <v>0</v>
      </c>
      <c r="JW119" s="203">
        <f t="shared" si="291"/>
        <v>0</v>
      </c>
      <c r="JX119" s="203">
        <f t="shared" si="292"/>
        <v>0</v>
      </c>
      <c r="JY119" s="189">
        <f t="shared" si="293"/>
        <v>0</v>
      </c>
      <c r="JZ119" s="197">
        <f t="shared" si="294"/>
        <v>0</v>
      </c>
      <c r="KA119" s="203">
        <f t="shared" si="295"/>
        <v>0</v>
      </c>
      <c r="KB119" s="203">
        <f t="shared" si="296"/>
        <v>0</v>
      </c>
      <c r="KC119" s="203">
        <f t="shared" si="297"/>
        <v>0</v>
      </c>
      <c r="KD119" s="203">
        <f t="shared" si="298"/>
        <v>0</v>
      </c>
      <c r="KE119" s="203">
        <f t="shared" si="299"/>
        <v>0</v>
      </c>
      <c r="KF119" s="203">
        <f t="shared" si="300"/>
        <v>0</v>
      </c>
      <c r="KG119" s="203">
        <f t="shared" si="301"/>
        <v>0</v>
      </c>
      <c r="KH119" s="203">
        <f t="shared" si="302"/>
        <v>0</v>
      </c>
      <c r="KI119" s="189">
        <f t="shared" si="303"/>
        <v>0</v>
      </c>
      <c r="KJ119" s="103">
        <f t="shared" si="304"/>
        <v>0</v>
      </c>
      <c r="KK119" s="197">
        <f t="shared" si="305"/>
        <v>0</v>
      </c>
      <c r="KL119" s="203">
        <f t="shared" si="306"/>
        <v>0</v>
      </c>
      <c r="KM119" s="203">
        <f t="shared" si="307"/>
        <v>0</v>
      </c>
      <c r="KN119" s="203">
        <f t="shared" si="308"/>
        <v>0</v>
      </c>
      <c r="KO119" s="203">
        <f t="shared" si="309"/>
        <v>0</v>
      </c>
      <c r="KP119" s="203">
        <f t="shared" si="310"/>
        <v>0</v>
      </c>
      <c r="KQ119" s="203">
        <f t="shared" si="311"/>
        <v>0</v>
      </c>
      <c r="KR119" s="203">
        <f t="shared" si="312"/>
        <v>0</v>
      </c>
      <c r="KS119" s="203">
        <f t="shared" si="313"/>
        <v>0</v>
      </c>
      <c r="KT119" s="189">
        <f t="shared" si="314"/>
        <v>0</v>
      </c>
      <c r="KU119" s="197">
        <f t="shared" si="315"/>
        <v>0</v>
      </c>
      <c r="KV119" s="203">
        <f t="shared" si="316"/>
        <v>0</v>
      </c>
      <c r="KW119" s="203">
        <f t="shared" si="317"/>
        <v>0</v>
      </c>
      <c r="KX119" s="203">
        <f t="shared" si="318"/>
        <v>0</v>
      </c>
      <c r="KY119" s="203">
        <f t="shared" si="319"/>
        <v>0</v>
      </c>
      <c r="KZ119" s="203">
        <f t="shared" si="320"/>
        <v>0</v>
      </c>
      <c r="LA119" s="203">
        <f t="shared" si="321"/>
        <v>0</v>
      </c>
      <c r="LB119" s="203">
        <f t="shared" si="322"/>
        <v>0</v>
      </c>
      <c r="LC119" s="203">
        <f t="shared" si="323"/>
        <v>0</v>
      </c>
      <c r="LD119" s="189">
        <f t="shared" si="324"/>
        <v>0</v>
      </c>
      <c r="LE119" s="103">
        <f t="shared" si="325"/>
        <v>0</v>
      </c>
      <c r="LF119" s="197">
        <f t="shared" si="326"/>
        <v>0</v>
      </c>
      <c r="LG119" s="203">
        <f t="shared" si="327"/>
        <v>0</v>
      </c>
      <c r="LH119" s="203">
        <f t="shared" si="328"/>
        <v>0</v>
      </c>
      <c r="LI119" s="203">
        <f t="shared" si="329"/>
        <v>0</v>
      </c>
      <c r="LJ119" s="203">
        <f t="shared" si="330"/>
        <v>0</v>
      </c>
      <c r="LK119" s="203">
        <f t="shared" si="331"/>
        <v>0</v>
      </c>
      <c r="LL119" s="203">
        <f t="shared" si="332"/>
        <v>0</v>
      </c>
      <c r="LM119" s="203">
        <f t="shared" si="333"/>
        <v>0</v>
      </c>
      <c r="LN119" s="203">
        <f t="shared" si="334"/>
        <v>0</v>
      </c>
      <c r="LO119" s="189">
        <f t="shared" si="335"/>
        <v>0</v>
      </c>
      <c r="LP119" s="197">
        <f t="shared" si="336"/>
        <v>0</v>
      </c>
      <c r="LQ119" s="203">
        <f t="shared" si="337"/>
        <v>0</v>
      </c>
      <c r="LR119" s="203">
        <f t="shared" si="338"/>
        <v>0</v>
      </c>
      <c r="LS119" s="203">
        <f t="shared" si="339"/>
        <v>0</v>
      </c>
      <c r="LT119" s="203">
        <f t="shared" si="340"/>
        <v>0</v>
      </c>
      <c r="LU119" s="203">
        <f t="shared" si="341"/>
        <v>0</v>
      </c>
      <c r="LV119" s="203">
        <f t="shared" si="342"/>
        <v>0</v>
      </c>
      <c r="LW119" s="203">
        <f t="shared" si="343"/>
        <v>0</v>
      </c>
      <c r="LX119" s="203">
        <f t="shared" si="344"/>
        <v>0</v>
      </c>
      <c r="LY119" s="189">
        <f t="shared" si="345"/>
        <v>0</v>
      </c>
      <c r="LZ119" s="103">
        <f t="shared" si="346"/>
        <v>0</v>
      </c>
      <c r="MA119" s="197">
        <f t="shared" si="347"/>
        <v>0</v>
      </c>
      <c r="MB119" s="203">
        <f t="shared" si="348"/>
        <v>0</v>
      </c>
      <c r="MC119" s="203">
        <f t="shared" si="349"/>
        <v>0</v>
      </c>
      <c r="MD119" s="203">
        <f t="shared" si="350"/>
        <v>0</v>
      </c>
      <c r="ME119" s="203">
        <f t="shared" si="351"/>
        <v>0</v>
      </c>
      <c r="MF119" s="203">
        <f t="shared" si="352"/>
        <v>0</v>
      </c>
      <c r="MG119" s="203">
        <f t="shared" si="353"/>
        <v>0</v>
      </c>
      <c r="MH119" s="203">
        <f t="shared" si="354"/>
        <v>0</v>
      </c>
      <c r="MI119" s="203">
        <f t="shared" si="355"/>
        <v>0</v>
      </c>
      <c r="MJ119" s="189">
        <f t="shared" si="356"/>
        <v>0</v>
      </c>
      <c r="MK119" s="197">
        <f t="shared" si="357"/>
        <v>0</v>
      </c>
      <c r="ML119" s="203">
        <f t="shared" si="358"/>
        <v>0</v>
      </c>
      <c r="MM119" s="203">
        <f t="shared" si="359"/>
        <v>0</v>
      </c>
      <c r="MN119" s="203">
        <f t="shared" si="360"/>
        <v>0</v>
      </c>
      <c r="MO119" s="203">
        <f t="shared" si="361"/>
        <v>0</v>
      </c>
      <c r="MP119" s="203">
        <f t="shared" si="362"/>
        <v>0</v>
      </c>
      <c r="MQ119" s="203">
        <f t="shared" si="363"/>
        <v>0</v>
      </c>
      <c r="MR119" s="203">
        <f t="shared" si="364"/>
        <v>0</v>
      </c>
      <c r="MS119" s="203">
        <f t="shared" si="365"/>
        <v>0</v>
      </c>
      <c r="MT119" s="189">
        <f t="shared" si="366"/>
        <v>0</v>
      </c>
      <c r="MU119" s="103">
        <f t="shared" si="367"/>
        <v>0</v>
      </c>
      <c r="MV119" s="197">
        <f t="shared" si="368"/>
        <v>0</v>
      </c>
      <c r="MW119" s="203">
        <f t="shared" si="369"/>
        <v>0</v>
      </c>
      <c r="MX119" s="203">
        <f t="shared" si="370"/>
        <v>0</v>
      </c>
      <c r="MY119" s="203">
        <f t="shared" si="371"/>
        <v>0</v>
      </c>
      <c r="MZ119" s="203">
        <f t="shared" si="372"/>
        <v>0</v>
      </c>
      <c r="NA119" s="203">
        <f t="shared" si="373"/>
        <v>0</v>
      </c>
      <c r="NB119" s="203">
        <f t="shared" si="374"/>
        <v>0</v>
      </c>
      <c r="NC119" s="203">
        <f t="shared" si="375"/>
        <v>0</v>
      </c>
      <c r="ND119" s="203">
        <f t="shared" si="376"/>
        <v>0</v>
      </c>
      <c r="NE119" s="189">
        <f t="shared" si="377"/>
        <v>0</v>
      </c>
      <c r="NF119" s="197">
        <f t="shared" si="378"/>
        <v>0</v>
      </c>
      <c r="NG119" s="203">
        <f t="shared" si="379"/>
        <v>0</v>
      </c>
      <c r="NH119" s="203">
        <f t="shared" si="380"/>
        <v>0</v>
      </c>
      <c r="NI119" s="203">
        <f t="shared" si="381"/>
        <v>0</v>
      </c>
      <c r="NJ119" s="203">
        <f t="shared" si="382"/>
        <v>0</v>
      </c>
      <c r="NK119" s="203">
        <f t="shared" si="383"/>
        <v>0</v>
      </c>
      <c r="NL119" s="203">
        <f t="shared" si="384"/>
        <v>0</v>
      </c>
      <c r="NM119" s="203">
        <f t="shared" si="385"/>
        <v>0</v>
      </c>
      <c r="NN119" s="203">
        <f t="shared" si="386"/>
        <v>0</v>
      </c>
      <c r="NO119" s="189">
        <f t="shared" si="387"/>
        <v>0</v>
      </c>
      <c r="NP119" s="103">
        <f t="shared" si="388"/>
        <v>0</v>
      </c>
      <c r="NQ119" s="197">
        <f t="shared" si="389"/>
        <v>0</v>
      </c>
      <c r="NR119" s="203">
        <f t="shared" si="390"/>
        <v>0</v>
      </c>
      <c r="NS119" s="203">
        <f t="shared" si="391"/>
        <v>0</v>
      </c>
      <c r="NT119" s="203">
        <f t="shared" si="392"/>
        <v>0</v>
      </c>
      <c r="NU119" s="203">
        <f t="shared" si="393"/>
        <v>0</v>
      </c>
      <c r="NV119" s="203">
        <f t="shared" si="394"/>
        <v>0</v>
      </c>
      <c r="NW119" s="203">
        <f t="shared" si="395"/>
        <v>0</v>
      </c>
      <c r="NX119" s="203">
        <f t="shared" si="396"/>
        <v>0</v>
      </c>
      <c r="NY119" s="203">
        <f t="shared" si="397"/>
        <v>0</v>
      </c>
      <c r="NZ119" s="189">
        <f t="shared" si="398"/>
        <v>0</v>
      </c>
      <c r="OA119" s="197">
        <f t="shared" si="399"/>
        <v>0</v>
      </c>
      <c r="OB119" s="203">
        <f t="shared" si="400"/>
        <v>0</v>
      </c>
      <c r="OC119" s="203">
        <f t="shared" si="401"/>
        <v>0</v>
      </c>
      <c r="OD119" s="203">
        <f t="shared" si="402"/>
        <v>0</v>
      </c>
      <c r="OE119" s="203">
        <f t="shared" si="403"/>
        <v>0</v>
      </c>
      <c r="OF119" s="203">
        <f t="shared" si="404"/>
        <v>0</v>
      </c>
      <c r="OG119" s="203">
        <f t="shared" si="405"/>
        <v>0</v>
      </c>
      <c r="OH119" s="203">
        <f t="shared" si="406"/>
        <v>0</v>
      </c>
      <c r="OI119" s="203">
        <f t="shared" si="407"/>
        <v>0</v>
      </c>
      <c r="OJ119" s="189">
        <f t="shared" si="408"/>
        <v>0</v>
      </c>
      <c r="OK119" s="103">
        <f t="shared" si="409"/>
        <v>0</v>
      </c>
      <c r="OL119" s="197">
        <f t="shared" si="410"/>
        <v>0</v>
      </c>
      <c r="OM119" s="203">
        <f t="shared" si="411"/>
        <v>0</v>
      </c>
      <c r="ON119" s="203">
        <f t="shared" si="412"/>
        <v>0</v>
      </c>
      <c r="OO119" s="203">
        <f t="shared" si="413"/>
        <v>0</v>
      </c>
      <c r="OP119" s="203">
        <f t="shared" si="414"/>
        <v>0</v>
      </c>
      <c r="OQ119" s="203">
        <f t="shared" si="415"/>
        <v>0</v>
      </c>
      <c r="OR119" s="203">
        <f t="shared" si="416"/>
        <v>0</v>
      </c>
      <c r="OS119" s="203">
        <f t="shared" si="417"/>
        <v>0</v>
      </c>
      <c r="OT119" s="203">
        <f t="shared" si="418"/>
        <v>0</v>
      </c>
      <c r="OU119" s="189">
        <f t="shared" si="419"/>
        <v>0</v>
      </c>
      <c r="OV119" s="197">
        <f t="shared" si="420"/>
        <v>0</v>
      </c>
      <c r="OW119" s="203">
        <f t="shared" si="421"/>
        <v>0</v>
      </c>
      <c r="OX119" s="203">
        <f t="shared" si="422"/>
        <v>0</v>
      </c>
      <c r="OY119" s="203">
        <f t="shared" si="423"/>
        <v>0</v>
      </c>
      <c r="OZ119" s="203">
        <f t="shared" si="424"/>
        <v>0</v>
      </c>
      <c r="PA119" s="203">
        <f t="shared" si="425"/>
        <v>0</v>
      </c>
      <c r="PB119" s="203">
        <f t="shared" si="426"/>
        <v>0</v>
      </c>
      <c r="PC119" s="203">
        <f t="shared" si="427"/>
        <v>0</v>
      </c>
      <c r="PD119" s="203">
        <f t="shared" si="428"/>
        <v>0</v>
      </c>
      <c r="PE119" s="189">
        <f t="shared" si="429"/>
        <v>0</v>
      </c>
      <c r="PF119" s="103">
        <f t="shared" si="430"/>
        <v>0</v>
      </c>
      <c r="PG119" s="197">
        <f t="shared" si="431"/>
        <v>0</v>
      </c>
      <c r="PH119" s="203">
        <f t="shared" si="432"/>
        <v>0</v>
      </c>
      <c r="PI119" s="203">
        <f t="shared" si="433"/>
        <v>0</v>
      </c>
      <c r="PJ119" s="203">
        <f t="shared" si="434"/>
        <v>0</v>
      </c>
      <c r="PK119" s="203">
        <f t="shared" si="435"/>
        <v>0</v>
      </c>
      <c r="PL119" s="203">
        <f t="shared" si="436"/>
        <v>0</v>
      </c>
      <c r="PM119" s="203">
        <f t="shared" si="437"/>
        <v>0</v>
      </c>
      <c r="PN119" s="203">
        <f t="shared" si="438"/>
        <v>0</v>
      </c>
      <c r="PO119" s="203">
        <f t="shared" si="439"/>
        <v>0</v>
      </c>
      <c r="PP119" s="189">
        <f t="shared" si="440"/>
        <v>0</v>
      </c>
      <c r="PQ119" s="197">
        <f t="shared" si="441"/>
        <v>0</v>
      </c>
      <c r="PR119" s="203">
        <f t="shared" si="442"/>
        <v>0</v>
      </c>
      <c r="PS119" s="203">
        <f t="shared" si="443"/>
        <v>0</v>
      </c>
      <c r="PT119" s="203">
        <f t="shared" si="444"/>
        <v>0</v>
      </c>
      <c r="PU119" s="203">
        <f t="shared" si="445"/>
        <v>0</v>
      </c>
      <c r="PV119" s="203">
        <f t="shared" si="446"/>
        <v>0</v>
      </c>
      <c r="PW119" s="203">
        <f t="shared" si="447"/>
        <v>0</v>
      </c>
      <c r="PX119" s="203">
        <f t="shared" si="448"/>
        <v>0</v>
      </c>
      <c r="PY119" s="203">
        <f t="shared" si="449"/>
        <v>0</v>
      </c>
      <c r="PZ119" s="189">
        <f t="shared" si="450"/>
        <v>0</v>
      </c>
      <c r="QA119" s="103">
        <f t="shared" si="451"/>
        <v>0</v>
      </c>
      <c r="QB119" s="197">
        <f t="shared" si="452"/>
        <v>0</v>
      </c>
      <c r="QC119" s="203">
        <f t="shared" si="453"/>
        <v>0</v>
      </c>
      <c r="QD119" s="203">
        <f t="shared" si="454"/>
        <v>0</v>
      </c>
      <c r="QE119" s="203">
        <f t="shared" si="455"/>
        <v>0</v>
      </c>
      <c r="QF119" s="203">
        <f t="shared" si="456"/>
        <v>0</v>
      </c>
      <c r="QG119" s="203">
        <f t="shared" si="457"/>
        <v>0</v>
      </c>
      <c r="QH119" s="203">
        <f t="shared" si="458"/>
        <v>0</v>
      </c>
      <c r="QI119" s="203">
        <f t="shared" si="459"/>
        <v>0</v>
      </c>
      <c r="QJ119" s="203">
        <f t="shared" si="460"/>
        <v>0</v>
      </c>
      <c r="QK119" s="189">
        <f t="shared" si="461"/>
        <v>0</v>
      </c>
      <c r="QL119" s="197">
        <f t="shared" si="462"/>
        <v>0</v>
      </c>
      <c r="QM119" s="203">
        <f t="shared" si="463"/>
        <v>0</v>
      </c>
      <c r="QN119" s="203">
        <f t="shared" si="464"/>
        <v>0</v>
      </c>
      <c r="QO119" s="203">
        <f t="shared" si="465"/>
        <v>0</v>
      </c>
      <c r="QP119" s="203">
        <f t="shared" si="466"/>
        <v>0</v>
      </c>
      <c r="QQ119" s="203">
        <f t="shared" si="467"/>
        <v>0</v>
      </c>
      <c r="QR119" s="203">
        <f t="shared" si="468"/>
        <v>0</v>
      </c>
      <c r="QS119" s="203">
        <f t="shared" si="469"/>
        <v>0</v>
      </c>
      <c r="QT119" s="203">
        <f t="shared" si="470"/>
        <v>0</v>
      </c>
      <c r="QU119" s="189">
        <f t="shared" si="471"/>
        <v>0</v>
      </c>
      <c r="QV119" s="103">
        <f t="shared" si="472"/>
        <v>0</v>
      </c>
      <c r="QW119" s="197">
        <f t="shared" si="473"/>
        <v>0</v>
      </c>
      <c r="QX119" s="203">
        <f t="shared" si="474"/>
        <v>0</v>
      </c>
      <c r="QY119" s="203">
        <f t="shared" si="475"/>
        <v>0</v>
      </c>
      <c r="QZ119" s="203">
        <f t="shared" si="476"/>
        <v>0</v>
      </c>
      <c r="RA119" s="203">
        <f t="shared" si="477"/>
        <v>0</v>
      </c>
      <c r="RB119" s="203">
        <f t="shared" si="478"/>
        <v>0</v>
      </c>
      <c r="RC119" s="203">
        <f t="shared" si="479"/>
        <v>0</v>
      </c>
      <c r="RD119" s="203">
        <f t="shared" si="480"/>
        <v>0</v>
      </c>
      <c r="RE119" s="203">
        <f t="shared" si="481"/>
        <v>0</v>
      </c>
      <c r="RF119" s="189">
        <f t="shared" si="482"/>
        <v>0</v>
      </c>
      <c r="RG119" s="197">
        <f t="shared" si="483"/>
        <v>0</v>
      </c>
      <c r="RH119" s="203">
        <f t="shared" si="484"/>
        <v>0</v>
      </c>
      <c r="RI119" s="203">
        <f t="shared" si="485"/>
        <v>0</v>
      </c>
      <c r="RJ119" s="203">
        <f t="shared" si="486"/>
        <v>0</v>
      </c>
      <c r="RK119" s="203">
        <f t="shared" si="487"/>
        <v>0</v>
      </c>
      <c r="RL119" s="203">
        <f t="shared" si="488"/>
        <v>0</v>
      </c>
      <c r="RM119" s="203">
        <f t="shared" si="489"/>
        <v>0</v>
      </c>
      <c r="RN119" s="203">
        <f t="shared" si="490"/>
        <v>0</v>
      </c>
      <c r="RO119" s="203">
        <f t="shared" si="491"/>
        <v>0</v>
      </c>
      <c r="RP119" s="189">
        <f t="shared" si="492"/>
        <v>0</v>
      </c>
      <c r="RQ119" s="103">
        <f t="shared" si="493"/>
        <v>0</v>
      </c>
      <c r="RR119" s="197">
        <f t="shared" si="494"/>
        <v>0</v>
      </c>
      <c r="RS119" s="203">
        <f t="shared" si="495"/>
        <v>0</v>
      </c>
      <c r="RT119" s="203">
        <f t="shared" si="496"/>
        <v>0</v>
      </c>
      <c r="RU119" s="203">
        <f t="shared" si="497"/>
        <v>0</v>
      </c>
      <c r="RV119" s="203">
        <f t="shared" si="498"/>
        <v>0</v>
      </c>
      <c r="RW119" s="203">
        <f t="shared" si="499"/>
        <v>0</v>
      </c>
      <c r="RX119" s="203">
        <f t="shared" si="500"/>
        <v>0</v>
      </c>
      <c r="RY119" s="203">
        <f t="shared" si="501"/>
        <v>0</v>
      </c>
      <c r="RZ119" s="203">
        <f t="shared" si="502"/>
        <v>0</v>
      </c>
      <c r="SA119" s="189">
        <f t="shared" si="503"/>
        <v>0</v>
      </c>
      <c r="SB119" s="197">
        <f t="shared" si="504"/>
        <v>0</v>
      </c>
      <c r="SC119" s="203">
        <f t="shared" si="505"/>
        <v>0</v>
      </c>
      <c r="SD119" s="203">
        <f t="shared" si="506"/>
        <v>0</v>
      </c>
      <c r="SE119" s="203">
        <f t="shared" si="507"/>
        <v>0</v>
      </c>
      <c r="SF119" s="203">
        <f t="shared" si="508"/>
        <v>0</v>
      </c>
      <c r="SG119" s="203">
        <f t="shared" si="509"/>
        <v>0</v>
      </c>
      <c r="SH119" s="203">
        <f t="shared" si="510"/>
        <v>0</v>
      </c>
      <c r="SI119" s="203">
        <f t="shared" si="511"/>
        <v>0</v>
      </c>
      <c r="SJ119" s="203">
        <f t="shared" si="512"/>
        <v>0</v>
      </c>
      <c r="SK119" s="189">
        <f t="shared" si="513"/>
        <v>0</v>
      </c>
      <c r="SL119" s="103">
        <f t="shared" si="514"/>
        <v>0</v>
      </c>
      <c r="SM119" s="197">
        <f t="shared" si="515"/>
        <v>0</v>
      </c>
      <c r="SN119" s="203">
        <f t="shared" si="516"/>
        <v>0</v>
      </c>
      <c r="SO119" s="203">
        <f t="shared" si="517"/>
        <v>0</v>
      </c>
      <c r="SP119" s="203">
        <f t="shared" si="518"/>
        <v>0</v>
      </c>
      <c r="SQ119" s="203">
        <f t="shared" si="519"/>
        <v>0</v>
      </c>
      <c r="SR119" s="203">
        <f t="shared" si="520"/>
        <v>0</v>
      </c>
      <c r="SS119" s="203">
        <f t="shared" si="521"/>
        <v>0</v>
      </c>
      <c r="ST119" s="203">
        <f t="shared" si="522"/>
        <v>0</v>
      </c>
      <c r="SU119" s="203">
        <f t="shared" si="523"/>
        <v>0</v>
      </c>
      <c r="SV119" s="189">
        <f t="shared" si="524"/>
        <v>0</v>
      </c>
      <c r="SW119" s="197">
        <f t="shared" si="525"/>
        <v>0</v>
      </c>
      <c r="SX119" s="203">
        <f t="shared" si="526"/>
        <v>0</v>
      </c>
      <c r="SY119" s="203">
        <f t="shared" si="527"/>
        <v>0</v>
      </c>
      <c r="SZ119" s="203">
        <f t="shared" si="528"/>
        <v>0</v>
      </c>
      <c r="TA119" s="203">
        <f t="shared" si="529"/>
        <v>0</v>
      </c>
      <c r="TB119" s="203">
        <f t="shared" si="530"/>
        <v>0</v>
      </c>
      <c r="TC119" s="203">
        <f t="shared" si="531"/>
        <v>0</v>
      </c>
      <c r="TD119" s="203">
        <f t="shared" si="532"/>
        <v>0</v>
      </c>
      <c r="TE119" s="203">
        <f t="shared" si="533"/>
        <v>0</v>
      </c>
      <c r="TF119" s="189">
        <f t="shared" si="534"/>
        <v>0</v>
      </c>
      <c r="TG119" s="103">
        <f t="shared" si="535"/>
        <v>0</v>
      </c>
      <c r="TH119" s="197">
        <f t="shared" si="536"/>
        <v>0</v>
      </c>
      <c r="TI119" s="203">
        <f t="shared" si="537"/>
        <v>0</v>
      </c>
      <c r="TJ119" s="203">
        <f t="shared" si="538"/>
        <v>0</v>
      </c>
      <c r="TK119" s="203">
        <f t="shared" si="539"/>
        <v>0</v>
      </c>
      <c r="TL119" s="203">
        <f t="shared" si="540"/>
        <v>0</v>
      </c>
      <c r="TM119" s="203">
        <f t="shared" si="541"/>
        <v>0</v>
      </c>
      <c r="TN119" s="203">
        <f t="shared" si="542"/>
        <v>0</v>
      </c>
      <c r="TO119" s="203">
        <f t="shared" si="543"/>
        <v>0</v>
      </c>
      <c r="TP119" s="203">
        <f t="shared" si="544"/>
        <v>0</v>
      </c>
      <c r="TQ119" s="189">
        <f t="shared" si="545"/>
        <v>0</v>
      </c>
      <c r="TR119" s="197">
        <f t="shared" si="546"/>
        <v>0</v>
      </c>
      <c r="TS119" s="203">
        <f t="shared" si="547"/>
        <v>0</v>
      </c>
      <c r="TT119" s="203">
        <f t="shared" si="548"/>
        <v>0</v>
      </c>
      <c r="TU119" s="203">
        <f t="shared" si="549"/>
        <v>0</v>
      </c>
      <c r="TV119" s="203">
        <f t="shared" si="550"/>
        <v>0</v>
      </c>
      <c r="TW119" s="203">
        <f t="shared" si="551"/>
        <v>0</v>
      </c>
      <c r="TX119" s="203">
        <f t="shared" si="552"/>
        <v>0</v>
      </c>
      <c r="TY119" s="203">
        <f t="shared" si="553"/>
        <v>0</v>
      </c>
      <c r="TZ119" s="203">
        <f t="shared" si="554"/>
        <v>0</v>
      </c>
      <c r="UA119" s="189">
        <f t="shared" si="555"/>
        <v>0</v>
      </c>
      <c r="UB119" s="103">
        <f t="shared" si="556"/>
        <v>0</v>
      </c>
      <c r="UC119" s="197">
        <f t="shared" si="557"/>
        <v>0</v>
      </c>
      <c r="UD119" s="203">
        <f t="shared" si="558"/>
        <v>0</v>
      </c>
      <c r="UE119" s="203">
        <f t="shared" si="559"/>
        <v>0</v>
      </c>
      <c r="UF119" s="203">
        <f t="shared" si="560"/>
        <v>0</v>
      </c>
      <c r="UG119" s="203">
        <f t="shared" si="561"/>
        <v>0</v>
      </c>
      <c r="UH119" s="203">
        <f t="shared" si="562"/>
        <v>0</v>
      </c>
      <c r="UI119" s="203">
        <f t="shared" si="563"/>
        <v>0</v>
      </c>
      <c r="UJ119" s="203">
        <f t="shared" si="564"/>
        <v>0</v>
      </c>
      <c r="UK119" s="203">
        <f t="shared" si="565"/>
        <v>0</v>
      </c>
      <c r="UL119" s="189">
        <f t="shared" si="566"/>
        <v>0</v>
      </c>
      <c r="UM119" s="197">
        <f t="shared" si="567"/>
        <v>0</v>
      </c>
      <c r="UN119" s="203">
        <f t="shared" si="568"/>
        <v>0</v>
      </c>
      <c r="UO119" s="203">
        <f t="shared" si="569"/>
        <v>0</v>
      </c>
      <c r="UP119" s="203">
        <f t="shared" si="570"/>
        <v>0</v>
      </c>
      <c r="UQ119" s="203">
        <f t="shared" si="571"/>
        <v>0</v>
      </c>
      <c r="UR119" s="203">
        <f t="shared" si="572"/>
        <v>0</v>
      </c>
      <c r="US119" s="203">
        <f t="shared" si="573"/>
        <v>0</v>
      </c>
      <c r="UT119" s="203">
        <f t="shared" si="574"/>
        <v>0</v>
      </c>
      <c r="UU119" s="203">
        <f t="shared" si="575"/>
        <v>0</v>
      </c>
      <c r="UV119" s="189">
        <f t="shared" si="576"/>
        <v>0</v>
      </c>
      <c r="UW119" s="103">
        <f t="shared" si="577"/>
        <v>0</v>
      </c>
      <c r="UX119" s="36">
        <f t="shared" si="578"/>
        <v>1</v>
      </c>
      <c r="VA119" s="175"/>
    </row>
    <row r="120" spans="2:573" x14ac:dyDescent="0.25">
      <c r="B120" s="84">
        <f t="shared" si="601"/>
        <v>18</v>
      </c>
      <c r="C120" s="85">
        <f t="shared" si="602"/>
        <v>173.70247683176402</v>
      </c>
      <c r="D120" s="91">
        <f t="shared" si="591"/>
        <v>4.9461661063131377E-4</v>
      </c>
      <c r="E120" s="91">
        <f t="shared" si="592"/>
        <v>5.4830989957689695E-3</v>
      </c>
      <c r="F120" s="91">
        <f t="shared" si="593"/>
        <v>0.55816091996587203</v>
      </c>
      <c r="G120" s="91">
        <f t="shared" si="594"/>
        <v>0.13859148490207754</v>
      </c>
      <c r="H120" s="91">
        <f t="shared" si="595"/>
        <v>0.2972698795256502</v>
      </c>
      <c r="I120" s="91" t="str">
        <f t="shared" si="596"/>
        <v/>
      </c>
      <c r="J120" s="91" t="str">
        <f t="shared" si="597"/>
        <v/>
      </c>
      <c r="K120" s="91" t="str">
        <f t="shared" si="598"/>
        <v/>
      </c>
      <c r="L120" s="91" t="str">
        <f t="shared" si="599"/>
        <v/>
      </c>
      <c r="M120" s="91" t="str">
        <f t="shared" si="600"/>
        <v/>
      </c>
      <c r="S120" s="46">
        <v>48</v>
      </c>
      <c r="T120" s="102" t="b">
        <f t="shared" si="49"/>
        <v>0</v>
      </c>
      <c r="U120" s="103" t="str">
        <f t="shared" si="50"/>
        <v/>
      </c>
      <c r="V120" s="103" t="str">
        <f t="shared" si="579"/>
        <v/>
      </c>
      <c r="W120" s="162" t="str">
        <f t="shared" si="51"/>
        <v/>
      </c>
      <c r="X120" s="128" t="str">
        <f t="shared" si="52"/>
        <v/>
      </c>
      <c r="Y120" s="128" t="str">
        <f t="shared" si="53"/>
        <v/>
      </c>
      <c r="Z120" s="128" t="str">
        <f t="shared" si="54"/>
        <v/>
      </c>
      <c r="AA120" s="128" t="str">
        <f t="shared" si="55"/>
        <v/>
      </c>
      <c r="AB120" s="128" t="str">
        <f t="shared" si="56"/>
        <v/>
      </c>
      <c r="AC120" s="128" t="str">
        <f t="shared" si="57"/>
        <v/>
      </c>
      <c r="AD120" s="128" t="str">
        <f t="shared" si="58"/>
        <v/>
      </c>
      <c r="AE120" s="128" t="str">
        <f t="shared" si="59"/>
        <v/>
      </c>
      <c r="AF120" s="128" t="str">
        <f t="shared" si="60"/>
        <v/>
      </c>
      <c r="AG120" s="132" t="str">
        <f t="shared" si="61"/>
        <v/>
      </c>
      <c r="AH120" s="169" t="str">
        <f t="shared" si="580"/>
        <v/>
      </c>
      <c r="AI120" s="169" t="str">
        <f t="shared" si="581"/>
        <v/>
      </c>
      <c r="AJ120" s="169" t="str">
        <f t="shared" si="582"/>
        <v/>
      </c>
      <c r="AK120" s="169" t="str">
        <f t="shared" si="583"/>
        <v/>
      </c>
      <c r="AL120" s="169" t="str">
        <f t="shared" si="584"/>
        <v/>
      </c>
      <c r="AM120" s="169" t="str">
        <f t="shared" si="585"/>
        <v/>
      </c>
      <c r="AN120" s="169" t="str">
        <f t="shared" si="586"/>
        <v/>
      </c>
      <c r="AO120" s="169" t="str">
        <f t="shared" si="587"/>
        <v/>
      </c>
      <c r="AP120" s="169" t="str">
        <f t="shared" si="588"/>
        <v/>
      </c>
      <c r="AQ120" s="170" t="str">
        <f t="shared" si="589"/>
        <v/>
      </c>
      <c r="AR120" s="188" t="str">
        <f>IF($AA$7, IF(T120,IF(S120&lt;=$E$13-1,AH120*CD131,AH120*CE131),""),"")</f>
        <v/>
      </c>
      <c r="AS120" s="103" t="str">
        <f>IF($AA$8, IF(T120,IF(S120&lt;=$E$13-1,AI120*CD132,AI120*CE132),""),"")</f>
        <v/>
      </c>
      <c r="AT120" s="103" t="str">
        <f>IF($AA$9, IF(T120,IF(S120&lt;=$E$13-1,AJ120*CD133,AJ120*CE133),""),"")</f>
        <v/>
      </c>
      <c r="AU120" s="103" t="str">
        <f>IF($AA$10, IF(T120,IF(S120&lt;=$E$13-1,AK120*CD134,AK120*CE134),""),"")</f>
        <v/>
      </c>
      <c r="AV120" s="103" t="str">
        <f>IF($AA$11, IF(T120,IF(S120&lt;=$E$13-1,AL120*CD135,AL120*CE135),""),"")</f>
        <v/>
      </c>
      <c r="AW120" s="103" t="str">
        <f>IF($AA$12, IF(T120,IF(S120&lt;=$E$13-1,AM120*CD136,AM120*CE136),""),"")</f>
        <v/>
      </c>
      <c r="AX120" s="103" t="str">
        <f>IF($AA$13, IF(T120,IF(S120&lt;=$E$13-1,AN120*CD137,AN120*CE137),""),"")</f>
        <v/>
      </c>
      <c r="AY120" s="103" t="str">
        <f>IF($AA$14, IF(T120,IF(S120&lt;=$E$13-1,AO120*CD138,AO120*CE138),""),"")</f>
        <v/>
      </c>
      <c r="AZ120" s="103" t="str">
        <f>IF($AA$15, IF(T120,IF(S120&lt;=$E$13-1,AP120*CD139,AP120*CE139),""),"")</f>
        <v/>
      </c>
      <c r="BA120" s="103" t="str">
        <f>IF($AA$16, IF(T120,IF(S120&lt;=$E$13-1,AQ120*CD140,AQ120*CE140),""),"")</f>
        <v/>
      </c>
      <c r="BB120" s="162">
        <f t="shared" si="62"/>
        <v>0</v>
      </c>
      <c r="BC120" s="197">
        <f t="shared" si="63"/>
        <v>0</v>
      </c>
      <c r="BD120" s="197">
        <f t="shared" si="64"/>
        <v>0</v>
      </c>
      <c r="BE120" s="197">
        <f t="shared" si="65"/>
        <v>0</v>
      </c>
      <c r="BF120" s="197">
        <f t="shared" si="66"/>
        <v>0</v>
      </c>
      <c r="BG120" s="197">
        <f t="shared" si="67"/>
        <v>0</v>
      </c>
      <c r="BH120" s="197">
        <f t="shared" si="68"/>
        <v>0</v>
      </c>
      <c r="BI120" s="197">
        <f t="shared" si="69"/>
        <v>0</v>
      </c>
      <c r="BJ120" s="197">
        <f t="shared" si="70"/>
        <v>0</v>
      </c>
      <c r="BK120" s="197">
        <f t="shared" si="71"/>
        <v>0</v>
      </c>
      <c r="BL120" s="123">
        <f t="shared" si="72"/>
        <v>0</v>
      </c>
      <c r="BM120" s="161">
        <f t="shared" si="73"/>
        <v>0</v>
      </c>
      <c r="BN120" s="197">
        <f t="shared" si="74"/>
        <v>0</v>
      </c>
      <c r="BO120" s="203">
        <f t="shared" si="75"/>
        <v>0</v>
      </c>
      <c r="BP120" s="203">
        <f t="shared" si="76"/>
        <v>0</v>
      </c>
      <c r="BQ120" s="203">
        <f t="shared" si="77"/>
        <v>0</v>
      </c>
      <c r="BR120" s="203">
        <f t="shared" si="78"/>
        <v>0</v>
      </c>
      <c r="BS120" s="203">
        <f t="shared" si="79"/>
        <v>0</v>
      </c>
      <c r="BT120" s="203">
        <f t="shared" si="80"/>
        <v>0</v>
      </c>
      <c r="BU120" s="203">
        <f t="shared" si="81"/>
        <v>0</v>
      </c>
      <c r="BV120" s="203">
        <f t="shared" si="82"/>
        <v>0</v>
      </c>
      <c r="BW120" s="189">
        <f t="shared" si="83"/>
        <v>0</v>
      </c>
      <c r="BX120" s="197">
        <f t="shared" si="84"/>
        <v>0</v>
      </c>
      <c r="BY120" s="203">
        <f t="shared" si="85"/>
        <v>0</v>
      </c>
      <c r="BZ120" s="203">
        <f t="shared" si="86"/>
        <v>0</v>
      </c>
      <c r="CA120" s="203">
        <f t="shared" si="87"/>
        <v>0</v>
      </c>
      <c r="CB120" s="203">
        <f t="shared" si="88"/>
        <v>0</v>
      </c>
      <c r="CC120" s="203">
        <f t="shared" si="89"/>
        <v>0</v>
      </c>
      <c r="CD120" s="203">
        <f t="shared" si="90"/>
        <v>0</v>
      </c>
      <c r="CE120" s="203">
        <f t="shared" si="91"/>
        <v>0</v>
      </c>
      <c r="CF120" s="203">
        <f t="shared" si="92"/>
        <v>0</v>
      </c>
      <c r="CG120" s="189">
        <f t="shared" si="93"/>
        <v>0</v>
      </c>
      <c r="CH120" s="103">
        <f t="shared" si="94"/>
        <v>0</v>
      </c>
      <c r="CI120" s="197">
        <f t="shared" si="95"/>
        <v>0</v>
      </c>
      <c r="CJ120" s="203">
        <f t="shared" si="96"/>
        <v>0</v>
      </c>
      <c r="CK120" s="203">
        <f t="shared" si="97"/>
        <v>0</v>
      </c>
      <c r="CL120" s="203">
        <f t="shared" si="98"/>
        <v>0</v>
      </c>
      <c r="CM120" s="203">
        <f t="shared" si="99"/>
        <v>0</v>
      </c>
      <c r="CN120" s="203">
        <f t="shared" si="100"/>
        <v>0</v>
      </c>
      <c r="CO120" s="203">
        <f t="shared" si="101"/>
        <v>0</v>
      </c>
      <c r="CP120" s="203">
        <f t="shared" si="102"/>
        <v>0</v>
      </c>
      <c r="CQ120" s="203">
        <f t="shared" si="103"/>
        <v>0</v>
      </c>
      <c r="CR120" s="189">
        <f t="shared" si="104"/>
        <v>0</v>
      </c>
      <c r="CS120" s="197">
        <f t="shared" si="105"/>
        <v>0</v>
      </c>
      <c r="CT120" s="203">
        <f t="shared" si="106"/>
        <v>0</v>
      </c>
      <c r="CU120" s="203">
        <f t="shared" si="107"/>
        <v>0</v>
      </c>
      <c r="CV120" s="203">
        <f t="shared" si="108"/>
        <v>0</v>
      </c>
      <c r="CW120" s="203">
        <f t="shared" si="109"/>
        <v>0</v>
      </c>
      <c r="CX120" s="203">
        <f t="shared" si="110"/>
        <v>0</v>
      </c>
      <c r="CY120" s="203">
        <f t="shared" si="111"/>
        <v>0</v>
      </c>
      <c r="CZ120" s="203">
        <f t="shared" si="112"/>
        <v>0</v>
      </c>
      <c r="DA120" s="203">
        <f t="shared" si="113"/>
        <v>0</v>
      </c>
      <c r="DB120" s="189">
        <f t="shared" si="114"/>
        <v>0</v>
      </c>
      <c r="DC120" s="103">
        <f t="shared" si="115"/>
        <v>0</v>
      </c>
      <c r="DD120" s="197">
        <f t="shared" si="116"/>
        <v>0</v>
      </c>
      <c r="DE120" s="203">
        <f t="shared" si="117"/>
        <v>0</v>
      </c>
      <c r="DF120" s="203">
        <f t="shared" si="118"/>
        <v>0</v>
      </c>
      <c r="DG120" s="203">
        <f t="shared" si="119"/>
        <v>0</v>
      </c>
      <c r="DH120" s="203">
        <f t="shared" si="120"/>
        <v>0</v>
      </c>
      <c r="DI120" s="203">
        <f t="shared" si="121"/>
        <v>0</v>
      </c>
      <c r="DJ120" s="203">
        <f t="shared" si="122"/>
        <v>0</v>
      </c>
      <c r="DK120" s="203">
        <f t="shared" si="123"/>
        <v>0</v>
      </c>
      <c r="DL120" s="203">
        <f t="shared" si="124"/>
        <v>0</v>
      </c>
      <c r="DM120" s="189">
        <f t="shared" si="125"/>
        <v>0</v>
      </c>
      <c r="DN120" s="197">
        <f t="shared" si="126"/>
        <v>0</v>
      </c>
      <c r="DO120" s="203">
        <f t="shared" si="127"/>
        <v>0</v>
      </c>
      <c r="DP120" s="203">
        <f t="shared" si="128"/>
        <v>0</v>
      </c>
      <c r="DQ120" s="203">
        <f t="shared" si="129"/>
        <v>0</v>
      </c>
      <c r="DR120" s="203">
        <f t="shared" si="130"/>
        <v>0</v>
      </c>
      <c r="DS120" s="203">
        <f t="shared" si="131"/>
        <v>0</v>
      </c>
      <c r="DT120" s="203">
        <f t="shared" si="132"/>
        <v>0</v>
      </c>
      <c r="DU120" s="203">
        <f t="shared" si="133"/>
        <v>0</v>
      </c>
      <c r="DV120" s="203">
        <f t="shared" si="134"/>
        <v>0</v>
      </c>
      <c r="DW120" s="189">
        <f t="shared" si="135"/>
        <v>0</v>
      </c>
      <c r="DX120" s="103">
        <f t="shared" si="136"/>
        <v>0</v>
      </c>
      <c r="DY120" s="197">
        <f t="shared" si="137"/>
        <v>0</v>
      </c>
      <c r="DZ120" s="203">
        <f t="shared" si="138"/>
        <v>0</v>
      </c>
      <c r="EA120" s="203">
        <f t="shared" si="139"/>
        <v>0</v>
      </c>
      <c r="EB120" s="203">
        <f t="shared" si="140"/>
        <v>0</v>
      </c>
      <c r="EC120" s="203">
        <f t="shared" si="141"/>
        <v>0</v>
      </c>
      <c r="ED120" s="203">
        <f t="shared" si="142"/>
        <v>0</v>
      </c>
      <c r="EE120" s="203">
        <f t="shared" si="143"/>
        <v>0</v>
      </c>
      <c r="EF120" s="203">
        <f t="shared" si="144"/>
        <v>0</v>
      </c>
      <c r="EG120" s="203">
        <f t="shared" si="145"/>
        <v>0</v>
      </c>
      <c r="EH120" s="189">
        <f t="shared" si="146"/>
        <v>0</v>
      </c>
      <c r="EI120" s="197">
        <f t="shared" si="147"/>
        <v>0</v>
      </c>
      <c r="EJ120" s="203">
        <f t="shared" si="148"/>
        <v>0</v>
      </c>
      <c r="EK120" s="203">
        <f t="shared" si="149"/>
        <v>0</v>
      </c>
      <c r="EL120" s="203">
        <f t="shared" si="150"/>
        <v>0</v>
      </c>
      <c r="EM120" s="203">
        <f t="shared" si="151"/>
        <v>0</v>
      </c>
      <c r="EN120" s="203">
        <f t="shared" si="152"/>
        <v>0</v>
      </c>
      <c r="EO120" s="203">
        <f t="shared" si="153"/>
        <v>0</v>
      </c>
      <c r="EP120" s="203">
        <f t="shared" si="154"/>
        <v>0</v>
      </c>
      <c r="EQ120" s="203">
        <f t="shared" si="155"/>
        <v>0</v>
      </c>
      <c r="ER120" s="189">
        <f t="shared" si="156"/>
        <v>0</v>
      </c>
      <c r="ES120" s="103">
        <f t="shared" si="157"/>
        <v>0</v>
      </c>
      <c r="ET120" s="197">
        <f t="shared" si="158"/>
        <v>0</v>
      </c>
      <c r="EU120" s="203">
        <f t="shared" si="159"/>
        <v>0</v>
      </c>
      <c r="EV120" s="203">
        <f t="shared" si="160"/>
        <v>0</v>
      </c>
      <c r="EW120" s="203">
        <f t="shared" si="161"/>
        <v>0</v>
      </c>
      <c r="EX120" s="203">
        <f t="shared" si="162"/>
        <v>0</v>
      </c>
      <c r="EY120" s="203">
        <f t="shared" si="163"/>
        <v>0</v>
      </c>
      <c r="EZ120" s="203">
        <f t="shared" si="164"/>
        <v>0</v>
      </c>
      <c r="FA120" s="203">
        <f t="shared" si="165"/>
        <v>0</v>
      </c>
      <c r="FB120" s="203">
        <f t="shared" si="166"/>
        <v>0</v>
      </c>
      <c r="FC120" s="189">
        <f t="shared" si="167"/>
        <v>0</v>
      </c>
      <c r="FD120" s="197">
        <f t="shared" si="168"/>
        <v>0</v>
      </c>
      <c r="FE120" s="203">
        <f t="shared" si="169"/>
        <v>0</v>
      </c>
      <c r="FF120" s="203">
        <f t="shared" si="170"/>
        <v>0</v>
      </c>
      <c r="FG120" s="203">
        <f t="shared" si="171"/>
        <v>0</v>
      </c>
      <c r="FH120" s="203">
        <f t="shared" si="172"/>
        <v>0</v>
      </c>
      <c r="FI120" s="203">
        <f t="shared" si="173"/>
        <v>0</v>
      </c>
      <c r="FJ120" s="203">
        <f t="shared" si="174"/>
        <v>0</v>
      </c>
      <c r="FK120" s="203">
        <f t="shared" si="175"/>
        <v>0</v>
      </c>
      <c r="FL120" s="203">
        <f t="shared" si="176"/>
        <v>0</v>
      </c>
      <c r="FM120" s="189">
        <f t="shared" si="177"/>
        <v>0</v>
      </c>
      <c r="FN120" s="103">
        <f t="shared" si="178"/>
        <v>0</v>
      </c>
      <c r="FO120" s="197">
        <f t="shared" si="179"/>
        <v>0</v>
      </c>
      <c r="FP120" s="203">
        <f t="shared" si="180"/>
        <v>0</v>
      </c>
      <c r="FQ120" s="203">
        <f t="shared" si="181"/>
        <v>0</v>
      </c>
      <c r="FR120" s="203">
        <f t="shared" si="182"/>
        <v>0</v>
      </c>
      <c r="FS120" s="203">
        <f t="shared" si="183"/>
        <v>0</v>
      </c>
      <c r="FT120" s="203">
        <f t="shared" si="184"/>
        <v>0</v>
      </c>
      <c r="FU120" s="203">
        <f t="shared" si="185"/>
        <v>0</v>
      </c>
      <c r="FV120" s="203">
        <f t="shared" si="186"/>
        <v>0</v>
      </c>
      <c r="FW120" s="203">
        <f t="shared" si="187"/>
        <v>0</v>
      </c>
      <c r="FX120" s="189">
        <f t="shared" si="188"/>
        <v>0</v>
      </c>
      <c r="FY120" s="197">
        <f t="shared" si="189"/>
        <v>0</v>
      </c>
      <c r="FZ120" s="203">
        <f t="shared" si="190"/>
        <v>0</v>
      </c>
      <c r="GA120" s="203">
        <f t="shared" si="191"/>
        <v>0</v>
      </c>
      <c r="GB120" s="203">
        <f t="shared" si="192"/>
        <v>0</v>
      </c>
      <c r="GC120" s="203">
        <f t="shared" si="193"/>
        <v>0</v>
      </c>
      <c r="GD120" s="203">
        <f t="shared" si="194"/>
        <v>0</v>
      </c>
      <c r="GE120" s="203">
        <f t="shared" si="195"/>
        <v>0</v>
      </c>
      <c r="GF120" s="203">
        <f t="shared" si="196"/>
        <v>0</v>
      </c>
      <c r="GG120" s="203">
        <f t="shared" si="197"/>
        <v>0</v>
      </c>
      <c r="GH120" s="189">
        <f t="shared" si="198"/>
        <v>0</v>
      </c>
      <c r="GI120" s="103">
        <f t="shared" si="199"/>
        <v>0</v>
      </c>
      <c r="GJ120" s="197">
        <f t="shared" si="200"/>
        <v>0</v>
      </c>
      <c r="GK120" s="203">
        <f t="shared" si="201"/>
        <v>0</v>
      </c>
      <c r="GL120" s="203">
        <f t="shared" si="202"/>
        <v>0</v>
      </c>
      <c r="GM120" s="203">
        <f t="shared" si="203"/>
        <v>0</v>
      </c>
      <c r="GN120" s="203">
        <f t="shared" si="204"/>
        <v>0</v>
      </c>
      <c r="GO120" s="203">
        <f t="shared" si="205"/>
        <v>0</v>
      </c>
      <c r="GP120" s="203">
        <f t="shared" si="206"/>
        <v>0</v>
      </c>
      <c r="GQ120" s="203">
        <f t="shared" si="207"/>
        <v>0</v>
      </c>
      <c r="GR120" s="203">
        <f t="shared" si="208"/>
        <v>0</v>
      </c>
      <c r="GS120" s="189">
        <f t="shared" si="209"/>
        <v>0</v>
      </c>
      <c r="GT120" s="197">
        <f t="shared" si="210"/>
        <v>0</v>
      </c>
      <c r="GU120" s="203">
        <f t="shared" si="211"/>
        <v>0</v>
      </c>
      <c r="GV120" s="203">
        <f t="shared" si="212"/>
        <v>0</v>
      </c>
      <c r="GW120" s="203">
        <f t="shared" si="213"/>
        <v>0</v>
      </c>
      <c r="GX120" s="203">
        <f t="shared" si="214"/>
        <v>0</v>
      </c>
      <c r="GY120" s="203">
        <f t="shared" si="215"/>
        <v>0</v>
      </c>
      <c r="GZ120" s="203">
        <f t="shared" si="216"/>
        <v>0</v>
      </c>
      <c r="HA120" s="203">
        <f t="shared" si="217"/>
        <v>0</v>
      </c>
      <c r="HB120" s="203">
        <f t="shared" si="218"/>
        <v>0</v>
      </c>
      <c r="HC120" s="189">
        <f t="shared" si="219"/>
        <v>0</v>
      </c>
      <c r="HD120" s="103">
        <f t="shared" si="220"/>
        <v>0</v>
      </c>
      <c r="HE120" s="197">
        <f t="shared" si="221"/>
        <v>0</v>
      </c>
      <c r="HF120" s="203">
        <f t="shared" si="222"/>
        <v>0</v>
      </c>
      <c r="HG120" s="203">
        <f t="shared" si="223"/>
        <v>0</v>
      </c>
      <c r="HH120" s="203">
        <f t="shared" si="224"/>
        <v>0</v>
      </c>
      <c r="HI120" s="203">
        <f t="shared" si="225"/>
        <v>0</v>
      </c>
      <c r="HJ120" s="203">
        <f t="shared" si="226"/>
        <v>0</v>
      </c>
      <c r="HK120" s="203">
        <f t="shared" si="227"/>
        <v>0</v>
      </c>
      <c r="HL120" s="203">
        <f t="shared" si="228"/>
        <v>0</v>
      </c>
      <c r="HM120" s="203">
        <f t="shared" si="229"/>
        <v>0</v>
      </c>
      <c r="HN120" s="189">
        <f t="shared" si="230"/>
        <v>0</v>
      </c>
      <c r="HO120" s="197">
        <f t="shared" si="231"/>
        <v>0</v>
      </c>
      <c r="HP120" s="203">
        <f t="shared" si="232"/>
        <v>0</v>
      </c>
      <c r="HQ120" s="203">
        <f t="shared" si="233"/>
        <v>0</v>
      </c>
      <c r="HR120" s="203">
        <f t="shared" si="234"/>
        <v>0</v>
      </c>
      <c r="HS120" s="203">
        <f t="shared" si="235"/>
        <v>0</v>
      </c>
      <c r="HT120" s="203">
        <f t="shared" si="236"/>
        <v>0</v>
      </c>
      <c r="HU120" s="203">
        <f t="shared" si="237"/>
        <v>0</v>
      </c>
      <c r="HV120" s="203">
        <f t="shared" si="238"/>
        <v>0</v>
      </c>
      <c r="HW120" s="203">
        <f t="shared" si="239"/>
        <v>0</v>
      </c>
      <c r="HX120" s="189">
        <f t="shared" si="240"/>
        <v>0</v>
      </c>
      <c r="HY120" s="103">
        <f t="shared" si="241"/>
        <v>0</v>
      </c>
      <c r="HZ120" s="197">
        <f t="shared" si="242"/>
        <v>0</v>
      </c>
      <c r="IA120" s="203">
        <f t="shared" si="243"/>
        <v>0</v>
      </c>
      <c r="IB120" s="203">
        <f t="shared" si="244"/>
        <v>0</v>
      </c>
      <c r="IC120" s="203">
        <f t="shared" si="245"/>
        <v>0</v>
      </c>
      <c r="ID120" s="203">
        <f t="shared" si="246"/>
        <v>0</v>
      </c>
      <c r="IE120" s="203">
        <f t="shared" si="247"/>
        <v>0</v>
      </c>
      <c r="IF120" s="203">
        <f t="shared" si="248"/>
        <v>0</v>
      </c>
      <c r="IG120" s="203">
        <f t="shared" si="249"/>
        <v>0</v>
      </c>
      <c r="IH120" s="203">
        <f t="shared" si="250"/>
        <v>0</v>
      </c>
      <c r="II120" s="189">
        <f t="shared" si="251"/>
        <v>0</v>
      </c>
      <c r="IJ120" s="197">
        <f t="shared" si="252"/>
        <v>0</v>
      </c>
      <c r="IK120" s="203">
        <f t="shared" si="253"/>
        <v>0</v>
      </c>
      <c r="IL120" s="203">
        <f t="shared" si="254"/>
        <v>0</v>
      </c>
      <c r="IM120" s="203">
        <f t="shared" si="255"/>
        <v>0</v>
      </c>
      <c r="IN120" s="203">
        <f t="shared" si="256"/>
        <v>0</v>
      </c>
      <c r="IO120" s="203">
        <f t="shared" si="257"/>
        <v>0</v>
      </c>
      <c r="IP120" s="203">
        <f t="shared" si="258"/>
        <v>0</v>
      </c>
      <c r="IQ120" s="203">
        <f t="shared" si="259"/>
        <v>0</v>
      </c>
      <c r="IR120" s="203">
        <f t="shared" si="260"/>
        <v>0</v>
      </c>
      <c r="IS120" s="189">
        <f t="shared" si="261"/>
        <v>0</v>
      </c>
      <c r="IT120" s="103">
        <f t="shared" si="262"/>
        <v>0</v>
      </c>
      <c r="IU120" s="197">
        <f t="shared" si="263"/>
        <v>0</v>
      </c>
      <c r="IV120" s="203">
        <f t="shared" si="264"/>
        <v>0</v>
      </c>
      <c r="IW120" s="203">
        <f t="shared" si="265"/>
        <v>0</v>
      </c>
      <c r="IX120" s="203">
        <f t="shared" si="266"/>
        <v>0</v>
      </c>
      <c r="IY120" s="203">
        <f t="shared" si="267"/>
        <v>0</v>
      </c>
      <c r="IZ120" s="203">
        <f t="shared" si="268"/>
        <v>0</v>
      </c>
      <c r="JA120" s="203">
        <f t="shared" si="269"/>
        <v>0</v>
      </c>
      <c r="JB120" s="203">
        <f t="shared" si="270"/>
        <v>0</v>
      </c>
      <c r="JC120" s="203">
        <f t="shared" si="271"/>
        <v>0</v>
      </c>
      <c r="JD120" s="189">
        <f t="shared" si="272"/>
        <v>0</v>
      </c>
      <c r="JE120" s="197">
        <f t="shared" si="273"/>
        <v>0</v>
      </c>
      <c r="JF120" s="203">
        <f t="shared" si="274"/>
        <v>0</v>
      </c>
      <c r="JG120" s="203">
        <f t="shared" si="275"/>
        <v>0</v>
      </c>
      <c r="JH120" s="203">
        <f t="shared" si="276"/>
        <v>0</v>
      </c>
      <c r="JI120" s="203">
        <f t="shared" si="277"/>
        <v>0</v>
      </c>
      <c r="JJ120" s="203">
        <f t="shared" si="278"/>
        <v>0</v>
      </c>
      <c r="JK120" s="203">
        <f t="shared" si="279"/>
        <v>0</v>
      </c>
      <c r="JL120" s="203">
        <f t="shared" si="280"/>
        <v>0</v>
      </c>
      <c r="JM120" s="203">
        <f t="shared" si="281"/>
        <v>0</v>
      </c>
      <c r="JN120" s="189">
        <f t="shared" si="282"/>
        <v>0</v>
      </c>
      <c r="JO120" s="103">
        <f t="shared" si="283"/>
        <v>0</v>
      </c>
      <c r="JP120" s="197">
        <f t="shared" si="284"/>
        <v>0</v>
      </c>
      <c r="JQ120" s="203">
        <f t="shared" si="285"/>
        <v>0</v>
      </c>
      <c r="JR120" s="203">
        <f t="shared" si="286"/>
        <v>0</v>
      </c>
      <c r="JS120" s="203">
        <f t="shared" si="287"/>
        <v>0</v>
      </c>
      <c r="JT120" s="203">
        <f t="shared" si="288"/>
        <v>0</v>
      </c>
      <c r="JU120" s="203">
        <f t="shared" si="289"/>
        <v>0</v>
      </c>
      <c r="JV120" s="203">
        <f t="shared" si="290"/>
        <v>0</v>
      </c>
      <c r="JW120" s="203">
        <f t="shared" si="291"/>
        <v>0</v>
      </c>
      <c r="JX120" s="203">
        <f t="shared" si="292"/>
        <v>0</v>
      </c>
      <c r="JY120" s="189">
        <f t="shared" si="293"/>
        <v>0</v>
      </c>
      <c r="JZ120" s="197">
        <f t="shared" si="294"/>
        <v>0</v>
      </c>
      <c r="KA120" s="203">
        <f t="shared" si="295"/>
        <v>0</v>
      </c>
      <c r="KB120" s="203">
        <f t="shared" si="296"/>
        <v>0</v>
      </c>
      <c r="KC120" s="203">
        <f t="shared" si="297"/>
        <v>0</v>
      </c>
      <c r="KD120" s="203">
        <f t="shared" si="298"/>
        <v>0</v>
      </c>
      <c r="KE120" s="203">
        <f t="shared" si="299"/>
        <v>0</v>
      </c>
      <c r="KF120" s="203">
        <f t="shared" si="300"/>
        <v>0</v>
      </c>
      <c r="KG120" s="203">
        <f t="shared" si="301"/>
        <v>0</v>
      </c>
      <c r="KH120" s="203">
        <f t="shared" si="302"/>
        <v>0</v>
      </c>
      <c r="KI120" s="189">
        <f t="shared" si="303"/>
        <v>0</v>
      </c>
      <c r="KJ120" s="103">
        <f t="shared" si="304"/>
        <v>0</v>
      </c>
      <c r="KK120" s="197">
        <f t="shared" si="305"/>
        <v>0</v>
      </c>
      <c r="KL120" s="203">
        <f t="shared" si="306"/>
        <v>0</v>
      </c>
      <c r="KM120" s="203">
        <f t="shared" si="307"/>
        <v>0</v>
      </c>
      <c r="KN120" s="203">
        <f t="shared" si="308"/>
        <v>0</v>
      </c>
      <c r="KO120" s="203">
        <f t="shared" si="309"/>
        <v>0</v>
      </c>
      <c r="KP120" s="203">
        <f t="shared" si="310"/>
        <v>0</v>
      </c>
      <c r="KQ120" s="203">
        <f t="shared" si="311"/>
        <v>0</v>
      </c>
      <c r="KR120" s="203">
        <f t="shared" si="312"/>
        <v>0</v>
      </c>
      <c r="KS120" s="203">
        <f t="shared" si="313"/>
        <v>0</v>
      </c>
      <c r="KT120" s="189">
        <f t="shared" si="314"/>
        <v>0</v>
      </c>
      <c r="KU120" s="197">
        <f t="shared" si="315"/>
        <v>0</v>
      </c>
      <c r="KV120" s="203">
        <f t="shared" si="316"/>
        <v>0</v>
      </c>
      <c r="KW120" s="203">
        <f t="shared" si="317"/>
        <v>0</v>
      </c>
      <c r="KX120" s="203">
        <f t="shared" si="318"/>
        <v>0</v>
      </c>
      <c r="KY120" s="203">
        <f t="shared" si="319"/>
        <v>0</v>
      </c>
      <c r="KZ120" s="203">
        <f t="shared" si="320"/>
        <v>0</v>
      </c>
      <c r="LA120" s="203">
        <f t="shared" si="321"/>
        <v>0</v>
      </c>
      <c r="LB120" s="203">
        <f t="shared" si="322"/>
        <v>0</v>
      </c>
      <c r="LC120" s="203">
        <f t="shared" si="323"/>
        <v>0</v>
      </c>
      <c r="LD120" s="189">
        <f t="shared" si="324"/>
        <v>0</v>
      </c>
      <c r="LE120" s="103">
        <f t="shared" si="325"/>
        <v>0</v>
      </c>
      <c r="LF120" s="197">
        <f t="shared" si="326"/>
        <v>0</v>
      </c>
      <c r="LG120" s="203">
        <f t="shared" si="327"/>
        <v>0</v>
      </c>
      <c r="LH120" s="203">
        <f t="shared" si="328"/>
        <v>0</v>
      </c>
      <c r="LI120" s="203">
        <f t="shared" si="329"/>
        <v>0</v>
      </c>
      <c r="LJ120" s="203">
        <f t="shared" si="330"/>
        <v>0</v>
      </c>
      <c r="LK120" s="203">
        <f t="shared" si="331"/>
        <v>0</v>
      </c>
      <c r="LL120" s="203">
        <f t="shared" si="332"/>
        <v>0</v>
      </c>
      <c r="LM120" s="203">
        <f t="shared" si="333"/>
        <v>0</v>
      </c>
      <c r="LN120" s="203">
        <f t="shared" si="334"/>
        <v>0</v>
      </c>
      <c r="LO120" s="189">
        <f t="shared" si="335"/>
        <v>0</v>
      </c>
      <c r="LP120" s="197">
        <f t="shared" si="336"/>
        <v>0</v>
      </c>
      <c r="LQ120" s="203">
        <f t="shared" si="337"/>
        <v>0</v>
      </c>
      <c r="LR120" s="203">
        <f t="shared" si="338"/>
        <v>0</v>
      </c>
      <c r="LS120" s="203">
        <f t="shared" si="339"/>
        <v>0</v>
      </c>
      <c r="LT120" s="203">
        <f t="shared" si="340"/>
        <v>0</v>
      </c>
      <c r="LU120" s="203">
        <f t="shared" si="341"/>
        <v>0</v>
      </c>
      <c r="LV120" s="203">
        <f t="shared" si="342"/>
        <v>0</v>
      </c>
      <c r="LW120" s="203">
        <f t="shared" si="343"/>
        <v>0</v>
      </c>
      <c r="LX120" s="203">
        <f t="shared" si="344"/>
        <v>0</v>
      </c>
      <c r="LY120" s="189">
        <f t="shared" si="345"/>
        <v>0</v>
      </c>
      <c r="LZ120" s="103">
        <f t="shared" si="346"/>
        <v>0</v>
      </c>
      <c r="MA120" s="197">
        <f t="shared" si="347"/>
        <v>0</v>
      </c>
      <c r="MB120" s="203">
        <f t="shared" si="348"/>
        <v>0</v>
      </c>
      <c r="MC120" s="203">
        <f t="shared" si="349"/>
        <v>0</v>
      </c>
      <c r="MD120" s="203">
        <f t="shared" si="350"/>
        <v>0</v>
      </c>
      <c r="ME120" s="203">
        <f t="shared" si="351"/>
        <v>0</v>
      </c>
      <c r="MF120" s="203">
        <f t="shared" si="352"/>
        <v>0</v>
      </c>
      <c r="MG120" s="203">
        <f t="shared" si="353"/>
        <v>0</v>
      </c>
      <c r="MH120" s="203">
        <f t="shared" si="354"/>
        <v>0</v>
      </c>
      <c r="MI120" s="203">
        <f t="shared" si="355"/>
        <v>0</v>
      </c>
      <c r="MJ120" s="189">
        <f t="shared" si="356"/>
        <v>0</v>
      </c>
      <c r="MK120" s="197">
        <f t="shared" si="357"/>
        <v>0</v>
      </c>
      <c r="ML120" s="203">
        <f t="shared" si="358"/>
        <v>0</v>
      </c>
      <c r="MM120" s="203">
        <f t="shared" si="359"/>
        <v>0</v>
      </c>
      <c r="MN120" s="203">
        <f t="shared" si="360"/>
        <v>0</v>
      </c>
      <c r="MO120" s="203">
        <f t="shared" si="361"/>
        <v>0</v>
      </c>
      <c r="MP120" s="203">
        <f t="shared" si="362"/>
        <v>0</v>
      </c>
      <c r="MQ120" s="203">
        <f t="shared" si="363"/>
        <v>0</v>
      </c>
      <c r="MR120" s="203">
        <f t="shared" si="364"/>
        <v>0</v>
      </c>
      <c r="MS120" s="203">
        <f t="shared" si="365"/>
        <v>0</v>
      </c>
      <c r="MT120" s="189">
        <f t="shared" si="366"/>
        <v>0</v>
      </c>
      <c r="MU120" s="103">
        <f t="shared" si="367"/>
        <v>0</v>
      </c>
      <c r="MV120" s="197">
        <f t="shared" si="368"/>
        <v>0</v>
      </c>
      <c r="MW120" s="203">
        <f t="shared" si="369"/>
        <v>0</v>
      </c>
      <c r="MX120" s="203">
        <f t="shared" si="370"/>
        <v>0</v>
      </c>
      <c r="MY120" s="203">
        <f t="shared" si="371"/>
        <v>0</v>
      </c>
      <c r="MZ120" s="203">
        <f t="shared" si="372"/>
        <v>0</v>
      </c>
      <c r="NA120" s="203">
        <f t="shared" si="373"/>
        <v>0</v>
      </c>
      <c r="NB120" s="203">
        <f t="shared" si="374"/>
        <v>0</v>
      </c>
      <c r="NC120" s="203">
        <f t="shared" si="375"/>
        <v>0</v>
      </c>
      <c r="ND120" s="203">
        <f t="shared" si="376"/>
        <v>0</v>
      </c>
      <c r="NE120" s="189">
        <f t="shared" si="377"/>
        <v>0</v>
      </c>
      <c r="NF120" s="197">
        <f t="shared" si="378"/>
        <v>0</v>
      </c>
      <c r="NG120" s="203">
        <f t="shared" si="379"/>
        <v>0</v>
      </c>
      <c r="NH120" s="203">
        <f t="shared" si="380"/>
        <v>0</v>
      </c>
      <c r="NI120" s="203">
        <f t="shared" si="381"/>
        <v>0</v>
      </c>
      <c r="NJ120" s="203">
        <f t="shared" si="382"/>
        <v>0</v>
      </c>
      <c r="NK120" s="203">
        <f t="shared" si="383"/>
        <v>0</v>
      </c>
      <c r="NL120" s="203">
        <f t="shared" si="384"/>
        <v>0</v>
      </c>
      <c r="NM120" s="203">
        <f t="shared" si="385"/>
        <v>0</v>
      </c>
      <c r="NN120" s="203">
        <f t="shared" si="386"/>
        <v>0</v>
      </c>
      <c r="NO120" s="189">
        <f t="shared" si="387"/>
        <v>0</v>
      </c>
      <c r="NP120" s="103">
        <f t="shared" si="388"/>
        <v>0</v>
      </c>
      <c r="NQ120" s="197">
        <f t="shared" si="389"/>
        <v>0</v>
      </c>
      <c r="NR120" s="203">
        <f t="shared" si="390"/>
        <v>0</v>
      </c>
      <c r="NS120" s="203">
        <f t="shared" si="391"/>
        <v>0</v>
      </c>
      <c r="NT120" s="203">
        <f t="shared" si="392"/>
        <v>0</v>
      </c>
      <c r="NU120" s="203">
        <f t="shared" si="393"/>
        <v>0</v>
      </c>
      <c r="NV120" s="203">
        <f t="shared" si="394"/>
        <v>0</v>
      </c>
      <c r="NW120" s="203">
        <f t="shared" si="395"/>
        <v>0</v>
      </c>
      <c r="NX120" s="203">
        <f t="shared" si="396"/>
        <v>0</v>
      </c>
      <c r="NY120" s="203">
        <f t="shared" si="397"/>
        <v>0</v>
      </c>
      <c r="NZ120" s="189">
        <f t="shared" si="398"/>
        <v>0</v>
      </c>
      <c r="OA120" s="197">
        <f t="shared" si="399"/>
        <v>0</v>
      </c>
      <c r="OB120" s="203">
        <f t="shared" si="400"/>
        <v>0</v>
      </c>
      <c r="OC120" s="203">
        <f t="shared" si="401"/>
        <v>0</v>
      </c>
      <c r="OD120" s="203">
        <f t="shared" si="402"/>
        <v>0</v>
      </c>
      <c r="OE120" s="203">
        <f t="shared" si="403"/>
        <v>0</v>
      </c>
      <c r="OF120" s="203">
        <f t="shared" si="404"/>
        <v>0</v>
      </c>
      <c r="OG120" s="203">
        <f t="shared" si="405"/>
        <v>0</v>
      </c>
      <c r="OH120" s="203">
        <f t="shared" si="406"/>
        <v>0</v>
      </c>
      <c r="OI120" s="203">
        <f t="shared" si="407"/>
        <v>0</v>
      </c>
      <c r="OJ120" s="189">
        <f t="shared" si="408"/>
        <v>0</v>
      </c>
      <c r="OK120" s="103">
        <f t="shared" si="409"/>
        <v>0</v>
      </c>
      <c r="OL120" s="197">
        <f t="shared" si="410"/>
        <v>0</v>
      </c>
      <c r="OM120" s="203">
        <f t="shared" si="411"/>
        <v>0</v>
      </c>
      <c r="ON120" s="203">
        <f t="shared" si="412"/>
        <v>0</v>
      </c>
      <c r="OO120" s="203">
        <f t="shared" si="413"/>
        <v>0</v>
      </c>
      <c r="OP120" s="203">
        <f t="shared" si="414"/>
        <v>0</v>
      </c>
      <c r="OQ120" s="203">
        <f t="shared" si="415"/>
        <v>0</v>
      </c>
      <c r="OR120" s="203">
        <f t="shared" si="416"/>
        <v>0</v>
      </c>
      <c r="OS120" s="203">
        <f t="shared" si="417"/>
        <v>0</v>
      </c>
      <c r="OT120" s="203">
        <f t="shared" si="418"/>
        <v>0</v>
      </c>
      <c r="OU120" s="189">
        <f t="shared" si="419"/>
        <v>0</v>
      </c>
      <c r="OV120" s="197">
        <f t="shared" si="420"/>
        <v>0</v>
      </c>
      <c r="OW120" s="203">
        <f t="shared" si="421"/>
        <v>0</v>
      </c>
      <c r="OX120" s="203">
        <f t="shared" si="422"/>
        <v>0</v>
      </c>
      <c r="OY120" s="203">
        <f t="shared" si="423"/>
        <v>0</v>
      </c>
      <c r="OZ120" s="203">
        <f t="shared" si="424"/>
        <v>0</v>
      </c>
      <c r="PA120" s="203">
        <f t="shared" si="425"/>
        <v>0</v>
      </c>
      <c r="PB120" s="203">
        <f t="shared" si="426"/>
        <v>0</v>
      </c>
      <c r="PC120" s="203">
        <f t="shared" si="427"/>
        <v>0</v>
      </c>
      <c r="PD120" s="203">
        <f t="shared" si="428"/>
        <v>0</v>
      </c>
      <c r="PE120" s="189">
        <f t="shared" si="429"/>
        <v>0</v>
      </c>
      <c r="PF120" s="103">
        <f t="shared" si="430"/>
        <v>0</v>
      </c>
      <c r="PG120" s="197">
        <f t="shared" si="431"/>
        <v>0</v>
      </c>
      <c r="PH120" s="203">
        <f t="shared" si="432"/>
        <v>0</v>
      </c>
      <c r="PI120" s="203">
        <f t="shared" si="433"/>
        <v>0</v>
      </c>
      <c r="PJ120" s="203">
        <f t="shared" si="434"/>
        <v>0</v>
      </c>
      <c r="PK120" s="203">
        <f t="shared" si="435"/>
        <v>0</v>
      </c>
      <c r="PL120" s="203">
        <f t="shared" si="436"/>
        <v>0</v>
      </c>
      <c r="PM120" s="203">
        <f t="shared" si="437"/>
        <v>0</v>
      </c>
      <c r="PN120" s="203">
        <f t="shared" si="438"/>
        <v>0</v>
      </c>
      <c r="PO120" s="203">
        <f t="shared" si="439"/>
        <v>0</v>
      </c>
      <c r="PP120" s="189">
        <f t="shared" si="440"/>
        <v>0</v>
      </c>
      <c r="PQ120" s="197">
        <f t="shared" si="441"/>
        <v>0</v>
      </c>
      <c r="PR120" s="203">
        <f t="shared" si="442"/>
        <v>0</v>
      </c>
      <c r="PS120" s="203">
        <f t="shared" si="443"/>
        <v>0</v>
      </c>
      <c r="PT120" s="203">
        <f t="shared" si="444"/>
        <v>0</v>
      </c>
      <c r="PU120" s="203">
        <f t="shared" si="445"/>
        <v>0</v>
      </c>
      <c r="PV120" s="203">
        <f t="shared" si="446"/>
        <v>0</v>
      </c>
      <c r="PW120" s="203">
        <f t="shared" si="447"/>
        <v>0</v>
      </c>
      <c r="PX120" s="203">
        <f t="shared" si="448"/>
        <v>0</v>
      </c>
      <c r="PY120" s="203">
        <f t="shared" si="449"/>
        <v>0</v>
      </c>
      <c r="PZ120" s="189">
        <f t="shared" si="450"/>
        <v>0</v>
      </c>
      <c r="QA120" s="103">
        <f t="shared" si="451"/>
        <v>0</v>
      </c>
      <c r="QB120" s="197">
        <f t="shared" si="452"/>
        <v>0</v>
      </c>
      <c r="QC120" s="203">
        <f t="shared" si="453"/>
        <v>0</v>
      </c>
      <c r="QD120" s="203">
        <f t="shared" si="454"/>
        <v>0</v>
      </c>
      <c r="QE120" s="203">
        <f t="shared" si="455"/>
        <v>0</v>
      </c>
      <c r="QF120" s="203">
        <f t="shared" si="456"/>
        <v>0</v>
      </c>
      <c r="QG120" s="203">
        <f t="shared" si="457"/>
        <v>0</v>
      </c>
      <c r="QH120" s="203">
        <f t="shared" si="458"/>
        <v>0</v>
      </c>
      <c r="QI120" s="203">
        <f t="shared" si="459"/>
        <v>0</v>
      </c>
      <c r="QJ120" s="203">
        <f t="shared" si="460"/>
        <v>0</v>
      </c>
      <c r="QK120" s="189">
        <f t="shared" si="461"/>
        <v>0</v>
      </c>
      <c r="QL120" s="197">
        <f t="shared" si="462"/>
        <v>0</v>
      </c>
      <c r="QM120" s="203">
        <f t="shared" si="463"/>
        <v>0</v>
      </c>
      <c r="QN120" s="203">
        <f t="shared" si="464"/>
        <v>0</v>
      </c>
      <c r="QO120" s="203">
        <f t="shared" si="465"/>
        <v>0</v>
      </c>
      <c r="QP120" s="203">
        <f t="shared" si="466"/>
        <v>0</v>
      </c>
      <c r="QQ120" s="203">
        <f t="shared" si="467"/>
        <v>0</v>
      </c>
      <c r="QR120" s="203">
        <f t="shared" si="468"/>
        <v>0</v>
      </c>
      <c r="QS120" s="203">
        <f t="shared" si="469"/>
        <v>0</v>
      </c>
      <c r="QT120" s="203">
        <f t="shared" si="470"/>
        <v>0</v>
      </c>
      <c r="QU120" s="189">
        <f t="shared" si="471"/>
        <v>0</v>
      </c>
      <c r="QV120" s="103">
        <f t="shared" si="472"/>
        <v>0</v>
      </c>
      <c r="QW120" s="197">
        <f t="shared" si="473"/>
        <v>0</v>
      </c>
      <c r="QX120" s="203">
        <f t="shared" si="474"/>
        <v>0</v>
      </c>
      <c r="QY120" s="203">
        <f t="shared" si="475"/>
        <v>0</v>
      </c>
      <c r="QZ120" s="203">
        <f t="shared" si="476"/>
        <v>0</v>
      </c>
      <c r="RA120" s="203">
        <f t="shared" si="477"/>
        <v>0</v>
      </c>
      <c r="RB120" s="203">
        <f t="shared" si="478"/>
        <v>0</v>
      </c>
      <c r="RC120" s="203">
        <f t="shared" si="479"/>
        <v>0</v>
      </c>
      <c r="RD120" s="203">
        <f t="shared" si="480"/>
        <v>0</v>
      </c>
      <c r="RE120" s="203">
        <f t="shared" si="481"/>
        <v>0</v>
      </c>
      <c r="RF120" s="189">
        <f t="shared" si="482"/>
        <v>0</v>
      </c>
      <c r="RG120" s="197">
        <f t="shared" si="483"/>
        <v>0</v>
      </c>
      <c r="RH120" s="203">
        <f t="shared" si="484"/>
        <v>0</v>
      </c>
      <c r="RI120" s="203">
        <f t="shared" si="485"/>
        <v>0</v>
      </c>
      <c r="RJ120" s="203">
        <f t="shared" si="486"/>
        <v>0</v>
      </c>
      <c r="RK120" s="203">
        <f t="shared" si="487"/>
        <v>0</v>
      </c>
      <c r="RL120" s="203">
        <f t="shared" si="488"/>
        <v>0</v>
      </c>
      <c r="RM120" s="203">
        <f t="shared" si="489"/>
        <v>0</v>
      </c>
      <c r="RN120" s="203">
        <f t="shared" si="490"/>
        <v>0</v>
      </c>
      <c r="RO120" s="203">
        <f t="shared" si="491"/>
        <v>0</v>
      </c>
      <c r="RP120" s="189">
        <f t="shared" si="492"/>
        <v>0</v>
      </c>
      <c r="RQ120" s="103">
        <f t="shared" si="493"/>
        <v>0</v>
      </c>
      <c r="RR120" s="197">
        <f t="shared" si="494"/>
        <v>0</v>
      </c>
      <c r="RS120" s="203">
        <f t="shared" si="495"/>
        <v>0</v>
      </c>
      <c r="RT120" s="203">
        <f t="shared" si="496"/>
        <v>0</v>
      </c>
      <c r="RU120" s="203">
        <f t="shared" si="497"/>
        <v>0</v>
      </c>
      <c r="RV120" s="203">
        <f t="shared" si="498"/>
        <v>0</v>
      </c>
      <c r="RW120" s="203">
        <f t="shared" si="499"/>
        <v>0</v>
      </c>
      <c r="RX120" s="203">
        <f t="shared" si="500"/>
        <v>0</v>
      </c>
      <c r="RY120" s="203">
        <f t="shared" si="501"/>
        <v>0</v>
      </c>
      <c r="RZ120" s="203">
        <f t="shared" si="502"/>
        <v>0</v>
      </c>
      <c r="SA120" s="189">
        <f t="shared" si="503"/>
        <v>0</v>
      </c>
      <c r="SB120" s="197">
        <f t="shared" si="504"/>
        <v>0</v>
      </c>
      <c r="SC120" s="203">
        <f t="shared" si="505"/>
        <v>0</v>
      </c>
      <c r="SD120" s="203">
        <f t="shared" si="506"/>
        <v>0</v>
      </c>
      <c r="SE120" s="203">
        <f t="shared" si="507"/>
        <v>0</v>
      </c>
      <c r="SF120" s="203">
        <f t="shared" si="508"/>
        <v>0</v>
      </c>
      <c r="SG120" s="203">
        <f t="shared" si="509"/>
        <v>0</v>
      </c>
      <c r="SH120" s="203">
        <f t="shared" si="510"/>
        <v>0</v>
      </c>
      <c r="SI120" s="203">
        <f t="shared" si="511"/>
        <v>0</v>
      </c>
      <c r="SJ120" s="203">
        <f t="shared" si="512"/>
        <v>0</v>
      </c>
      <c r="SK120" s="189">
        <f t="shared" si="513"/>
        <v>0</v>
      </c>
      <c r="SL120" s="103">
        <f t="shared" si="514"/>
        <v>0</v>
      </c>
      <c r="SM120" s="197">
        <f t="shared" si="515"/>
        <v>0</v>
      </c>
      <c r="SN120" s="203">
        <f t="shared" si="516"/>
        <v>0</v>
      </c>
      <c r="SO120" s="203">
        <f t="shared" si="517"/>
        <v>0</v>
      </c>
      <c r="SP120" s="203">
        <f t="shared" si="518"/>
        <v>0</v>
      </c>
      <c r="SQ120" s="203">
        <f t="shared" si="519"/>
        <v>0</v>
      </c>
      <c r="SR120" s="203">
        <f t="shared" si="520"/>
        <v>0</v>
      </c>
      <c r="SS120" s="203">
        <f t="shared" si="521"/>
        <v>0</v>
      </c>
      <c r="ST120" s="203">
        <f t="shared" si="522"/>
        <v>0</v>
      </c>
      <c r="SU120" s="203">
        <f t="shared" si="523"/>
        <v>0</v>
      </c>
      <c r="SV120" s="189">
        <f t="shared" si="524"/>
        <v>0</v>
      </c>
      <c r="SW120" s="197">
        <f t="shared" si="525"/>
        <v>0</v>
      </c>
      <c r="SX120" s="203">
        <f t="shared" si="526"/>
        <v>0</v>
      </c>
      <c r="SY120" s="203">
        <f t="shared" si="527"/>
        <v>0</v>
      </c>
      <c r="SZ120" s="203">
        <f t="shared" si="528"/>
        <v>0</v>
      </c>
      <c r="TA120" s="203">
        <f t="shared" si="529"/>
        <v>0</v>
      </c>
      <c r="TB120" s="203">
        <f t="shared" si="530"/>
        <v>0</v>
      </c>
      <c r="TC120" s="203">
        <f t="shared" si="531"/>
        <v>0</v>
      </c>
      <c r="TD120" s="203">
        <f t="shared" si="532"/>
        <v>0</v>
      </c>
      <c r="TE120" s="203">
        <f t="shared" si="533"/>
        <v>0</v>
      </c>
      <c r="TF120" s="189">
        <f t="shared" si="534"/>
        <v>0</v>
      </c>
      <c r="TG120" s="103">
        <f t="shared" si="535"/>
        <v>0</v>
      </c>
      <c r="TH120" s="197">
        <f t="shared" si="536"/>
        <v>0</v>
      </c>
      <c r="TI120" s="203">
        <f t="shared" si="537"/>
        <v>0</v>
      </c>
      <c r="TJ120" s="203">
        <f t="shared" si="538"/>
        <v>0</v>
      </c>
      <c r="TK120" s="203">
        <f t="shared" si="539"/>
        <v>0</v>
      </c>
      <c r="TL120" s="203">
        <f t="shared" si="540"/>
        <v>0</v>
      </c>
      <c r="TM120" s="203">
        <f t="shared" si="541"/>
        <v>0</v>
      </c>
      <c r="TN120" s="203">
        <f t="shared" si="542"/>
        <v>0</v>
      </c>
      <c r="TO120" s="203">
        <f t="shared" si="543"/>
        <v>0</v>
      </c>
      <c r="TP120" s="203">
        <f t="shared" si="544"/>
        <v>0</v>
      </c>
      <c r="TQ120" s="189">
        <f t="shared" si="545"/>
        <v>0</v>
      </c>
      <c r="TR120" s="197">
        <f t="shared" si="546"/>
        <v>0</v>
      </c>
      <c r="TS120" s="203">
        <f t="shared" si="547"/>
        <v>0</v>
      </c>
      <c r="TT120" s="203">
        <f t="shared" si="548"/>
        <v>0</v>
      </c>
      <c r="TU120" s="203">
        <f t="shared" si="549"/>
        <v>0</v>
      </c>
      <c r="TV120" s="203">
        <f t="shared" si="550"/>
        <v>0</v>
      </c>
      <c r="TW120" s="203">
        <f t="shared" si="551"/>
        <v>0</v>
      </c>
      <c r="TX120" s="203">
        <f t="shared" si="552"/>
        <v>0</v>
      </c>
      <c r="TY120" s="203">
        <f t="shared" si="553"/>
        <v>0</v>
      </c>
      <c r="TZ120" s="203">
        <f t="shared" si="554"/>
        <v>0</v>
      </c>
      <c r="UA120" s="189">
        <f t="shared" si="555"/>
        <v>0</v>
      </c>
      <c r="UB120" s="103">
        <f t="shared" si="556"/>
        <v>0</v>
      </c>
      <c r="UC120" s="197">
        <f t="shared" si="557"/>
        <v>0</v>
      </c>
      <c r="UD120" s="203">
        <f t="shared" si="558"/>
        <v>0</v>
      </c>
      <c r="UE120" s="203">
        <f t="shared" si="559"/>
        <v>0</v>
      </c>
      <c r="UF120" s="203">
        <f t="shared" si="560"/>
        <v>0</v>
      </c>
      <c r="UG120" s="203">
        <f t="shared" si="561"/>
        <v>0</v>
      </c>
      <c r="UH120" s="203">
        <f t="shared" si="562"/>
        <v>0</v>
      </c>
      <c r="UI120" s="203">
        <f t="shared" si="563"/>
        <v>0</v>
      </c>
      <c r="UJ120" s="203">
        <f t="shared" si="564"/>
        <v>0</v>
      </c>
      <c r="UK120" s="203">
        <f t="shared" si="565"/>
        <v>0</v>
      </c>
      <c r="UL120" s="189">
        <f t="shared" si="566"/>
        <v>0</v>
      </c>
      <c r="UM120" s="197">
        <f t="shared" si="567"/>
        <v>0</v>
      </c>
      <c r="UN120" s="203">
        <f t="shared" si="568"/>
        <v>0</v>
      </c>
      <c r="UO120" s="203">
        <f t="shared" si="569"/>
        <v>0</v>
      </c>
      <c r="UP120" s="203">
        <f t="shared" si="570"/>
        <v>0</v>
      </c>
      <c r="UQ120" s="203">
        <f t="shared" si="571"/>
        <v>0</v>
      </c>
      <c r="UR120" s="203">
        <f t="shared" si="572"/>
        <v>0</v>
      </c>
      <c r="US120" s="203">
        <f t="shared" si="573"/>
        <v>0</v>
      </c>
      <c r="UT120" s="203">
        <f t="shared" si="574"/>
        <v>0</v>
      </c>
      <c r="UU120" s="203">
        <f t="shared" si="575"/>
        <v>0</v>
      </c>
      <c r="UV120" s="189">
        <f t="shared" si="576"/>
        <v>0</v>
      </c>
      <c r="UW120" s="103">
        <f t="shared" si="577"/>
        <v>0</v>
      </c>
      <c r="UX120" s="36">
        <f t="shared" si="578"/>
        <v>1</v>
      </c>
      <c r="VA120" s="175"/>
    </row>
    <row r="121" spans="2:573" x14ac:dyDescent="0.25">
      <c r="B121" s="84">
        <f t="shared" si="601"/>
        <v>19</v>
      </c>
      <c r="C121" s="85">
        <f t="shared" si="602"/>
        <v>173.70247683176402</v>
      </c>
      <c r="D121" s="91">
        <f t="shared" si="591"/>
        <v>2.5383153720862968E-4</v>
      </c>
      <c r="E121" s="91">
        <f t="shared" si="592"/>
        <v>3.4219382046758368E-3</v>
      </c>
      <c r="F121" s="91">
        <f t="shared" si="593"/>
        <v>0.54405383026592424</v>
      </c>
      <c r="G121" s="91">
        <f t="shared" si="594"/>
        <v>0.14142293782454582</v>
      </c>
      <c r="H121" s="91">
        <f t="shared" si="595"/>
        <v>0.31084746216764547</v>
      </c>
      <c r="I121" s="91" t="str">
        <f t="shared" si="596"/>
        <v/>
      </c>
      <c r="J121" s="91" t="str">
        <f t="shared" si="597"/>
        <v/>
      </c>
      <c r="K121" s="91" t="str">
        <f t="shared" si="598"/>
        <v/>
      </c>
      <c r="L121" s="91" t="str">
        <f t="shared" si="599"/>
        <v/>
      </c>
      <c r="M121" s="91" t="str">
        <f t="shared" si="600"/>
        <v/>
      </c>
      <c r="S121" s="46">
        <v>49</v>
      </c>
      <c r="T121" s="102" t="b">
        <f t="shared" si="49"/>
        <v>0</v>
      </c>
      <c r="U121" s="103" t="str">
        <f t="shared" si="50"/>
        <v/>
      </c>
      <c r="V121" s="103" t="str">
        <f t="shared" si="579"/>
        <v/>
      </c>
      <c r="W121" s="162" t="str">
        <f t="shared" si="51"/>
        <v/>
      </c>
      <c r="X121" s="128" t="str">
        <f t="shared" si="52"/>
        <v/>
      </c>
      <c r="Y121" s="128" t="str">
        <f t="shared" si="53"/>
        <v/>
      </c>
      <c r="Z121" s="128" t="str">
        <f t="shared" si="54"/>
        <v/>
      </c>
      <c r="AA121" s="128" t="str">
        <f t="shared" si="55"/>
        <v/>
      </c>
      <c r="AB121" s="128" t="str">
        <f t="shared" si="56"/>
        <v/>
      </c>
      <c r="AC121" s="128" t="str">
        <f t="shared" si="57"/>
        <v/>
      </c>
      <c r="AD121" s="128" t="str">
        <f t="shared" si="58"/>
        <v/>
      </c>
      <c r="AE121" s="128" t="str">
        <f t="shared" si="59"/>
        <v/>
      </c>
      <c r="AF121" s="128" t="str">
        <f t="shared" si="60"/>
        <v/>
      </c>
      <c r="AG121" s="132" t="str">
        <f t="shared" si="61"/>
        <v/>
      </c>
      <c r="AH121" s="169" t="str">
        <f t="shared" si="580"/>
        <v/>
      </c>
      <c r="AI121" s="169" t="str">
        <f t="shared" si="581"/>
        <v/>
      </c>
      <c r="AJ121" s="169" t="str">
        <f t="shared" si="582"/>
        <v/>
      </c>
      <c r="AK121" s="169" t="str">
        <f t="shared" si="583"/>
        <v/>
      </c>
      <c r="AL121" s="169" t="str">
        <f t="shared" si="584"/>
        <v/>
      </c>
      <c r="AM121" s="169" t="str">
        <f t="shared" si="585"/>
        <v/>
      </c>
      <c r="AN121" s="169" t="str">
        <f t="shared" si="586"/>
        <v/>
      </c>
      <c r="AO121" s="169" t="str">
        <f t="shared" si="587"/>
        <v/>
      </c>
      <c r="AP121" s="169" t="str">
        <f t="shared" si="588"/>
        <v/>
      </c>
      <c r="AQ121" s="170" t="str">
        <f t="shared" si="589"/>
        <v/>
      </c>
      <c r="AR121" s="188" t="str">
        <f>IF($AA$7, IF(T121,IF(S121&lt;=$E$13-1,AH121*CD131,AH121*CE131),""),"")</f>
        <v/>
      </c>
      <c r="AS121" s="103" t="str">
        <f>IF($AA$8, IF(T121,IF(S121&lt;=$E$13-1,AI121*CD132,AI121*CE132),""),"")</f>
        <v/>
      </c>
      <c r="AT121" s="103" t="str">
        <f>IF($AA$9, IF(T121,IF(S121&lt;=$E$13-1,AJ121*CD133,AJ121*CE133),""),"")</f>
        <v/>
      </c>
      <c r="AU121" s="103" t="str">
        <f>IF($AA$10, IF(T121,IF(S121&lt;=$E$13-1,AK121*CD134,AK121*CE134),""),"")</f>
        <v/>
      </c>
      <c r="AV121" s="103" t="str">
        <f>IF($AA$11, IF(T121,IF(S121&lt;=$E$13-1,AL121*CD135,AL121*CE135),""),"")</f>
        <v/>
      </c>
      <c r="AW121" s="103" t="str">
        <f>IF($AA$12, IF(T121,IF(S121&lt;=$E$13-1,AM121*CD136,AM121*CE136),""),"")</f>
        <v/>
      </c>
      <c r="AX121" s="103" t="str">
        <f>IF($AA$13, IF(T121,IF(S121&lt;=$E$13-1,AN121*CD137,AN121*CE137),""),"")</f>
        <v/>
      </c>
      <c r="AY121" s="103" t="str">
        <f>IF($AA$14, IF(T121,IF(S121&lt;=$E$13-1,AO121*CD138,AO121*CE138),""),"")</f>
        <v/>
      </c>
      <c r="AZ121" s="103" t="str">
        <f>IF($AA$15, IF(T121,IF(S121&lt;=$E$13-1,AP121*CD139,AP121*CE139),""),"")</f>
        <v/>
      </c>
      <c r="BA121" s="103" t="str">
        <f>IF($AA$16, IF(T121,IF(S121&lt;=$E$13-1,AQ121*CD140,AQ121*CE140),""),"")</f>
        <v/>
      </c>
      <c r="BB121" s="162">
        <f t="shared" si="62"/>
        <v>0</v>
      </c>
      <c r="BC121" s="197">
        <f t="shared" si="63"/>
        <v>0</v>
      </c>
      <c r="BD121" s="197">
        <f t="shared" si="64"/>
        <v>0</v>
      </c>
      <c r="BE121" s="197">
        <f t="shared" si="65"/>
        <v>0</v>
      </c>
      <c r="BF121" s="197">
        <f t="shared" si="66"/>
        <v>0</v>
      </c>
      <c r="BG121" s="197">
        <f t="shared" si="67"/>
        <v>0</v>
      </c>
      <c r="BH121" s="197">
        <f t="shared" si="68"/>
        <v>0</v>
      </c>
      <c r="BI121" s="197">
        <f t="shared" si="69"/>
        <v>0</v>
      </c>
      <c r="BJ121" s="197">
        <f t="shared" si="70"/>
        <v>0</v>
      </c>
      <c r="BK121" s="197">
        <f t="shared" si="71"/>
        <v>0</v>
      </c>
      <c r="BL121" s="123">
        <f t="shared" si="72"/>
        <v>0</v>
      </c>
      <c r="BM121" s="161">
        <f t="shared" si="73"/>
        <v>0</v>
      </c>
      <c r="BN121" s="197">
        <f t="shared" si="74"/>
        <v>0</v>
      </c>
      <c r="BO121" s="203">
        <f t="shared" si="75"/>
        <v>0</v>
      </c>
      <c r="BP121" s="203">
        <f t="shared" si="76"/>
        <v>0</v>
      </c>
      <c r="BQ121" s="203">
        <f t="shared" si="77"/>
        <v>0</v>
      </c>
      <c r="BR121" s="203">
        <f t="shared" si="78"/>
        <v>0</v>
      </c>
      <c r="BS121" s="203">
        <f t="shared" si="79"/>
        <v>0</v>
      </c>
      <c r="BT121" s="203">
        <f t="shared" si="80"/>
        <v>0</v>
      </c>
      <c r="BU121" s="203">
        <f t="shared" si="81"/>
        <v>0</v>
      </c>
      <c r="BV121" s="203">
        <f t="shared" si="82"/>
        <v>0</v>
      </c>
      <c r="BW121" s="189">
        <f t="shared" si="83"/>
        <v>0</v>
      </c>
      <c r="BX121" s="197">
        <f t="shared" si="84"/>
        <v>0</v>
      </c>
      <c r="BY121" s="203">
        <f t="shared" si="85"/>
        <v>0</v>
      </c>
      <c r="BZ121" s="203">
        <f t="shared" si="86"/>
        <v>0</v>
      </c>
      <c r="CA121" s="203">
        <f t="shared" si="87"/>
        <v>0</v>
      </c>
      <c r="CB121" s="203">
        <f t="shared" si="88"/>
        <v>0</v>
      </c>
      <c r="CC121" s="203">
        <f t="shared" si="89"/>
        <v>0</v>
      </c>
      <c r="CD121" s="203">
        <f t="shared" si="90"/>
        <v>0</v>
      </c>
      <c r="CE121" s="203">
        <f t="shared" si="91"/>
        <v>0</v>
      </c>
      <c r="CF121" s="203">
        <f t="shared" si="92"/>
        <v>0</v>
      </c>
      <c r="CG121" s="189">
        <f t="shared" si="93"/>
        <v>0</v>
      </c>
      <c r="CH121" s="103">
        <f t="shared" si="94"/>
        <v>0</v>
      </c>
      <c r="CI121" s="197">
        <f t="shared" si="95"/>
        <v>0</v>
      </c>
      <c r="CJ121" s="203">
        <f t="shared" si="96"/>
        <v>0</v>
      </c>
      <c r="CK121" s="203">
        <f t="shared" si="97"/>
        <v>0</v>
      </c>
      <c r="CL121" s="203">
        <f t="shared" si="98"/>
        <v>0</v>
      </c>
      <c r="CM121" s="203">
        <f t="shared" si="99"/>
        <v>0</v>
      </c>
      <c r="CN121" s="203">
        <f t="shared" si="100"/>
        <v>0</v>
      </c>
      <c r="CO121" s="203">
        <f t="shared" si="101"/>
        <v>0</v>
      </c>
      <c r="CP121" s="203">
        <f t="shared" si="102"/>
        <v>0</v>
      </c>
      <c r="CQ121" s="203">
        <f t="shared" si="103"/>
        <v>0</v>
      </c>
      <c r="CR121" s="189">
        <f t="shared" si="104"/>
        <v>0</v>
      </c>
      <c r="CS121" s="197">
        <f t="shared" si="105"/>
        <v>0</v>
      </c>
      <c r="CT121" s="203">
        <f t="shared" si="106"/>
        <v>0</v>
      </c>
      <c r="CU121" s="203">
        <f t="shared" si="107"/>
        <v>0</v>
      </c>
      <c r="CV121" s="203">
        <f t="shared" si="108"/>
        <v>0</v>
      </c>
      <c r="CW121" s="203">
        <f t="shared" si="109"/>
        <v>0</v>
      </c>
      <c r="CX121" s="203">
        <f t="shared" si="110"/>
        <v>0</v>
      </c>
      <c r="CY121" s="203">
        <f t="shared" si="111"/>
        <v>0</v>
      </c>
      <c r="CZ121" s="203">
        <f t="shared" si="112"/>
        <v>0</v>
      </c>
      <c r="DA121" s="203">
        <f t="shared" si="113"/>
        <v>0</v>
      </c>
      <c r="DB121" s="189">
        <f t="shared" si="114"/>
        <v>0</v>
      </c>
      <c r="DC121" s="103">
        <f t="shared" si="115"/>
        <v>0</v>
      </c>
      <c r="DD121" s="197">
        <f t="shared" si="116"/>
        <v>0</v>
      </c>
      <c r="DE121" s="203">
        <f t="shared" si="117"/>
        <v>0</v>
      </c>
      <c r="DF121" s="203">
        <f t="shared" si="118"/>
        <v>0</v>
      </c>
      <c r="DG121" s="203">
        <f t="shared" si="119"/>
        <v>0</v>
      </c>
      <c r="DH121" s="203">
        <f t="shared" si="120"/>
        <v>0</v>
      </c>
      <c r="DI121" s="203">
        <f t="shared" si="121"/>
        <v>0</v>
      </c>
      <c r="DJ121" s="203">
        <f t="shared" si="122"/>
        <v>0</v>
      </c>
      <c r="DK121" s="203">
        <f t="shared" si="123"/>
        <v>0</v>
      </c>
      <c r="DL121" s="203">
        <f t="shared" si="124"/>
        <v>0</v>
      </c>
      <c r="DM121" s="189">
        <f t="shared" si="125"/>
        <v>0</v>
      </c>
      <c r="DN121" s="197">
        <f t="shared" si="126"/>
        <v>0</v>
      </c>
      <c r="DO121" s="203">
        <f t="shared" si="127"/>
        <v>0</v>
      </c>
      <c r="DP121" s="203">
        <f t="shared" si="128"/>
        <v>0</v>
      </c>
      <c r="DQ121" s="203">
        <f t="shared" si="129"/>
        <v>0</v>
      </c>
      <c r="DR121" s="203">
        <f t="shared" si="130"/>
        <v>0</v>
      </c>
      <c r="DS121" s="203">
        <f t="shared" si="131"/>
        <v>0</v>
      </c>
      <c r="DT121" s="203">
        <f t="shared" si="132"/>
        <v>0</v>
      </c>
      <c r="DU121" s="203">
        <f t="shared" si="133"/>
        <v>0</v>
      </c>
      <c r="DV121" s="203">
        <f t="shared" si="134"/>
        <v>0</v>
      </c>
      <c r="DW121" s="189">
        <f t="shared" si="135"/>
        <v>0</v>
      </c>
      <c r="DX121" s="103">
        <f t="shared" si="136"/>
        <v>0</v>
      </c>
      <c r="DY121" s="197">
        <f t="shared" si="137"/>
        <v>0</v>
      </c>
      <c r="DZ121" s="203">
        <f t="shared" si="138"/>
        <v>0</v>
      </c>
      <c r="EA121" s="203">
        <f t="shared" si="139"/>
        <v>0</v>
      </c>
      <c r="EB121" s="203">
        <f t="shared" si="140"/>
        <v>0</v>
      </c>
      <c r="EC121" s="203">
        <f t="shared" si="141"/>
        <v>0</v>
      </c>
      <c r="ED121" s="203">
        <f t="shared" si="142"/>
        <v>0</v>
      </c>
      <c r="EE121" s="203">
        <f t="shared" si="143"/>
        <v>0</v>
      </c>
      <c r="EF121" s="203">
        <f t="shared" si="144"/>
        <v>0</v>
      </c>
      <c r="EG121" s="203">
        <f t="shared" si="145"/>
        <v>0</v>
      </c>
      <c r="EH121" s="189">
        <f t="shared" si="146"/>
        <v>0</v>
      </c>
      <c r="EI121" s="197">
        <f t="shared" si="147"/>
        <v>0</v>
      </c>
      <c r="EJ121" s="203">
        <f t="shared" si="148"/>
        <v>0</v>
      </c>
      <c r="EK121" s="203">
        <f t="shared" si="149"/>
        <v>0</v>
      </c>
      <c r="EL121" s="203">
        <f t="shared" si="150"/>
        <v>0</v>
      </c>
      <c r="EM121" s="203">
        <f t="shared" si="151"/>
        <v>0</v>
      </c>
      <c r="EN121" s="203">
        <f t="shared" si="152"/>
        <v>0</v>
      </c>
      <c r="EO121" s="203">
        <f t="shared" si="153"/>
        <v>0</v>
      </c>
      <c r="EP121" s="203">
        <f t="shared" si="154"/>
        <v>0</v>
      </c>
      <c r="EQ121" s="203">
        <f t="shared" si="155"/>
        <v>0</v>
      </c>
      <c r="ER121" s="189">
        <f t="shared" si="156"/>
        <v>0</v>
      </c>
      <c r="ES121" s="103">
        <f t="shared" si="157"/>
        <v>0</v>
      </c>
      <c r="ET121" s="197">
        <f t="shared" si="158"/>
        <v>0</v>
      </c>
      <c r="EU121" s="203">
        <f t="shared" si="159"/>
        <v>0</v>
      </c>
      <c r="EV121" s="203">
        <f t="shared" si="160"/>
        <v>0</v>
      </c>
      <c r="EW121" s="203">
        <f t="shared" si="161"/>
        <v>0</v>
      </c>
      <c r="EX121" s="203">
        <f t="shared" si="162"/>
        <v>0</v>
      </c>
      <c r="EY121" s="203">
        <f t="shared" si="163"/>
        <v>0</v>
      </c>
      <c r="EZ121" s="203">
        <f t="shared" si="164"/>
        <v>0</v>
      </c>
      <c r="FA121" s="203">
        <f t="shared" si="165"/>
        <v>0</v>
      </c>
      <c r="FB121" s="203">
        <f t="shared" si="166"/>
        <v>0</v>
      </c>
      <c r="FC121" s="189">
        <f t="shared" si="167"/>
        <v>0</v>
      </c>
      <c r="FD121" s="197">
        <f t="shared" si="168"/>
        <v>0</v>
      </c>
      <c r="FE121" s="203">
        <f t="shared" si="169"/>
        <v>0</v>
      </c>
      <c r="FF121" s="203">
        <f t="shared" si="170"/>
        <v>0</v>
      </c>
      <c r="FG121" s="203">
        <f t="shared" si="171"/>
        <v>0</v>
      </c>
      <c r="FH121" s="203">
        <f t="shared" si="172"/>
        <v>0</v>
      </c>
      <c r="FI121" s="203">
        <f t="shared" si="173"/>
        <v>0</v>
      </c>
      <c r="FJ121" s="203">
        <f t="shared" si="174"/>
        <v>0</v>
      </c>
      <c r="FK121" s="203">
        <f t="shared" si="175"/>
        <v>0</v>
      </c>
      <c r="FL121" s="203">
        <f t="shared" si="176"/>
        <v>0</v>
      </c>
      <c r="FM121" s="189">
        <f t="shared" si="177"/>
        <v>0</v>
      </c>
      <c r="FN121" s="103">
        <f t="shared" si="178"/>
        <v>0</v>
      </c>
      <c r="FO121" s="197">
        <f t="shared" si="179"/>
        <v>0</v>
      </c>
      <c r="FP121" s="203">
        <f t="shared" si="180"/>
        <v>0</v>
      </c>
      <c r="FQ121" s="203">
        <f t="shared" si="181"/>
        <v>0</v>
      </c>
      <c r="FR121" s="203">
        <f t="shared" si="182"/>
        <v>0</v>
      </c>
      <c r="FS121" s="203">
        <f t="shared" si="183"/>
        <v>0</v>
      </c>
      <c r="FT121" s="203">
        <f t="shared" si="184"/>
        <v>0</v>
      </c>
      <c r="FU121" s="203">
        <f t="shared" si="185"/>
        <v>0</v>
      </c>
      <c r="FV121" s="203">
        <f t="shared" si="186"/>
        <v>0</v>
      </c>
      <c r="FW121" s="203">
        <f t="shared" si="187"/>
        <v>0</v>
      </c>
      <c r="FX121" s="189">
        <f t="shared" si="188"/>
        <v>0</v>
      </c>
      <c r="FY121" s="197">
        <f t="shared" si="189"/>
        <v>0</v>
      </c>
      <c r="FZ121" s="203">
        <f t="shared" si="190"/>
        <v>0</v>
      </c>
      <c r="GA121" s="203">
        <f t="shared" si="191"/>
        <v>0</v>
      </c>
      <c r="GB121" s="203">
        <f t="shared" si="192"/>
        <v>0</v>
      </c>
      <c r="GC121" s="203">
        <f t="shared" si="193"/>
        <v>0</v>
      </c>
      <c r="GD121" s="203">
        <f t="shared" si="194"/>
        <v>0</v>
      </c>
      <c r="GE121" s="203">
        <f t="shared" si="195"/>
        <v>0</v>
      </c>
      <c r="GF121" s="203">
        <f t="shared" si="196"/>
        <v>0</v>
      </c>
      <c r="GG121" s="203">
        <f t="shared" si="197"/>
        <v>0</v>
      </c>
      <c r="GH121" s="189">
        <f t="shared" si="198"/>
        <v>0</v>
      </c>
      <c r="GI121" s="103">
        <f t="shared" si="199"/>
        <v>0</v>
      </c>
      <c r="GJ121" s="197">
        <f t="shared" si="200"/>
        <v>0</v>
      </c>
      <c r="GK121" s="203">
        <f t="shared" si="201"/>
        <v>0</v>
      </c>
      <c r="GL121" s="203">
        <f t="shared" si="202"/>
        <v>0</v>
      </c>
      <c r="GM121" s="203">
        <f t="shared" si="203"/>
        <v>0</v>
      </c>
      <c r="GN121" s="203">
        <f t="shared" si="204"/>
        <v>0</v>
      </c>
      <c r="GO121" s="203">
        <f t="shared" si="205"/>
        <v>0</v>
      </c>
      <c r="GP121" s="203">
        <f t="shared" si="206"/>
        <v>0</v>
      </c>
      <c r="GQ121" s="203">
        <f t="shared" si="207"/>
        <v>0</v>
      </c>
      <c r="GR121" s="203">
        <f t="shared" si="208"/>
        <v>0</v>
      </c>
      <c r="GS121" s="189">
        <f t="shared" si="209"/>
        <v>0</v>
      </c>
      <c r="GT121" s="197">
        <f t="shared" si="210"/>
        <v>0</v>
      </c>
      <c r="GU121" s="203">
        <f t="shared" si="211"/>
        <v>0</v>
      </c>
      <c r="GV121" s="203">
        <f t="shared" si="212"/>
        <v>0</v>
      </c>
      <c r="GW121" s="203">
        <f t="shared" si="213"/>
        <v>0</v>
      </c>
      <c r="GX121" s="203">
        <f t="shared" si="214"/>
        <v>0</v>
      </c>
      <c r="GY121" s="203">
        <f t="shared" si="215"/>
        <v>0</v>
      </c>
      <c r="GZ121" s="203">
        <f t="shared" si="216"/>
        <v>0</v>
      </c>
      <c r="HA121" s="203">
        <f t="shared" si="217"/>
        <v>0</v>
      </c>
      <c r="HB121" s="203">
        <f t="shared" si="218"/>
        <v>0</v>
      </c>
      <c r="HC121" s="189">
        <f t="shared" si="219"/>
        <v>0</v>
      </c>
      <c r="HD121" s="103">
        <f t="shared" si="220"/>
        <v>0</v>
      </c>
      <c r="HE121" s="197">
        <f t="shared" si="221"/>
        <v>0</v>
      </c>
      <c r="HF121" s="203">
        <f t="shared" si="222"/>
        <v>0</v>
      </c>
      <c r="HG121" s="203">
        <f t="shared" si="223"/>
        <v>0</v>
      </c>
      <c r="HH121" s="203">
        <f t="shared" si="224"/>
        <v>0</v>
      </c>
      <c r="HI121" s="203">
        <f t="shared" si="225"/>
        <v>0</v>
      </c>
      <c r="HJ121" s="203">
        <f t="shared" si="226"/>
        <v>0</v>
      </c>
      <c r="HK121" s="203">
        <f t="shared" si="227"/>
        <v>0</v>
      </c>
      <c r="HL121" s="203">
        <f t="shared" si="228"/>
        <v>0</v>
      </c>
      <c r="HM121" s="203">
        <f t="shared" si="229"/>
        <v>0</v>
      </c>
      <c r="HN121" s="189">
        <f t="shared" si="230"/>
        <v>0</v>
      </c>
      <c r="HO121" s="197">
        <f t="shared" si="231"/>
        <v>0</v>
      </c>
      <c r="HP121" s="203">
        <f t="shared" si="232"/>
        <v>0</v>
      </c>
      <c r="HQ121" s="203">
        <f t="shared" si="233"/>
        <v>0</v>
      </c>
      <c r="HR121" s="203">
        <f t="shared" si="234"/>
        <v>0</v>
      </c>
      <c r="HS121" s="203">
        <f t="shared" si="235"/>
        <v>0</v>
      </c>
      <c r="HT121" s="203">
        <f t="shared" si="236"/>
        <v>0</v>
      </c>
      <c r="HU121" s="203">
        <f t="shared" si="237"/>
        <v>0</v>
      </c>
      <c r="HV121" s="203">
        <f t="shared" si="238"/>
        <v>0</v>
      </c>
      <c r="HW121" s="203">
        <f t="shared" si="239"/>
        <v>0</v>
      </c>
      <c r="HX121" s="189">
        <f t="shared" si="240"/>
        <v>0</v>
      </c>
      <c r="HY121" s="103">
        <f t="shared" si="241"/>
        <v>0</v>
      </c>
      <c r="HZ121" s="197">
        <f t="shared" si="242"/>
        <v>0</v>
      </c>
      <c r="IA121" s="203">
        <f t="shared" si="243"/>
        <v>0</v>
      </c>
      <c r="IB121" s="203">
        <f t="shared" si="244"/>
        <v>0</v>
      </c>
      <c r="IC121" s="203">
        <f t="shared" si="245"/>
        <v>0</v>
      </c>
      <c r="ID121" s="203">
        <f t="shared" si="246"/>
        <v>0</v>
      </c>
      <c r="IE121" s="203">
        <f t="shared" si="247"/>
        <v>0</v>
      </c>
      <c r="IF121" s="203">
        <f t="shared" si="248"/>
        <v>0</v>
      </c>
      <c r="IG121" s="203">
        <f t="shared" si="249"/>
        <v>0</v>
      </c>
      <c r="IH121" s="203">
        <f t="shared" si="250"/>
        <v>0</v>
      </c>
      <c r="II121" s="189">
        <f t="shared" si="251"/>
        <v>0</v>
      </c>
      <c r="IJ121" s="197">
        <f t="shared" si="252"/>
        <v>0</v>
      </c>
      <c r="IK121" s="203">
        <f t="shared" si="253"/>
        <v>0</v>
      </c>
      <c r="IL121" s="203">
        <f t="shared" si="254"/>
        <v>0</v>
      </c>
      <c r="IM121" s="203">
        <f t="shared" si="255"/>
        <v>0</v>
      </c>
      <c r="IN121" s="203">
        <f t="shared" si="256"/>
        <v>0</v>
      </c>
      <c r="IO121" s="203">
        <f t="shared" si="257"/>
        <v>0</v>
      </c>
      <c r="IP121" s="203">
        <f t="shared" si="258"/>
        <v>0</v>
      </c>
      <c r="IQ121" s="203">
        <f t="shared" si="259"/>
        <v>0</v>
      </c>
      <c r="IR121" s="203">
        <f t="shared" si="260"/>
        <v>0</v>
      </c>
      <c r="IS121" s="189">
        <f t="shared" si="261"/>
        <v>0</v>
      </c>
      <c r="IT121" s="103">
        <f t="shared" si="262"/>
        <v>0</v>
      </c>
      <c r="IU121" s="197">
        <f t="shared" si="263"/>
        <v>0</v>
      </c>
      <c r="IV121" s="203">
        <f t="shared" si="264"/>
        <v>0</v>
      </c>
      <c r="IW121" s="203">
        <f t="shared" si="265"/>
        <v>0</v>
      </c>
      <c r="IX121" s="203">
        <f t="shared" si="266"/>
        <v>0</v>
      </c>
      <c r="IY121" s="203">
        <f t="shared" si="267"/>
        <v>0</v>
      </c>
      <c r="IZ121" s="203">
        <f t="shared" si="268"/>
        <v>0</v>
      </c>
      <c r="JA121" s="203">
        <f t="shared" si="269"/>
        <v>0</v>
      </c>
      <c r="JB121" s="203">
        <f t="shared" si="270"/>
        <v>0</v>
      </c>
      <c r="JC121" s="203">
        <f t="shared" si="271"/>
        <v>0</v>
      </c>
      <c r="JD121" s="189">
        <f t="shared" si="272"/>
        <v>0</v>
      </c>
      <c r="JE121" s="197">
        <f t="shared" si="273"/>
        <v>0</v>
      </c>
      <c r="JF121" s="203">
        <f t="shared" si="274"/>
        <v>0</v>
      </c>
      <c r="JG121" s="203">
        <f t="shared" si="275"/>
        <v>0</v>
      </c>
      <c r="JH121" s="203">
        <f t="shared" si="276"/>
        <v>0</v>
      </c>
      <c r="JI121" s="203">
        <f t="shared" si="277"/>
        <v>0</v>
      </c>
      <c r="JJ121" s="203">
        <f t="shared" si="278"/>
        <v>0</v>
      </c>
      <c r="JK121" s="203">
        <f t="shared" si="279"/>
        <v>0</v>
      </c>
      <c r="JL121" s="203">
        <f t="shared" si="280"/>
        <v>0</v>
      </c>
      <c r="JM121" s="203">
        <f t="shared" si="281"/>
        <v>0</v>
      </c>
      <c r="JN121" s="189">
        <f t="shared" si="282"/>
        <v>0</v>
      </c>
      <c r="JO121" s="103">
        <f t="shared" si="283"/>
        <v>0</v>
      </c>
      <c r="JP121" s="197">
        <f t="shared" si="284"/>
        <v>0</v>
      </c>
      <c r="JQ121" s="203">
        <f t="shared" si="285"/>
        <v>0</v>
      </c>
      <c r="JR121" s="203">
        <f t="shared" si="286"/>
        <v>0</v>
      </c>
      <c r="JS121" s="203">
        <f t="shared" si="287"/>
        <v>0</v>
      </c>
      <c r="JT121" s="203">
        <f t="shared" si="288"/>
        <v>0</v>
      </c>
      <c r="JU121" s="203">
        <f t="shared" si="289"/>
        <v>0</v>
      </c>
      <c r="JV121" s="203">
        <f t="shared" si="290"/>
        <v>0</v>
      </c>
      <c r="JW121" s="203">
        <f t="shared" si="291"/>
        <v>0</v>
      </c>
      <c r="JX121" s="203">
        <f t="shared" si="292"/>
        <v>0</v>
      </c>
      <c r="JY121" s="189">
        <f t="shared" si="293"/>
        <v>0</v>
      </c>
      <c r="JZ121" s="197">
        <f t="shared" si="294"/>
        <v>0</v>
      </c>
      <c r="KA121" s="203">
        <f t="shared" si="295"/>
        <v>0</v>
      </c>
      <c r="KB121" s="203">
        <f t="shared" si="296"/>
        <v>0</v>
      </c>
      <c r="KC121" s="203">
        <f t="shared" si="297"/>
        <v>0</v>
      </c>
      <c r="KD121" s="203">
        <f t="shared" si="298"/>
        <v>0</v>
      </c>
      <c r="KE121" s="203">
        <f t="shared" si="299"/>
        <v>0</v>
      </c>
      <c r="KF121" s="203">
        <f t="shared" si="300"/>
        <v>0</v>
      </c>
      <c r="KG121" s="203">
        <f t="shared" si="301"/>
        <v>0</v>
      </c>
      <c r="KH121" s="203">
        <f t="shared" si="302"/>
        <v>0</v>
      </c>
      <c r="KI121" s="189">
        <f t="shared" si="303"/>
        <v>0</v>
      </c>
      <c r="KJ121" s="103">
        <f t="shared" si="304"/>
        <v>0</v>
      </c>
      <c r="KK121" s="197">
        <f t="shared" si="305"/>
        <v>0</v>
      </c>
      <c r="KL121" s="203">
        <f t="shared" si="306"/>
        <v>0</v>
      </c>
      <c r="KM121" s="203">
        <f t="shared" si="307"/>
        <v>0</v>
      </c>
      <c r="KN121" s="203">
        <f t="shared" si="308"/>
        <v>0</v>
      </c>
      <c r="KO121" s="203">
        <f t="shared" si="309"/>
        <v>0</v>
      </c>
      <c r="KP121" s="203">
        <f t="shared" si="310"/>
        <v>0</v>
      </c>
      <c r="KQ121" s="203">
        <f t="shared" si="311"/>
        <v>0</v>
      </c>
      <c r="KR121" s="203">
        <f t="shared" si="312"/>
        <v>0</v>
      </c>
      <c r="KS121" s="203">
        <f t="shared" si="313"/>
        <v>0</v>
      </c>
      <c r="KT121" s="189">
        <f t="shared" si="314"/>
        <v>0</v>
      </c>
      <c r="KU121" s="197">
        <f t="shared" si="315"/>
        <v>0</v>
      </c>
      <c r="KV121" s="203">
        <f t="shared" si="316"/>
        <v>0</v>
      </c>
      <c r="KW121" s="203">
        <f t="shared" si="317"/>
        <v>0</v>
      </c>
      <c r="KX121" s="203">
        <f t="shared" si="318"/>
        <v>0</v>
      </c>
      <c r="KY121" s="203">
        <f t="shared" si="319"/>
        <v>0</v>
      </c>
      <c r="KZ121" s="203">
        <f t="shared" si="320"/>
        <v>0</v>
      </c>
      <c r="LA121" s="203">
        <f t="shared" si="321"/>
        <v>0</v>
      </c>
      <c r="LB121" s="203">
        <f t="shared" si="322"/>
        <v>0</v>
      </c>
      <c r="LC121" s="203">
        <f t="shared" si="323"/>
        <v>0</v>
      </c>
      <c r="LD121" s="189">
        <f t="shared" si="324"/>
        <v>0</v>
      </c>
      <c r="LE121" s="103">
        <f t="shared" si="325"/>
        <v>0</v>
      </c>
      <c r="LF121" s="197">
        <f t="shared" si="326"/>
        <v>0</v>
      </c>
      <c r="LG121" s="203">
        <f t="shared" si="327"/>
        <v>0</v>
      </c>
      <c r="LH121" s="203">
        <f t="shared" si="328"/>
        <v>0</v>
      </c>
      <c r="LI121" s="203">
        <f t="shared" si="329"/>
        <v>0</v>
      </c>
      <c r="LJ121" s="203">
        <f t="shared" si="330"/>
        <v>0</v>
      </c>
      <c r="LK121" s="203">
        <f t="shared" si="331"/>
        <v>0</v>
      </c>
      <c r="LL121" s="203">
        <f t="shared" si="332"/>
        <v>0</v>
      </c>
      <c r="LM121" s="203">
        <f t="shared" si="333"/>
        <v>0</v>
      </c>
      <c r="LN121" s="203">
        <f t="shared" si="334"/>
        <v>0</v>
      </c>
      <c r="LO121" s="189">
        <f t="shared" si="335"/>
        <v>0</v>
      </c>
      <c r="LP121" s="197">
        <f t="shared" si="336"/>
        <v>0</v>
      </c>
      <c r="LQ121" s="203">
        <f t="shared" si="337"/>
        <v>0</v>
      </c>
      <c r="LR121" s="203">
        <f t="shared" si="338"/>
        <v>0</v>
      </c>
      <c r="LS121" s="203">
        <f t="shared" si="339"/>
        <v>0</v>
      </c>
      <c r="LT121" s="203">
        <f t="shared" si="340"/>
        <v>0</v>
      </c>
      <c r="LU121" s="203">
        <f t="shared" si="341"/>
        <v>0</v>
      </c>
      <c r="LV121" s="203">
        <f t="shared" si="342"/>
        <v>0</v>
      </c>
      <c r="LW121" s="203">
        <f t="shared" si="343"/>
        <v>0</v>
      </c>
      <c r="LX121" s="203">
        <f t="shared" si="344"/>
        <v>0</v>
      </c>
      <c r="LY121" s="189">
        <f t="shared" si="345"/>
        <v>0</v>
      </c>
      <c r="LZ121" s="103">
        <f t="shared" si="346"/>
        <v>0</v>
      </c>
      <c r="MA121" s="197">
        <f t="shared" si="347"/>
        <v>0</v>
      </c>
      <c r="MB121" s="203">
        <f t="shared" si="348"/>
        <v>0</v>
      </c>
      <c r="MC121" s="203">
        <f t="shared" si="349"/>
        <v>0</v>
      </c>
      <c r="MD121" s="203">
        <f t="shared" si="350"/>
        <v>0</v>
      </c>
      <c r="ME121" s="203">
        <f t="shared" si="351"/>
        <v>0</v>
      </c>
      <c r="MF121" s="203">
        <f t="shared" si="352"/>
        <v>0</v>
      </c>
      <c r="MG121" s="203">
        <f t="shared" si="353"/>
        <v>0</v>
      </c>
      <c r="MH121" s="203">
        <f t="shared" si="354"/>
        <v>0</v>
      </c>
      <c r="MI121" s="203">
        <f t="shared" si="355"/>
        <v>0</v>
      </c>
      <c r="MJ121" s="189">
        <f t="shared" si="356"/>
        <v>0</v>
      </c>
      <c r="MK121" s="197">
        <f t="shared" si="357"/>
        <v>0</v>
      </c>
      <c r="ML121" s="203">
        <f t="shared" si="358"/>
        <v>0</v>
      </c>
      <c r="MM121" s="203">
        <f t="shared" si="359"/>
        <v>0</v>
      </c>
      <c r="MN121" s="203">
        <f t="shared" si="360"/>
        <v>0</v>
      </c>
      <c r="MO121" s="203">
        <f t="shared" si="361"/>
        <v>0</v>
      </c>
      <c r="MP121" s="203">
        <f t="shared" si="362"/>
        <v>0</v>
      </c>
      <c r="MQ121" s="203">
        <f t="shared" si="363"/>
        <v>0</v>
      </c>
      <c r="MR121" s="203">
        <f t="shared" si="364"/>
        <v>0</v>
      </c>
      <c r="MS121" s="203">
        <f t="shared" si="365"/>
        <v>0</v>
      </c>
      <c r="MT121" s="189">
        <f t="shared" si="366"/>
        <v>0</v>
      </c>
      <c r="MU121" s="103">
        <f t="shared" si="367"/>
        <v>0</v>
      </c>
      <c r="MV121" s="197">
        <f t="shared" si="368"/>
        <v>0</v>
      </c>
      <c r="MW121" s="203">
        <f t="shared" si="369"/>
        <v>0</v>
      </c>
      <c r="MX121" s="203">
        <f t="shared" si="370"/>
        <v>0</v>
      </c>
      <c r="MY121" s="203">
        <f t="shared" si="371"/>
        <v>0</v>
      </c>
      <c r="MZ121" s="203">
        <f t="shared" si="372"/>
        <v>0</v>
      </c>
      <c r="NA121" s="203">
        <f t="shared" si="373"/>
        <v>0</v>
      </c>
      <c r="NB121" s="203">
        <f t="shared" si="374"/>
        <v>0</v>
      </c>
      <c r="NC121" s="203">
        <f t="shared" si="375"/>
        <v>0</v>
      </c>
      <c r="ND121" s="203">
        <f t="shared" si="376"/>
        <v>0</v>
      </c>
      <c r="NE121" s="189">
        <f t="shared" si="377"/>
        <v>0</v>
      </c>
      <c r="NF121" s="197">
        <f t="shared" si="378"/>
        <v>0</v>
      </c>
      <c r="NG121" s="203">
        <f t="shared" si="379"/>
        <v>0</v>
      </c>
      <c r="NH121" s="203">
        <f t="shared" si="380"/>
        <v>0</v>
      </c>
      <c r="NI121" s="203">
        <f t="shared" si="381"/>
        <v>0</v>
      </c>
      <c r="NJ121" s="203">
        <f t="shared" si="382"/>
        <v>0</v>
      </c>
      <c r="NK121" s="203">
        <f t="shared" si="383"/>
        <v>0</v>
      </c>
      <c r="NL121" s="203">
        <f t="shared" si="384"/>
        <v>0</v>
      </c>
      <c r="NM121" s="203">
        <f t="shared" si="385"/>
        <v>0</v>
      </c>
      <c r="NN121" s="203">
        <f t="shared" si="386"/>
        <v>0</v>
      </c>
      <c r="NO121" s="189">
        <f t="shared" si="387"/>
        <v>0</v>
      </c>
      <c r="NP121" s="103">
        <f t="shared" si="388"/>
        <v>0</v>
      </c>
      <c r="NQ121" s="197">
        <f t="shared" si="389"/>
        <v>0</v>
      </c>
      <c r="NR121" s="203">
        <f t="shared" si="390"/>
        <v>0</v>
      </c>
      <c r="NS121" s="203">
        <f t="shared" si="391"/>
        <v>0</v>
      </c>
      <c r="NT121" s="203">
        <f t="shared" si="392"/>
        <v>0</v>
      </c>
      <c r="NU121" s="203">
        <f t="shared" si="393"/>
        <v>0</v>
      </c>
      <c r="NV121" s="203">
        <f t="shared" si="394"/>
        <v>0</v>
      </c>
      <c r="NW121" s="203">
        <f t="shared" si="395"/>
        <v>0</v>
      </c>
      <c r="NX121" s="203">
        <f t="shared" si="396"/>
        <v>0</v>
      </c>
      <c r="NY121" s="203">
        <f t="shared" si="397"/>
        <v>0</v>
      </c>
      <c r="NZ121" s="189">
        <f t="shared" si="398"/>
        <v>0</v>
      </c>
      <c r="OA121" s="197">
        <f t="shared" si="399"/>
        <v>0</v>
      </c>
      <c r="OB121" s="203">
        <f t="shared" si="400"/>
        <v>0</v>
      </c>
      <c r="OC121" s="203">
        <f t="shared" si="401"/>
        <v>0</v>
      </c>
      <c r="OD121" s="203">
        <f t="shared" si="402"/>
        <v>0</v>
      </c>
      <c r="OE121" s="203">
        <f t="shared" si="403"/>
        <v>0</v>
      </c>
      <c r="OF121" s="203">
        <f t="shared" si="404"/>
        <v>0</v>
      </c>
      <c r="OG121" s="203">
        <f t="shared" si="405"/>
        <v>0</v>
      </c>
      <c r="OH121" s="203">
        <f t="shared" si="406"/>
        <v>0</v>
      </c>
      <c r="OI121" s="203">
        <f t="shared" si="407"/>
        <v>0</v>
      </c>
      <c r="OJ121" s="189">
        <f t="shared" si="408"/>
        <v>0</v>
      </c>
      <c r="OK121" s="103">
        <f t="shared" si="409"/>
        <v>0</v>
      </c>
      <c r="OL121" s="197">
        <f t="shared" si="410"/>
        <v>0</v>
      </c>
      <c r="OM121" s="203">
        <f t="shared" si="411"/>
        <v>0</v>
      </c>
      <c r="ON121" s="203">
        <f t="shared" si="412"/>
        <v>0</v>
      </c>
      <c r="OO121" s="203">
        <f t="shared" si="413"/>
        <v>0</v>
      </c>
      <c r="OP121" s="203">
        <f t="shared" si="414"/>
        <v>0</v>
      </c>
      <c r="OQ121" s="203">
        <f t="shared" si="415"/>
        <v>0</v>
      </c>
      <c r="OR121" s="203">
        <f t="shared" si="416"/>
        <v>0</v>
      </c>
      <c r="OS121" s="203">
        <f t="shared" si="417"/>
        <v>0</v>
      </c>
      <c r="OT121" s="203">
        <f t="shared" si="418"/>
        <v>0</v>
      </c>
      <c r="OU121" s="189">
        <f t="shared" si="419"/>
        <v>0</v>
      </c>
      <c r="OV121" s="197">
        <f t="shared" si="420"/>
        <v>0</v>
      </c>
      <c r="OW121" s="203">
        <f t="shared" si="421"/>
        <v>0</v>
      </c>
      <c r="OX121" s="203">
        <f t="shared" si="422"/>
        <v>0</v>
      </c>
      <c r="OY121" s="203">
        <f t="shared" si="423"/>
        <v>0</v>
      </c>
      <c r="OZ121" s="203">
        <f t="shared" si="424"/>
        <v>0</v>
      </c>
      <c r="PA121" s="203">
        <f t="shared" si="425"/>
        <v>0</v>
      </c>
      <c r="PB121" s="203">
        <f t="shared" si="426"/>
        <v>0</v>
      </c>
      <c r="PC121" s="203">
        <f t="shared" si="427"/>
        <v>0</v>
      </c>
      <c r="PD121" s="203">
        <f t="shared" si="428"/>
        <v>0</v>
      </c>
      <c r="PE121" s="189">
        <f t="shared" si="429"/>
        <v>0</v>
      </c>
      <c r="PF121" s="103">
        <f t="shared" si="430"/>
        <v>0</v>
      </c>
      <c r="PG121" s="197">
        <f t="shared" si="431"/>
        <v>0</v>
      </c>
      <c r="PH121" s="203">
        <f t="shared" si="432"/>
        <v>0</v>
      </c>
      <c r="PI121" s="203">
        <f t="shared" si="433"/>
        <v>0</v>
      </c>
      <c r="PJ121" s="203">
        <f t="shared" si="434"/>
        <v>0</v>
      </c>
      <c r="PK121" s="203">
        <f t="shared" si="435"/>
        <v>0</v>
      </c>
      <c r="PL121" s="203">
        <f t="shared" si="436"/>
        <v>0</v>
      </c>
      <c r="PM121" s="203">
        <f t="shared" si="437"/>
        <v>0</v>
      </c>
      <c r="PN121" s="203">
        <f t="shared" si="438"/>
        <v>0</v>
      </c>
      <c r="PO121" s="203">
        <f t="shared" si="439"/>
        <v>0</v>
      </c>
      <c r="PP121" s="189">
        <f t="shared" si="440"/>
        <v>0</v>
      </c>
      <c r="PQ121" s="197">
        <f t="shared" si="441"/>
        <v>0</v>
      </c>
      <c r="PR121" s="203">
        <f t="shared" si="442"/>
        <v>0</v>
      </c>
      <c r="PS121" s="203">
        <f t="shared" si="443"/>
        <v>0</v>
      </c>
      <c r="PT121" s="203">
        <f t="shared" si="444"/>
        <v>0</v>
      </c>
      <c r="PU121" s="203">
        <f t="shared" si="445"/>
        <v>0</v>
      </c>
      <c r="PV121" s="203">
        <f t="shared" si="446"/>
        <v>0</v>
      </c>
      <c r="PW121" s="203">
        <f t="shared" si="447"/>
        <v>0</v>
      </c>
      <c r="PX121" s="203">
        <f t="shared" si="448"/>
        <v>0</v>
      </c>
      <c r="PY121" s="203">
        <f t="shared" si="449"/>
        <v>0</v>
      </c>
      <c r="PZ121" s="189">
        <f t="shared" si="450"/>
        <v>0</v>
      </c>
      <c r="QA121" s="103">
        <f t="shared" si="451"/>
        <v>0</v>
      </c>
      <c r="QB121" s="197">
        <f t="shared" si="452"/>
        <v>0</v>
      </c>
      <c r="QC121" s="203">
        <f t="shared" si="453"/>
        <v>0</v>
      </c>
      <c r="QD121" s="203">
        <f t="shared" si="454"/>
        <v>0</v>
      </c>
      <c r="QE121" s="203">
        <f t="shared" si="455"/>
        <v>0</v>
      </c>
      <c r="QF121" s="203">
        <f t="shared" si="456"/>
        <v>0</v>
      </c>
      <c r="QG121" s="203">
        <f t="shared" si="457"/>
        <v>0</v>
      </c>
      <c r="QH121" s="203">
        <f t="shared" si="458"/>
        <v>0</v>
      </c>
      <c r="QI121" s="203">
        <f t="shared" si="459"/>
        <v>0</v>
      </c>
      <c r="QJ121" s="203">
        <f t="shared" si="460"/>
        <v>0</v>
      </c>
      <c r="QK121" s="189">
        <f t="shared" si="461"/>
        <v>0</v>
      </c>
      <c r="QL121" s="197">
        <f t="shared" si="462"/>
        <v>0</v>
      </c>
      <c r="QM121" s="203">
        <f t="shared" si="463"/>
        <v>0</v>
      </c>
      <c r="QN121" s="203">
        <f t="shared" si="464"/>
        <v>0</v>
      </c>
      <c r="QO121" s="203">
        <f t="shared" si="465"/>
        <v>0</v>
      </c>
      <c r="QP121" s="203">
        <f t="shared" si="466"/>
        <v>0</v>
      </c>
      <c r="QQ121" s="203">
        <f t="shared" si="467"/>
        <v>0</v>
      </c>
      <c r="QR121" s="203">
        <f t="shared" si="468"/>
        <v>0</v>
      </c>
      <c r="QS121" s="203">
        <f t="shared" si="469"/>
        <v>0</v>
      </c>
      <c r="QT121" s="203">
        <f t="shared" si="470"/>
        <v>0</v>
      </c>
      <c r="QU121" s="189">
        <f t="shared" si="471"/>
        <v>0</v>
      </c>
      <c r="QV121" s="103">
        <f t="shared" si="472"/>
        <v>0</v>
      </c>
      <c r="QW121" s="197">
        <f t="shared" si="473"/>
        <v>0</v>
      </c>
      <c r="QX121" s="203">
        <f t="shared" si="474"/>
        <v>0</v>
      </c>
      <c r="QY121" s="203">
        <f t="shared" si="475"/>
        <v>0</v>
      </c>
      <c r="QZ121" s="203">
        <f t="shared" si="476"/>
        <v>0</v>
      </c>
      <c r="RA121" s="203">
        <f t="shared" si="477"/>
        <v>0</v>
      </c>
      <c r="RB121" s="203">
        <f t="shared" si="478"/>
        <v>0</v>
      </c>
      <c r="RC121" s="203">
        <f t="shared" si="479"/>
        <v>0</v>
      </c>
      <c r="RD121" s="203">
        <f t="shared" si="480"/>
        <v>0</v>
      </c>
      <c r="RE121" s="203">
        <f t="shared" si="481"/>
        <v>0</v>
      </c>
      <c r="RF121" s="189">
        <f t="shared" si="482"/>
        <v>0</v>
      </c>
      <c r="RG121" s="197">
        <f t="shared" si="483"/>
        <v>0</v>
      </c>
      <c r="RH121" s="203">
        <f t="shared" si="484"/>
        <v>0</v>
      </c>
      <c r="RI121" s="203">
        <f t="shared" si="485"/>
        <v>0</v>
      </c>
      <c r="RJ121" s="203">
        <f t="shared" si="486"/>
        <v>0</v>
      </c>
      <c r="RK121" s="203">
        <f t="shared" si="487"/>
        <v>0</v>
      </c>
      <c r="RL121" s="203">
        <f t="shared" si="488"/>
        <v>0</v>
      </c>
      <c r="RM121" s="203">
        <f t="shared" si="489"/>
        <v>0</v>
      </c>
      <c r="RN121" s="203">
        <f t="shared" si="490"/>
        <v>0</v>
      </c>
      <c r="RO121" s="203">
        <f t="shared" si="491"/>
        <v>0</v>
      </c>
      <c r="RP121" s="189">
        <f t="shared" si="492"/>
        <v>0</v>
      </c>
      <c r="RQ121" s="103">
        <f t="shared" si="493"/>
        <v>0</v>
      </c>
      <c r="RR121" s="197">
        <f t="shared" si="494"/>
        <v>0</v>
      </c>
      <c r="RS121" s="203">
        <f t="shared" si="495"/>
        <v>0</v>
      </c>
      <c r="RT121" s="203">
        <f t="shared" si="496"/>
        <v>0</v>
      </c>
      <c r="RU121" s="203">
        <f t="shared" si="497"/>
        <v>0</v>
      </c>
      <c r="RV121" s="203">
        <f t="shared" si="498"/>
        <v>0</v>
      </c>
      <c r="RW121" s="203">
        <f t="shared" si="499"/>
        <v>0</v>
      </c>
      <c r="RX121" s="203">
        <f t="shared" si="500"/>
        <v>0</v>
      </c>
      <c r="RY121" s="203">
        <f t="shared" si="501"/>
        <v>0</v>
      </c>
      <c r="RZ121" s="203">
        <f t="shared" si="502"/>
        <v>0</v>
      </c>
      <c r="SA121" s="189">
        <f t="shared" si="503"/>
        <v>0</v>
      </c>
      <c r="SB121" s="197">
        <f t="shared" si="504"/>
        <v>0</v>
      </c>
      <c r="SC121" s="203">
        <f t="shared" si="505"/>
        <v>0</v>
      </c>
      <c r="SD121" s="203">
        <f t="shared" si="506"/>
        <v>0</v>
      </c>
      <c r="SE121" s="203">
        <f t="shared" si="507"/>
        <v>0</v>
      </c>
      <c r="SF121" s="203">
        <f t="shared" si="508"/>
        <v>0</v>
      </c>
      <c r="SG121" s="203">
        <f t="shared" si="509"/>
        <v>0</v>
      </c>
      <c r="SH121" s="203">
        <f t="shared" si="510"/>
        <v>0</v>
      </c>
      <c r="SI121" s="203">
        <f t="shared" si="511"/>
        <v>0</v>
      </c>
      <c r="SJ121" s="203">
        <f t="shared" si="512"/>
        <v>0</v>
      </c>
      <c r="SK121" s="189">
        <f t="shared" si="513"/>
        <v>0</v>
      </c>
      <c r="SL121" s="103">
        <f t="shared" si="514"/>
        <v>0</v>
      </c>
      <c r="SM121" s="197">
        <f t="shared" si="515"/>
        <v>0</v>
      </c>
      <c r="SN121" s="203">
        <f t="shared" si="516"/>
        <v>0</v>
      </c>
      <c r="SO121" s="203">
        <f t="shared" si="517"/>
        <v>0</v>
      </c>
      <c r="SP121" s="203">
        <f t="shared" si="518"/>
        <v>0</v>
      </c>
      <c r="SQ121" s="203">
        <f t="shared" si="519"/>
        <v>0</v>
      </c>
      <c r="SR121" s="203">
        <f t="shared" si="520"/>
        <v>0</v>
      </c>
      <c r="SS121" s="203">
        <f t="shared" si="521"/>
        <v>0</v>
      </c>
      <c r="ST121" s="203">
        <f t="shared" si="522"/>
        <v>0</v>
      </c>
      <c r="SU121" s="203">
        <f t="shared" si="523"/>
        <v>0</v>
      </c>
      <c r="SV121" s="189">
        <f t="shared" si="524"/>
        <v>0</v>
      </c>
      <c r="SW121" s="197">
        <f t="shared" si="525"/>
        <v>0</v>
      </c>
      <c r="SX121" s="203">
        <f t="shared" si="526"/>
        <v>0</v>
      </c>
      <c r="SY121" s="203">
        <f t="shared" si="527"/>
        <v>0</v>
      </c>
      <c r="SZ121" s="203">
        <f t="shared" si="528"/>
        <v>0</v>
      </c>
      <c r="TA121" s="203">
        <f t="shared" si="529"/>
        <v>0</v>
      </c>
      <c r="TB121" s="203">
        <f t="shared" si="530"/>
        <v>0</v>
      </c>
      <c r="TC121" s="203">
        <f t="shared" si="531"/>
        <v>0</v>
      </c>
      <c r="TD121" s="203">
        <f t="shared" si="532"/>
        <v>0</v>
      </c>
      <c r="TE121" s="203">
        <f t="shared" si="533"/>
        <v>0</v>
      </c>
      <c r="TF121" s="189">
        <f t="shared" si="534"/>
        <v>0</v>
      </c>
      <c r="TG121" s="103">
        <f t="shared" si="535"/>
        <v>0</v>
      </c>
      <c r="TH121" s="197">
        <f t="shared" si="536"/>
        <v>0</v>
      </c>
      <c r="TI121" s="203">
        <f t="shared" si="537"/>
        <v>0</v>
      </c>
      <c r="TJ121" s="203">
        <f t="shared" si="538"/>
        <v>0</v>
      </c>
      <c r="TK121" s="203">
        <f t="shared" si="539"/>
        <v>0</v>
      </c>
      <c r="TL121" s="203">
        <f t="shared" si="540"/>
        <v>0</v>
      </c>
      <c r="TM121" s="203">
        <f t="shared" si="541"/>
        <v>0</v>
      </c>
      <c r="TN121" s="203">
        <f t="shared" si="542"/>
        <v>0</v>
      </c>
      <c r="TO121" s="203">
        <f t="shared" si="543"/>
        <v>0</v>
      </c>
      <c r="TP121" s="203">
        <f t="shared" si="544"/>
        <v>0</v>
      </c>
      <c r="TQ121" s="189">
        <f t="shared" si="545"/>
        <v>0</v>
      </c>
      <c r="TR121" s="197">
        <f t="shared" si="546"/>
        <v>0</v>
      </c>
      <c r="TS121" s="203">
        <f t="shared" si="547"/>
        <v>0</v>
      </c>
      <c r="TT121" s="203">
        <f t="shared" si="548"/>
        <v>0</v>
      </c>
      <c r="TU121" s="203">
        <f t="shared" si="549"/>
        <v>0</v>
      </c>
      <c r="TV121" s="203">
        <f t="shared" si="550"/>
        <v>0</v>
      </c>
      <c r="TW121" s="203">
        <f t="shared" si="551"/>
        <v>0</v>
      </c>
      <c r="TX121" s="203">
        <f t="shared" si="552"/>
        <v>0</v>
      </c>
      <c r="TY121" s="203">
        <f t="shared" si="553"/>
        <v>0</v>
      </c>
      <c r="TZ121" s="203">
        <f t="shared" si="554"/>
        <v>0</v>
      </c>
      <c r="UA121" s="189">
        <f t="shared" si="555"/>
        <v>0</v>
      </c>
      <c r="UB121" s="103">
        <f t="shared" si="556"/>
        <v>0</v>
      </c>
      <c r="UC121" s="197">
        <f t="shared" si="557"/>
        <v>0</v>
      </c>
      <c r="UD121" s="203">
        <f t="shared" si="558"/>
        <v>0</v>
      </c>
      <c r="UE121" s="203">
        <f t="shared" si="559"/>
        <v>0</v>
      </c>
      <c r="UF121" s="203">
        <f t="shared" si="560"/>
        <v>0</v>
      </c>
      <c r="UG121" s="203">
        <f t="shared" si="561"/>
        <v>0</v>
      </c>
      <c r="UH121" s="203">
        <f t="shared" si="562"/>
        <v>0</v>
      </c>
      <c r="UI121" s="203">
        <f t="shared" si="563"/>
        <v>0</v>
      </c>
      <c r="UJ121" s="203">
        <f t="shared" si="564"/>
        <v>0</v>
      </c>
      <c r="UK121" s="203">
        <f t="shared" si="565"/>
        <v>0</v>
      </c>
      <c r="UL121" s="189">
        <f t="shared" si="566"/>
        <v>0</v>
      </c>
      <c r="UM121" s="197">
        <f t="shared" si="567"/>
        <v>0</v>
      </c>
      <c r="UN121" s="203">
        <f t="shared" si="568"/>
        <v>0</v>
      </c>
      <c r="UO121" s="203">
        <f t="shared" si="569"/>
        <v>0</v>
      </c>
      <c r="UP121" s="203">
        <f t="shared" si="570"/>
        <v>0</v>
      </c>
      <c r="UQ121" s="203">
        <f t="shared" si="571"/>
        <v>0</v>
      </c>
      <c r="UR121" s="203">
        <f t="shared" si="572"/>
        <v>0</v>
      </c>
      <c r="US121" s="203">
        <f t="shared" si="573"/>
        <v>0</v>
      </c>
      <c r="UT121" s="203">
        <f t="shared" si="574"/>
        <v>0</v>
      </c>
      <c r="UU121" s="203">
        <f t="shared" si="575"/>
        <v>0</v>
      </c>
      <c r="UV121" s="189">
        <f t="shared" si="576"/>
        <v>0</v>
      </c>
      <c r="UW121" s="103">
        <f t="shared" si="577"/>
        <v>0</v>
      </c>
      <c r="UX121" s="36">
        <f t="shared" si="578"/>
        <v>1</v>
      </c>
      <c r="VA121" s="175"/>
    </row>
    <row r="122" spans="2:573" x14ac:dyDescent="0.25">
      <c r="B122" s="84">
        <f t="shared" si="601"/>
        <v>20</v>
      </c>
      <c r="C122" s="85">
        <f t="shared" si="602"/>
        <v>173.70247683176402</v>
      </c>
      <c r="D122" s="91">
        <f t="shared" si="591"/>
        <v>1.2799253740465648E-4</v>
      </c>
      <c r="E122" s="91">
        <f t="shared" si="592"/>
        <v>2.0959639815114283E-3</v>
      </c>
      <c r="F122" s="91">
        <f t="shared" si="593"/>
        <v>0.51979491415681267</v>
      </c>
      <c r="G122" s="91">
        <f t="shared" si="594"/>
        <v>0.14621725593401796</v>
      </c>
      <c r="H122" s="91">
        <f t="shared" si="595"/>
        <v>0.33176387339025315</v>
      </c>
      <c r="I122" s="91" t="str">
        <f t="shared" si="596"/>
        <v/>
      </c>
      <c r="J122" s="91" t="str">
        <f t="shared" si="597"/>
        <v/>
      </c>
      <c r="K122" s="91" t="str">
        <f t="shared" si="598"/>
        <v/>
      </c>
      <c r="L122" s="91" t="str">
        <f t="shared" si="599"/>
        <v/>
      </c>
      <c r="M122" s="91" t="str">
        <f t="shared" si="600"/>
        <v/>
      </c>
      <c r="S122" s="95">
        <v>50</v>
      </c>
      <c r="T122" s="104" t="b">
        <f t="shared" si="49"/>
        <v>0</v>
      </c>
      <c r="U122" s="105" t="str">
        <f t="shared" si="50"/>
        <v/>
      </c>
      <c r="V122" s="105" t="str">
        <f>IF(T122,IF(S122&lt;=$AB$69-1,$V$70,$Y$70),"")</f>
        <v/>
      </c>
      <c r="W122" s="166" t="str">
        <f t="shared" si="51"/>
        <v/>
      </c>
      <c r="X122" s="167" t="str">
        <f t="shared" si="52"/>
        <v/>
      </c>
      <c r="Y122" s="167" t="str">
        <f t="shared" si="53"/>
        <v/>
      </c>
      <c r="Z122" s="167" t="str">
        <f t="shared" si="54"/>
        <v/>
      </c>
      <c r="AA122" s="167" t="str">
        <f t="shared" si="55"/>
        <v/>
      </c>
      <c r="AB122" s="167" t="str">
        <f t="shared" si="56"/>
        <v/>
      </c>
      <c r="AC122" s="167" t="str">
        <f t="shared" si="57"/>
        <v/>
      </c>
      <c r="AD122" s="167" t="str">
        <f t="shared" si="58"/>
        <v/>
      </c>
      <c r="AE122" s="167" t="str">
        <f t="shared" si="59"/>
        <v/>
      </c>
      <c r="AF122" s="167" t="str">
        <f t="shared" si="60"/>
        <v/>
      </c>
      <c r="AG122" s="147" t="str">
        <f t="shared" si="61"/>
        <v/>
      </c>
      <c r="AH122" s="171" t="str">
        <f t="shared" si="580"/>
        <v/>
      </c>
      <c r="AI122" s="171" t="str">
        <f t="shared" si="581"/>
        <v/>
      </c>
      <c r="AJ122" s="171" t="str">
        <f t="shared" si="582"/>
        <v/>
      </c>
      <c r="AK122" s="171" t="str">
        <f t="shared" si="583"/>
        <v/>
      </c>
      <c r="AL122" s="171" t="str">
        <f t="shared" si="584"/>
        <v/>
      </c>
      <c r="AM122" s="171" t="str">
        <f t="shared" si="585"/>
        <v/>
      </c>
      <c r="AN122" s="171" t="str">
        <f t="shared" si="586"/>
        <v/>
      </c>
      <c r="AO122" s="171" t="str">
        <f t="shared" si="587"/>
        <v/>
      </c>
      <c r="AP122" s="171" t="str">
        <f t="shared" si="588"/>
        <v/>
      </c>
      <c r="AQ122" s="172" t="str">
        <f t="shared" si="589"/>
        <v/>
      </c>
      <c r="AR122" s="196" t="str">
        <f>IF($AA$7, IF(T122,IF(S122&lt;=$E$13-1,AH122*CD131,AH122*CE131),""),"")</f>
        <v/>
      </c>
      <c r="AS122" s="105" t="str">
        <f>IF($AA$8, IF(T122,IF(S122&lt;=$E$13-1,AI122*CD132,AI122*CE132),""),"")</f>
        <v/>
      </c>
      <c r="AT122" s="105" t="str">
        <f>IF($AA$9, IF(T122,IF(S122&lt;=$E$13-1,AJ122*CD133,AJ122*CE133),""),"")</f>
        <v/>
      </c>
      <c r="AU122" s="105" t="str">
        <f>IF($AA$10, IF(T122,IF(S122&lt;=$E$13-1,AK122*CD134,AK122*CE134),""),"")</f>
        <v/>
      </c>
      <c r="AV122" s="105" t="str">
        <f>IF($AA$11, IF(T122,IF(S122&lt;=$E$13-1,AL122*CD135,AL122*CE135),""),"")</f>
        <v/>
      </c>
      <c r="AW122" s="105" t="str">
        <f>IF($AA$12, IF(T122,IF(S122&lt;=$E$13-1,AM122*CD136,AM122*CE136),""),"")</f>
        <v/>
      </c>
      <c r="AX122" s="105" t="str">
        <f>IF($AA$13, IF(T122,IF(S122&lt;=$E$13-1,AN122*CD137,AN122*CE137),""),"")</f>
        <v/>
      </c>
      <c r="AY122" s="105" t="str">
        <f>IF($AA$14, IF(T122,IF(S122&lt;=$E$13-1,AO122*CD138,AO122*CE138),""),"")</f>
        <v/>
      </c>
      <c r="AZ122" s="105" t="str">
        <f>IF($AA$15, IF(T122,IF(S122&lt;=$E$13-1,AP122*CD139,AP122*CE139),""),"")</f>
        <v/>
      </c>
      <c r="BA122" s="105" t="str">
        <f>IF($AA$16, IF(T122,IF(S122&lt;=$E$13-1,AQ122*CD140,AQ122*CE140),""),"")</f>
        <v/>
      </c>
      <c r="BB122" s="166">
        <f t="shared" si="62"/>
        <v>0</v>
      </c>
      <c r="BC122" s="198">
        <f t="shared" si="63"/>
        <v>0</v>
      </c>
      <c r="BD122" s="198">
        <f t="shared" si="64"/>
        <v>0</v>
      </c>
      <c r="BE122" s="198">
        <f t="shared" si="65"/>
        <v>0</v>
      </c>
      <c r="BF122" s="198">
        <f t="shared" si="66"/>
        <v>0</v>
      </c>
      <c r="BG122" s="198">
        <f t="shared" si="67"/>
        <v>0</v>
      </c>
      <c r="BH122" s="198">
        <f t="shared" si="68"/>
        <v>0</v>
      </c>
      <c r="BI122" s="198">
        <f t="shared" si="69"/>
        <v>0</v>
      </c>
      <c r="BJ122" s="198">
        <f t="shared" si="70"/>
        <v>0</v>
      </c>
      <c r="BK122" s="198">
        <f t="shared" si="71"/>
        <v>0</v>
      </c>
      <c r="BL122" s="125">
        <f t="shared" si="72"/>
        <v>0</v>
      </c>
      <c r="BM122" s="161">
        <f t="shared" si="73"/>
        <v>0</v>
      </c>
      <c r="BN122" s="198">
        <f t="shared" si="74"/>
        <v>0</v>
      </c>
      <c r="BO122" s="206">
        <f t="shared" si="75"/>
        <v>0</v>
      </c>
      <c r="BP122" s="206">
        <f t="shared" si="76"/>
        <v>0</v>
      </c>
      <c r="BQ122" s="206">
        <f t="shared" si="77"/>
        <v>0</v>
      </c>
      <c r="BR122" s="206">
        <f t="shared" si="78"/>
        <v>0</v>
      </c>
      <c r="BS122" s="206">
        <f t="shared" si="79"/>
        <v>0</v>
      </c>
      <c r="BT122" s="206">
        <f t="shared" si="80"/>
        <v>0</v>
      </c>
      <c r="BU122" s="206">
        <f t="shared" si="81"/>
        <v>0</v>
      </c>
      <c r="BV122" s="206">
        <f t="shared" si="82"/>
        <v>0</v>
      </c>
      <c r="BW122" s="207">
        <f t="shared" si="83"/>
        <v>0</v>
      </c>
      <c r="BX122" s="198">
        <f t="shared" si="84"/>
        <v>0</v>
      </c>
      <c r="BY122" s="206">
        <f t="shared" si="85"/>
        <v>0</v>
      </c>
      <c r="BZ122" s="206">
        <f t="shared" si="86"/>
        <v>0</v>
      </c>
      <c r="CA122" s="206">
        <f t="shared" si="87"/>
        <v>0</v>
      </c>
      <c r="CB122" s="206">
        <f t="shared" si="88"/>
        <v>0</v>
      </c>
      <c r="CC122" s="206">
        <f t="shared" si="89"/>
        <v>0</v>
      </c>
      <c r="CD122" s="206">
        <f t="shared" si="90"/>
        <v>0</v>
      </c>
      <c r="CE122" s="206">
        <f t="shared" si="91"/>
        <v>0</v>
      </c>
      <c r="CF122" s="206">
        <f t="shared" si="92"/>
        <v>0</v>
      </c>
      <c r="CG122" s="207">
        <f t="shared" si="93"/>
        <v>0</v>
      </c>
      <c r="CH122" s="105">
        <f t="shared" si="94"/>
        <v>0</v>
      </c>
      <c r="CI122" s="198">
        <f t="shared" si="95"/>
        <v>0</v>
      </c>
      <c r="CJ122" s="206">
        <f t="shared" si="96"/>
        <v>0</v>
      </c>
      <c r="CK122" s="206">
        <f t="shared" si="97"/>
        <v>0</v>
      </c>
      <c r="CL122" s="206">
        <f t="shared" si="98"/>
        <v>0</v>
      </c>
      <c r="CM122" s="206">
        <f t="shared" si="99"/>
        <v>0</v>
      </c>
      <c r="CN122" s="206">
        <f t="shared" si="100"/>
        <v>0</v>
      </c>
      <c r="CO122" s="206">
        <f t="shared" si="101"/>
        <v>0</v>
      </c>
      <c r="CP122" s="206">
        <f t="shared" si="102"/>
        <v>0</v>
      </c>
      <c r="CQ122" s="206">
        <f t="shared" si="103"/>
        <v>0</v>
      </c>
      <c r="CR122" s="207">
        <f t="shared" si="104"/>
        <v>0</v>
      </c>
      <c r="CS122" s="198">
        <f t="shared" si="105"/>
        <v>0</v>
      </c>
      <c r="CT122" s="206">
        <f t="shared" si="106"/>
        <v>0</v>
      </c>
      <c r="CU122" s="206">
        <f t="shared" si="107"/>
        <v>0</v>
      </c>
      <c r="CV122" s="206">
        <f t="shared" si="108"/>
        <v>0</v>
      </c>
      <c r="CW122" s="206">
        <f t="shared" si="109"/>
        <v>0</v>
      </c>
      <c r="CX122" s="206">
        <f t="shared" si="110"/>
        <v>0</v>
      </c>
      <c r="CY122" s="206">
        <f t="shared" si="111"/>
        <v>0</v>
      </c>
      <c r="CZ122" s="206">
        <f t="shared" si="112"/>
        <v>0</v>
      </c>
      <c r="DA122" s="206">
        <f t="shared" si="113"/>
        <v>0</v>
      </c>
      <c r="DB122" s="207">
        <f t="shared" si="114"/>
        <v>0</v>
      </c>
      <c r="DC122" s="105">
        <f t="shared" si="115"/>
        <v>0</v>
      </c>
      <c r="DD122" s="198">
        <f t="shared" si="116"/>
        <v>0</v>
      </c>
      <c r="DE122" s="206">
        <f t="shared" si="117"/>
        <v>0</v>
      </c>
      <c r="DF122" s="206">
        <f t="shared" si="118"/>
        <v>0</v>
      </c>
      <c r="DG122" s="206">
        <f t="shared" si="119"/>
        <v>0</v>
      </c>
      <c r="DH122" s="206">
        <f t="shared" si="120"/>
        <v>0</v>
      </c>
      <c r="DI122" s="206">
        <f t="shared" si="121"/>
        <v>0</v>
      </c>
      <c r="DJ122" s="206">
        <f t="shared" si="122"/>
        <v>0</v>
      </c>
      <c r="DK122" s="206">
        <f t="shared" si="123"/>
        <v>0</v>
      </c>
      <c r="DL122" s="206">
        <f t="shared" si="124"/>
        <v>0</v>
      </c>
      <c r="DM122" s="207">
        <f t="shared" si="125"/>
        <v>0</v>
      </c>
      <c r="DN122" s="198">
        <f t="shared" si="126"/>
        <v>0</v>
      </c>
      <c r="DO122" s="206">
        <f t="shared" si="127"/>
        <v>0</v>
      </c>
      <c r="DP122" s="206">
        <f t="shared" si="128"/>
        <v>0</v>
      </c>
      <c r="DQ122" s="206">
        <f t="shared" si="129"/>
        <v>0</v>
      </c>
      <c r="DR122" s="206">
        <f t="shared" si="130"/>
        <v>0</v>
      </c>
      <c r="DS122" s="206">
        <f t="shared" si="131"/>
        <v>0</v>
      </c>
      <c r="DT122" s="206">
        <f t="shared" si="132"/>
        <v>0</v>
      </c>
      <c r="DU122" s="206">
        <f t="shared" si="133"/>
        <v>0</v>
      </c>
      <c r="DV122" s="206">
        <f t="shared" si="134"/>
        <v>0</v>
      </c>
      <c r="DW122" s="207">
        <f t="shared" si="135"/>
        <v>0</v>
      </c>
      <c r="DX122" s="105">
        <f t="shared" si="136"/>
        <v>0</v>
      </c>
      <c r="DY122" s="198">
        <f t="shared" si="137"/>
        <v>0</v>
      </c>
      <c r="DZ122" s="206">
        <f t="shared" si="138"/>
        <v>0</v>
      </c>
      <c r="EA122" s="206">
        <f t="shared" si="139"/>
        <v>0</v>
      </c>
      <c r="EB122" s="206">
        <f t="shared" si="140"/>
        <v>0</v>
      </c>
      <c r="EC122" s="206">
        <f t="shared" si="141"/>
        <v>0</v>
      </c>
      <c r="ED122" s="206">
        <f t="shared" si="142"/>
        <v>0</v>
      </c>
      <c r="EE122" s="206">
        <f t="shared" si="143"/>
        <v>0</v>
      </c>
      <c r="EF122" s="206">
        <f t="shared" si="144"/>
        <v>0</v>
      </c>
      <c r="EG122" s="206">
        <f t="shared" si="145"/>
        <v>0</v>
      </c>
      <c r="EH122" s="207">
        <f t="shared" si="146"/>
        <v>0</v>
      </c>
      <c r="EI122" s="198">
        <f t="shared" si="147"/>
        <v>0</v>
      </c>
      <c r="EJ122" s="206">
        <f t="shared" si="148"/>
        <v>0</v>
      </c>
      <c r="EK122" s="206">
        <f t="shared" si="149"/>
        <v>0</v>
      </c>
      <c r="EL122" s="206">
        <f t="shared" si="150"/>
        <v>0</v>
      </c>
      <c r="EM122" s="206">
        <f t="shared" si="151"/>
        <v>0</v>
      </c>
      <c r="EN122" s="206">
        <f t="shared" si="152"/>
        <v>0</v>
      </c>
      <c r="EO122" s="206">
        <f t="shared" si="153"/>
        <v>0</v>
      </c>
      <c r="EP122" s="206">
        <f t="shared" si="154"/>
        <v>0</v>
      </c>
      <c r="EQ122" s="206">
        <f t="shared" si="155"/>
        <v>0</v>
      </c>
      <c r="ER122" s="207">
        <f t="shared" si="156"/>
        <v>0</v>
      </c>
      <c r="ES122" s="105">
        <f t="shared" si="157"/>
        <v>0</v>
      </c>
      <c r="ET122" s="198">
        <f t="shared" si="158"/>
        <v>0</v>
      </c>
      <c r="EU122" s="206">
        <f t="shared" si="159"/>
        <v>0</v>
      </c>
      <c r="EV122" s="206">
        <f t="shared" si="160"/>
        <v>0</v>
      </c>
      <c r="EW122" s="206">
        <f t="shared" si="161"/>
        <v>0</v>
      </c>
      <c r="EX122" s="206">
        <f t="shared" si="162"/>
        <v>0</v>
      </c>
      <c r="EY122" s="206">
        <f t="shared" si="163"/>
        <v>0</v>
      </c>
      <c r="EZ122" s="206">
        <f t="shared" si="164"/>
        <v>0</v>
      </c>
      <c r="FA122" s="206">
        <f t="shared" si="165"/>
        <v>0</v>
      </c>
      <c r="FB122" s="206">
        <f t="shared" si="166"/>
        <v>0</v>
      </c>
      <c r="FC122" s="207">
        <f t="shared" si="167"/>
        <v>0</v>
      </c>
      <c r="FD122" s="198">
        <f t="shared" si="168"/>
        <v>0</v>
      </c>
      <c r="FE122" s="206">
        <f t="shared" si="169"/>
        <v>0</v>
      </c>
      <c r="FF122" s="206">
        <f t="shared" si="170"/>
        <v>0</v>
      </c>
      <c r="FG122" s="206">
        <f t="shared" si="171"/>
        <v>0</v>
      </c>
      <c r="FH122" s="206">
        <f t="shared" si="172"/>
        <v>0</v>
      </c>
      <c r="FI122" s="206">
        <f t="shared" si="173"/>
        <v>0</v>
      </c>
      <c r="FJ122" s="206">
        <f t="shared" si="174"/>
        <v>0</v>
      </c>
      <c r="FK122" s="206">
        <f t="shared" si="175"/>
        <v>0</v>
      </c>
      <c r="FL122" s="206">
        <f t="shared" si="176"/>
        <v>0</v>
      </c>
      <c r="FM122" s="207">
        <f t="shared" si="177"/>
        <v>0</v>
      </c>
      <c r="FN122" s="105">
        <f t="shared" si="178"/>
        <v>0</v>
      </c>
      <c r="FO122" s="198">
        <f t="shared" si="179"/>
        <v>0</v>
      </c>
      <c r="FP122" s="206">
        <f t="shared" si="180"/>
        <v>0</v>
      </c>
      <c r="FQ122" s="206">
        <f t="shared" si="181"/>
        <v>0</v>
      </c>
      <c r="FR122" s="206">
        <f t="shared" si="182"/>
        <v>0</v>
      </c>
      <c r="FS122" s="206">
        <f t="shared" si="183"/>
        <v>0</v>
      </c>
      <c r="FT122" s="206">
        <f t="shared" si="184"/>
        <v>0</v>
      </c>
      <c r="FU122" s="206">
        <f t="shared" si="185"/>
        <v>0</v>
      </c>
      <c r="FV122" s="206">
        <f t="shared" si="186"/>
        <v>0</v>
      </c>
      <c r="FW122" s="206">
        <f t="shared" si="187"/>
        <v>0</v>
      </c>
      <c r="FX122" s="207">
        <f t="shared" si="188"/>
        <v>0</v>
      </c>
      <c r="FY122" s="198">
        <f t="shared" si="189"/>
        <v>0</v>
      </c>
      <c r="FZ122" s="206">
        <f t="shared" si="190"/>
        <v>0</v>
      </c>
      <c r="GA122" s="206">
        <f t="shared" si="191"/>
        <v>0</v>
      </c>
      <c r="GB122" s="206">
        <f t="shared" si="192"/>
        <v>0</v>
      </c>
      <c r="GC122" s="206">
        <f t="shared" si="193"/>
        <v>0</v>
      </c>
      <c r="GD122" s="206">
        <f t="shared" si="194"/>
        <v>0</v>
      </c>
      <c r="GE122" s="206">
        <f t="shared" si="195"/>
        <v>0</v>
      </c>
      <c r="GF122" s="206">
        <f t="shared" si="196"/>
        <v>0</v>
      </c>
      <c r="GG122" s="206">
        <f t="shared" si="197"/>
        <v>0</v>
      </c>
      <c r="GH122" s="207">
        <f t="shared" si="198"/>
        <v>0</v>
      </c>
      <c r="GI122" s="105">
        <f t="shared" si="199"/>
        <v>0</v>
      </c>
      <c r="GJ122" s="198">
        <f t="shared" si="200"/>
        <v>0</v>
      </c>
      <c r="GK122" s="206">
        <f t="shared" si="201"/>
        <v>0</v>
      </c>
      <c r="GL122" s="206">
        <f t="shared" si="202"/>
        <v>0</v>
      </c>
      <c r="GM122" s="206">
        <f t="shared" si="203"/>
        <v>0</v>
      </c>
      <c r="GN122" s="206">
        <f t="shared" si="204"/>
        <v>0</v>
      </c>
      <c r="GO122" s="206">
        <f t="shared" si="205"/>
        <v>0</v>
      </c>
      <c r="GP122" s="206">
        <f t="shared" si="206"/>
        <v>0</v>
      </c>
      <c r="GQ122" s="206">
        <f t="shared" si="207"/>
        <v>0</v>
      </c>
      <c r="GR122" s="206">
        <f t="shared" si="208"/>
        <v>0</v>
      </c>
      <c r="GS122" s="207">
        <f t="shared" si="209"/>
        <v>0</v>
      </c>
      <c r="GT122" s="198">
        <f t="shared" si="210"/>
        <v>0</v>
      </c>
      <c r="GU122" s="206">
        <f t="shared" si="211"/>
        <v>0</v>
      </c>
      <c r="GV122" s="206">
        <f t="shared" si="212"/>
        <v>0</v>
      </c>
      <c r="GW122" s="206">
        <f t="shared" si="213"/>
        <v>0</v>
      </c>
      <c r="GX122" s="206">
        <f t="shared" si="214"/>
        <v>0</v>
      </c>
      <c r="GY122" s="206">
        <f t="shared" si="215"/>
        <v>0</v>
      </c>
      <c r="GZ122" s="206">
        <f t="shared" si="216"/>
        <v>0</v>
      </c>
      <c r="HA122" s="206">
        <f t="shared" si="217"/>
        <v>0</v>
      </c>
      <c r="HB122" s="206">
        <f t="shared" si="218"/>
        <v>0</v>
      </c>
      <c r="HC122" s="207">
        <f t="shared" si="219"/>
        <v>0</v>
      </c>
      <c r="HD122" s="105">
        <f t="shared" si="220"/>
        <v>0</v>
      </c>
      <c r="HE122" s="198">
        <f t="shared" si="221"/>
        <v>0</v>
      </c>
      <c r="HF122" s="206">
        <f t="shared" si="222"/>
        <v>0</v>
      </c>
      <c r="HG122" s="206">
        <f t="shared" si="223"/>
        <v>0</v>
      </c>
      <c r="HH122" s="206">
        <f t="shared" si="224"/>
        <v>0</v>
      </c>
      <c r="HI122" s="206">
        <f t="shared" si="225"/>
        <v>0</v>
      </c>
      <c r="HJ122" s="206">
        <f t="shared" si="226"/>
        <v>0</v>
      </c>
      <c r="HK122" s="206">
        <f t="shared" si="227"/>
        <v>0</v>
      </c>
      <c r="HL122" s="206">
        <f t="shared" si="228"/>
        <v>0</v>
      </c>
      <c r="HM122" s="206">
        <f t="shared" si="229"/>
        <v>0</v>
      </c>
      <c r="HN122" s="207">
        <f t="shared" si="230"/>
        <v>0</v>
      </c>
      <c r="HO122" s="198">
        <f t="shared" si="231"/>
        <v>0</v>
      </c>
      <c r="HP122" s="206">
        <f t="shared" si="232"/>
        <v>0</v>
      </c>
      <c r="HQ122" s="206">
        <f t="shared" si="233"/>
        <v>0</v>
      </c>
      <c r="HR122" s="206">
        <f t="shared" si="234"/>
        <v>0</v>
      </c>
      <c r="HS122" s="206">
        <f t="shared" si="235"/>
        <v>0</v>
      </c>
      <c r="HT122" s="206">
        <f t="shared" si="236"/>
        <v>0</v>
      </c>
      <c r="HU122" s="206">
        <f t="shared" si="237"/>
        <v>0</v>
      </c>
      <c r="HV122" s="206">
        <f t="shared" si="238"/>
        <v>0</v>
      </c>
      <c r="HW122" s="206">
        <f t="shared" si="239"/>
        <v>0</v>
      </c>
      <c r="HX122" s="207">
        <f t="shared" si="240"/>
        <v>0</v>
      </c>
      <c r="HY122" s="105">
        <f t="shared" si="241"/>
        <v>0</v>
      </c>
      <c r="HZ122" s="198">
        <f t="shared" si="242"/>
        <v>0</v>
      </c>
      <c r="IA122" s="206">
        <f t="shared" si="243"/>
        <v>0</v>
      </c>
      <c r="IB122" s="206">
        <f t="shared" si="244"/>
        <v>0</v>
      </c>
      <c r="IC122" s="206">
        <f t="shared" si="245"/>
        <v>0</v>
      </c>
      <c r="ID122" s="206">
        <f t="shared" si="246"/>
        <v>0</v>
      </c>
      <c r="IE122" s="206">
        <f t="shared" si="247"/>
        <v>0</v>
      </c>
      <c r="IF122" s="206">
        <f t="shared" si="248"/>
        <v>0</v>
      </c>
      <c r="IG122" s="206">
        <f t="shared" si="249"/>
        <v>0</v>
      </c>
      <c r="IH122" s="206">
        <f t="shared" si="250"/>
        <v>0</v>
      </c>
      <c r="II122" s="207">
        <f t="shared" si="251"/>
        <v>0</v>
      </c>
      <c r="IJ122" s="198">
        <f t="shared" si="252"/>
        <v>0</v>
      </c>
      <c r="IK122" s="206">
        <f t="shared" si="253"/>
        <v>0</v>
      </c>
      <c r="IL122" s="206">
        <f t="shared" si="254"/>
        <v>0</v>
      </c>
      <c r="IM122" s="206">
        <f t="shared" si="255"/>
        <v>0</v>
      </c>
      <c r="IN122" s="206">
        <f t="shared" si="256"/>
        <v>0</v>
      </c>
      <c r="IO122" s="206">
        <f t="shared" si="257"/>
        <v>0</v>
      </c>
      <c r="IP122" s="206">
        <f t="shared" si="258"/>
        <v>0</v>
      </c>
      <c r="IQ122" s="206">
        <f t="shared" si="259"/>
        <v>0</v>
      </c>
      <c r="IR122" s="206">
        <f t="shared" si="260"/>
        <v>0</v>
      </c>
      <c r="IS122" s="207">
        <f t="shared" si="261"/>
        <v>0</v>
      </c>
      <c r="IT122" s="105">
        <f t="shared" si="262"/>
        <v>0</v>
      </c>
      <c r="IU122" s="198">
        <f t="shared" si="263"/>
        <v>0</v>
      </c>
      <c r="IV122" s="206">
        <f t="shared" si="264"/>
        <v>0</v>
      </c>
      <c r="IW122" s="206">
        <f t="shared" si="265"/>
        <v>0</v>
      </c>
      <c r="IX122" s="206">
        <f t="shared" si="266"/>
        <v>0</v>
      </c>
      <c r="IY122" s="206">
        <f t="shared" si="267"/>
        <v>0</v>
      </c>
      <c r="IZ122" s="206">
        <f t="shared" si="268"/>
        <v>0</v>
      </c>
      <c r="JA122" s="206">
        <f t="shared" si="269"/>
        <v>0</v>
      </c>
      <c r="JB122" s="206">
        <f t="shared" si="270"/>
        <v>0</v>
      </c>
      <c r="JC122" s="206">
        <f t="shared" si="271"/>
        <v>0</v>
      </c>
      <c r="JD122" s="207">
        <f t="shared" si="272"/>
        <v>0</v>
      </c>
      <c r="JE122" s="198">
        <f t="shared" si="273"/>
        <v>0</v>
      </c>
      <c r="JF122" s="206">
        <f t="shared" si="274"/>
        <v>0</v>
      </c>
      <c r="JG122" s="206">
        <f t="shared" si="275"/>
        <v>0</v>
      </c>
      <c r="JH122" s="206">
        <f t="shared" si="276"/>
        <v>0</v>
      </c>
      <c r="JI122" s="206">
        <f t="shared" si="277"/>
        <v>0</v>
      </c>
      <c r="JJ122" s="206">
        <f t="shared" si="278"/>
        <v>0</v>
      </c>
      <c r="JK122" s="206">
        <f t="shared" si="279"/>
        <v>0</v>
      </c>
      <c r="JL122" s="206">
        <f t="shared" si="280"/>
        <v>0</v>
      </c>
      <c r="JM122" s="206">
        <f t="shared" si="281"/>
        <v>0</v>
      </c>
      <c r="JN122" s="207">
        <f t="shared" si="282"/>
        <v>0</v>
      </c>
      <c r="JO122" s="105">
        <f t="shared" si="283"/>
        <v>0</v>
      </c>
      <c r="JP122" s="198">
        <f t="shared" si="284"/>
        <v>0</v>
      </c>
      <c r="JQ122" s="206">
        <f t="shared" si="285"/>
        <v>0</v>
      </c>
      <c r="JR122" s="206">
        <f t="shared" si="286"/>
        <v>0</v>
      </c>
      <c r="JS122" s="206">
        <f t="shared" si="287"/>
        <v>0</v>
      </c>
      <c r="JT122" s="206">
        <f t="shared" si="288"/>
        <v>0</v>
      </c>
      <c r="JU122" s="206">
        <f t="shared" si="289"/>
        <v>0</v>
      </c>
      <c r="JV122" s="206">
        <f t="shared" si="290"/>
        <v>0</v>
      </c>
      <c r="JW122" s="206">
        <f t="shared" si="291"/>
        <v>0</v>
      </c>
      <c r="JX122" s="206">
        <f t="shared" si="292"/>
        <v>0</v>
      </c>
      <c r="JY122" s="207">
        <f t="shared" si="293"/>
        <v>0</v>
      </c>
      <c r="JZ122" s="198">
        <f t="shared" si="294"/>
        <v>0</v>
      </c>
      <c r="KA122" s="206">
        <f t="shared" si="295"/>
        <v>0</v>
      </c>
      <c r="KB122" s="206">
        <f t="shared" si="296"/>
        <v>0</v>
      </c>
      <c r="KC122" s="206">
        <f t="shared" si="297"/>
        <v>0</v>
      </c>
      <c r="KD122" s="206">
        <f t="shared" si="298"/>
        <v>0</v>
      </c>
      <c r="KE122" s="206">
        <f t="shared" si="299"/>
        <v>0</v>
      </c>
      <c r="KF122" s="206">
        <f t="shared" si="300"/>
        <v>0</v>
      </c>
      <c r="KG122" s="206">
        <f t="shared" si="301"/>
        <v>0</v>
      </c>
      <c r="KH122" s="206">
        <f t="shared" si="302"/>
        <v>0</v>
      </c>
      <c r="KI122" s="207">
        <f t="shared" si="303"/>
        <v>0</v>
      </c>
      <c r="KJ122" s="105">
        <f t="shared" si="304"/>
        <v>0</v>
      </c>
      <c r="KK122" s="198">
        <f t="shared" si="305"/>
        <v>0</v>
      </c>
      <c r="KL122" s="206">
        <f t="shared" si="306"/>
        <v>0</v>
      </c>
      <c r="KM122" s="206">
        <f t="shared" si="307"/>
        <v>0</v>
      </c>
      <c r="KN122" s="206">
        <f t="shared" si="308"/>
        <v>0</v>
      </c>
      <c r="KO122" s="206">
        <f t="shared" si="309"/>
        <v>0</v>
      </c>
      <c r="KP122" s="206">
        <f t="shared" si="310"/>
        <v>0</v>
      </c>
      <c r="KQ122" s="206">
        <f t="shared" si="311"/>
        <v>0</v>
      </c>
      <c r="KR122" s="206">
        <f t="shared" si="312"/>
        <v>0</v>
      </c>
      <c r="KS122" s="206">
        <f t="shared" si="313"/>
        <v>0</v>
      </c>
      <c r="KT122" s="207">
        <f t="shared" si="314"/>
        <v>0</v>
      </c>
      <c r="KU122" s="198">
        <f t="shared" si="315"/>
        <v>0</v>
      </c>
      <c r="KV122" s="206">
        <f t="shared" si="316"/>
        <v>0</v>
      </c>
      <c r="KW122" s="206">
        <f t="shared" si="317"/>
        <v>0</v>
      </c>
      <c r="KX122" s="206">
        <f t="shared" si="318"/>
        <v>0</v>
      </c>
      <c r="KY122" s="206">
        <f t="shared" si="319"/>
        <v>0</v>
      </c>
      <c r="KZ122" s="206">
        <f t="shared" si="320"/>
        <v>0</v>
      </c>
      <c r="LA122" s="206">
        <f t="shared" si="321"/>
        <v>0</v>
      </c>
      <c r="LB122" s="206">
        <f t="shared" si="322"/>
        <v>0</v>
      </c>
      <c r="LC122" s="206">
        <f t="shared" si="323"/>
        <v>0</v>
      </c>
      <c r="LD122" s="207">
        <f t="shared" si="324"/>
        <v>0</v>
      </c>
      <c r="LE122" s="105">
        <f t="shared" si="325"/>
        <v>0</v>
      </c>
      <c r="LF122" s="198">
        <f t="shared" si="326"/>
        <v>0</v>
      </c>
      <c r="LG122" s="206">
        <f t="shared" si="327"/>
        <v>0</v>
      </c>
      <c r="LH122" s="206">
        <f t="shared" si="328"/>
        <v>0</v>
      </c>
      <c r="LI122" s="206">
        <f t="shared" si="329"/>
        <v>0</v>
      </c>
      <c r="LJ122" s="206">
        <f t="shared" si="330"/>
        <v>0</v>
      </c>
      <c r="LK122" s="206">
        <f t="shared" si="331"/>
        <v>0</v>
      </c>
      <c r="LL122" s="206">
        <f t="shared" si="332"/>
        <v>0</v>
      </c>
      <c r="LM122" s="206">
        <f t="shared" si="333"/>
        <v>0</v>
      </c>
      <c r="LN122" s="206">
        <f t="shared" si="334"/>
        <v>0</v>
      </c>
      <c r="LO122" s="207">
        <f t="shared" si="335"/>
        <v>0</v>
      </c>
      <c r="LP122" s="198">
        <f t="shared" si="336"/>
        <v>0</v>
      </c>
      <c r="LQ122" s="206">
        <f t="shared" si="337"/>
        <v>0</v>
      </c>
      <c r="LR122" s="206">
        <f t="shared" si="338"/>
        <v>0</v>
      </c>
      <c r="LS122" s="206">
        <f t="shared" si="339"/>
        <v>0</v>
      </c>
      <c r="LT122" s="206">
        <f t="shared" si="340"/>
        <v>0</v>
      </c>
      <c r="LU122" s="206">
        <f t="shared" si="341"/>
        <v>0</v>
      </c>
      <c r="LV122" s="206">
        <f t="shared" si="342"/>
        <v>0</v>
      </c>
      <c r="LW122" s="206">
        <f t="shared" si="343"/>
        <v>0</v>
      </c>
      <c r="LX122" s="206">
        <f t="shared" si="344"/>
        <v>0</v>
      </c>
      <c r="LY122" s="207">
        <f t="shared" si="345"/>
        <v>0</v>
      </c>
      <c r="LZ122" s="105">
        <f t="shared" si="346"/>
        <v>0</v>
      </c>
      <c r="MA122" s="198">
        <f t="shared" si="347"/>
        <v>0</v>
      </c>
      <c r="MB122" s="206">
        <f t="shared" si="348"/>
        <v>0</v>
      </c>
      <c r="MC122" s="206">
        <f t="shared" si="349"/>
        <v>0</v>
      </c>
      <c r="MD122" s="206">
        <f t="shared" si="350"/>
        <v>0</v>
      </c>
      <c r="ME122" s="206">
        <f t="shared" si="351"/>
        <v>0</v>
      </c>
      <c r="MF122" s="206">
        <f t="shared" si="352"/>
        <v>0</v>
      </c>
      <c r="MG122" s="206">
        <f t="shared" si="353"/>
        <v>0</v>
      </c>
      <c r="MH122" s="206">
        <f t="shared" si="354"/>
        <v>0</v>
      </c>
      <c r="MI122" s="206">
        <f t="shared" si="355"/>
        <v>0</v>
      </c>
      <c r="MJ122" s="207">
        <f t="shared" si="356"/>
        <v>0</v>
      </c>
      <c r="MK122" s="198">
        <f t="shared" si="357"/>
        <v>0</v>
      </c>
      <c r="ML122" s="206">
        <f t="shared" si="358"/>
        <v>0</v>
      </c>
      <c r="MM122" s="206">
        <f t="shared" si="359"/>
        <v>0</v>
      </c>
      <c r="MN122" s="206">
        <f t="shared" si="360"/>
        <v>0</v>
      </c>
      <c r="MO122" s="206">
        <f t="shared" si="361"/>
        <v>0</v>
      </c>
      <c r="MP122" s="206">
        <f t="shared" si="362"/>
        <v>0</v>
      </c>
      <c r="MQ122" s="206">
        <f t="shared" si="363"/>
        <v>0</v>
      </c>
      <c r="MR122" s="206">
        <f t="shared" si="364"/>
        <v>0</v>
      </c>
      <c r="MS122" s="206">
        <f t="shared" si="365"/>
        <v>0</v>
      </c>
      <c r="MT122" s="207">
        <f t="shared" si="366"/>
        <v>0</v>
      </c>
      <c r="MU122" s="105">
        <f t="shared" si="367"/>
        <v>0</v>
      </c>
      <c r="MV122" s="198">
        <f t="shared" si="368"/>
        <v>0</v>
      </c>
      <c r="MW122" s="206">
        <f t="shared" si="369"/>
        <v>0</v>
      </c>
      <c r="MX122" s="206">
        <f t="shared" si="370"/>
        <v>0</v>
      </c>
      <c r="MY122" s="206">
        <f t="shared" si="371"/>
        <v>0</v>
      </c>
      <c r="MZ122" s="206">
        <f t="shared" si="372"/>
        <v>0</v>
      </c>
      <c r="NA122" s="206">
        <f t="shared" si="373"/>
        <v>0</v>
      </c>
      <c r="NB122" s="206">
        <f t="shared" si="374"/>
        <v>0</v>
      </c>
      <c r="NC122" s="206">
        <f t="shared" si="375"/>
        <v>0</v>
      </c>
      <c r="ND122" s="206">
        <f t="shared" si="376"/>
        <v>0</v>
      </c>
      <c r="NE122" s="207">
        <f t="shared" si="377"/>
        <v>0</v>
      </c>
      <c r="NF122" s="198">
        <f t="shared" si="378"/>
        <v>0</v>
      </c>
      <c r="NG122" s="206">
        <f t="shared" si="379"/>
        <v>0</v>
      </c>
      <c r="NH122" s="206">
        <f t="shared" si="380"/>
        <v>0</v>
      </c>
      <c r="NI122" s="206">
        <f t="shared" si="381"/>
        <v>0</v>
      </c>
      <c r="NJ122" s="206">
        <f t="shared" si="382"/>
        <v>0</v>
      </c>
      <c r="NK122" s="206">
        <f t="shared" si="383"/>
        <v>0</v>
      </c>
      <c r="NL122" s="206">
        <f t="shared" si="384"/>
        <v>0</v>
      </c>
      <c r="NM122" s="206">
        <f t="shared" si="385"/>
        <v>0</v>
      </c>
      <c r="NN122" s="206">
        <f t="shared" si="386"/>
        <v>0</v>
      </c>
      <c r="NO122" s="207">
        <f t="shared" si="387"/>
        <v>0</v>
      </c>
      <c r="NP122" s="105">
        <f t="shared" si="388"/>
        <v>0</v>
      </c>
      <c r="NQ122" s="198">
        <f t="shared" si="389"/>
        <v>0</v>
      </c>
      <c r="NR122" s="206">
        <f t="shared" si="390"/>
        <v>0</v>
      </c>
      <c r="NS122" s="206">
        <f t="shared" si="391"/>
        <v>0</v>
      </c>
      <c r="NT122" s="206">
        <f t="shared" si="392"/>
        <v>0</v>
      </c>
      <c r="NU122" s="206">
        <f t="shared" si="393"/>
        <v>0</v>
      </c>
      <c r="NV122" s="206">
        <f t="shared" si="394"/>
        <v>0</v>
      </c>
      <c r="NW122" s="206">
        <f t="shared" si="395"/>
        <v>0</v>
      </c>
      <c r="NX122" s="206">
        <f t="shared" si="396"/>
        <v>0</v>
      </c>
      <c r="NY122" s="206">
        <f t="shared" si="397"/>
        <v>0</v>
      </c>
      <c r="NZ122" s="207">
        <f t="shared" si="398"/>
        <v>0</v>
      </c>
      <c r="OA122" s="198">
        <f t="shared" si="399"/>
        <v>0</v>
      </c>
      <c r="OB122" s="206">
        <f t="shared" si="400"/>
        <v>0</v>
      </c>
      <c r="OC122" s="206">
        <f t="shared" si="401"/>
        <v>0</v>
      </c>
      <c r="OD122" s="206">
        <f t="shared" si="402"/>
        <v>0</v>
      </c>
      <c r="OE122" s="206">
        <f t="shared" si="403"/>
        <v>0</v>
      </c>
      <c r="OF122" s="206">
        <f t="shared" si="404"/>
        <v>0</v>
      </c>
      <c r="OG122" s="206">
        <f t="shared" si="405"/>
        <v>0</v>
      </c>
      <c r="OH122" s="206">
        <f t="shared" si="406"/>
        <v>0</v>
      </c>
      <c r="OI122" s="206">
        <f t="shared" si="407"/>
        <v>0</v>
      </c>
      <c r="OJ122" s="207">
        <f t="shared" si="408"/>
        <v>0</v>
      </c>
      <c r="OK122" s="105">
        <f t="shared" si="409"/>
        <v>0</v>
      </c>
      <c r="OL122" s="198">
        <f t="shared" si="410"/>
        <v>0</v>
      </c>
      <c r="OM122" s="206">
        <f t="shared" si="411"/>
        <v>0</v>
      </c>
      <c r="ON122" s="206">
        <f t="shared" si="412"/>
        <v>0</v>
      </c>
      <c r="OO122" s="206">
        <f t="shared" si="413"/>
        <v>0</v>
      </c>
      <c r="OP122" s="206">
        <f t="shared" si="414"/>
        <v>0</v>
      </c>
      <c r="OQ122" s="206">
        <f t="shared" si="415"/>
        <v>0</v>
      </c>
      <c r="OR122" s="206">
        <f t="shared" si="416"/>
        <v>0</v>
      </c>
      <c r="OS122" s="206">
        <f t="shared" si="417"/>
        <v>0</v>
      </c>
      <c r="OT122" s="206">
        <f t="shared" si="418"/>
        <v>0</v>
      </c>
      <c r="OU122" s="207">
        <f t="shared" si="419"/>
        <v>0</v>
      </c>
      <c r="OV122" s="198">
        <f t="shared" si="420"/>
        <v>0</v>
      </c>
      <c r="OW122" s="206">
        <f t="shared" si="421"/>
        <v>0</v>
      </c>
      <c r="OX122" s="206">
        <f t="shared" si="422"/>
        <v>0</v>
      </c>
      <c r="OY122" s="206">
        <f t="shared" si="423"/>
        <v>0</v>
      </c>
      <c r="OZ122" s="206">
        <f t="shared" si="424"/>
        <v>0</v>
      </c>
      <c r="PA122" s="206">
        <f t="shared" si="425"/>
        <v>0</v>
      </c>
      <c r="PB122" s="206">
        <f t="shared" si="426"/>
        <v>0</v>
      </c>
      <c r="PC122" s="206">
        <f t="shared" si="427"/>
        <v>0</v>
      </c>
      <c r="PD122" s="206">
        <f t="shared" si="428"/>
        <v>0</v>
      </c>
      <c r="PE122" s="207">
        <f t="shared" si="429"/>
        <v>0</v>
      </c>
      <c r="PF122" s="105">
        <f t="shared" si="430"/>
        <v>0</v>
      </c>
      <c r="PG122" s="198">
        <f t="shared" si="431"/>
        <v>0</v>
      </c>
      <c r="PH122" s="206">
        <f t="shared" si="432"/>
        <v>0</v>
      </c>
      <c r="PI122" s="206">
        <f t="shared" si="433"/>
        <v>0</v>
      </c>
      <c r="PJ122" s="206">
        <f t="shared" si="434"/>
        <v>0</v>
      </c>
      <c r="PK122" s="206">
        <f t="shared" si="435"/>
        <v>0</v>
      </c>
      <c r="PL122" s="206">
        <f t="shared" si="436"/>
        <v>0</v>
      </c>
      <c r="PM122" s="206">
        <f t="shared" si="437"/>
        <v>0</v>
      </c>
      <c r="PN122" s="206">
        <f t="shared" si="438"/>
        <v>0</v>
      </c>
      <c r="PO122" s="206">
        <f t="shared" si="439"/>
        <v>0</v>
      </c>
      <c r="PP122" s="207">
        <f t="shared" si="440"/>
        <v>0</v>
      </c>
      <c r="PQ122" s="198">
        <f t="shared" si="441"/>
        <v>0</v>
      </c>
      <c r="PR122" s="206">
        <f t="shared" si="442"/>
        <v>0</v>
      </c>
      <c r="PS122" s="206">
        <f t="shared" si="443"/>
        <v>0</v>
      </c>
      <c r="PT122" s="206">
        <f t="shared" si="444"/>
        <v>0</v>
      </c>
      <c r="PU122" s="206">
        <f t="shared" si="445"/>
        <v>0</v>
      </c>
      <c r="PV122" s="206">
        <f t="shared" si="446"/>
        <v>0</v>
      </c>
      <c r="PW122" s="206">
        <f t="shared" si="447"/>
        <v>0</v>
      </c>
      <c r="PX122" s="206">
        <f t="shared" si="448"/>
        <v>0</v>
      </c>
      <c r="PY122" s="206">
        <f t="shared" si="449"/>
        <v>0</v>
      </c>
      <c r="PZ122" s="207">
        <f t="shared" si="450"/>
        <v>0</v>
      </c>
      <c r="QA122" s="105">
        <f t="shared" si="451"/>
        <v>0</v>
      </c>
      <c r="QB122" s="198">
        <f t="shared" si="452"/>
        <v>0</v>
      </c>
      <c r="QC122" s="206">
        <f t="shared" si="453"/>
        <v>0</v>
      </c>
      <c r="QD122" s="206">
        <f t="shared" si="454"/>
        <v>0</v>
      </c>
      <c r="QE122" s="206">
        <f t="shared" si="455"/>
        <v>0</v>
      </c>
      <c r="QF122" s="206">
        <f t="shared" si="456"/>
        <v>0</v>
      </c>
      <c r="QG122" s="206">
        <f t="shared" si="457"/>
        <v>0</v>
      </c>
      <c r="QH122" s="206">
        <f t="shared" si="458"/>
        <v>0</v>
      </c>
      <c r="QI122" s="206">
        <f t="shared" si="459"/>
        <v>0</v>
      </c>
      <c r="QJ122" s="206">
        <f t="shared" si="460"/>
        <v>0</v>
      </c>
      <c r="QK122" s="207">
        <f t="shared" si="461"/>
        <v>0</v>
      </c>
      <c r="QL122" s="198">
        <f t="shared" si="462"/>
        <v>0</v>
      </c>
      <c r="QM122" s="206">
        <f t="shared" si="463"/>
        <v>0</v>
      </c>
      <c r="QN122" s="206">
        <f t="shared" si="464"/>
        <v>0</v>
      </c>
      <c r="QO122" s="206">
        <f t="shared" si="465"/>
        <v>0</v>
      </c>
      <c r="QP122" s="206">
        <f t="shared" si="466"/>
        <v>0</v>
      </c>
      <c r="QQ122" s="206">
        <f t="shared" si="467"/>
        <v>0</v>
      </c>
      <c r="QR122" s="206">
        <f t="shared" si="468"/>
        <v>0</v>
      </c>
      <c r="QS122" s="206">
        <f t="shared" si="469"/>
        <v>0</v>
      </c>
      <c r="QT122" s="206">
        <f t="shared" si="470"/>
        <v>0</v>
      </c>
      <c r="QU122" s="207">
        <f t="shared" si="471"/>
        <v>0</v>
      </c>
      <c r="QV122" s="105">
        <f t="shared" si="472"/>
        <v>0</v>
      </c>
      <c r="QW122" s="198">
        <f t="shared" si="473"/>
        <v>0</v>
      </c>
      <c r="QX122" s="206">
        <f t="shared" si="474"/>
        <v>0</v>
      </c>
      <c r="QY122" s="206">
        <f t="shared" si="475"/>
        <v>0</v>
      </c>
      <c r="QZ122" s="206">
        <f t="shared" si="476"/>
        <v>0</v>
      </c>
      <c r="RA122" s="206">
        <f t="shared" si="477"/>
        <v>0</v>
      </c>
      <c r="RB122" s="206">
        <f t="shared" si="478"/>
        <v>0</v>
      </c>
      <c r="RC122" s="206">
        <f t="shared" si="479"/>
        <v>0</v>
      </c>
      <c r="RD122" s="206">
        <f t="shared" si="480"/>
        <v>0</v>
      </c>
      <c r="RE122" s="206">
        <f t="shared" si="481"/>
        <v>0</v>
      </c>
      <c r="RF122" s="207">
        <f t="shared" si="482"/>
        <v>0</v>
      </c>
      <c r="RG122" s="198">
        <f t="shared" si="483"/>
        <v>0</v>
      </c>
      <c r="RH122" s="206">
        <f t="shared" si="484"/>
        <v>0</v>
      </c>
      <c r="RI122" s="206">
        <f t="shared" si="485"/>
        <v>0</v>
      </c>
      <c r="RJ122" s="206">
        <f t="shared" si="486"/>
        <v>0</v>
      </c>
      <c r="RK122" s="206">
        <f t="shared" si="487"/>
        <v>0</v>
      </c>
      <c r="RL122" s="206">
        <f t="shared" si="488"/>
        <v>0</v>
      </c>
      <c r="RM122" s="206">
        <f t="shared" si="489"/>
        <v>0</v>
      </c>
      <c r="RN122" s="206">
        <f t="shared" si="490"/>
        <v>0</v>
      </c>
      <c r="RO122" s="206">
        <f t="shared" si="491"/>
        <v>0</v>
      </c>
      <c r="RP122" s="207">
        <f t="shared" si="492"/>
        <v>0</v>
      </c>
      <c r="RQ122" s="105">
        <f t="shared" si="493"/>
        <v>0</v>
      </c>
      <c r="RR122" s="198">
        <f t="shared" si="494"/>
        <v>0</v>
      </c>
      <c r="RS122" s="206">
        <f t="shared" si="495"/>
        <v>0</v>
      </c>
      <c r="RT122" s="206">
        <f t="shared" si="496"/>
        <v>0</v>
      </c>
      <c r="RU122" s="206">
        <f t="shared" si="497"/>
        <v>0</v>
      </c>
      <c r="RV122" s="206">
        <f t="shared" si="498"/>
        <v>0</v>
      </c>
      <c r="RW122" s="206">
        <f t="shared" si="499"/>
        <v>0</v>
      </c>
      <c r="RX122" s="206">
        <f t="shared" si="500"/>
        <v>0</v>
      </c>
      <c r="RY122" s="206">
        <f t="shared" si="501"/>
        <v>0</v>
      </c>
      <c r="RZ122" s="206">
        <f t="shared" si="502"/>
        <v>0</v>
      </c>
      <c r="SA122" s="207">
        <f t="shared" si="503"/>
        <v>0</v>
      </c>
      <c r="SB122" s="198">
        <f t="shared" si="504"/>
        <v>0</v>
      </c>
      <c r="SC122" s="206">
        <f t="shared" si="505"/>
        <v>0</v>
      </c>
      <c r="SD122" s="206">
        <f t="shared" si="506"/>
        <v>0</v>
      </c>
      <c r="SE122" s="206">
        <f t="shared" si="507"/>
        <v>0</v>
      </c>
      <c r="SF122" s="206">
        <f t="shared" si="508"/>
        <v>0</v>
      </c>
      <c r="SG122" s="206">
        <f t="shared" si="509"/>
        <v>0</v>
      </c>
      <c r="SH122" s="206">
        <f t="shared" si="510"/>
        <v>0</v>
      </c>
      <c r="SI122" s="206">
        <f t="shared" si="511"/>
        <v>0</v>
      </c>
      <c r="SJ122" s="206">
        <f t="shared" si="512"/>
        <v>0</v>
      </c>
      <c r="SK122" s="207">
        <f t="shared" si="513"/>
        <v>0</v>
      </c>
      <c r="SL122" s="105">
        <f t="shared" si="514"/>
        <v>0</v>
      </c>
      <c r="SM122" s="198">
        <f t="shared" si="515"/>
        <v>0</v>
      </c>
      <c r="SN122" s="206">
        <f t="shared" si="516"/>
        <v>0</v>
      </c>
      <c r="SO122" s="206">
        <f t="shared" si="517"/>
        <v>0</v>
      </c>
      <c r="SP122" s="206">
        <f t="shared" si="518"/>
        <v>0</v>
      </c>
      <c r="SQ122" s="206">
        <f t="shared" si="519"/>
        <v>0</v>
      </c>
      <c r="SR122" s="206">
        <f t="shared" si="520"/>
        <v>0</v>
      </c>
      <c r="SS122" s="206">
        <f t="shared" si="521"/>
        <v>0</v>
      </c>
      <c r="ST122" s="206">
        <f t="shared" si="522"/>
        <v>0</v>
      </c>
      <c r="SU122" s="206">
        <f t="shared" si="523"/>
        <v>0</v>
      </c>
      <c r="SV122" s="207">
        <f t="shared" si="524"/>
        <v>0</v>
      </c>
      <c r="SW122" s="198">
        <f t="shared" si="525"/>
        <v>0</v>
      </c>
      <c r="SX122" s="206">
        <f t="shared" si="526"/>
        <v>0</v>
      </c>
      <c r="SY122" s="206">
        <f t="shared" si="527"/>
        <v>0</v>
      </c>
      <c r="SZ122" s="206">
        <f t="shared" si="528"/>
        <v>0</v>
      </c>
      <c r="TA122" s="206">
        <f t="shared" si="529"/>
        <v>0</v>
      </c>
      <c r="TB122" s="206">
        <f t="shared" si="530"/>
        <v>0</v>
      </c>
      <c r="TC122" s="206">
        <f t="shared" si="531"/>
        <v>0</v>
      </c>
      <c r="TD122" s="206">
        <f t="shared" si="532"/>
        <v>0</v>
      </c>
      <c r="TE122" s="206">
        <f t="shared" si="533"/>
        <v>0</v>
      </c>
      <c r="TF122" s="207">
        <f t="shared" si="534"/>
        <v>0</v>
      </c>
      <c r="TG122" s="105">
        <f t="shared" si="535"/>
        <v>0</v>
      </c>
      <c r="TH122" s="198">
        <f t="shared" si="536"/>
        <v>0</v>
      </c>
      <c r="TI122" s="206">
        <f t="shared" si="537"/>
        <v>0</v>
      </c>
      <c r="TJ122" s="206">
        <f t="shared" si="538"/>
        <v>0</v>
      </c>
      <c r="TK122" s="206">
        <f t="shared" si="539"/>
        <v>0</v>
      </c>
      <c r="TL122" s="206">
        <f t="shared" si="540"/>
        <v>0</v>
      </c>
      <c r="TM122" s="206">
        <f t="shared" si="541"/>
        <v>0</v>
      </c>
      <c r="TN122" s="206">
        <f t="shared" si="542"/>
        <v>0</v>
      </c>
      <c r="TO122" s="206">
        <f t="shared" si="543"/>
        <v>0</v>
      </c>
      <c r="TP122" s="206">
        <f t="shared" si="544"/>
        <v>0</v>
      </c>
      <c r="TQ122" s="207">
        <f t="shared" si="545"/>
        <v>0</v>
      </c>
      <c r="TR122" s="198">
        <f t="shared" si="546"/>
        <v>0</v>
      </c>
      <c r="TS122" s="206">
        <f t="shared" si="547"/>
        <v>0</v>
      </c>
      <c r="TT122" s="206">
        <f t="shared" si="548"/>
        <v>0</v>
      </c>
      <c r="TU122" s="206">
        <f t="shared" si="549"/>
        <v>0</v>
      </c>
      <c r="TV122" s="206">
        <f t="shared" si="550"/>
        <v>0</v>
      </c>
      <c r="TW122" s="206">
        <f t="shared" si="551"/>
        <v>0</v>
      </c>
      <c r="TX122" s="206">
        <f t="shared" si="552"/>
        <v>0</v>
      </c>
      <c r="TY122" s="206">
        <f t="shared" si="553"/>
        <v>0</v>
      </c>
      <c r="TZ122" s="206">
        <f t="shared" si="554"/>
        <v>0</v>
      </c>
      <c r="UA122" s="207">
        <f t="shared" si="555"/>
        <v>0</v>
      </c>
      <c r="UB122" s="105">
        <f t="shared" si="556"/>
        <v>0</v>
      </c>
      <c r="UC122" s="198">
        <f t="shared" si="557"/>
        <v>0</v>
      </c>
      <c r="UD122" s="206">
        <f t="shared" si="558"/>
        <v>0</v>
      </c>
      <c r="UE122" s="206">
        <f t="shared" si="559"/>
        <v>0</v>
      </c>
      <c r="UF122" s="206">
        <f t="shared" si="560"/>
        <v>0</v>
      </c>
      <c r="UG122" s="206">
        <f t="shared" si="561"/>
        <v>0</v>
      </c>
      <c r="UH122" s="206">
        <f t="shared" si="562"/>
        <v>0</v>
      </c>
      <c r="UI122" s="206">
        <f t="shared" si="563"/>
        <v>0</v>
      </c>
      <c r="UJ122" s="206">
        <f t="shared" si="564"/>
        <v>0</v>
      </c>
      <c r="UK122" s="206">
        <f t="shared" si="565"/>
        <v>0</v>
      </c>
      <c r="UL122" s="207">
        <f t="shared" si="566"/>
        <v>0</v>
      </c>
      <c r="UM122" s="198">
        <f t="shared" si="567"/>
        <v>0</v>
      </c>
      <c r="UN122" s="206">
        <f t="shared" si="568"/>
        <v>0</v>
      </c>
      <c r="UO122" s="206">
        <f t="shared" si="569"/>
        <v>0</v>
      </c>
      <c r="UP122" s="206">
        <f t="shared" si="570"/>
        <v>0</v>
      </c>
      <c r="UQ122" s="206">
        <f t="shared" si="571"/>
        <v>0</v>
      </c>
      <c r="UR122" s="206">
        <f t="shared" si="572"/>
        <v>0</v>
      </c>
      <c r="US122" s="206">
        <f t="shared" si="573"/>
        <v>0</v>
      </c>
      <c r="UT122" s="206">
        <f t="shared" si="574"/>
        <v>0</v>
      </c>
      <c r="UU122" s="206">
        <f t="shared" si="575"/>
        <v>0</v>
      </c>
      <c r="UV122" s="207">
        <f t="shared" si="576"/>
        <v>0</v>
      </c>
      <c r="UW122" s="105">
        <f t="shared" si="577"/>
        <v>0</v>
      </c>
      <c r="UX122" s="37">
        <f t="shared" si="578"/>
        <v>1</v>
      </c>
      <c r="VA122" s="175"/>
    </row>
    <row r="123" spans="2:573" x14ac:dyDescent="0.25">
      <c r="B123" s="84">
        <f t="shared" si="601"/>
        <v>21</v>
      </c>
      <c r="C123" s="85">
        <f t="shared" si="602"/>
        <v>173.70247683176402</v>
      </c>
      <c r="D123" s="91">
        <f t="shared" si="591"/>
        <v>6.2857748652471313E-5</v>
      </c>
      <c r="E123" s="91">
        <f t="shared" si="592"/>
        <v>1.2482877865979123E-3</v>
      </c>
      <c r="F123" s="91">
        <f t="shared" si="593"/>
        <v>0.48175669642704616</v>
      </c>
      <c r="G123" s="91">
        <f t="shared" si="594"/>
        <v>0.15447825440341981</v>
      </c>
      <c r="H123" s="91">
        <f t="shared" si="595"/>
        <v>0.36245390363428376</v>
      </c>
      <c r="I123" s="91" t="str">
        <f t="shared" si="596"/>
        <v/>
      </c>
      <c r="J123" s="91" t="str">
        <f t="shared" si="597"/>
        <v/>
      </c>
      <c r="K123" s="91" t="str">
        <f t="shared" si="598"/>
        <v/>
      </c>
      <c r="L123" s="91" t="str">
        <f t="shared" si="599"/>
        <v/>
      </c>
      <c r="M123" s="91" t="str">
        <f t="shared" si="600"/>
        <v/>
      </c>
      <c r="S123" s="33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32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SY123" s="32"/>
      <c r="SZ123" s="32"/>
      <c r="TA123" s="32"/>
      <c r="TB123" s="32"/>
      <c r="TC123" s="32"/>
      <c r="TD123" s="32"/>
      <c r="TE123" s="32"/>
      <c r="TF123" s="32"/>
      <c r="TG123" s="32"/>
      <c r="TH123" s="32"/>
      <c r="TI123" s="32"/>
      <c r="TJ123" s="32"/>
      <c r="TK123" s="32"/>
      <c r="TL123" s="32"/>
      <c r="TM123" s="32"/>
      <c r="TN123" s="32"/>
      <c r="TO123" s="32"/>
      <c r="TP123" s="32"/>
      <c r="TQ123" s="32"/>
      <c r="TR123" s="32"/>
      <c r="TS123" s="32"/>
      <c r="TT123" s="32"/>
      <c r="TU123" s="32"/>
      <c r="TV123" s="32"/>
      <c r="TW123" s="32"/>
      <c r="TX123" s="32"/>
      <c r="TY123" s="32"/>
      <c r="TZ123" s="32"/>
      <c r="UA123" s="32"/>
      <c r="UB123" s="32"/>
      <c r="UC123" s="32"/>
      <c r="UD123" s="32"/>
      <c r="UE123" s="32"/>
      <c r="UF123" s="32"/>
      <c r="UG123" s="32"/>
      <c r="UH123" s="32"/>
      <c r="UI123" s="32"/>
      <c r="UJ123" s="32"/>
      <c r="UK123" s="32"/>
      <c r="UL123" s="32"/>
      <c r="UM123" s="32"/>
      <c r="UN123" s="32"/>
      <c r="UO123" s="32"/>
      <c r="UP123" s="32"/>
      <c r="UQ123" s="32"/>
      <c r="UR123" s="32"/>
      <c r="US123" s="32"/>
      <c r="UT123" s="32"/>
      <c r="UU123" s="32"/>
      <c r="UV123" s="32"/>
      <c r="UW123" s="32"/>
      <c r="UX123" s="36"/>
    </row>
    <row r="124" spans="2:573" x14ac:dyDescent="0.25">
      <c r="B124" s="84">
        <f t="shared" si="601"/>
        <v>22</v>
      </c>
      <c r="C124" s="85">
        <f t="shared" si="602"/>
        <v>173.70247683176402</v>
      </c>
      <c r="D124" s="91">
        <f t="shared" si="591"/>
        <v>2.9682259577548124E-5</v>
      </c>
      <c r="E124" s="91">
        <f t="shared" si="592"/>
        <v>7.1316377074403484E-4</v>
      </c>
      <c r="F124" s="91">
        <f t="shared" si="593"/>
        <v>0.42677433261342218</v>
      </c>
      <c r="G124" s="91">
        <f t="shared" si="594"/>
        <v>0.16877126842983486</v>
      </c>
      <c r="H124" s="91">
        <f t="shared" si="595"/>
        <v>0.40371155292642136</v>
      </c>
      <c r="I124" s="91" t="str">
        <f t="shared" si="596"/>
        <v/>
      </c>
      <c r="J124" s="91" t="str">
        <f t="shared" si="597"/>
        <v/>
      </c>
      <c r="K124" s="91" t="str">
        <f t="shared" si="598"/>
        <v/>
      </c>
      <c r="L124" s="91" t="str">
        <f t="shared" si="599"/>
        <v/>
      </c>
      <c r="M124" s="91" t="str">
        <f t="shared" si="600"/>
        <v/>
      </c>
      <c r="S124" s="33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/>
      <c r="AZ124" s="32"/>
      <c r="BA124" s="32"/>
      <c r="BB124" s="32"/>
      <c r="BC124" s="32"/>
      <c r="BD124" s="32"/>
      <c r="BE124" s="32"/>
      <c r="BF124" s="32"/>
      <c r="BG124" s="32"/>
      <c r="BH124" s="32"/>
      <c r="BI124" s="32"/>
      <c r="BJ124" s="32"/>
      <c r="BK124" s="32"/>
      <c r="BL124" s="32"/>
      <c r="BM124" s="32"/>
      <c r="BN124" s="32"/>
      <c r="BO124" s="32"/>
      <c r="BP124" s="32"/>
      <c r="BQ124" s="32"/>
      <c r="BR124" s="32"/>
      <c r="BS124" s="32"/>
      <c r="BT124" s="32"/>
      <c r="BU124" s="32"/>
      <c r="BV124" s="32"/>
      <c r="BW124" s="32"/>
      <c r="BX124" s="32"/>
      <c r="BY124" s="32"/>
      <c r="BZ124" s="32"/>
      <c r="CA124" s="32"/>
      <c r="CB124" s="32"/>
      <c r="CC124" s="32"/>
      <c r="CD124" s="32"/>
      <c r="CE124" s="32"/>
      <c r="CF124" s="32"/>
      <c r="CG124" s="32"/>
      <c r="CH124" s="32"/>
      <c r="CI124" s="32"/>
      <c r="CJ124" s="32"/>
      <c r="CK124" s="32"/>
      <c r="CL124" s="32"/>
      <c r="CM124" s="32"/>
      <c r="CN124" s="32"/>
      <c r="CO124" s="32"/>
      <c r="CP124" s="32"/>
      <c r="CQ124" s="32"/>
      <c r="CR124" s="32"/>
      <c r="CS124" s="32"/>
      <c r="CT124" s="32"/>
      <c r="CU124" s="32"/>
      <c r="CV124" s="32"/>
      <c r="CW124" s="32"/>
      <c r="CX124" s="32"/>
      <c r="CY124" s="32"/>
      <c r="CZ124" s="32"/>
      <c r="DA124" s="32"/>
      <c r="DB124" s="32"/>
      <c r="DC124" s="32"/>
      <c r="DD124" s="32"/>
      <c r="DE124" s="32"/>
      <c r="DF124" s="32"/>
      <c r="DG124" s="32"/>
      <c r="DH124" s="32"/>
      <c r="DI124" s="32"/>
      <c r="DJ124" s="32"/>
      <c r="DK124" s="32"/>
      <c r="DL124" s="32"/>
      <c r="DM124" s="32"/>
      <c r="DN124" s="32"/>
      <c r="DO124" s="32"/>
      <c r="DP124" s="32"/>
      <c r="DQ124" s="32"/>
      <c r="DR124" s="32"/>
      <c r="DS124" s="32"/>
      <c r="DT124" s="32"/>
      <c r="DU124" s="32"/>
      <c r="DV124" s="32"/>
      <c r="DW124" s="32"/>
      <c r="DX124" s="32"/>
      <c r="DY124" s="32"/>
      <c r="DZ124" s="32"/>
      <c r="EA124" s="32"/>
      <c r="EB124" s="32"/>
      <c r="EC124" s="32"/>
      <c r="ED124" s="32"/>
      <c r="EE124" s="32"/>
      <c r="EF124" s="32"/>
      <c r="EG124" s="32"/>
      <c r="EH124" s="32"/>
      <c r="EI124" s="32"/>
      <c r="EJ124" s="32"/>
      <c r="EK124" s="32"/>
      <c r="EL124" s="32"/>
      <c r="EM124" s="32"/>
      <c r="EN124" s="32"/>
      <c r="EO124" s="32"/>
      <c r="EP124" s="32"/>
      <c r="EQ124" s="32"/>
      <c r="ER124" s="32"/>
      <c r="ES124" s="32"/>
      <c r="ET124" s="32"/>
      <c r="EU124" s="32"/>
      <c r="EV124" s="32"/>
      <c r="EW124" s="32"/>
      <c r="EX124" s="32"/>
      <c r="EY124" s="32"/>
      <c r="EZ124" s="32"/>
      <c r="FA124" s="32"/>
      <c r="FB124" s="32"/>
      <c r="FC124" s="32"/>
      <c r="FD124" s="32"/>
      <c r="FE124" s="32"/>
      <c r="FF124" s="32"/>
      <c r="FG124" s="32"/>
      <c r="FH124" s="32"/>
      <c r="FI124" s="32"/>
      <c r="FJ124" s="32"/>
      <c r="FK124" s="32"/>
      <c r="FL124" s="32"/>
      <c r="FM124" s="32"/>
      <c r="FN124" s="32"/>
      <c r="FO124" s="32"/>
      <c r="FP124" s="32"/>
      <c r="FQ124" s="32"/>
      <c r="FR124" s="32"/>
      <c r="FS124" s="32"/>
      <c r="FT124" s="32"/>
      <c r="FU124" s="32"/>
      <c r="FV124" s="32"/>
      <c r="FW124" s="32"/>
      <c r="FX124" s="32"/>
      <c r="FY124" s="32"/>
      <c r="FZ124" s="32"/>
      <c r="GA124" s="32"/>
      <c r="GB124" s="32"/>
      <c r="GC124" s="32"/>
      <c r="GD124" s="32"/>
      <c r="GE124" s="32"/>
      <c r="GF124" s="32"/>
      <c r="GG124" s="32"/>
      <c r="GH124" s="32"/>
      <c r="GI124" s="32"/>
      <c r="GJ124" s="32"/>
      <c r="GK124" s="32"/>
      <c r="GL124" s="32"/>
      <c r="GM124" s="32"/>
      <c r="GN124" s="32"/>
      <c r="GO124" s="32"/>
      <c r="GP124" s="32"/>
      <c r="GQ124" s="32"/>
      <c r="GR124" s="32"/>
      <c r="GS124" s="32"/>
      <c r="GT124" s="32"/>
      <c r="GU124" s="32"/>
      <c r="GV124" s="32"/>
      <c r="GW124" s="32"/>
      <c r="GX124" s="32"/>
      <c r="GY124" s="32"/>
      <c r="GZ124" s="32"/>
      <c r="HA124" s="32"/>
      <c r="HB124" s="32"/>
      <c r="HC124" s="32"/>
      <c r="HD124" s="32"/>
      <c r="HE124" s="32"/>
      <c r="HF124" s="32"/>
      <c r="HG124" s="32"/>
      <c r="HH124" s="32"/>
      <c r="HI124" s="32"/>
      <c r="HJ124" s="32"/>
      <c r="HK124" s="32"/>
      <c r="HL124" s="32"/>
      <c r="HM124" s="32"/>
      <c r="HN124" s="32"/>
      <c r="HO124" s="32"/>
      <c r="HP124" s="32"/>
      <c r="HQ124" s="32"/>
      <c r="HR124" s="32"/>
      <c r="HS124" s="32"/>
      <c r="HT124" s="32"/>
      <c r="HU124" s="32"/>
      <c r="HV124" s="32"/>
      <c r="HW124" s="32"/>
      <c r="HX124" s="32"/>
      <c r="HY124" s="32"/>
      <c r="HZ124" s="32"/>
      <c r="IA124" s="32"/>
      <c r="IB124" s="32"/>
      <c r="IC124" s="32"/>
      <c r="ID124" s="32"/>
      <c r="IE124" s="32"/>
      <c r="IF124" s="32"/>
      <c r="IG124" s="32"/>
      <c r="IH124" s="32"/>
      <c r="II124" s="32"/>
      <c r="IJ124" s="32"/>
      <c r="IK124" s="32"/>
      <c r="IL124" s="32"/>
      <c r="IM124" s="32"/>
      <c r="IN124" s="32"/>
      <c r="IO124" s="32"/>
      <c r="IP124" s="32"/>
      <c r="IQ124" s="32"/>
      <c r="IR124" s="32"/>
      <c r="IS124" s="32"/>
      <c r="IT124" s="32"/>
      <c r="IU124" s="32"/>
      <c r="IV124" s="32"/>
      <c r="IW124" s="32"/>
      <c r="IX124" s="32"/>
      <c r="IY124" s="32"/>
      <c r="IZ124" s="32"/>
      <c r="JA124" s="32"/>
      <c r="JB124" s="32"/>
      <c r="JC124" s="32"/>
      <c r="JD124" s="32"/>
      <c r="JE124" s="32"/>
      <c r="JF124" s="32"/>
      <c r="JG124" s="32"/>
      <c r="JH124" s="32"/>
      <c r="JI124" s="32"/>
      <c r="JJ124" s="32"/>
      <c r="JK124" s="32"/>
      <c r="JL124" s="32"/>
      <c r="JM124" s="32"/>
      <c r="JN124" s="32"/>
      <c r="JO124" s="32"/>
      <c r="JP124" s="32"/>
      <c r="JQ124" s="32"/>
      <c r="JR124" s="32"/>
      <c r="JS124" s="32"/>
      <c r="JT124" s="32"/>
      <c r="JU124" s="32"/>
      <c r="JV124" s="32"/>
      <c r="JW124" s="32"/>
      <c r="JX124" s="32"/>
      <c r="JY124" s="32"/>
      <c r="JZ124" s="32"/>
      <c r="KA124" s="32"/>
      <c r="KB124" s="32"/>
      <c r="KC124" s="32"/>
      <c r="KD124" s="32"/>
      <c r="KE124" s="32"/>
      <c r="KF124" s="32"/>
      <c r="KG124" s="32"/>
      <c r="KH124" s="32"/>
      <c r="KI124" s="32"/>
      <c r="KJ124" s="32"/>
      <c r="KK124" s="32"/>
      <c r="KL124" s="32"/>
      <c r="KM124" s="32"/>
      <c r="KN124" s="32"/>
      <c r="KO124" s="32"/>
      <c r="KP124" s="32"/>
      <c r="KQ124" s="32"/>
      <c r="KR124" s="32"/>
      <c r="KS124" s="32"/>
      <c r="KT124" s="32"/>
      <c r="KU124" s="32"/>
      <c r="KV124" s="32"/>
      <c r="KW124" s="32"/>
      <c r="KX124" s="32"/>
      <c r="KY124" s="32"/>
      <c r="KZ124" s="32"/>
      <c r="LA124" s="32"/>
      <c r="LB124" s="32"/>
      <c r="LC124" s="32"/>
      <c r="LD124" s="32"/>
      <c r="LE124" s="32"/>
      <c r="LF124" s="32"/>
      <c r="LG124" s="32"/>
      <c r="LH124" s="32"/>
      <c r="LI124" s="32"/>
      <c r="LJ124" s="32"/>
      <c r="LK124" s="32"/>
      <c r="LL124" s="32"/>
      <c r="LM124" s="32"/>
      <c r="LN124" s="32"/>
      <c r="LO124" s="32"/>
      <c r="LP124" s="32"/>
      <c r="LQ124" s="32"/>
      <c r="LR124" s="32"/>
      <c r="LS124" s="32"/>
      <c r="LT124" s="32"/>
      <c r="LU124" s="32"/>
      <c r="LV124" s="32"/>
      <c r="LW124" s="32"/>
      <c r="LX124" s="32"/>
      <c r="LY124" s="32"/>
      <c r="LZ124" s="32"/>
      <c r="MA124" s="32"/>
      <c r="MB124" s="32"/>
      <c r="MC124" s="32"/>
      <c r="MD124" s="32"/>
      <c r="ME124" s="32"/>
      <c r="MF124" s="32"/>
      <c r="MG124" s="32"/>
      <c r="MH124" s="32"/>
      <c r="MI124" s="32"/>
      <c r="MJ124" s="32"/>
      <c r="MK124" s="32"/>
      <c r="ML124" s="32"/>
      <c r="MM124" s="32"/>
      <c r="MN124" s="32"/>
      <c r="MO124" s="32"/>
      <c r="MP124" s="32"/>
      <c r="MQ124" s="32"/>
      <c r="MR124" s="32"/>
      <c r="MS124" s="32"/>
      <c r="MT124" s="32"/>
      <c r="MU124" s="32"/>
      <c r="MV124" s="32"/>
      <c r="MW124" s="32"/>
      <c r="MX124" s="32"/>
      <c r="MY124" s="32"/>
      <c r="MZ124" s="32"/>
      <c r="NA124" s="32"/>
      <c r="NB124" s="32"/>
      <c r="NC124" s="32"/>
      <c r="ND124" s="32"/>
      <c r="NE124" s="32"/>
      <c r="NF124" s="32"/>
      <c r="NG124" s="32"/>
      <c r="NH124" s="32"/>
      <c r="NI124" s="32"/>
      <c r="NJ124" s="32"/>
      <c r="NK124" s="32"/>
      <c r="NL124" s="32"/>
      <c r="NM124" s="32"/>
      <c r="NN124" s="32"/>
      <c r="NO124" s="32"/>
      <c r="NP124" s="32"/>
      <c r="NQ124" s="32"/>
      <c r="NR124" s="32"/>
      <c r="NS124" s="32"/>
      <c r="NT124" s="32"/>
      <c r="NU124" s="32"/>
      <c r="NV124" s="32"/>
      <c r="NW124" s="32"/>
      <c r="NX124" s="32"/>
      <c r="NY124" s="32"/>
      <c r="NZ124" s="32"/>
      <c r="OA124" s="32"/>
      <c r="OB124" s="32"/>
      <c r="OC124" s="32"/>
      <c r="OD124" s="32"/>
      <c r="OE124" s="32"/>
      <c r="OF124" s="32"/>
      <c r="OG124" s="32"/>
      <c r="OH124" s="32"/>
      <c r="OI124" s="32"/>
      <c r="OJ124" s="32"/>
      <c r="OK124" s="32"/>
      <c r="OL124" s="32"/>
      <c r="OM124" s="32"/>
      <c r="ON124" s="32"/>
      <c r="OO124" s="32"/>
      <c r="OP124" s="32"/>
      <c r="OQ124" s="32"/>
      <c r="OR124" s="32"/>
      <c r="OS124" s="32"/>
      <c r="OT124" s="32"/>
      <c r="OU124" s="32"/>
      <c r="OV124" s="32"/>
      <c r="OW124" s="32"/>
      <c r="OX124" s="32"/>
      <c r="OY124" s="32"/>
      <c r="OZ124" s="32"/>
      <c r="PA124" s="32"/>
      <c r="PB124" s="32"/>
      <c r="PC124" s="32"/>
      <c r="PD124" s="32"/>
      <c r="PE124" s="32"/>
      <c r="PF124" s="32"/>
      <c r="PG124" s="32"/>
      <c r="PH124" s="32"/>
      <c r="PI124" s="32"/>
      <c r="PJ124" s="32"/>
      <c r="PK124" s="32"/>
      <c r="PL124" s="32"/>
      <c r="PM124" s="32"/>
      <c r="PN124" s="32"/>
      <c r="PO124" s="32"/>
      <c r="PP124" s="32"/>
      <c r="PQ124" s="32"/>
      <c r="PR124" s="32"/>
      <c r="PS124" s="32"/>
      <c r="PT124" s="32"/>
      <c r="PU124" s="32"/>
      <c r="PV124" s="32"/>
      <c r="PW124" s="32"/>
      <c r="PX124" s="32"/>
      <c r="PY124" s="32"/>
      <c r="PZ124" s="32"/>
      <c r="QA124" s="32"/>
      <c r="QB124" s="32"/>
      <c r="QC124" s="32"/>
      <c r="QD124" s="32"/>
      <c r="QE124" s="32"/>
      <c r="QF124" s="32"/>
      <c r="QG124" s="32"/>
      <c r="QH124" s="32"/>
      <c r="QI124" s="32"/>
      <c r="QJ124" s="32"/>
      <c r="QK124" s="32"/>
      <c r="QL124" s="32"/>
      <c r="QM124" s="32"/>
      <c r="QN124" s="32"/>
      <c r="QO124" s="32"/>
      <c r="QP124" s="32"/>
      <c r="QQ124" s="32"/>
      <c r="QR124" s="32"/>
      <c r="QS124" s="32"/>
      <c r="QT124" s="32"/>
      <c r="QU124" s="32"/>
      <c r="QV124" s="32"/>
      <c r="QW124" s="32"/>
      <c r="QX124" s="32"/>
      <c r="QY124" s="32"/>
      <c r="QZ124" s="32"/>
      <c r="RA124" s="32"/>
      <c r="RB124" s="32"/>
      <c r="RC124" s="32"/>
      <c r="RD124" s="32"/>
      <c r="RE124" s="32"/>
      <c r="RF124" s="32"/>
      <c r="RG124" s="32"/>
      <c r="RH124" s="32"/>
      <c r="RI124" s="32"/>
      <c r="RJ124" s="32"/>
      <c r="RK124" s="32"/>
      <c r="RL124" s="32"/>
      <c r="RM124" s="32"/>
      <c r="RN124" s="32"/>
      <c r="RO124" s="32"/>
      <c r="RP124" s="32"/>
      <c r="RQ124" s="32"/>
      <c r="RR124" s="32"/>
      <c r="RS124" s="32"/>
      <c r="RT124" s="32"/>
      <c r="RU124" s="32"/>
      <c r="RV124" s="32"/>
      <c r="RW124" s="32"/>
      <c r="RX124" s="32"/>
      <c r="RY124" s="32"/>
      <c r="RZ124" s="32"/>
      <c r="SA124" s="32"/>
      <c r="SB124" s="32"/>
      <c r="SC124" s="32"/>
      <c r="SD124" s="32"/>
      <c r="SE124" s="32"/>
      <c r="SF124" s="32"/>
      <c r="SG124" s="32"/>
      <c r="SH124" s="32"/>
      <c r="SI124" s="32"/>
      <c r="SJ124" s="32"/>
      <c r="SK124" s="32"/>
      <c r="SL124" s="32"/>
      <c r="SM124" s="32"/>
      <c r="SN124" s="32"/>
      <c r="SO124" s="32"/>
      <c r="SP124" s="32"/>
      <c r="SQ124" s="32"/>
      <c r="SR124" s="32"/>
      <c r="SS124" s="32"/>
      <c r="ST124" s="32"/>
      <c r="SU124" s="32"/>
      <c r="SV124" s="32"/>
      <c r="SW124" s="32"/>
      <c r="SX124" s="32"/>
      <c r="SY124" s="32"/>
      <c r="SZ124" s="32"/>
      <c r="TA124" s="32"/>
      <c r="TB124" s="32"/>
      <c r="TC124" s="32"/>
      <c r="TD124" s="32"/>
      <c r="TE124" s="32"/>
      <c r="TF124" s="32"/>
      <c r="TG124" s="32"/>
      <c r="TH124" s="32"/>
      <c r="TI124" s="32"/>
      <c r="TJ124" s="32"/>
      <c r="TK124" s="32"/>
      <c r="TL124" s="32"/>
      <c r="TM124" s="32"/>
      <c r="TN124" s="32"/>
      <c r="TO124" s="32"/>
      <c r="TP124" s="32"/>
      <c r="TQ124" s="32"/>
      <c r="TR124" s="32"/>
      <c r="TS124" s="32"/>
      <c r="TT124" s="32"/>
      <c r="TU124" s="32"/>
      <c r="TV124" s="32"/>
      <c r="TW124" s="32"/>
      <c r="TX124" s="32"/>
      <c r="TY124" s="32"/>
      <c r="TZ124" s="32"/>
      <c r="UA124" s="32"/>
      <c r="UB124" s="32"/>
      <c r="UC124" s="32"/>
      <c r="UD124" s="32"/>
      <c r="UE124" s="32"/>
      <c r="UF124" s="32"/>
      <c r="UG124" s="32"/>
      <c r="UH124" s="32"/>
      <c r="UI124" s="32"/>
      <c r="UJ124" s="32"/>
      <c r="UK124" s="32"/>
      <c r="UL124" s="32"/>
      <c r="UM124" s="32"/>
      <c r="UN124" s="32"/>
      <c r="UO124" s="32"/>
      <c r="UP124" s="32"/>
      <c r="UQ124" s="32"/>
      <c r="UR124" s="32"/>
      <c r="US124" s="32"/>
      <c r="UT124" s="32"/>
      <c r="UU124" s="32"/>
      <c r="UV124" s="32"/>
      <c r="UW124" s="32"/>
      <c r="UX124" s="36"/>
    </row>
    <row r="125" spans="2:573" x14ac:dyDescent="0.25">
      <c r="B125" s="84">
        <f t="shared" si="601"/>
        <v>23</v>
      </c>
      <c r="C125" s="85">
        <f t="shared" si="602"/>
        <v>173.70247683176402</v>
      </c>
      <c r="D125" s="91">
        <f t="shared" si="591"/>
        <v>1.3242988080089661E-5</v>
      </c>
      <c r="E125" s="91">
        <f t="shared" si="592"/>
        <v>3.8370298365501067E-4</v>
      </c>
      <c r="F125" s="91">
        <f t="shared" si="593"/>
        <v>0.35441270485846704</v>
      </c>
      <c r="G125" s="91">
        <f t="shared" si="594"/>
        <v>0.19328789309403824</v>
      </c>
      <c r="H125" s="91">
        <f t="shared" si="595"/>
        <v>0.45190245607575963</v>
      </c>
      <c r="I125" s="91" t="str">
        <f t="shared" si="596"/>
        <v/>
      </c>
      <c r="J125" s="91" t="str">
        <f t="shared" si="597"/>
        <v/>
      </c>
      <c r="K125" s="91" t="str">
        <f t="shared" si="598"/>
        <v/>
      </c>
      <c r="L125" s="91" t="str">
        <f t="shared" si="599"/>
        <v/>
      </c>
      <c r="M125" s="91" t="str">
        <f t="shared" si="600"/>
        <v/>
      </c>
      <c r="S125" s="33"/>
      <c r="T125" s="179" t="s">
        <v>610</v>
      </c>
      <c r="U125" s="164">
        <v>1</v>
      </c>
      <c r="V125" s="164">
        <v>2</v>
      </c>
      <c r="W125" s="164">
        <v>3</v>
      </c>
      <c r="X125" s="164">
        <v>4</v>
      </c>
      <c r="Y125" s="164">
        <v>5</v>
      </c>
      <c r="Z125" s="164">
        <v>6</v>
      </c>
      <c r="AA125" s="164">
        <v>7</v>
      </c>
      <c r="AB125" s="164">
        <v>8</v>
      </c>
      <c r="AC125" s="164">
        <v>9</v>
      </c>
      <c r="AD125" s="165">
        <v>10</v>
      </c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  <c r="AQ125" s="32"/>
      <c r="AR125" s="32"/>
      <c r="AS125" s="32"/>
      <c r="AT125" s="32"/>
      <c r="AU125" s="32"/>
      <c r="AV125" s="32"/>
      <c r="AW125" s="32"/>
      <c r="AX125" s="32"/>
      <c r="AY125" s="32"/>
      <c r="AZ125" s="32"/>
      <c r="BA125" s="32"/>
      <c r="BB125" s="32"/>
      <c r="BC125" s="32"/>
      <c r="BD125" s="32"/>
      <c r="BE125" s="32"/>
      <c r="BF125" s="32"/>
      <c r="BG125" s="32"/>
      <c r="BH125" s="32"/>
      <c r="BI125" s="32"/>
      <c r="BJ125" s="32"/>
      <c r="BK125" s="32"/>
      <c r="BL125" s="32"/>
      <c r="BM125" s="32"/>
      <c r="BN125" s="32"/>
      <c r="BO125" s="32"/>
      <c r="BP125" s="32"/>
      <c r="BQ125" s="32"/>
      <c r="BR125" s="32"/>
      <c r="BS125" s="32"/>
      <c r="BT125" s="32"/>
      <c r="BU125" s="32"/>
      <c r="BV125" s="32"/>
      <c r="BW125" s="32"/>
      <c r="BX125" s="32"/>
      <c r="BY125" s="32"/>
      <c r="BZ125" s="32"/>
      <c r="CA125" s="32"/>
      <c r="CB125" s="32"/>
      <c r="CC125" s="32"/>
      <c r="CD125" s="32"/>
      <c r="CE125" s="32"/>
      <c r="CF125" s="32"/>
      <c r="CG125" s="32"/>
      <c r="CH125" s="32"/>
      <c r="CI125" s="32"/>
      <c r="CJ125" s="32"/>
      <c r="CK125" s="32"/>
      <c r="CL125" s="32"/>
      <c r="CM125" s="32"/>
      <c r="CN125" s="32"/>
      <c r="CO125" s="32"/>
      <c r="CP125" s="32"/>
      <c r="CQ125" s="32"/>
      <c r="CR125" s="32"/>
      <c r="CS125" s="32"/>
      <c r="CT125" s="32"/>
      <c r="CU125" s="32"/>
      <c r="CV125" s="32"/>
      <c r="CW125" s="32"/>
      <c r="CX125" s="32"/>
      <c r="CY125" s="32"/>
      <c r="CZ125" s="32"/>
      <c r="DA125" s="32"/>
      <c r="DB125" s="32"/>
      <c r="DC125" s="32"/>
      <c r="DD125" s="32"/>
      <c r="DE125" s="32"/>
      <c r="DF125" s="32"/>
      <c r="DG125" s="32"/>
      <c r="DH125" s="32"/>
      <c r="DI125" s="32"/>
      <c r="DJ125" s="32"/>
      <c r="DK125" s="32"/>
      <c r="DL125" s="32"/>
      <c r="DM125" s="32"/>
      <c r="DN125" s="32"/>
      <c r="DO125" s="32"/>
      <c r="DP125" s="32"/>
      <c r="DQ125" s="32"/>
      <c r="DR125" s="32"/>
      <c r="DS125" s="32"/>
      <c r="DT125" s="32"/>
      <c r="DU125" s="32"/>
      <c r="DV125" s="32"/>
      <c r="DW125" s="32"/>
      <c r="DX125" s="32"/>
      <c r="DY125" s="32"/>
      <c r="DZ125" s="32"/>
      <c r="EA125" s="32"/>
      <c r="EB125" s="32"/>
      <c r="EC125" s="32"/>
      <c r="ED125" s="32"/>
      <c r="EE125" s="32"/>
      <c r="EF125" s="32"/>
      <c r="EG125" s="32"/>
      <c r="EH125" s="32"/>
      <c r="EI125" s="32"/>
      <c r="EJ125" s="32"/>
      <c r="EK125" s="32"/>
      <c r="EL125" s="32"/>
      <c r="EM125" s="32"/>
      <c r="EN125" s="32"/>
      <c r="EO125" s="32"/>
      <c r="EP125" s="32"/>
      <c r="EQ125" s="32"/>
      <c r="ER125" s="32"/>
      <c r="ES125" s="32"/>
      <c r="ET125" s="32"/>
      <c r="EU125" s="32"/>
      <c r="EV125" s="32"/>
      <c r="EW125" s="32"/>
      <c r="EX125" s="32"/>
      <c r="EY125" s="32"/>
      <c r="EZ125" s="32"/>
      <c r="FA125" s="32"/>
      <c r="FB125" s="32"/>
      <c r="FC125" s="32"/>
      <c r="FD125" s="32"/>
      <c r="FE125" s="32"/>
      <c r="FF125" s="32"/>
      <c r="FG125" s="32"/>
      <c r="FH125" s="32"/>
      <c r="FI125" s="32"/>
      <c r="FJ125" s="32"/>
      <c r="FK125" s="32"/>
      <c r="FL125" s="32"/>
      <c r="FM125" s="32"/>
      <c r="FN125" s="32"/>
      <c r="FO125" s="32"/>
      <c r="FP125" s="32"/>
      <c r="FQ125" s="32"/>
      <c r="FR125" s="32"/>
      <c r="FS125" s="32"/>
      <c r="FT125" s="32"/>
      <c r="FU125" s="32"/>
      <c r="FV125" s="32"/>
      <c r="FW125" s="32"/>
      <c r="FX125" s="32"/>
      <c r="FY125" s="32"/>
      <c r="FZ125" s="32"/>
      <c r="GA125" s="32"/>
      <c r="GB125" s="32"/>
      <c r="GC125" s="32"/>
      <c r="GD125" s="32"/>
      <c r="GE125" s="32"/>
      <c r="GF125" s="32"/>
      <c r="GG125" s="32"/>
      <c r="GH125" s="32"/>
      <c r="GI125" s="32"/>
      <c r="GJ125" s="32"/>
      <c r="GK125" s="32"/>
      <c r="GL125" s="32"/>
      <c r="GM125" s="32"/>
      <c r="GN125" s="32"/>
      <c r="GO125" s="32"/>
      <c r="GP125" s="32"/>
      <c r="GQ125" s="32"/>
      <c r="GR125" s="32"/>
      <c r="GS125" s="32"/>
      <c r="GT125" s="32"/>
      <c r="GU125" s="32"/>
      <c r="GV125" s="32"/>
      <c r="GW125" s="32"/>
      <c r="GX125" s="32"/>
      <c r="GY125" s="32"/>
      <c r="GZ125" s="32"/>
      <c r="HA125" s="32"/>
      <c r="HB125" s="32"/>
      <c r="HC125" s="32"/>
      <c r="HD125" s="32"/>
      <c r="HE125" s="32"/>
      <c r="HF125" s="32"/>
      <c r="HG125" s="32"/>
      <c r="HH125" s="32"/>
      <c r="HI125" s="32"/>
      <c r="HJ125" s="32"/>
      <c r="HK125" s="32"/>
      <c r="HL125" s="32"/>
      <c r="HM125" s="32"/>
      <c r="HN125" s="32"/>
      <c r="HO125" s="32"/>
      <c r="HP125" s="32"/>
      <c r="HQ125" s="32"/>
      <c r="HR125" s="32"/>
      <c r="HS125" s="32"/>
      <c r="HT125" s="32"/>
      <c r="HU125" s="32"/>
      <c r="HV125" s="32"/>
      <c r="HW125" s="32"/>
      <c r="HX125" s="32"/>
      <c r="HY125" s="32"/>
      <c r="HZ125" s="32"/>
      <c r="IA125" s="32"/>
      <c r="IB125" s="32"/>
      <c r="IC125" s="32"/>
      <c r="ID125" s="32"/>
      <c r="IE125" s="32"/>
      <c r="IF125" s="32"/>
      <c r="IG125" s="32"/>
      <c r="IH125" s="32"/>
      <c r="II125" s="32"/>
      <c r="IJ125" s="32"/>
      <c r="IK125" s="32"/>
      <c r="IL125" s="32"/>
      <c r="IM125" s="32"/>
      <c r="IN125" s="32"/>
      <c r="IO125" s="32"/>
      <c r="IP125" s="32"/>
      <c r="IQ125" s="32"/>
      <c r="IR125" s="32"/>
      <c r="IS125" s="32"/>
      <c r="IT125" s="32"/>
      <c r="IU125" s="32"/>
      <c r="IV125" s="32"/>
      <c r="IW125" s="32"/>
      <c r="IX125" s="32"/>
      <c r="IY125" s="32"/>
      <c r="IZ125" s="32"/>
      <c r="JA125" s="32"/>
      <c r="JB125" s="32"/>
      <c r="JC125" s="32"/>
      <c r="JD125" s="32"/>
      <c r="JE125" s="32"/>
      <c r="JF125" s="32"/>
      <c r="JG125" s="32"/>
      <c r="JH125" s="32"/>
      <c r="JI125" s="32"/>
      <c r="JJ125" s="32"/>
      <c r="JK125" s="32"/>
      <c r="JL125" s="32"/>
      <c r="JM125" s="32"/>
      <c r="JN125" s="32"/>
      <c r="JO125" s="32"/>
      <c r="JP125" s="32"/>
      <c r="JQ125" s="32"/>
      <c r="JR125" s="32"/>
      <c r="JS125" s="32"/>
      <c r="JT125" s="32"/>
      <c r="JU125" s="32"/>
      <c r="JV125" s="32"/>
      <c r="JW125" s="32"/>
      <c r="JX125" s="32"/>
      <c r="JY125" s="32"/>
      <c r="JZ125" s="32"/>
      <c r="KA125" s="32"/>
      <c r="KB125" s="32"/>
      <c r="KC125" s="32"/>
      <c r="KD125" s="32"/>
      <c r="KE125" s="32"/>
      <c r="KF125" s="32"/>
      <c r="KG125" s="32"/>
      <c r="KH125" s="32"/>
      <c r="KI125" s="32"/>
      <c r="KJ125" s="32"/>
      <c r="KK125" s="32"/>
      <c r="KL125" s="32"/>
      <c r="KM125" s="32"/>
      <c r="KN125" s="32"/>
      <c r="KO125" s="32"/>
      <c r="KP125" s="32"/>
      <c r="KQ125" s="32"/>
      <c r="KR125" s="32"/>
      <c r="KS125" s="32"/>
      <c r="KT125" s="32"/>
      <c r="KU125" s="32"/>
      <c r="KV125" s="32"/>
      <c r="KW125" s="32"/>
      <c r="KX125" s="32"/>
      <c r="KY125" s="32"/>
      <c r="KZ125" s="32"/>
      <c r="LA125" s="32"/>
      <c r="LB125" s="32"/>
      <c r="LC125" s="32"/>
      <c r="LD125" s="32"/>
      <c r="LE125" s="32"/>
      <c r="LF125" s="32"/>
      <c r="LG125" s="32"/>
      <c r="LH125" s="32"/>
      <c r="LI125" s="32"/>
      <c r="LJ125" s="32"/>
      <c r="LK125" s="32"/>
      <c r="LL125" s="32"/>
      <c r="LM125" s="32"/>
      <c r="LN125" s="32"/>
      <c r="LO125" s="32"/>
      <c r="LP125" s="32"/>
      <c r="LQ125" s="32"/>
      <c r="LR125" s="32"/>
      <c r="LS125" s="32"/>
      <c r="LT125" s="32"/>
      <c r="LU125" s="32"/>
      <c r="LV125" s="32"/>
      <c r="LW125" s="32"/>
      <c r="LX125" s="32"/>
      <c r="LY125" s="32"/>
      <c r="LZ125" s="32"/>
      <c r="MA125" s="32"/>
      <c r="MB125" s="32"/>
      <c r="MC125" s="32"/>
      <c r="MD125" s="32"/>
      <c r="ME125" s="32"/>
      <c r="MF125" s="32"/>
      <c r="MG125" s="32"/>
      <c r="MH125" s="32"/>
      <c r="MI125" s="32"/>
      <c r="MJ125" s="32"/>
      <c r="MK125" s="32"/>
      <c r="ML125" s="32"/>
      <c r="MM125" s="32"/>
      <c r="MN125" s="32"/>
      <c r="MO125" s="32"/>
      <c r="MP125" s="32"/>
      <c r="MQ125" s="32"/>
      <c r="MR125" s="32"/>
      <c r="MS125" s="32"/>
      <c r="MT125" s="32"/>
      <c r="MU125" s="32"/>
      <c r="MV125" s="32"/>
      <c r="MW125" s="32"/>
      <c r="MX125" s="32"/>
      <c r="MY125" s="32"/>
      <c r="MZ125" s="32"/>
      <c r="NA125" s="32"/>
      <c r="NB125" s="32"/>
      <c r="NC125" s="32"/>
      <c r="ND125" s="32"/>
      <c r="NE125" s="32"/>
      <c r="NF125" s="32"/>
      <c r="NG125" s="32"/>
      <c r="NH125" s="32"/>
      <c r="NI125" s="32"/>
      <c r="NJ125" s="32"/>
      <c r="NK125" s="32"/>
      <c r="NL125" s="32"/>
      <c r="NM125" s="32"/>
      <c r="NN125" s="32"/>
      <c r="NO125" s="32"/>
      <c r="NP125" s="32"/>
      <c r="NQ125" s="32"/>
      <c r="NR125" s="32"/>
      <c r="NS125" s="32"/>
      <c r="NT125" s="32"/>
      <c r="NU125" s="32"/>
      <c r="NV125" s="32"/>
      <c r="NW125" s="32"/>
      <c r="NX125" s="32"/>
      <c r="NY125" s="32"/>
      <c r="NZ125" s="32"/>
      <c r="OA125" s="32"/>
      <c r="OB125" s="32"/>
      <c r="OC125" s="32"/>
      <c r="OD125" s="32"/>
      <c r="OE125" s="32"/>
      <c r="OF125" s="32"/>
      <c r="OG125" s="32"/>
      <c r="OH125" s="32"/>
      <c r="OI125" s="32"/>
      <c r="OJ125" s="32"/>
      <c r="OK125" s="32"/>
      <c r="OL125" s="32"/>
      <c r="OM125" s="32"/>
      <c r="ON125" s="32"/>
      <c r="OO125" s="32"/>
      <c r="OP125" s="32"/>
      <c r="OQ125" s="32"/>
      <c r="OR125" s="32"/>
      <c r="OS125" s="32"/>
      <c r="OT125" s="32"/>
      <c r="OU125" s="32"/>
      <c r="OV125" s="32"/>
      <c r="OW125" s="32"/>
      <c r="OX125" s="32"/>
      <c r="OY125" s="32"/>
      <c r="OZ125" s="32"/>
      <c r="PA125" s="32"/>
      <c r="PB125" s="32"/>
      <c r="PC125" s="32"/>
      <c r="PD125" s="32"/>
      <c r="PE125" s="32"/>
      <c r="PF125" s="32"/>
      <c r="PG125" s="32"/>
      <c r="PH125" s="32"/>
      <c r="PI125" s="32"/>
      <c r="PJ125" s="32"/>
      <c r="PK125" s="32"/>
      <c r="PL125" s="32"/>
      <c r="PM125" s="32"/>
      <c r="PN125" s="32"/>
      <c r="PO125" s="32"/>
      <c r="PP125" s="32"/>
      <c r="PQ125" s="32"/>
      <c r="PR125" s="32"/>
      <c r="PS125" s="32"/>
      <c r="PT125" s="32"/>
      <c r="PU125" s="32"/>
      <c r="PV125" s="32"/>
      <c r="PW125" s="32"/>
      <c r="PX125" s="32"/>
      <c r="PY125" s="32"/>
      <c r="PZ125" s="32"/>
      <c r="QA125" s="32"/>
      <c r="QB125" s="32"/>
      <c r="QC125" s="32"/>
      <c r="QD125" s="32"/>
      <c r="QE125" s="32"/>
      <c r="QF125" s="32"/>
      <c r="QG125" s="32"/>
      <c r="QH125" s="32"/>
      <c r="QI125" s="32"/>
      <c r="QJ125" s="32"/>
      <c r="QK125" s="32"/>
      <c r="QL125" s="32"/>
      <c r="QM125" s="32"/>
      <c r="QN125" s="32"/>
      <c r="QO125" s="32"/>
      <c r="QP125" s="32"/>
      <c r="QQ125" s="32"/>
      <c r="QR125" s="32"/>
      <c r="QS125" s="32"/>
      <c r="QT125" s="32"/>
      <c r="QU125" s="32"/>
      <c r="QV125" s="32"/>
      <c r="QW125" s="32"/>
      <c r="QX125" s="32"/>
      <c r="QY125" s="32"/>
      <c r="QZ125" s="32"/>
      <c r="RA125" s="32"/>
      <c r="RB125" s="32"/>
      <c r="RC125" s="32"/>
      <c r="RD125" s="32"/>
      <c r="RE125" s="32"/>
      <c r="RF125" s="32"/>
      <c r="RG125" s="32"/>
      <c r="RH125" s="32"/>
      <c r="RI125" s="32"/>
      <c r="RJ125" s="32"/>
      <c r="RK125" s="32"/>
      <c r="RL125" s="32"/>
      <c r="RM125" s="32"/>
      <c r="RN125" s="32"/>
      <c r="RO125" s="32"/>
      <c r="RP125" s="32"/>
      <c r="RQ125" s="32"/>
      <c r="RR125" s="32"/>
      <c r="RS125" s="32"/>
      <c r="RT125" s="32"/>
      <c r="RU125" s="32"/>
      <c r="RV125" s="32"/>
      <c r="RW125" s="32"/>
      <c r="RX125" s="32"/>
      <c r="RY125" s="32"/>
      <c r="RZ125" s="32"/>
      <c r="SA125" s="32"/>
      <c r="SB125" s="32"/>
      <c r="SC125" s="32"/>
      <c r="SD125" s="32"/>
      <c r="SE125" s="32"/>
      <c r="SF125" s="32"/>
      <c r="SG125" s="32"/>
      <c r="SH125" s="32"/>
      <c r="SI125" s="32"/>
      <c r="SJ125" s="32"/>
      <c r="SK125" s="32"/>
      <c r="SL125" s="32"/>
      <c r="SM125" s="32"/>
      <c r="SN125" s="32"/>
      <c r="SO125" s="32"/>
      <c r="SP125" s="32"/>
      <c r="SQ125" s="32"/>
      <c r="SR125" s="32"/>
      <c r="SS125" s="32"/>
      <c r="ST125" s="32"/>
      <c r="SU125" s="32"/>
      <c r="SV125" s="32"/>
      <c r="SW125" s="32"/>
      <c r="SX125" s="32"/>
      <c r="SY125" s="32"/>
      <c r="SZ125" s="32"/>
      <c r="TA125" s="32"/>
      <c r="TB125" s="32"/>
      <c r="TC125" s="32"/>
      <c r="TD125" s="32"/>
      <c r="TE125" s="32"/>
      <c r="TF125" s="32"/>
      <c r="TG125" s="32"/>
      <c r="TH125" s="32"/>
      <c r="TI125" s="32"/>
      <c r="TJ125" s="32"/>
      <c r="TK125" s="32"/>
      <c r="TL125" s="32"/>
      <c r="TM125" s="32"/>
      <c r="TN125" s="32"/>
      <c r="TO125" s="32"/>
      <c r="TP125" s="32"/>
      <c r="TQ125" s="32"/>
      <c r="TR125" s="32"/>
      <c r="TS125" s="32"/>
      <c r="TT125" s="32"/>
      <c r="TU125" s="32"/>
      <c r="TV125" s="32"/>
      <c r="TW125" s="32"/>
      <c r="TX125" s="32"/>
      <c r="TY125" s="32"/>
      <c r="TZ125" s="32"/>
      <c r="UA125" s="32"/>
      <c r="UB125" s="32"/>
      <c r="UC125" s="32"/>
      <c r="UD125" s="32"/>
      <c r="UE125" s="32"/>
      <c r="UF125" s="32"/>
      <c r="UG125" s="32"/>
      <c r="UH125" s="32"/>
      <c r="UI125" s="32"/>
      <c r="UJ125" s="32"/>
      <c r="UK125" s="32"/>
      <c r="UL125" s="32"/>
      <c r="UM125" s="32"/>
      <c r="UN125" s="32"/>
      <c r="UO125" s="32"/>
      <c r="UP125" s="32"/>
      <c r="UQ125" s="32"/>
      <c r="UR125" s="32"/>
      <c r="US125" s="32"/>
      <c r="UT125" s="32"/>
      <c r="UU125" s="32"/>
      <c r="UV125" s="32"/>
      <c r="UW125" s="32"/>
      <c r="UX125" s="36"/>
    </row>
    <row r="126" spans="2:573" x14ac:dyDescent="0.25">
      <c r="B126" s="84">
        <f t="shared" si="601"/>
        <v>24</v>
      </c>
      <c r="C126" s="85">
        <f t="shared" si="602"/>
        <v>173.70247683176402</v>
      </c>
      <c r="D126" s="91">
        <f t="shared" si="591"/>
        <v>5.4425295905002737E-6</v>
      </c>
      <c r="E126" s="91">
        <f t="shared" si="592"/>
        <v>1.8939802817995586E-4</v>
      </c>
      <c r="F126" s="91">
        <f t="shared" si="593"/>
        <v>0.26916289519971554</v>
      </c>
      <c r="G126" s="91">
        <f t="shared" si="594"/>
        <v>0.23430505625093107</v>
      </c>
      <c r="H126" s="91">
        <f t="shared" si="595"/>
        <v>0.49633720799158287</v>
      </c>
      <c r="I126" s="91" t="str">
        <f t="shared" si="596"/>
        <v/>
      </c>
      <c r="J126" s="91" t="str">
        <f t="shared" si="597"/>
        <v/>
      </c>
      <c r="K126" s="91" t="str">
        <f t="shared" si="598"/>
        <v/>
      </c>
      <c r="L126" s="91" t="str">
        <f t="shared" si="599"/>
        <v/>
      </c>
      <c r="M126" s="91" t="str">
        <f t="shared" si="600"/>
        <v/>
      </c>
      <c r="S126" s="33"/>
      <c r="T126" s="106" t="s">
        <v>676</v>
      </c>
      <c r="U126" s="194">
        <f>IF($AA$7,VLOOKUP($E$13,$S73:$AQ122,5+U125)*VLOOKUP($E$13,$S73:$AQ122,4)/VLOOKUP($E$13,$S73:$AQ122,3)*VLOOKUP($E$13,$S73:$AQ122,15+U125),"")</f>
        <v>10794.288515607841</v>
      </c>
      <c r="V126" s="194">
        <f>IF($AA$8,VLOOKUP($E$13,$S73:$AQ122,5+V125)*VLOOKUP($E$13,$S73:$AQ122,4)/VLOOKUP($E$13,$S73:$AQ122,3)*VLOOKUP($E$13,$S73:$AQ122,15+V125),"")</f>
        <v>517.68614493277801</v>
      </c>
      <c r="W126" s="194">
        <f>IF($AA$9,VLOOKUP($E$13,$S73:$AQ122,5+W125)*VLOOKUP($E$13,$S73:$AQ122,4)/VLOOKUP($E$13,$S73:$AQ122,3)*VLOOKUP($E$13,$S73:$AQ122,15+W125),"")</f>
        <v>1.1170001378127361</v>
      </c>
      <c r="X126" s="194">
        <f>IF($AA$10,VLOOKUP($E$13,$S73:$AQ122,5+X125)*VLOOKUP($E$13,$S73:$AQ122,4)/VLOOKUP($E$13,$S73:$AQ122,3)*VLOOKUP($E$13,$S73:$AQ122,15+X125),"")</f>
        <v>0.20591923923544186</v>
      </c>
      <c r="Y126" s="194">
        <f>IF($AA$11,VLOOKUP($E$13,$S73:$AQ122,5+Y125)*VLOOKUP($E$13,$S73:$AQ122,4)/VLOOKUP($E$13,$S73:$AQ122,3)*VLOOKUP($E$13,$S73:$AQ122,15+Y125),"")</f>
        <v>0.23923590177960427</v>
      </c>
      <c r="Z126" s="194" t="str">
        <f>IF($AA$12,VLOOKUP($E$13,$S73:$AQ122,5+Z125)*VLOOKUP($E$13,$S73:$AQ122,4)/VLOOKUP($E$13,$S73:$AQ122,3)*VLOOKUP($E$13,$S73:$AQ122,15+Z125),"")</f>
        <v/>
      </c>
      <c r="AA126" s="194" t="str">
        <f>IF($AA$13,VLOOKUP($E$13,$S73:$AQ122,5+AA125)*VLOOKUP($E$13,$S73:$AQ122,4)/VLOOKUP($E$13,$S73:$AQ122,3)*VLOOKUP($E$13,$S73:$AQ122,15+AA125),"")</f>
        <v/>
      </c>
      <c r="AB126" s="194" t="str">
        <f>IF($AA$14,VLOOKUP($E$13,$S73:$AQ122,5+AB125)*VLOOKUP($E$13,$S73:$AQ122,4)/VLOOKUP($E$13,$S73:$AQ122,3)*VLOOKUP($E$13,$S73:$AQ122,15+AB125),"")</f>
        <v/>
      </c>
      <c r="AC126" s="194" t="str">
        <f>IF($AA$15,VLOOKUP($E$13,$S73:$AQ122,5+AC125)*VLOOKUP($E$13,$S73:$AQ122,4)/VLOOKUP($E$13,$S73:$AQ122,3)*VLOOKUP($E$13,$S73:$AQ122,15+AC125),"")</f>
        <v/>
      </c>
      <c r="AD126" s="195" t="str">
        <f>IF($AA$16,VLOOKUP($E$13,$S73:$AQ122,5+AD125)*VLOOKUP($E$13,$S73:$AQ122,4)/VLOOKUP($E$13,$S73:$AQ122,3)*VLOOKUP($E$13,$S73:$AQ122,15+AD125),"")</f>
        <v/>
      </c>
      <c r="AE126" s="32"/>
      <c r="AF126" s="32"/>
      <c r="AG126" s="32"/>
      <c r="AH126" s="32"/>
      <c r="AI126" s="32"/>
      <c r="AJ126" s="32"/>
      <c r="AK126" s="32"/>
      <c r="AL126" s="32"/>
      <c r="AM126" s="32"/>
      <c r="AN126" s="32"/>
      <c r="AO126" s="32"/>
      <c r="AP126" s="32"/>
      <c r="AQ126" s="32"/>
      <c r="AR126" s="32"/>
      <c r="AS126" s="32"/>
      <c r="AT126" s="32"/>
      <c r="AU126" s="32"/>
      <c r="AV126" s="32"/>
      <c r="AW126" s="32"/>
      <c r="AX126" s="32"/>
      <c r="AY126" s="32"/>
      <c r="AZ126" s="32"/>
      <c r="BA126" s="32"/>
      <c r="BB126" s="32"/>
      <c r="BC126" s="32"/>
      <c r="BD126" s="32"/>
      <c r="BE126" s="32"/>
      <c r="BF126" s="32"/>
      <c r="BG126" s="32"/>
      <c r="BH126" s="32"/>
      <c r="BI126" s="32"/>
      <c r="BJ126" s="32"/>
      <c r="BK126" s="32"/>
      <c r="BL126" s="32"/>
      <c r="BM126" s="32"/>
      <c r="BN126" s="32"/>
      <c r="BO126" s="32"/>
      <c r="BP126" s="32"/>
      <c r="BQ126" s="32"/>
      <c r="BR126" s="32"/>
      <c r="BS126" s="32"/>
      <c r="BT126" s="32"/>
      <c r="BU126" s="32"/>
      <c r="BV126" s="32"/>
      <c r="BW126" s="32"/>
      <c r="BX126" s="32"/>
      <c r="BY126" s="32"/>
      <c r="BZ126" s="32"/>
      <c r="CA126" s="32"/>
      <c r="CB126" s="32"/>
      <c r="CC126" s="32"/>
      <c r="CD126" s="32"/>
      <c r="CE126" s="32"/>
      <c r="CF126" s="32"/>
      <c r="CG126" s="32"/>
      <c r="CH126" s="32"/>
      <c r="CI126" s="32"/>
      <c r="CJ126" s="32"/>
      <c r="CK126" s="32"/>
      <c r="CL126" s="32"/>
      <c r="CM126" s="32"/>
      <c r="CN126" s="32"/>
      <c r="CO126" s="32"/>
      <c r="CP126" s="32"/>
      <c r="CQ126" s="32"/>
      <c r="CR126" s="32"/>
      <c r="CS126" s="32"/>
      <c r="CT126" s="32"/>
      <c r="CU126" s="32"/>
      <c r="CV126" s="32"/>
      <c r="CW126" s="32"/>
      <c r="CX126" s="32"/>
      <c r="CY126" s="32"/>
      <c r="CZ126" s="32"/>
      <c r="DA126" s="32"/>
      <c r="DB126" s="32"/>
      <c r="DC126" s="32"/>
      <c r="DD126" s="32"/>
      <c r="DE126" s="32"/>
      <c r="DF126" s="32"/>
      <c r="DG126" s="32"/>
      <c r="DH126" s="32"/>
      <c r="DI126" s="32"/>
      <c r="DJ126" s="32"/>
      <c r="DK126" s="32"/>
      <c r="DL126" s="32"/>
      <c r="DM126" s="32"/>
      <c r="DN126" s="32"/>
      <c r="DO126" s="32"/>
      <c r="DP126" s="32"/>
      <c r="DQ126" s="32"/>
      <c r="DR126" s="32"/>
      <c r="DS126" s="32"/>
      <c r="DT126" s="32"/>
      <c r="DU126" s="32"/>
      <c r="DV126" s="32"/>
      <c r="DW126" s="32"/>
      <c r="DX126" s="32"/>
      <c r="DY126" s="32"/>
      <c r="DZ126" s="32"/>
      <c r="EA126" s="32"/>
      <c r="EB126" s="32"/>
      <c r="EC126" s="32"/>
      <c r="ED126" s="32"/>
      <c r="EE126" s="32"/>
      <c r="EF126" s="32"/>
      <c r="EG126" s="32"/>
      <c r="EH126" s="32"/>
      <c r="EI126" s="32"/>
      <c r="EJ126" s="32"/>
      <c r="EK126" s="32"/>
      <c r="EL126" s="32"/>
      <c r="EM126" s="32"/>
      <c r="EN126" s="32"/>
      <c r="EO126" s="32"/>
      <c r="EP126" s="32"/>
      <c r="EQ126" s="32"/>
      <c r="ER126" s="32"/>
      <c r="ES126" s="32"/>
      <c r="ET126" s="32"/>
      <c r="EU126" s="32"/>
      <c r="EV126" s="32"/>
      <c r="EW126" s="32"/>
      <c r="EX126" s="32"/>
      <c r="EY126" s="32"/>
      <c r="EZ126" s="32"/>
      <c r="FA126" s="32"/>
      <c r="FB126" s="32"/>
      <c r="FC126" s="32"/>
      <c r="FD126" s="32"/>
      <c r="FE126" s="32"/>
      <c r="FF126" s="32"/>
      <c r="FG126" s="32"/>
      <c r="FH126" s="32"/>
      <c r="FI126" s="32"/>
      <c r="FJ126" s="32"/>
      <c r="FK126" s="32"/>
      <c r="FL126" s="32"/>
      <c r="FM126" s="32"/>
      <c r="FN126" s="32"/>
      <c r="FO126" s="32"/>
      <c r="FP126" s="32"/>
      <c r="FQ126" s="32"/>
      <c r="FR126" s="32"/>
      <c r="FS126" s="32"/>
      <c r="FT126" s="32"/>
      <c r="FU126" s="32"/>
      <c r="FV126" s="32"/>
      <c r="FW126" s="32"/>
      <c r="FX126" s="32"/>
      <c r="FY126" s="32"/>
      <c r="FZ126" s="32"/>
      <c r="GA126" s="32"/>
      <c r="GB126" s="32"/>
      <c r="GC126" s="32"/>
      <c r="GD126" s="32"/>
      <c r="GE126" s="32"/>
      <c r="GF126" s="32"/>
      <c r="GG126" s="32"/>
      <c r="GH126" s="32"/>
      <c r="GI126" s="32"/>
      <c r="GJ126" s="32"/>
      <c r="GK126" s="32"/>
      <c r="GL126" s="32"/>
      <c r="GM126" s="32"/>
      <c r="GN126" s="32"/>
      <c r="GO126" s="32"/>
      <c r="GP126" s="32"/>
      <c r="GQ126" s="32"/>
      <c r="GR126" s="32"/>
      <c r="GS126" s="32"/>
      <c r="GT126" s="32"/>
      <c r="GU126" s="32"/>
      <c r="GV126" s="32"/>
      <c r="GW126" s="32"/>
      <c r="GX126" s="32"/>
      <c r="GY126" s="32"/>
      <c r="GZ126" s="32"/>
      <c r="HA126" s="32"/>
      <c r="HB126" s="32"/>
      <c r="HC126" s="32"/>
      <c r="HD126" s="32"/>
      <c r="HE126" s="32"/>
      <c r="HF126" s="32"/>
      <c r="HG126" s="32"/>
      <c r="HH126" s="32"/>
      <c r="HI126" s="32"/>
      <c r="HJ126" s="32"/>
      <c r="HK126" s="32"/>
      <c r="HL126" s="32"/>
      <c r="HM126" s="32"/>
      <c r="HN126" s="32"/>
      <c r="HO126" s="32"/>
      <c r="HP126" s="32"/>
      <c r="HQ126" s="32"/>
      <c r="HR126" s="32"/>
      <c r="HS126" s="32"/>
      <c r="HT126" s="32"/>
      <c r="HU126" s="32"/>
      <c r="HV126" s="32"/>
      <c r="HW126" s="32"/>
      <c r="HX126" s="32"/>
      <c r="HY126" s="32"/>
      <c r="HZ126" s="32"/>
      <c r="IA126" s="32"/>
      <c r="IB126" s="32"/>
      <c r="IC126" s="32"/>
      <c r="ID126" s="32"/>
      <c r="IE126" s="32"/>
      <c r="IF126" s="32"/>
      <c r="IG126" s="32"/>
      <c r="IH126" s="32"/>
      <c r="II126" s="32"/>
      <c r="IJ126" s="32"/>
      <c r="IK126" s="32"/>
      <c r="IL126" s="32"/>
      <c r="IM126" s="32"/>
      <c r="IN126" s="32"/>
      <c r="IO126" s="32"/>
      <c r="IP126" s="32"/>
      <c r="IQ126" s="32"/>
      <c r="IR126" s="32"/>
      <c r="IS126" s="32"/>
      <c r="IT126" s="32"/>
      <c r="IU126" s="32"/>
      <c r="IV126" s="32"/>
      <c r="IW126" s="32"/>
      <c r="IX126" s="32"/>
      <c r="IY126" s="32"/>
      <c r="IZ126" s="32"/>
      <c r="JA126" s="32"/>
      <c r="JB126" s="32"/>
      <c r="JC126" s="32"/>
      <c r="JD126" s="32"/>
      <c r="JE126" s="32"/>
      <c r="JF126" s="32"/>
      <c r="JG126" s="32"/>
      <c r="JH126" s="32"/>
      <c r="JI126" s="32"/>
      <c r="JJ126" s="32"/>
      <c r="JK126" s="32"/>
      <c r="JL126" s="32"/>
      <c r="JM126" s="32"/>
      <c r="JN126" s="32"/>
      <c r="JO126" s="32"/>
      <c r="JP126" s="32"/>
      <c r="JQ126" s="32"/>
      <c r="JR126" s="32"/>
      <c r="JS126" s="32"/>
      <c r="JT126" s="32"/>
      <c r="JU126" s="32"/>
      <c r="JV126" s="32"/>
      <c r="JW126" s="32"/>
      <c r="JX126" s="32"/>
      <c r="JY126" s="32"/>
      <c r="JZ126" s="32"/>
      <c r="KA126" s="32"/>
      <c r="KB126" s="32"/>
      <c r="KC126" s="32"/>
      <c r="KD126" s="32"/>
      <c r="KE126" s="32"/>
      <c r="KF126" s="32"/>
      <c r="KG126" s="32"/>
      <c r="KH126" s="32"/>
      <c r="KI126" s="32"/>
      <c r="KJ126" s="32"/>
      <c r="KK126" s="32"/>
      <c r="KL126" s="32"/>
      <c r="KM126" s="32"/>
      <c r="KN126" s="32"/>
      <c r="KO126" s="32"/>
      <c r="KP126" s="32"/>
      <c r="KQ126" s="32"/>
      <c r="KR126" s="32"/>
      <c r="KS126" s="32"/>
      <c r="KT126" s="32"/>
      <c r="KU126" s="32"/>
      <c r="KV126" s="32"/>
      <c r="KW126" s="32"/>
      <c r="KX126" s="32"/>
      <c r="KY126" s="32"/>
      <c r="KZ126" s="32"/>
      <c r="LA126" s="32"/>
      <c r="LB126" s="32"/>
      <c r="LC126" s="32"/>
      <c r="LD126" s="32"/>
      <c r="LE126" s="32"/>
      <c r="LF126" s="32"/>
      <c r="LG126" s="32"/>
      <c r="LH126" s="32"/>
      <c r="LI126" s="32"/>
      <c r="LJ126" s="32"/>
      <c r="LK126" s="32"/>
      <c r="LL126" s="32"/>
      <c r="LM126" s="32"/>
      <c r="LN126" s="32"/>
      <c r="LO126" s="32"/>
      <c r="LP126" s="32"/>
      <c r="LQ126" s="32"/>
      <c r="LR126" s="32"/>
      <c r="LS126" s="32"/>
      <c r="LT126" s="32"/>
      <c r="LU126" s="32"/>
      <c r="LV126" s="32"/>
      <c r="LW126" s="32"/>
      <c r="LX126" s="32"/>
      <c r="LY126" s="32"/>
      <c r="LZ126" s="32"/>
      <c r="MA126" s="32"/>
      <c r="MB126" s="32"/>
      <c r="MC126" s="32"/>
      <c r="MD126" s="32"/>
      <c r="ME126" s="32"/>
      <c r="MF126" s="32"/>
      <c r="MG126" s="32"/>
      <c r="MH126" s="32"/>
      <c r="MI126" s="32"/>
      <c r="MJ126" s="32"/>
      <c r="MK126" s="32"/>
      <c r="ML126" s="32"/>
      <c r="MM126" s="32"/>
      <c r="MN126" s="32"/>
      <c r="MO126" s="32"/>
      <c r="MP126" s="32"/>
      <c r="MQ126" s="32"/>
      <c r="MR126" s="32"/>
      <c r="MS126" s="32"/>
      <c r="MT126" s="32"/>
      <c r="MU126" s="32"/>
      <c r="MV126" s="32"/>
      <c r="MW126" s="32"/>
      <c r="MX126" s="32"/>
      <c r="MY126" s="32"/>
      <c r="MZ126" s="32"/>
      <c r="NA126" s="32"/>
      <c r="NB126" s="32"/>
      <c r="NC126" s="32"/>
      <c r="ND126" s="32"/>
      <c r="NE126" s="32"/>
      <c r="NF126" s="32"/>
      <c r="NG126" s="32"/>
      <c r="NH126" s="32"/>
      <c r="NI126" s="32"/>
      <c r="NJ126" s="32"/>
      <c r="NK126" s="32"/>
      <c r="NL126" s="32"/>
      <c r="NM126" s="32"/>
      <c r="NN126" s="32"/>
      <c r="NO126" s="32"/>
      <c r="NP126" s="32"/>
      <c r="NQ126" s="32"/>
      <c r="NR126" s="32"/>
      <c r="NS126" s="32"/>
      <c r="NT126" s="32"/>
      <c r="NU126" s="32"/>
      <c r="NV126" s="32"/>
      <c r="NW126" s="32"/>
      <c r="NX126" s="32"/>
      <c r="NY126" s="32"/>
      <c r="NZ126" s="32"/>
      <c r="OA126" s="32"/>
      <c r="OB126" s="32"/>
      <c r="OC126" s="32"/>
      <c r="OD126" s="32"/>
      <c r="OE126" s="32"/>
      <c r="OF126" s="32"/>
      <c r="OG126" s="32"/>
      <c r="OH126" s="32"/>
      <c r="OI126" s="32"/>
      <c r="OJ126" s="32"/>
      <c r="OK126" s="32"/>
      <c r="OL126" s="32"/>
      <c r="OM126" s="32"/>
      <c r="ON126" s="32"/>
      <c r="OO126" s="32"/>
      <c r="OP126" s="32"/>
      <c r="OQ126" s="32"/>
      <c r="OR126" s="32"/>
      <c r="OS126" s="32"/>
      <c r="OT126" s="32"/>
      <c r="OU126" s="32"/>
      <c r="OV126" s="32"/>
      <c r="OW126" s="32"/>
      <c r="OX126" s="32"/>
      <c r="OY126" s="32"/>
      <c r="OZ126" s="32"/>
      <c r="PA126" s="32"/>
      <c r="PB126" s="32"/>
      <c r="PC126" s="32"/>
      <c r="PD126" s="32"/>
      <c r="PE126" s="32"/>
      <c r="PF126" s="32"/>
      <c r="PG126" s="32"/>
      <c r="PH126" s="32"/>
      <c r="PI126" s="32"/>
      <c r="PJ126" s="32"/>
      <c r="PK126" s="32"/>
      <c r="PL126" s="32"/>
      <c r="PM126" s="32"/>
      <c r="PN126" s="32"/>
      <c r="PO126" s="32"/>
      <c r="PP126" s="32"/>
      <c r="PQ126" s="32"/>
      <c r="PR126" s="32"/>
      <c r="PS126" s="32"/>
      <c r="PT126" s="32"/>
      <c r="PU126" s="32"/>
      <c r="PV126" s="32"/>
      <c r="PW126" s="32"/>
      <c r="PX126" s="32"/>
      <c r="PY126" s="32"/>
      <c r="PZ126" s="32"/>
      <c r="QA126" s="32"/>
      <c r="QB126" s="32"/>
      <c r="QC126" s="32"/>
      <c r="QD126" s="32"/>
      <c r="QE126" s="32"/>
      <c r="QF126" s="32"/>
      <c r="QG126" s="32"/>
      <c r="QH126" s="32"/>
      <c r="QI126" s="32"/>
      <c r="QJ126" s="32"/>
      <c r="QK126" s="32"/>
      <c r="QL126" s="32"/>
      <c r="QM126" s="32"/>
      <c r="QN126" s="32"/>
      <c r="QO126" s="32"/>
      <c r="QP126" s="32"/>
      <c r="QQ126" s="32"/>
      <c r="QR126" s="32"/>
      <c r="QS126" s="32"/>
      <c r="QT126" s="32"/>
      <c r="QU126" s="32"/>
      <c r="QV126" s="32"/>
      <c r="QW126" s="32"/>
      <c r="QX126" s="32"/>
      <c r="QY126" s="32"/>
      <c r="QZ126" s="32"/>
      <c r="RA126" s="32"/>
      <c r="RB126" s="32"/>
      <c r="RC126" s="32"/>
      <c r="RD126" s="32"/>
      <c r="RE126" s="32"/>
      <c r="RF126" s="32"/>
      <c r="RG126" s="32"/>
      <c r="RH126" s="32"/>
      <c r="RI126" s="32"/>
      <c r="RJ126" s="32"/>
      <c r="RK126" s="32"/>
      <c r="RL126" s="32"/>
      <c r="RM126" s="32"/>
      <c r="RN126" s="32"/>
      <c r="RO126" s="32"/>
      <c r="RP126" s="32"/>
      <c r="RQ126" s="32"/>
      <c r="RR126" s="32"/>
      <c r="RS126" s="32"/>
      <c r="RT126" s="32"/>
      <c r="RU126" s="32"/>
      <c r="RV126" s="32"/>
      <c r="RW126" s="32"/>
      <c r="RX126" s="32"/>
      <c r="RY126" s="32"/>
      <c r="RZ126" s="32"/>
      <c r="SA126" s="32"/>
      <c r="SB126" s="32"/>
      <c r="SC126" s="32"/>
      <c r="SD126" s="32"/>
      <c r="SE126" s="32"/>
      <c r="SF126" s="32"/>
      <c r="SG126" s="32"/>
      <c r="SH126" s="32"/>
      <c r="SI126" s="32"/>
      <c r="SJ126" s="32"/>
      <c r="SK126" s="32"/>
      <c r="SL126" s="32"/>
      <c r="SM126" s="32"/>
      <c r="SN126" s="32"/>
      <c r="SO126" s="32"/>
      <c r="SP126" s="32"/>
      <c r="SQ126" s="32"/>
      <c r="SR126" s="32"/>
      <c r="SS126" s="32"/>
      <c r="ST126" s="32"/>
      <c r="SU126" s="32"/>
      <c r="SV126" s="32"/>
      <c r="SW126" s="32"/>
      <c r="SX126" s="32"/>
      <c r="SY126" s="32"/>
      <c r="SZ126" s="32"/>
      <c r="TA126" s="32"/>
      <c r="TB126" s="32"/>
      <c r="TC126" s="32"/>
      <c r="TD126" s="32"/>
      <c r="TE126" s="32"/>
      <c r="TF126" s="32"/>
      <c r="TG126" s="32"/>
      <c r="TH126" s="32"/>
      <c r="TI126" s="32"/>
      <c r="TJ126" s="32"/>
      <c r="TK126" s="32"/>
      <c r="TL126" s="32"/>
      <c r="TM126" s="32"/>
      <c r="TN126" s="32"/>
      <c r="TO126" s="32"/>
      <c r="TP126" s="32"/>
      <c r="TQ126" s="32"/>
      <c r="TR126" s="32"/>
      <c r="TS126" s="32"/>
      <c r="TT126" s="32"/>
      <c r="TU126" s="32"/>
      <c r="TV126" s="32"/>
      <c r="TW126" s="32"/>
      <c r="TX126" s="32"/>
      <c r="TY126" s="32"/>
      <c r="TZ126" s="32"/>
      <c r="UA126" s="32"/>
      <c r="UB126" s="32"/>
      <c r="UC126" s="32"/>
      <c r="UD126" s="32"/>
      <c r="UE126" s="32"/>
      <c r="UF126" s="32"/>
      <c r="UG126" s="32"/>
      <c r="UH126" s="32"/>
      <c r="UI126" s="32"/>
      <c r="UJ126" s="32"/>
      <c r="UK126" s="32"/>
      <c r="UL126" s="32"/>
      <c r="UM126" s="32"/>
      <c r="UN126" s="32"/>
      <c r="UO126" s="32"/>
      <c r="UP126" s="32"/>
      <c r="UQ126" s="32"/>
      <c r="UR126" s="32"/>
      <c r="US126" s="32"/>
      <c r="UT126" s="32"/>
      <c r="UU126" s="32"/>
      <c r="UV126" s="32"/>
      <c r="UW126" s="32"/>
      <c r="UX126" s="36"/>
    </row>
    <row r="127" spans="2:573" x14ac:dyDescent="0.25">
      <c r="B127" s="84">
        <f t="shared" si="601"/>
        <v>25</v>
      </c>
      <c r="C127" s="85">
        <f t="shared" si="602"/>
        <v>50</v>
      </c>
      <c r="D127" s="91">
        <f t="shared" si="591"/>
        <v>1.9601100408240937E-6</v>
      </c>
      <c r="E127" s="91">
        <f t="shared" si="592"/>
        <v>8.1769905074749802E-5</v>
      </c>
      <c r="F127" s="91">
        <f t="shared" si="593"/>
        <v>0.18035593706936642</v>
      </c>
      <c r="G127" s="91">
        <f t="shared" si="594"/>
        <v>0.29994778373695913</v>
      </c>
      <c r="H127" s="91">
        <f t="shared" si="595"/>
        <v>0.51961254917855881</v>
      </c>
      <c r="I127" s="91" t="str">
        <f t="shared" si="596"/>
        <v/>
      </c>
      <c r="J127" s="91" t="str">
        <f t="shared" si="597"/>
        <v/>
      </c>
      <c r="K127" s="91" t="str">
        <f t="shared" si="598"/>
        <v/>
      </c>
      <c r="L127" s="91" t="str">
        <f t="shared" si="599"/>
        <v/>
      </c>
      <c r="M127" s="91" t="str">
        <f t="shared" si="600"/>
        <v/>
      </c>
      <c r="S127" s="33"/>
      <c r="T127" s="104" t="s">
        <v>677</v>
      </c>
      <c r="U127" s="192">
        <f>IF($AA$7,(VLOOKUP($E$13-1,$S73:$AQ122,15+U125)+$X$56)/(U126+$Y$56),"")</f>
        <v>1.7745178226317599E-4</v>
      </c>
      <c r="V127" s="192">
        <f>IF($AA$8,(VLOOKUP($E$13-1,$S73:$AQ122,15+V125)+$X$57)/(V126+$Y$57),"")</f>
        <v>6.0015409540816085E-3</v>
      </c>
      <c r="W127" s="192">
        <f>IF($AA$9,(VLOOKUP($E$13-1,$S73:$AQ122,15+W125)+$X$58)/(W126+$Y$58),"")</f>
        <v>68.203209864604986</v>
      </c>
      <c r="X127" s="192">
        <f>IF($AA$10,(VLOOKUP($E$13-1,$S73:$AQ122,15+X125)+$X$59)/(X126+$Y$59),"")</f>
        <v>966859.59524450148</v>
      </c>
      <c r="Y127" s="192">
        <f>IF($AA$11,(VLOOKUP($E$13-1,$S73:$AQ122,15+Y125)+$X$60)/(Y126+$Y$60),"")</f>
        <v>558579.98493871395</v>
      </c>
      <c r="Z127" s="192" t="str">
        <f>IF($AA$12,(VLOOKUP($E$13-1,$S73:$AQ122,15+Z125)+$X$61)/(Z126+$Y$61),"")</f>
        <v/>
      </c>
      <c r="AA127" s="192" t="str">
        <f>IF($AA$13,(VLOOKUP($E$13-1,$S73:$AQ122,15+AA125)+$X$62)/(AA126+$Y$62),"")</f>
        <v/>
      </c>
      <c r="AB127" s="192" t="str">
        <f>IF($AA$14,(VLOOKUP($E$13-1,$S73:$AQ122,15+AB125)+$X$63)/(AB126+$Y$63),"")</f>
        <v/>
      </c>
      <c r="AC127" s="192" t="str">
        <f>IF($AA$15,(VLOOKUP($E$13-1,$S73:$AQ122,15+AC125)+$X$64)/(AC126+$Y$64),"")</f>
        <v/>
      </c>
      <c r="AD127" s="193" t="str">
        <f>IF($AA$16,(VLOOKUP($E$13-1,$S73:$AQ122,15+AD125)+$X$65)/(AD126+$Y$65),"")</f>
        <v/>
      </c>
      <c r="AE127" s="32"/>
      <c r="AF127" s="32"/>
      <c r="AG127" s="32"/>
      <c r="AH127" s="32"/>
      <c r="AI127" s="32"/>
      <c r="AJ127" s="32"/>
      <c r="AK127" s="32"/>
      <c r="AL127" s="32"/>
      <c r="AM127" s="32"/>
      <c r="AN127" s="32"/>
      <c r="AO127" s="32"/>
      <c r="AP127" s="32"/>
      <c r="AQ127" s="32"/>
      <c r="AR127" s="32"/>
      <c r="AS127" s="32"/>
      <c r="AT127" s="32"/>
      <c r="AU127" s="32"/>
      <c r="AV127" s="32"/>
      <c r="AW127" s="32"/>
      <c r="AX127" s="32"/>
      <c r="AY127" s="32"/>
      <c r="AZ127" s="32"/>
      <c r="BA127" s="32"/>
      <c r="BB127" s="32"/>
      <c r="BC127" s="32"/>
      <c r="BD127" s="32"/>
      <c r="BE127" s="32"/>
      <c r="BF127" s="32"/>
      <c r="BG127" s="32"/>
      <c r="BH127" s="32"/>
      <c r="BI127" s="32"/>
      <c r="BJ127" s="32"/>
      <c r="BK127" s="32"/>
      <c r="BL127" s="32"/>
      <c r="BM127" s="32"/>
      <c r="BN127" s="32"/>
      <c r="BO127" s="32"/>
      <c r="BP127" s="32"/>
      <c r="BQ127" s="32"/>
      <c r="BR127" s="32"/>
      <c r="BS127" s="32"/>
      <c r="BT127" s="32"/>
      <c r="BU127" s="32"/>
      <c r="BV127" s="32"/>
      <c r="BW127" s="32"/>
      <c r="BX127" s="32"/>
      <c r="BY127" s="32"/>
      <c r="BZ127" s="32"/>
      <c r="CA127" s="32"/>
      <c r="CB127" s="32"/>
      <c r="CC127" s="32"/>
      <c r="CD127" s="32"/>
      <c r="CE127" s="32"/>
      <c r="CF127" s="32"/>
      <c r="CG127" s="32"/>
      <c r="CH127" s="32"/>
      <c r="CI127" s="32"/>
      <c r="CJ127" s="32"/>
      <c r="CK127" s="32"/>
      <c r="CL127" s="32"/>
      <c r="CM127" s="32"/>
      <c r="CN127" s="32"/>
      <c r="CO127" s="32"/>
      <c r="CP127" s="32"/>
      <c r="CQ127" s="32"/>
      <c r="CR127" s="32"/>
      <c r="CS127" s="32"/>
      <c r="CT127" s="32"/>
      <c r="CU127" s="32"/>
      <c r="CV127" s="32"/>
      <c r="CW127" s="32"/>
      <c r="CX127" s="32"/>
      <c r="CY127" s="32"/>
      <c r="CZ127" s="32"/>
      <c r="DA127" s="32"/>
      <c r="DB127" s="32"/>
      <c r="DC127" s="32"/>
      <c r="DD127" s="32"/>
      <c r="DE127" s="32"/>
      <c r="DF127" s="32"/>
      <c r="DG127" s="32"/>
      <c r="DH127" s="32"/>
      <c r="DI127" s="32"/>
      <c r="DJ127" s="32"/>
      <c r="DK127" s="32"/>
      <c r="DL127" s="32"/>
      <c r="DM127" s="32"/>
      <c r="DN127" s="32"/>
      <c r="DO127" s="32"/>
      <c r="DP127" s="32"/>
      <c r="DQ127" s="32"/>
      <c r="DR127" s="32"/>
      <c r="DS127" s="32"/>
      <c r="DT127" s="32"/>
      <c r="DU127" s="32"/>
      <c r="DV127" s="32"/>
      <c r="DW127" s="32"/>
      <c r="DX127" s="32"/>
      <c r="DY127" s="32"/>
      <c r="DZ127" s="32"/>
      <c r="EA127" s="32"/>
      <c r="EB127" s="32"/>
      <c r="EC127" s="32"/>
      <c r="ED127" s="32"/>
      <c r="EE127" s="32"/>
      <c r="EF127" s="32"/>
      <c r="EG127" s="32"/>
      <c r="EH127" s="32"/>
      <c r="EI127" s="32"/>
      <c r="EJ127" s="32"/>
      <c r="EK127" s="32"/>
      <c r="EL127" s="32"/>
      <c r="EM127" s="32"/>
      <c r="EN127" s="32"/>
      <c r="EO127" s="32"/>
      <c r="EP127" s="32"/>
      <c r="EQ127" s="32"/>
      <c r="ER127" s="32"/>
      <c r="ES127" s="32"/>
      <c r="ET127" s="32"/>
      <c r="EU127" s="32"/>
      <c r="EV127" s="32"/>
      <c r="EW127" s="32"/>
      <c r="EX127" s="32"/>
      <c r="EY127" s="32"/>
      <c r="EZ127" s="32"/>
      <c r="FA127" s="32"/>
      <c r="FB127" s="32"/>
      <c r="FC127" s="32"/>
      <c r="FD127" s="32"/>
      <c r="FE127" s="32"/>
      <c r="FF127" s="32"/>
      <c r="FG127" s="32"/>
      <c r="FH127" s="32"/>
      <c r="FI127" s="32"/>
      <c r="FJ127" s="32"/>
      <c r="FK127" s="32"/>
      <c r="FL127" s="32"/>
      <c r="FM127" s="32"/>
      <c r="FN127" s="32"/>
      <c r="FO127" s="32"/>
      <c r="FP127" s="32"/>
      <c r="FQ127" s="32"/>
      <c r="FR127" s="32"/>
      <c r="FS127" s="32"/>
      <c r="FT127" s="32"/>
      <c r="FU127" s="32"/>
      <c r="FV127" s="32"/>
      <c r="FW127" s="32"/>
      <c r="FX127" s="32"/>
      <c r="FY127" s="32"/>
      <c r="FZ127" s="32"/>
      <c r="GA127" s="32"/>
      <c r="GB127" s="32"/>
      <c r="GC127" s="32"/>
      <c r="GD127" s="32"/>
      <c r="GE127" s="32"/>
      <c r="GF127" s="32"/>
      <c r="GG127" s="32"/>
      <c r="GH127" s="32"/>
      <c r="GI127" s="32"/>
      <c r="GJ127" s="32"/>
      <c r="GK127" s="32"/>
      <c r="GL127" s="32"/>
      <c r="GM127" s="32"/>
      <c r="GN127" s="32"/>
      <c r="GO127" s="32"/>
      <c r="GP127" s="32"/>
      <c r="GQ127" s="32"/>
      <c r="GR127" s="32"/>
      <c r="GS127" s="32"/>
      <c r="GT127" s="32"/>
      <c r="GU127" s="32"/>
      <c r="GV127" s="32"/>
      <c r="GW127" s="32"/>
      <c r="GX127" s="32"/>
      <c r="GY127" s="32"/>
      <c r="GZ127" s="32"/>
      <c r="HA127" s="32"/>
      <c r="HB127" s="32"/>
      <c r="HC127" s="32"/>
      <c r="HD127" s="32"/>
      <c r="HE127" s="32"/>
      <c r="HF127" s="32"/>
      <c r="HG127" s="32"/>
      <c r="HH127" s="32"/>
      <c r="HI127" s="32"/>
      <c r="HJ127" s="32"/>
      <c r="HK127" s="32"/>
      <c r="HL127" s="32"/>
      <c r="HM127" s="32"/>
      <c r="HN127" s="32"/>
      <c r="HO127" s="32"/>
      <c r="HP127" s="32"/>
      <c r="HQ127" s="32"/>
      <c r="HR127" s="32"/>
      <c r="HS127" s="32"/>
      <c r="HT127" s="32"/>
      <c r="HU127" s="32"/>
      <c r="HV127" s="32"/>
      <c r="HW127" s="32"/>
      <c r="HX127" s="32"/>
      <c r="HY127" s="32"/>
      <c r="HZ127" s="32"/>
      <c r="IA127" s="32"/>
      <c r="IB127" s="32"/>
      <c r="IC127" s="32"/>
      <c r="ID127" s="32"/>
      <c r="IE127" s="32"/>
      <c r="IF127" s="32"/>
      <c r="IG127" s="32"/>
      <c r="IH127" s="32"/>
      <c r="II127" s="32"/>
      <c r="IJ127" s="32"/>
      <c r="IK127" s="32"/>
      <c r="IL127" s="32"/>
      <c r="IM127" s="32"/>
      <c r="IN127" s="32"/>
      <c r="IO127" s="32"/>
      <c r="IP127" s="32"/>
      <c r="IQ127" s="32"/>
      <c r="IR127" s="32"/>
      <c r="IS127" s="32"/>
      <c r="IT127" s="32"/>
      <c r="IU127" s="32"/>
      <c r="IV127" s="32"/>
      <c r="IW127" s="32"/>
      <c r="IX127" s="32"/>
      <c r="IY127" s="32"/>
      <c r="IZ127" s="32"/>
      <c r="JA127" s="32"/>
      <c r="JB127" s="32"/>
      <c r="JC127" s="32"/>
      <c r="JD127" s="32"/>
      <c r="JE127" s="32"/>
      <c r="JF127" s="32"/>
      <c r="JG127" s="32"/>
      <c r="JH127" s="32"/>
      <c r="JI127" s="32"/>
      <c r="JJ127" s="32"/>
      <c r="JK127" s="32"/>
      <c r="JL127" s="32"/>
      <c r="JM127" s="32"/>
      <c r="JN127" s="32"/>
      <c r="JO127" s="32"/>
      <c r="JP127" s="32"/>
      <c r="JQ127" s="32"/>
      <c r="JR127" s="32"/>
      <c r="JS127" s="32"/>
      <c r="JT127" s="32"/>
      <c r="JU127" s="32"/>
      <c r="JV127" s="32"/>
      <c r="JW127" s="32"/>
      <c r="JX127" s="32"/>
      <c r="JY127" s="32"/>
      <c r="JZ127" s="32"/>
      <c r="KA127" s="32"/>
      <c r="KB127" s="32"/>
      <c r="KC127" s="32"/>
      <c r="KD127" s="32"/>
      <c r="KE127" s="32"/>
      <c r="KF127" s="32"/>
      <c r="KG127" s="32"/>
      <c r="KH127" s="32"/>
      <c r="KI127" s="32"/>
      <c r="KJ127" s="32"/>
      <c r="KK127" s="32"/>
      <c r="KL127" s="32"/>
      <c r="KM127" s="32"/>
      <c r="KN127" s="32"/>
      <c r="KO127" s="32"/>
      <c r="KP127" s="32"/>
      <c r="KQ127" s="32"/>
      <c r="KR127" s="32"/>
      <c r="KS127" s="32"/>
      <c r="KT127" s="32"/>
      <c r="KU127" s="32"/>
      <c r="KV127" s="32"/>
      <c r="KW127" s="32"/>
      <c r="KX127" s="32"/>
      <c r="KY127" s="32"/>
      <c r="KZ127" s="32"/>
      <c r="LA127" s="32"/>
      <c r="LB127" s="32"/>
      <c r="LC127" s="32"/>
      <c r="LD127" s="32"/>
      <c r="LE127" s="32"/>
      <c r="LF127" s="32"/>
      <c r="LG127" s="32"/>
      <c r="LH127" s="32"/>
      <c r="LI127" s="32"/>
      <c r="LJ127" s="32"/>
      <c r="LK127" s="32"/>
      <c r="LL127" s="32"/>
      <c r="LM127" s="32"/>
      <c r="LN127" s="32"/>
      <c r="LO127" s="32"/>
      <c r="LP127" s="32"/>
      <c r="LQ127" s="32"/>
      <c r="LR127" s="32"/>
      <c r="LS127" s="32"/>
      <c r="LT127" s="32"/>
      <c r="LU127" s="32"/>
      <c r="LV127" s="32"/>
      <c r="LW127" s="32"/>
      <c r="LX127" s="32"/>
      <c r="LY127" s="32"/>
      <c r="LZ127" s="32"/>
      <c r="MA127" s="32"/>
      <c r="MB127" s="32"/>
      <c r="MC127" s="32"/>
      <c r="MD127" s="32"/>
      <c r="ME127" s="32"/>
      <c r="MF127" s="32"/>
      <c r="MG127" s="32"/>
      <c r="MH127" s="32"/>
      <c r="MI127" s="32"/>
      <c r="MJ127" s="32"/>
      <c r="MK127" s="32"/>
      <c r="ML127" s="32"/>
      <c r="MM127" s="32"/>
      <c r="MN127" s="32"/>
      <c r="MO127" s="32"/>
      <c r="MP127" s="32"/>
      <c r="MQ127" s="32"/>
      <c r="MR127" s="32"/>
      <c r="MS127" s="32"/>
      <c r="MT127" s="32"/>
      <c r="MU127" s="32"/>
      <c r="MV127" s="32"/>
      <c r="MW127" s="32"/>
      <c r="MX127" s="32"/>
      <c r="MY127" s="32"/>
      <c r="MZ127" s="32"/>
      <c r="NA127" s="32"/>
      <c r="NB127" s="32"/>
      <c r="NC127" s="32"/>
      <c r="ND127" s="32"/>
      <c r="NE127" s="32"/>
      <c r="NF127" s="32"/>
      <c r="NG127" s="32"/>
      <c r="NH127" s="32"/>
      <c r="NI127" s="32"/>
      <c r="NJ127" s="32"/>
      <c r="NK127" s="32"/>
      <c r="NL127" s="32"/>
      <c r="NM127" s="32"/>
      <c r="NN127" s="32"/>
      <c r="NO127" s="32"/>
      <c r="NP127" s="32"/>
      <c r="NQ127" s="32"/>
      <c r="NR127" s="32"/>
      <c r="NS127" s="32"/>
      <c r="NT127" s="32"/>
      <c r="NU127" s="32"/>
      <c r="NV127" s="32"/>
      <c r="NW127" s="32"/>
      <c r="NX127" s="32"/>
      <c r="NY127" s="32"/>
      <c r="NZ127" s="32"/>
      <c r="OA127" s="32"/>
      <c r="OB127" s="32"/>
      <c r="OC127" s="32"/>
      <c r="OD127" s="32"/>
      <c r="OE127" s="32"/>
      <c r="OF127" s="32"/>
      <c r="OG127" s="32"/>
      <c r="OH127" s="32"/>
      <c r="OI127" s="32"/>
      <c r="OJ127" s="32"/>
      <c r="OK127" s="32"/>
      <c r="OL127" s="32"/>
      <c r="OM127" s="32"/>
      <c r="ON127" s="32"/>
      <c r="OO127" s="32"/>
      <c r="OP127" s="32"/>
      <c r="OQ127" s="32"/>
      <c r="OR127" s="32"/>
      <c r="OS127" s="32"/>
      <c r="OT127" s="32"/>
      <c r="OU127" s="32"/>
      <c r="OV127" s="32"/>
      <c r="OW127" s="32"/>
      <c r="OX127" s="32"/>
      <c r="OY127" s="32"/>
      <c r="OZ127" s="32"/>
      <c r="PA127" s="32"/>
      <c r="PB127" s="32"/>
      <c r="PC127" s="32"/>
      <c r="PD127" s="32"/>
      <c r="PE127" s="32"/>
      <c r="PF127" s="32"/>
      <c r="PG127" s="32"/>
      <c r="PH127" s="32"/>
      <c r="PI127" s="32"/>
      <c r="PJ127" s="32"/>
      <c r="PK127" s="32"/>
      <c r="PL127" s="32"/>
      <c r="PM127" s="32"/>
      <c r="PN127" s="32"/>
      <c r="PO127" s="32"/>
      <c r="PP127" s="32"/>
      <c r="PQ127" s="32"/>
      <c r="PR127" s="32"/>
      <c r="PS127" s="32"/>
      <c r="PT127" s="32"/>
      <c r="PU127" s="32"/>
      <c r="PV127" s="32"/>
      <c r="PW127" s="32"/>
      <c r="PX127" s="32"/>
      <c r="PY127" s="32"/>
      <c r="PZ127" s="32"/>
      <c r="QA127" s="32"/>
      <c r="QB127" s="32"/>
      <c r="QC127" s="32"/>
      <c r="QD127" s="32"/>
      <c r="QE127" s="32"/>
      <c r="QF127" s="32"/>
      <c r="QG127" s="32"/>
      <c r="QH127" s="32"/>
      <c r="QI127" s="32"/>
      <c r="QJ127" s="32"/>
      <c r="QK127" s="32"/>
      <c r="QL127" s="32"/>
      <c r="QM127" s="32"/>
      <c r="QN127" s="32"/>
      <c r="QO127" s="32"/>
      <c r="QP127" s="32"/>
      <c r="QQ127" s="32"/>
      <c r="QR127" s="32"/>
      <c r="QS127" s="32"/>
      <c r="QT127" s="32"/>
      <c r="QU127" s="32"/>
      <c r="QV127" s="32"/>
      <c r="QW127" s="32"/>
      <c r="QX127" s="32"/>
      <c r="QY127" s="32"/>
      <c r="QZ127" s="32"/>
      <c r="RA127" s="32"/>
      <c r="RB127" s="32"/>
      <c r="RC127" s="32"/>
      <c r="RD127" s="32"/>
      <c r="RE127" s="32"/>
      <c r="RF127" s="32"/>
      <c r="RG127" s="32"/>
      <c r="RH127" s="32"/>
      <c r="RI127" s="32"/>
      <c r="RJ127" s="32"/>
      <c r="RK127" s="32"/>
      <c r="RL127" s="32"/>
      <c r="RM127" s="32"/>
      <c r="RN127" s="32"/>
      <c r="RO127" s="32"/>
      <c r="RP127" s="32"/>
      <c r="RQ127" s="32"/>
      <c r="RR127" s="32"/>
      <c r="RS127" s="32"/>
      <c r="RT127" s="32"/>
      <c r="RU127" s="32"/>
      <c r="RV127" s="32"/>
      <c r="RW127" s="32"/>
      <c r="RX127" s="32"/>
      <c r="RY127" s="32"/>
      <c r="RZ127" s="32"/>
      <c r="SA127" s="32"/>
      <c r="SB127" s="32"/>
      <c r="SC127" s="32"/>
      <c r="SD127" s="32"/>
      <c r="SE127" s="32"/>
      <c r="SF127" s="32"/>
      <c r="SG127" s="32"/>
      <c r="SH127" s="32"/>
      <c r="SI127" s="32"/>
      <c r="SJ127" s="32"/>
      <c r="SK127" s="32"/>
      <c r="SL127" s="32"/>
      <c r="SM127" s="32"/>
      <c r="SN127" s="32"/>
      <c r="SO127" s="32"/>
      <c r="SP127" s="32"/>
      <c r="SQ127" s="32"/>
      <c r="SR127" s="32"/>
      <c r="SS127" s="32"/>
      <c r="ST127" s="32"/>
      <c r="SU127" s="32"/>
      <c r="SV127" s="32"/>
      <c r="SW127" s="32"/>
      <c r="SX127" s="32"/>
      <c r="SY127" s="32"/>
      <c r="SZ127" s="32"/>
      <c r="TA127" s="32"/>
      <c r="TB127" s="32"/>
      <c r="TC127" s="32"/>
      <c r="TD127" s="32"/>
      <c r="TE127" s="32"/>
      <c r="TF127" s="32"/>
      <c r="TG127" s="32"/>
      <c r="TH127" s="32"/>
      <c r="TI127" s="32"/>
      <c r="TJ127" s="32"/>
      <c r="TK127" s="32"/>
      <c r="TL127" s="32"/>
      <c r="TM127" s="32"/>
      <c r="TN127" s="32"/>
      <c r="TO127" s="32"/>
      <c r="TP127" s="32"/>
      <c r="TQ127" s="32"/>
      <c r="TR127" s="32"/>
      <c r="TS127" s="32"/>
      <c r="TT127" s="32"/>
      <c r="TU127" s="32"/>
      <c r="TV127" s="32"/>
      <c r="TW127" s="32"/>
      <c r="TX127" s="32"/>
      <c r="TY127" s="32"/>
      <c r="TZ127" s="32"/>
      <c r="UA127" s="32"/>
      <c r="UB127" s="32"/>
      <c r="UC127" s="32"/>
      <c r="UD127" s="32"/>
      <c r="UE127" s="32"/>
      <c r="UF127" s="32"/>
      <c r="UG127" s="32"/>
      <c r="UH127" s="32"/>
      <c r="UI127" s="32"/>
      <c r="UJ127" s="32"/>
      <c r="UK127" s="32"/>
      <c r="UL127" s="32"/>
      <c r="UM127" s="32"/>
      <c r="UN127" s="32"/>
      <c r="UO127" s="32"/>
      <c r="UP127" s="32"/>
      <c r="UQ127" s="32"/>
      <c r="UR127" s="32"/>
      <c r="US127" s="32"/>
      <c r="UT127" s="32"/>
      <c r="UU127" s="32"/>
      <c r="UV127" s="32"/>
      <c r="UW127" s="32"/>
      <c r="UX127" s="36"/>
    </row>
    <row r="128" spans="2:573" x14ac:dyDescent="0.25">
      <c r="B128" s="84" t="str">
        <f t="shared" si="601"/>
        <v/>
      </c>
      <c r="C128" s="85" t="str">
        <f t="shared" si="602"/>
        <v/>
      </c>
      <c r="D128" s="91" t="str">
        <f t="shared" si="591"/>
        <v/>
      </c>
      <c r="E128" s="91" t="str">
        <f t="shared" si="592"/>
        <v/>
      </c>
      <c r="F128" s="91" t="str">
        <f t="shared" si="593"/>
        <v/>
      </c>
      <c r="G128" s="91" t="str">
        <f t="shared" si="594"/>
        <v/>
      </c>
      <c r="H128" s="91" t="str">
        <f t="shared" si="595"/>
        <v/>
      </c>
      <c r="I128" s="91" t="str">
        <f t="shared" si="596"/>
        <v/>
      </c>
      <c r="J128" s="91" t="str">
        <f t="shared" si="597"/>
        <v/>
      </c>
      <c r="K128" s="91" t="str">
        <f t="shared" si="598"/>
        <v/>
      </c>
      <c r="L128" s="91" t="str">
        <f t="shared" si="599"/>
        <v/>
      </c>
      <c r="M128" s="91" t="str">
        <f t="shared" si="600"/>
        <v/>
      </c>
      <c r="S128" s="33"/>
      <c r="T128" s="32"/>
      <c r="U128" s="32"/>
      <c r="V128" s="32"/>
      <c r="W128" s="32"/>
      <c r="X128" s="32"/>
      <c r="Y128" s="32"/>
      <c r="Z128" s="32"/>
      <c r="AA128" s="32"/>
      <c r="AB128" s="32"/>
      <c r="AC128" s="32"/>
      <c r="AD128" s="32"/>
      <c r="AE128" s="32"/>
      <c r="AF128" s="32"/>
      <c r="AG128" s="32"/>
      <c r="AH128" s="32"/>
      <c r="AI128" s="32"/>
      <c r="AJ128" s="32"/>
      <c r="AK128" s="32"/>
      <c r="AL128" s="32"/>
      <c r="AM128" s="32"/>
      <c r="AN128" s="32"/>
      <c r="AO128" s="32"/>
      <c r="AP128" s="32"/>
      <c r="AQ128" s="32"/>
      <c r="AR128" s="32"/>
      <c r="AS128" s="32"/>
      <c r="AT128" s="32"/>
      <c r="AU128" s="32"/>
      <c r="AV128" s="32"/>
      <c r="AW128" s="32"/>
      <c r="AX128" s="32"/>
      <c r="AY128" s="32"/>
      <c r="AZ128" s="32"/>
      <c r="BA128" s="32"/>
      <c r="BB128" s="32"/>
      <c r="BC128" s="32"/>
      <c r="BD128" s="32"/>
      <c r="BE128" s="32"/>
      <c r="BF128" s="32"/>
      <c r="BG128" s="32"/>
      <c r="BH128" s="32"/>
      <c r="BI128" s="32"/>
      <c r="BJ128" s="32"/>
      <c r="BK128" s="32"/>
      <c r="BL128" s="32"/>
      <c r="BM128" s="32"/>
      <c r="BN128" s="32"/>
      <c r="BO128" s="32"/>
      <c r="BP128" s="32"/>
      <c r="BQ128" s="32"/>
      <c r="BR128" s="32"/>
      <c r="BS128" s="32"/>
      <c r="BT128" s="32"/>
      <c r="BU128" s="32"/>
      <c r="BV128" s="32"/>
      <c r="BW128" s="32"/>
      <c r="BX128" s="32"/>
      <c r="BY128" s="32"/>
      <c r="BZ128" s="32"/>
      <c r="CA128" s="32"/>
      <c r="CB128" s="32"/>
      <c r="CC128" s="32"/>
      <c r="CD128" s="32"/>
      <c r="CE128" s="32"/>
      <c r="CF128" s="32"/>
      <c r="CG128" s="32"/>
      <c r="CH128" s="32"/>
      <c r="CI128" s="32"/>
      <c r="CJ128" s="32"/>
      <c r="CK128" s="32"/>
      <c r="CL128" s="32"/>
      <c r="CM128" s="32"/>
      <c r="CN128" s="32"/>
      <c r="CO128" s="32"/>
      <c r="CP128" s="32"/>
      <c r="CQ128" s="32"/>
      <c r="CR128" s="32"/>
      <c r="CS128" s="32"/>
      <c r="CT128" s="32"/>
      <c r="CU128" s="32"/>
      <c r="CV128" s="32"/>
      <c r="CW128" s="32"/>
      <c r="CX128" s="32"/>
      <c r="CY128" s="32"/>
      <c r="CZ128" s="32"/>
      <c r="DA128" s="32"/>
      <c r="DB128" s="32"/>
      <c r="DC128" s="32"/>
      <c r="DD128" s="32"/>
      <c r="DE128" s="32"/>
      <c r="DF128" s="32"/>
      <c r="DG128" s="32"/>
      <c r="DH128" s="32"/>
      <c r="DI128" s="32"/>
      <c r="DJ128" s="32"/>
      <c r="DK128" s="32"/>
      <c r="DL128" s="32"/>
      <c r="DM128" s="32"/>
      <c r="DN128" s="32"/>
      <c r="DO128" s="32"/>
      <c r="DP128" s="32"/>
      <c r="DQ128" s="32"/>
      <c r="DR128" s="32"/>
      <c r="DS128" s="32"/>
      <c r="DT128" s="32"/>
      <c r="DU128" s="32"/>
      <c r="DV128" s="32"/>
      <c r="DW128" s="32"/>
      <c r="DX128" s="32"/>
      <c r="DY128" s="32"/>
      <c r="DZ128" s="32"/>
      <c r="EA128" s="32"/>
      <c r="EB128" s="32"/>
      <c r="EC128" s="32"/>
      <c r="ED128" s="32"/>
      <c r="EE128" s="32"/>
      <c r="EF128" s="32"/>
      <c r="EG128" s="32"/>
      <c r="EH128" s="32"/>
      <c r="EI128" s="32"/>
      <c r="EJ128" s="32"/>
      <c r="EK128" s="32"/>
      <c r="EL128" s="32"/>
      <c r="EM128" s="32"/>
      <c r="EN128" s="32"/>
      <c r="EO128" s="32"/>
      <c r="EP128" s="32"/>
      <c r="EQ128" s="32"/>
      <c r="ER128" s="32"/>
      <c r="ES128" s="32"/>
      <c r="ET128" s="32"/>
      <c r="EU128" s="32"/>
      <c r="EV128" s="32"/>
      <c r="EW128" s="32"/>
      <c r="EX128" s="32"/>
      <c r="EY128" s="32"/>
      <c r="EZ128" s="32"/>
      <c r="FA128" s="32"/>
      <c r="FB128" s="32"/>
      <c r="FC128" s="32"/>
      <c r="FD128" s="32"/>
      <c r="FE128" s="32"/>
      <c r="FF128" s="32"/>
      <c r="FG128" s="32"/>
      <c r="FH128" s="32"/>
      <c r="FI128" s="32"/>
      <c r="FJ128" s="32"/>
      <c r="FK128" s="32"/>
      <c r="FL128" s="32"/>
      <c r="FM128" s="32"/>
      <c r="FN128" s="32"/>
      <c r="FO128" s="32"/>
      <c r="FP128" s="32"/>
      <c r="FQ128" s="32"/>
      <c r="FR128" s="32"/>
      <c r="FS128" s="32"/>
      <c r="FT128" s="32"/>
      <c r="FU128" s="32"/>
      <c r="FV128" s="32"/>
      <c r="FW128" s="32"/>
      <c r="FX128" s="32"/>
      <c r="FY128" s="32"/>
      <c r="FZ128" s="32"/>
      <c r="GA128" s="32"/>
      <c r="GB128" s="32"/>
      <c r="GC128" s="32"/>
      <c r="GD128" s="32"/>
      <c r="GE128" s="32"/>
      <c r="GF128" s="32"/>
      <c r="GG128" s="32"/>
      <c r="GH128" s="32"/>
      <c r="GI128" s="32"/>
      <c r="GJ128" s="32"/>
      <c r="GK128" s="32"/>
      <c r="GL128" s="32"/>
      <c r="GM128" s="32"/>
      <c r="GN128" s="32"/>
      <c r="GO128" s="32"/>
      <c r="GP128" s="32"/>
      <c r="GQ128" s="32"/>
      <c r="GR128" s="32"/>
      <c r="GS128" s="32"/>
      <c r="GT128" s="32"/>
      <c r="GU128" s="32"/>
      <c r="GV128" s="32"/>
      <c r="GW128" s="32"/>
      <c r="GX128" s="32"/>
      <c r="GY128" s="32"/>
      <c r="GZ128" s="32"/>
      <c r="HA128" s="32"/>
      <c r="HB128" s="32"/>
      <c r="HC128" s="32"/>
      <c r="HD128" s="32"/>
      <c r="HE128" s="32"/>
      <c r="HF128" s="32"/>
      <c r="HG128" s="32"/>
      <c r="HH128" s="32"/>
      <c r="HI128" s="32"/>
      <c r="HJ128" s="32"/>
      <c r="HK128" s="32"/>
      <c r="HL128" s="32"/>
      <c r="HM128" s="32"/>
      <c r="HN128" s="32"/>
      <c r="HO128" s="32"/>
      <c r="HP128" s="32"/>
      <c r="HQ128" s="32"/>
      <c r="HR128" s="32"/>
      <c r="HS128" s="32"/>
      <c r="HT128" s="32"/>
      <c r="HU128" s="32"/>
      <c r="HV128" s="32"/>
      <c r="HW128" s="32"/>
      <c r="HX128" s="32"/>
      <c r="HY128" s="32"/>
      <c r="HZ128" s="32"/>
      <c r="IA128" s="32"/>
      <c r="IB128" s="32"/>
      <c r="IC128" s="32"/>
      <c r="ID128" s="32"/>
      <c r="IE128" s="32"/>
      <c r="IF128" s="32"/>
      <c r="IG128" s="32"/>
      <c r="IH128" s="32"/>
      <c r="II128" s="32"/>
      <c r="IJ128" s="32"/>
      <c r="IK128" s="32"/>
      <c r="IL128" s="32"/>
      <c r="IM128" s="32"/>
      <c r="IN128" s="32"/>
      <c r="IO128" s="32"/>
      <c r="IP128" s="32"/>
      <c r="IQ128" s="32"/>
      <c r="IR128" s="32"/>
      <c r="IS128" s="32"/>
      <c r="IT128" s="32"/>
      <c r="IU128" s="32"/>
      <c r="IV128" s="32"/>
      <c r="IW128" s="32"/>
      <c r="IX128" s="32"/>
      <c r="IY128" s="32"/>
      <c r="IZ128" s="32"/>
      <c r="JA128" s="32"/>
      <c r="JB128" s="32"/>
      <c r="JC128" s="32"/>
      <c r="JD128" s="32"/>
      <c r="JE128" s="32"/>
      <c r="JF128" s="32"/>
      <c r="JG128" s="32"/>
      <c r="JH128" s="32"/>
      <c r="JI128" s="32"/>
      <c r="JJ128" s="32"/>
      <c r="JK128" s="32"/>
      <c r="JL128" s="32"/>
      <c r="JM128" s="32"/>
      <c r="JN128" s="32"/>
      <c r="JO128" s="32"/>
      <c r="JP128" s="32"/>
      <c r="JQ128" s="32"/>
      <c r="JR128" s="32"/>
      <c r="JS128" s="32"/>
      <c r="JT128" s="32"/>
      <c r="JU128" s="32"/>
      <c r="JV128" s="32"/>
      <c r="JW128" s="32"/>
      <c r="JX128" s="32"/>
      <c r="JY128" s="32"/>
      <c r="JZ128" s="32"/>
      <c r="KA128" s="32"/>
      <c r="KB128" s="32"/>
      <c r="KC128" s="32"/>
      <c r="KD128" s="32"/>
      <c r="KE128" s="32"/>
      <c r="KF128" s="32"/>
      <c r="KG128" s="32"/>
      <c r="KH128" s="32"/>
      <c r="KI128" s="32"/>
      <c r="KJ128" s="32"/>
      <c r="KK128" s="32"/>
      <c r="KL128" s="32"/>
      <c r="KM128" s="32"/>
      <c r="KN128" s="32"/>
      <c r="KO128" s="32"/>
      <c r="KP128" s="32"/>
      <c r="KQ128" s="32"/>
      <c r="KR128" s="32"/>
      <c r="KS128" s="32"/>
      <c r="KT128" s="32"/>
      <c r="KU128" s="32"/>
      <c r="KV128" s="32"/>
      <c r="KW128" s="32"/>
      <c r="KX128" s="32"/>
      <c r="KY128" s="32"/>
      <c r="KZ128" s="32"/>
      <c r="LA128" s="32"/>
      <c r="LB128" s="32"/>
      <c r="LC128" s="32"/>
      <c r="LD128" s="32"/>
      <c r="LE128" s="32"/>
      <c r="LF128" s="32"/>
      <c r="LG128" s="32"/>
      <c r="LH128" s="32"/>
      <c r="LI128" s="32"/>
      <c r="LJ128" s="32"/>
      <c r="LK128" s="32"/>
      <c r="LL128" s="32"/>
      <c r="LM128" s="32"/>
      <c r="LN128" s="32"/>
      <c r="LO128" s="32"/>
      <c r="LP128" s="32"/>
      <c r="LQ128" s="32"/>
      <c r="LR128" s="32"/>
      <c r="LS128" s="32"/>
      <c r="LT128" s="32"/>
      <c r="LU128" s="32"/>
      <c r="LV128" s="32"/>
      <c r="LW128" s="32"/>
      <c r="LX128" s="32"/>
      <c r="LY128" s="32"/>
      <c r="LZ128" s="32"/>
      <c r="MA128" s="32"/>
      <c r="MB128" s="32"/>
      <c r="MC128" s="32"/>
      <c r="MD128" s="32"/>
      <c r="ME128" s="32"/>
      <c r="MF128" s="32"/>
      <c r="MG128" s="32"/>
      <c r="MH128" s="32"/>
      <c r="MI128" s="32"/>
      <c r="MJ128" s="32"/>
      <c r="MK128" s="32"/>
      <c r="ML128" s="32"/>
      <c r="MM128" s="32"/>
      <c r="MN128" s="32"/>
      <c r="MO128" s="32"/>
      <c r="MP128" s="32"/>
      <c r="MQ128" s="32"/>
      <c r="MR128" s="32"/>
      <c r="MS128" s="32"/>
      <c r="MT128" s="32"/>
      <c r="MU128" s="32"/>
      <c r="MV128" s="32"/>
      <c r="MW128" s="32"/>
      <c r="MX128" s="32"/>
      <c r="MY128" s="32"/>
      <c r="MZ128" s="32"/>
      <c r="NA128" s="32"/>
      <c r="NB128" s="32"/>
      <c r="NC128" s="32"/>
      <c r="ND128" s="32"/>
      <c r="NE128" s="32"/>
      <c r="NF128" s="32"/>
      <c r="NG128" s="32"/>
      <c r="NH128" s="32"/>
      <c r="NI128" s="32"/>
      <c r="NJ128" s="32"/>
      <c r="NK128" s="32"/>
      <c r="NL128" s="32"/>
      <c r="NM128" s="32"/>
      <c r="NN128" s="32"/>
      <c r="NO128" s="32"/>
      <c r="NP128" s="32"/>
      <c r="NQ128" s="32"/>
      <c r="NR128" s="32"/>
      <c r="NS128" s="32"/>
      <c r="NT128" s="32"/>
      <c r="NU128" s="32"/>
      <c r="NV128" s="32"/>
      <c r="NW128" s="32"/>
      <c r="NX128" s="32"/>
      <c r="NY128" s="32"/>
      <c r="NZ128" s="32"/>
      <c r="OA128" s="32"/>
      <c r="OB128" s="32"/>
      <c r="OC128" s="32"/>
      <c r="OD128" s="32"/>
      <c r="OE128" s="32"/>
      <c r="OF128" s="32"/>
      <c r="OG128" s="32"/>
      <c r="OH128" s="32"/>
      <c r="OI128" s="32"/>
      <c r="OJ128" s="32"/>
      <c r="OK128" s="32"/>
      <c r="OL128" s="32"/>
      <c r="OM128" s="32"/>
      <c r="ON128" s="32"/>
      <c r="OO128" s="32"/>
      <c r="OP128" s="32"/>
      <c r="OQ128" s="32"/>
      <c r="OR128" s="32"/>
      <c r="OS128" s="32"/>
      <c r="OT128" s="32"/>
      <c r="OU128" s="32"/>
      <c r="OV128" s="32"/>
      <c r="OW128" s="32"/>
      <c r="OX128" s="32"/>
      <c r="OY128" s="32"/>
      <c r="OZ128" s="32"/>
      <c r="PA128" s="32"/>
      <c r="PB128" s="32"/>
      <c r="PC128" s="32"/>
      <c r="PD128" s="32"/>
      <c r="PE128" s="32"/>
      <c r="PF128" s="32"/>
      <c r="PG128" s="32"/>
      <c r="PH128" s="32"/>
      <c r="PI128" s="32"/>
      <c r="PJ128" s="32"/>
      <c r="PK128" s="32"/>
      <c r="PL128" s="32"/>
      <c r="PM128" s="32"/>
      <c r="PN128" s="32"/>
      <c r="PO128" s="32"/>
      <c r="PP128" s="32"/>
      <c r="PQ128" s="32"/>
      <c r="PR128" s="32"/>
      <c r="PS128" s="32"/>
      <c r="PT128" s="32"/>
      <c r="PU128" s="32"/>
      <c r="PV128" s="32"/>
      <c r="PW128" s="32"/>
      <c r="PX128" s="32"/>
      <c r="PY128" s="32"/>
      <c r="PZ128" s="32"/>
      <c r="QA128" s="32"/>
      <c r="QB128" s="32"/>
      <c r="QC128" s="32"/>
      <c r="QD128" s="32"/>
      <c r="QE128" s="32"/>
      <c r="QF128" s="32"/>
      <c r="QG128" s="32"/>
      <c r="QH128" s="32"/>
      <c r="QI128" s="32"/>
      <c r="QJ128" s="32"/>
      <c r="QK128" s="32"/>
      <c r="QL128" s="32"/>
      <c r="QM128" s="32"/>
      <c r="QN128" s="32"/>
      <c r="QO128" s="32"/>
      <c r="QP128" s="32"/>
      <c r="QQ128" s="32"/>
      <c r="QR128" s="32"/>
      <c r="QS128" s="32"/>
      <c r="QT128" s="32"/>
      <c r="QU128" s="32"/>
      <c r="QV128" s="32"/>
      <c r="QW128" s="32"/>
      <c r="QX128" s="32"/>
      <c r="QY128" s="32"/>
      <c r="QZ128" s="32"/>
      <c r="RA128" s="32"/>
      <c r="RB128" s="32"/>
      <c r="RC128" s="32"/>
      <c r="RD128" s="32"/>
      <c r="RE128" s="32"/>
      <c r="RF128" s="32"/>
      <c r="RG128" s="32"/>
      <c r="RH128" s="32"/>
      <c r="RI128" s="32"/>
      <c r="RJ128" s="32"/>
      <c r="RK128" s="32"/>
      <c r="RL128" s="32"/>
      <c r="RM128" s="32"/>
      <c r="RN128" s="32"/>
      <c r="RO128" s="32"/>
      <c r="RP128" s="32"/>
      <c r="RQ128" s="32"/>
      <c r="RR128" s="32"/>
      <c r="RS128" s="32"/>
      <c r="RT128" s="32"/>
      <c r="RU128" s="32"/>
      <c r="RV128" s="32"/>
      <c r="RW128" s="32"/>
      <c r="RX128" s="32"/>
      <c r="RY128" s="32"/>
      <c r="RZ128" s="32"/>
      <c r="SA128" s="32"/>
      <c r="SB128" s="32"/>
      <c r="SC128" s="32"/>
      <c r="SD128" s="32"/>
      <c r="SE128" s="32"/>
      <c r="SF128" s="32"/>
      <c r="SG128" s="32"/>
      <c r="SH128" s="32"/>
      <c r="SI128" s="32"/>
      <c r="SJ128" s="32"/>
      <c r="SK128" s="32"/>
      <c r="SL128" s="32"/>
      <c r="SM128" s="32"/>
      <c r="SN128" s="32"/>
      <c r="SO128" s="32"/>
      <c r="SP128" s="32"/>
      <c r="SQ128" s="32"/>
      <c r="SR128" s="32"/>
      <c r="SS128" s="32"/>
      <c r="ST128" s="32"/>
      <c r="SU128" s="32"/>
      <c r="SV128" s="32"/>
      <c r="SW128" s="32"/>
      <c r="SX128" s="32"/>
      <c r="SY128" s="32"/>
      <c r="SZ128" s="32"/>
      <c r="TA128" s="32"/>
      <c r="TB128" s="32"/>
      <c r="TC128" s="32"/>
      <c r="TD128" s="32"/>
      <c r="TE128" s="32"/>
      <c r="TF128" s="32"/>
      <c r="TG128" s="32"/>
      <c r="TH128" s="32"/>
      <c r="TI128" s="32"/>
      <c r="TJ128" s="32"/>
      <c r="TK128" s="32"/>
      <c r="TL128" s="32"/>
      <c r="TM128" s="32"/>
      <c r="TN128" s="32"/>
      <c r="TO128" s="32"/>
      <c r="TP128" s="32"/>
      <c r="TQ128" s="32"/>
      <c r="TR128" s="32"/>
      <c r="TS128" s="32"/>
      <c r="TT128" s="32"/>
      <c r="TU128" s="32"/>
      <c r="TV128" s="32"/>
      <c r="TW128" s="32"/>
      <c r="TX128" s="32"/>
      <c r="TY128" s="32"/>
      <c r="TZ128" s="32"/>
      <c r="UA128" s="32"/>
      <c r="UB128" s="32"/>
      <c r="UC128" s="32"/>
      <c r="UD128" s="32"/>
      <c r="UE128" s="32"/>
      <c r="UF128" s="32"/>
      <c r="UG128" s="32"/>
      <c r="UH128" s="32"/>
      <c r="UI128" s="32"/>
      <c r="UJ128" s="32"/>
      <c r="UK128" s="32"/>
      <c r="UL128" s="32"/>
      <c r="UM128" s="32"/>
      <c r="UN128" s="32"/>
      <c r="UO128" s="32"/>
      <c r="UP128" s="32"/>
      <c r="UQ128" s="32"/>
      <c r="UR128" s="32"/>
      <c r="US128" s="32"/>
      <c r="UT128" s="32"/>
      <c r="UU128" s="32"/>
      <c r="UV128" s="32"/>
      <c r="UW128" s="32"/>
      <c r="UX128" s="36"/>
    </row>
    <row r="129" spans="2:570" x14ac:dyDescent="0.25">
      <c r="B129" s="84" t="str">
        <f t="shared" si="601"/>
        <v/>
      </c>
      <c r="C129" s="85" t="str">
        <f t="shared" si="602"/>
        <v/>
      </c>
      <c r="D129" s="91" t="str">
        <f t="shared" si="591"/>
        <v/>
      </c>
      <c r="E129" s="91" t="str">
        <f t="shared" si="592"/>
        <v/>
      </c>
      <c r="F129" s="91" t="str">
        <f t="shared" si="593"/>
        <v/>
      </c>
      <c r="G129" s="91" t="str">
        <f t="shared" si="594"/>
        <v/>
      </c>
      <c r="H129" s="91" t="str">
        <f t="shared" si="595"/>
        <v/>
      </c>
      <c r="I129" s="91" t="str">
        <f t="shared" si="596"/>
        <v/>
      </c>
      <c r="J129" s="91" t="str">
        <f t="shared" si="597"/>
        <v/>
      </c>
      <c r="K129" s="91" t="str">
        <f t="shared" si="598"/>
        <v/>
      </c>
      <c r="L129" s="91" t="str">
        <f t="shared" si="599"/>
        <v/>
      </c>
      <c r="M129" s="91" t="str">
        <f t="shared" si="600"/>
        <v/>
      </c>
      <c r="S129" s="52"/>
      <c r="T129" s="52"/>
      <c r="U129" s="106"/>
      <c r="V129" s="52"/>
      <c r="W129" s="168">
        <v>1</v>
      </c>
      <c r="X129" s="52"/>
      <c r="Y129" s="168">
        <f>W129+1</f>
        <v>2</v>
      </c>
      <c r="Z129" s="52"/>
      <c r="AA129" s="168">
        <f>Y129+1</f>
        <v>3</v>
      </c>
      <c r="AB129" s="52"/>
      <c r="AC129" s="168">
        <f>AA129+1</f>
        <v>4</v>
      </c>
      <c r="AD129" s="52"/>
      <c r="AE129" s="168">
        <f>AC129+1</f>
        <v>5</v>
      </c>
      <c r="AF129" s="52"/>
      <c r="AG129" s="168">
        <f>AE129+1</f>
        <v>6</v>
      </c>
      <c r="AH129" s="52"/>
      <c r="AI129" s="168">
        <f>AG129+1</f>
        <v>7</v>
      </c>
      <c r="AJ129" s="52"/>
      <c r="AK129" s="168">
        <f>AI129+1</f>
        <v>8</v>
      </c>
      <c r="AL129" s="52"/>
      <c r="AM129" s="168">
        <f>AK129+1</f>
        <v>9</v>
      </c>
      <c r="AN129" s="52"/>
      <c r="AO129" s="168">
        <f>AM129+1</f>
        <v>10</v>
      </c>
      <c r="AP129" s="52"/>
      <c r="AQ129" s="168">
        <f>AO129+1</f>
        <v>11</v>
      </c>
      <c r="AR129" s="52"/>
      <c r="AS129" s="168">
        <f>AQ129+1</f>
        <v>12</v>
      </c>
      <c r="AT129" s="52"/>
      <c r="AU129" s="168">
        <f>AS129+1</f>
        <v>13</v>
      </c>
      <c r="AV129" s="52"/>
      <c r="AW129" s="168">
        <f>AU129+1</f>
        <v>14</v>
      </c>
      <c r="AX129" s="52"/>
      <c r="AY129" s="168">
        <f>AW129+1</f>
        <v>15</v>
      </c>
      <c r="AZ129" s="52"/>
      <c r="BA129" s="168">
        <f>AY129+1</f>
        <v>16</v>
      </c>
      <c r="BB129" s="52"/>
      <c r="BC129" s="168">
        <f>BA129+1</f>
        <v>17</v>
      </c>
      <c r="BD129" s="52"/>
      <c r="BE129" s="168">
        <f>BC129+1</f>
        <v>18</v>
      </c>
      <c r="BF129" s="52"/>
      <c r="BG129" s="168">
        <f>BE129+1</f>
        <v>19</v>
      </c>
      <c r="BH129" s="52"/>
      <c r="BI129" s="168">
        <f>BG129+1</f>
        <v>20</v>
      </c>
      <c r="BJ129" s="52"/>
      <c r="BK129" s="168">
        <f>BI129+1</f>
        <v>21</v>
      </c>
      <c r="BL129" s="52"/>
      <c r="BM129" s="168">
        <f>BK129+1</f>
        <v>22</v>
      </c>
      <c r="BN129" s="52"/>
      <c r="BO129" s="168">
        <f>BM129+1</f>
        <v>23</v>
      </c>
      <c r="BP129" s="52"/>
      <c r="BQ129" s="168">
        <f>BO129+1</f>
        <v>24</v>
      </c>
      <c r="BR129" s="52"/>
      <c r="BS129" s="168">
        <f>BQ129+1</f>
        <v>25</v>
      </c>
      <c r="BT129" s="52"/>
      <c r="BU129" s="168">
        <f>BS129+1</f>
        <v>26</v>
      </c>
      <c r="BV129" s="52"/>
      <c r="BW129" s="168">
        <f>BU129+1</f>
        <v>27</v>
      </c>
      <c r="BX129" s="52"/>
      <c r="BY129" s="168">
        <f>BW129+1</f>
        <v>28</v>
      </c>
      <c r="BZ129" s="52"/>
      <c r="CA129" s="168">
        <f>BY129+1</f>
        <v>29</v>
      </c>
      <c r="CB129" s="52"/>
      <c r="CC129" s="168">
        <f>CA129+1</f>
        <v>30</v>
      </c>
      <c r="CD129" s="179"/>
      <c r="CE129" s="165"/>
      <c r="CF129" s="32"/>
      <c r="CG129" s="32"/>
      <c r="CH129" s="32"/>
      <c r="CI129" s="32"/>
      <c r="CJ129" s="32"/>
      <c r="CK129" s="32"/>
      <c r="CL129" s="32"/>
      <c r="CM129" s="32"/>
      <c r="CN129" s="32"/>
      <c r="CO129" s="32"/>
      <c r="CP129" s="32"/>
      <c r="CQ129" s="32"/>
      <c r="CR129" s="32"/>
      <c r="CS129" s="32"/>
      <c r="CT129" s="32"/>
      <c r="CU129" s="32"/>
      <c r="CV129" s="32"/>
      <c r="CW129" s="32"/>
      <c r="CX129" s="32"/>
      <c r="CY129" s="32"/>
      <c r="CZ129" s="32"/>
      <c r="DA129" s="32"/>
      <c r="DB129" s="32"/>
      <c r="DC129" s="32"/>
      <c r="DD129" s="32"/>
      <c r="DE129" s="32"/>
      <c r="DF129" s="32"/>
      <c r="DG129" s="32"/>
      <c r="DH129" s="32"/>
      <c r="DI129" s="32"/>
      <c r="DJ129" s="32"/>
      <c r="DK129" s="32"/>
      <c r="DL129" s="32"/>
      <c r="DM129" s="32"/>
      <c r="DN129" s="32"/>
      <c r="DO129" s="32"/>
      <c r="DP129" s="32"/>
      <c r="DQ129" s="32"/>
      <c r="DR129" s="32"/>
      <c r="DS129" s="32"/>
      <c r="DT129" s="32"/>
      <c r="DU129" s="32"/>
      <c r="DV129" s="32"/>
      <c r="DW129" s="32"/>
      <c r="DX129" s="32"/>
      <c r="DY129" s="32"/>
      <c r="DZ129" s="32"/>
      <c r="EA129" s="32"/>
      <c r="EB129" s="32"/>
      <c r="EC129" s="32"/>
      <c r="ED129" s="32"/>
      <c r="EE129" s="32"/>
      <c r="EF129" s="32"/>
      <c r="EG129" s="32"/>
      <c r="EH129" s="32"/>
      <c r="EI129" s="32"/>
      <c r="EJ129" s="32"/>
      <c r="EK129" s="32"/>
      <c r="EL129" s="32"/>
      <c r="EM129" s="32"/>
      <c r="EN129" s="32"/>
      <c r="EO129" s="32"/>
      <c r="EP129" s="32"/>
      <c r="EQ129" s="32"/>
      <c r="ER129" s="32"/>
      <c r="ES129" s="32"/>
      <c r="ET129" s="32"/>
      <c r="EU129" s="32"/>
      <c r="EV129" s="32"/>
      <c r="EW129" s="32"/>
      <c r="EX129" s="32"/>
      <c r="EY129" s="32"/>
      <c r="EZ129" s="32"/>
      <c r="FA129" s="32"/>
      <c r="FB129" s="32"/>
      <c r="FC129" s="32"/>
      <c r="FD129" s="32"/>
      <c r="FE129" s="32"/>
      <c r="FF129" s="32"/>
      <c r="FG129" s="32"/>
      <c r="FH129" s="32"/>
      <c r="FI129" s="32"/>
      <c r="FJ129" s="32"/>
      <c r="FK129" s="32"/>
      <c r="FL129" s="32"/>
      <c r="FM129" s="32"/>
      <c r="FN129" s="32"/>
      <c r="FO129" s="32"/>
      <c r="FP129" s="32"/>
      <c r="FQ129" s="32"/>
      <c r="FR129" s="32"/>
      <c r="FS129" s="32"/>
      <c r="FT129" s="32"/>
      <c r="FU129" s="32"/>
      <c r="FV129" s="32"/>
      <c r="FW129" s="32"/>
      <c r="FX129" s="32"/>
      <c r="FY129" s="32"/>
      <c r="FZ129" s="32"/>
      <c r="GA129" s="32"/>
      <c r="GB129" s="32"/>
      <c r="GC129" s="32"/>
      <c r="GD129" s="32"/>
      <c r="GE129" s="32"/>
      <c r="GF129" s="32"/>
      <c r="GG129" s="32"/>
      <c r="GH129" s="32"/>
      <c r="GI129" s="32"/>
      <c r="GJ129" s="32"/>
      <c r="GK129" s="32"/>
      <c r="GL129" s="32"/>
      <c r="GM129" s="32"/>
      <c r="GN129" s="32"/>
      <c r="GO129" s="32"/>
      <c r="GP129" s="32"/>
      <c r="GQ129" s="32"/>
      <c r="GR129" s="32"/>
      <c r="GS129" s="32"/>
      <c r="GT129" s="32"/>
      <c r="GU129" s="32"/>
      <c r="GV129" s="32"/>
      <c r="GW129" s="32"/>
      <c r="GX129" s="32"/>
      <c r="GY129" s="32"/>
      <c r="GZ129" s="32"/>
      <c r="HA129" s="32"/>
      <c r="HB129" s="32"/>
      <c r="HC129" s="32"/>
      <c r="HD129" s="32"/>
      <c r="HE129" s="32"/>
      <c r="HF129" s="32"/>
      <c r="HG129" s="32"/>
      <c r="HH129" s="32"/>
      <c r="HI129" s="32"/>
      <c r="HJ129" s="32"/>
      <c r="HK129" s="32"/>
      <c r="HL129" s="32"/>
      <c r="HM129" s="32"/>
      <c r="HN129" s="32"/>
      <c r="HO129" s="32"/>
      <c r="HP129" s="32"/>
      <c r="HQ129" s="32"/>
      <c r="HR129" s="32"/>
      <c r="HS129" s="32"/>
      <c r="HT129" s="32"/>
      <c r="HU129" s="32"/>
      <c r="HV129" s="32"/>
      <c r="HW129" s="32"/>
      <c r="HX129" s="32"/>
      <c r="HY129" s="32"/>
      <c r="HZ129" s="32"/>
      <c r="IA129" s="32"/>
      <c r="IB129" s="32"/>
      <c r="IC129" s="32"/>
      <c r="ID129" s="32"/>
      <c r="IE129" s="32"/>
      <c r="IF129" s="32"/>
      <c r="IG129" s="32"/>
      <c r="IH129" s="32"/>
      <c r="II129" s="32"/>
      <c r="IJ129" s="32"/>
      <c r="IK129" s="32"/>
      <c r="IL129" s="32"/>
      <c r="IM129" s="32"/>
      <c r="IN129" s="32"/>
      <c r="IO129" s="32"/>
      <c r="IP129" s="32"/>
      <c r="IQ129" s="32"/>
      <c r="IR129" s="32"/>
      <c r="IS129" s="32"/>
      <c r="IT129" s="32"/>
      <c r="IU129" s="32"/>
      <c r="IV129" s="32"/>
      <c r="IW129" s="32"/>
      <c r="IX129" s="32"/>
      <c r="IY129" s="32"/>
      <c r="IZ129" s="32"/>
      <c r="JA129" s="32"/>
      <c r="JB129" s="32"/>
      <c r="JC129" s="32"/>
      <c r="JD129" s="32"/>
      <c r="JE129" s="32"/>
      <c r="JF129" s="32"/>
      <c r="JG129" s="32"/>
      <c r="JH129" s="32"/>
      <c r="JI129" s="32"/>
      <c r="JJ129" s="32"/>
      <c r="JK129" s="32"/>
      <c r="JL129" s="32"/>
      <c r="JM129" s="32"/>
      <c r="JN129" s="32"/>
      <c r="JO129" s="32"/>
      <c r="JP129" s="32"/>
      <c r="JQ129" s="32"/>
      <c r="JR129" s="32"/>
      <c r="JS129" s="32"/>
      <c r="JT129" s="32"/>
      <c r="JU129" s="32"/>
      <c r="JV129" s="32"/>
      <c r="JW129" s="32"/>
      <c r="JX129" s="32"/>
      <c r="JY129" s="32"/>
      <c r="JZ129" s="32"/>
      <c r="KA129" s="32"/>
      <c r="KB129" s="32"/>
      <c r="KC129" s="32"/>
      <c r="KD129" s="32"/>
      <c r="KE129" s="32"/>
      <c r="KF129" s="32"/>
      <c r="KG129" s="32"/>
      <c r="KH129" s="32"/>
      <c r="KI129" s="32"/>
      <c r="KJ129" s="32"/>
      <c r="KK129" s="32"/>
      <c r="KL129" s="32"/>
      <c r="KM129" s="32"/>
      <c r="KN129" s="32"/>
      <c r="KO129" s="32"/>
      <c r="KP129" s="32"/>
      <c r="KQ129" s="32"/>
      <c r="KR129" s="32"/>
      <c r="KS129" s="32"/>
      <c r="KT129" s="32"/>
      <c r="KU129" s="32"/>
      <c r="KV129" s="32"/>
      <c r="KW129" s="32"/>
      <c r="KX129" s="32"/>
      <c r="KY129" s="32"/>
      <c r="KZ129" s="32"/>
      <c r="LA129" s="32"/>
      <c r="LB129" s="32"/>
      <c r="LC129" s="32"/>
      <c r="LD129" s="32"/>
      <c r="LE129" s="32"/>
      <c r="LF129" s="32"/>
      <c r="LG129" s="32"/>
      <c r="LH129" s="32"/>
      <c r="LI129" s="32"/>
      <c r="LJ129" s="32"/>
      <c r="LK129" s="32"/>
      <c r="LL129" s="32"/>
      <c r="LM129" s="32"/>
      <c r="LN129" s="32"/>
      <c r="LO129" s="32"/>
      <c r="LP129" s="32"/>
      <c r="LQ129" s="32"/>
      <c r="LR129" s="32"/>
      <c r="LS129" s="32"/>
      <c r="LT129" s="32"/>
      <c r="LU129" s="32"/>
      <c r="LV129" s="32"/>
      <c r="LW129" s="32"/>
      <c r="LX129" s="32"/>
      <c r="LY129" s="32"/>
      <c r="LZ129" s="32"/>
      <c r="MA129" s="32"/>
      <c r="MB129" s="32"/>
      <c r="MC129" s="32"/>
      <c r="MD129" s="32"/>
      <c r="ME129" s="32"/>
      <c r="MF129" s="32"/>
      <c r="MG129" s="32"/>
      <c r="MH129" s="32"/>
      <c r="MI129" s="32"/>
      <c r="MJ129" s="32"/>
      <c r="MK129" s="32"/>
      <c r="ML129" s="32"/>
      <c r="MM129" s="32"/>
      <c r="MN129" s="32"/>
      <c r="MO129" s="32"/>
      <c r="MP129" s="32"/>
      <c r="MQ129" s="32"/>
      <c r="MR129" s="32"/>
      <c r="MS129" s="32"/>
      <c r="MT129" s="32"/>
      <c r="MU129" s="32"/>
      <c r="MV129" s="32"/>
      <c r="MW129" s="32"/>
      <c r="MX129" s="32"/>
      <c r="MY129" s="32"/>
      <c r="MZ129" s="32"/>
      <c r="NA129" s="32"/>
      <c r="NB129" s="32"/>
      <c r="NC129" s="32"/>
      <c r="ND129" s="32"/>
      <c r="NE129" s="32"/>
      <c r="NF129" s="32"/>
      <c r="NG129" s="32"/>
      <c r="NH129" s="32"/>
      <c r="NI129" s="32"/>
      <c r="NJ129" s="32"/>
      <c r="NK129" s="32"/>
      <c r="NL129" s="32"/>
      <c r="NM129" s="32"/>
      <c r="NN129" s="32"/>
      <c r="NO129" s="32"/>
      <c r="NP129" s="32"/>
      <c r="NQ129" s="32"/>
      <c r="NR129" s="32"/>
      <c r="NS129" s="32"/>
      <c r="NT129" s="32"/>
      <c r="NU129" s="32"/>
      <c r="NV129" s="32"/>
      <c r="NW129" s="32"/>
      <c r="NX129" s="32"/>
      <c r="NY129" s="32"/>
      <c r="NZ129" s="32"/>
      <c r="OA129" s="32"/>
      <c r="OB129" s="32"/>
      <c r="OC129" s="32"/>
      <c r="OD129" s="32"/>
      <c r="OE129" s="32"/>
      <c r="OF129" s="32"/>
      <c r="OG129" s="32"/>
      <c r="OH129" s="32"/>
      <c r="OI129" s="32"/>
      <c r="OJ129" s="32"/>
      <c r="OK129" s="32"/>
      <c r="OL129" s="32"/>
      <c r="OM129" s="32"/>
      <c r="ON129" s="32"/>
      <c r="OO129" s="32"/>
      <c r="OP129" s="32"/>
      <c r="OQ129" s="32"/>
      <c r="OR129" s="32"/>
      <c r="OS129" s="32"/>
      <c r="OT129" s="32"/>
      <c r="OU129" s="32"/>
      <c r="OV129" s="32"/>
      <c r="OW129" s="32"/>
      <c r="OX129" s="32"/>
      <c r="OY129" s="32"/>
      <c r="OZ129" s="32"/>
      <c r="PA129" s="32"/>
      <c r="PB129" s="32"/>
      <c r="PC129" s="32"/>
      <c r="PD129" s="32"/>
      <c r="PE129" s="32"/>
      <c r="PF129" s="32"/>
      <c r="PG129" s="32"/>
      <c r="PH129" s="32"/>
      <c r="PI129" s="32"/>
      <c r="PJ129" s="32"/>
      <c r="PK129" s="32"/>
      <c r="PL129" s="32"/>
      <c r="PM129" s="32"/>
      <c r="PN129" s="32"/>
      <c r="PO129" s="32"/>
      <c r="PP129" s="32"/>
      <c r="PQ129" s="32"/>
      <c r="PR129" s="32"/>
      <c r="PS129" s="32"/>
      <c r="PT129" s="32"/>
      <c r="PU129" s="32"/>
      <c r="PV129" s="32"/>
      <c r="PW129" s="32"/>
      <c r="PX129" s="32"/>
      <c r="PY129" s="32"/>
      <c r="PZ129" s="32"/>
      <c r="QA129" s="32"/>
      <c r="QB129" s="32"/>
      <c r="QC129" s="32"/>
      <c r="QD129" s="32"/>
      <c r="QE129" s="32"/>
      <c r="QF129" s="32"/>
      <c r="QG129" s="32"/>
      <c r="QH129" s="32"/>
      <c r="QI129" s="32"/>
      <c r="QJ129" s="32"/>
      <c r="QK129" s="32"/>
      <c r="QL129" s="32"/>
      <c r="QM129" s="32"/>
      <c r="QN129" s="32"/>
      <c r="QO129" s="32"/>
      <c r="QP129" s="32"/>
      <c r="QQ129" s="32"/>
      <c r="QR129" s="32"/>
      <c r="QS129" s="32"/>
      <c r="QT129" s="32"/>
      <c r="QU129" s="32"/>
      <c r="QV129" s="32"/>
      <c r="QW129" s="32"/>
      <c r="QX129" s="32"/>
      <c r="QY129" s="32"/>
      <c r="QZ129" s="32"/>
      <c r="RA129" s="32"/>
      <c r="RB129" s="32"/>
      <c r="RC129" s="32"/>
      <c r="RD129" s="32"/>
      <c r="RE129" s="32"/>
      <c r="RF129" s="32"/>
      <c r="RG129" s="32"/>
      <c r="RH129" s="32"/>
      <c r="RI129" s="32"/>
      <c r="RJ129" s="32"/>
      <c r="RK129" s="32"/>
      <c r="RL129" s="32"/>
      <c r="RM129" s="32"/>
      <c r="RN129" s="32"/>
      <c r="RO129" s="32"/>
      <c r="RP129" s="32"/>
      <c r="RQ129" s="32"/>
      <c r="RR129" s="32"/>
      <c r="RS129" s="32"/>
      <c r="RT129" s="32"/>
      <c r="RU129" s="32"/>
      <c r="RV129" s="32"/>
      <c r="RW129" s="32"/>
      <c r="RX129" s="32"/>
      <c r="RY129" s="32"/>
      <c r="RZ129" s="32"/>
      <c r="SA129" s="32"/>
      <c r="SB129" s="32"/>
      <c r="SC129" s="32"/>
      <c r="SD129" s="32"/>
      <c r="SE129" s="32"/>
      <c r="SF129" s="32"/>
      <c r="SG129" s="32"/>
      <c r="SH129" s="32"/>
      <c r="SI129" s="32"/>
      <c r="SJ129" s="32"/>
      <c r="SK129" s="32"/>
      <c r="SL129" s="32"/>
      <c r="SM129" s="32"/>
      <c r="SN129" s="32"/>
      <c r="SO129" s="32"/>
      <c r="SP129" s="32"/>
      <c r="SQ129" s="32"/>
      <c r="SR129" s="32"/>
      <c r="SS129" s="32"/>
      <c r="ST129" s="32"/>
      <c r="SU129" s="32"/>
      <c r="SV129" s="32"/>
      <c r="SW129" s="32"/>
      <c r="SX129" s="32"/>
      <c r="SY129" s="32"/>
      <c r="SZ129" s="32"/>
      <c r="TA129" s="32"/>
      <c r="TB129" s="32"/>
      <c r="TC129" s="32"/>
      <c r="TD129" s="32"/>
      <c r="TE129" s="32"/>
      <c r="TF129" s="32"/>
      <c r="TG129" s="32"/>
      <c r="TH129" s="32"/>
      <c r="TI129" s="32"/>
      <c r="TJ129" s="32"/>
      <c r="TK129" s="32"/>
      <c r="TL129" s="32"/>
      <c r="TM129" s="32"/>
      <c r="TN129" s="32"/>
      <c r="TO129" s="32"/>
      <c r="TP129" s="32"/>
      <c r="TQ129" s="32"/>
      <c r="TR129" s="32"/>
      <c r="TS129" s="32"/>
      <c r="TT129" s="32"/>
      <c r="TU129" s="32"/>
      <c r="TV129" s="32"/>
      <c r="TW129" s="32"/>
      <c r="TX129" s="32"/>
      <c r="TY129" s="32"/>
      <c r="TZ129" s="32"/>
      <c r="UA129" s="32"/>
      <c r="UB129" s="32"/>
      <c r="UC129" s="32"/>
      <c r="UD129" s="32"/>
      <c r="UE129" s="32"/>
      <c r="UF129" s="32"/>
      <c r="UG129" s="32"/>
      <c r="UH129" s="32"/>
      <c r="UI129" s="32"/>
      <c r="UJ129" s="32"/>
      <c r="UK129" s="32"/>
      <c r="UL129" s="32"/>
      <c r="UM129" s="32"/>
      <c r="UN129" s="32"/>
      <c r="UO129" s="32"/>
      <c r="UP129" s="32"/>
      <c r="UQ129" s="32"/>
      <c r="UR129" s="32"/>
      <c r="US129" s="32"/>
      <c r="UT129" s="32"/>
      <c r="UU129" s="32"/>
      <c r="UV129" s="32"/>
      <c r="UW129" s="32"/>
      <c r="UX129" s="36"/>
    </row>
    <row r="130" spans="2:570" x14ac:dyDescent="0.25">
      <c r="B130" s="84" t="str">
        <f t="shared" si="601"/>
        <v/>
      </c>
      <c r="C130" s="85" t="str">
        <f t="shared" si="602"/>
        <v/>
      </c>
      <c r="D130" s="91" t="str">
        <f t="shared" si="591"/>
        <v/>
      </c>
      <c r="E130" s="91" t="str">
        <f t="shared" si="592"/>
        <v/>
      </c>
      <c r="F130" s="91" t="str">
        <f t="shared" si="593"/>
        <v/>
      </c>
      <c r="G130" s="91" t="str">
        <f t="shared" si="594"/>
        <v/>
      </c>
      <c r="H130" s="91" t="str">
        <f t="shared" si="595"/>
        <v/>
      </c>
      <c r="I130" s="91" t="str">
        <f t="shared" si="596"/>
        <v/>
      </c>
      <c r="J130" s="91" t="str">
        <f t="shared" si="597"/>
        <v/>
      </c>
      <c r="K130" s="91" t="str">
        <f t="shared" si="598"/>
        <v/>
      </c>
      <c r="L130" s="91" t="str">
        <f t="shared" si="599"/>
        <v/>
      </c>
      <c r="M130" s="91" t="str">
        <f t="shared" si="600"/>
        <v/>
      </c>
      <c r="S130" s="33"/>
      <c r="T130" s="33" t="s">
        <v>677</v>
      </c>
      <c r="U130" s="102" t="s">
        <v>677</v>
      </c>
      <c r="V130" s="176" t="s">
        <v>678</v>
      </c>
      <c r="W130" s="180" t="s">
        <v>679</v>
      </c>
      <c r="X130" s="177" t="s">
        <v>678</v>
      </c>
      <c r="Y130" s="177" t="s">
        <v>679</v>
      </c>
      <c r="Z130" s="177" t="s">
        <v>678</v>
      </c>
      <c r="AA130" s="177" t="s">
        <v>679</v>
      </c>
      <c r="AB130" s="177" t="s">
        <v>678</v>
      </c>
      <c r="AC130" s="177" t="s">
        <v>679</v>
      </c>
      <c r="AD130" s="177" t="s">
        <v>678</v>
      </c>
      <c r="AE130" s="177" t="s">
        <v>679</v>
      </c>
      <c r="AF130" s="177" t="s">
        <v>678</v>
      </c>
      <c r="AG130" s="177" t="s">
        <v>679</v>
      </c>
      <c r="AH130" s="177" t="s">
        <v>678</v>
      </c>
      <c r="AI130" s="177" t="s">
        <v>679</v>
      </c>
      <c r="AJ130" s="177" t="s">
        <v>678</v>
      </c>
      <c r="AK130" s="177" t="s">
        <v>679</v>
      </c>
      <c r="AL130" s="177" t="s">
        <v>678</v>
      </c>
      <c r="AM130" s="177" t="s">
        <v>679</v>
      </c>
      <c r="AN130" s="177" t="s">
        <v>678</v>
      </c>
      <c r="AO130" s="177" t="s">
        <v>679</v>
      </c>
      <c r="AP130" s="177" t="s">
        <v>678</v>
      </c>
      <c r="AQ130" s="177" t="s">
        <v>679</v>
      </c>
      <c r="AR130" s="177" t="s">
        <v>678</v>
      </c>
      <c r="AS130" s="177" t="s">
        <v>679</v>
      </c>
      <c r="AT130" s="177" t="s">
        <v>678</v>
      </c>
      <c r="AU130" s="177" t="s">
        <v>679</v>
      </c>
      <c r="AV130" s="177" t="s">
        <v>678</v>
      </c>
      <c r="AW130" s="177" t="s">
        <v>679</v>
      </c>
      <c r="AX130" s="177" t="s">
        <v>678</v>
      </c>
      <c r="AY130" s="177" t="s">
        <v>679</v>
      </c>
      <c r="AZ130" s="177" t="s">
        <v>678</v>
      </c>
      <c r="BA130" s="177" t="s">
        <v>679</v>
      </c>
      <c r="BB130" s="177" t="s">
        <v>678</v>
      </c>
      <c r="BC130" s="177" t="s">
        <v>679</v>
      </c>
      <c r="BD130" s="177" t="s">
        <v>678</v>
      </c>
      <c r="BE130" s="177" t="s">
        <v>679</v>
      </c>
      <c r="BF130" s="177" t="s">
        <v>678</v>
      </c>
      <c r="BG130" s="177" t="s">
        <v>679</v>
      </c>
      <c r="BH130" s="177" t="s">
        <v>678</v>
      </c>
      <c r="BI130" s="177" t="s">
        <v>679</v>
      </c>
      <c r="BJ130" s="177" t="s">
        <v>678</v>
      </c>
      <c r="BK130" s="177" t="s">
        <v>679</v>
      </c>
      <c r="BL130" s="177" t="s">
        <v>678</v>
      </c>
      <c r="BM130" s="177" t="s">
        <v>679</v>
      </c>
      <c r="BN130" s="177" t="s">
        <v>678</v>
      </c>
      <c r="BO130" s="177" t="s">
        <v>679</v>
      </c>
      <c r="BP130" s="177" t="s">
        <v>678</v>
      </c>
      <c r="BQ130" s="177" t="s">
        <v>679</v>
      </c>
      <c r="BR130" s="177" t="s">
        <v>678</v>
      </c>
      <c r="BS130" s="177" t="s">
        <v>679</v>
      </c>
      <c r="BT130" s="177" t="s">
        <v>678</v>
      </c>
      <c r="BU130" s="177" t="s">
        <v>679</v>
      </c>
      <c r="BV130" s="177" t="s">
        <v>678</v>
      </c>
      <c r="BW130" s="177" t="s">
        <v>679</v>
      </c>
      <c r="BX130" s="177" t="s">
        <v>678</v>
      </c>
      <c r="BY130" s="177" t="s">
        <v>679</v>
      </c>
      <c r="BZ130" s="177" t="s">
        <v>678</v>
      </c>
      <c r="CA130" s="177" t="s">
        <v>679</v>
      </c>
      <c r="CB130" s="177" t="s">
        <v>678</v>
      </c>
      <c r="CC130" s="177" t="s">
        <v>679</v>
      </c>
      <c r="CD130" s="190" t="s">
        <v>680</v>
      </c>
      <c r="CE130" s="191" t="s">
        <v>681</v>
      </c>
      <c r="CF130" s="32"/>
      <c r="CG130" s="32"/>
      <c r="CH130" s="32"/>
      <c r="CI130" s="32"/>
      <c r="CJ130" s="32"/>
      <c r="CK130" s="32"/>
      <c r="CL130" s="32"/>
      <c r="CM130" s="32"/>
      <c r="CN130" s="32"/>
      <c r="CO130" s="32"/>
      <c r="CP130" s="32"/>
      <c r="CQ130" s="32"/>
      <c r="CR130" s="32"/>
      <c r="CS130" s="32"/>
      <c r="CT130" s="32"/>
      <c r="CU130" s="32"/>
      <c r="CV130" s="32"/>
      <c r="CW130" s="32"/>
      <c r="CX130" s="32"/>
      <c r="CY130" s="32"/>
      <c r="CZ130" s="32"/>
      <c r="DA130" s="32"/>
      <c r="DB130" s="32"/>
      <c r="DC130" s="32"/>
      <c r="DD130" s="32"/>
      <c r="DE130" s="32"/>
      <c r="DF130" s="32"/>
      <c r="DG130" s="32"/>
      <c r="DH130" s="32"/>
      <c r="DI130" s="32"/>
      <c r="DJ130" s="32"/>
      <c r="DK130" s="32"/>
      <c r="DL130" s="32"/>
      <c r="DM130" s="32"/>
      <c r="DN130" s="32"/>
      <c r="DO130" s="32"/>
      <c r="DP130" s="32"/>
      <c r="DQ130" s="32"/>
      <c r="DR130" s="32"/>
      <c r="DS130" s="32"/>
      <c r="DT130" s="32"/>
      <c r="DU130" s="32"/>
      <c r="DV130" s="32"/>
      <c r="DW130" s="32"/>
      <c r="DX130" s="32"/>
      <c r="DY130" s="32"/>
      <c r="DZ130" s="32"/>
      <c r="EA130" s="32"/>
      <c r="EB130" s="32"/>
      <c r="EC130" s="32"/>
      <c r="ED130" s="32"/>
      <c r="EE130" s="32"/>
      <c r="EF130" s="32"/>
      <c r="EG130" s="32"/>
      <c r="EH130" s="32"/>
      <c r="EI130" s="32"/>
      <c r="EJ130" s="32"/>
      <c r="EK130" s="32"/>
      <c r="EL130" s="32"/>
      <c r="EM130" s="32"/>
      <c r="EN130" s="32"/>
      <c r="EO130" s="32"/>
      <c r="EP130" s="32"/>
      <c r="EQ130" s="32"/>
      <c r="ER130" s="32"/>
      <c r="ES130" s="32"/>
      <c r="ET130" s="32"/>
      <c r="EU130" s="32"/>
      <c r="EV130" s="32"/>
      <c r="EW130" s="32"/>
      <c r="EX130" s="32"/>
      <c r="EY130" s="32"/>
      <c r="EZ130" s="32"/>
      <c r="FA130" s="32"/>
      <c r="FB130" s="32"/>
      <c r="FC130" s="32"/>
      <c r="FD130" s="32"/>
      <c r="FE130" s="32"/>
      <c r="FF130" s="32"/>
      <c r="FG130" s="32"/>
      <c r="FH130" s="32"/>
      <c r="FI130" s="32"/>
      <c r="FJ130" s="32"/>
      <c r="FK130" s="32"/>
      <c r="FL130" s="32"/>
      <c r="FM130" s="32"/>
      <c r="FN130" s="32"/>
      <c r="FO130" s="32"/>
      <c r="FP130" s="32"/>
      <c r="FQ130" s="32"/>
      <c r="FR130" s="32"/>
      <c r="FS130" s="32"/>
      <c r="FT130" s="32"/>
      <c r="FU130" s="32"/>
      <c r="FV130" s="32"/>
      <c r="FW130" s="32"/>
      <c r="FX130" s="32"/>
      <c r="FY130" s="32"/>
      <c r="FZ130" s="32"/>
      <c r="GA130" s="32"/>
      <c r="GB130" s="32"/>
      <c r="GC130" s="32"/>
      <c r="GD130" s="32"/>
      <c r="GE130" s="32"/>
      <c r="GF130" s="32"/>
      <c r="GG130" s="32"/>
      <c r="GH130" s="32"/>
      <c r="GI130" s="32"/>
      <c r="GJ130" s="32"/>
      <c r="GK130" s="32"/>
      <c r="GL130" s="32"/>
      <c r="GM130" s="32"/>
      <c r="GN130" s="32"/>
      <c r="GO130" s="32"/>
      <c r="GP130" s="32"/>
      <c r="GQ130" s="32"/>
      <c r="GR130" s="32"/>
      <c r="GS130" s="32"/>
      <c r="GT130" s="32"/>
      <c r="GU130" s="32"/>
      <c r="GV130" s="32"/>
      <c r="GW130" s="32"/>
      <c r="GX130" s="32"/>
      <c r="GY130" s="32"/>
      <c r="GZ130" s="32"/>
      <c r="HA130" s="32"/>
      <c r="HB130" s="32"/>
      <c r="HC130" s="32"/>
      <c r="HD130" s="32"/>
      <c r="HE130" s="32"/>
      <c r="HF130" s="32"/>
      <c r="HG130" s="32"/>
      <c r="HH130" s="32"/>
      <c r="HI130" s="32"/>
      <c r="HJ130" s="32"/>
      <c r="HK130" s="32"/>
      <c r="HL130" s="32"/>
      <c r="HM130" s="32"/>
      <c r="HN130" s="32"/>
      <c r="HO130" s="32"/>
      <c r="HP130" s="32"/>
      <c r="HQ130" s="32"/>
      <c r="HR130" s="32"/>
      <c r="HS130" s="32"/>
      <c r="HT130" s="32"/>
      <c r="HU130" s="32"/>
      <c r="HV130" s="32"/>
      <c r="HW130" s="32"/>
      <c r="HX130" s="32"/>
      <c r="HY130" s="32"/>
      <c r="HZ130" s="32"/>
      <c r="IA130" s="32"/>
      <c r="IB130" s="32"/>
      <c r="IC130" s="32"/>
      <c r="ID130" s="32"/>
      <c r="IE130" s="32"/>
      <c r="IF130" s="32"/>
      <c r="IG130" s="32"/>
      <c r="IH130" s="32"/>
      <c r="II130" s="32"/>
      <c r="IJ130" s="32"/>
      <c r="IK130" s="32"/>
      <c r="IL130" s="32"/>
      <c r="IM130" s="32"/>
      <c r="IN130" s="32"/>
      <c r="IO130" s="32"/>
      <c r="IP130" s="32"/>
      <c r="IQ130" s="32"/>
      <c r="IR130" s="32"/>
      <c r="IS130" s="32"/>
      <c r="IT130" s="32"/>
      <c r="IU130" s="32"/>
      <c r="IV130" s="32"/>
      <c r="IW130" s="32"/>
      <c r="IX130" s="32"/>
      <c r="IY130" s="32"/>
      <c r="IZ130" s="32"/>
      <c r="JA130" s="32"/>
      <c r="JB130" s="32"/>
      <c r="JC130" s="32"/>
      <c r="JD130" s="32"/>
      <c r="JE130" s="32"/>
      <c r="JF130" s="32"/>
      <c r="JG130" s="32"/>
      <c r="JH130" s="32"/>
      <c r="JI130" s="32"/>
      <c r="JJ130" s="32"/>
      <c r="JK130" s="32"/>
      <c r="JL130" s="32"/>
      <c r="JM130" s="32"/>
      <c r="JN130" s="32"/>
      <c r="JO130" s="32"/>
      <c r="JP130" s="32"/>
      <c r="JQ130" s="32"/>
      <c r="JR130" s="32"/>
      <c r="JS130" s="32"/>
      <c r="JT130" s="32"/>
      <c r="JU130" s="32"/>
      <c r="JV130" s="32"/>
      <c r="JW130" s="32"/>
      <c r="JX130" s="32"/>
      <c r="JY130" s="32"/>
      <c r="JZ130" s="32"/>
      <c r="KA130" s="32"/>
      <c r="KB130" s="32"/>
      <c r="KC130" s="32"/>
      <c r="KD130" s="32"/>
      <c r="KE130" s="32"/>
      <c r="KF130" s="32"/>
      <c r="KG130" s="32"/>
      <c r="KH130" s="32"/>
      <c r="KI130" s="32"/>
      <c r="KJ130" s="32"/>
      <c r="KK130" s="32"/>
      <c r="KL130" s="32"/>
      <c r="KM130" s="32"/>
      <c r="KN130" s="32"/>
      <c r="KO130" s="32"/>
      <c r="KP130" s="32"/>
      <c r="KQ130" s="32"/>
      <c r="KR130" s="32"/>
      <c r="KS130" s="32"/>
      <c r="KT130" s="32"/>
      <c r="KU130" s="32"/>
      <c r="KV130" s="32"/>
      <c r="KW130" s="32"/>
      <c r="KX130" s="32"/>
      <c r="KY130" s="32"/>
      <c r="KZ130" s="32"/>
      <c r="LA130" s="32"/>
      <c r="LB130" s="32"/>
      <c r="LC130" s="32"/>
      <c r="LD130" s="32"/>
      <c r="LE130" s="32"/>
      <c r="LF130" s="32"/>
      <c r="LG130" s="32"/>
      <c r="LH130" s="32"/>
      <c r="LI130" s="32"/>
      <c r="LJ130" s="32"/>
      <c r="LK130" s="32"/>
      <c r="LL130" s="32"/>
      <c r="LM130" s="32"/>
      <c r="LN130" s="32"/>
      <c r="LO130" s="32"/>
      <c r="LP130" s="32"/>
      <c r="LQ130" s="32"/>
      <c r="LR130" s="32"/>
      <c r="LS130" s="32"/>
      <c r="LT130" s="32"/>
      <c r="LU130" s="32"/>
      <c r="LV130" s="32"/>
      <c r="LW130" s="32"/>
      <c r="LX130" s="32"/>
      <c r="LY130" s="32"/>
      <c r="LZ130" s="32"/>
      <c r="MA130" s="32"/>
      <c r="MB130" s="32"/>
      <c r="MC130" s="32"/>
      <c r="MD130" s="32"/>
      <c r="ME130" s="32"/>
      <c r="MF130" s="32"/>
      <c r="MG130" s="32"/>
      <c r="MH130" s="32"/>
      <c r="MI130" s="32"/>
      <c r="MJ130" s="32"/>
      <c r="MK130" s="32"/>
      <c r="ML130" s="32"/>
      <c r="MM130" s="32"/>
      <c r="MN130" s="32"/>
      <c r="MO130" s="32"/>
      <c r="MP130" s="32"/>
      <c r="MQ130" s="32"/>
      <c r="MR130" s="32"/>
      <c r="MS130" s="32"/>
      <c r="MT130" s="32"/>
      <c r="MU130" s="32"/>
      <c r="MV130" s="32"/>
      <c r="MW130" s="32"/>
      <c r="MX130" s="32"/>
      <c r="MY130" s="32"/>
      <c r="MZ130" s="32"/>
      <c r="NA130" s="32"/>
      <c r="NB130" s="32"/>
      <c r="NC130" s="32"/>
      <c r="ND130" s="32"/>
      <c r="NE130" s="32"/>
      <c r="NF130" s="32"/>
      <c r="NG130" s="32"/>
      <c r="NH130" s="32"/>
      <c r="NI130" s="32"/>
      <c r="NJ130" s="32"/>
      <c r="NK130" s="32"/>
      <c r="NL130" s="32"/>
      <c r="NM130" s="32"/>
      <c r="NN130" s="32"/>
      <c r="NO130" s="32"/>
      <c r="NP130" s="32"/>
      <c r="NQ130" s="32"/>
      <c r="NR130" s="32"/>
      <c r="NS130" s="32"/>
      <c r="NT130" s="32"/>
      <c r="NU130" s="32"/>
      <c r="NV130" s="32"/>
      <c r="NW130" s="32"/>
      <c r="NX130" s="32"/>
      <c r="NY130" s="32"/>
      <c r="NZ130" s="32"/>
      <c r="OA130" s="32"/>
      <c r="OB130" s="32"/>
      <c r="OC130" s="32"/>
      <c r="OD130" s="32"/>
      <c r="OE130" s="32"/>
      <c r="OF130" s="32"/>
      <c r="OG130" s="32"/>
      <c r="OH130" s="32"/>
      <c r="OI130" s="32"/>
      <c r="OJ130" s="32"/>
      <c r="OK130" s="32"/>
      <c r="OL130" s="32"/>
      <c r="OM130" s="32"/>
      <c r="ON130" s="32"/>
      <c r="OO130" s="32"/>
      <c r="OP130" s="32"/>
      <c r="OQ130" s="32"/>
      <c r="OR130" s="32"/>
      <c r="OS130" s="32"/>
      <c r="OT130" s="32"/>
      <c r="OU130" s="32"/>
      <c r="OV130" s="32"/>
      <c r="OW130" s="32"/>
      <c r="OX130" s="32"/>
      <c r="OY130" s="32"/>
      <c r="OZ130" s="32"/>
      <c r="PA130" s="32"/>
      <c r="PB130" s="32"/>
      <c r="PC130" s="32"/>
      <c r="PD130" s="32"/>
      <c r="PE130" s="32"/>
      <c r="PF130" s="32"/>
      <c r="PG130" s="32"/>
      <c r="PH130" s="32"/>
      <c r="PI130" s="32"/>
      <c r="PJ130" s="32"/>
      <c r="PK130" s="32"/>
      <c r="PL130" s="32"/>
      <c r="PM130" s="32"/>
      <c r="PN130" s="32"/>
      <c r="PO130" s="32"/>
      <c r="PP130" s="32"/>
      <c r="PQ130" s="32"/>
      <c r="PR130" s="32"/>
      <c r="PS130" s="32"/>
      <c r="PT130" s="32"/>
      <c r="PU130" s="32"/>
      <c r="PV130" s="32"/>
      <c r="PW130" s="32"/>
      <c r="PX130" s="32"/>
      <c r="PY130" s="32"/>
      <c r="PZ130" s="32"/>
      <c r="QA130" s="32"/>
      <c r="QB130" s="32"/>
      <c r="QC130" s="32"/>
      <c r="QD130" s="32"/>
      <c r="QE130" s="32"/>
      <c r="QF130" s="32"/>
      <c r="QG130" s="32"/>
      <c r="QH130" s="32"/>
      <c r="QI130" s="32"/>
      <c r="QJ130" s="32"/>
      <c r="QK130" s="32"/>
      <c r="QL130" s="32"/>
      <c r="QM130" s="32"/>
      <c r="QN130" s="32"/>
      <c r="QO130" s="32"/>
      <c r="QP130" s="32"/>
      <c r="QQ130" s="32"/>
      <c r="QR130" s="32"/>
      <c r="QS130" s="32"/>
      <c r="QT130" s="32"/>
      <c r="QU130" s="32"/>
      <c r="QV130" s="32"/>
      <c r="QW130" s="32"/>
      <c r="QX130" s="32"/>
      <c r="QY130" s="32"/>
      <c r="QZ130" s="32"/>
      <c r="RA130" s="32"/>
      <c r="RB130" s="32"/>
      <c r="RC130" s="32"/>
      <c r="RD130" s="32"/>
      <c r="RE130" s="32"/>
      <c r="RF130" s="32"/>
      <c r="RG130" s="32"/>
      <c r="RH130" s="32"/>
      <c r="RI130" s="32"/>
      <c r="RJ130" s="32"/>
      <c r="RK130" s="32"/>
      <c r="RL130" s="32"/>
      <c r="RM130" s="32"/>
      <c r="RN130" s="32"/>
      <c r="RO130" s="32"/>
      <c r="RP130" s="32"/>
      <c r="RQ130" s="32"/>
      <c r="RR130" s="32"/>
      <c r="RS130" s="32"/>
      <c r="RT130" s="32"/>
      <c r="RU130" s="32"/>
      <c r="RV130" s="32"/>
      <c r="RW130" s="32"/>
      <c r="RX130" s="32"/>
      <c r="RY130" s="32"/>
      <c r="RZ130" s="32"/>
      <c r="SA130" s="32"/>
      <c r="SB130" s="32"/>
      <c r="SC130" s="32"/>
      <c r="SD130" s="32"/>
      <c r="SE130" s="32"/>
      <c r="SF130" s="32"/>
      <c r="SG130" s="32"/>
      <c r="SH130" s="32"/>
      <c r="SI130" s="32"/>
      <c r="SJ130" s="32"/>
      <c r="SK130" s="32"/>
      <c r="SL130" s="32"/>
      <c r="SM130" s="32"/>
      <c r="SN130" s="32"/>
      <c r="SO130" s="32"/>
      <c r="SP130" s="32"/>
      <c r="SQ130" s="32"/>
      <c r="SR130" s="32"/>
      <c r="SS130" s="32"/>
      <c r="ST130" s="32"/>
      <c r="SU130" s="32"/>
      <c r="SV130" s="32"/>
      <c r="SW130" s="32"/>
      <c r="SX130" s="32"/>
      <c r="SY130" s="32"/>
      <c r="SZ130" s="32"/>
      <c r="TA130" s="32"/>
      <c r="TB130" s="32"/>
      <c r="TC130" s="32"/>
      <c r="TD130" s="32"/>
      <c r="TE130" s="32"/>
      <c r="TF130" s="32"/>
      <c r="TG130" s="32"/>
      <c r="TH130" s="32"/>
      <c r="TI130" s="32"/>
      <c r="TJ130" s="32"/>
      <c r="TK130" s="32"/>
      <c r="TL130" s="32"/>
      <c r="TM130" s="32"/>
      <c r="TN130" s="32"/>
      <c r="TO130" s="32"/>
      <c r="TP130" s="32"/>
      <c r="TQ130" s="32"/>
      <c r="TR130" s="32"/>
      <c r="TS130" s="32"/>
      <c r="TT130" s="32"/>
      <c r="TU130" s="32"/>
      <c r="TV130" s="32"/>
      <c r="TW130" s="32"/>
      <c r="TX130" s="32"/>
      <c r="TY130" s="32"/>
      <c r="TZ130" s="32"/>
      <c r="UA130" s="32"/>
      <c r="UB130" s="32"/>
      <c r="UC130" s="32"/>
      <c r="UD130" s="32"/>
      <c r="UE130" s="32"/>
      <c r="UF130" s="32"/>
      <c r="UG130" s="32"/>
      <c r="UH130" s="32"/>
      <c r="UI130" s="32"/>
      <c r="UJ130" s="32"/>
      <c r="UK130" s="32"/>
      <c r="UL130" s="32"/>
      <c r="UM130" s="32"/>
      <c r="UN130" s="32"/>
      <c r="UO130" s="32"/>
      <c r="UP130" s="32"/>
      <c r="UQ130" s="32"/>
      <c r="UR130" s="32"/>
      <c r="US130" s="32"/>
      <c r="UT130" s="32"/>
      <c r="UU130" s="32"/>
      <c r="UV130" s="32"/>
      <c r="UW130" s="32"/>
      <c r="UX130" s="36"/>
    </row>
    <row r="131" spans="2:570" x14ac:dyDescent="0.25">
      <c r="B131" s="84" t="str">
        <f t="shared" si="601"/>
        <v/>
      </c>
      <c r="C131" s="85" t="str">
        <f t="shared" si="602"/>
        <v/>
      </c>
      <c r="D131" s="91" t="str">
        <f t="shared" si="591"/>
        <v/>
      </c>
      <c r="E131" s="91" t="str">
        <f t="shared" si="592"/>
        <v/>
      </c>
      <c r="F131" s="91" t="str">
        <f t="shared" si="593"/>
        <v/>
      </c>
      <c r="G131" s="91" t="str">
        <f t="shared" si="594"/>
        <v/>
      </c>
      <c r="H131" s="91" t="str">
        <f t="shared" si="595"/>
        <v/>
      </c>
      <c r="I131" s="91" t="str">
        <f t="shared" si="596"/>
        <v/>
      </c>
      <c r="J131" s="91" t="str">
        <f t="shared" si="597"/>
        <v/>
      </c>
      <c r="K131" s="91" t="str">
        <f t="shared" si="598"/>
        <v/>
      </c>
      <c r="L131" s="91" t="str">
        <f t="shared" si="599"/>
        <v/>
      </c>
      <c r="M131" s="91" t="str">
        <f t="shared" si="600"/>
        <v/>
      </c>
      <c r="S131" s="33">
        <v>1</v>
      </c>
      <c r="T131" s="169">
        <f>U127</f>
        <v>1.7745178226317599E-4</v>
      </c>
      <c r="U131" s="199">
        <f>T131</f>
        <v>1.7745178226317599E-4</v>
      </c>
      <c r="V131" s="178">
        <f>IF($AA$7,$E$9*$Y$7/(1+V142*$T131),"")</f>
        <v>15</v>
      </c>
      <c r="W131" s="181">
        <f>IF($AA$7,-1*V131*$U131/(1+V142*$U131),"")</f>
        <v>-2.6617767339476399E-3</v>
      </c>
      <c r="X131" s="178">
        <f>IF($AA$7,$E$9*$Y$7/(1+X142*$T131),"")</f>
        <v>14.999999995415065</v>
      </c>
      <c r="Y131" s="181">
        <f>IF($AA$7,-1*X131*$U131/(1+X142*$U131),"")</f>
        <v>-2.6617767323204302E-3</v>
      </c>
      <c r="Z131" s="178">
        <f>IF($AA$7,$E$9*$Y$7/(1+Z142*$T131),"")</f>
        <v>14.999999982654991</v>
      </c>
      <c r="AA131" s="181">
        <f>IF($AA$7,-1*Z131*$U131/(1+Z142*$U131),"")</f>
        <v>-2.6617767277918349E-3</v>
      </c>
      <c r="AB131" s="178">
        <f>IF($AA$7,$E$9*$Y$7/(1+AB142*$T131),"")</f>
        <v>14.999999935915756</v>
      </c>
      <c r="AC131" s="181">
        <f>IF($AA$7,-1*AB131*$U131/(1+AB142*$U131),"")</f>
        <v>-2.6617767112039133E-3</v>
      </c>
      <c r="AD131" s="178">
        <f>IF($AA$7,$E$9*$Y$7/(1+AD142*$T131),"")</f>
        <v>14.999999618997107</v>
      </c>
      <c r="AE131" s="181">
        <f>IF($AA$7,-1*AD131*$U131/(1+AD142*$U131),"")</f>
        <v>-2.6617765987283571E-3</v>
      </c>
      <c r="AF131" s="178">
        <f>IF($AA$7,$E$9*$Y$7/(1+AF142*$T131),"")</f>
        <v>14.99999399608096</v>
      </c>
      <c r="AG131" s="181">
        <f>IF($AA$7,-1*AF131*$U131/(1+AF142*$U131),"")</f>
        <v>-2.6617746031357978E-3</v>
      </c>
      <c r="AH131" s="178">
        <f>IF($AA$7,$E$9*$Y$7/(1+AH142*$T131),"")</f>
        <v>14.999978762913349</v>
      </c>
      <c r="AI131" s="181">
        <f>IF($AA$7,-1*AH131*$U131/(1+AH142*$U131),"")</f>
        <v>-2.6617691968352226E-3</v>
      </c>
      <c r="AJ131" s="178">
        <f>IF($AA$7,$E$9*$Y$7/(1+AJ142*$T131),"")</f>
        <v>14.999971658276582</v>
      </c>
      <c r="AK131" s="181">
        <f>IF($AA$7,-1*AJ131*$U131/(1+AJ142*$U131),"")</f>
        <v>-2.6617666753784765E-3</v>
      </c>
      <c r="AL131" s="178">
        <f>IF($AA$7,$E$9*$Y$7/(1+AL142*$T131),"")</f>
        <v>14.999970719688299</v>
      </c>
      <c r="AM131" s="181">
        <f>IF($AA$7,-1*AL131*$U131/(1+AL142*$U131),"")</f>
        <v>-2.6617663422707897E-3</v>
      </c>
      <c r="AN131" s="178">
        <f>IF($AA$7,$E$9*$Y$7/(1+AN142*$T131),"")</f>
        <v>14.999970706412935</v>
      </c>
      <c r="AO131" s="181">
        <f>IF($AA$7,-1*AN131*$U131/(1+AN142*$U131),"")</f>
        <v>-2.6617663375593241E-3</v>
      </c>
      <c r="AP131" s="178">
        <f>IF($AA$7,$E$9*$Y$7/(1+AP142*$T131),"")</f>
        <v>14.99997070641035</v>
      </c>
      <c r="AQ131" s="181">
        <f>IF($AA$7,-1*AP131*$U131/(1+AP142*$U131),"")</f>
        <v>-2.6617663375584069E-3</v>
      </c>
      <c r="AR131" s="178">
        <f>IF($AA$7,$E$9*$Y$7/(1+AR142*$T131),"")</f>
        <v>14.99997070641035</v>
      </c>
      <c r="AS131" s="181">
        <f>IF($AA$7,-1*AR131*$U131/(1+AR142*$U131),"")</f>
        <v>-2.6617663375584069E-3</v>
      </c>
      <c r="AT131" s="178">
        <f>IF($AA$7,$E$9*$Y$7/(1+AT142*$T131),"")</f>
        <v>14.99997070641035</v>
      </c>
      <c r="AU131" s="181">
        <f>IF($AA$7,-1*AT131*$U131/(1+AT142*$U131),"")</f>
        <v>-2.6617663375584069E-3</v>
      </c>
      <c r="AV131" s="178">
        <f>IF($AA$7,$E$9*$Y$7/(1+AV142*$T131),"")</f>
        <v>14.99997070641035</v>
      </c>
      <c r="AW131" s="181">
        <f>IF($AA$7,-1*AV131*$U131/(1+AV142*$U131),"")</f>
        <v>-2.6617663375584069E-3</v>
      </c>
      <c r="AX131" s="178">
        <f>IF($AA$7,$E$9*$Y$7/(1+AX142*$T131),"")</f>
        <v>14.99997070641035</v>
      </c>
      <c r="AY131" s="181">
        <f>IF($AA$7,-1*AX131*$U131/(1+AX142*$U131),"")</f>
        <v>-2.6617663375584069E-3</v>
      </c>
      <c r="AZ131" s="178">
        <f>IF($AA$7,$E$9*$Y$7/(1+AZ142*$T131),"")</f>
        <v>14.99997070641035</v>
      </c>
      <c r="BA131" s="181">
        <f>IF($AA$7,-1*AZ131*$U131/(1+AZ142*$U131),"")</f>
        <v>-2.6617663375584069E-3</v>
      </c>
      <c r="BB131" s="178">
        <f>IF($AA$7,$E$9*$Y$7/(1+BB142*$T131),"")</f>
        <v>14.99997070641035</v>
      </c>
      <c r="BC131" s="181">
        <f>IF($AA$7,-1*BB131*$U131/(1+BB142*$U131),"")</f>
        <v>-2.6617663375584069E-3</v>
      </c>
      <c r="BD131" s="178">
        <f>IF($AA$7,$E$9*$Y$7/(1+BD142*$T131),"")</f>
        <v>14.99997070641035</v>
      </c>
      <c r="BE131" s="181">
        <f>IF($AA$7,-1*BD131*$U131/(1+BD142*$U131),"")</f>
        <v>-2.6617663375584069E-3</v>
      </c>
      <c r="BF131" s="178">
        <f>IF($AA$7,$E$9*$Y$7/(1+BF142*$T131),"")</f>
        <v>14.99997070641035</v>
      </c>
      <c r="BG131" s="181">
        <f>IF($AA$7,-1*BF131*$U131/(1+BF142*$U131),"")</f>
        <v>-2.6617663375584069E-3</v>
      </c>
      <c r="BH131" s="178">
        <f>IF($AA$7,$E$9*$Y$7/(1+BH142*$T131),"")</f>
        <v>14.99997070641035</v>
      </c>
      <c r="BI131" s="181">
        <f>IF($AA$7,-1*BH131*$U131/(1+BH142*$U131),"")</f>
        <v>-2.6617663375584069E-3</v>
      </c>
      <c r="BJ131" s="178">
        <f>IF($AA$7,$E$9*$Y$7/(1+BJ142*$T131),"")</f>
        <v>14.99997070641035</v>
      </c>
      <c r="BK131" s="181">
        <f>IF($AA$7,-1*BJ131*$U131/(1+BJ142*$U131),"")</f>
        <v>-2.6617663375584069E-3</v>
      </c>
      <c r="BL131" s="178">
        <f>IF($AA$7,$E$9*$Y$7/(1+BL142*$T131),"")</f>
        <v>14.99997070641035</v>
      </c>
      <c r="BM131" s="181">
        <f>IF($AA$7,-1*BL131*$U131/(1+BL142*$U131),"")</f>
        <v>-2.6617663375584069E-3</v>
      </c>
      <c r="BN131" s="178">
        <f>IF($AA$7,$E$9*$Y$7/(1+BN142*$T131),"")</f>
        <v>14.99997070641035</v>
      </c>
      <c r="BO131" s="181">
        <f>IF($AA$7,-1*BN131*$U131/(1+BN142*$U131),"")</f>
        <v>-2.6617663375584069E-3</v>
      </c>
      <c r="BP131" s="178">
        <f>IF($AA$7,$E$9*$Y$7/(1+BP142*$T131),"")</f>
        <v>14.99997070641035</v>
      </c>
      <c r="BQ131" s="181">
        <f>IF($AA$7,-1*BP131*$U131/(1+BP142*$U131),"")</f>
        <v>-2.6617663375584069E-3</v>
      </c>
      <c r="BR131" s="178">
        <f>IF($AA$7,$E$9*$Y$7/(1+BR142*$T131),"")</f>
        <v>14.99997070641035</v>
      </c>
      <c r="BS131" s="181">
        <f>IF($AA$7,-1*BR131*$U131/(1+BR142*$U131),"")</f>
        <v>-2.6617663375584069E-3</v>
      </c>
      <c r="BT131" s="178">
        <f>IF($AA$7,$E$9*$Y$7/(1+BT142*$T131),"")</f>
        <v>14.99997070641035</v>
      </c>
      <c r="BU131" s="181">
        <f>IF($AA$7,-1*BT131*$U131/(1+BT142*$U131),"")</f>
        <v>-2.6617663375584069E-3</v>
      </c>
      <c r="BV131" s="178">
        <f>IF($AA$7,$E$9*$Y$7/(1+BV142*$T131),"")</f>
        <v>14.99997070641035</v>
      </c>
      <c r="BW131" s="181">
        <f>IF($AA$7,-1*BV131*$U131/(1+BV142*$U131),"")</f>
        <v>-2.6617663375584069E-3</v>
      </c>
      <c r="BX131" s="178">
        <f>IF($AA$7,$E$9*$Y$7/(1+BX142*$T131),"")</f>
        <v>14.99997070641035</v>
      </c>
      <c r="BY131" s="181">
        <f>IF($AA$7,-1*BX131*$U131/(1+BX142*$U131),"")</f>
        <v>-2.6617663375584069E-3</v>
      </c>
      <c r="BZ131" s="178">
        <f>IF($AA$7,$E$9*$Y$7/(1+BZ142*$T131),"")</f>
        <v>14.99997070641035</v>
      </c>
      <c r="CA131" s="181">
        <f>IF($AA$7,-1*BZ131*$U131/(1+BZ142*$U131),"")</f>
        <v>-2.6617663375584069E-3</v>
      </c>
      <c r="CB131" s="178">
        <f>IF($AA$7,$E$9*$Y$7/(1+CB142*$T131),"")</f>
        <v>14.99997070641035</v>
      </c>
      <c r="CC131" s="181">
        <f>IF($AA$7,-1*CB131*$U131/(1+CB142*$U131),"")</f>
        <v>-2.6617663375584069E-3</v>
      </c>
      <c r="CD131" s="103">
        <f>IF($AA$7,$E$9*$Y$7/(1+CD142*U131),"")</f>
        <v>14.99997070641035</v>
      </c>
      <c r="CE131" s="189">
        <f>IF($AA$7,CD131*CD142*U131,"")</f>
        <v>2.9293589649357758E-5</v>
      </c>
      <c r="CF131" s="32"/>
      <c r="CG131" s="32"/>
      <c r="CH131" s="32"/>
      <c r="CI131" s="32"/>
      <c r="CJ131" s="32"/>
      <c r="CK131" s="32"/>
      <c r="CL131" s="32"/>
      <c r="CM131" s="32"/>
      <c r="CN131" s="32"/>
      <c r="CO131" s="32"/>
      <c r="CP131" s="32"/>
      <c r="CQ131" s="32"/>
      <c r="CR131" s="32"/>
      <c r="CS131" s="32"/>
      <c r="CT131" s="32"/>
      <c r="CU131" s="32"/>
      <c r="CV131" s="32"/>
      <c r="CW131" s="32"/>
      <c r="CX131" s="32"/>
      <c r="CY131" s="32"/>
      <c r="CZ131" s="32"/>
      <c r="DA131" s="32"/>
      <c r="DB131" s="32"/>
      <c r="DC131" s="32"/>
      <c r="DD131" s="32"/>
      <c r="DE131" s="32"/>
      <c r="DF131" s="32"/>
      <c r="DG131" s="32"/>
      <c r="DH131" s="32"/>
      <c r="DI131" s="32"/>
      <c r="DJ131" s="32"/>
      <c r="DK131" s="32"/>
      <c r="DL131" s="32"/>
      <c r="DM131" s="32"/>
      <c r="DN131" s="32"/>
      <c r="DO131" s="32"/>
      <c r="DP131" s="32"/>
      <c r="DQ131" s="32"/>
      <c r="DR131" s="32"/>
      <c r="DS131" s="32"/>
      <c r="DT131" s="32"/>
      <c r="DU131" s="32"/>
      <c r="DV131" s="32"/>
      <c r="DW131" s="32"/>
      <c r="DX131" s="32"/>
      <c r="DY131" s="32"/>
      <c r="DZ131" s="32"/>
      <c r="EA131" s="32"/>
      <c r="EB131" s="32"/>
      <c r="EC131" s="32"/>
      <c r="ED131" s="32"/>
      <c r="EE131" s="32"/>
      <c r="EF131" s="32"/>
      <c r="EG131" s="32"/>
      <c r="EH131" s="32"/>
      <c r="EI131" s="32"/>
      <c r="EJ131" s="32"/>
      <c r="EK131" s="32"/>
      <c r="EL131" s="32"/>
      <c r="EM131" s="32"/>
      <c r="EN131" s="32"/>
      <c r="EO131" s="32"/>
      <c r="EP131" s="32"/>
      <c r="EQ131" s="32"/>
      <c r="ER131" s="32"/>
      <c r="ES131" s="32"/>
      <c r="ET131" s="32"/>
      <c r="EU131" s="32"/>
      <c r="EV131" s="32"/>
      <c r="EW131" s="32"/>
      <c r="EX131" s="32"/>
      <c r="EY131" s="32"/>
      <c r="EZ131" s="32"/>
      <c r="FA131" s="32"/>
      <c r="FB131" s="32"/>
      <c r="FC131" s="32"/>
      <c r="FD131" s="32"/>
      <c r="FE131" s="32"/>
      <c r="FF131" s="32"/>
      <c r="FG131" s="32"/>
      <c r="FH131" s="32"/>
      <c r="FI131" s="32"/>
      <c r="FJ131" s="32"/>
      <c r="FK131" s="32"/>
      <c r="FL131" s="32"/>
      <c r="FM131" s="32"/>
      <c r="FN131" s="32"/>
      <c r="FO131" s="32"/>
      <c r="FP131" s="32"/>
      <c r="FQ131" s="32"/>
      <c r="FR131" s="32"/>
      <c r="FS131" s="32"/>
      <c r="FT131" s="32"/>
      <c r="FU131" s="32"/>
      <c r="FV131" s="32"/>
      <c r="FW131" s="32"/>
      <c r="FX131" s="32"/>
      <c r="FY131" s="32"/>
      <c r="FZ131" s="32"/>
      <c r="GA131" s="32"/>
      <c r="GB131" s="32"/>
      <c r="GC131" s="32"/>
      <c r="GD131" s="32"/>
      <c r="GE131" s="32"/>
      <c r="GF131" s="32"/>
      <c r="GG131" s="32"/>
      <c r="GH131" s="32"/>
      <c r="GI131" s="32"/>
      <c r="GJ131" s="32"/>
      <c r="GK131" s="32"/>
      <c r="GL131" s="32"/>
      <c r="GM131" s="32"/>
      <c r="GN131" s="32"/>
      <c r="GO131" s="32"/>
      <c r="GP131" s="32"/>
      <c r="GQ131" s="32"/>
      <c r="GR131" s="32"/>
      <c r="GS131" s="32"/>
      <c r="GT131" s="32"/>
      <c r="GU131" s="32"/>
      <c r="GV131" s="32"/>
      <c r="GW131" s="32"/>
      <c r="GX131" s="32"/>
      <c r="GY131" s="32"/>
      <c r="GZ131" s="32"/>
      <c r="HA131" s="32"/>
      <c r="HB131" s="32"/>
      <c r="HC131" s="32"/>
      <c r="HD131" s="32"/>
      <c r="HE131" s="32"/>
      <c r="HF131" s="32"/>
      <c r="HG131" s="32"/>
      <c r="HH131" s="32"/>
      <c r="HI131" s="32"/>
      <c r="HJ131" s="32"/>
      <c r="HK131" s="32"/>
      <c r="HL131" s="32"/>
      <c r="HM131" s="32"/>
      <c r="HN131" s="32"/>
      <c r="HO131" s="32"/>
      <c r="HP131" s="32"/>
      <c r="HQ131" s="32"/>
      <c r="HR131" s="32"/>
      <c r="HS131" s="32"/>
      <c r="HT131" s="32"/>
      <c r="HU131" s="32"/>
      <c r="HV131" s="32"/>
      <c r="HW131" s="32"/>
      <c r="HX131" s="32"/>
      <c r="HY131" s="32"/>
      <c r="HZ131" s="32"/>
      <c r="IA131" s="32"/>
      <c r="IB131" s="32"/>
      <c r="IC131" s="32"/>
      <c r="ID131" s="32"/>
      <c r="IE131" s="32"/>
      <c r="IF131" s="32"/>
      <c r="IG131" s="32"/>
      <c r="IH131" s="32"/>
      <c r="II131" s="32"/>
      <c r="IJ131" s="32"/>
      <c r="IK131" s="32"/>
      <c r="IL131" s="32"/>
      <c r="IM131" s="32"/>
      <c r="IN131" s="32"/>
      <c r="IO131" s="32"/>
      <c r="IP131" s="32"/>
      <c r="IQ131" s="32"/>
      <c r="IR131" s="32"/>
      <c r="IS131" s="32"/>
      <c r="IT131" s="32"/>
      <c r="IU131" s="32"/>
      <c r="IV131" s="32"/>
      <c r="IW131" s="32"/>
      <c r="IX131" s="32"/>
      <c r="IY131" s="32"/>
      <c r="IZ131" s="32"/>
      <c r="JA131" s="32"/>
      <c r="JB131" s="32"/>
      <c r="JC131" s="32"/>
      <c r="JD131" s="32"/>
      <c r="JE131" s="32"/>
      <c r="JF131" s="32"/>
      <c r="JG131" s="32"/>
      <c r="JH131" s="32"/>
      <c r="JI131" s="32"/>
      <c r="JJ131" s="32"/>
      <c r="JK131" s="32"/>
      <c r="JL131" s="32"/>
      <c r="JM131" s="32"/>
      <c r="JN131" s="32"/>
      <c r="JO131" s="32"/>
      <c r="JP131" s="32"/>
      <c r="JQ131" s="32"/>
      <c r="JR131" s="32"/>
      <c r="JS131" s="32"/>
      <c r="JT131" s="32"/>
      <c r="JU131" s="32"/>
      <c r="JV131" s="32"/>
      <c r="JW131" s="32"/>
      <c r="JX131" s="32"/>
      <c r="JY131" s="32"/>
      <c r="JZ131" s="32"/>
      <c r="KA131" s="32"/>
      <c r="KB131" s="32"/>
      <c r="KC131" s="32"/>
      <c r="KD131" s="32"/>
      <c r="KE131" s="32"/>
      <c r="KF131" s="32"/>
      <c r="KG131" s="32"/>
      <c r="KH131" s="32"/>
      <c r="KI131" s="32"/>
      <c r="KJ131" s="32"/>
      <c r="KK131" s="32"/>
      <c r="KL131" s="32"/>
      <c r="KM131" s="32"/>
      <c r="KN131" s="32"/>
      <c r="KO131" s="32"/>
      <c r="KP131" s="32"/>
      <c r="KQ131" s="32"/>
      <c r="KR131" s="32"/>
      <c r="KS131" s="32"/>
      <c r="KT131" s="32"/>
      <c r="KU131" s="32"/>
      <c r="KV131" s="32"/>
      <c r="KW131" s="32"/>
      <c r="KX131" s="32"/>
      <c r="KY131" s="32"/>
      <c r="KZ131" s="32"/>
      <c r="LA131" s="32"/>
      <c r="LB131" s="32"/>
      <c r="LC131" s="32"/>
      <c r="LD131" s="32"/>
      <c r="LE131" s="32"/>
      <c r="LF131" s="32"/>
      <c r="LG131" s="32"/>
      <c r="LH131" s="32"/>
      <c r="LI131" s="32"/>
      <c r="LJ131" s="32"/>
      <c r="LK131" s="32"/>
      <c r="LL131" s="32"/>
      <c r="LM131" s="32"/>
      <c r="LN131" s="32"/>
      <c r="LO131" s="32"/>
      <c r="LP131" s="32"/>
      <c r="LQ131" s="32"/>
      <c r="LR131" s="32"/>
      <c r="LS131" s="32"/>
      <c r="LT131" s="32"/>
      <c r="LU131" s="32"/>
      <c r="LV131" s="32"/>
      <c r="LW131" s="32"/>
      <c r="LX131" s="32"/>
      <c r="LY131" s="32"/>
      <c r="LZ131" s="32"/>
      <c r="MA131" s="32"/>
      <c r="MB131" s="32"/>
      <c r="MC131" s="32"/>
      <c r="MD131" s="32"/>
      <c r="ME131" s="32"/>
      <c r="MF131" s="32"/>
      <c r="MG131" s="32"/>
      <c r="MH131" s="32"/>
      <c r="MI131" s="32"/>
      <c r="MJ131" s="32"/>
      <c r="MK131" s="32"/>
      <c r="ML131" s="32"/>
      <c r="MM131" s="32"/>
      <c r="MN131" s="32"/>
      <c r="MO131" s="32"/>
      <c r="MP131" s="32"/>
      <c r="MQ131" s="32"/>
      <c r="MR131" s="32"/>
      <c r="MS131" s="32"/>
      <c r="MT131" s="32"/>
      <c r="MU131" s="32"/>
      <c r="MV131" s="32"/>
      <c r="MW131" s="32"/>
      <c r="MX131" s="32"/>
      <c r="MY131" s="32"/>
      <c r="MZ131" s="32"/>
      <c r="NA131" s="32"/>
      <c r="NB131" s="32"/>
      <c r="NC131" s="32"/>
      <c r="ND131" s="32"/>
      <c r="NE131" s="32"/>
      <c r="NF131" s="32"/>
      <c r="NG131" s="32"/>
      <c r="NH131" s="32"/>
      <c r="NI131" s="32"/>
      <c r="NJ131" s="32"/>
      <c r="NK131" s="32"/>
      <c r="NL131" s="32"/>
      <c r="NM131" s="32"/>
      <c r="NN131" s="32"/>
      <c r="NO131" s="32"/>
      <c r="NP131" s="32"/>
      <c r="NQ131" s="32"/>
      <c r="NR131" s="32"/>
      <c r="NS131" s="32"/>
      <c r="NT131" s="32"/>
      <c r="NU131" s="32"/>
      <c r="NV131" s="32"/>
      <c r="NW131" s="32"/>
      <c r="NX131" s="32"/>
      <c r="NY131" s="32"/>
      <c r="NZ131" s="32"/>
      <c r="OA131" s="32"/>
      <c r="OB131" s="32"/>
      <c r="OC131" s="32"/>
      <c r="OD131" s="32"/>
      <c r="OE131" s="32"/>
      <c r="OF131" s="32"/>
      <c r="OG131" s="32"/>
      <c r="OH131" s="32"/>
      <c r="OI131" s="32"/>
      <c r="OJ131" s="32"/>
      <c r="OK131" s="32"/>
      <c r="OL131" s="32"/>
      <c r="OM131" s="32"/>
      <c r="ON131" s="32"/>
      <c r="OO131" s="32"/>
      <c r="OP131" s="32"/>
      <c r="OQ131" s="32"/>
      <c r="OR131" s="32"/>
      <c r="OS131" s="32"/>
      <c r="OT131" s="32"/>
      <c r="OU131" s="32"/>
      <c r="OV131" s="32"/>
      <c r="OW131" s="32"/>
      <c r="OX131" s="32"/>
      <c r="OY131" s="32"/>
      <c r="OZ131" s="32"/>
      <c r="PA131" s="32"/>
      <c r="PB131" s="32"/>
      <c r="PC131" s="32"/>
      <c r="PD131" s="32"/>
      <c r="PE131" s="32"/>
      <c r="PF131" s="32"/>
      <c r="PG131" s="32"/>
      <c r="PH131" s="32"/>
      <c r="PI131" s="32"/>
      <c r="PJ131" s="32"/>
      <c r="PK131" s="32"/>
      <c r="PL131" s="32"/>
      <c r="PM131" s="32"/>
      <c r="PN131" s="32"/>
      <c r="PO131" s="32"/>
      <c r="PP131" s="32"/>
      <c r="PQ131" s="32"/>
      <c r="PR131" s="32"/>
      <c r="PS131" s="32"/>
      <c r="PT131" s="32"/>
      <c r="PU131" s="32"/>
      <c r="PV131" s="32"/>
      <c r="PW131" s="32"/>
      <c r="PX131" s="32"/>
      <c r="PY131" s="32"/>
      <c r="PZ131" s="32"/>
      <c r="QA131" s="32"/>
      <c r="QB131" s="32"/>
      <c r="QC131" s="32"/>
      <c r="QD131" s="32"/>
      <c r="QE131" s="32"/>
      <c r="QF131" s="32"/>
      <c r="QG131" s="32"/>
      <c r="QH131" s="32"/>
      <c r="QI131" s="32"/>
      <c r="QJ131" s="32"/>
      <c r="QK131" s="32"/>
      <c r="QL131" s="32"/>
      <c r="QM131" s="32"/>
      <c r="QN131" s="32"/>
      <c r="QO131" s="32"/>
      <c r="QP131" s="32"/>
      <c r="QQ131" s="32"/>
      <c r="QR131" s="32"/>
      <c r="QS131" s="32"/>
      <c r="QT131" s="32"/>
      <c r="QU131" s="32"/>
      <c r="QV131" s="32"/>
      <c r="QW131" s="32"/>
      <c r="QX131" s="32"/>
      <c r="QY131" s="32"/>
      <c r="QZ131" s="32"/>
      <c r="RA131" s="32"/>
      <c r="RB131" s="32"/>
      <c r="RC131" s="32"/>
      <c r="RD131" s="32"/>
      <c r="RE131" s="32"/>
      <c r="RF131" s="32"/>
      <c r="RG131" s="32"/>
      <c r="RH131" s="32"/>
      <c r="RI131" s="32"/>
      <c r="RJ131" s="32"/>
      <c r="RK131" s="32"/>
      <c r="RL131" s="32"/>
      <c r="RM131" s="32"/>
      <c r="RN131" s="32"/>
      <c r="RO131" s="32"/>
      <c r="RP131" s="32"/>
      <c r="RQ131" s="32"/>
      <c r="RR131" s="32"/>
      <c r="RS131" s="32"/>
      <c r="RT131" s="32"/>
      <c r="RU131" s="32"/>
      <c r="RV131" s="32"/>
      <c r="RW131" s="32"/>
      <c r="RX131" s="32"/>
      <c r="RY131" s="32"/>
      <c r="RZ131" s="32"/>
      <c r="SA131" s="32"/>
      <c r="SB131" s="32"/>
      <c r="SC131" s="32"/>
      <c r="SD131" s="32"/>
      <c r="SE131" s="32"/>
      <c r="SF131" s="32"/>
      <c r="SG131" s="32"/>
      <c r="SH131" s="32"/>
      <c r="SI131" s="32"/>
      <c r="SJ131" s="32"/>
      <c r="SK131" s="32"/>
      <c r="SL131" s="32"/>
      <c r="SM131" s="32"/>
      <c r="SN131" s="32"/>
      <c r="SO131" s="32"/>
      <c r="SP131" s="32"/>
      <c r="SQ131" s="32"/>
      <c r="SR131" s="32"/>
      <c r="SS131" s="32"/>
      <c r="ST131" s="32"/>
      <c r="SU131" s="32"/>
      <c r="SV131" s="32"/>
      <c r="SW131" s="32"/>
      <c r="SX131" s="32"/>
      <c r="SY131" s="32"/>
      <c r="SZ131" s="32"/>
      <c r="TA131" s="32"/>
      <c r="TB131" s="32"/>
      <c r="TC131" s="32"/>
      <c r="TD131" s="32"/>
      <c r="TE131" s="32"/>
      <c r="TF131" s="32"/>
      <c r="TG131" s="32"/>
      <c r="TH131" s="32"/>
      <c r="TI131" s="32"/>
      <c r="TJ131" s="32"/>
      <c r="TK131" s="32"/>
      <c r="TL131" s="32"/>
      <c r="TM131" s="32"/>
      <c r="TN131" s="32"/>
      <c r="TO131" s="32"/>
      <c r="TP131" s="32"/>
      <c r="TQ131" s="32"/>
      <c r="TR131" s="32"/>
      <c r="TS131" s="32"/>
      <c r="TT131" s="32"/>
      <c r="TU131" s="32"/>
      <c r="TV131" s="32"/>
      <c r="TW131" s="32"/>
      <c r="TX131" s="32"/>
      <c r="TY131" s="32"/>
      <c r="TZ131" s="32"/>
      <c r="UA131" s="32"/>
      <c r="UB131" s="32"/>
      <c r="UC131" s="32"/>
      <c r="UD131" s="32"/>
      <c r="UE131" s="32"/>
      <c r="UF131" s="32"/>
      <c r="UG131" s="32"/>
      <c r="UH131" s="32"/>
      <c r="UI131" s="32"/>
      <c r="UJ131" s="32"/>
      <c r="UK131" s="32"/>
      <c r="UL131" s="32"/>
      <c r="UM131" s="32"/>
      <c r="UN131" s="32"/>
      <c r="UO131" s="32"/>
      <c r="UP131" s="32"/>
      <c r="UQ131" s="32"/>
      <c r="UR131" s="32"/>
      <c r="US131" s="32"/>
      <c r="UT131" s="32"/>
      <c r="UU131" s="32"/>
      <c r="UV131" s="32"/>
      <c r="UW131" s="32"/>
      <c r="UX131" s="36"/>
    </row>
    <row r="132" spans="2:570" x14ac:dyDescent="0.25">
      <c r="B132" s="84" t="str">
        <f t="shared" si="601"/>
        <v/>
      </c>
      <c r="C132" s="85" t="str">
        <f t="shared" si="602"/>
        <v/>
      </c>
      <c r="D132" s="91" t="str">
        <f t="shared" si="591"/>
        <v/>
      </c>
      <c r="E132" s="91" t="str">
        <f t="shared" si="592"/>
        <v/>
      </c>
      <c r="F132" s="91" t="str">
        <f t="shared" si="593"/>
        <v/>
      </c>
      <c r="G132" s="91" t="str">
        <f t="shared" si="594"/>
        <v/>
      </c>
      <c r="H132" s="91" t="str">
        <f t="shared" si="595"/>
        <v/>
      </c>
      <c r="I132" s="91" t="str">
        <f t="shared" si="596"/>
        <v/>
      </c>
      <c r="J132" s="91" t="str">
        <f t="shared" si="597"/>
        <v/>
      </c>
      <c r="K132" s="91" t="str">
        <f t="shared" si="598"/>
        <v/>
      </c>
      <c r="L132" s="91" t="str">
        <f t="shared" si="599"/>
        <v/>
      </c>
      <c r="M132" s="91" t="str">
        <f t="shared" si="600"/>
        <v/>
      </c>
      <c r="S132" s="33">
        <v>2</v>
      </c>
      <c r="T132" s="169">
        <f>V127</f>
        <v>6.0015409540816085E-3</v>
      </c>
      <c r="U132" s="199">
        <f t="shared" ref="U132:U140" si="603">T132</f>
        <v>6.0015409540816085E-3</v>
      </c>
      <c r="V132" s="178">
        <f>IF($AA$8,$E$9*$Y$8/(1+V142*$T132),"")</f>
        <v>23</v>
      </c>
      <c r="W132" s="181">
        <f>IF($AA$8,-1*V132*$U132/(1+V142*$U132),"")</f>
        <v>-0.13803544194387699</v>
      </c>
      <c r="X132" s="178">
        <f>IF($AA$8,$E$9*$Y$8/(1+X142*$T132),"")</f>
        <v>22.999999762232559</v>
      </c>
      <c r="Y132" s="181">
        <f>IF($AA$8,-1*X132*$U132/(1+X142*$U132),"")</f>
        <v>-0.13803543908993496</v>
      </c>
      <c r="Z132" s="178">
        <f>IF($AA$8,$E$9*$Y$8/(1+Z142*$T132),"")</f>
        <v>22.999999100515943</v>
      </c>
      <c r="AA132" s="181">
        <f>IF($AA$8,-1*Z132*$U132/(1+Z142*$U132),"")</f>
        <v>-0.13803543114729641</v>
      </c>
      <c r="AB132" s="178">
        <f>IF($AA$8,$E$9*$Y$8/(1+AB142*$T132),"")</f>
        <v>22.999996676695101</v>
      </c>
      <c r="AC132" s="181">
        <f>IF($AA$8,-1*AB132*$U132/(1+AB142*$U132),"")</f>
        <v>-0.13803540205397896</v>
      </c>
      <c r="AD132" s="178">
        <f>IF($AA$8,$E$9*$Y$8/(1+AD142*$T132),"")</f>
        <v>22.999980241821934</v>
      </c>
      <c r="AE132" s="181">
        <f>IF($AA$8,-1*AD132*$U132/(1+AD142*$U132),"")</f>
        <v>-0.13803520478494918</v>
      </c>
      <c r="AF132" s="178">
        <f>IF($AA$8,$E$9*$Y$8/(1+AF142*$T132),"")</f>
        <v>22.999688650546673</v>
      </c>
      <c r="AG132" s="181">
        <f>IF($AA$8,-1*AF132*$U132/(1+AF142*$U132),"")</f>
        <v>-0.13803170481618143</v>
      </c>
      <c r="AH132" s="178">
        <f>IF($AA$8,$E$9*$Y$8/(1+AH142*$T132),"")</f>
        <v>22.998898730163358</v>
      </c>
      <c r="AI132" s="181">
        <f>IF($AA$8,-1*AH132*$U132/(1+AH142*$U132),"")</f>
        <v>-0.13802222362828742</v>
      </c>
      <c r="AJ132" s="178">
        <f>IF($AA$8,$E$9*$Y$8/(1+AJ142*$T132),"")</f>
        <v>22.998530335141265</v>
      </c>
      <c r="AK132" s="181">
        <f>IF($AA$8,-1*AJ132*$U132/(1+AJ142*$U132),"")</f>
        <v>-0.13801780199980079</v>
      </c>
      <c r="AL132" s="178">
        <f>IF($AA$8,$E$9*$Y$8/(1+AL142*$T132),"")</f>
        <v>22.998481667605176</v>
      </c>
      <c r="AM132" s="181">
        <f>IF($AA$8,-1*AL132*$U132/(1+AL142*$U132),"")</f>
        <v>-0.13801721787732385</v>
      </c>
      <c r="AN132" s="178">
        <f>IF($AA$8,$E$9*$Y$8/(1+AN142*$T132),"")</f>
        <v>22.998480979254424</v>
      </c>
      <c r="AO132" s="181">
        <f>IF($AA$8,-1*AN132*$U132/(1+AN142*$U132),"")</f>
        <v>-0.13801720961553893</v>
      </c>
      <c r="AP132" s="178">
        <f>IF($AA$8,$E$9*$Y$8/(1+AP142*$T132),"")</f>
        <v>22.998480979120465</v>
      </c>
      <c r="AQ132" s="181">
        <f>IF($AA$8,-1*AP132*$U132/(1+AP142*$U132),"")</f>
        <v>-0.13801720961393113</v>
      </c>
      <c r="AR132" s="178">
        <f>IF($AA$8,$E$9*$Y$8/(1+AR142*$T132),"")</f>
        <v>22.998480979120465</v>
      </c>
      <c r="AS132" s="181">
        <f>IF($AA$8,-1*AR132*$U132/(1+AR142*$U132),"")</f>
        <v>-0.13801720961393113</v>
      </c>
      <c r="AT132" s="178">
        <f>IF($AA$8,$E$9*$Y$8/(1+AT142*$T132),"")</f>
        <v>22.998480979120465</v>
      </c>
      <c r="AU132" s="181">
        <f>IF($AA$8,-1*AT132*$U132/(1+AT142*$U132),"")</f>
        <v>-0.13801720961393113</v>
      </c>
      <c r="AV132" s="178">
        <f>IF($AA$8,$E$9*$Y$8/(1+AV142*$T132),"")</f>
        <v>22.998480979120465</v>
      </c>
      <c r="AW132" s="181">
        <f>IF($AA$8,-1*AV132*$U132/(1+AV142*$U132),"")</f>
        <v>-0.13801720961393113</v>
      </c>
      <c r="AX132" s="178">
        <f>IF($AA$8,$E$9*$Y$8/(1+AX142*$T132),"")</f>
        <v>22.998480979120465</v>
      </c>
      <c r="AY132" s="181">
        <f>IF($AA$8,-1*AX132*$U132/(1+AX142*$U132),"")</f>
        <v>-0.13801720961393113</v>
      </c>
      <c r="AZ132" s="178">
        <f>IF($AA$8,$E$9*$Y$8/(1+AZ142*$T132),"")</f>
        <v>22.998480979120465</v>
      </c>
      <c r="BA132" s="181">
        <f>IF($AA$8,-1*AZ132*$U132/(1+AZ142*$U132),"")</f>
        <v>-0.13801720961393113</v>
      </c>
      <c r="BB132" s="178">
        <f>IF($AA$8,$E$9*$Y$8/(1+BB142*$T132),"")</f>
        <v>22.998480979120465</v>
      </c>
      <c r="BC132" s="181">
        <f>IF($AA$8,-1*BB132*$U132/(1+BB142*$U132),"")</f>
        <v>-0.13801720961393113</v>
      </c>
      <c r="BD132" s="178">
        <f>IF($AA$8,$E$9*$Y$8/(1+BD142*$T132),"")</f>
        <v>22.998480979120465</v>
      </c>
      <c r="BE132" s="181">
        <f>IF($AA$8,-1*BD132*$U132/(1+BD142*$U132),"")</f>
        <v>-0.13801720961393113</v>
      </c>
      <c r="BF132" s="178">
        <f>IF($AA$8,$E$9*$Y$8/(1+BF142*$T132),"")</f>
        <v>22.998480979120465</v>
      </c>
      <c r="BG132" s="181">
        <f>IF($AA$8,-1*BF132*$U132/(1+BF142*$U132),"")</f>
        <v>-0.13801720961393113</v>
      </c>
      <c r="BH132" s="178">
        <f>IF($AA$8,$E$9*$Y$8/(1+BH142*$T132),"")</f>
        <v>22.998480979120465</v>
      </c>
      <c r="BI132" s="181">
        <f>IF($AA$8,-1*BH132*$U132/(1+BH142*$U132),"")</f>
        <v>-0.13801720961393113</v>
      </c>
      <c r="BJ132" s="178">
        <f>IF($AA$8,$E$9*$Y$8/(1+BJ142*$T132),"")</f>
        <v>22.998480979120465</v>
      </c>
      <c r="BK132" s="181">
        <f>IF($AA$8,-1*BJ132*$U132/(1+BJ142*$U132),"")</f>
        <v>-0.13801720961393113</v>
      </c>
      <c r="BL132" s="178">
        <f>IF($AA$8,$E$9*$Y$8/(1+BL142*$T132),"")</f>
        <v>22.998480979120465</v>
      </c>
      <c r="BM132" s="181">
        <f>IF($AA$8,-1*BL132*$U132/(1+BL142*$U132),"")</f>
        <v>-0.13801720961393113</v>
      </c>
      <c r="BN132" s="178">
        <f>IF($AA$8,$E$9*$Y$8/(1+BN142*$T132),"")</f>
        <v>22.998480979120465</v>
      </c>
      <c r="BO132" s="181">
        <f>IF($AA$8,-1*BN132*$U132/(1+BN142*$U132),"")</f>
        <v>-0.13801720961393113</v>
      </c>
      <c r="BP132" s="178">
        <f>IF($AA$8,$E$9*$Y$8/(1+BP142*$T132),"")</f>
        <v>22.998480979120465</v>
      </c>
      <c r="BQ132" s="181">
        <f>IF($AA$8,-1*BP132*$U132/(1+BP142*$U132),"")</f>
        <v>-0.13801720961393113</v>
      </c>
      <c r="BR132" s="178">
        <f>IF($AA$8,$E$9*$Y$8/(1+BR142*$T132),"")</f>
        <v>22.998480979120465</v>
      </c>
      <c r="BS132" s="181">
        <f>IF($AA$8,-1*BR132*$U132/(1+BR142*$U132),"")</f>
        <v>-0.13801720961393113</v>
      </c>
      <c r="BT132" s="178">
        <f>IF($AA$8,$E$9*$Y$8/(1+BT142*$T132),"")</f>
        <v>22.998480979120465</v>
      </c>
      <c r="BU132" s="181">
        <f>IF($AA$8,-1*BT132*$U132/(1+BT142*$U132),"")</f>
        <v>-0.13801720961393113</v>
      </c>
      <c r="BV132" s="178">
        <f>IF($AA$8,$E$9*$Y$8/(1+BV142*$T132),"")</f>
        <v>22.998480979120465</v>
      </c>
      <c r="BW132" s="181">
        <f>IF($AA$8,-1*BV132*$U132/(1+BV142*$U132),"")</f>
        <v>-0.13801720961393113</v>
      </c>
      <c r="BX132" s="178">
        <f>IF($AA$8,$E$9*$Y$8/(1+BX142*$T132),"")</f>
        <v>22.998480979120465</v>
      </c>
      <c r="BY132" s="181">
        <f>IF($AA$8,-1*BX132*$U132/(1+BX142*$U132),"")</f>
        <v>-0.13801720961393113</v>
      </c>
      <c r="BZ132" s="178">
        <f>IF($AA$8,$E$9*$Y$8/(1+BZ142*$T132),"")</f>
        <v>22.998480979120465</v>
      </c>
      <c r="CA132" s="181">
        <f>IF($AA$8,-1*BZ132*$U132/(1+BZ142*$U132),"")</f>
        <v>-0.13801720961393113</v>
      </c>
      <c r="CB132" s="178">
        <f>IF($AA$8,$E$9*$Y$8/(1+CB142*$T132),"")</f>
        <v>22.998480979120465</v>
      </c>
      <c r="CC132" s="181">
        <f>IF($AA$8,-1*CB132*$U132/(1+CB142*$U132),"")</f>
        <v>-0.13801720961393113</v>
      </c>
      <c r="CD132" s="103">
        <f>IF($AA$8,$E$9*$Y$8/(1+CD142*U132),"")</f>
        <v>22.998480979120465</v>
      </c>
      <c r="CE132" s="189">
        <f>IF($AA$8,CD132*CD142*U132,"")</f>
        <v>1.5190208795365034E-3</v>
      </c>
      <c r="CF132" s="32"/>
      <c r="CG132" s="32"/>
      <c r="CH132" s="32"/>
      <c r="CI132" s="32"/>
      <c r="CJ132" s="32"/>
      <c r="CK132" s="32"/>
      <c r="CL132" s="32"/>
      <c r="CM132" s="32"/>
      <c r="CN132" s="32"/>
      <c r="CO132" s="32"/>
      <c r="CP132" s="32"/>
      <c r="CQ132" s="32"/>
      <c r="CR132" s="32"/>
      <c r="CS132" s="32"/>
      <c r="CT132" s="32"/>
      <c r="CU132" s="32"/>
      <c r="CV132" s="32"/>
      <c r="CW132" s="32"/>
      <c r="CX132" s="32"/>
      <c r="CY132" s="32"/>
      <c r="CZ132" s="32"/>
      <c r="DA132" s="32"/>
      <c r="DB132" s="32"/>
      <c r="DC132" s="32"/>
      <c r="DD132" s="32"/>
      <c r="DE132" s="32"/>
      <c r="DF132" s="32"/>
      <c r="DG132" s="32"/>
      <c r="DH132" s="32"/>
      <c r="DI132" s="32"/>
      <c r="DJ132" s="32"/>
      <c r="DK132" s="32"/>
      <c r="DL132" s="32"/>
      <c r="DM132" s="32"/>
      <c r="DN132" s="32"/>
      <c r="DO132" s="32"/>
      <c r="DP132" s="32"/>
      <c r="DQ132" s="32"/>
      <c r="DR132" s="32"/>
      <c r="DS132" s="32"/>
      <c r="DT132" s="32"/>
      <c r="DU132" s="32"/>
      <c r="DV132" s="32"/>
      <c r="DW132" s="32"/>
      <c r="DX132" s="32"/>
      <c r="DY132" s="32"/>
      <c r="DZ132" s="32"/>
      <c r="EA132" s="32"/>
      <c r="EB132" s="32"/>
      <c r="EC132" s="32"/>
      <c r="ED132" s="32"/>
      <c r="EE132" s="32"/>
      <c r="EF132" s="32"/>
      <c r="EG132" s="32"/>
      <c r="EH132" s="32"/>
      <c r="EI132" s="32"/>
      <c r="EJ132" s="32"/>
      <c r="EK132" s="32"/>
      <c r="EL132" s="32"/>
      <c r="EM132" s="32"/>
      <c r="EN132" s="32"/>
      <c r="EO132" s="32"/>
      <c r="EP132" s="32"/>
      <c r="EQ132" s="32"/>
      <c r="ER132" s="32"/>
      <c r="ES132" s="32"/>
      <c r="ET132" s="32"/>
      <c r="EU132" s="32"/>
      <c r="EV132" s="32"/>
      <c r="EW132" s="32"/>
      <c r="EX132" s="32"/>
      <c r="EY132" s="32"/>
      <c r="EZ132" s="32"/>
      <c r="FA132" s="32"/>
      <c r="FB132" s="32"/>
      <c r="FC132" s="32"/>
      <c r="FD132" s="32"/>
      <c r="FE132" s="32"/>
      <c r="FF132" s="32"/>
      <c r="FG132" s="32"/>
      <c r="FH132" s="32"/>
      <c r="FI132" s="32"/>
      <c r="FJ132" s="32"/>
      <c r="FK132" s="32"/>
      <c r="FL132" s="32"/>
      <c r="FM132" s="32"/>
      <c r="FN132" s="32"/>
      <c r="FO132" s="32"/>
      <c r="FP132" s="32"/>
      <c r="FQ132" s="32"/>
      <c r="FR132" s="32"/>
      <c r="FS132" s="32"/>
      <c r="FT132" s="32"/>
      <c r="FU132" s="32"/>
      <c r="FV132" s="32"/>
      <c r="FW132" s="32"/>
      <c r="FX132" s="32"/>
      <c r="FY132" s="32"/>
      <c r="FZ132" s="32"/>
      <c r="GA132" s="32"/>
      <c r="GB132" s="32"/>
      <c r="GC132" s="32"/>
      <c r="GD132" s="32"/>
      <c r="GE132" s="32"/>
      <c r="GF132" s="32"/>
      <c r="GG132" s="32"/>
      <c r="GH132" s="32"/>
      <c r="GI132" s="32"/>
      <c r="GJ132" s="32"/>
      <c r="GK132" s="32"/>
      <c r="GL132" s="32"/>
      <c r="GM132" s="32"/>
      <c r="GN132" s="32"/>
      <c r="GO132" s="32"/>
      <c r="GP132" s="32"/>
      <c r="GQ132" s="32"/>
      <c r="GR132" s="32"/>
      <c r="GS132" s="32"/>
      <c r="GT132" s="32"/>
      <c r="GU132" s="32"/>
      <c r="GV132" s="32"/>
      <c r="GW132" s="32"/>
      <c r="GX132" s="32"/>
      <c r="GY132" s="32"/>
      <c r="GZ132" s="32"/>
      <c r="HA132" s="32"/>
      <c r="HB132" s="32"/>
      <c r="HC132" s="32"/>
      <c r="HD132" s="32"/>
      <c r="HE132" s="32"/>
      <c r="HF132" s="32"/>
      <c r="HG132" s="32"/>
      <c r="HH132" s="32"/>
      <c r="HI132" s="32"/>
      <c r="HJ132" s="32"/>
      <c r="HK132" s="32"/>
      <c r="HL132" s="32"/>
      <c r="HM132" s="32"/>
      <c r="HN132" s="32"/>
      <c r="HO132" s="32"/>
      <c r="HP132" s="32"/>
      <c r="HQ132" s="32"/>
      <c r="HR132" s="32"/>
      <c r="HS132" s="32"/>
      <c r="HT132" s="32"/>
      <c r="HU132" s="32"/>
      <c r="HV132" s="32"/>
      <c r="HW132" s="32"/>
      <c r="HX132" s="32"/>
      <c r="HY132" s="32"/>
      <c r="HZ132" s="32"/>
      <c r="IA132" s="32"/>
      <c r="IB132" s="32"/>
      <c r="IC132" s="32"/>
      <c r="ID132" s="32"/>
      <c r="IE132" s="32"/>
      <c r="IF132" s="32"/>
      <c r="IG132" s="32"/>
      <c r="IH132" s="32"/>
      <c r="II132" s="32"/>
      <c r="IJ132" s="32"/>
      <c r="IK132" s="32"/>
      <c r="IL132" s="32"/>
      <c r="IM132" s="32"/>
      <c r="IN132" s="32"/>
      <c r="IO132" s="32"/>
      <c r="IP132" s="32"/>
      <c r="IQ132" s="32"/>
      <c r="IR132" s="32"/>
      <c r="IS132" s="32"/>
      <c r="IT132" s="32"/>
      <c r="IU132" s="32"/>
      <c r="IV132" s="32"/>
      <c r="IW132" s="32"/>
      <c r="IX132" s="32"/>
      <c r="IY132" s="32"/>
      <c r="IZ132" s="32"/>
      <c r="JA132" s="32"/>
      <c r="JB132" s="32"/>
      <c r="JC132" s="32"/>
      <c r="JD132" s="32"/>
      <c r="JE132" s="32"/>
      <c r="JF132" s="32"/>
      <c r="JG132" s="32"/>
      <c r="JH132" s="32"/>
      <c r="JI132" s="32"/>
      <c r="JJ132" s="32"/>
      <c r="JK132" s="32"/>
      <c r="JL132" s="32"/>
      <c r="JM132" s="32"/>
      <c r="JN132" s="32"/>
      <c r="JO132" s="32"/>
      <c r="JP132" s="32"/>
      <c r="JQ132" s="32"/>
      <c r="JR132" s="32"/>
      <c r="JS132" s="32"/>
      <c r="JT132" s="32"/>
      <c r="JU132" s="32"/>
      <c r="JV132" s="32"/>
      <c r="JW132" s="32"/>
      <c r="JX132" s="32"/>
      <c r="JY132" s="32"/>
      <c r="JZ132" s="32"/>
      <c r="KA132" s="32"/>
      <c r="KB132" s="32"/>
      <c r="KC132" s="32"/>
      <c r="KD132" s="32"/>
      <c r="KE132" s="32"/>
      <c r="KF132" s="32"/>
      <c r="KG132" s="32"/>
      <c r="KH132" s="32"/>
      <c r="KI132" s="32"/>
      <c r="KJ132" s="32"/>
      <c r="KK132" s="32"/>
      <c r="KL132" s="32"/>
      <c r="KM132" s="32"/>
      <c r="KN132" s="32"/>
      <c r="KO132" s="32"/>
      <c r="KP132" s="32"/>
      <c r="KQ132" s="32"/>
      <c r="KR132" s="32"/>
      <c r="KS132" s="32"/>
      <c r="KT132" s="32"/>
      <c r="KU132" s="32"/>
      <c r="KV132" s="32"/>
      <c r="KW132" s="32"/>
      <c r="KX132" s="32"/>
      <c r="KY132" s="32"/>
      <c r="KZ132" s="32"/>
      <c r="LA132" s="32"/>
      <c r="LB132" s="32"/>
      <c r="LC132" s="32"/>
      <c r="LD132" s="32"/>
      <c r="LE132" s="32"/>
      <c r="LF132" s="32"/>
      <c r="LG132" s="32"/>
      <c r="LH132" s="32"/>
      <c r="LI132" s="32"/>
      <c r="LJ132" s="32"/>
      <c r="LK132" s="32"/>
      <c r="LL132" s="32"/>
      <c r="LM132" s="32"/>
      <c r="LN132" s="32"/>
      <c r="LO132" s="32"/>
      <c r="LP132" s="32"/>
      <c r="LQ132" s="32"/>
      <c r="LR132" s="32"/>
      <c r="LS132" s="32"/>
      <c r="LT132" s="32"/>
      <c r="LU132" s="32"/>
      <c r="LV132" s="32"/>
      <c r="LW132" s="32"/>
      <c r="LX132" s="32"/>
      <c r="LY132" s="32"/>
      <c r="LZ132" s="32"/>
      <c r="MA132" s="32"/>
      <c r="MB132" s="32"/>
      <c r="MC132" s="32"/>
      <c r="MD132" s="32"/>
      <c r="ME132" s="32"/>
      <c r="MF132" s="32"/>
      <c r="MG132" s="32"/>
      <c r="MH132" s="32"/>
      <c r="MI132" s="32"/>
      <c r="MJ132" s="32"/>
      <c r="MK132" s="32"/>
      <c r="ML132" s="32"/>
      <c r="MM132" s="32"/>
      <c r="MN132" s="32"/>
      <c r="MO132" s="32"/>
      <c r="MP132" s="32"/>
      <c r="MQ132" s="32"/>
      <c r="MR132" s="32"/>
      <c r="MS132" s="32"/>
      <c r="MT132" s="32"/>
      <c r="MU132" s="32"/>
      <c r="MV132" s="32"/>
      <c r="MW132" s="32"/>
      <c r="MX132" s="32"/>
      <c r="MY132" s="32"/>
      <c r="MZ132" s="32"/>
      <c r="NA132" s="32"/>
      <c r="NB132" s="32"/>
      <c r="NC132" s="32"/>
      <c r="ND132" s="32"/>
      <c r="NE132" s="32"/>
      <c r="NF132" s="32"/>
      <c r="NG132" s="32"/>
      <c r="NH132" s="32"/>
      <c r="NI132" s="32"/>
      <c r="NJ132" s="32"/>
      <c r="NK132" s="32"/>
      <c r="NL132" s="32"/>
      <c r="NM132" s="32"/>
      <c r="NN132" s="32"/>
      <c r="NO132" s="32"/>
      <c r="NP132" s="32"/>
      <c r="NQ132" s="32"/>
      <c r="NR132" s="32"/>
      <c r="NS132" s="32"/>
      <c r="NT132" s="32"/>
      <c r="NU132" s="32"/>
      <c r="NV132" s="32"/>
      <c r="NW132" s="32"/>
      <c r="NX132" s="32"/>
      <c r="NY132" s="32"/>
      <c r="NZ132" s="32"/>
      <c r="OA132" s="32"/>
      <c r="OB132" s="32"/>
      <c r="OC132" s="32"/>
      <c r="OD132" s="32"/>
      <c r="OE132" s="32"/>
      <c r="OF132" s="32"/>
      <c r="OG132" s="32"/>
      <c r="OH132" s="32"/>
      <c r="OI132" s="32"/>
      <c r="OJ132" s="32"/>
      <c r="OK132" s="32"/>
      <c r="OL132" s="32"/>
      <c r="OM132" s="32"/>
      <c r="ON132" s="32"/>
      <c r="OO132" s="32"/>
      <c r="OP132" s="32"/>
      <c r="OQ132" s="32"/>
      <c r="OR132" s="32"/>
      <c r="OS132" s="32"/>
      <c r="OT132" s="32"/>
      <c r="OU132" s="32"/>
      <c r="OV132" s="32"/>
      <c r="OW132" s="32"/>
      <c r="OX132" s="32"/>
      <c r="OY132" s="32"/>
      <c r="OZ132" s="32"/>
      <c r="PA132" s="32"/>
      <c r="PB132" s="32"/>
      <c r="PC132" s="32"/>
      <c r="PD132" s="32"/>
      <c r="PE132" s="32"/>
      <c r="PF132" s="32"/>
      <c r="PG132" s="32"/>
      <c r="PH132" s="32"/>
      <c r="PI132" s="32"/>
      <c r="PJ132" s="32"/>
      <c r="PK132" s="32"/>
      <c r="PL132" s="32"/>
      <c r="PM132" s="32"/>
      <c r="PN132" s="32"/>
      <c r="PO132" s="32"/>
      <c r="PP132" s="32"/>
      <c r="PQ132" s="32"/>
      <c r="PR132" s="32"/>
      <c r="PS132" s="32"/>
      <c r="PT132" s="32"/>
      <c r="PU132" s="32"/>
      <c r="PV132" s="32"/>
      <c r="PW132" s="32"/>
      <c r="PX132" s="32"/>
      <c r="PY132" s="32"/>
      <c r="PZ132" s="32"/>
      <c r="QA132" s="32"/>
      <c r="QB132" s="32"/>
      <c r="QC132" s="32"/>
      <c r="QD132" s="32"/>
      <c r="QE132" s="32"/>
      <c r="QF132" s="32"/>
      <c r="QG132" s="32"/>
      <c r="QH132" s="32"/>
      <c r="QI132" s="32"/>
      <c r="QJ132" s="32"/>
      <c r="QK132" s="32"/>
      <c r="QL132" s="32"/>
      <c r="QM132" s="32"/>
      <c r="QN132" s="32"/>
      <c r="QO132" s="32"/>
      <c r="QP132" s="32"/>
      <c r="QQ132" s="32"/>
      <c r="QR132" s="32"/>
      <c r="QS132" s="32"/>
      <c r="QT132" s="32"/>
      <c r="QU132" s="32"/>
      <c r="QV132" s="32"/>
      <c r="QW132" s="32"/>
      <c r="QX132" s="32"/>
      <c r="QY132" s="32"/>
      <c r="QZ132" s="32"/>
      <c r="RA132" s="32"/>
      <c r="RB132" s="32"/>
      <c r="RC132" s="32"/>
      <c r="RD132" s="32"/>
      <c r="RE132" s="32"/>
      <c r="RF132" s="32"/>
      <c r="RG132" s="32"/>
      <c r="RH132" s="32"/>
      <c r="RI132" s="32"/>
      <c r="RJ132" s="32"/>
      <c r="RK132" s="32"/>
      <c r="RL132" s="32"/>
      <c r="RM132" s="32"/>
      <c r="RN132" s="32"/>
      <c r="RO132" s="32"/>
      <c r="RP132" s="32"/>
      <c r="RQ132" s="32"/>
      <c r="RR132" s="32"/>
      <c r="RS132" s="32"/>
      <c r="RT132" s="32"/>
      <c r="RU132" s="32"/>
      <c r="RV132" s="32"/>
      <c r="RW132" s="32"/>
      <c r="RX132" s="32"/>
      <c r="RY132" s="32"/>
      <c r="RZ132" s="32"/>
      <c r="SA132" s="32"/>
      <c r="SB132" s="32"/>
      <c r="SC132" s="32"/>
      <c r="SD132" s="32"/>
      <c r="SE132" s="32"/>
      <c r="SF132" s="32"/>
      <c r="SG132" s="32"/>
      <c r="SH132" s="32"/>
      <c r="SI132" s="32"/>
      <c r="SJ132" s="32"/>
      <c r="SK132" s="32"/>
      <c r="SL132" s="32"/>
      <c r="SM132" s="32"/>
      <c r="SN132" s="32"/>
      <c r="SO132" s="32"/>
      <c r="SP132" s="32"/>
      <c r="SQ132" s="32"/>
      <c r="SR132" s="32"/>
      <c r="SS132" s="32"/>
      <c r="ST132" s="32"/>
      <c r="SU132" s="32"/>
      <c r="SV132" s="32"/>
      <c r="SW132" s="32"/>
      <c r="SX132" s="32"/>
      <c r="SY132" s="32"/>
      <c r="SZ132" s="32"/>
      <c r="TA132" s="32"/>
      <c r="TB132" s="32"/>
      <c r="TC132" s="32"/>
      <c r="TD132" s="32"/>
      <c r="TE132" s="32"/>
      <c r="TF132" s="32"/>
      <c r="TG132" s="32"/>
      <c r="TH132" s="32"/>
      <c r="TI132" s="32"/>
      <c r="TJ132" s="32"/>
      <c r="TK132" s="32"/>
      <c r="TL132" s="32"/>
      <c r="TM132" s="32"/>
      <c r="TN132" s="32"/>
      <c r="TO132" s="32"/>
      <c r="TP132" s="32"/>
      <c r="TQ132" s="32"/>
      <c r="TR132" s="32"/>
      <c r="TS132" s="32"/>
      <c r="TT132" s="32"/>
      <c r="TU132" s="32"/>
      <c r="TV132" s="32"/>
      <c r="TW132" s="32"/>
      <c r="TX132" s="32"/>
      <c r="TY132" s="32"/>
      <c r="TZ132" s="32"/>
      <c r="UA132" s="32"/>
      <c r="UB132" s="32"/>
      <c r="UC132" s="32"/>
      <c r="UD132" s="32"/>
      <c r="UE132" s="32"/>
      <c r="UF132" s="32"/>
      <c r="UG132" s="32"/>
      <c r="UH132" s="32"/>
      <c r="UI132" s="32"/>
      <c r="UJ132" s="32"/>
      <c r="UK132" s="32"/>
      <c r="UL132" s="32"/>
      <c r="UM132" s="32"/>
      <c r="UN132" s="32"/>
      <c r="UO132" s="32"/>
      <c r="UP132" s="32"/>
      <c r="UQ132" s="32"/>
      <c r="UR132" s="32"/>
      <c r="US132" s="32"/>
      <c r="UT132" s="32"/>
      <c r="UU132" s="32"/>
      <c r="UV132" s="32"/>
      <c r="UW132" s="32"/>
      <c r="UX132" s="36"/>
    </row>
    <row r="133" spans="2:570" x14ac:dyDescent="0.25">
      <c r="B133" s="84" t="str">
        <f t="shared" si="601"/>
        <v/>
      </c>
      <c r="C133" s="85" t="str">
        <f t="shared" si="602"/>
        <v/>
      </c>
      <c r="D133" s="91" t="str">
        <f t="shared" si="591"/>
        <v/>
      </c>
      <c r="E133" s="91" t="str">
        <f t="shared" si="592"/>
        <v/>
      </c>
      <c r="F133" s="91" t="str">
        <f t="shared" si="593"/>
        <v/>
      </c>
      <c r="G133" s="91" t="str">
        <f t="shared" si="594"/>
        <v/>
      </c>
      <c r="H133" s="91" t="str">
        <f t="shared" si="595"/>
        <v/>
      </c>
      <c r="I133" s="91" t="str">
        <f t="shared" si="596"/>
        <v/>
      </c>
      <c r="J133" s="91" t="str">
        <f t="shared" si="597"/>
        <v/>
      </c>
      <c r="K133" s="91" t="str">
        <f t="shared" si="598"/>
        <v/>
      </c>
      <c r="L133" s="91" t="str">
        <f t="shared" si="599"/>
        <v/>
      </c>
      <c r="M133" s="91" t="str">
        <f t="shared" si="600"/>
        <v/>
      </c>
      <c r="S133" s="33">
        <v>3</v>
      </c>
      <c r="T133" s="169">
        <f>W127</f>
        <v>68.203209864604986</v>
      </c>
      <c r="U133" s="199">
        <f t="shared" si="603"/>
        <v>68.203209864604986</v>
      </c>
      <c r="V133" s="178">
        <f>IF($AA$9,$E$9*$Y$9/(1+V142*$T133),"")</f>
        <v>21</v>
      </c>
      <c r="W133" s="181">
        <f>IF($AA$9,-1*V133*$U133/(1+V142*$U133),"")</f>
        <v>-1432.2674071567046</v>
      </c>
      <c r="X133" s="178">
        <f>IF($AA$9,$E$9*$Y$9/(1+X142*$T133),"")</f>
        <v>20.99753319472325</v>
      </c>
      <c r="Y133" s="181">
        <f>IF($AA$9,-1*X133*$U133/(1+X142*$U133),"")</f>
        <v>-1431.9309388438426</v>
      </c>
      <c r="Z133" s="178">
        <f>IF($AA$9,$E$9*$Y$9/(1+Z142*$T133),"")</f>
        <v>20.990671023190988</v>
      </c>
      <c r="AA133" s="181">
        <f>IF($AA$9,-1*Z133*$U133/(1+Z142*$U133),"")</f>
        <v>-1430.9951574834163</v>
      </c>
      <c r="AB133" s="178">
        <f>IF($AA$9,$E$9*$Y$9/(1+AB142*$T133),"")</f>
        <v>20.965573632192378</v>
      </c>
      <c r="AC133" s="181">
        <f>IF($AA$9,-1*AB133*$U133/(1+AB142*$U133),"")</f>
        <v>-1427.5752787571973</v>
      </c>
      <c r="AD133" s="178">
        <f>IF($AA$9,$E$9*$Y$9/(1+AD142*$T133),"")</f>
        <v>20.796969387374912</v>
      </c>
      <c r="AE133" s="181">
        <f>IF($AA$9,-1*AD133*$U133/(1+AD142*$U133),"")</f>
        <v>-1404.7066059939557</v>
      </c>
      <c r="AF133" s="178">
        <f>IF($AA$9,$E$9*$Y$9/(1+AF142*$T133),"")</f>
        <v>18.200103103115993</v>
      </c>
      <c r="AG133" s="181">
        <f>IF($AA$9,-1*AF133*$U133/(1+AF142*$U133),"")</f>
        <v>-1075.8041523688873</v>
      </c>
      <c r="AH133" s="178">
        <f>IF($AA$9,$E$9*$Y$9/(1+AH142*$T133),"")</f>
        <v>13.599603486663204</v>
      </c>
      <c r="AI133" s="181">
        <f>IF($AA$9,-1*AH133*$U133/(1+AH142*$U133),"")</f>
        <v>-600.6728630743446</v>
      </c>
      <c r="AJ133" s="178">
        <f>IF($AA$9,$E$9*$Y$9/(1+AJ142*$T133),"")</f>
        <v>12.165402732770861</v>
      </c>
      <c r="AK133" s="181">
        <f>IF($AA$9,-1*AJ133*$U133/(1+AJ142*$U133),"")</f>
        <v>-480.66057444631213</v>
      </c>
      <c r="AL133" s="178">
        <f>IF($AA$9,$E$9*$Y$9/(1+AL142*$T133),"")</f>
        <v>11.998241797562764</v>
      </c>
      <c r="AM133" s="181">
        <f>IF($AA$9,-1*AL133*$U133/(1+AL142*$U133),"")</f>
        <v>-467.54211762583719</v>
      </c>
      <c r="AN133" s="178">
        <f>IF($AA$9,$E$9*$Y$9/(1+AN142*$T133),"")</f>
        <v>11.995910418574997</v>
      </c>
      <c r="AO133" s="181">
        <f>IF($AA$9,-1*AN133*$U133/(1+AN142*$U133),"")</f>
        <v>-467.36043901215294</v>
      </c>
      <c r="AP133" s="178">
        <f>IF($AA$9,$E$9*$Y$9/(1+AP142*$T133),"")</f>
        <v>11.995909964951633</v>
      </c>
      <c r="AQ133" s="181">
        <f>IF($AA$9,-1*AP133*$U133/(1+AP142*$U133),"")</f>
        <v>-467.36040366583853</v>
      </c>
      <c r="AR133" s="178">
        <f>IF($AA$9,$E$9*$Y$9/(1+AR142*$T133),"")</f>
        <v>11.995909964951633</v>
      </c>
      <c r="AS133" s="181">
        <f>IF($AA$9,-1*AR133*$U133/(1+AR142*$U133),"")</f>
        <v>-467.36040366583853</v>
      </c>
      <c r="AT133" s="178">
        <f>IF($AA$9,$E$9*$Y$9/(1+AT142*$T133),"")</f>
        <v>11.995909964951633</v>
      </c>
      <c r="AU133" s="181">
        <f>IF($AA$9,-1*AT133*$U133/(1+AT142*$U133),"")</f>
        <v>-467.36040366583853</v>
      </c>
      <c r="AV133" s="178">
        <f>IF($AA$9,$E$9*$Y$9/(1+AV142*$T133),"")</f>
        <v>11.995909964951633</v>
      </c>
      <c r="AW133" s="181">
        <f>IF($AA$9,-1*AV133*$U133/(1+AV142*$U133),"")</f>
        <v>-467.36040366583853</v>
      </c>
      <c r="AX133" s="178">
        <f>IF($AA$9,$E$9*$Y$9/(1+AX142*$T133),"")</f>
        <v>11.995909964951633</v>
      </c>
      <c r="AY133" s="181">
        <f>IF($AA$9,-1*AX133*$U133/(1+AX142*$U133),"")</f>
        <v>-467.36040366583853</v>
      </c>
      <c r="AZ133" s="178">
        <f>IF($AA$9,$E$9*$Y$9/(1+AZ142*$T133),"")</f>
        <v>11.995909964951633</v>
      </c>
      <c r="BA133" s="181">
        <f>IF($AA$9,-1*AZ133*$U133/(1+AZ142*$U133),"")</f>
        <v>-467.36040366583853</v>
      </c>
      <c r="BB133" s="178">
        <f>IF($AA$9,$E$9*$Y$9/(1+BB142*$T133),"")</f>
        <v>11.995909964951633</v>
      </c>
      <c r="BC133" s="181">
        <f>IF($AA$9,-1*BB133*$U133/(1+BB142*$U133),"")</f>
        <v>-467.36040366583853</v>
      </c>
      <c r="BD133" s="178">
        <f>IF($AA$9,$E$9*$Y$9/(1+BD142*$T133),"")</f>
        <v>11.995909964951633</v>
      </c>
      <c r="BE133" s="181">
        <f>IF($AA$9,-1*BD133*$U133/(1+BD142*$U133),"")</f>
        <v>-467.36040366583853</v>
      </c>
      <c r="BF133" s="178">
        <f>IF($AA$9,$E$9*$Y$9/(1+BF142*$T133),"")</f>
        <v>11.995909964951633</v>
      </c>
      <c r="BG133" s="181">
        <f>IF($AA$9,-1*BF133*$U133/(1+BF142*$U133),"")</f>
        <v>-467.36040366583853</v>
      </c>
      <c r="BH133" s="178">
        <f>IF($AA$9,$E$9*$Y$9/(1+BH142*$T133),"")</f>
        <v>11.995909964951633</v>
      </c>
      <c r="BI133" s="181">
        <f>IF($AA$9,-1*BH133*$U133/(1+BH142*$U133),"")</f>
        <v>-467.36040366583853</v>
      </c>
      <c r="BJ133" s="178">
        <f>IF($AA$9,$E$9*$Y$9/(1+BJ142*$T133),"")</f>
        <v>11.995909964951633</v>
      </c>
      <c r="BK133" s="181">
        <f>IF($AA$9,-1*BJ133*$U133/(1+BJ142*$U133),"")</f>
        <v>-467.36040366583853</v>
      </c>
      <c r="BL133" s="178">
        <f>IF($AA$9,$E$9*$Y$9/(1+BL142*$T133),"")</f>
        <v>11.995909964951633</v>
      </c>
      <c r="BM133" s="181">
        <f>IF($AA$9,-1*BL133*$U133/(1+BL142*$U133),"")</f>
        <v>-467.36040366583853</v>
      </c>
      <c r="BN133" s="178">
        <f>IF($AA$9,$E$9*$Y$9/(1+BN142*$T133),"")</f>
        <v>11.995909964951633</v>
      </c>
      <c r="BO133" s="181">
        <f>IF($AA$9,-1*BN133*$U133/(1+BN142*$U133),"")</f>
        <v>-467.36040366583853</v>
      </c>
      <c r="BP133" s="178">
        <f>IF($AA$9,$E$9*$Y$9/(1+BP142*$T133),"")</f>
        <v>11.995909964951633</v>
      </c>
      <c r="BQ133" s="181">
        <f>IF($AA$9,-1*BP133*$U133/(1+BP142*$U133),"")</f>
        <v>-467.36040366583853</v>
      </c>
      <c r="BR133" s="178">
        <f>IF($AA$9,$E$9*$Y$9/(1+BR142*$T133),"")</f>
        <v>11.995909964951633</v>
      </c>
      <c r="BS133" s="181">
        <f>IF($AA$9,-1*BR133*$U133/(1+BR142*$U133),"")</f>
        <v>-467.36040366583853</v>
      </c>
      <c r="BT133" s="178">
        <f>IF($AA$9,$E$9*$Y$9/(1+BT142*$T133),"")</f>
        <v>11.995909964951633</v>
      </c>
      <c r="BU133" s="181">
        <f>IF($AA$9,-1*BT133*$U133/(1+BT142*$U133),"")</f>
        <v>-467.36040366583853</v>
      </c>
      <c r="BV133" s="178">
        <f>IF($AA$9,$E$9*$Y$9/(1+BV142*$T133),"")</f>
        <v>11.995909964951633</v>
      </c>
      <c r="BW133" s="181">
        <f>IF($AA$9,-1*BV133*$U133/(1+BV142*$U133),"")</f>
        <v>-467.36040366583853</v>
      </c>
      <c r="BX133" s="178">
        <f>IF($AA$9,$E$9*$Y$9/(1+BX142*$T133),"")</f>
        <v>11.995909964951633</v>
      </c>
      <c r="BY133" s="181">
        <f>IF($AA$9,-1*BX133*$U133/(1+BX142*$U133),"")</f>
        <v>-467.36040366583853</v>
      </c>
      <c r="BZ133" s="178">
        <f>IF($AA$9,$E$9*$Y$9/(1+BZ142*$T133),"")</f>
        <v>11.995909964951633</v>
      </c>
      <c r="CA133" s="181">
        <f>IF($AA$9,-1*BZ133*$U133/(1+BZ142*$U133),"")</f>
        <v>-467.36040366583853</v>
      </c>
      <c r="CB133" s="178">
        <f>IF($AA$9,$E$9*$Y$9/(1+CB142*$T133),"")</f>
        <v>11.995909964951633</v>
      </c>
      <c r="CC133" s="181">
        <f>IF($AA$9,-1*CB133*$U133/(1+CB142*$U133),"")</f>
        <v>-467.36040366583853</v>
      </c>
      <c r="CD133" s="103">
        <f>IF($AA$9,$E$9*$Y$9/(1+CD142*U133),"")</f>
        <v>11.995909964951633</v>
      </c>
      <c r="CE133" s="189">
        <f>IF($AA$9,CD133*CD142*U133,"")</f>
        <v>9.0040900350483692</v>
      </c>
      <c r="CF133" s="32"/>
      <c r="CG133" s="32"/>
      <c r="CH133" s="32"/>
      <c r="CI133" s="32"/>
      <c r="CJ133" s="32"/>
      <c r="CK133" s="32"/>
      <c r="CL133" s="32"/>
      <c r="CM133" s="32"/>
      <c r="CN133" s="32"/>
      <c r="CO133" s="32"/>
      <c r="CP133" s="32"/>
      <c r="CQ133" s="32"/>
      <c r="CR133" s="32"/>
      <c r="CS133" s="32"/>
      <c r="CT133" s="32"/>
      <c r="CU133" s="32"/>
      <c r="CV133" s="32"/>
      <c r="CW133" s="32"/>
      <c r="CX133" s="32"/>
      <c r="CY133" s="32"/>
      <c r="CZ133" s="32"/>
      <c r="DA133" s="32"/>
      <c r="DB133" s="32"/>
      <c r="DC133" s="32"/>
      <c r="DD133" s="32"/>
      <c r="DE133" s="32"/>
      <c r="DF133" s="32"/>
      <c r="DG133" s="32"/>
      <c r="DH133" s="32"/>
      <c r="DI133" s="32"/>
      <c r="DJ133" s="32"/>
      <c r="DK133" s="32"/>
      <c r="DL133" s="32"/>
      <c r="DM133" s="32"/>
      <c r="DN133" s="32"/>
      <c r="DO133" s="32"/>
      <c r="DP133" s="32"/>
      <c r="DQ133" s="32"/>
      <c r="DR133" s="32"/>
      <c r="DS133" s="32"/>
      <c r="DT133" s="32"/>
      <c r="DU133" s="32"/>
      <c r="DV133" s="32"/>
      <c r="DW133" s="32"/>
      <c r="DX133" s="32"/>
      <c r="DY133" s="32"/>
      <c r="DZ133" s="32"/>
      <c r="EA133" s="32"/>
      <c r="EB133" s="32"/>
      <c r="EC133" s="32"/>
      <c r="ED133" s="32"/>
      <c r="EE133" s="32"/>
      <c r="EF133" s="32"/>
      <c r="EG133" s="32"/>
      <c r="EH133" s="32"/>
      <c r="EI133" s="32"/>
      <c r="EJ133" s="32"/>
      <c r="EK133" s="32"/>
      <c r="EL133" s="32"/>
      <c r="EM133" s="32"/>
      <c r="EN133" s="32"/>
      <c r="EO133" s="32"/>
      <c r="EP133" s="32"/>
      <c r="EQ133" s="32"/>
      <c r="ER133" s="32"/>
      <c r="ES133" s="32"/>
      <c r="ET133" s="32"/>
      <c r="EU133" s="32"/>
      <c r="EV133" s="32"/>
      <c r="EW133" s="32"/>
      <c r="EX133" s="32"/>
      <c r="EY133" s="32"/>
      <c r="EZ133" s="32"/>
      <c r="FA133" s="32"/>
      <c r="FB133" s="32"/>
      <c r="FC133" s="32"/>
      <c r="FD133" s="32"/>
      <c r="FE133" s="32"/>
      <c r="FF133" s="32"/>
      <c r="FG133" s="32"/>
      <c r="FH133" s="32"/>
      <c r="FI133" s="32"/>
      <c r="FJ133" s="32"/>
      <c r="FK133" s="32"/>
      <c r="FL133" s="32"/>
      <c r="FM133" s="32"/>
      <c r="FN133" s="32"/>
      <c r="FO133" s="32"/>
      <c r="FP133" s="32"/>
      <c r="FQ133" s="32"/>
      <c r="FR133" s="32"/>
      <c r="FS133" s="32"/>
      <c r="FT133" s="32"/>
      <c r="FU133" s="32"/>
      <c r="FV133" s="32"/>
      <c r="FW133" s="32"/>
      <c r="FX133" s="32"/>
      <c r="FY133" s="32"/>
      <c r="FZ133" s="32"/>
      <c r="GA133" s="32"/>
      <c r="GB133" s="32"/>
      <c r="GC133" s="32"/>
      <c r="GD133" s="32"/>
      <c r="GE133" s="32"/>
      <c r="GF133" s="32"/>
      <c r="GG133" s="32"/>
      <c r="GH133" s="32"/>
      <c r="GI133" s="32"/>
      <c r="GJ133" s="32"/>
      <c r="GK133" s="32"/>
      <c r="GL133" s="32"/>
      <c r="GM133" s="32"/>
      <c r="GN133" s="32"/>
      <c r="GO133" s="32"/>
      <c r="GP133" s="32"/>
      <c r="GQ133" s="32"/>
      <c r="GR133" s="32"/>
      <c r="GS133" s="32"/>
      <c r="GT133" s="32"/>
      <c r="GU133" s="32"/>
      <c r="GV133" s="32"/>
      <c r="GW133" s="32"/>
      <c r="GX133" s="32"/>
      <c r="GY133" s="32"/>
      <c r="GZ133" s="32"/>
      <c r="HA133" s="32"/>
      <c r="HB133" s="32"/>
      <c r="HC133" s="32"/>
      <c r="HD133" s="32"/>
      <c r="HE133" s="32"/>
      <c r="HF133" s="32"/>
      <c r="HG133" s="32"/>
      <c r="HH133" s="32"/>
      <c r="HI133" s="32"/>
      <c r="HJ133" s="32"/>
      <c r="HK133" s="32"/>
      <c r="HL133" s="32"/>
      <c r="HM133" s="32"/>
      <c r="HN133" s="32"/>
      <c r="HO133" s="32"/>
      <c r="HP133" s="32"/>
      <c r="HQ133" s="32"/>
      <c r="HR133" s="32"/>
      <c r="HS133" s="32"/>
      <c r="HT133" s="32"/>
      <c r="HU133" s="32"/>
      <c r="HV133" s="32"/>
      <c r="HW133" s="32"/>
      <c r="HX133" s="32"/>
      <c r="HY133" s="32"/>
      <c r="HZ133" s="32"/>
      <c r="IA133" s="32"/>
      <c r="IB133" s="32"/>
      <c r="IC133" s="32"/>
      <c r="ID133" s="32"/>
      <c r="IE133" s="32"/>
      <c r="IF133" s="32"/>
      <c r="IG133" s="32"/>
      <c r="IH133" s="32"/>
      <c r="II133" s="32"/>
      <c r="IJ133" s="32"/>
      <c r="IK133" s="32"/>
      <c r="IL133" s="32"/>
      <c r="IM133" s="32"/>
      <c r="IN133" s="32"/>
      <c r="IO133" s="32"/>
      <c r="IP133" s="32"/>
      <c r="IQ133" s="32"/>
      <c r="IR133" s="32"/>
      <c r="IS133" s="32"/>
      <c r="IT133" s="32"/>
      <c r="IU133" s="32"/>
      <c r="IV133" s="32"/>
      <c r="IW133" s="32"/>
      <c r="IX133" s="32"/>
      <c r="IY133" s="32"/>
      <c r="IZ133" s="32"/>
      <c r="JA133" s="32"/>
      <c r="JB133" s="32"/>
      <c r="JC133" s="32"/>
      <c r="JD133" s="32"/>
      <c r="JE133" s="32"/>
      <c r="JF133" s="32"/>
      <c r="JG133" s="32"/>
      <c r="JH133" s="32"/>
      <c r="JI133" s="32"/>
      <c r="JJ133" s="32"/>
      <c r="JK133" s="32"/>
      <c r="JL133" s="32"/>
      <c r="JM133" s="32"/>
      <c r="JN133" s="32"/>
      <c r="JO133" s="32"/>
      <c r="JP133" s="32"/>
      <c r="JQ133" s="32"/>
      <c r="JR133" s="32"/>
      <c r="JS133" s="32"/>
      <c r="JT133" s="32"/>
      <c r="JU133" s="32"/>
      <c r="JV133" s="32"/>
      <c r="JW133" s="32"/>
      <c r="JX133" s="32"/>
      <c r="JY133" s="32"/>
      <c r="JZ133" s="32"/>
      <c r="KA133" s="32"/>
      <c r="KB133" s="32"/>
      <c r="KC133" s="32"/>
      <c r="KD133" s="32"/>
      <c r="KE133" s="32"/>
      <c r="KF133" s="32"/>
      <c r="KG133" s="32"/>
      <c r="KH133" s="32"/>
      <c r="KI133" s="32"/>
      <c r="KJ133" s="32"/>
      <c r="KK133" s="32"/>
      <c r="KL133" s="32"/>
      <c r="KM133" s="32"/>
      <c r="KN133" s="32"/>
      <c r="KO133" s="32"/>
      <c r="KP133" s="32"/>
      <c r="KQ133" s="32"/>
      <c r="KR133" s="32"/>
      <c r="KS133" s="32"/>
      <c r="KT133" s="32"/>
      <c r="KU133" s="32"/>
      <c r="KV133" s="32"/>
      <c r="KW133" s="32"/>
      <c r="KX133" s="32"/>
      <c r="KY133" s="32"/>
      <c r="KZ133" s="32"/>
      <c r="LA133" s="32"/>
      <c r="LB133" s="32"/>
      <c r="LC133" s="32"/>
      <c r="LD133" s="32"/>
      <c r="LE133" s="32"/>
      <c r="LF133" s="32"/>
      <c r="LG133" s="32"/>
      <c r="LH133" s="32"/>
      <c r="LI133" s="32"/>
      <c r="LJ133" s="32"/>
      <c r="LK133" s="32"/>
      <c r="LL133" s="32"/>
      <c r="LM133" s="32"/>
      <c r="LN133" s="32"/>
      <c r="LO133" s="32"/>
      <c r="LP133" s="32"/>
      <c r="LQ133" s="32"/>
      <c r="LR133" s="32"/>
      <c r="LS133" s="32"/>
      <c r="LT133" s="32"/>
      <c r="LU133" s="32"/>
      <c r="LV133" s="32"/>
      <c r="LW133" s="32"/>
      <c r="LX133" s="32"/>
      <c r="LY133" s="32"/>
      <c r="LZ133" s="32"/>
      <c r="MA133" s="32"/>
      <c r="MB133" s="32"/>
      <c r="MC133" s="32"/>
      <c r="MD133" s="32"/>
      <c r="ME133" s="32"/>
      <c r="MF133" s="32"/>
      <c r="MG133" s="32"/>
      <c r="MH133" s="32"/>
      <c r="MI133" s="32"/>
      <c r="MJ133" s="32"/>
      <c r="MK133" s="32"/>
      <c r="ML133" s="32"/>
      <c r="MM133" s="32"/>
      <c r="MN133" s="32"/>
      <c r="MO133" s="32"/>
      <c r="MP133" s="32"/>
      <c r="MQ133" s="32"/>
      <c r="MR133" s="32"/>
      <c r="MS133" s="32"/>
      <c r="MT133" s="32"/>
      <c r="MU133" s="32"/>
      <c r="MV133" s="32"/>
      <c r="MW133" s="32"/>
      <c r="MX133" s="32"/>
      <c r="MY133" s="32"/>
      <c r="MZ133" s="32"/>
      <c r="NA133" s="32"/>
      <c r="NB133" s="32"/>
      <c r="NC133" s="32"/>
      <c r="ND133" s="32"/>
      <c r="NE133" s="32"/>
      <c r="NF133" s="32"/>
      <c r="NG133" s="32"/>
      <c r="NH133" s="32"/>
      <c r="NI133" s="32"/>
      <c r="NJ133" s="32"/>
      <c r="NK133" s="32"/>
      <c r="NL133" s="32"/>
      <c r="NM133" s="32"/>
      <c r="NN133" s="32"/>
      <c r="NO133" s="32"/>
      <c r="NP133" s="32"/>
      <c r="NQ133" s="32"/>
      <c r="NR133" s="32"/>
      <c r="NS133" s="32"/>
      <c r="NT133" s="32"/>
      <c r="NU133" s="32"/>
      <c r="NV133" s="32"/>
      <c r="NW133" s="32"/>
      <c r="NX133" s="32"/>
      <c r="NY133" s="32"/>
      <c r="NZ133" s="32"/>
      <c r="OA133" s="32"/>
      <c r="OB133" s="32"/>
      <c r="OC133" s="32"/>
      <c r="OD133" s="32"/>
      <c r="OE133" s="32"/>
      <c r="OF133" s="32"/>
      <c r="OG133" s="32"/>
      <c r="OH133" s="32"/>
      <c r="OI133" s="32"/>
      <c r="OJ133" s="32"/>
      <c r="OK133" s="32"/>
      <c r="OL133" s="32"/>
      <c r="OM133" s="32"/>
      <c r="ON133" s="32"/>
      <c r="OO133" s="32"/>
      <c r="OP133" s="32"/>
      <c r="OQ133" s="32"/>
      <c r="OR133" s="32"/>
      <c r="OS133" s="32"/>
      <c r="OT133" s="32"/>
      <c r="OU133" s="32"/>
      <c r="OV133" s="32"/>
      <c r="OW133" s="32"/>
      <c r="OX133" s="32"/>
      <c r="OY133" s="32"/>
      <c r="OZ133" s="32"/>
      <c r="PA133" s="32"/>
      <c r="PB133" s="32"/>
      <c r="PC133" s="32"/>
      <c r="PD133" s="32"/>
      <c r="PE133" s="32"/>
      <c r="PF133" s="32"/>
      <c r="PG133" s="32"/>
      <c r="PH133" s="32"/>
      <c r="PI133" s="32"/>
      <c r="PJ133" s="32"/>
      <c r="PK133" s="32"/>
      <c r="PL133" s="32"/>
      <c r="PM133" s="32"/>
      <c r="PN133" s="32"/>
      <c r="PO133" s="32"/>
      <c r="PP133" s="32"/>
      <c r="PQ133" s="32"/>
      <c r="PR133" s="32"/>
      <c r="PS133" s="32"/>
      <c r="PT133" s="32"/>
      <c r="PU133" s="32"/>
      <c r="PV133" s="32"/>
      <c r="PW133" s="32"/>
      <c r="PX133" s="32"/>
      <c r="PY133" s="32"/>
      <c r="PZ133" s="32"/>
      <c r="QA133" s="32"/>
      <c r="QB133" s="32"/>
      <c r="QC133" s="32"/>
      <c r="QD133" s="32"/>
      <c r="QE133" s="32"/>
      <c r="QF133" s="32"/>
      <c r="QG133" s="32"/>
      <c r="QH133" s="32"/>
      <c r="QI133" s="32"/>
      <c r="QJ133" s="32"/>
      <c r="QK133" s="32"/>
      <c r="QL133" s="32"/>
      <c r="QM133" s="32"/>
      <c r="QN133" s="32"/>
      <c r="QO133" s="32"/>
      <c r="QP133" s="32"/>
      <c r="QQ133" s="32"/>
      <c r="QR133" s="32"/>
      <c r="QS133" s="32"/>
      <c r="QT133" s="32"/>
      <c r="QU133" s="32"/>
      <c r="QV133" s="32"/>
      <c r="QW133" s="32"/>
      <c r="QX133" s="32"/>
      <c r="QY133" s="32"/>
      <c r="QZ133" s="32"/>
      <c r="RA133" s="32"/>
      <c r="RB133" s="32"/>
      <c r="RC133" s="32"/>
      <c r="RD133" s="32"/>
      <c r="RE133" s="32"/>
      <c r="RF133" s="32"/>
      <c r="RG133" s="32"/>
      <c r="RH133" s="32"/>
      <c r="RI133" s="32"/>
      <c r="RJ133" s="32"/>
      <c r="RK133" s="32"/>
      <c r="RL133" s="32"/>
      <c r="RM133" s="32"/>
      <c r="RN133" s="32"/>
      <c r="RO133" s="32"/>
      <c r="RP133" s="32"/>
      <c r="RQ133" s="32"/>
      <c r="RR133" s="32"/>
      <c r="RS133" s="32"/>
      <c r="RT133" s="32"/>
      <c r="RU133" s="32"/>
      <c r="RV133" s="32"/>
      <c r="RW133" s="32"/>
      <c r="RX133" s="32"/>
      <c r="RY133" s="32"/>
      <c r="RZ133" s="32"/>
      <c r="SA133" s="32"/>
      <c r="SB133" s="32"/>
      <c r="SC133" s="32"/>
      <c r="SD133" s="32"/>
      <c r="SE133" s="32"/>
      <c r="SF133" s="32"/>
      <c r="SG133" s="32"/>
      <c r="SH133" s="32"/>
      <c r="SI133" s="32"/>
      <c r="SJ133" s="32"/>
      <c r="SK133" s="32"/>
      <c r="SL133" s="32"/>
      <c r="SM133" s="32"/>
      <c r="SN133" s="32"/>
      <c r="SO133" s="32"/>
      <c r="SP133" s="32"/>
      <c r="SQ133" s="32"/>
      <c r="SR133" s="32"/>
      <c r="SS133" s="32"/>
      <c r="ST133" s="32"/>
      <c r="SU133" s="32"/>
      <c r="SV133" s="32"/>
      <c r="SW133" s="32"/>
      <c r="SX133" s="32"/>
      <c r="SY133" s="32"/>
      <c r="SZ133" s="32"/>
      <c r="TA133" s="32"/>
      <c r="TB133" s="32"/>
      <c r="TC133" s="32"/>
      <c r="TD133" s="32"/>
      <c r="TE133" s="32"/>
      <c r="TF133" s="32"/>
      <c r="TG133" s="32"/>
      <c r="TH133" s="32"/>
      <c r="TI133" s="32"/>
      <c r="TJ133" s="32"/>
      <c r="TK133" s="32"/>
      <c r="TL133" s="32"/>
      <c r="TM133" s="32"/>
      <c r="TN133" s="32"/>
      <c r="TO133" s="32"/>
      <c r="TP133" s="32"/>
      <c r="TQ133" s="32"/>
      <c r="TR133" s="32"/>
      <c r="TS133" s="32"/>
      <c r="TT133" s="32"/>
      <c r="TU133" s="32"/>
      <c r="TV133" s="32"/>
      <c r="TW133" s="32"/>
      <c r="TX133" s="32"/>
      <c r="TY133" s="32"/>
      <c r="TZ133" s="32"/>
      <c r="UA133" s="32"/>
      <c r="UB133" s="32"/>
      <c r="UC133" s="32"/>
      <c r="UD133" s="32"/>
      <c r="UE133" s="32"/>
      <c r="UF133" s="32"/>
      <c r="UG133" s="32"/>
      <c r="UH133" s="32"/>
      <c r="UI133" s="32"/>
      <c r="UJ133" s="32"/>
      <c r="UK133" s="32"/>
      <c r="UL133" s="32"/>
      <c r="UM133" s="32"/>
      <c r="UN133" s="32"/>
      <c r="UO133" s="32"/>
      <c r="UP133" s="32"/>
      <c r="UQ133" s="32"/>
      <c r="UR133" s="32"/>
      <c r="US133" s="32"/>
      <c r="UT133" s="32"/>
      <c r="UU133" s="32"/>
      <c r="UV133" s="32"/>
      <c r="UW133" s="32"/>
      <c r="UX133" s="36"/>
    </row>
    <row r="134" spans="2:570" x14ac:dyDescent="0.25">
      <c r="B134" s="84" t="str">
        <f t="shared" si="601"/>
        <v/>
      </c>
      <c r="C134" s="85" t="str">
        <f t="shared" si="602"/>
        <v/>
      </c>
      <c r="D134" s="91" t="str">
        <f t="shared" si="591"/>
        <v/>
      </c>
      <c r="E134" s="91" t="str">
        <f t="shared" si="592"/>
        <v/>
      </c>
      <c r="F134" s="91" t="str">
        <f t="shared" si="593"/>
        <v/>
      </c>
      <c r="G134" s="91" t="str">
        <f t="shared" si="594"/>
        <v/>
      </c>
      <c r="H134" s="91" t="str">
        <f t="shared" si="595"/>
        <v/>
      </c>
      <c r="I134" s="91" t="str">
        <f t="shared" si="596"/>
        <v/>
      </c>
      <c r="J134" s="91" t="str">
        <f t="shared" si="597"/>
        <v/>
      </c>
      <c r="K134" s="91" t="str">
        <f t="shared" si="598"/>
        <v/>
      </c>
      <c r="L134" s="91" t="str">
        <f t="shared" si="599"/>
        <v/>
      </c>
      <c r="M134" s="91" t="str">
        <f t="shared" si="600"/>
        <v/>
      </c>
      <c r="S134" s="33">
        <v>4</v>
      </c>
      <c r="T134" s="169">
        <f>X127</f>
        <v>966859.59524450148</v>
      </c>
      <c r="U134" s="199">
        <f t="shared" si="603"/>
        <v>966859.59524450148</v>
      </c>
      <c r="V134" s="178">
        <f>IF($AA$10,$E$9*$Y$10/(1+V142*$T134),"")</f>
        <v>15</v>
      </c>
      <c r="W134" s="181">
        <f>IF($AA$10,-1*V134*$U134/(1+V142*$U134),"")</f>
        <v>-14502893.928667523</v>
      </c>
      <c r="X134" s="178">
        <f>IF($AA$10,$E$9*$Y$10/(1+X142*$T134),"")</f>
        <v>5.6276194721879564</v>
      </c>
      <c r="Y134" s="181">
        <f>IF($AA$10,-1*X134*$U134/(1+X142*$U134),"")</f>
        <v>-2041369.3973659014</v>
      </c>
      <c r="Z134" s="178">
        <f>IF($AA$10,$E$9*$Y$10/(1+Z142*$T134),"")</f>
        <v>2.0546894252602068</v>
      </c>
      <c r="AA134" s="181">
        <f>IF($AA$10,-1*Z134*$U134/(1+Z142*$U134),"")</f>
        <v>-272122.54505068233</v>
      </c>
      <c r="AB134" s="178">
        <f>IF($AA$10,$E$9*$Y$10/(1+AB142*$T134),"")</f>
        <v>0.61784687755622947</v>
      </c>
      <c r="AC134" s="181">
        <f>IF($AA$10,-1*AB134*$U134/(1+AB142*$U134),"")</f>
        <v>-24605.59463428436</v>
      </c>
      <c r="AD134" s="178">
        <f>IF($AA$10,$E$9*$Y$10/(1+AD142*$T134),"")</f>
        <v>0.10760795816336263</v>
      </c>
      <c r="AE134" s="181">
        <f>IF($AA$10,-1*AD134*$U134/(1+AD142*$U134),"")</f>
        <v>-746.38161661849711</v>
      </c>
      <c r="AF134" s="178">
        <f>IF($AA$10,$E$9*$Y$10/(1+AF142*$T134),"")</f>
        <v>6.8748840370547008E-3</v>
      </c>
      <c r="AG134" s="181">
        <f>IF($AA$10,-1*AF134*$U134/(1+AF142*$U134),"")</f>
        <v>-3.0465120947361837</v>
      </c>
      <c r="AH134" s="178">
        <f>IF($AA$10,$E$9*$Y$10/(1+AH142*$T134),"")</f>
        <v>1.9442299248900459E-3</v>
      </c>
      <c r="AI134" s="181">
        <f>IF($AA$10,-1*AH134*$U134/(1+AH142*$U134),"")</f>
        <v>-0.24365055177481709</v>
      </c>
      <c r="AJ134" s="178">
        <f>IF($AA$10,$E$9*$Y$10/(1+AJ142*$T134),"")</f>
        <v>1.4569015735442889E-3</v>
      </c>
      <c r="AK134" s="181">
        <f>IF($AA$10,-1*AJ134*$U134/(1+AJ142*$U134),"")</f>
        <v>-0.13681464164899626</v>
      </c>
      <c r="AL134" s="178">
        <f>IF($AA$10,$E$9*$Y$10/(1+AL142*$T134),"")</f>
        <v>1.4102045033002144E-3</v>
      </c>
      <c r="AM134" s="181">
        <f>IF($AA$10,-1*AL134*$U134/(1+AL142*$U134),"")</f>
        <v>-0.12818474593329132</v>
      </c>
      <c r="AN134" s="178">
        <f>IF($AA$10,$E$9*$Y$10/(1+AN142*$T134),"")</f>
        <v>1.4095654809622633E-3</v>
      </c>
      <c r="AO134" s="181">
        <f>IF($AA$10,-1*AN134*$U134/(1+AN142*$U134),"")</f>
        <v>-0.12806860057030459</v>
      </c>
      <c r="AP134" s="178">
        <f>IF($AA$10,$E$9*$Y$10/(1+AP142*$T134),"")</f>
        <v>1.4095653566579748E-3</v>
      </c>
      <c r="AQ134" s="181">
        <f>IF($AA$10,-1*AP134*$U134/(1+AP142*$U134),"")</f>
        <v>-0.12806857798252733</v>
      </c>
      <c r="AR134" s="178">
        <f>IF($AA$10,$E$9*$Y$10/(1+AR142*$T134),"")</f>
        <v>1.4095653566579748E-3</v>
      </c>
      <c r="AS134" s="181">
        <f>IF($AA$10,-1*AR134*$U134/(1+AR142*$U134),"")</f>
        <v>-0.12806857798252733</v>
      </c>
      <c r="AT134" s="178">
        <f>IF($AA$10,$E$9*$Y$10/(1+AT142*$T134),"")</f>
        <v>1.4095653566579748E-3</v>
      </c>
      <c r="AU134" s="181">
        <f>IF($AA$10,-1*AT134*$U134/(1+AT142*$U134),"")</f>
        <v>-0.12806857798252733</v>
      </c>
      <c r="AV134" s="178">
        <f>IF($AA$10,$E$9*$Y$10/(1+AV142*$T134),"")</f>
        <v>1.4095653566579748E-3</v>
      </c>
      <c r="AW134" s="181">
        <f>IF($AA$10,-1*AV134*$U134/(1+AV142*$U134),"")</f>
        <v>-0.12806857798252733</v>
      </c>
      <c r="AX134" s="178">
        <f>IF($AA$10,$E$9*$Y$10/(1+AX142*$T134),"")</f>
        <v>1.4095653566579748E-3</v>
      </c>
      <c r="AY134" s="181">
        <f>IF($AA$10,-1*AX134*$U134/(1+AX142*$U134),"")</f>
        <v>-0.12806857798252733</v>
      </c>
      <c r="AZ134" s="178">
        <f>IF($AA$10,$E$9*$Y$10/(1+AZ142*$T134),"")</f>
        <v>1.4095653566579748E-3</v>
      </c>
      <c r="BA134" s="181">
        <f>IF($AA$10,-1*AZ134*$U134/(1+AZ142*$U134),"")</f>
        <v>-0.12806857798252733</v>
      </c>
      <c r="BB134" s="178">
        <f>IF($AA$10,$E$9*$Y$10/(1+BB142*$T134),"")</f>
        <v>1.4095653566579748E-3</v>
      </c>
      <c r="BC134" s="181">
        <f>IF($AA$10,-1*BB134*$U134/(1+BB142*$U134),"")</f>
        <v>-0.12806857798252733</v>
      </c>
      <c r="BD134" s="178">
        <f>IF($AA$10,$E$9*$Y$10/(1+BD142*$T134),"")</f>
        <v>1.4095653566579748E-3</v>
      </c>
      <c r="BE134" s="181">
        <f>IF($AA$10,-1*BD134*$U134/(1+BD142*$U134),"")</f>
        <v>-0.12806857798252733</v>
      </c>
      <c r="BF134" s="178">
        <f>IF($AA$10,$E$9*$Y$10/(1+BF142*$T134),"")</f>
        <v>1.4095653566579748E-3</v>
      </c>
      <c r="BG134" s="181">
        <f>IF($AA$10,-1*BF134*$U134/(1+BF142*$U134),"")</f>
        <v>-0.12806857798252733</v>
      </c>
      <c r="BH134" s="178">
        <f>IF($AA$10,$E$9*$Y$10/(1+BH142*$T134),"")</f>
        <v>1.4095653566579748E-3</v>
      </c>
      <c r="BI134" s="181">
        <f>IF($AA$10,-1*BH134*$U134/(1+BH142*$U134),"")</f>
        <v>-0.12806857798252733</v>
      </c>
      <c r="BJ134" s="178">
        <f>IF($AA$10,$E$9*$Y$10/(1+BJ142*$T134),"")</f>
        <v>1.4095653566579748E-3</v>
      </c>
      <c r="BK134" s="181">
        <f>IF($AA$10,-1*BJ134*$U134/(1+BJ142*$U134),"")</f>
        <v>-0.12806857798252733</v>
      </c>
      <c r="BL134" s="178">
        <f>IF($AA$10,$E$9*$Y$10/(1+BL142*$T134),"")</f>
        <v>1.4095653566579748E-3</v>
      </c>
      <c r="BM134" s="181">
        <f>IF($AA$10,-1*BL134*$U134/(1+BL142*$U134),"")</f>
        <v>-0.12806857798252733</v>
      </c>
      <c r="BN134" s="178">
        <f>IF($AA$10,$E$9*$Y$10/(1+BN142*$T134),"")</f>
        <v>1.4095653566579748E-3</v>
      </c>
      <c r="BO134" s="181">
        <f>IF($AA$10,-1*BN134*$U134/(1+BN142*$U134),"")</f>
        <v>-0.12806857798252733</v>
      </c>
      <c r="BP134" s="178">
        <f>IF($AA$10,$E$9*$Y$10/(1+BP142*$T134),"")</f>
        <v>1.4095653566579748E-3</v>
      </c>
      <c r="BQ134" s="181">
        <f>IF($AA$10,-1*BP134*$U134/(1+BP142*$U134),"")</f>
        <v>-0.12806857798252733</v>
      </c>
      <c r="BR134" s="178">
        <f>IF($AA$10,$E$9*$Y$10/(1+BR142*$T134),"")</f>
        <v>1.4095653566579748E-3</v>
      </c>
      <c r="BS134" s="181">
        <f>IF($AA$10,-1*BR134*$U134/(1+BR142*$U134),"")</f>
        <v>-0.12806857798252733</v>
      </c>
      <c r="BT134" s="178">
        <f>IF($AA$10,$E$9*$Y$10/(1+BT142*$T134),"")</f>
        <v>1.4095653566579748E-3</v>
      </c>
      <c r="BU134" s="181">
        <f>IF($AA$10,-1*BT134*$U134/(1+BT142*$U134),"")</f>
        <v>-0.12806857798252733</v>
      </c>
      <c r="BV134" s="178">
        <f>IF($AA$10,$E$9*$Y$10/(1+BV142*$T134),"")</f>
        <v>1.4095653566579748E-3</v>
      </c>
      <c r="BW134" s="181">
        <f>IF($AA$10,-1*BV134*$U134/(1+BV142*$U134),"")</f>
        <v>-0.12806857798252733</v>
      </c>
      <c r="BX134" s="178">
        <f>IF($AA$10,$E$9*$Y$10/(1+BX142*$T134),"")</f>
        <v>1.4095653566579748E-3</v>
      </c>
      <c r="BY134" s="181">
        <f>IF($AA$10,-1*BX134*$U134/(1+BX142*$U134),"")</f>
        <v>-0.12806857798252733</v>
      </c>
      <c r="BZ134" s="178">
        <f>IF($AA$10,$E$9*$Y$10/(1+BZ142*$T134),"")</f>
        <v>1.4095653566579748E-3</v>
      </c>
      <c r="CA134" s="181">
        <f>IF($AA$10,-1*BZ134*$U134/(1+BZ142*$U134),"")</f>
        <v>-0.12806857798252733</v>
      </c>
      <c r="CB134" s="178">
        <f>IF($AA$10,$E$9*$Y$10/(1+CB142*$T134),"")</f>
        <v>1.4095653566579748E-3</v>
      </c>
      <c r="CC134" s="181">
        <f>IF($AA$10,-1*CB134*$U134/(1+CB142*$U134),"")</f>
        <v>-0.12806857798252733</v>
      </c>
      <c r="CD134" s="103">
        <f>IF($AA$10,$E$9*$Y$10/(1+CD142*U134),"")</f>
        <v>1.4095653566579748E-3</v>
      </c>
      <c r="CE134" s="189">
        <f>IF($AA$10,CD134*CD142*U134,"")</f>
        <v>14.998590434643342</v>
      </c>
      <c r="CF134" s="32"/>
      <c r="CG134" s="32"/>
      <c r="CH134" s="32"/>
      <c r="CI134" s="32"/>
      <c r="CJ134" s="32"/>
      <c r="CK134" s="32"/>
      <c r="CL134" s="32"/>
      <c r="CM134" s="32"/>
      <c r="CN134" s="32"/>
      <c r="CO134" s="32"/>
      <c r="CP134" s="32"/>
      <c r="CQ134" s="32"/>
      <c r="CR134" s="32"/>
      <c r="CS134" s="32"/>
      <c r="CT134" s="32"/>
      <c r="CU134" s="32"/>
      <c r="CV134" s="32"/>
      <c r="CW134" s="32"/>
      <c r="CX134" s="32"/>
      <c r="CY134" s="32"/>
      <c r="CZ134" s="32"/>
      <c r="DA134" s="32"/>
      <c r="DB134" s="32"/>
      <c r="DC134" s="32"/>
      <c r="DD134" s="32"/>
      <c r="DE134" s="32"/>
      <c r="DF134" s="32"/>
      <c r="DG134" s="32"/>
      <c r="DH134" s="32"/>
      <c r="DI134" s="32"/>
      <c r="DJ134" s="32"/>
      <c r="DK134" s="32"/>
      <c r="DL134" s="32"/>
      <c r="DM134" s="32"/>
      <c r="DN134" s="32"/>
      <c r="DO134" s="32"/>
      <c r="DP134" s="32"/>
      <c r="DQ134" s="32"/>
      <c r="DR134" s="32"/>
      <c r="DS134" s="32"/>
      <c r="DT134" s="32"/>
      <c r="DU134" s="32"/>
      <c r="DV134" s="32"/>
      <c r="DW134" s="32"/>
      <c r="DX134" s="32"/>
      <c r="DY134" s="32"/>
      <c r="DZ134" s="32"/>
      <c r="EA134" s="32"/>
      <c r="EB134" s="32"/>
      <c r="EC134" s="32"/>
      <c r="ED134" s="32"/>
      <c r="EE134" s="32"/>
      <c r="EF134" s="32"/>
      <c r="EG134" s="32"/>
      <c r="EH134" s="32"/>
      <c r="EI134" s="32"/>
      <c r="EJ134" s="32"/>
      <c r="EK134" s="32"/>
      <c r="EL134" s="32"/>
      <c r="EM134" s="32"/>
      <c r="EN134" s="32"/>
      <c r="EO134" s="32"/>
      <c r="EP134" s="32"/>
      <c r="EQ134" s="32"/>
      <c r="ER134" s="32"/>
      <c r="ES134" s="32"/>
      <c r="ET134" s="32"/>
      <c r="EU134" s="32"/>
      <c r="EV134" s="32"/>
      <c r="EW134" s="32"/>
      <c r="EX134" s="32"/>
      <c r="EY134" s="32"/>
      <c r="EZ134" s="32"/>
      <c r="FA134" s="32"/>
      <c r="FB134" s="32"/>
      <c r="FC134" s="32"/>
      <c r="FD134" s="32"/>
      <c r="FE134" s="32"/>
      <c r="FF134" s="32"/>
      <c r="FG134" s="32"/>
      <c r="FH134" s="32"/>
      <c r="FI134" s="32"/>
      <c r="FJ134" s="32"/>
      <c r="FK134" s="32"/>
      <c r="FL134" s="32"/>
      <c r="FM134" s="32"/>
      <c r="FN134" s="32"/>
      <c r="FO134" s="32"/>
      <c r="FP134" s="32"/>
      <c r="FQ134" s="32"/>
      <c r="FR134" s="32"/>
      <c r="FS134" s="32"/>
      <c r="FT134" s="32"/>
      <c r="FU134" s="32"/>
      <c r="FV134" s="32"/>
      <c r="FW134" s="32"/>
      <c r="FX134" s="32"/>
      <c r="FY134" s="32"/>
      <c r="FZ134" s="32"/>
      <c r="GA134" s="32"/>
      <c r="GB134" s="32"/>
      <c r="GC134" s="32"/>
      <c r="GD134" s="32"/>
      <c r="GE134" s="32"/>
      <c r="GF134" s="32"/>
      <c r="GG134" s="32"/>
      <c r="GH134" s="32"/>
      <c r="GI134" s="32"/>
      <c r="GJ134" s="32"/>
      <c r="GK134" s="32"/>
      <c r="GL134" s="32"/>
      <c r="GM134" s="32"/>
      <c r="GN134" s="32"/>
      <c r="GO134" s="32"/>
      <c r="GP134" s="32"/>
      <c r="GQ134" s="32"/>
      <c r="GR134" s="32"/>
      <c r="GS134" s="32"/>
      <c r="GT134" s="32"/>
      <c r="GU134" s="32"/>
      <c r="GV134" s="32"/>
      <c r="GW134" s="32"/>
      <c r="GX134" s="32"/>
      <c r="GY134" s="32"/>
      <c r="GZ134" s="32"/>
      <c r="HA134" s="32"/>
      <c r="HB134" s="32"/>
      <c r="HC134" s="32"/>
      <c r="HD134" s="32"/>
      <c r="HE134" s="32"/>
      <c r="HF134" s="32"/>
      <c r="HG134" s="32"/>
      <c r="HH134" s="32"/>
      <c r="HI134" s="32"/>
      <c r="HJ134" s="32"/>
      <c r="HK134" s="32"/>
      <c r="HL134" s="32"/>
      <c r="HM134" s="32"/>
      <c r="HN134" s="32"/>
      <c r="HO134" s="32"/>
      <c r="HP134" s="32"/>
      <c r="HQ134" s="32"/>
      <c r="HR134" s="32"/>
      <c r="HS134" s="32"/>
      <c r="HT134" s="32"/>
      <c r="HU134" s="32"/>
      <c r="HV134" s="32"/>
      <c r="HW134" s="32"/>
      <c r="HX134" s="32"/>
      <c r="HY134" s="32"/>
      <c r="HZ134" s="32"/>
      <c r="IA134" s="32"/>
      <c r="IB134" s="32"/>
      <c r="IC134" s="32"/>
      <c r="ID134" s="32"/>
      <c r="IE134" s="32"/>
      <c r="IF134" s="32"/>
      <c r="IG134" s="32"/>
      <c r="IH134" s="32"/>
      <c r="II134" s="32"/>
      <c r="IJ134" s="32"/>
      <c r="IK134" s="32"/>
      <c r="IL134" s="32"/>
      <c r="IM134" s="32"/>
      <c r="IN134" s="32"/>
      <c r="IO134" s="32"/>
      <c r="IP134" s="32"/>
      <c r="IQ134" s="32"/>
      <c r="IR134" s="32"/>
      <c r="IS134" s="32"/>
      <c r="IT134" s="32"/>
      <c r="IU134" s="32"/>
      <c r="IV134" s="32"/>
      <c r="IW134" s="32"/>
      <c r="IX134" s="32"/>
      <c r="IY134" s="32"/>
      <c r="IZ134" s="32"/>
      <c r="JA134" s="32"/>
      <c r="JB134" s="32"/>
      <c r="JC134" s="32"/>
      <c r="JD134" s="32"/>
      <c r="JE134" s="32"/>
      <c r="JF134" s="32"/>
      <c r="JG134" s="32"/>
      <c r="JH134" s="32"/>
      <c r="JI134" s="32"/>
      <c r="JJ134" s="32"/>
      <c r="JK134" s="32"/>
      <c r="JL134" s="32"/>
      <c r="JM134" s="32"/>
      <c r="JN134" s="32"/>
      <c r="JO134" s="32"/>
      <c r="JP134" s="32"/>
      <c r="JQ134" s="32"/>
      <c r="JR134" s="32"/>
      <c r="JS134" s="32"/>
      <c r="JT134" s="32"/>
      <c r="JU134" s="32"/>
      <c r="JV134" s="32"/>
      <c r="JW134" s="32"/>
      <c r="JX134" s="32"/>
      <c r="JY134" s="32"/>
      <c r="JZ134" s="32"/>
      <c r="KA134" s="32"/>
      <c r="KB134" s="32"/>
      <c r="KC134" s="32"/>
      <c r="KD134" s="32"/>
      <c r="KE134" s="32"/>
      <c r="KF134" s="32"/>
      <c r="KG134" s="32"/>
      <c r="KH134" s="32"/>
      <c r="KI134" s="32"/>
      <c r="KJ134" s="32"/>
      <c r="KK134" s="32"/>
      <c r="KL134" s="32"/>
      <c r="KM134" s="32"/>
      <c r="KN134" s="32"/>
      <c r="KO134" s="32"/>
      <c r="KP134" s="32"/>
      <c r="KQ134" s="32"/>
      <c r="KR134" s="32"/>
      <c r="KS134" s="32"/>
      <c r="KT134" s="32"/>
      <c r="KU134" s="32"/>
      <c r="KV134" s="32"/>
      <c r="KW134" s="32"/>
      <c r="KX134" s="32"/>
      <c r="KY134" s="32"/>
      <c r="KZ134" s="32"/>
      <c r="LA134" s="32"/>
      <c r="LB134" s="32"/>
      <c r="LC134" s="32"/>
      <c r="LD134" s="32"/>
      <c r="LE134" s="32"/>
      <c r="LF134" s="32"/>
      <c r="LG134" s="32"/>
      <c r="LH134" s="32"/>
      <c r="LI134" s="32"/>
      <c r="LJ134" s="32"/>
      <c r="LK134" s="32"/>
      <c r="LL134" s="32"/>
      <c r="LM134" s="32"/>
      <c r="LN134" s="32"/>
      <c r="LO134" s="32"/>
      <c r="LP134" s="32"/>
      <c r="LQ134" s="32"/>
      <c r="LR134" s="32"/>
      <c r="LS134" s="32"/>
      <c r="LT134" s="32"/>
      <c r="LU134" s="32"/>
      <c r="LV134" s="32"/>
      <c r="LW134" s="32"/>
      <c r="LX134" s="32"/>
      <c r="LY134" s="32"/>
      <c r="LZ134" s="32"/>
      <c r="MA134" s="32"/>
      <c r="MB134" s="32"/>
      <c r="MC134" s="32"/>
      <c r="MD134" s="32"/>
      <c r="ME134" s="32"/>
      <c r="MF134" s="32"/>
      <c r="MG134" s="32"/>
      <c r="MH134" s="32"/>
      <c r="MI134" s="32"/>
      <c r="MJ134" s="32"/>
      <c r="MK134" s="32"/>
      <c r="ML134" s="32"/>
      <c r="MM134" s="32"/>
      <c r="MN134" s="32"/>
      <c r="MO134" s="32"/>
      <c r="MP134" s="32"/>
      <c r="MQ134" s="32"/>
      <c r="MR134" s="32"/>
      <c r="MS134" s="32"/>
      <c r="MT134" s="32"/>
      <c r="MU134" s="32"/>
      <c r="MV134" s="32"/>
      <c r="MW134" s="32"/>
      <c r="MX134" s="32"/>
      <c r="MY134" s="32"/>
      <c r="MZ134" s="32"/>
      <c r="NA134" s="32"/>
      <c r="NB134" s="32"/>
      <c r="NC134" s="32"/>
      <c r="ND134" s="32"/>
      <c r="NE134" s="32"/>
      <c r="NF134" s="32"/>
      <c r="NG134" s="32"/>
      <c r="NH134" s="32"/>
      <c r="NI134" s="32"/>
      <c r="NJ134" s="32"/>
      <c r="NK134" s="32"/>
      <c r="NL134" s="32"/>
      <c r="NM134" s="32"/>
      <c r="NN134" s="32"/>
      <c r="NO134" s="32"/>
      <c r="NP134" s="32"/>
      <c r="NQ134" s="32"/>
      <c r="NR134" s="32"/>
      <c r="NS134" s="32"/>
      <c r="NT134" s="32"/>
      <c r="NU134" s="32"/>
      <c r="NV134" s="32"/>
      <c r="NW134" s="32"/>
      <c r="NX134" s="32"/>
      <c r="NY134" s="32"/>
      <c r="NZ134" s="32"/>
      <c r="OA134" s="32"/>
      <c r="OB134" s="32"/>
      <c r="OC134" s="32"/>
      <c r="OD134" s="32"/>
      <c r="OE134" s="32"/>
      <c r="OF134" s="32"/>
      <c r="OG134" s="32"/>
      <c r="OH134" s="32"/>
      <c r="OI134" s="32"/>
      <c r="OJ134" s="32"/>
      <c r="OK134" s="32"/>
      <c r="OL134" s="32"/>
      <c r="OM134" s="32"/>
      <c r="ON134" s="32"/>
      <c r="OO134" s="32"/>
      <c r="OP134" s="32"/>
      <c r="OQ134" s="32"/>
      <c r="OR134" s="32"/>
      <c r="OS134" s="32"/>
      <c r="OT134" s="32"/>
      <c r="OU134" s="32"/>
      <c r="OV134" s="32"/>
      <c r="OW134" s="32"/>
      <c r="OX134" s="32"/>
      <c r="OY134" s="32"/>
      <c r="OZ134" s="32"/>
      <c r="PA134" s="32"/>
      <c r="PB134" s="32"/>
      <c r="PC134" s="32"/>
      <c r="PD134" s="32"/>
      <c r="PE134" s="32"/>
      <c r="PF134" s="32"/>
      <c r="PG134" s="32"/>
      <c r="PH134" s="32"/>
      <c r="PI134" s="32"/>
      <c r="PJ134" s="32"/>
      <c r="PK134" s="32"/>
      <c r="PL134" s="32"/>
      <c r="PM134" s="32"/>
      <c r="PN134" s="32"/>
      <c r="PO134" s="32"/>
      <c r="PP134" s="32"/>
      <c r="PQ134" s="32"/>
      <c r="PR134" s="32"/>
      <c r="PS134" s="32"/>
      <c r="PT134" s="32"/>
      <c r="PU134" s="32"/>
      <c r="PV134" s="32"/>
      <c r="PW134" s="32"/>
      <c r="PX134" s="32"/>
      <c r="PY134" s="32"/>
      <c r="PZ134" s="32"/>
      <c r="QA134" s="32"/>
      <c r="QB134" s="32"/>
      <c r="QC134" s="32"/>
      <c r="QD134" s="32"/>
      <c r="QE134" s="32"/>
      <c r="QF134" s="32"/>
      <c r="QG134" s="32"/>
      <c r="QH134" s="32"/>
      <c r="QI134" s="32"/>
      <c r="QJ134" s="32"/>
      <c r="QK134" s="32"/>
      <c r="QL134" s="32"/>
      <c r="QM134" s="32"/>
      <c r="QN134" s="32"/>
      <c r="QO134" s="32"/>
      <c r="QP134" s="32"/>
      <c r="QQ134" s="32"/>
      <c r="QR134" s="32"/>
      <c r="QS134" s="32"/>
      <c r="QT134" s="32"/>
      <c r="QU134" s="32"/>
      <c r="QV134" s="32"/>
      <c r="QW134" s="32"/>
      <c r="QX134" s="32"/>
      <c r="QY134" s="32"/>
      <c r="QZ134" s="32"/>
      <c r="RA134" s="32"/>
      <c r="RB134" s="32"/>
      <c r="RC134" s="32"/>
      <c r="RD134" s="32"/>
      <c r="RE134" s="32"/>
      <c r="RF134" s="32"/>
      <c r="RG134" s="32"/>
      <c r="RH134" s="32"/>
      <c r="RI134" s="32"/>
      <c r="RJ134" s="32"/>
      <c r="RK134" s="32"/>
      <c r="RL134" s="32"/>
      <c r="RM134" s="32"/>
      <c r="RN134" s="32"/>
      <c r="RO134" s="32"/>
      <c r="RP134" s="32"/>
      <c r="RQ134" s="32"/>
      <c r="RR134" s="32"/>
      <c r="RS134" s="32"/>
      <c r="RT134" s="32"/>
      <c r="RU134" s="32"/>
      <c r="RV134" s="32"/>
      <c r="RW134" s="32"/>
      <c r="RX134" s="32"/>
      <c r="RY134" s="32"/>
      <c r="RZ134" s="32"/>
      <c r="SA134" s="32"/>
      <c r="SB134" s="32"/>
      <c r="SC134" s="32"/>
      <c r="SD134" s="32"/>
      <c r="SE134" s="32"/>
      <c r="SF134" s="32"/>
      <c r="SG134" s="32"/>
      <c r="SH134" s="32"/>
      <c r="SI134" s="32"/>
      <c r="SJ134" s="32"/>
      <c r="SK134" s="32"/>
      <c r="SL134" s="32"/>
      <c r="SM134" s="32"/>
      <c r="SN134" s="32"/>
      <c r="SO134" s="32"/>
      <c r="SP134" s="32"/>
      <c r="SQ134" s="32"/>
      <c r="SR134" s="32"/>
      <c r="SS134" s="32"/>
      <c r="ST134" s="32"/>
      <c r="SU134" s="32"/>
      <c r="SV134" s="32"/>
      <c r="SW134" s="32"/>
      <c r="SX134" s="32"/>
      <c r="SY134" s="32"/>
      <c r="SZ134" s="32"/>
      <c r="TA134" s="32"/>
      <c r="TB134" s="32"/>
      <c r="TC134" s="32"/>
      <c r="TD134" s="32"/>
      <c r="TE134" s="32"/>
      <c r="TF134" s="32"/>
      <c r="TG134" s="32"/>
      <c r="TH134" s="32"/>
      <c r="TI134" s="32"/>
      <c r="TJ134" s="32"/>
      <c r="TK134" s="32"/>
      <c r="TL134" s="32"/>
      <c r="TM134" s="32"/>
      <c r="TN134" s="32"/>
      <c r="TO134" s="32"/>
      <c r="TP134" s="32"/>
      <c r="TQ134" s="32"/>
      <c r="TR134" s="32"/>
      <c r="TS134" s="32"/>
      <c r="TT134" s="32"/>
      <c r="TU134" s="32"/>
      <c r="TV134" s="32"/>
      <c r="TW134" s="32"/>
      <c r="TX134" s="32"/>
      <c r="TY134" s="32"/>
      <c r="TZ134" s="32"/>
      <c r="UA134" s="32"/>
      <c r="UB134" s="32"/>
      <c r="UC134" s="32"/>
      <c r="UD134" s="32"/>
      <c r="UE134" s="32"/>
      <c r="UF134" s="32"/>
      <c r="UG134" s="32"/>
      <c r="UH134" s="32"/>
      <c r="UI134" s="32"/>
      <c r="UJ134" s="32"/>
      <c r="UK134" s="32"/>
      <c r="UL134" s="32"/>
      <c r="UM134" s="32"/>
      <c r="UN134" s="32"/>
      <c r="UO134" s="32"/>
      <c r="UP134" s="32"/>
      <c r="UQ134" s="32"/>
      <c r="UR134" s="32"/>
      <c r="US134" s="32"/>
      <c r="UT134" s="32"/>
      <c r="UU134" s="32"/>
      <c r="UV134" s="32"/>
      <c r="UW134" s="32"/>
      <c r="UX134" s="36"/>
    </row>
    <row r="135" spans="2:570" x14ac:dyDescent="0.25">
      <c r="B135" s="84" t="str">
        <f t="shared" si="601"/>
        <v/>
      </c>
      <c r="C135" s="85" t="str">
        <f t="shared" si="602"/>
        <v/>
      </c>
      <c r="D135" s="91" t="str">
        <f t="shared" ref="D135:D152" si="604">IF($Z$1,IF($T1185,IF($AA$7,BC1185,""),""),"")</f>
        <v/>
      </c>
      <c r="E135" s="91" t="str">
        <f t="shared" ref="E135:E152" si="605">IF($Z$1,IF($T1185,IF($AA$8,BD1185,""),""),"")</f>
        <v/>
      </c>
      <c r="F135" s="91" t="str">
        <f t="shared" ref="F135:F152" si="606">IF($Z$1,IF($T1185,IF($AA$9,BE1185,""),""),"")</f>
        <v/>
      </c>
      <c r="G135" s="91" t="str">
        <f t="shared" ref="G135:G152" si="607">IF($Z$1,IF($T1185,IF($AA$10,BF1185,""),""),"")</f>
        <v/>
      </c>
      <c r="H135" s="91" t="str">
        <f t="shared" ref="H135:H152" si="608">IF($Z$1,IF($T1185,IF($AA$11,BG1185,""),""),"")</f>
        <v/>
      </c>
      <c r="I135" s="91" t="str">
        <f t="shared" ref="I135:I152" si="609">IF($Z$1,IF($T1185,IF($AA$12,BH1185,""),""),"")</f>
        <v/>
      </c>
      <c r="J135" s="91" t="str">
        <f t="shared" ref="J135:J152" si="610">IF($Z$1,IF($T1185,IF($AA$13,BI1185,""),""),"")</f>
        <v/>
      </c>
      <c r="K135" s="91" t="str">
        <f t="shared" ref="K135:K152" si="611">IF($Z$1,IF($T1185,IF($AA$14,BJ1185,""),""),"")</f>
        <v/>
      </c>
      <c r="L135" s="91" t="str">
        <f t="shared" ref="L135:L152" si="612">IF($Z$1,IF($T1185,IF($AA$15,BK1185,""),""),"")</f>
        <v/>
      </c>
      <c r="M135" s="91" t="str">
        <f t="shared" ref="M135:M152" si="613">IF($Z$1,IF($T1185,IF($AA$16,BL1185,""),""),"")</f>
        <v/>
      </c>
      <c r="S135" s="33">
        <v>5</v>
      </c>
      <c r="T135" s="169">
        <f>Y127</f>
        <v>558579.98493871395</v>
      </c>
      <c r="U135" s="199">
        <f t="shared" si="603"/>
        <v>558579.98493871395</v>
      </c>
      <c r="V135" s="178">
        <f>IF($AA$11,$E$9*$Y$11/(1+V142*$T135),"")</f>
        <v>26</v>
      </c>
      <c r="W135" s="181">
        <f>IF($AA$11,-1*V135*$U135/(1+V142*$U135),"")</f>
        <v>-14523079.608406562</v>
      </c>
      <c r="X135" s="178">
        <f>IF($AA$11,$E$9*$Y$11/(1+X142*$T135),"")</f>
        <v>13.250705553291009</v>
      </c>
      <c r="Y135" s="181">
        <f>IF($AA$11,-1*X135*$U135/(1+X142*$U135),"")</f>
        <v>-3772159.3363251449</v>
      </c>
      <c r="Z135" s="178">
        <f>IF($AA$11,$E$9*$Y$11/(1+Z142*$T135),"")</f>
        <v>5.6035812444988027</v>
      </c>
      <c r="AA135" s="181">
        <f>IF($AA$11,-1*Z135*$U135/(1+Z142*$U135),"")</f>
        <v>-674595.38847771601</v>
      </c>
      <c r="AB135" s="178">
        <f>IF($AA$11,$E$9*$Y$11/(1+AB142*$T135),"")</f>
        <v>1.7995288387877697</v>
      </c>
      <c r="AC135" s="181">
        <f>IF($AA$11,-1*AB135*$U135/(1+AB142*$U135),"")</f>
        <v>-69571.223953847089</v>
      </c>
      <c r="AD135" s="178">
        <f>IF($AA$11,$E$9*$Y$11/(1+AD142*$T135),"")</f>
        <v>0.32116870896634819</v>
      </c>
      <c r="AE135" s="181">
        <f>IF($AA$11,-1*AD135*$U135/(1+AD142*$U135),"")</f>
        <v>-2216.0444834954324</v>
      </c>
      <c r="AF135" s="178">
        <f>IF($AA$11,$E$9*$Y$11/(1+AF142*$T135),"")</f>
        <v>2.0619590816928962E-2</v>
      </c>
      <c r="AG135" s="181">
        <f>IF($AA$11,-1*AF135*$U135/(1+AF142*$U135),"")</f>
        <v>-9.134233460251</v>
      </c>
      <c r="AH135" s="178">
        <f>IF($AA$11,$E$9*$Y$11/(1+AH142*$T135),"")</f>
        <v>5.832659330042512E-3</v>
      </c>
      <c r="AI135" s="181">
        <f>IF($AA$11,-1*AH135*$U135/(1+AH142*$U135),"")</f>
        <v>-0.7308785973192522</v>
      </c>
      <c r="AJ135" s="178">
        <f>IF($AA$11,$E$9*$Y$11/(1+AJ142*$T135),"")</f>
        <v>4.3707856888415128E-3</v>
      </c>
      <c r="AK135" s="181">
        <f>IF($AA$11,-1*AJ135*$U135/(1+AJ142*$U135),"")</f>
        <v>-0.41042239167410921</v>
      </c>
      <c r="AL135" s="178">
        <f>IF($AA$11,$E$9*$Y$11/(1+AL142*$T135),"")</f>
        <v>4.2307015090323691E-3</v>
      </c>
      <c r="AM135" s="181">
        <f>IF($AA$11,-1*AL135*$U135/(1+AL142*$U135),"")</f>
        <v>-0.38453581265882769</v>
      </c>
      <c r="AN135" s="178">
        <f>IF($AA$11,$E$9*$Y$11/(1+AN142*$T135),"")</f>
        <v>4.2287845338112289E-3</v>
      </c>
      <c r="AO135" s="181">
        <f>IF($AA$11,-1*AN135*$U135/(1+AN142*$U135),"")</f>
        <v>-0.38418741718884325</v>
      </c>
      <c r="AP135" s="178">
        <f>IF($AA$11,$E$9*$Y$11/(1+AP142*$T135),"")</f>
        <v>4.2287841609162085E-3</v>
      </c>
      <c r="AQ135" s="181">
        <f>IF($AA$11,-1*AP135*$U135/(1+AP142*$U135),"")</f>
        <v>-0.38418734943340793</v>
      </c>
      <c r="AR135" s="178">
        <f>IF($AA$11,$E$9*$Y$11/(1+AR142*$T135),"")</f>
        <v>4.2287841609162085E-3</v>
      </c>
      <c r="AS135" s="181">
        <f>IF($AA$11,-1*AR135*$U135/(1+AR142*$U135),"")</f>
        <v>-0.38418734943340793</v>
      </c>
      <c r="AT135" s="178">
        <f>IF($AA$11,$E$9*$Y$11/(1+AT142*$T135),"")</f>
        <v>4.2287841609162085E-3</v>
      </c>
      <c r="AU135" s="181">
        <f>IF($AA$11,-1*AT135*$U135/(1+AT142*$U135),"")</f>
        <v>-0.38418734943340793</v>
      </c>
      <c r="AV135" s="178">
        <f>IF($AA$11,$E$9*$Y$11/(1+AV142*$T135),"")</f>
        <v>4.2287841609162085E-3</v>
      </c>
      <c r="AW135" s="181">
        <f>IF($AA$11,-1*AV135*$U135/(1+AV142*$U135),"")</f>
        <v>-0.38418734943340793</v>
      </c>
      <c r="AX135" s="178">
        <f>IF($AA$11,$E$9*$Y$11/(1+AX142*$T135),"")</f>
        <v>4.2287841609162085E-3</v>
      </c>
      <c r="AY135" s="181">
        <f>IF($AA$11,-1*AX135*$U135/(1+AX142*$U135),"")</f>
        <v>-0.38418734943340793</v>
      </c>
      <c r="AZ135" s="178">
        <f>IF($AA$11,$E$9*$Y$11/(1+AZ142*$T135),"")</f>
        <v>4.2287841609162085E-3</v>
      </c>
      <c r="BA135" s="181">
        <f>IF($AA$11,-1*AZ135*$U135/(1+AZ142*$U135),"")</f>
        <v>-0.38418734943340793</v>
      </c>
      <c r="BB135" s="178">
        <f>IF($AA$11,$E$9*$Y$11/(1+BB142*$T135),"")</f>
        <v>4.2287841609162085E-3</v>
      </c>
      <c r="BC135" s="181">
        <f>IF($AA$11,-1*BB135*$U135/(1+BB142*$U135),"")</f>
        <v>-0.38418734943340793</v>
      </c>
      <c r="BD135" s="178">
        <f>IF($AA$11,$E$9*$Y$11/(1+BD142*$T135),"")</f>
        <v>4.2287841609162085E-3</v>
      </c>
      <c r="BE135" s="181">
        <f>IF($AA$11,-1*BD135*$U135/(1+BD142*$U135),"")</f>
        <v>-0.38418734943340793</v>
      </c>
      <c r="BF135" s="178">
        <f>IF($AA$11,$E$9*$Y$11/(1+BF142*$T135),"")</f>
        <v>4.2287841609162085E-3</v>
      </c>
      <c r="BG135" s="181">
        <f>IF($AA$11,-1*BF135*$U135/(1+BF142*$U135),"")</f>
        <v>-0.38418734943340793</v>
      </c>
      <c r="BH135" s="178">
        <f>IF($AA$11,$E$9*$Y$11/(1+BH142*$T135),"")</f>
        <v>4.2287841609162085E-3</v>
      </c>
      <c r="BI135" s="181">
        <f>IF($AA$11,-1*BH135*$U135/(1+BH142*$U135),"")</f>
        <v>-0.38418734943340793</v>
      </c>
      <c r="BJ135" s="178">
        <f>IF($AA$11,$E$9*$Y$11/(1+BJ142*$T135),"")</f>
        <v>4.2287841609162085E-3</v>
      </c>
      <c r="BK135" s="181">
        <f>IF($AA$11,-1*BJ135*$U135/(1+BJ142*$U135),"")</f>
        <v>-0.38418734943340793</v>
      </c>
      <c r="BL135" s="178">
        <f>IF($AA$11,$E$9*$Y$11/(1+BL142*$T135),"")</f>
        <v>4.2287841609162085E-3</v>
      </c>
      <c r="BM135" s="181">
        <f>IF($AA$11,-1*BL135*$U135/(1+BL142*$U135),"")</f>
        <v>-0.38418734943340793</v>
      </c>
      <c r="BN135" s="178">
        <f>IF($AA$11,$E$9*$Y$11/(1+BN142*$T135),"")</f>
        <v>4.2287841609162085E-3</v>
      </c>
      <c r="BO135" s="181">
        <f>IF($AA$11,-1*BN135*$U135/(1+BN142*$U135),"")</f>
        <v>-0.38418734943340793</v>
      </c>
      <c r="BP135" s="178">
        <f>IF($AA$11,$E$9*$Y$11/(1+BP142*$T135),"")</f>
        <v>4.2287841609162085E-3</v>
      </c>
      <c r="BQ135" s="181">
        <f>IF($AA$11,-1*BP135*$U135/(1+BP142*$U135),"")</f>
        <v>-0.38418734943340793</v>
      </c>
      <c r="BR135" s="178">
        <f>IF($AA$11,$E$9*$Y$11/(1+BR142*$T135),"")</f>
        <v>4.2287841609162085E-3</v>
      </c>
      <c r="BS135" s="181">
        <f>IF($AA$11,-1*BR135*$U135/(1+BR142*$U135),"")</f>
        <v>-0.38418734943340793</v>
      </c>
      <c r="BT135" s="178">
        <f>IF($AA$11,$E$9*$Y$11/(1+BT142*$T135),"")</f>
        <v>4.2287841609162085E-3</v>
      </c>
      <c r="BU135" s="181">
        <f>IF($AA$11,-1*BT135*$U135/(1+BT142*$U135),"")</f>
        <v>-0.38418734943340793</v>
      </c>
      <c r="BV135" s="178">
        <f>IF($AA$11,$E$9*$Y$11/(1+BV142*$T135),"")</f>
        <v>4.2287841609162085E-3</v>
      </c>
      <c r="BW135" s="181">
        <f>IF($AA$11,-1*BV135*$U135/(1+BV142*$U135),"")</f>
        <v>-0.38418734943340793</v>
      </c>
      <c r="BX135" s="178">
        <f>IF($AA$11,$E$9*$Y$11/(1+BX142*$T135),"")</f>
        <v>4.2287841609162085E-3</v>
      </c>
      <c r="BY135" s="181">
        <f>IF($AA$11,-1*BX135*$U135/(1+BX142*$U135),"")</f>
        <v>-0.38418734943340793</v>
      </c>
      <c r="BZ135" s="178">
        <f>IF($AA$11,$E$9*$Y$11/(1+BZ142*$T135),"")</f>
        <v>4.2287841609162085E-3</v>
      </c>
      <c r="CA135" s="181">
        <f>IF($AA$11,-1*BZ135*$U135/(1+BZ142*$U135),"")</f>
        <v>-0.38418734943340793</v>
      </c>
      <c r="CB135" s="178">
        <f>IF($AA$11,$E$9*$Y$11/(1+CB142*$T135),"")</f>
        <v>4.2287841609162085E-3</v>
      </c>
      <c r="CC135" s="181">
        <f>IF($AA$11,-1*CB135*$U135/(1+CB142*$U135),"")</f>
        <v>-0.38418734943340793</v>
      </c>
      <c r="CD135" s="103">
        <f>IF($AA$11,$E$9*$Y$11/(1+CD142*U135),"")</f>
        <v>4.2287841609162085E-3</v>
      </c>
      <c r="CE135" s="189">
        <f>IF($AA$11,CD135*CD142*U135,"")</f>
        <v>25.995771215839085</v>
      </c>
      <c r="CF135" s="32"/>
      <c r="CG135" s="32"/>
      <c r="CH135" s="32"/>
      <c r="CI135" s="32"/>
      <c r="CJ135" s="32"/>
      <c r="CK135" s="32"/>
      <c r="CL135" s="32"/>
      <c r="CM135" s="32"/>
      <c r="CN135" s="32"/>
      <c r="CO135" s="32"/>
      <c r="CP135" s="32"/>
      <c r="CQ135" s="32"/>
      <c r="CR135" s="32"/>
      <c r="CS135" s="32"/>
      <c r="CT135" s="32"/>
      <c r="CU135" s="32"/>
      <c r="CV135" s="32"/>
      <c r="CW135" s="32"/>
      <c r="CX135" s="32"/>
      <c r="CY135" s="32"/>
      <c r="CZ135" s="32"/>
      <c r="DA135" s="32"/>
      <c r="DB135" s="32"/>
      <c r="DC135" s="32"/>
      <c r="DD135" s="32"/>
      <c r="DE135" s="32"/>
      <c r="DF135" s="32"/>
      <c r="DG135" s="32"/>
      <c r="DH135" s="32"/>
      <c r="DI135" s="32"/>
      <c r="DJ135" s="32"/>
      <c r="DK135" s="32"/>
      <c r="DL135" s="32"/>
      <c r="DM135" s="32"/>
      <c r="DN135" s="32"/>
      <c r="DO135" s="32"/>
      <c r="DP135" s="32"/>
      <c r="DQ135" s="32"/>
      <c r="DR135" s="32"/>
      <c r="DS135" s="32"/>
      <c r="DT135" s="32"/>
      <c r="DU135" s="32"/>
      <c r="DV135" s="32"/>
      <c r="DW135" s="32"/>
      <c r="DX135" s="32"/>
      <c r="DY135" s="32"/>
      <c r="DZ135" s="32"/>
      <c r="EA135" s="32"/>
      <c r="EB135" s="32"/>
      <c r="EC135" s="32"/>
      <c r="ED135" s="32"/>
      <c r="EE135" s="32"/>
      <c r="EF135" s="32"/>
      <c r="EG135" s="32"/>
      <c r="EH135" s="32"/>
      <c r="EI135" s="32"/>
      <c r="EJ135" s="32"/>
      <c r="EK135" s="32"/>
      <c r="EL135" s="32"/>
      <c r="EM135" s="32"/>
      <c r="EN135" s="32"/>
      <c r="EO135" s="32"/>
      <c r="EP135" s="32"/>
      <c r="EQ135" s="32"/>
      <c r="ER135" s="32"/>
      <c r="ES135" s="32"/>
      <c r="ET135" s="32"/>
      <c r="EU135" s="32"/>
      <c r="EV135" s="32"/>
      <c r="EW135" s="32"/>
      <c r="EX135" s="32"/>
      <c r="EY135" s="32"/>
      <c r="EZ135" s="32"/>
      <c r="FA135" s="32"/>
      <c r="FB135" s="32"/>
      <c r="FC135" s="32"/>
      <c r="FD135" s="32"/>
      <c r="FE135" s="32"/>
      <c r="FF135" s="32"/>
      <c r="FG135" s="32"/>
      <c r="FH135" s="32"/>
      <c r="FI135" s="32"/>
      <c r="FJ135" s="32"/>
      <c r="FK135" s="32"/>
      <c r="FL135" s="32"/>
      <c r="FM135" s="32"/>
      <c r="FN135" s="32"/>
      <c r="FO135" s="32"/>
      <c r="FP135" s="32"/>
      <c r="FQ135" s="32"/>
      <c r="FR135" s="32"/>
      <c r="FS135" s="32"/>
      <c r="FT135" s="32"/>
      <c r="FU135" s="32"/>
      <c r="FV135" s="32"/>
      <c r="FW135" s="32"/>
      <c r="FX135" s="32"/>
      <c r="FY135" s="32"/>
      <c r="FZ135" s="32"/>
      <c r="GA135" s="32"/>
      <c r="GB135" s="32"/>
      <c r="GC135" s="32"/>
      <c r="GD135" s="32"/>
      <c r="GE135" s="32"/>
      <c r="GF135" s="32"/>
      <c r="GG135" s="32"/>
      <c r="GH135" s="32"/>
      <c r="GI135" s="32"/>
      <c r="GJ135" s="32"/>
      <c r="GK135" s="32"/>
      <c r="GL135" s="32"/>
      <c r="GM135" s="32"/>
      <c r="GN135" s="32"/>
      <c r="GO135" s="32"/>
      <c r="GP135" s="32"/>
      <c r="GQ135" s="32"/>
      <c r="GR135" s="32"/>
      <c r="GS135" s="32"/>
      <c r="GT135" s="32"/>
      <c r="GU135" s="32"/>
      <c r="GV135" s="32"/>
      <c r="GW135" s="32"/>
      <c r="GX135" s="32"/>
      <c r="GY135" s="32"/>
      <c r="GZ135" s="32"/>
      <c r="HA135" s="32"/>
      <c r="HB135" s="32"/>
      <c r="HC135" s="32"/>
      <c r="HD135" s="32"/>
      <c r="HE135" s="32"/>
      <c r="HF135" s="32"/>
      <c r="HG135" s="32"/>
      <c r="HH135" s="32"/>
      <c r="HI135" s="32"/>
      <c r="HJ135" s="32"/>
      <c r="HK135" s="32"/>
      <c r="HL135" s="32"/>
      <c r="HM135" s="32"/>
      <c r="HN135" s="32"/>
      <c r="HO135" s="32"/>
      <c r="HP135" s="32"/>
      <c r="HQ135" s="32"/>
      <c r="HR135" s="32"/>
      <c r="HS135" s="32"/>
      <c r="HT135" s="32"/>
      <c r="HU135" s="32"/>
      <c r="HV135" s="32"/>
      <c r="HW135" s="32"/>
      <c r="HX135" s="32"/>
      <c r="HY135" s="32"/>
      <c r="HZ135" s="32"/>
      <c r="IA135" s="32"/>
      <c r="IB135" s="32"/>
      <c r="IC135" s="32"/>
      <c r="ID135" s="32"/>
      <c r="IE135" s="32"/>
      <c r="IF135" s="32"/>
      <c r="IG135" s="32"/>
      <c r="IH135" s="32"/>
      <c r="II135" s="32"/>
      <c r="IJ135" s="32"/>
      <c r="IK135" s="32"/>
      <c r="IL135" s="32"/>
      <c r="IM135" s="32"/>
      <c r="IN135" s="32"/>
      <c r="IO135" s="32"/>
      <c r="IP135" s="32"/>
      <c r="IQ135" s="32"/>
      <c r="IR135" s="32"/>
      <c r="IS135" s="32"/>
      <c r="IT135" s="32"/>
      <c r="IU135" s="32"/>
      <c r="IV135" s="32"/>
      <c r="IW135" s="32"/>
      <c r="IX135" s="32"/>
      <c r="IY135" s="32"/>
      <c r="IZ135" s="32"/>
      <c r="JA135" s="32"/>
      <c r="JB135" s="32"/>
      <c r="JC135" s="32"/>
      <c r="JD135" s="32"/>
      <c r="JE135" s="32"/>
      <c r="JF135" s="32"/>
      <c r="JG135" s="32"/>
      <c r="JH135" s="32"/>
      <c r="JI135" s="32"/>
      <c r="JJ135" s="32"/>
      <c r="JK135" s="32"/>
      <c r="JL135" s="32"/>
      <c r="JM135" s="32"/>
      <c r="JN135" s="32"/>
      <c r="JO135" s="32"/>
      <c r="JP135" s="32"/>
      <c r="JQ135" s="32"/>
      <c r="JR135" s="32"/>
      <c r="JS135" s="32"/>
      <c r="JT135" s="32"/>
      <c r="JU135" s="32"/>
      <c r="JV135" s="32"/>
      <c r="JW135" s="32"/>
      <c r="JX135" s="32"/>
      <c r="JY135" s="32"/>
      <c r="JZ135" s="32"/>
      <c r="KA135" s="32"/>
      <c r="KB135" s="32"/>
      <c r="KC135" s="32"/>
      <c r="KD135" s="32"/>
      <c r="KE135" s="32"/>
      <c r="KF135" s="32"/>
      <c r="KG135" s="32"/>
      <c r="KH135" s="32"/>
      <c r="KI135" s="32"/>
      <c r="KJ135" s="32"/>
      <c r="KK135" s="32"/>
      <c r="KL135" s="32"/>
      <c r="KM135" s="32"/>
      <c r="KN135" s="32"/>
      <c r="KO135" s="32"/>
      <c r="KP135" s="32"/>
      <c r="KQ135" s="32"/>
      <c r="KR135" s="32"/>
      <c r="KS135" s="32"/>
      <c r="KT135" s="32"/>
      <c r="KU135" s="32"/>
      <c r="KV135" s="32"/>
      <c r="KW135" s="32"/>
      <c r="KX135" s="32"/>
      <c r="KY135" s="32"/>
      <c r="KZ135" s="32"/>
      <c r="LA135" s="32"/>
      <c r="LB135" s="32"/>
      <c r="LC135" s="32"/>
      <c r="LD135" s="32"/>
      <c r="LE135" s="32"/>
      <c r="LF135" s="32"/>
      <c r="LG135" s="32"/>
      <c r="LH135" s="32"/>
      <c r="LI135" s="32"/>
      <c r="LJ135" s="32"/>
      <c r="LK135" s="32"/>
      <c r="LL135" s="32"/>
      <c r="LM135" s="32"/>
      <c r="LN135" s="32"/>
      <c r="LO135" s="32"/>
      <c r="LP135" s="32"/>
      <c r="LQ135" s="32"/>
      <c r="LR135" s="32"/>
      <c r="LS135" s="32"/>
      <c r="LT135" s="32"/>
      <c r="LU135" s="32"/>
      <c r="LV135" s="32"/>
      <c r="LW135" s="32"/>
      <c r="LX135" s="32"/>
      <c r="LY135" s="32"/>
      <c r="LZ135" s="32"/>
      <c r="MA135" s="32"/>
      <c r="MB135" s="32"/>
      <c r="MC135" s="32"/>
      <c r="MD135" s="32"/>
      <c r="ME135" s="32"/>
      <c r="MF135" s="32"/>
      <c r="MG135" s="32"/>
      <c r="MH135" s="32"/>
      <c r="MI135" s="32"/>
      <c r="MJ135" s="32"/>
      <c r="MK135" s="32"/>
      <c r="ML135" s="32"/>
      <c r="MM135" s="32"/>
      <c r="MN135" s="32"/>
      <c r="MO135" s="32"/>
      <c r="MP135" s="32"/>
      <c r="MQ135" s="32"/>
      <c r="MR135" s="32"/>
      <c r="MS135" s="32"/>
      <c r="MT135" s="32"/>
      <c r="MU135" s="32"/>
      <c r="MV135" s="32"/>
      <c r="MW135" s="32"/>
      <c r="MX135" s="32"/>
      <c r="MY135" s="32"/>
      <c r="MZ135" s="32"/>
      <c r="NA135" s="32"/>
      <c r="NB135" s="32"/>
      <c r="NC135" s="32"/>
      <c r="ND135" s="32"/>
      <c r="NE135" s="32"/>
      <c r="NF135" s="32"/>
      <c r="NG135" s="32"/>
      <c r="NH135" s="32"/>
      <c r="NI135" s="32"/>
      <c r="NJ135" s="32"/>
      <c r="NK135" s="32"/>
      <c r="NL135" s="32"/>
      <c r="NM135" s="32"/>
      <c r="NN135" s="32"/>
      <c r="NO135" s="32"/>
      <c r="NP135" s="32"/>
      <c r="NQ135" s="32"/>
      <c r="NR135" s="32"/>
      <c r="NS135" s="32"/>
      <c r="NT135" s="32"/>
      <c r="NU135" s="32"/>
      <c r="NV135" s="32"/>
      <c r="NW135" s="32"/>
      <c r="NX135" s="32"/>
      <c r="NY135" s="32"/>
      <c r="NZ135" s="32"/>
      <c r="OA135" s="32"/>
      <c r="OB135" s="32"/>
      <c r="OC135" s="32"/>
      <c r="OD135" s="32"/>
      <c r="OE135" s="32"/>
      <c r="OF135" s="32"/>
      <c r="OG135" s="32"/>
      <c r="OH135" s="32"/>
      <c r="OI135" s="32"/>
      <c r="OJ135" s="32"/>
      <c r="OK135" s="32"/>
      <c r="OL135" s="32"/>
      <c r="OM135" s="32"/>
      <c r="ON135" s="32"/>
      <c r="OO135" s="32"/>
      <c r="OP135" s="32"/>
      <c r="OQ135" s="32"/>
      <c r="OR135" s="32"/>
      <c r="OS135" s="32"/>
      <c r="OT135" s="32"/>
      <c r="OU135" s="32"/>
      <c r="OV135" s="32"/>
      <c r="OW135" s="32"/>
      <c r="OX135" s="32"/>
      <c r="OY135" s="32"/>
      <c r="OZ135" s="32"/>
      <c r="PA135" s="32"/>
      <c r="PB135" s="32"/>
      <c r="PC135" s="32"/>
      <c r="PD135" s="32"/>
      <c r="PE135" s="32"/>
      <c r="PF135" s="32"/>
      <c r="PG135" s="32"/>
      <c r="PH135" s="32"/>
      <c r="PI135" s="32"/>
      <c r="PJ135" s="32"/>
      <c r="PK135" s="32"/>
      <c r="PL135" s="32"/>
      <c r="PM135" s="32"/>
      <c r="PN135" s="32"/>
      <c r="PO135" s="32"/>
      <c r="PP135" s="32"/>
      <c r="PQ135" s="32"/>
      <c r="PR135" s="32"/>
      <c r="PS135" s="32"/>
      <c r="PT135" s="32"/>
      <c r="PU135" s="32"/>
      <c r="PV135" s="32"/>
      <c r="PW135" s="32"/>
      <c r="PX135" s="32"/>
      <c r="PY135" s="32"/>
      <c r="PZ135" s="32"/>
      <c r="QA135" s="32"/>
      <c r="QB135" s="32"/>
      <c r="QC135" s="32"/>
      <c r="QD135" s="32"/>
      <c r="QE135" s="32"/>
      <c r="QF135" s="32"/>
      <c r="QG135" s="32"/>
      <c r="QH135" s="32"/>
      <c r="QI135" s="32"/>
      <c r="QJ135" s="32"/>
      <c r="QK135" s="32"/>
      <c r="QL135" s="32"/>
      <c r="QM135" s="32"/>
      <c r="QN135" s="32"/>
      <c r="QO135" s="32"/>
      <c r="QP135" s="32"/>
      <c r="QQ135" s="32"/>
      <c r="QR135" s="32"/>
      <c r="QS135" s="32"/>
      <c r="QT135" s="32"/>
      <c r="QU135" s="32"/>
      <c r="QV135" s="32"/>
      <c r="QW135" s="32"/>
      <c r="QX135" s="32"/>
      <c r="QY135" s="32"/>
      <c r="QZ135" s="32"/>
      <c r="RA135" s="32"/>
      <c r="RB135" s="32"/>
      <c r="RC135" s="32"/>
      <c r="RD135" s="32"/>
      <c r="RE135" s="32"/>
      <c r="RF135" s="32"/>
      <c r="RG135" s="32"/>
      <c r="RH135" s="32"/>
      <c r="RI135" s="32"/>
      <c r="RJ135" s="32"/>
      <c r="RK135" s="32"/>
      <c r="RL135" s="32"/>
      <c r="RM135" s="32"/>
      <c r="RN135" s="32"/>
      <c r="RO135" s="32"/>
      <c r="RP135" s="32"/>
      <c r="RQ135" s="32"/>
      <c r="RR135" s="32"/>
      <c r="RS135" s="32"/>
      <c r="RT135" s="32"/>
      <c r="RU135" s="32"/>
      <c r="RV135" s="32"/>
      <c r="RW135" s="32"/>
      <c r="RX135" s="32"/>
      <c r="RY135" s="32"/>
      <c r="RZ135" s="32"/>
      <c r="SA135" s="32"/>
      <c r="SB135" s="32"/>
      <c r="SC135" s="32"/>
      <c r="SD135" s="32"/>
      <c r="SE135" s="32"/>
      <c r="SF135" s="32"/>
      <c r="SG135" s="32"/>
      <c r="SH135" s="32"/>
      <c r="SI135" s="32"/>
      <c r="SJ135" s="32"/>
      <c r="SK135" s="32"/>
      <c r="SL135" s="32"/>
      <c r="SM135" s="32"/>
      <c r="SN135" s="32"/>
      <c r="SO135" s="32"/>
      <c r="SP135" s="32"/>
      <c r="SQ135" s="32"/>
      <c r="SR135" s="32"/>
      <c r="SS135" s="32"/>
      <c r="ST135" s="32"/>
      <c r="SU135" s="32"/>
      <c r="SV135" s="32"/>
      <c r="SW135" s="32"/>
      <c r="SX135" s="32"/>
      <c r="SY135" s="32"/>
      <c r="SZ135" s="32"/>
      <c r="TA135" s="32"/>
      <c r="TB135" s="32"/>
      <c r="TC135" s="32"/>
      <c r="TD135" s="32"/>
      <c r="TE135" s="32"/>
      <c r="TF135" s="32"/>
      <c r="TG135" s="32"/>
      <c r="TH135" s="32"/>
      <c r="TI135" s="32"/>
      <c r="TJ135" s="32"/>
      <c r="TK135" s="32"/>
      <c r="TL135" s="32"/>
      <c r="TM135" s="32"/>
      <c r="TN135" s="32"/>
      <c r="TO135" s="32"/>
      <c r="TP135" s="32"/>
      <c r="TQ135" s="32"/>
      <c r="TR135" s="32"/>
      <c r="TS135" s="32"/>
      <c r="TT135" s="32"/>
      <c r="TU135" s="32"/>
      <c r="TV135" s="32"/>
      <c r="TW135" s="32"/>
      <c r="TX135" s="32"/>
      <c r="TY135" s="32"/>
      <c r="TZ135" s="32"/>
      <c r="UA135" s="32"/>
      <c r="UB135" s="32"/>
      <c r="UC135" s="32"/>
      <c r="UD135" s="32"/>
      <c r="UE135" s="32"/>
      <c r="UF135" s="32"/>
      <c r="UG135" s="32"/>
      <c r="UH135" s="32"/>
      <c r="UI135" s="32"/>
      <c r="UJ135" s="32"/>
      <c r="UK135" s="32"/>
      <c r="UL135" s="32"/>
      <c r="UM135" s="32"/>
      <c r="UN135" s="32"/>
      <c r="UO135" s="32"/>
      <c r="UP135" s="32"/>
      <c r="UQ135" s="32"/>
      <c r="UR135" s="32"/>
      <c r="US135" s="32"/>
      <c r="UT135" s="32"/>
      <c r="UU135" s="32"/>
      <c r="UV135" s="32"/>
      <c r="UW135" s="32"/>
      <c r="UX135" s="36"/>
    </row>
    <row r="136" spans="2:570" x14ac:dyDescent="0.25">
      <c r="B136" s="84" t="str">
        <f t="shared" si="601"/>
        <v/>
      </c>
      <c r="C136" s="85" t="str">
        <f t="shared" si="602"/>
        <v/>
      </c>
      <c r="D136" s="91" t="str">
        <f t="shared" si="604"/>
        <v/>
      </c>
      <c r="E136" s="91" t="str">
        <f t="shared" si="605"/>
        <v/>
      </c>
      <c r="F136" s="91" t="str">
        <f t="shared" si="606"/>
        <v/>
      </c>
      <c r="G136" s="91" t="str">
        <f t="shared" si="607"/>
        <v/>
      </c>
      <c r="H136" s="91" t="str">
        <f t="shared" si="608"/>
        <v/>
      </c>
      <c r="I136" s="91" t="str">
        <f t="shared" si="609"/>
        <v/>
      </c>
      <c r="J136" s="91" t="str">
        <f t="shared" si="610"/>
        <v/>
      </c>
      <c r="K136" s="91" t="str">
        <f t="shared" si="611"/>
        <v/>
      </c>
      <c r="L136" s="91" t="str">
        <f t="shared" si="612"/>
        <v/>
      </c>
      <c r="M136" s="91" t="str">
        <f t="shared" si="613"/>
        <v/>
      </c>
      <c r="S136" s="33">
        <v>6</v>
      </c>
      <c r="T136" s="169" t="str">
        <f>Z127</f>
        <v/>
      </c>
      <c r="U136" s="199" t="str">
        <f t="shared" si="603"/>
        <v/>
      </c>
      <c r="V136" s="178" t="str">
        <f>IF($AA$12,$E$9*$Y$12/(1+V142*$T136),"")</f>
        <v/>
      </c>
      <c r="W136" s="181" t="str">
        <f>IF($AA$12,-1*V136*$U136/(1+V142*$U136),"")</f>
        <v/>
      </c>
      <c r="X136" s="178" t="str">
        <f>IF($AA$12,$E$9*$Y$12/(1+X142*$T136),"")</f>
        <v/>
      </c>
      <c r="Y136" s="181" t="str">
        <f>IF($AA$12,-1*X136*$U136/(1+X142*$U136),"")</f>
        <v/>
      </c>
      <c r="Z136" s="178" t="str">
        <f>IF($AA$12,$E$9*$Y$12/(1+Z142*$T136),"")</f>
        <v/>
      </c>
      <c r="AA136" s="181" t="str">
        <f>IF($AA$12,-1*Z136*$U136/(1+Z142*$U136),"")</f>
        <v/>
      </c>
      <c r="AB136" s="178" t="str">
        <f>IF($AA$12,$E$9*$Y$12/(1+AB142*$T136),"")</f>
        <v/>
      </c>
      <c r="AC136" s="181" t="str">
        <f>IF($AA$12,-1*AB136*$U136/(1+AB142*$U136),"")</f>
        <v/>
      </c>
      <c r="AD136" s="178" t="str">
        <f>IF($AA$12,$E$9*$Y$12/(1+AD142*$T136),"")</f>
        <v/>
      </c>
      <c r="AE136" s="181" t="str">
        <f>IF($AA$12,-1*AD136*$U136/(1+AD142*$U136),"")</f>
        <v/>
      </c>
      <c r="AF136" s="178" t="str">
        <f>IF($AA$12,$E$9*$Y$12/(1+AF142*$T136),"")</f>
        <v/>
      </c>
      <c r="AG136" s="181" t="str">
        <f>IF($AA$12,-1*AF136*$U136/(1+AF142*$U136),"")</f>
        <v/>
      </c>
      <c r="AH136" s="178" t="str">
        <f>IF($AA$12,$E$9*$Y$12/(1+AH142*$T136),"")</f>
        <v/>
      </c>
      <c r="AI136" s="181" t="str">
        <f>IF($AA$12,-1*AH136*$U136/(1+AH142*$U136),"")</f>
        <v/>
      </c>
      <c r="AJ136" s="178" t="str">
        <f>IF($AA$12,$E$9*$Y$12/(1+AJ142*$T136),"")</f>
        <v/>
      </c>
      <c r="AK136" s="181" t="str">
        <f>IF($AA$12,-1*AJ136*$U136/(1+AJ142*$U136),"")</f>
        <v/>
      </c>
      <c r="AL136" s="178" t="str">
        <f>IF($AA$12,$E$9*$Y$12/(1+AL142*$T136),"")</f>
        <v/>
      </c>
      <c r="AM136" s="181" t="str">
        <f>IF($AA$12,-1*AL136*$U136/(1+AL142*$U136),"")</f>
        <v/>
      </c>
      <c r="AN136" s="178" t="str">
        <f>IF($AA$12,$E$9*$Y$12/(1+AN142*$T136),"")</f>
        <v/>
      </c>
      <c r="AO136" s="181" t="str">
        <f>IF($AA$12,-1*AN136*$U136/(1+AN142*$U136),"")</f>
        <v/>
      </c>
      <c r="AP136" s="178" t="str">
        <f>IF($AA$12,$E$9*$Y$12/(1+AP142*$T136),"")</f>
        <v/>
      </c>
      <c r="AQ136" s="181" t="str">
        <f>IF($AA$12,-1*AP136*$U136/(1+AP142*$U136),"")</f>
        <v/>
      </c>
      <c r="AR136" s="178" t="str">
        <f>IF($AA$12,$E$9*$Y$12/(1+AR142*$T136),"")</f>
        <v/>
      </c>
      <c r="AS136" s="181" t="str">
        <f>IF($AA$12,-1*AR136*$U136/(1+AR142*$U136),"")</f>
        <v/>
      </c>
      <c r="AT136" s="178" t="str">
        <f>IF($AA$12,$E$9*$Y$12/(1+AT142*$T136),"")</f>
        <v/>
      </c>
      <c r="AU136" s="181" t="str">
        <f>IF($AA$12,-1*AT136*$U136/(1+AT142*$U136),"")</f>
        <v/>
      </c>
      <c r="AV136" s="178" t="str">
        <f>IF($AA$12,$E$9*$Y$12/(1+AV142*$T136),"")</f>
        <v/>
      </c>
      <c r="AW136" s="181" t="str">
        <f>IF($AA$12,-1*AV136*$U136/(1+AV142*$U136),"")</f>
        <v/>
      </c>
      <c r="AX136" s="178" t="str">
        <f>IF($AA$12,$E$9*$Y$12/(1+AX142*$T136),"")</f>
        <v/>
      </c>
      <c r="AY136" s="181" t="str">
        <f>IF($AA$12,-1*AX136*$U136/(1+AX142*$U136),"")</f>
        <v/>
      </c>
      <c r="AZ136" s="178" t="str">
        <f>IF($AA$12,$E$9*$Y$12/(1+AZ142*$T136),"")</f>
        <v/>
      </c>
      <c r="BA136" s="181" t="str">
        <f>IF($AA$12,-1*AZ136*$U136/(1+AZ142*$U136),"")</f>
        <v/>
      </c>
      <c r="BB136" s="178" t="str">
        <f>IF($AA$12,$E$9*$Y$12/(1+BB142*$T136),"")</f>
        <v/>
      </c>
      <c r="BC136" s="181" t="str">
        <f>IF($AA$12,-1*BB136*$U136/(1+BB142*$U136),"")</f>
        <v/>
      </c>
      <c r="BD136" s="178" t="str">
        <f>IF($AA$12,$E$9*$Y$12/(1+BD142*$T136),"")</f>
        <v/>
      </c>
      <c r="BE136" s="181" t="str">
        <f>IF($AA$12,-1*BD136*$U136/(1+BD142*$U136),"")</f>
        <v/>
      </c>
      <c r="BF136" s="178" t="str">
        <f>IF($AA$12,$E$9*$Y$12/(1+BF142*$T136),"")</f>
        <v/>
      </c>
      <c r="BG136" s="181" t="str">
        <f>IF($AA$12,-1*BF136*$U136/(1+BF142*$U136),"")</f>
        <v/>
      </c>
      <c r="BH136" s="178" t="str">
        <f>IF($AA$12,$E$9*$Y$12/(1+BH142*$T136),"")</f>
        <v/>
      </c>
      <c r="BI136" s="181" t="str">
        <f>IF($AA$12,-1*BH136*$U136/(1+BH142*$U136),"")</f>
        <v/>
      </c>
      <c r="BJ136" s="178" t="str">
        <f>IF($AA$12,$E$9*$Y$12/(1+BJ142*$T136),"")</f>
        <v/>
      </c>
      <c r="BK136" s="181" t="str">
        <f>IF($AA$12,-1*BJ136*$U136/(1+BJ142*$U136),"")</f>
        <v/>
      </c>
      <c r="BL136" s="178" t="str">
        <f>IF($AA$12,$E$9*$Y$12/(1+BL142*$T136),"")</f>
        <v/>
      </c>
      <c r="BM136" s="181" t="str">
        <f>IF($AA$12,-1*BL136*$U136/(1+BL142*$U136),"")</f>
        <v/>
      </c>
      <c r="BN136" s="178" t="str">
        <f>IF($AA$12,$E$9*$Y$12/(1+BN142*$T136),"")</f>
        <v/>
      </c>
      <c r="BO136" s="181" t="str">
        <f>IF($AA$12,-1*BN136*$U136/(1+BN142*$U136),"")</f>
        <v/>
      </c>
      <c r="BP136" s="178" t="str">
        <f>IF($AA$12,$E$9*$Y$12/(1+BP142*$T136),"")</f>
        <v/>
      </c>
      <c r="BQ136" s="181" t="str">
        <f>IF($AA$12,-1*BP136*$U136/(1+BP142*$U136),"")</f>
        <v/>
      </c>
      <c r="BR136" s="178" t="str">
        <f>IF($AA$12,$E$9*$Y$12/(1+BR142*$T136),"")</f>
        <v/>
      </c>
      <c r="BS136" s="181" t="str">
        <f>IF($AA$12,-1*BR136*$U136/(1+BR142*$U136),"")</f>
        <v/>
      </c>
      <c r="BT136" s="178" t="str">
        <f>IF($AA$12,$E$9*$Y$12/(1+BT142*$T136),"")</f>
        <v/>
      </c>
      <c r="BU136" s="181" t="str">
        <f>IF($AA$12,-1*BT136*$U136/(1+BT142*$U136),"")</f>
        <v/>
      </c>
      <c r="BV136" s="178" t="str">
        <f>IF($AA$12,$E$9*$Y$12/(1+BV142*$T136),"")</f>
        <v/>
      </c>
      <c r="BW136" s="181" t="str">
        <f>IF($AA$12,-1*BV136*$U136/(1+BV142*$U136),"")</f>
        <v/>
      </c>
      <c r="BX136" s="178" t="str">
        <f>IF($AA$12,$E$9*$Y$12/(1+BX142*$T136),"")</f>
        <v/>
      </c>
      <c r="BY136" s="181" t="str">
        <f>IF($AA$12,-1*BX136*$U136/(1+BX142*$U136),"")</f>
        <v/>
      </c>
      <c r="BZ136" s="178" t="str">
        <f>IF($AA$12,$E$9*$Y$12/(1+BZ142*$T136),"")</f>
        <v/>
      </c>
      <c r="CA136" s="181" t="str">
        <f>IF($AA$12,-1*BZ136*$U136/(1+BZ142*$U136),"")</f>
        <v/>
      </c>
      <c r="CB136" s="178" t="str">
        <f>IF($AA$12,$E$9*$Y$12/(1+CB142*$T136),"")</f>
        <v/>
      </c>
      <c r="CC136" s="181" t="str">
        <f>IF($AA$12,-1*CB136*$U136/(1+CB142*$U136),"")</f>
        <v/>
      </c>
      <c r="CD136" s="103" t="str">
        <f>IF($AA$12,$E$9*$Y$12/(1+CD142*U136),"")</f>
        <v/>
      </c>
      <c r="CE136" s="189" t="str">
        <f>IF($AA$12,CD136*CD142*U136,"")</f>
        <v/>
      </c>
      <c r="CF136" s="32"/>
      <c r="CG136" s="32"/>
      <c r="CH136" s="32"/>
      <c r="CI136" s="32"/>
      <c r="CJ136" s="32"/>
      <c r="CK136" s="32"/>
      <c r="CL136" s="32"/>
      <c r="CM136" s="32"/>
      <c r="CN136" s="32"/>
      <c r="CO136" s="32"/>
      <c r="CP136" s="32"/>
      <c r="CQ136" s="32"/>
      <c r="CR136" s="32"/>
      <c r="CS136" s="32"/>
      <c r="CT136" s="32"/>
      <c r="CU136" s="32"/>
      <c r="CV136" s="32"/>
      <c r="CW136" s="32"/>
      <c r="CX136" s="32"/>
      <c r="CY136" s="32"/>
      <c r="CZ136" s="32"/>
      <c r="DA136" s="32"/>
      <c r="DB136" s="32"/>
      <c r="DC136" s="32"/>
      <c r="DD136" s="32"/>
      <c r="DE136" s="32"/>
      <c r="DF136" s="32"/>
      <c r="DG136" s="32"/>
      <c r="DH136" s="32"/>
      <c r="DI136" s="32"/>
      <c r="DJ136" s="32"/>
      <c r="DK136" s="32"/>
      <c r="DL136" s="32"/>
      <c r="DM136" s="32"/>
      <c r="DN136" s="32"/>
      <c r="DO136" s="32"/>
      <c r="DP136" s="32"/>
      <c r="DQ136" s="32"/>
      <c r="DR136" s="32"/>
      <c r="DS136" s="32"/>
      <c r="DT136" s="32"/>
      <c r="DU136" s="32"/>
      <c r="DV136" s="32"/>
      <c r="DW136" s="32"/>
      <c r="DX136" s="32"/>
      <c r="DY136" s="32"/>
      <c r="DZ136" s="32"/>
      <c r="EA136" s="32"/>
      <c r="EB136" s="32"/>
      <c r="EC136" s="32"/>
      <c r="ED136" s="32"/>
      <c r="EE136" s="32"/>
      <c r="EF136" s="32"/>
      <c r="EG136" s="32"/>
      <c r="EH136" s="32"/>
      <c r="EI136" s="32"/>
      <c r="EJ136" s="32"/>
      <c r="EK136" s="32"/>
      <c r="EL136" s="32"/>
      <c r="EM136" s="32"/>
      <c r="EN136" s="32"/>
      <c r="EO136" s="32"/>
      <c r="EP136" s="32"/>
      <c r="EQ136" s="32"/>
      <c r="ER136" s="32"/>
      <c r="ES136" s="32"/>
      <c r="ET136" s="32"/>
      <c r="EU136" s="32"/>
      <c r="EV136" s="32"/>
      <c r="EW136" s="32"/>
      <c r="EX136" s="32"/>
      <c r="EY136" s="32"/>
      <c r="EZ136" s="32"/>
      <c r="FA136" s="32"/>
      <c r="FB136" s="32"/>
      <c r="FC136" s="32"/>
      <c r="FD136" s="32"/>
      <c r="FE136" s="32"/>
      <c r="FF136" s="32"/>
      <c r="FG136" s="32"/>
      <c r="FH136" s="32"/>
      <c r="FI136" s="32"/>
      <c r="FJ136" s="32"/>
      <c r="FK136" s="32"/>
      <c r="FL136" s="32"/>
      <c r="FM136" s="32"/>
      <c r="FN136" s="32"/>
      <c r="FO136" s="32"/>
      <c r="FP136" s="32"/>
      <c r="FQ136" s="32"/>
      <c r="FR136" s="32"/>
      <c r="FS136" s="32"/>
      <c r="FT136" s="32"/>
      <c r="FU136" s="32"/>
      <c r="FV136" s="32"/>
      <c r="FW136" s="32"/>
      <c r="FX136" s="32"/>
      <c r="FY136" s="32"/>
      <c r="FZ136" s="32"/>
      <c r="GA136" s="32"/>
      <c r="GB136" s="32"/>
      <c r="GC136" s="32"/>
      <c r="GD136" s="32"/>
      <c r="GE136" s="32"/>
      <c r="GF136" s="32"/>
      <c r="GG136" s="32"/>
      <c r="GH136" s="32"/>
      <c r="GI136" s="32"/>
      <c r="GJ136" s="32"/>
      <c r="GK136" s="32"/>
      <c r="GL136" s="32"/>
      <c r="GM136" s="32"/>
      <c r="GN136" s="32"/>
      <c r="GO136" s="32"/>
      <c r="GP136" s="32"/>
      <c r="GQ136" s="32"/>
      <c r="GR136" s="32"/>
      <c r="GS136" s="32"/>
      <c r="GT136" s="32"/>
      <c r="GU136" s="32"/>
      <c r="GV136" s="32"/>
      <c r="GW136" s="32"/>
      <c r="GX136" s="32"/>
      <c r="GY136" s="32"/>
      <c r="GZ136" s="32"/>
      <c r="HA136" s="32"/>
      <c r="HB136" s="32"/>
      <c r="HC136" s="32"/>
      <c r="HD136" s="32"/>
      <c r="HE136" s="32"/>
      <c r="HF136" s="32"/>
      <c r="HG136" s="32"/>
      <c r="HH136" s="32"/>
      <c r="HI136" s="32"/>
      <c r="HJ136" s="32"/>
      <c r="HK136" s="32"/>
      <c r="HL136" s="32"/>
      <c r="HM136" s="32"/>
      <c r="HN136" s="32"/>
      <c r="HO136" s="32"/>
      <c r="HP136" s="32"/>
      <c r="HQ136" s="32"/>
      <c r="HR136" s="32"/>
      <c r="HS136" s="32"/>
      <c r="HT136" s="32"/>
      <c r="HU136" s="32"/>
      <c r="HV136" s="32"/>
      <c r="HW136" s="32"/>
      <c r="HX136" s="32"/>
      <c r="HY136" s="32"/>
      <c r="HZ136" s="32"/>
      <c r="IA136" s="32"/>
      <c r="IB136" s="32"/>
      <c r="IC136" s="32"/>
      <c r="ID136" s="32"/>
      <c r="IE136" s="32"/>
      <c r="IF136" s="32"/>
      <c r="IG136" s="32"/>
      <c r="IH136" s="32"/>
      <c r="II136" s="32"/>
      <c r="IJ136" s="32"/>
      <c r="IK136" s="32"/>
      <c r="IL136" s="32"/>
      <c r="IM136" s="32"/>
      <c r="IN136" s="32"/>
      <c r="IO136" s="32"/>
      <c r="IP136" s="32"/>
      <c r="IQ136" s="32"/>
      <c r="IR136" s="32"/>
      <c r="IS136" s="32"/>
      <c r="IT136" s="32"/>
      <c r="IU136" s="32"/>
      <c r="IV136" s="32"/>
      <c r="IW136" s="32"/>
      <c r="IX136" s="32"/>
      <c r="IY136" s="32"/>
      <c r="IZ136" s="32"/>
      <c r="JA136" s="32"/>
      <c r="JB136" s="32"/>
      <c r="JC136" s="32"/>
      <c r="JD136" s="32"/>
      <c r="JE136" s="32"/>
      <c r="JF136" s="32"/>
      <c r="JG136" s="32"/>
      <c r="JH136" s="32"/>
      <c r="JI136" s="32"/>
      <c r="JJ136" s="32"/>
      <c r="JK136" s="32"/>
      <c r="JL136" s="32"/>
      <c r="JM136" s="32"/>
      <c r="JN136" s="32"/>
      <c r="JO136" s="32"/>
      <c r="JP136" s="32"/>
      <c r="JQ136" s="32"/>
      <c r="JR136" s="32"/>
      <c r="JS136" s="32"/>
      <c r="JT136" s="32"/>
      <c r="JU136" s="32"/>
      <c r="JV136" s="32"/>
      <c r="JW136" s="32"/>
      <c r="JX136" s="32"/>
      <c r="JY136" s="32"/>
      <c r="JZ136" s="32"/>
      <c r="KA136" s="32"/>
      <c r="KB136" s="32"/>
      <c r="KC136" s="32"/>
      <c r="KD136" s="32"/>
      <c r="KE136" s="32"/>
      <c r="KF136" s="32"/>
      <c r="KG136" s="32"/>
      <c r="KH136" s="32"/>
      <c r="KI136" s="32"/>
      <c r="KJ136" s="32"/>
      <c r="KK136" s="32"/>
      <c r="KL136" s="32"/>
      <c r="KM136" s="32"/>
      <c r="KN136" s="32"/>
      <c r="KO136" s="32"/>
      <c r="KP136" s="32"/>
      <c r="KQ136" s="32"/>
      <c r="KR136" s="32"/>
      <c r="KS136" s="32"/>
      <c r="KT136" s="32"/>
      <c r="KU136" s="32"/>
      <c r="KV136" s="32"/>
      <c r="KW136" s="32"/>
      <c r="KX136" s="32"/>
      <c r="KY136" s="32"/>
      <c r="KZ136" s="32"/>
      <c r="LA136" s="32"/>
      <c r="LB136" s="32"/>
      <c r="LC136" s="32"/>
      <c r="LD136" s="32"/>
      <c r="LE136" s="32"/>
      <c r="LF136" s="32"/>
      <c r="LG136" s="32"/>
      <c r="LH136" s="32"/>
      <c r="LI136" s="32"/>
      <c r="LJ136" s="32"/>
      <c r="LK136" s="32"/>
      <c r="LL136" s="32"/>
      <c r="LM136" s="32"/>
      <c r="LN136" s="32"/>
      <c r="LO136" s="32"/>
      <c r="LP136" s="32"/>
      <c r="LQ136" s="32"/>
      <c r="LR136" s="32"/>
      <c r="LS136" s="32"/>
      <c r="LT136" s="32"/>
      <c r="LU136" s="32"/>
      <c r="LV136" s="32"/>
      <c r="LW136" s="32"/>
      <c r="LX136" s="32"/>
      <c r="LY136" s="32"/>
      <c r="LZ136" s="32"/>
      <c r="MA136" s="32"/>
      <c r="MB136" s="32"/>
      <c r="MC136" s="32"/>
      <c r="MD136" s="32"/>
      <c r="ME136" s="32"/>
      <c r="MF136" s="32"/>
      <c r="MG136" s="32"/>
      <c r="MH136" s="32"/>
      <c r="MI136" s="32"/>
      <c r="MJ136" s="32"/>
      <c r="MK136" s="32"/>
      <c r="ML136" s="32"/>
      <c r="MM136" s="32"/>
      <c r="MN136" s="32"/>
      <c r="MO136" s="32"/>
      <c r="MP136" s="32"/>
      <c r="MQ136" s="32"/>
      <c r="MR136" s="32"/>
      <c r="MS136" s="32"/>
      <c r="MT136" s="32"/>
      <c r="MU136" s="32"/>
      <c r="MV136" s="32"/>
      <c r="MW136" s="32"/>
      <c r="MX136" s="32"/>
      <c r="MY136" s="32"/>
      <c r="MZ136" s="32"/>
      <c r="NA136" s="32"/>
      <c r="NB136" s="32"/>
      <c r="NC136" s="32"/>
      <c r="ND136" s="32"/>
      <c r="NE136" s="32"/>
      <c r="NF136" s="32"/>
      <c r="NG136" s="32"/>
      <c r="NH136" s="32"/>
      <c r="NI136" s="32"/>
      <c r="NJ136" s="32"/>
      <c r="NK136" s="32"/>
      <c r="NL136" s="32"/>
      <c r="NM136" s="32"/>
      <c r="NN136" s="32"/>
      <c r="NO136" s="32"/>
      <c r="NP136" s="32"/>
      <c r="NQ136" s="32"/>
      <c r="NR136" s="32"/>
      <c r="NS136" s="32"/>
      <c r="NT136" s="32"/>
      <c r="NU136" s="32"/>
      <c r="NV136" s="32"/>
      <c r="NW136" s="32"/>
      <c r="NX136" s="32"/>
      <c r="NY136" s="32"/>
      <c r="NZ136" s="32"/>
      <c r="OA136" s="32"/>
      <c r="OB136" s="32"/>
      <c r="OC136" s="32"/>
      <c r="OD136" s="32"/>
      <c r="OE136" s="32"/>
      <c r="OF136" s="32"/>
      <c r="OG136" s="32"/>
      <c r="OH136" s="32"/>
      <c r="OI136" s="32"/>
      <c r="OJ136" s="32"/>
      <c r="OK136" s="32"/>
      <c r="OL136" s="32"/>
      <c r="OM136" s="32"/>
      <c r="ON136" s="32"/>
      <c r="OO136" s="32"/>
      <c r="OP136" s="32"/>
      <c r="OQ136" s="32"/>
      <c r="OR136" s="32"/>
      <c r="OS136" s="32"/>
      <c r="OT136" s="32"/>
      <c r="OU136" s="32"/>
      <c r="OV136" s="32"/>
      <c r="OW136" s="32"/>
      <c r="OX136" s="32"/>
      <c r="OY136" s="32"/>
      <c r="OZ136" s="32"/>
      <c r="PA136" s="32"/>
      <c r="PB136" s="32"/>
      <c r="PC136" s="32"/>
      <c r="PD136" s="32"/>
      <c r="PE136" s="32"/>
      <c r="PF136" s="32"/>
      <c r="PG136" s="32"/>
      <c r="PH136" s="32"/>
      <c r="PI136" s="32"/>
      <c r="PJ136" s="32"/>
      <c r="PK136" s="32"/>
      <c r="PL136" s="32"/>
      <c r="PM136" s="32"/>
      <c r="PN136" s="32"/>
      <c r="PO136" s="32"/>
      <c r="PP136" s="32"/>
      <c r="PQ136" s="32"/>
      <c r="PR136" s="32"/>
      <c r="PS136" s="32"/>
      <c r="PT136" s="32"/>
      <c r="PU136" s="32"/>
      <c r="PV136" s="32"/>
      <c r="PW136" s="32"/>
      <c r="PX136" s="32"/>
      <c r="PY136" s="32"/>
      <c r="PZ136" s="32"/>
      <c r="QA136" s="32"/>
      <c r="QB136" s="32"/>
      <c r="QC136" s="32"/>
      <c r="QD136" s="32"/>
      <c r="QE136" s="32"/>
      <c r="QF136" s="32"/>
      <c r="QG136" s="32"/>
      <c r="QH136" s="32"/>
      <c r="QI136" s="32"/>
      <c r="QJ136" s="32"/>
      <c r="QK136" s="32"/>
      <c r="QL136" s="32"/>
      <c r="QM136" s="32"/>
      <c r="QN136" s="32"/>
      <c r="QO136" s="32"/>
      <c r="QP136" s="32"/>
      <c r="QQ136" s="32"/>
      <c r="QR136" s="32"/>
      <c r="QS136" s="32"/>
      <c r="QT136" s="32"/>
      <c r="QU136" s="32"/>
      <c r="QV136" s="32"/>
      <c r="QW136" s="32"/>
      <c r="QX136" s="32"/>
      <c r="QY136" s="32"/>
      <c r="QZ136" s="32"/>
      <c r="RA136" s="32"/>
      <c r="RB136" s="32"/>
      <c r="RC136" s="32"/>
      <c r="RD136" s="32"/>
      <c r="RE136" s="32"/>
      <c r="RF136" s="32"/>
      <c r="RG136" s="32"/>
      <c r="RH136" s="32"/>
      <c r="RI136" s="32"/>
      <c r="RJ136" s="32"/>
      <c r="RK136" s="32"/>
      <c r="RL136" s="32"/>
      <c r="RM136" s="32"/>
      <c r="RN136" s="32"/>
      <c r="RO136" s="32"/>
      <c r="RP136" s="32"/>
      <c r="RQ136" s="32"/>
      <c r="RR136" s="32"/>
      <c r="RS136" s="32"/>
      <c r="RT136" s="32"/>
      <c r="RU136" s="32"/>
      <c r="RV136" s="32"/>
      <c r="RW136" s="32"/>
      <c r="RX136" s="32"/>
      <c r="RY136" s="32"/>
      <c r="RZ136" s="32"/>
      <c r="SA136" s="32"/>
      <c r="SB136" s="32"/>
      <c r="SC136" s="32"/>
      <c r="SD136" s="32"/>
      <c r="SE136" s="32"/>
      <c r="SF136" s="32"/>
      <c r="SG136" s="32"/>
      <c r="SH136" s="32"/>
      <c r="SI136" s="32"/>
      <c r="SJ136" s="32"/>
      <c r="SK136" s="32"/>
      <c r="SL136" s="32"/>
      <c r="SM136" s="32"/>
      <c r="SN136" s="32"/>
      <c r="SO136" s="32"/>
      <c r="SP136" s="32"/>
      <c r="SQ136" s="32"/>
      <c r="SR136" s="32"/>
      <c r="SS136" s="32"/>
      <c r="ST136" s="32"/>
      <c r="SU136" s="32"/>
      <c r="SV136" s="32"/>
      <c r="SW136" s="32"/>
      <c r="SX136" s="32"/>
      <c r="SY136" s="32"/>
      <c r="SZ136" s="32"/>
      <c r="TA136" s="32"/>
      <c r="TB136" s="32"/>
      <c r="TC136" s="32"/>
      <c r="TD136" s="32"/>
      <c r="TE136" s="32"/>
      <c r="TF136" s="32"/>
      <c r="TG136" s="32"/>
      <c r="TH136" s="32"/>
      <c r="TI136" s="32"/>
      <c r="TJ136" s="32"/>
      <c r="TK136" s="32"/>
      <c r="TL136" s="32"/>
      <c r="TM136" s="32"/>
      <c r="TN136" s="32"/>
      <c r="TO136" s="32"/>
      <c r="TP136" s="32"/>
      <c r="TQ136" s="32"/>
      <c r="TR136" s="32"/>
      <c r="TS136" s="32"/>
      <c r="TT136" s="32"/>
      <c r="TU136" s="32"/>
      <c r="TV136" s="32"/>
      <c r="TW136" s="32"/>
      <c r="TX136" s="32"/>
      <c r="TY136" s="32"/>
      <c r="TZ136" s="32"/>
      <c r="UA136" s="32"/>
      <c r="UB136" s="32"/>
      <c r="UC136" s="32"/>
      <c r="UD136" s="32"/>
      <c r="UE136" s="32"/>
      <c r="UF136" s="32"/>
      <c r="UG136" s="32"/>
      <c r="UH136" s="32"/>
      <c r="UI136" s="32"/>
      <c r="UJ136" s="32"/>
      <c r="UK136" s="32"/>
      <c r="UL136" s="32"/>
      <c r="UM136" s="32"/>
      <c r="UN136" s="32"/>
      <c r="UO136" s="32"/>
      <c r="UP136" s="32"/>
      <c r="UQ136" s="32"/>
      <c r="UR136" s="32"/>
      <c r="US136" s="32"/>
      <c r="UT136" s="32"/>
      <c r="UU136" s="32"/>
      <c r="UV136" s="32"/>
      <c r="UW136" s="32"/>
      <c r="UX136" s="36"/>
    </row>
    <row r="137" spans="2:570" x14ac:dyDescent="0.25">
      <c r="B137" s="84" t="str">
        <f t="shared" si="601"/>
        <v/>
      </c>
      <c r="C137" s="85" t="str">
        <f t="shared" si="602"/>
        <v/>
      </c>
      <c r="D137" s="91" t="str">
        <f t="shared" si="604"/>
        <v/>
      </c>
      <c r="E137" s="91" t="str">
        <f t="shared" si="605"/>
        <v/>
      </c>
      <c r="F137" s="91" t="str">
        <f t="shared" si="606"/>
        <v/>
      </c>
      <c r="G137" s="91" t="str">
        <f t="shared" si="607"/>
        <v/>
      </c>
      <c r="H137" s="91" t="str">
        <f t="shared" si="608"/>
        <v/>
      </c>
      <c r="I137" s="91" t="str">
        <f t="shared" si="609"/>
        <v/>
      </c>
      <c r="J137" s="91" t="str">
        <f t="shared" si="610"/>
        <v/>
      </c>
      <c r="K137" s="91" t="str">
        <f t="shared" si="611"/>
        <v/>
      </c>
      <c r="L137" s="91" t="str">
        <f t="shared" si="612"/>
        <v/>
      </c>
      <c r="M137" s="91" t="str">
        <f t="shared" si="613"/>
        <v/>
      </c>
      <c r="S137" s="33">
        <v>7</v>
      </c>
      <c r="T137" s="169" t="str">
        <f>AA127</f>
        <v/>
      </c>
      <c r="U137" s="199" t="str">
        <f t="shared" si="603"/>
        <v/>
      </c>
      <c r="V137" s="178" t="str">
        <f>IF($AA$13,$E$9*$Y$13/(1+V142*$T137),"")</f>
        <v/>
      </c>
      <c r="W137" s="181" t="str">
        <f>IF($AA$13,-1*V137*$U137/(1+V142*$U137),"")</f>
        <v/>
      </c>
      <c r="X137" s="178" t="str">
        <f>IF($AA$13,$E$9*$Y$13/(1+X142*$T137),"")</f>
        <v/>
      </c>
      <c r="Y137" s="181" t="str">
        <f>IF($AA$13,-1*X137*$U137/(1+X142*$U137),"")</f>
        <v/>
      </c>
      <c r="Z137" s="178" t="str">
        <f>IF($AA$13,$E$9*$Y$13/(1+Z142*$T137),"")</f>
        <v/>
      </c>
      <c r="AA137" s="181" t="str">
        <f>IF($AA$13,-1*Z137*$U137/(1+Z142*$U137),"")</f>
        <v/>
      </c>
      <c r="AB137" s="178" t="str">
        <f>IF($AA$13,$E$9*$Y$13/(1+AB142*$T137),"")</f>
        <v/>
      </c>
      <c r="AC137" s="181" t="str">
        <f>IF($AA$13,-1*AB137*$U137/(1+AB142*$U137),"")</f>
        <v/>
      </c>
      <c r="AD137" s="178" t="str">
        <f>IF($AA$13,$E$9*$Y$13/(1+AD142*$T137),"")</f>
        <v/>
      </c>
      <c r="AE137" s="181" t="str">
        <f>IF($AA$13,-1*AD137*$U137/(1+AD142*$U137),"")</f>
        <v/>
      </c>
      <c r="AF137" s="178" t="str">
        <f>IF($AA$13,$E$9*$Y$13/(1+AF142*$T137),"")</f>
        <v/>
      </c>
      <c r="AG137" s="181" t="str">
        <f>IF($AA$13,-1*AF137*$U137/(1+AF142*$U137),"")</f>
        <v/>
      </c>
      <c r="AH137" s="178" t="str">
        <f>IF($AA$13,$E$9*$Y$13/(1+AH142*$T137),"")</f>
        <v/>
      </c>
      <c r="AI137" s="181" t="str">
        <f>IF($AA$13,-1*AH137*$U137/(1+AH142*$U137),"")</f>
        <v/>
      </c>
      <c r="AJ137" s="178" t="str">
        <f>IF($AA$13,$E$9*$Y$13/(1+AJ142*$T137),"")</f>
        <v/>
      </c>
      <c r="AK137" s="181" t="str">
        <f>IF($AA$13,-1*AJ137*$U137/(1+AJ142*$U137),"")</f>
        <v/>
      </c>
      <c r="AL137" s="178" t="str">
        <f>IF($AA$13,$E$9*$Y$13/(1+AL142*$T137),"")</f>
        <v/>
      </c>
      <c r="AM137" s="181" t="str">
        <f>IF($AA$13,-1*AL137*$U137/(1+AL142*$U137),"")</f>
        <v/>
      </c>
      <c r="AN137" s="178" t="str">
        <f>IF($AA$13,$E$9*$Y$13/(1+AN142*$T137),"")</f>
        <v/>
      </c>
      <c r="AO137" s="181" t="str">
        <f>IF($AA$13,-1*AN137*$U137/(1+AN142*$U137),"")</f>
        <v/>
      </c>
      <c r="AP137" s="178" t="str">
        <f>IF($AA$13,$E$9*$Y$13/(1+AP142*$T137),"")</f>
        <v/>
      </c>
      <c r="AQ137" s="181" t="str">
        <f>IF($AA$13,-1*AP137*$U137/(1+AP142*$U137),"")</f>
        <v/>
      </c>
      <c r="AR137" s="178" t="str">
        <f>IF($AA$13,$E$9*$Y$13/(1+AR142*$T137),"")</f>
        <v/>
      </c>
      <c r="AS137" s="181" t="str">
        <f>IF($AA$13,-1*AR137*$U137/(1+AR142*$U137),"")</f>
        <v/>
      </c>
      <c r="AT137" s="178" t="str">
        <f>IF($AA$13,$E$9*$Y$13/(1+AT142*$T137),"")</f>
        <v/>
      </c>
      <c r="AU137" s="181" t="str">
        <f>IF($AA$13,-1*AT137*$U137/(1+AT142*$U137),"")</f>
        <v/>
      </c>
      <c r="AV137" s="178" t="str">
        <f>IF($AA$13,$E$9*$Y$13/(1+AV142*$T137),"")</f>
        <v/>
      </c>
      <c r="AW137" s="181" t="str">
        <f>IF($AA$13,-1*AV137*$U137/(1+AV142*$U137),"")</f>
        <v/>
      </c>
      <c r="AX137" s="178" t="str">
        <f>IF($AA$13,$E$9*$Y$13/(1+AX142*$T137),"")</f>
        <v/>
      </c>
      <c r="AY137" s="181" t="str">
        <f>IF($AA$13,-1*AX137*$U137/(1+AX142*$U137),"")</f>
        <v/>
      </c>
      <c r="AZ137" s="178" t="str">
        <f>IF($AA$13,$E$9*$Y$13/(1+AZ142*$T137),"")</f>
        <v/>
      </c>
      <c r="BA137" s="181" t="str">
        <f>IF($AA$13,-1*AZ137*$U137/(1+AZ142*$U137),"")</f>
        <v/>
      </c>
      <c r="BB137" s="178" t="str">
        <f>IF($AA$13,$E$9*$Y$13/(1+BB142*$T137),"")</f>
        <v/>
      </c>
      <c r="BC137" s="181" t="str">
        <f>IF($AA$13,-1*BB137*$U137/(1+BB142*$U137),"")</f>
        <v/>
      </c>
      <c r="BD137" s="178" t="str">
        <f>IF($AA$13,$E$9*$Y$13/(1+BD142*$T137),"")</f>
        <v/>
      </c>
      <c r="BE137" s="181" t="str">
        <f>IF($AA$13,-1*BD137*$U137/(1+BD142*$U137),"")</f>
        <v/>
      </c>
      <c r="BF137" s="178" t="str">
        <f>IF($AA$13,$E$9*$Y$13/(1+BF142*$T137),"")</f>
        <v/>
      </c>
      <c r="BG137" s="181" t="str">
        <f>IF($AA$13,-1*BF137*$U137/(1+BF142*$U137),"")</f>
        <v/>
      </c>
      <c r="BH137" s="178" t="str">
        <f>IF($AA$13,$E$9*$Y$13/(1+BH142*$T137),"")</f>
        <v/>
      </c>
      <c r="BI137" s="181" t="str">
        <f>IF($AA$13,-1*BH137*$U137/(1+BH142*$U137),"")</f>
        <v/>
      </c>
      <c r="BJ137" s="178" t="str">
        <f>IF($AA$13,$E$9*$Y$13/(1+BJ142*$T137),"")</f>
        <v/>
      </c>
      <c r="BK137" s="181" t="str">
        <f>IF($AA$13,-1*BJ137*$U137/(1+BJ142*$U137),"")</f>
        <v/>
      </c>
      <c r="BL137" s="178" t="str">
        <f>IF($AA$13,$E$9*$Y$13/(1+BL142*$T137),"")</f>
        <v/>
      </c>
      <c r="BM137" s="181" t="str">
        <f>IF($AA$13,-1*BL137*$U137/(1+BL142*$U137),"")</f>
        <v/>
      </c>
      <c r="BN137" s="178" t="str">
        <f>IF($AA$13,$E$9*$Y$13/(1+BN142*$T137),"")</f>
        <v/>
      </c>
      <c r="BO137" s="181" t="str">
        <f>IF($AA$13,-1*BN137*$U137/(1+BN142*$U137),"")</f>
        <v/>
      </c>
      <c r="BP137" s="178" t="str">
        <f>IF($AA$13,$E$9*$Y$13/(1+BP142*$T137),"")</f>
        <v/>
      </c>
      <c r="BQ137" s="181" t="str">
        <f>IF($AA$13,-1*BP137*$U137/(1+BP142*$U137),"")</f>
        <v/>
      </c>
      <c r="BR137" s="178" t="str">
        <f>IF($AA$13,$E$9*$Y$13/(1+BR142*$T137),"")</f>
        <v/>
      </c>
      <c r="BS137" s="181" t="str">
        <f>IF($AA$13,-1*BR137*$U137/(1+BR142*$U137),"")</f>
        <v/>
      </c>
      <c r="BT137" s="178" t="str">
        <f>IF($AA$13,$E$9*$Y$13/(1+BT142*$T137),"")</f>
        <v/>
      </c>
      <c r="BU137" s="181" t="str">
        <f>IF($AA$13,-1*BT137*$U137/(1+BT142*$U137),"")</f>
        <v/>
      </c>
      <c r="BV137" s="178" t="str">
        <f>IF($AA$13,$E$9*$Y$13/(1+BV142*$T137),"")</f>
        <v/>
      </c>
      <c r="BW137" s="181" t="str">
        <f>IF($AA$13,-1*BV137*$U137/(1+BV142*$U137),"")</f>
        <v/>
      </c>
      <c r="BX137" s="178" t="str">
        <f>IF($AA$13,$E$9*$Y$13/(1+BX142*$T137),"")</f>
        <v/>
      </c>
      <c r="BY137" s="181" t="str">
        <f>IF($AA$13,-1*BX137*$U137/(1+BX142*$U137),"")</f>
        <v/>
      </c>
      <c r="BZ137" s="178" t="str">
        <f>IF($AA$13,$E$9*$Y$13/(1+BZ142*$T137),"")</f>
        <v/>
      </c>
      <c r="CA137" s="181" t="str">
        <f>IF($AA$13,-1*BZ137*$U137/(1+BZ142*$U137),"")</f>
        <v/>
      </c>
      <c r="CB137" s="178" t="str">
        <f>IF($AA$13,$E$9*$Y$13/(1+CB142*$T137),"")</f>
        <v/>
      </c>
      <c r="CC137" s="181" t="str">
        <f>IF($AA$13,-1*CB137*$U137/(1+CB142*$U137),"")</f>
        <v/>
      </c>
      <c r="CD137" s="103" t="str">
        <f>IF($AA$13,$E$9*$Y$13/(1+CD142*U137),"")</f>
        <v/>
      </c>
      <c r="CE137" s="189" t="str">
        <f>IF($AA$13,CD137*CD142*U137,"")</f>
        <v/>
      </c>
      <c r="CF137" s="32"/>
      <c r="CG137" s="32"/>
      <c r="CH137" s="32"/>
      <c r="CI137" s="32"/>
      <c r="CJ137" s="32"/>
      <c r="CK137" s="32"/>
      <c r="CL137" s="32"/>
      <c r="CM137" s="32"/>
      <c r="CN137" s="32"/>
      <c r="CO137" s="32"/>
      <c r="CP137" s="32"/>
      <c r="CQ137" s="32"/>
      <c r="CR137" s="32"/>
      <c r="CS137" s="32"/>
      <c r="CT137" s="32"/>
      <c r="CU137" s="32"/>
      <c r="CV137" s="32"/>
      <c r="CW137" s="32"/>
      <c r="CX137" s="32"/>
      <c r="CY137" s="32"/>
      <c r="CZ137" s="32"/>
      <c r="DA137" s="32"/>
      <c r="DB137" s="32"/>
      <c r="DC137" s="32"/>
      <c r="DD137" s="32"/>
      <c r="DE137" s="32"/>
      <c r="DF137" s="32"/>
      <c r="DG137" s="32"/>
      <c r="DH137" s="32"/>
      <c r="DI137" s="32"/>
      <c r="DJ137" s="32"/>
      <c r="DK137" s="32"/>
      <c r="DL137" s="32"/>
      <c r="DM137" s="32"/>
      <c r="DN137" s="32"/>
      <c r="DO137" s="32"/>
      <c r="DP137" s="32"/>
      <c r="DQ137" s="32"/>
      <c r="DR137" s="32"/>
      <c r="DS137" s="32"/>
      <c r="DT137" s="32"/>
      <c r="DU137" s="32"/>
      <c r="DV137" s="32"/>
      <c r="DW137" s="32"/>
      <c r="DX137" s="32"/>
      <c r="DY137" s="32"/>
      <c r="DZ137" s="32"/>
      <c r="EA137" s="32"/>
      <c r="EB137" s="32"/>
      <c r="EC137" s="32"/>
      <c r="ED137" s="32"/>
      <c r="EE137" s="32"/>
      <c r="EF137" s="32"/>
      <c r="EG137" s="32"/>
      <c r="EH137" s="32"/>
      <c r="EI137" s="32"/>
      <c r="EJ137" s="32"/>
      <c r="EK137" s="32"/>
      <c r="EL137" s="32"/>
      <c r="EM137" s="32"/>
      <c r="EN137" s="32"/>
      <c r="EO137" s="32"/>
      <c r="EP137" s="32"/>
      <c r="EQ137" s="32"/>
      <c r="ER137" s="32"/>
      <c r="ES137" s="32"/>
      <c r="ET137" s="32"/>
      <c r="EU137" s="32"/>
      <c r="EV137" s="32"/>
      <c r="EW137" s="32"/>
      <c r="EX137" s="32"/>
      <c r="EY137" s="32"/>
      <c r="EZ137" s="32"/>
      <c r="FA137" s="32"/>
      <c r="FB137" s="32"/>
      <c r="FC137" s="32"/>
      <c r="FD137" s="32"/>
      <c r="FE137" s="32"/>
      <c r="FF137" s="32"/>
      <c r="FG137" s="32"/>
      <c r="FH137" s="32"/>
      <c r="FI137" s="32"/>
      <c r="FJ137" s="32"/>
      <c r="FK137" s="32"/>
      <c r="FL137" s="32"/>
      <c r="FM137" s="32"/>
      <c r="FN137" s="32"/>
      <c r="FO137" s="32"/>
      <c r="FP137" s="32"/>
      <c r="FQ137" s="32"/>
      <c r="FR137" s="32"/>
      <c r="FS137" s="32"/>
      <c r="FT137" s="32"/>
      <c r="FU137" s="32"/>
      <c r="FV137" s="32"/>
      <c r="FW137" s="32"/>
      <c r="FX137" s="32"/>
      <c r="FY137" s="32"/>
      <c r="FZ137" s="32"/>
      <c r="GA137" s="32"/>
      <c r="GB137" s="32"/>
      <c r="GC137" s="32"/>
      <c r="GD137" s="32"/>
      <c r="GE137" s="32"/>
      <c r="GF137" s="32"/>
      <c r="GG137" s="32"/>
      <c r="GH137" s="32"/>
      <c r="GI137" s="32"/>
      <c r="GJ137" s="32"/>
      <c r="GK137" s="32"/>
      <c r="GL137" s="32"/>
      <c r="GM137" s="32"/>
      <c r="GN137" s="32"/>
      <c r="GO137" s="32"/>
      <c r="GP137" s="32"/>
      <c r="GQ137" s="32"/>
      <c r="GR137" s="32"/>
      <c r="GS137" s="32"/>
      <c r="GT137" s="32"/>
      <c r="GU137" s="32"/>
      <c r="GV137" s="32"/>
      <c r="GW137" s="32"/>
      <c r="GX137" s="32"/>
      <c r="GY137" s="32"/>
      <c r="GZ137" s="32"/>
      <c r="HA137" s="32"/>
      <c r="HB137" s="32"/>
      <c r="HC137" s="32"/>
      <c r="HD137" s="32"/>
      <c r="HE137" s="32"/>
      <c r="HF137" s="32"/>
      <c r="HG137" s="32"/>
      <c r="HH137" s="32"/>
      <c r="HI137" s="32"/>
      <c r="HJ137" s="32"/>
      <c r="HK137" s="32"/>
      <c r="HL137" s="32"/>
      <c r="HM137" s="32"/>
      <c r="HN137" s="32"/>
      <c r="HO137" s="32"/>
      <c r="HP137" s="32"/>
      <c r="HQ137" s="32"/>
      <c r="HR137" s="32"/>
      <c r="HS137" s="32"/>
      <c r="HT137" s="32"/>
      <c r="HU137" s="32"/>
      <c r="HV137" s="32"/>
      <c r="HW137" s="32"/>
      <c r="HX137" s="32"/>
      <c r="HY137" s="32"/>
      <c r="HZ137" s="32"/>
      <c r="IA137" s="32"/>
      <c r="IB137" s="32"/>
      <c r="IC137" s="32"/>
      <c r="ID137" s="32"/>
      <c r="IE137" s="32"/>
      <c r="IF137" s="32"/>
      <c r="IG137" s="32"/>
      <c r="IH137" s="32"/>
      <c r="II137" s="32"/>
      <c r="IJ137" s="32"/>
      <c r="IK137" s="32"/>
      <c r="IL137" s="32"/>
      <c r="IM137" s="32"/>
      <c r="IN137" s="32"/>
      <c r="IO137" s="32"/>
      <c r="IP137" s="32"/>
      <c r="IQ137" s="32"/>
      <c r="IR137" s="32"/>
      <c r="IS137" s="32"/>
      <c r="IT137" s="32"/>
      <c r="IU137" s="32"/>
      <c r="IV137" s="32"/>
      <c r="IW137" s="32"/>
      <c r="IX137" s="32"/>
      <c r="IY137" s="32"/>
      <c r="IZ137" s="32"/>
      <c r="JA137" s="32"/>
      <c r="JB137" s="32"/>
      <c r="JC137" s="32"/>
      <c r="JD137" s="32"/>
      <c r="JE137" s="32"/>
      <c r="JF137" s="32"/>
      <c r="JG137" s="32"/>
      <c r="JH137" s="32"/>
      <c r="JI137" s="32"/>
      <c r="JJ137" s="32"/>
      <c r="JK137" s="32"/>
      <c r="JL137" s="32"/>
      <c r="JM137" s="32"/>
      <c r="JN137" s="32"/>
      <c r="JO137" s="32"/>
      <c r="JP137" s="32"/>
      <c r="JQ137" s="32"/>
      <c r="JR137" s="32"/>
      <c r="JS137" s="32"/>
      <c r="JT137" s="32"/>
      <c r="JU137" s="32"/>
      <c r="JV137" s="32"/>
      <c r="JW137" s="32"/>
      <c r="JX137" s="32"/>
      <c r="JY137" s="32"/>
      <c r="JZ137" s="32"/>
      <c r="KA137" s="32"/>
      <c r="KB137" s="32"/>
      <c r="KC137" s="32"/>
      <c r="KD137" s="32"/>
      <c r="KE137" s="32"/>
      <c r="KF137" s="32"/>
      <c r="KG137" s="32"/>
      <c r="KH137" s="32"/>
      <c r="KI137" s="32"/>
      <c r="KJ137" s="32"/>
      <c r="KK137" s="32"/>
      <c r="KL137" s="32"/>
      <c r="KM137" s="32"/>
      <c r="KN137" s="32"/>
      <c r="KO137" s="32"/>
      <c r="KP137" s="32"/>
      <c r="KQ137" s="32"/>
      <c r="KR137" s="32"/>
      <c r="KS137" s="32"/>
      <c r="KT137" s="32"/>
      <c r="KU137" s="32"/>
      <c r="KV137" s="32"/>
      <c r="KW137" s="32"/>
      <c r="KX137" s="32"/>
      <c r="KY137" s="32"/>
      <c r="KZ137" s="32"/>
      <c r="LA137" s="32"/>
      <c r="LB137" s="32"/>
      <c r="LC137" s="32"/>
      <c r="LD137" s="32"/>
      <c r="LE137" s="32"/>
      <c r="LF137" s="32"/>
      <c r="LG137" s="32"/>
      <c r="LH137" s="32"/>
      <c r="LI137" s="32"/>
      <c r="LJ137" s="32"/>
      <c r="LK137" s="32"/>
      <c r="LL137" s="32"/>
      <c r="LM137" s="32"/>
      <c r="LN137" s="32"/>
      <c r="LO137" s="32"/>
      <c r="LP137" s="32"/>
      <c r="LQ137" s="32"/>
      <c r="LR137" s="32"/>
      <c r="LS137" s="32"/>
      <c r="LT137" s="32"/>
      <c r="LU137" s="32"/>
      <c r="LV137" s="32"/>
      <c r="LW137" s="32"/>
      <c r="LX137" s="32"/>
      <c r="LY137" s="32"/>
      <c r="LZ137" s="32"/>
      <c r="MA137" s="32"/>
      <c r="MB137" s="32"/>
      <c r="MC137" s="32"/>
      <c r="MD137" s="32"/>
      <c r="ME137" s="32"/>
      <c r="MF137" s="32"/>
      <c r="MG137" s="32"/>
      <c r="MH137" s="32"/>
      <c r="MI137" s="32"/>
      <c r="MJ137" s="32"/>
      <c r="MK137" s="32"/>
      <c r="ML137" s="32"/>
      <c r="MM137" s="32"/>
      <c r="MN137" s="32"/>
      <c r="MO137" s="32"/>
      <c r="MP137" s="32"/>
      <c r="MQ137" s="32"/>
      <c r="MR137" s="32"/>
      <c r="MS137" s="32"/>
      <c r="MT137" s="32"/>
      <c r="MU137" s="32"/>
      <c r="MV137" s="32"/>
      <c r="MW137" s="32"/>
      <c r="MX137" s="32"/>
      <c r="MY137" s="32"/>
      <c r="MZ137" s="32"/>
      <c r="NA137" s="32"/>
      <c r="NB137" s="32"/>
      <c r="NC137" s="32"/>
      <c r="ND137" s="32"/>
      <c r="NE137" s="32"/>
      <c r="NF137" s="32"/>
      <c r="NG137" s="32"/>
      <c r="NH137" s="32"/>
      <c r="NI137" s="32"/>
      <c r="NJ137" s="32"/>
      <c r="NK137" s="32"/>
      <c r="NL137" s="32"/>
      <c r="NM137" s="32"/>
      <c r="NN137" s="32"/>
      <c r="NO137" s="32"/>
      <c r="NP137" s="32"/>
      <c r="NQ137" s="32"/>
      <c r="NR137" s="32"/>
      <c r="NS137" s="32"/>
      <c r="NT137" s="32"/>
      <c r="NU137" s="32"/>
      <c r="NV137" s="32"/>
      <c r="NW137" s="32"/>
      <c r="NX137" s="32"/>
      <c r="NY137" s="32"/>
      <c r="NZ137" s="32"/>
      <c r="OA137" s="32"/>
      <c r="OB137" s="32"/>
      <c r="OC137" s="32"/>
      <c r="OD137" s="32"/>
      <c r="OE137" s="32"/>
      <c r="OF137" s="32"/>
      <c r="OG137" s="32"/>
      <c r="OH137" s="32"/>
      <c r="OI137" s="32"/>
      <c r="OJ137" s="32"/>
      <c r="OK137" s="32"/>
      <c r="OL137" s="32"/>
      <c r="OM137" s="32"/>
      <c r="ON137" s="32"/>
      <c r="OO137" s="32"/>
      <c r="OP137" s="32"/>
      <c r="OQ137" s="32"/>
      <c r="OR137" s="32"/>
      <c r="OS137" s="32"/>
      <c r="OT137" s="32"/>
      <c r="OU137" s="32"/>
      <c r="OV137" s="32"/>
      <c r="OW137" s="32"/>
      <c r="OX137" s="32"/>
      <c r="OY137" s="32"/>
      <c r="OZ137" s="32"/>
      <c r="PA137" s="32"/>
      <c r="PB137" s="32"/>
      <c r="PC137" s="32"/>
      <c r="PD137" s="32"/>
      <c r="PE137" s="32"/>
      <c r="PF137" s="32"/>
      <c r="PG137" s="32"/>
      <c r="PH137" s="32"/>
      <c r="PI137" s="32"/>
      <c r="PJ137" s="32"/>
      <c r="PK137" s="32"/>
      <c r="PL137" s="32"/>
      <c r="PM137" s="32"/>
      <c r="PN137" s="32"/>
      <c r="PO137" s="32"/>
      <c r="PP137" s="32"/>
      <c r="PQ137" s="32"/>
      <c r="PR137" s="32"/>
      <c r="PS137" s="32"/>
      <c r="PT137" s="32"/>
      <c r="PU137" s="32"/>
      <c r="PV137" s="32"/>
      <c r="PW137" s="32"/>
      <c r="PX137" s="32"/>
      <c r="PY137" s="32"/>
      <c r="PZ137" s="32"/>
      <c r="QA137" s="32"/>
      <c r="QB137" s="32"/>
      <c r="QC137" s="32"/>
      <c r="QD137" s="32"/>
      <c r="QE137" s="32"/>
      <c r="QF137" s="32"/>
      <c r="QG137" s="32"/>
      <c r="QH137" s="32"/>
      <c r="QI137" s="32"/>
      <c r="QJ137" s="32"/>
      <c r="QK137" s="32"/>
      <c r="QL137" s="32"/>
      <c r="QM137" s="32"/>
      <c r="QN137" s="32"/>
      <c r="QO137" s="32"/>
      <c r="QP137" s="32"/>
      <c r="QQ137" s="32"/>
      <c r="QR137" s="32"/>
      <c r="QS137" s="32"/>
      <c r="QT137" s="32"/>
      <c r="QU137" s="32"/>
      <c r="QV137" s="32"/>
      <c r="QW137" s="32"/>
      <c r="QX137" s="32"/>
      <c r="QY137" s="32"/>
      <c r="QZ137" s="32"/>
      <c r="RA137" s="32"/>
      <c r="RB137" s="32"/>
      <c r="RC137" s="32"/>
      <c r="RD137" s="32"/>
      <c r="RE137" s="32"/>
      <c r="RF137" s="32"/>
      <c r="RG137" s="32"/>
      <c r="RH137" s="32"/>
      <c r="RI137" s="32"/>
      <c r="RJ137" s="32"/>
      <c r="RK137" s="32"/>
      <c r="RL137" s="32"/>
      <c r="RM137" s="32"/>
      <c r="RN137" s="32"/>
      <c r="RO137" s="32"/>
      <c r="RP137" s="32"/>
      <c r="RQ137" s="32"/>
      <c r="RR137" s="32"/>
      <c r="RS137" s="32"/>
      <c r="RT137" s="32"/>
      <c r="RU137" s="32"/>
      <c r="RV137" s="32"/>
      <c r="RW137" s="32"/>
      <c r="RX137" s="32"/>
      <c r="RY137" s="32"/>
      <c r="RZ137" s="32"/>
      <c r="SA137" s="32"/>
      <c r="SB137" s="32"/>
      <c r="SC137" s="32"/>
      <c r="SD137" s="32"/>
      <c r="SE137" s="32"/>
      <c r="SF137" s="32"/>
      <c r="SG137" s="32"/>
      <c r="SH137" s="32"/>
      <c r="SI137" s="32"/>
      <c r="SJ137" s="32"/>
      <c r="SK137" s="32"/>
      <c r="SL137" s="32"/>
      <c r="SM137" s="32"/>
      <c r="SN137" s="32"/>
      <c r="SO137" s="32"/>
      <c r="SP137" s="32"/>
      <c r="SQ137" s="32"/>
      <c r="SR137" s="32"/>
      <c r="SS137" s="32"/>
      <c r="ST137" s="32"/>
      <c r="SU137" s="32"/>
      <c r="SV137" s="32"/>
      <c r="SW137" s="32"/>
      <c r="SX137" s="32"/>
      <c r="SY137" s="32"/>
      <c r="SZ137" s="32"/>
      <c r="TA137" s="32"/>
      <c r="TB137" s="32"/>
      <c r="TC137" s="32"/>
      <c r="TD137" s="32"/>
      <c r="TE137" s="32"/>
      <c r="TF137" s="32"/>
      <c r="TG137" s="32"/>
      <c r="TH137" s="32"/>
      <c r="TI137" s="32"/>
      <c r="TJ137" s="32"/>
      <c r="TK137" s="32"/>
      <c r="TL137" s="32"/>
      <c r="TM137" s="32"/>
      <c r="TN137" s="32"/>
      <c r="TO137" s="32"/>
      <c r="TP137" s="32"/>
      <c r="TQ137" s="32"/>
      <c r="TR137" s="32"/>
      <c r="TS137" s="32"/>
      <c r="TT137" s="32"/>
      <c r="TU137" s="32"/>
      <c r="TV137" s="32"/>
      <c r="TW137" s="32"/>
      <c r="TX137" s="32"/>
      <c r="TY137" s="32"/>
      <c r="TZ137" s="32"/>
      <c r="UA137" s="32"/>
      <c r="UB137" s="32"/>
      <c r="UC137" s="32"/>
      <c r="UD137" s="32"/>
      <c r="UE137" s="32"/>
      <c r="UF137" s="32"/>
      <c r="UG137" s="32"/>
      <c r="UH137" s="32"/>
      <c r="UI137" s="32"/>
      <c r="UJ137" s="32"/>
      <c r="UK137" s="32"/>
      <c r="UL137" s="32"/>
      <c r="UM137" s="32"/>
      <c r="UN137" s="32"/>
      <c r="UO137" s="32"/>
      <c r="UP137" s="32"/>
      <c r="UQ137" s="32"/>
      <c r="UR137" s="32"/>
      <c r="US137" s="32"/>
      <c r="UT137" s="32"/>
      <c r="UU137" s="32"/>
      <c r="UV137" s="32"/>
      <c r="UW137" s="32"/>
      <c r="UX137" s="36"/>
    </row>
    <row r="138" spans="2:570" x14ac:dyDescent="0.25">
      <c r="B138" s="84" t="str">
        <f t="shared" si="601"/>
        <v/>
      </c>
      <c r="C138" s="85" t="str">
        <f t="shared" si="602"/>
        <v/>
      </c>
      <c r="D138" s="91" t="str">
        <f t="shared" si="604"/>
        <v/>
      </c>
      <c r="E138" s="91" t="str">
        <f t="shared" si="605"/>
        <v/>
      </c>
      <c r="F138" s="91" t="str">
        <f t="shared" si="606"/>
        <v/>
      </c>
      <c r="G138" s="91" t="str">
        <f t="shared" si="607"/>
        <v/>
      </c>
      <c r="H138" s="91" t="str">
        <f t="shared" si="608"/>
        <v/>
      </c>
      <c r="I138" s="91" t="str">
        <f t="shared" si="609"/>
        <v/>
      </c>
      <c r="J138" s="91" t="str">
        <f t="shared" si="610"/>
        <v/>
      </c>
      <c r="K138" s="91" t="str">
        <f t="shared" si="611"/>
        <v/>
      </c>
      <c r="L138" s="91" t="str">
        <f t="shared" si="612"/>
        <v/>
      </c>
      <c r="M138" s="91" t="str">
        <f t="shared" si="613"/>
        <v/>
      </c>
      <c r="S138" s="33">
        <v>8</v>
      </c>
      <c r="T138" s="169" t="str">
        <f>AB127</f>
        <v/>
      </c>
      <c r="U138" s="199" t="str">
        <f t="shared" si="603"/>
        <v/>
      </c>
      <c r="V138" s="178" t="str">
        <f>IF($AA$14,$E$9*$Y$14/(1+V142*$T138),"")</f>
        <v/>
      </c>
      <c r="W138" s="181" t="str">
        <f>IF($AA$14,-1*V138*$U138/(1+V142*$U138),"")</f>
        <v/>
      </c>
      <c r="X138" s="178" t="str">
        <f>IF($AA$14,$E$9*$Y$14/(1+X142*$T138),"")</f>
        <v/>
      </c>
      <c r="Y138" s="181" t="str">
        <f>IF($AA$14,-1*X138*$U138/(1+X142*$U138),"")</f>
        <v/>
      </c>
      <c r="Z138" s="178" t="str">
        <f>IF($AA$14,$E$9*$Y$14/(1+Z142*$T138),"")</f>
        <v/>
      </c>
      <c r="AA138" s="181" t="str">
        <f>IF($AA$14,-1*Z138*$U138/(1+Z142*$U138),"")</f>
        <v/>
      </c>
      <c r="AB138" s="178" t="str">
        <f>IF($AA$14,$E$9*$Y$14/(1+AB142*$T138),"")</f>
        <v/>
      </c>
      <c r="AC138" s="181" t="str">
        <f>IF($AA$14,-1*AB138*$U138/(1+AB142*$U138),"")</f>
        <v/>
      </c>
      <c r="AD138" s="178" t="str">
        <f>IF($AA$14,$E$9*$Y$14/(1+AD142*$T138),"")</f>
        <v/>
      </c>
      <c r="AE138" s="181" t="str">
        <f>IF($AA$14,-1*AD138*$U138/(1+AD142*$U138),"")</f>
        <v/>
      </c>
      <c r="AF138" s="178" t="str">
        <f>IF($AA$14,$E$9*$Y$14/(1+AF142*$T138),"")</f>
        <v/>
      </c>
      <c r="AG138" s="181" t="str">
        <f>IF($AA$14,-1*AF138*$U138/(1+AF142*$U138),"")</f>
        <v/>
      </c>
      <c r="AH138" s="178" t="str">
        <f>IF($AA$14,$E$9*$Y$14/(1+AH142*$T138),"")</f>
        <v/>
      </c>
      <c r="AI138" s="181" t="str">
        <f>IF($AA$14,-1*AH138*$U138/(1+AH142*$U138),"")</f>
        <v/>
      </c>
      <c r="AJ138" s="178" t="str">
        <f>IF($AA$14,$E$9*$Y$14/(1+AJ142*$T138),"")</f>
        <v/>
      </c>
      <c r="AK138" s="181" t="str">
        <f>IF($AA$14,-1*AJ138*$U138/(1+AJ142*$U138),"")</f>
        <v/>
      </c>
      <c r="AL138" s="178" t="str">
        <f>IF($AA$14,$E$9*$Y$14/(1+AL142*$T138),"")</f>
        <v/>
      </c>
      <c r="AM138" s="181" t="str">
        <f>IF($AA$14,-1*AL138*$U138/(1+AL142*$U138),"")</f>
        <v/>
      </c>
      <c r="AN138" s="178" t="str">
        <f>IF($AA$14,$E$9*$Y$14/(1+AN142*$T138),"")</f>
        <v/>
      </c>
      <c r="AO138" s="181" t="str">
        <f>IF($AA$14,-1*AN138*$U138/(1+AN142*$U138),"")</f>
        <v/>
      </c>
      <c r="AP138" s="178" t="str">
        <f>IF($AA$14,$E$9*$Y$14/(1+AP142*$T138),"")</f>
        <v/>
      </c>
      <c r="AQ138" s="181" t="str">
        <f>IF($AA$14,-1*AP138*$U138/(1+AP142*$U138),"")</f>
        <v/>
      </c>
      <c r="AR138" s="178" t="str">
        <f>IF($AA$14,$E$9*$Y$14/(1+AR142*$T138),"")</f>
        <v/>
      </c>
      <c r="AS138" s="181" t="str">
        <f>IF($AA$14,-1*AR138*$U138/(1+AR142*$U138),"")</f>
        <v/>
      </c>
      <c r="AT138" s="178" t="str">
        <f>IF($AA$14,$E$9*$Y$14/(1+AT142*$T138),"")</f>
        <v/>
      </c>
      <c r="AU138" s="181" t="str">
        <f>IF($AA$14,-1*AT138*$U138/(1+AT142*$U138),"")</f>
        <v/>
      </c>
      <c r="AV138" s="178" t="str">
        <f>IF($AA$14,$E$9*$Y$14/(1+AV142*$T138),"")</f>
        <v/>
      </c>
      <c r="AW138" s="181" t="str">
        <f>IF($AA$14,-1*AV138*$U138/(1+AV142*$U138),"")</f>
        <v/>
      </c>
      <c r="AX138" s="178" t="str">
        <f>IF($AA$14,$E$9*$Y$14/(1+AX142*$T138),"")</f>
        <v/>
      </c>
      <c r="AY138" s="181" t="str">
        <f>IF($AA$14,-1*AX138*$U138/(1+AX142*$U138),"")</f>
        <v/>
      </c>
      <c r="AZ138" s="178" t="str">
        <f>IF($AA$14,$E$9*$Y$14/(1+AZ142*$T138),"")</f>
        <v/>
      </c>
      <c r="BA138" s="181" t="str">
        <f>IF($AA$14,-1*AZ138*$U138/(1+AZ142*$U138),"")</f>
        <v/>
      </c>
      <c r="BB138" s="178" t="str">
        <f>IF($AA$14,$E$9*$Y$14/(1+BB142*$T138),"")</f>
        <v/>
      </c>
      <c r="BC138" s="181" t="str">
        <f>IF($AA$14,-1*BB138*$U138/(1+BB142*$U138),"")</f>
        <v/>
      </c>
      <c r="BD138" s="178" t="str">
        <f>IF($AA$14,$E$9*$Y$14/(1+BD142*$T138),"")</f>
        <v/>
      </c>
      <c r="BE138" s="181" t="str">
        <f>IF($AA$14,-1*BD138*$U138/(1+BD142*$U138),"")</f>
        <v/>
      </c>
      <c r="BF138" s="178" t="str">
        <f>IF($AA$14,$E$9*$Y$14/(1+BF142*$T138),"")</f>
        <v/>
      </c>
      <c r="BG138" s="181" t="str">
        <f>IF($AA$14,-1*BF138*$U138/(1+BF142*$U138),"")</f>
        <v/>
      </c>
      <c r="BH138" s="178" t="str">
        <f>IF($AA$14,$E$9*$Y$14/(1+BH142*$T138),"")</f>
        <v/>
      </c>
      <c r="BI138" s="181" t="str">
        <f>IF($AA$14,-1*BH138*$U138/(1+BH142*$U138),"")</f>
        <v/>
      </c>
      <c r="BJ138" s="178" t="str">
        <f>IF($AA$14,$E$9*$Y$14/(1+BJ142*$T138),"")</f>
        <v/>
      </c>
      <c r="BK138" s="181" t="str">
        <f>IF($AA$14,-1*BJ138*$U138/(1+BJ142*$U138),"")</f>
        <v/>
      </c>
      <c r="BL138" s="178" t="str">
        <f>IF($AA$14,$E$9*$Y$14/(1+BL142*$T138),"")</f>
        <v/>
      </c>
      <c r="BM138" s="181" t="str">
        <f>IF($AA$14,-1*BL138*$U138/(1+BL142*$U138),"")</f>
        <v/>
      </c>
      <c r="BN138" s="178" t="str">
        <f>IF($AA$14,$E$9*$Y$14/(1+BN142*$T138),"")</f>
        <v/>
      </c>
      <c r="BO138" s="181" t="str">
        <f>IF($AA$14,-1*BN138*$U138/(1+BN142*$U138),"")</f>
        <v/>
      </c>
      <c r="BP138" s="178" t="str">
        <f>IF($AA$14,$E$9*$Y$14/(1+BP142*$T138),"")</f>
        <v/>
      </c>
      <c r="BQ138" s="181" t="str">
        <f>IF($AA$14,-1*BP138*$U138/(1+BP142*$U138),"")</f>
        <v/>
      </c>
      <c r="BR138" s="178" t="str">
        <f>IF($AA$14,$E$9*$Y$14/(1+BR142*$T138),"")</f>
        <v/>
      </c>
      <c r="BS138" s="181" t="str">
        <f>IF($AA$14,-1*BR138*$U138/(1+BR142*$U138),"")</f>
        <v/>
      </c>
      <c r="BT138" s="178" t="str">
        <f>IF($AA$14,$E$9*$Y$14/(1+BT142*$T138),"")</f>
        <v/>
      </c>
      <c r="BU138" s="181" t="str">
        <f>IF($AA$14,-1*BT138*$U138/(1+BT142*$U138),"")</f>
        <v/>
      </c>
      <c r="BV138" s="178" t="str">
        <f>IF($AA$14,$E$9*$Y$14/(1+BV142*$T138),"")</f>
        <v/>
      </c>
      <c r="BW138" s="181" t="str">
        <f>IF($AA$14,-1*BV138*$U138/(1+BV142*$U138),"")</f>
        <v/>
      </c>
      <c r="BX138" s="178" t="str">
        <f>IF($AA$14,$E$9*$Y$14/(1+BX142*$T138),"")</f>
        <v/>
      </c>
      <c r="BY138" s="181" t="str">
        <f>IF($AA$14,-1*BX138*$U138/(1+BX142*$U138),"")</f>
        <v/>
      </c>
      <c r="BZ138" s="178" t="str">
        <f>IF($AA$14,$E$9*$Y$14/(1+BZ142*$T138),"")</f>
        <v/>
      </c>
      <c r="CA138" s="181" t="str">
        <f>IF($AA$14,-1*BZ138*$U138/(1+BZ142*$U138),"")</f>
        <v/>
      </c>
      <c r="CB138" s="178" t="str">
        <f>IF($AA$14,$E$9*$Y$14/(1+CB142*$T138),"")</f>
        <v/>
      </c>
      <c r="CC138" s="181" t="str">
        <f>IF($AA$14,-1*CB138*$U138/(1+CB142*$U138),"")</f>
        <v/>
      </c>
      <c r="CD138" s="103" t="str">
        <f>IF($AA$14,$E$9*$Y$14/(1+CD142*U138),"")</f>
        <v/>
      </c>
      <c r="CE138" s="189" t="str">
        <f>IF($AA$14,CD138*CD142*U138,"")</f>
        <v/>
      </c>
      <c r="CF138" s="32"/>
      <c r="CG138" s="32"/>
      <c r="CH138" s="32"/>
      <c r="CI138" s="32"/>
      <c r="CJ138" s="32"/>
      <c r="CK138" s="32"/>
      <c r="CL138" s="32"/>
      <c r="CM138" s="32"/>
      <c r="CN138" s="32"/>
      <c r="CO138" s="32"/>
      <c r="CP138" s="32"/>
      <c r="CQ138" s="32"/>
      <c r="CR138" s="32"/>
      <c r="CS138" s="32"/>
      <c r="CT138" s="32"/>
      <c r="CU138" s="32"/>
      <c r="CV138" s="32"/>
      <c r="CW138" s="32"/>
      <c r="CX138" s="32"/>
      <c r="CY138" s="32"/>
      <c r="CZ138" s="32"/>
      <c r="DA138" s="32"/>
      <c r="DB138" s="32"/>
      <c r="DC138" s="32"/>
      <c r="DD138" s="32"/>
      <c r="DE138" s="32"/>
      <c r="DF138" s="32"/>
      <c r="DG138" s="32"/>
      <c r="DH138" s="32"/>
      <c r="DI138" s="32"/>
      <c r="DJ138" s="32"/>
      <c r="DK138" s="32"/>
      <c r="DL138" s="32"/>
      <c r="DM138" s="32"/>
      <c r="DN138" s="32"/>
      <c r="DO138" s="32"/>
      <c r="DP138" s="32"/>
      <c r="DQ138" s="32"/>
      <c r="DR138" s="32"/>
      <c r="DS138" s="32"/>
      <c r="DT138" s="32"/>
      <c r="DU138" s="32"/>
      <c r="DV138" s="32"/>
      <c r="DW138" s="32"/>
      <c r="DX138" s="32"/>
      <c r="DY138" s="32"/>
      <c r="DZ138" s="32"/>
      <c r="EA138" s="32"/>
      <c r="EB138" s="32"/>
      <c r="EC138" s="32"/>
      <c r="ED138" s="32"/>
      <c r="EE138" s="32"/>
      <c r="EF138" s="32"/>
      <c r="EG138" s="32"/>
      <c r="EH138" s="32"/>
      <c r="EI138" s="32"/>
      <c r="EJ138" s="32"/>
      <c r="EK138" s="32"/>
      <c r="EL138" s="32"/>
      <c r="EM138" s="32"/>
      <c r="EN138" s="32"/>
      <c r="EO138" s="32"/>
      <c r="EP138" s="32"/>
      <c r="EQ138" s="32"/>
      <c r="ER138" s="32"/>
      <c r="ES138" s="32"/>
      <c r="ET138" s="32"/>
      <c r="EU138" s="32"/>
      <c r="EV138" s="32"/>
      <c r="EW138" s="32"/>
      <c r="EX138" s="32"/>
      <c r="EY138" s="32"/>
      <c r="EZ138" s="32"/>
      <c r="FA138" s="32"/>
      <c r="FB138" s="32"/>
      <c r="FC138" s="32"/>
      <c r="FD138" s="32"/>
      <c r="FE138" s="32"/>
      <c r="FF138" s="32"/>
      <c r="FG138" s="32"/>
      <c r="FH138" s="32"/>
      <c r="FI138" s="32"/>
      <c r="FJ138" s="32"/>
      <c r="FK138" s="32"/>
      <c r="FL138" s="32"/>
      <c r="FM138" s="32"/>
      <c r="FN138" s="32"/>
      <c r="FO138" s="32"/>
      <c r="FP138" s="32"/>
      <c r="FQ138" s="32"/>
      <c r="FR138" s="32"/>
      <c r="FS138" s="32"/>
      <c r="FT138" s="32"/>
      <c r="FU138" s="32"/>
      <c r="FV138" s="32"/>
      <c r="FW138" s="32"/>
      <c r="FX138" s="32"/>
      <c r="FY138" s="32"/>
      <c r="FZ138" s="32"/>
      <c r="GA138" s="32"/>
      <c r="GB138" s="32"/>
      <c r="GC138" s="32"/>
      <c r="GD138" s="32"/>
      <c r="GE138" s="32"/>
      <c r="GF138" s="32"/>
      <c r="GG138" s="32"/>
      <c r="GH138" s="32"/>
      <c r="GI138" s="32"/>
      <c r="GJ138" s="32"/>
      <c r="GK138" s="32"/>
      <c r="GL138" s="32"/>
      <c r="GM138" s="32"/>
      <c r="GN138" s="32"/>
      <c r="GO138" s="32"/>
      <c r="GP138" s="32"/>
      <c r="GQ138" s="32"/>
      <c r="GR138" s="32"/>
      <c r="GS138" s="32"/>
      <c r="GT138" s="32"/>
      <c r="GU138" s="32"/>
      <c r="GV138" s="32"/>
      <c r="GW138" s="32"/>
      <c r="GX138" s="32"/>
      <c r="GY138" s="32"/>
      <c r="GZ138" s="32"/>
      <c r="HA138" s="32"/>
      <c r="HB138" s="32"/>
      <c r="HC138" s="32"/>
      <c r="HD138" s="32"/>
      <c r="HE138" s="32"/>
      <c r="HF138" s="32"/>
      <c r="HG138" s="32"/>
      <c r="HH138" s="32"/>
      <c r="HI138" s="32"/>
      <c r="HJ138" s="32"/>
      <c r="HK138" s="32"/>
      <c r="HL138" s="32"/>
      <c r="HM138" s="32"/>
      <c r="HN138" s="32"/>
      <c r="HO138" s="32"/>
      <c r="HP138" s="32"/>
      <c r="HQ138" s="32"/>
      <c r="HR138" s="32"/>
      <c r="HS138" s="32"/>
      <c r="HT138" s="32"/>
      <c r="HU138" s="32"/>
      <c r="HV138" s="32"/>
      <c r="HW138" s="32"/>
      <c r="HX138" s="32"/>
      <c r="HY138" s="32"/>
      <c r="HZ138" s="32"/>
      <c r="IA138" s="32"/>
      <c r="IB138" s="32"/>
      <c r="IC138" s="32"/>
      <c r="ID138" s="32"/>
      <c r="IE138" s="32"/>
      <c r="IF138" s="32"/>
      <c r="IG138" s="32"/>
      <c r="IH138" s="32"/>
      <c r="II138" s="32"/>
      <c r="IJ138" s="32"/>
      <c r="IK138" s="32"/>
      <c r="IL138" s="32"/>
      <c r="IM138" s="32"/>
      <c r="IN138" s="32"/>
      <c r="IO138" s="32"/>
      <c r="IP138" s="32"/>
      <c r="IQ138" s="32"/>
      <c r="IR138" s="32"/>
      <c r="IS138" s="32"/>
      <c r="IT138" s="32"/>
      <c r="IU138" s="32"/>
      <c r="IV138" s="32"/>
      <c r="IW138" s="32"/>
      <c r="IX138" s="32"/>
      <c r="IY138" s="32"/>
      <c r="IZ138" s="32"/>
      <c r="JA138" s="32"/>
      <c r="JB138" s="32"/>
      <c r="JC138" s="32"/>
      <c r="JD138" s="32"/>
      <c r="JE138" s="32"/>
      <c r="JF138" s="32"/>
      <c r="JG138" s="32"/>
      <c r="JH138" s="32"/>
      <c r="JI138" s="32"/>
      <c r="JJ138" s="32"/>
      <c r="JK138" s="32"/>
      <c r="JL138" s="32"/>
      <c r="JM138" s="32"/>
      <c r="JN138" s="32"/>
      <c r="JO138" s="32"/>
      <c r="JP138" s="32"/>
      <c r="JQ138" s="32"/>
      <c r="JR138" s="32"/>
      <c r="JS138" s="32"/>
      <c r="JT138" s="32"/>
      <c r="JU138" s="32"/>
      <c r="JV138" s="32"/>
      <c r="JW138" s="32"/>
      <c r="JX138" s="32"/>
      <c r="JY138" s="32"/>
      <c r="JZ138" s="32"/>
      <c r="KA138" s="32"/>
      <c r="KB138" s="32"/>
      <c r="KC138" s="32"/>
      <c r="KD138" s="32"/>
      <c r="KE138" s="32"/>
      <c r="KF138" s="32"/>
      <c r="KG138" s="32"/>
      <c r="KH138" s="32"/>
      <c r="KI138" s="32"/>
      <c r="KJ138" s="32"/>
      <c r="KK138" s="32"/>
      <c r="KL138" s="32"/>
      <c r="KM138" s="32"/>
      <c r="KN138" s="32"/>
      <c r="KO138" s="32"/>
      <c r="KP138" s="32"/>
      <c r="KQ138" s="32"/>
      <c r="KR138" s="32"/>
      <c r="KS138" s="32"/>
      <c r="KT138" s="32"/>
      <c r="KU138" s="32"/>
      <c r="KV138" s="32"/>
      <c r="KW138" s="32"/>
      <c r="KX138" s="32"/>
      <c r="KY138" s="32"/>
      <c r="KZ138" s="32"/>
      <c r="LA138" s="32"/>
      <c r="LB138" s="32"/>
      <c r="LC138" s="32"/>
      <c r="LD138" s="32"/>
      <c r="LE138" s="32"/>
      <c r="LF138" s="32"/>
      <c r="LG138" s="32"/>
      <c r="LH138" s="32"/>
      <c r="LI138" s="32"/>
      <c r="LJ138" s="32"/>
      <c r="LK138" s="32"/>
      <c r="LL138" s="32"/>
      <c r="LM138" s="32"/>
      <c r="LN138" s="32"/>
      <c r="LO138" s="32"/>
      <c r="LP138" s="32"/>
      <c r="LQ138" s="32"/>
      <c r="LR138" s="32"/>
      <c r="LS138" s="32"/>
      <c r="LT138" s="32"/>
      <c r="LU138" s="32"/>
      <c r="LV138" s="32"/>
      <c r="LW138" s="32"/>
      <c r="LX138" s="32"/>
      <c r="LY138" s="32"/>
      <c r="LZ138" s="32"/>
      <c r="MA138" s="32"/>
      <c r="MB138" s="32"/>
      <c r="MC138" s="32"/>
      <c r="MD138" s="32"/>
      <c r="ME138" s="32"/>
      <c r="MF138" s="32"/>
      <c r="MG138" s="32"/>
      <c r="MH138" s="32"/>
      <c r="MI138" s="32"/>
      <c r="MJ138" s="32"/>
      <c r="MK138" s="32"/>
      <c r="ML138" s="32"/>
      <c r="MM138" s="32"/>
      <c r="MN138" s="32"/>
      <c r="MO138" s="32"/>
      <c r="MP138" s="32"/>
      <c r="MQ138" s="32"/>
      <c r="MR138" s="32"/>
      <c r="MS138" s="32"/>
      <c r="MT138" s="32"/>
      <c r="MU138" s="32"/>
      <c r="MV138" s="32"/>
      <c r="MW138" s="32"/>
      <c r="MX138" s="32"/>
      <c r="MY138" s="32"/>
      <c r="MZ138" s="32"/>
      <c r="NA138" s="32"/>
      <c r="NB138" s="32"/>
      <c r="NC138" s="32"/>
      <c r="ND138" s="32"/>
      <c r="NE138" s="32"/>
      <c r="NF138" s="32"/>
      <c r="NG138" s="32"/>
      <c r="NH138" s="32"/>
      <c r="NI138" s="32"/>
      <c r="NJ138" s="32"/>
      <c r="NK138" s="32"/>
      <c r="NL138" s="32"/>
      <c r="NM138" s="32"/>
      <c r="NN138" s="32"/>
      <c r="NO138" s="32"/>
      <c r="NP138" s="32"/>
      <c r="NQ138" s="32"/>
      <c r="NR138" s="32"/>
      <c r="NS138" s="32"/>
      <c r="NT138" s="32"/>
      <c r="NU138" s="32"/>
      <c r="NV138" s="32"/>
      <c r="NW138" s="32"/>
      <c r="NX138" s="32"/>
      <c r="NY138" s="32"/>
      <c r="NZ138" s="32"/>
      <c r="OA138" s="32"/>
      <c r="OB138" s="32"/>
      <c r="OC138" s="32"/>
      <c r="OD138" s="32"/>
      <c r="OE138" s="32"/>
      <c r="OF138" s="32"/>
      <c r="OG138" s="32"/>
      <c r="OH138" s="32"/>
      <c r="OI138" s="32"/>
      <c r="OJ138" s="32"/>
      <c r="OK138" s="32"/>
      <c r="OL138" s="32"/>
      <c r="OM138" s="32"/>
      <c r="ON138" s="32"/>
      <c r="OO138" s="32"/>
      <c r="OP138" s="32"/>
      <c r="OQ138" s="32"/>
      <c r="OR138" s="32"/>
      <c r="OS138" s="32"/>
      <c r="OT138" s="32"/>
      <c r="OU138" s="32"/>
      <c r="OV138" s="32"/>
      <c r="OW138" s="32"/>
      <c r="OX138" s="32"/>
      <c r="OY138" s="32"/>
      <c r="OZ138" s="32"/>
      <c r="PA138" s="32"/>
      <c r="PB138" s="32"/>
      <c r="PC138" s="32"/>
      <c r="PD138" s="32"/>
      <c r="PE138" s="32"/>
      <c r="PF138" s="32"/>
      <c r="PG138" s="32"/>
      <c r="PH138" s="32"/>
      <c r="PI138" s="32"/>
      <c r="PJ138" s="32"/>
      <c r="PK138" s="32"/>
      <c r="PL138" s="32"/>
      <c r="PM138" s="32"/>
      <c r="PN138" s="32"/>
      <c r="PO138" s="32"/>
      <c r="PP138" s="32"/>
      <c r="PQ138" s="32"/>
      <c r="PR138" s="32"/>
      <c r="PS138" s="32"/>
      <c r="PT138" s="32"/>
      <c r="PU138" s="32"/>
      <c r="PV138" s="32"/>
      <c r="PW138" s="32"/>
      <c r="PX138" s="32"/>
      <c r="PY138" s="32"/>
      <c r="PZ138" s="32"/>
      <c r="QA138" s="32"/>
      <c r="QB138" s="32"/>
      <c r="QC138" s="32"/>
      <c r="QD138" s="32"/>
      <c r="QE138" s="32"/>
      <c r="QF138" s="32"/>
      <c r="QG138" s="32"/>
      <c r="QH138" s="32"/>
      <c r="QI138" s="32"/>
      <c r="QJ138" s="32"/>
      <c r="QK138" s="32"/>
      <c r="QL138" s="32"/>
      <c r="QM138" s="32"/>
      <c r="QN138" s="32"/>
      <c r="QO138" s="32"/>
      <c r="QP138" s="32"/>
      <c r="QQ138" s="32"/>
      <c r="QR138" s="32"/>
      <c r="QS138" s="32"/>
      <c r="QT138" s="32"/>
      <c r="QU138" s="32"/>
      <c r="QV138" s="32"/>
      <c r="QW138" s="32"/>
      <c r="QX138" s="32"/>
      <c r="QY138" s="32"/>
      <c r="QZ138" s="32"/>
      <c r="RA138" s="32"/>
      <c r="RB138" s="32"/>
      <c r="RC138" s="32"/>
      <c r="RD138" s="32"/>
      <c r="RE138" s="32"/>
      <c r="RF138" s="32"/>
      <c r="RG138" s="32"/>
      <c r="RH138" s="32"/>
      <c r="RI138" s="32"/>
      <c r="RJ138" s="32"/>
      <c r="RK138" s="32"/>
      <c r="RL138" s="32"/>
      <c r="RM138" s="32"/>
      <c r="RN138" s="32"/>
      <c r="RO138" s="32"/>
      <c r="RP138" s="32"/>
      <c r="RQ138" s="32"/>
      <c r="RR138" s="32"/>
      <c r="RS138" s="32"/>
      <c r="RT138" s="32"/>
      <c r="RU138" s="32"/>
      <c r="RV138" s="32"/>
      <c r="RW138" s="32"/>
      <c r="RX138" s="32"/>
      <c r="RY138" s="32"/>
      <c r="RZ138" s="32"/>
      <c r="SA138" s="32"/>
      <c r="SB138" s="32"/>
      <c r="SC138" s="32"/>
      <c r="SD138" s="32"/>
      <c r="SE138" s="32"/>
      <c r="SF138" s="32"/>
      <c r="SG138" s="32"/>
      <c r="SH138" s="32"/>
      <c r="SI138" s="32"/>
      <c r="SJ138" s="32"/>
      <c r="SK138" s="32"/>
      <c r="SL138" s="32"/>
      <c r="SM138" s="32"/>
      <c r="SN138" s="32"/>
      <c r="SO138" s="32"/>
      <c r="SP138" s="32"/>
      <c r="SQ138" s="32"/>
      <c r="SR138" s="32"/>
      <c r="SS138" s="32"/>
      <c r="ST138" s="32"/>
      <c r="SU138" s="32"/>
      <c r="SV138" s="32"/>
      <c r="SW138" s="32"/>
      <c r="SX138" s="32"/>
      <c r="SY138" s="32"/>
      <c r="SZ138" s="32"/>
      <c r="TA138" s="32"/>
      <c r="TB138" s="32"/>
      <c r="TC138" s="32"/>
      <c r="TD138" s="32"/>
      <c r="TE138" s="32"/>
      <c r="TF138" s="32"/>
      <c r="TG138" s="32"/>
      <c r="TH138" s="32"/>
      <c r="TI138" s="32"/>
      <c r="TJ138" s="32"/>
      <c r="TK138" s="32"/>
      <c r="TL138" s="32"/>
      <c r="TM138" s="32"/>
      <c r="TN138" s="32"/>
      <c r="TO138" s="32"/>
      <c r="TP138" s="32"/>
      <c r="TQ138" s="32"/>
      <c r="TR138" s="32"/>
      <c r="TS138" s="32"/>
      <c r="TT138" s="32"/>
      <c r="TU138" s="32"/>
      <c r="TV138" s="32"/>
      <c r="TW138" s="32"/>
      <c r="TX138" s="32"/>
      <c r="TY138" s="32"/>
      <c r="TZ138" s="32"/>
      <c r="UA138" s="32"/>
      <c r="UB138" s="32"/>
      <c r="UC138" s="32"/>
      <c r="UD138" s="32"/>
      <c r="UE138" s="32"/>
      <c r="UF138" s="32"/>
      <c r="UG138" s="32"/>
      <c r="UH138" s="32"/>
      <c r="UI138" s="32"/>
      <c r="UJ138" s="32"/>
      <c r="UK138" s="32"/>
      <c r="UL138" s="32"/>
      <c r="UM138" s="32"/>
      <c r="UN138" s="32"/>
      <c r="UO138" s="32"/>
      <c r="UP138" s="32"/>
      <c r="UQ138" s="32"/>
      <c r="UR138" s="32"/>
      <c r="US138" s="32"/>
      <c r="UT138" s="32"/>
      <c r="UU138" s="32"/>
      <c r="UV138" s="32"/>
      <c r="UW138" s="32"/>
      <c r="UX138" s="36"/>
    </row>
    <row r="139" spans="2:570" x14ac:dyDescent="0.25">
      <c r="B139" s="84" t="str">
        <f t="shared" si="601"/>
        <v/>
      </c>
      <c r="C139" s="85" t="str">
        <f t="shared" si="602"/>
        <v/>
      </c>
      <c r="D139" s="91" t="str">
        <f t="shared" si="604"/>
        <v/>
      </c>
      <c r="E139" s="91" t="str">
        <f t="shared" si="605"/>
        <v/>
      </c>
      <c r="F139" s="91" t="str">
        <f t="shared" si="606"/>
        <v/>
      </c>
      <c r="G139" s="91" t="str">
        <f t="shared" si="607"/>
        <v/>
      </c>
      <c r="H139" s="91" t="str">
        <f t="shared" si="608"/>
        <v/>
      </c>
      <c r="I139" s="91" t="str">
        <f t="shared" si="609"/>
        <v/>
      </c>
      <c r="J139" s="91" t="str">
        <f t="shared" si="610"/>
        <v/>
      </c>
      <c r="K139" s="91" t="str">
        <f t="shared" si="611"/>
        <v/>
      </c>
      <c r="L139" s="91" t="str">
        <f t="shared" si="612"/>
        <v/>
      </c>
      <c r="M139" s="91" t="str">
        <f t="shared" si="613"/>
        <v/>
      </c>
      <c r="S139" s="33">
        <v>9</v>
      </c>
      <c r="T139" s="169" t="str">
        <f>AC127</f>
        <v/>
      </c>
      <c r="U139" s="199" t="str">
        <f t="shared" si="603"/>
        <v/>
      </c>
      <c r="V139" s="178" t="str">
        <f>IF($AA$15,$E$9*$Y$15/(1+V142*$T139),"")</f>
        <v/>
      </c>
      <c r="W139" s="181" t="str">
        <f>IF($AA$15,-1*V139*$U139/(1+V142*$U139),"")</f>
        <v/>
      </c>
      <c r="X139" s="178" t="str">
        <f>IF($AA$15,$E$9*$Y$15/(1+X142*$T139),"")</f>
        <v/>
      </c>
      <c r="Y139" s="181" t="str">
        <f>IF($AA$15,-1*X139*$U139/(1+X142*$U139),"")</f>
        <v/>
      </c>
      <c r="Z139" s="178" t="str">
        <f>IF($AA$15,$E$9*$Y$15/(1+Z142*$T139),"")</f>
        <v/>
      </c>
      <c r="AA139" s="181" t="str">
        <f>IF($AA$15,-1*Z139*$U139/(1+Z142*$U139),"")</f>
        <v/>
      </c>
      <c r="AB139" s="178" t="str">
        <f>IF($AA$15,$E$9*$Y$15/(1+AB142*$T139),"")</f>
        <v/>
      </c>
      <c r="AC139" s="181" t="str">
        <f>IF($AA$15,-1*AB139*$U139/(1+AB142*$U139),"")</f>
        <v/>
      </c>
      <c r="AD139" s="178" t="str">
        <f>IF($AA$15,$E$9*$Y$15/(1+AD142*$T139),"")</f>
        <v/>
      </c>
      <c r="AE139" s="181" t="str">
        <f>IF($AA$15,-1*AD139*$U139/(1+AD142*$U139),"")</f>
        <v/>
      </c>
      <c r="AF139" s="178" t="str">
        <f>IF($AA$15,$E$9*$Y$15/(1+AF142*$T139),"")</f>
        <v/>
      </c>
      <c r="AG139" s="181" t="str">
        <f>IF($AA$15,-1*AF139*$U139/(1+AF142*$U139),"")</f>
        <v/>
      </c>
      <c r="AH139" s="178" t="str">
        <f>IF($AA$15,$E$9*$Y$15/(1+AH142*$T139),"")</f>
        <v/>
      </c>
      <c r="AI139" s="181" t="str">
        <f>IF($AA$15,-1*AH139*$U139/(1+AH142*$U139),"")</f>
        <v/>
      </c>
      <c r="AJ139" s="178" t="str">
        <f>IF($AA$15,$E$9*$Y$15/(1+AJ142*$T139),"")</f>
        <v/>
      </c>
      <c r="AK139" s="181" t="str">
        <f>IF($AA$15,-1*AJ139*$U139/(1+AJ142*$U139),"")</f>
        <v/>
      </c>
      <c r="AL139" s="178" t="str">
        <f>IF($AA$15,$E$9*$Y$15/(1+AL142*$T139),"")</f>
        <v/>
      </c>
      <c r="AM139" s="181" t="str">
        <f>IF($AA$15,-1*AL139*$U139/(1+AL142*$U139),"")</f>
        <v/>
      </c>
      <c r="AN139" s="178" t="str">
        <f>IF($AA$15,$E$9*$Y$15/(1+AN142*$T139),"")</f>
        <v/>
      </c>
      <c r="AO139" s="181" t="str">
        <f>IF($AA$15,-1*AN139*$U139/(1+AN142*$U139),"")</f>
        <v/>
      </c>
      <c r="AP139" s="178" t="str">
        <f>IF($AA$15,$E$9*$Y$15/(1+AP142*$T139),"")</f>
        <v/>
      </c>
      <c r="AQ139" s="181" t="str">
        <f>IF($AA$15,-1*AP139*$U139/(1+AP142*$U139),"")</f>
        <v/>
      </c>
      <c r="AR139" s="178" t="str">
        <f>IF($AA$15,$E$9*$Y$15/(1+AR142*$T139),"")</f>
        <v/>
      </c>
      <c r="AS139" s="181" t="str">
        <f>IF($AA$15,-1*AR139*$U139/(1+AR142*$U139),"")</f>
        <v/>
      </c>
      <c r="AT139" s="178" t="str">
        <f>IF($AA$15,$E$9*$Y$15/(1+AT142*$T139),"")</f>
        <v/>
      </c>
      <c r="AU139" s="181" t="str">
        <f>IF($AA$15,-1*AT139*$U139/(1+AT142*$U139),"")</f>
        <v/>
      </c>
      <c r="AV139" s="178" t="str">
        <f>IF($AA$15,$E$9*$Y$15/(1+AV142*$T139),"")</f>
        <v/>
      </c>
      <c r="AW139" s="181" t="str">
        <f>IF($AA$15,-1*AV139*$U139/(1+AV142*$U139),"")</f>
        <v/>
      </c>
      <c r="AX139" s="178" t="str">
        <f>IF($AA$15,$E$9*$Y$15/(1+AX142*$T139),"")</f>
        <v/>
      </c>
      <c r="AY139" s="181" t="str">
        <f>IF($AA$15,-1*AX139*$U139/(1+AX142*$U139),"")</f>
        <v/>
      </c>
      <c r="AZ139" s="178" t="str">
        <f>IF($AA$15,$E$9*$Y$15/(1+AZ142*$T139),"")</f>
        <v/>
      </c>
      <c r="BA139" s="181" t="str">
        <f>IF($AA$15,-1*AZ139*$U139/(1+AZ142*$U139),"")</f>
        <v/>
      </c>
      <c r="BB139" s="178" t="str">
        <f>IF($AA$15,$E$9*$Y$15/(1+BB142*$T139),"")</f>
        <v/>
      </c>
      <c r="BC139" s="181" t="str">
        <f>IF($AA$15,-1*BB139*$U139/(1+BB142*$U139),"")</f>
        <v/>
      </c>
      <c r="BD139" s="178" t="str">
        <f>IF($AA$15,$E$9*$Y$15/(1+BD142*$T139),"")</f>
        <v/>
      </c>
      <c r="BE139" s="181" t="str">
        <f>IF($AA$15,-1*BD139*$U139/(1+BD142*$U139),"")</f>
        <v/>
      </c>
      <c r="BF139" s="178" t="str">
        <f>IF($AA$15,$E$9*$Y$15/(1+BF142*$T139),"")</f>
        <v/>
      </c>
      <c r="BG139" s="181" t="str">
        <f>IF($AA$15,-1*BF139*$U139/(1+BF142*$U139),"")</f>
        <v/>
      </c>
      <c r="BH139" s="178" t="str">
        <f>IF($AA$15,$E$9*$Y$15/(1+BH142*$T139),"")</f>
        <v/>
      </c>
      <c r="BI139" s="181" t="str">
        <f>IF($AA$15,-1*BH139*$U139/(1+BH142*$U139),"")</f>
        <v/>
      </c>
      <c r="BJ139" s="178" t="str">
        <f>IF($AA$15,$E$9*$Y$15/(1+BJ142*$T139),"")</f>
        <v/>
      </c>
      <c r="BK139" s="181" t="str">
        <f>IF($AA$15,-1*BJ139*$U139/(1+BJ142*$U139),"")</f>
        <v/>
      </c>
      <c r="BL139" s="178" t="str">
        <f>IF($AA$15,$E$9*$Y$15/(1+BL142*$T139),"")</f>
        <v/>
      </c>
      <c r="BM139" s="181" t="str">
        <f>IF($AA$15,-1*BL139*$U139/(1+BL142*$U139),"")</f>
        <v/>
      </c>
      <c r="BN139" s="178" t="str">
        <f>IF($AA$15,$E$9*$Y$15/(1+BN142*$T139),"")</f>
        <v/>
      </c>
      <c r="BO139" s="181" t="str">
        <f>IF($AA$15,-1*BN139*$U139/(1+BN142*$U139),"")</f>
        <v/>
      </c>
      <c r="BP139" s="178" t="str">
        <f>IF($AA$15,$E$9*$Y$15/(1+BP142*$T139),"")</f>
        <v/>
      </c>
      <c r="BQ139" s="181" t="str">
        <f>IF($AA$15,-1*BP139*$U139/(1+BP142*$U139),"")</f>
        <v/>
      </c>
      <c r="BR139" s="178" t="str">
        <f>IF($AA$15,$E$9*$Y$15/(1+BR142*$T139),"")</f>
        <v/>
      </c>
      <c r="BS139" s="181" t="str">
        <f>IF($AA$15,-1*BR139*$U139/(1+BR142*$U139),"")</f>
        <v/>
      </c>
      <c r="BT139" s="178" t="str">
        <f>IF($AA$15,$E$9*$Y$15/(1+BT142*$T139),"")</f>
        <v/>
      </c>
      <c r="BU139" s="181" t="str">
        <f>IF($AA$15,-1*BT139*$U139/(1+BT142*$U139),"")</f>
        <v/>
      </c>
      <c r="BV139" s="178" t="str">
        <f>IF($AA$15,$E$9*$Y$15/(1+BV142*$T139),"")</f>
        <v/>
      </c>
      <c r="BW139" s="181" t="str">
        <f>IF($AA$15,-1*BV139*$U139/(1+BV142*$U139),"")</f>
        <v/>
      </c>
      <c r="BX139" s="178" t="str">
        <f>IF($AA$15,$E$9*$Y$15/(1+BX142*$T139),"")</f>
        <v/>
      </c>
      <c r="BY139" s="181" t="str">
        <f>IF($AA$15,-1*BX139*$U139/(1+BX142*$U139),"")</f>
        <v/>
      </c>
      <c r="BZ139" s="178" t="str">
        <f>IF($AA$15,$E$9*$Y$15/(1+BZ142*$T139),"")</f>
        <v/>
      </c>
      <c r="CA139" s="181" t="str">
        <f>IF($AA$15,-1*BZ139*$U139/(1+BZ142*$U139),"")</f>
        <v/>
      </c>
      <c r="CB139" s="178" t="str">
        <f>IF($AA$15,$E$9*$Y$15/(1+CB142*$T139),"")</f>
        <v/>
      </c>
      <c r="CC139" s="181" t="str">
        <f>IF($AA$15,-1*CB139*$U139/(1+CB142*$U139),"")</f>
        <v/>
      </c>
      <c r="CD139" s="103" t="str">
        <f>IF($AA$15,$E$9*$Y$15/(1+CD142*U139),"")</f>
        <v/>
      </c>
      <c r="CE139" s="189" t="str">
        <f>IF($AA$15,CD139*CD142*U139,"")</f>
        <v/>
      </c>
      <c r="CF139" s="32"/>
      <c r="CG139" s="32"/>
      <c r="CH139" s="32"/>
      <c r="CI139" s="32"/>
      <c r="CJ139" s="32"/>
      <c r="CK139" s="32"/>
      <c r="CL139" s="32"/>
      <c r="CM139" s="32"/>
      <c r="CN139" s="32"/>
      <c r="CO139" s="32"/>
      <c r="CP139" s="32"/>
      <c r="CQ139" s="32"/>
      <c r="CR139" s="32"/>
      <c r="CS139" s="32"/>
      <c r="CT139" s="32"/>
      <c r="CU139" s="32"/>
      <c r="CV139" s="32"/>
      <c r="CW139" s="32"/>
      <c r="CX139" s="32"/>
      <c r="CY139" s="32"/>
      <c r="CZ139" s="32"/>
      <c r="DA139" s="32"/>
      <c r="DB139" s="32"/>
      <c r="DC139" s="32"/>
      <c r="DD139" s="32"/>
      <c r="DE139" s="32"/>
      <c r="DF139" s="32"/>
      <c r="DG139" s="32"/>
      <c r="DH139" s="32"/>
      <c r="DI139" s="32"/>
      <c r="DJ139" s="32"/>
      <c r="DK139" s="32"/>
      <c r="DL139" s="32"/>
      <c r="DM139" s="32"/>
      <c r="DN139" s="32"/>
      <c r="DO139" s="32"/>
      <c r="DP139" s="32"/>
      <c r="DQ139" s="32"/>
      <c r="DR139" s="32"/>
      <c r="DS139" s="32"/>
      <c r="DT139" s="32"/>
      <c r="DU139" s="32"/>
      <c r="DV139" s="32"/>
      <c r="DW139" s="32"/>
      <c r="DX139" s="32"/>
      <c r="DY139" s="32"/>
      <c r="DZ139" s="32"/>
      <c r="EA139" s="32"/>
      <c r="EB139" s="32"/>
      <c r="EC139" s="32"/>
      <c r="ED139" s="32"/>
      <c r="EE139" s="32"/>
      <c r="EF139" s="32"/>
      <c r="EG139" s="32"/>
      <c r="EH139" s="32"/>
      <c r="EI139" s="32"/>
      <c r="EJ139" s="32"/>
      <c r="EK139" s="32"/>
      <c r="EL139" s="32"/>
      <c r="EM139" s="32"/>
      <c r="EN139" s="32"/>
      <c r="EO139" s="32"/>
      <c r="EP139" s="32"/>
      <c r="EQ139" s="32"/>
      <c r="ER139" s="32"/>
      <c r="ES139" s="32"/>
      <c r="ET139" s="32"/>
      <c r="EU139" s="32"/>
      <c r="EV139" s="32"/>
      <c r="EW139" s="32"/>
      <c r="EX139" s="32"/>
      <c r="EY139" s="32"/>
      <c r="EZ139" s="32"/>
      <c r="FA139" s="32"/>
      <c r="FB139" s="32"/>
      <c r="FC139" s="32"/>
      <c r="FD139" s="32"/>
      <c r="FE139" s="32"/>
      <c r="FF139" s="32"/>
      <c r="FG139" s="32"/>
      <c r="FH139" s="32"/>
      <c r="FI139" s="32"/>
      <c r="FJ139" s="32"/>
      <c r="FK139" s="32"/>
      <c r="FL139" s="32"/>
      <c r="FM139" s="32"/>
      <c r="FN139" s="32"/>
      <c r="FO139" s="32"/>
      <c r="FP139" s="32"/>
      <c r="FQ139" s="32"/>
      <c r="FR139" s="32"/>
      <c r="FS139" s="32"/>
      <c r="FT139" s="32"/>
      <c r="FU139" s="32"/>
      <c r="FV139" s="32"/>
      <c r="FW139" s="32"/>
      <c r="FX139" s="32"/>
      <c r="FY139" s="32"/>
      <c r="FZ139" s="32"/>
      <c r="GA139" s="32"/>
      <c r="GB139" s="32"/>
      <c r="GC139" s="32"/>
      <c r="GD139" s="32"/>
      <c r="GE139" s="32"/>
      <c r="GF139" s="32"/>
      <c r="GG139" s="32"/>
      <c r="GH139" s="32"/>
      <c r="GI139" s="32"/>
      <c r="GJ139" s="32"/>
      <c r="GK139" s="32"/>
      <c r="GL139" s="32"/>
      <c r="GM139" s="32"/>
      <c r="GN139" s="32"/>
      <c r="GO139" s="32"/>
      <c r="GP139" s="32"/>
      <c r="GQ139" s="32"/>
      <c r="GR139" s="32"/>
      <c r="GS139" s="32"/>
      <c r="GT139" s="32"/>
      <c r="GU139" s="32"/>
      <c r="GV139" s="32"/>
      <c r="GW139" s="32"/>
      <c r="GX139" s="32"/>
      <c r="GY139" s="32"/>
      <c r="GZ139" s="32"/>
      <c r="HA139" s="32"/>
      <c r="HB139" s="32"/>
      <c r="HC139" s="32"/>
      <c r="HD139" s="32"/>
      <c r="HE139" s="32"/>
      <c r="HF139" s="32"/>
      <c r="HG139" s="32"/>
      <c r="HH139" s="32"/>
      <c r="HI139" s="32"/>
      <c r="HJ139" s="32"/>
      <c r="HK139" s="32"/>
      <c r="HL139" s="32"/>
      <c r="HM139" s="32"/>
      <c r="HN139" s="32"/>
      <c r="HO139" s="32"/>
      <c r="HP139" s="32"/>
      <c r="HQ139" s="32"/>
      <c r="HR139" s="32"/>
      <c r="HS139" s="32"/>
      <c r="HT139" s="32"/>
      <c r="HU139" s="32"/>
      <c r="HV139" s="32"/>
      <c r="HW139" s="32"/>
      <c r="HX139" s="32"/>
      <c r="HY139" s="32"/>
      <c r="HZ139" s="32"/>
      <c r="IA139" s="32"/>
      <c r="IB139" s="32"/>
      <c r="IC139" s="32"/>
      <c r="ID139" s="32"/>
      <c r="IE139" s="32"/>
      <c r="IF139" s="32"/>
      <c r="IG139" s="32"/>
      <c r="IH139" s="32"/>
      <c r="II139" s="32"/>
      <c r="IJ139" s="32"/>
      <c r="IK139" s="32"/>
      <c r="IL139" s="32"/>
      <c r="IM139" s="32"/>
      <c r="IN139" s="32"/>
      <c r="IO139" s="32"/>
      <c r="IP139" s="32"/>
      <c r="IQ139" s="32"/>
      <c r="IR139" s="32"/>
      <c r="IS139" s="32"/>
      <c r="IT139" s="32"/>
      <c r="IU139" s="32"/>
      <c r="IV139" s="32"/>
      <c r="IW139" s="32"/>
      <c r="IX139" s="32"/>
      <c r="IY139" s="32"/>
      <c r="IZ139" s="32"/>
      <c r="JA139" s="32"/>
      <c r="JB139" s="32"/>
      <c r="JC139" s="32"/>
      <c r="JD139" s="32"/>
      <c r="JE139" s="32"/>
      <c r="JF139" s="32"/>
      <c r="JG139" s="32"/>
      <c r="JH139" s="32"/>
      <c r="JI139" s="32"/>
      <c r="JJ139" s="32"/>
      <c r="JK139" s="32"/>
      <c r="JL139" s="32"/>
      <c r="JM139" s="32"/>
      <c r="JN139" s="32"/>
      <c r="JO139" s="32"/>
      <c r="JP139" s="32"/>
      <c r="JQ139" s="32"/>
      <c r="JR139" s="32"/>
      <c r="JS139" s="32"/>
      <c r="JT139" s="32"/>
      <c r="JU139" s="32"/>
      <c r="JV139" s="32"/>
      <c r="JW139" s="32"/>
      <c r="JX139" s="32"/>
      <c r="JY139" s="32"/>
      <c r="JZ139" s="32"/>
      <c r="KA139" s="32"/>
      <c r="KB139" s="32"/>
      <c r="KC139" s="32"/>
      <c r="KD139" s="32"/>
      <c r="KE139" s="32"/>
      <c r="KF139" s="32"/>
      <c r="KG139" s="32"/>
      <c r="KH139" s="32"/>
      <c r="KI139" s="32"/>
      <c r="KJ139" s="32"/>
      <c r="KK139" s="32"/>
      <c r="KL139" s="32"/>
      <c r="KM139" s="32"/>
      <c r="KN139" s="32"/>
      <c r="KO139" s="32"/>
      <c r="KP139" s="32"/>
      <c r="KQ139" s="32"/>
      <c r="KR139" s="32"/>
      <c r="KS139" s="32"/>
      <c r="KT139" s="32"/>
      <c r="KU139" s="32"/>
      <c r="KV139" s="32"/>
      <c r="KW139" s="32"/>
      <c r="KX139" s="32"/>
      <c r="KY139" s="32"/>
      <c r="KZ139" s="32"/>
      <c r="LA139" s="32"/>
      <c r="LB139" s="32"/>
      <c r="LC139" s="32"/>
      <c r="LD139" s="32"/>
      <c r="LE139" s="32"/>
      <c r="LF139" s="32"/>
      <c r="LG139" s="32"/>
      <c r="LH139" s="32"/>
      <c r="LI139" s="32"/>
      <c r="LJ139" s="32"/>
      <c r="LK139" s="32"/>
      <c r="LL139" s="32"/>
      <c r="LM139" s="32"/>
      <c r="LN139" s="32"/>
      <c r="LO139" s="32"/>
      <c r="LP139" s="32"/>
      <c r="LQ139" s="32"/>
      <c r="LR139" s="32"/>
      <c r="LS139" s="32"/>
      <c r="LT139" s="32"/>
      <c r="LU139" s="32"/>
      <c r="LV139" s="32"/>
      <c r="LW139" s="32"/>
      <c r="LX139" s="32"/>
      <c r="LY139" s="32"/>
      <c r="LZ139" s="32"/>
      <c r="MA139" s="32"/>
      <c r="MB139" s="32"/>
      <c r="MC139" s="32"/>
      <c r="MD139" s="32"/>
      <c r="ME139" s="32"/>
      <c r="MF139" s="32"/>
      <c r="MG139" s="32"/>
      <c r="MH139" s="32"/>
      <c r="MI139" s="32"/>
      <c r="MJ139" s="32"/>
      <c r="MK139" s="32"/>
      <c r="ML139" s="32"/>
      <c r="MM139" s="32"/>
      <c r="MN139" s="32"/>
      <c r="MO139" s="32"/>
      <c r="MP139" s="32"/>
      <c r="MQ139" s="32"/>
      <c r="MR139" s="32"/>
      <c r="MS139" s="32"/>
      <c r="MT139" s="32"/>
      <c r="MU139" s="32"/>
      <c r="MV139" s="32"/>
      <c r="MW139" s="32"/>
      <c r="MX139" s="32"/>
      <c r="MY139" s="32"/>
      <c r="MZ139" s="32"/>
      <c r="NA139" s="32"/>
      <c r="NB139" s="32"/>
      <c r="NC139" s="32"/>
      <c r="ND139" s="32"/>
      <c r="NE139" s="32"/>
      <c r="NF139" s="32"/>
      <c r="NG139" s="32"/>
      <c r="NH139" s="32"/>
      <c r="NI139" s="32"/>
      <c r="NJ139" s="32"/>
      <c r="NK139" s="32"/>
      <c r="NL139" s="32"/>
      <c r="NM139" s="32"/>
      <c r="NN139" s="32"/>
      <c r="NO139" s="32"/>
      <c r="NP139" s="32"/>
      <c r="NQ139" s="32"/>
      <c r="NR139" s="32"/>
      <c r="NS139" s="32"/>
      <c r="NT139" s="32"/>
      <c r="NU139" s="32"/>
      <c r="NV139" s="32"/>
      <c r="NW139" s="32"/>
      <c r="NX139" s="32"/>
      <c r="NY139" s="32"/>
      <c r="NZ139" s="32"/>
      <c r="OA139" s="32"/>
      <c r="OB139" s="32"/>
      <c r="OC139" s="32"/>
      <c r="OD139" s="32"/>
      <c r="OE139" s="32"/>
      <c r="OF139" s="32"/>
      <c r="OG139" s="32"/>
      <c r="OH139" s="32"/>
      <c r="OI139" s="32"/>
      <c r="OJ139" s="32"/>
      <c r="OK139" s="32"/>
      <c r="OL139" s="32"/>
      <c r="OM139" s="32"/>
      <c r="ON139" s="32"/>
      <c r="OO139" s="32"/>
      <c r="OP139" s="32"/>
      <c r="OQ139" s="32"/>
      <c r="OR139" s="32"/>
      <c r="OS139" s="32"/>
      <c r="OT139" s="32"/>
      <c r="OU139" s="32"/>
      <c r="OV139" s="32"/>
      <c r="OW139" s="32"/>
      <c r="OX139" s="32"/>
      <c r="OY139" s="32"/>
      <c r="OZ139" s="32"/>
      <c r="PA139" s="32"/>
      <c r="PB139" s="32"/>
      <c r="PC139" s="32"/>
      <c r="PD139" s="32"/>
      <c r="PE139" s="32"/>
      <c r="PF139" s="32"/>
      <c r="PG139" s="32"/>
      <c r="PH139" s="32"/>
      <c r="PI139" s="32"/>
      <c r="PJ139" s="32"/>
      <c r="PK139" s="32"/>
      <c r="PL139" s="32"/>
      <c r="PM139" s="32"/>
      <c r="PN139" s="32"/>
      <c r="PO139" s="32"/>
      <c r="PP139" s="32"/>
      <c r="PQ139" s="32"/>
      <c r="PR139" s="32"/>
      <c r="PS139" s="32"/>
      <c r="PT139" s="32"/>
      <c r="PU139" s="32"/>
      <c r="PV139" s="32"/>
      <c r="PW139" s="32"/>
      <c r="PX139" s="32"/>
      <c r="PY139" s="32"/>
      <c r="PZ139" s="32"/>
      <c r="QA139" s="32"/>
      <c r="QB139" s="32"/>
      <c r="QC139" s="32"/>
      <c r="QD139" s="32"/>
      <c r="QE139" s="32"/>
      <c r="QF139" s="32"/>
      <c r="QG139" s="32"/>
      <c r="QH139" s="32"/>
      <c r="QI139" s="32"/>
      <c r="QJ139" s="32"/>
      <c r="QK139" s="32"/>
      <c r="QL139" s="32"/>
      <c r="QM139" s="32"/>
      <c r="QN139" s="32"/>
      <c r="QO139" s="32"/>
      <c r="QP139" s="32"/>
      <c r="QQ139" s="32"/>
      <c r="QR139" s="32"/>
      <c r="QS139" s="32"/>
      <c r="QT139" s="32"/>
      <c r="QU139" s="32"/>
      <c r="QV139" s="32"/>
      <c r="QW139" s="32"/>
      <c r="QX139" s="32"/>
      <c r="QY139" s="32"/>
      <c r="QZ139" s="32"/>
      <c r="RA139" s="32"/>
      <c r="RB139" s="32"/>
      <c r="RC139" s="32"/>
      <c r="RD139" s="32"/>
      <c r="RE139" s="32"/>
      <c r="RF139" s="32"/>
      <c r="RG139" s="32"/>
      <c r="RH139" s="32"/>
      <c r="RI139" s="32"/>
      <c r="RJ139" s="32"/>
      <c r="RK139" s="32"/>
      <c r="RL139" s="32"/>
      <c r="RM139" s="32"/>
      <c r="RN139" s="32"/>
      <c r="RO139" s="32"/>
      <c r="RP139" s="32"/>
      <c r="RQ139" s="32"/>
      <c r="RR139" s="32"/>
      <c r="RS139" s="32"/>
      <c r="RT139" s="32"/>
      <c r="RU139" s="32"/>
      <c r="RV139" s="32"/>
      <c r="RW139" s="32"/>
      <c r="RX139" s="32"/>
      <c r="RY139" s="32"/>
      <c r="RZ139" s="32"/>
      <c r="SA139" s="32"/>
      <c r="SB139" s="32"/>
      <c r="SC139" s="32"/>
      <c r="SD139" s="32"/>
      <c r="SE139" s="32"/>
      <c r="SF139" s="32"/>
      <c r="SG139" s="32"/>
      <c r="SH139" s="32"/>
      <c r="SI139" s="32"/>
      <c r="SJ139" s="32"/>
      <c r="SK139" s="32"/>
      <c r="SL139" s="32"/>
      <c r="SM139" s="32"/>
      <c r="SN139" s="32"/>
      <c r="SO139" s="32"/>
      <c r="SP139" s="32"/>
      <c r="SQ139" s="32"/>
      <c r="SR139" s="32"/>
      <c r="SS139" s="32"/>
      <c r="ST139" s="32"/>
      <c r="SU139" s="32"/>
      <c r="SV139" s="32"/>
      <c r="SW139" s="32"/>
      <c r="SX139" s="32"/>
      <c r="SY139" s="32"/>
      <c r="SZ139" s="32"/>
      <c r="TA139" s="32"/>
      <c r="TB139" s="32"/>
      <c r="TC139" s="32"/>
      <c r="TD139" s="32"/>
      <c r="TE139" s="32"/>
      <c r="TF139" s="32"/>
      <c r="TG139" s="32"/>
      <c r="TH139" s="32"/>
      <c r="TI139" s="32"/>
      <c r="TJ139" s="32"/>
      <c r="TK139" s="32"/>
      <c r="TL139" s="32"/>
      <c r="TM139" s="32"/>
      <c r="TN139" s="32"/>
      <c r="TO139" s="32"/>
      <c r="TP139" s="32"/>
      <c r="TQ139" s="32"/>
      <c r="TR139" s="32"/>
      <c r="TS139" s="32"/>
      <c r="TT139" s="32"/>
      <c r="TU139" s="32"/>
      <c r="TV139" s="32"/>
      <c r="TW139" s="32"/>
      <c r="TX139" s="32"/>
      <c r="TY139" s="32"/>
      <c r="TZ139" s="32"/>
      <c r="UA139" s="32"/>
      <c r="UB139" s="32"/>
      <c r="UC139" s="32"/>
      <c r="UD139" s="32"/>
      <c r="UE139" s="32"/>
      <c r="UF139" s="32"/>
      <c r="UG139" s="32"/>
      <c r="UH139" s="32"/>
      <c r="UI139" s="32"/>
      <c r="UJ139" s="32"/>
      <c r="UK139" s="32"/>
      <c r="UL139" s="32"/>
      <c r="UM139" s="32"/>
      <c r="UN139" s="32"/>
      <c r="UO139" s="32"/>
      <c r="UP139" s="32"/>
      <c r="UQ139" s="32"/>
      <c r="UR139" s="32"/>
      <c r="US139" s="32"/>
      <c r="UT139" s="32"/>
      <c r="UU139" s="32"/>
      <c r="UV139" s="32"/>
      <c r="UW139" s="32"/>
      <c r="UX139" s="36"/>
    </row>
    <row r="140" spans="2:570" x14ac:dyDescent="0.25">
      <c r="B140" s="84" t="str">
        <f t="shared" si="601"/>
        <v/>
      </c>
      <c r="C140" s="85" t="str">
        <f t="shared" si="602"/>
        <v/>
      </c>
      <c r="D140" s="91" t="str">
        <f t="shared" si="604"/>
        <v/>
      </c>
      <c r="E140" s="91" t="str">
        <f t="shared" si="605"/>
        <v/>
      </c>
      <c r="F140" s="91" t="str">
        <f t="shared" si="606"/>
        <v/>
      </c>
      <c r="G140" s="91" t="str">
        <f t="shared" si="607"/>
        <v/>
      </c>
      <c r="H140" s="91" t="str">
        <f t="shared" si="608"/>
        <v/>
      </c>
      <c r="I140" s="91" t="str">
        <f t="shared" si="609"/>
        <v/>
      </c>
      <c r="J140" s="91" t="str">
        <f t="shared" si="610"/>
        <v/>
      </c>
      <c r="K140" s="91" t="str">
        <f t="shared" si="611"/>
        <v/>
      </c>
      <c r="L140" s="91" t="str">
        <f t="shared" si="612"/>
        <v/>
      </c>
      <c r="M140" s="91" t="str">
        <f t="shared" si="613"/>
        <v/>
      </c>
      <c r="S140" s="33">
        <v>10</v>
      </c>
      <c r="T140" s="169" t="str">
        <f>AD127</f>
        <v/>
      </c>
      <c r="U140" s="199" t="str">
        <f t="shared" si="603"/>
        <v/>
      </c>
      <c r="V140" s="178" t="str">
        <f>IF($AA$16,$E$9*$Y$16/(1+V142*$T140),"")</f>
        <v/>
      </c>
      <c r="W140" s="181" t="str">
        <f>IF($AA$16,-1*V140*$U140/(1+V142*$U140),"")</f>
        <v/>
      </c>
      <c r="X140" s="178" t="str">
        <f>IF($AA$16,$E$9*$Y$16/(1+X142*$T140),"")</f>
        <v/>
      </c>
      <c r="Y140" s="181" t="str">
        <f>IF($AA$16,-1*X140*$U140/(1+X142*$U140),"")</f>
        <v/>
      </c>
      <c r="Z140" s="178" t="str">
        <f>IF($AA$16,$E$9*$Y$16/(1+Z142*$T140),"")</f>
        <v/>
      </c>
      <c r="AA140" s="181" t="str">
        <f>IF($AA$16,-1*Z140*$U140/(1+Z142*$U140),"")</f>
        <v/>
      </c>
      <c r="AB140" s="178" t="str">
        <f>IF($AA$16,$E$9*$Y$16/(1+AB142*$T140),"")</f>
        <v/>
      </c>
      <c r="AC140" s="181" t="str">
        <f>IF($AA$16,-1*AB140*$U140/(1+AB142*$U140),"")</f>
        <v/>
      </c>
      <c r="AD140" s="178" t="str">
        <f>IF($AA$16,$E$9*$Y$16/(1+AD142*$T140),"")</f>
        <v/>
      </c>
      <c r="AE140" s="181" t="str">
        <f>IF($AA$16,-1*AD140*$U140/(1+AD142*$U140),"")</f>
        <v/>
      </c>
      <c r="AF140" s="178" t="str">
        <f>IF($AA$16,$E$9*$Y$16/(1+AF142*$T140),"")</f>
        <v/>
      </c>
      <c r="AG140" s="181" t="str">
        <f>IF($AA$16,-1*AF140*$U140/(1+AF142*$U140),"")</f>
        <v/>
      </c>
      <c r="AH140" s="178" t="str">
        <f>IF($AA$16,$E$9*$Y$16/(1+AH142*$T140),"")</f>
        <v/>
      </c>
      <c r="AI140" s="181" t="str">
        <f>IF($AA$16,-1*AH140*$U140/(1+AH142*$U140),"")</f>
        <v/>
      </c>
      <c r="AJ140" s="178" t="str">
        <f>IF($AA$16,$E$9*$Y$16/(1+AJ142*$T140),"")</f>
        <v/>
      </c>
      <c r="AK140" s="181" t="str">
        <f>IF($AA$16,-1*AJ140*$U140/(1+AJ142*$U140),"")</f>
        <v/>
      </c>
      <c r="AL140" s="178" t="str">
        <f>IF($AA$16,$E$9*$Y$16/(1+AL142*$T140),"")</f>
        <v/>
      </c>
      <c r="AM140" s="181" t="str">
        <f>IF($AA$16,-1*AL140*$U140/(1+AL142*$U140),"")</f>
        <v/>
      </c>
      <c r="AN140" s="178" t="str">
        <f>IF($AA$16,$E$9*$Y$16/(1+AN142*$T140),"")</f>
        <v/>
      </c>
      <c r="AO140" s="181" t="str">
        <f>IF($AA$16,-1*AN140*$U140/(1+AN142*$U140),"")</f>
        <v/>
      </c>
      <c r="AP140" s="178" t="str">
        <f>IF($AA$16,$E$9*$Y$16/(1+AP142*$T140),"")</f>
        <v/>
      </c>
      <c r="AQ140" s="181" t="str">
        <f>IF($AA$16,-1*AP140*$U140/(1+AP142*$U140),"")</f>
        <v/>
      </c>
      <c r="AR140" s="178" t="str">
        <f>IF($AA$16,$E$9*$Y$16/(1+AR142*$T140),"")</f>
        <v/>
      </c>
      <c r="AS140" s="181" t="str">
        <f>IF($AA$16,-1*AR140*$U140/(1+AR142*$U140),"")</f>
        <v/>
      </c>
      <c r="AT140" s="178" t="str">
        <f>IF($AA$16,$E$9*$Y$16/(1+AT142*$T140),"")</f>
        <v/>
      </c>
      <c r="AU140" s="181" t="str">
        <f>IF($AA$16,-1*AT140*$U140/(1+AT142*$U140),"")</f>
        <v/>
      </c>
      <c r="AV140" s="178" t="str">
        <f>IF($AA$16,$E$9*$Y$16/(1+AV142*$T140),"")</f>
        <v/>
      </c>
      <c r="AW140" s="181" t="str">
        <f>IF($AA$16,-1*AV140*$U140/(1+AV142*$U140),"")</f>
        <v/>
      </c>
      <c r="AX140" s="178" t="str">
        <f>IF($AA$16,$E$9*$Y$16/(1+AX142*$T140),"")</f>
        <v/>
      </c>
      <c r="AY140" s="181" t="str">
        <f>IF($AA$16,-1*AX140*$U140/(1+AX142*$U140),"")</f>
        <v/>
      </c>
      <c r="AZ140" s="178" t="str">
        <f>IF($AA$16,$E$9*$Y$16/(1+AZ142*$T140),"")</f>
        <v/>
      </c>
      <c r="BA140" s="181" t="str">
        <f>IF($AA$16,-1*AZ140*$U140/(1+AZ142*$U140),"")</f>
        <v/>
      </c>
      <c r="BB140" s="178" t="str">
        <f>IF($AA$16,$E$9*$Y$16/(1+BB142*$T140),"")</f>
        <v/>
      </c>
      <c r="BC140" s="181" t="str">
        <f>IF($AA$16,-1*BB140*$U140/(1+BB142*$U140),"")</f>
        <v/>
      </c>
      <c r="BD140" s="178" t="str">
        <f>IF($AA$16,$E$9*$Y$16/(1+BD142*$T140),"")</f>
        <v/>
      </c>
      <c r="BE140" s="181" t="str">
        <f>IF($AA$16,-1*BD140*$U140/(1+BD142*$U140),"")</f>
        <v/>
      </c>
      <c r="BF140" s="178" t="str">
        <f>IF($AA$16,$E$9*$Y$16/(1+BF142*$T140),"")</f>
        <v/>
      </c>
      <c r="BG140" s="181" t="str">
        <f>IF($AA$16,-1*BF140*$U140/(1+BF142*$U140),"")</f>
        <v/>
      </c>
      <c r="BH140" s="178" t="str">
        <f>IF($AA$16,$E$9*$Y$16/(1+BH142*$T140),"")</f>
        <v/>
      </c>
      <c r="BI140" s="181" t="str">
        <f>IF($AA$16,-1*BH140*$U140/(1+BH142*$U140),"")</f>
        <v/>
      </c>
      <c r="BJ140" s="178" t="str">
        <f>IF($AA$16,$E$9*$Y$16/(1+BJ142*$T140),"")</f>
        <v/>
      </c>
      <c r="BK140" s="181" t="str">
        <f>IF($AA$16,-1*BJ140*$U140/(1+BJ142*$U140),"")</f>
        <v/>
      </c>
      <c r="BL140" s="178" t="str">
        <f>IF($AA$16,$E$9*$Y$16/(1+BL142*$T140),"")</f>
        <v/>
      </c>
      <c r="BM140" s="181" t="str">
        <f>IF($AA$16,-1*BL140*$U140/(1+BL142*$U140),"")</f>
        <v/>
      </c>
      <c r="BN140" s="178" t="str">
        <f>IF($AA$16,$E$9*$Y$16/(1+BN142*$T140),"")</f>
        <v/>
      </c>
      <c r="BO140" s="181" t="str">
        <f>IF($AA$16,-1*BN140*$U140/(1+BN142*$U140),"")</f>
        <v/>
      </c>
      <c r="BP140" s="178" t="str">
        <f>IF($AA$16,$E$9*$Y$16/(1+BP142*$T140),"")</f>
        <v/>
      </c>
      <c r="BQ140" s="181" t="str">
        <f>IF($AA$16,-1*BP140*$U140/(1+BP142*$U140),"")</f>
        <v/>
      </c>
      <c r="BR140" s="178" t="str">
        <f>IF($AA$16,$E$9*$Y$16/(1+BR142*$T140),"")</f>
        <v/>
      </c>
      <c r="BS140" s="181" t="str">
        <f>IF($AA$16,-1*BR140*$U140/(1+BR142*$U140),"")</f>
        <v/>
      </c>
      <c r="BT140" s="178" t="str">
        <f>IF($AA$16,$E$9*$Y$16/(1+BT142*$T140),"")</f>
        <v/>
      </c>
      <c r="BU140" s="181" t="str">
        <f>IF($AA$16,-1*BT140*$U140/(1+BT142*$U140),"")</f>
        <v/>
      </c>
      <c r="BV140" s="178" t="str">
        <f>IF($AA$16,$E$9*$Y$16/(1+BV142*$T140),"")</f>
        <v/>
      </c>
      <c r="BW140" s="181" t="str">
        <f>IF($AA$16,-1*BV140*$U140/(1+BV142*$U140),"")</f>
        <v/>
      </c>
      <c r="BX140" s="178" t="str">
        <f>IF($AA$16,$E$9*$Y$16/(1+BX142*$T140),"")</f>
        <v/>
      </c>
      <c r="BY140" s="181" t="str">
        <f>IF($AA$16,-1*BX140*$U140/(1+BX142*$U140),"")</f>
        <v/>
      </c>
      <c r="BZ140" s="178" t="str">
        <f>IF($AA$16,$E$9*$Y$16/(1+BZ142*$T140),"")</f>
        <v/>
      </c>
      <c r="CA140" s="181" t="str">
        <f>IF($AA$16,-1*BZ140*$U140/(1+BZ142*$U140),"")</f>
        <v/>
      </c>
      <c r="CB140" s="178" t="str">
        <f>IF($AA$16,$E$9*$Y$16/(1+CB142*$T140),"")</f>
        <v/>
      </c>
      <c r="CC140" s="181" t="str">
        <f>IF($AA$16,-1*CB140*$U140/(1+CB142*$U140),"")</f>
        <v/>
      </c>
      <c r="CD140" s="103" t="str">
        <f>IF($AA$16,$E$9*$Y$16/(1+CD142*U140),"")</f>
        <v/>
      </c>
      <c r="CE140" s="189" t="str">
        <f>IF($AA$16,CD140*CD142*U140,"")</f>
        <v/>
      </c>
      <c r="CF140" s="32"/>
      <c r="CG140" s="32"/>
      <c r="CH140" s="32"/>
      <c r="CI140" s="32"/>
      <c r="CJ140" s="32"/>
      <c r="CK140" s="32"/>
      <c r="CL140" s="32"/>
      <c r="CM140" s="32"/>
      <c r="CN140" s="32"/>
      <c r="CO140" s="32"/>
      <c r="CP140" s="32"/>
      <c r="CQ140" s="32"/>
      <c r="CR140" s="32"/>
      <c r="CS140" s="32"/>
      <c r="CT140" s="32"/>
      <c r="CU140" s="32"/>
      <c r="CV140" s="32"/>
      <c r="CW140" s="32"/>
      <c r="CX140" s="32"/>
      <c r="CY140" s="32"/>
      <c r="CZ140" s="32"/>
      <c r="DA140" s="32"/>
      <c r="DB140" s="32"/>
      <c r="DC140" s="32"/>
      <c r="DD140" s="32"/>
      <c r="DE140" s="32"/>
      <c r="DF140" s="32"/>
      <c r="DG140" s="32"/>
      <c r="DH140" s="32"/>
      <c r="DI140" s="32"/>
      <c r="DJ140" s="32"/>
      <c r="DK140" s="32"/>
      <c r="DL140" s="32"/>
      <c r="DM140" s="32"/>
      <c r="DN140" s="32"/>
      <c r="DO140" s="32"/>
      <c r="DP140" s="32"/>
      <c r="DQ140" s="32"/>
      <c r="DR140" s="32"/>
      <c r="DS140" s="32"/>
      <c r="DT140" s="32"/>
      <c r="DU140" s="32"/>
      <c r="DV140" s="32"/>
      <c r="DW140" s="32"/>
      <c r="DX140" s="32"/>
      <c r="DY140" s="32"/>
      <c r="DZ140" s="32"/>
      <c r="EA140" s="32"/>
      <c r="EB140" s="32"/>
      <c r="EC140" s="32"/>
      <c r="ED140" s="32"/>
      <c r="EE140" s="32"/>
      <c r="EF140" s="32"/>
      <c r="EG140" s="32"/>
      <c r="EH140" s="32"/>
      <c r="EI140" s="32"/>
      <c r="EJ140" s="32"/>
      <c r="EK140" s="32"/>
      <c r="EL140" s="32"/>
      <c r="EM140" s="32"/>
      <c r="EN140" s="32"/>
      <c r="EO140" s="32"/>
      <c r="EP140" s="32"/>
      <c r="EQ140" s="32"/>
      <c r="ER140" s="32"/>
      <c r="ES140" s="32"/>
      <c r="ET140" s="32"/>
      <c r="EU140" s="32"/>
      <c r="EV140" s="32"/>
      <c r="EW140" s="32"/>
      <c r="EX140" s="32"/>
      <c r="EY140" s="32"/>
      <c r="EZ140" s="32"/>
      <c r="FA140" s="32"/>
      <c r="FB140" s="32"/>
      <c r="FC140" s="32"/>
      <c r="FD140" s="32"/>
      <c r="FE140" s="32"/>
      <c r="FF140" s="32"/>
      <c r="FG140" s="32"/>
      <c r="FH140" s="32"/>
      <c r="FI140" s="32"/>
      <c r="FJ140" s="32"/>
      <c r="FK140" s="32"/>
      <c r="FL140" s="32"/>
      <c r="FM140" s="32"/>
      <c r="FN140" s="32"/>
      <c r="FO140" s="32"/>
      <c r="FP140" s="32"/>
      <c r="FQ140" s="32"/>
      <c r="FR140" s="32"/>
      <c r="FS140" s="32"/>
      <c r="FT140" s="32"/>
      <c r="FU140" s="32"/>
      <c r="FV140" s="32"/>
      <c r="FW140" s="32"/>
      <c r="FX140" s="32"/>
      <c r="FY140" s="32"/>
      <c r="FZ140" s="32"/>
      <c r="GA140" s="32"/>
      <c r="GB140" s="32"/>
      <c r="GC140" s="32"/>
      <c r="GD140" s="32"/>
      <c r="GE140" s="32"/>
      <c r="GF140" s="32"/>
      <c r="GG140" s="32"/>
      <c r="GH140" s="32"/>
      <c r="GI140" s="32"/>
      <c r="GJ140" s="32"/>
      <c r="GK140" s="32"/>
      <c r="GL140" s="32"/>
      <c r="GM140" s="32"/>
      <c r="GN140" s="32"/>
      <c r="GO140" s="32"/>
      <c r="GP140" s="32"/>
      <c r="GQ140" s="32"/>
      <c r="GR140" s="32"/>
      <c r="GS140" s="32"/>
      <c r="GT140" s="32"/>
      <c r="GU140" s="32"/>
      <c r="GV140" s="32"/>
      <c r="GW140" s="32"/>
      <c r="GX140" s="32"/>
      <c r="GY140" s="32"/>
      <c r="GZ140" s="32"/>
      <c r="HA140" s="32"/>
      <c r="HB140" s="32"/>
      <c r="HC140" s="32"/>
      <c r="HD140" s="32"/>
      <c r="HE140" s="32"/>
      <c r="HF140" s="32"/>
      <c r="HG140" s="32"/>
      <c r="HH140" s="32"/>
      <c r="HI140" s="32"/>
      <c r="HJ140" s="32"/>
      <c r="HK140" s="32"/>
      <c r="HL140" s="32"/>
      <c r="HM140" s="32"/>
      <c r="HN140" s="32"/>
      <c r="HO140" s="32"/>
      <c r="HP140" s="32"/>
      <c r="HQ140" s="32"/>
      <c r="HR140" s="32"/>
      <c r="HS140" s="32"/>
      <c r="HT140" s="32"/>
      <c r="HU140" s="32"/>
      <c r="HV140" s="32"/>
      <c r="HW140" s="32"/>
      <c r="HX140" s="32"/>
      <c r="HY140" s="32"/>
      <c r="HZ140" s="32"/>
      <c r="IA140" s="32"/>
      <c r="IB140" s="32"/>
      <c r="IC140" s="32"/>
      <c r="ID140" s="32"/>
      <c r="IE140" s="32"/>
      <c r="IF140" s="32"/>
      <c r="IG140" s="32"/>
      <c r="IH140" s="32"/>
      <c r="II140" s="32"/>
      <c r="IJ140" s="32"/>
      <c r="IK140" s="32"/>
      <c r="IL140" s="32"/>
      <c r="IM140" s="32"/>
      <c r="IN140" s="32"/>
      <c r="IO140" s="32"/>
      <c r="IP140" s="32"/>
      <c r="IQ140" s="32"/>
      <c r="IR140" s="32"/>
      <c r="IS140" s="32"/>
      <c r="IT140" s="32"/>
      <c r="IU140" s="32"/>
      <c r="IV140" s="32"/>
      <c r="IW140" s="32"/>
      <c r="IX140" s="32"/>
      <c r="IY140" s="32"/>
      <c r="IZ140" s="32"/>
      <c r="JA140" s="32"/>
      <c r="JB140" s="32"/>
      <c r="JC140" s="32"/>
      <c r="JD140" s="32"/>
      <c r="JE140" s="32"/>
      <c r="JF140" s="32"/>
      <c r="JG140" s="32"/>
      <c r="JH140" s="32"/>
      <c r="JI140" s="32"/>
      <c r="JJ140" s="32"/>
      <c r="JK140" s="32"/>
      <c r="JL140" s="32"/>
      <c r="JM140" s="32"/>
      <c r="JN140" s="32"/>
      <c r="JO140" s="32"/>
      <c r="JP140" s="32"/>
      <c r="JQ140" s="32"/>
      <c r="JR140" s="32"/>
      <c r="JS140" s="32"/>
      <c r="JT140" s="32"/>
      <c r="JU140" s="32"/>
      <c r="JV140" s="32"/>
      <c r="JW140" s="32"/>
      <c r="JX140" s="32"/>
      <c r="JY140" s="32"/>
      <c r="JZ140" s="32"/>
      <c r="KA140" s="32"/>
      <c r="KB140" s="32"/>
      <c r="KC140" s="32"/>
      <c r="KD140" s="32"/>
      <c r="KE140" s="32"/>
      <c r="KF140" s="32"/>
      <c r="KG140" s="32"/>
      <c r="KH140" s="32"/>
      <c r="KI140" s="32"/>
      <c r="KJ140" s="32"/>
      <c r="KK140" s="32"/>
      <c r="KL140" s="32"/>
      <c r="KM140" s="32"/>
      <c r="KN140" s="32"/>
      <c r="KO140" s="32"/>
      <c r="KP140" s="32"/>
      <c r="KQ140" s="32"/>
      <c r="KR140" s="32"/>
      <c r="KS140" s="32"/>
      <c r="KT140" s="32"/>
      <c r="KU140" s="32"/>
      <c r="KV140" s="32"/>
      <c r="KW140" s="32"/>
      <c r="KX140" s="32"/>
      <c r="KY140" s="32"/>
      <c r="KZ140" s="32"/>
      <c r="LA140" s="32"/>
      <c r="LB140" s="32"/>
      <c r="LC140" s="32"/>
      <c r="LD140" s="32"/>
      <c r="LE140" s="32"/>
      <c r="LF140" s="32"/>
      <c r="LG140" s="32"/>
      <c r="LH140" s="32"/>
      <c r="LI140" s="32"/>
      <c r="LJ140" s="32"/>
      <c r="LK140" s="32"/>
      <c r="LL140" s="32"/>
      <c r="LM140" s="32"/>
      <c r="LN140" s="32"/>
      <c r="LO140" s="32"/>
      <c r="LP140" s="32"/>
      <c r="LQ140" s="32"/>
      <c r="LR140" s="32"/>
      <c r="LS140" s="32"/>
      <c r="LT140" s="32"/>
      <c r="LU140" s="32"/>
      <c r="LV140" s="32"/>
      <c r="LW140" s="32"/>
      <c r="LX140" s="32"/>
      <c r="LY140" s="32"/>
      <c r="LZ140" s="32"/>
      <c r="MA140" s="32"/>
      <c r="MB140" s="32"/>
      <c r="MC140" s="32"/>
      <c r="MD140" s="32"/>
      <c r="ME140" s="32"/>
      <c r="MF140" s="32"/>
      <c r="MG140" s="32"/>
      <c r="MH140" s="32"/>
      <c r="MI140" s="32"/>
      <c r="MJ140" s="32"/>
      <c r="MK140" s="32"/>
      <c r="ML140" s="32"/>
      <c r="MM140" s="32"/>
      <c r="MN140" s="32"/>
      <c r="MO140" s="32"/>
      <c r="MP140" s="32"/>
      <c r="MQ140" s="32"/>
      <c r="MR140" s="32"/>
      <c r="MS140" s="32"/>
      <c r="MT140" s="32"/>
      <c r="MU140" s="32"/>
      <c r="MV140" s="32"/>
      <c r="MW140" s="32"/>
      <c r="MX140" s="32"/>
      <c r="MY140" s="32"/>
      <c r="MZ140" s="32"/>
      <c r="NA140" s="32"/>
      <c r="NB140" s="32"/>
      <c r="NC140" s="32"/>
      <c r="ND140" s="32"/>
      <c r="NE140" s="32"/>
      <c r="NF140" s="32"/>
      <c r="NG140" s="32"/>
      <c r="NH140" s="32"/>
      <c r="NI140" s="32"/>
      <c r="NJ140" s="32"/>
      <c r="NK140" s="32"/>
      <c r="NL140" s="32"/>
      <c r="NM140" s="32"/>
      <c r="NN140" s="32"/>
      <c r="NO140" s="32"/>
      <c r="NP140" s="32"/>
      <c r="NQ140" s="32"/>
      <c r="NR140" s="32"/>
      <c r="NS140" s="32"/>
      <c r="NT140" s="32"/>
      <c r="NU140" s="32"/>
      <c r="NV140" s="32"/>
      <c r="NW140" s="32"/>
      <c r="NX140" s="32"/>
      <c r="NY140" s="32"/>
      <c r="NZ140" s="32"/>
      <c r="OA140" s="32"/>
      <c r="OB140" s="32"/>
      <c r="OC140" s="32"/>
      <c r="OD140" s="32"/>
      <c r="OE140" s="32"/>
      <c r="OF140" s="32"/>
      <c r="OG140" s="32"/>
      <c r="OH140" s="32"/>
      <c r="OI140" s="32"/>
      <c r="OJ140" s="32"/>
      <c r="OK140" s="32"/>
      <c r="OL140" s="32"/>
      <c r="OM140" s="32"/>
      <c r="ON140" s="32"/>
      <c r="OO140" s="32"/>
      <c r="OP140" s="32"/>
      <c r="OQ140" s="32"/>
      <c r="OR140" s="32"/>
      <c r="OS140" s="32"/>
      <c r="OT140" s="32"/>
      <c r="OU140" s="32"/>
      <c r="OV140" s="32"/>
      <c r="OW140" s="32"/>
      <c r="OX140" s="32"/>
      <c r="OY140" s="32"/>
      <c r="OZ140" s="32"/>
      <c r="PA140" s="32"/>
      <c r="PB140" s="32"/>
      <c r="PC140" s="32"/>
      <c r="PD140" s="32"/>
      <c r="PE140" s="32"/>
      <c r="PF140" s="32"/>
      <c r="PG140" s="32"/>
      <c r="PH140" s="32"/>
      <c r="PI140" s="32"/>
      <c r="PJ140" s="32"/>
      <c r="PK140" s="32"/>
      <c r="PL140" s="32"/>
      <c r="PM140" s="32"/>
      <c r="PN140" s="32"/>
      <c r="PO140" s="32"/>
      <c r="PP140" s="32"/>
      <c r="PQ140" s="32"/>
      <c r="PR140" s="32"/>
      <c r="PS140" s="32"/>
      <c r="PT140" s="32"/>
      <c r="PU140" s="32"/>
      <c r="PV140" s="32"/>
      <c r="PW140" s="32"/>
      <c r="PX140" s="32"/>
      <c r="PY140" s="32"/>
      <c r="PZ140" s="32"/>
      <c r="QA140" s="32"/>
      <c r="QB140" s="32"/>
      <c r="QC140" s="32"/>
      <c r="QD140" s="32"/>
      <c r="QE140" s="32"/>
      <c r="QF140" s="32"/>
      <c r="QG140" s="32"/>
      <c r="QH140" s="32"/>
      <c r="QI140" s="32"/>
      <c r="QJ140" s="32"/>
      <c r="QK140" s="32"/>
      <c r="QL140" s="32"/>
      <c r="QM140" s="32"/>
      <c r="QN140" s="32"/>
      <c r="QO140" s="32"/>
      <c r="QP140" s="32"/>
      <c r="QQ140" s="32"/>
      <c r="QR140" s="32"/>
      <c r="QS140" s="32"/>
      <c r="QT140" s="32"/>
      <c r="QU140" s="32"/>
      <c r="QV140" s="32"/>
      <c r="QW140" s="32"/>
      <c r="QX140" s="32"/>
      <c r="QY140" s="32"/>
      <c r="QZ140" s="32"/>
      <c r="RA140" s="32"/>
      <c r="RB140" s="32"/>
      <c r="RC140" s="32"/>
      <c r="RD140" s="32"/>
      <c r="RE140" s="32"/>
      <c r="RF140" s="32"/>
      <c r="RG140" s="32"/>
      <c r="RH140" s="32"/>
      <c r="RI140" s="32"/>
      <c r="RJ140" s="32"/>
      <c r="RK140" s="32"/>
      <c r="RL140" s="32"/>
      <c r="RM140" s="32"/>
      <c r="RN140" s="32"/>
      <c r="RO140" s="32"/>
      <c r="RP140" s="32"/>
      <c r="RQ140" s="32"/>
      <c r="RR140" s="32"/>
      <c r="RS140" s="32"/>
      <c r="RT140" s="32"/>
      <c r="RU140" s="32"/>
      <c r="RV140" s="32"/>
      <c r="RW140" s="32"/>
      <c r="RX140" s="32"/>
      <c r="RY140" s="32"/>
      <c r="RZ140" s="32"/>
      <c r="SA140" s="32"/>
      <c r="SB140" s="32"/>
      <c r="SC140" s="32"/>
      <c r="SD140" s="32"/>
      <c r="SE140" s="32"/>
      <c r="SF140" s="32"/>
      <c r="SG140" s="32"/>
      <c r="SH140" s="32"/>
      <c r="SI140" s="32"/>
      <c r="SJ140" s="32"/>
      <c r="SK140" s="32"/>
      <c r="SL140" s="32"/>
      <c r="SM140" s="32"/>
      <c r="SN140" s="32"/>
      <c r="SO140" s="32"/>
      <c r="SP140" s="32"/>
      <c r="SQ140" s="32"/>
      <c r="SR140" s="32"/>
      <c r="SS140" s="32"/>
      <c r="ST140" s="32"/>
      <c r="SU140" s="32"/>
      <c r="SV140" s="32"/>
      <c r="SW140" s="32"/>
      <c r="SX140" s="32"/>
      <c r="SY140" s="32"/>
      <c r="SZ140" s="32"/>
      <c r="TA140" s="32"/>
      <c r="TB140" s="32"/>
      <c r="TC140" s="32"/>
      <c r="TD140" s="32"/>
      <c r="TE140" s="32"/>
      <c r="TF140" s="32"/>
      <c r="TG140" s="32"/>
      <c r="TH140" s="32"/>
      <c r="TI140" s="32"/>
      <c r="TJ140" s="32"/>
      <c r="TK140" s="32"/>
      <c r="TL140" s="32"/>
      <c r="TM140" s="32"/>
      <c r="TN140" s="32"/>
      <c r="TO140" s="32"/>
      <c r="TP140" s="32"/>
      <c r="TQ140" s="32"/>
      <c r="TR140" s="32"/>
      <c r="TS140" s="32"/>
      <c r="TT140" s="32"/>
      <c r="TU140" s="32"/>
      <c r="TV140" s="32"/>
      <c r="TW140" s="32"/>
      <c r="TX140" s="32"/>
      <c r="TY140" s="32"/>
      <c r="TZ140" s="32"/>
      <c r="UA140" s="32"/>
      <c r="UB140" s="32"/>
      <c r="UC140" s="32"/>
      <c r="UD140" s="32"/>
      <c r="UE140" s="32"/>
      <c r="UF140" s="32"/>
      <c r="UG140" s="32"/>
      <c r="UH140" s="32"/>
      <c r="UI140" s="32"/>
      <c r="UJ140" s="32"/>
      <c r="UK140" s="32"/>
      <c r="UL140" s="32"/>
      <c r="UM140" s="32"/>
      <c r="UN140" s="32"/>
      <c r="UO140" s="32"/>
      <c r="UP140" s="32"/>
      <c r="UQ140" s="32"/>
      <c r="UR140" s="32"/>
      <c r="US140" s="32"/>
      <c r="UT140" s="32"/>
      <c r="UU140" s="32"/>
      <c r="UV140" s="32"/>
      <c r="UW140" s="32"/>
      <c r="UX140" s="36"/>
    </row>
    <row r="141" spans="2:570" x14ac:dyDescent="0.25">
      <c r="B141" s="84" t="str">
        <f t="shared" si="601"/>
        <v/>
      </c>
      <c r="C141" s="85" t="str">
        <f t="shared" si="602"/>
        <v/>
      </c>
      <c r="D141" s="91" t="str">
        <f t="shared" si="604"/>
        <v/>
      </c>
      <c r="E141" s="91" t="str">
        <f t="shared" si="605"/>
        <v/>
      </c>
      <c r="F141" s="91" t="str">
        <f t="shared" si="606"/>
        <v/>
      </c>
      <c r="G141" s="91" t="str">
        <f t="shared" si="607"/>
        <v/>
      </c>
      <c r="H141" s="91" t="str">
        <f t="shared" si="608"/>
        <v/>
      </c>
      <c r="I141" s="91" t="str">
        <f t="shared" si="609"/>
        <v/>
      </c>
      <c r="J141" s="91" t="str">
        <f t="shared" si="610"/>
        <v/>
      </c>
      <c r="K141" s="91" t="str">
        <f t="shared" si="611"/>
        <v/>
      </c>
      <c r="L141" s="91" t="str">
        <f t="shared" si="612"/>
        <v/>
      </c>
      <c r="M141" s="91" t="str">
        <f t="shared" si="613"/>
        <v/>
      </c>
      <c r="S141" s="163"/>
      <c r="T141" s="163"/>
      <c r="U141" s="179"/>
      <c r="V141" s="182">
        <f>SUM(V131:V140)-$E$10</f>
        <v>50</v>
      </c>
      <c r="W141" s="183">
        <f>SUM(W131:W140)</f>
        <v>-29027405.94517846</v>
      </c>
      <c r="X141" s="184">
        <f>SUM(X131:X140)-$E$10</f>
        <v>27.875857977849847</v>
      </c>
      <c r="Y141" s="185">
        <f>SUM(Y131:Y140)</f>
        <v>-5814960.8053271063</v>
      </c>
      <c r="Z141" s="184">
        <f>SUM(Z131:Z140)-$E$10</f>
        <v>16.648940776120924</v>
      </c>
      <c r="AA141" s="185">
        <f>SUM(AA131:AA140)</f>
        <v>-948149.06938308966</v>
      </c>
      <c r="AB141" s="184">
        <f>SUM(AB131:AB140)-$E$10</f>
        <v>11.382945961147236</v>
      </c>
      <c r="AC141" s="185">
        <f>SUM(AC131:AC140)</f>
        <v>-95604.534564067406</v>
      </c>
      <c r="AD141" s="184">
        <f>SUM(AD131:AD140)-$E$10</f>
        <v>9.2257259153236646</v>
      </c>
      <c r="AE141" s="185">
        <f>SUM(AE131:AE140)</f>
        <v>-4367.2734030892689</v>
      </c>
      <c r="AF141" s="184">
        <f>SUM(AF131:AF140)-$E$10</f>
        <v>6.2272802245976067</v>
      </c>
      <c r="AG141" s="185">
        <f>SUM(AG131:AG140)</f>
        <v>-1088.1255914032938</v>
      </c>
      <c r="AH141" s="184">
        <f>SUM(AH131:AH140)-$E$10</f>
        <v>1.6062578689948381</v>
      </c>
      <c r="AI141" s="185">
        <f>SUM(AI131:AI140)</f>
        <v>-601.78807621626379</v>
      </c>
      <c r="AJ141" s="184">
        <f>SUM(AJ131:AJ140)-$E$10</f>
        <v>0.16973241345109358</v>
      </c>
      <c r="AK141" s="185">
        <f>SUM(AK131:AK140)</f>
        <v>-481.34849104831039</v>
      </c>
      <c r="AL141" s="184">
        <f>SUM(AL131:AL140)-$E$10</f>
        <v>2.3350908685699778E-3</v>
      </c>
      <c r="AM141" s="185">
        <f>SUM(AM131:AM140)</f>
        <v>-468.19551716864896</v>
      </c>
      <c r="AN141" s="184">
        <f>SUM(AN131:AN140)-$E$10</f>
        <v>4.5425712613678115E-7</v>
      </c>
      <c r="AO141" s="185">
        <f>SUM(AO131:AO140)</f>
        <v>-468.01337400586522</v>
      </c>
      <c r="AP141" s="184">
        <f>SUM(AP131:AP140)-$E$10</f>
        <v>0</v>
      </c>
      <c r="AQ141" s="185">
        <f>SUM(AQ131:AQ140)</f>
        <v>-468.01333856920598</v>
      </c>
      <c r="AR141" s="184">
        <f>SUM(AR131:AR140)-$E$10</f>
        <v>0</v>
      </c>
      <c r="AS141" s="185">
        <f>SUM(AS131:AS140)</f>
        <v>-468.01333856920598</v>
      </c>
      <c r="AT141" s="184">
        <f>SUM(AT131:AT140)-$E$10</f>
        <v>0</v>
      </c>
      <c r="AU141" s="185">
        <f>SUM(AU131:AU140)</f>
        <v>-468.01333856920598</v>
      </c>
      <c r="AV141" s="184">
        <f>SUM(AV131:AV140)-$E$10</f>
        <v>0</v>
      </c>
      <c r="AW141" s="185">
        <f>SUM(AW131:AW140)</f>
        <v>-468.01333856920598</v>
      </c>
      <c r="AX141" s="184">
        <f>SUM(AX131:AX140)-$E$10</f>
        <v>0</v>
      </c>
      <c r="AY141" s="185">
        <f>SUM(AY131:AY140)</f>
        <v>-468.01333856920598</v>
      </c>
      <c r="AZ141" s="184">
        <f>SUM(AZ131:AZ140)-$E$10</f>
        <v>0</v>
      </c>
      <c r="BA141" s="185">
        <f>SUM(BA131:BA140)</f>
        <v>-468.01333856920598</v>
      </c>
      <c r="BB141" s="184">
        <f>SUM(BB131:BB140)-$E$10</f>
        <v>0</v>
      </c>
      <c r="BC141" s="185">
        <f>SUM(BC131:BC140)</f>
        <v>-468.01333856920598</v>
      </c>
      <c r="BD141" s="184">
        <f>SUM(BD131:BD140)-$E$10</f>
        <v>0</v>
      </c>
      <c r="BE141" s="185">
        <f>SUM(BE131:BE140)</f>
        <v>-468.01333856920598</v>
      </c>
      <c r="BF141" s="184">
        <f>SUM(BF131:BF140)-$E$10</f>
        <v>0</v>
      </c>
      <c r="BG141" s="185">
        <f>SUM(BG131:BG140)</f>
        <v>-468.01333856920598</v>
      </c>
      <c r="BH141" s="184">
        <f>SUM(BH131:BH140)-$E$10</f>
        <v>0</v>
      </c>
      <c r="BI141" s="185">
        <f>SUM(BI131:BI140)</f>
        <v>-468.01333856920598</v>
      </c>
      <c r="BJ141" s="184">
        <f>SUM(BJ131:BJ140)-$E$10</f>
        <v>0</v>
      </c>
      <c r="BK141" s="185">
        <f>SUM(BK131:BK140)</f>
        <v>-468.01333856920598</v>
      </c>
      <c r="BL141" s="184">
        <f>SUM(BL131:BL140)-$E$10</f>
        <v>0</v>
      </c>
      <c r="BM141" s="185">
        <f>SUM(BM131:BM140)</f>
        <v>-468.01333856920598</v>
      </c>
      <c r="BN141" s="184">
        <f>SUM(BN131:BN140)-$E$10</f>
        <v>0</v>
      </c>
      <c r="BO141" s="185">
        <f>SUM(BO131:BO140)</f>
        <v>-468.01333856920598</v>
      </c>
      <c r="BP141" s="184">
        <f>SUM(BP131:BP140)-$E$10</f>
        <v>0</v>
      </c>
      <c r="BQ141" s="185">
        <f>SUM(BQ131:BQ140)</f>
        <v>-468.01333856920598</v>
      </c>
      <c r="BR141" s="184">
        <f>SUM(BR131:BR140)-$E$10</f>
        <v>0</v>
      </c>
      <c r="BS141" s="185">
        <f>SUM(BS131:BS140)</f>
        <v>-468.01333856920598</v>
      </c>
      <c r="BT141" s="184">
        <f>SUM(BT131:BT140)-$E$10</f>
        <v>0</v>
      </c>
      <c r="BU141" s="185">
        <f>SUM(BU131:BU140)</f>
        <v>-468.01333856920598</v>
      </c>
      <c r="BV141" s="184">
        <f>SUM(BV131:BV140)-$E$10</f>
        <v>0</v>
      </c>
      <c r="BW141" s="185">
        <f>SUM(BW131:BW140)</f>
        <v>-468.01333856920598</v>
      </c>
      <c r="BX141" s="184">
        <f>SUM(BX131:BX140)-$E$10</f>
        <v>0</v>
      </c>
      <c r="BY141" s="185">
        <f>SUM(BY131:BY140)</f>
        <v>-468.01333856920598</v>
      </c>
      <c r="BZ141" s="184">
        <f>SUM(BZ131:BZ140)-$E$10</f>
        <v>0</v>
      </c>
      <c r="CA141" s="185">
        <f>SUM(CA131:CA140)</f>
        <v>-468.01333856920598</v>
      </c>
      <c r="CB141" s="184">
        <f>SUM(CB131:CB140)-$E$10</f>
        <v>0</v>
      </c>
      <c r="CC141" s="185">
        <f>SUM(CC131:CC140)</f>
        <v>-468.01333856920598</v>
      </c>
      <c r="CD141" s="179"/>
      <c r="CE141" s="165"/>
      <c r="CF141" s="32"/>
      <c r="CG141" s="32"/>
      <c r="CH141" s="32"/>
      <c r="CI141" s="32"/>
      <c r="CJ141" s="32"/>
      <c r="CK141" s="32"/>
      <c r="CL141" s="32"/>
      <c r="CM141" s="32"/>
      <c r="CN141" s="32"/>
      <c r="CO141" s="32"/>
      <c r="CP141" s="32"/>
      <c r="CQ141" s="32"/>
      <c r="CR141" s="32"/>
      <c r="CS141" s="32"/>
      <c r="CT141" s="32"/>
      <c r="CU141" s="32"/>
      <c r="CV141" s="32"/>
      <c r="CW141" s="32"/>
      <c r="CX141" s="32"/>
      <c r="CY141" s="32"/>
      <c r="CZ141" s="32"/>
      <c r="DA141" s="32"/>
      <c r="DB141" s="32"/>
      <c r="DC141" s="32"/>
      <c r="DD141" s="32"/>
      <c r="DE141" s="32"/>
      <c r="DF141" s="32"/>
      <c r="DG141" s="32"/>
      <c r="DH141" s="32"/>
      <c r="DI141" s="32"/>
      <c r="DJ141" s="32"/>
      <c r="DK141" s="32"/>
      <c r="DL141" s="32"/>
      <c r="DM141" s="32"/>
      <c r="DN141" s="32"/>
      <c r="DO141" s="32"/>
      <c r="DP141" s="32"/>
      <c r="DQ141" s="32"/>
      <c r="DR141" s="32"/>
      <c r="DS141" s="32"/>
      <c r="DT141" s="32"/>
      <c r="DU141" s="32"/>
      <c r="DV141" s="32"/>
      <c r="DW141" s="32"/>
      <c r="DX141" s="32"/>
      <c r="DY141" s="32"/>
      <c r="DZ141" s="32"/>
      <c r="EA141" s="32"/>
      <c r="EB141" s="32"/>
      <c r="EC141" s="32"/>
      <c r="ED141" s="32"/>
      <c r="EE141" s="32"/>
      <c r="EF141" s="32"/>
      <c r="EG141" s="32"/>
      <c r="EH141" s="32"/>
      <c r="EI141" s="32"/>
      <c r="EJ141" s="32"/>
      <c r="EK141" s="32"/>
      <c r="EL141" s="32"/>
      <c r="EM141" s="32"/>
      <c r="EN141" s="32"/>
      <c r="EO141" s="32"/>
      <c r="EP141" s="32"/>
      <c r="EQ141" s="32"/>
      <c r="ER141" s="32"/>
      <c r="ES141" s="32"/>
      <c r="ET141" s="32"/>
      <c r="EU141" s="32"/>
      <c r="EV141" s="32"/>
      <c r="EW141" s="32"/>
      <c r="EX141" s="32"/>
      <c r="EY141" s="32"/>
      <c r="EZ141" s="32"/>
      <c r="FA141" s="32"/>
      <c r="FB141" s="32"/>
      <c r="FC141" s="32"/>
      <c r="FD141" s="32"/>
      <c r="FE141" s="32"/>
      <c r="FF141" s="32"/>
      <c r="FG141" s="32"/>
      <c r="FH141" s="32"/>
      <c r="FI141" s="32"/>
      <c r="FJ141" s="32"/>
      <c r="FK141" s="32"/>
      <c r="FL141" s="32"/>
      <c r="FM141" s="32"/>
      <c r="FN141" s="32"/>
      <c r="FO141" s="32"/>
      <c r="FP141" s="32"/>
      <c r="FQ141" s="32"/>
      <c r="FR141" s="32"/>
      <c r="FS141" s="32"/>
      <c r="FT141" s="32"/>
      <c r="FU141" s="32"/>
      <c r="FV141" s="32"/>
      <c r="FW141" s="32"/>
      <c r="FX141" s="32"/>
      <c r="FY141" s="32"/>
      <c r="FZ141" s="32"/>
      <c r="GA141" s="32"/>
      <c r="GB141" s="32"/>
      <c r="GC141" s="32"/>
      <c r="GD141" s="32"/>
      <c r="GE141" s="32"/>
      <c r="GF141" s="32"/>
      <c r="GG141" s="32"/>
      <c r="GH141" s="32"/>
      <c r="GI141" s="32"/>
      <c r="GJ141" s="32"/>
      <c r="GK141" s="32"/>
      <c r="GL141" s="32"/>
      <c r="GM141" s="32"/>
      <c r="GN141" s="32"/>
      <c r="GO141" s="32"/>
      <c r="GP141" s="32"/>
      <c r="GQ141" s="32"/>
      <c r="GR141" s="32"/>
      <c r="GS141" s="32"/>
      <c r="GT141" s="32"/>
      <c r="GU141" s="32"/>
      <c r="GV141" s="32"/>
      <c r="GW141" s="32"/>
      <c r="GX141" s="32"/>
      <c r="GY141" s="32"/>
      <c r="GZ141" s="32"/>
      <c r="HA141" s="32"/>
      <c r="HB141" s="32"/>
      <c r="HC141" s="32"/>
      <c r="HD141" s="32"/>
      <c r="HE141" s="32"/>
      <c r="HF141" s="32"/>
      <c r="HG141" s="32"/>
      <c r="HH141" s="32"/>
      <c r="HI141" s="32"/>
      <c r="HJ141" s="32"/>
      <c r="HK141" s="32"/>
      <c r="HL141" s="32"/>
      <c r="HM141" s="32"/>
      <c r="HN141" s="32"/>
      <c r="HO141" s="32"/>
      <c r="HP141" s="32"/>
      <c r="HQ141" s="32"/>
      <c r="HR141" s="32"/>
      <c r="HS141" s="32"/>
      <c r="HT141" s="32"/>
      <c r="HU141" s="32"/>
      <c r="HV141" s="32"/>
      <c r="HW141" s="32"/>
      <c r="HX141" s="32"/>
      <c r="HY141" s="32"/>
      <c r="HZ141" s="32"/>
      <c r="IA141" s="32"/>
      <c r="IB141" s="32"/>
      <c r="IC141" s="32"/>
      <c r="ID141" s="32"/>
      <c r="IE141" s="32"/>
      <c r="IF141" s="32"/>
      <c r="IG141" s="32"/>
      <c r="IH141" s="32"/>
      <c r="II141" s="32"/>
      <c r="IJ141" s="32"/>
      <c r="IK141" s="32"/>
      <c r="IL141" s="32"/>
      <c r="IM141" s="32"/>
      <c r="IN141" s="32"/>
      <c r="IO141" s="32"/>
      <c r="IP141" s="32"/>
      <c r="IQ141" s="32"/>
      <c r="IR141" s="32"/>
      <c r="IS141" s="32"/>
      <c r="IT141" s="32"/>
      <c r="IU141" s="32"/>
      <c r="IV141" s="32"/>
      <c r="IW141" s="32"/>
      <c r="IX141" s="32"/>
      <c r="IY141" s="32"/>
      <c r="IZ141" s="32"/>
      <c r="JA141" s="32"/>
      <c r="JB141" s="32"/>
      <c r="JC141" s="32"/>
      <c r="JD141" s="32"/>
      <c r="JE141" s="32"/>
      <c r="JF141" s="32"/>
      <c r="JG141" s="32"/>
      <c r="JH141" s="32"/>
      <c r="JI141" s="32"/>
      <c r="JJ141" s="32"/>
      <c r="JK141" s="32"/>
      <c r="JL141" s="32"/>
      <c r="JM141" s="32"/>
      <c r="JN141" s="32"/>
      <c r="JO141" s="32"/>
      <c r="JP141" s="32"/>
      <c r="JQ141" s="32"/>
      <c r="JR141" s="32"/>
      <c r="JS141" s="32"/>
      <c r="JT141" s="32"/>
      <c r="JU141" s="32"/>
      <c r="JV141" s="32"/>
      <c r="JW141" s="32"/>
      <c r="JX141" s="32"/>
      <c r="JY141" s="32"/>
      <c r="JZ141" s="32"/>
      <c r="KA141" s="32"/>
      <c r="KB141" s="32"/>
      <c r="KC141" s="32"/>
      <c r="KD141" s="32"/>
      <c r="KE141" s="32"/>
      <c r="KF141" s="32"/>
      <c r="KG141" s="32"/>
      <c r="KH141" s="32"/>
      <c r="KI141" s="32"/>
      <c r="KJ141" s="32"/>
      <c r="KK141" s="32"/>
      <c r="KL141" s="32"/>
      <c r="KM141" s="32"/>
      <c r="KN141" s="32"/>
      <c r="KO141" s="32"/>
      <c r="KP141" s="32"/>
      <c r="KQ141" s="32"/>
      <c r="KR141" s="32"/>
      <c r="KS141" s="32"/>
      <c r="KT141" s="32"/>
      <c r="KU141" s="32"/>
      <c r="KV141" s="32"/>
      <c r="KW141" s="32"/>
      <c r="KX141" s="32"/>
      <c r="KY141" s="32"/>
      <c r="KZ141" s="32"/>
      <c r="LA141" s="32"/>
      <c r="LB141" s="32"/>
      <c r="LC141" s="32"/>
      <c r="LD141" s="32"/>
      <c r="LE141" s="32"/>
      <c r="LF141" s="32"/>
      <c r="LG141" s="32"/>
      <c r="LH141" s="32"/>
      <c r="LI141" s="32"/>
      <c r="LJ141" s="32"/>
      <c r="LK141" s="32"/>
      <c r="LL141" s="32"/>
      <c r="LM141" s="32"/>
      <c r="LN141" s="32"/>
      <c r="LO141" s="32"/>
      <c r="LP141" s="32"/>
      <c r="LQ141" s="32"/>
      <c r="LR141" s="32"/>
      <c r="LS141" s="32"/>
      <c r="LT141" s="32"/>
      <c r="LU141" s="32"/>
      <c r="LV141" s="32"/>
      <c r="LW141" s="32"/>
      <c r="LX141" s="32"/>
      <c r="LY141" s="32"/>
      <c r="LZ141" s="32"/>
      <c r="MA141" s="32"/>
      <c r="MB141" s="32"/>
      <c r="MC141" s="32"/>
      <c r="MD141" s="32"/>
      <c r="ME141" s="32"/>
      <c r="MF141" s="32"/>
      <c r="MG141" s="32"/>
      <c r="MH141" s="32"/>
      <c r="MI141" s="32"/>
      <c r="MJ141" s="32"/>
      <c r="MK141" s="32"/>
      <c r="ML141" s="32"/>
      <c r="MM141" s="32"/>
      <c r="MN141" s="32"/>
      <c r="MO141" s="32"/>
      <c r="MP141" s="32"/>
      <c r="MQ141" s="32"/>
      <c r="MR141" s="32"/>
      <c r="MS141" s="32"/>
      <c r="MT141" s="32"/>
      <c r="MU141" s="32"/>
      <c r="MV141" s="32"/>
      <c r="MW141" s="32"/>
      <c r="MX141" s="32"/>
      <c r="MY141" s="32"/>
      <c r="MZ141" s="32"/>
      <c r="NA141" s="32"/>
      <c r="NB141" s="32"/>
      <c r="NC141" s="32"/>
      <c r="ND141" s="32"/>
      <c r="NE141" s="32"/>
      <c r="NF141" s="32"/>
      <c r="NG141" s="32"/>
      <c r="NH141" s="32"/>
      <c r="NI141" s="32"/>
      <c r="NJ141" s="32"/>
      <c r="NK141" s="32"/>
      <c r="NL141" s="32"/>
      <c r="NM141" s="32"/>
      <c r="NN141" s="32"/>
      <c r="NO141" s="32"/>
      <c r="NP141" s="32"/>
      <c r="NQ141" s="32"/>
      <c r="NR141" s="32"/>
      <c r="NS141" s="32"/>
      <c r="NT141" s="32"/>
      <c r="NU141" s="32"/>
      <c r="NV141" s="32"/>
      <c r="NW141" s="32"/>
      <c r="NX141" s="32"/>
      <c r="NY141" s="32"/>
      <c r="NZ141" s="32"/>
      <c r="OA141" s="32"/>
      <c r="OB141" s="32"/>
      <c r="OC141" s="32"/>
      <c r="OD141" s="32"/>
      <c r="OE141" s="32"/>
      <c r="OF141" s="32"/>
      <c r="OG141" s="32"/>
      <c r="OH141" s="32"/>
      <c r="OI141" s="32"/>
      <c r="OJ141" s="32"/>
      <c r="OK141" s="32"/>
      <c r="OL141" s="32"/>
      <c r="OM141" s="32"/>
      <c r="ON141" s="32"/>
      <c r="OO141" s="32"/>
      <c r="OP141" s="32"/>
      <c r="OQ141" s="32"/>
      <c r="OR141" s="32"/>
      <c r="OS141" s="32"/>
      <c r="OT141" s="32"/>
      <c r="OU141" s="32"/>
      <c r="OV141" s="32"/>
      <c r="OW141" s="32"/>
      <c r="OX141" s="32"/>
      <c r="OY141" s="32"/>
      <c r="OZ141" s="32"/>
      <c r="PA141" s="32"/>
      <c r="PB141" s="32"/>
      <c r="PC141" s="32"/>
      <c r="PD141" s="32"/>
      <c r="PE141" s="32"/>
      <c r="PF141" s="32"/>
      <c r="PG141" s="32"/>
      <c r="PH141" s="32"/>
      <c r="PI141" s="32"/>
      <c r="PJ141" s="32"/>
      <c r="PK141" s="32"/>
      <c r="PL141" s="32"/>
      <c r="PM141" s="32"/>
      <c r="PN141" s="32"/>
      <c r="PO141" s="32"/>
      <c r="PP141" s="32"/>
      <c r="PQ141" s="32"/>
      <c r="PR141" s="32"/>
      <c r="PS141" s="32"/>
      <c r="PT141" s="32"/>
      <c r="PU141" s="32"/>
      <c r="PV141" s="32"/>
      <c r="PW141" s="32"/>
      <c r="PX141" s="32"/>
      <c r="PY141" s="32"/>
      <c r="PZ141" s="32"/>
      <c r="QA141" s="32"/>
      <c r="QB141" s="32"/>
      <c r="QC141" s="32"/>
      <c r="QD141" s="32"/>
      <c r="QE141" s="32"/>
      <c r="QF141" s="32"/>
      <c r="QG141" s="32"/>
      <c r="QH141" s="32"/>
      <c r="QI141" s="32"/>
      <c r="QJ141" s="32"/>
      <c r="QK141" s="32"/>
      <c r="QL141" s="32"/>
      <c r="QM141" s="32"/>
      <c r="QN141" s="32"/>
      <c r="QO141" s="32"/>
      <c r="QP141" s="32"/>
      <c r="QQ141" s="32"/>
      <c r="QR141" s="32"/>
      <c r="QS141" s="32"/>
      <c r="QT141" s="32"/>
      <c r="QU141" s="32"/>
      <c r="QV141" s="32"/>
      <c r="QW141" s="32"/>
      <c r="QX141" s="32"/>
      <c r="QY141" s="32"/>
      <c r="QZ141" s="32"/>
      <c r="RA141" s="32"/>
      <c r="RB141" s="32"/>
      <c r="RC141" s="32"/>
      <c r="RD141" s="32"/>
      <c r="RE141" s="32"/>
      <c r="RF141" s="32"/>
      <c r="RG141" s="32"/>
      <c r="RH141" s="32"/>
      <c r="RI141" s="32"/>
      <c r="RJ141" s="32"/>
      <c r="RK141" s="32"/>
      <c r="RL141" s="32"/>
      <c r="RM141" s="32"/>
      <c r="RN141" s="32"/>
      <c r="RO141" s="32"/>
      <c r="RP141" s="32"/>
      <c r="RQ141" s="32"/>
      <c r="RR141" s="32"/>
      <c r="RS141" s="32"/>
      <c r="RT141" s="32"/>
      <c r="RU141" s="32"/>
      <c r="RV141" s="32"/>
      <c r="RW141" s="32"/>
      <c r="RX141" s="32"/>
      <c r="RY141" s="32"/>
      <c r="RZ141" s="32"/>
      <c r="SA141" s="32"/>
      <c r="SB141" s="32"/>
      <c r="SC141" s="32"/>
      <c r="SD141" s="32"/>
      <c r="SE141" s="32"/>
      <c r="SF141" s="32"/>
      <c r="SG141" s="32"/>
      <c r="SH141" s="32"/>
      <c r="SI141" s="32"/>
      <c r="SJ141" s="32"/>
      <c r="SK141" s="32"/>
      <c r="SL141" s="32"/>
      <c r="SM141" s="32"/>
      <c r="SN141" s="32"/>
      <c r="SO141" s="32"/>
      <c r="SP141" s="32"/>
      <c r="SQ141" s="32"/>
      <c r="SR141" s="32"/>
      <c r="SS141" s="32"/>
      <c r="ST141" s="32"/>
      <c r="SU141" s="32"/>
      <c r="SV141" s="32"/>
      <c r="SW141" s="32"/>
      <c r="SX141" s="32"/>
      <c r="SY141" s="32"/>
      <c r="SZ141" s="32"/>
      <c r="TA141" s="32"/>
      <c r="TB141" s="32"/>
      <c r="TC141" s="32"/>
      <c r="TD141" s="32"/>
      <c r="TE141" s="32"/>
      <c r="TF141" s="32"/>
      <c r="TG141" s="32"/>
      <c r="TH141" s="32"/>
      <c r="TI141" s="32"/>
      <c r="TJ141" s="32"/>
      <c r="TK141" s="32"/>
      <c r="TL141" s="32"/>
      <c r="TM141" s="32"/>
      <c r="TN141" s="32"/>
      <c r="TO141" s="32"/>
      <c r="TP141" s="32"/>
      <c r="TQ141" s="32"/>
      <c r="TR141" s="32"/>
      <c r="TS141" s="32"/>
      <c r="TT141" s="32"/>
      <c r="TU141" s="32"/>
      <c r="TV141" s="32"/>
      <c r="TW141" s="32"/>
      <c r="TX141" s="32"/>
      <c r="TY141" s="32"/>
      <c r="TZ141" s="32"/>
      <c r="UA141" s="32"/>
      <c r="UB141" s="32"/>
      <c r="UC141" s="32"/>
      <c r="UD141" s="32"/>
      <c r="UE141" s="32"/>
      <c r="UF141" s="32"/>
      <c r="UG141" s="32"/>
      <c r="UH141" s="32"/>
      <c r="UI141" s="32"/>
      <c r="UJ141" s="32"/>
      <c r="UK141" s="32"/>
      <c r="UL141" s="32"/>
      <c r="UM141" s="32"/>
      <c r="UN141" s="32"/>
      <c r="UO141" s="32"/>
      <c r="UP141" s="32"/>
      <c r="UQ141" s="32"/>
      <c r="UR141" s="32"/>
      <c r="US141" s="32"/>
      <c r="UT141" s="32"/>
      <c r="UU141" s="32"/>
      <c r="UV141" s="32"/>
      <c r="UW141" s="32"/>
      <c r="UX141" s="36"/>
    </row>
    <row r="142" spans="2:570" x14ac:dyDescent="0.25">
      <c r="B142" s="84" t="str">
        <f t="shared" si="601"/>
        <v/>
      </c>
      <c r="C142" s="85" t="str">
        <f t="shared" si="602"/>
        <v/>
      </c>
      <c r="D142" s="91" t="str">
        <f t="shared" si="604"/>
        <v/>
      </c>
      <c r="E142" s="91" t="str">
        <f t="shared" si="605"/>
        <v/>
      </c>
      <c r="F142" s="91" t="str">
        <f t="shared" si="606"/>
        <v/>
      </c>
      <c r="G142" s="91" t="str">
        <f t="shared" si="607"/>
        <v/>
      </c>
      <c r="H142" s="91" t="str">
        <f t="shared" si="608"/>
        <v/>
      </c>
      <c r="I142" s="91" t="str">
        <f t="shared" si="609"/>
        <v/>
      </c>
      <c r="J142" s="91" t="str">
        <f t="shared" si="610"/>
        <v/>
      </c>
      <c r="K142" s="91" t="str">
        <f t="shared" si="611"/>
        <v/>
      </c>
      <c r="L142" s="91" t="str">
        <f t="shared" si="612"/>
        <v/>
      </c>
      <c r="M142" s="91" t="str">
        <f t="shared" si="613"/>
        <v/>
      </c>
      <c r="S142" s="34"/>
      <c r="T142" s="34"/>
      <c r="U142" s="106" t="s">
        <v>571</v>
      </c>
      <c r="V142" s="53">
        <v>0</v>
      </c>
      <c r="W142" s="106"/>
      <c r="X142" s="186">
        <f>V142-V141/W141</f>
        <v>1.7225101028466222E-6</v>
      </c>
      <c r="Y142" s="168"/>
      <c r="Z142" s="186">
        <f>X142-X141/Y141</f>
        <v>6.5163271054156977E-6</v>
      </c>
      <c r="AA142" s="168"/>
      <c r="AB142" s="186">
        <f>Z142-Z141/AA141</f>
        <v>2.4075739769242397E-5</v>
      </c>
      <c r="AC142" s="168"/>
      <c r="AD142" s="186">
        <f>AB142-AB141/AC141</f>
        <v>1.4313856469748041E-4</v>
      </c>
      <c r="AE142" s="168"/>
      <c r="AF142" s="186">
        <f>AD142-AD141/AE141</f>
        <v>2.2556067030095181E-3</v>
      </c>
      <c r="AG142" s="168"/>
      <c r="AH142" s="186">
        <f>AF142-AF141/AG141</f>
        <v>7.9785492326182907E-3</v>
      </c>
      <c r="AI142" s="168"/>
      <c r="AJ142" s="186">
        <f>AH142-AH141/AI141</f>
        <v>1.0647691298533202E-2</v>
      </c>
      <c r="AK142" s="168"/>
      <c r="AL142" s="186">
        <f>AJ142-AJ141/AK141</f>
        <v>1.1000309862022287E-2</v>
      </c>
      <c r="AM142" s="168"/>
      <c r="AN142" s="186">
        <f>AL142-AL141/AM141</f>
        <v>1.1005297288819302E-2</v>
      </c>
      <c r="AO142" s="168"/>
      <c r="AP142" s="186">
        <f>AN142-AN141/AO141</f>
        <v>1.1005298259426451E-2</v>
      </c>
      <c r="AQ142" s="168"/>
      <c r="AR142" s="186">
        <f>AP142-AP141/AQ141</f>
        <v>1.1005298259426451E-2</v>
      </c>
      <c r="AS142" s="168"/>
      <c r="AT142" s="186">
        <f>AR142-AR141/AS141</f>
        <v>1.1005298259426451E-2</v>
      </c>
      <c r="AU142" s="168"/>
      <c r="AV142" s="186">
        <f>AT142-AT141/AU141</f>
        <v>1.1005298259426451E-2</v>
      </c>
      <c r="AW142" s="168"/>
      <c r="AX142" s="186">
        <f>AV142-AV141/AW141</f>
        <v>1.1005298259426451E-2</v>
      </c>
      <c r="AY142" s="168"/>
      <c r="AZ142" s="186">
        <f>AX142-AX141/AY141</f>
        <v>1.1005298259426451E-2</v>
      </c>
      <c r="BA142" s="168"/>
      <c r="BB142" s="186">
        <f>AZ142-AZ141/BA141</f>
        <v>1.1005298259426451E-2</v>
      </c>
      <c r="BC142" s="168"/>
      <c r="BD142" s="186">
        <f>BB142-BB141/BC141</f>
        <v>1.1005298259426451E-2</v>
      </c>
      <c r="BE142" s="168"/>
      <c r="BF142" s="186">
        <f>BD142-BD141/BE141</f>
        <v>1.1005298259426451E-2</v>
      </c>
      <c r="BG142" s="168"/>
      <c r="BH142" s="186">
        <f>BF142-BF141/BG141</f>
        <v>1.1005298259426451E-2</v>
      </c>
      <c r="BI142" s="168"/>
      <c r="BJ142" s="186">
        <f>BH142-BH141/BI141</f>
        <v>1.1005298259426451E-2</v>
      </c>
      <c r="BK142" s="168"/>
      <c r="BL142" s="186">
        <f>BJ142-BJ141/BK141</f>
        <v>1.1005298259426451E-2</v>
      </c>
      <c r="BM142" s="168"/>
      <c r="BN142" s="186">
        <f>BL142-BL141/BM141</f>
        <v>1.1005298259426451E-2</v>
      </c>
      <c r="BO142" s="168"/>
      <c r="BP142" s="186">
        <f>BN142-BN141/BO141</f>
        <v>1.1005298259426451E-2</v>
      </c>
      <c r="BQ142" s="168"/>
      <c r="BR142" s="186">
        <f>BP142-BP141/BQ141</f>
        <v>1.1005298259426451E-2</v>
      </c>
      <c r="BS142" s="168"/>
      <c r="BT142" s="186">
        <f>BR142-BR141/BS141</f>
        <v>1.1005298259426451E-2</v>
      </c>
      <c r="BU142" s="168"/>
      <c r="BV142" s="186">
        <f>BT142-BT141/BU141</f>
        <v>1.1005298259426451E-2</v>
      </c>
      <c r="BW142" s="168"/>
      <c r="BX142" s="186">
        <f>BV142-BV141/BW141</f>
        <v>1.1005298259426451E-2</v>
      </c>
      <c r="BY142" s="168"/>
      <c r="BZ142" s="186">
        <f>BX142-BX141/BY141</f>
        <v>1.1005298259426451E-2</v>
      </c>
      <c r="CA142" s="168"/>
      <c r="CB142" s="186">
        <f>BZ142-BZ141/CA141</f>
        <v>1.1005298259426451E-2</v>
      </c>
      <c r="CC142" s="168"/>
      <c r="CD142" s="147">
        <f>CB142</f>
        <v>1.1005298259426451E-2</v>
      </c>
      <c r="CE142" s="187" t="b">
        <f>IF(CB142-BZ142&lt;0.0001,TRUE,FALSE)</f>
        <v>1</v>
      </c>
      <c r="CF142" s="35"/>
      <c r="CG142" s="35"/>
      <c r="CH142" s="35"/>
      <c r="CI142" s="35"/>
      <c r="CJ142" s="35"/>
      <c r="CK142" s="35"/>
      <c r="CL142" s="35"/>
      <c r="CM142" s="35"/>
      <c r="CN142" s="35"/>
      <c r="CO142" s="35"/>
      <c r="CP142" s="35"/>
      <c r="CQ142" s="35"/>
      <c r="CR142" s="35"/>
      <c r="CS142" s="35"/>
      <c r="CT142" s="35"/>
      <c r="CU142" s="35"/>
      <c r="CV142" s="35"/>
      <c r="CW142" s="35"/>
      <c r="CX142" s="35"/>
      <c r="CY142" s="35"/>
      <c r="CZ142" s="35"/>
      <c r="DA142" s="35"/>
      <c r="DB142" s="35"/>
      <c r="DC142" s="35"/>
      <c r="DD142" s="35"/>
      <c r="DE142" s="35"/>
      <c r="DF142" s="35"/>
      <c r="DG142" s="35"/>
      <c r="DH142" s="35"/>
      <c r="DI142" s="35"/>
      <c r="DJ142" s="35"/>
      <c r="DK142" s="35"/>
      <c r="DL142" s="35"/>
      <c r="DM142" s="35"/>
      <c r="DN142" s="35"/>
      <c r="DO142" s="35"/>
      <c r="DP142" s="35"/>
      <c r="DQ142" s="35"/>
      <c r="DR142" s="35"/>
      <c r="DS142" s="35"/>
      <c r="DT142" s="35"/>
      <c r="DU142" s="35"/>
      <c r="DV142" s="35"/>
      <c r="DW142" s="35"/>
      <c r="DX142" s="35"/>
      <c r="DY142" s="35"/>
      <c r="DZ142" s="35"/>
      <c r="EA142" s="35"/>
      <c r="EB142" s="35"/>
      <c r="EC142" s="35"/>
      <c r="ED142" s="35"/>
      <c r="EE142" s="35"/>
      <c r="EF142" s="35"/>
      <c r="EG142" s="35"/>
      <c r="EH142" s="35"/>
      <c r="EI142" s="35"/>
      <c r="EJ142" s="35"/>
      <c r="EK142" s="35"/>
      <c r="EL142" s="35"/>
      <c r="EM142" s="35"/>
      <c r="EN142" s="35"/>
      <c r="EO142" s="35"/>
      <c r="EP142" s="35"/>
      <c r="EQ142" s="35"/>
      <c r="ER142" s="35"/>
      <c r="ES142" s="35"/>
      <c r="ET142" s="35"/>
      <c r="EU142" s="35"/>
      <c r="EV142" s="35"/>
      <c r="EW142" s="35"/>
      <c r="EX142" s="35"/>
      <c r="EY142" s="35"/>
      <c r="EZ142" s="35"/>
      <c r="FA142" s="35"/>
      <c r="FB142" s="35"/>
      <c r="FC142" s="35"/>
      <c r="FD142" s="35"/>
      <c r="FE142" s="35"/>
      <c r="FF142" s="35"/>
      <c r="FG142" s="35"/>
      <c r="FH142" s="35"/>
      <c r="FI142" s="35"/>
      <c r="FJ142" s="35"/>
      <c r="FK142" s="35"/>
      <c r="FL142" s="35"/>
      <c r="FM142" s="35"/>
      <c r="FN142" s="35"/>
      <c r="FO142" s="35"/>
      <c r="FP142" s="35"/>
      <c r="FQ142" s="35"/>
      <c r="FR142" s="35"/>
      <c r="FS142" s="35"/>
      <c r="FT142" s="35"/>
      <c r="FU142" s="35"/>
      <c r="FV142" s="35"/>
      <c r="FW142" s="35"/>
      <c r="FX142" s="35"/>
      <c r="FY142" s="35"/>
      <c r="FZ142" s="35"/>
      <c r="GA142" s="35"/>
      <c r="GB142" s="35"/>
      <c r="GC142" s="35"/>
      <c r="GD142" s="35"/>
      <c r="GE142" s="35"/>
      <c r="GF142" s="35"/>
      <c r="GG142" s="35"/>
      <c r="GH142" s="35"/>
      <c r="GI142" s="35"/>
      <c r="GJ142" s="35"/>
      <c r="GK142" s="35"/>
      <c r="GL142" s="35"/>
      <c r="GM142" s="35"/>
      <c r="GN142" s="35"/>
      <c r="GO142" s="35"/>
      <c r="GP142" s="35"/>
      <c r="GQ142" s="35"/>
      <c r="GR142" s="35"/>
      <c r="GS142" s="35"/>
      <c r="GT142" s="35"/>
      <c r="GU142" s="35"/>
      <c r="GV142" s="35"/>
      <c r="GW142" s="35"/>
      <c r="GX142" s="35"/>
      <c r="GY142" s="35"/>
      <c r="GZ142" s="35"/>
      <c r="HA142" s="35"/>
      <c r="HB142" s="35"/>
      <c r="HC142" s="35"/>
      <c r="HD142" s="35"/>
      <c r="HE142" s="35"/>
      <c r="HF142" s="35"/>
      <c r="HG142" s="35"/>
      <c r="HH142" s="35"/>
      <c r="HI142" s="35"/>
      <c r="HJ142" s="35"/>
      <c r="HK142" s="35"/>
      <c r="HL142" s="35"/>
      <c r="HM142" s="35"/>
      <c r="HN142" s="35"/>
      <c r="HO142" s="35"/>
      <c r="HP142" s="35"/>
      <c r="HQ142" s="35"/>
      <c r="HR142" s="35"/>
      <c r="HS142" s="35"/>
      <c r="HT142" s="35"/>
      <c r="HU142" s="35"/>
      <c r="HV142" s="35"/>
      <c r="HW142" s="35"/>
      <c r="HX142" s="35"/>
      <c r="HY142" s="35"/>
      <c r="HZ142" s="35"/>
      <c r="IA142" s="35"/>
      <c r="IB142" s="35"/>
      <c r="IC142" s="35"/>
      <c r="ID142" s="35"/>
      <c r="IE142" s="35"/>
      <c r="IF142" s="35"/>
      <c r="IG142" s="35"/>
      <c r="IH142" s="35"/>
      <c r="II142" s="35"/>
      <c r="IJ142" s="35"/>
      <c r="IK142" s="35"/>
      <c r="IL142" s="35"/>
      <c r="IM142" s="35"/>
      <c r="IN142" s="35"/>
      <c r="IO142" s="35"/>
      <c r="IP142" s="35"/>
      <c r="IQ142" s="35"/>
      <c r="IR142" s="35"/>
      <c r="IS142" s="35"/>
      <c r="IT142" s="35"/>
      <c r="IU142" s="35"/>
      <c r="IV142" s="35"/>
      <c r="IW142" s="35"/>
      <c r="IX142" s="35"/>
      <c r="IY142" s="35"/>
      <c r="IZ142" s="35"/>
      <c r="JA142" s="35"/>
      <c r="JB142" s="35"/>
      <c r="JC142" s="35"/>
      <c r="JD142" s="35"/>
      <c r="JE142" s="35"/>
      <c r="JF142" s="35"/>
      <c r="JG142" s="35"/>
      <c r="JH142" s="35"/>
      <c r="JI142" s="35"/>
      <c r="JJ142" s="35"/>
      <c r="JK142" s="35"/>
      <c r="JL142" s="35"/>
      <c r="JM142" s="35"/>
      <c r="JN142" s="35"/>
      <c r="JO142" s="35"/>
      <c r="JP142" s="35"/>
      <c r="JQ142" s="35"/>
      <c r="JR142" s="35"/>
      <c r="JS142" s="35"/>
      <c r="JT142" s="35"/>
      <c r="JU142" s="35"/>
      <c r="JV142" s="35"/>
      <c r="JW142" s="35"/>
      <c r="JX142" s="35"/>
      <c r="JY142" s="35"/>
      <c r="JZ142" s="35"/>
      <c r="KA142" s="35"/>
      <c r="KB142" s="35"/>
      <c r="KC142" s="35"/>
      <c r="KD142" s="35"/>
      <c r="KE142" s="35"/>
      <c r="KF142" s="35"/>
      <c r="KG142" s="35"/>
      <c r="KH142" s="35"/>
      <c r="KI142" s="35"/>
      <c r="KJ142" s="35"/>
      <c r="KK142" s="35"/>
      <c r="KL142" s="35"/>
      <c r="KM142" s="35"/>
      <c r="KN142" s="35"/>
      <c r="KO142" s="35"/>
      <c r="KP142" s="35"/>
      <c r="KQ142" s="35"/>
      <c r="KR142" s="35"/>
      <c r="KS142" s="35"/>
      <c r="KT142" s="35"/>
      <c r="KU142" s="35"/>
      <c r="KV142" s="35"/>
      <c r="KW142" s="35"/>
      <c r="KX142" s="35"/>
      <c r="KY142" s="35"/>
      <c r="KZ142" s="35"/>
      <c r="LA142" s="35"/>
      <c r="LB142" s="35"/>
      <c r="LC142" s="35"/>
      <c r="LD142" s="35"/>
      <c r="LE142" s="35"/>
      <c r="LF142" s="35"/>
      <c r="LG142" s="35"/>
      <c r="LH142" s="35"/>
      <c r="LI142" s="35"/>
      <c r="LJ142" s="35"/>
      <c r="LK142" s="35"/>
      <c r="LL142" s="35"/>
      <c r="LM142" s="35"/>
      <c r="LN142" s="35"/>
      <c r="LO142" s="35"/>
      <c r="LP142" s="35"/>
      <c r="LQ142" s="35"/>
      <c r="LR142" s="35"/>
      <c r="LS142" s="35"/>
      <c r="LT142" s="35"/>
      <c r="LU142" s="35"/>
      <c r="LV142" s="35"/>
      <c r="LW142" s="35"/>
      <c r="LX142" s="35"/>
      <c r="LY142" s="35"/>
      <c r="LZ142" s="35"/>
      <c r="MA142" s="35"/>
      <c r="MB142" s="35"/>
      <c r="MC142" s="35"/>
      <c r="MD142" s="35"/>
      <c r="ME142" s="35"/>
      <c r="MF142" s="35"/>
      <c r="MG142" s="35"/>
      <c r="MH142" s="35"/>
      <c r="MI142" s="35"/>
      <c r="MJ142" s="35"/>
      <c r="MK142" s="35"/>
      <c r="ML142" s="35"/>
      <c r="MM142" s="35"/>
      <c r="MN142" s="35"/>
      <c r="MO142" s="35"/>
      <c r="MP142" s="35"/>
      <c r="MQ142" s="35"/>
      <c r="MR142" s="35"/>
      <c r="MS142" s="35"/>
      <c r="MT142" s="35"/>
      <c r="MU142" s="35"/>
      <c r="MV142" s="35"/>
      <c r="MW142" s="35"/>
      <c r="MX142" s="35"/>
      <c r="MY142" s="35"/>
      <c r="MZ142" s="35"/>
      <c r="NA142" s="35"/>
      <c r="NB142" s="35"/>
      <c r="NC142" s="35"/>
      <c r="ND142" s="35"/>
      <c r="NE142" s="35"/>
      <c r="NF142" s="35"/>
      <c r="NG142" s="35"/>
      <c r="NH142" s="35"/>
      <c r="NI142" s="35"/>
      <c r="NJ142" s="35"/>
      <c r="NK142" s="35"/>
      <c r="NL142" s="35"/>
      <c r="NM142" s="35"/>
      <c r="NN142" s="35"/>
      <c r="NO142" s="35"/>
      <c r="NP142" s="35"/>
      <c r="NQ142" s="35"/>
      <c r="NR142" s="35"/>
      <c r="NS142" s="35"/>
      <c r="NT142" s="35"/>
      <c r="NU142" s="35"/>
      <c r="NV142" s="35"/>
      <c r="NW142" s="35"/>
      <c r="NX142" s="35"/>
      <c r="NY142" s="35"/>
      <c r="NZ142" s="35"/>
      <c r="OA142" s="35"/>
      <c r="OB142" s="35"/>
      <c r="OC142" s="35"/>
      <c r="OD142" s="35"/>
      <c r="OE142" s="35"/>
      <c r="OF142" s="35"/>
      <c r="OG142" s="35"/>
      <c r="OH142" s="35"/>
      <c r="OI142" s="35"/>
      <c r="OJ142" s="35"/>
      <c r="OK142" s="35"/>
      <c r="OL142" s="35"/>
      <c r="OM142" s="35"/>
      <c r="ON142" s="35"/>
      <c r="OO142" s="35"/>
      <c r="OP142" s="35"/>
      <c r="OQ142" s="35"/>
      <c r="OR142" s="35"/>
      <c r="OS142" s="35"/>
      <c r="OT142" s="35"/>
      <c r="OU142" s="35"/>
      <c r="OV142" s="35"/>
      <c r="OW142" s="35"/>
      <c r="OX142" s="35"/>
      <c r="OY142" s="35"/>
      <c r="OZ142" s="35"/>
      <c r="PA142" s="35"/>
      <c r="PB142" s="35"/>
      <c r="PC142" s="35"/>
      <c r="PD142" s="35"/>
      <c r="PE142" s="35"/>
      <c r="PF142" s="35"/>
      <c r="PG142" s="35"/>
      <c r="PH142" s="35"/>
      <c r="PI142" s="35"/>
      <c r="PJ142" s="35"/>
      <c r="PK142" s="35"/>
      <c r="PL142" s="35"/>
      <c r="PM142" s="35"/>
      <c r="PN142" s="35"/>
      <c r="PO142" s="35"/>
      <c r="PP142" s="35"/>
      <c r="PQ142" s="35"/>
      <c r="PR142" s="35"/>
      <c r="PS142" s="35"/>
      <c r="PT142" s="35"/>
      <c r="PU142" s="35"/>
      <c r="PV142" s="35"/>
      <c r="PW142" s="35"/>
      <c r="PX142" s="35"/>
      <c r="PY142" s="35"/>
      <c r="PZ142" s="35"/>
      <c r="QA142" s="35"/>
      <c r="QB142" s="35"/>
      <c r="QC142" s="35"/>
      <c r="QD142" s="35"/>
      <c r="QE142" s="35"/>
      <c r="QF142" s="35"/>
      <c r="QG142" s="35"/>
      <c r="QH142" s="35"/>
      <c r="QI142" s="35"/>
      <c r="QJ142" s="35"/>
      <c r="QK142" s="35"/>
      <c r="QL142" s="35"/>
      <c r="QM142" s="35"/>
      <c r="QN142" s="35"/>
      <c r="QO142" s="35"/>
      <c r="QP142" s="35"/>
      <c r="QQ142" s="35"/>
      <c r="QR142" s="35"/>
      <c r="QS142" s="35"/>
      <c r="QT142" s="35"/>
      <c r="QU142" s="35"/>
      <c r="QV142" s="35"/>
      <c r="QW142" s="35"/>
      <c r="QX142" s="35"/>
      <c r="QY142" s="35"/>
      <c r="QZ142" s="35"/>
      <c r="RA142" s="35"/>
      <c r="RB142" s="35"/>
      <c r="RC142" s="35"/>
      <c r="RD142" s="35"/>
      <c r="RE142" s="35"/>
      <c r="RF142" s="35"/>
      <c r="RG142" s="35"/>
      <c r="RH142" s="35"/>
      <c r="RI142" s="35"/>
      <c r="RJ142" s="35"/>
      <c r="RK142" s="35"/>
      <c r="RL142" s="35"/>
      <c r="RM142" s="35"/>
      <c r="RN142" s="35"/>
      <c r="RO142" s="35"/>
      <c r="RP142" s="35"/>
      <c r="RQ142" s="35"/>
      <c r="RR142" s="35"/>
      <c r="RS142" s="35"/>
      <c r="RT142" s="35"/>
      <c r="RU142" s="35"/>
      <c r="RV142" s="35"/>
      <c r="RW142" s="35"/>
      <c r="RX142" s="35"/>
      <c r="RY142" s="35"/>
      <c r="RZ142" s="35"/>
      <c r="SA142" s="35"/>
      <c r="SB142" s="35"/>
      <c r="SC142" s="35"/>
      <c r="SD142" s="35"/>
      <c r="SE142" s="35"/>
      <c r="SF142" s="35"/>
      <c r="SG142" s="35"/>
      <c r="SH142" s="35"/>
      <c r="SI142" s="35"/>
      <c r="SJ142" s="35"/>
      <c r="SK142" s="35"/>
      <c r="SL142" s="35"/>
      <c r="SM142" s="35"/>
      <c r="SN142" s="35"/>
      <c r="SO142" s="35"/>
      <c r="SP142" s="35"/>
      <c r="SQ142" s="35"/>
      <c r="SR142" s="35"/>
      <c r="SS142" s="35"/>
      <c r="ST142" s="35"/>
      <c r="SU142" s="35"/>
      <c r="SV142" s="35"/>
      <c r="SW142" s="35"/>
      <c r="SX142" s="35"/>
      <c r="SY142" s="35"/>
      <c r="SZ142" s="35"/>
      <c r="TA142" s="35"/>
      <c r="TB142" s="35"/>
      <c r="TC142" s="35"/>
      <c r="TD142" s="35"/>
      <c r="TE142" s="35"/>
      <c r="TF142" s="35"/>
      <c r="TG142" s="35"/>
      <c r="TH142" s="35"/>
      <c r="TI142" s="35"/>
      <c r="TJ142" s="35"/>
      <c r="TK142" s="35"/>
      <c r="TL142" s="35"/>
      <c r="TM142" s="35"/>
      <c r="TN142" s="35"/>
      <c r="TO142" s="35"/>
      <c r="TP142" s="35"/>
      <c r="TQ142" s="35"/>
      <c r="TR142" s="35"/>
      <c r="TS142" s="35"/>
      <c r="TT142" s="35"/>
      <c r="TU142" s="35"/>
      <c r="TV142" s="35"/>
      <c r="TW142" s="35"/>
      <c r="TX142" s="35"/>
      <c r="TY142" s="35"/>
      <c r="TZ142" s="35"/>
      <c r="UA142" s="35"/>
      <c r="UB142" s="35"/>
      <c r="UC142" s="35"/>
      <c r="UD142" s="35"/>
      <c r="UE142" s="35"/>
      <c r="UF142" s="35"/>
      <c r="UG142" s="35"/>
      <c r="UH142" s="35"/>
      <c r="UI142" s="35"/>
      <c r="UJ142" s="35"/>
      <c r="UK142" s="35"/>
      <c r="UL142" s="35"/>
      <c r="UM142" s="35"/>
      <c r="UN142" s="35"/>
      <c r="UO142" s="35"/>
      <c r="UP142" s="35"/>
      <c r="UQ142" s="35"/>
      <c r="UR142" s="35"/>
      <c r="US142" s="35"/>
      <c r="UT142" s="35"/>
      <c r="UU142" s="35"/>
      <c r="UV142" s="35"/>
      <c r="UW142" s="35"/>
      <c r="UX142" s="37"/>
    </row>
    <row r="143" spans="2:570" x14ac:dyDescent="0.25">
      <c r="B143" s="84" t="str">
        <f t="shared" si="601"/>
        <v/>
      </c>
      <c r="C143" s="85" t="str">
        <f t="shared" si="602"/>
        <v/>
      </c>
      <c r="D143" s="91" t="str">
        <f t="shared" si="604"/>
        <v/>
      </c>
      <c r="E143" s="91" t="str">
        <f t="shared" si="605"/>
        <v/>
      </c>
      <c r="F143" s="91" t="str">
        <f t="shared" si="606"/>
        <v/>
      </c>
      <c r="G143" s="91" t="str">
        <f t="shared" si="607"/>
        <v/>
      </c>
      <c r="H143" s="91" t="str">
        <f t="shared" si="608"/>
        <v/>
      </c>
      <c r="I143" s="91" t="str">
        <f t="shared" si="609"/>
        <v/>
      </c>
      <c r="J143" s="91" t="str">
        <f t="shared" si="610"/>
        <v/>
      </c>
      <c r="K143" s="91" t="str">
        <f t="shared" si="611"/>
        <v/>
      </c>
      <c r="L143" s="91" t="str">
        <f t="shared" si="612"/>
        <v/>
      </c>
      <c r="M143" s="91" t="str">
        <f t="shared" si="613"/>
        <v/>
      </c>
      <c r="S143" s="209">
        <f>S71+1</f>
        <v>1</v>
      </c>
      <c r="T143" s="164"/>
      <c r="U143" s="164"/>
      <c r="V143" s="164"/>
      <c r="W143" s="164"/>
      <c r="X143" s="164"/>
      <c r="Y143" s="164"/>
      <c r="Z143" s="164"/>
      <c r="AA143" s="164"/>
      <c r="AB143" s="164"/>
      <c r="AC143" s="164"/>
      <c r="AD143" s="164"/>
      <c r="AE143" s="164"/>
      <c r="AF143" s="164"/>
      <c r="AG143" s="164"/>
      <c r="AH143" s="164"/>
      <c r="AI143" s="164"/>
      <c r="AJ143" s="164"/>
      <c r="AK143" s="164"/>
      <c r="AL143" s="164"/>
      <c r="AM143" s="164"/>
      <c r="AN143" s="164"/>
      <c r="AO143" s="164"/>
      <c r="AP143" s="164"/>
      <c r="AQ143" s="164"/>
      <c r="AR143" s="164"/>
      <c r="AS143" s="164"/>
      <c r="AT143" s="164"/>
      <c r="AU143" s="164"/>
      <c r="AV143" s="164"/>
      <c r="AW143" s="164"/>
      <c r="AX143" s="164"/>
      <c r="AY143" s="164"/>
      <c r="AZ143" s="164"/>
      <c r="BA143" s="164"/>
      <c r="BB143" s="164"/>
      <c r="BC143" s="248" t="s">
        <v>693</v>
      </c>
      <c r="BD143" s="249"/>
      <c r="BE143" s="249"/>
      <c r="BF143" s="249"/>
      <c r="BG143" s="249"/>
      <c r="BH143" s="249"/>
      <c r="BI143" s="249"/>
      <c r="BJ143" s="249"/>
      <c r="BK143" s="249"/>
      <c r="BL143" s="250"/>
      <c r="BM143" s="204">
        <v>1</v>
      </c>
      <c r="BN143" s="248" t="s">
        <v>629</v>
      </c>
      <c r="BO143" s="249"/>
      <c r="BP143" s="249"/>
      <c r="BQ143" s="249"/>
      <c r="BR143" s="249"/>
      <c r="BS143" s="249"/>
      <c r="BT143" s="249"/>
      <c r="BU143" s="249"/>
      <c r="BV143" s="249"/>
      <c r="BW143" s="250"/>
      <c r="BX143" s="248" t="s">
        <v>630</v>
      </c>
      <c r="BY143" s="249"/>
      <c r="BZ143" s="249"/>
      <c r="CA143" s="249"/>
      <c r="CB143" s="249"/>
      <c r="CC143" s="249"/>
      <c r="CD143" s="249"/>
      <c r="CE143" s="249"/>
      <c r="CF143" s="249"/>
      <c r="CG143" s="250"/>
      <c r="CH143" s="202">
        <f>BM143+1</f>
        <v>2</v>
      </c>
      <c r="CI143" s="248" t="s">
        <v>629</v>
      </c>
      <c r="CJ143" s="249"/>
      <c r="CK143" s="249"/>
      <c r="CL143" s="249"/>
      <c r="CM143" s="249"/>
      <c r="CN143" s="249"/>
      <c r="CO143" s="249"/>
      <c r="CP143" s="249"/>
      <c r="CQ143" s="249"/>
      <c r="CR143" s="250"/>
      <c r="CS143" s="248" t="s">
        <v>630</v>
      </c>
      <c r="CT143" s="249"/>
      <c r="CU143" s="249"/>
      <c r="CV143" s="249"/>
      <c r="CW143" s="249"/>
      <c r="CX143" s="249"/>
      <c r="CY143" s="249"/>
      <c r="CZ143" s="249"/>
      <c r="DA143" s="249"/>
      <c r="DB143" s="250"/>
      <c r="DC143" s="202">
        <f>CH143+1</f>
        <v>3</v>
      </c>
      <c r="DD143" s="248" t="s">
        <v>629</v>
      </c>
      <c r="DE143" s="249"/>
      <c r="DF143" s="249"/>
      <c r="DG143" s="249"/>
      <c r="DH143" s="249"/>
      <c r="DI143" s="249"/>
      <c r="DJ143" s="249"/>
      <c r="DK143" s="249"/>
      <c r="DL143" s="249"/>
      <c r="DM143" s="250"/>
      <c r="DN143" s="248" t="s">
        <v>630</v>
      </c>
      <c r="DO143" s="249"/>
      <c r="DP143" s="249"/>
      <c r="DQ143" s="249"/>
      <c r="DR143" s="249"/>
      <c r="DS143" s="249"/>
      <c r="DT143" s="249"/>
      <c r="DU143" s="249"/>
      <c r="DV143" s="249"/>
      <c r="DW143" s="250"/>
      <c r="DX143" s="202">
        <f>DC143+1</f>
        <v>4</v>
      </c>
      <c r="DY143" s="248" t="s">
        <v>629</v>
      </c>
      <c r="DZ143" s="249"/>
      <c r="EA143" s="249"/>
      <c r="EB143" s="249"/>
      <c r="EC143" s="249"/>
      <c r="ED143" s="249"/>
      <c r="EE143" s="249"/>
      <c r="EF143" s="249"/>
      <c r="EG143" s="249"/>
      <c r="EH143" s="250"/>
      <c r="EI143" s="248" t="s">
        <v>630</v>
      </c>
      <c r="EJ143" s="249"/>
      <c r="EK143" s="249"/>
      <c r="EL143" s="249"/>
      <c r="EM143" s="249"/>
      <c r="EN143" s="249"/>
      <c r="EO143" s="249"/>
      <c r="EP143" s="249"/>
      <c r="EQ143" s="249"/>
      <c r="ER143" s="250"/>
      <c r="ES143" s="202">
        <f>DX143+1</f>
        <v>5</v>
      </c>
      <c r="ET143" s="248" t="s">
        <v>629</v>
      </c>
      <c r="EU143" s="249"/>
      <c r="EV143" s="249"/>
      <c r="EW143" s="249"/>
      <c r="EX143" s="249"/>
      <c r="EY143" s="249"/>
      <c r="EZ143" s="249"/>
      <c r="FA143" s="249"/>
      <c r="FB143" s="249"/>
      <c r="FC143" s="250"/>
      <c r="FD143" s="248" t="s">
        <v>630</v>
      </c>
      <c r="FE143" s="249"/>
      <c r="FF143" s="249"/>
      <c r="FG143" s="249"/>
      <c r="FH143" s="249"/>
      <c r="FI143" s="249"/>
      <c r="FJ143" s="249"/>
      <c r="FK143" s="249"/>
      <c r="FL143" s="249"/>
      <c r="FM143" s="250"/>
      <c r="FN143" s="202">
        <f>ES143+1</f>
        <v>6</v>
      </c>
      <c r="FO143" s="248" t="s">
        <v>629</v>
      </c>
      <c r="FP143" s="249"/>
      <c r="FQ143" s="249"/>
      <c r="FR143" s="249"/>
      <c r="FS143" s="249"/>
      <c r="FT143" s="249"/>
      <c r="FU143" s="249"/>
      <c r="FV143" s="249"/>
      <c r="FW143" s="249"/>
      <c r="FX143" s="250"/>
      <c r="FY143" s="248" t="s">
        <v>630</v>
      </c>
      <c r="FZ143" s="249"/>
      <c r="GA143" s="249"/>
      <c r="GB143" s="249"/>
      <c r="GC143" s="249"/>
      <c r="GD143" s="249"/>
      <c r="GE143" s="249"/>
      <c r="GF143" s="249"/>
      <c r="GG143" s="249"/>
      <c r="GH143" s="250"/>
      <c r="GI143" s="202">
        <f>FN143+1</f>
        <v>7</v>
      </c>
      <c r="GJ143" s="248" t="s">
        <v>629</v>
      </c>
      <c r="GK143" s="249"/>
      <c r="GL143" s="249"/>
      <c r="GM143" s="249"/>
      <c r="GN143" s="249"/>
      <c r="GO143" s="249"/>
      <c r="GP143" s="249"/>
      <c r="GQ143" s="249"/>
      <c r="GR143" s="249"/>
      <c r="GS143" s="250"/>
      <c r="GT143" s="248" t="s">
        <v>630</v>
      </c>
      <c r="GU143" s="249"/>
      <c r="GV143" s="249"/>
      <c r="GW143" s="249"/>
      <c r="GX143" s="249"/>
      <c r="GY143" s="249"/>
      <c r="GZ143" s="249"/>
      <c r="HA143" s="249"/>
      <c r="HB143" s="249"/>
      <c r="HC143" s="250"/>
      <c r="HD143" s="202">
        <f>GI143+1</f>
        <v>8</v>
      </c>
      <c r="HE143" s="248" t="s">
        <v>629</v>
      </c>
      <c r="HF143" s="249"/>
      <c r="HG143" s="249"/>
      <c r="HH143" s="249"/>
      <c r="HI143" s="249"/>
      <c r="HJ143" s="249"/>
      <c r="HK143" s="249"/>
      <c r="HL143" s="249"/>
      <c r="HM143" s="249"/>
      <c r="HN143" s="250"/>
      <c r="HO143" s="248" t="s">
        <v>630</v>
      </c>
      <c r="HP143" s="249"/>
      <c r="HQ143" s="249"/>
      <c r="HR143" s="249"/>
      <c r="HS143" s="249"/>
      <c r="HT143" s="249"/>
      <c r="HU143" s="249"/>
      <c r="HV143" s="249"/>
      <c r="HW143" s="249"/>
      <c r="HX143" s="250"/>
      <c r="HY143" s="202">
        <f>HD143+1</f>
        <v>9</v>
      </c>
      <c r="HZ143" s="248" t="s">
        <v>629</v>
      </c>
      <c r="IA143" s="249"/>
      <c r="IB143" s="249"/>
      <c r="IC143" s="249"/>
      <c r="ID143" s="249"/>
      <c r="IE143" s="249"/>
      <c r="IF143" s="249"/>
      <c r="IG143" s="249"/>
      <c r="IH143" s="249"/>
      <c r="II143" s="250"/>
      <c r="IJ143" s="248" t="s">
        <v>630</v>
      </c>
      <c r="IK143" s="249"/>
      <c r="IL143" s="249"/>
      <c r="IM143" s="249"/>
      <c r="IN143" s="249"/>
      <c r="IO143" s="249"/>
      <c r="IP143" s="249"/>
      <c r="IQ143" s="249"/>
      <c r="IR143" s="249"/>
      <c r="IS143" s="250"/>
      <c r="IT143" s="202">
        <f>HY143+1</f>
        <v>10</v>
      </c>
      <c r="IU143" s="248" t="s">
        <v>629</v>
      </c>
      <c r="IV143" s="249"/>
      <c r="IW143" s="249"/>
      <c r="IX143" s="249"/>
      <c r="IY143" s="249"/>
      <c r="IZ143" s="249"/>
      <c r="JA143" s="249"/>
      <c r="JB143" s="249"/>
      <c r="JC143" s="249"/>
      <c r="JD143" s="250"/>
      <c r="JE143" s="248" t="s">
        <v>630</v>
      </c>
      <c r="JF143" s="249"/>
      <c r="JG143" s="249"/>
      <c r="JH143" s="249"/>
      <c r="JI143" s="249"/>
      <c r="JJ143" s="249"/>
      <c r="JK143" s="249"/>
      <c r="JL143" s="249"/>
      <c r="JM143" s="249"/>
      <c r="JN143" s="250"/>
      <c r="JO143" s="202">
        <f>IT143+1</f>
        <v>11</v>
      </c>
      <c r="JP143" s="248" t="s">
        <v>629</v>
      </c>
      <c r="JQ143" s="249"/>
      <c r="JR143" s="249"/>
      <c r="JS143" s="249"/>
      <c r="JT143" s="249"/>
      <c r="JU143" s="249"/>
      <c r="JV143" s="249"/>
      <c r="JW143" s="249"/>
      <c r="JX143" s="249"/>
      <c r="JY143" s="250"/>
      <c r="JZ143" s="248" t="s">
        <v>630</v>
      </c>
      <c r="KA143" s="249"/>
      <c r="KB143" s="249"/>
      <c r="KC143" s="249"/>
      <c r="KD143" s="249"/>
      <c r="KE143" s="249"/>
      <c r="KF143" s="249"/>
      <c r="KG143" s="249"/>
      <c r="KH143" s="249"/>
      <c r="KI143" s="250"/>
      <c r="KJ143" s="202">
        <f>JO143+1</f>
        <v>12</v>
      </c>
      <c r="KK143" s="248" t="s">
        <v>629</v>
      </c>
      <c r="KL143" s="249"/>
      <c r="KM143" s="249"/>
      <c r="KN143" s="249"/>
      <c r="KO143" s="249"/>
      <c r="KP143" s="249"/>
      <c r="KQ143" s="249"/>
      <c r="KR143" s="249"/>
      <c r="KS143" s="249"/>
      <c r="KT143" s="250"/>
      <c r="KU143" s="248" t="s">
        <v>630</v>
      </c>
      <c r="KV143" s="249"/>
      <c r="KW143" s="249"/>
      <c r="KX143" s="249"/>
      <c r="KY143" s="249"/>
      <c r="KZ143" s="249"/>
      <c r="LA143" s="249"/>
      <c r="LB143" s="249"/>
      <c r="LC143" s="249"/>
      <c r="LD143" s="250"/>
      <c r="LE143" s="202">
        <f>KJ143+1</f>
        <v>13</v>
      </c>
      <c r="LF143" s="248" t="s">
        <v>629</v>
      </c>
      <c r="LG143" s="249"/>
      <c r="LH143" s="249"/>
      <c r="LI143" s="249"/>
      <c r="LJ143" s="249"/>
      <c r="LK143" s="249"/>
      <c r="LL143" s="249"/>
      <c r="LM143" s="249"/>
      <c r="LN143" s="249"/>
      <c r="LO143" s="250"/>
      <c r="LP143" s="248" t="s">
        <v>630</v>
      </c>
      <c r="LQ143" s="249"/>
      <c r="LR143" s="249"/>
      <c r="LS143" s="249"/>
      <c r="LT143" s="249"/>
      <c r="LU143" s="249"/>
      <c r="LV143" s="249"/>
      <c r="LW143" s="249"/>
      <c r="LX143" s="249"/>
      <c r="LY143" s="250"/>
      <c r="LZ143" s="202">
        <f>LE143+1</f>
        <v>14</v>
      </c>
      <c r="MA143" s="248" t="s">
        <v>629</v>
      </c>
      <c r="MB143" s="249"/>
      <c r="MC143" s="249"/>
      <c r="MD143" s="249"/>
      <c r="ME143" s="249"/>
      <c r="MF143" s="249"/>
      <c r="MG143" s="249"/>
      <c r="MH143" s="249"/>
      <c r="MI143" s="249"/>
      <c r="MJ143" s="250"/>
      <c r="MK143" s="248" t="s">
        <v>630</v>
      </c>
      <c r="ML143" s="249"/>
      <c r="MM143" s="249"/>
      <c r="MN143" s="249"/>
      <c r="MO143" s="249"/>
      <c r="MP143" s="249"/>
      <c r="MQ143" s="249"/>
      <c r="MR143" s="249"/>
      <c r="MS143" s="249"/>
      <c r="MT143" s="250"/>
      <c r="MU143" s="202">
        <f>LZ143+1</f>
        <v>15</v>
      </c>
      <c r="MV143" s="248" t="s">
        <v>629</v>
      </c>
      <c r="MW143" s="249"/>
      <c r="MX143" s="249"/>
      <c r="MY143" s="249"/>
      <c r="MZ143" s="249"/>
      <c r="NA143" s="249"/>
      <c r="NB143" s="249"/>
      <c r="NC143" s="249"/>
      <c r="ND143" s="249"/>
      <c r="NE143" s="250"/>
      <c r="NF143" s="248" t="s">
        <v>630</v>
      </c>
      <c r="NG143" s="249"/>
      <c r="NH143" s="249"/>
      <c r="NI143" s="249"/>
      <c r="NJ143" s="249"/>
      <c r="NK143" s="249"/>
      <c r="NL143" s="249"/>
      <c r="NM143" s="249"/>
      <c r="NN143" s="249"/>
      <c r="NO143" s="250"/>
      <c r="NP143" s="202">
        <f>MU143+1</f>
        <v>16</v>
      </c>
      <c r="NQ143" s="248" t="s">
        <v>629</v>
      </c>
      <c r="NR143" s="249"/>
      <c r="NS143" s="249"/>
      <c r="NT143" s="249"/>
      <c r="NU143" s="249"/>
      <c r="NV143" s="249"/>
      <c r="NW143" s="249"/>
      <c r="NX143" s="249"/>
      <c r="NY143" s="249"/>
      <c r="NZ143" s="250"/>
      <c r="OA143" s="248" t="s">
        <v>630</v>
      </c>
      <c r="OB143" s="249"/>
      <c r="OC143" s="249"/>
      <c r="OD143" s="249"/>
      <c r="OE143" s="249"/>
      <c r="OF143" s="249"/>
      <c r="OG143" s="249"/>
      <c r="OH143" s="249"/>
      <c r="OI143" s="249"/>
      <c r="OJ143" s="250"/>
      <c r="OK143" s="202">
        <f>NP143+1</f>
        <v>17</v>
      </c>
      <c r="OL143" s="248" t="s">
        <v>629</v>
      </c>
      <c r="OM143" s="249"/>
      <c r="ON143" s="249"/>
      <c r="OO143" s="249"/>
      <c r="OP143" s="249"/>
      <c r="OQ143" s="249"/>
      <c r="OR143" s="249"/>
      <c r="OS143" s="249"/>
      <c r="OT143" s="249"/>
      <c r="OU143" s="250"/>
      <c r="OV143" s="248" t="s">
        <v>630</v>
      </c>
      <c r="OW143" s="249"/>
      <c r="OX143" s="249"/>
      <c r="OY143" s="249"/>
      <c r="OZ143" s="249"/>
      <c r="PA143" s="249"/>
      <c r="PB143" s="249"/>
      <c r="PC143" s="249"/>
      <c r="PD143" s="249"/>
      <c r="PE143" s="250"/>
      <c r="PF143" s="202">
        <f>OK143+1</f>
        <v>18</v>
      </c>
      <c r="PG143" s="248" t="s">
        <v>629</v>
      </c>
      <c r="PH143" s="249"/>
      <c r="PI143" s="249"/>
      <c r="PJ143" s="249"/>
      <c r="PK143" s="249"/>
      <c r="PL143" s="249"/>
      <c r="PM143" s="249"/>
      <c r="PN143" s="249"/>
      <c r="PO143" s="249"/>
      <c r="PP143" s="250"/>
      <c r="PQ143" s="248" t="s">
        <v>630</v>
      </c>
      <c r="PR143" s="249"/>
      <c r="PS143" s="249"/>
      <c r="PT143" s="249"/>
      <c r="PU143" s="249"/>
      <c r="PV143" s="249"/>
      <c r="PW143" s="249"/>
      <c r="PX143" s="249"/>
      <c r="PY143" s="249"/>
      <c r="PZ143" s="250"/>
      <c r="QA143" s="202">
        <f>PF143+1</f>
        <v>19</v>
      </c>
      <c r="QB143" s="248" t="s">
        <v>629</v>
      </c>
      <c r="QC143" s="249"/>
      <c r="QD143" s="249"/>
      <c r="QE143" s="249"/>
      <c r="QF143" s="249"/>
      <c r="QG143" s="249"/>
      <c r="QH143" s="249"/>
      <c r="QI143" s="249"/>
      <c r="QJ143" s="249"/>
      <c r="QK143" s="250"/>
      <c r="QL143" s="248" t="s">
        <v>630</v>
      </c>
      <c r="QM143" s="249"/>
      <c r="QN143" s="249"/>
      <c r="QO143" s="249"/>
      <c r="QP143" s="249"/>
      <c r="QQ143" s="249"/>
      <c r="QR143" s="249"/>
      <c r="QS143" s="249"/>
      <c r="QT143" s="249"/>
      <c r="QU143" s="250"/>
      <c r="QV143" s="202">
        <f>QA143+1</f>
        <v>20</v>
      </c>
      <c r="QW143" s="248" t="s">
        <v>629</v>
      </c>
      <c r="QX143" s="249"/>
      <c r="QY143" s="249"/>
      <c r="QZ143" s="249"/>
      <c r="RA143" s="249"/>
      <c r="RB143" s="249"/>
      <c r="RC143" s="249"/>
      <c r="RD143" s="249"/>
      <c r="RE143" s="249"/>
      <c r="RF143" s="250"/>
      <c r="RG143" s="248" t="s">
        <v>630</v>
      </c>
      <c r="RH143" s="249"/>
      <c r="RI143" s="249"/>
      <c r="RJ143" s="249"/>
      <c r="RK143" s="249"/>
      <c r="RL143" s="249"/>
      <c r="RM143" s="249"/>
      <c r="RN143" s="249"/>
      <c r="RO143" s="249"/>
      <c r="RP143" s="250"/>
      <c r="RQ143" s="202">
        <f>QV143+1</f>
        <v>21</v>
      </c>
      <c r="RR143" s="248" t="s">
        <v>629</v>
      </c>
      <c r="RS143" s="249"/>
      <c r="RT143" s="249"/>
      <c r="RU143" s="249"/>
      <c r="RV143" s="249"/>
      <c r="RW143" s="249"/>
      <c r="RX143" s="249"/>
      <c r="RY143" s="249"/>
      <c r="RZ143" s="249"/>
      <c r="SA143" s="250"/>
      <c r="SB143" s="248" t="s">
        <v>630</v>
      </c>
      <c r="SC143" s="249"/>
      <c r="SD143" s="249"/>
      <c r="SE143" s="249"/>
      <c r="SF143" s="249"/>
      <c r="SG143" s="249"/>
      <c r="SH143" s="249"/>
      <c r="SI143" s="249"/>
      <c r="SJ143" s="249"/>
      <c r="SK143" s="250"/>
      <c r="SL143" s="202">
        <f>RQ143+1</f>
        <v>22</v>
      </c>
      <c r="SM143" s="248" t="s">
        <v>629</v>
      </c>
      <c r="SN143" s="249"/>
      <c r="SO143" s="249"/>
      <c r="SP143" s="249"/>
      <c r="SQ143" s="249"/>
      <c r="SR143" s="249"/>
      <c r="SS143" s="249"/>
      <c r="ST143" s="249"/>
      <c r="SU143" s="249"/>
      <c r="SV143" s="250"/>
      <c r="SW143" s="248" t="s">
        <v>630</v>
      </c>
      <c r="SX143" s="249"/>
      <c r="SY143" s="249"/>
      <c r="SZ143" s="249"/>
      <c r="TA143" s="249"/>
      <c r="TB143" s="249"/>
      <c r="TC143" s="249"/>
      <c r="TD143" s="249"/>
      <c r="TE143" s="249"/>
      <c r="TF143" s="250"/>
      <c r="TG143" s="202">
        <f>SL143+1</f>
        <v>23</v>
      </c>
      <c r="TH143" s="248" t="s">
        <v>629</v>
      </c>
      <c r="TI143" s="249"/>
      <c r="TJ143" s="249"/>
      <c r="TK143" s="249"/>
      <c r="TL143" s="249"/>
      <c r="TM143" s="249"/>
      <c r="TN143" s="249"/>
      <c r="TO143" s="249"/>
      <c r="TP143" s="249"/>
      <c r="TQ143" s="250"/>
      <c r="TR143" s="248" t="s">
        <v>630</v>
      </c>
      <c r="TS143" s="249"/>
      <c r="TT143" s="249"/>
      <c r="TU143" s="249"/>
      <c r="TV143" s="249"/>
      <c r="TW143" s="249"/>
      <c r="TX143" s="249"/>
      <c r="TY143" s="249"/>
      <c r="TZ143" s="249"/>
      <c r="UA143" s="250"/>
      <c r="UB143" s="202">
        <f>TG143+1</f>
        <v>24</v>
      </c>
      <c r="UC143" s="248" t="s">
        <v>629</v>
      </c>
      <c r="UD143" s="249"/>
      <c r="UE143" s="249"/>
      <c r="UF143" s="249"/>
      <c r="UG143" s="249"/>
      <c r="UH143" s="249"/>
      <c r="UI143" s="249"/>
      <c r="UJ143" s="249"/>
      <c r="UK143" s="249"/>
      <c r="UL143" s="250"/>
      <c r="UM143" s="248" t="s">
        <v>630</v>
      </c>
      <c r="UN143" s="249"/>
      <c r="UO143" s="249"/>
      <c r="UP143" s="249"/>
      <c r="UQ143" s="249"/>
      <c r="UR143" s="249"/>
      <c r="US143" s="249"/>
      <c r="UT143" s="249"/>
      <c r="UU143" s="249"/>
      <c r="UV143" s="250"/>
      <c r="UW143" s="202">
        <f>UB143+1</f>
        <v>25</v>
      </c>
      <c r="UX143" s="208" t="b">
        <f>IF(SUM(UX145:UX194)=50,TRUE,FALSE)</f>
        <v>1</v>
      </c>
    </row>
    <row r="144" spans="2:570" x14ac:dyDescent="0.25">
      <c r="B144" s="84" t="str">
        <f t="shared" si="601"/>
        <v/>
      </c>
      <c r="C144" s="85" t="str">
        <f t="shared" si="602"/>
        <v/>
      </c>
      <c r="D144" s="91" t="str">
        <f t="shared" si="604"/>
        <v/>
      </c>
      <c r="E144" s="91" t="str">
        <f t="shared" si="605"/>
        <v/>
      </c>
      <c r="F144" s="91" t="str">
        <f t="shared" si="606"/>
        <v/>
      </c>
      <c r="G144" s="91" t="str">
        <f t="shared" si="607"/>
        <v/>
      </c>
      <c r="H144" s="91" t="str">
        <f t="shared" si="608"/>
        <v/>
      </c>
      <c r="I144" s="91" t="str">
        <f t="shared" si="609"/>
        <v/>
      </c>
      <c r="J144" s="91" t="str">
        <f t="shared" si="610"/>
        <v/>
      </c>
      <c r="K144" s="91" t="str">
        <f t="shared" si="611"/>
        <v/>
      </c>
      <c r="L144" s="91" t="str">
        <f t="shared" si="612"/>
        <v/>
      </c>
      <c r="M144" s="91" t="str">
        <f t="shared" si="613"/>
        <v/>
      </c>
      <c r="S144" s="153" t="s">
        <v>601</v>
      </c>
      <c r="T144" s="174" t="s">
        <v>589</v>
      </c>
      <c r="U144" s="174" t="s">
        <v>567</v>
      </c>
      <c r="V144" s="174" t="s">
        <v>568</v>
      </c>
      <c r="W144" s="173" t="s">
        <v>608</v>
      </c>
      <c r="X144" s="153" t="s">
        <v>656</v>
      </c>
      <c r="Y144" s="174" t="s">
        <v>657</v>
      </c>
      <c r="Z144" s="174" t="s">
        <v>658</v>
      </c>
      <c r="AA144" s="174" t="s">
        <v>659</v>
      </c>
      <c r="AB144" s="174" t="s">
        <v>660</v>
      </c>
      <c r="AC144" s="174" t="s">
        <v>661</v>
      </c>
      <c r="AD144" s="174" t="s">
        <v>662</v>
      </c>
      <c r="AE144" s="174" t="s">
        <v>663</v>
      </c>
      <c r="AF144" s="174" t="s">
        <v>664</v>
      </c>
      <c r="AG144" s="174" t="s">
        <v>665</v>
      </c>
      <c r="AH144" s="174" t="s">
        <v>666</v>
      </c>
      <c r="AI144" s="174" t="s">
        <v>667</v>
      </c>
      <c r="AJ144" s="174" t="s">
        <v>668</v>
      </c>
      <c r="AK144" s="174" t="s">
        <v>669</v>
      </c>
      <c r="AL144" s="174" t="s">
        <v>670</v>
      </c>
      <c r="AM144" s="174" t="s">
        <v>671</v>
      </c>
      <c r="AN144" s="174" t="s">
        <v>672</v>
      </c>
      <c r="AO144" s="174" t="s">
        <v>673</v>
      </c>
      <c r="AP144" s="174" t="s">
        <v>674</v>
      </c>
      <c r="AQ144" s="174" t="s">
        <v>675</v>
      </c>
      <c r="AR144" s="141" t="s">
        <v>682</v>
      </c>
      <c r="AS144" s="154" t="s">
        <v>683</v>
      </c>
      <c r="AT144" s="154" t="s">
        <v>684</v>
      </c>
      <c r="AU144" s="154" t="s">
        <v>685</v>
      </c>
      <c r="AV144" s="154" t="s">
        <v>686</v>
      </c>
      <c r="AW144" s="154" t="s">
        <v>687</v>
      </c>
      <c r="AX144" s="154" t="s">
        <v>688</v>
      </c>
      <c r="AY144" s="154" t="s">
        <v>689</v>
      </c>
      <c r="AZ144" s="154" t="s">
        <v>690</v>
      </c>
      <c r="BA144" s="154" t="s">
        <v>691</v>
      </c>
      <c r="BB144" s="142" t="s">
        <v>692</v>
      </c>
      <c r="BC144" s="154" t="s">
        <v>694</v>
      </c>
      <c r="BD144" s="154" t="s">
        <v>695</v>
      </c>
      <c r="BE144" s="154" t="s">
        <v>696</v>
      </c>
      <c r="BF144" s="154" t="s">
        <v>697</v>
      </c>
      <c r="BG144" s="154" t="s">
        <v>698</v>
      </c>
      <c r="BH144" s="154" t="s">
        <v>699</v>
      </c>
      <c r="BI144" s="154" t="s">
        <v>700</v>
      </c>
      <c r="BJ144" s="154" t="s">
        <v>701</v>
      </c>
      <c r="BK144" s="154" t="s">
        <v>702</v>
      </c>
      <c r="BL144" s="154" t="s">
        <v>703</v>
      </c>
      <c r="BM144" s="205"/>
      <c r="BN144" s="33">
        <v>1</v>
      </c>
      <c r="BO144" s="32">
        <v>2</v>
      </c>
      <c r="BP144" s="32">
        <v>3</v>
      </c>
      <c r="BQ144" s="32">
        <v>4</v>
      </c>
      <c r="BR144" s="32">
        <v>5</v>
      </c>
      <c r="BS144" s="32">
        <v>6</v>
      </c>
      <c r="BT144" s="32">
        <v>7</v>
      </c>
      <c r="BU144" s="32">
        <v>8</v>
      </c>
      <c r="BV144" s="32">
        <v>9</v>
      </c>
      <c r="BW144" s="36">
        <v>10</v>
      </c>
      <c r="BX144" s="33">
        <v>1</v>
      </c>
      <c r="BY144" s="32">
        <v>2</v>
      </c>
      <c r="BZ144" s="32">
        <v>3</v>
      </c>
      <c r="CA144" s="32">
        <v>4</v>
      </c>
      <c r="CB144" s="32">
        <v>5</v>
      </c>
      <c r="CC144" s="32">
        <v>6</v>
      </c>
      <c r="CD144" s="32">
        <v>7</v>
      </c>
      <c r="CE144" s="32">
        <v>8</v>
      </c>
      <c r="CF144" s="32">
        <v>9</v>
      </c>
      <c r="CG144" s="36">
        <v>10</v>
      </c>
      <c r="CH144" s="201"/>
      <c r="CI144" s="33">
        <v>1</v>
      </c>
      <c r="CJ144" s="32">
        <v>2</v>
      </c>
      <c r="CK144" s="32">
        <v>3</v>
      </c>
      <c r="CL144" s="32">
        <v>4</v>
      </c>
      <c r="CM144" s="32">
        <v>5</v>
      </c>
      <c r="CN144" s="32">
        <v>6</v>
      </c>
      <c r="CO144" s="32">
        <v>7</v>
      </c>
      <c r="CP144" s="32">
        <v>8</v>
      </c>
      <c r="CQ144" s="32">
        <v>9</v>
      </c>
      <c r="CR144" s="36">
        <v>10</v>
      </c>
      <c r="CS144" s="33">
        <v>1</v>
      </c>
      <c r="CT144" s="32">
        <v>2</v>
      </c>
      <c r="CU144" s="32">
        <v>3</v>
      </c>
      <c r="CV144" s="32">
        <v>4</v>
      </c>
      <c r="CW144" s="32">
        <v>5</v>
      </c>
      <c r="CX144" s="32">
        <v>6</v>
      </c>
      <c r="CY144" s="32">
        <v>7</v>
      </c>
      <c r="CZ144" s="32">
        <v>8</v>
      </c>
      <c r="DA144" s="32">
        <v>9</v>
      </c>
      <c r="DB144" s="36">
        <v>10</v>
      </c>
      <c r="DC144" s="201"/>
      <c r="DD144" s="33">
        <v>1</v>
      </c>
      <c r="DE144" s="32">
        <v>2</v>
      </c>
      <c r="DF144" s="32">
        <v>3</v>
      </c>
      <c r="DG144" s="32">
        <v>4</v>
      </c>
      <c r="DH144" s="32">
        <v>5</v>
      </c>
      <c r="DI144" s="32">
        <v>6</v>
      </c>
      <c r="DJ144" s="32">
        <v>7</v>
      </c>
      <c r="DK144" s="32">
        <v>8</v>
      </c>
      <c r="DL144" s="32">
        <v>9</v>
      </c>
      <c r="DM144" s="36">
        <v>10</v>
      </c>
      <c r="DN144" s="33">
        <v>1</v>
      </c>
      <c r="DO144" s="32">
        <v>2</v>
      </c>
      <c r="DP144" s="32">
        <v>3</v>
      </c>
      <c r="DQ144" s="32">
        <v>4</v>
      </c>
      <c r="DR144" s="32">
        <v>5</v>
      </c>
      <c r="DS144" s="32">
        <v>6</v>
      </c>
      <c r="DT144" s="32">
        <v>7</v>
      </c>
      <c r="DU144" s="32">
        <v>8</v>
      </c>
      <c r="DV144" s="32">
        <v>9</v>
      </c>
      <c r="DW144" s="36">
        <v>10</v>
      </c>
      <c r="DX144" s="201"/>
      <c r="DY144" s="33">
        <v>1</v>
      </c>
      <c r="DZ144" s="32">
        <v>2</v>
      </c>
      <c r="EA144" s="32">
        <v>3</v>
      </c>
      <c r="EB144" s="32">
        <v>4</v>
      </c>
      <c r="EC144" s="32">
        <v>5</v>
      </c>
      <c r="ED144" s="32">
        <v>6</v>
      </c>
      <c r="EE144" s="32">
        <v>7</v>
      </c>
      <c r="EF144" s="32">
        <v>8</v>
      </c>
      <c r="EG144" s="32">
        <v>9</v>
      </c>
      <c r="EH144" s="36">
        <v>10</v>
      </c>
      <c r="EI144" s="33">
        <v>1</v>
      </c>
      <c r="EJ144" s="32">
        <v>2</v>
      </c>
      <c r="EK144" s="32">
        <v>3</v>
      </c>
      <c r="EL144" s="32">
        <v>4</v>
      </c>
      <c r="EM144" s="32">
        <v>5</v>
      </c>
      <c r="EN144" s="32">
        <v>6</v>
      </c>
      <c r="EO144" s="32">
        <v>7</v>
      </c>
      <c r="EP144" s="32">
        <v>8</v>
      </c>
      <c r="EQ144" s="32">
        <v>9</v>
      </c>
      <c r="ER144" s="36">
        <v>10</v>
      </c>
      <c r="ES144" s="201"/>
      <c r="ET144" s="33">
        <v>1</v>
      </c>
      <c r="EU144" s="32">
        <v>2</v>
      </c>
      <c r="EV144" s="32">
        <v>3</v>
      </c>
      <c r="EW144" s="32">
        <v>4</v>
      </c>
      <c r="EX144" s="32">
        <v>5</v>
      </c>
      <c r="EY144" s="32">
        <v>6</v>
      </c>
      <c r="EZ144" s="32">
        <v>7</v>
      </c>
      <c r="FA144" s="32">
        <v>8</v>
      </c>
      <c r="FB144" s="32">
        <v>9</v>
      </c>
      <c r="FC144" s="36">
        <v>10</v>
      </c>
      <c r="FD144" s="33">
        <v>1</v>
      </c>
      <c r="FE144" s="32">
        <v>2</v>
      </c>
      <c r="FF144" s="32">
        <v>3</v>
      </c>
      <c r="FG144" s="32">
        <v>4</v>
      </c>
      <c r="FH144" s="32">
        <v>5</v>
      </c>
      <c r="FI144" s="32">
        <v>6</v>
      </c>
      <c r="FJ144" s="32">
        <v>7</v>
      </c>
      <c r="FK144" s="32">
        <v>8</v>
      </c>
      <c r="FL144" s="32">
        <v>9</v>
      </c>
      <c r="FM144" s="36">
        <v>10</v>
      </c>
      <c r="FN144" s="201"/>
      <c r="FO144" s="33">
        <v>1</v>
      </c>
      <c r="FP144" s="32">
        <v>2</v>
      </c>
      <c r="FQ144" s="32">
        <v>3</v>
      </c>
      <c r="FR144" s="32">
        <v>4</v>
      </c>
      <c r="FS144" s="32">
        <v>5</v>
      </c>
      <c r="FT144" s="32">
        <v>6</v>
      </c>
      <c r="FU144" s="32">
        <v>7</v>
      </c>
      <c r="FV144" s="32">
        <v>8</v>
      </c>
      <c r="FW144" s="32">
        <v>9</v>
      </c>
      <c r="FX144" s="36">
        <v>10</v>
      </c>
      <c r="FY144" s="33">
        <v>1</v>
      </c>
      <c r="FZ144" s="32">
        <v>2</v>
      </c>
      <c r="GA144" s="32">
        <v>3</v>
      </c>
      <c r="GB144" s="32">
        <v>4</v>
      </c>
      <c r="GC144" s="32">
        <v>5</v>
      </c>
      <c r="GD144" s="32">
        <v>6</v>
      </c>
      <c r="GE144" s="32">
        <v>7</v>
      </c>
      <c r="GF144" s="32">
        <v>8</v>
      </c>
      <c r="GG144" s="32">
        <v>9</v>
      </c>
      <c r="GH144" s="36">
        <v>10</v>
      </c>
      <c r="GI144" s="201"/>
      <c r="GJ144" s="33">
        <v>1</v>
      </c>
      <c r="GK144" s="32">
        <v>2</v>
      </c>
      <c r="GL144" s="32">
        <v>3</v>
      </c>
      <c r="GM144" s="32">
        <v>4</v>
      </c>
      <c r="GN144" s="32">
        <v>5</v>
      </c>
      <c r="GO144" s="32">
        <v>6</v>
      </c>
      <c r="GP144" s="32">
        <v>7</v>
      </c>
      <c r="GQ144" s="32">
        <v>8</v>
      </c>
      <c r="GR144" s="32">
        <v>9</v>
      </c>
      <c r="GS144" s="36">
        <v>10</v>
      </c>
      <c r="GT144" s="33">
        <v>1</v>
      </c>
      <c r="GU144" s="32">
        <v>2</v>
      </c>
      <c r="GV144" s="32">
        <v>3</v>
      </c>
      <c r="GW144" s="32">
        <v>4</v>
      </c>
      <c r="GX144" s="32">
        <v>5</v>
      </c>
      <c r="GY144" s="32">
        <v>6</v>
      </c>
      <c r="GZ144" s="32">
        <v>7</v>
      </c>
      <c r="HA144" s="32">
        <v>8</v>
      </c>
      <c r="HB144" s="32">
        <v>9</v>
      </c>
      <c r="HC144" s="36">
        <v>10</v>
      </c>
      <c r="HD144" s="201"/>
      <c r="HE144" s="33">
        <v>1</v>
      </c>
      <c r="HF144" s="32">
        <v>2</v>
      </c>
      <c r="HG144" s="32">
        <v>3</v>
      </c>
      <c r="HH144" s="32">
        <v>4</v>
      </c>
      <c r="HI144" s="32">
        <v>5</v>
      </c>
      <c r="HJ144" s="32">
        <v>6</v>
      </c>
      <c r="HK144" s="32">
        <v>7</v>
      </c>
      <c r="HL144" s="32">
        <v>8</v>
      </c>
      <c r="HM144" s="32">
        <v>9</v>
      </c>
      <c r="HN144" s="36">
        <v>10</v>
      </c>
      <c r="HO144" s="33">
        <v>1</v>
      </c>
      <c r="HP144" s="32">
        <v>2</v>
      </c>
      <c r="HQ144" s="32">
        <v>3</v>
      </c>
      <c r="HR144" s="32">
        <v>4</v>
      </c>
      <c r="HS144" s="32">
        <v>5</v>
      </c>
      <c r="HT144" s="32">
        <v>6</v>
      </c>
      <c r="HU144" s="32">
        <v>7</v>
      </c>
      <c r="HV144" s="32">
        <v>8</v>
      </c>
      <c r="HW144" s="32">
        <v>9</v>
      </c>
      <c r="HX144" s="36">
        <v>10</v>
      </c>
      <c r="HY144" s="201"/>
      <c r="HZ144" s="33">
        <v>1</v>
      </c>
      <c r="IA144" s="32">
        <v>2</v>
      </c>
      <c r="IB144" s="32">
        <v>3</v>
      </c>
      <c r="IC144" s="32">
        <v>4</v>
      </c>
      <c r="ID144" s="32">
        <v>5</v>
      </c>
      <c r="IE144" s="32">
        <v>6</v>
      </c>
      <c r="IF144" s="32">
        <v>7</v>
      </c>
      <c r="IG144" s="32">
        <v>8</v>
      </c>
      <c r="IH144" s="32">
        <v>9</v>
      </c>
      <c r="II144" s="36">
        <v>10</v>
      </c>
      <c r="IJ144" s="33">
        <v>1</v>
      </c>
      <c r="IK144" s="32">
        <v>2</v>
      </c>
      <c r="IL144" s="32">
        <v>3</v>
      </c>
      <c r="IM144" s="32">
        <v>4</v>
      </c>
      <c r="IN144" s="32">
        <v>5</v>
      </c>
      <c r="IO144" s="32">
        <v>6</v>
      </c>
      <c r="IP144" s="32">
        <v>7</v>
      </c>
      <c r="IQ144" s="32">
        <v>8</v>
      </c>
      <c r="IR144" s="32">
        <v>9</v>
      </c>
      <c r="IS144" s="36">
        <v>10</v>
      </c>
      <c r="IT144" s="201"/>
      <c r="IU144" s="33">
        <v>1</v>
      </c>
      <c r="IV144" s="32">
        <v>2</v>
      </c>
      <c r="IW144" s="32">
        <v>3</v>
      </c>
      <c r="IX144" s="32">
        <v>4</v>
      </c>
      <c r="IY144" s="32">
        <v>5</v>
      </c>
      <c r="IZ144" s="32">
        <v>6</v>
      </c>
      <c r="JA144" s="32">
        <v>7</v>
      </c>
      <c r="JB144" s="32">
        <v>8</v>
      </c>
      <c r="JC144" s="32">
        <v>9</v>
      </c>
      <c r="JD144" s="36">
        <v>10</v>
      </c>
      <c r="JE144" s="33">
        <v>1</v>
      </c>
      <c r="JF144" s="32">
        <v>2</v>
      </c>
      <c r="JG144" s="32">
        <v>3</v>
      </c>
      <c r="JH144" s="32">
        <v>4</v>
      </c>
      <c r="JI144" s="32">
        <v>5</v>
      </c>
      <c r="JJ144" s="32">
        <v>6</v>
      </c>
      <c r="JK144" s="32">
        <v>7</v>
      </c>
      <c r="JL144" s="32">
        <v>8</v>
      </c>
      <c r="JM144" s="32">
        <v>9</v>
      </c>
      <c r="JN144" s="36">
        <v>10</v>
      </c>
      <c r="JO144" s="201"/>
      <c r="JP144" s="33">
        <v>1</v>
      </c>
      <c r="JQ144" s="32">
        <v>2</v>
      </c>
      <c r="JR144" s="32">
        <v>3</v>
      </c>
      <c r="JS144" s="32">
        <v>4</v>
      </c>
      <c r="JT144" s="32">
        <v>5</v>
      </c>
      <c r="JU144" s="32">
        <v>6</v>
      </c>
      <c r="JV144" s="32">
        <v>7</v>
      </c>
      <c r="JW144" s="32">
        <v>8</v>
      </c>
      <c r="JX144" s="32">
        <v>9</v>
      </c>
      <c r="JY144" s="36">
        <v>10</v>
      </c>
      <c r="JZ144" s="33">
        <v>1</v>
      </c>
      <c r="KA144" s="32">
        <v>2</v>
      </c>
      <c r="KB144" s="32">
        <v>3</v>
      </c>
      <c r="KC144" s="32">
        <v>4</v>
      </c>
      <c r="KD144" s="32">
        <v>5</v>
      </c>
      <c r="KE144" s="32">
        <v>6</v>
      </c>
      <c r="KF144" s="32">
        <v>7</v>
      </c>
      <c r="KG144" s="32">
        <v>8</v>
      </c>
      <c r="KH144" s="32">
        <v>9</v>
      </c>
      <c r="KI144" s="36">
        <v>10</v>
      </c>
      <c r="KJ144" s="201"/>
      <c r="KK144" s="33">
        <v>1</v>
      </c>
      <c r="KL144" s="32">
        <v>2</v>
      </c>
      <c r="KM144" s="32">
        <v>3</v>
      </c>
      <c r="KN144" s="32">
        <v>4</v>
      </c>
      <c r="KO144" s="32">
        <v>5</v>
      </c>
      <c r="KP144" s="32">
        <v>6</v>
      </c>
      <c r="KQ144" s="32">
        <v>7</v>
      </c>
      <c r="KR144" s="32">
        <v>8</v>
      </c>
      <c r="KS144" s="32">
        <v>9</v>
      </c>
      <c r="KT144" s="36">
        <v>10</v>
      </c>
      <c r="KU144" s="33">
        <v>1</v>
      </c>
      <c r="KV144" s="32">
        <v>2</v>
      </c>
      <c r="KW144" s="32">
        <v>3</v>
      </c>
      <c r="KX144" s="32">
        <v>4</v>
      </c>
      <c r="KY144" s="32">
        <v>5</v>
      </c>
      <c r="KZ144" s="32">
        <v>6</v>
      </c>
      <c r="LA144" s="32">
        <v>7</v>
      </c>
      <c r="LB144" s="32">
        <v>8</v>
      </c>
      <c r="LC144" s="32">
        <v>9</v>
      </c>
      <c r="LD144" s="36">
        <v>10</v>
      </c>
      <c r="LE144" s="201"/>
      <c r="LF144" s="33">
        <v>1</v>
      </c>
      <c r="LG144" s="32">
        <v>2</v>
      </c>
      <c r="LH144" s="32">
        <v>3</v>
      </c>
      <c r="LI144" s="32">
        <v>4</v>
      </c>
      <c r="LJ144" s="32">
        <v>5</v>
      </c>
      <c r="LK144" s="32">
        <v>6</v>
      </c>
      <c r="LL144" s="32">
        <v>7</v>
      </c>
      <c r="LM144" s="32">
        <v>8</v>
      </c>
      <c r="LN144" s="32">
        <v>9</v>
      </c>
      <c r="LO144" s="36">
        <v>10</v>
      </c>
      <c r="LP144" s="33">
        <v>1</v>
      </c>
      <c r="LQ144" s="32">
        <v>2</v>
      </c>
      <c r="LR144" s="32">
        <v>3</v>
      </c>
      <c r="LS144" s="32">
        <v>4</v>
      </c>
      <c r="LT144" s="32">
        <v>5</v>
      </c>
      <c r="LU144" s="32">
        <v>6</v>
      </c>
      <c r="LV144" s="32">
        <v>7</v>
      </c>
      <c r="LW144" s="32">
        <v>8</v>
      </c>
      <c r="LX144" s="32">
        <v>9</v>
      </c>
      <c r="LY144" s="36">
        <v>10</v>
      </c>
      <c r="LZ144" s="201"/>
      <c r="MA144" s="33">
        <v>1</v>
      </c>
      <c r="MB144" s="32">
        <v>2</v>
      </c>
      <c r="MC144" s="32">
        <v>3</v>
      </c>
      <c r="MD144" s="32">
        <v>4</v>
      </c>
      <c r="ME144" s="32">
        <v>5</v>
      </c>
      <c r="MF144" s="32">
        <v>6</v>
      </c>
      <c r="MG144" s="32">
        <v>7</v>
      </c>
      <c r="MH144" s="32">
        <v>8</v>
      </c>
      <c r="MI144" s="32">
        <v>9</v>
      </c>
      <c r="MJ144" s="36">
        <v>10</v>
      </c>
      <c r="MK144" s="33">
        <v>1</v>
      </c>
      <c r="ML144" s="32">
        <v>2</v>
      </c>
      <c r="MM144" s="32">
        <v>3</v>
      </c>
      <c r="MN144" s="32">
        <v>4</v>
      </c>
      <c r="MO144" s="32">
        <v>5</v>
      </c>
      <c r="MP144" s="32">
        <v>6</v>
      </c>
      <c r="MQ144" s="32">
        <v>7</v>
      </c>
      <c r="MR144" s="32">
        <v>8</v>
      </c>
      <c r="MS144" s="32">
        <v>9</v>
      </c>
      <c r="MT144" s="36">
        <v>10</v>
      </c>
      <c r="MU144" s="201"/>
      <c r="MV144" s="33">
        <v>1</v>
      </c>
      <c r="MW144" s="32">
        <v>2</v>
      </c>
      <c r="MX144" s="32">
        <v>3</v>
      </c>
      <c r="MY144" s="32">
        <v>4</v>
      </c>
      <c r="MZ144" s="32">
        <v>5</v>
      </c>
      <c r="NA144" s="32">
        <v>6</v>
      </c>
      <c r="NB144" s="32">
        <v>7</v>
      </c>
      <c r="NC144" s="32">
        <v>8</v>
      </c>
      <c r="ND144" s="32">
        <v>9</v>
      </c>
      <c r="NE144" s="36">
        <v>10</v>
      </c>
      <c r="NF144" s="33">
        <v>1</v>
      </c>
      <c r="NG144" s="32">
        <v>2</v>
      </c>
      <c r="NH144" s="32">
        <v>3</v>
      </c>
      <c r="NI144" s="32">
        <v>4</v>
      </c>
      <c r="NJ144" s="32">
        <v>5</v>
      </c>
      <c r="NK144" s="32">
        <v>6</v>
      </c>
      <c r="NL144" s="32">
        <v>7</v>
      </c>
      <c r="NM144" s="32">
        <v>8</v>
      </c>
      <c r="NN144" s="32">
        <v>9</v>
      </c>
      <c r="NO144" s="36">
        <v>10</v>
      </c>
      <c r="NP144" s="201"/>
      <c r="NQ144" s="33">
        <v>1</v>
      </c>
      <c r="NR144" s="32">
        <v>2</v>
      </c>
      <c r="NS144" s="32">
        <v>3</v>
      </c>
      <c r="NT144" s="32">
        <v>4</v>
      </c>
      <c r="NU144" s="32">
        <v>5</v>
      </c>
      <c r="NV144" s="32">
        <v>6</v>
      </c>
      <c r="NW144" s="32">
        <v>7</v>
      </c>
      <c r="NX144" s="32">
        <v>8</v>
      </c>
      <c r="NY144" s="32">
        <v>9</v>
      </c>
      <c r="NZ144" s="36">
        <v>10</v>
      </c>
      <c r="OA144" s="33">
        <v>1</v>
      </c>
      <c r="OB144" s="32">
        <v>2</v>
      </c>
      <c r="OC144" s="32">
        <v>3</v>
      </c>
      <c r="OD144" s="32">
        <v>4</v>
      </c>
      <c r="OE144" s="32">
        <v>5</v>
      </c>
      <c r="OF144" s="32">
        <v>6</v>
      </c>
      <c r="OG144" s="32">
        <v>7</v>
      </c>
      <c r="OH144" s="32">
        <v>8</v>
      </c>
      <c r="OI144" s="32">
        <v>9</v>
      </c>
      <c r="OJ144" s="36">
        <v>10</v>
      </c>
      <c r="OK144" s="201"/>
      <c r="OL144" s="33">
        <v>1</v>
      </c>
      <c r="OM144" s="32">
        <v>2</v>
      </c>
      <c r="ON144" s="32">
        <v>3</v>
      </c>
      <c r="OO144" s="32">
        <v>4</v>
      </c>
      <c r="OP144" s="32">
        <v>5</v>
      </c>
      <c r="OQ144" s="32">
        <v>6</v>
      </c>
      <c r="OR144" s="32">
        <v>7</v>
      </c>
      <c r="OS144" s="32">
        <v>8</v>
      </c>
      <c r="OT144" s="32">
        <v>9</v>
      </c>
      <c r="OU144" s="36">
        <v>10</v>
      </c>
      <c r="OV144" s="33">
        <v>1</v>
      </c>
      <c r="OW144" s="32">
        <v>2</v>
      </c>
      <c r="OX144" s="32">
        <v>3</v>
      </c>
      <c r="OY144" s="32">
        <v>4</v>
      </c>
      <c r="OZ144" s="32">
        <v>5</v>
      </c>
      <c r="PA144" s="32">
        <v>6</v>
      </c>
      <c r="PB144" s="32">
        <v>7</v>
      </c>
      <c r="PC144" s="32">
        <v>8</v>
      </c>
      <c r="PD144" s="32">
        <v>9</v>
      </c>
      <c r="PE144" s="36">
        <v>10</v>
      </c>
      <c r="PF144" s="201"/>
      <c r="PG144" s="33">
        <v>1</v>
      </c>
      <c r="PH144" s="32">
        <v>2</v>
      </c>
      <c r="PI144" s="32">
        <v>3</v>
      </c>
      <c r="PJ144" s="32">
        <v>4</v>
      </c>
      <c r="PK144" s="32">
        <v>5</v>
      </c>
      <c r="PL144" s="32">
        <v>6</v>
      </c>
      <c r="PM144" s="32">
        <v>7</v>
      </c>
      <c r="PN144" s="32">
        <v>8</v>
      </c>
      <c r="PO144" s="32">
        <v>9</v>
      </c>
      <c r="PP144" s="36">
        <v>10</v>
      </c>
      <c r="PQ144" s="33">
        <v>1</v>
      </c>
      <c r="PR144" s="32">
        <v>2</v>
      </c>
      <c r="PS144" s="32">
        <v>3</v>
      </c>
      <c r="PT144" s="32">
        <v>4</v>
      </c>
      <c r="PU144" s="32">
        <v>5</v>
      </c>
      <c r="PV144" s="32">
        <v>6</v>
      </c>
      <c r="PW144" s="32">
        <v>7</v>
      </c>
      <c r="PX144" s="32">
        <v>8</v>
      </c>
      <c r="PY144" s="32">
        <v>9</v>
      </c>
      <c r="PZ144" s="36">
        <v>10</v>
      </c>
      <c r="QA144" s="201"/>
      <c r="QB144" s="33">
        <v>1</v>
      </c>
      <c r="QC144" s="32">
        <v>2</v>
      </c>
      <c r="QD144" s="32">
        <v>3</v>
      </c>
      <c r="QE144" s="32">
        <v>4</v>
      </c>
      <c r="QF144" s="32">
        <v>5</v>
      </c>
      <c r="QG144" s="32">
        <v>6</v>
      </c>
      <c r="QH144" s="32">
        <v>7</v>
      </c>
      <c r="QI144" s="32">
        <v>8</v>
      </c>
      <c r="QJ144" s="32">
        <v>9</v>
      </c>
      <c r="QK144" s="36">
        <v>10</v>
      </c>
      <c r="QL144" s="33">
        <v>1</v>
      </c>
      <c r="QM144" s="32">
        <v>2</v>
      </c>
      <c r="QN144" s="32">
        <v>3</v>
      </c>
      <c r="QO144" s="32">
        <v>4</v>
      </c>
      <c r="QP144" s="32">
        <v>5</v>
      </c>
      <c r="QQ144" s="32">
        <v>6</v>
      </c>
      <c r="QR144" s="32">
        <v>7</v>
      </c>
      <c r="QS144" s="32">
        <v>8</v>
      </c>
      <c r="QT144" s="32">
        <v>9</v>
      </c>
      <c r="QU144" s="36">
        <v>10</v>
      </c>
      <c r="QV144" s="201"/>
      <c r="QW144" s="33">
        <v>1</v>
      </c>
      <c r="QX144" s="32">
        <v>2</v>
      </c>
      <c r="QY144" s="32">
        <v>3</v>
      </c>
      <c r="QZ144" s="32">
        <v>4</v>
      </c>
      <c r="RA144" s="32">
        <v>5</v>
      </c>
      <c r="RB144" s="32">
        <v>6</v>
      </c>
      <c r="RC144" s="32">
        <v>7</v>
      </c>
      <c r="RD144" s="32">
        <v>8</v>
      </c>
      <c r="RE144" s="32">
        <v>9</v>
      </c>
      <c r="RF144" s="36">
        <v>10</v>
      </c>
      <c r="RG144" s="33">
        <v>1</v>
      </c>
      <c r="RH144" s="32">
        <v>2</v>
      </c>
      <c r="RI144" s="32">
        <v>3</v>
      </c>
      <c r="RJ144" s="32">
        <v>4</v>
      </c>
      <c r="RK144" s="32">
        <v>5</v>
      </c>
      <c r="RL144" s="32">
        <v>6</v>
      </c>
      <c r="RM144" s="32">
        <v>7</v>
      </c>
      <c r="RN144" s="32">
        <v>8</v>
      </c>
      <c r="RO144" s="32">
        <v>9</v>
      </c>
      <c r="RP144" s="36">
        <v>10</v>
      </c>
      <c r="RQ144" s="201"/>
      <c r="RR144" s="33">
        <v>1</v>
      </c>
      <c r="RS144" s="32">
        <v>2</v>
      </c>
      <c r="RT144" s="32">
        <v>3</v>
      </c>
      <c r="RU144" s="32">
        <v>4</v>
      </c>
      <c r="RV144" s="32">
        <v>5</v>
      </c>
      <c r="RW144" s="32">
        <v>6</v>
      </c>
      <c r="RX144" s="32">
        <v>7</v>
      </c>
      <c r="RY144" s="32">
        <v>8</v>
      </c>
      <c r="RZ144" s="32">
        <v>9</v>
      </c>
      <c r="SA144" s="36">
        <v>10</v>
      </c>
      <c r="SB144" s="33">
        <v>1</v>
      </c>
      <c r="SC144" s="32">
        <v>2</v>
      </c>
      <c r="SD144" s="32">
        <v>3</v>
      </c>
      <c r="SE144" s="32">
        <v>4</v>
      </c>
      <c r="SF144" s="32">
        <v>5</v>
      </c>
      <c r="SG144" s="32">
        <v>6</v>
      </c>
      <c r="SH144" s="32">
        <v>7</v>
      </c>
      <c r="SI144" s="32">
        <v>8</v>
      </c>
      <c r="SJ144" s="32">
        <v>9</v>
      </c>
      <c r="SK144" s="36">
        <v>10</v>
      </c>
      <c r="SL144" s="201"/>
      <c r="SM144" s="33">
        <v>1</v>
      </c>
      <c r="SN144" s="32">
        <v>2</v>
      </c>
      <c r="SO144" s="32">
        <v>3</v>
      </c>
      <c r="SP144" s="32">
        <v>4</v>
      </c>
      <c r="SQ144" s="32">
        <v>5</v>
      </c>
      <c r="SR144" s="32">
        <v>6</v>
      </c>
      <c r="SS144" s="32">
        <v>7</v>
      </c>
      <c r="ST144" s="32">
        <v>8</v>
      </c>
      <c r="SU144" s="32">
        <v>9</v>
      </c>
      <c r="SV144" s="36">
        <v>10</v>
      </c>
      <c r="SW144" s="33">
        <v>1</v>
      </c>
      <c r="SX144" s="32">
        <v>2</v>
      </c>
      <c r="SY144" s="32">
        <v>3</v>
      </c>
      <c r="SZ144" s="32">
        <v>4</v>
      </c>
      <c r="TA144" s="32">
        <v>5</v>
      </c>
      <c r="TB144" s="32">
        <v>6</v>
      </c>
      <c r="TC144" s="32">
        <v>7</v>
      </c>
      <c r="TD144" s="32">
        <v>8</v>
      </c>
      <c r="TE144" s="32">
        <v>9</v>
      </c>
      <c r="TF144" s="36">
        <v>10</v>
      </c>
      <c r="TG144" s="201"/>
      <c r="TH144" s="33">
        <v>1</v>
      </c>
      <c r="TI144" s="32">
        <v>2</v>
      </c>
      <c r="TJ144" s="32">
        <v>3</v>
      </c>
      <c r="TK144" s="32">
        <v>4</v>
      </c>
      <c r="TL144" s="32">
        <v>5</v>
      </c>
      <c r="TM144" s="32">
        <v>6</v>
      </c>
      <c r="TN144" s="32">
        <v>7</v>
      </c>
      <c r="TO144" s="32">
        <v>8</v>
      </c>
      <c r="TP144" s="32">
        <v>9</v>
      </c>
      <c r="TQ144" s="36">
        <v>10</v>
      </c>
      <c r="TR144" s="33">
        <v>1</v>
      </c>
      <c r="TS144" s="32">
        <v>2</v>
      </c>
      <c r="TT144" s="32">
        <v>3</v>
      </c>
      <c r="TU144" s="32">
        <v>4</v>
      </c>
      <c r="TV144" s="32">
        <v>5</v>
      </c>
      <c r="TW144" s="32">
        <v>6</v>
      </c>
      <c r="TX144" s="32">
        <v>7</v>
      </c>
      <c r="TY144" s="32">
        <v>8</v>
      </c>
      <c r="TZ144" s="32">
        <v>9</v>
      </c>
      <c r="UA144" s="36">
        <v>10</v>
      </c>
      <c r="UB144" s="201"/>
      <c r="UC144" s="33">
        <v>1</v>
      </c>
      <c r="UD144" s="32">
        <v>2</v>
      </c>
      <c r="UE144" s="32">
        <v>3</v>
      </c>
      <c r="UF144" s="32">
        <v>4</v>
      </c>
      <c r="UG144" s="32">
        <v>5</v>
      </c>
      <c r="UH144" s="32">
        <v>6</v>
      </c>
      <c r="UI144" s="32">
        <v>7</v>
      </c>
      <c r="UJ144" s="32">
        <v>8</v>
      </c>
      <c r="UK144" s="32">
        <v>9</v>
      </c>
      <c r="UL144" s="36">
        <v>10</v>
      </c>
      <c r="UM144" s="33">
        <v>1</v>
      </c>
      <c r="UN144" s="32">
        <v>2</v>
      </c>
      <c r="UO144" s="32">
        <v>3</v>
      </c>
      <c r="UP144" s="32">
        <v>4</v>
      </c>
      <c r="UQ144" s="32">
        <v>5</v>
      </c>
      <c r="UR144" s="32">
        <v>6</v>
      </c>
      <c r="US144" s="32">
        <v>7</v>
      </c>
      <c r="UT144" s="32">
        <v>8</v>
      </c>
      <c r="UU144" s="32">
        <v>9</v>
      </c>
      <c r="UV144" s="36">
        <v>10</v>
      </c>
      <c r="UW144" s="201"/>
      <c r="UX144" s="36"/>
    </row>
    <row r="145" spans="2:570" x14ac:dyDescent="0.25">
      <c r="B145" s="84" t="str">
        <f t="shared" si="601"/>
        <v/>
      </c>
      <c r="C145" s="85" t="str">
        <f t="shared" si="602"/>
        <v/>
      </c>
      <c r="D145" s="91" t="str">
        <f t="shared" si="604"/>
        <v/>
      </c>
      <c r="E145" s="91" t="str">
        <f t="shared" si="605"/>
        <v/>
      </c>
      <c r="F145" s="91" t="str">
        <f t="shared" si="606"/>
        <v/>
      </c>
      <c r="G145" s="91" t="str">
        <f t="shared" si="607"/>
        <v/>
      </c>
      <c r="H145" s="91" t="str">
        <f t="shared" si="608"/>
        <v/>
      </c>
      <c r="I145" s="91" t="str">
        <f t="shared" si="609"/>
        <v/>
      </c>
      <c r="J145" s="91" t="str">
        <f t="shared" si="610"/>
        <v/>
      </c>
      <c r="K145" s="91" t="str">
        <f t="shared" si="611"/>
        <v/>
      </c>
      <c r="L145" s="91" t="str">
        <f t="shared" si="612"/>
        <v/>
      </c>
      <c r="M145" s="91" t="str">
        <f t="shared" si="613"/>
        <v/>
      </c>
      <c r="S145" s="46">
        <v>1</v>
      </c>
      <c r="T145" s="179" t="b">
        <f>T73</f>
        <v>1</v>
      </c>
      <c r="U145" s="210">
        <f>U73</f>
        <v>100</v>
      </c>
      <c r="V145" s="210">
        <f>V73</f>
        <v>0</v>
      </c>
      <c r="W145" s="210">
        <f>IF(T145,UW73,"")</f>
        <v>336.41696937637067</v>
      </c>
      <c r="X145" s="128">
        <f>IF(T145,IF($AA$7,EXP($T$7-$U$7/(W145+$V$7))/$U$2,""),"")</f>
        <v>1.2615357590270055</v>
      </c>
      <c r="Y145" s="128">
        <f>IF(T145,IF($AA$8,EXP($T$8-$U$8/(W145+$V$8))/$U$2,""),"")</f>
        <v>1.0500478562011861</v>
      </c>
      <c r="Z145" s="128">
        <f>IF(T145,IF($AA$9,EXP($T$9-$U$9/(W145+$V$9))/$U$2,""),"")</f>
        <v>0.57738315525249151</v>
      </c>
      <c r="AA145" s="128">
        <f>IF(T145,IF($AA$10,EXP($T$10-$U$10/(W145+$V$10))/$U$2,""),"")</f>
        <v>0.2077998778205003</v>
      </c>
      <c r="AB145" s="128">
        <f>IF(T145,IF($AA$11,EXP($T$11-$U$11/(W145+$V$11))/$U$2,""),"")</f>
        <v>0.22835601496474245</v>
      </c>
      <c r="AC145" s="128" t="str">
        <f>IF(T145,IF($AA$12,EXP($T$12-$U$12/(W145+$V$12))/$U$2,""),"")</f>
        <v/>
      </c>
      <c r="AD145" s="128" t="str">
        <f>IF(T145,IF($AA$13,EXP($T$13-$U$13/(W145+$V$13))/$U$2,""),"")</f>
        <v/>
      </c>
      <c r="AE145" s="128" t="str">
        <f>IF(T145,IF($AA$14,EXP($T$14-$U$14/(W145+$V$14))/$U$2,""),"")</f>
        <v/>
      </c>
      <c r="AF145" s="128" t="str">
        <f>IF(T145,IF($AA$15,EXP($T$15-$U$15/(W145+$V$15))/$U$2,""),"")</f>
        <v/>
      </c>
      <c r="AG145" s="132" t="str">
        <f>IF(T145,IF($AA$16,EXP($T$16-$U$16/(W145+$V$16))/$U$2,""),"")</f>
        <v/>
      </c>
      <c r="AH145" s="169">
        <f>IF($AA$7,IF($AG$11=2,U145/($AE$70*X145),U145/$AE$70),"")</f>
        <v>2</v>
      </c>
      <c r="AI145" s="169">
        <f>IF($AA$8,IF($AG$11=2,U145/($AE$70*Y145),U145/$AE$70),"")</f>
        <v>2</v>
      </c>
      <c r="AJ145" s="169">
        <f>IF($AA$9,IF($AG$11=2,U145/($AE$70*Z145),U145/$AE$70),"")</f>
        <v>2</v>
      </c>
      <c r="AK145" s="169">
        <f>IF($AA$10,IF($AG$11=2,U145/($AE$70*AA145),U145/$AE$70),"")</f>
        <v>2</v>
      </c>
      <c r="AL145" s="169">
        <f>IF($AA$11,IF($AG$11=2,U145/($AE$70*AB145),U145/$AE$70),"")</f>
        <v>2</v>
      </c>
      <c r="AM145" s="169" t="str">
        <f>IF($AA$12,IF($AG$11=2,U145/($AE$70*AC145),U145/$AE$70),"")</f>
        <v/>
      </c>
      <c r="AN145" s="169" t="str">
        <f>IF($AA$13,IF($AG$11=2,U145/($AE$70*AD145),U145/$AE$70),"")</f>
        <v/>
      </c>
      <c r="AO145" s="169" t="str">
        <f>IF($AA$14,IF($AG$11=2,U145/($AE$70*AE145),U145/$AE$70),"")</f>
        <v/>
      </c>
      <c r="AP145" s="169" t="str">
        <f>IF($AA$15,IF($AG$11=2,U145/($AE$70*AF145),U145/$AE$70),"")</f>
        <v/>
      </c>
      <c r="AQ145" s="170" t="str">
        <f>IF($AA$16,IF($AG$11=2,U145/($AE$70*AG145),U145/$AE$70),"")</f>
        <v/>
      </c>
      <c r="AR145" s="211">
        <f>IF($AA$7, IF(T145,IF(S145&lt;=$E$13-1,AH145*CD203,AH145*CE203),""),"")</f>
        <v>29.999727951537864</v>
      </c>
      <c r="AS145" s="210">
        <f>IF($AA$8, IF(T145,IF(S145&lt;=$E$13-1,AI145*CD204,AI145*CE204),""),"")</f>
        <v>45.98882953633408</v>
      </c>
      <c r="AT145" s="210">
        <f>IF($AA$9, IF(T145,IF(S145&lt;=$E$13-1,AJ145*CD205,AJ145*CE205),""),"")</f>
        <v>23.945228975056889</v>
      </c>
      <c r="AU145" s="210">
        <f>IF($AA$10, IF(T145,IF(S145&lt;=$E$13-1,AK145*CD206,AK145*CE206),""),"")</f>
        <v>5.5559248989583759E-3</v>
      </c>
      <c r="AV145" s="210">
        <f>IF($AA$11, IF(T145,IF(S145&lt;=$E$13-1,AL145*CD207,AL145*CE207),""),"")</f>
        <v>6.0657612172220265E-2</v>
      </c>
      <c r="AW145" s="210" t="str">
        <f>IF($AA$12, IF(T145,IF(S145&lt;=$E$13-1,AM145*CD208,AM145*CE208),""),"")</f>
        <v/>
      </c>
      <c r="AX145" s="210" t="str">
        <f>IF($AA$13, IF(T145,IF(S145&lt;=$E$13-1,AN145*CD209,AN145*CE209),""),"")</f>
        <v/>
      </c>
      <c r="AY145" s="210" t="str">
        <f>IF($AA$14, IF(T145,IF(S145&lt;=$E$13-1,AO145*CD210,AO145*CE210),""),"")</f>
        <v/>
      </c>
      <c r="AZ145" s="210" t="str">
        <f>IF($AA$15, IF(T145,IF(S145&lt;=$E$13-1,AP145*CD211,AP145*CE211),""),"")</f>
        <v/>
      </c>
      <c r="BA145" s="210" t="str">
        <f>IF($AA$16, IF(T145,IF(S145&lt;=$E$13-1,AQ145*CD212,AQ145*CE212),""),"")</f>
        <v/>
      </c>
      <c r="BB145" s="162">
        <f>SUM(AR145:BA145)</f>
        <v>100.00000000000001</v>
      </c>
      <c r="BC145" s="197">
        <f>IF(T145,IF($AA$7,AR145/$BB145,0),0)</f>
        <v>0.29999727951537858</v>
      </c>
      <c r="BD145" s="197">
        <f>IF(T145,IF($AA$8,AS145/$BB145,0),0)</f>
        <v>0.45988829536334075</v>
      </c>
      <c r="BE145" s="197">
        <f>IF(T145,IF($AA$9,AT145/$BB145,0),0)</f>
        <v>0.23945228975056884</v>
      </c>
      <c r="BF145" s="197">
        <f>IF(T145,IF($AA$10,AU145/$BB145,0),0)</f>
        <v>5.5559248989583754E-5</v>
      </c>
      <c r="BG145" s="197">
        <f>IF(T145,IF($AA$11,AV145/$BB145,0),0)</f>
        <v>6.0657612172220258E-4</v>
      </c>
      <c r="BH145" s="197">
        <f>IF(T145,IF($AA$12,AW145/$BB145,0),0)</f>
        <v>0</v>
      </c>
      <c r="BI145" s="197">
        <f>IF(T145,IF($AA$13,AX145/$BB145,0),0)</f>
        <v>0</v>
      </c>
      <c r="BJ145" s="197">
        <f>IF(T145,IF($AA$14,AY145/$BB145,0),0)</f>
        <v>0</v>
      </c>
      <c r="BK145" s="197">
        <f>IF(T145,IF($AA$15,AZ145/$BB145,0),0)</f>
        <v>0</v>
      </c>
      <c r="BL145" s="123">
        <f>IF(T145,IF($AA$16,BA145/$BB145,0),0)</f>
        <v>0</v>
      </c>
      <c r="BM145" s="161">
        <f>$Z$7*BC145+$Z$8*BD145+$Z$9*BE145+$Z$10*BF145+$Z$11*BG145+$Z$12*BH145+$Z$13*BI145+$Z$14*BJ145+$Z$15*BK145+$Z$16*BL145</f>
        <v>337.68451733410308</v>
      </c>
      <c r="BN145" s="197">
        <f>IF($AA$7,EXP($T$7-$U$7/($V$7+BM145))*$BC145/$U$2,0)</f>
        <v>0.39433814270250728</v>
      </c>
      <c r="BO145" s="203">
        <f>IF($AA$8,EXP($T$8-$U$8/($V$8+BM145))*$BD145/$U$2,0)</f>
        <v>0.50281222938806558</v>
      </c>
      <c r="BP145" s="203">
        <f>IF($AA$9,EXP($T$9-$U$9/($V$9+BM145))*$BE145/$U$2,0)</f>
        <v>0.14441853891380504</v>
      </c>
      <c r="BQ145" s="203">
        <f>IF($AA$10,EXP($T$10-$U$10/($V$10+BM145))*$BF145/$U$2,0)</f>
        <v>1.2123511637803544E-5</v>
      </c>
      <c r="BR145" s="203">
        <f>IF($AA$11,EXP($T$11-$U$11/($V$11+BM145))*$BG145/$U$2,0)</f>
        <v>1.4666317542791577E-4</v>
      </c>
      <c r="BS145" s="203">
        <f>IF($AA$12,EXP($T$12-$U$12/($V$12+BM145))*$BH145/$U$2,0)</f>
        <v>0</v>
      </c>
      <c r="BT145" s="203">
        <f>IF($AA$13,EXP($T$13-$U$13/($V$13+BM145))*$BI145/$U$2,0)</f>
        <v>0</v>
      </c>
      <c r="BU145" s="203">
        <f>IF($AA$14,EXP($T$14-$U$14/($V$14+BM145))*$BJ145/$U$2,0)</f>
        <v>0</v>
      </c>
      <c r="BV145" s="203">
        <f>IF($AA$15,EXP($T$15-$U$15/($V$15+BM145))*$BK145/$U$2,0)</f>
        <v>0</v>
      </c>
      <c r="BW145" s="189">
        <f>IF($AA$16,EXP($T$16-$U$16/($V$16+BM145))*$BL145/$U$2,0)</f>
        <v>0</v>
      </c>
      <c r="BX145" s="197">
        <f>IF($AA$7,BN145*$U$7/(BM145+$V$7)^2,0)</f>
        <v>1.2734341783691618E-2</v>
      </c>
      <c r="BY145" s="203">
        <f>IF($AA$8,BO145*$U$8/(BM145+$V$8)^2,0)</f>
        <v>1.5955219790918872E-2</v>
      </c>
      <c r="BZ145" s="203">
        <f>IF($AA$9,BP145*$U$9/(BM145+$V$9)^2,0)</f>
        <v>4.9467159226113944E-3</v>
      </c>
      <c r="CA145" s="203">
        <f>IF($AA$10,BQ145*$U$10/(BM145+$V$10)^2,0)</f>
        <v>4.6539449746280024E-7</v>
      </c>
      <c r="CB145" s="203">
        <f>IF($AA$11,BR145*$U$11/(BM145+$V$11)^2,0)</f>
        <v>6.5847603450810057E-6</v>
      </c>
      <c r="CC145" s="203">
        <f>IF($AA$12,BS145*$U$12/(BM145+$V$12)^2,0)</f>
        <v>0</v>
      </c>
      <c r="CD145" s="203">
        <f>IF($AA$13,BT145*$U$13/(BM145+$V$13)^2,0)</f>
        <v>0</v>
      </c>
      <c r="CE145" s="203">
        <f>IF($AA$14,BU145*$U$14/(BM145+$V$14)^2,0)</f>
        <v>0</v>
      </c>
      <c r="CF145" s="203">
        <f>IF($AA$15,BV145*$U$15/(BM145+$V$15)^2,0)</f>
        <v>0</v>
      </c>
      <c r="CG145" s="189">
        <f>IF($AA$16,BW145*$U$16/(BM145+$V$16)^2,0)</f>
        <v>0</v>
      </c>
      <c r="CH145" s="103">
        <f>IF($T145,BM145-(SUM(BN145:BW145)-1)/SUM(BX145:CG145),0)</f>
        <v>336.44422094835352</v>
      </c>
      <c r="CI145" s="197">
        <f>IF($AA$7,EXP($T$7-$U$7/($V$7+CH145))*$BC145/$U$2,0)</f>
        <v>0.37879328525710065</v>
      </c>
      <c r="CJ145" s="203">
        <f>IF($AA$8,EXP($T$8-$U$8/($V$8+CH145))*$BD145/$U$2,0)</f>
        <v>0.48332610790399633</v>
      </c>
      <c r="CK145" s="203">
        <f>IF($AA$9,EXP($T$9-$U$9/($V$9+CH145))*$BE145/$U$2,0)</f>
        <v>0.13838597491059662</v>
      </c>
      <c r="CL145" s="203">
        <f>IF($AA$10,EXP($T$10-$U$10/($V$10+CH145))*$BF145/$U$2,0)</f>
        <v>1.1557396690850586E-5</v>
      </c>
      <c r="CM145" s="203">
        <f>IF($AA$11,EXP($T$11-$U$11/($V$11+CH145))*$BG145/$U$2,0)</f>
        <v>1.3868635468669452E-4</v>
      </c>
      <c r="CN145" s="203">
        <f>IF($AA$12,EXP($T$12-$U$12/($V$12+CH145))*$BH145/$U$2,0)</f>
        <v>0</v>
      </c>
      <c r="CO145" s="203">
        <f>IF($AA$13,EXP($T$13-$U$13/($V$13+CH145))*$BI145/$U$2,0)</f>
        <v>0</v>
      </c>
      <c r="CP145" s="203">
        <f>IF($AA$14,EXP($T$14-$U$14/($V$14+CH145))*$BJ145/$U$2,0)</f>
        <v>0</v>
      </c>
      <c r="CQ145" s="203">
        <f>IF($AA$15,EXP($T$15-$U$15/($V$15+CH145))*$BK145/$U$2,0)</f>
        <v>0</v>
      </c>
      <c r="CR145" s="189">
        <f>IF($AA$16,EXP($T$16-$U$16/($V$16+CH145))*$BL145/$U$2,0)</f>
        <v>0</v>
      </c>
      <c r="CS145" s="197">
        <f>IF($AA$7,CI145*$U$7/(CH145+$V$7)^2,0)</f>
        <v>1.2333532730630299E-2</v>
      </c>
      <c r="CT145" s="203">
        <f>IF($AA$8,CJ145*$U$8/(CH145+$V$8)^2,0)</f>
        <v>1.5468226592733026E-2</v>
      </c>
      <c r="CU145" s="203">
        <f>IF($AA$9,CK145*$U$9/(CH145+$V$9)^2,0)</f>
        <v>4.7815649533132542E-3</v>
      </c>
      <c r="CV145" s="203">
        <f>IF($AA$10,CL145*$U$10/(CH145+$V$10)^2,0)</f>
        <v>4.4756310726477097E-7</v>
      </c>
      <c r="CW145" s="203">
        <f>IF($AA$11,CM145*$U$11/(CH145+$V$11)^2,0)</f>
        <v>6.2799408303571242E-6</v>
      </c>
      <c r="CX145" s="203">
        <f>IF($AA$12,CN145*$U$12/(CH145+$V$12)^2,0)</f>
        <v>0</v>
      </c>
      <c r="CY145" s="203">
        <f>IF($AA$13,CO145*$U$13/(CH145+$V$13)^2,0)</f>
        <v>0</v>
      </c>
      <c r="CZ145" s="203">
        <f>IF($AA$14,CP145*$U$14/(CH145+$V$14)^2,0)</f>
        <v>0</v>
      </c>
      <c r="DA145" s="203">
        <f>IF($AA$15,CQ145*$U$15/(CH145+$V$15)^2,0)</f>
        <v>0</v>
      </c>
      <c r="DB145" s="189">
        <f>IF($AA$16,CR145*$U$16/(CH145+$V$16)^2,0)</f>
        <v>0</v>
      </c>
      <c r="DC145" s="103">
        <f>IF($T145,CH145-(SUM(CI145:CR145)-1)/SUM(CS145:DB145),0)</f>
        <v>336.42410401735003</v>
      </c>
      <c r="DD145" s="197">
        <f>IF($AA$7,EXP($T$7-$U$7/($V$7+DC145))*$BC145/$U$2,0)</f>
        <v>0.37854523707106974</v>
      </c>
      <c r="DE145" s="203">
        <f>IF($AA$8,EXP($T$8-$U$8/($V$8+DC145))*$BD145/$U$2,0)</f>
        <v>0.48301501325243018</v>
      </c>
      <c r="DF145" s="203">
        <f>IF($AA$9,EXP($T$9-$U$9/($V$9+DC145))*$BE145/$U$2,0)</f>
        <v>0.13828981111368613</v>
      </c>
      <c r="DG145" s="203">
        <f>IF($AA$10,EXP($T$10-$U$10/($V$10+DC145))*$BF145/$U$2,0)</f>
        <v>1.1548395960767397E-5</v>
      </c>
      <c r="DH145" s="203">
        <f>IF($AA$11,EXP($T$11-$U$11/($V$11+DC145))*$BG145/$U$2,0)</f>
        <v>1.3856007032624624E-4</v>
      </c>
      <c r="DI145" s="203">
        <f>IF($AA$12,EXP($T$12-$U$12/($V$12+DC145))*$BH145/$U$2,0)</f>
        <v>0</v>
      </c>
      <c r="DJ145" s="203">
        <f>IF($AA$13,EXP($T$13-$U$13/($V$13+DC145))*$BI145/$U$2,0)</f>
        <v>0</v>
      </c>
      <c r="DK145" s="203">
        <f>IF($AA$14,EXP($T$14-$U$14/($V$14+DC145))*$BJ145/$U$2,0)</f>
        <v>0</v>
      </c>
      <c r="DL145" s="203">
        <f>IF($AA$15,EXP($T$15-$U$15/($V$15+DC145))*$BK145/$U$2,0)</f>
        <v>0</v>
      </c>
      <c r="DM145" s="189">
        <f>IF($AA$16,EXP($T$16-$U$16/($V$16+DC145))*$BL145/$U$2,0)</f>
        <v>0</v>
      </c>
      <c r="DN145" s="197">
        <f>IF($AA$7,DD145*$U$7/(DC145+$V$7)^2,0)</f>
        <v>1.2327106605949439E-2</v>
      </c>
      <c r="DO145" s="203">
        <f>IF($AA$8,DE145*$U$8/(DC145+$V$8)^2,0)</f>
        <v>1.5460413175002801E-2</v>
      </c>
      <c r="DP145" s="203">
        <f>IF($AA$9,DF145*$U$9/(DC145+$V$9)^2,0)</f>
        <v>4.7789190629006694E-3</v>
      </c>
      <c r="DQ145" s="203">
        <f>IF($AA$10,DG145*$U$10/(DC145+$V$10)^2,0)</f>
        <v>4.4727818937474539E-7</v>
      </c>
      <c r="DR145" s="203">
        <f>IF($AA$11,DH145*$U$11/(DC145+$V$11)^2,0)</f>
        <v>6.2750920896355185E-6</v>
      </c>
      <c r="DS145" s="203">
        <f>IF($AA$12,DI145*$U$12/(DC145+$V$12)^2,0)</f>
        <v>0</v>
      </c>
      <c r="DT145" s="203">
        <f>IF($AA$13,DJ145*$U$13/(DC145+$V$13)^2,0)</f>
        <v>0</v>
      </c>
      <c r="DU145" s="203">
        <f>IF($AA$14,DK145*$U$14/(DC145+$V$14)^2,0)</f>
        <v>0</v>
      </c>
      <c r="DV145" s="203">
        <f>IF($AA$15,DL145*$U$15/(DC145+$V$15)^2,0)</f>
        <v>0</v>
      </c>
      <c r="DW145" s="189">
        <f>IF($AA$16,DM145*$U$16/(DC145+$V$16)^2,0)</f>
        <v>0</v>
      </c>
      <c r="DX145" s="103">
        <f>IF($T145,DC145-(SUM(DD145:DM145)-1)/SUM(DN145:DW145),0)</f>
        <v>336.42409880129281</v>
      </c>
      <c r="DY145" s="197">
        <f>IF($AA$7,EXP($T$7-$U$7/($V$7+DX145))*$BC145/$U$2,0)</f>
        <v>0.37854517277218008</v>
      </c>
      <c r="DZ145" s="203">
        <f>IF($AA$8,EXP($T$8-$U$8/($V$8+DX145))*$BD145/$U$2,0)</f>
        <v>0.4830149326100352</v>
      </c>
      <c r="EA145" s="203">
        <f>IF($AA$9,EXP($T$9-$U$9/($V$9+DX145))*$BE145/$U$2,0)</f>
        <v>0.13828978618657264</v>
      </c>
      <c r="EB145" s="203">
        <f>IF($AA$10,EXP($T$10-$U$10/($V$10+DX145))*$BF145/$U$2,0)</f>
        <v>1.1548393627738967E-5</v>
      </c>
      <c r="EC145" s="203">
        <f>IF($AA$11,EXP($T$11-$U$11/($V$11+DX145))*$BG145/$U$2,0)</f>
        <v>1.3856003759501017E-4</v>
      </c>
      <c r="ED145" s="203">
        <f>IF($AA$12,EXP($T$12-$U$12/($V$12+DX145))*$BH145/$U$2,0)</f>
        <v>0</v>
      </c>
      <c r="EE145" s="203">
        <f>IF($AA$13,EXP($T$13-$U$13/($V$13+DX145))*$BI145/$U$2,0)</f>
        <v>0</v>
      </c>
      <c r="EF145" s="203">
        <f>IF($AA$14,EXP($T$14-$U$14/($V$14+DX145))*$BJ145/$U$2,0)</f>
        <v>0</v>
      </c>
      <c r="EG145" s="203">
        <f>IF($AA$15,EXP($T$15-$U$15/($V$15+DX145))*$BK145/$U$2,0)</f>
        <v>0</v>
      </c>
      <c r="EH145" s="189">
        <f>IF($AA$16,EXP($T$16-$U$16/($V$16+DX145))*$BL145/$U$2,0)</f>
        <v>0</v>
      </c>
      <c r="EI145" s="197">
        <f>IF($AA$7,DY145*$U$7/(DX145+$V$7)^2,0)</f>
        <v>1.2327104940047682E-2</v>
      </c>
      <c r="EJ145" s="203">
        <f>IF($AA$8,DZ145*$U$8/(DX145+$V$8)^2,0)</f>
        <v>1.5460411149437943E-2</v>
      </c>
      <c r="EK145" s="203">
        <f>IF($AA$9,EA145*$U$9/(DX145+$V$9)^2,0)</f>
        <v>4.7789183769909715E-3</v>
      </c>
      <c r="EL145" s="203">
        <f>IF($AA$10,EB145*$U$10/(DX145+$V$10)^2,0)</f>
        <v>4.4727811551694422E-7</v>
      </c>
      <c r="EM145" s="203">
        <f>IF($AA$11,EC145*$U$11/(DX145+$V$11)^2,0)</f>
        <v>6.2750908328111103E-6</v>
      </c>
      <c r="EN145" s="203">
        <f>IF($AA$12,ED145*$U$12/(DX145+$V$12)^2,0)</f>
        <v>0</v>
      </c>
      <c r="EO145" s="203">
        <f>IF($AA$13,EE145*$U$13/(DX145+$V$13)^2,0)</f>
        <v>0</v>
      </c>
      <c r="EP145" s="203">
        <f>IF($AA$14,EF145*$U$14/(DX145+$V$14)^2,0)</f>
        <v>0</v>
      </c>
      <c r="EQ145" s="203">
        <f>IF($AA$15,EG145*$U$15/(DX145+$V$15)^2,0)</f>
        <v>0</v>
      </c>
      <c r="ER145" s="189">
        <f>IF($AA$16,EH145*$U$16/(DX145+$V$16)^2,0)</f>
        <v>0</v>
      </c>
      <c r="ES145" s="103">
        <f>IF($T145,DX145-(SUM(DY145:EH145)-1)/SUM(EI145:ER145),0)</f>
        <v>336.42409880129247</v>
      </c>
      <c r="ET145" s="197">
        <f>IF($AA$7,EXP($T$7-$U$7/($V$7+ES145))*$BC145/$U$2,0)</f>
        <v>0.37854517277217603</v>
      </c>
      <c r="EU145" s="203">
        <f>IF($AA$8,EXP($T$8-$U$8/($V$8+ES145))*$BD145/$U$2,0)</f>
        <v>0.48301493261003003</v>
      </c>
      <c r="EV145" s="203">
        <f>IF($AA$9,EXP($T$9-$U$9/($V$9+ES145))*$BE145/$U$2,0)</f>
        <v>0.13828978618657092</v>
      </c>
      <c r="EW145" s="203">
        <f>IF($AA$10,EXP($T$10-$U$10/($V$10+ES145))*$BF145/$U$2,0)</f>
        <v>1.1548393627738823E-5</v>
      </c>
      <c r="EX145" s="203">
        <f>IF($AA$11,EXP($T$11-$U$11/($V$11+ES145))*$BG145/$U$2,0)</f>
        <v>1.3856003759500795E-4</v>
      </c>
      <c r="EY145" s="203">
        <f>IF($AA$12,EXP($T$12-$U$12/($V$12+ES145))*$BH145/$U$2,0)</f>
        <v>0</v>
      </c>
      <c r="EZ145" s="203">
        <f>IF($AA$13,EXP($T$13-$U$13/($V$13+ES145))*$BI145/$U$2,0)</f>
        <v>0</v>
      </c>
      <c r="FA145" s="203">
        <f>IF($AA$14,EXP($T$14-$U$14/($V$14+ES145))*$BJ145/$U$2,0)</f>
        <v>0</v>
      </c>
      <c r="FB145" s="203">
        <f>IF($AA$15,EXP($T$15-$U$15/($V$15+ES145))*$BK145/$U$2,0)</f>
        <v>0</v>
      </c>
      <c r="FC145" s="189">
        <f>IF($AA$16,EXP($T$16-$U$16/($V$16+ES145))*$BL145/$U$2,0)</f>
        <v>0</v>
      </c>
      <c r="FD145" s="197">
        <f>IF($AA$7,ET145*$U$7/(ES145+$V$7)^2,0)</f>
        <v>1.232710494004758E-2</v>
      </c>
      <c r="FE145" s="203">
        <f>IF($AA$8,EU145*$U$8/(ES145+$V$8)^2,0)</f>
        <v>1.5460411149437813E-2</v>
      </c>
      <c r="FF145" s="203">
        <f>IF($AA$9,EV145*$U$9/(ES145+$V$9)^2,0)</f>
        <v>4.7789183769909246E-3</v>
      </c>
      <c r="FG145" s="203">
        <f>IF($AA$10,EW145*$U$10/(ES145+$V$10)^2,0)</f>
        <v>4.4727811551693982E-7</v>
      </c>
      <c r="FH145" s="203">
        <f>IF($AA$11,EX145*$U$11/(ES145+$V$11)^2,0)</f>
        <v>6.2750908328110256E-6</v>
      </c>
      <c r="FI145" s="203">
        <f>IF($AA$12,EY145*$U$12/(ES145+$V$12)^2,0)</f>
        <v>0</v>
      </c>
      <c r="FJ145" s="203">
        <f>IF($AA$13,EZ145*$U$13/(ES145+$V$13)^2,0)</f>
        <v>0</v>
      </c>
      <c r="FK145" s="203">
        <f>IF($AA$14,FA145*$U$14/(ES145+$V$14)^2,0)</f>
        <v>0</v>
      </c>
      <c r="FL145" s="203">
        <f>IF($AA$15,FB145*$U$15/(ES145+$V$15)^2,0)</f>
        <v>0</v>
      </c>
      <c r="FM145" s="189">
        <f>IF($AA$16,FC145*$U$16/(ES145+$V$16)^2,0)</f>
        <v>0</v>
      </c>
      <c r="FN145" s="103">
        <f>IF($T145,ES145-(SUM(ET145:FC145)-1)/SUM(FD145:FM145),0)</f>
        <v>336.42409880129247</v>
      </c>
      <c r="FO145" s="197">
        <f>IF($AA$7,EXP($T$7-$U$7/($V$7+FN145))*$BC145/$U$2,0)</f>
        <v>0.37854517277217603</v>
      </c>
      <c r="FP145" s="203">
        <f>IF($AA$8,EXP($T$8-$U$8/($V$8+FN145))*$BD145/$U$2,0)</f>
        <v>0.48301493261003003</v>
      </c>
      <c r="FQ145" s="203">
        <f>IF($AA$9,EXP($T$9-$U$9/($V$9+FN145))*$BE145/$U$2,0)</f>
        <v>0.13828978618657092</v>
      </c>
      <c r="FR145" s="203">
        <f>IF($AA$10,EXP($T$10-$U$10/($V$10+FN145))*$BF145/$U$2,0)</f>
        <v>1.1548393627738823E-5</v>
      </c>
      <c r="FS145" s="203">
        <f>IF($AA$11,EXP($T$11-$U$11/($V$11+FN145))*$BG145/$U$2,0)</f>
        <v>1.3856003759500795E-4</v>
      </c>
      <c r="FT145" s="203">
        <f>IF($AA$12,EXP($T$12-$U$12/($V$12+FN145))*$BH145/$U$2,0)</f>
        <v>0</v>
      </c>
      <c r="FU145" s="203">
        <f>IF($AA$13,EXP($T$13-$U$13/($V$13+FN145))*$BI145/$U$2,0)</f>
        <v>0</v>
      </c>
      <c r="FV145" s="203">
        <f>IF($AA$14,EXP($T$14-$U$14/($V$14+FN145))*$BJ145/$U$2,0)</f>
        <v>0</v>
      </c>
      <c r="FW145" s="203">
        <f>IF($AA$15,EXP($T$15-$U$15/($V$15+FN145))*$BK145/$U$2,0)</f>
        <v>0</v>
      </c>
      <c r="FX145" s="189">
        <f>IF($AA$16,EXP($T$16-$U$16/($V$16+FN145))*$BL145/$U$2,0)</f>
        <v>0</v>
      </c>
      <c r="FY145" s="197">
        <f>IF($AA$7,FO145*$U$7/(FN145+$V$7)^2,0)</f>
        <v>1.232710494004758E-2</v>
      </c>
      <c r="FZ145" s="203">
        <f>IF($AA$8,FP145*$U$8/(FN145+$V$8)^2,0)</f>
        <v>1.5460411149437813E-2</v>
      </c>
      <c r="GA145" s="203">
        <f>IF($AA$9,FQ145*$U$9/(FN145+$V$9)^2,0)</f>
        <v>4.7789183769909246E-3</v>
      </c>
      <c r="GB145" s="203">
        <f>IF($AA$10,FR145*$U$10/(FN145+$V$10)^2,0)</f>
        <v>4.4727811551693982E-7</v>
      </c>
      <c r="GC145" s="203">
        <f>IF($AA$11,FS145*$U$11/(FN145+$V$11)^2,0)</f>
        <v>6.2750908328110256E-6</v>
      </c>
      <c r="GD145" s="203">
        <f>IF($AA$12,FT145*$U$12/(FN145+$V$12)^2,0)</f>
        <v>0</v>
      </c>
      <c r="GE145" s="203">
        <f>IF($AA$13,FU145*$U$13/(FN145+$V$13)^2,0)</f>
        <v>0</v>
      </c>
      <c r="GF145" s="203">
        <f>IF($AA$14,FV145*$U$14/(FN145+$V$14)^2,0)</f>
        <v>0</v>
      </c>
      <c r="GG145" s="203">
        <f>IF($AA$15,FW145*$U$15/(FN145+$V$15)^2,0)</f>
        <v>0</v>
      </c>
      <c r="GH145" s="189">
        <f>IF($AA$16,FX145*$U$16/(FN145+$V$16)^2,0)</f>
        <v>0</v>
      </c>
      <c r="GI145" s="103">
        <f>IF($T145,FN145-(SUM(FO145:FX145)-1)/SUM(FY145:GH145),0)</f>
        <v>336.42409880129247</v>
      </c>
      <c r="GJ145" s="197">
        <f>IF($AA$7,EXP($T$7-$U$7/($V$7+GI145))*$BC145/$U$2,0)</f>
        <v>0.37854517277217603</v>
      </c>
      <c r="GK145" s="203">
        <f>IF($AA$8,EXP($T$8-$U$8/($V$8+GI145))*$BD145/$U$2,0)</f>
        <v>0.48301493261003003</v>
      </c>
      <c r="GL145" s="203">
        <f>IF($AA$9,EXP($T$9-$U$9/($V$9+GI145))*$BE145/$U$2,0)</f>
        <v>0.13828978618657092</v>
      </c>
      <c r="GM145" s="203">
        <f>IF($AA$10,EXP($T$10-$U$10/($V$10+GI145))*$BF145/$U$2,0)</f>
        <v>1.1548393627738823E-5</v>
      </c>
      <c r="GN145" s="203">
        <f>IF($AA$11,EXP($T$11-$U$11/($V$11+GI145))*$BG145/$U$2,0)</f>
        <v>1.3856003759500795E-4</v>
      </c>
      <c r="GO145" s="203">
        <f>IF($AA$12,EXP($T$12-$U$12/($V$12+GI145))*$BH145/$U$2,0)</f>
        <v>0</v>
      </c>
      <c r="GP145" s="203">
        <f>IF($AA$13,EXP($T$13-$U$13/($V$13+GI145))*$BI145/$U$2,0)</f>
        <v>0</v>
      </c>
      <c r="GQ145" s="203">
        <f>IF($AA$14,EXP($T$14-$U$14/($V$14+GI145))*$BJ145/$U$2,0)</f>
        <v>0</v>
      </c>
      <c r="GR145" s="203">
        <f>IF($AA$15,EXP($T$15-$U$15/($V$15+GI145))*$BK145/$U$2,0)</f>
        <v>0</v>
      </c>
      <c r="GS145" s="189">
        <f>IF($AA$16,EXP($T$16-$U$16/($V$16+GI145))*$BL145/$U$2,0)</f>
        <v>0</v>
      </c>
      <c r="GT145" s="197">
        <f>IF($AA$7,GJ145*$U$7/(GI145+$V$7)^2,0)</f>
        <v>1.232710494004758E-2</v>
      </c>
      <c r="GU145" s="203">
        <f>IF($AA$8,GK145*$U$8/(GI145+$V$8)^2,0)</f>
        <v>1.5460411149437813E-2</v>
      </c>
      <c r="GV145" s="203">
        <f>IF($AA$9,GL145*$U$9/(GI145+$V$9)^2,0)</f>
        <v>4.7789183769909246E-3</v>
      </c>
      <c r="GW145" s="203">
        <f>IF($AA$10,GM145*$U$10/(GI145+$V$10)^2,0)</f>
        <v>4.4727811551693982E-7</v>
      </c>
      <c r="GX145" s="203">
        <f>IF($AA$11,GN145*$U$11/(GI145+$V$11)^2,0)</f>
        <v>6.2750908328110256E-6</v>
      </c>
      <c r="GY145" s="203">
        <f>IF($AA$12,GO145*$U$12/(GI145+$V$12)^2,0)</f>
        <v>0</v>
      </c>
      <c r="GZ145" s="203">
        <f>IF($AA$13,GP145*$U$13/(GI145+$V$13)^2,0)</f>
        <v>0</v>
      </c>
      <c r="HA145" s="203">
        <f>IF($AA$14,GQ145*$U$14/(GI145+$V$14)^2,0)</f>
        <v>0</v>
      </c>
      <c r="HB145" s="203">
        <f>IF($AA$15,GR145*$U$15/(GI145+$V$15)^2,0)</f>
        <v>0</v>
      </c>
      <c r="HC145" s="189">
        <f>IF($AA$16,GS145*$U$16/(GI145+$V$16)^2,0)</f>
        <v>0</v>
      </c>
      <c r="HD145" s="103">
        <f>IF($T145,GI145-(SUM(GJ145:GS145)-1)/SUM(GT145:HC145),0)</f>
        <v>336.42409880129247</v>
      </c>
      <c r="HE145" s="197">
        <f>IF($AA$7,EXP($T$7-$U$7/($V$7+HD145))*$BC145/$U$2,0)</f>
        <v>0.37854517277217603</v>
      </c>
      <c r="HF145" s="203">
        <f>IF($AA$8,EXP($T$8-$U$8/($V$8+HD145))*$BD145/$U$2,0)</f>
        <v>0.48301493261003003</v>
      </c>
      <c r="HG145" s="203">
        <f>IF($AA$9,EXP($T$9-$U$9/($V$9+HD145))*$BE145/$U$2,0)</f>
        <v>0.13828978618657092</v>
      </c>
      <c r="HH145" s="203">
        <f>IF($AA$10,EXP($T$10-$U$10/($V$10+HD145))*$BF145/$U$2,0)</f>
        <v>1.1548393627738823E-5</v>
      </c>
      <c r="HI145" s="203">
        <f>IF($AA$11,EXP($T$11-$U$11/($V$11+HD145))*$BG145/$U$2,0)</f>
        <v>1.3856003759500795E-4</v>
      </c>
      <c r="HJ145" s="203">
        <f>IF($AA$12,EXP($T$12-$U$12/($V$12+HD145))*$BH145/$U$2,0)</f>
        <v>0</v>
      </c>
      <c r="HK145" s="203">
        <f>IF($AA$13,EXP($T$13-$U$13/($V$13+HD145))*$BI145/$U$2,0)</f>
        <v>0</v>
      </c>
      <c r="HL145" s="203">
        <f>IF($AA$14,EXP($T$14-$U$14/($V$14+HD145))*$BJ145/$U$2,0)</f>
        <v>0</v>
      </c>
      <c r="HM145" s="203">
        <f>IF($AA$15,EXP($T$15-$U$15/($V$15+HD145))*$BK145/$U$2,0)</f>
        <v>0</v>
      </c>
      <c r="HN145" s="189">
        <f>IF($AA$16,EXP($T$16-$U$16/($V$16+HD145))*$BL145/$U$2,0)</f>
        <v>0</v>
      </c>
      <c r="HO145" s="197">
        <f>IF($AA$7,HE145*$U$7/(HD145+$V$7)^2,0)</f>
        <v>1.232710494004758E-2</v>
      </c>
      <c r="HP145" s="203">
        <f>IF($AA$8,HF145*$U$8/(HD145+$V$8)^2,0)</f>
        <v>1.5460411149437813E-2</v>
      </c>
      <c r="HQ145" s="203">
        <f>IF($AA$9,HG145*$U$9/(HD145+$V$9)^2,0)</f>
        <v>4.7789183769909246E-3</v>
      </c>
      <c r="HR145" s="203">
        <f>IF($AA$10,HH145*$U$10/(HD145+$V$10)^2,0)</f>
        <v>4.4727811551693982E-7</v>
      </c>
      <c r="HS145" s="203">
        <f>IF($AA$11,HI145*$U$11/(HD145+$V$11)^2,0)</f>
        <v>6.2750908328110256E-6</v>
      </c>
      <c r="HT145" s="203">
        <f>IF($AA$12,HJ145*$U$12/(HD145+$V$12)^2,0)</f>
        <v>0</v>
      </c>
      <c r="HU145" s="203">
        <f>IF($AA$13,HK145*$U$13/(HD145+$V$13)^2,0)</f>
        <v>0</v>
      </c>
      <c r="HV145" s="203">
        <f>IF($AA$14,HL145*$U$14/(HD145+$V$14)^2,0)</f>
        <v>0</v>
      </c>
      <c r="HW145" s="203">
        <f>IF($AA$15,HM145*$U$15/(HD145+$V$15)^2,0)</f>
        <v>0</v>
      </c>
      <c r="HX145" s="189">
        <f>IF($AA$16,HN145*$U$16/(HD145+$V$16)^2,0)</f>
        <v>0</v>
      </c>
      <c r="HY145" s="103">
        <f>IF($T145,HD145-(SUM(HE145:HN145)-1)/SUM(HO145:HX145),0)</f>
        <v>336.42409880129247</v>
      </c>
      <c r="HZ145" s="197">
        <f>IF($AA$7,EXP($T$7-$U$7/($V$7+HY145))*$BC145/$U$2,0)</f>
        <v>0.37854517277217603</v>
      </c>
      <c r="IA145" s="203">
        <f>IF($AA$8,EXP($T$8-$U$8/($V$8+HY145))*$BD145/$U$2,0)</f>
        <v>0.48301493261003003</v>
      </c>
      <c r="IB145" s="203">
        <f>IF($AA$9,EXP($T$9-$U$9/($V$9+HY145))*$BE145/$U$2,0)</f>
        <v>0.13828978618657092</v>
      </c>
      <c r="IC145" s="203">
        <f>IF($AA$10,EXP($T$10-$U$10/($V$10+HY145))*$BF145/$U$2,0)</f>
        <v>1.1548393627738823E-5</v>
      </c>
      <c r="ID145" s="203">
        <f>IF($AA$11,EXP($T$11-$U$11/($V$11+HY145))*$BG145/$U$2,0)</f>
        <v>1.3856003759500795E-4</v>
      </c>
      <c r="IE145" s="203">
        <f>IF($AA$12,EXP($T$12-$U$12/($V$12+HY145))*$BH145/$U$2,0)</f>
        <v>0</v>
      </c>
      <c r="IF145" s="203">
        <f>IF($AA$13,EXP($T$13-$U$13/($V$13+HY145))*$BI145/$U$2,0)</f>
        <v>0</v>
      </c>
      <c r="IG145" s="203">
        <f>IF($AA$14,EXP($T$14-$U$14/($V$14+HY145))*$BJ145/$U$2,0)</f>
        <v>0</v>
      </c>
      <c r="IH145" s="203">
        <f>IF($AA$15,EXP($T$15-$U$15/($V$15+HY145))*$BK145/$U$2,0)</f>
        <v>0</v>
      </c>
      <c r="II145" s="189">
        <f>IF($AA$16,EXP($T$16-$U$16/($V$16+HY145))*$BL145/$U$2,0)</f>
        <v>0</v>
      </c>
      <c r="IJ145" s="197">
        <f>IF($AA$7,HZ145*$U$7/(HY145+$V$7)^2,0)</f>
        <v>1.232710494004758E-2</v>
      </c>
      <c r="IK145" s="203">
        <f>IF($AA$8,IA145*$U$8/(HY145+$V$8)^2,0)</f>
        <v>1.5460411149437813E-2</v>
      </c>
      <c r="IL145" s="203">
        <f>IF($AA$9,IB145*$U$9/(HY145+$V$9)^2,0)</f>
        <v>4.7789183769909246E-3</v>
      </c>
      <c r="IM145" s="203">
        <f>IF($AA$10,IC145*$U$10/(HY145+$V$10)^2,0)</f>
        <v>4.4727811551693982E-7</v>
      </c>
      <c r="IN145" s="203">
        <f>IF($AA$11,ID145*$U$11/(HY145+$V$11)^2,0)</f>
        <v>6.2750908328110256E-6</v>
      </c>
      <c r="IO145" s="203">
        <f>IF($AA$12,IE145*$U$12/(HY145+$V$12)^2,0)</f>
        <v>0</v>
      </c>
      <c r="IP145" s="203">
        <f>IF($AA$13,IF145*$U$13/(HY145+$V$13)^2,0)</f>
        <v>0</v>
      </c>
      <c r="IQ145" s="203">
        <f>IF($AA$14,IG145*$U$14/(HY145+$V$14)^2,0)</f>
        <v>0</v>
      </c>
      <c r="IR145" s="203">
        <f>IF($AA$15,IH145*$U$15/(HY145+$V$15)^2,0)</f>
        <v>0</v>
      </c>
      <c r="IS145" s="189">
        <f>IF($AA$16,II145*$U$16/(HY145+$V$16)^2,0)</f>
        <v>0</v>
      </c>
      <c r="IT145" s="103">
        <f>IF($T145,HY145-(SUM(HZ145:II145)-1)/SUM(IJ145:IS145),0)</f>
        <v>336.42409880129247</v>
      </c>
      <c r="IU145" s="197">
        <f>IF($AA$7,EXP($T$7-$U$7/($V$7+IT145))*$BC145/$U$2,0)</f>
        <v>0.37854517277217603</v>
      </c>
      <c r="IV145" s="203">
        <f>IF($AA$8,EXP($T$8-$U$8/($V$8+IT145))*$BD145/$U$2,0)</f>
        <v>0.48301493261003003</v>
      </c>
      <c r="IW145" s="203">
        <f>IF($AA$9,EXP($T$9-$U$9/($V$9+IT145))*$BE145/$U$2,0)</f>
        <v>0.13828978618657092</v>
      </c>
      <c r="IX145" s="203">
        <f>IF($AA$10,EXP($T$10-$U$10/($V$10+IT145))*$BF145/$U$2,0)</f>
        <v>1.1548393627738823E-5</v>
      </c>
      <c r="IY145" s="203">
        <f>IF($AA$11,EXP($T$11-$U$11/($V$11+IT145))*$BG145/$U$2,0)</f>
        <v>1.3856003759500795E-4</v>
      </c>
      <c r="IZ145" s="203">
        <f>IF($AA$12,EXP($T$12-$U$12/($V$12+IT145))*$BH145/$U$2,0)</f>
        <v>0</v>
      </c>
      <c r="JA145" s="203">
        <f>IF($AA$13,EXP($T$13-$U$13/($V$13+IT145))*$BI145/$U$2,0)</f>
        <v>0</v>
      </c>
      <c r="JB145" s="203">
        <f>IF($AA$14,EXP($T$14-$U$14/($V$14+IT145))*$BJ145/$U$2,0)</f>
        <v>0</v>
      </c>
      <c r="JC145" s="203">
        <f>IF($AA$15,EXP($T$15-$U$15/($V$15+IT145))*$BK145/$U$2,0)</f>
        <v>0</v>
      </c>
      <c r="JD145" s="189">
        <f>IF($AA$16,EXP($T$16-$U$16/($V$16+IT145))*$BL145/$U$2,0)</f>
        <v>0</v>
      </c>
      <c r="JE145" s="197">
        <f>IF($AA$7,IU145*$U$7/(IT145+$V$7)^2,0)</f>
        <v>1.232710494004758E-2</v>
      </c>
      <c r="JF145" s="203">
        <f>IF($AA$8,IV145*$U$8/(IT145+$V$8)^2,0)</f>
        <v>1.5460411149437813E-2</v>
      </c>
      <c r="JG145" s="203">
        <f>IF($AA$9,IW145*$U$9/(IT145+$V$9)^2,0)</f>
        <v>4.7789183769909246E-3</v>
      </c>
      <c r="JH145" s="203">
        <f>IF($AA$10,IX145*$U$10/(IT145+$V$10)^2,0)</f>
        <v>4.4727811551693982E-7</v>
      </c>
      <c r="JI145" s="203">
        <f>IF($AA$11,IY145*$U$11/(IT145+$V$11)^2,0)</f>
        <v>6.2750908328110256E-6</v>
      </c>
      <c r="JJ145" s="203">
        <f>IF($AA$12,IZ145*$U$12/(IT145+$V$12)^2,0)</f>
        <v>0</v>
      </c>
      <c r="JK145" s="203">
        <f>IF($AA$13,JA145*$U$13/(IT145+$V$13)^2,0)</f>
        <v>0</v>
      </c>
      <c r="JL145" s="203">
        <f>IF($AA$14,JB145*$U$14/(IT145+$V$14)^2,0)</f>
        <v>0</v>
      </c>
      <c r="JM145" s="203">
        <f>IF($AA$15,JC145*$U$15/(IT145+$V$15)^2,0)</f>
        <v>0</v>
      </c>
      <c r="JN145" s="189">
        <f>IF($AA$16,JD145*$U$16/(IT145+$V$16)^2,0)</f>
        <v>0</v>
      </c>
      <c r="JO145" s="103">
        <f>IF($T145,IT145-(SUM(IU145:JD145)-1)/SUM(JE145:JN145),0)</f>
        <v>336.42409880129247</v>
      </c>
      <c r="JP145" s="197">
        <f>IF($AA$7,EXP($T$7-$U$7/($V$7+JO145))*$BC145/$U$2,0)</f>
        <v>0.37854517277217603</v>
      </c>
      <c r="JQ145" s="203">
        <f>IF($AA$8,EXP($T$8-$U$8/($V$8+JO145))*$BD145/$U$2,0)</f>
        <v>0.48301493261003003</v>
      </c>
      <c r="JR145" s="203">
        <f>IF($AA$9,EXP($T$9-$U$9/($V$9+JO145))*$BE145/$U$2,0)</f>
        <v>0.13828978618657092</v>
      </c>
      <c r="JS145" s="203">
        <f>IF($AA$10,EXP($T$10-$U$10/($V$10+JO145))*$BF145/$U$2,0)</f>
        <v>1.1548393627738823E-5</v>
      </c>
      <c r="JT145" s="203">
        <f>IF($AA$11,EXP($T$11-$U$11/($V$11+JO145))*$BG145/$U$2,0)</f>
        <v>1.3856003759500795E-4</v>
      </c>
      <c r="JU145" s="203">
        <f>IF($AA$12,EXP($T$12-$U$12/($V$12+JO145))*$BH145/$U$2,0)</f>
        <v>0</v>
      </c>
      <c r="JV145" s="203">
        <f>IF($AA$13,EXP($T$13-$U$13/($V$13+JO145))*$BI145/$U$2,0)</f>
        <v>0</v>
      </c>
      <c r="JW145" s="203">
        <f>IF($AA$14,EXP($T$14-$U$14/($V$14+JO145))*$BJ145/$U$2,0)</f>
        <v>0</v>
      </c>
      <c r="JX145" s="203">
        <f>IF($AA$15,EXP($T$15-$U$15/($V$15+JO145))*$BK145/$U$2,0)</f>
        <v>0</v>
      </c>
      <c r="JY145" s="189">
        <f>IF($AA$16,EXP($T$16-$U$16/($V$16+JO145))*$BL145/$U$2,0)</f>
        <v>0</v>
      </c>
      <c r="JZ145" s="197">
        <f>IF($AA$7,JP145*$U$7/(JO145+$V$7)^2,0)</f>
        <v>1.232710494004758E-2</v>
      </c>
      <c r="KA145" s="203">
        <f>IF($AA$8,JQ145*$U$8/(JO145+$V$8)^2,0)</f>
        <v>1.5460411149437813E-2</v>
      </c>
      <c r="KB145" s="203">
        <f>IF($AA$9,JR145*$U$9/(JO145+$V$9)^2,0)</f>
        <v>4.7789183769909246E-3</v>
      </c>
      <c r="KC145" s="203">
        <f>IF($AA$10,JS145*$U$10/(JO145+$V$10)^2,0)</f>
        <v>4.4727811551693982E-7</v>
      </c>
      <c r="KD145" s="203">
        <f>IF($AA$11,JT145*$U$11/(JO145+$V$11)^2,0)</f>
        <v>6.2750908328110256E-6</v>
      </c>
      <c r="KE145" s="203">
        <f>IF($AA$12,JU145*$U$12/(JO145+$V$12)^2,0)</f>
        <v>0</v>
      </c>
      <c r="KF145" s="203">
        <f>IF($AA$13,JV145*$U$13/(JO145+$V$13)^2,0)</f>
        <v>0</v>
      </c>
      <c r="KG145" s="203">
        <f>IF($AA$14,JW145*$U$14/(JO145+$V$14)^2,0)</f>
        <v>0</v>
      </c>
      <c r="KH145" s="203">
        <f>IF($AA$15,JX145*$U$15/(JO145+$V$15)^2,0)</f>
        <v>0</v>
      </c>
      <c r="KI145" s="189">
        <f>IF($AA$16,JY145*$U$16/(JO145+$V$16)^2,0)</f>
        <v>0</v>
      </c>
      <c r="KJ145" s="103">
        <f>IF($T145,JO145-(SUM(JP145:JY145)-1)/SUM(JZ145:KI145),0)</f>
        <v>336.42409880129247</v>
      </c>
      <c r="KK145" s="197">
        <f>IF($AA$7,EXP($T$7-$U$7/($V$7+KJ145))*$BC145/$U$2,0)</f>
        <v>0.37854517277217603</v>
      </c>
      <c r="KL145" s="203">
        <f>IF($AA$8,EXP($T$8-$U$8/($V$8+KJ145))*$BD145/$U$2,0)</f>
        <v>0.48301493261003003</v>
      </c>
      <c r="KM145" s="203">
        <f>IF($AA$9,EXP($T$9-$U$9/($V$9+KJ145))*$BE145/$U$2,0)</f>
        <v>0.13828978618657092</v>
      </c>
      <c r="KN145" s="203">
        <f>IF($AA$10,EXP($T$10-$U$10/($V$10+KJ145))*$BF145/$U$2,0)</f>
        <v>1.1548393627738823E-5</v>
      </c>
      <c r="KO145" s="203">
        <f>IF($AA$11,EXP($T$11-$U$11/($V$11+KJ145))*$BG145/$U$2,0)</f>
        <v>1.3856003759500795E-4</v>
      </c>
      <c r="KP145" s="203">
        <f>IF($AA$12,EXP($T$12-$U$12/($V$12+KJ145))*$BH145/$U$2,0)</f>
        <v>0</v>
      </c>
      <c r="KQ145" s="203">
        <f>IF($AA$13,EXP($T$13-$U$13/($V$13+KJ145))*$BI145/$U$2,0)</f>
        <v>0</v>
      </c>
      <c r="KR145" s="203">
        <f>IF($AA$14,EXP($T$14-$U$14/($V$14+KJ145))*$BJ145/$U$2,0)</f>
        <v>0</v>
      </c>
      <c r="KS145" s="203">
        <f>IF($AA$15,EXP($T$15-$U$15/($V$15+KJ145))*$BK145/$U$2,0)</f>
        <v>0</v>
      </c>
      <c r="KT145" s="189">
        <f>IF($AA$16,EXP($T$16-$U$16/($V$16+KJ145))*$BL145/$U$2,0)</f>
        <v>0</v>
      </c>
      <c r="KU145" s="197">
        <f>IF($AA$7,KK145*$U$7/(KJ145+$V$7)^2,0)</f>
        <v>1.232710494004758E-2</v>
      </c>
      <c r="KV145" s="203">
        <f>IF($AA$8,KL145*$U$8/(KJ145+$V$8)^2,0)</f>
        <v>1.5460411149437813E-2</v>
      </c>
      <c r="KW145" s="203">
        <f>IF($AA$9,KM145*$U$9/(KJ145+$V$9)^2,0)</f>
        <v>4.7789183769909246E-3</v>
      </c>
      <c r="KX145" s="203">
        <f>IF($AA$10,KN145*$U$10/(KJ145+$V$10)^2,0)</f>
        <v>4.4727811551693982E-7</v>
      </c>
      <c r="KY145" s="203">
        <f>IF($AA$11,KO145*$U$11/(KJ145+$V$11)^2,0)</f>
        <v>6.2750908328110256E-6</v>
      </c>
      <c r="KZ145" s="203">
        <f>IF($AA$12,KP145*$U$12/(KJ145+$V$12)^2,0)</f>
        <v>0</v>
      </c>
      <c r="LA145" s="203">
        <f>IF($AA$13,KQ145*$U$13/(KJ145+$V$13)^2,0)</f>
        <v>0</v>
      </c>
      <c r="LB145" s="203">
        <f>IF($AA$14,KR145*$U$14/(KJ145+$V$14)^2,0)</f>
        <v>0</v>
      </c>
      <c r="LC145" s="203">
        <f>IF($AA$15,KS145*$U$15/(KJ145+$V$15)^2,0)</f>
        <v>0</v>
      </c>
      <c r="LD145" s="189">
        <f>IF($AA$16,KT145*$U$16/(KJ145+$V$16)^2,0)</f>
        <v>0</v>
      </c>
      <c r="LE145" s="103">
        <f>IF($T145,KJ145-(SUM(KK145:KT145)-1)/SUM(KU145:LD145),0)</f>
        <v>336.42409880129247</v>
      </c>
      <c r="LF145" s="197">
        <f>IF($AA$7,EXP($T$7-$U$7/($V$7+LE145))*$BC145/$U$2,0)</f>
        <v>0.37854517277217603</v>
      </c>
      <c r="LG145" s="203">
        <f>IF($AA$8,EXP($T$8-$U$8/($V$8+LE145))*$BD145/$U$2,0)</f>
        <v>0.48301493261003003</v>
      </c>
      <c r="LH145" s="203">
        <f>IF($AA$9,EXP($T$9-$U$9/($V$9+LE145))*$BE145/$U$2,0)</f>
        <v>0.13828978618657092</v>
      </c>
      <c r="LI145" s="203">
        <f>IF($AA$10,EXP($T$10-$U$10/($V$10+LE145))*$BF145/$U$2,0)</f>
        <v>1.1548393627738823E-5</v>
      </c>
      <c r="LJ145" s="203">
        <f>IF($AA$11,EXP($T$11-$U$11/($V$11+LE145))*$BG145/$U$2,0)</f>
        <v>1.3856003759500795E-4</v>
      </c>
      <c r="LK145" s="203">
        <f>IF($AA$12,EXP($T$12-$U$12/($V$12+LE145))*$BH145/$U$2,0)</f>
        <v>0</v>
      </c>
      <c r="LL145" s="203">
        <f>IF($AA$13,EXP($T$13-$U$13/($V$13+LE145))*$BI145/$U$2,0)</f>
        <v>0</v>
      </c>
      <c r="LM145" s="203">
        <f>IF($AA$14,EXP($T$14-$U$14/($V$14+LE145))*$BJ145/$U$2,0)</f>
        <v>0</v>
      </c>
      <c r="LN145" s="203">
        <f>IF($AA$15,EXP($T$15-$U$15/($V$15+LE145))*$BK145/$U$2,0)</f>
        <v>0</v>
      </c>
      <c r="LO145" s="189">
        <f>IF($AA$16,EXP($T$16-$U$16/($V$16+LE145))*$BL145/$U$2,0)</f>
        <v>0</v>
      </c>
      <c r="LP145" s="197">
        <f>IF($AA$7,LF145*$U$7/(LE145+$V$7)^2,0)</f>
        <v>1.232710494004758E-2</v>
      </c>
      <c r="LQ145" s="203">
        <f>IF($AA$8,LG145*$U$8/(LE145+$V$8)^2,0)</f>
        <v>1.5460411149437813E-2</v>
      </c>
      <c r="LR145" s="203">
        <f>IF($AA$9,LH145*$U$9/(LE145+$V$9)^2,0)</f>
        <v>4.7789183769909246E-3</v>
      </c>
      <c r="LS145" s="203">
        <f>IF($AA$10,LI145*$U$10/(LE145+$V$10)^2,0)</f>
        <v>4.4727811551693982E-7</v>
      </c>
      <c r="LT145" s="203">
        <f>IF($AA$11,LJ145*$U$11/(LE145+$V$11)^2,0)</f>
        <v>6.2750908328110256E-6</v>
      </c>
      <c r="LU145" s="203">
        <f>IF($AA$12,LK145*$U$12/(LE145+$V$12)^2,0)</f>
        <v>0</v>
      </c>
      <c r="LV145" s="203">
        <f>IF($AA$13,LL145*$U$13/(LE145+$V$13)^2,0)</f>
        <v>0</v>
      </c>
      <c r="LW145" s="203">
        <f>IF($AA$14,LM145*$U$14/(LE145+$V$14)^2,0)</f>
        <v>0</v>
      </c>
      <c r="LX145" s="203">
        <f>IF($AA$15,LN145*$U$15/(LE145+$V$15)^2,0)</f>
        <v>0</v>
      </c>
      <c r="LY145" s="189">
        <f>IF($AA$16,LO145*$U$16/(LE145+$V$16)^2,0)</f>
        <v>0</v>
      </c>
      <c r="LZ145" s="103">
        <f>IF($T145,LE145-(SUM(LF145:LO145)-1)/SUM(LP145:LY145),0)</f>
        <v>336.42409880129247</v>
      </c>
      <c r="MA145" s="197">
        <f>IF($AA$7,EXP($T$7-$U$7/($V$7+LZ145))*$BC145/$U$2,0)</f>
        <v>0.37854517277217603</v>
      </c>
      <c r="MB145" s="203">
        <f>IF($AA$8,EXP($T$8-$U$8/($V$8+LZ145))*$BD145/$U$2,0)</f>
        <v>0.48301493261003003</v>
      </c>
      <c r="MC145" s="203">
        <f>IF($AA$9,EXP($T$9-$U$9/($V$9+LZ145))*$BE145/$U$2,0)</f>
        <v>0.13828978618657092</v>
      </c>
      <c r="MD145" s="203">
        <f>IF($AA$10,EXP($T$10-$U$10/($V$10+LZ145))*$BF145/$U$2,0)</f>
        <v>1.1548393627738823E-5</v>
      </c>
      <c r="ME145" s="203">
        <f>IF($AA$11,EXP($T$11-$U$11/($V$11+LZ145))*$BG145/$U$2,0)</f>
        <v>1.3856003759500795E-4</v>
      </c>
      <c r="MF145" s="203">
        <f>IF($AA$12,EXP($T$12-$U$12/($V$12+LZ145))*$BH145/$U$2,0)</f>
        <v>0</v>
      </c>
      <c r="MG145" s="203">
        <f>IF($AA$13,EXP($T$13-$U$13/($V$13+LZ145))*$BI145/$U$2,0)</f>
        <v>0</v>
      </c>
      <c r="MH145" s="203">
        <f>IF($AA$14,EXP($T$14-$U$14/($V$14+LZ145))*$BJ145/$U$2,0)</f>
        <v>0</v>
      </c>
      <c r="MI145" s="203">
        <f>IF($AA$15,EXP($T$15-$U$15/($V$15+LZ145))*$BK145/$U$2,0)</f>
        <v>0</v>
      </c>
      <c r="MJ145" s="189">
        <f>IF($AA$16,EXP($T$16-$U$16/($V$16+LZ145))*$BL145/$U$2,0)</f>
        <v>0</v>
      </c>
      <c r="MK145" s="197">
        <f>IF($AA$7,MA145*$U$7/(LZ145+$V$7)^2,0)</f>
        <v>1.232710494004758E-2</v>
      </c>
      <c r="ML145" s="203">
        <f>IF($AA$8,MB145*$U$8/(LZ145+$V$8)^2,0)</f>
        <v>1.5460411149437813E-2</v>
      </c>
      <c r="MM145" s="203">
        <f>IF($AA$9,MC145*$U$9/(LZ145+$V$9)^2,0)</f>
        <v>4.7789183769909246E-3</v>
      </c>
      <c r="MN145" s="203">
        <f>IF($AA$10,MD145*$U$10/(LZ145+$V$10)^2,0)</f>
        <v>4.4727811551693982E-7</v>
      </c>
      <c r="MO145" s="203">
        <f>IF($AA$11,ME145*$U$11/(LZ145+$V$11)^2,0)</f>
        <v>6.2750908328110256E-6</v>
      </c>
      <c r="MP145" s="203">
        <f>IF($AA$12,MF145*$U$12/(LZ145+$V$12)^2,0)</f>
        <v>0</v>
      </c>
      <c r="MQ145" s="203">
        <f>IF($AA$13,MG145*$U$13/(LZ145+$V$13)^2,0)</f>
        <v>0</v>
      </c>
      <c r="MR145" s="203">
        <f>IF($AA$14,MH145*$U$14/(LZ145+$V$14)^2,0)</f>
        <v>0</v>
      </c>
      <c r="MS145" s="203">
        <f>IF($AA$15,MI145*$U$15/(LZ145+$V$15)^2,0)</f>
        <v>0</v>
      </c>
      <c r="MT145" s="189">
        <f>IF($AA$16,MJ145*$U$16/(LZ145+$V$16)^2,0)</f>
        <v>0</v>
      </c>
      <c r="MU145" s="103">
        <f>IF($T145,LZ145-(SUM(MA145:MJ145)-1)/SUM(MK145:MT145),0)</f>
        <v>336.42409880129247</v>
      </c>
      <c r="MV145" s="197">
        <f>IF($AA$7,EXP($T$7-$U$7/($V$7+MU145))*$BC145/$U$2,0)</f>
        <v>0.37854517277217603</v>
      </c>
      <c r="MW145" s="203">
        <f>IF($AA$8,EXP($T$8-$U$8/($V$8+MU145))*$BD145/$U$2,0)</f>
        <v>0.48301493261003003</v>
      </c>
      <c r="MX145" s="203">
        <f>IF($AA$9,EXP($T$9-$U$9/($V$9+MU145))*$BE145/$U$2,0)</f>
        <v>0.13828978618657092</v>
      </c>
      <c r="MY145" s="203">
        <f>IF($AA$10,EXP($T$10-$U$10/($V$10+MU145))*$BF145/$U$2,0)</f>
        <v>1.1548393627738823E-5</v>
      </c>
      <c r="MZ145" s="203">
        <f>IF($AA$11,EXP($T$11-$U$11/($V$11+MU145))*$BG145/$U$2,0)</f>
        <v>1.3856003759500795E-4</v>
      </c>
      <c r="NA145" s="203">
        <f>IF($AA$12,EXP($T$12-$U$12/($V$12+MU145))*$BH145/$U$2,0)</f>
        <v>0</v>
      </c>
      <c r="NB145" s="203">
        <f>IF($AA$13,EXP($T$13-$U$13/($V$13+MU145))*$BI145/$U$2,0)</f>
        <v>0</v>
      </c>
      <c r="NC145" s="203">
        <f>IF($AA$14,EXP($T$14-$U$14/($V$14+MU145))*$BJ145/$U$2,0)</f>
        <v>0</v>
      </c>
      <c r="ND145" s="203">
        <f>IF($AA$15,EXP($T$15-$U$15/($V$15+MU145))*$BK145/$U$2,0)</f>
        <v>0</v>
      </c>
      <c r="NE145" s="189">
        <f>IF($AA$16,EXP($T$16-$U$16/($V$16+MU145))*$BL145/$U$2,0)</f>
        <v>0</v>
      </c>
      <c r="NF145" s="197">
        <f>IF($AA$7,MV145*$U$7/(MU145+$V$7)^2,0)</f>
        <v>1.232710494004758E-2</v>
      </c>
      <c r="NG145" s="203">
        <f>IF($AA$8,MW145*$U$8/(MU145+$V$8)^2,0)</f>
        <v>1.5460411149437813E-2</v>
      </c>
      <c r="NH145" s="203">
        <f>IF($AA$9,MX145*$U$9/(MU145+$V$9)^2,0)</f>
        <v>4.7789183769909246E-3</v>
      </c>
      <c r="NI145" s="203">
        <f>IF($AA$10,MY145*$U$10/(MU145+$V$10)^2,0)</f>
        <v>4.4727811551693982E-7</v>
      </c>
      <c r="NJ145" s="203">
        <f>IF($AA$11,MZ145*$U$11/(MU145+$V$11)^2,0)</f>
        <v>6.2750908328110256E-6</v>
      </c>
      <c r="NK145" s="203">
        <f>IF($AA$12,NA145*$U$12/(MU145+$V$12)^2,0)</f>
        <v>0</v>
      </c>
      <c r="NL145" s="203">
        <f>IF($AA$13,NB145*$U$13/(MU145+$V$13)^2,0)</f>
        <v>0</v>
      </c>
      <c r="NM145" s="203">
        <f>IF($AA$14,NC145*$U$14/(MU145+$V$14)^2,0)</f>
        <v>0</v>
      </c>
      <c r="NN145" s="203">
        <f>IF($AA$15,ND145*$U$15/(MU145+$V$15)^2,0)</f>
        <v>0</v>
      </c>
      <c r="NO145" s="189">
        <f>IF($AA$16,NE145*$U$16/(MU145+$V$16)^2,0)</f>
        <v>0</v>
      </c>
      <c r="NP145" s="103">
        <f>IF($T145,MU145-(SUM(MV145:NE145)-1)/SUM(NF145:NO145),0)</f>
        <v>336.42409880129247</v>
      </c>
      <c r="NQ145" s="197">
        <f>IF($AA$7,EXP($T$7-$U$7/($V$7+NP145))*$BC145/$U$2,0)</f>
        <v>0.37854517277217603</v>
      </c>
      <c r="NR145" s="203">
        <f>IF($AA$8,EXP($T$8-$U$8/($V$8+NP145))*$BD145/$U$2,0)</f>
        <v>0.48301493261003003</v>
      </c>
      <c r="NS145" s="203">
        <f>IF($AA$9,EXP($T$9-$U$9/($V$9+NP145))*$BE145/$U$2,0)</f>
        <v>0.13828978618657092</v>
      </c>
      <c r="NT145" s="203">
        <f>IF($AA$10,EXP($T$10-$U$10/($V$10+NP145))*$BF145/$U$2,0)</f>
        <v>1.1548393627738823E-5</v>
      </c>
      <c r="NU145" s="203">
        <f>IF($AA$11,EXP($T$11-$U$11/($V$11+NP145))*$BG145/$U$2,0)</f>
        <v>1.3856003759500795E-4</v>
      </c>
      <c r="NV145" s="203">
        <f>IF($AA$12,EXP($T$12-$U$12/($V$12+NP145))*$BH145/$U$2,0)</f>
        <v>0</v>
      </c>
      <c r="NW145" s="203">
        <f>IF($AA$13,EXP($T$13-$U$13/($V$13+NP145))*$BI145/$U$2,0)</f>
        <v>0</v>
      </c>
      <c r="NX145" s="203">
        <f>IF($AA$14,EXP($T$14-$U$14/($V$14+NP145))*$BJ145/$U$2,0)</f>
        <v>0</v>
      </c>
      <c r="NY145" s="203">
        <f>IF($AA$15,EXP($T$15-$U$15/($V$15+NP145))*$BK145/$U$2,0)</f>
        <v>0</v>
      </c>
      <c r="NZ145" s="189">
        <f>IF($AA$16,EXP($T$16-$U$16/($V$16+NP145))*$BL145/$U$2,0)</f>
        <v>0</v>
      </c>
      <c r="OA145" s="197">
        <f>IF($AA$7,NQ145*$U$7/(NP145+$V$7)^2,0)</f>
        <v>1.232710494004758E-2</v>
      </c>
      <c r="OB145" s="203">
        <f>IF($AA$8,NR145*$U$8/(NP145+$V$8)^2,0)</f>
        <v>1.5460411149437813E-2</v>
      </c>
      <c r="OC145" s="203">
        <f>IF($AA$9,NS145*$U$9/(NP145+$V$9)^2,0)</f>
        <v>4.7789183769909246E-3</v>
      </c>
      <c r="OD145" s="203">
        <f>IF($AA$10,NT145*$U$10/(NP145+$V$10)^2,0)</f>
        <v>4.4727811551693982E-7</v>
      </c>
      <c r="OE145" s="203">
        <f>IF($AA$11,NU145*$U$11/(NP145+$V$11)^2,0)</f>
        <v>6.2750908328110256E-6</v>
      </c>
      <c r="OF145" s="203">
        <f>IF($AA$12,NV145*$U$12/(NP145+$V$12)^2,0)</f>
        <v>0</v>
      </c>
      <c r="OG145" s="203">
        <f>IF($AA$13,NW145*$U$13/(NP145+$V$13)^2,0)</f>
        <v>0</v>
      </c>
      <c r="OH145" s="203">
        <f>IF($AA$14,NX145*$U$14/(NP145+$V$14)^2,0)</f>
        <v>0</v>
      </c>
      <c r="OI145" s="203">
        <f>IF($AA$15,NY145*$U$15/(NP145+$V$15)^2,0)</f>
        <v>0</v>
      </c>
      <c r="OJ145" s="189">
        <f>IF($AA$16,NZ145*$U$16/(NP145+$V$16)^2,0)</f>
        <v>0</v>
      </c>
      <c r="OK145" s="103">
        <f>IF($T145,NP145-(SUM(NQ145:NZ145)-1)/SUM(OA145:OJ145),0)</f>
        <v>336.42409880129247</v>
      </c>
      <c r="OL145" s="197">
        <f>IF($AA$7,EXP($T$7-$U$7/($V$7+OK145))*$BC145/$U$2,0)</f>
        <v>0.37854517277217603</v>
      </c>
      <c r="OM145" s="203">
        <f>IF($AA$8,EXP($T$8-$U$8/($V$8+OK145))*$BD145/$U$2,0)</f>
        <v>0.48301493261003003</v>
      </c>
      <c r="ON145" s="203">
        <f>IF($AA$9,EXP($T$9-$U$9/($V$9+OK145))*$BE145/$U$2,0)</f>
        <v>0.13828978618657092</v>
      </c>
      <c r="OO145" s="203">
        <f>IF($AA$10,EXP($T$10-$U$10/($V$10+OK145))*$BF145/$U$2,0)</f>
        <v>1.1548393627738823E-5</v>
      </c>
      <c r="OP145" s="203">
        <f>IF($AA$11,EXP($T$11-$U$11/($V$11+OK145))*$BG145/$U$2,0)</f>
        <v>1.3856003759500795E-4</v>
      </c>
      <c r="OQ145" s="203">
        <f>IF($AA$12,EXP($T$12-$U$12/($V$12+OK145))*$BH145/$U$2,0)</f>
        <v>0</v>
      </c>
      <c r="OR145" s="203">
        <f>IF($AA$13,EXP($T$13-$U$13/($V$13+OK145))*$BI145/$U$2,0)</f>
        <v>0</v>
      </c>
      <c r="OS145" s="203">
        <f>IF($AA$14,EXP($T$14-$U$14/($V$14+OK145))*$BJ145/$U$2,0)</f>
        <v>0</v>
      </c>
      <c r="OT145" s="203">
        <f>IF($AA$15,EXP($T$15-$U$15/($V$15+OK145))*$BK145/$U$2,0)</f>
        <v>0</v>
      </c>
      <c r="OU145" s="189">
        <f>IF($AA$16,EXP($T$16-$U$16/($V$16+OK145))*$BL145/$U$2,0)</f>
        <v>0</v>
      </c>
      <c r="OV145" s="197">
        <f>IF($AA$7,OL145*$U$7/(OK145+$V$7)^2,0)</f>
        <v>1.232710494004758E-2</v>
      </c>
      <c r="OW145" s="203">
        <f>IF($AA$8,OM145*$U$8/(OK145+$V$8)^2,0)</f>
        <v>1.5460411149437813E-2</v>
      </c>
      <c r="OX145" s="203">
        <f>IF($AA$9,ON145*$U$9/(OK145+$V$9)^2,0)</f>
        <v>4.7789183769909246E-3</v>
      </c>
      <c r="OY145" s="203">
        <f>IF($AA$10,OO145*$U$10/(OK145+$V$10)^2,0)</f>
        <v>4.4727811551693982E-7</v>
      </c>
      <c r="OZ145" s="203">
        <f>IF($AA$11,OP145*$U$11/(OK145+$V$11)^2,0)</f>
        <v>6.2750908328110256E-6</v>
      </c>
      <c r="PA145" s="203">
        <f>IF($AA$12,OQ145*$U$12/(OK145+$V$12)^2,0)</f>
        <v>0</v>
      </c>
      <c r="PB145" s="203">
        <f>IF($AA$13,OR145*$U$13/(OK145+$V$13)^2,0)</f>
        <v>0</v>
      </c>
      <c r="PC145" s="203">
        <f>IF($AA$14,OS145*$U$14/(OK145+$V$14)^2,0)</f>
        <v>0</v>
      </c>
      <c r="PD145" s="203">
        <f>IF($AA$15,OT145*$U$15/(OK145+$V$15)^2,0)</f>
        <v>0</v>
      </c>
      <c r="PE145" s="189">
        <f>IF($AA$16,OU145*$U$16/(OK145+$V$16)^2,0)</f>
        <v>0</v>
      </c>
      <c r="PF145" s="103">
        <f>IF($T145,OK145-(SUM(OL145:OU145)-1)/SUM(OV145:PE145),0)</f>
        <v>336.42409880129247</v>
      </c>
      <c r="PG145" s="197">
        <f>IF($AA$7,EXP($T$7-$U$7/($V$7+PF145))*$BC145/$U$2,0)</f>
        <v>0.37854517277217603</v>
      </c>
      <c r="PH145" s="203">
        <f>IF($AA$8,EXP($T$8-$U$8/($V$8+PF145))*$BD145/$U$2,0)</f>
        <v>0.48301493261003003</v>
      </c>
      <c r="PI145" s="203">
        <f>IF($AA$9,EXP($T$9-$U$9/($V$9+PF145))*$BE145/$U$2,0)</f>
        <v>0.13828978618657092</v>
      </c>
      <c r="PJ145" s="203">
        <f>IF($AA$10,EXP($T$10-$U$10/($V$10+PF145))*$BF145/$U$2,0)</f>
        <v>1.1548393627738823E-5</v>
      </c>
      <c r="PK145" s="203">
        <f>IF($AA$11,EXP($T$11-$U$11/($V$11+PF145))*$BG145/$U$2,0)</f>
        <v>1.3856003759500795E-4</v>
      </c>
      <c r="PL145" s="203">
        <f>IF($AA$12,EXP($T$12-$U$12/($V$12+PF145))*$BH145/$U$2,0)</f>
        <v>0</v>
      </c>
      <c r="PM145" s="203">
        <f>IF($AA$13,EXP($T$13-$U$13/($V$13+PF145))*$BI145/$U$2,0)</f>
        <v>0</v>
      </c>
      <c r="PN145" s="203">
        <f>IF($AA$14,EXP($T$14-$U$14/($V$14+PF145))*$BJ145/$U$2,0)</f>
        <v>0</v>
      </c>
      <c r="PO145" s="203">
        <f>IF($AA$15,EXP($T$15-$U$15/($V$15+PF145))*$BK145/$U$2,0)</f>
        <v>0</v>
      </c>
      <c r="PP145" s="189">
        <f>IF($AA$16,EXP($T$16-$U$16/($V$16+PF145))*$BL145/$U$2,0)</f>
        <v>0</v>
      </c>
      <c r="PQ145" s="197">
        <f>IF($AA$7,PG145*$U$7/(PF145+$V$7)^2,0)</f>
        <v>1.232710494004758E-2</v>
      </c>
      <c r="PR145" s="203">
        <f>IF($AA$8,PH145*$U$8/(PF145+$V$8)^2,0)</f>
        <v>1.5460411149437813E-2</v>
      </c>
      <c r="PS145" s="203">
        <f>IF($AA$9,PI145*$U$9/(PF145+$V$9)^2,0)</f>
        <v>4.7789183769909246E-3</v>
      </c>
      <c r="PT145" s="203">
        <f>IF($AA$10,PJ145*$U$10/(PF145+$V$10)^2,0)</f>
        <v>4.4727811551693982E-7</v>
      </c>
      <c r="PU145" s="203">
        <f>IF($AA$11,PK145*$U$11/(PF145+$V$11)^2,0)</f>
        <v>6.2750908328110256E-6</v>
      </c>
      <c r="PV145" s="203">
        <f>IF($AA$12,PL145*$U$12/(PF145+$V$12)^2,0)</f>
        <v>0</v>
      </c>
      <c r="PW145" s="203">
        <f>IF($AA$13,PM145*$U$13/(PF145+$V$13)^2,0)</f>
        <v>0</v>
      </c>
      <c r="PX145" s="203">
        <f>IF($AA$14,PN145*$U$14/(PF145+$V$14)^2,0)</f>
        <v>0</v>
      </c>
      <c r="PY145" s="203">
        <f>IF($AA$15,PO145*$U$15/(PF145+$V$15)^2,0)</f>
        <v>0</v>
      </c>
      <c r="PZ145" s="189">
        <f>IF($AA$16,PP145*$U$16/(PF145+$V$16)^2,0)</f>
        <v>0</v>
      </c>
      <c r="QA145" s="103">
        <f>IF($T145,PF145-(SUM(PG145:PP145)-1)/SUM(PQ145:PZ145),0)</f>
        <v>336.42409880129247</v>
      </c>
      <c r="QB145" s="197">
        <f>IF($AA$7,EXP($T$7-$U$7/($V$7+QA145))*$BC145/$U$2,0)</f>
        <v>0.37854517277217603</v>
      </c>
      <c r="QC145" s="203">
        <f>IF($AA$8,EXP($T$8-$U$8/($V$8+QA145))*$BD145/$U$2,0)</f>
        <v>0.48301493261003003</v>
      </c>
      <c r="QD145" s="203">
        <f>IF($AA$9,EXP($T$9-$U$9/($V$9+QA145))*$BE145/$U$2,0)</f>
        <v>0.13828978618657092</v>
      </c>
      <c r="QE145" s="203">
        <f>IF($AA$10,EXP($T$10-$U$10/($V$10+QA145))*$BF145/$U$2,0)</f>
        <v>1.1548393627738823E-5</v>
      </c>
      <c r="QF145" s="203">
        <f>IF($AA$11,EXP($T$11-$U$11/($V$11+QA145))*$BG145/$U$2,0)</f>
        <v>1.3856003759500795E-4</v>
      </c>
      <c r="QG145" s="203">
        <f>IF($AA$12,EXP($T$12-$U$12/($V$12+QA145))*$BH145/$U$2,0)</f>
        <v>0</v>
      </c>
      <c r="QH145" s="203">
        <f>IF($AA$13,EXP($T$13-$U$13/($V$13+QA145))*$BI145/$U$2,0)</f>
        <v>0</v>
      </c>
      <c r="QI145" s="203">
        <f>IF($AA$14,EXP($T$14-$U$14/($V$14+QA145))*$BJ145/$U$2,0)</f>
        <v>0</v>
      </c>
      <c r="QJ145" s="203">
        <f>IF($AA$15,EXP($T$15-$U$15/($V$15+QA145))*$BK145/$U$2,0)</f>
        <v>0</v>
      </c>
      <c r="QK145" s="189">
        <f>IF($AA$16,EXP($T$16-$U$16/($V$16+QA145))*$BL145/$U$2,0)</f>
        <v>0</v>
      </c>
      <c r="QL145" s="197">
        <f>IF($AA$7,QB145*$U$7/(QA145+$V$7)^2,0)</f>
        <v>1.232710494004758E-2</v>
      </c>
      <c r="QM145" s="203">
        <f>IF($AA$8,QC145*$U$8/(QA145+$V$8)^2,0)</f>
        <v>1.5460411149437813E-2</v>
      </c>
      <c r="QN145" s="203">
        <f>IF($AA$9,QD145*$U$9/(QA145+$V$9)^2,0)</f>
        <v>4.7789183769909246E-3</v>
      </c>
      <c r="QO145" s="203">
        <f>IF($AA$10,QE145*$U$10/(QA145+$V$10)^2,0)</f>
        <v>4.4727811551693982E-7</v>
      </c>
      <c r="QP145" s="203">
        <f>IF($AA$11,QF145*$U$11/(QA145+$V$11)^2,0)</f>
        <v>6.2750908328110256E-6</v>
      </c>
      <c r="QQ145" s="203">
        <f>IF($AA$12,QG145*$U$12/(QA145+$V$12)^2,0)</f>
        <v>0</v>
      </c>
      <c r="QR145" s="203">
        <f>IF($AA$13,QH145*$U$13/(QA145+$V$13)^2,0)</f>
        <v>0</v>
      </c>
      <c r="QS145" s="203">
        <f>IF($AA$14,QI145*$U$14/(QA145+$V$14)^2,0)</f>
        <v>0</v>
      </c>
      <c r="QT145" s="203">
        <f>IF($AA$15,QJ145*$U$15/(QA145+$V$15)^2,0)</f>
        <v>0</v>
      </c>
      <c r="QU145" s="189">
        <f>IF($AA$16,QK145*$U$16/(QA145+$V$16)^2,0)</f>
        <v>0</v>
      </c>
      <c r="QV145" s="103">
        <f>IF($T145,QA145-(SUM(QB145:QK145)-1)/SUM(QL145:QU145),0)</f>
        <v>336.42409880129247</v>
      </c>
      <c r="QW145" s="197">
        <f>IF($AA$7,EXP($T$7-$U$7/($V$7+QV145))*$BC145/$U$2,0)</f>
        <v>0.37854517277217603</v>
      </c>
      <c r="QX145" s="203">
        <f>IF($AA$8,EXP($T$8-$U$8/($V$8+QV145))*$BD145/$U$2,0)</f>
        <v>0.48301493261003003</v>
      </c>
      <c r="QY145" s="203">
        <f>IF($AA$9,EXP($T$9-$U$9/($V$9+QV145))*$BE145/$U$2,0)</f>
        <v>0.13828978618657092</v>
      </c>
      <c r="QZ145" s="203">
        <f>IF($AA$10,EXP($T$10-$U$10/($V$10+QV145))*$BF145/$U$2,0)</f>
        <v>1.1548393627738823E-5</v>
      </c>
      <c r="RA145" s="203">
        <f>IF($AA$11,EXP($T$11-$U$11/($V$11+QV145))*$BG145/$U$2,0)</f>
        <v>1.3856003759500795E-4</v>
      </c>
      <c r="RB145" s="203">
        <f>IF($AA$12,EXP($T$12-$U$12/($V$12+QV145))*$BH145/$U$2,0)</f>
        <v>0</v>
      </c>
      <c r="RC145" s="203">
        <f>IF($AA$13,EXP($T$13-$U$13/($V$13+QV145))*$BI145/$U$2,0)</f>
        <v>0</v>
      </c>
      <c r="RD145" s="203">
        <f>IF($AA$14,EXP($T$14-$U$14/($V$14+QV145))*$BJ145/$U$2,0)</f>
        <v>0</v>
      </c>
      <c r="RE145" s="203">
        <f>IF($AA$15,EXP($T$15-$U$15/($V$15+QV145))*$BK145/$U$2,0)</f>
        <v>0</v>
      </c>
      <c r="RF145" s="189">
        <f>IF($AA$16,EXP($T$16-$U$16/($V$16+QV145))*$BL145/$U$2,0)</f>
        <v>0</v>
      </c>
      <c r="RG145" s="197">
        <f>IF($AA$7,QW145*$U$7/(QV145+$V$7)^2,0)</f>
        <v>1.232710494004758E-2</v>
      </c>
      <c r="RH145" s="203">
        <f>IF($AA$8,QX145*$U$8/(QV145+$V$8)^2,0)</f>
        <v>1.5460411149437813E-2</v>
      </c>
      <c r="RI145" s="203">
        <f>IF($AA$9,QY145*$U$9/(QV145+$V$9)^2,0)</f>
        <v>4.7789183769909246E-3</v>
      </c>
      <c r="RJ145" s="203">
        <f>IF($AA$10,QZ145*$U$10/(QV145+$V$10)^2,0)</f>
        <v>4.4727811551693982E-7</v>
      </c>
      <c r="RK145" s="203">
        <f>IF($AA$11,RA145*$U$11/(QV145+$V$11)^2,0)</f>
        <v>6.2750908328110256E-6</v>
      </c>
      <c r="RL145" s="203">
        <f>IF($AA$12,RB145*$U$12/(QV145+$V$12)^2,0)</f>
        <v>0</v>
      </c>
      <c r="RM145" s="203">
        <f>IF($AA$13,RC145*$U$13/(QV145+$V$13)^2,0)</f>
        <v>0</v>
      </c>
      <c r="RN145" s="203">
        <f>IF($AA$14,RD145*$U$14/(QV145+$V$14)^2,0)</f>
        <v>0</v>
      </c>
      <c r="RO145" s="203">
        <f>IF($AA$15,RE145*$U$15/(QV145+$V$15)^2,0)</f>
        <v>0</v>
      </c>
      <c r="RP145" s="189">
        <f>IF($AA$16,RF145*$U$16/(QV145+$V$16)^2,0)</f>
        <v>0</v>
      </c>
      <c r="RQ145" s="103">
        <f>IF($T145,QV145-(SUM(QW145:RF145)-1)/SUM(RG145:RP145),0)</f>
        <v>336.42409880129247</v>
      </c>
      <c r="RR145" s="197">
        <f>IF($AA$7,EXP($T$7-$U$7/($V$7+RQ145))*$BC145/$U$2,0)</f>
        <v>0.37854517277217603</v>
      </c>
      <c r="RS145" s="203">
        <f>IF($AA$8,EXP($T$8-$U$8/($V$8+RQ145))*$BD145/$U$2,0)</f>
        <v>0.48301493261003003</v>
      </c>
      <c r="RT145" s="203">
        <f>IF($AA$9,EXP($T$9-$U$9/($V$9+RQ145))*$BE145/$U$2,0)</f>
        <v>0.13828978618657092</v>
      </c>
      <c r="RU145" s="203">
        <f>IF($AA$10,EXP($T$10-$U$10/($V$10+RQ145))*$BF145/$U$2,0)</f>
        <v>1.1548393627738823E-5</v>
      </c>
      <c r="RV145" s="203">
        <f>IF($AA$11,EXP($T$11-$U$11/($V$11+RQ145))*$BG145/$U$2,0)</f>
        <v>1.3856003759500795E-4</v>
      </c>
      <c r="RW145" s="203">
        <f>IF($AA$12,EXP($T$12-$U$12/($V$12+RQ145))*$BH145/$U$2,0)</f>
        <v>0</v>
      </c>
      <c r="RX145" s="203">
        <f>IF($AA$13,EXP($T$13-$U$13/($V$13+RQ145))*$BI145/$U$2,0)</f>
        <v>0</v>
      </c>
      <c r="RY145" s="203">
        <f>IF($AA$14,EXP($T$14-$U$14/($V$14+RQ145))*$BJ145/$U$2,0)</f>
        <v>0</v>
      </c>
      <c r="RZ145" s="203">
        <f>IF($AA$15,EXP($T$15-$U$15/($V$15+RQ145))*$BK145/$U$2,0)</f>
        <v>0</v>
      </c>
      <c r="SA145" s="189">
        <f>IF($AA$16,EXP($T$16-$U$16/($V$16+RQ145))*$BL145/$U$2,0)</f>
        <v>0</v>
      </c>
      <c r="SB145" s="197">
        <f>IF($AA$7,RR145*$U$7/(RQ145+$V$7)^2,0)</f>
        <v>1.232710494004758E-2</v>
      </c>
      <c r="SC145" s="203">
        <f>IF($AA$8,RS145*$U$8/(RQ145+$V$8)^2,0)</f>
        <v>1.5460411149437813E-2</v>
      </c>
      <c r="SD145" s="203">
        <f>IF($AA$9,RT145*$U$9/(RQ145+$V$9)^2,0)</f>
        <v>4.7789183769909246E-3</v>
      </c>
      <c r="SE145" s="203">
        <f>IF($AA$10,RU145*$U$10/(RQ145+$V$10)^2,0)</f>
        <v>4.4727811551693982E-7</v>
      </c>
      <c r="SF145" s="203">
        <f>IF($AA$11,RV145*$U$11/(RQ145+$V$11)^2,0)</f>
        <v>6.2750908328110256E-6</v>
      </c>
      <c r="SG145" s="203">
        <f>IF($AA$12,RW145*$U$12/(RQ145+$V$12)^2,0)</f>
        <v>0</v>
      </c>
      <c r="SH145" s="203">
        <f>IF($AA$13,RX145*$U$13/(RQ145+$V$13)^2,0)</f>
        <v>0</v>
      </c>
      <c r="SI145" s="203">
        <f>IF($AA$14,RY145*$U$14/(RQ145+$V$14)^2,0)</f>
        <v>0</v>
      </c>
      <c r="SJ145" s="203">
        <f>IF($AA$15,RZ145*$U$15/(RQ145+$V$15)^2,0)</f>
        <v>0</v>
      </c>
      <c r="SK145" s="189">
        <f>IF($AA$16,SA145*$U$16/(RQ145+$V$16)^2,0)</f>
        <v>0</v>
      </c>
      <c r="SL145" s="103">
        <f>IF($T145,RQ145-(SUM(RR145:SA145)-1)/SUM(SB145:SK145),0)</f>
        <v>336.42409880129247</v>
      </c>
      <c r="SM145" s="197">
        <f>IF($AA$7,EXP($T$7-$U$7/($V$7+SL145))*$BC145/$U$2,0)</f>
        <v>0.37854517277217603</v>
      </c>
      <c r="SN145" s="203">
        <f>IF($AA$8,EXP($T$8-$U$8/($V$8+SL145))*$BD145/$U$2,0)</f>
        <v>0.48301493261003003</v>
      </c>
      <c r="SO145" s="203">
        <f>IF($AA$9,EXP($T$9-$U$9/($V$9+SL145))*$BE145/$U$2,0)</f>
        <v>0.13828978618657092</v>
      </c>
      <c r="SP145" s="203">
        <f>IF($AA$10,EXP($T$10-$U$10/($V$10+SL145))*$BF145/$U$2,0)</f>
        <v>1.1548393627738823E-5</v>
      </c>
      <c r="SQ145" s="203">
        <f>IF($AA$11,EXP($T$11-$U$11/($V$11+SL145))*$BG145/$U$2,0)</f>
        <v>1.3856003759500795E-4</v>
      </c>
      <c r="SR145" s="203">
        <f>IF($AA$12,EXP($T$12-$U$12/($V$12+SL145))*$BH145/$U$2,0)</f>
        <v>0</v>
      </c>
      <c r="SS145" s="203">
        <f>IF($AA$13,EXP($T$13-$U$13/($V$13+SL145))*$BI145/$U$2,0)</f>
        <v>0</v>
      </c>
      <c r="ST145" s="203">
        <f>IF($AA$14,EXP($T$14-$U$14/($V$14+SL145))*$BJ145/$U$2,0)</f>
        <v>0</v>
      </c>
      <c r="SU145" s="203">
        <f>IF($AA$15,EXP($T$15-$U$15/($V$15+SL145))*$BK145/$U$2,0)</f>
        <v>0</v>
      </c>
      <c r="SV145" s="189">
        <f>IF($AA$16,EXP($T$16-$U$16/($V$16+SL145))*$BL145/$U$2,0)</f>
        <v>0</v>
      </c>
      <c r="SW145" s="197">
        <f>IF($AA$7,SM145*$U$7/(SL145+$V$7)^2,0)</f>
        <v>1.232710494004758E-2</v>
      </c>
      <c r="SX145" s="203">
        <f>IF($AA$8,SN145*$U$8/(SL145+$V$8)^2,0)</f>
        <v>1.5460411149437813E-2</v>
      </c>
      <c r="SY145" s="203">
        <f>IF($AA$9,SO145*$U$9/(SL145+$V$9)^2,0)</f>
        <v>4.7789183769909246E-3</v>
      </c>
      <c r="SZ145" s="203">
        <f>IF($AA$10,SP145*$U$10/(SL145+$V$10)^2,0)</f>
        <v>4.4727811551693982E-7</v>
      </c>
      <c r="TA145" s="203">
        <f>IF($AA$11,SQ145*$U$11/(SL145+$V$11)^2,0)</f>
        <v>6.2750908328110256E-6</v>
      </c>
      <c r="TB145" s="203">
        <f>IF($AA$12,SR145*$U$12/(SL145+$V$12)^2,0)</f>
        <v>0</v>
      </c>
      <c r="TC145" s="203">
        <f>IF($AA$13,SS145*$U$13/(SL145+$V$13)^2,0)</f>
        <v>0</v>
      </c>
      <c r="TD145" s="203">
        <f>IF($AA$14,ST145*$U$14/(SL145+$V$14)^2,0)</f>
        <v>0</v>
      </c>
      <c r="TE145" s="203">
        <f>IF($AA$15,SU145*$U$15/(SL145+$V$15)^2,0)</f>
        <v>0</v>
      </c>
      <c r="TF145" s="189">
        <f>IF($AA$16,SV145*$U$16/(SL145+$V$16)^2,0)</f>
        <v>0</v>
      </c>
      <c r="TG145" s="103">
        <f>IF($T145,SL145-(SUM(SM145:SV145)-1)/SUM(SW145:TF145),0)</f>
        <v>336.42409880129247</v>
      </c>
      <c r="TH145" s="197">
        <f>IF($AA$7,EXP($T$7-$U$7/($V$7+TG145))*$BC145/$U$2,0)</f>
        <v>0.37854517277217603</v>
      </c>
      <c r="TI145" s="203">
        <f>IF($AA$8,EXP($T$8-$U$8/($V$8+TG145))*$BD145/$U$2,0)</f>
        <v>0.48301493261003003</v>
      </c>
      <c r="TJ145" s="203">
        <f>IF($AA$9,EXP($T$9-$U$9/($V$9+TG145))*$BE145/$U$2,0)</f>
        <v>0.13828978618657092</v>
      </c>
      <c r="TK145" s="203">
        <f>IF($AA$10,EXP($T$10-$U$10/($V$10+TG145))*$BF145/$U$2,0)</f>
        <v>1.1548393627738823E-5</v>
      </c>
      <c r="TL145" s="203">
        <f>IF($AA$11,EXP($T$11-$U$11/($V$11+TG145))*$BG145/$U$2,0)</f>
        <v>1.3856003759500795E-4</v>
      </c>
      <c r="TM145" s="203">
        <f>IF($AA$12,EXP($T$12-$U$12/($V$12+TG145))*$BH145/$U$2,0)</f>
        <v>0</v>
      </c>
      <c r="TN145" s="203">
        <f>IF($AA$13,EXP($T$13-$U$13/($V$13+TG145))*$BI145/$U$2,0)</f>
        <v>0</v>
      </c>
      <c r="TO145" s="203">
        <f>IF($AA$14,EXP($T$14-$U$14/($V$14+TG145))*$BJ145/$U$2,0)</f>
        <v>0</v>
      </c>
      <c r="TP145" s="203">
        <f>IF($AA$15,EXP($T$15-$U$15/($V$15+TG145))*$BK145/$U$2,0)</f>
        <v>0</v>
      </c>
      <c r="TQ145" s="189">
        <f>IF($AA$16,EXP($T$16-$U$16/($V$16+TG145))*$BL145/$U$2,0)</f>
        <v>0</v>
      </c>
      <c r="TR145" s="197">
        <f>IF($AA$7,TH145*$U$7/(TG145+$V$7)^2,0)</f>
        <v>1.232710494004758E-2</v>
      </c>
      <c r="TS145" s="203">
        <f>IF($AA$8,TI145*$U$8/(TG145+$V$8)^2,0)</f>
        <v>1.5460411149437813E-2</v>
      </c>
      <c r="TT145" s="203">
        <f>IF($AA$9,TJ145*$U$9/(TG145+$V$9)^2,0)</f>
        <v>4.7789183769909246E-3</v>
      </c>
      <c r="TU145" s="203">
        <f>IF($AA$10,TK145*$U$10/(TG145+$V$10)^2,0)</f>
        <v>4.4727811551693982E-7</v>
      </c>
      <c r="TV145" s="203">
        <f>IF($AA$11,TL145*$U$11/(TG145+$V$11)^2,0)</f>
        <v>6.2750908328110256E-6</v>
      </c>
      <c r="TW145" s="203">
        <f>IF($AA$12,TM145*$U$12/(TG145+$V$12)^2,0)</f>
        <v>0</v>
      </c>
      <c r="TX145" s="203">
        <f>IF($AA$13,TN145*$U$13/(TG145+$V$13)^2,0)</f>
        <v>0</v>
      </c>
      <c r="TY145" s="203">
        <f>IF($AA$14,TO145*$U$14/(TG145+$V$14)^2,0)</f>
        <v>0</v>
      </c>
      <c r="TZ145" s="203">
        <f>IF($AA$15,TP145*$U$15/(TG145+$V$15)^2,0)</f>
        <v>0</v>
      </c>
      <c r="UA145" s="189">
        <f>IF($AA$16,TQ145*$U$16/(TG145+$V$16)^2,0)</f>
        <v>0</v>
      </c>
      <c r="UB145" s="103">
        <f>IF($T145,TG145-(SUM(TH145:TQ145)-1)/SUM(TR145:UA145),0)</f>
        <v>336.42409880129247</v>
      </c>
      <c r="UC145" s="197">
        <f>IF($AA$7,EXP($T$7-$U$7/($V$7+UB145))*$BC145/$U$2,0)</f>
        <v>0.37854517277217603</v>
      </c>
      <c r="UD145" s="203">
        <f>IF($AA$8,EXP($T$8-$U$8/($V$8+UB145))*$BD145/$U$2,0)</f>
        <v>0.48301493261003003</v>
      </c>
      <c r="UE145" s="203">
        <f>IF($AA$9,EXP($T$9-$U$9/($V$9+UB145))*$BE145/$U$2,0)</f>
        <v>0.13828978618657092</v>
      </c>
      <c r="UF145" s="203">
        <f>IF($AA$10,EXP($T$10-$U$10/($V$10+UB145))*$BF145/$U$2,0)</f>
        <v>1.1548393627738823E-5</v>
      </c>
      <c r="UG145" s="203">
        <f>IF($AA$11,EXP($T$11-$U$11/($V$11+UB145))*$BG145/$U$2,0)</f>
        <v>1.3856003759500795E-4</v>
      </c>
      <c r="UH145" s="203">
        <f>IF($AA$12,EXP($T$12-$U$12/($V$12+UB145))*$BH145/$U$2,0)</f>
        <v>0</v>
      </c>
      <c r="UI145" s="203">
        <f>IF($AA$13,EXP($T$13-$U$13/($V$13+UB145))*$BI145/$U$2,0)</f>
        <v>0</v>
      </c>
      <c r="UJ145" s="203">
        <f>IF($AA$14,EXP($T$14-$U$14/($V$14+UB145))*$BJ145/$U$2,0)</f>
        <v>0</v>
      </c>
      <c r="UK145" s="203">
        <f>IF($AA$15,EXP($T$15-$U$15/($V$15+UB145))*$BK145/$U$2,0)</f>
        <v>0</v>
      </c>
      <c r="UL145" s="189">
        <f>IF($AA$16,EXP($T$16-$U$16/($V$16+UB145))*$BL145/$U$2,0)</f>
        <v>0</v>
      </c>
      <c r="UM145" s="197">
        <f>IF($AA$7,UC145*$U$7/(UB145+$V$7)^2,0)</f>
        <v>1.232710494004758E-2</v>
      </c>
      <c r="UN145" s="203">
        <f>IF($AA$8,UD145*$U$8/(UB145+$V$8)^2,0)</f>
        <v>1.5460411149437813E-2</v>
      </c>
      <c r="UO145" s="203">
        <f>IF($AA$9,UE145*$U$9/(UB145+$V$9)^2,0)</f>
        <v>4.7789183769909246E-3</v>
      </c>
      <c r="UP145" s="203">
        <f>IF($AA$10,UF145*$U$10/(UB145+$V$10)^2,0)</f>
        <v>4.4727811551693982E-7</v>
      </c>
      <c r="UQ145" s="203">
        <f>IF($AA$11,UG145*$U$11/(UB145+$V$11)^2,0)</f>
        <v>6.2750908328110256E-6</v>
      </c>
      <c r="UR145" s="203">
        <f>IF($AA$12,UH145*$U$12/(UB145+$V$12)^2,0)</f>
        <v>0</v>
      </c>
      <c r="US145" s="203">
        <f>IF($AA$13,UI145*$U$13/(UB145+$V$13)^2,0)</f>
        <v>0</v>
      </c>
      <c r="UT145" s="203">
        <f>IF($AA$14,UJ145*$U$14/(UB145+$V$14)^2,0)</f>
        <v>0</v>
      </c>
      <c r="UU145" s="203">
        <f>IF($AA$15,UK145*$U$15/(UB145+$V$15)^2,0)</f>
        <v>0</v>
      </c>
      <c r="UV145" s="189">
        <f>IF($AA$16,UL145*$U$16/(UB145+$V$16)^2,0)</f>
        <v>0</v>
      </c>
      <c r="UW145" s="103">
        <f>IF($T145,UB145-(SUM(UC145:UL145)-1)/SUM(UM145:UV145),0)</f>
        <v>336.42409880129247</v>
      </c>
      <c r="UX145" s="36">
        <f>IF(ABS(UW145-UB145)&lt;=0.0001,1,0)</f>
        <v>1</v>
      </c>
    </row>
    <row r="146" spans="2:570" x14ac:dyDescent="0.25">
      <c r="B146" s="84" t="str">
        <f t="shared" si="601"/>
        <v/>
      </c>
      <c r="C146" s="85" t="str">
        <f t="shared" si="602"/>
        <v/>
      </c>
      <c r="D146" s="91" t="str">
        <f t="shared" si="604"/>
        <v/>
      </c>
      <c r="E146" s="91" t="str">
        <f t="shared" si="605"/>
        <v/>
      </c>
      <c r="F146" s="91" t="str">
        <f t="shared" si="606"/>
        <v/>
      </c>
      <c r="G146" s="91" t="str">
        <f t="shared" si="607"/>
        <v/>
      </c>
      <c r="H146" s="91" t="str">
        <f t="shared" si="608"/>
        <v/>
      </c>
      <c r="I146" s="91" t="str">
        <f t="shared" si="609"/>
        <v/>
      </c>
      <c r="J146" s="91" t="str">
        <f t="shared" si="610"/>
        <v/>
      </c>
      <c r="K146" s="91" t="str">
        <f t="shared" si="611"/>
        <v/>
      </c>
      <c r="L146" s="91" t="str">
        <f t="shared" si="612"/>
        <v/>
      </c>
      <c r="M146" s="91" t="str">
        <f t="shared" si="613"/>
        <v/>
      </c>
      <c r="S146" s="46">
        <v>2</v>
      </c>
      <c r="T146" s="102" t="b">
        <f t="shared" ref="T146:V194" si="614">T74</f>
        <v>1</v>
      </c>
      <c r="U146" s="103">
        <f t="shared" si="614"/>
        <v>100</v>
      </c>
      <c r="V146" s="103">
        <f t="shared" si="614"/>
        <v>150</v>
      </c>
      <c r="W146" s="103">
        <f t="shared" ref="W146:W194" si="615">IF(T146,UW74,"")</f>
        <v>339.27771706892588</v>
      </c>
      <c r="X146" s="128">
        <f t="shared" ref="X146:X194" si="616">IF(T146,IF($AA$7,EXP($T$7-$U$7/(W146+$V$7))/$U$2,""),"")</f>
        <v>1.3834968870184554</v>
      </c>
      <c r="Y146" s="128">
        <f t="shared" ref="Y146:Y194" si="617">IF(T146,IF($AA$8,EXP($T$8-$U$8/(W146+$V$8))/$U$2,""),"")</f>
        <v>1.1497146096466804</v>
      </c>
      <c r="Z146" s="128">
        <f t="shared" ref="Z146:Z194" si="618">IF(T146,IF($AA$9,EXP($T$9-$U$9/(W146+$V$9))/$U$2,""),"")</f>
        <v>0.63675499817795156</v>
      </c>
      <c r="AA146" s="128">
        <f t="shared" ref="AA146:AA194" si="619">IF(T146,IF($AA$10,EXP($T$10-$U$10/(W146+$V$10))/$U$2,""),"")</f>
        <v>0.23189163373670005</v>
      </c>
      <c r="AB146" s="128">
        <f t="shared" ref="AB146:AB194" si="620">IF(T146,IF($AA$11,EXP($T$11-$U$11/(W146+$V$11))/$U$2,""),"")</f>
        <v>0.25961637926870812</v>
      </c>
      <c r="AC146" s="128" t="str">
        <f t="shared" ref="AC146:AC194" si="621">IF(T146,IF($AA$12,EXP($T$12-$U$12/(W146+$V$12))/$U$2,""),"")</f>
        <v/>
      </c>
      <c r="AD146" s="128" t="str">
        <f t="shared" ref="AD146:AD194" si="622">IF(T146,IF($AA$13,EXP($T$13-$U$13/(W146+$V$13))/$U$2,""),"")</f>
        <v/>
      </c>
      <c r="AE146" s="128" t="str">
        <f t="shared" ref="AE146:AE194" si="623">IF(T146,IF($AA$14,EXP($T$14-$U$14/(W146+$V$14))/$U$2,""),"")</f>
        <v/>
      </c>
      <c r="AF146" s="128" t="str">
        <f t="shared" ref="AF146:AF194" si="624">IF(T146,IF($AA$15,EXP($T$15-$U$15/(W146+$V$15))/$U$2,""),"")</f>
        <v/>
      </c>
      <c r="AG146" s="132" t="str">
        <f t="shared" ref="AG146:AG194" si="625">IF(T146,IF($AA$16,EXP($T$16-$U$16/(W146+$V$16))/$U$2,""),"")</f>
        <v/>
      </c>
      <c r="AH146" s="169">
        <f>IF($AA$7,IF(T146,IF(S146&lt;=$AB$69-1,(AH145+1)*$U146/(X146*$V146),IF(S146=$AB$70,1,AH147*X147*$V147/$U147+1)   ),""),"")</f>
        <v>1.445612215514382</v>
      </c>
      <c r="AI146" s="170">
        <f>IF($AA$8,IF(T146,IF(S146&lt;=$AB$69-1,(AI145+1)*$U146/(Y146*$V146),IF(S146=$AB$70,1,AI147*Y147*$V147/$U147+1)   ),""),"")</f>
        <v>1.7395621341322447</v>
      </c>
      <c r="AJ146" s="169">
        <f>IF($AA$9,IF(T146,IF(S146&lt;=$AB$69-1,(AJ145+1)*$U146/(Z146*$V146),IF(S146=$AB$70,1,AJ147*Z147*$V147/$U147+1)   ),""),"")</f>
        <v>3.140925482678453</v>
      </c>
      <c r="AK146" s="169">
        <f>IF($AA$10,IF(T146,IF(S146&lt;=$AB$69-1,(AK145+1)*$U146/(AA146*$V146),IF(S146=$AB$70,1,AK147*AA147*$V147/$U147+1)   ),""),"")</f>
        <v>8.6247182262335862</v>
      </c>
      <c r="AL146" s="169">
        <f>IF($AA$11,IF(T146,IF(S146&lt;=$AB$69-1,(AL145+1)*$U146/(AB146*$V146),IF(S146=$AB$70,1,AL147*AB147*$V147/$U147+1)   ),""),"")</f>
        <v>7.7036741889461462</v>
      </c>
      <c r="AM146" s="169" t="str">
        <f>IF($AA$12,IF(T146,IF(S146&lt;=$AB$69-1,(AM145+1)*$U146/(AC146*$V146),IF(S146=$AB$70,1,AM147*AC147*$V147/$U147+1)   ),""),"")</f>
        <v/>
      </c>
      <c r="AN146" s="169" t="str">
        <f>IF($AA$13,IF(T146,IF(S146&lt;=$AB$69-1,(AN145+1)*$U146/(AD146*$V146),IF(S146=$AB$70,1,AN147*AD147*$V147/$U147+1)   ),""),"")</f>
        <v/>
      </c>
      <c r="AO146" s="169" t="str">
        <f>IF($AA$14,IF(T146,IF(S146&lt;=$AB$69-1,(AO145+1)*$U146/(AE146*$V146),IF(S146=$AB$70,1,AO147*AE147*$V147/$U147+1)   ),""),"")</f>
        <v/>
      </c>
      <c r="AP146" s="169" t="str">
        <f>IF($AA$15,IF(T146,IF(S146&lt;=$AB$69-1,(AP145+1)*$U146/(AF146*$V146),IF(S146=$AB$70,1,AP147*AF147*$V147/$U147+1)   ),""),"")</f>
        <v/>
      </c>
      <c r="AQ146" s="170" t="str">
        <f>IF($AA$16,IF(T146,IF(S146&lt;=$AB$69-1,(AQ145+1)*$U146/(AG146*$V146),IF(S146=$AB$70,1,AQ147*AG147*$V147/$U147+1)   ),""),"")</f>
        <v/>
      </c>
      <c r="AR146" s="188">
        <f>IF($AA$7, IF(T146,IF(S146&lt;=$E$13-1,AH146*CD203,AH146*CE203),""),"")</f>
        <v>21.683986594425694</v>
      </c>
      <c r="AS146" s="103">
        <f>IF($AA$8, IF(T146,IF(S146&lt;=$E$13-1,AI146*CD204,AI146*CE204),""),"")</f>
        <v>40.00021322723466</v>
      </c>
      <c r="AT146" s="103">
        <f>IF($AA$9, IF(T146,IF(S146&lt;=$E$13-1,AJ146*CD205,AJ146*CE205),""),"")</f>
        <v>37.605089938163317</v>
      </c>
      <c r="AU146" s="103">
        <f>IF($AA$10, IF(T146,IF(S146&lt;=$E$13-1,AK146*CD206,AK146*CE206),""),"")</f>
        <v>2.3959143369815649E-2</v>
      </c>
      <c r="AV146" s="103">
        <f>IF($AA$11, IF(T146,IF(S146&lt;=$E$13-1,AL146*CD207,AL146*CE207),""),"")</f>
        <v>0.23364324062711941</v>
      </c>
      <c r="AW146" s="103" t="str">
        <f>IF($AA$12, IF(T146,IF(S146&lt;=$E$13-1,AM146*CD208,AM146*CE208),""),"")</f>
        <v/>
      </c>
      <c r="AX146" s="103" t="str">
        <f>IF($AA$13, IF(T146,IF(S146&lt;=$E$13-1,AN146*CD209,AN146*CE209),""),"")</f>
        <v/>
      </c>
      <c r="AY146" s="103" t="str">
        <f>IF($AA$14, IF(T146,IF(S146&lt;=$E$13-1,AO146*CD210,AO146*CE210),""),"")</f>
        <v/>
      </c>
      <c r="AZ146" s="103" t="str">
        <f>IF($AA$15, IF(T146,IF(S146&lt;=$E$13-1,AP146*CD211,AP146*CE211),""),"")</f>
        <v/>
      </c>
      <c r="BA146" s="103" t="str">
        <f>IF($AA$16, IF(T146,IF(S146&lt;=$E$13-1,AQ146*CD212,AQ146*CE212),""),"")</f>
        <v/>
      </c>
      <c r="BB146" s="162">
        <f t="shared" ref="BB146:BB194" si="626">SUM(AR146:BA146)</f>
        <v>99.546892143820614</v>
      </c>
      <c r="BC146" s="197">
        <f t="shared" ref="BC146:BC194" si="627">IF(T146,IF($AA$7,AR146/$BB146,0),0)</f>
        <v>0.21782685654412698</v>
      </c>
      <c r="BD146" s="197">
        <f t="shared" ref="BD146:BD194" si="628">IF(T146,IF($AA$8,AS146/$BB146,0),0)</f>
        <v>0.40182282305151479</v>
      </c>
      <c r="BE146" s="197">
        <f t="shared" ref="BE146:BE194" si="629">IF(T146,IF($AA$9,AT146/$BB146,0),0)</f>
        <v>0.3777625712697617</v>
      </c>
      <c r="BF146" s="197">
        <f t="shared" ref="BF146:BF194" si="630">IF(T146,IF($AA$10,AU146/$BB146,0),0)</f>
        <v>2.4068198267004277E-4</v>
      </c>
      <c r="BG146" s="197">
        <f t="shared" ref="BG146:BG194" si="631">IF(T146,IF($AA$11,AV146/$BB146,0),0)</f>
        <v>2.3470671519263782E-3</v>
      </c>
      <c r="BH146" s="197">
        <f t="shared" ref="BH146:BH194" si="632">IF(T146,IF($AA$12,AW146/$BB146,0),0)</f>
        <v>0</v>
      </c>
      <c r="BI146" s="197">
        <f t="shared" ref="BI146:BI194" si="633">IF(T146,IF($AA$13,AX146/$BB146,0),0)</f>
        <v>0</v>
      </c>
      <c r="BJ146" s="197">
        <f t="shared" ref="BJ146:BJ194" si="634">IF(T146,IF($AA$14,AY146/$BB146,0),0)</f>
        <v>0</v>
      </c>
      <c r="BK146" s="197">
        <f t="shared" ref="BK146:BK194" si="635">IF(T146,IF($AA$15,AZ146/$BB146,0),0)</f>
        <v>0</v>
      </c>
      <c r="BL146" s="123">
        <f t="shared" ref="BL146:BL194" si="636">IF(T146,IF($AA$16,BA146/$BB146,0),0)</f>
        <v>0</v>
      </c>
      <c r="BM146" s="161">
        <f t="shared" ref="BM146:BM194" si="637">$Z$7*BC146+$Z$8*BD146+$Z$9*BE146+$Z$10*BF146+$Z$11*BG146+$Z$12*BH146+$Z$13*BI146+$Z$14*BJ146+$Z$15*BK146+$Z$16*BL146</f>
        <v>340.74642025087348</v>
      </c>
      <c r="BN146" s="197">
        <f t="shared" ref="BN146:BN194" si="638">IF($AA$7,EXP($T$7-$U$7/($V$7+BM146))*$BC146/$U$2,0)</f>
        <v>0.31577202633612916</v>
      </c>
      <c r="BO146" s="203">
        <f t="shared" ref="BO146:BO194" si="639">IF($AA$8,EXP($T$8-$U$8/($V$8+BM146))*$BD146/$U$2,0)</f>
        <v>0.483666078789661</v>
      </c>
      <c r="BP146" s="203">
        <f t="shared" ref="BP146:BP194" si="640">IF($AA$9,EXP($T$9-$U$9/($V$9+BM146))*$BE146/$U$2,0)</f>
        <v>0.25274776530296394</v>
      </c>
      <c r="BQ146" s="203">
        <f t="shared" ref="BQ146:BQ194" si="641">IF($AA$10,EXP($T$10-$U$10/($V$10+BM146))*$BF146/$U$2,0)</f>
        <v>5.8995378772481018E-5</v>
      </c>
      <c r="BR146" s="203">
        <f t="shared" ref="BR146:BR194" si="642">IF($AA$11,EXP($T$11-$U$11/($V$11+BM146))*$BG146/$U$2,0)</f>
        <v>6.5019495581467327E-4</v>
      </c>
      <c r="BS146" s="203">
        <f t="shared" ref="BS146:BS194" si="643">IF($AA$12,EXP($T$12-$U$12/($V$12+BM146))*$BH146/$U$2,0)</f>
        <v>0</v>
      </c>
      <c r="BT146" s="203">
        <f t="shared" ref="BT146:BT194" si="644">IF($AA$13,EXP($T$13-$U$13/($V$13+BM146))*$BI146/$U$2,0)</f>
        <v>0</v>
      </c>
      <c r="BU146" s="203">
        <f t="shared" ref="BU146:BU194" si="645">IF($AA$14,EXP($T$14-$U$14/($V$14+BM146))*$BJ146/$U$2,0)</f>
        <v>0</v>
      </c>
      <c r="BV146" s="203">
        <f t="shared" ref="BV146:BV194" si="646">IF($AA$15,EXP($T$15-$U$15/($V$15+BM146))*$BK146/$U$2,0)</f>
        <v>0</v>
      </c>
      <c r="BW146" s="189">
        <f t="shared" ref="BW146:BW194" si="647">IF($AA$16,EXP($T$16-$U$16/($V$16+BM146))*$BL146/$U$2,0)</f>
        <v>0</v>
      </c>
      <c r="BX146" s="197">
        <f t="shared" ref="BX146:BX194" si="648">IF($AA$7,BN146*$U$7/(BM146+$V$7)^2,0)</f>
        <v>9.9933756562197093E-3</v>
      </c>
      <c r="BY146" s="203">
        <f t="shared" ref="BY146:BY194" si="649">IF($AA$8,BO146*$U$8/(BM146+$V$8)^2,0)</f>
        <v>1.5030288367961534E-2</v>
      </c>
      <c r="BZ146" s="203">
        <f t="shared" ref="BZ146:BZ194" si="650">IF($AA$9,BP146*$U$9/(BM146+$V$9)^2,0)</f>
        <v>8.4744187150872941E-3</v>
      </c>
      <c r="CA146" s="203">
        <f t="shared" ref="CA146:CA194" si="651">IF($AA$10,BQ146*$U$10/(BM146+$V$10)^2,0)</f>
        <v>2.2166485394565737E-6</v>
      </c>
      <c r="CB146" s="203">
        <f t="shared" ref="CB146:CB194" si="652">IF($AA$11,BR146*$U$11/(BM146+$V$11)^2,0)</f>
        <v>2.8588287329445624E-5</v>
      </c>
      <c r="CC146" s="203">
        <f t="shared" ref="CC146:CC194" si="653">IF($AA$12,BS146*$U$12/(BM146+$V$12)^2,0)</f>
        <v>0</v>
      </c>
      <c r="CD146" s="203">
        <f t="shared" ref="CD146:CD194" si="654">IF($AA$13,BT146*$U$13/(BM146+$V$13)^2,0)</f>
        <v>0</v>
      </c>
      <c r="CE146" s="203">
        <f t="shared" ref="CE146:CE194" si="655">IF($AA$14,BU146*$U$14/(BM146+$V$14)^2,0)</f>
        <v>0</v>
      </c>
      <c r="CF146" s="203">
        <f t="shared" ref="CF146:CF194" si="656">IF($AA$15,BV146*$U$15/(BM146+$V$15)^2,0)</f>
        <v>0</v>
      </c>
      <c r="CG146" s="189">
        <f t="shared" ref="CG146:CG194" si="657">IF($AA$16,BW146*$U$16/(BM146+$V$16)^2,0)</f>
        <v>0</v>
      </c>
      <c r="CH146" s="103">
        <f t="shared" ref="CH146:CH194" si="658">IF($T146,BM146-(SUM(BN146:BW146)-1)/SUM(BX146:CG146),0)</f>
        <v>339.16882360418947</v>
      </c>
      <c r="CI146" s="197">
        <f t="shared" ref="CI146:CI194" si="659">IF($AA$7,EXP($T$7-$U$7/($V$7+CH146))*$BC146/$U$2,0)</f>
        <v>0.30031558785643442</v>
      </c>
      <c r="CJ146" s="203">
        <f t="shared" ref="CJ146:CJ194" si="660">IF($AA$8,EXP($T$8-$U$8/($V$8+CH146))*$BD146/$U$2,0)</f>
        <v>0.46040465412726778</v>
      </c>
      <c r="CK146" s="203">
        <f t="shared" ref="CK146:CK194" si="661">IF($AA$9,EXP($T$9-$U$9/($V$9+CH146))*$BE146/$U$2,0)</f>
        <v>0.23965624477085107</v>
      </c>
      <c r="CL146" s="203">
        <f t="shared" ref="CL146:CL194" si="662">IF($AA$10,EXP($T$10-$U$10/($V$10+CH146))*$BF146/$U$2,0)</f>
        <v>5.5581817745101684E-5</v>
      </c>
      <c r="CM146" s="203">
        <f t="shared" ref="CM146:CM194" si="663">IF($AA$11,EXP($T$11-$U$11/($V$11+CH146))*$BG146/$U$2,0)</f>
        <v>6.0639633954740868E-4</v>
      </c>
      <c r="CN146" s="203">
        <f t="shared" ref="CN146:CN194" si="664">IF($AA$12,EXP($T$12-$U$12/($V$12+CH146))*$BH146/$U$2,0)</f>
        <v>0</v>
      </c>
      <c r="CO146" s="203">
        <f t="shared" ref="CO146:CO194" si="665">IF($AA$13,EXP($T$13-$U$13/($V$13+CH146))*$BI146/$U$2,0)</f>
        <v>0</v>
      </c>
      <c r="CP146" s="203">
        <f t="shared" ref="CP146:CP194" si="666">IF($AA$14,EXP($T$14-$U$14/($V$14+CH146))*$BJ146/$U$2,0)</f>
        <v>0</v>
      </c>
      <c r="CQ146" s="203">
        <f t="shared" ref="CQ146:CQ194" si="667">IF($AA$15,EXP($T$15-$U$15/($V$15+CH146))*$BK146/$U$2,0)</f>
        <v>0</v>
      </c>
      <c r="CR146" s="189">
        <f t="shared" ref="CR146:CR194" si="668">IF($AA$16,EXP($T$16-$U$16/($V$16+CH146))*$BL146/$U$2,0)</f>
        <v>0</v>
      </c>
      <c r="CS146" s="197">
        <f t="shared" ref="CS146:CS194" si="669">IF($AA$7,CI146*$U$7/(CH146+$V$7)^2,0)</f>
        <v>9.6033674059098073E-3</v>
      </c>
      <c r="CT146" s="203">
        <f t="shared" ref="CT146:CT194" si="670">IF($AA$8,CJ146*$U$8/(CH146+$V$8)^2,0)</f>
        <v>1.4461902746683243E-2</v>
      </c>
      <c r="CU146" s="203">
        <f t="shared" ref="CU146:CU194" si="671">IF($AA$9,CK146*$U$9/(CH146+$V$9)^2,0)</f>
        <v>8.124112709045811E-3</v>
      </c>
      <c r="CV146" s="203">
        <f t="shared" ref="CV146:CV194" si="672">IF($AA$10,CL146*$U$10/(CH146+$V$10)^2,0)</f>
        <v>2.111533563505264E-6</v>
      </c>
      <c r="CW146" s="203">
        <f t="shared" ref="CW146:CW194" si="673">IF($AA$11,CM146*$U$11/(CH146+$V$11)^2,0)</f>
        <v>2.6950367128265781E-5</v>
      </c>
      <c r="CX146" s="203">
        <f t="shared" ref="CX146:CX194" si="674">IF($AA$12,CN146*$U$12/(CH146+$V$12)^2,0)</f>
        <v>0</v>
      </c>
      <c r="CY146" s="203">
        <f t="shared" ref="CY146:CY194" si="675">IF($AA$13,CO146*$U$13/(CH146+$V$13)^2,0)</f>
        <v>0</v>
      </c>
      <c r="CZ146" s="203">
        <f t="shared" ref="CZ146:CZ194" si="676">IF($AA$14,CP146*$U$14/(CH146+$V$14)^2,0)</f>
        <v>0</v>
      </c>
      <c r="DA146" s="203">
        <f t="shared" ref="DA146:DA194" si="677">IF($AA$15,CQ146*$U$15/(CH146+$V$15)^2,0)</f>
        <v>0</v>
      </c>
      <c r="DB146" s="189">
        <f t="shared" ref="DB146:DB194" si="678">IF($AA$16,CR146*$U$16/(CH146+$V$16)^2,0)</f>
        <v>0</v>
      </c>
      <c r="DC146" s="103">
        <f t="shared" ref="DC146:DC194" si="679">IF($T146,CH146-(SUM(CI146:CR146)-1)/SUM(CS146:DB146),0)</f>
        <v>339.13659160418121</v>
      </c>
      <c r="DD146" s="197">
        <f t="shared" ref="DD146:DD194" si="680">IF($AA$7,EXP($T$7-$U$7/($V$7+DC146))*$BC146/$U$2,0)</f>
        <v>0.30000617871190444</v>
      </c>
      <c r="DE146" s="203">
        <f t="shared" ref="DE146:DE194" si="681">IF($AA$8,EXP($T$8-$U$8/($V$8+DC146))*$BD146/$U$2,0)</f>
        <v>0.45993870273725035</v>
      </c>
      <c r="DF146" s="203">
        <f t="shared" ref="DF146:DF194" si="682">IF($AA$9,EXP($T$9-$U$9/($V$9+DC146))*$BE146/$U$2,0)</f>
        <v>0.23939450197539711</v>
      </c>
      <c r="DG146" s="203">
        <f t="shared" ref="DG146:DG194" si="683">IF($AA$10,EXP($T$10-$U$10/($V$10+DC146))*$BF146/$U$2,0)</f>
        <v>5.5513792771627711E-5</v>
      </c>
      <c r="DH146" s="203">
        <f t="shared" ref="DH146:DH194" si="684">IF($AA$11,EXP($T$11-$U$11/($V$11+DC146))*$BG146/$U$2,0)</f>
        <v>6.0552820177868592E-4</v>
      </c>
      <c r="DI146" s="203">
        <f t="shared" ref="DI146:DI194" si="685">IF($AA$12,EXP($T$12-$U$12/($V$12+DC146))*$BH146/$U$2,0)</f>
        <v>0</v>
      </c>
      <c r="DJ146" s="203">
        <f t="shared" ref="DJ146:DJ194" si="686">IF($AA$13,EXP($T$13-$U$13/($V$13+DC146))*$BI146/$U$2,0)</f>
        <v>0</v>
      </c>
      <c r="DK146" s="203">
        <f t="shared" ref="DK146:DK194" si="687">IF($AA$14,EXP($T$14-$U$14/($V$14+DC146))*$BJ146/$U$2,0)</f>
        <v>0</v>
      </c>
      <c r="DL146" s="203">
        <f t="shared" ref="DL146:DL194" si="688">IF($AA$15,EXP($T$15-$U$15/($V$15+DC146))*$BK146/$U$2,0)</f>
        <v>0</v>
      </c>
      <c r="DM146" s="189">
        <f t="shared" ref="DM146:DM194" si="689">IF($AA$16,EXP($T$16-$U$16/($V$16+DC146))*$BL146/$U$2,0)</f>
        <v>0</v>
      </c>
      <c r="DN146" s="197">
        <f t="shared" ref="DN146:DN194" si="690">IF($AA$7,DD146*$U$7/(DC146+$V$7)^2,0)</f>
        <v>9.5955130014372305E-3</v>
      </c>
      <c r="DO146" s="203">
        <f t="shared" ref="DO146:DO194" si="691">IF($AA$8,DE146*$U$8/(DC146+$V$8)^2,0)</f>
        <v>1.4450445638538197E-2</v>
      </c>
      <c r="DP146" s="203">
        <f t="shared" ref="DP146:DP194" si="692">IF($AA$9,DF146*$U$9/(DC146+$V$9)^2,0)</f>
        <v>8.117064196689245E-3</v>
      </c>
      <c r="DQ146" s="203">
        <f t="shared" ref="DQ146:DQ194" si="693">IF($AA$10,DG146*$U$10/(DC146+$V$10)^2,0)</f>
        <v>2.1094255882002832E-6</v>
      </c>
      <c r="DR146" s="203">
        <f t="shared" ref="DR146:DR194" si="694">IF($AA$11,DH146*$U$11/(DC146+$V$11)^2,0)</f>
        <v>2.6917705211985867E-5</v>
      </c>
      <c r="DS146" s="203">
        <f t="shared" ref="DS146:DS194" si="695">IF($AA$12,DI146*$U$12/(DC146+$V$12)^2,0)</f>
        <v>0</v>
      </c>
      <c r="DT146" s="203">
        <f t="shared" ref="DT146:DT194" si="696">IF($AA$13,DJ146*$U$13/(DC146+$V$13)^2,0)</f>
        <v>0</v>
      </c>
      <c r="DU146" s="203">
        <f t="shared" ref="DU146:DU194" si="697">IF($AA$14,DK146*$U$14/(DC146+$V$14)^2,0)</f>
        <v>0</v>
      </c>
      <c r="DV146" s="203">
        <f t="shared" ref="DV146:DV194" si="698">IF($AA$15,DL146*$U$15/(DC146+$V$15)^2,0)</f>
        <v>0</v>
      </c>
      <c r="DW146" s="189">
        <f t="shared" ref="DW146:DW194" si="699">IF($AA$16,DM146*$U$16/(DC146+$V$16)^2,0)</f>
        <v>0</v>
      </c>
      <c r="DX146" s="103">
        <f t="shared" ref="DX146:DX194" si="700">IF($T146,DC146-(SUM(DD146:DM146)-1)/SUM(DN146:DW146),0)</f>
        <v>339.13657838914514</v>
      </c>
      <c r="DY146" s="197">
        <f t="shared" ref="DY146:DY194" si="701">IF($AA$7,EXP($T$7-$U$7/($V$7+DX146))*$BC146/$U$2,0)</f>
        <v>0.3000060519068754</v>
      </c>
      <c r="DZ146" s="203">
        <f t="shared" ref="DZ146:DZ194" si="702">IF($AA$8,EXP($T$8-$U$8/($V$8+DX146))*$BD146/$U$2,0)</f>
        <v>0.45993851177412204</v>
      </c>
      <c r="EA146" s="203">
        <f t="shared" ref="EA146:EA194" si="703">IF($AA$9,EXP($T$9-$U$9/($V$9+DX146))*$BE146/$U$2,0)</f>
        <v>0.23939439470812046</v>
      </c>
      <c r="EB146" s="203">
        <f t="shared" ref="EB146:EB194" si="704">IF($AA$10,EXP($T$10-$U$10/($V$10+DX146))*$BF146/$U$2,0)</f>
        <v>5.5513764895498172E-5</v>
      </c>
      <c r="EC146" s="203">
        <f t="shared" ref="EC146:EC194" si="705">IF($AA$11,EXP($T$11-$U$11/($V$11+DX146))*$BG146/$U$2,0)</f>
        <v>6.0552784606032978E-4</v>
      </c>
      <c r="ED146" s="203">
        <f t="shared" ref="ED146:ED194" si="706">IF($AA$12,EXP($T$12-$U$12/($V$12+DX146))*$BH146/$U$2,0)</f>
        <v>0</v>
      </c>
      <c r="EE146" s="203">
        <f t="shared" ref="EE146:EE194" si="707">IF($AA$13,EXP($T$13-$U$13/($V$13+DX146))*$BI146/$U$2,0)</f>
        <v>0</v>
      </c>
      <c r="EF146" s="203">
        <f t="shared" ref="EF146:EF194" si="708">IF($AA$14,EXP($T$14-$U$14/($V$14+DX146))*$BJ146/$U$2,0)</f>
        <v>0</v>
      </c>
      <c r="EG146" s="203">
        <f t="shared" ref="EG146:EG194" si="709">IF($AA$15,EXP($T$15-$U$15/($V$15+DX146))*$BK146/$U$2,0)</f>
        <v>0</v>
      </c>
      <c r="EH146" s="189">
        <f t="shared" ref="EH146:EH194" si="710">IF($AA$16,EXP($T$16-$U$16/($V$16+DX146))*$BL146/$U$2,0)</f>
        <v>0</v>
      </c>
      <c r="EI146" s="197">
        <f t="shared" ref="EI146:EI194" si="711">IF($AA$7,DY146*$U$7/(DX146+$V$7)^2,0)</f>
        <v>9.5955097820828519E-3</v>
      </c>
      <c r="EJ146" s="203">
        <f t="shared" ref="EJ146:EJ194" si="712">IF($AA$8,DZ146*$U$8/(DX146+$V$8)^2,0)</f>
        <v>1.4450440942427142E-2</v>
      </c>
      <c r="EK146" s="203">
        <f t="shared" ref="EK146:EK194" si="713">IF($AA$9,EA146*$U$9/(DX146+$V$9)^2,0)</f>
        <v>8.1170613077052017E-3</v>
      </c>
      <c r="EL146" s="203">
        <f t="shared" ref="EL146:EL194" si="714">IF($AA$10,EB146*$U$10/(DX146+$V$10)^2,0)</f>
        <v>2.1094247242590163E-6</v>
      </c>
      <c r="EM146" s="203">
        <f t="shared" ref="EM146:EM194" si="715">IF($AA$11,EC146*$U$11/(DX146+$V$11)^2,0)</f>
        <v>2.6917691827200125E-5</v>
      </c>
      <c r="EN146" s="203">
        <f t="shared" ref="EN146:EN194" si="716">IF($AA$12,ED146*$U$12/(DX146+$V$12)^2,0)</f>
        <v>0</v>
      </c>
      <c r="EO146" s="203">
        <f t="shared" ref="EO146:EO194" si="717">IF($AA$13,EE146*$U$13/(DX146+$V$13)^2,0)</f>
        <v>0</v>
      </c>
      <c r="EP146" s="203">
        <f t="shared" ref="EP146:EP194" si="718">IF($AA$14,EF146*$U$14/(DX146+$V$14)^2,0)</f>
        <v>0</v>
      </c>
      <c r="EQ146" s="203">
        <f t="shared" ref="EQ146:EQ194" si="719">IF($AA$15,EG146*$U$15/(DX146+$V$15)^2,0)</f>
        <v>0</v>
      </c>
      <c r="ER146" s="189">
        <f t="shared" ref="ER146:ER194" si="720">IF($AA$16,EH146*$U$16/(DX146+$V$16)^2,0)</f>
        <v>0</v>
      </c>
      <c r="ES146" s="103">
        <f t="shared" ref="ES146:ES194" si="721">IF($T146,DX146-(SUM(DY146:EH146)-1)/SUM(EI146:ER146),0)</f>
        <v>339.13657838914287</v>
      </c>
      <c r="ET146" s="197">
        <f t="shared" ref="ET146:ET194" si="722">IF($AA$7,EXP($T$7-$U$7/($V$7+ES146))*$BC146/$U$2,0)</f>
        <v>0.30000605190685353</v>
      </c>
      <c r="EU146" s="203">
        <f t="shared" ref="EU146:EU194" si="723">IF($AA$8,EXP($T$8-$U$8/($V$8+ES146))*$BD146/$U$2,0)</f>
        <v>0.45993851177408934</v>
      </c>
      <c r="EV146" s="203">
        <f t="shared" ref="EV146:EV194" si="724">IF($AA$9,EXP($T$9-$U$9/($V$9+ES146))*$BE146/$U$2,0)</f>
        <v>0.23939439470810175</v>
      </c>
      <c r="EW146" s="203">
        <f t="shared" ref="EW146:EW194" si="725">IF($AA$10,EXP($T$10-$U$10/($V$10+ES146))*$BF146/$U$2,0)</f>
        <v>5.5513764895493341E-5</v>
      </c>
      <c r="EX146" s="203">
        <f t="shared" ref="EX146:EX194" si="726">IF($AA$11,EXP($T$11-$U$11/($V$11+ES146))*$BG146/$U$2,0)</f>
        <v>6.0552784606026852E-4</v>
      </c>
      <c r="EY146" s="203">
        <f t="shared" ref="EY146:EY194" si="727">IF($AA$12,EXP($T$12-$U$12/($V$12+ES146))*$BH146/$U$2,0)</f>
        <v>0</v>
      </c>
      <c r="EZ146" s="203">
        <f t="shared" ref="EZ146:EZ194" si="728">IF($AA$13,EXP($T$13-$U$13/($V$13+ES146))*$BI146/$U$2,0)</f>
        <v>0</v>
      </c>
      <c r="FA146" s="203">
        <f t="shared" ref="FA146:FA194" si="729">IF($AA$14,EXP($T$14-$U$14/($V$14+ES146))*$BJ146/$U$2,0)</f>
        <v>0</v>
      </c>
      <c r="FB146" s="203">
        <f t="shared" ref="FB146:FB194" si="730">IF($AA$15,EXP($T$15-$U$15/($V$15+ES146))*$BK146/$U$2,0)</f>
        <v>0</v>
      </c>
      <c r="FC146" s="189">
        <f t="shared" ref="FC146:FC194" si="731">IF($AA$16,EXP($T$16-$U$16/($V$16+ES146))*$BL146/$U$2,0)</f>
        <v>0</v>
      </c>
      <c r="FD146" s="197">
        <f t="shared" ref="FD146:FD194" si="732">IF($AA$7,ET146*$U$7/(ES146+$V$7)^2,0)</f>
        <v>9.5955097820822986E-3</v>
      </c>
      <c r="FE146" s="203">
        <f t="shared" ref="FE146:FE194" si="733">IF($AA$8,EU146*$U$8/(ES146+$V$8)^2,0)</f>
        <v>1.4450440942426339E-2</v>
      </c>
      <c r="FF146" s="203">
        <f t="shared" ref="FF146:FF194" si="734">IF($AA$9,EV146*$U$9/(ES146+$V$9)^2,0)</f>
        <v>8.1170613077046986E-3</v>
      </c>
      <c r="FG146" s="203">
        <f t="shared" ref="FG146:FG194" si="735">IF($AA$10,EW146*$U$10/(ES146+$V$10)^2,0)</f>
        <v>2.1094247242588668E-6</v>
      </c>
      <c r="FH146" s="203">
        <f t="shared" ref="FH146:FH194" si="736">IF($AA$11,EX146*$U$11/(ES146+$V$11)^2,0)</f>
        <v>2.6917691827197824E-5</v>
      </c>
      <c r="FI146" s="203">
        <f t="shared" ref="FI146:FI194" si="737">IF($AA$12,EY146*$U$12/(ES146+$V$12)^2,0)</f>
        <v>0</v>
      </c>
      <c r="FJ146" s="203">
        <f t="shared" ref="FJ146:FJ194" si="738">IF($AA$13,EZ146*$U$13/(ES146+$V$13)^2,0)</f>
        <v>0</v>
      </c>
      <c r="FK146" s="203">
        <f t="shared" ref="FK146:FK194" si="739">IF($AA$14,FA146*$U$14/(ES146+$V$14)^2,0)</f>
        <v>0</v>
      </c>
      <c r="FL146" s="203">
        <f t="shared" ref="FL146:FL194" si="740">IF($AA$15,FB146*$U$15/(ES146+$V$15)^2,0)</f>
        <v>0</v>
      </c>
      <c r="FM146" s="189">
        <f t="shared" ref="FM146:FM194" si="741">IF($AA$16,FC146*$U$16/(ES146+$V$16)^2,0)</f>
        <v>0</v>
      </c>
      <c r="FN146" s="103">
        <f t="shared" ref="FN146:FN194" si="742">IF($T146,ES146-(SUM(ET146:FC146)-1)/SUM(FD146:FM146),0)</f>
        <v>339.13657838914287</v>
      </c>
      <c r="FO146" s="197">
        <f t="shared" ref="FO146:FO194" si="743">IF($AA$7,EXP($T$7-$U$7/($V$7+FN146))*$BC146/$U$2,0)</f>
        <v>0.30000605190685353</v>
      </c>
      <c r="FP146" s="203">
        <f t="shared" ref="FP146:FP194" si="744">IF($AA$8,EXP($T$8-$U$8/($V$8+FN146))*$BD146/$U$2,0)</f>
        <v>0.45993851177408934</v>
      </c>
      <c r="FQ146" s="203">
        <f t="shared" ref="FQ146:FQ194" si="745">IF($AA$9,EXP($T$9-$U$9/($V$9+FN146))*$BE146/$U$2,0)</f>
        <v>0.23939439470810175</v>
      </c>
      <c r="FR146" s="203">
        <f t="shared" ref="FR146:FR194" si="746">IF($AA$10,EXP($T$10-$U$10/($V$10+FN146))*$BF146/$U$2,0)</f>
        <v>5.5513764895493341E-5</v>
      </c>
      <c r="FS146" s="203">
        <f t="shared" ref="FS146:FS194" si="747">IF($AA$11,EXP($T$11-$U$11/($V$11+FN146))*$BG146/$U$2,0)</f>
        <v>6.0552784606026852E-4</v>
      </c>
      <c r="FT146" s="203">
        <f t="shared" ref="FT146:FT194" si="748">IF($AA$12,EXP($T$12-$U$12/($V$12+FN146))*$BH146/$U$2,0)</f>
        <v>0</v>
      </c>
      <c r="FU146" s="203">
        <f t="shared" ref="FU146:FU194" si="749">IF($AA$13,EXP($T$13-$U$13/($V$13+FN146))*$BI146/$U$2,0)</f>
        <v>0</v>
      </c>
      <c r="FV146" s="203">
        <f t="shared" ref="FV146:FV194" si="750">IF($AA$14,EXP($T$14-$U$14/($V$14+FN146))*$BJ146/$U$2,0)</f>
        <v>0</v>
      </c>
      <c r="FW146" s="203">
        <f t="shared" ref="FW146:FW194" si="751">IF($AA$15,EXP($T$15-$U$15/($V$15+FN146))*$BK146/$U$2,0)</f>
        <v>0</v>
      </c>
      <c r="FX146" s="189">
        <f t="shared" ref="FX146:FX194" si="752">IF($AA$16,EXP($T$16-$U$16/($V$16+FN146))*$BL146/$U$2,0)</f>
        <v>0</v>
      </c>
      <c r="FY146" s="197">
        <f t="shared" ref="FY146:FY194" si="753">IF($AA$7,FO146*$U$7/(FN146+$V$7)^2,0)</f>
        <v>9.5955097820822986E-3</v>
      </c>
      <c r="FZ146" s="203">
        <f t="shared" ref="FZ146:FZ194" si="754">IF($AA$8,FP146*$U$8/(FN146+$V$8)^2,0)</f>
        <v>1.4450440942426339E-2</v>
      </c>
      <c r="GA146" s="203">
        <f t="shared" ref="GA146:GA194" si="755">IF($AA$9,FQ146*$U$9/(FN146+$V$9)^2,0)</f>
        <v>8.1170613077046986E-3</v>
      </c>
      <c r="GB146" s="203">
        <f t="shared" ref="GB146:GB194" si="756">IF($AA$10,FR146*$U$10/(FN146+$V$10)^2,0)</f>
        <v>2.1094247242588668E-6</v>
      </c>
      <c r="GC146" s="203">
        <f t="shared" ref="GC146:GC194" si="757">IF($AA$11,FS146*$U$11/(FN146+$V$11)^2,0)</f>
        <v>2.6917691827197824E-5</v>
      </c>
      <c r="GD146" s="203">
        <f t="shared" ref="GD146:GD194" si="758">IF($AA$12,FT146*$U$12/(FN146+$V$12)^2,0)</f>
        <v>0</v>
      </c>
      <c r="GE146" s="203">
        <f t="shared" ref="GE146:GE194" si="759">IF($AA$13,FU146*$U$13/(FN146+$V$13)^2,0)</f>
        <v>0</v>
      </c>
      <c r="GF146" s="203">
        <f t="shared" ref="GF146:GF194" si="760">IF($AA$14,FV146*$U$14/(FN146+$V$14)^2,0)</f>
        <v>0</v>
      </c>
      <c r="GG146" s="203">
        <f t="shared" ref="GG146:GG194" si="761">IF($AA$15,FW146*$U$15/(FN146+$V$15)^2,0)</f>
        <v>0</v>
      </c>
      <c r="GH146" s="189">
        <f t="shared" ref="GH146:GH194" si="762">IF($AA$16,FX146*$U$16/(FN146+$V$16)^2,0)</f>
        <v>0</v>
      </c>
      <c r="GI146" s="103">
        <f t="shared" ref="GI146:GI194" si="763">IF($T146,FN146-(SUM(FO146:FX146)-1)/SUM(FY146:GH146),0)</f>
        <v>339.13657838914287</v>
      </c>
      <c r="GJ146" s="197">
        <f t="shared" ref="GJ146:GJ194" si="764">IF($AA$7,EXP($T$7-$U$7/($V$7+GI146))*$BC146/$U$2,0)</f>
        <v>0.30000605190685353</v>
      </c>
      <c r="GK146" s="203">
        <f t="shared" ref="GK146:GK194" si="765">IF($AA$8,EXP($T$8-$U$8/($V$8+GI146))*$BD146/$U$2,0)</f>
        <v>0.45993851177408934</v>
      </c>
      <c r="GL146" s="203">
        <f t="shared" ref="GL146:GL194" si="766">IF($AA$9,EXP($T$9-$U$9/($V$9+GI146))*$BE146/$U$2,0)</f>
        <v>0.23939439470810175</v>
      </c>
      <c r="GM146" s="203">
        <f t="shared" ref="GM146:GM194" si="767">IF($AA$10,EXP($T$10-$U$10/($V$10+GI146))*$BF146/$U$2,0)</f>
        <v>5.5513764895493341E-5</v>
      </c>
      <c r="GN146" s="203">
        <f t="shared" ref="GN146:GN194" si="768">IF($AA$11,EXP($T$11-$U$11/($V$11+GI146))*$BG146/$U$2,0)</f>
        <v>6.0552784606026852E-4</v>
      </c>
      <c r="GO146" s="203">
        <f t="shared" ref="GO146:GO194" si="769">IF($AA$12,EXP($T$12-$U$12/($V$12+GI146))*$BH146/$U$2,0)</f>
        <v>0</v>
      </c>
      <c r="GP146" s="203">
        <f t="shared" ref="GP146:GP194" si="770">IF($AA$13,EXP($T$13-$U$13/($V$13+GI146))*$BI146/$U$2,0)</f>
        <v>0</v>
      </c>
      <c r="GQ146" s="203">
        <f t="shared" ref="GQ146:GQ194" si="771">IF($AA$14,EXP($T$14-$U$14/($V$14+GI146))*$BJ146/$U$2,0)</f>
        <v>0</v>
      </c>
      <c r="GR146" s="203">
        <f t="shared" ref="GR146:GR194" si="772">IF($AA$15,EXP($T$15-$U$15/($V$15+GI146))*$BK146/$U$2,0)</f>
        <v>0</v>
      </c>
      <c r="GS146" s="189">
        <f t="shared" ref="GS146:GS194" si="773">IF($AA$16,EXP($T$16-$U$16/($V$16+GI146))*$BL146/$U$2,0)</f>
        <v>0</v>
      </c>
      <c r="GT146" s="197">
        <f t="shared" ref="GT146:GT194" si="774">IF($AA$7,GJ146*$U$7/(GI146+$V$7)^2,0)</f>
        <v>9.5955097820822986E-3</v>
      </c>
      <c r="GU146" s="203">
        <f t="shared" ref="GU146:GU194" si="775">IF($AA$8,GK146*$U$8/(GI146+$V$8)^2,0)</f>
        <v>1.4450440942426339E-2</v>
      </c>
      <c r="GV146" s="203">
        <f t="shared" ref="GV146:GV194" si="776">IF($AA$9,GL146*$U$9/(GI146+$V$9)^2,0)</f>
        <v>8.1170613077046986E-3</v>
      </c>
      <c r="GW146" s="203">
        <f t="shared" ref="GW146:GW194" si="777">IF($AA$10,GM146*$U$10/(GI146+$V$10)^2,0)</f>
        <v>2.1094247242588668E-6</v>
      </c>
      <c r="GX146" s="203">
        <f t="shared" ref="GX146:GX194" si="778">IF($AA$11,GN146*$U$11/(GI146+$V$11)^2,0)</f>
        <v>2.6917691827197824E-5</v>
      </c>
      <c r="GY146" s="203">
        <f t="shared" ref="GY146:GY194" si="779">IF($AA$12,GO146*$U$12/(GI146+$V$12)^2,0)</f>
        <v>0</v>
      </c>
      <c r="GZ146" s="203">
        <f t="shared" ref="GZ146:GZ194" si="780">IF($AA$13,GP146*$U$13/(GI146+$V$13)^2,0)</f>
        <v>0</v>
      </c>
      <c r="HA146" s="203">
        <f t="shared" ref="HA146:HA194" si="781">IF($AA$14,GQ146*$U$14/(GI146+$V$14)^2,0)</f>
        <v>0</v>
      </c>
      <c r="HB146" s="203">
        <f t="shared" ref="HB146:HB194" si="782">IF($AA$15,GR146*$U$15/(GI146+$V$15)^2,0)</f>
        <v>0</v>
      </c>
      <c r="HC146" s="189">
        <f t="shared" ref="HC146:HC194" si="783">IF($AA$16,GS146*$U$16/(GI146+$V$16)^2,0)</f>
        <v>0</v>
      </c>
      <c r="HD146" s="103">
        <f t="shared" ref="HD146:HD194" si="784">IF($T146,GI146-(SUM(GJ146:GS146)-1)/SUM(GT146:HC146),0)</f>
        <v>339.13657838914287</v>
      </c>
      <c r="HE146" s="197">
        <f t="shared" ref="HE146:HE194" si="785">IF($AA$7,EXP($T$7-$U$7/($V$7+HD146))*$BC146/$U$2,0)</f>
        <v>0.30000605190685353</v>
      </c>
      <c r="HF146" s="203">
        <f t="shared" ref="HF146:HF194" si="786">IF($AA$8,EXP($T$8-$U$8/($V$8+HD146))*$BD146/$U$2,0)</f>
        <v>0.45993851177408934</v>
      </c>
      <c r="HG146" s="203">
        <f t="shared" ref="HG146:HG194" si="787">IF($AA$9,EXP($T$9-$U$9/($V$9+HD146))*$BE146/$U$2,0)</f>
        <v>0.23939439470810175</v>
      </c>
      <c r="HH146" s="203">
        <f t="shared" ref="HH146:HH194" si="788">IF($AA$10,EXP($T$10-$U$10/($V$10+HD146))*$BF146/$U$2,0)</f>
        <v>5.5513764895493341E-5</v>
      </c>
      <c r="HI146" s="203">
        <f t="shared" ref="HI146:HI194" si="789">IF($AA$11,EXP($T$11-$U$11/($V$11+HD146))*$BG146/$U$2,0)</f>
        <v>6.0552784606026852E-4</v>
      </c>
      <c r="HJ146" s="203">
        <f t="shared" ref="HJ146:HJ194" si="790">IF($AA$12,EXP($T$12-$U$12/($V$12+HD146))*$BH146/$U$2,0)</f>
        <v>0</v>
      </c>
      <c r="HK146" s="203">
        <f t="shared" ref="HK146:HK194" si="791">IF($AA$13,EXP($T$13-$U$13/($V$13+HD146))*$BI146/$U$2,0)</f>
        <v>0</v>
      </c>
      <c r="HL146" s="203">
        <f t="shared" ref="HL146:HL194" si="792">IF($AA$14,EXP($T$14-$U$14/($V$14+HD146))*$BJ146/$U$2,0)</f>
        <v>0</v>
      </c>
      <c r="HM146" s="203">
        <f t="shared" ref="HM146:HM194" si="793">IF($AA$15,EXP($T$15-$U$15/($V$15+HD146))*$BK146/$U$2,0)</f>
        <v>0</v>
      </c>
      <c r="HN146" s="189">
        <f t="shared" ref="HN146:HN194" si="794">IF($AA$16,EXP($T$16-$U$16/($V$16+HD146))*$BL146/$U$2,0)</f>
        <v>0</v>
      </c>
      <c r="HO146" s="197">
        <f t="shared" ref="HO146:HO194" si="795">IF($AA$7,HE146*$U$7/(HD146+$V$7)^2,0)</f>
        <v>9.5955097820822986E-3</v>
      </c>
      <c r="HP146" s="203">
        <f t="shared" ref="HP146:HP194" si="796">IF($AA$8,HF146*$U$8/(HD146+$V$8)^2,0)</f>
        <v>1.4450440942426339E-2</v>
      </c>
      <c r="HQ146" s="203">
        <f t="shared" ref="HQ146:HQ194" si="797">IF($AA$9,HG146*$U$9/(HD146+$V$9)^2,0)</f>
        <v>8.1170613077046986E-3</v>
      </c>
      <c r="HR146" s="203">
        <f t="shared" ref="HR146:HR194" si="798">IF($AA$10,HH146*$U$10/(HD146+$V$10)^2,0)</f>
        <v>2.1094247242588668E-6</v>
      </c>
      <c r="HS146" s="203">
        <f t="shared" ref="HS146:HS194" si="799">IF($AA$11,HI146*$U$11/(HD146+$V$11)^2,0)</f>
        <v>2.6917691827197824E-5</v>
      </c>
      <c r="HT146" s="203">
        <f t="shared" ref="HT146:HT194" si="800">IF($AA$12,HJ146*$U$12/(HD146+$V$12)^2,0)</f>
        <v>0</v>
      </c>
      <c r="HU146" s="203">
        <f t="shared" ref="HU146:HU194" si="801">IF($AA$13,HK146*$U$13/(HD146+$V$13)^2,0)</f>
        <v>0</v>
      </c>
      <c r="HV146" s="203">
        <f t="shared" ref="HV146:HV194" si="802">IF($AA$14,HL146*$U$14/(HD146+$V$14)^2,0)</f>
        <v>0</v>
      </c>
      <c r="HW146" s="203">
        <f t="shared" ref="HW146:HW194" si="803">IF($AA$15,HM146*$U$15/(HD146+$V$15)^2,0)</f>
        <v>0</v>
      </c>
      <c r="HX146" s="189">
        <f t="shared" ref="HX146:HX194" si="804">IF($AA$16,HN146*$U$16/(HD146+$V$16)^2,0)</f>
        <v>0</v>
      </c>
      <c r="HY146" s="103">
        <f t="shared" ref="HY146:HY194" si="805">IF($T146,HD146-(SUM(HE146:HN146)-1)/SUM(HO146:HX146),0)</f>
        <v>339.13657838914287</v>
      </c>
      <c r="HZ146" s="197">
        <f t="shared" ref="HZ146:HZ194" si="806">IF($AA$7,EXP($T$7-$U$7/($V$7+HY146))*$BC146/$U$2,0)</f>
        <v>0.30000605190685353</v>
      </c>
      <c r="IA146" s="203">
        <f t="shared" ref="IA146:IA194" si="807">IF($AA$8,EXP($T$8-$U$8/($V$8+HY146))*$BD146/$U$2,0)</f>
        <v>0.45993851177408934</v>
      </c>
      <c r="IB146" s="203">
        <f t="shared" ref="IB146:IB194" si="808">IF($AA$9,EXP($T$9-$U$9/($V$9+HY146))*$BE146/$U$2,0)</f>
        <v>0.23939439470810175</v>
      </c>
      <c r="IC146" s="203">
        <f t="shared" ref="IC146:IC194" si="809">IF($AA$10,EXP($T$10-$U$10/($V$10+HY146))*$BF146/$U$2,0)</f>
        <v>5.5513764895493341E-5</v>
      </c>
      <c r="ID146" s="203">
        <f t="shared" ref="ID146:ID194" si="810">IF($AA$11,EXP($T$11-$U$11/($V$11+HY146))*$BG146/$U$2,0)</f>
        <v>6.0552784606026852E-4</v>
      </c>
      <c r="IE146" s="203">
        <f t="shared" ref="IE146:IE194" si="811">IF($AA$12,EXP($T$12-$U$12/($V$12+HY146))*$BH146/$U$2,0)</f>
        <v>0</v>
      </c>
      <c r="IF146" s="203">
        <f t="shared" ref="IF146:IF194" si="812">IF($AA$13,EXP($T$13-$U$13/($V$13+HY146))*$BI146/$U$2,0)</f>
        <v>0</v>
      </c>
      <c r="IG146" s="203">
        <f t="shared" ref="IG146:IG194" si="813">IF($AA$14,EXP($T$14-$U$14/($V$14+HY146))*$BJ146/$U$2,0)</f>
        <v>0</v>
      </c>
      <c r="IH146" s="203">
        <f t="shared" ref="IH146:IH194" si="814">IF($AA$15,EXP($T$15-$U$15/($V$15+HY146))*$BK146/$U$2,0)</f>
        <v>0</v>
      </c>
      <c r="II146" s="189">
        <f t="shared" ref="II146:II194" si="815">IF($AA$16,EXP($T$16-$U$16/($V$16+HY146))*$BL146/$U$2,0)</f>
        <v>0</v>
      </c>
      <c r="IJ146" s="197">
        <f t="shared" ref="IJ146:IJ194" si="816">IF($AA$7,HZ146*$U$7/(HY146+$V$7)^2,0)</f>
        <v>9.5955097820822986E-3</v>
      </c>
      <c r="IK146" s="203">
        <f t="shared" ref="IK146:IK194" si="817">IF($AA$8,IA146*$U$8/(HY146+$V$8)^2,0)</f>
        <v>1.4450440942426339E-2</v>
      </c>
      <c r="IL146" s="203">
        <f t="shared" ref="IL146:IL194" si="818">IF($AA$9,IB146*$U$9/(HY146+$V$9)^2,0)</f>
        <v>8.1170613077046986E-3</v>
      </c>
      <c r="IM146" s="203">
        <f t="shared" ref="IM146:IM194" si="819">IF($AA$10,IC146*$U$10/(HY146+$V$10)^2,0)</f>
        <v>2.1094247242588668E-6</v>
      </c>
      <c r="IN146" s="203">
        <f t="shared" ref="IN146:IN194" si="820">IF($AA$11,ID146*$U$11/(HY146+$V$11)^2,0)</f>
        <v>2.6917691827197824E-5</v>
      </c>
      <c r="IO146" s="203">
        <f t="shared" ref="IO146:IO194" si="821">IF($AA$12,IE146*$U$12/(HY146+$V$12)^2,0)</f>
        <v>0</v>
      </c>
      <c r="IP146" s="203">
        <f t="shared" ref="IP146:IP194" si="822">IF($AA$13,IF146*$U$13/(HY146+$V$13)^2,0)</f>
        <v>0</v>
      </c>
      <c r="IQ146" s="203">
        <f t="shared" ref="IQ146:IQ194" si="823">IF($AA$14,IG146*$U$14/(HY146+$V$14)^2,0)</f>
        <v>0</v>
      </c>
      <c r="IR146" s="203">
        <f t="shared" ref="IR146:IR194" si="824">IF($AA$15,IH146*$U$15/(HY146+$V$15)^2,0)</f>
        <v>0</v>
      </c>
      <c r="IS146" s="189">
        <f t="shared" ref="IS146:IS194" si="825">IF($AA$16,II146*$U$16/(HY146+$V$16)^2,0)</f>
        <v>0</v>
      </c>
      <c r="IT146" s="103">
        <f t="shared" ref="IT146:IT194" si="826">IF($T146,HY146-(SUM(HZ146:II146)-1)/SUM(IJ146:IS146),0)</f>
        <v>339.13657838914287</v>
      </c>
      <c r="IU146" s="197">
        <f t="shared" ref="IU146:IU194" si="827">IF($AA$7,EXP($T$7-$U$7/($V$7+IT146))*$BC146/$U$2,0)</f>
        <v>0.30000605190685353</v>
      </c>
      <c r="IV146" s="203">
        <f t="shared" ref="IV146:IV194" si="828">IF($AA$8,EXP($T$8-$U$8/($V$8+IT146))*$BD146/$U$2,0)</f>
        <v>0.45993851177408934</v>
      </c>
      <c r="IW146" s="203">
        <f t="shared" ref="IW146:IW194" si="829">IF($AA$9,EXP($T$9-$U$9/($V$9+IT146))*$BE146/$U$2,0)</f>
        <v>0.23939439470810175</v>
      </c>
      <c r="IX146" s="203">
        <f t="shared" ref="IX146:IX194" si="830">IF($AA$10,EXP($T$10-$U$10/($V$10+IT146))*$BF146/$U$2,0)</f>
        <v>5.5513764895493341E-5</v>
      </c>
      <c r="IY146" s="203">
        <f t="shared" ref="IY146:IY194" si="831">IF($AA$11,EXP($T$11-$U$11/($V$11+IT146))*$BG146/$U$2,0)</f>
        <v>6.0552784606026852E-4</v>
      </c>
      <c r="IZ146" s="203">
        <f t="shared" ref="IZ146:IZ194" si="832">IF($AA$12,EXP($T$12-$U$12/($V$12+IT146))*$BH146/$U$2,0)</f>
        <v>0</v>
      </c>
      <c r="JA146" s="203">
        <f t="shared" ref="JA146:JA194" si="833">IF($AA$13,EXP($T$13-$U$13/($V$13+IT146))*$BI146/$U$2,0)</f>
        <v>0</v>
      </c>
      <c r="JB146" s="203">
        <f t="shared" ref="JB146:JB194" si="834">IF($AA$14,EXP($T$14-$U$14/($V$14+IT146))*$BJ146/$U$2,0)</f>
        <v>0</v>
      </c>
      <c r="JC146" s="203">
        <f t="shared" ref="JC146:JC194" si="835">IF($AA$15,EXP($T$15-$U$15/($V$15+IT146))*$BK146/$U$2,0)</f>
        <v>0</v>
      </c>
      <c r="JD146" s="189">
        <f t="shared" ref="JD146:JD194" si="836">IF($AA$16,EXP($T$16-$U$16/($V$16+IT146))*$BL146/$U$2,0)</f>
        <v>0</v>
      </c>
      <c r="JE146" s="197">
        <f t="shared" ref="JE146:JE194" si="837">IF($AA$7,IU146*$U$7/(IT146+$V$7)^2,0)</f>
        <v>9.5955097820822986E-3</v>
      </c>
      <c r="JF146" s="203">
        <f t="shared" ref="JF146:JF194" si="838">IF($AA$8,IV146*$U$8/(IT146+$V$8)^2,0)</f>
        <v>1.4450440942426339E-2</v>
      </c>
      <c r="JG146" s="203">
        <f t="shared" ref="JG146:JG194" si="839">IF($AA$9,IW146*$U$9/(IT146+$V$9)^2,0)</f>
        <v>8.1170613077046986E-3</v>
      </c>
      <c r="JH146" s="203">
        <f t="shared" ref="JH146:JH194" si="840">IF($AA$10,IX146*$U$10/(IT146+$V$10)^2,0)</f>
        <v>2.1094247242588668E-6</v>
      </c>
      <c r="JI146" s="203">
        <f t="shared" ref="JI146:JI194" si="841">IF($AA$11,IY146*$U$11/(IT146+$V$11)^2,0)</f>
        <v>2.6917691827197824E-5</v>
      </c>
      <c r="JJ146" s="203">
        <f t="shared" ref="JJ146:JJ194" si="842">IF($AA$12,IZ146*$U$12/(IT146+$V$12)^2,0)</f>
        <v>0</v>
      </c>
      <c r="JK146" s="203">
        <f t="shared" ref="JK146:JK194" si="843">IF($AA$13,JA146*$U$13/(IT146+$V$13)^2,0)</f>
        <v>0</v>
      </c>
      <c r="JL146" s="203">
        <f t="shared" ref="JL146:JL194" si="844">IF($AA$14,JB146*$U$14/(IT146+$V$14)^2,0)</f>
        <v>0</v>
      </c>
      <c r="JM146" s="203">
        <f t="shared" ref="JM146:JM194" si="845">IF($AA$15,JC146*$U$15/(IT146+$V$15)^2,0)</f>
        <v>0</v>
      </c>
      <c r="JN146" s="189">
        <f t="shared" ref="JN146:JN194" si="846">IF($AA$16,JD146*$U$16/(IT146+$V$16)^2,0)</f>
        <v>0</v>
      </c>
      <c r="JO146" s="103">
        <f t="shared" ref="JO146:JO194" si="847">IF($T146,IT146-(SUM(IU146:JD146)-1)/SUM(JE146:JN146),0)</f>
        <v>339.13657838914287</v>
      </c>
      <c r="JP146" s="197">
        <f t="shared" ref="JP146:JP194" si="848">IF($AA$7,EXP($T$7-$U$7/($V$7+JO146))*$BC146/$U$2,0)</f>
        <v>0.30000605190685353</v>
      </c>
      <c r="JQ146" s="203">
        <f t="shared" ref="JQ146:JQ194" si="849">IF($AA$8,EXP($T$8-$U$8/($V$8+JO146))*$BD146/$U$2,0)</f>
        <v>0.45993851177408934</v>
      </c>
      <c r="JR146" s="203">
        <f t="shared" ref="JR146:JR194" si="850">IF($AA$9,EXP($T$9-$U$9/($V$9+JO146))*$BE146/$U$2,0)</f>
        <v>0.23939439470810175</v>
      </c>
      <c r="JS146" s="203">
        <f t="shared" ref="JS146:JS194" si="851">IF($AA$10,EXP($T$10-$U$10/($V$10+JO146))*$BF146/$U$2,0)</f>
        <v>5.5513764895493341E-5</v>
      </c>
      <c r="JT146" s="203">
        <f t="shared" ref="JT146:JT194" si="852">IF($AA$11,EXP($T$11-$U$11/($V$11+JO146))*$BG146/$U$2,0)</f>
        <v>6.0552784606026852E-4</v>
      </c>
      <c r="JU146" s="203">
        <f t="shared" ref="JU146:JU194" si="853">IF($AA$12,EXP($T$12-$U$12/($V$12+JO146))*$BH146/$U$2,0)</f>
        <v>0</v>
      </c>
      <c r="JV146" s="203">
        <f t="shared" ref="JV146:JV194" si="854">IF($AA$13,EXP($T$13-$U$13/($V$13+JO146))*$BI146/$U$2,0)</f>
        <v>0</v>
      </c>
      <c r="JW146" s="203">
        <f t="shared" ref="JW146:JW194" si="855">IF($AA$14,EXP($T$14-$U$14/($V$14+JO146))*$BJ146/$U$2,0)</f>
        <v>0</v>
      </c>
      <c r="JX146" s="203">
        <f t="shared" ref="JX146:JX194" si="856">IF($AA$15,EXP($T$15-$U$15/($V$15+JO146))*$BK146/$U$2,0)</f>
        <v>0</v>
      </c>
      <c r="JY146" s="189">
        <f t="shared" ref="JY146:JY194" si="857">IF($AA$16,EXP($T$16-$U$16/($V$16+JO146))*$BL146/$U$2,0)</f>
        <v>0</v>
      </c>
      <c r="JZ146" s="197">
        <f t="shared" ref="JZ146:JZ194" si="858">IF($AA$7,JP146*$U$7/(JO146+$V$7)^2,0)</f>
        <v>9.5955097820822986E-3</v>
      </c>
      <c r="KA146" s="203">
        <f t="shared" ref="KA146:KA194" si="859">IF($AA$8,JQ146*$U$8/(JO146+$V$8)^2,0)</f>
        <v>1.4450440942426339E-2</v>
      </c>
      <c r="KB146" s="203">
        <f t="shared" ref="KB146:KB194" si="860">IF($AA$9,JR146*$U$9/(JO146+$V$9)^2,0)</f>
        <v>8.1170613077046986E-3</v>
      </c>
      <c r="KC146" s="203">
        <f t="shared" ref="KC146:KC194" si="861">IF($AA$10,JS146*$U$10/(JO146+$V$10)^2,0)</f>
        <v>2.1094247242588668E-6</v>
      </c>
      <c r="KD146" s="203">
        <f t="shared" ref="KD146:KD194" si="862">IF($AA$11,JT146*$U$11/(JO146+$V$11)^2,0)</f>
        <v>2.6917691827197824E-5</v>
      </c>
      <c r="KE146" s="203">
        <f t="shared" ref="KE146:KE194" si="863">IF($AA$12,JU146*$U$12/(JO146+$V$12)^2,0)</f>
        <v>0</v>
      </c>
      <c r="KF146" s="203">
        <f t="shared" ref="KF146:KF194" si="864">IF($AA$13,JV146*$U$13/(JO146+$V$13)^2,0)</f>
        <v>0</v>
      </c>
      <c r="KG146" s="203">
        <f t="shared" ref="KG146:KG194" si="865">IF($AA$14,JW146*$U$14/(JO146+$V$14)^2,0)</f>
        <v>0</v>
      </c>
      <c r="KH146" s="203">
        <f t="shared" ref="KH146:KH194" si="866">IF($AA$15,JX146*$U$15/(JO146+$V$15)^2,0)</f>
        <v>0</v>
      </c>
      <c r="KI146" s="189">
        <f t="shared" ref="KI146:KI194" si="867">IF($AA$16,JY146*$U$16/(JO146+$V$16)^2,0)</f>
        <v>0</v>
      </c>
      <c r="KJ146" s="103">
        <f t="shared" ref="KJ146:KJ194" si="868">IF($T146,JO146-(SUM(JP146:JY146)-1)/SUM(JZ146:KI146),0)</f>
        <v>339.13657838914287</v>
      </c>
      <c r="KK146" s="197">
        <f t="shared" ref="KK146:KK194" si="869">IF($AA$7,EXP($T$7-$U$7/($V$7+KJ146))*$BC146/$U$2,0)</f>
        <v>0.30000605190685353</v>
      </c>
      <c r="KL146" s="203">
        <f t="shared" ref="KL146:KL194" si="870">IF($AA$8,EXP($T$8-$U$8/($V$8+KJ146))*$BD146/$U$2,0)</f>
        <v>0.45993851177408934</v>
      </c>
      <c r="KM146" s="203">
        <f t="shared" ref="KM146:KM194" si="871">IF($AA$9,EXP($T$9-$U$9/($V$9+KJ146))*$BE146/$U$2,0)</f>
        <v>0.23939439470810175</v>
      </c>
      <c r="KN146" s="203">
        <f t="shared" ref="KN146:KN194" si="872">IF($AA$10,EXP($T$10-$U$10/($V$10+KJ146))*$BF146/$U$2,0)</f>
        <v>5.5513764895493341E-5</v>
      </c>
      <c r="KO146" s="203">
        <f t="shared" ref="KO146:KO194" si="873">IF($AA$11,EXP($T$11-$U$11/($V$11+KJ146))*$BG146/$U$2,0)</f>
        <v>6.0552784606026852E-4</v>
      </c>
      <c r="KP146" s="203">
        <f t="shared" ref="KP146:KP194" si="874">IF($AA$12,EXP($T$12-$U$12/($V$12+KJ146))*$BH146/$U$2,0)</f>
        <v>0</v>
      </c>
      <c r="KQ146" s="203">
        <f t="shared" ref="KQ146:KQ194" si="875">IF($AA$13,EXP($T$13-$U$13/($V$13+KJ146))*$BI146/$U$2,0)</f>
        <v>0</v>
      </c>
      <c r="KR146" s="203">
        <f t="shared" ref="KR146:KR194" si="876">IF($AA$14,EXP($T$14-$U$14/($V$14+KJ146))*$BJ146/$U$2,0)</f>
        <v>0</v>
      </c>
      <c r="KS146" s="203">
        <f t="shared" ref="KS146:KS194" si="877">IF($AA$15,EXP($T$15-$U$15/($V$15+KJ146))*$BK146/$U$2,0)</f>
        <v>0</v>
      </c>
      <c r="KT146" s="189">
        <f t="shared" ref="KT146:KT194" si="878">IF($AA$16,EXP($T$16-$U$16/($V$16+KJ146))*$BL146/$U$2,0)</f>
        <v>0</v>
      </c>
      <c r="KU146" s="197">
        <f t="shared" ref="KU146:KU194" si="879">IF($AA$7,KK146*$U$7/(KJ146+$V$7)^2,0)</f>
        <v>9.5955097820822986E-3</v>
      </c>
      <c r="KV146" s="203">
        <f t="shared" ref="KV146:KV194" si="880">IF($AA$8,KL146*$U$8/(KJ146+$V$8)^2,0)</f>
        <v>1.4450440942426339E-2</v>
      </c>
      <c r="KW146" s="203">
        <f t="shared" ref="KW146:KW194" si="881">IF($AA$9,KM146*$U$9/(KJ146+$V$9)^2,0)</f>
        <v>8.1170613077046986E-3</v>
      </c>
      <c r="KX146" s="203">
        <f t="shared" ref="KX146:KX194" si="882">IF($AA$10,KN146*$U$10/(KJ146+$V$10)^2,0)</f>
        <v>2.1094247242588668E-6</v>
      </c>
      <c r="KY146" s="203">
        <f t="shared" ref="KY146:KY194" si="883">IF($AA$11,KO146*$U$11/(KJ146+$V$11)^2,0)</f>
        <v>2.6917691827197824E-5</v>
      </c>
      <c r="KZ146" s="203">
        <f t="shared" ref="KZ146:KZ194" si="884">IF($AA$12,KP146*$U$12/(KJ146+$V$12)^2,0)</f>
        <v>0</v>
      </c>
      <c r="LA146" s="203">
        <f t="shared" ref="LA146:LA194" si="885">IF($AA$13,KQ146*$U$13/(KJ146+$V$13)^2,0)</f>
        <v>0</v>
      </c>
      <c r="LB146" s="203">
        <f t="shared" ref="LB146:LB194" si="886">IF($AA$14,KR146*$U$14/(KJ146+$V$14)^2,0)</f>
        <v>0</v>
      </c>
      <c r="LC146" s="203">
        <f t="shared" ref="LC146:LC194" si="887">IF($AA$15,KS146*$U$15/(KJ146+$V$15)^2,0)</f>
        <v>0</v>
      </c>
      <c r="LD146" s="189">
        <f t="shared" ref="LD146:LD194" si="888">IF($AA$16,KT146*$U$16/(KJ146+$V$16)^2,0)</f>
        <v>0</v>
      </c>
      <c r="LE146" s="103">
        <f t="shared" ref="LE146:LE194" si="889">IF($T146,KJ146-(SUM(KK146:KT146)-1)/SUM(KU146:LD146),0)</f>
        <v>339.13657838914287</v>
      </c>
      <c r="LF146" s="197">
        <f t="shared" ref="LF146:LF194" si="890">IF($AA$7,EXP($T$7-$U$7/($V$7+LE146))*$BC146/$U$2,0)</f>
        <v>0.30000605190685353</v>
      </c>
      <c r="LG146" s="203">
        <f t="shared" ref="LG146:LG194" si="891">IF($AA$8,EXP($T$8-$U$8/($V$8+LE146))*$BD146/$U$2,0)</f>
        <v>0.45993851177408934</v>
      </c>
      <c r="LH146" s="203">
        <f t="shared" ref="LH146:LH194" si="892">IF($AA$9,EXP($T$9-$U$9/($V$9+LE146))*$BE146/$U$2,0)</f>
        <v>0.23939439470810175</v>
      </c>
      <c r="LI146" s="203">
        <f t="shared" ref="LI146:LI194" si="893">IF($AA$10,EXP($T$10-$U$10/($V$10+LE146))*$BF146/$U$2,0)</f>
        <v>5.5513764895493341E-5</v>
      </c>
      <c r="LJ146" s="203">
        <f t="shared" ref="LJ146:LJ194" si="894">IF($AA$11,EXP($T$11-$U$11/($V$11+LE146))*$BG146/$U$2,0)</f>
        <v>6.0552784606026852E-4</v>
      </c>
      <c r="LK146" s="203">
        <f t="shared" ref="LK146:LK194" si="895">IF($AA$12,EXP($T$12-$U$12/($V$12+LE146))*$BH146/$U$2,0)</f>
        <v>0</v>
      </c>
      <c r="LL146" s="203">
        <f t="shared" ref="LL146:LL194" si="896">IF($AA$13,EXP($T$13-$U$13/($V$13+LE146))*$BI146/$U$2,0)</f>
        <v>0</v>
      </c>
      <c r="LM146" s="203">
        <f t="shared" ref="LM146:LM194" si="897">IF($AA$14,EXP($T$14-$U$14/($V$14+LE146))*$BJ146/$U$2,0)</f>
        <v>0</v>
      </c>
      <c r="LN146" s="203">
        <f t="shared" ref="LN146:LN194" si="898">IF($AA$15,EXP($T$15-$U$15/($V$15+LE146))*$BK146/$U$2,0)</f>
        <v>0</v>
      </c>
      <c r="LO146" s="189">
        <f t="shared" ref="LO146:LO194" si="899">IF($AA$16,EXP($T$16-$U$16/($V$16+LE146))*$BL146/$U$2,0)</f>
        <v>0</v>
      </c>
      <c r="LP146" s="197">
        <f t="shared" ref="LP146:LP194" si="900">IF($AA$7,LF146*$U$7/(LE146+$V$7)^2,0)</f>
        <v>9.5955097820822986E-3</v>
      </c>
      <c r="LQ146" s="203">
        <f t="shared" ref="LQ146:LQ194" si="901">IF($AA$8,LG146*$U$8/(LE146+$V$8)^2,0)</f>
        <v>1.4450440942426339E-2</v>
      </c>
      <c r="LR146" s="203">
        <f t="shared" ref="LR146:LR194" si="902">IF($AA$9,LH146*$U$9/(LE146+$V$9)^2,0)</f>
        <v>8.1170613077046986E-3</v>
      </c>
      <c r="LS146" s="203">
        <f t="shared" ref="LS146:LS194" si="903">IF($AA$10,LI146*$U$10/(LE146+$V$10)^2,0)</f>
        <v>2.1094247242588668E-6</v>
      </c>
      <c r="LT146" s="203">
        <f t="shared" ref="LT146:LT194" si="904">IF($AA$11,LJ146*$U$11/(LE146+$V$11)^2,0)</f>
        <v>2.6917691827197824E-5</v>
      </c>
      <c r="LU146" s="203">
        <f t="shared" ref="LU146:LU194" si="905">IF($AA$12,LK146*$U$12/(LE146+$V$12)^2,0)</f>
        <v>0</v>
      </c>
      <c r="LV146" s="203">
        <f t="shared" ref="LV146:LV194" si="906">IF($AA$13,LL146*$U$13/(LE146+$V$13)^2,0)</f>
        <v>0</v>
      </c>
      <c r="LW146" s="203">
        <f t="shared" ref="LW146:LW194" si="907">IF($AA$14,LM146*$U$14/(LE146+$V$14)^2,0)</f>
        <v>0</v>
      </c>
      <c r="LX146" s="203">
        <f t="shared" ref="LX146:LX194" si="908">IF($AA$15,LN146*$U$15/(LE146+$V$15)^2,0)</f>
        <v>0</v>
      </c>
      <c r="LY146" s="189">
        <f t="shared" ref="LY146:LY194" si="909">IF($AA$16,LO146*$U$16/(LE146+$V$16)^2,0)</f>
        <v>0</v>
      </c>
      <c r="LZ146" s="103">
        <f t="shared" ref="LZ146:LZ194" si="910">IF($T146,LE146-(SUM(LF146:LO146)-1)/SUM(LP146:LY146),0)</f>
        <v>339.13657838914287</v>
      </c>
      <c r="MA146" s="197">
        <f t="shared" ref="MA146:MA194" si="911">IF($AA$7,EXP($T$7-$U$7/($V$7+LZ146))*$BC146/$U$2,0)</f>
        <v>0.30000605190685353</v>
      </c>
      <c r="MB146" s="203">
        <f t="shared" ref="MB146:MB194" si="912">IF($AA$8,EXP($T$8-$U$8/($V$8+LZ146))*$BD146/$U$2,0)</f>
        <v>0.45993851177408934</v>
      </c>
      <c r="MC146" s="203">
        <f t="shared" ref="MC146:MC194" si="913">IF($AA$9,EXP($T$9-$U$9/($V$9+LZ146))*$BE146/$U$2,0)</f>
        <v>0.23939439470810175</v>
      </c>
      <c r="MD146" s="203">
        <f t="shared" ref="MD146:MD194" si="914">IF($AA$10,EXP($T$10-$U$10/($V$10+LZ146))*$BF146/$U$2,0)</f>
        <v>5.5513764895493341E-5</v>
      </c>
      <c r="ME146" s="203">
        <f t="shared" ref="ME146:ME194" si="915">IF($AA$11,EXP($T$11-$U$11/($V$11+LZ146))*$BG146/$U$2,0)</f>
        <v>6.0552784606026852E-4</v>
      </c>
      <c r="MF146" s="203">
        <f t="shared" ref="MF146:MF194" si="916">IF($AA$12,EXP($T$12-$U$12/($V$12+LZ146))*$BH146/$U$2,0)</f>
        <v>0</v>
      </c>
      <c r="MG146" s="203">
        <f t="shared" ref="MG146:MG194" si="917">IF($AA$13,EXP($T$13-$U$13/($V$13+LZ146))*$BI146/$U$2,0)</f>
        <v>0</v>
      </c>
      <c r="MH146" s="203">
        <f t="shared" ref="MH146:MH194" si="918">IF($AA$14,EXP($T$14-$U$14/($V$14+LZ146))*$BJ146/$U$2,0)</f>
        <v>0</v>
      </c>
      <c r="MI146" s="203">
        <f t="shared" ref="MI146:MI194" si="919">IF($AA$15,EXP($T$15-$U$15/($V$15+LZ146))*$BK146/$U$2,0)</f>
        <v>0</v>
      </c>
      <c r="MJ146" s="189">
        <f t="shared" ref="MJ146:MJ194" si="920">IF($AA$16,EXP($T$16-$U$16/($V$16+LZ146))*$BL146/$U$2,0)</f>
        <v>0</v>
      </c>
      <c r="MK146" s="197">
        <f t="shared" ref="MK146:MK194" si="921">IF($AA$7,MA146*$U$7/(LZ146+$V$7)^2,0)</f>
        <v>9.5955097820822986E-3</v>
      </c>
      <c r="ML146" s="203">
        <f t="shared" ref="ML146:ML194" si="922">IF($AA$8,MB146*$U$8/(LZ146+$V$8)^2,0)</f>
        <v>1.4450440942426339E-2</v>
      </c>
      <c r="MM146" s="203">
        <f t="shared" ref="MM146:MM194" si="923">IF($AA$9,MC146*$U$9/(LZ146+$V$9)^2,0)</f>
        <v>8.1170613077046986E-3</v>
      </c>
      <c r="MN146" s="203">
        <f t="shared" ref="MN146:MN194" si="924">IF($AA$10,MD146*$U$10/(LZ146+$V$10)^2,0)</f>
        <v>2.1094247242588668E-6</v>
      </c>
      <c r="MO146" s="203">
        <f t="shared" ref="MO146:MO194" si="925">IF($AA$11,ME146*$U$11/(LZ146+$V$11)^2,0)</f>
        <v>2.6917691827197824E-5</v>
      </c>
      <c r="MP146" s="203">
        <f t="shared" ref="MP146:MP194" si="926">IF($AA$12,MF146*$U$12/(LZ146+$V$12)^2,0)</f>
        <v>0</v>
      </c>
      <c r="MQ146" s="203">
        <f t="shared" ref="MQ146:MQ194" si="927">IF($AA$13,MG146*$U$13/(LZ146+$V$13)^2,0)</f>
        <v>0</v>
      </c>
      <c r="MR146" s="203">
        <f t="shared" ref="MR146:MR194" si="928">IF($AA$14,MH146*$U$14/(LZ146+$V$14)^2,0)</f>
        <v>0</v>
      </c>
      <c r="MS146" s="203">
        <f t="shared" ref="MS146:MS194" si="929">IF($AA$15,MI146*$U$15/(LZ146+$V$15)^2,0)</f>
        <v>0</v>
      </c>
      <c r="MT146" s="189">
        <f t="shared" ref="MT146:MT194" si="930">IF($AA$16,MJ146*$U$16/(LZ146+$V$16)^2,0)</f>
        <v>0</v>
      </c>
      <c r="MU146" s="103">
        <f t="shared" ref="MU146:MU194" si="931">IF($T146,LZ146-(SUM(MA146:MJ146)-1)/SUM(MK146:MT146),0)</f>
        <v>339.13657838914287</v>
      </c>
      <c r="MV146" s="197">
        <f t="shared" ref="MV146:MV194" si="932">IF($AA$7,EXP($T$7-$U$7/($V$7+MU146))*$BC146/$U$2,0)</f>
        <v>0.30000605190685353</v>
      </c>
      <c r="MW146" s="203">
        <f t="shared" ref="MW146:MW194" si="933">IF($AA$8,EXP($T$8-$U$8/($V$8+MU146))*$BD146/$U$2,0)</f>
        <v>0.45993851177408934</v>
      </c>
      <c r="MX146" s="203">
        <f t="shared" ref="MX146:MX194" si="934">IF($AA$9,EXP($T$9-$U$9/($V$9+MU146))*$BE146/$U$2,0)</f>
        <v>0.23939439470810175</v>
      </c>
      <c r="MY146" s="203">
        <f t="shared" ref="MY146:MY194" si="935">IF($AA$10,EXP($T$10-$U$10/($V$10+MU146))*$BF146/$U$2,0)</f>
        <v>5.5513764895493341E-5</v>
      </c>
      <c r="MZ146" s="203">
        <f t="shared" ref="MZ146:MZ194" si="936">IF($AA$11,EXP($T$11-$U$11/($V$11+MU146))*$BG146/$U$2,0)</f>
        <v>6.0552784606026852E-4</v>
      </c>
      <c r="NA146" s="203">
        <f t="shared" ref="NA146:NA194" si="937">IF($AA$12,EXP($T$12-$U$12/($V$12+MU146))*$BH146/$U$2,0)</f>
        <v>0</v>
      </c>
      <c r="NB146" s="203">
        <f t="shared" ref="NB146:NB194" si="938">IF($AA$13,EXP($T$13-$U$13/($V$13+MU146))*$BI146/$U$2,0)</f>
        <v>0</v>
      </c>
      <c r="NC146" s="203">
        <f t="shared" ref="NC146:NC194" si="939">IF($AA$14,EXP($T$14-$U$14/($V$14+MU146))*$BJ146/$U$2,0)</f>
        <v>0</v>
      </c>
      <c r="ND146" s="203">
        <f t="shared" ref="ND146:ND194" si="940">IF($AA$15,EXP($T$15-$U$15/($V$15+MU146))*$BK146/$U$2,0)</f>
        <v>0</v>
      </c>
      <c r="NE146" s="189">
        <f t="shared" ref="NE146:NE194" si="941">IF($AA$16,EXP($T$16-$U$16/($V$16+MU146))*$BL146/$U$2,0)</f>
        <v>0</v>
      </c>
      <c r="NF146" s="197">
        <f t="shared" ref="NF146:NF194" si="942">IF($AA$7,MV146*$U$7/(MU146+$V$7)^2,0)</f>
        <v>9.5955097820822986E-3</v>
      </c>
      <c r="NG146" s="203">
        <f t="shared" ref="NG146:NG194" si="943">IF($AA$8,MW146*$U$8/(MU146+$V$8)^2,0)</f>
        <v>1.4450440942426339E-2</v>
      </c>
      <c r="NH146" s="203">
        <f t="shared" ref="NH146:NH194" si="944">IF($AA$9,MX146*$U$9/(MU146+$V$9)^2,0)</f>
        <v>8.1170613077046986E-3</v>
      </c>
      <c r="NI146" s="203">
        <f t="shared" ref="NI146:NI194" si="945">IF($AA$10,MY146*$U$10/(MU146+$V$10)^2,0)</f>
        <v>2.1094247242588668E-6</v>
      </c>
      <c r="NJ146" s="203">
        <f t="shared" ref="NJ146:NJ194" si="946">IF($AA$11,MZ146*$U$11/(MU146+$V$11)^2,0)</f>
        <v>2.6917691827197824E-5</v>
      </c>
      <c r="NK146" s="203">
        <f t="shared" ref="NK146:NK194" si="947">IF($AA$12,NA146*$U$12/(MU146+$V$12)^2,0)</f>
        <v>0</v>
      </c>
      <c r="NL146" s="203">
        <f t="shared" ref="NL146:NL194" si="948">IF($AA$13,NB146*$U$13/(MU146+$V$13)^2,0)</f>
        <v>0</v>
      </c>
      <c r="NM146" s="203">
        <f t="shared" ref="NM146:NM194" si="949">IF($AA$14,NC146*$U$14/(MU146+$V$14)^2,0)</f>
        <v>0</v>
      </c>
      <c r="NN146" s="203">
        <f t="shared" ref="NN146:NN194" si="950">IF($AA$15,ND146*$U$15/(MU146+$V$15)^2,0)</f>
        <v>0</v>
      </c>
      <c r="NO146" s="189">
        <f t="shared" ref="NO146:NO194" si="951">IF($AA$16,NE146*$U$16/(MU146+$V$16)^2,0)</f>
        <v>0</v>
      </c>
      <c r="NP146" s="103">
        <f t="shared" ref="NP146:NP194" si="952">IF($T146,MU146-(SUM(MV146:NE146)-1)/SUM(NF146:NO146),0)</f>
        <v>339.13657838914287</v>
      </c>
      <c r="NQ146" s="197">
        <f t="shared" ref="NQ146:NQ194" si="953">IF($AA$7,EXP($T$7-$U$7/($V$7+NP146))*$BC146/$U$2,0)</f>
        <v>0.30000605190685353</v>
      </c>
      <c r="NR146" s="203">
        <f t="shared" ref="NR146:NR194" si="954">IF($AA$8,EXP($T$8-$U$8/($V$8+NP146))*$BD146/$U$2,0)</f>
        <v>0.45993851177408934</v>
      </c>
      <c r="NS146" s="203">
        <f t="shared" ref="NS146:NS194" si="955">IF($AA$9,EXP($T$9-$U$9/($V$9+NP146))*$BE146/$U$2,0)</f>
        <v>0.23939439470810175</v>
      </c>
      <c r="NT146" s="203">
        <f t="shared" ref="NT146:NT194" si="956">IF($AA$10,EXP($T$10-$U$10/($V$10+NP146))*$BF146/$U$2,0)</f>
        <v>5.5513764895493341E-5</v>
      </c>
      <c r="NU146" s="203">
        <f t="shared" ref="NU146:NU194" si="957">IF($AA$11,EXP($T$11-$U$11/($V$11+NP146))*$BG146/$U$2,0)</f>
        <v>6.0552784606026852E-4</v>
      </c>
      <c r="NV146" s="203">
        <f t="shared" ref="NV146:NV194" si="958">IF($AA$12,EXP($T$12-$U$12/($V$12+NP146))*$BH146/$U$2,0)</f>
        <v>0</v>
      </c>
      <c r="NW146" s="203">
        <f t="shared" ref="NW146:NW194" si="959">IF($AA$13,EXP($T$13-$U$13/($V$13+NP146))*$BI146/$U$2,0)</f>
        <v>0</v>
      </c>
      <c r="NX146" s="203">
        <f t="shared" ref="NX146:NX194" si="960">IF($AA$14,EXP($T$14-$U$14/($V$14+NP146))*$BJ146/$U$2,0)</f>
        <v>0</v>
      </c>
      <c r="NY146" s="203">
        <f t="shared" ref="NY146:NY194" si="961">IF($AA$15,EXP($T$15-$U$15/($V$15+NP146))*$BK146/$U$2,0)</f>
        <v>0</v>
      </c>
      <c r="NZ146" s="189">
        <f t="shared" ref="NZ146:NZ194" si="962">IF($AA$16,EXP($T$16-$U$16/($V$16+NP146))*$BL146/$U$2,0)</f>
        <v>0</v>
      </c>
      <c r="OA146" s="197">
        <f t="shared" ref="OA146:OA194" si="963">IF($AA$7,NQ146*$U$7/(NP146+$V$7)^2,0)</f>
        <v>9.5955097820822986E-3</v>
      </c>
      <c r="OB146" s="203">
        <f t="shared" ref="OB146:OB194" si="964">IF($AA$8,NR146*$U$8/(NP146+$V$8)^2,0)</f>
        <v>1.4450440942426339E-2</v>
      </c>
      <c r="OC146" s="203">
        <f t="shared" ref="OC146:OC194" si="965">IF($AA$9,NS146*$U$9/(NP146+$V$9)^2,0)</f>
        <v>8.1170613077046986E-3</v>
      </c>
      <c r="OD146" s="203">
        <f t="shared" ref="OD146:OD194" si="966">IF($AA$10,NT146*$U$10/(NP146+$V$10)^2,0)</f>
        <v>2.1094247242588668E-6</v>
      </c>
      <c r="OE146" s="203">
        <f t="shared" ref="OE146:OE194" si="967">IF($AA$11,NU146*$U$11/(NP146+$V$11)^2,0)</f>
        <v>2.6917691827197824E-5</v>
      </c>
      <c r="OF146" s="203">
        <f t="shared" ref="OF146:OF194" si="968">IF($AA$12,NV146*$U$12/(NP146+$V$12)^2,0)</f>
        <v>0</v>
      </c>
      <c r="OG146" s="203">
        <f t="shared" ref="OG146:OG194" si="969">IF($AA$13,NW146*$U$13/(NP146+$V$13)^2,0)</f>
        <v>0</v>
      </c>
      <c r="OH146" s="203">
        <f t="shared" ref="OH146:OH194" si="970">IF($AA$14,NX146*$U$14/(NP146+$V$14)^2,0)</f>
        <v>0</v>
      </c>
      <c r="OI146" s="203">
        <f t="shared" ref="OI146:OI194" si="971">IF($AA$15,NY146*$U$15/(NP146+$V$15)^2,0)</f>
        <v>0</v>
      </c>
      <c r="OJ146" s="189">
        <f t="shared" ref="OJ146:OJ194" si="972">IF($AA$16,NZ146*$U$16/(NP146+$V$16)^2,0)</f>
        <v>0</v>
      </c>
      <c r="OK146" s="103">
        <f t="shared" ref="OK146:OK194" si="973">IF($T146,NP146-(SUM(NQ146:NZ146)-1)/SUM(OA146:OJ146),0)</f>
        <v>339.13657838914287</v>
      </c>
      <c r="OL146" s="197">
        <f t="shared" ref="OL146:OL194" si="974">IF($AA$7,EXP($T$7-$U$7/($V$7+OK146))*$BC146/$U$2,0)</f>
        <v>0.30000605190685353</v>
      </c>
      <c r="OM146" s="203">
        <f t="shared" ref="OM146:OM194" si="975">IF($AA$8,EXP($T$8-$U$8/($V$8+OK146))*$BD146/$U$2,0)</f>
        <v>0.45993851177408934</v>
      </c>
      <c r="ON146" s="203">
        <f t="shared" ref="ON146:ON194" si="976">IF($AA$9,EXP($T$9-$U$9/($V$9+OK146))*$BE146/$U$2,0)</f>
        <v>0.23939439470810175</v>
      </c>
      <c r="OO146" s="203">
        <f t="shared" ref="OO146:OO194" si="977">IF($AA$10,EXP($T$10-$U$10/($V$10+OK146))*$BF146/$U$2,0)</f>
        <v>5.5513764895493341E-5</v>
      </c>
      <c r="OP146" s="203">
        <f t="shared" ref="OP146:OP194" si="978">IF($AA$11,EXP($T$11-$U$11/($V$11+OK146))*$BG146/$U$2,0)</f>
        <v>6.0552784606026852E-4</v>
      </c>
      <c r="OQ146" s="203">
        <f t="shared" ref="OQ146:OQ194" si="979">IF($AA$12,EXP($T$12-$U$12/($V$12+OK146))*$BH146/$U$2,0)</f>
        <v>0</v>
      </c>
      <c r="OR146" s="203">
        <f t="shared" ref="OR146:OR194" si="980">IF($AA$13,EXP($T$13-$U$13/($V$13+OK146))*$BI146/$U$2,0)</f>
        <v>0</v>
      </c>
      <c r="OS146" s="203">
        <f t="shared" ref="OS146:OS194" si="981">IF($AA$14,EXP($T$14-$U$14/($V$14+OK146))*$BJ146/$U$2,0)</f>
        <v>0</v>
      </c>
      <c r="OT146" s="203">
        <f t="shared" ref="OT146:OT194" si="982">IF($AA$15,EXP($T$15-$U$15/($V$15+OK146))*$BK146/$U$2,0)</f>
        <v>0</v>
      </c>
      <c r="OU146" s="189">
        <f t="shared" ref="OU146:OU194" si="983">IF($AA$16,EXP($T$16-$U$16/($V$16+OK146))*$BL146/$U$2,0)</f>
        <v>0</v>
      </c>
      <c r="OV146" s="197">
        <f t="shared" ref="OV146:OV194" si="984">IF($AA$7,OL146*$U$7/(OK146+$V$7)^2,0)</f>
        <v>9.5955097820822986E-3</v>
      </c>
      <c r="OW146" s="203">
        <f t="shared" ref="OW146:OW194" si="985">IF($AA$8,OM146*$U$8/(OK146+$V$8)^2,0)</f>
        <v>1.4450440942426339E-2</v>
      </c>
      <c r="OX146" s="203">
        <f t="shared" ref="OX146:OX194" si="986">IF($AA$9,ON146*$U$9/(OK146+$V$9)^2,0)</f>
        <v>8.1170613077046986E-3</v>
      </c>
      <c r="OY146" s="203">
        <f t="shared" ref="OY146:OY194" si="987">IF($AA$10,OO146*$U$10/(OK146+$V$10)^2,0)</f>
        <v>2.1094247242588668E-6</v>
      </c>
      <c r="OZ146" s="203">
        <f t="shared" ref="OZ146:OZ194" si="988">IF($AA$11,OP146*$U$11/(OK146+$V$11)^2,0)</f>
        <v>2.6917691827197824E-5</v>
      </c>
      <c r="PA146" s="203">
        <f t="shared" ref="PA146:PA194" si="989">IF($AA$12,OQ146*$U$12/(OK146+$V$12)^2,0)</f>
        <v>0</v>
      </c>
      <c r="PB146" s="203">
        <f t="shared" ref="PB146:PB194" si="990">IF($AA$13,OR146*$U$13/(OK146+$V$13)^2,0)</f>
        <v>0</v>
      </c>
      <c r="PC146" s="203">
        <f t="shared" ref="PC146:PC194" si="991">IF($AA$14,OS146*$U$14/(OK146+$V$14)^2,0)</f>
        <v>0</v>
      </c>
      <c r="PD146" s="203">
        <f t="shared" ref="PD146:PD194" si="992">IF($AA$15,OT146*$U$15/(OK146+$V$15)^2,0)</f>
        <v>0</v>
      </c>
      <c r="PE146" s="189">
        <f t="shared" ref="PE146:PE194" si="993">IF($AA$16,OU146*$U$16/(OK146+$V$16)^2,0)</f>
        <v>0</v>
      </c>
      <c r="PF146" s="103">
        <f t="shared" ref="PF146:PF194" si="994">IF($T146,OK146-(SUM(OL146:OU146)-1)/SUM(OV146:PE146),0)</f>
        <v>339.13657838914287</v>
      </c>
      <c r="PG146" s="197">
        <f t="shared" ref="PG146:PG194" si="995">IF($AA$7,EXP($T$7-$U$7/($V$7+PF146))*$BC146/$U$2,0)</f>
        <v>0.30000605190685353</v>
      </c>
      <c r="PH146" s="203">
        <f t="shared" ref="PH146:PH194" si="996">IF($AA$8,EXP($T$8-$U$8/($V$8+PF146))*$BD146/$U$2,0)</f>
        <v>0.45993851177408934</v>
      </c>
      <c r="PI146" s="203">
        <f t="shared" ref="PI146:PI194" si="997">IF($AA$9,EXP($T$9-$U$9/($V$9+PF146))*$BE146/$U$2,0)</f>
        <v>0.23939439470810175</v>
      </c>
      <c r="PJ146" s="203">
        <f t="shared" ref="PJ146:PJ194" si="998">IF($AA$10,EXP($T$10-$U$10/($V$10+PF146))*$BF146/$U$2,0)</f>
        <v>5.5513764895493341E-5</v>
      </c>
      <c r="PK146" s="203">
        <f t="shared" ref="PK146:PK194" si="999">IF($AA$11,EXP($T$11-$U$11/($V$11+PF146))*$BG146/$U$2,0)</f>
        <v>6.0552784606026852E-4</v>
      </c>
      <c r="PL146" s="203">
        <f t="shared" ref="PL146:PL194" si="1000">IF($AA$12,EXP($T$12-$U$12/($V$12+PF146))*$BH146/$U$2,0)</f>
        <v>0</v>
      </c>
      <c r="PM146" s="203">
        <f t="shared" ref="PM146:PM194" si="1001">IF($AA$13,EXP($T$13-$U$13/($V$13+PF146))*$BI146/$U$2,0)</f>
        <v>0</v>
      </c>
      <c r="PN146" s="203">
        <f t="shared" ref="PN146:PN194" si="1002">IF($AA$14,EXP($T$14-$U$14/($V$14+PF146))*$BJ146/$U$2,0)</f>
        <v>0</v>
      </c>
      <c r="PO146" s="203">
        <f t="shared" ref="PO146:PO194" si="1003">IF($AA$15,EXP($T$15-$U$15/($V$15+PF146))*$BK146/$U$2,0)</f>
        <v>0</v>
      </c>
      <c r="PP146" s="189">
        <f t="shared" ref="PP146:PP194" si="1004">IF($AA$16,EXP($T$16-$U$16/($V$16+PF146))*$BL146/$U$2,0)</f>
        <v>0</v>
      </c>
      <c r="PQ146" s="197">
        <f t="shared" ref="PQ146:PQ194" si="1005">IF($AA$7,PG146*$U$7/(PF146+$V$7)^2,0)</f>
        <v>9.5955097820822986E-3</v>
      </c>
      <c r="PR146" s="203">
        <f t="shared" ref="PR146:PR194" si="1006">IF($AA$8,PH146*$U$8/(PF146+$V$8)^2,0)</f>
        <v>1.4450440942426339E-2</v>
      </c>
      <c r="PS146" s="203">
        <f t="shared" ref="PS146:PS194" si="1007">IF($AA$9,PI146*$U$9/(PF146+$V$9)^2,0)</f>
        <v>8.1170613077046986E-3</v>
      </c>
      <c r="PT146" s="203">
        <f t="shared" ref="PT146:PT194" si="1008">IF($AA$10,PJ146*$U$10/(PF146+$V$10)^2,0)</f>
        <v>2.1094247242588668E-6</v>
      </c>
      <c r="PU146" s="203">
        <f t="shared" ref="PU146:PU194" si="1009">IF($AA$11,PK146*$U$11/(PF146+$V$11)^2,0)</f>
        <v>2.6917691827197824E-5</v>
      </c>
      <c r="PV146" s="203">
        <f t="shared" ref="PV146:PV194" si="1010">IF($AA$12,PL146*$U$12/(PF146+$V$12)^2,0)</f>
        <v>0</v>
      </c>
      <c r="PW146" s="203">
        <f t="shared" ref="PW146:PW194" si="1011">IF($AA$13,PM146*$U$13/(PF146+$V$13)^2,0)</f>
        <v>0</v>
      </c>
      <c r="PX146" s="203">
        <f t="shared" ref="PX146:PX194" si="1012">IF($AA$14,PN146*$U$14/(PF146+$V$14)^2,0)</f>
        <v>0</v>
      </c>
      <c r="PY146" s="203">
        <f t="shared" ref="PY146:PY194" si="1013">IF($AA$15,PO146*$U$15/(PF146+$V$15)^2,0)</f>
        <v>0</v>
      </c>
      <c r="PZ146" s="189">
        <f t="shared" ref="PZ146:PZ194" si="1014">IF($AA$16,PP146*$U$16/(PF146+$V$16)^2,0)</f>
        <v>0</v>
      </c>
      <c r="QA146" s="103">
        <f t="shared" ref="QA146:QA194" si="1015">IF($T146,PF146-(SUM(PG146:PP146)-1)/SUM(PQ146:PZ146),0)</f>
        <v>339.13657838914287</v>
      </c>
      <c r="QB146" s="197">
        <f t="shared" ref="QB146:QB194" si="1016">IF($AA$7,EXP($T$7-$U$7/($V$7+QA146))*$BC146/$U$2,0)</f>
        <v>0.30000605190685353</v>
      </c>
      <c r="QC146" s="203">
        <f t="shared" ref="QC146:QC194" si="1017">IF($AA$8,EXP($T$8-$U$8/($V$8+QA146))*$BD146/$U$2,0)</f>
        <v>0.45993851177408934</v>
      </c>
      <c r="QD146" s="203">
        <f t="shared" ref="QD146:QD194" si="1018">IF($AA$9,EXP($T$9-$U$9/($V$9+QA146))*$BE146/$U$2,0)</f>
        <v>0.23939439470810175</v>
      </c>
      <c r="QE146" s="203">
        <f t="shared" ref="QE146:QE194" si="1019">IF($AA$10,EXP($T$10-$U$10/($V$10+QA146))*$BF146/$U$2,0)</f>
        <v>5.5513764895493341E-5</v>
      </c>
      <c r="QF146" s="203">
        <f t="shared" ref="QF146:QF194" si="1020">IF($AA$11,EXP($T$11-$U$11/($V$11+QA146))*$BG146/$U$2,0)</f>
        <v>6.0552784606026852E-4</v>
      </c>
      <c r="QG146" s="203">
        <f t="shared" ref="QG146:QG194" si="1021">IF($AA$12,EXP($T$12-$U$12/($V$12+QA146))*$BH146/$U$2,0)</f>
        <v>0</v>
      </c>
      <c r="QH146" s="203">
        <f t="shared" ref="QH146:QH194" si="1022">IF($AA$13,EXP($T$13-$U$13/($V$13+QA146))*$BI146/$U$2,0)</f>
        <v>0</v>
      </c>
      <c r="QI146" s="203">
        <f t="shared" ref="QI146:QI194" si="1023">IF($AA$14,EXP($T$14-$U$14/($V$14+QA146))*$BJ146/$U$2,0)</f>
        <v>0</v>
      </c>
      <c r="QJ146" s="203">
        <f t="shared" ref="QJ146:QJ194" si="1024">IF($AA$15,EXP($T$15-$U$15/($V$15+QA146))*$BK146/$U$2,0)</f>
        <v>0</v>
      </c>
      <c r="QK146" s="189">
        <f t="shared" ref="QK146:QK194" si="1025">IF($AA$16,EXP($T$16-$U$16/($V$16+QA146))*$BL146/$U$2,0)</f>
        <v>0</v>
      </c>
      <c r="QL146" s="197">
        <f t="shared" ref="QL146:QL194" si="1026">IF($AA$7,QB146*$U$7/(QA146+$V$7)^2,0)</f>
        <v>9.5955097820822986E-3</v>
      </c>
      <c r="QM146" s="203">
        <f t="shared" ref="QM146:QM194" si="1027">IF($AA$8,QC146*$U$8/(QA146+$V$8)^2,0)</f>
        <v>1.4450440942426339E-2</v>
      </c>
      <c r="QN146" s="203">
        <f t="shared" ref="QN146:QN194" si="1028">IF($AA$9,QD146*$U$9/(QA146+$V$9)^2,0)</f>
        <v>8.1170613077046986E-3</v>
      </c>
      <c r="QO146" s="203">
        <f t="shared" ref="QO146:QO194" si="1029">IF($AA$10,QE146*$U$10/(QA146+$V$10)^2,0)</f>
        <v>2.1094247242588668E-6</v>
      </c>
      <c r="QP146" s="203">
        <f t="shared" ref="QP146:QP194" si="1030">IF($AA$11,QF146*$U$11/(QA146+$V$11)^2,0)</f>
        <v>2.6917691827197824E-5</v>
      </c>
      <c r="QQ146" s="203">
        <f t="shared" ref="QQ146:QQ194" si="1031">IF($AA$12,QG146*$U$12/(QA146+$V$12)^2,0)</f>
        <v>0</v>
      </c>
      <c r="QR146" s="203">
        <f t="shared" ref="QR146:QR194" si="1032">IF($AA$13,QH146*$U$13/(QA146+$V$13)^2,0)</f>
        <v>0</v>
      </c>
      <c r="QS146" s="203">
        <f t="shared" ref="QS146:QS194" si="1033">IF($AA$14,QI146*$U$14/(QA146+$V$14)^2,0)</f>
        <v>0</v>
      </c>
      <c r="QT146" s="203">
        <f t="shared" ref="QT146:QT194" si="1034">IF($AA$15,QJ146*$U$15/(QA146+$V$15)^2,0)</f>
        <v>0</v>
      </c>
      <c r="QU146" s="189">
        <f t="shared" ref="QU146:QU194" si="1035">IF($AA$16,QK146*$U$16/(QA146+$V$16)^2,0)</f>
        <v>0</v>
      </c>
      <c r="QV146" s="103">
        <f t="shared" ref="QV146:QV194" si="1036">IF($T146,QA146-(SUM(QB146:QK146)-1)/SUM(QL146:QU146),0)</f>
        <v>339.13657838914287</v>
      </c>
      <c r="QW146" s="197">
        <f t="shared" ref="QW146:QW194" si="1037">IF($AA$7,EXP($T$7-$U$7/($V$7+QV146))*$BC146/$U$2,0)</f>
        <v>0.30000605190685353</v>
      </c>
      <c r="QX146" s="203">
        <f t="shared" ref="QX146:QX194" si="1038">IF($AA$8,EXP($T$8-$U$8/($V$8+QV146))*$BD146/$U$2,0)</f>
        <v>0.45993851177408934</v>
      </c>
      <c r="QY146" s="203">
        <f t="shared" ref="QY146:QY194" si="1039">IF($AA$9,EXP($T$9-$U$9/($V$9+QV146))*$BE146/$U$2,0)</f>
        <v>0.23939439470810175</v>
      </c>
      <c r="QZ146" s="203">
        <f t="shared" ref="QZ146:QZ194" si="1040">IF($AA$10,EXP($T$10-$U$10/($V$10+QV146))*$BF146/$U$2,0)</f>
        <v>5.5513764895493341E-5</v>
      </c>
      <c r="RA146" s="203">
        <f t="shared" ref="RA146:RA194" si="1041">IF($AA$11,EXP($T$11-$U$11/($V$11+QV146))*$BG146/$U$2,0)</f>
        <v>6.0552784606026852E-4</v>
      </c>
      <c r="RB146" s="203">
        <f t="shared" ref="RB146:RB194" si="1042">IF($AA$12,EXP($T$12-$U$12/($V$12+QV146))*$BH146/$U$2,0)</f>
        <v>0</v>
      </c>
      <c r="RC146" s="203">
        <f t="shared" ref="RC146:RC194" si="1043">IF($AA$13,EXP($T$13-$U$13/($V$13+QV146))*$BI146/$U$2,0)</f>
        <v>0</v>
      </c>
      <c r="RD146" s="203">
        <f t="shared" ref="RD146:RD194" si="1044">IF($AA$14,EXP($T$14-$U$14/($V$14+QV146))*$BJ146/$U$2,0)</f>
        <v>0</v>
      </c>
      <c r="RE146" s="203">
        <f t="shared" ref="RE146:RE194" si="1045">IF($AA$15,EXP($T$15-$U$15/($V$15+QV146))*$BK146/$U$2,0)</f>
        <v>0</v>
      </c>
      <c r="RF146" s="189">
        <f t="shared" ref="RF146:RF194" si="1046">IF($AA$16,EXP($T$16-$U$16/($V$16+QV146))*$BL146/$U$2,0)</f>
        <v>0</v>
      </c>
      <c r="RG146" s="197">
        <f t="shared" ref="RG146:RG194" si="1047">IF($AA$7,QW146*$U$7/(QV146+$V$7)^2,0)</f>
        <v>9.5955097820822986E-3</v>
      </c>
      <c r="RH146" s="203">
        <f t="shared" ref="RH146:RH194" si="1048">IF($AA$8,QX146*$U$8/(QV146+$V$8)^2,0)</f>
        <v>1.4450440942426339E-2</v>
      </c>
      <c r="RI146" s="203">
        <f t="shared" ref="RI146:RI194" si="1049">IF($AA$9,QY146*$U$9/(QV146+$V$9)^2,0)</f>
        <v>8.1170613077046986E-3</v>
      </c>
      <c r="RJ146" s="203">
        <f t="shared" ref="RJ146:RJ194" si="1050">IF($AA$10,QZ146*$U$10/(QV146+$V$10)^2,0)</f>
        <v>2.1094247242588668E-6</v>
      </c>
      <c r="RK146" s="203">
        <f t="shared" ref="RK146:RK194" si="1051">IF($AA$11,RA146*$U$11/(QV146+$V$11)^2,0)</f>
        <v>2.6917691827197824E-5</v>
      </c>
      <c r="RL146" s="203">
        <f t="shared" ref="RL146:RL194" si="1052">IF($AA$12,RB146*$U$12/(QV146+$V$12)^2,0)</f>
        <v>0</v>
      </c>
      <c r="RM146" s="203">
        <f t="shared" ref="RM146:RM194" si="1053">IF($AA$13,RC146*$U$13/(QV146+$V$13)^2,0)</f>
        <v>0</v>
      </c>
      <c r="RN146" s="203">
        <f t="shared" ref="RN146:RN194" si="1054">IF($AA$14,RD146*$U$14/(QV146+$V$14)^2,0)</f>
        <v>0</v>
      </c>
      <c r="RO146" s="203">
        <f t="shared" ref="RO146:RO194" si="1055">IF($AA$15,RE146*$U$15/(QV146+$V$15)^2,0)</f>
        <v>0</v>
      </c>
      <c r="RP146" s="189">
        <f t="shared" ref="RP146:RP194" si="1056">IF($AA$16,RF146*$U$16/(QV146+$V$16)^2,0)</f>
        <v>0</v>
      </c>
      <c r="RQ146" s="103">
        <f t="shared" ref="RQ146:RQ194" si="1057">IF($T146,QV146-(SUM(QW146:RF146)-1)/SUM(RG146:RP146),0)</f>
        <v>339.13657838914287</v>
      </c>
      <c r="RR146" s="197">
        <f t="shared" ref="RR146:RR194" si="1058">IF($AA$7,EXP($T$7-$U$7/($V$7+RQ146))*$BC146/$U$2,0)</f>
        <v>0.30000605190685353</v>
      </c>
      <c r="RS146" s="203">
        <f t="shared" ref="RS146:RS194" si="1059">IF($AA$8,EXP($T$8-$U$8/($V$8+RQ146))*$BD146/$U$2,0)</f>
        <v>0.45993851177408934</v>
      </c>
      <c r="RT146" s="203">
        <f t="shared" ref="RT146:RT194" si="1060">IF($AA$9,EXP($T$9-$U$9/($V$9+RQ146))*$BE146/$U$2,0)</f>
        <v>0.23939439470810175</v>
      </c>
      <c r="RU146" s="203">
        <f t="shared" ref="RU146:RU194" si="1061">IF($AA$10,EXP($T$10-$U$10/($V$10+RQ146))*$BF146/$U$2,0)</f>
        <v>5.5513764895493341E-5</v>
      </c>
      <c r="RV146" s="203">
        <f t="shared" ref="RV146:RV194" si="1062">IF($AA$11,EXP($T$11-$U$11/($V$11+RQ146))*$BG146/$U$2,0)</f>
        <v>6.0552784606026852E-4</v>
      </c>
      <c r="RW146" s="203">
        <f t="shared" ref="RW146:RW194" si="1063">IF($AA$12,EXP($T$12-$U$12/($V$12+RQ146))*$BH146/$U$2,0)</f>
        <v>0</v>
      </c>
      <c r="RX146" s="203">
        <f t="shared" ref="RX146:RX194" si="1064">IF($AA$13,EXP($T$13-$U$13/($V$13+RQ146))*$BI146/$U$2,0)</f>
        <v>0</v>
      </c>
      <c r="RY146" s="203">
        <f t="shared" ref="RY146:RY194" si="1065">IF($AA$14,EXP($T$14-$U$14/($V$14+RQ146))*$BJ146/$U$2,0)</f>
        <v>0</v>
      </c>
      <c r="RZ146" s="203">
        <f t="shared" ref="RZ146:RZ194" si="1066">IF($AA$15,EXP($T$15-$U$15/($V$15+RQ146))*$BK146/$U$2,0)</f>
        <v>0</v>
      </c>
      <c r="SA146" s="189">
        <f t="shared" ref="SA146:SA194" si="1067">IF($AA$16,EXP($T$16-$U$16/($V$16+RQ146))*$BL146/$U$2,0)</f>
        <v>0</v>
      </c>
      <c r="SB146" s="197">
        <f t="shared" ref="SB146:SB194" si="1068">IF($AA$7,RR146*$U$7/(RQ146+$V$7)^2,0)</f>
        <v>9.5955097820822986E-3</v>
      </c>
      <c r="SC146" s="203">
        <f t="shared" ref="SC146:SC194" si="1069">IF($AA$8,RS146*$U$8/(RQ146+$V$8)^2,0)</f>
        <v>1.4450440942426339E-2</v>
      </c>
      <c r="SD146" s="203">
        <f t="shared" ref="SD146:SD194" si="1070">IF($AA$9,RT146*$U$9/(RQ146+$V$9)^2,0)</f>
        <v>8.1170613077046986E-3</v>
      </c>
      <c r="SE146" s="203">
        <f t="shared" ref="SE146:SE194" si="1071">IF($AA$10,RU146*$U$10/(RQ146+$V$10)^2,0)</f>
        <v>2.1094247242588668E-6</v>
      </c>
      <c r="SF146" s="203">
        <f t="shared" ref="SF146:SF194" si="1072">IF($AA$11,RV146*$U$11/(RQ146+$V$11)^2,0)</f>
        <v>2.6917691827197824E-5</v>
      </c>
      <c r="SG146" s="203">
        <f t="shared" ref="SG146:SG194" si="1073">IF($AA$12,RW146*$U$12/(RQ146+$V$12)^2,0)</f>
        <v>0</v>
      </c>
      <c r="SH146" s="203">
        <f t="shared" ref="SH146:SH194" si="1074">IF($AA$13,RX146*$U$13/(RQ146+$V$13)^2,0)</f>
        <v>0</v>
      </c>
      <c r="SI146" s="203">
        <f t="shared" ref="SI146:SI194" si="1075">IF($AA$14,RY146*$U$14/(RQ146+$V$14)^2,0)</f>
        <v>0</v>
      </c>
      <c r="SJ146" s="203">
        <f t="shared" ref="SJ146:SJ194" si="1076">IF($AA$15,RZ146*$U$15/(RQ146+$V$15)^2,0)</f>
        <v>0</v>
      </c>
      <c r="SK146" s="189">
        <f t="shared" ref="SK146:SK194" si="1077">IF($AA$16,SA146*$U$16/(RQ146+$V$16)^2,0)</f>
        <v>0</v>
      </c>
      <c r="SL146" s="103">
        <f t="shared" ref="SL146:SL194" si="1078">IF($T146,RQ146-(SUM(RR146:SA146)-1)/SUM(SB146:SK146),0)</f>
        <v>339.13657838914287</v>
      </c>
      <c r="SM146" s="197">
        <f t="shared" ref="SM146:SM194" si="1079">IF($AA$7,EXP($T$7-$U$7/($V$7+SL146))*$BC146/$U$2,0)</f>
        <v>0.30000605190685353</v>
      </c>
      <c r="SN146" s="203">
        <f t="shared" ref="SN146:SN194" si="1080">IF($AA$8,EXP($T$8-$U$8/($V$8+SL146))*$BD146/$U$2,0)</f>
        <v>0.45993851177408934</v>
      </c>
      <c r="SO146" s="203">
        <f t="shared" ref="SO146:SO194" si="1081">IF($AA$9,EXP($T$9-$U$9/($V$9+SL146))*$BE146/$U$2,0)</f>
        <v>0.23939439470810175</v>
      </c>
      <c r="SP146" s="203">
        <f t="shared" ref="SP146:SP194" si="1082">IF($AA$10,EXP($T$10-$U$10/($V$10+SL146))*$BF146/$U$2,0)</f>
        <v>5.5513764895493341E-5</v>
      </c>
      <c r="SQ146" s="203">
        <f t="shared" ref="SQ146:SQ194" si="1083">IF($AA$11,EXP($T$11-$U$11/($V$11+SL146))*$BG146/$U$2,0)</f>
        <v>6.0552784606026852E-4</v>
      </c>
      <c r="SR146" s="203">
        <f t="shared" ref="SR146:SR194" si="1084">IF($AA$12,EXP($T$12-$U$12/($V$12+SL146))*$BH146/$U$2,0)</f>
        <v>0</v>
      </c>
      <c r="SS146" s="203">
        <f t="shared" ref="SS146:SS194" si="1085">IF($AA$13,EXP($T$13-$U$13/($V$13+SL146))*$BI146/$U$2,0)</f>
        <v>0</v>
      </c>
      <c r="ST146" s="203">
        <f t="shared" ref="ST146:ST194" si="1086">IF($AA$14,EXP($T$14-$U$14/($V$14+SL146))*$BJ146/$U$2,0)</f>
        <v>0</v>
      </c>
      <c r="SU146" s="203">
        <f t="shared" ref="SU146:SU194" si="1087">IF($AA$15,EXP($T$15-$U$15/($V$15+SL146))*$BK146/$U$2,0)</f>
        <v>0</v>
      </c>
      <c r="SV146" s="189">
        <f t="shared" ref="SV146:SV194" si="1088">IF($AA$16,EXP($T$16-$U$16/($V$16+SL146))*$BL146/$U$2,0)</f>
        <v>0</v>
      </c>
      <c r="SW146" s="197">
        <f t="shared" ref="SW146:SW194" si="1089">IF($AA$7,SM146*$U$7/(SL146+$V$7)^2,0)</f>
        <v>9.5955097820822986E-3</v>
      </c>
      <c r="SX146" s="203">
        <f t="shared" ref="SX146:SX194" si="1090">IF($AA$8,SN146*$U$8/(SL146+$V$8)^2,0)</f>
        <v>1.4450440942426339E-2</v>
      </c>
      <c r="SY146" s="203">
        <f t="shared" ref="SY146:SY194" si="1091">IF($AA$9,SO146*$U$9/(SL146+$V$9)^2,0)</f>
        <v>8.1170613077046986E-3</v>
      </c>
      <c r="SZ146" s="203">
        <f t="shared" ref="SZ146:SZ194" si="1092">IF($AA$10,SP146*$U$10/(SL146+$V$10)^2,0)</f>
        <v>2.1094247242588668E-6</v>
      </c>
      <c r="TA146" s="203">
        <f t="shared" ref="TA146:TA194" si="1093">IF($AA$11,SQ146*$U$11/(SL146+$V$11)^2,0)</f>
        <v>2.6917691827197824E-5</v>
      </c>
      <c r="TB146" s="203">
        <f t="shared" ref="TB146:TB194" si="1094">IF($AA$12,SR146*$U$12/(SL146+$V$12)^2,0)</f>
        <v>0</v>
      </c>
      <c r="TC146" s="203">
        <f t="shared" ref="TC146:TC194" si="1095">IF($AA$13,SS146*$U$13/(SL146+$V$13)^2,0)</f>
        <v>0</v>
      </c>
      <c r="TD146" s="203">
        <f t="shared" ref="TD146:TD194" si="1096">IF($AA$14,ST146*$U$14/(SL146+$V$14)^2,0)</f>
        <v>0</v>
      </c>
      <c r="TE146" s="203">
        <f t="shared" ref="TE146:TE194" si="1097">IF($AA$15,SU146*$U$15/(SL146+$V$15)^2,0)</f>
        <v>0</v>
      </c>
      <c r="TF146" s="189">
        <f t="shared" ref="TF146:TF194" si="1098">IF($AA$16,SV146*$U$16/(SL146+$V$16)^2,0)</f>
        <v>0</v>
      </c>
      <c r="TG146" s="103">
        <f t="shared" ref="TG146:TG194" si="1099">IF($T146,SL146-(SUM(SM146:SV146)-1)/SUM(SW146:TF146),0)</f>
        <v>339.13657838914287</v>
      </c>
      <c r="TH146" s="197">
        <f t="shared" ref="TH146:TH194" si="1100">IF($AA$7,EXP($T$7-$U$7/($V$7+TG146))*$BC146/$U$2,0)</f>
        <v>0.30000605190685353</v>
      </c>
      <c r="TI146" s="203">
        <f t="shared" ref="TI146:TI194" si="1101">IF($AA$8,EXP($T$8-$U$8/($V$8+TG146))*$BD146/$U$2,0)</f>
        <v>0.45993851177408934</v>
      </c>
      <c r="TJ146" s="203">
        <f t="shared" ref="TJ146:TJ194" si="1102">IF($AA$9,EXP($T$9-$U$9/($V$9+TG146))*$BE146/$U$2,0)</f>
        <v>0.23939439470810175</v>
      </c>
      <c r="TK146" s="203">
        <f t="shared" ref="TK146:TK194" si="1103">IF($AA$10,EXP($T$10-$U$10/($V$10+TG146))*$BF146/$U$2,0)</f>
        <v>5.5513764895493341E-5</v>
      </c>
      <c r="TL146" s="203">
        <f t="shared" ref="TL146:TL194" si="1104">IF($AA$11,EXP($T$11-$U$11/($V$11+TG146))*$BG146/$U$2,0)</f>
        <v>6.0552784606026852E-4</v>
      </c>
      <c r="TM146" s="203">
        <f t="shared" ref="TM146:TM194" si="1105">IF($AA$12,EXP($T$12-$U$12/($V$12+TG146))*$BH146/$U$2,0)</f>
        <v>0</v>
      </c>
      <c r="TN146" s="203">
        <f t="shared" ref="TN146:TN194" si="1106">IF($AA$13,EXP($T$13-$U$13/($V$13+TG146))*$BI146/$U$2,0)</f>
        <v>0</v>
      </c>
      <c r="TO146" s="203">
        <f t="shared" ref="TO146:TO194" si="1107">IF($AA$14,EXP($T$14-$U$14/($V$14+TG146))*$BJ146/$U$2,0)</f>
        <v>0</v>
      </c>
      <c r="TP146" s="203">
        <f t="shared" ref="TP146:TP194" si="1108">IF($AA$15,EXP($T$15-$U$15/($V$15+TG146))*$BK146/$U$2,0)</f>
        <v>0</v>
      </c>
      <c r="TQ146" s="189">
        <f t="shared" ref="TQ146:TQ194" si="1109">IF($AA$16,EXP($T$16-$U$16/($V$16+TG146))*$BL146/$U$2,0)</f>
        <v>0</v>
      </c>
      <c r="TR146" s="197">
        <f t="shared" ref="TR146:TR194" si="1110">IF($AA$7,TH146*$U$7/(TG146+$V$7)^2,0)</f>
        <v>9.5955097820822986E-3</v>
      </c>
      <c r="TS146" s="203">
        <f t="shared" ref="TS146:TS194" si="1111">IF($AA$8,TI146*$U$8/(TG146+$V$8)^2,0)</f>
        <v>1.4450440942426339E-2</v>
      </c>
      <c r="TT146" s="203">
        <f t="shared" ref="TT146:TT194" si="1112">IF($AA$9,TJ146*$U$9/(TG146+$V$9)^2,0)</f>
        <v>8.1170613077046986E-3</v>
      </c>
      <c r="TU146" s="203">
        <f t="shared" ref="TU146:TU194" si="1113">IF($AA$10,TK146*$U$10/(TG146+$V$10)^2,0)</f>
        <v>2.1094247242588668E-6</v>
      </c>
      <c r="TV146" s="203">
        <f t="shared" ref="TV146:TV194" si="1114">IF($AA$11,TL146*$U$11/(TG146+$V$11)^2,0)</f>
        <v>2.6917691827197824E-5</v>
      </c>
      <c r="TW146" s="203">
        <f t="shared" ref="TW146:TW194" si="1115">IF($AA$12,TM146*$U$12/(TG146+$V$12)^2,0)</f>
        <v>0</v>
      </c>
      <c r="TX146" s="203">
        <f t="shared" ref="TX146:TX194" si="1116">IF($AA$13,TN146*$U$13/(TG146+$V$13)^2,0)</f>
        <v>0</v>
      </c>
      <c r="TY146" s="203">
        <f t="shared" ref="TY146:TY194" si="1117">IF($AA$14,TO146*$U$14/(TG146+$V$14)^2,0)</f>
        <v>0</v>
      </c>
      <c r="TZ146" s="203">
        <f t="shared" ref="TZ146:TZ194" si="1118">IF($AA$15,TP146*$U$15/(TG146+$V$15)^2,0)</f>
        <v>0</v>
      </c>
      <c r="UA146" s="189">
        <f t="shared" ref="UA146:UA194" si="1119">IF($AA$16,TQ146*$U$16/(TG146+$V$16)^2,0)</f>
        <v>0</v>
      </c>
      <c r="UB146" s="103">
        <f t="shared" ref="UB146:UB194" si="1120">IF($T146,TG146-(SUM(TH146:TQ146)-1)/SUM(TR146:UA146),0)</f>
        <v>339.13657838914287</v>
      </c>
      <c r="UC146" s="197">
        <f t="shared" ref="UC146:UC194" si="1121">IF($AA$7,EXP($T$7-$U$7/($V$7+UB146))*$BC146/$U$2,0)</f>
        <v>0.30000605190685353</v>
      </c>
      <c r="UD146" s="203">
        <f t="shared" ref="UD146:UD194" si="1122">IF($AA$8,EXP($T$8-$U$8/($V$8+UB146))*$BD146/$U$2,0)</f>
        <v>0.45993851177408934</v>
      </c>
      <c r="UE146" s="203">
        <f t="shared" ref="UE146:UE194" si="1123">IF($AA$9,EXP($T$9-$U$9/($V$9+UB146))*$BE146/$U$2,0)</f>
        <v>0.23939439470810175</v>
      </c>
      <c r="UF146" s="203">
        <f t="shared" ref="UF146:UF194" si="1124">IF($AA$10,EXP($T$10-$U$10/($V$10+UB146))*$BF146/$U$2,0)</f>
        <v>5.5513764895493341E-5</v>
      </c>
      <c r="UG146" s="203">
        <f t="shared" ref="UG146:UG194" si="1125">IF($AA$11,EXP($T$11-$U$11/($V$11+UB146))*$BG146/$U$2,0)</f>
        <v>6.0552784606026852E-4</v>
      </c>
      <c r="UH146" s="203">
        <f t="shared" ref="UH146:UH194" si="1126">IF($AA$12,EXP($T$12-$U$12/($V$12+UB146))*$BH146/$U$2,0)</f>
        <v>0</v>
      </c>
      <c r="UI146" s="203">
        <f t="shared" ref="UI146:UI194" si="1127">IF($AA$13,EXP($T$13-$U$13/($V$13+UB146))*$BI146/$U$2,0)</f>
        <v>0</v>
      </c>
      <c r="UJ146" s="203">
        <f t="shared" ref="UJ146:UJ194" si="1128">IF($AA$14,EXP($T$14-$U$14/($V$14+UB146))*$BJ146/$U$2,0)</f>
        <v>0</v>
      </c>
      <c r="UK146" s="203">
        <f t="shared" ref="UK146:UK194" si="1129">IF($AA$15,EXP($T$15-$U$15/($V$15+UB146))*$BK146/$U$2,0)</f>
        <v>0</v>
      </c>
      <c r="UL146" s="189">
        <f t="shared" ref="UL146:UL194" si="1130">IF($AA$16,EXP($T$16-$U$16/($V$16+UB146))*$BL146/$U$2,0)</f>
        <v>0</v>
      </c>
      <c r="UM146" s="197">
        <f t="shared" ref="UM146:UM194" si="1131">IF($AA$7,UC146*$U$7/(UB146+$V$7)^2,0)</f>
        <v>9.5955097820822986E-3</v>
      </c>
      <c r="UN146" s="203">
        <f t="shared" ref="UN146:UN194" si="1132">IF($AA$8,UD146*$U$8/(UB146+$V$8)^2,0)</f>
        <v>1.4450440942426339E-2</v>
      </c>
      <c r="UO146" s="203">
        <f t="shared" ref="UO146:UO194" si="1133">IF($AA$9,UE146*$U$9/(UB146+$V$9)^2,0)</f>
        <v>8.1170613077046986E-3</v>
      </c>
      <c r="UP146" s="203">
        <f t="shared" ref="UP146:UP194" si="1134">IF($AA$10,UF146*$U$10/(UB146+$V$10)^2,0)</f>
        <v>2.1094247242588668E-6</v>
      </c>
      <c r="UQ146" s="203">
        <f t="shared" ref="UQ146:UQ194" si="1135">IF($AA$11,UG146*$U$11/(UB146+$V$11)^2,0)</f>
        <v>2.6917691827197824E-5</v>
      </c>
      <c r="UR146" s="203">
        <f t="shared" ref="UR146:UR194" si="1136">IF($AA$12,UH146*$U$12/(UB146+$V$12)^2,0)</f>
        <v>0</v>
      </c>
      <c r="US146" s="203">
        <f t="shared" ref="US146:US194" si="1137">IF($AA$13,UI146*$U$13/(UB146+$V$13)^2,0)</f>
        <v>0</v>
      </c>
      <c r="UT146" s="203">
        <f t="shared" ref="UT146:UT194" si="1138">IF($AA$14,UJ146*$U$14/(UB146+$V$14)^2,0)</f>
        <v>0</v>
      </c>
      <c r="UU146" s="203">
        <f t="shared" ref="UU146:UU194" si="1139">IF($AA$15,UK146*$U$15/(UB146+$V$15)^2,0)</f>
        <v>0</v>
      </c>
      <c r="UV146" s="189">
        <f t="shared" ref="UV146:UV194" si="1140">IF($AA$16,UL146*$U$16/(UB146+$V$16)^2,0)</f>
        <v>0</v>
      </c>
      <c r="UW146" s="103">
        <f t="shared" ref="UW146:UW194" si="1141">IF($T146,UB146-(SUM(UC146:UL146)-1)/SUM(UM146:UV146),0)</f>
        <v>339.13657838914287</v>
      </c>
      <c r="UX146" s="36">
        <f t="shared" ref="UX146:UX194" si="1142">IF(ABS(UW146-UB146)&lt;=0.0001,1,0)</f>
        <v>1</v>
      </c>
    </row>
    <row r="147" spans="2:570" x14ac:dyDescent="0.25">
      <c r="B147" s="84" t="str">
        <f t="shared" si="601"/>
        <v/>
      </c>
      <c r="C147" s="85" t="str">
        <f t="shared" si="602"/>
        <v/>
      </c>
      <c r="D147" s="91" t="str">
        <f t="shared" si="604"/>
        <v/>
      </c>
      <c r="E147" s="91" t="str">
        <f t="shared" si="605"/>
        <v/>
      </c>
      <c r="F147" s="91" t="str">
        <f t="shared" si="606"/>
        <v/>
      </c>
      <c r="G147" s="91" t="str">
        <f t="shared" si="607"/>
        <v/>
      </c>
      <c r="H147" s="91" t="str">
        <f t="shared" si="608"/>
        <v/>
      </c>
      <c r="I147" s="91" t="str">
        <f t="shared" si="609"/>
        <v/>
      </c>
      <c r="J147" s="91" t="str">
        <f t="shared" si="610"/>
        <v/>
      </c>
      <c r="K147" s="91" t="str">
        <f t="shared" si="611"/>
        <v/>
      </c>
      <c r="L147" s="91" t="str">
        <f t="shared" si="612"/>
        <v/>
      </c>
      <c r="M147" s="91" t="str">
        <f t="shared" si="613"/>
        <v/>
      </c>
      <c r="S147" s="46">
        <v>3</v>
      </c>
      <c r="T147" s="102" t="b">
        <f t="shared" si="614"/>
        <v>1</v>
      </c>
      <c r="U147" s="103">
        <f t="shared" si="614"/>
        <v>100</v>
      </c>
      <c r="V147" s="103">
        <f t="shared" si="614"/>
        <v>150</v>
      </c>
      <c r="W147" s="103">
        <f t="shared" si="615"/>
        <v>342.0578247574004</v>
      </c>
      <c r="X147" s="128">
        <f t="shared" si="616"/>
        <v>1.5108083045311635</v>
      </c>
      <c r="Y147" s="128">
        <f t="shared" si="617"/>
        <v>1.2535202156072653</v>
      </c>
      <c r="Z147" s="128">
        <f t="shared" si="618"/>
        <v>0.69900133641802742</v>
      </c>
      <c r="AA147" s="128">
        <f t="shared" si="619"/>
        <v>0.25744023059959387</v>
      </c>
      <c r="AB147" s="128">
        <f t="shared" si="620"/>
        <v>0.29339243179544955</v>
      </c>
      <c r="AC147" s="128" t="str">
        <f t="shared" si="621"/>
        <v/>
      </c>
      <c r="AD147" s="128" t="str">
        <f t="shared" si="622"/>
        <v/>
      </c>
      <c r="AE147" s="128" t="str">
        <f t="shared" si="623"/>
        <v/>
      </c>
      <c r="AF147" s="128" t="str">
        <f t="shared" si="624"/>
        <v/>
      </c>
      <c r="AG147" s="132" t="str">
        <f t="shared" si="625"/>
        <v/>
      </c>
      <c r="AH147" s="169">
        <f t="shared" ref="AH147:AH194" si="1143">IF($AA$7,IF(T147,IF(S147&lt;=$AB$69-1,(AH146+1)*$U147/(X147*$V147),IF(S147=$AB$70,1,AH148*X148*$V148/$U148+1)   ),""),"")</f>
        <v>1.0791628155513784</v>
      </c>
      <c r="AI147" s="170">
        <f t="shared" ref="AI147:AI194" si="1144">IF($AA$8,IF(T147,IF(S147&lt;=$AB$69-1,(AI146+1)*$U147/(Y147*$V147),IF(S147=$AB$70,1,AI148*Y148*$V148/$U148+1)   ),""),"")</f>
        <v>1.4569966509900916</v>
      </c>
      <c r="AJ147" s="169">
        <f>IF($AA$9,IF(T147,IF(S147&lt;=$AB$69-1,(AJ146+1)*$U147/(Z147*$V147),IF(S147=$AB$70,1,AJ148*Z148*$V148/$U148+1)   ),""),"")</f>
        <v>3.9493729763076675</v>
      </c>
      <c r="AK147" s="169">
        <f t="shared" ref="AK147:AK194" si="1145">IF($AA$10,IF(T147,IF(S147&lt;=$AB$69-1,(AK146+1)*$U147/(AA147*$V147),IF(S147=$AB$70,1,AK148*AA148*$V148/$U148+1)   ),""),"")</f>
        <v>24.924149588215837</v>
      </c>
      <c r="AL147" s="169">
        <f>IF($AA$11,IF(T147,IF(S147&lt;=$AB$69-1,(AL146+1)*$U147/(AB147*$V147),IF(S147=$AB$70,1,AL148*AB148*$V148/$U148+1)   ),""),"")</f>
        <v>19.777093171042814</v>
      </c>
      <c r="AM147" s="169" t="str">
        <f t="shared" ref="AM147:AM194" si="1146">IF($AA$12,IF(T147,IF(S147&lt;=$AB$69-1,(AM146+1)*$U147/(AC147*$V147),IF(S147=$AB$70,1,AM148*AC148*$V148/$U148+1)   ),""),"")</f>
        <v/>
      </c>
      <c r="AN147" s="169" t="str">
        <f t="shared" ref="AN147:AN194" si="1147">IF($AA$13,IF(T147,IF(S147&lt;=$AB$69-1,(AN146+1)*$U147/(AD147*$V147),IF(S147=$AB$70,1,AN148*AD148*$V148/$U148+1)   ),""),"")</f>
        <v/>
      </c>
      <c r="AO147" s="169" t="str">
        <f t="shared" ref="AO147:AO194" si="1148">IF($AA$14,IF(T147,IF(S147&lt;=$AB$69-1,(AO146+1)*$U147/(AE147*$V147),IF(S147=$AB$70,1,AO148*AE148*$V148/$U148+1)   ),""),"")</f>
        <v/>
      </c>
      <c r="AP147" s="169" t="str">
        <f t="shared" ref="AP147:AP194" si="1149">IF($AA$15,IF(T147,IF(S147&lt;=$AB$69-1,(AP146+1)*$U147/(AF147*$V147),IF(S147=$AB$70,1,AP148*AF148*$V148/$U148+1)   ),""),"")</f>
        <v/>
      </c>
      <c r="AQ147" s="170" t="str">
        <f t="shared" ref="AQ147:AQ194" si="1150">IF($AA$16,IF(T147,IF(S147&lt;=$AB$69-1,(AQ146+1)*$U147/(AG147*$V147),IF(S147=$AB$70,1,AQ148*AG148*$V148/$U148+1)   ),""),"")</f>
        <v/>
      </c>
      <c r="AR147" s="188">
        <f>IF($AA$7, IF(T147,IF(S147&lt;=$E$13-1,AH147*CD203,AH147*CE203),""),"")</f>
        <v>16.187295440978492</v>
      </c>
      <c r="AS147" s="103">
        <f>IF($AA$8, IF(T147,IF(S147&lt;=$E$13-1,AI147*CD204,AI147*CE204),""),"")</f>
        <v>33.502785308696481</v>
      </c>
      <c r="AT147" s="103">
        <f>IF($AA$9, IF(T147,IF(S147&lt;=$E$13-1,AJ147*CD205,AJ147*CE205),""),"")</f>
        <v>47.284320112794511</v>
      </c>
      <c r="AU147" s="103">
        <f>IF($AA$10, IF(T147,IF(S147&lt;=$E$13-1,AK147*CD206,AK147*CE206),""),"")</f>
        <v>6.9238351641265766E-2</v>
      </c>
      <c r="AV147" s="103">
        <f>IF($AA$11, IF(T147,IF(S147&lt;=$E$13-1,AL147*CD207,AL147*CE207),""),"")</f>
        <v>0.59981562373149044</v>
      </c>
      <c r="AW147" s="103" t="str">
        <f>IF($AA$12, IF(T147,IF(S147&lt;=$E$13-1,AM147*CD208,AM147*CE208),""),"")</f>
        <v/>
      </c>
      <c r="AX147" s="103" t="str">
        <f>IF($AA$13, IF(T147,IF(S147&lt;=$E$13-1,AN147*CD209,AN147*CE209),""),"")</f>
        <v/>
      </c>
      <c r="AY147" s="103" t="str">
        <f>IF($AA$14, IF(T147,IF(S147&lt;=$E$13-1,AO147*CD210,AO147*CE210),""),"")</f>
        <v/>
      </c>
      <c r="AZ147" s="103" t="str">
        <f>IF($AA$15, IF(T147,IF(S147&lt;=$E$13-1,AP147*CD211,AP147*CE211),""),"")</f>
        <v/>
      </c>
      <c r="BA147" s="103" t="str">
        <f>IF($AA$16, IF(T147,IF(S147&lt;=$E$13-1,AQ147*CD212,AQ147*CE212),""),"")</f>
        <v/>
      </c>
      <c r="BB147" s="162">
        <f t="shared" si="626"/>
        <v>97.643454837842228</v>
      </c>
      <c r="BC147" s="197">
        <f t="shared" si="627"/>
        <v>0.16577962617014061</v>
      </c>
      <c r="BD147" s="197">
        <f t="shared" si="628"/>
        <v>0.34311347713305512</v>
      </c>
      <c r="BE147" s="197">
        <f t="shared" si="629"/>
        <v>0.48425488622171559</v>
      </c>
      <c r="BF147" s="197">
        <f t="shared" si="630"/>
        <v>7.090936279984235E-4</v>
      </c>
      <c r="BG147" s="197">
        <f t="shared" si="631"/>
        <v>6.1429168470903874E-3</v>
      </c>
      <c r="BH147" s="197">
        <f t="shared" si="632"/>
        <v>0</v>
      </c>
      <c r="BI147" s="197">
        <f t="shared" si="633"/>
        <v>0</v>
      </c>
      <c r="BJ147" s="197">
        <f t="shared" si="634"/>
        <v>0</v>
      </c>
      <c r="BK147" s="197">
        <f t="shared" si="635"/>
        <v>0</v>
      </c>
      <c r="BL147" s="123">
        <f t="shared" si="636"/>
        <v>0</v>
      </c>
      <c r="BM147" s="161">
        <f t="shared" si="637"/>
        <v>343.15264615971375</v>
      </c>
      <c r="BN147" s="197">
        <f t="shared" si="638"/>
        <v>0.2591828551242833</v>
      </c>
      <c r="BO147" s="203">
        <f t="shared" si="639"/>
        <v>0.44479530347707497</v>
      </c>
      <c r="BP147" s="203">
        <f t="shared" si="640"/>
        <v>0.35098681349695232</v>
      </c>
      <c r="BQ147" s="203">
        <f t="shared" si="641"/>
        <v>1.9011486569546859E-4</v>
      </c>
      <c r="BR147" s="203">
        <f t="shared" si="642"/>
        <v>1.8900284549060408E-3</v>
      </c>
      <c r="BS147" s="203">
        <f t="shared" si="643"/>
        <v>0</v>
      </c>
      <c r="BT147" s="203">
        <f t="shared" si="644"/>
        <v>0</v>
      </c>
      <c r="BU147" s="203">
        <f t="shared" si="645"/>
        <v>0</v>
      </c>
      <c r="BV147" s="203">
        <f t="shared" si="646"/>
        <v>0</v>
      </c>
      <c r="BW147" s="189">
        <f t="shared" si="647"/>
        <v>0</v>
      </c>
      <c r="BX147" s="197">
        <f t="shared" si="648"/>
        <v>8.0744898816869481E-3</v>
      </c>
      <c r="BY147" s="203">
        <f t="shared" si="649"/>
        <v>1.359928045719576E-2</v>
      </c>
      <c r="BZ147" s="203">
        <f t="shared" si="650"/>
        <v>1.1574338187305872E-2</v>
      </c>
      <c r="CA147" s="203">
        <f t="shared" si="651"/>
        <v>7.0249768720037376E-6</v>
      </c>
      <c r="CB147" s="203">
        <f t="shared" si="652"/>
        <v>8.176127511531736E-5</v>
      </c>
      <c r="CC147" s="203">
        <f t="shared" si="653"/>
        <v>0</v>
      </c>
      <c r="CD147" s="203">
        <f t="shared" si="654"/>
        <v>0</v>
      </c>
      <c r="CE147" s="203">
        <f t="shared" si="655"/>
        <v>0</v>
      </c>
      <c r="CF147" s="203">
        <f t="shared" si="656"/>
        <v>0</v>
      </c>
      <c r="CG147" s="189">
        <f t="shared" si="657"/>
        <v>0</v>
      </c>
      <c r="CH147" s="103">
        <f t="shared" si="658"/>
        <v>341.4414755243414</v>
      </c>
      <c r="CI147" s="197">
        <f t="shared" si="659"/>
        <v>0.245654489534985</v>
      </c>
      <c r="CJ147" s="203">
        <f t="shared" si="660"/>
        <v>0.42199490920478405</v>
      </c>
      <c r="CK147" s="203">
        <f t="shared" si="661"/>
        <v>0.33161879835402991</v>
      </c>
      <c r="CL147" s="203">
        <f t="shared" si="662"/>
        <v>1.783990000096689E-4</v>
      </c>
      <c r="CM147" s="203">
        <f t="shared" si="663"/>
        <v>1.7544210932406708E-3</v>
      </c>
      <c r="CN147" s="203">
        <f t="shared" si="664"/>
        <v>0</v>
      </c>
      <c r="CO147" s="203">
        <f t="shared" si="665"/>
        <v>0</v>
      </c>
      <c r="CP147" s="203">
        <f t="shared" si="666"/>
        <v>0</v>
      </c>
      <c r="CQ147" s="203">
        <f t="shared" si="667"/>
        <v>0</v>
      </c>
      <c r="CR147" s="189">
        <f t="shared" si="668"/>
        <v>0</v>
      </c>
      <c r="CS147" s="197">
        <f t="shared" si="669"/>
        <v>7.7390014161468892E-3</v>
      </c>
      <c r="CT147" s="203">
        <f t="shared" si="670"/>
        <v>1.3052146392880633E-2</v>
      </c>
      <c r="CU147" s="203">
        <f t="shared" si="671"/>
        <v>1.1065494381550816E-2</v>
      </c>
      <c r="CV147" s="203">
        <f t="shared" si="672"/>
        <v>6.6706909100310791E-6</v>
      </c>
      <c r="CW147" s="203">
        <f t="shared" si="673"/>
        <v>7.677708727526411E-5</v>
      </c>
      <c r="CX147" s="203">
        <f t="shared" si="674"/>
        <v>0</v>
      </c>
      <c r="CY147" s="203">
        <f t="shared" si="675"/>
        <v>0</v>
      </c>
      <c r="CZ147" s="203">
        <f t="shared" si="676"/>
        <v>0</v>
      </c>
      <c r="DA147" s="203">
        <f t="shared" si="677"/>
        <v>0</v>
      </c>
      <c r="DB147" s="189">
        <f t="shared" si="678"/>
        <v>0</v>
      </c>
      <c r="DC147" s="103">
        <f t="shared" si="679"/>
        <v>341.40387333886781</v>
      </c>
      <c r="DD147" s="197">
        <f t="shared" si="680"/>
        <v>0.24536362268370243</v>
      </c>
      <c r="DE147" s="203">
        <f t="shared" si="681"/>
        <v>0.42150434282980453</v>
      </c>
      <c r="DF147" s="203">
        <f t="shared" si="682"/>
        <v>0.33120291844623778</v>
      </c>
      <c r="DG147" s="203">
        <f t="shared" si="683"/>
        <v>1.7814831097429155E-4</v>
      </c>
      <c r="DH147" s="203">
        <f t="shared" si="684"/>
        <v>1.7515361139575016E-3</v>
      </c>
      <c r="DI147" s="203">
        <f t="shared" si="685"/>
        <v>0</v>
      </c>
      <c r="DJ147" s="203">
        <f t="shared" si="686"/>
        <v>0</v>
      </c>
      <c r="DK147" s="203">
        <f t="shared" si="687"/>
        <v>0</v>
      </c>
      <c r="DL147" s="203">
        <f t="shared" si="688"/>
        <v>0</v>
      </c>
      <c r="DM147" s="189">
        <f t="shared" si="689"/>
        <v>0</v>
      </c>
      <c r="DN147" s="197">
        <f t="shared" si="690"/>
        <v>7.731741182288844E-3</v>
      </c>
      <c r="DO147" s="203">
        <f t="shared" si="691"/>
        <v>1.304029433918825E-2</v>
      </c>
      <c r="DP147" s="203">
        <f t="shared" si="692"/>
        <v>1.1054492885333134E-2</v>
      </c>
      <c r="DQ147" s="203">
        <f t="shared" si="693"/>
        <v>6.6630583195487612E-6</v>
      </c>
      <c r="DR147" s="203">
        <f t="shared" si="694"/>
        <v>7.6670358350115921E-5</v>
      </c>
      <c r="DS147" s="203">
        <f t="shared" si="695"/>
        <v>0</v>
      </c>
      <c r="DT147" s="203">
        <f t="shared" si="696"/>
        <v>0</v>
      </c>
      <c r="DU147" s="203">
        <f t="shared" si="697"/>
        <v>0</v>
      </c>
      <c r="DV147" s="203">
        <f t="shared" si="698"/>
        <v>0</v>
      </c>
      <c r="DW147" s="189">
        <f t="shared" si="699"/>
        <v>0</v>
      </c>
      <c r="DX147" s="103">
        <f t="shared" si="700"/>
        <v>341.40385552667294</v>
      </c>
      <c r="DY147" s="197">
        <f t="shared" si="701"/>
        <v>0.24536348496445254</v>
      </c>
      <c r="DZ147" s="203">
        <f t="shared" si="702"/>
        <v>0.42150411055359066</v>
      </c>
      <c r="EA147" s="203">
        <f t="shared" si="703"/>
        <v>0.33120272154150249</v>
      </c>
      <c r="EB147" s="203">
        <f t="shared" si="704"/>
        <v>1.7814819229063043E-4</v>
      </c>
      <c r="EC147" s="203">
        <f t="shared" si="705"/>
        <v>1.7515347482905891E-3</v>
      </c>
      <c r="ED147" s="203">
        <f t="shared" si="706"/>
        <v>0</v>
      </c>
      <c r="EE147" s="203">
        <f t="shared" si="707"/>
        <v>0</v>
      </c>
      <c r="EF147" s="203">
        <f t="shared" si="708"/>
        <v>0</v>
      </c>
      <c r="EG147" s="203">
        <f t="shared" si="709"/>
        <v>0</v>
      </c>
      <c r="EH147" s="189">
        <f t="shared" si="710"/>
        <v>0</v>
      </c>
      <c r="EI147" s="197">
        <f t="shared" si="711"/>
        <v>7.7317377442440325E-3</v>
      </c>
      <c r="EJ147" s="203">
        <f t="shared" si="712"/>
        <v>1.3040288726593673E-2</v>
      </c>
      <c r="EK147" s="203">
        <f t="shared" si="713"/>
        <v>1.1054487675738897E-2</v>
      </c>
      <c r="EL147" s="203">
        <f t="shared" si="714"/>
        <v>6.6630547055264599E-6</v>
      </c>
      <c r="EM147" s="203">
        <f t="shared" si="715"/>
        <v>7.6670307820658919E-5</v>
      </c>
      <c r="EN147" s="203">
        <f t="shared" si="716"/>
        <v>0</v>
      </c>
      <c r="EO147" s="203">
        <f t="shared" si="717"/>
        <v>0</v>
      </c>
      <c r="EP147" s="203">
        <f t="shared" si="718"/>
        <v>0</v>
      </c>
      <c r="EQ147" s="203">
        <f t="shared" si="719"/>
        <v>0</v>
      </c>
      <c r="ER147" s="189">
        <f t="shared" si="720"/>
        <v>0</v>
      </c>
      <c r="ES147" s="103">
        <f t="shared" si="721"/>
        <v>341.40385552666896</v>
      </c>
      <c r="ET147" s="197">
        <f t="shared" si="722"/>
        <v>0.24536348496442156</v>
      </c>
      <c r="EU147" s="203">
        <f t="shared" si="723"/>
        <v>0.42150411055353898</v>
      </c>
      <c r="EV147" s="203">
        <f t="shared" si="724"/>
        <v>0.33120272154145824</v>
      </c>
      <c r="EW147" s="203">
        <f t="shared" si="725"/>
        <v>1.7814819229060387E-4</v>
      </c>
      <c r="EX147" s="203">
        <f t="shared" si="726"/>
        <v>1.7515347482902845E-3</v>
      </c>
      <c r="EY147" s="203">
        <f t="shared" si="727"/>
        <v>0</v>
      </c>
      <c r="EZ147" s="203">
        <f t="shared" si="728"/>
        <v>0</v>
      </c>
      <c r="FA147" s="203">
        <f t="shared" si="729"/>
        <v>0</v>
      </c>
      <c r="FB147" s="203">
        <f t="shared" si="730"/>
        <v>0</v>
      </c>
      <c r="FC147" s="189">
        <f t="shared" si="731"/>
        <v>0</v>
      </c>
      <c r="FD147" s="197">
        <f t="shared" si="732"/>
        <v>7.731737744243258E-3</v>
      </c>
      <c r="FE147" s="203">
        <f t="shared" si="733"/>
        <v>1.3040288726592427E-2</v>
      </c>
      <c r="FF147" s="203">
        <f t="shared" si="734"/>
        <v>1.1054487675737726E-2</v>
      </c>
      <c r="FG147" s="203">
        <f t="shared" si="735"/>
        <v>6.6630547055256501E-6</v>
      </c>
      <c r="FH147" s="203">
        <f t="shared" si="736"/>
        <v>7.6670307820647643E-5</v>
      </c>
      <c r="FI147" s="203">
        <f t="shared" si="737"/>
        <v>0</v>
      </c>
      <c r="FJ147" s="203">
        <f t="shared" si="738"/>
        <v>0</v>
      </c>
      <c r="FK147" s="203">
        <f t="shared" si="739"/>
        <v>0</v>
      </c>
      <c r="FL147" s="203">
        <f t="shared" si="740"/>
        <v>0</v>
      </c>
      <c r="FM147" s="189">
        <f t="shared" si="741"/>
        <v>0</v>
      </c>
      <c r="FN147" s="103">
        <f t="shared" si="742"/>
        <v>341.40385552666896</v>
      </c>
      <c r="FO147" s="197">
        <f t="shared" si="743"/>
        <v>0.24536348496442156</v>
      </c>
      <c r="FP147" s="203">
        <f t="shared" si="744"/>
        <v>0.42150411055353898</v>
      </c>
      <c r="FQ147" s="203">
        <f t="shared" si="745"/>
        <v>0.33120272154145824</v>
      </c>
      <c r="FR147" s="203">
        <f t="shared" si="746"/>
        <v>1.7814819229060387E-4</v>
      </c>
      <c r="FS147" s="203">
        <f t="shared" si="747"/>
        <v>1.7515347482902845E-3</v>
      </c>
      <c r="FT147" s="203">
        <f t="shared" si="748"/>
        <v>0</v>
      </c>
      <c r="FU147" s="203">
        <f t="shared" si="749"/>
        <v>0</v>
      </c>
      <c r="FV147" s="203">
        <f t="shared" si="750"/>
        <v>0</v>
      </c>
      <c r="FW147" s="203">
        <f t="shared" si="751"/>
        <v>0</v>
      </c>
      <c r="FX147" s="189">
        <f t="shared" si="752"/>
        <v>0</v>
      </c>
      <c r="FY147" s="197">
        <f t="shared" si="753"/>
        <v>7.731737744243258E-3</v>
      </c>
      <c r="FZ147" s="203">
        <f t="shared" si="754"/>
        <v>1.3040288726592427E-2</v>
      </c>
      <c r="GA147" s="203">
        <f t="shared" si="755"/>
        <v>1.1054487675737726E-2</v>
      </c>
      <c r="GB147" s="203">
        <f t="shared" si="756"/>
        <v>6.6630547055256501E-6</v>
      </c>
      <c r="GC147" s="203">
        <f t="shared" si="757"/>
        <v>7.6670307820647643E-5</v>
      </c>
      <c r="GD147" s="203">
        <f t="shared" si="758"/>
        <v>0</v>
      </c>
      <c r="GE147" s="203">
        <f t="shared" si="759"/>
        <v>0</v>
      </c>
      <c r="GF147" s="203">
        <f t="shared" si="760"/>
        <v>0</v>
      </c>
      <c r="GG147" s="203">
        <f t="shared" si="761"/>
        <v>0</v>
      </c>
      <c r="GH147" s="189">
        <f t="shared" si="762"/>
        <v>0</v>
      </c>
      <c r="GI147" s="103">
        <f t="shared" si="763"/>
        <v>341.40385552666896</v>
      </c>
      <c r="GJ147" s="197">
        <f t="shared" si="764"/>
        <v>0.24536348496442156</v>
      </c>
      <c r="GK147" s="203">
        <f t="shared" si="765"/>
        <v>0.42150411055353898</v>
      </c>
      <c r="GL147" s="203">
        <f t="shared" si="766"/>
        <v>0.33120272154145824</v>
      </c>
      <c r="GM147" s="203">
        <f t="shared" si="767"/>
        <v>1.7814819229060387E-4</v>
      </c>
      <c r="GN147" s="203">
        <f t="shared" si="768"/>
        <v>1.7515347482902845E-3</v>
      </c>
      <c r="GO147" s="203">
        <f t="shared" si="769"/>
        <v>0</v>
      </c>
      <c r="GP147" s="203">
        <f t="shared" si="770"/>
        <v>0</v>
      </c>
      <c r="GQ147" s="203">
        <f t="shared" si="771"/>
        <v>0</v>
      </c>
      <c r="GR147" s="203">
        <f t="shared" si="772"/>
        <v>0</v>
      </c>
      <c r="GS147" s="189">
        <f t="shared" si="773"/>
        <v>0</v>
      </c>
      <c r="GT147" s="197">
        <f t="shared" si="774"/>
        <v>7.731737744243258E-3</v>
      </c>
      <c r="GU147" s="203">
        <f t="shared" si="775"/>
        <v>1.3040288726592427E-2</v>
      </c>
      <c r="GV147" s="203">
        <f t="shared" si="776"/>
        <v>1.1054487675737726E-2</v>
      </c>
      <c r="GW147" s="203">
        <f t="shared" si="777"/>
        <v>6.6630547055256501E-6</v>
      </c>
      <c r="GX147" s="203">
        <f t="shared" si="778"/>
        <v>7.6670307820647643E-5</v>
      </c>
      <c r="GY147" s="203">
        <f t="shared" si="779"/>
        <v>0</v>
      </c>
      <c r="GZ147" s="203">
        <f t="shared" si="780"/>
        <v>0</v>
      </c>
      <c r="HA147" s="203">
        <f t="shared" si="781"/>
        <v>0</v>
      </c>
      <c r="HB147" s="203">
        <f t="shared" si="782"/>
        <v>0</v>
      </c>
      <c r="HC147" s="189">
        <f t="shared" si="783"/>
        <v>0</v>
      </c>
      <c r="HD147" s="103">
        <f t="shared" si="784"/>
        <v>341.40385552666896</v>
      </c>
      <c r="HE147" s="197">
        <f t="shared" si="785"/>
        <v>0.24536348496442156</v>
      </c>
      <c r="HF147" s="203">
        <f t="shared" si="786"/>
        <v>0.42150411055353898</v>
      </c>
      <c r="HG147" s="203">
        <f t="shared" si="787"/>
        <v>0.33120272154145824</v>
      </c>
      <c r="HH147" s="203">
        <f t="shared" si="788"/>
        <v>1.7814819229060387E-4</v>
      </c>
      <c r="HI147" s="203">
        <f t="shared" si="789"/>
        <v>1.7515347482902845E-3</v>
      </c>
      <c r="HJ147" s="203">
        <f t="shared" si="790"/>
        <v>0</v>
      </c>
      <c r="HK147" s="203">
        <f t="shared" si="791"/>
        <v>0</v>
      </c>
      <c r="HL147" s="203">
        <f t="shared" si="792"/>
        <v>0</v>
      </c>
      <c r="HM147" s="203">
        <f t="shared" si="793"/>
        <v>0</v>
      </c>
      <c r="HN147" s="189">
        <f t="shared" si="794"/>
        <v>0</v>
      </c>
      <c r="HO147" s="197">
        <f t="shared" si="795"/>
        <v>7.731737744243258E-3</v>
      </c>
      <c r="HP147" s="203">
        <f t="shared" si="796"/>
        <v>1.3040288726592427E-2</v>
      </c>
      <c r="HQ147" s="203">
        <f t="shared" si="797"/>
        <v>1.1054487675737726E-2</v>
      </c>
      <c r="HR147" s="203">
        <f t="shared" si="798"/>
        <v>6.6630547055256501E-6</v>
      </c>
      <c r="HS147" s="203">
        <f t="shared" si="799"/>
        <v>7.6670307820647643E-5</v>
      </c>
      <c r="HT147" s="203">
        <f t="shared" si="800"/>
        <v>0</v>
      </c>
      <c r="HU147" s="203">
        <f t="shared" si="801"/>
        <v>0</v>
      </c>
      <c r="HV147" s="203">
        <f t="shared" si="802"/>
        <v>0</v>
      </c>
      <c r="HW147" s="203">
        <f t="shared" si="803"/>
        <v>0</v>
      </c>
      <c r="HX147" s="189">
        <f t="shared" si="804"/>
        <v>0</v>
      </c>
      <c r="HY147" s="103">
        <f t="shared" si="805"/>
        <v>341.40385552666896</v>
      </c>
      <c r="HZ147" s="197">
        <f t="shared" si="806"/>
        <v>0.24536348496442156</v>
      </c>
      <c r="IA147" s="203">
        <f t="shared" si="807"/>
        <v>0.42150411055353898</v>
      </c>
      <c r="IB147" s="203">
        <f t="shared" si="808"/>
        <v>0.33120272154145824</v>
      </c>
      <c r="IC147" s="203">
        <f t="shared" si="809"/>
        <v>1.7814819229060387E-4</v>
      </c>
      <c r="ID147" s="203">
        <f t="shared" si="810"/>
        <v>1.7515347482902845E-3</v>
      </c>
      <c r="IE147" s="203">
        <f t="shared" si="811"/>
        <v>0</v>
      </c>
      <c r="IF147" s="203">
        <f t="shared" si="812"/>
        <v>0</v>
      </c>
      <c r="IG147" s="203">
        <f t="shared" si="813"/>
        <v>0</v>
      </c>
      <c r="IH147" s="203">
        <f t="shared" si="814"/>
        <v>0</v>
      </c>
      <c r="II147" s="189">
        <f t="shared" si="815"/>
        <v>0</v>
      </c>
      <c r="IJ147" s="197">
        <f t="shared" si="816"/>
        <v>7.731737744243258E-3</v>
      </c>
      <c r="IK147" s="203">
        <f t="shared" si="817"/>
        <v>1.3040288726592427E-2</v>
      </c>
      <c r="IL147" s="203">
        <f t="shared" si="818"/>
        <v>1.1054487675737726E-2</v>
      </c>
      <c r="IM147" s="203">
        <f t="shared" si="819"/>
        <v>6.6630547055256501E-6</v>
      </c>
      <c r="IN147" s="203">
        <f t="shared" si="820"/>
        <v>7.6670307820647643E-5</v>
      </c>
      <c r="IO147" s="203">
        <f t="shared" si="821"/>
        <v>0</v>
      </c>
      <c r="IP147" s="203">
        <f t="shared" si="822"/>
        <v>0</v>
      </c>
      <c r="IQ147" s="203">
        <f t="shared" si="823"/>
        <v>0</v>
      </c>
      <c r="IR147" s="203">
        <f t="shared" si="824"/>
        <v>0</v>
      </c>
      <c r="IS147" s="189">
        <f t="shared" si="825"/>
        <v>0</v>
      </c>
      <c r="IT147" s="103">
        <f t="shared" si="826"/>
        <v>341.40385552666896</v>
      </c>
      <c r="IU147" s="197">
        <f t="shared" si="827"/>
        <v>0.24536348496442156</v>
      </c>
      <c r="IV147" s="203">
        <f t="shared" si="828"/>
        <v>0.42150411055353898</v>
      </c>
      <c r="IW147" s="203">
        <f t="shared" si="829"/>
        <v>0.33120272154145824</v>
      </c>
      <c r="IX147" s="203">
        <f t="shared" si="830"/>
        <v>1.7814819229060387E-4</v>
      </c>
      <c r="IY147" s="203">
        <f t="shared" si="831"/>
        <v>1.7515347482902845E-3</v>
      </c>
      <c r="IZ147" s="203">
        <f t="shared" si="832"/>
        <v>0</v>
      </c>
      <c r="JA147" s="203">
        <f t="shared" si="833"/>
        <v>0</v>
      </c>
      <c r="JB147" s="203">
        <f t="shared" si="834"/>
        <v>0</v>
      </c>
      <c r="JC147" s="203">
        <f t="shared" si="835"/>
        <v>0</v>
      </c>
      <c r="JD147" s="189">
        <f t="shared" si="836"/>
        <v>0</v>
      </c>
      <c r="JE147" s="197">
        <f t="shared" si="837"/>
        <v>7.731737744243258E-3</v>
      </c>
      <c r="JF147" s="203">
        <f t="shared" si="838"/>
        <v>1.3040288726592427E-2</v>
      </c>
      <c r="JG147" s="203">
        <f t="shared" si="839"/>
        <v>1.1054487675737726E-2</v>
      </c>
      <c r="JH147" s="203">
        <f t="shared" si="840"/>
        <v>6.6630547055256501E-6</v>
      </c>
      <c r="JI147" s="203">
        <f t="shared" si="841"/>
        <v>7.6670307820647643E-5</v>
      </c>
      <c r="JJ147" s="203">
        <f t="shared" si="842"/>
        <v>0</v>
      </c>
      <c r="JK147" s="203">
        <f t="shared" si="843"/>
        <v>0</v>
      </c>
      <c r="JL147" s="203">
        <f t="shared" si="844"/>
        <v>0</v>
      </c>
      <c r="JM147" s="203">
        <f t="shared" si="845"/>
        <v>0</v>
      </c>
      <c r="JN147" s="189">
        <f t="shared" si="846"/>
        <v>0</v>
      </c>
      <c r="JO147" s="103">
        <f t="shared" si="847"/>
        <v>341.40385552666896</v>
      </c>
      <c r="JP147" s="197">
        <f t="shared" si="848"/>
        <v>0.24536348496442156</v>
      </c>
      <c r="JQ147" s="203">
        <f t="shared" si="849"/>
        <v>0.42150411055353898</v>
      </c>
      <c r="JR147" s="203">
        <f t="shared" si="850"/>
        <v>0.33120272154145824</v>
      </c>
      <c r="JS147" s="203">
        <f t="shared" si="851"/>
        <v>1.7814819229060387E-4</v>
      </c>
      <c r="JT147" s="203">
        <f t="shared" si="852"/>
        <v>1.7515347482902845E-3</v>
      </c>
      <c r="JU147" s="203">
        <f t="shared" si="853"/>
        <v>0</v>
      </c>
      <c r="JV147" s="203">
        <f t="shared" si="854"/>
        <v>0</v>
      </c>
      <c r="JW147" s="203">
        <f t="shared" si="855"/>
        <v>0</v>
      </c>
      <c r="JX147" s="203">
        <f t="shared" si="856"/>
        <v>0</v>
      </c>
      <c r="JY147" s="189">
        <f t="shared" si="857"/>
        <v>0</v>
      </c>
      <c r="JZ147" s="197">
        <f t="shared" si="858"/>
        <v>7.731737744243258E-3</v>
      </c>
      <c r="KA147" s="203">
        <f t="shared" si="859"/>
        <v>1.3040288726592427E-2</v>
      </c>
      <c r="KB147" s="203">
        <f t="shared" si="860"/>
        <v>1.1054487675737726E-2</v>
      </c>
      <c r="KC147" s="203">
        <f t="shared" si="861"/>
        <v>6.6630547055256501E-6</v>
      </c>
      <c r="KD147" s="203">
        <f t="shared" si="862"/>
        <v>7.6670307820647643E-5</v>
      </c>
      <c r="KE147" s="203">
        <f t="shared" si="863"/>
        <v>0</v>
      </c>
      <c r="KF147" s="203">
        <f t="shared" si="864"/>
        <v>0</v>
      </c>
      <c r="KG147" s="203">
        <f t="shared" si="865"/>
        <v>0</v>
      </c>
      <c r="KH147" s="203">
        <f t="shared" si="866"/>
        <v>0</v>
      </c>
      <c r="KI147" s="189">
        <f t="shared" si="867"/>
        <v>0</v>
      </c>
      <c r="KJ147" s="103">
        <f t="shared" si="868"/>
        <v>341.40385552666896</v>
      </c>
      <c r="KK147" s="197">
        <f t="shared" si="869"/>
        <v>0.24536348496442156</v>
      </c>
      <c r="KL147" s="203">
        <f t="shared" si="870"/>
        <v>0.42150411055353898</v>
      </c>
      <c r="KM147" s="203">
        <f t="shared" si="871"/>
        <v>0.33120272154145824</v>
      </c>
      <c r="KN147" s="203">
        <f t="shared" si="872"/>
        <v>1.7814819229060387E-4</v>
      </c>
      <c r="KO147" s="203">
        <f t="shared" si="873"/>
        <v>1.7515347482902845E-3</v>
      </c>
      <c r="KP147" s="203">
        <f t="shared" si="874"/>
        <v>0</v>
      </c>
      <c r="KQ147" s="203">
        <f t="shared" si="875"/>
        <v>0</v>
      </c>
      <c r="KR147" s="203">
        <f t="shared" si="876"/>
        <v>0</v>
      </c>
      <c r="KS147" s="203">
        <f t="shared" si="877"/>
        <v>0</v>
      </c>
      <c r="KT147" s="189">
        <f t="shared" si="878"/>
        <v>0</v>
      </c>
      <c r="KU147" s="197">
        <f t="shared" si="879"/>
        <v>7.731737744243258E-3</v>
      </c>
      <c r="KV147" s="203">
        <f t="shared" si="880"/>
        <v>1.3040288726592427E-2</v>
      </c>
      <c r="KW147" s="203">
        <f t="shared" si="881"/>
        <v>1.1054487675737726E-2</v>
      </c>
      <c r="KX147" s="203">
        <f t="shared" si="882"/>
        <v>6.6630547055256501E-6</v>
      </c>
      <c r="KY147" s="203">
        <f t="shared" si="883"/>
        <v>7.6670307820647643E-5</v>
      </c>
      <c r="KZ147" s="203">
        <f t="shared" si="884"/>
        <v>0</v>
      </c>
      <c r="LA147" s="203">
        <f t="shared" si="885"/>
        <v>0</v>
      </c>
      <c r="LB147" s="203">
        <f t="shared" si="886"/>
        <v>0</v>
      </c>
      <c r="LC147" s="203">
        <f t="shared" si="887"/>
        <v>0</v>
      </c>
      <c r="LD147" s="189">
        <f t="shared" si="888"/>
        <v>0</v>
      </c>
      <c r="LE147" s="103">
        <f t="shared" si="889"/>
        <v>341.40385552666896</v>
      </c>
      <c r="LF147" s="197">
        <f t="shared" si="890"/>
        <v>0.24536348496442156</v>
      </c>
      <c r="LG147" s="203">
        <f t="shared" si="891"/>
        <v>0.42150411055353898</v>
      </c>
      <c r="LH147" s="203">
        <f t="shared" si="892"/>
        <v>0.33120272154145824</v>
      </c>
      <c r="LI147" s="203">
        <f t="shared" si="893"/>
        <v>1.7814819229060387E-4</v>
      </c>
      <c r="LJ147" s="203">
        <f t="shared" si="894"/>
        <v>1.7515347482902845E-3</v>
      </c>
      <c r="LK147" s="203">
        <f t="shared" si="895"/>
        <v>0</v>
      </c>
      <c r="LL147" s="203">
        <f t="shared" si="896"/>
        <v>0</v>
      </c>
      <c r="LM147" s="203">
        <f t="shared" si="897"/>
        <v>0</v>
      </c>
      <c r="LN147" s="203">
        <f t="shared" si="898"/>
        <v>0</v>
      </c>
      <c r="LO147" s="189">
        <f t="shared" si="899"/>
        <v>0</v>
      </c>
      <c r="LP147" s="197">
        <f t="shared" si="900"/>
        <v>7.731737744243258E-3</v>
      </c>
      <c r="LQ147" s="203">
        <f t="shared" si="901"/>
        <v>1.3040288726592427E-2</v>
      </c>
      <c r="LR147" s="203">
        <f t="shared" si="902"/>
        <v>1.1054487675737726E-2</v>
      </c>
      <c r="LS147" s="203">
        <f t="shared" si="903"/>
        <v>6.6630547055256501E-6</v>
      </c>
      <c r="LT147" s="203">
        <f t="shared" si="904"/>
        <v>7.6670307820647643E-5</v>
      </c>
      <c r="LU147" s="203">
        <f t="shared" si="905"/>
        <v>0</v>
      </c>
      <c r="LV147" s="203">
        <f t="shared" si="906"/>
        <v>0</v>
      </c>
      <c r="LW147" s="203">
        <f t="shared" si="907"/>
        <v>0</v>
      </c>
      <c r="LX147" s="203">
        <f t="shared" si="908"/>
        <v>0</v>
      </c>
      <c r="LY147" s="189">
        <f t="shared" si="909"/>
        <v>0</v>
      </c>
      <c r="LZ147" s="103">
        <f t="shared" si="910"/>
        <v>341.40385552666896</v>
      </c>
      <c r="MA147" s="197">
        <f t="shared" si="911"/>
        <v>0.24536348496442156</v>
      </c>
      <c r="MB147" s="203">
        <f t="shared" si="912"/>
        <v>0.42150411055353898</v>
      </c>
      <c r="MC147" s="203">
        <f t="shared" si="913"/>
        <v>0.33120272154145824</v>
      </c>
      <c r="MD147" s="203">
        <f t="shared" si="914"/>
        <v>1.7814819229060387E-4</v>
      </c>
      <c r="ME147" s="203">
        <f t="shared" si="915"/>
        <v>1.7515347482902845E-3</v>
      </c>
      <c r="MF147" s="203">
        <f t="shared" si="916"/>
        <v>0</v>
      </c>
      <c r="MG147" s="203">
        <f t="shared" si="917"/>
        <v>0</v>
      </c>
      <c r="MH147" s="203">
        <f t="shared" si="918"/>
        <v>0</v>
      </c>
      <c r="MI147" s="203">
        <f t="shared" si="919"/>
        <v>0</v>
      </c>
      <c r="MJ147" s="189">
        <f t="shared" si="920"/>
        <v>0</v>
      </c>
      <c r="MK147" s="197">
        <f t="shared" si="921"/>
        <v>7.731737744243258E-3</v>
      </c>
      <c r="ML147" s="203">
        <f t="shared" si="922"/>
        <v>1.3040288726592427E-2</v>
      </c>
      <c r="MM147" s="203">
        <f t="shared" si="923"/>
        <v>1.1054487675737726E-2</v>
      </c>
      <c r="MN147" s="203">
        <f t="shared" si="924"/>
        <v>6.6630547055256501E-6</v>
      </c>
      <c r="MO147" s="203">
        <f t="shared" si="925"/>
        <v>7.6670307820647643E-5</v>
      </c>
      <c r="MP147" s="203">
        <f t="shared" si="926"/>
        <v>0</v>
      </c>
      <c r="MQ147" s="203">
        <f t="shared" si="927"/>
        <v>0</v>
      </c>
      <c r="MR147" s="203">
        <f t="shared" si="928"/>
        <v>0</v>
      </c>
      <c r="MS147" s="203">
        <f t="shared" si="929"/>
        <v>0</v>
      </c>
      <c r="MT147" s="189">
        <f t="shared" si="930"/>
        <v>0</v>
      </c>
      <c r="MU147" s="103">
        <f t="shared" si="931"/>
        <v>341.40385552666896</v>
      </c>
      <c r="MV147" s="197">
        <f t="shared" si="932"/>
        <v>0.24536348496442156</v>
      </c>
      <c r="MW147" s="203">
        <f t="shared" si="933"/>
        <v>0.42150411055353898</v>
      </c>
      <c r="MX147" s="203">
        <f t="shared" si="934"/>
        <v>0.33120272154145824</v>
      </c>
      <c r="MY147" s="203">
        <f t="shared" si="935"/>
        <v>1.7814819229060387E-4</v>
      </c>
      <c r="MZ147" s="203">
        <f t="shared" si="936"/>
        <v>1.7515347482902845E-3</v>
      </c>
      <c r="NA147" s="203">
        <f t="shared" si="937"/>
        <v>0</v>
      </c>
      <c r="NB147" s="203">
        <f t="shared" si="938"/>
        <v>0</v>
      </c>
      <c r="NC147" s="203">
        <f t="shared" si="939"/>
        <v>0</v>
      </c>
      <c r="ND147" s="203">
        <f t="shared" si="940"/>
        <v>0</v>
      </c>
      <c r="NE147" s="189">
        <f t="shared" si="941"/>
        <v>0</v>
      </c>
      <c r="NF147" s="197">
        <f t="shared" si="942"/>
        <v>7.731737744243258E-3</v>
      </c>
      <c r="NG147" s="203">
        <f t="shared" si="943"/>
        <v>1.3040288726592427E-2</v>
      </c>
      <c r="NH147" s="203">
        <f t="shared" si="944"/>
        <v>1.1054487675737726E-2</v>
      </c>
      <c r="NI147" s="203">
        <f t="shared" si="945"/>
        <v>6.6630547055256501E-6</v>
      </c>
      <c r="NJ147" s="203">
        <f t="shared" si="946"/>
        <v>7.6670307820647643E-5</v>
      </c>
      <c r="NK147" s="203">
        <f t="shared" si="947"/>
        <v>0</v>
      </c>
      <c r="NL147" s="203">
        <f t="shared" si="948"/>
        <v>0</v>
      </c>
      <c r="NM147" s="203">
        <f t="shared" si="949"/>
        <v>0</v>
      </c>
      <c r="NN147" s="203">
        <f t="shared" si="950"/>
        <v>0</v>
      </c>
      <c r="NO147" s="189">
        <f t="shared" si="951"/>
        <v>0</v>
      </c>
      <c r="NP147" s="103">
        <f t="shared" si="952"/>
        <v>341.40385552666896</v>
      </c>
      <c r="NQ147" s="197">
        <f t="shared" si="953"/>
        <v>0.24536348496442156</v>
      </c>
      <c r="NR147" s="203">
        <f t="shared" si="954"/>
        <v>0.42150411055353898</v>
      </c>
      <c r="NS147" s="203">
        <f t="shared" si="955"/>
        <v>0.33120272154145824</v>
      </c>
      <c r="NT147" s="203">
        <f t="shared" si="956"/>
        <v>1.7814819229060387E-4</v>
      </c>
      <c r="NU147" s="203">
        <f t="shared" si="957"/>
        <v>1.7515347482902845E-3</v>
      </c>
      <c r="NV147" s="203">
        <f t="shared" si="958"/>
        <v>0</v>
      </c>
      <c r="NW147" s="203">
        <f t="shared" si="959"/>
        <v>0</v>
      </c>
      <c r="NX147" s="203">
        <f t="shared" si="960"/>
        <v>0</v>
      </c>
      <c r="NY147" s="203">
        <f t="shared" si="961"/>
        <v>0</v>
      </c>
      <c r="NZ147" s="189">
        <f t="shared" si="962"/>
        <v>0</v>
      </c>
      <c r="OA147" s="197">
        <f t="shared" si="963"/>
        <v>7.731737744243258E-3</v>
      </c>
      <c r="OB147" s="203">
        <f t="shared" si="964"/>
        <v>1.3040288726592427E-2</v>
      </c>
      <c r="OC147" s="203">
        <f t="shared" si="965"/>
        <v>1.1054487675737726E-2</v>
      </c>
      <c r="OD147" s="203">
        <f t="shared" si="966"/>
        <v>6.6630547055256501E-6</v>
      </c>
      <c r="OE147" s="203">
        <f t="shared" si="967"/>
        <v>7.6670307820647643E-5</v>
      </c>
      <c r="OF147" s="203">
        <f t="shared" si="968"/>
        <v>0</v>
      </c>
      <c r="OG147" s="203">
        <f t="shared" si="969"/>
        <v>0</v>
      </c>
      <c r="OH147" s="203">
        <f t="shared" si="970"/>
        <v>0</v>
      </c>
      <c r="OI147" s="203">
        <f t="shared" si="971"/>
        <v>0</v>
      </c>
      <c r="OJ147" s="189">
        <f t="shared" si="972"/>
        <v>0</v>
      </c>
      <c r="OK147" s="103">
        <f t="shared" si="973"/>
        <v>341.40385552666896</v>
      </c>
      <c r="OL147" s="197">
        <f t="shared" si="974"/>
        <v>0.24536348496442156</v>
      </c>
      <c r="OM147" s="203">
        <f t="shared" si="975"/>
        <v>0.42150411055353898</v>
      </c>
      <c r="ON147" s="203">
        <f t="shared" si="976"/>
        <v>0.33120272154145824</v>
      </c>
      <c r="OO147" s="203">
        <f t="shared" si="977"/>
        <v>1.7814819229060387E-4</v>
      </c>
      <c r="OP147" s="203">
        <f t="shared" si="978"/>
        <v>1.7515347482902845E-3</v>
      </c>
      <c r="OQ147" s="203">
        <f t="shared" si="979"/>
        <v>0</v>
      </c>
      <c r="OR147" s="203">
        <f t="shared" si="980"/>
        <v>0</v>
      </c>
      <c r="OS147" s="203">
        <f t="shared" si="981"/>
        <v>0</v>
      </c>
      <c r="OT147" s="203">
        <f t="shared" si="982"/>
        <v>0</v>
      </c>
      <c r="OU147" s="189">
        <f t="shared" si="983"/>
        <v>0</v>
      </c>
      <c r="OV147" s="197">
        <f t="shared" si="984"/>
        <v>7.731737744243258E-3</v>
      </c>
      <c r="OW147" s="203">
        <f t="shared" si="985"/>
        <v>1.3040288726592427E-2</v>
      </c>
      <c r="OX147" s="203">
        <f t="shared" si="986"/>
        <v>1.1054487675737726E-2</v>
      </c>
      <c r="OY147" s="203">
        <f t="shared" si="987"/>
        <v>6.6630547055256501E-6</v>
      </c>
      <c r="OZ147" s="203">
        <f t="shared" si="988"/>
        <v>7.6670307820647643E-5</v>
      </c>
      <c r="PA147" s="203">
        <f t="shared" si="989"/>
        <v>0</v>
      </c>
      <c r="PB147" s="203">
        <f t="shared" si="990"/>
        <v>0</v>
      </c>
      <c r="PC147" s="203">
        <f t="shared" si="991"/>
        <v>0</v>
      </c>
      <c r="PD147" s="203">
        <f t="shared" si="992"/>
        <v>0</v>
      </c>
      <c r="PE147" s="189">
        <f t="shared" si="993"/>
        <v>0</v>
      </c>
      <c r="PF147" s="103">
        <f t="shared" si="994"/>
        <v>341.40385552666896</v>
      </c>
      <c r="PG147" s="197">
        <f t="shared" si="995"/>
        <v>0.24536348496442156</v>
      </c>
      <c r="PH147" s="203">
        <f t="shared" si="996"/>
        <v>0.42150411055353898</v>
      </c>
      <c r="PI147" s="203">
        <f t="shared" si="997"/>
        <v>0.33120272154145824</v>
      </c>
      <c r="PJ147" s="203">
        <f t="shared" si="998"/>
        <v>1.7814819229060387E-4</v>
      </c>
      <c r="PK147" s="203">
        <f t="shared" si="999"/>
        <v>1.7515347482902845E-3</v>
      </c>
      <c r="PL147" s="203">
        <f t="shared" si="1000"/>
        <v>0</v>
      </c>
      <c r="PM147" s="203">
        <f t="shared" si="1001"/>
        <v>0</v>
      </c>
      <c r="PN147" s="203">
        <f t="shared" si="1002"/>
        <v>0</v>
      </c>
      <c r="PO147" s="203">
        <f t="shared" si="1003"/>
        <v>0</v>
      </c>
      <c r="PP147" s="189">
        <f t="shared" si="1004"/>
        <v>0</v>
      </c>
      <c r="PQ147" s="197">
        <f t="shared" si="1005"/>
        <v>7.731737744243258E-3</v>
      </c>
      <c r="PR147" s="203">
        <f t="shared" si="1006"/>
        <v>1.3040288726592427E-2</v>
      </c>
      <c r="PS147" s="203">
        <f t="shared" si="1007"/>
        <v>1.1054487675737726E-2</v>
      </c>
      <c r="PT147" s="203">
        <f t="shared" si="1008"/>
        <v>6.6630547055256501E-6</v>
      </c>
      <c r="PU147" s="203">
        <f t="shared" si="1009"/>
        <v>7.6670307820647643E-5</v>
      </c>
      <c r="PV147" s="203">
        <f t="shared" si="1010"/>
        <v>0</v>
      </c>
      <c r="PW147" s="203">
        <f t="shared" si="1011"/>
        <v>0</v>
      </c>
      <c r="PX147" s="203">
        <f t="shared" si="1012"/>
        <v>0</v>
      </c>
      <c r="PY147" s="203">
        <f t="shared" si="1013"/>
        <v>0</v>
      </c>
      <c r="PZ147" s="189">
        <f t="shared" si="1014"/>
        <v>0</v>
      </c>
      <c r="QA147" s="103">
        <f t="shared" si="1015"/>
        <v>341.40385552666896</v>
      </c>
      <c r="QB147" s="197">
        <f t="shared" si="1016"/>
        <v>0.24536348496442156</v>
      </c>
      <c r="QC147" s="203">
        <f t="shared" si="1017"/>
        <v>0.42150411055353898</v>
      </c>
      <c r="QD147" s="203">
        <f t="shared" si="1018"/>
        <v>0.33120272154145824</v>
      </c>
      <c r="QE147" s="203">
        <f t="shared" si="1019"/>
        <v>1.7814819229060387E-4</v>
      </c>
      <c r="QF147" s="203">
        <f t="shared" si="1020"/>
        <v>1.7515347482902845E-3</v>
      </c>
      <c r="QG147" s="203">
        <f t="shared" si="1021"/>
        <v>0</v>
      </c>
      <c r="QH147" s="203">
        <f t="shared" si="1022"/>
        <v>0</v>
      </c>
      <c r="QI147" s="203">
        <f t="shared" si="1023"/>
        <v>0</v>
      </c>
      <c r="QJ147" s="203">
        <f t="shared" si="1024"/>
        <v>0</v>
      </c>
      <c r="QK147" s="189">
        <f t="shared" si="1025"/>
        <v>0</v>
      </c>
      <c r="QL147" s="197">
        <f t="shared" si="1026"/>
        <v>7.731737744243258E-3</v>
      </c>
      <c r="QM147" s="203">
        <f t="shared" si="1027"/>
        <v>1.3040288726592427E-2</v>
      </c>
      <c r="QN147" s="203">
        <f t="shared" si="1028"/>
        <v>1.1054487675737726E-2</v>
      </c>
      <c r="QO147" s="203">
        <f t="shared" si="1029"/>
        <v>6.6630547055256501E-6</v>
      </c>
      <c r="QP147" s="203">
        <f t="shared" si="1030"/>
        <v>7.6670307820647643E-5</v>
      </c>
      <c r="QQ147" s="203">
        <f t="shared" si="1031"/>
        <v>0</v>
      </c>
      <c r="QR147" s="203">
        <f t="shared" si="1032"/>
        <v>0</v>
      </c>
      <c r="QS147" s="203">
        <f t="shared" si="1033"/>
        <v>0</v>
      </c>
      <c r="QT147" s="203">
        <f t="shared" si="1034"/>
        <v>0</v>
      </c>
      <c r="QU147" s="189">
        <f t="shared" si="1035"/>
        <v>0</v>
      </c>
      <c r="QV147" s="103">
        <f t="shared" si="1036"/>
        <v>341.40385552666896</v>
      </c>
      <c r="QW147" s="197">
        <f t="shared" si="1037"/>
        <v>0.24536348496442156</v>
      </c>
      <c r="QX147" s="203">
        <f t="shared" si="1038"/>
        <v>0.42150411055353898</v>
      </c>
      <c r="QY147" s="203">
        <f t="shared" si="1039"/>
        <v>0.33120272154145824</v>
      </c>
      <c r="QZ147" s="203">
        <f t="shared" si="1040"/>
        <v>1.7814819229060387E-4</v>
      </c>
      <c r="RA147" s="203">
        <f t="shared" si="1041"/>
        <v>1.7515347482902845E-3</v>
      </c>
      <c r="RB147" s="203">
        <f t="shared" si="1042"/>
        <v>0</v>
      </c>
      <c r="RC147" s="203">
        <f t="shared" si="1043"/>
        <v>0</v>
      </c>
      <c r="RD147" s="203">
        <f t="shared" si="1044"/>
        <v>0</v>
      </c>
      <c r="RE147" s="203">
        <f t="shared" si="1045"/>
        <v>0</v>
      </c>
      <c r="RF147" s="189">
        <f t="shared" si="1046"/>
        <v>0</v>
      </c>
      <c r="RG147" s="197">
        <f t="shared" si="1047"/>
        <v>7.731737744243258E-3</v>
      </c>
      <c r="RH147" s="203">
        <f t="shared" si="1048"/>
        <v>1.3040288726592427E-2</v>
      </c>
      <c r="RI147" s="203">
        <f t="shared" si="1049"/>
        <v>1.1054487675737726E-2</v>
      </c>
      <c r="RJ147" s="203">
        <f t="shared" si="1050"/>
        <v>6.6630547055256501E-6</v>
      </c>
      <c r="RK147" s="203">
        <f t="shared" si="1051"/>
        <v>7.6670307820647643E-5</v>
      </c>
      <c r="RL147" s="203">
        <f t="shared" si="1052"/>
        <v>0</v>
      </c>
      <c r="RM147" s="203">
        <f t="shared" si="1053"/>
        <v>0</v>
      </c>
      <c r="RN147" s="203">
        <f t="shared" si="1054"/>
        <v>0</v>
      </c>
      <c r="RO147" s="203">
        <f t="shared" si="1055"/>
        <v>0</v>
      </c>
      <c r="RP147" s="189">
        <f t="shared" si="1056"/>
        <v>0</v>
      </c>
      <c r="RQ147" s="103">
        <f t="shared" si="1057"/>
        <v>341.40385552666896</v>
      </c>
      <c r="RR147" s="197">
        <f t="shared" si="1058"/>
        <v>0.24536348496442156</v>
      </c>
      <c r="RS147" s="203">
        <f t="shared" si="1059"/>
        <v>0.42150411055353898</v>
      </c>
      <c r="RT147" s="203">
        <f t="shared" si="1060"/>
        <v>0.33120272154145824</v>
      </c>
      <c r="RU147" s="203">
        <f t="shared" si="1061"/>
        <v>1.7814819229060387E-4</v>
      </c>
      <c r="RV147" s="203">
        <f t="shared" si="1062"/>
        <v>1.7515347482902845E-3</v>
      </c>
      <c r="RW147" s="203">
        <f t="shared" si="1063"/>
        <v>0</v>
      </c>
      <c r="RX147" s="203">
        <f t="shared" si="1064"/>
        <v>0</v>
      </c>
      <c r="RY147" s="203">
        <f t="shared" si="1065"/>
        <v>0</v>
      </c>
      <c r="RZ147" s="203">
        <f t="shared" si="1066"/>
        <v>0</v>
      </c>
      <c r="SA147" s="189">
        <f t="shared" si="1067"/>
        <v>0</v>
      </c>
      <c r="SB147" s="197">
        <f t="shared" si="1068"/>
        <v>7.731737744243258E-3</v>
      </c>
      <c r="SC147" s="203">
        <f t="shared" si="1069"/>
        <v>1.3040288726592427E-2</v>
      </c>
      <c r="SD147" s="203">
        <f t="shared" si="1070"/>
        <v>1.1054487675737726E-2</v>
      </c>
      <c r="SE147" s="203">
        <f t="shared" si="1071"/>
        <v>6.6630547055256501E-6</v>
      </c>
      <c r="SF147" s="203">
        <f t="shared" si="1072"/>
        <v>7.6670307820647643E-5</v>
      </c>
      <c r="SG147" s="203">
        <f t="shared" si="1073"/>
        <v>0</v>
      </c>
      <c r="SH147" s="203">
        <f t="shared" si="1074"/>
        <v>0</v>
      </c>
      <c r="SI147" s="203">
        <f t="shared" si="1075"/>
        <v>0</v>
      </c>
      <c r="SJ147" s="203">
        <f t="shared" si="1076"/>
        <v>0</v>
      </c>
      <c r="SK147" s="189">
        <f t="shared" si="1077"/>
        <v>0</v>
      </c>
      <c r="SL147" s="103">
        <f t="shared" si="1078"/>
        <v>341.40385552666896</v>
      </c>
      <c r="SM147" s="197">
        <f t="shared" si="1079"/>
        <v>0.24536348496442156</v>
      </c>
      <c r="SN147" s="203">
        <f t="shared" si="1080"/>
        <v>0.42150411055353898</v>
      </c>
      <c r="SO147" s="203">
        <f t="shared" si="1081"/>
        <v>0.33120272154145824</v>
      </c>
      <c r="SP147" s="203">
        <f t="shared" si="1082"/>
        <v>1.7814819229060387E-4</v>
      </c>
      <c r="SQ147" s="203">
        <f t="shared" si="1083"/>
        <v>1.7515347482902845E-3</v>
      </c>
      <c r="SR147" s="203">
        <f t="shared" si="1084"/>
        <v>0</v>
      </c>
      <c r="SS147" s="203">
        <f t="shared" si="1085"/>
        <v>0</v>
      </c>
      <c r="ST147" s="203">
        <f t="shared" si="1086"/>
        <v>0</v>
      </c>
      <c r="SU147" s="203">
        <f t="shared" si="1087"/>
        <v>0</v>
      </c>
      <c r="SV147" s="189">
        <f t="shared" si="1088"/>
        <v>0</v>
      </c>
      <c r="SW147" s="197">
        <f t="shared" si="1089"/>
        <v>7.731737744243258E-3</v>
      </c>
      <c r="SX147" s="203">
        <f t="shared" si="1090"/>
        <v>1.3040288726592427E-2</v>
      </c>
      <c r="SY147" s="203">
        <f t="shared" si="1091"/>
        <v>1.1054487675737726E-2</v>
      </c>
      <c r="SZ147" s="203">
        <f t="shared" si="1092"/>
        <v>6.6630547055256501E-6</v>
      </c>
      <c r="TA147" s="203">
        <f t="shared" si="1093"/>
        <v>7.6670307820647643E-5</v>
      </c>
      <c r="TB147" s="203">
        <f t="shared" si="1094"/>
        <v>0</v>
      </c>
      <c r="TC147" s="203">
        <f t="shared" si="1095"/>
        <v>0</v>
      </c>
      <c r="TD147" s="203">
        <f t="shared" si="1096"/>
        <v>0</v>
      </c>
      <c r="TE147" s="203">
        <f t="shared" si="1097"/>
        <v>0</v>
      </c>
      <c r="TF147" s="189">
        <f t="shared" si="1098"/>
        <v>0</v>
      </c>
      <c r="TG147" s="103">
        <f t="shared" si="1099"/>
        <v>341.40385552666896</v>
      </c>
      <c r="TH147" s="197">
        <f t="shared" si="1100"/>
        <v>0.24536348496442156</v>
      </c>
      <c r="TI147" s="203">
        <f t="shared" si="1101"/>
        <v>0.42150411055353898</v>
      </c>
      <c r="TJ147" s="203">
        <f t="shared" si="1102"/>
        <v>0.33120272154145824</v>
      </c>
      <c r="TK147" s="203">
        <f t="shared" si="1103"/>
        <v>1.7814819229060387E-4</v>
      </c>
      <c r="TL147" s="203">
        <f t="shared" si="1104"/>
        <v>1.7515347482902845E-3</v>
      </c>
      <c r="TM147" s="203">
        <f t="shared" si="1105"/>
        <v>0</v>
      </c>
      <c r="TN147" s="203">
        <f t="shared" si="1106"/>
        <v>0</v>
      </c>
      <c r="TO147" s="203">
        <f t="shared" si="1107"/>
        <v>0</v>
      </c>
      <c r="TP147" s="203">
        <f t="shared" si="1108"/>
        <v>0</v>
      </c>
      <c r="TQ147" s="189">
        <f t="shared" si="1109"/>
        <v>0</v>
      </c>
      <c r="TR147" s="197">
        <f t="shared" si="1110"/>
        <v>7.731737744243258E-3</v>
      </c>
      <c r="TS147" s="203">
        <f t="shared" si="1111"/>
        <v>1.3040288726592427E-2</v>
      </c>
      <c r="TT147" s="203">
        <f t="shared" si="1112"/>
        <v>1.1054487675737726E-2</v>
      </c>
      <c r="TU147" s="203">
        <f t="shared" si="1113"/>
        <v>6.6630547055256501E-6</v>
      </c>
      <c r="TV147" s="203">
        <f t="shared" si="1114"/>
        <v>7.6670307820647643E-5</v>
      </c>
      <c r="TW147" s="203">
        <f t="shared" si="1115"/>
        <v>0</v>
      </c>
      <c r="TX147" s="203">
        <f t="shared" si="1116"/>
        <v>0</v>
      </c>
      <c r="TY147" s="203">
        <f t="shared" si="1117"/>
        <v>0</v>
      </c>
      <c r="TZ147" s="203">
        <f t="shared" si="1118"/>
        <v>0</v>
      </c>
      <c r="UA147" s="189">
        <f t="shared" si="1119"/>
        <v>0</v>
      </c>
      <c r="UB147" s="103">
        <f t="shared" si="1120"/>
        <v>341.40385552666896</v>
      </c>
      <c r="UC147" s="197">
        <f t="shared" si="1121"/>
        <v>0.24536348496442156</v>
      </c>
      <c r="UD147" s="203">
        <f t="shared" si="1122"/>
        <v>0.42150411055353898</v>
      </c>
      <c r="UE147" s="203">
        <f t="shared" si="1123"/>
        <v>0.33120272154145824</v>
      </c>
      <c r="UF147" s="203">
        <f t="shared" si="1124"/>
        <v>1.7814819229060387E-4</v>
      </c>
      <c r="UG147" s="203">
        <f t="shared" si="1125"/>
        <v>1.7515347482902845E-3</v>
      </c>
      <c r="UH147" s="203">
        <f t="shared" si="1126"/>
        <v>0</v>
      </c>
      <c r="UI147" s="203">
        <f t="shared" si="1127"/>
        <v>0</v>
      </c>
      <c r="UJ147" s="203">
        <f t="shared" si="1128"/>
        <v>0</v>
      </c>
      <c r="UK147" s="203">
        <f t="shared" si="1129"/>
        <v>0</v>
      </c>
      <c r="UL147" s="189">
        <f t="shared" si="1130"/>
        <v>0</v>
      </c>
      <c r="UM147" s="197">
        <f t="shared" si="1131"/>
        <v>7.731737744243258E-3</v>
      </c>
      <c r="UN147" s="203">
        <f t="shared" si="1132"/>
        <v>1.3040288726592427E-2</v>
      </c>
      <c r="UO147" s="203">
        <f t="shared" si="1133"/>
        <v>1.1054487675737726E-2</v>
      </c>
      <c r="UP147" s="203">
        <f t="shared" si="1134"/>
        <v>6.6630547055256501E-6</v>
      </c>
      <c r="UQ147" s="203">
        <f t="shared" si="1135"/>
        <v>7.6670307820647643E-5</v>
      </c>
      <c r="UR147" s="203">
        <f t="shared" si="1136"/>
        <v>0</v>
      </c>
      <c r="US147" s="203">
        <f t="shared" si="1137"/>
        <v>0</v>
      </c>
      <c r="UT147" s="203">
        <f t="shared" si="1138"/>
        <v>0</v>
      </c>
      <c r="UU147" s="203">
        <f t="shared" si="1139"/>
        <v>0</v>
      </c>
      <c r="UV147" s="189">
        <f t="shared" si="1140"/>
        <v>0</v>
      </c>
      <c r="UW147" s="103">
        <f t="shared" si="1141"/>
        <v>341.40385552666896</v>
      </c>
      <c r="UX147" s="36">
        <f t="shared" si="1142"/>
        <v>1</v>
      </c>
    </row>
    <row r="148" spans="2:570" x14ac:dyDescent="0.25">
      <c r="B148" s="84" t="str">
        <f t="shared" si="601"/>
        <v/>
      </c>
      <c r="C148" s="85" t="str">
        <f t="shared" si="602"/>
        <v/>
      </c>
      <c r="D148" s="91" t="str">
        <f t="shared" si="604"/>
        <v/>
      </c>
      <c r="E148" s="91" t="str">
        <f t="shared" si="605"/>
        <v/>
      </c>
      <c r="F148" s="91" t="str">
        <f t="shared" si="606"/>
        <v/>
      </c>
      <c r="G148" s="91" t="str">
        <f t="shared" si="607"/>
        <v/>
      </c>
      <c r="H148" s="91" t="str">
        <f t="shared" si="608"/>
        <v/>
      </c>
      <c r="I148" s="91" t="str">
        <f t="shared" si="609"/>
        <v/>
      </c>
      <c r="J148" s="91" t="str">
        <f t="shared" si="610"/>
        <v/>
      </c>
      <c r="K148" s="91" t="str">
        <f t="shared" si="611"/>
        <v/>
      </c>
      <c r="L148" s="91" t="str">
        <f t="shared" si="612"/>
        <v/>
      </c>
      <c r="M148" s="91" t="str">
        <f t="shared" si="613"/>
        <v/>
      </c>
      <c r="S148" s="46">
        <v>4</v>
      </c>
      <c r="T148" s="102" t="b">
        <f t="shared" si="614"/>
        <v>1</v>
      </c>
      <c r="U148" s="103">
        <f t="shared" si="614"/>
        <v>100</v>
      </c>
      <c r="V148" s="103">
        <f t="shared" si="614"/>
        <v>150</v>
      </c>
      <c r="W148" s="103">
        <f t="shared" si="615"/>
        <v>344.78246089042125</v>
      </c>
      <c r="X148" s="128">
        <f t="shared" si="616"/>
        <v>1.6444092323561166</v>
      </c>
      <c r="Y148" s="128">
        <f t="shared" si="617"/>
        <v>1.3622140392052493</v>
      </c>
      <c r="Z148" s="128">
        <f t="shared" si="618"/>
        <v>0.76458918388144481</v>
      </c>
      <c r="AA148" s="128">
        <f t="shared" si="619"/>
        <v>0.2846563411530928</v>
      </c>
      <c r="AB148" s="128">
        <f t="shared" si="620"/>
        <v>0.33002464511351703</v>
      </c>
      <c r="AC148" s="128" t="str">
        <f t="shared" si="621"/>
        <v/>
      </c>
      <c r="AD148" s="128" t="str">
        <f t="shared" si="622"/>
        <v/>
      </c>
      <c r="AE148" s="128" t="str">
        <f t="shared" si="623"/>
        <v/>
      </c>
      <c r="AF148" s="128" t="str">
        <f t="shared" si="624"/>
        <v/>
      </c>
      <c r="AG148" s="132" t="str">
        <f t="shared" si="625"/>
        <v/>
      </c>
      <c r="AH148" s="169">
        <f t="shared" si="1143"/>
        <v>0.84292189342363211</v>
      </c>
      <c r="AI148" s="170">
        <f t="shared" si="1144"/>
        <v>1.2024525663253167</v>
      </c>
      <c r="AJ148" s="169">
        <f t="shared" ref="AJ148:AJ194" si="1151">IF($AA$9,IF(T148,IF(S148&lt;=$AB$69-1,(AJ147+1)*$U148/(Z148*$V148),IF(S148=$AB$70,1,AJ149*Z149*$V149/$U149+1)   ),""),"")</f>
        <v>4.3154965486887358</v>
      </c>
      <c r="AK148" s="169">
        <f>IF($AA$10,IF(T148,IF(S148&lt;=$AB$69-1,(AK147+1)*$U148/(AA148*$V148),IF(S148=$AB$70,1,AK149*AA149*$V149/$U149+1)   ),""),"")</f>
        <v>60.714496371780939</v>
      </c>
      <c r="AL148" s="169">
        <f t="shared" ref="AL148:AL194" si="1152">IF($AA$11,IF(T148,IF(S148&lt;=$AB$69-1,(AL147+1)*$U148/(AB148*$V148),IF(S148=$AB$70,1,AL149*AB149*$V149/$U149+1)   ),""),"")</f>
        <v>41.970791128636705</v>
      </c>
      <c r="AM148" s="169" t="str">
        <f>IF($AA$12,IF(T148,IF(S148&lt;=$AB$69-1,(AM147+1)*$U148/(AC148*$V148),IF(S148=$AB$70,1,AM149*AC149*$V149/$U149+1)   ),""),"")</f>
        <v/>
      </c>
      <c r="AN148" s="169" t="str">
        <f t="shared" si="1147"/>
        <v/>
      </c>
      <c r="AO148" s="169" t="str">
        <f t="shared" si="1148"/>
        <v/>
      </c>
      <c r="AP148" s="169" t="str">
        <f t="shared" si="1149"/>
        <v/>
      </c>
      <c r="AQ148" s="170" t="str">
        <f t="shared" si="1150"/>
        <v/>
      </c>
      <c r="AR148" s="188">
        <f>IF($AA$7, IF(T148,IF(S148&lt;=$E$13-1,AH148*CD203,AH148*CE203),""),"")</f>
        <v>12.643713743552079</v>
      </c>
      <c r="AS148" s="103">
        <f>IF($AA$8, IF(T148,IF(S148&lt;=$E$13-1,AI148*CD204,AI148*CE204),""),"")</f>
        <v>27.649693049131219</v>
      </c>
      <c r="AT148" s="103">
        <f>IF($AA$9, IF(T148,IF(S148&lt;=$E$13-1,AJ148*CD205,AJ148*CE205),""),"")</f>
        <v>51.66777649970976</v>
      </c>
      <c r="AU148" s="103">
        <f>IF($AA$10, IF(T148,IF(S148&lt;=$E$13-1,AK148*CD206,AK148*CE206),""),"")</f>
        <v>0.16866259105984785</v>
      </c>
      <c r="AV148" s="103">
        <f>IF($AA$11, IF(T148,IF(S148&lt;=$E$13-1,AL148*CD207,AL148*CE207),""),"")</f>
        <v>1.2729239854210541</v>
      </c>
      <c r="AW148" s="103" t="str">
        <f>IF($AA$12, IF(T148,IF(S148&lt;=$E$13-1,AM148*CD208,AM148*CE208),""),"")</f>
        <v/>
      </c>
      <c r="AX148" s="103" t="str">
        <f>IF($AA$13, IF(T148,IF(S148&lt;=$E$13-1,AN148*CD209,AN148*CE209),""),"")</f>
        <v/>
      </c>
      <c r="AY148" s="103" t="str">
        <f>IF($AA$14, IF(T148,IF(S148&lt;=$E$13-1,AO148*CD210,AO148*CE210),""),"")</f>
        <v/>
      </c>
      <c r="AZ148" s="103" t="str">
        <f>IF($AA$15, IF(T148,IF(S148&lt;=$E$13-1,AP148*CD211,AP148*CE211),""),"")</f>
        <v/>
      </c>
      <c r="BA148" s="103" t="str">
        <f>IF($AA$16, IF(T148,IF(S148&lt;=$E$13-1,AQ148*CD212,AQ148*CE212),""),"")</f>
        <v/>
      </c>
      <c r="BB148" s="162">
        <f t="shared" si="626"/>
        <v>93.40276986887396</v>
      </c>
      <c r="BC148" s="197">
        <f t="shared" si="627"/>
        <v>0.13536765302894446</v>
      </c>
      <c r="BD148" s="197">
        <f t="shared" si="628"/>
        <v>0.29602647852893443</v>
      </c>
      <c r="BE148" s="197">
        <f t="shared" si="629"/>
        <v>0.55317178036845138</v>
      </c>
      <c r="BF148" s="197">
        <f t="shared" si="630"/>
        <v>1.8057557746588185E-3</v>
      </c>
      <c r="BG148" s="197">
        <f t="shared" si="631"/>
        <v>1.3628332299010868E-2</v>
      </c>
      <c r="BH148" s="197">
        <f t="shared" si="632"/>
        <v>0</v>
      </c>
      <c r="BI148" s="197">
        <f t="shared" si="633"/>
        <v>0</v>
      </c>
      <c r="BJ148" s="197">
        <f t="shared" si="634"/>
        <v>0</v>
      </c>
      <c r="BK148" s="197">
        <f t="shared" si="635"/>
        <v>0</v>
      </c>
      <c r="BL148" s="123">
        <f t="shared" si="636"/>
        <v>0</v>
      </c>
      <c r="BM148" s="161">
        <f t="shared" si="637"/>
        <v>344.92317184699311</v>
      </c>
      <c r="BN148" s="197">
        <f t="shared" si="638"/>
        <v>0.22356700404201887</v>
      </c>
      <c r="BO148" s="203">
        <f t="shared" si="639"/>
        <v>0.40497022501821994</v>
      </c>
      <c r="BP148" s="203">
        <f t="shared" si="640"/>
        <v>0.42489341948724213</v>
      </c>
      <c r="BQ148" s="203">
        <f t="shared" si="641"/>
        <v>5.1666812827281671E-4</v>
      </c>
      <c r="BR148" s="203">
        <f t="shared" si="642"/>
        <v>4.5248340477168029E-3</v>
      </c>
      <c r="BS148" s="203">
        <f t="shared" si="643"/>
        <v>0</v>
      </c>
      <c r="BT148" s="203">
        <f t="shared" si="644"/>
        <v>0</v>
      </c>
      <c r="BU148" s="203">
        <f t="shared" si="645"/>
        <v>0</v>
      </c>
      <c r="BV148" s="203">
        <f t="shared" si="646"/>
        <v>0</v>
      </c>
      <c r="BW148" s="189">
        <f t="shared" si="647"/>
        <v>0</v>
      </c>
      <c r="BX148" s="197">
        <f t="shared" si="648"/>
        <v>6.8853372620796462E-3</v>
      </c>
      <c r="BY148" s="203">
        <f t="shared" si="649"/>
        <v>1.223534161298993E-2</v>
      </c>
      <c r="BZ148" s="203">
        <f t="shared" si="650"/>
        <v>1.384244796757248E-2</v>
      </c>
      <c r="CA148" s="203">
        <f t="shared" si="651"/>
        <v>1.8860110551018378E-5</v>
      </c>
      <c r="CB148" s="203">
        <f t="shared" si="652"/>
        <v>1.9342818539418743E-4</v>
      </c>
      <c r="CC148" s="203">
        <f t="shared" si="653"/>
        <v>0</v>
      </c>
      <c r="CD148" s="203">
        <f t="shared" si="654"/>
        <v>0</v>
      </c>
      <c r="CE148" s="203">
        <f t="shared" si="655"/>
        <v>0</v>
      </c>
      <c r="CF148" s="203">
        <f t="shared" si="656"/>
        <v>0</v>
      </c>
      <c r="CG148" s="189">
        <f t="shared" si="657"/>
        <v>0</v>
      </c>
      <c r="CH148" s="103">
        <f t="shared" si="658"/>
        <v>343.16065733197621</v>
      </c>
      <c r="CI148" s="197">
        <f t="shared" si="659"/>
        <v>0.21168905304094432</v>
      </c>
      <c r="CJ148" s="203">
        <f t="shared" si="660"/>
        <v>0.38384805659172483</v>
      </c>
      <c r="CK148" s="203">
        <f t="shared" si="661"/>
        <v>0.40104354897731342</v>
      </c>
      <c r="CL148" s="203">
        <f t="shared" si="662"/>
        <v>4.8428393672406036E-4</v>
      </c>
      <c r="CM148" s="203">
        <f t="shared" si="663"/>
        <v>4.1945649588119461E-3</v>
      </c>
      <c r="CN148" s="203">
        <f t="shared" si="664"/>
        <v>0</v>
      </c>
      <c r="CO148" s="203">
        <f t="shared" si="665"/>
        <v>0</v>
      </c>
      <c r="CP148" s="203">
        <f t="shared" si="666"/>
        <v>0</v>
      </c>
      <c r="CQ148" s="203">
        <f t="shared" si="667"/>
        <v>0</v>
      </c>
      <c r="CR148" s="189">
        <f t="shared" si="668"/>
        <v>0</v>
      </c>
      <c r="CS148" s="197">
        <f t="shared" si="669"/>
        <v>6.5945410497807609E-3</v>
      </c>
      <c r="CT148" s="203">
        <f t="shared" si="670"/>
        <v>1.1735231308017454E-2</v>
      </c>
      <c r="CU148" s="203">
        <f t="shared" si="671"/>
        <v>1.3224308541292128E-2</v>
      </c>
      <c r="CV148" s="203">
        <f t="shared" si="672"/>
        <v>1.7893893521331356E-5</v>
      </c>
      <c r="CW148" s="203">
        <f t="shared" si="673"/>
        <v>1.8144408327410347E-4</v>
      </c>
      <c r="CX148" s="203">
        <f t="shared" si="674"/>
        <v>0</v>
      </c>
      <c r="CY148" s="203">
        <f t="shared" si="675"/>
        <v>0</v>
      </c>
      <c r="CZ148" s="203">
        <f t="shared" si="676"/>
        <v>0</v>
      </c>
      <c r="DA148" s="203">
        <f t="shared" si="677"/>
        <v>0</v>
      </c>
      <c r="DB148" s="189">
        <f t="shared" si="678"/>
        <v>0</v>
      </c>
      <c r="DC148" s="103">
        <f t="shared" si="679"/>
        <v>343.12099207544298</v>
      </c>
      <c r="DD148" s="197">
        <f t="shared" si="680"/>
        <v>0.2114276066859728</v>
      </c>
      <c r="DE148" s="203">
        <f t="shared" si="681"/>
        <v>0.38338279565551125</v>
      </c>
      <c r="DF148" s="203">
        <f t="shared" si="682"/>
        <v>0.40051927481286109</v>
      </c>
      <c r="DG148" s="203">
        <f t="shared" si="683"/>
        <v>4.8357459358796292E-4</v>
      </c>
      <c r="DH148" s="203">
        <f t="shared" si="684"/>
        <v>4.1873731439281024E-3</v>
      </c>
      <c r="DI148" s="203">
        <f t="shared" si="685"/>
        <v>0</v>
      </c>
      <c r="DJ148" s="203">
        <f t="shared" si="686"/>
        <v>0</v>
      </c>
      <c r="DK148" s="203">
        <f t="shared" si="687"/>
        <v>0</v>
      </c>
      <c r="DL148" s="203">
        <f t="shared" si="688"/>
        <v>0</v>
      </c>
      <c r="DM148" s="189">
        <f t="shared" si="689"/>
        <v>0</v>
      </c>
      <c r="DN148" s="197">
        <f t="shared" si="690"/>
        <v>6.5880974816379355E-3</v>
      </c>
      <c r="DO148" s="203">
        <f t="shared" si="691"/>
        <v>1.1724138446588539E-2</v>
      </c>
      <c r="DP148" s="203">
        <f t="shared" si="692"/>
        <v>1.3210624351495113E-2</v>
      </c>
      <c r="DQ148" s="203">
        <f t="shared" si="693"/>
        <v>1.7872581248937444E-5</v>
      </c>
      <c r="DR148" s="203">
        <f t="shared" si="694"/>
        <v>1.8118137372819047E-4</v>
      </c>
      <c r="DS148" s="203">
        <f t="shared" si="695"/>
        <v>0</v>
      </c>
      <c r="DT148" s="203">
        <f t="shared" si="696"/>
        <v>0</v>
      </c>
      <c r="DU148" s="203">
        <f t="shared" si="697"/>
        <v>0</v>
      </c>
      <c r="DV148" s="203">
        <f t="shared" si="698"/>
        <v>0</v>
      </c>
      <c r="DW148" s="189">
        <f t="shared" si="699"/>
        <v>0</v>
      </c>
      <c r="DX148" s="103">
        <f t="shared" si="700"/>
        <v>343.12097237638397</v>
      </c>
      <c r="DY148" s="197">
        <f t="shared" si="701"/>
        <v>0.21142747690668323</v>
      </c>
      <c r="DZ148" s="203">
        <f t="shared" si="702"/>
        <v>0.38338256470107063</v>
      </c>
      <c r="EA148" s="203">
        <f t="shared" si="703"/>
        <v>0.40051901457605915</v>
      </c>
      <c r="EB148" s="203">
        <f t="shared" si="704"/>
        <v>4.835742415150339E-4</v>
      </c>
      <c r="EC148" s="203">
        <f t="shared" si="705"/>
        <v>4.1873695748268092E-3</v>
      </c>
      <c r="ED148" s="203">
        <f t="shared" si="706"/>
        <v>0</v>
      </c>
      <c r="EE148" s="203">
        <f t="shared" si="707"/>
        <v>0</v>
      </c>
      <c r="EF148" s="203">
        <f t="shared" si="708"/>
        <v>0</v>
      </c>
      <c r="EG148" s="203">
        <f t="shared" si="709"/>
        <v>0</v>
      </c>
      <c r="EH148" s="189">
        <f t="shared" si="710"/>
        <v>0</v>
      </c>
      <c r="EI148" s="197">
        <f t="shared" si="711"/>
        <v>6.5880942826489278E-3</v>
      </c>
      <c r="EJ148" s="203">
        <f t="shared" si="712"/>
        <v>1.1724132939278136E-2</v>
      </c>
      <c r="EK148" s="203">
        <f t="shared" si="713"/>
        <v>1.3210617557950411E-2</v>
      </c>
      <c r="EL148" s="203">
        <f t="shared" si="714"/>
        <v>1.7872570669260186E-5</v>
      </c>
      <c r="EM148" s="203">
        <f t="shared" si="715"/>
        <v>1.8118124333358675E-4</v>
      </c>
      <c r="EN148" s="203">
        <f t="shared" si="716"/>
        <v>0</v>
      </c>
      <c r="EO148" s="203">
        <f t="shared" si="717"/>
        <v>0</v>
      </c>
      <c r="EP148" s="203">
        <f t="shared" si="718"/>
        <v>0</v>
      </c>
      <c r="EQ148" s="203">
        <f t="shared" si="719"/>
        <v>0</v>
      </c>
      <c r="ER148" s="189">
        <f t="shared" si="720"/>
        <v>0</v>
      </c>
      <c r="ES148" s="103">
        <f t="shared" si="721"/>
        <v>343.12097237637909</v>
      </c>
      <c r="ET148" s="197">
        <f t="shared" si="722"/>
        <v>0.2114274769066509</v>
      </c>
      <c r="EU148" s="203">
        <f t="shared" si="723"/>
        <v>0.3833825647010134</v>
      </c>
      <c r="EV148" s="203">
        <f t="shared" si="724"/>
        <v>0.40051901457599448</v>
      </c>
      <c r="EW148" s="203">
        <f t="shared" si="725"/>
        <v>4.835742415149463E-4</v>
      </c>
      <c r="EX148" s="203">
        <f t="shared" si="726"/>
        <v>4.1873695748259237E-3</v>
      </c>
      <c r="EY148" s="203">
        <f t="shared" si="727"/>
        <v>0</v>
      </c>
      <c r="EZ148" s="203">
        <f t="shared" si="728"/>
        <v>0</v>
      </c>
      <c r="FA148" s="203">
        <f t="shared" si="729"/>
        <v>0</v>
      </c>
      <c r="FB148" s="203">
        <f t="shared" si="730"/>
        <v>0</v>
      </c>
      <c r="FC148" s="189">
        <f t="shared" si="731"/>
        <v>0</v>
      </c>
      <c r="FD148" s="197">
        <f t="shared" si="732"/>
        <v>6.5880942826481298E-3</v>
      </c>
      <c r="FE148" s="203">
        <f t="shared" si="733"/>
        <v>1.1724132939276773E-2</v>
      </c>
      <c r="FF148" s="203">
        <f t="shared" si="734"/>
        <v>1.3210617557948718E-2</v>
      </c>
      <c r="FG148" s="203">
        <f t="shared" si="735"/>
        <v>1.7872570669257557E-5</v>
      </c>
      <c r="FH148" s="203">
        <f t="shared" si="736"/>
        <v>1.8118124333355441E-4</v>
      </c>
      <c r="FI148" s="203">
        <f t="shared" si="737"/>
        <v>0</v>
      </c>
      <c r="FJ148" s="203">
        <f t="shared" si="738"/>
        <v>0</v>
      </c>
      <c r="FK148" s="203">
        <f t="shared" si="739"/>
        <v>0</v>
      </c>
      <c r="FL148" s="203">
        <f t="shared" si="740"/>
        <v>0</v>
      </c>
      <c r="FM148" s="189">
        <f t="shared" si="741"/>
        <v>0</v>
      </c>
      <c r="FN148" s="103">
        <f t="shared" si="742"/>
        <v>343.12097237637909</v>
      </c>
      <c r="FO148" s="197">
        <f t="shared" si="743"/>
        <v>0.2114274769066509</v>
      </c>
      <c r="FP148" s="203">
        <f t="shared" si="744"/>
        <v>0.3833825647010134</v>
      </c>
      <c r="FQ148" s="203">
        <f t="shared" si="745"/>
        <v>0.40051901457599448</v>
      </c>
      <c r="FR148" s="203">
        <f t="shared" si="746"/>
        <v>4.835742415149463E-4</v>
      </c>
      <c r="FS148" s="203">
        <f t="shared" si="747"/>
        <v>4.1873695748259237E-3</v>
      </c>
      <c r="FT148" s="203">
        <f t="shared" si="748"/>
        <v>0</v>
      </c>
      <c r="FU148" s="203">
        <f t="shared" si="749"/>
        <v>0</v>
      </c>
      <c r="FV148" s="203">
        <f t="shared" si="750"/>
        <v>0</v>
      </c>
      <c r="FW148" s="203">
        <f t="shared" si="751"/>
        <v>0</v>
      </c>
      <c r="FX148" s="189">
        <f t="shared" si="752"/>
        <v>0</v>
      </c>
      <c r="FY148" s="197">
        <f t="shared" si="753"/>
        <v>6.5880942826481298E-3</v>
      </c>
      <c r="FZ148" s="203">
        <f t="shared" si="754"/>
        <v>1.1724132939276773E-2</v>
      </c>
      <c r="GA148" s="203">
        <f t="shared" si="755"/>
        <v>1.3210617557948718E-2</v>
      </c>
      <c r="GB148" s="203">
        <f t="shared" si="756"/>
        <v>1.7872570669257557E-5</v>
      </c>
      <c r="GC148" s="203">
        <f t="shared" si="757"/>
        <v>1.8118124333355441E-4</v>
      </c>
      <c r="GD148" s="203">
        <f t="shared" si="758"/>
        <v>0</v>
      </c>
      <c r="GE148" s="203">
        <f t="shared" si="759"/>
        <v>0</v>
      </c>
      <c r="GF148" s="203">
        <f t="shared" si="760"/>
        <v>0</v>
      </c>
      <c r="GG148" s="203">
        <f t="shared" si="761"/>
        <v>0</v>
      </c>
      <c r="GH148" s="189">
        <f t="shared" si="762"/>
        <v>0</v>
      </c>
      <c r="GI148" s="103">
        <f t="shared" si="763"/>
        <v>343.12097237637909</v>
      </c>
      <c r="GJ148" s="197">
        <f t="shared" si="764"/>
        <v>0.2114274769066509</v>
      </c>
      <c r="GK148" s="203">
        <f t="shared" si="765"/>
        <v>0.3833825647010134</v>
      </c>
      <c r="GL148" s="203">
        <f t="shared" si="766"/>
        <v>0.40051901457599448</v>
      </c>
      <c r="GM148" s="203">
        <f t="shared" si="767"/>
        <v>4.835742415149463E-4</v>
      </c>
      <c r="GN148" s="203">
        <f t="shared" si="768"/>
        <v>4.1873695748259237E-3</v>
      </c>
      <c r="GO148" s="203">
        <f t="shared" si="769"/>
        <v>0</v>
      </c>
      <c r="GP148" s="203">
        <f t="shared" si="770"/>
        <v>0</v>
      </c>
      <c r="GQ148" s="203">
        <f t="shared" si="771"/>
        <v>0</v>
      </c>
      <c r="GR148" s="203">
        <f t="shared" si="772"/>
        <v>0</v>
      </c>
      <c r="GS148" s="189">
        <f t="shared" si="773"/>
        <v>0</v>
      </c>
      <c r="GT148" s="197">
        <f t="shared" si="774"/>
        <v>6.5880942826481298E-3</v>
      </c>
      <c r="GU148" s="203">
        <f t="shared" si="775"/>
        <v>1.1724132939276773E-2</v>
      </c>
      <c r="GV148" s="203">
        <f t="shared" si="776"/>
        <v>1.3210617557948718E-2</v>
      </c>
      <c r="GW148" s="203">
        <f t="shared" si="777"/>
        <v>1.7872570669257557E-5</v>
      </c>
      <c r="GX148" s="203">
        <f t="shared" si="778"/>
        <v>1.8118124333355441E-4</v>
      </c>
      <c r="GY148" s="203">
        <f t="shared" si="779"/>
        <v>0</v>
      </c>
      <c r="GZ148" s="203">
        <f t="shared" si="780"/>
        <v>0</v>
      </c>
      <c r="HA148" s="203">
        <f t="shared" si="781"/>
        <v>0</v>
      </c>
      <c r="HB148" s="203">
        <f t="shared" si="782"/>
        <v>0</v>
      </c>
      <c r="HC148" s="189">
        <f t="shared" si="783"/>
        <v>0</v>
      </c>
      <c r="HD148" s="103">
        <f t="shared" si="784"/>
        <v>343.12097237637909</v>
      </c>
      <c r="HE148" s="197">
        <f t="shared" si="785"/>
        <v>0.2114274769066509</v>
      </c>
      <c r="HF148" s="203">
        <f t="shared" si="786"/>
        <v>0.3833825647010134</v>
      </c>
      <c r="HG148" s="203">
        <f t="shared" si="787"/>
        <v>0.40051901457599448</v>
      </c>
      <c r="HH148" s="203">
        <f t="shared" si="788"/>
        <v>4.835742415149463E-4</v>
      </c>
      <c r="HI148" s="203">
        <f t="shared" si="789"/>
        <v>4.1873695748259237E-3</v>
      </c>
      <c r="HJ148" s="203">
        <f t="shared" si="790"/>
        <v>0</v>
      </c>
      <c r="HK148" s="203">
        <f t="shared" si="791"/>
        <v>0</v>
      </c>
      <c r="HL148" s="203">
        <f t="shared" si="792"/>
        <v>0</v>
      </c>
      <c r="HM148" s="203">
        <f t="shared" si="793"/>
        <v>0</v>
      </c>
      <c r="HN148" s="189">
        <f t="shared" si="794"/>
        <v>0</v>
      </c>
      <c r="HO148" s="197">
        <f t="shared" si="795"/>
        <v>6.5880942826481298E-3</v>
      </c>
      <c r="HP148" s="203">
        <f t="shared" si="796"/>
        <v>1.1724132939276773E-2</v>
      </c>
      <c r="HQ148" s="203">
        <f t="shared" si="797"/>
        <v>1.3210617557948718E-2</v>
      </c>
      <c r="HR148" s="203">
        <f t="shared" si="798"/>
        <v>1.7872570669257557E-5</v>
      </c>
      <c r="HS148" s="203">
        <f t="shared" si="799"/>
        <v>1.8118124333355441E-4</v>
      </c>
      <c r="HT148" s="203">
        <f t="shared" si="800"/>
        <v>0</v>
      </c>
      <c r="HU148" s="203">
        <f t="shared" si="801"/>
        <v>0</v>
      </c>
      <c r="HV148" s="203">
        <f t="shared" si="802"/>
        <v>0</v>
      </c>
      <c r="HW148" s="203">
        <f t="shared" si="803"/>
        <v>0</v>
      </c>
      <c r="HX148" s="189">
        <f t="shared" si="804"/>
        <v>0</v>
      </c>
      <c r="HY148" s="103">
        <f t="shared" si="805"/>
        <v>343.12097237637909</v>
      </c>
      <c r="HZ148" s="197">
        <f t="shared" si="806"/>
        <v>0.2114274769066509</v>
      </c>
      <c r="IA148" s="203">
        <f t="shared" si="807"/>
        <v>0.3833825647010134</v>
      </c>
      <c r="IB148" s="203">
        <f t="shared" si="808"/>
        <v>0.40051901457599448</v>
      </c>
      <c r="IC148" s="203">
        <f t="shared" si="809"/>
        <v>4.835742415149463E-4</v>
      </c>
      <c r="ID148" s="203">
        <f t="shared" si="810"/>
        <v>4.1873695748259237E-3</v>
      </c>
      <c r="IE148" s="203">
        <f t="shared" si="811"/>
        <v>0</v>
      </c>
      <c r="IF148" s="203">
        <f t="shared" si="812"/>
        <v>0</v>
      </c>
      <c r="IG148" s="203">
        <f t="shared" si="813"/>
        <v>0</v>
      </c>
      <c r="IH148" s="203">
        <f t="shared" si="814"/>
        <v>0</v>
      </c>
      <c r="II148" s="189">
        <f t="shared" si="815"/>
        <v>0</v>
      </c>
      <c r="IJ148" s="197">
        <f t="shared" si="816"/>
        <v>6.5880942826481298E-3</v>
      </c>
      <c r="IK148" s="203">
        <f t="shared" si="817"/>
        <v>1.1724132939276773E-2</v>
      </c>
      <c r="IL148" s="203">
        <f t="shared" si="818"/>
        <v>1.3210617557948718E-2</v>
      </c>
      <c r="IM148" s="203">
        <f t="shared" si="819"/>
        <v>1.7872570669257557E-5</v>
      </c>
      <c r="IN148" s="203">
        <f t="shared" si="820"/>
        <v>1.8118124333355441E-4</v>
      </c>
      <c r="IO148" s="203">
        <f t="shared" si="821"/>
        <v>0</v>
      </c>
      <c r="IP148" s="203">
        <f t="shared" si="822"/>
        <v>0</v>
      </c>
      <c r="IQ148" s="203">
        <f t="shared" si="823"/>
        <v>0</v>
      </c>
      <c r="IR148" s="203">
        <f t="shared" si="824"/>
        <v>0</v>
      </c>
      <c r="IS148" s="189">
        <f t="shared" si="825"/>
        <v>0</v>
      </c>
      <c r="IT148" s="103">
        <f t="shared" si="826"/>
        <v>343.12097237637909</v>
      </c>
      <c r="IU148" s="197">
        <f t="shared" si="827"/>
        <v>0.2114274769066509</v>
      </c>
      <c r="IV148" s="203">
        <f t="shared" si="828"/>
        <v>0.3833825647010134</v>
      </c>
      <c r="IW148" s="203">
        <f t="shared" si="829"/>
        <v>0.40051901457599448</v>
      </c>
      <c r="IX148" s="203">
        <f t="shared" si="830"/>
        <v>4.835742415149463E-4</v>
      </c>
      <c r="IY148" s="203">
        <f t="shared" si="831"/>
        <v>4.1873695748259237E-3</v>
      </c>
      <c r="IZ148" s="203">
        <f t="shared" si="832"/>
        <v>0</v>
      </c>
      <c r="JA148" s="203">
        <f t="shared" si="833"/>
        <v>0</v>
      </c>
      <c r="JB148" s="203">
        <f t="shared" si="834"/>
        <v>0</v>
      </c>
      <c r="JC148" s="203">
        <f t="shared" si="835"/>
        <v>0</v>
      </c>
      <c r="JD148" s="189">
        <f t="shared" si="836"/>
        <v>0</v>
      </c>
      <c r="JE148" s="197">
        <f t="shared" si="837"/>
        <v>6.5880942826481298E-3</v>
      </c>
      <c r="JF148" s="203">
        <f t="shared" si="838"/>
        <v>1.1724132939276773E-2</v>
      </c>
      <c r="JG148" s="203">
        <f t="shared" si="839"/>
        <v>1.3210617557948718E-2</v>
      </c>
      <c r="JH148" s="203">
        <f t="shared" si="840"/>
        <v>1.7872570669257557E-5</v>
      </c>
      <c r="JI148" s="203">
        <f t="shared" si="841"/>
        <v>1.8118124333355441E-4</v>
      </c>
      <c r="JJ148" s="203">
        <f t="shared" si="842"/>
        <v>0</v>
      </c>
      <c r="JK148" s="203">
        <f t="shared" si="843"/>
        <v>0</v>
      </c>
      <c r="JL148" s="203">
        <f t="shared" si="844"/>
        <v>0</v>
      </c>
      <c r="JM148" s="203">
        <f t="shared" si="845"/>
        <v>0</v>
      </c>
      <c r="JN148" s="189">
        <f t="shared" si="846"/>
        <v>0</v>
      </c>
      <c r="JO148" s="103">
        <f t="shared" si="847"/>
        <v>343.12097237637909</v>
      </c>
      <c r="JP148" s="197">
        <f t="shared" si="848"/>
        <v>0.2114274769066509</v>
      </c>
      <c r="JQ148" s="203">
        <f t="shared" si="849"/>
        <v>0.3833825647010134</v>
      </c>
      <c r="JR148" s="203">
        <f t="shared" si="850"/>
        <v>0.40051901457599448</v>
      </c>
      <c r="JS148" s="203">
        <f t="shared" si="851"/>
        <v>4.835742415149463E-4</v>
      </c>
      <c r="JT148" s="203">
        <f t="shared" si="852"/>
        <v>4.1873695748259237E-3</v>
      </c>
      <c r="JU148" s="203">
        <f t="shared" si="853"/>
        <v>0</v>
      </c>
      <c r="JV148" s="203">
        <f t="shared" si="854"/>
        <v>0</v>
      </c>
      <c r="JW148" s="203">
        <f t="shared" si="855"/>
        <v>0</v>
      </c>
      <c r="JX148" s="203">
        <f t="shared" si="856"/>
        <v>0</v>
      </c>
      <c r="JY148" s="189">
        <f t="shared" si="857"/>
        <v>0</v>
      </c>
      <c r="JZ148" s="197">
        <f t="shared" si="858"/>
        <v>6.5880942826481298E-3</v>
      </c>
      <c r="KA148" s="203">
        <f t="shared" si="859"/>
        <v>1.1724132939276773E-2</v>
      </c>
      <c r="KB148" s="203">
        <f t="shared" si="860"/>
        <v>1.3210617557948718E-2</v>
      </c>
      <c r="KC148" s="203">
        <f t="shared" si="861"/>
        <v>1.7872570669257557E-5</v>
      </c>
      <c r="KD148" s="203">
        <f t="shared" si="862"/>
        <v>1.8118124333355441E-4</v>
      </c>
      <c r="KE148" s="203">
        <f t="shared" si="863"/>
        <v>0</v>
      </c>
      <c r="KF148" s="203">
        <f t="shared" si="864"/>
        <v>0</v>
      </c>
      <c r="KG148" s="203">
        <f t="shared" si="865"/>
        <v>0</v>
      </c>
      <c r="KH148" s="203">
        <f t="shared" si="866"/>
        <v>0</v>
      </c>
      <c r="KI148" s="189">
        <f t="shared" si="867"/>
        <v>0</v>
      </c>
      <c r="KJ148" s="103">
        <f t="shared" si="868"/>
        <v>343.12097237637909</v>
      </c>
      <c r="KK148" s="197">
        <f t="shared" si="869"/>
        <v>0.2114274769066509</v>
      </c>
      <c r="KL148" s="203">
        <f t="shared" si="870"/>
        <v>0.3833825647010134</v>
      </c>
      <c r="KM148" s="203">
        <f t="shared" si="871"/>
        <v>0.40051901457599448</v>
      </c>
      <c r="KN148" s="203">
        <f t="shared" si="872"/>
        <v>4.835742415149463E-4</v>
      </c>
      <c r="KO148" s="203">
        <f t="shared" si="873"/>
        <v>4.1873695748259237E-3</v>
      </c>
      <c r="KP148" s="203">
        <f t="shared" si="874"/>
        <v>0</v>
      </c>
      <c r="KQ148" s="203">
        <f t="shared" si="875"/>
        <v>0</v>
      </c>
      <c r="KR148" s="203">
        <f t="shared" si="876"/>
        <v>0</v>
      </c>
      <c r="KS148" s="203">
        <f t="shared" si="877"/>
        <v>0</v>
      </c>
      <c r="KT148" s="189">
        <f t="shared" si="878"/>
        <v>0</v>
      </c>
      <c r="KU148" s="197">
        <f t="shared" si="879"/>
        <v>6.5880942826481298E-3</v>
      </c>
      <c r="KV148" s="203">
        <f t="shared" si="880"/>
        <v>1.1724132939276773E-2</v>
      </c>
      <c r="KW148" s="203">
        <f t="shared" si="881"/>
        <v>1.3210617557948718E-2</v>
      </c>
      <c r="KX148" s="203">
        <f t="shared" si="882"/>
        <v>1.7872570669257557E-5</v>
      </c>
      <c r="KY148" s="203">
        <f t="shared" si="883"/>
        <v>1.8118124333355441E-4</v>
      </c>
      <c r="KZ148" s="203">
        <f t="shared" si="884"/>
        <v>0</v>
      </c>
      <c r="LA148" s="203">
        <f t="shared" si="885"/>
        <v>0</v>
      </c>
      <c r="LB148" s="203">
        <f t="shared" si="886"/>
        <v>0</v>
      </c>
      <c r="LC148" s="203">
        <f t="shared" si="887"/>
        <v>0</v>
      </c>
      <c r="LD148" s="189">
        <f t="shared" si="888"/>
        <v>0</v>
      </c>
      <c r="LE148" s="103">
        <f t="shared" si="889"/>
        <v>343.12097237637909</v>
      </c>
      <c r="LF148" s="197">
        <f t="shared" si="890"/>
        <v>0.2114274769066509</v>
      </c>
      <c r="LG148" s="203">
        <f t="shared" si="891"/>
        <v>0.3833825647010134</v>
      </c>
      <c r="LH148" s="203">
        <f t="shared" si="892"/>
        <v>0.40051901457599448</v>
      </c>
      <c r="LI148" s="203">
        <f t="shared" si="893"/>
        <v>4.835742415149463E-4</v>
      </c>
      <c r="LJ148" s="203">
        <f t="shared" si="894"/>
        <v>4.1873695748259237E-3</v>
      </c>
      <c r="LK148" s="203">
        <f t="shared" si="895"/>
        <v>0</v>
      </c>
      <c r="LL148" s="203">
        <f t="shared" si="896"/>
        <v>0</v>
      </c>
      <c r="LM148" s="203">
        <f t="shared" si="897"/>
        <v>0</v>
      </c>
      <c r="LN148" s="203">
        <f t="shared" si="898"/>
        <v>0</v>
      </c>
      <c r="LO148" s="189">
        <f t="shared" si="899"/>
        <v>0</v>
      </c>
      <c r="LP148" s="197">
        <f t="shared" si="900"/>
        <v>6.5880942826481298E-3</v>
      </c>
      <c r="LQ148" s="203">
        <f t="shared" si="901"/>
        <v>1.1724132939276773E-2</v>
      </c>
      <c r="LR148" s="203">
        <f t="shared" si="902"/>
        <v>1.3210617557948718E-2</v>
      </c>
      <c r="LS148" s="203">
        <f t="shared" si="903"/>
        <v>1.7872570669257557E-5</v>
      </c>
      <c r="LT148" s="203">
        <f t="shared" si="904"/>
        <v>1.8118124333355441E-4</v>
      </c>
      <c r="LU148" s="203">
        <f t="shared" si="905"/>
        <v>0</v>
      </c>
      <c r="LV148" s="203">
        <f t="shared" si="906"/>
        <v>0</v>
      </c>
      <c r="LW148" s="203">
        <f t="shared" si="907"/>
        <v>0</v>
      </c>
      <c r="LX148" s="203">
        <f t="shared" si="908"/>
        <v>0</v>
      </c>
      <c r="LY148" s="189">
        <f t="shared" si="909"/>
        <v>0</v>
      </c>
      <c r="LZ148" s="103">
        <f t="shared" si="910"/>
        <v>343.12097237637909</v>
      </c>
      <c r="MA148" s="197">
        <f t="shared" si="911"/>
        <v>0.2114274769066509</v>
      </c>
      <c r="MB148" s="203">
        <f t="shared" si="912"/>
        <v>0.3833825647010134</v>
      </c>
      <c r="MC148" s="203">
        <f t="shared" si="913"/>
        <v>0.40051901457599448</v>
      </c>
      <c r="MD148" s="203">
        <f t="shared" si="914"/>
        <v>4.835742415149463E-4</v>
      </c>
      <c r="ME148" s="203">
        <f t="shared" si="915"/>
        <v>4.1873695748259237E-3</v>
      </c>
      <c r="MF148" s="203">
        <f t="shared" si="916"/>
        <v>0</v>
      </c>
      <c r="MG148" s="203">
        <f t="shared" si="917"/>
        <v>0</v>
      </c>
      <c r="MH148" s="203">
        <f t="shared" si="918"/>
        <v>0</v>
      </c>
      <c r="MI148" s="203">
        <f t="shared" si="919"/>
        <v>0</v>
      </c>
      <c r="MJ148" s="189">
        <f t="shared" si="920"/>
        <v>0</v>
      </c>
      <c r="MK148" s="197">
        <f t="shared" si="921"/>
        <v>6.5880942826481298E-3</v>
      </c>
      <c r="ML148" s="203">
        <f t="shared" si="922"/>
        <v>1.1724132939276773E-2</v>
      </c>
      <c r="MM148" s="203">
        <f t="shared" si="923"/>
        <v>1.3210617557948718E-2</v>
      </c>
      <c r="MN148" s="203">
        <f t="shared" si="924"/>
        <v>1.7872570669257557E-5</v>
      </c>
      <c r="MO148" s="203">
        <f t="shared" si="925"/>
        <v>1.8118124333355441E-4</v>
      </c>
      <c r="MP148" s="203">
        <f t="shared" si="926"/>
        <v>0</v>
      </c>
      <c r="MQ148" s="203">
        <f t="shared" si="927"/>
        <v>0</v>
      </c>
      <c r="MR148" s="203">
        <f t="shared" si="928"/>
        <v>0</v>
      </c>
      <c r="MS148" s="203">
        <f t="shared" si="929"/>
        <v>0</v>
      </c>
      <c r="MT148" s="189">
        <f t="shared" si="930"/>
        <v>0</v>
      </c>
      <c r="MU148" s="103">
        <f t="shared" si="931"/>
        <v>343.12097237637909</v>
      </c>
      <c r="MV148" s="197">
        <f t="shared" si="932"/>
        <v>0.2114274769066509</v>
      </c>
      <c r="MW148" s="203">
        <f t="shared" si="933"/>
        <v>0.3833825647010134</v>
      </c>
      <c r="MX148" s="203">
        <f t="shared" si="934"/>
        <v>0.40051901457599448</v>
      </c>
      <c r="MY148" s="203">
        <f t="shared" si="935"/>
        <v>4.835742415149463E-4</v>
      </c>
      <c r="MZ148" s="203">
        <f t="shared" si="936"/>
        <v>4.1873695748259237E-3</v>
      </c>
      <c r="NA148" s="203">
        <f t="shared" si="937"/>
        <v>0</v>
      </c>
      <c r="NB148" s="203">
        <f t="shared" si="938"/>
        <v>0</v>
      </c>
      <c r="NC148" s="203">
        <f t="shared" si="939"/>
        <v>0</v>
      </c>
      <c r="ND148" s="203">
        <f t="shared" si="940"/>
        <v>0</v>
      </c>
      <c r="NE148" s="189">
        <f t="shared" si="941"/>
        <v>0</v>
      </c>
      <c r="NF148" s="197">
        <f t="shared" si="942"/>
        <v>6.5880942826481298E-3</v>
      </c>
      <c r="NG148" s="203">
        <f t="shared" si="943"/>
        <v>1.1724132939276773E-2</v>
      </c>
      <c r="NH148" s="203">
        <f t="shared" si="944"/>
        <v>1.3210617557948718E-2</v>
      </c>
      <c r="NI148" s="203">
        <f t="shared" si="945"/>
        <v>1.7872570669257557E-5</v>
      </c>
      <c r="NJ148" s="203">
        <f t="shared" si="946"/>
        <v>1.8118124333355441E-4</v>
      </c>
      <c r="NK148" s="203">
        <f t="shared" si="947"/>
        <v>0</v>
      </c>
      <c r="NL148" s="203">
        <f t="shared" si="948"/>
        <v>0</v>
      </c>
      <c r="NM148" s="203">
        <f t="shared" si="949"/>
        <v>0</v>
      </c>
      <c r="NN148" s="203">
        <f t="shared" si="950"/>
        <v>0</v>
      </c>
      <c r="NO148" s="189">
        <f t="shared" si="951"/>
        <v>0</v>
      </c>
      <c r="NP148" s="103">
        <f t="shared" si="952"/>
        <v>343.12097237637909</v>
      </c>
      <c r="NQ148" s="197">
        <f t="shared" si="953"/>
        <v>0.2114274769066509</v>
      </c>
      <c r="NR148" s="203">
        <f t="shared" si="954"/>
        <v>0.3833825647010134</v>
      </c>
      <c r="NS148" s="203">
        <f t="shared" si="955"/>
        <v>0.40051901457599448</v>
      </c>
      <c r="NT148" s="203">
        <f t="shared" si="956"/>
        <v>4.835742415149463E-4</v>
      </c>
      <c r="NU148" s="203">
        <f t="shared" si="957"/>
        <v>4.1873695748259237E-3</v>
      </c>
      <c r="NV148" s="203">
        <f t="shared" si="958"/>
        <v>0</v>
      </c>
      <c r="NW148" s="203">
        <f t="shared" si="959"/>
        <v>0</v>
      </c>
      <c r="NX148" s="203">
        <f t="shared" si="960"/>
        <v>0</v>
      </c>
      <c r="NY148" s="203">
        <f t="shared" si="961"/>
        <v>0</v>
      </c>
      <c r="NZ148" s="189">
        <f t="shared" si="962"/>
        <v>0</v>
      </c>
      <c r="OA148" s="197">
        <f t="shared" si="963"/>
        <v>6.5880942826481298E-3</v>
      </c>
      <c r="OB148" s="203">
        <f t="shared" si="964"/>
        <v>1.1724132939276773E-2</v>
      </c>
      <c r="OC148" s="203">
        <f t="shared" si="965"/>
        <v>1.3210617557948718E-2</v>
      </c>
      <c r="OD148" s="203">
        <f t="shared" si="966"/>
        <v>1.7872570669257557E-5</v>
      </c>
      <c r="OE148" s="203">
        <f t="shared" si="967"/>
        <v>1.8118124333355441E-4</v>
      </c>
      <c r="OF148" s="203">
        <f t="shared" si="968"/>
        <v>0</v>
      </c>
      <c r="OG148" s="203">
        <f t="shared" si="969"/>
        <v>0</v>
      </c>
      <c r="OH148" s="203">
        <f t="shared" si="970"/>
        <v>0</v>
      </c>
      <c r="OI148" s="203">
        <f t="shared" si="971"/>
        <v>0</v>
      </c>
      <c r="OJ148" s="189">
        <f t="shared" si="972"/>
        <v>0</v>
      </c>
      <c r="OK148" s="103">
        <f t="shared" si="973"/>
        <v>343.12097237637909</v>
      </c>
      <c r="OL148" s="197">
        <f t="shared" si="974"/>
        <v>0.2114274769066509</v>
      </c>
      <c r="OM148" s="203">
        <f t="shared" si="975"/>
        <v>0.3833825647010134</v>
      </c>
      <c r="ON148" s="203">
        <f t="shared" si="976"/>
        <v>0.40051901457599448</v>
      </c>
      <c r="OO148" s="203">
        <f t="shared" si="977"/>
        <v>4.835742415149463E-4</v>
      </c>
      <c r="OP148" s="203">
        <f t="shared" si="978"/>
        <v>4.1873695748259237E-3</v>
      </c>
      <c r="OQ148" s="203">
        <f t="shared" si="979"/>
        <v>0</v>
      </c>
      <c r="OR148" s="203">
        <f t="shared" si="980"/>
        <v>0</v>
      </c>
      <c r="OS148" s="203">
        <f t="shared" si="981"/>
        <v>0</v>
      </c>
      <c r="OT148" s="203">
        <f t="shared" si="982"/>
        <v>0</v>
      </c>
      <c r="OU148" s="189">
        <f t="shared" si="983"/>
        <v>0</v>
      </c>
      <c r="OV148" s="197">
        <f t="shared" si="984"/>
        <v>6.5880942826481298E-3</v>
      </c>
      <c r="OW148" s="203">
        <f t="shared" si="985"/>
        <v>1.1724132939276773E-2</v>
      </c>
      <c r="OX148" s="203">
        <f t="shared" si="986"/>
        <v>1.3210617557948718E-2</v>
      </c>
      <c r="OY148" s="203">
        <f t="shared" si="987"/>
        <v>1.7872570669257557E-5</v>
      </c>
      <c r="OZ148" s="203">
        <f t="shared" si="988"/>
        <v>1.8118124333355441E-4</v>
      </c>
      <c r="PA148" s="203">
        <f t="shared" si="989"/>
        <v>0</v>
      </c>
      <c r="PB148" s="203">
        <f t="shared" si="990"/>
        <v>0</v>
      </c>
      <c r="PC148" s="203">
        <f t="shared" si="991"/>
        <v>0</v>
      </c>
      <c r="PD148" s="203">
        <f t="shared" si="992"/>
        <v>0</v>
      </c>
      <c r="PE148" s="189">
        <f t="shared" si="993"/>
        <v>0</v>
      </c>
      <c r="PF148" s="103">
        <f t="shared" si="994"/>
        <v>343.12097237637909</v>
      </c>
      <c r="PG148" s="197">
        <f t="shared" si="995"/>
        <v>0.2114274769066509</v>
      </c>
      <c r="PH148" s="203">
        <f t="shared" si="996"/>
        <v>0.3833825647010134</v>
      </c>
      <c r="PI148" s="203">
        <f t="shared" si="997"/>
        <v>0.40051901457599448</v>
      </c>
      <c r="PJ148" s="203">
        <f t="shared" si="998"/>
        <v>4.835742415149463E-4</v>
      </c>
      <c r="PK148" s="203">
        <f t="shared" si="999"/>
        <v>4.1873695748259237E-3</v>
      </c>
      <c r="PL148" s="203">
        <f t="shared" si="1000"/>
        <v>0</v>
      </c>
      <c r="PM148" s="203">
        <f t="shared" si="1001"/>
        <v>0</v>
      </c>
      <c r="PN148" s="203">
        <f t="shared" si="1002"/>
        <v>0</v>
      </c>
      <c r="PO148" s="203">
        <f t="shared" si="1003"/>
        <v>0</v>
      </c>
      <c r="PP148" s="189">
        <f t="shared" si="1004"/>
        <v>0</v>
      </c>
      <c r="PQ148" s="197">
        <f t="shared" si="1005"/>
        <v>6.5880942826481298E-3</v>
      </c>
      <c r="PR148" s="203">
        <f t="shared" si="1006"/>
        <v>1.1724132939276773E-2</v>
      </c>
      <c r="PS148" s="203">
        <f t="shared" si="1007"/>
        <v>1.3210617557948718E-2</v>
      </c>
      <c r="PT148" s="203">
        <f t="shared" si="1008"/>
        <v>1.7872570669257557E-5</v>
      </c>
      <c r="PU148" s="203">
        <f t="shared" si="1009"/>
        <v>1.8118124333355441E-4</v>
      </c>
      <c r="PV148" s="203">
        <f t="shared" si="1010"/>
        <v>0</v>
      </c>
      <c r="PW148" s="203">
        <f t="shared" si="1011"/>
        <v>0</v>
      </c>
      <c r="PX148" s="203">
        <f t="shared" si="1012"/>
        <v>0</v>
      </c>
      <c r="PY148" s="203">
        <f t="shared" si="1013"/>
        <v>0</v>
      </c>
      <c r="PZ148" s="189">
        <f t="shared" si="1014"/>
        <v>0</v>
      </c>
      <c r="QA148" s="103">
        <f t="shared" si="1015"/>
        <v>343.12097237637909</v>
      </c>
      <c r="QB148" s="197">
        <f t="shared" si="1016"/>
        <v>0.2114274769066509</v>
      </c>
      <c r="QC148" s="203">
        <f t="shared" si="1017"/>
        <v>0.3833825647010134</v>
      </c>
      <c r="QD148" s="203">
        <f t="shared" si="1018"/>
        <v>0.40051901457599448</v>
      </c>
      <c r="QE148" s="203">
        <f t="shared" si="1019"/>
        <v>4.835742415149463E-4</v>
      </c>
      <c r="QF148" s="203">
        <f t="shared" si="1020"/>
        <v>4.1873695748259237E-3</v>
      </c>
      <c r="QG148" s="203">
        <f t="shared" si="1021"/>
        <v>0</v>
      </c>
      <c r="QH148" s="203">
        <f t="shared" si="1022"/>
        <v>0</v>
      </c>
      <c r="QI148" s="203">
        <f t="shared" si="1023"/>
        <v>0</v>
      </c>
      <c r="QJ148" s="203">
        <f t="shared" si="1024"/>
        <v>0</v>
      </c>
      <c r="QK148" s="189">
        <f t="shared" si="1025"/>
        <v>0</v>
      </c>
      <c r="QL148" s="197">
        <f t="shared" si="1026"/>
        <v>6.5880942826481298E-3</v>
      </c>
      <c r="QM148" s="203">
        <f t="shared" si="1027"/>
        <v>1.1724132939276773E-2</v>
      </c>
      <c r="QN148" s="203">
        <f t="shared" si="1028"/>
        <v>1.3210617557948718E-2</v>
      </c>
      <c r="QO148" s="203">
        <f t="shared" si="1029"/>
        <v>1.7872570669257557E-5</v>
      </c>
      <c r="QP148" s="203">
        <f t="shared" si="1030"/>
        <v>1.8118124333355441E-4</v>
      </c>
      <c r="QQ148" s="203">
        <f t="shared" si="1031"/>
        <v>0</v>
      </c>
      <c r="QR148" s="203">
        <f t="shared" si="1032"/>
        <v>0</v>
      </c>
      <c r="QS148" s="203">
        <f t="shared" si="1033"/>
        <v>0</v>
      </c>
      <c r="QT148" s="203">
        <f t="shared" si="1034"/>
        <v>0</v>
      </c>
      <c r="QU148" s="189">
        <f t="shared" si="1035"/>
        <v>0</v>
      </c>
      <c r="QV148" s="103">
        <f t="shared" si="1036"/>
        <v>343.12097237637909</v>
      </c>
      <c r="QW148" s="197">
        <f t="shared" si="1037"/>
        <v>0.2114274769066509</v>
      </c>
      <c r="QX148" s="203">
        <f t="shared" si="1038"/>
        <v>0.3833825647010134</v>
      </c>
      <c r="QY148" s="203">
        <f t="shared" si="1039"/>
        <v>0.40051901457599448</v>
      </c>
      <c r="QZ148" s="203">
        <f t="shared" si="1040"/>
        <v>4.835742415149463E-4</v>
      </c>
      <c r="RA148" s="203">
        <f t="shared" si="1041"/>
        <v>4.1873695748259237E-3</v>
      </c>
      <c r="RB148" s="203">
        <f t="shared" si="1042"/>
        <v>0</v>
      </c>
      <c r="RC148" s="203">
        <f t="shared" si="1043"/>
        <v>0</v>
      </c>
      <c r="RD148" s="203">
        <f t="shared" si="1044"/>
        <v>0</v>
      </c>
      <c r="RE148" s="203">
        <f t="shared" si="1045"/>
        <v>0</v>
      </c>
      <c r="RF148" s="189">
        <f t="shared" si="1046"/>
        <v>0</v>
      </c>
      <c r="RG148" s="197">
        <f t="shared" si="1047"/>
        <v>6.5880942826481298E-3</v>
      </c>
      <c r="RH148" s="203">
        <f t="shared" si="1048"/>
        <v>1.1724132939276773E-2</v>
      </c>
      <c r="RI148" s="203">
        <f t="shared" si="1049"/>
        <v>1.3210617557948718E-2</v>
      </c>
      <c r="RJ148" s="203">
        <f t="shared" si="1050"/>
        <v>1.7872570669257557E-5</v>
      </c>
      <c r="RK148" s="203">
        <f t="shared" si="1051"/>
        <v>1.8118124333355441E-4</v>
      </c>
      <c r="RL148" s="203">
        <f t="shared" si="1052"/>
        <v>0</v>
      </c>
      <c r="RM148" s="203">
        <f t="shared" si="1053"/>
        <v>0</v>
      </c>
      <c r="RN148" s="203">
        <f t="shared" si="1054"/>
        <v>0</v>
      </c>
      <c r="RO148" s="203">
        <f t="shared" si="1055"/>
        <v>0</v>
      </c>
      <c r="RP148" s="189">
        <f t="shared" si="1056"/>
        <v>0</v>
      </c>
      <c r="RQ148" s="103">
        <f t="shared" si="1057"/>
        <v>343.12097237637909</v>
      </c>
      <c r="RR148" s="197">
        <f t="shared" si="1058"/>
        <v>0.2114274769066509</v>
      </c>
      <c r="RS148" s="203">
        <f t="shared" si="1059"/>
        <v>0.3833825647010134</v>
      </c>
      <c r="RT148" s="203">
        <f t="shared" si="1060"/>
        <v>0.40051901457599448</v>
      </c>
      <c r="RU148" s="203">
        <f t="shared" si="1061"/>
        <v>4.835742415149463E-4</v>
      </c>
      <c r="RV148" s="203">
        <f t="shared" si="1062"/>
        <v>4.1873695748259237E-3</v>
      </c>
      <c r="RW148" s="203">
        <f t="shared" si="1063"/>
        <v>0</v>
      </c>
      <c r="RX148" s="203">
        <f t="shared" si="1064"/>
        <v>0</v>
      </c>
      <c r="RY148" s="203">
        <f t="shared" si="1065"/>
        <v>0</v>
      </c>
      <c r="RZ148" s="203">
        <f t="shared" si="1066"/>
        <v>0</v>
      </c>
      <c r="SA148" s="189">
        <f t="shared" si="1067"/>
        <v>0</v>
      </c>
      <c r="SB148" s="197">
        <f t="shared" si="1068"/>
        <v>6.5880942826481298E-3</v>
      </c>
      <c r="SC148" s="203">
        <f t="shared" si="1069"/>
        <v>1.1724132939276773E-2</v>
      </c>
      <c r="SD148" s="203">
        <f t="shared" si="1070"/>
        <v>1.3210617557948718E-2</v>
      </c>
      <c r="SE148" s="203">
        <f t="shared" si="1071"/>
        <v>1.7872570669257557E-5</v>
      </c>
      <c r="SF148" s="203">
        <f t="shared" si="1072"/>
        <v>1.8118124333355441E-4</v>
      </c>
      <c r="SG148" s="203">
        <f t="shared" si="1073"/>
        <v>0</v>
      </c>
      <c r="SH148" s="203">
        <f t="shared" si="1074"/>
        <v>0</v>
      </c>
      <c r="SI148" s="203">
        <f t="shared" si="1075"/>
        <v>0</v>
      </c>
      <c r="SJ148" s="203">
        <f t="shared" si="1076"/>
        <v>0</v>
      </c>
      <c r="SK148" s="189">
        <f t="shared" si="1077"/>
        <v>0</v>
      </c>
      <c r="SL148" s="103">
        <f t="shared" si="1078"/>
        <v>343.12097237637909</v>
      </c>
      <c r="SM148" s="197">
        <f t="shared" si="1079"/>
        <v>0.2114274769066509</v>
      </c>
      <c r="SN148" s="203">
        <f t="shared" si="1080"/>
        <v>0.3833825647010134</v>
      </c>
      <c r="SO148" s="203">
        <f t="shared" si="1081"/>
        <v>0.40051901457599448</v>
      </c>
      <c r="SP148" s="203">
        <f t="shared" si="1082"/>
        <v>4.835742415149463E-4</v>
      </c>
      <c r="SQ148" s="203">
        <f t="shared" si="1083"/>
        <v>4.1873695748259237E-3</v>
      </c>
      <c r="SR148" s="203">
        <f t="shared" si="1084"/>
        <v>0</v>
      </c>
      <c r="SS148" s="203">
        <f t="shared" si="1085"/>
        <v>0</v>
      </c>
      <c r="ST148" s="203">
        <f t="shared" si="1086"/>
        <v>0</v>
      </c>
      <c r="SU148" s="203">
        <f t="shared" si="1087"/>
        <v>0</v>
      </c>
      <c r="SV148" s="189">
        <f t="shared" si="1088"/>
        <v>0</v>
      </c>
      <c r="SW148" s="197">
        <f t="shared" si="1089"/>
        <v>6.5880942826481298E-3</v>
      </c>
      <c r="SX148" s="203">
        <f t="shared" si="1090"/>
        <v>1.1724132939276773E-2</v>
      </c>
      <c r="SY148" s="203">
        <f t="shared" si="1091"/>
        <v>1.3210617557948718E-2</v>
      </c>
      <c r="SZ148" s="203">
        <f t="shared" si="1092"/>
        <v>1.7872570669257557E-5</v>
      </c>
      <c r="TA148" s="203">
        <f t="shared" si="1093"/>
        <v>1.8118124333355441E-4</v>
      </c>
      <c r="TB148" s="203">
        <f t="shared" si="1094"/>
        <v>0</v>
      </c>
      <c r="TC148" s="203">
        <f t="shared" si="1095"/>
        <v>0</v>
      </c>
      <c r="TD148" s="203">
        <f t="shared" si="1096"/>
        <v>0</v>
      </c>
      <c r="TE148" s="203">
        <f t="shared" si="1097"/>
        <v>0</v>
      </c>
      <c r="TF148" s="189">
        <f t="shared" si="1098"/>
        <v>0</v>
      </c>
      <c r="TG148" s="103">
        <f t="shared" si="1099"/>
        <v>343.12097237637909</v>
      </c>
      <c r="TH148" s="197">
        <f t="shared" si="1100"/>
        <v>0.2114274769066509</v>
      </c>
      <c r="TI148" s="203">
        <f t="shared" si="1101"/>
        <v>0.3833825647010134</v>
      </c>
      <c r="TJ148" s="203">
        <f t="shared" si="1102"/>
        <v>0.40051901457599448</v>
      </c>
      <c r="TK148" s="203">
        <f t="shared" si="1103"/>
        <v>4.835742415149463E-4</v>
      </c>
      <c r="TL148" s="203">
        <f t="shared" si="1104"/>
        <v>4.1873695748259237E-3</v>
      </c>
      <c r="TM148" s="203">
        <f t="shared" si="1105"/>
        <v>0</v>
      </c>
      <c r="TN148" s="203">
        <f t="shared" si="1106"/>
        <v>0</v>
      </c>
      <c r="TO148" s="203">
        <f t="shared" si="1107"/>
        <v>0</v>
      </c>
      <c r="TP148" s="203">
        <f t="shared" si="1108"/>
        <v>0</v>
      </c>
      <c r="TQ148" s="189">
        <f t="shared" si="1109"/>
        <v>0</v>
      </c>
      <c r="TR148" s="197">
        <f t="shared" si="1110"/>
        <v>6.5880942826481298E-3</v>
      </c>
      <c r="TS148" s="203">
        <f t="shared" si="1111"/>
        <v>1.1724132939276773E-2</v>
      </c>
      <c r="TT148" s="203">
        <f t="shared" si="1112"/>
        <v>1.3210617557948718E-2</v>
      </c>
      <c r="TU148" s="203">
        <f t="shared" si="1113"/>
        <v>1.7872570669257557E-5</v>
      </c>
      <c r="TV148" s="203">
        <f t="shared" si="1114"/>
        <v>1.8118124333355441E-4</v>
      </c>
      <c r="TW148" s="203">
        <f t="shared" si="1115"/>
        <v>0</v>
      </c>
      <c r="TX148" s="203">
        <f t="shared" si="1116"/>
        <v>0</v>
      </c>
      <c r="TY148" s="203">
        <f t="shared" si="1117"/>
        <v>0</v>
      </c>
      <c r="TZ148" s="203">
        <f t="shared" si="1118"/>
        <v>0</v>
      </c>
      <c r="UA148" s="189">
        <f t="shared" si="1119"/>
        <v>0</v>
      </c>
      <c r="UB148" s="103">
        <f t="shared" si="1120"/>
        <v>343.12097237637909</v>
      </c>
      <c r="UC148" s="197">
        <f t="shared" si="1121"/>
        <v>0.2114274769066509</v>
      </c>
      <c r="UD148" s="203">
        <f t="shared" si="1122"/>
        <v>0.3833825647010134</v>
      </c>
      <c r="UE148" s="203">
        <f t="shared" si="1123"/>
        <v>0.40051901457599448</v>
      </c>
      <c r="UF148" s="203">
        <f t="shared" si="1124"/>
        <v>4.835742415149463E-4</v>
      </c>
      <c r="UG148" s="203">
        <f t="shared" si="1125"/>
        <v>4.1873695748259237E-3</v>
      </c>
      <c r="UH148" s="203">
        <f t="shared" si="1126"/>
        <v>0</v>
      </c>
      <c r="UI148" s="203">
        <f t="shared" si="1127"/>
        <v>0</v>
      </c>
      <c r="UJ148" s="203">
        <f t="shared" si="1128"/>
        <v>0</v>
      </c>
      <c r="UK148" s="203">
        <f t="shared" si="1129"/>
        <v>0</v>
      </c>
      <c r="UL148" s="189">
        <f t="shared" si="1130"/>
        <v>0</v>
      </c>
      <c r="UM148" s="197">
        <f t="shared" si="1131"/>
        <v>6.5880942826481298E-3</v>
      </c>
      <c r="UN148" s="203">
        <f t="shared" si="1132"/>
        <v>1.1724132939276773E-2</v>
      </c>
      <c r="UO148" s="203">
        <f t="shared" si="1133"/>
        <v>1.3210617557948718E-2</v>
      </c>
      <c r="UP148" s="203">
        <f t="shared" si="1134"/>
        <v>1.7872570669257557E-5</v>
      </c>
      <c r="UQ148" s="203">
        <f t="shared" si="1135"/>
        <v>1.8118124333355441E-4</v>
      </c>
      <c r="UR148" s="203">
        <f t="shared" si="1136"/>
        <v>0</v>
      </c>
      <c r="US148" s="203">
        <f t="shared" si="1137"/>
        <v>0</v>
      </c>
      <c r="UT148" s="203">
        <f t="shared" si="1138"/>
        <v>0</v>
      </c>
      <c r="UU148" s="203">
        <f t="shared" si="1139"/>
        <v>0</v>
      </c>
      <c r="UV148" s="189">
        <f t="shared" si="1140"/>
        <v>0</v>
      </c>
      <c r="UW148" s="103">
        <f t="shared" si="1141"/>
        <v>343.12097237637909</v>
      </c>
      <c r="UX148" s="36">
        <f t="shared" si="1142"/>
        <v>1</v>
      </c>
    </row>
    <row r="149" spans="2:570" x14ac:dyDescent="0.25">
      <c r="B149" s="84" t="str">
        <f t="shared" si="601"/>
        <v/>
      </c>
      <c r="C149" s="85" t="str">
        <f t="shared" si="602"/>
        <v/>
      </c>
      <c r="D149" s="91" t="str">
        <f t="shared" si="604"/>
        <v/>
      </c>
      <c r="E149" s="91" t="str">
        <f t="shared" si="605"/>
        <v/>
      </c>
      <c r="F149" s="91" t="str">
        <f t="shared" si="606"/>
        <v/>
      </c>
      <c r="G149" s="91" t="str">
        <f t="shared" si="607"/>
        <v/>
      </c>
      <c r="H149" s="91" t="str">
        <f t="shared" si="608"/>
        <v/>
      </c>
      <c r="I149" s="91" t="str">
        <f t="shared" si="609"/>
        <v/>
      </c>
      <c r="J149" s="91" t="str">
        <f t="shared" si="610"/>
        <v/>
      </c>
      <c r="K149" s="91" t="str">
        <f t="shared" si="611"/>
        <v/>
      </c>
      <c r="L149" s="91" t="str">
        <f t="shared" si="612"/>
        <v/>
      </c>
      <c r="M149" s="91" t="str">
        <f t="shared" si="613"/>
        <v/>
      </c>
      <c r="S149" s="46">
        <v>5</v>
      </c>
      <c r="T149" s="102" t="b">
        <f t="shared" si="614"/>
        <v>1</v>
      </c>
      <c r="U149" s="103">
        <f t="shared" si="614"/>
        <v>100</v>
      </c>
      <c r="V149" s="103">
        <f t="shared" si="614"/>
        <v>150</v>
      </c>
      <c r="W149" s="103">
        <f t="shared" si="615"/>
        <v>347.34095432800279</v>
      </c>
      <c r="X149" s="128">
        <f t="shared" si="616"/>
        <v>1.7781982236349485</v>
      </c>
      <c r="Y149" s="128">
        <f t="shared" si="617"/>
        <v>1.4708295378065053</v>
      </c>
      <c r="Z149" s="128">
        <f t="shared" si="618"/>
        <v>0.83051624732587237</v>
      </c>
      <c r="AA149" s="128">
        <f t="shared" si="619"/>
        <v>0.31229618363343098</v>
      </c>
      <c r="AB149" s="128">
        <f t="shared" si="620"/>
        <v>0.36786328096208798</v>
      </c>
      <c r="AC149" s="128" t="str">
        <f t="shared" si="621"/>
        <v/>
      </c>
      <c r="AD149" s="128" t="str">
        <f t="shared" si="622"/>
        <v/>
      </c>
      <c r="AE149" s="128" t="str">
        <f t="shared" si="623"/>
        <v/>
      </c>
      <c r="AF149" s="128" t="str">
        <f t="shared" si="624"/>
        <v/>
      </c>
      <c r="AG149" s="132" t="str">
        <f t="shared" si="625"/>
        <v/>
      </c>
      <c r="AH149" s="169">
        <f>IF($AA$7,IF(T149,IF(S149&lt;=$AB$69-1,(AH148+1)*$U149/(X149*$V149),IF(S149=$AB$70,1,AH150*X150*$V150/$U150+1)   ),""),"")</f>
        <v>0.69093230399491201</v>
      </c>
      <c r="AI149" s="170">
        <f t="shared" si="1144"/>
        <v>0.9982813596966984</v>
      </c>
      <c r="AJ149" s="169">
        <f t="shared" si="1151"/>
        <v>4.2668212418510967</v>
      </c>
      <c r="AK149" s="169">
        <f t="shared" si="1145"/>
        <v>131.74351701165963</v>
      </c>
      <c r="AL149" s="169">
        <f>IF($AA$11,IF(T149,IF(S149&lt;=$AB$69-1,(AL148+1)*$U149/(AB149*$V149),IF(S149=$AB$70,1,AL150*AB150*$V150/$U150+1)   ),""),"")</f>
        <v>77.874567993944964</v>
      </c>
      <c r="AM149" s="169" t="str">
        <f t="shared" si="1146"/>
        <v/>
      </c>
      <c r="AN149" s="169" t="str">
        <f t="shared" si="1147"/>
        <v/>
      </c>
      <c r="AO149" s="169" t="str">
        <f t="shared" si="1148"/>
        <v/>
      </c>
      <c r="AP149" s="169" t="str">
        <f t="shared" si="1149"/>
        <v/>
      </c>
      <c r="AQ149" s="170" t="str">
        <f t="shared" si="1150"/>
        <v/>
      </c>
      <c r="AR149" s="188">
        <f>IF($AA$7, IF(T149,IF(S149&lt;=$E$13-1,AH149*CD203,AH149*CE203),""),"")</f>
        <v>10.363890576388309</v>
      </c>
      <c r="AS149" s="103">
        <f>IF($AA$8, IF(T149,IF(S149&lt;=$E$13-1,AI149*CD204,AI149*CE204),""),"")</f>
        <v>22.954895640195634</v>
      </c>
      <c r="AT149" s="103">
        <f>IF($AA$9, IF(T149,IF(S149&lt;=$E$13-1,AJ149*CD205,AJ149*CE205),""),"")</f>
        <v>51.08500581588055</v>
      </c>
      <c r="AU149" s="103">
        <f>IF($AA$10, IF(T149,IF(S149&lt;=$E$13-1,AK149*CD206,AK149*CE206),""),"")</f>
        <v>0.36597854322071305</v>
      </c>
      <c r="AV149" s="103">
        <f>IF($AA$11, IF(T149,IF(S149&lt;=$E$13-1,AL149*CD207,AL149*CE207),""),"")</f>
        <v>2.3618426717279553</v>
      </c>
      <c r="AW149" s="103" t="str">
        <f>IF($AA$12, IF(T149,IF(S149&lt;=$E$13-1,AM149*CD208,AM149*CE208),""),"")</f>
        <v/>
      </c>
      <c r="AX149" s="103" t="str">
        <f>IF($AA$13, IF(T149,IF(S149&lt;=$E$13-1,AN149*CD209,AN149*CE209),""),"")</f>
        <v/>
      </c>
      <c r="AY149" s="103" t="str">
        <f>IF($AA$14, IF(T149,IF(S149&lt;=$E$13-1,AO149*CD210,AO149*CE210),""),"")</f>
        <v/>
      </c>
      <c r="AZ149" s="103" t="str">
        <f>IF($AA$15, IF(T149,IF(S149&lt;=$E$13-1,AP149*CD211,AP149*CE211),""),"")</f>
        <v/>
      </c>
      <c r="BA149" s="103" t="str">
        <f>IF($AA$16, IF(T149,IF(S149&lt;=$E$13-1,AQ149*CD212,AQ149*CE212),""),"")</f>
        <v/>
      </c>
      <c r="BB149" s="162">
        <f t="shared" si="626"/>
        <v>87.131613247413171</v>
      </c>
      <c r="BC149" s="197">
        <f t="shared" si="627"/>
        <v>0.11894523916319201</v>
      </c>
      <c r="BD149" s="197">
        <f t="shared" si="628"/>
        <v>0.26345082783001422</v>
      </c>
      <c r="BE149" s="197">
        <f t="shared" si="629"/>
        <v>0.58629702712863752</v>
      </c>
      <c r="BF149" s="197">
        <f t="shared" si="630"/>
        <v>4.2002957317168518E-3</v>
      </c>
      <c r="BG149" s="197">
        <f t="shared" si="631"/>
        <v>2.7106610146439305E-2</v>
      </c>
      <c r="BH149" s="197">
        <f t="shared" si="632"/>
        <v>0</v>
      </c>
      <c r="BI149" s="197">
        <f t="shared" si="633"/>
        <v>0</v>
      </c>
      <c r="BJ149" s="197">
        <f t="shared" si="634"/>
        <v>0</v>
      </c>
      <c r="BK149" s="197">
        <f t="shared" si="635"/>
        <v>0</v>
      </c>
      <c r="BL149" s="123">
        <f t="shared" si="636"/>
        <v>0</v>
      </c>
      <c r="BM149" s="161">
        <f t="shared" si="637"/>
        <v>346.25324803553775</v>
      </c>
      <c r="BN149" s="197">
        <f t="shared" si="638"/>
        <v>0.20462265693779033</v>
      </c>
      <c r="BO149" s="203">
        <f t="shared" si="639"/>
        <v>0.3751173022825175</v>
      </c>
      <c r="BP149" s="203">
        <f t="shared" si="640"/>
        <v>0.4701878358474213</v>
      </c>
      <c r="BQ149" s="203">
        <f t="shared" si="641"/>
        <v>1.261312306349092E-3</v>
      </c>
      <c r="BR149" s="203">
        <f t="shared" si="642"/>
        <v>9.5239903801960495E-3</v>
      </c>
      <c r="BS149" s="203">
        <f t="shared" si="643"/>
        <v>0</v>
      </c>
      <c r="BT149" s="203">
        <f t="shared" si="644"/>
        <v>0</v>
      </c>
      <c r="BU149" s="203">
        <f t="shared" si="645"/>
        <v>0</v>
      </c>
      <c r="BV149" s="203">
        <f t="shared" si="646"/>
        <v>0</v>
      </c>
      <c r="BW149" s="189">
        <f t="shared" si="647"/>
        <v>0</v>
      </c>
      <c r="BX149" s="197">
        <f t="shared" si="648"/>
        <v>6.247990650725818E-3</v>
      </c>
      <c r="BY149" s="203">
        <f t="shared" si="649"/>
        <v>1.1233155668095721E-2</v>
      </c>
      <c r="BZ149" s="203">
        <f t="shared" si="650"/>
        <v>1.5179741587819141E-2</v>
      </c>
      <c r="CA149" s="203">
        <f t="shared" si="651"/>
        <v>4.5624446507701563E-5</v>
      </c>
      <c r="CB149" s="203">
        <f t="shared" si="652"/>
        <v>4.0353212213459124E-4</v>
      </c>
      <c r="CC149" s="203">
        <f t="shared" si="653"/>
        <v>0</v>
      </c>
      <c r="CD149" s="203">
        <f t="shared" si="654"/>
        <v>0</v>
      </c>
      <c r="CE149" s="203">
        <f t="shared" si="655"/>
        <v>0</v>
      </c>
      <c r="CF149" s="203">
        <f t="shared" si="656"/>
        <v>0</v>
      </c>
      <c r="CG149" s="189">
        <f t="shared" si="657"/>
        <v>0</v>
      </c>
      <c r="CH149" s="103">
        <f t="shared" si="658"/>
        <v>344.4195719195302</v>
      </c>
      <c r="CI149" s="197">
        <f t="shared" si="659"/>
        <v>0.19341631378536178</v>
      </c>
      <c r="CJ149" s="203">
        <f t="shared" si="660"/>
        <v>0.35495479902252181</v>
      </c>
      <c r="CK149" s="203">
        <f t="shared" si="661"/>
        <v>0.44299629993251377</v>
      </c>
      <c r="CL149" s="203">
        <f t="shared" si="662"/>
        <v>1.1798723703961638E-3</v>
      </c>
      <c r="CM149" s="203">
        <f t="shared" si="663"/>
        <v>8.8078496908494276E-3</v>
      </c>
      <c r="CN149" s="203">
        <f t="shared" si="664"/>
        <v>0</v>
      </c>
      <c r="CO149" s="203">
        <f t="shared" si="665"/>
        <v>0</v>
      </c>
      <c r="CP149" s="203">
        <f t="shared" si="666"/>
        <v>0</v>
      </c>
      <c r="CQ149" s="203">
        <f t="shared" si="667"/>
        <v>0</v>
      </c>
      <c r="CR149" s="189">
        <f t="shared" si="668"/>
        <v>0</v>
      </c>
      <c r="CS149" s="197">
        <f t="shared" si="669"/>
        <v>5.9762313616302434E-3</v>
      </c>
      <c r="CT149" s="203">
        <f t="shared" si="670"/>
        <v>1.0760473962657505E-2</v>
      </c>
      <c r="CU149" s="203">
        <f t="shared" si="671"/>
        <v>1.4482029122760458E-2</v>
      </c>
      <c r="CV149" s="203">
        <f t="shared" si="672"/>
        <v>4.3218605787671808E-5</v>
      </c>
      <c r="CW149" s="203">
        <f t="shared" si="673"/>
        <v>3.7779150826001523E-4</v>
      </c>
      <c r="CX149" s="203">
        <f t="shared" si="674"/>
        <v>0</v>
      </c>
      <c r="CY149" s="203">
        <f t="shared" si="675"/>
        <v>0</v>
      </c>
      <c r="CZ149" s="203">
        <f t="shared" si="676"/>
        <v>0</v>
      </c>
      <c r="DA149" s="203">
        <f t="shared" si="677"/>
        <v>0</v>
      </c>
      <c r="DB149" s="189">
        <f t="shared" si="678"/>
        <v>0</v>
      </c>
      <c r="DC149" s="103">
        <f t="shared" si="679"/>
        <v>344.3767417759737</v>
      </c>
      <c r="DD149" s="197">
        <f t="shared" si="680"/>
        <v>0.19316048473594435</v>
      </c>
      <c r="DE149" s="203">
        <f t="shared" si="681"/>
        <v>0.35449415934157114</v>
      </c>
      <c r="DF149" s="203">
        <f t="shared" si="682"/>
        <v>0.44237637573415239</v>
      </c>
      <c r="DG149" s="203">
        <f t="shared" si="683"/>
        <v>1.1780224902857355E-3</v>
      </c>
      <c r="DH149" s="203">
        <f t="shared" si="684"/>
        <v>8.79168136070815E-3</v>
      </c>
      <c r="DI149" s="203">
        <f t="shared" si="685"/>
        <v>0</v>
      </c>
      <c r="DJ149" s="203">
        <f t="shared" si="686"/>
        <v>0</v>
      </c>
      <c r="DK149" s="203">
        <f t="shared" si="687"/>
        <v>0</v>
      </c>
      <c r="DL149" s="203">
        <f t="shared" si="688"/>
        <v>0</v>
      </c>
      <c r="DM149" s="189">
        <f t="shared" si="689"/>
        <v>0</v>
      </c>
      <c r="DN149" s="197">
        <f t="shared" si="690"/>
        <v>5.969984293033366E-3</v>
      </c>
      <c r="DO149" s="203">
        <f t="shared" si="691"/>
        <v>1.0749596713257616E-2</v>
      </c>
      <c r="DP149" s="203">
        <f t="shared" si="692"/>
        <v>1.4466005658358075E-2</v>
      </c>
      <c r="DQ149" s="203">
        <f t="shared" si="693"/>
        <v>4.316356072540945E-5</v>
      </c>
      <c r="DR149" s="203">
        <f t="shared" si="694"/>
        <v>3.7720632182053885E-4</v>
      </c>
      <c r="DS149" s="203">
        <f t="shared" si="695"/>
        <v>0</v>
      </c>
      <c r="DT149" s="203">
        <f t="shared" si="696"/>
        <v>0</v>
      </c>
      <c r="DU149" s="203">
        <f t="shared" si="697"/>
        <v>0</v>
      </c>
      <c r="DV149" s="203">
        <f t="shared" si="698"/>
        <v>0</v>
      </c>
      <c r="DW149" s="189">
        <f t="shared" si="699"/>
        <v>0</v>
      </c>
      <c r="DX149" s="103">
        <f t="shared" si="700"/>
        <v>344.37671887957248</v>
      </c>
      <c r="DY149" s="197">
        <f t="shared" si="701"/>
        <v>0.19316034804482707</v>
      </c>
      <c r="DZ149" s="203">
        <f t="shared" si="702"/>
        <v>0.3544939132145587</v>
      </c>
      <c r="EA149" s="203">
        <f t="shared" si="703"/>
        <v>0.44237604451478119</v>
      </c>
      <c r="EB149" s="203">
        <f t="shared" si="704"/>
        <v>1.1780215019958679E-3</v>
      </c>
      <c r="EC149" s="203">
        <f t="shared" si="705"/>
        <v>8.791672724044455E-3</v>
      </c>
      <c r="ED149" s="203">
        <f t="shared" si="706"/>
        <v>0</v>
      </c>
      <c r="EE149" s="203">
        <f t="shared" si="707"/>
        <v>0</v>
      </c>
      <c r="EF149" s="203">
        <f t="shared" si="708"/>
        <v>0</v>
      </c>
      <c r="EG149" s="203">
        <f t="shared" si="709"/>
        <v>0</v>
      </c>
      <c r="EH149" s="189">
        <f t="shared" si="710"/>
        <v>0</v>
      </c>
      <c r="EI149" s="197">
        <f t="shared" si="711"/>
        <v>5.9699809546587823E-3</v>
      </c>
      <c r="EJ149" s="203">
        <f t="shared" si="712"/>
        <v>1.0749590900418611E-2</v>
      </c>
      <c r="EK149" s="203">
        <f t="shared" si="713"/>
        <v>1.4465997095756395E-2</v>
      </c>
      <c r="EL149" s="203">
        <f t="shared" si="714"/>
        <v>4.3163531313003183E-5</v>
      </c>
      <c r="EM149" s="203">
        <f t="shared" si="715"/>
        <v>3.772060091814419E-4</v>
      </c>
      <c r="EN149" s="203">
        <f t="shared" si="716"/>
        <v>0</v>
      </c>
      <c r="EO149" s="203">
        <f t="shared" si="717"/>
        <v>0</v>
      </c>
      <c r="EP149" s="203">
        <f t="shared" si="718"/>
        <v>0</v>
      </c>
      <c r="EQ149" s="203">
        <f t="shared" si="719"/>
        <v>0</v>
      </c>
      <c r="ER149" s="189">
        <f t="shared" si="720"/>
        <v>0</v>
      </c>
      <c r="ES149" s="103">
        <f t="shared" si="721"/>
        <v>344.37671887956594</v>
      </c>
      <c r="ET149" s="197">
        <f t="shared" si="722"/>
        <v>0.19316034804478799</v>
      </c>
      <c r="EU149" s="203">
        <f t="shared" si="723"/>
        <v>0.35449391321448881</v>
      </c>
      <c r="EV149" s="203">
        <f t="shared" si="724"/>
        <v>0.44237604451468615</v>
      </c>
      <c r="EW149" s="203">
        <f t="shared" si="725"/>
        <v>1.1780215019955853E-3</v>
      </c>
      <c r="EX149" s="203">
        <f t="shared" si="726"/>
        <v>8.7916727240419882E-3</v>
      </c>
      <c r="EY149" s="203">
        <f t="shared" si="727"/>
        <v>0</v>
      </c>
      <c r="EZ149" s="203">
        <f t="shared" si="728"/>
        <v>0</v>
      </c>
      <c r="FA149" s="203">
        <f t="shared" si="729"/>
        <v>0</v>
      </c>
      <c r="FB149" s="203">
        <f t="shared" si="730"/>
        <v>0</v>
      </c>
      <c r="FC149" s="189">
        <f t="shared" si="731"/>
        <v>0</v>
      </c>
      <c r="FD149" s="197">
        <f t="shared" si="732"/>
        <v>5.9699809546578273E-3</v>
      </c>
      <c r="FE149" s="203">
        <f t="shared" si="733"/>
        <v>1.074959090041696E-2</v>
      </c>
      <c r="FF149" s="203">
        <f t="shared" si="734"/>
        <v>1.4465997095753934E-2</v>
      </c>
      <c r="FG149" s="203">
        <f t="shared" si="735"/>
        <v>4.3163531312994767E-5</v>
      </c>
      <c r="FH149" s="203">
        <f t="shared" si="736"/>
        <v>3.7720600918135272E-4</v>
      </c>
      <c r="FI149" s="203">
        <f t="shared" si="737"/>
        <v>0</v>
      </c>
      <c r="FJ149" s="203">
        <f t="shared" si="738"/>
        <v>0</v>
      </c>
      <c r="FK149" s="203">
        <f t="shared" si="739"/>
        <v>0</v>
      </c>
      <c r="FL149" s="203">
        <f t="shared" si="740"/>
        <v>0</v>
      </c>
      <c r="FM149" s="189">
        <f t="shared" si="741"/>
        <v>0</v>
      </c>
      <c r="FN149" s="103">
        <f t="shared" si="742"/>
        <v>344.37671887956594</v>
      </c>
      <c r="FO149" s="197">
        <f t="shared" si="743"/>
        <v>0.19316034804478799</v>
      </c>
      <c r="FP149" s="203">
        <f t="shared" si="744"/>
        <v>0.35449391321448881</v>
      </c>
      <c r="FQ149" s="203">
        <f t="shared" si="745"/>
        <v>0.44237604451468615</v>
      </c>
      <c r="FR149" s="203">
        <f t="shared" si="746"/>
        <v>1.1780215019955853E-3</v>
      </c>
      <c r="FS149" s="203">
        <f t="shared" si="747"/>
        <v>8.7916727240419882E-3</v>
      </c>
      <c r="FT149" s="203">
        <f t="shared" si="748"/>
        <v>0</v>
      </c>
      <c r="FU149" s="203">
        <f t="shared" si="749"/>
        <v>0</v>
      </c>
      <c r="FV149" s="203">
        <f t="shared" si="750"/>
        <v>0</v>
      </c>
      <c r="FW149" s="203">
        <f t="shared" si="751"/>
        <v>0</v>
      </c>
      <c r="FX149" s="189">
        <f t="shared" si="752"/>
        <v>0</v>
      </c>
      <c r="FY149" s="197">
        <f t="shared" si="753"/>
        <v>5.9699809546578273E-3</v>
      </c>
      <c r="FZ149" s="203">
        <f t="shared" si="754"/>
        <v>1.074959090041696E-2</v>
      </c>
      <c r="GA149" s="203">
        <f t="shared" si="755"/>
        <v>1.4465997095753934E-2</v>
      </c>
      <c r="GB149" s="203">
        <f t="shared" si="756"/>
        <v>4.3163531312994767E-5</v>
      </c>
      <c r="GC149" s="203">
        <f t="shared" si="757"/>
        <v>3.7720600918135272E-4</v>
      </c>
      <c r="GD149" s="203">
        <f t="shared" si="758"/>
        <v>0</v>
      </c>
      <c r="GE149" s="203">
        <f t="shared" si="759"/>
        <v>0</v>
      </c>
      <c r="GF149" s="203">
        <f t="shared" si="760"/>
        <v>0</v>
      </c>
      <c r="GG149" s="203">
        <f t="shared" si="761"/>
        <v>0</v>
      </c>
      <c r="GH149" s="189">
        <f t="shared" si="762"/>
        <v>0</v>
      </c>
      <c r="GI149" s="103">
        <f t="shared" si="763"/>
        <v>344.37671887956594</v>
      </c>
      <c r="GJ149" s="197">
        <f t="shared" si="764"/>
        <v>0.19316034804478799</v>
      </c>
      <c r="GK149" s="203">
        <f t="shared" si="765"/>
        <v>0.35449391321448881</v>
      </c>
      <c r="GL149" s="203">
        <f t="shared" si="766"/>
        <v>0.44237604451468615</v>
      </c>
      <c r="GM149" s="203">
        <f t="shared" si="767"/>
        <v>1.1780215019955853E-3</v>
      </c>
      <c r="GN149" s="203">
        <f t="shared" si="768"/>
        <v>8.7916727240419882E-3</v>
      </c>
      <c r="GO149" s="203">
        <f t="shared" si="769"/>
        <v>0</v>
      </c>
      <c r="GP149" s="203">
        <f t="shared" si="770"/>
        <v>0</v>
      </c>
      <c r="GQ149" s="203">
        <f t="shared" si="771"/>
        <v>0</v>
      </c>
      <c r="GR149" s="203">
        <f t="shared" si="772"/>
        <v>0</v>
      </c>
      <c r="GS149" s="189">
        <f t="shared" si="773"/>
        <v>0</v>
      </c>
      <c r="GT149" s="197">
        <f t="shared" si="774"/>
        <v>5.9699809546578273E-3</v>
      </c>
      <c r="GU149" s="203">
        <f t="shared" si="775"/>
        <v>1.074959090041696E-2</v>
      </c>
      <c r="GV149" s="203">
        <f t="shared" si="776"/>
        <v>1.4465997095753934E-2</v>
      </c>
      <c r="GW149" s="203">
        <f t="shared" si="777"/>
        <v>4.3163531312994767E-5</v>
      </c>
      <c r="GX149" s="203">
        <f t="shared" si="778"/>
        <v>3.7720600918135272E-4</v>
      </c>
      <c r="GY149" s="203">
        <f t="shared" si="779"/>
        <v>0</v>
      </c>
      <c r="GZ149" s="203">
        <f t="shared" si="780"/>
        <v>0</v>
      </c>
      <c r="HA149" s="203">
        <f t="shared" si="781"/>
        <v>0</v>
      </c>
      <c r="HB149" s="203">
        <f t="shared" si="782"/>
        <v>0</v>
      </c>
      <c r="HC149" s="189">
        <f t="shared" si="783"/>
        <v>0</v>
      </c>
      <c r="HD149" s="103">
        <f t="shared" si="784"/>
        <v>344.37671887956594</v>
      </c>
      <c r="HE149" s="197">
        <f t="shared" si="785"/>
        <v>0.19316034804478799</v>
      </c>
      <c r="HF149" s="203">
        <f t="shared" si="786"/>
        <v>0.35449391321448881</v>
      </c>
      <c r="HG149" s="203">
        <f t="shared" si="787"/>
        <v>0.44237604451468615</v>
      </c>
      <c r="HH149" s="203">
        <f t="shared" si="788"/>
        <v>1.1780215019955853E-3</v>
      </c>
      <c r="HI149" s="203">
        <f t="shared" si="789"/>
        <v>8.7916727240419882E-3</v>
      </c>
      <c r="HJ149" s="203">
        <f t="shared" si="790"/>
        <v>0</v>
      </c>
      <c r="HK149" s="203">
        <f t="shared" si="791"/>
        <v>0</v>
      </c>
      <c r="HL149" s="203">
        <f t="shared" si="792"/>
        <v>0</v>
      </c>
      <c r="HM149" s="203">
        <f t="shared" si="793"/>
        <v>0</v>
      </c>
      <c r="HN149" s="189">
        <f t="shared" si="794"/>
        <v>0</v>
      </c>
      <c r="HO149" s="197">
        <f t="shared" si="795"/>
        <v>5.9699809546578273E-3</v>
      </c>
      <c r="HP149" s="203">
        <f t="shared" si="796"/>
        <v>1.074959090041696E-2</v>
      </c>
      <c r="HQ149" s="203">
        <f t="shared" si="797"/>
        <v>1.4465997095753934E-2</v>
      </c>
      <c r="HR149" s="203">
        <f t="shared" si="798"/>
        <v>4.3163531312994767E-5</v>
      </c>
      <c r="HS149" s="203">
        <f t="shared" si="799"/>
        <v>3.7720600918135272E-4</v>
      </c>
      <c r="HT149" s="203">
        <f t="shared" si="800"/>
        <v>0</v>
      </c>
      <c r="HU149" s="203">
        <f t="shared" si="801"/>
        <v>0</v>
      </c>
      <c r="HV149" s="203">
        <f t="shared" si="802"/>
        <v>0</v>
      </c>
      <c r="HW149" s="203">
        <f t="shared" si="803"/>
        <v>0</v>
      </c>
      <c r="HX149" s="189">
        <f t="shared" si="804"/>
        <v>0</v>
      </c>
      <c r="HY149" s="103">
        <f t="shared" si="805"/>
        <v>344.37671887956594</v>
      </c>
      <c r="HZ149" s="197">
        <f t="shared" si="806"/>
        <v>0.19316034804478799</v>
      </c>
      <c r="IA149" s="203">
        <f t="shared" si="807"/>
        <v>0.35449391321448881</v>
      </c>
      <c r="IB149" s="203">
        <f t="shared" si="808"/>
        <v>0.44237604451468615</v>
      </c>
      <c r="IC149" s="203">
        <f t="shared" si="809"/>
        <v>1.1780215019955853E-3</v>
      </c>
      <c r="ID149" s="203">
        <f t="shared" si="810"/>
        <v>8.7916727240419882E-3</v>
      </c>
      <c r="IE149" s="203">
        <f t="shared" si="811"/>
        <v>0</v>
      </c>
      <c r="IF149" s="203">
        <f t="shared" si="812"/>
        <v>0</v>
      </c>
      <c r="IG149" s="203">
        <f t="shared" si="813"/>
        <v>0</v>
      </c>
      <c r="IH149" s="203">
        <f t="shared" si="814"/>
        <v>0</v>
      </c>
      <c r="II149" s="189">
        <f t="shared" si="815"/>
        <v>0</v>
      </c>
      <c r="IJ149" s="197">
        <f t="shared" si="816"/>
        <v>5.9699809546578273E-3</v>
      </c>
      <c r="IK149" s="203">
        <f t="shared" si="817"/>
        <v>1.074959090041696E-2</v>
      </c>
      <c r="IL149" s="203">
        <f t="shared" si="818"/>
        <v>1.4465997095753934E-2</v>
      </c>
      <c r="IM149" s="203">
        <f t="shared" si="819"/>
        <v>4.3163531312994767E-5</v>
      </c>
      <c r="IN149" s="203">
        <f t="shared" si="820"/>
        <v>3.7720600918135272E-4</v>
      </c>
      <c r="IO149" s="203">
        <f t="shared" si="821"/>
        <v>0</v>
      </c>
      <c r="IP149" s="203">
        <f t="shared" si="822"/>
        <v>0</v>
      </c>
      <c r="IQ149" s="203">
        <f t="shared" si="823"/>
        <v>0</v>
      </c>
      <c r="IR149" s="203">
        <f t="shared" si="824"/>
        <v>0</v>
      </c>
      <c r="IS149" s="189">
        <f t="shared" si="825"/>
        <v>0</v>
      </c>
      <c r="IT149" s="103">
        <f t="shared" si="826"/>
        <v>344.37671887956594</v>
      </c>
      <c r="IU149" s="197">
        <f t="shared" si="827"/>
        <v>0.19316034804478799</v>
      </c>
      <c r="IV149" s="203">
        <f t="shared" si="828"/>
        <v>0.35449391321448881</v>
      </c>
      <c r="IW149" s="203">
        <f t="shared" si="829"/>
        <v>0.44237604451468615</v>
      </c>
      <c r="IX149" s="203">
        <f t="shared" si="830"/>
        <v>1.1780215019955853E-3</v>
      </c>
      <c r="IY149" s="203">
        <f t="shared" si="831"/>
        <v>8.7916727240419882E-3</v>
      </c>
      <c r="IZ149" s="203">
        <f t="shared" si="832"/>
        <v>0</v>
      </c>
      <c r="JA149" s="203">
        <f t="shared" si="833"/>
        <v>0</v>
      </c>
      <c r="JB149" s="203">
        <f t="shared" si="834"/>
        <v>0</v>
      </c>
      <c r="JC149" s="203">
        <f t="shared" si="835"/>
        <v>0</v>
      </c>
      <c r="JD149" s="189">
        <f t="shared" si="836"/>
        <v>0</v>
      </c>
      <c r="JE149" s="197">
        <f t="shared" si="837"/>
        <v>5.9699809546578273E-3</v>
      </c>
      <c r="JF149" s="203">
        <f t="shared" si="838"/>
        <v>1.074959090041696E-2</v>
      </c>
      <c r="JG149" s="203">
        <f t="shared" si="839"/>
        <v>1.4465997095753934E-2</v>
      </c>
      <c r="JH149" s="203">
        <f t="shared" si="840"/>
        <v>4.3163531312994767E-5</v>
      </c>
      <c r="JI149" s="203">
        <f t="shared" si="841"/>
        <v>3.7720600918135272E-4</v>
      </c>
      <c r="JJ149" s="203">
        <f t="shared" si="842"/>
        <v>0</v>
      </c>
      <c r="JK149" s="203">
        <f t="shared" si="843"/>
        <v>0</v>
      </c>
      <c r="JL149" s="203">
        <f t="shared" si="844"/>
        <v>0</v>
      </c>
      <c r="JM149" s="203">
        <f t="shared" si="845"/>
        <v>0</v>
      </c>
      <c r="JN149" s="189">
        <f t="shared" si="846"/>
        <v>0</v>
      </c>
      <c r="JO149" s="103">
        <f t="shared" si="847"/>
        <v>344.37671887956594</v>
      </c>
      <c r="JP149" s="197">
        <f t="shared" si="848"/>
        <v>0.19316034804478799</v>
      </c>
      <c r="JQ149" s="203">
        <f t="shared" si="849"/>
        <v>0.35449391321448881</v>
      </c>
      <c r="JR149" s="203">
        <f t="shared" si="850"/>
        <v>0.44237604451468615</v>
      </c>
      <c r="JS149" s="203">
        <f t="shared" si="851"/>
        <v>1.1780215019955853E-3</v>
      </c>
      <c r="JT149" s="203">
        <f t="shared" si="852"/>
        <v>8.7916727240419882E-3</v>
      </c>
      <c r="JU149" s="203">
        <f t="shared" si="853"/>
        <v>0</v>
      </c>
      <c r="JV149" s="203">
        <f t="shared" si="854"/>
        <v>0</v>
      </c>
      <c r="JW149" s="203">
        <f t="shared" si="855"/>
        <v>0</v>
      </c>
      <c r="JX149" s="203">
        <f t="shared" si="856"/>
        <v>0</v>
      </c>
      <c r="JY149" s="189">
        <f t="shared" si="857"/>
        <v>0</v>
      </c>
      <c r="JZ149" s="197">
        <f t="shared" si="858"/>
        <v>5.9699809546578273E-3</v>
      </c>
      <c r="KA149" s="203">
        <f t="shared" si="859"/>
        <v>1.074959090041696E-2</v>
      </c>
      <c r="KB149" s="203">
        <f t="shared" si="860"/>
        <v>1.4465997095753934E-2</v>
      </c>
      <c r="KC149" s="203">
        <f t="shared" si="861"/>
        <v>4.3163531312994767E-5</v>
      </c>
      <c r="KD149" s="203">
        <f t="shared" si="862"/>
        <v>3.7720600918135272E-4</v>
      </c>
      <c r="KE149" s="203">
        <f t="shared" si="863"/>
        <v>0</v>
      </c>
      <c r="KF149" s="203">
        <f t="shared" si="864"/>
        <v>0</v>
      </c>
      <c r="KG149" s="203">
        <f t="shared" si="865"/>
        <v>0</v>
      </c>
      <c r="KH149" s="203">
        <f t="shared" si="866"/>
        <v>0</v>
      </c>
      <c r="KI149" s="189">
        <f t="shared" si="867"/>
        <v>0</v>
      </c>
      <c r="KJ149" s="103">
        <f t="shared" si="868"/>
        <v>344.37671887956594</v>
      </c>
      <c r="KK149" s="197">
        <f t="shared" si="869"/>
        <v>0.19316034804478799</v>
      </c>
      <c r="KL149" s="203">
        <f t="shared" si="870"/>
        <v>0.35449391321448881</v>
      </c>
      <c r="KM149" s="203">
        <f t="shared" si="871"/>
        <v>0.44237604451468615</v>
      </c>
      <c r="KN149" s="203">
        <f t="shared" si="872"/>
        <v>1.1780215019955853E-3</v>
      </c>
      <c r="KO149" s="203">
        <f t="shared" si="873"/>
        <v>8.7916727240419882E-3</v>
      </c>
      <c r="KP149" s="203">
        <f t="shared" si="874"/>
        <v>0</v>
      </c>
      <c r="KQ149" s="203">
        <f t="shared" si="875"/>
        <v>0</v>
      </c>
      <c r="KR149" s="203">
        <f t="shared" si="876"/>
        <v>0</v>
      </c>
      <c r="KS149" s="203">
        <f t="shared" si="877"/>
        <v>0</v>
      </c>
      <c r="KT149" s="189">
        <f t="shared" si="878"/>
        <v>0</v>
      </c>
      <c r="KU149" s="197">
        <f t="shared" si="879"/>
        <v>5.9699809546578273E-3</v>
      </c>
      <c r="KV149" s="203">
        <f t="shared" si="880"/>
        <v>1.074959090041696E-2</v>
      </c>
      <c r="KW149" s="203">
        <f t="shared" si="881"/>
        <v>1.4465997095753934E-2</v>
      </c>
      <c r="KX149" s="203">
        <f t="shared" si="882"/>
        <v>4.3163531312994767E-5</v>
      </c>
      <c r="KY149" s="203">
        <f t="shared" si="883"/>
        <v>3.7720600918135272E-4</v>
      </c>
      <c r="KZ149" s="203">
        <f t="shared" si="884"/>
        <v>0</v>
      </c>
      <c r="LA149" s="203">
        <f t="shared" si="885"/>
        <v>0</v>
      </c>
      <c r="LB149" s="203">
        <f t="shared" si="886"/>
        <v>0</v>
      </c>
      <c r="LC149" s="203">
        <f t="shared" si="887"/>
        <v>0</v>
      </c>
      <c r="LD149" s="189">
        <f t="shared" si="888"/>
        <v>0</v>
      </c>
      <c r="LE149" s="103">
        <f t="shared" si="889"/>
        <v>344.37671887956594</v>
      </c>
      <c r="LF149" s="197">
        <f t="shared" si="890"/>
        <v>0.19316034804478799</v>
      </c>
      <c r="LG149" s="203">
        <f t="shared" si="891"/>
        <v>0.35449391321448881</v>
      </c>
      <c r="LH149" s="203">
        <f t="shared" si="892"/>
        <v>0.44237604451468615</v>
      </c>
      <c r="LI149" s="203">
        <f t="shared" si="893"/>
        <v>1.1780215019955853E-3</v>
      </c>
      <c r="LJ149" s="203">
        <f t="shared" si="894"/>
        <v>8.7916727240419882E-3</v>
      </c>
      <c r="LK149" s="203">
        <f t="shared" si="895"/>
        <v>0</v>
      </c>
      <c r="LL149" s="203">
        <f t="shared" si="896"/>
        <v>0</v>
      </c>
      <c r="LM149" s="203">
        <f t="shared" si="897"/>
        <v>0</v>
      </c>
      <c r="LN149" s="203">
        <f t="shared" si="898"/>
        <v>0</v>
      </c>
      <c r="LO149" s="189">
        <f t="shared" si="899"/>
        <v>0</v>
      </c>
      <c r="LP149" s="197">
        <f t="shared" si="900"/>
        <v>5.9699809546578273E-3</v>
      </c>
      <c r="LQ149" s="203">
        <f t="shared" si="901"/>
        <v>1.074959090041696E-2</v>
      </c>
      <c r="LR149" s="203">
        <f t="shared" si="902"/>
        <v>1.4465997095753934E-2</v>
      </c>
      <c r="LS149" s="203">
        <f t="shared" si="903"/>
        <v>4.3163531312994767E-5</v>
      </c>
      <c r="LT149" s="203">
        <f t="shared" si="904"/>
        <v>3.7720600918135272E-4</v>
      </c>
      <c r="LU149" s="203">
        <f t="shared" si="905"/>
        <v>0</v>
      </c>
      <c r="LV149" s="203">
        <f t="shared" si="906"/>
        <v>0</v>
      </c>
      <c r="LW149" s="203">
        <f t="shared" si="907"/>
        <v>0</v>
      </c>
      <c r="LX149" s="203">
        <f t="shared" si="908"/>
        <v>0</v>
      </c>
      <c r="LY149" s="189">
        <f t="shared" si="909"/>
        <v>0</v>
      </c>
      <c r="LZ149" s="103">
        <f t="shared" si="910"/>
        <v>344.37671887956594</v>
      </c>
      <c r="MA149" s="197">
        <f t="shared" si="911"/>
        <v>0.19316034804478799</v>
      </c>
      <c r="MB149" s="203">
        <f t="shared" si="912"/>
        <v>0.35449391321448881</v>
      </c>
      <c r="MC149" s="203">
        <f t="shared" si="913"/>
        <v>0.44237604451468615</v>
      </c>
      <c r="MD149" s="203">
        <f t="shared" si="914"/>
        <v>1.1780215019955853E-3</v>
      </c>
      <c r="ME149" s="203">
        <f t="shared" si="915"/>
        <v>8.7916727240419882E-3</v>
      </c>
      <c r="MF149" s="203">
        <f t="shared" si="916"/>
        <v>0</v>
      </c>
      <c r="MG149" s="203">
        <f t="shared" si="917"/>
        <v>0</v>
      </c>
      <c r="MH149" s="203">
        <f t="shared" si="918"/>
        <v>0</v>
      </c>
      <c r="MI149" s="203">
        <f t="shared" si="919"/>
        <v>0</v>
      </c>
      <c r="MJ149" s="189">
        <f t="shared" si="920"/>
        <v>0</v>
      </c>
      <c r="MK149" s="197">
        <f t="shared" si="921"/>
        <v>5.9699809546578273E-3</v>
      </c>
      <c r="ML149" s="203">
        <f t="shared" si="922"/>
        <v>1.074959090041696E-2</v>
      </c>
      <c r="MM149" s="203">
        <f t="shared" si="923"/>
        <v>1.4465997095753934E-2</v>
      </c>
      <c r="MN149" s="203">
        <f t="shared" si="924"/>
        <v>4.3163531312994767E-5</v>
      </c>
      <c r="MO149" s="203">
        <f t="shared" si="925"/>
        <v>3.7720600918135272E-4</v>
      </c>
      <c r="MP149" s="203">
        <f t="shared" si="926"/>
        <v>0</v>
      </c>
      <c r="MQ149" s="203">
        <f t="shared" si="927"/>
        <v>0</v>
      </c>
      <c r="MR149" s="203">
        <f t="shared" si="928"/>
        <v>0</v>
      </c>
      <c r="MS149" s="203">
        <f t="shared" si="929"/>
        <v>0</v>
      </c>
      <c r="MT149" s="189">
        <f t="shared" si="930"/>
        <v>0</v>
      </c>
      <c r="MU149" s="103">
        <f t="shared" si="931"/>
        <v>344.37671887956594</v>
      </c>
      <c r="MV149" s="197">
        <f t="shared" si="932"/>
        <v>0.19316034804478799</v>
      </c>
      <c r="MW149" s="203">
        <f t="shared" si="933"/>
        <v>0.35449391321448881</v>
      </c>
      <c r="MX149" s="203">
        <f t="shared" si="934"/>
        <v>0.44237604451468615</v>
      </c>
      <c r="MY149" s="203">
        <f t="shared" si="935"/>
        <v>1.1780215019955853E-3</v>
      </c>
      <c r="MZ149" s="203">
        <f t="shared" si="936"/>
        <v>8.7916727240419882E-3</v>
      </c>
      <c r="NA149" s="203">
        <f t="shared" si="937"/>
        <v>0</v>
      </c>
      <c r="NB149" s="203">
        <f t="shared" si="938"/>
        <v>0</v>
      </c>
      <c r="NC149" s="203">
        <f t="shared" si="939"/>
        <v>0</v>
      </c>
      <c r="ND149" s="203">
        <f t="shared" si="940"/>
        <v>0</v>
      </c>
      <c r="NE149" s="189">
        <f t="shared" si="941"/>
        <v>0</v>
      </c>
      <c r="NF149" s="197">
        <f t="shared" si="942"/>
        <v>5.9699809546578273E-3</v>
      </c>
      <c r="NG149" s="203">
        <f t="shared" si="943"/>
        <v>1.074959090041696E-2</v>
      </c>
      <c r="NH149" s="203">
        <f t="shared" si="944"/>
        <v>1.4465997095753934E-2</v>
      </c>
      <c r="NI149" s="203">
        <f t="shared" si="945"/>
        <v>4.3163531312994767E-5</v>
      </c>
      <c r="NJ149" s="203">
        <f t="shared" si="946"/>
        <v>3.7720600918135272E-4</v>
      </c>
      <c r="NK149" s="203">
        <f t="shared" si="947"/>
        <v>0</v>
      </c>
      <c r="NL149" s="203">
        <f t="shared" si="948"/>
        <v>0</v>
      </c>
      <c r="NM149" s="203">
        <f t="shared" si="949"/>
        <v>0</v>
      </c>
      <c r="NN149" s="203">
        <f t="shared" si="950"/>
        <v>0</v>
      </c>
      <c r="NO149" s="189">
        <f t="shared" si="951"/>
        <v>0</v>
      </c>
      <c r="NP149" s="103">
        <f t="shared" si="952"/>
        <v>344.37671887956594</v>
      </c>
      <c r="NQ149" s="197">
        <f t="shared" si="953"/>
        <v>0.19316034804478799</v>
      </c>
      <c r="NR149" s="203">
        <f t="shared" si="954"/>
        <v>0.35449391321448881</v>
      </c>
      <c r="NS149" s="203">
        <f t="shared" si="955"/>
        <v>0.44237604451468615</v>
      </c>
      <c r="NT149" s="203">
        <f t="shared" si="956"/>
        <v>1.1780215019955853E-3</v>
      </c>
      <c r="NU149" s="203">
        <f t="shared" si="957"/>
        <v>8.7916727240419882E-3</v>
      </c>
      <c r="NV149" s="203">
        <f t="shared" si="958"/>
        <v>0</v>
      </c>
      <c r="NW149" s="203">
        <f t="shared" si="959"/>
        <v>0</v>
      </c>
      <c r="NX149" s="203">
        <f t="shared" si="960"/>
        <v>0</v>
      </c>
      <c r="NY149" s="203">
        <f t="shared" si="961"/>
        <v>0</v>
      </c>
      <c r="NZ149" s="189">
        <f t="shared" si="962"/>
        <v>0</v>
      </c>
      <c r="OA149" s="197">
        <f t="shared" si="963"/>
        <v>5.9699809546578273E-3</v>
      </c>
      <c r="OB149" s="203">
        <f t="shared" si="964"/>
        <v>1.074959090041696E-2</v>
      </c>
      <c r="OC149" s="203">
        <f t="shared" si="965"/>
        <v>1.4465997095753934E-2</v>
      </c>
      <c r="OD149" s="203">
        <f t="shared" si="966"/>
        <v>4.3163531312994767E-5</v>
      </c>
      <c r="OE149" s="203">
        <f t="shared" si="967"/>
        <v>3.7720600918135272E-4</v>
      </c>
      <c r="OF149" s="203">
        <f t="shared" si="968"/>
        <v>0</v>
      </c>
      <c r="OG149" s="203">
        <f t="shared" si="969"/>
        <v>0</v>
      </c>
      <c r="OH149" s="203">
        <f t="shared" si="970"/>
        <v>0</v>
      </c>
      <c r="OI149" s="203">
        <f t="shared" si="971"/>
        <v>0</v>
      </c>
      <c r="OJ149" s="189">
        <f t="shared" si="972"/>
        <v>0</v>
      </c>
      <c r="OK149" s="103">
        <f t="shared" si="973"/>
        <v>344.37671887956594</v>
      </c>
      <c r="OL149" s="197">
        <f t="shared" si="974"/>
        <v>0.19316034804478799</v>
      </c>
      <c r="OM149" s="203">
        <f t="shared" si="975"/>
        <v>0.35449391321448881</v>
      </c>
      <c r="ON149" s="203">
        <f t="shared" si="976"/>
        <v>0.44237604451468615</v>
      </c>
      <c r="OO149" s="203">
        <f t="shared" si="977"/>
        <v>1.1780215019955853E-3</v>
      </c>
      <c r="OP149" s="203">
        <f t="shared" si="978"/>
        <v>8.7916727240419882E-3</v>
      </c>
      <c r="OQ149" s="203">
        <f t="shared" si="979"/>
        <v>0</v>
      </c>
      <c r="OR149" s="203">
        <f t="shared" si="980"/>
        <v>0</v>
      </c>
      <c r="OS149" s="203">
        <f t="shared" si="981"/>
        <v>0</v>
      </c>
      <c r="OT149" s="203">
        <f t="shared" si="982"/>
        <v>0</v>
      </c>
      <c r="OU149" s="189">
        <f t="shared" si="983"/>
        <v>0</v>
      </c>
      <c r="OV149" s="197">
        <f t="shared" si="984"/>
        <v>5.9699809546578273E-3</v>
      </c>
      <c r="OW149" s="203">
        <f t="shared" si="985"/>
        <v>1.074959090041696E-2</v>
      </c>
      <c r="OX149" s="203">
        <f t="shared" si="986"/>
        <v>1.4465997095753934E-2</v>
      </c>
      <c r="OY149" s="203">
        <f t="shared" si="987"/>
        <v>4.3163531312994767E-5</v>
      </c>
      <c r="OZ149" s="203">
        <f t="shared" si="988"/>
        <v>3.7720600918135272E-4</v>
      </c>
      <c r="PA149" s="203">
        <f t="shared" si="989"/>
        <v>0</v>
      </c>
      <c r="PB149" s="203">
        <f t="shared" si="990"/>
        <v>0</v>
      </c>
      <c r="PC149" s="203">
        <f t="shared" si="991"/>
        <v>0</v>
      </c>
      <c r="PD149" s="203">
        <f t="shared" si="992"/>
        <v>0</v>
      </c>
      <c r="PE149" s="189">
        <f t="shared" si="993"/>
        <v>0</v>
      </c>
      <c r="PF149" s="103">
        <f t="shared" si="994"/>
        <v>344.37671887956594</v>
      </c>
      <c r="PG149" s="197">
        <f t="shared" si="995"/>
        <v>0.19316034804478799</v>
      </c>
      <c r="PH149" s="203">
        <f t="shared" si="996"/>
        <v>0.35449391321448881</v>
      </c>
      <c r="PI149" s="203">
        <f t="shared" si="997"/>
        <v>0.44237604451468615</v>
      </c>
      <c r="PJ149" s="203">
        <f t="shared" si="998"/>
        <v>1.1780215019955853E-3</v>
      </c>
      <c r="PK149" s="203">
        <f t="shared" si="999"/>
        <v>8.7916727240419882E-3</v>
      </c>
      <c r="PL149" s="203">
        <f t="shared" si="1000"/>
        <v>0</v>
      </c>
      <c r="PM149" s="203">
        <f t="shared" si="1001"/>
        <v>0</v>
      </c>
      <c r="PN149" s="203">
        <f t="shared" si="1002"/>
        <v>0</v>
      </c>
      <c r="PO149" s="203">
        <f t="shared" si="1003"/>
        <v>0</v>
      </c>
      <c r="PP149" s="189">
        <f t="shared" si="1004"/>
        <v>0</v>
      </c>
      <c r="PQ149" s="197">
        <f t="shared" si="1005"/>
        <v>5.9699809546578273E-3</v>
      </c>
      <c r="PR149" s="203">
        <f t="shared" si="1006"/>
        <v>1.074959090041696E-2</v>
      </c>
      <c r="PS149" s="203">
        <f t="shared" si="1007"/>
        <v>1.4465997095753934E-2</v>
      </c>
      <c r="PT149" s="203">
        <f t="shared" si="1008"/>
        <v>4.3163531312994767E-5</v>
      </c>
      <c r="PU149" s="203">
        <f t="shared" si="1009"/>
        <v>3.7720600918135272E-4</v>
      </c>
      <c r="PV149" s="203">
        <f t="shared" si="1010"/>
        <v>0</v>
      </c>
      <c r="PW149" s="203">
        <f t="shared" si="1011"/>
        <v>0</v>
      </c>
      <c r="PX149" s="203">
        <f t="shared" si="1012"/>
        <v>0</v>
      </c>
      <c r="PY149" s="203">
        <f t="shared" si="1013"/>
        <v>0</v>
      </c>
      <c r="PZ149" s="189">
        <f t="shared" si="1014"/>
        <v>0</v>
      </c>
      <c r="QA149" s="103">
        <f t="shared" si="1015"/>
        <v>344.37671887956594</v>
      </c>
      <c r="QB149" s="197">
        <f t="shared" si="1016"/>
        <v>0.19316034804478799</v>
      </c>
      <c r="QC149" s="203">
        <f t="shared" si="1017"/>
        <v>0.35449391321448881</v>
      </c>
      <c r="QD149" s="203">
        <f t="shared" si="1018"/>
        <v>0.44237604451468615</v>
      </c>
      <c r="QE149" s="203">
        <f t="shared" si="1019"/>
        <v>1.1780215019955853E-3</v>
      </c>
      <c r="QF149" s="203">
        <f t="shared" si="1020"/>
        <v>8.7916727240419882E-3</v>
      </c>
      <c r="QG149" s="203">
        <f t="shared" si="1021"/>
        <v>0</v>
      </c>
      <c r="QH149" s="203">
        <f t="shared" si="1022"/>
        <v>0</v>
      </c>
      <c r="QI149" s="203">
        <f t="shared" si="1023"/>
        <v>0</v>
      </c>
      <c r="QJ149" s="203">
        <f t="shared" si="1024"/>
        <v>0</v>
      </c>
      <c r="QK149" s="189">
        <f t="shared" si="1025"/>
        <v>0</v>
      </c>
      <c r="QL149" s="197">
        <f t="shared" si="1026"/>
        <v>5.9699809546578273E-3</v>
      </c>
      <c r="QM149" s="203">
        <f t="shared" si="1027"/>
        <v>1.074959090041696E-2</v>
      </c>
      <c r="QN149" s="203">
        <f t="shared" si="1028"/>
        <v>1.4465997095753934E-2</v>
      </c>
      <c r="QO149" s="203">
        <f t="shared" si="1029"/>
        <v>4.3163531312994767E-5</v>
      </c>
      <c r="QP149" s="203">
        <f t="shared" si="1030"/>
        <v>3.7720600918135272E-4</v>
      </c>
      <c r="QQ149" s="203">
        <f t="shared" si="1031"/>
        <v>0</v>
      </c>
      <c r="QR149" s="203">
        <f t="shared" si="1032"/>
        <v>0</v>
      </c>
      <c r="QS149" s="203">
        <f t="shared" si="1033"/>
        <v>0</v>
      </c>
      <c r="QT149" s="203">
        <f t="shared" si="1034"/>
        <v>0</v>
      </c>
      <c r="QU149" s="189">
        <f t="shared" si="1035"/>
        <v>0</v>
      </c>
      <c r="QV149" s="103">
        <f t="shared" si="1036"/>
        <v>344.37671887956594</v>
      </c>
      <c r="QW149" s="197">
        <f t="shared" si="1037"/>
        <v>0.19316034804478799</v>
      </c>
      <c r="QX149" s="203">
        <f t="shared" si="1038"/>
        <v>0.35449391321448881</v>
      </c>
      <c r="QY149" s="203">
        <f t="shared" si="1039"/>
        <v>0.44237604451468615</v>
      </c>
      <c r="QZ149" s="203">
        <f t="shared" si="1040"/>
        <v>1.1780215019955853E-3</v>
      </c>
      <c r="RA149" s="203">
        <f t="shared" si="1041"/>
        <v>8.7916727240419882E-3</v>
      </c>
      <c r="RB149" s="203">
        <f t="shared" si="1042"/>
        <v>0</v>
      </c>
      <c r="RC149" s="203">
        <f t="shared" si="1043"/>
        <v>0</v>
      </c>
      <c r="RD149" s="203">
        <f t="shared" si="1044"/>
        <v>0</v>
      </c>
      <c r="RE149" s="203">
        <f t="shared" si="1045"/>
        <v>0</v>
      </c>
      <c r="RF149" s="189">
        <f t="shared" si="1046"/>
        <v>0</v>
      </c>
      <c r="RG149" s="197">
        <f t="shared" si="1047"/>
        <v>5.9699809546578273E-3</v>
      </c>
      <c r="RH149" s="203">
        <f t="shared" si="1048"/>
        <v>1.074959090041696E-2</v>
      </c>
      <c r="RI149" s="203">
        <f t="shared" si="1049"/>
        <v>1.4465997095753934E-2</v>
      </c>
      <c r="RJ149" s="203">
        <f t="shared" si="1050"/>
        <v>4.3163531312994767E-5</v>
      </c>
      <c r="RK149" s="203">
        <f t="shared" si="1051"/>
        <v>3.7720600918135272E-4</v>
      </c>
      <c r="RL149" s="203">
        <f t="shared" si="1052"/>
        <v>0</v>
      </c>
      <c r="RM149" s="203">
        <f t="shared" si="1053"/>
        <v>0</v>
      </c>
      <c r="RN149" s="203">
        <f t="shared" si="1054"/>
        <v>0</v>
      </c>
      <c r="RO149" s="203">
        <f t="shared" si="1055"/>
        <v>0</v>
      </c>
      <c r="RP149" s="189">
        <f t="shared" si="1056"/>
        <v>0</v>
      </c>
      <c r="RQ149" s="103">
        <f t="shared" si="1057"/>
        <v>344.37671887956594</v>
      </c>
      <c r="RR149" s="197">
        <f t="shared" si="1058"/>
        <v>0.19316034804478799</v>
      </c>
      <c r="RS149" s="203">
        <f t="shared" si="1059"/>
        <v>0.35449391321448881</v>
      </c>
      <c r="RT149" s="203">
        <f t="shared" si="1060"/>
        <v>0.44237604451468615</v>
      </c>
      <c r="RU149" s="203">
        <f t="shared" si="1061"/>
        <v>1.1780215019955853E-3</v>
      </c>
      <c r="RV149" s="203">
        <f t="shared" si="1062"/>
        <v>8.7916727240419882E-3</v>
      </c>
      <c r="RW149" s="203">
        <f t="shared" si="1063"/>
        <v>0</v>
      </c>
      <c r="RX149" s="203">
        <f t="shared" si="1064"/>
        <v>0</v>
      </c>
      <c r="RY149" s="203">
        <f t="shared" si="1065"/>
        <v>0</v>
      </c>
      <c r="RZ149" s="203">
        <f t="shared" si="1066"/>
        <v>0</v>
      </c>
      <c r="SA149" s="189">
        <f t="shared" si="1067"/>
        <v>0</v>
      </c>
      <c r="SB149" s="197">
        <f t="shared" si="1068"/>
        <v>5.9699809546578273E-3</v>
      </c>
      <c r="SC149" s="203">
        <f t="shared" si="1069"/>
        <v>1.074959090041696E-2</v>
      </c>
      <c r="SD149" s="203">
        <f t="shared" si="1070"/>
        <v>1.4465997095753934E-2</v>
      </c>
      <c r="SE149" s="203">
        <f t="shared" si="1071"/>
        <v>4.3163531312994767E-5</v>
      </c>
      <c r="SF149" s="203">
        <f t="shared" si="1072"/>
        <v>3.7720600918135272E-4</v>
      </c>
      <c r="SG149" s="203">
        <f t="shared" si="1073"/>
        <v>0</v>
      </c>
      <c r="SH149" s="203">
        <f t="shared" si="1074"/>
        <v>0</v>
      </c>
      <c r="SI149" s="203">
        <f t="shared" si="1075"/>
        <v>0</v>
      </c>
      <c r="SJ149" s="203">
        <f t="shared" si="1076"/>
        <v>0</v>
      </c>
      <c r="SK149" s="189">
        <f t="shared" si="1077"/>
        <v>0</v>
      </c>
      <c r="SL149" s="103">
        <f t="shared" si="1078"/>
        <v>344.37671887956594</v>
      </c>
      <c r="SM149" s="197">
        <f t="shared" si="1079"/>
        <v>0.19316034804478799</v>
      </c>
      <c r="SN149" s="203">
        <f t="shared" si="1080"/>
        <v>0.35449391321448881</v>
      </c>
      <c r="SO149" s="203">
        <f t="shared" si="1081"/>
        <v>0.44237604451468615</v>
      </c>
      <c r="SP149" s="203">
        <f t="shared" si="1082"/>
        <v>1.1780215019955853E-3</v>
      </c>
      <c r="SQ149" s="203">
        <f t="shared" si="1083"/>
        <v>8.7916727240419882E-3</v>
      </c>
      <c r="SR149" s="203">
        <f t="shared" si="1084"/>
        <v>0</v>
      </c>
      <c r="SS149" s="203">
        <f t="shared" si="1085"/>
        <v>0</v>
      </c>
      <c r="ST149" s="203">
        <f t="shared" si="1086"/>
        <v>0</v>
      </c>
      <c r="SU149" s="203">
        <f t="shared" si="1087"/>
        <v>0</v>
      </c>
      <c r="SV149" s="189">
        <f t="shared" si="1088"/>
        <v>0</v>
      </c>
      <c r="SW149" s="197">
        <f t="shared" si="1089"/>
        <v>5.9699809546578273E-3</v>
      </c>
      <c r="SX149" s="203">
        <f t="shared" si="1090"/>
        <v>1.074959090041696E-2</v>
      </c>
      <c r="SY149" s="203">
        <f t="shared" si="1091"/>
        <v>1.4465997095753934E-2</v>
      </c>
      <c r="SZ149" s="203">
        <f t="shared" si="1092"/>
        <v>4.3163531312994767E-5</v>
      </c>
      <c r="TA149" s="203">
        <f t="shared" si="1093"/>
        <v>3.7720600918135272E-4</v>
      </c>
      <c r="TB149" s="203">
        <f t="shared" si="1094"/>
        <v>0</v>
      </c>
      <c r="TC149" s="203">
        <f t="shared" si="1095"/>
        <v>0</v>
      </c>
      <c r="TD149" s="203">
        <f t="shared" si="1096"/>
        <v>0</v>
      </c>
      <c r="TE149" s="203">
        <f t="shared" si="1097"/>
        <v>0</v>
      </c>
      <c r="TF149" s="189">
        <f t="shared" si="1098"/>
        <v>0</v>
      </c>
      <c r="TG149" s="103">
        <f t="shared" si="1099"/>
        <v>344.37671887956594</v>
      </c>
      <c r="TH149" s="197">
        <f t="shared" si="1100"/>
        <v>0.19316034804478799</v>
      </c>
      <c r="TI149" s="203">
        <f t="shared" si="1101"/>
        <v>0.35449391321448881</v>
      </c>
      <c r="TJ149" s="203">
        <f t="shared" si="1102"/>
        <v>0.44237604451468615</v>
      </c>
      <c r="TK149" s="203">
        <f t="shared" si="1103"/>
        <v>1.1780215019955853E-3</v>
      </c>
      <c r="TL149" s="203">
        <f t="shared" si="1104"/>
        <v>8.7916727240419882E-3</v>
      </c>
      <c r="TM149" s="203">
        <f t="shared" si="1105"/>
        <v>0</v>
      </c>
      <c r="TN149" s="203">
        <f t="shared" si="1106"/>
        <v>0</v>
      </c>
      <c r="TO149" s="203">
        <f t="shared" si="1107"/>
        <v>0</v>
      </c>
      <c r="TP149" s="203">
        <f t="shared" si="1108"/>
        <v>0</v>
      </c>
      <c r="TQ149" s="189">
        <f t="shared" si="1109"/>
        <v>0</v>
      </c>
      <c r="TR149" s="197">
        <f t="shared" si="1110"/>
        <v>5.9699809546578273E-3</v>
      </c>
      <c r="TS149" s="203">
        <f t="shared" si="1111"/>
        <v>1.074959090041696E-2</v>
      </c>
      <c r="TT149" s="203">
        <f t="shared" si="1112"/>
        <v>1.4465997095753934E-2</v>
      </c>
      <c r="TU149" s="203">
        <f t="shared" si="1113"/>
        <v>4.3163531312994767E-5</v>
      </c>
      <c r="TV149" s="203">
        <f t="shared" si="1114"/>
        <v>3.7720600918135272E-4</v>
      </c>
      <c r="TW149" s="203">
        <f t="shared" si="1115"/>
        <v>0</v>
      </c>
      <c r="TX149" s="203">
        <f t="shared" si="1116"/>
        <v>0</v>
      </c>
      <c r="TY149" s="203">
        <f t="shared" si="1117"/>
        <v>0</v>
      </c>
      <c r="TZ149" s="203">
        <f t="shared" si="1118"/>
        <v>0</v>
      </c>
      <c r="UA149" s="189">
        <f t="shared" si="1119"/>
        <v>0</v>
      </c>
      <c r="UB149" s="103">
        <f t="shared" si="1120"/>
        <v>344.37671887956594</v>
      </c>
      <c r="UC149" s="197">
        <f t="shared" si="1121"/>
        <v>0.19316034804478799</v>
      </c>
      <c r="UD149" s="203">
        <f t="shared" si="1122"/>
        <v>0.35449391321448881</v>
      </c>
      <c r="UE149" s="203">
        <f t="shared" si="1123"/>
        <v>0.44237604451468615</v>
      </c>
      <c r="UF149" s="203">
        <f t="shared" si="1124"/>
        <v>1.1780215019955853E-3</v>
      </c>
      <c r="UG149" s="203">
        <f t="shared" si="1125"/>
        <v>8.7916727240419882E-3</v>
      </c>
      <c r="UH149" s="203">
        <f t="shared" si="1126"/>
        <v>0</v>
      </c>
      <c r="UI149" s="203">
        <f t="shared" si="1127"/>
        <v>0</v>
      </c>
      <c r="UJ149" s="203">
        <f t="shared" si="1128"/>
        <v>0</v>
      </c>
      <c r="UK149" s="203">
        <f t="shared" si="1129"/>
        <v>0</v>
      </c>
      <c r="UL149" s="189">
        <f t="shared" si="1130"/>
        <v>0</v>
      </c>
      <c r="UM149" s="197">
        <f t="shared" si="1131"/>
        <v>5.9699809546578273E-3</v>
      </c>
      <c r="UN149" s="203">
        <f t="shared" si="1132"/>
        <v>1.074959090041696E-2</v>
      </c>
      <c r="UO149" s="203">
        <f t="shared" si="1133"/>
        <v>1.4465997095753934E-2</v>
      </c>
      <c r="UP149" s="203">
        <f t="shared" si="1134"/>
        <v>4.3163531312994767E-5</v>
      </c>
      <c r="UQ149" s="203">
        <f t="shared" si="1135"/>
        <v>3.7720600918135272E-4</v>
      </c>
      <c r="UR149" s="203">
        <f t="shared" si="1136"/>
        <v>0</v>
      </c>
      <c r="US149" s="203">
        <f t="shared" si="1137"/>
        <v>0</v>
      </c>
      <c r="UT149" s="203">
        <f t="shared" si="1138"/>
        <v>0</v>
      </c>
      <c r="UU149" s="203">
        <f t="shared" si="1139"/>
        <v>0</v>
      </c>
      <c r="UV149" s="189">
        <f t="shared" si="1140"/>
        <v>0</v>
      </c>
      <c r="UW149" s="103">
        <f t="shared" si="1141"/>
        <v>344.37671887956594</v>
      </c>
      <c r="UX149" s="36">
        <f t="shared" si="1142"/>
        <v>1</v>
      </c>
    </row>
    <row r="150" spans="2:570" x14ac:dyDescent="0.25">
      <c r="B150" s="84" t="str">
        <f t="shared" si="601"/>
        <v/>
      </c>
      <c r="C150" s="85" t="str">
        <f t="shared" si="602"/>
        <v/>
      </c>
      <c r="D150" s="91" t="str">
        <f t="shared" si="604"/>
        <v/>
      </c>
      <c r="E150" s="91" t="str">
        <f t="shared" si="605"/>
        <v/>
      </c>
      <c r="F150" s="91" t="str">
        <f t="shared" si="606"/>
        <v/>
      </c>
      <c r="G150" s="91" t="str">
        <f t="shared" si="607"/>
        <v/>
      </c>
      <c r="H150" s="91" t="str">
        <f t="shared" si="608"/>
        <v/>
      </c>
      <c r="I150" s="91" t="str">
        <f t="shared" si="609"/>
        <v/>
      </c>
      <c r="J150" s="91" t="str">
        <f t="shared" si="610"/>
        <v/>
      </c>
      <c r="K150" s="91" t="str">
        <f t="shared" si="611"/>
        <v/>
      </c>
      <c r="L150" s="91" t="str">
        <f t="shared" si="612"/>
        <v/>
      </c>
      <c r="M150" s="91" t="str">
        <f t="shared" si="613"/>
        <v/>
      </c>
      <c r="S150" s="46">
        <v>6</v>
      </c>
      <c r="T150" s="102" t="b">
        <f t="shared" si="614"/>
        <v>1</v>
      </c>
      <c r="U150" s="103">
        <f t="shared" si="614"/>
        <v>100</v>
      </c>
      <c r="V150" s="103">
        <f t="shared" si="614"/>
        <v>150</v>
      </c>
      <c r="W150" s="103">
        <f t="shared" si="615"/>
        <v>349.85002266865018</v>
      </c>
      <c r="X150" s="128">
        <f t="shared" si="616"/>
        <v>1.9175929104918317</v>
      </c>
      <c r="Y150" s="128">
        <f t="shared" si="617"/>
        <v>1.5837641443072892</v>
      </c>
      <c r="Z150" s="128">
        <f t="shared" si="618"/>
        <v>0.89944405797637861</v>
      </c>
      <c r="AA150" s="128">
        <f t="shared" si="619"/>
        <v>0.34147564010351739</v>
      </c>
      <c r="AB150" s="128">
        <f t="shared" si="620"/>
        <v>0.4084552819201332</v>
      </c>
      <c r="AC150" s="128" t="str">
        <f t="shared" si="621"/>
        <v/>
      </c>
      <c r="AD150" s="128" t="str">
        <f t="shared" si="622"/>
        <v/>
      </c>
      <c r="AE150" s="128" t="str">
        <f t="shared" si="623"/>
        <v/>
      </c>
      <c r="AF150" s="128" t="str">
        <f t="shared" si="624"/>
        <v/>
      </c>
      <c r="AG150" s="132" t="str">
        <f t="shared" si="625"/>
        <v/>
      </c>
      <c r="AH150" s="169">
        <f t="shared" si="1143"/>
        <v>0.58786627573322825</v>
      </c>
      <c r="AI150" s="170">
        <f t="shared" si="1144"/>
        <v>0.84115275492223485</v>
      </c>
      <c r="AJ150" s="169">
        <f t="shared" si="1151"/>
        <v>3.90376047303464</v>
      </c>
      <c r="AK150" s="169">
        <f t="shared" si="1145"/>
        <v>259.15663553905597</v>
      </c>
      <c r="AL150" s="169">
        <f t="shared" si="1152"/>
        <v>128.73635782626116</v>
      </c>
      <c r="AM150" s="169" t="str">
        <f t="shared" si="1146"/>
        <v/>
      </c>
      <c r="AN150" s="169" t="str">
        <f t="shared" si="1147"/>
        <v/>
      </c>
      <c r="AO150" s="169" t="str">
        <f t="shared" si="1148"/>
        <v/>
      </c>
      <c r="AP150" s="169" t="str">
        <f t="shared" si="1149"/>
        <v/>
      </c>
      <c r="AQ150" s="170" t="str">
        <f t="shared" si="1150"/>
        <v/>
      </c>
      <c r="AR150" s="188">
        <f>IF($AA$7, IF(T150,IF(S150&lt;=$E$13-1,AH150*CD203,AH150*CE203),""),"")</f>
        <v>8.8179141719402967</v>
      </c>
      <c r="AS150" s="103">
        <f>IF($AA$8, IF(T150,IF(S150&lt;=$E$13-1,AI150*CD204,AI150*CE204),""),"")</f>
        <v>19.341815330068229</v>
      </c>
      <c r="AT150" s="103">
        <f>IF($AA$9, IF(T150,IF(S150&lt;=$E$13-1,AJ150*CD205,AJ150*CE205),""),"")</f>
        <v>46.738219195295422</v>
      </c>
      <c r="AU150" s="103">
        <f>IF($AA$10, IF(T150,IF(S150&lt;=$E$13-1,AK150*CD206,AK150*CE206),""),"")</f>
        <v>0.71992740206086114</v>
      </c>
      <c r="AV150" s="103">
        <f>IF($AA$11, IF(T150,IF(S150&lt;=$E$13-1,AL150*CD207,AL150*CE207),""),"")</f>
        <v>3.9044200327447611</v>
      </c>
      <c r="AW150" s="103" t="str">
        <f>IF($AA$12, IF(T150,IF(S150&lt;=$E$13-1,AM150*CD208,AM150*CE208),""),"")</f>
        <v/>
      </c>
      <c r="AX150" s="103" t="str">
        <f>IF($AA$13, IF(T150,IF(S150&lt;=$E$13-1,AN150*CD209,AN150*CE209),""),"")</f>
        <v/>
      </c>
      <c r="AY150" s="103" t="str">
        <f>IF($AA$14, IF(T150,IF(S150&lt;=$E$13-1,AO150*CD210,AO150*CE210),""),"")</f>
        <v/>
      </c>
      <c r="AZ150" s="103" t="str">
        <f>IF($AA$15, IF(T150,IF(S150&lt;=$E$13-1,AP150*CD211,AP150*CE211),""),"")</f>
        <v/>
      </c>
      <c r="BA150" s="103" t="str">
        <f>IF($AA$16, IF(T150,IF(S150&lt;=$E$13-1,AQ150*CD212,AQ150*CE212),""),"")</f>
        <v/>
      </c>
      <c r="BB150" s="162">
        <f t="shared" si="626"/>
        <v>79.522296132109574</v>
      </c>
      <c r="BC150" s="197">
        <f t="shared" si="627"/>
        <v>0.11088606090160157</v>
      </c>
      <c r="BD150" s="197">
        <f t="shared" si="628"/>
        <v>0.24322506103113359</v>
      </c>
      <c r="BE150" s="197">
        <f t="shared" si="629"/>
        <v>0.58773729467833391</v>
      </c>
      <c r="BF150" s="197">
        <f t="shared" si="630"/>
        <v>9.0531515949294674E-3</v>
      </c>
      <c r="BG150" s="197">
        <f t="shared" si="631"/>
        <v>4.9098431794001376E-2</v>
      </c>
      <c r="BH150" s="197">
        <f t="shared" si="632"/>
        <v>0</v>
      </c>
      <c r="BI150" s="197">
        <f t="shared" si="633"/>
        <v>0</v>
      </c>
      <c r="BJ150" s="197">
        <f t="shared" si="634"/>
        <v>0</v>
      </c>
      <c r="BK150" s="197">
        <f t="shared" si="635"/>
        <v>0</v>
      </c>
      <c r="BL150" s="123">
        <f t="shared" si="636"/>
        <v>0</v>
      </c>
      <c r="BM150" s="161">
        <f t="shared" si="637"/>
        <v>347.40205402626157</v>
      </c>
      <c r="BN150" s="197">
        <f t="shared" si="638"/>
        <v>0.1975429582914113</v>
      </c>
      <c r="BO150" s="203">
        <f t="shared" si="639"/>
        <v>0.35839289574880051</v>
      </c>
      <c r="BP150" s="203">
        <f t="shared" si="640"/>
        <v>0.48908188328461677</v>
      </c>
      <c r="BQ150" s="203">
        <f t="shared" si="641"/>
        <v>2.8334725748587752E-3</v>
      </c>
      <c r="BR150" s="203">
        <f t="shared" si="642"/>
        <v>1.8107981000212357E-2</v>
      </c>
      <c r="BS150" s="203">
        <f t="shared" si="643"/>
        <v>0</v>
      </c>
      <c r="BT150" s="203">
        <f t="shared" si="644"/>
        <v>0</v>
      </c>
      <c r="BU150" s="203">
        <f t="shared" si="645"/>
        <v>0</v>
      </c>
      <c r="BV150" s="203">
        <f t="shared" si="646"/>
        <v>0</v>
      </c>
      <c r="BW150" s="189">
        <f t="shared" si="647"/>
        <v>0</v>
      </c>
      <c r="BX150" s="197">
        <f t="shared" si="648"/>
        <v>5.9874052722971695E-3</v>
      </c>
      <c r="BY150" s="203">
        <f t="shared" si="649"/>
        <v>1.0650630571859441E-2</v>
      </c>
      <c r="BZ150" s="203">
        <f t="shared" si="650"/>
        <v>1.5667003354365407E-2</v>
      </c>
      <c r="CA150" s="203">
        <f t="shared" si="651"/>
        <v>1.0169280305218096E-4</v>
      </c>
      <c r="CB150" s="203">
        <f t="shared" si="652"/>
        <v>7.613963180617421E-4</v>
      </c>
      <c r="CC150" s="203">
        <f t="shared" si="653"/>
        <v>0</v>
      </c>
      <c r="CD150" s="203">
        <f t="shared" si="654"/>
        <v>0</v>
      </c>
      <c r="CE150" s="203">
        <f t="shared" si="655"/>
        <v>0</v>
      </c>
      <c r="CF150" s="203">
        <f t="shared" si="656"/>
        <v>0</v>
      </c>
      <c r="CG150" s="189">
        <f t="shared" si="657"/>
        <v>0</v>
      </c>
      <c r="CH150" s="103">
        <f t="shared" si="658"/>
        <v>345.41342234152307</v>
      </c>
      <c r="CI150" s="197">
        <f t="shared" si="659"/>
        <v>0.18591592769909995</v>
      </c>
      <c r="CJ150" s="203">
        <f t="shared" si="660"/>
        <v>0.33769376927527006</v>
      </c>
      <c r="CK150" s="203">
        <f t="shared" si="661"/>
        <v>0.45869927288186402</v>
      </c>
      <c r="CL150" s="203">
        <f t="shared" si="662"/>
        <v>2.6370078951025587E-3</v>
      </c>
      <c r="CM150" s="203">
        <f t="shared" si="663"/>
        <v>1.66461685919389E-2</v>
      </c>
      <c r="CN150" s="203">
        <f t="shared" si="664"/>
        <v>0</v>
      </c>
      <c r="CO150" s="203">
        <f t="shared" si="665"/>
        <v>0</v>
      </c>
      <c r="CP150" s="203">
        <f t="shared" si="666"/>
        <v>0</v>
      </c>
      <c r="CQ150" s="203">
        <f t="shared" si="667"/>
        <v>0</v>
      </c>
      <c r="CR150" s="189">
        <f t="shared" si="668"/>
        <v>0</v>
      </c>
      <c r="CS150" s="197">
        <f t="shared" si="669"/>
        <v>5.7076468285070948E-3</v>
      </c>
      <c r="CT150" s="203">
        <f t="shared" si="670"/>
        <v>1.0169320269728806E-2</v>
      </c>
      <c r="CU150" s="203">
        <f t="shared" si="671"/>
        <v>1.4893839275347738E-2</v>
      </c>
      <c r="CV150" s="203">
        <f t="shared" si="672"/>
        <v>9.5936345978284986E-5</v>
      </c>
      <c r="CW150" s="203">
        <f t="shared" si="673"/>
        <v>7.0926316387094472E-4</v>
      </c>
      <c r="CX150" s="203">
        <f t="shared" si="674"/>
        <v>0</v>
      </c>
      <c r="CY150" s="203">
        <f t="shared" si="675"/>
        <v>0</v>
      </c>
      <c r="CZ150" s="203">
        <f t="shared" si="676"/>
        <v>0</v>
      </c>
      <c r="DA150" s="203">
        <f t="shared" si="677"/>
        <v>0</v>
      </c>
      <c r="DB150" s="189">
        <f t="shared" si="678"/>
        <v>0</v>
      </c>
      <c r="DC150" s="103">
        <f t="shared" si="679"/>
        <v>345.3629996772649</v>
      </c>
      <c r="DD150" s="197">
        <f t="shared" si="680"/>
        <v>0.18562830875108649</v>
      </c>
      <c r="DE150" s="203">
        <f t="shared" si="681"/>
        <v>0.33718130787322587</v>
      </c>
      <c r="DF150" s="203">
        <f t="shared" si="682"/>
        <v>0.457948771225623</v>
      </c>
      <c r="DG150" s="203">
        <f t="shared" si="683"/>
        <v>2.6321741284306612E-3</v>
      </c>
      <c r="DH150" s="203">
        <f t="shared" si="684"/>
        <v>1.6610438029591962E-2</v>
      </c>
      <c r="DI150" s="203">
        <f t="shared" si="685"/>
        <v>0</v>
      </c>
      <c r="DJ150" s="203">
        <f t="shared" si="686"/>
        <v>0</v>
      </c>
      <c r="DK150" s="203">
        <f t="shared" si="687"/>
        <v>0</v>
      </c>
      <c r="DL150" s="203">
        <f t="shared" si="688"/>
        <v>0</v>
      </c>
      <c r="DM150" s="189">
        <f t="shared" si="689"/>
        <v>0</v>
      </c>
      <c r="DN150" s="197">
        <f t="shared" si="690"/>
        <v>5.7006742999807444E-3</v>
      </c>
      <c r="DO150" s="203">
        <f t="shared" si="691"/>
        <v>1.0157310612677216E-2</v>
      </c>
      <c r="DP150" s="203">
        <f t="shared" si="692"/>
        <v>1.4874588885163286E-2</v>
      </c>
      <c r="DQ150" s="203">
        <f t="shared" si="693"/>
        <v>9.57935994630045E-5</v>
      </c>
      <c r="DR150" s="203">
        <f t="shared" si="694"/>
        <v>7.0797928690897896E-4</v>
      </c>
      <c r="DS150" s="203">
        <f t="shared" si="695"/>
        <v>0</v>
      </c>
      <c r="DT150" s="203">
        <f t="shared" si="696"/>
        <v>0</v>
      </c>
      <c r="DU150" s="203">
        <f t="shared" si="697"/>
        <v>0</v>
      </c>
      <c r="DV150" s="203">
        <f t="shared" si="698"/>
        <v>0</v>
      </c>
      <c r="DW150" s="189">
        <f t="shared" si="699"/>
        <v>0</v>
      </c>
      <c r="DX150" s="103">
        <f t="shared" si="700"/>
        <v>345.36296796756915</v>
      </c>
      <c r="DY150" s="197">
        <f t="shared" si="701"/>
        <v>0.18562812798450845</v>
      </c>
      <c r="DZ150" s="203">
        <f t="shared" si="702"/>
        <v>0.33718098578811739</v>
      </c>
      <c r="EA150" s="203">
        <f t="shared" si="703"/>
        <v>0.45794829955712768</v>
      </c>
      <c r="EB150" s="203">
        <f t="shared" si="704"/>
        <v>2.6321710908461891E-3</v>
      </c>
      <c r="EC150" s="203">
        <f t="shared" si="705"/>
        <v>1.6610415579796957E-2</v>
      </c>
      <c r="ED150" s="203">
        <f t="shared" si="706"/>
        <v>0</v>
      </c>
      <c r="EE150" s="203">
        <f t="shared" si="707"/>
        <v>0</v>
      </c>
      <c r="EF150" s="203">
        <f t="shared" si="708"/>
        <v>0</v>
      </c>
      <c r="EG150" s="203">
        <f t="shared" si="709"/>
        <v>0</v>
      </c>
      <c r="EH150" s="189">
        <f t="shared" si="710"/>
        <v>0</v>
      </c>
      <c r="EI150" s="197">
        <f t="shared" si="711"/>
        <v>5.7006699169834234E-3</v>
      </c>
      <c r="EJ150" s="203">
        <f t="shared" si="712"/>
        <v>1.0157303063080067E-2</v>
      </c>
      <c r="EK150" s="203">
        <f t="shared" si="713"/>
        <v>1.4874576784491129E-2</v>
      </c>
      <c r="EL150" s="203">
        <f t="shared" si="714"/>
        <v>9.5793509742429266E-5</v>
      </c>
      <c r="EM150" s="203">
        <f t="shared" si="715"/>
        <v>7.0797848009021753E-4</v>
      </c>
      <c r="EN150" s="203">
        <f t="shared" si="716"/>
        <v>0</v>
      </c>
      <c r="EO150" s="203">
        <f t="shared" si="717"/>
        <v>0</v>
      </c>
      <c r="EP150" s="203">
        <f t="shared" si="718"/>
        <v>0</v>
      </c>
      <c r="EQ150" s="203">
        <f t="shared" si="719"/>
        <v>0</v>
      </c>
      <c r="ER150" s="189">
        <f t="shared" si="720"/>
        <v>0</v>
      </c>
      <c r="ES150" s="103">
        <f t="shared" si="721"/>
        <v>345.36296796755659</v>
      </c>
      <c r="ET150" s="197">
        <f t="shared" si="722"/>
        <v>0.1856281279844369</v>
      </c>
      <c r="EU150" s="203">
        <f t="shared" si="723"/>
        <v>0.33718098578798922</v>
      </c>
      <c r="EV150" s="203">
        <f t="shared" si="724"/>
        <v>0.45794829955694055</v>
      </c>
      <c r="EW150" s="203">
        <f t="shared" si="725"/>
        <v>2.6321710908449873E-3</v>
      </c>
      <c r="EX150" s="203">
        <f t="shared" si="726"/>
        <v>1.6610415579788072E-2</v>
      </c>
      <c r="EY150" s="203">
        <f t="shared" si="727"/>
        <v>0</v>
      </c>
      <c r="EZ150" s="203">
        <f t="shared" si="728"/>
        <v>0</v>
      </c>
      <c r="FA150" s="203">
        <f t="shared" si="729"/>
        <v>0</v>
      </c>
      <c r="FB150" s="203">
        <f t="shared" si="730"/>
        <v>0</v>
      </c>
      <c r="FC150" s="189">
        <f t="shared" si="731"/>
        <v>0</v>
      </c>
      <c r="FD150" s="197">
        <f t="shared" si="732"/>
        <v>5.7006699169816887E-3</v>
      </c>
      <c r="FE150" s="203">
        <f t="shared" si="733"/>
        <v>1.0157303063077062E-2</v>
      </c>
      <c r="FF150" s="203">
        <f t="shared" si="734"/>
        <v>1.4874576784486327E-2</v>
      </c>
      <c r="FG150" s="203">
        <f t="shared" si="735"/>
        <v>9.5793509742393785E-5</v>
      </c>
      <c r="FH150" s="203">
        <f t="shared" si="736"/>
        <v>7.0797848008989823E-4</v>
      </c>
      <c r="FI150" s="203">
        <f t="shared" si="737"/>
        <v>0</v>
      </c>
      <c r="FJ150" s="203">
        <f t="shared" si="738"/>
        <v>0</v>
      </c>
      <c r="FK150" s="203">
        <f t="shared" si="739"/>
        <v>0</v>
      </c>
      <c r="FL150" s="203">
        <f t="shared" si="740"/>
        <v>0</v>
      </c>
      <c r="FM150" s="189">
        <f t="shared" si="741"/>
        <v>0</v>
      </c>
      <c r="FN150" s="103">
        <f t="shared" si="742"/>
        <v>345.36296796755659</v>
      </c>
      <c r="FO150" s="197">
        <f t="shared" si="743"/>
        <v>0.1856281279844369</v>
      </c>
      <c r="FP150" s="203">
        <f t="shared" si="744"/>
        <v>0.33718098578798922</v>
      </c>
      <c r="FQ150" s="203">
        <f t="shared" si="745"/>
        <v>0.45794829955694055</v>
      </c>
      <c r="FR150" s="203">
        <f t="shared" si="746"/>
        <v>2.6321710908449873E-3</v>
      </c>
      <c r="FS150" s="203">
        <f t="shared" si="747"/>
        <v>1.6610415579788072E-2</v>
      </c>
      <c r="FT150" s="203">
        <f t="shared" si="748"/>
        <v>0</v>
      </c>
      <c r="FU150" s="203">
        <f t="shared" si="749"/>
        <v>0</v>
      </c>
      <c r="FV150" s="203">
        <f t="shared" si="750"/>
        <v>0</v>
      </c>
      <c r="FW150" s="203">
        <f t="shared" si="751"/>
        <v>0</v>
      </c>
      <c r="FX150" s="189">
        <f t="shared" si="752"/>
        <v>0</v>
      </c>
      <c r="FY150" s="197">
        <f t="shared" si="753"/>
        <v>5.7006699169816887E-3</v>
      </c>
      <c r="FZ150" s="203">
        <f t="shared" si="754"/>
        <v>1.0157303063077062E-2</v>
      </c>
      <c r="GA150" s="203">
        <f t="shared" si="755"/>
        <v>1.4874576784486327E-2</v>
      </c>
      <c r="GB150" s="203">
        <f t="shared" si="756"/>
        <v>9.5793509742393785E-5</v>
      </c>
      <c r="GC150" s="203">
        <f t="shared" si="757"/>
        <v>7.0797848008989823E-4</v>
      </c>
      <c r="GD150" s="203">
        <f t="shared" si="758"/>
        <v>0</v>
      </c>
      <c r="GE150" s="203">
        <f t="shared" si="759"/>
        <v>0</v>
      </c>
      <c r="GF150" s="203">
        <f t="shared" si="760"/>
        <v>0</v>
      </c>
      <c r="GG150" s="203">
        <f t="shared" si="761"/>
        <v>0</v>
      </c>
      <c r="GH150" s="189">
        <f t="shared" si="762"/>
        <v>0</v>
      </c>
      <c r="GI150" s="103">
        <f t="shared" si="763"/>
        <v>345.36296796755659</v>
      </c>
      <c r="GJ150" s="197">
        <f t="shared" si="764"/>
        <v>0.1856281279844369</v>
      </c>
      <c r="GK150" s="203">
        <f t="shared" si="765"/>
        <v>0.33718098578798922</v>
      </c>
      <c r="GL150" s="203">
        <f t="shared" si="766"/>
        <v>0.45794829955694055</v>
      </c>
      <c r="GM150" s="203">
        <f t="shared" si="767"/>
        <v>2.6321710908449873E-3</v>
      </c>
      <c r="GN150" s="203">
        <f t="shared" si="768"/>
        <v>1.6610415579788072E-2</v>
      </c>
      <c r="GO150" s="203">
        <f t="shared" si="769"/>
        <v>0</v>
      </c>
      <c r="GP150" s="203">
        <f t="shared" si="770"/>
        <v>0</v>
      </c>
      <c r="GQ150" s="203">
        <f t="shared" si="771"/>
        <v>0</v>
      </c>
      <c r="GR150" s="203">
        <f t="shared" si="772"/>
        <v>0</v>
      </c>
      <c r="GS150" s="189">
        <f t="shared" si="773"/>
        <v>0</v>
      </c>
      <c r="GT150" s="197">
        <f t="shared" si="774"/>
        <v>5.7006699169816887E-3</v>
      </c>
      <c r="GU150" s="203">
        <f t="shared" si="775"/>
        <v>1.0157303063077062E-2</v>
      </c>
      <c r="GV150" s="203">
        <f t="shared" si="776"/>
        <v>1.4874576784486327E-2</v>
      </c>
      <c r="GW150" s="203">
        <f t="shared" si="777"/>
        <v>9.5793509742393785E-5</v>
      </c>
      <c r="GX150" s="203">
        <f t="shared" si="778"/>
        <v>7.0797848008989823E-4</v>
      </c>
      <c r="GY150" s="203">
        <f t="shared" si="779"/>
        <v>0</v>
      </c>
      <c r="GZ150" s="203">
        <f t="shared" si="780"/>
        <v>0</v>
      </c>
      <c r="HA150" s="203">
        <f t="shared" si="781"/>
        <v>0</v>
      </c>
      <c r="HB150" s="203">
        <f t="shared" si="782"/>
        <v>0</v>
      </c>
      <c r="HC150" s="189">
        <f t="shared" si="783"/>
        <v>0</v>
      </c>
      <c r="HD150" s="103">
        <f t="shared" si="784"/>
        <v>345.36296796755659</v>
      </c>
      <c r="HE150" s="197">
        <f t="shared" si="785"/>
        <v>0.1856281279844369</v>
      </c>
      <c r="HF150" s="203">
        <f t="shared" si="786"/>
        <v>0.33718098578798922</v>
      </c>
      <c r="HG150" s="203">
        <f t="shared" si="787"/>
        <v>0.45794829955694055</v>
      </c>
      <c r="HH150" s="203">
        <f t="shared" si="788"/>
        <v>2.6321710908449873E-3</v>
      </c>
      <c r="HI150" s="203">
        <f t="shared" si="789"/>
        <v>1.6610415579788072E-2</v>
      </c>
      <c r="HJ150" s="203">
        <f t="shared" si="790"/>
        <v>0</v>
      </c>
      <c r="HK150" s="203">
        <f t="shared" si="791"/>
        <v>0</v>
      </c>
      <c r="HL150" s="203">
        <f t="shared" si="792"/>
        <v>0</v>
      </c>
      <c r="HM150" s="203">
        <f t="shared" si="793"/>
        <v>0</v>
      </c>
      <c r="HN150" s="189">
        <f t="shared" si="794"/>
        <v>0</v>
      </c>
      <c r="HO150" s="197">
        <f t="shared" si="795"/>
        <v>5.7006699169816887E-3</v>
      </c>
      <c r="HP150" s="203">
        <f t="shared" si="796"/>
        <v>1.0157303063077062E-2</v>
      </c>
      <c r="HQ150" s="203">
        <f t="shared" si="797"/>
        <v>1.4874576784486327E-2</v>
      </c>
      <c r="HR150" s="203">
        <f t="shared" si="798"/>
        <v>9.5793509742393785E-5</v>
      </c>
      <c r="HS150" s="203">
        <f t="shared" si="799"/>
        <v>7.0797848008989823E-4</v>
      </c>
      <c r="HT150" s="203">
        <f t="shared" si="800"/>
        <v>0</v>
      </c>
      <c r="HU150" s="203">
        <f t="shared" si="801"/>
        <v>0</v>
      </c>
      <c r="HV150" s="203">
        <f t="shared" si="802"/>
        <v>0</v>
      </c>
      <c r="HW150" s="203">
        <f t="shared" si="803"/>
        <v>0</v>
      </c>
      <c r="HX150" s="189">
        <f t="shared" si="804"/>
        <v>0</v>
      </c>
      <c r="HY150" s="103">
        <f t="shared" si="805"/>
        <v>345.36296796755659</v>
      </c>
      <c r="HZ150" s="197">
        <f t="shared" si="806"/>
        <v>0.1856281279844369</v>
      </c>
      <c r="IA150" s="203">
        <f t="shared" si="807"/>
        <v>0.33718098578798922</v>
      </c>
      <c r="IB150" s="203">
        <f t="shared" si="808"/>
        <v>0.45794829955694055</v>
      </c>
      <c r="IC150" s="203">
        <f t="shared" si="809"/>
        <v>2.6321710908449873E-3</v>
      </c>
      <c r="ID150" s="203">
        <f t="shared" si="810"/>
        <v>1.6610415579788072E-2</v>
      </c>
      <c r="IE150" s="203">
        <f t="shared" si="811"/>
        <v>0</v>
      </c>
      <c r="IF150" s="203">
        <f t="shared" si="812"/>
        <v>0</v>
      </c>
      <c r="IG150" s="203">
        <f t="shared" si="813"/>
        <v>0</v>
      </c>
      <c r="IH150" s="203">
        <f t="shared" si="814"/>
        <v>0</v>
      </c>
      <c r="II150" s="189">
        <f t="shared" si="815"/>
        <v>0</v>
      </c>
      <c r="IJ150" s="197">
        <f t="shared" si="816"/>
        <v>5.7006699169816887E-3</v>
      </c>
      <c r="IK150" s="203">
        <f t="shared" si="817"/>
        <v>1.0157303063077062E-2</v>
      </c>
      <c r="IL150" s="203">
        <f t="shared" si="818"/>
        <v>1.4874576784486327E-2</v>
      </c>
      <c r="IM150" s="203">
        <f t="shared" si="819"/>
        <v>9.5793509742393785E-5</v>
      </c>
      <c r="IN150" s="203">
        <f t="shared" si="820"/>
        <v>7.0797848008989823E-4</v>
      </c>
      <c r="IO150" s="203">
        <f t="shared" si="821"/>
        <v>0</v>
      </c>
      <c r="IP150" s="203">
        <f t="shared" si="822"/>
        <v>0</v>
      </c>
      <c r="IQ150" s="203">
        <f t="shared" si="823"/>
        <v>0</v>
      </c>
      <c r="IR150" s="203">
        <f t="shared" si="824"/>
        <v>0</v>
      </c>
      <c r="IS150" s="189">
        <f t="shared" si="825"/>
        <v>0</v>
      </c>
      <c r="IT150" s="103">
        <f t="shared" si="826"/>
        <v>345.36296796755659</v>
      </c>
      <c r="IU150" s="197">
        <f t="shared" si="827"/>
        <v>0.1856281279844369</v>
      </c>
      <c r="IV150" s="203">
        <f t="shared" si="828"/>
        <v>0.33718098578798922</v>
      </c>
      <c r="IW150" s="203">
        <f t="shared" si="829"/>
        <v>0.45794829955694055</v>
      </c>
      <c r="IX150" s="203">
        <f t="shared" si="830"/>
        <v>2.6321710908449873E-3</v>
      </c>
      <c r="IY150" s="203">
        <f t="shared" si="831"/>
        <v>1.6610415579788072E-2</v>
      </c>
      <c r="IZ150" s="203">
        <f t="shared" si="832"/>
        <v>0</v>
      </c>
      <c r="JA150" s="203">
        <f t="shared" si="833"/>
        <v>0</v>
      </c>
      <c r="JB150" s="203">
        <f t="shared" si="834"/>
        <v>0</v>
      </c>
      <c r="JC150" s="203">
        <f t="shared" si="835"/>
        <v>0</v>
      </c>
      <c r="JD150" s="189">
        <f t="shared" si="836"/>
        <v>0</v>
      </c>
      <c r="JE150" s="197">
        <f t="shared" si="837"/>
        <v>5.7006699169816887E-3</v>
      </c>
      <c r="JF150" s="203">
        <f t="shared" si="838"/>
        <v>1.0157303063077062E-2</v>
      </c>
      <c r="JG150" s="203">
        <f t="shared" si="839"/>
        <v>1.4874576784486327E-2</v>
      </c>
      <c r="JH150" s="203">
        <f t="shared" si="840"/>
        <v>9.5793509742393785E-5</v>
      </c>
      <c r="JI150" s="203">
        <f t="shared" si="841"/>
        <v>7.0797848008989823E-4</v>
      </c>
      <c r="JJ150" s="203">
        <f t="shared" si="842"/>
        <v>0</v>
      </c>
      <c r="JK150" s="203">
        <f t="shared" si="843"/>
        <v>0</v>
      </c>
      <c r="JL150" s="203">
        <f t="shared" si="844"/>
        <v>0</v>
      </c>
      <c r="JM150" s="203">
        <f t="shared" si="845"/>
        <v>0</v>
      </c>
      <c r="JN150" s="189">
        <f t="shared" si="846"/>
        <v>0</v>
      </c>
      <c r="JO150" s="103">
        <f t="shared" si="847"/>
        <v>345.36296796755659</v>
      </c>
      <c r="JP150" s="197">
        <f t="shared" si="848"/>
        <v>0.1856281279844369</v>
      </c>
      <c r="JQ150" s="203">
        <f t="shared" si="849"/>
        <v>0.33718098578798922</v>
      </c>
      <c r="JR150" s="203">
        <f t="shared" si="850"/>
        <v>0.45794829955694055</v>
      </c>
      <c r="JS150" s="203">
        <f t="shared" si="851"/>
        <v>2.6321710908449873E-3</v>
      </c>
      <c r="JT150" s="203">
        <f t="shared" si="852"/>
        <v>1.6610415579788072E-2</v>
      </c>
      <c r="JU150" s="203">
        <f t="shared" si="853"/>
        <v>0</v>
      </c>
      <c r="JV150" s="203">
        <f t="shared" si="854"/>
        <v>0</v>
      </c>
      <c r="JW150" s="203">
        <f t="shared" si="855"/>
        <v>0</v>
      </c>
      <c r="JX150" s="203">
        <f t="shared" si="856"/>
        <v>0</v>
      </c>
      <c r="JY150" s="189">
        <f t="shared" si="857"/>
        <v>0</v>
      </c>
      <c r="JZ150" s="197">
        <f t="shared" si="858"/>
        <v>5.7006699169816887E-3</v>
      </c>
      <c r="KA150" s="203">
        <f t="shared" si="859"/>
        <v>1.0157303063077062E-2</v>
      </c>
      <c r="KB150" s="203">
        <f t="shared" si="860"/>
        <v>1.4874576784486327E-2</v>
      </c>
      <c r="KC150" s="203">
        <f t="shared" si="861"/>
        <v>9.5793509742393785E-5</v>
      </c>
      <c r="KD150" s="203">
        <f t="shared" si="862"/>
        <v>7.0797848008989823E-4</v>
      </c>
      <c r="KE150" s="203">
        <f t="shared" si="863"/>
        <v>0</v>
      </c>
      <c r="KF150" s="203">
        <f t="shared" si="864"/>
        <v>0</v>
      </c>
      <c r="KG150" s="203">
        <f t="shared" si="865"/>
        <v>0</v>
      </c>
      <c r="KH150" s="203">
        <f t="shared" si="866"/>
        <v>0</v>
      </c>
      <c r="KI150" s="189">
        <f t="shared" si="867"/>
        <v>0</v>
      </c>
      <c r="KJ150" s="103">
        <f t="shared" si="868"/>
        <v>345.36296796755659</v>
      </c>
      <c r="KK150" s="197">
        <f t="shared" si="869"/>
        <v>0.1856281279844369</v>
      </c>
      <c r="KL150" s="203">
        <f t="shared" si="870"/>
        <v>0.33718098578798922</v>
      </c>
      <c r="KM150" s="203">
        <f t="shared" si="871"/>
        <v>0.45794829955694055</v>
      </c>
      <c r="KN150" s="203">
        <f t="shared" si="872"/>
        <v>2.6321710908449873E-3</v>
      </c>
      <c r="KO150" s="203">
        <f t="shared" si="873"/>
        <v>1.6610415579788072E-2</v>
      </c>
      <c r="KP150" s="203">
        <f t="shared" si="874"/>
        <v>0</v>
      </c>
      <c r="KQ150" s="203">
        <f t="shared" si="875"/>
        <v>0</v>
      </c>
      <c r="KR150" s="203">
        <f t="shared" si="876"/>
        <v>0</v>
      </c>
      <c r="KS150" s="203">
        <f t="shared" si="877"/>
        <v>0</v>
      </c>
      <c r="KT150" s="189">
        <f t="shared" si="878"/>
        <v>0</v>
      </c>
      <c r="KU150" s="197">
        <f t="shared" si="879"/>
        <v>5.7006699169816887E-3</v>
      </c>
      <c r="KV150" s="203">
        <f t="shared" si="880"/>
        <v>1.0157303063077062E-2</v>
      </c>
      <c r="KW150" s="203">
        <f t="shared" si="881"/>
        <v>1.4874576784486327E-2</v>
      </c>
      <c r="KX150" s="203">
        <f t="shared" si="882"/>
        <v>9.5793509742393785E-5</v>
      </c>
      <c r="KY150" s="203">
        <f t="shared" si="883"/>
        <v>7.0797848008989823E-4</v>
      </c>
      <c r="KZ150" s="203">
        <f t="shared" si="884"/>
        <v>0</v>
      </c>
      <c r="LA150" s="203">
        <f t="shared" si="885"/>
        <v>0</v>
      </c>
      <c r="LB150" s="203">
        <f t="shared" si="886"/>
        <v>0</v>
      </c>
      <c r="LC150" s="203">
        <f t="shared" si="887"/>
        <v>0</v>
      </c>
      <c r="LD150" s="189">
        <f t="shared" si="888"/>
        <v>0</v>
      </c>
      <c r="LE150" s="103">
        <f t="shared" si="889"/>
        <v>345.36296796755659</v>
      </c>
      <c r="LF150" s="197">
        <f t="shared" si="890"/>
        <v>0.1856281279844369</v>
      </c>
      <c r="LG150" s="203">
        <f t="shared" si="891"/>
        <v>0.33718098578798922</v>
      </c>
      <c r="LH150" s="203">
        <f t="shared" si="892"/>
        <v>0.45794829955694055</v>
      </c>
      <c r="LI150" s="203">
        <f t="shared" si="893"/>
        <v>2.6321710908449873E-3</v>
      </c>
      <c r="LJ150" s="203">
        <f t="shared" si="894"/>
        <v>1.6610415579788072E-2</v>
      </c>
      <c r="LK150" s="203">
        <f t="shared" si="895"/>
        <v>0</v>
      </c>
      <c r="LL150" s="203">
        <f t="shared" si="896"/>
        <v>0</v>
      </c>
      <c r="LM150" s="203">
        <f t="shared" si="897"/>
        <v>0</v>
      </c>
      <c r="LN150" s="203">
        <f t="shared" si="898"/>
        <v>0</v>
      </c>
      <c r="LO150" s="189">
        <f t="shared" si="899"/>
        <v>0</v>
      </c>
      <c r="LP150" s="197">
        <f t="shared" si="900"/>
        <v>5.7006699169816887E-3</v>
      </c>
      <c r="LQ150" s="203">
        <f t="shared" si="901"/>
        <v>1.0157303063077062E-2</v>
      </c>
      <c r="LR150" s="203">
        <f t="shared" si="902"/>
        <v>1.4874576784486327E-2</v>
      </c>
      <c r="LS150" s="203">
        <f t="shared" si="903"/>
        <v>9.5793509742393785E-5</v>
      </c>
      <c r="LT150" s="203">
        <f t="shared" si="904"/>
        <v>7.0797848008989823E-4</v>
      </c>
      <c r="LU150" s="203">
        <f t="shared" si="905"/>
        <v>0</v>
      </c>
      <c r="LV150" s="203">
        <f t="shared" si="906"/>
        <v>0</v>
      </c>
      <c r="LW150" s="203">
        <f t="shared" si="907"/>
        <v>0</v>
      </c>
      <c r="LX150" s="203">
        <f t="shared" si="908"/>
        <v>0</v>
      </c>
      <c r="LY150" s="189">
        <f t="shared" si="909"/>
        <v>0</v>
      </c>
      <c r="LZ150" s="103">
        <f t="shared" si="910"/>
        <v>345.36296796755659</v>
      </c>
      <c r="MA150" s="197">
        <f t="shared" si="911"/>
        <v>0.1856281279844369</v>
      </c>
      <c r="MB150" s="203">
        <f t="shared" si="912"/>
        <v>0.33718098578798922</v>
      </c>
      <c r="MC150" s="203">
        <f t="shared" si="913"/>
        <v>0.45794829955694055</v>
      </c>
      <c r="MD150" s="203">
        <f t="shared" si="914"/>
        <v>2.6321710908449873E-3</v>
      </c>
      <c r="ME150" s="203">
        <f t="shared" si="915"/>
        <v>1.6610415579788072E-2</v>
      </c>
      <c r="MF150" s="203">
        <f t="shared" si="916"/>
        <v>0</v>
      </c>
      <c r="MG150" s="203">
        <f t="shared" si="917"/>
        <v>0</v>
      </c>
      <c r="MH150" s="203">
        <f t="shared" si="918"/>
        <v>0</v>
      </c>
      <c r="MI150" s="203">
        <f t="shared" si="919"/>
        <v>0</v>
      </c>
      <c r="MJ150" s="189">
        <f t="shared" si="920"/>
        <v>0</v>
      </c>
      <c r="MK150" s="197">
        <f t="shared" si="921"/>
        <v>5.7006699169816887E-3</v>
      </c>
      <c r="ML150" s="203">
        <f t="shared" si="922"/>
        <v>1.0157303063077062E-2</v>
      </c>
      <c r="MM150" s="203">
        <f t="shared" si="923"/>
        <v>1.4874576784486327E-2</v>
      </c>
      <c r="MN150" s="203">
        <f t="shared" si="924"/>
        <v>9.5793509742393785E-5</v>
      </c>
      <c r="MO150" s="203">
        <f t="shared" si="925"/>
        <v>7.0797848008989823E-4</v>
      </c>
      <c r="MP150" s="203">
        <f t="shared" si="926"/>
        <v>0</v>
      </c>
      <c r="MQ150" s="203">
        <f t="shared" si="927"/>
        <v>0</v>
      </c>
      <c r="MR150" s="203">
        <f t="shared" si="928"/>
        <v>0</v>
      </c>
      <c r="MS150" s="203">
        <f t="shared" si="929"/>
        <v>0</v>
      </c>
      <c r="MT150" s="189">
        <f t="shared" si="930"/>
        <v>0</v>
      </c>
      <c r="MU150" s="103">
        <f t="shared" si="931"/>
        <v>345.36296796755659</v>
      </c>
      <c r="MV150" s="197">
        <f t="shared" si="932"/>
        <v>0.1856281279844369</v>
      </c>
      <c r="MW150" s="203">
        <f t="shared" si="933"/>
        <v>0.33718098578798922</v>
      </c>
      <c r="MX150" s="203">
        <f t="shared" si="934"/>
        <v>0.45794829955694055</v>
      </c>
      <c r="MY150" s="203">
        <f t="shared" si="935"/>
        <v>2.6321710908449873E-3</v>
      </c>
      <c r="MZ150" s="203">
        <f t="shared" si="936"/>
        <v>1.6610415579788072E-2</v>
      </c>
      <c r="NA150" s="203">
        <f t="shared" si="937"/>
        <v>0</v>
      </c>
      <c r="NB150" s="203">
        <f t="shared" si="938"/>
        <v>0</v>
      </c>
      <c r="NC150" s="203">
        <f t="shared" si="939"/>
        <v>0</v>
      </c>
      <c r="ND150" s="203">
        <f t="shared" si="940"/>
        <v>0</v>
      </c>
      <c r="NE150" s="189">
        <f t="shared" si="941"/>
        <v>0</v>
      </c>
      <c r="NF150" s="197">
        <f t="shared" si="942"/>
        <v>5.7006699169816887E-3</v>
      </c>
      <c r="NG150" s="203">
        <f t="shared" si="943"/>
        <v>1.0157303063077062E-2</v>
      </c>
      <c r="NH150" s="203">
        <f t="shared" si="944"/>
        <v>1.4874576784486327E-2</v>
      </c>
      <c r="NI150" s="203">
        <f t="shared" si="945"/>
        <v>9.5793509742393785E-5</v>
      </c>
      <c r="NJ150" s="203">
        <f t="shared" si="946"/>
        <v>7.0797848008989823E-4</v>
      </c>
      <c r="NK150" s="203">
        <f t="shared" si="947"/>
        <v>0</v>
      </c>
      <c r="NL150" s="203">
        <f t="shared" si="948"/>
        <v>0</v>
      </c>
      <c r="NM150" s="203">
        <f t="shared" si="949"/>
        <v>0</v>
      </c>
      <c r="NN150" s="203">
        <f t="shared" si="950"/>
        <v>0</v>
      </c>
      <c r="NO150" s="189">
        <f t="shared" si="951"/>
        <v>0</v>
      </c>
      <c r="NP150" s="103">
        <f t="shared" si="952"/>
        <v>345.36296796755659</v>
      </c>
      <c r="NQ150" s="197">
        <f t="shared" si="953"/>
        <v>0.1856281279844369</v>
      </c>
      <c r="NR150" s="203">
        <f t="shared" si="954"/>
        <v>0.33718098578798922</v>
      </c>
      <c r="NS150" s="203">
        <f t="shared" si="955"/>
        <v>0.45794829955694055</v>
      </c>
      <c r="NT150" s="203">
        <f t="shared" si="956"/>
        <v>2.6321710908449873E-3</v>
      </c>
      <c r="NU150" s="203">
        <f t="shared" si="957"/>
        <v>1.6610415579788072E-2</v>
      </c>
      <c r="NV150" s="203">
        <f t="shared" si="958"/>
        <v>0</v>
      </c>
      <c r="NW150" s="203">
        <f t="shared" si="959"/>
        <v>0</v>
      </c>
      <c r="NX150" s="203">
        <f t="shared" si="960"/>
        <v>0</v>
      </c>
      <c r="NY150" s="203">
        <f t="shared" si="961"/>
        <v>0</v>
      </c>
      <c r="NZ150" s="189">
        <f t="shared" si="962"/>
        <v>0</v>
      </c>
      <c r="OA150" s="197">
        <f t="shared" si="963"/>
        <v>5.7006699169816887E-3</v>
      </c>
      <c r="OB150" s="203">
        <f t="shared" si="964"/>
        <v>1.0157303063077062E-2</v>
      </c>
      <c r="OC150" s="203">
        <f t="shared" si="965"/>
        <v>1.4874576784486327E-2</v>
      </c>
      <c r="OD150" s="203">
        <f t="shared" si="966"/>
        <v>9.5793509742393785E-5</v>
      </c>
      <c r="OE150" s="203">
        <f t="shared" si="967"/>
        <v>7.0797848008989823E-4</v>
      </c>
      <c r="OF150" s="203">
        <f t="shared" si="968"/>
        <v>0</v>
      </c>
      <c r="OG150" s="203">
        <f t="shared" si="969"/>
        <v>0</v>
      </c>
      <c r="OH150" s="203">
        <f t="shared" si="970"/>
        <v>0</v>
      </c>
      <c r="OI150" s="203">
        <f t="shared" si="971"/>
        <v>0</v>
      </c>
      <c r="OJ150" s="189">
        <f t="shared" si="972"/>
        <v>0</v>
      </c>
      <c r="OK150" s="103">
        <f t="shared" si="973"/>
        <v>345.36296796755659</v>
      </c>
      <c r="OL150" s="197">
        <f t="shared" si="974"/>
        <v>0.1856281279844369</v>
      </c>
      <c r="OM150" s="203">
        <f t="shared" si="975"/>
        <v>0.33718098578798922</v>
      </c>
      <c r="ON150" s="203">
        <f t="shared" si="976"/>
        <v>0.45794829955694055</v>
      </c>
      <c r="OO150" s="203">
        <f t="shared" si="977"/>
        <v>2.6321710908449873E-3</v>
      </c>
      <c r="OP150" s="203">
        <f t="shared" si="978"/>
        <v>1.6610415579788072E-2</v>
      </c>
      <c r="OQ150" s="203">
        <f t="shared" si="979"/>
        <v>0</v>
      </c>
      <c r="OR150" s="203">
        <f t="shared" si="980"/>
        <v>0</v>
      </c>
      <c r="OS150" s="203">
        <f t="shared" si="981"/>
        <v>0</v>
      </c>
      <c r="OT150" s="203">
        <f t="shared" si="982"/>
        <v>0</v>
      </c>
      <c r="OU150" s="189">
        <f t="shared" si="983"/>
        <v>0</v>
      </c>
      <c r="OV150" s="197">
        <f t="shared" si="984"/>
        <v>5.7006699169816887E-3</v>
      </c>
      <c r="OW150" s="203">
        <f t="shared" si="985"/>
        <v>1.0157303063077062E-2</v>
      </c>
      <c r="OX150" s="203">
        <f t="shared" si="986"/>
        <v>1.4874576784486327E-2</v>
      </c>
      <c r="OY150" s="203">
        <f t="shared" si="987"/>
        <v>9.5793509742393785E-5</v>
      </c>
      <c r="OZ150" s="203">
        <f t="shared" si="988"/>
        <v>7.0797848008989823E-4</v>
      </c>
      <c r="PA150" s="203">
        <f t="shared" si="989"/>
        <v>0</v>
      </c>
      <c r="PB150" s="203">
        <f t="shared" si="990"/>
        <v>0</v>
      </c>
      <c r="PC150" s="203">
        <f t="shared" si="991"/>
        <v>0</v>
      </c>
      <c r="PD150" s="203">
        <f t="shared" si="992"/>
        <v>0</v>
      </c>
      <c r="PE150" s="189">
        <f t="shared" si="993"/>
        <v>0</v>
      </c>
      <c r="PF150" s="103">
        <f t="shared" si="994"/>
        <v>345.36296796755659</v>
      </c>
      <c r="PG150" s="197">
        <f t="shared" si="995"/>
        <v>0.1856281279844369</v>
      </c>
      <c r="PH150" s="203">
        <f t="shared" si="996"/>
        <v>0.33718098578798922</v>
      </c>
      <c r="PI150" s="203">
        <f t="shared" si="997"/>
        <v>0.45794829955694055</v>
      </c>
      <c r="PJ150" s="203">
        <f t="shared" si="998"/>
        <v>2.6321710908449873E-3</v>
      </c>
      <c r="PK150" s="203">
        <f t="shared" si="999"/>
        <v>1.6610415579788072E-2</v>
      </c>
      <c r="PL150" s="203">
        <f t="shared" si="1000"/>
        <v>0</v>
      </c>
      <c r="PM150" s="203">
        <f t="shared" si="1001"/>
        <v>0</v>
      </c>
      <c r="PN150" s="203">
        <f t="shared" si="1002"/>
        <v>0</v>
      </c>
      <c r="PO150" s="203">
        <f t="shared" si="1003"/>
        <v>0</v>
      </c>
      <c r="PP150" s="189">
        <f t="shared" si="1004"/>
        <v>0</v>
      </c>
      <c r="PQ150" s="197">
        <f t="shared" si="1005"/>
        <v>5.7006699169816887E-3</v>
      </c>
      <c r="PR150" s="203">
        <f t="shared" si="1006"/>
        <v>1.0157303063077062E-2</v>
      </c>
      <c r="PS150" s="203">
        <f t="shared" si="1007"/>
        <v>1.4874576784486327E-2</v>
      </c>
      <c r="PT150" s="203">
        <f t="shared" si="1008"/>
        <v>9.5793509742393785E-5</v>
      </c>
      <c r="PU150" s="203">
        <f t="shared" si="1009"/>
        <v>7.0797848008989823E-4</v>
      </c>
      <c r="PV150" s="203">
        <f t="shared" si="1010"/>
        <v>0</v>
      </c>
      <c r="PW150" s="203">
        <f t="shared" si="1011"/>
        <v>0</v>
      </c>
      <c r="PX150" s="203">
        <f t="shared" si="1012"/>
        <v>0</v>
      </c>
      <c r="PY150" s="203">
        <f t="shared" si="1013"/>
        <v>0</v>
      </c>
      <c r="PZ150" s="189">
        <f t="shared" si="1014"/>
        <v>0</v>
      </c>
      <c r="QA150" s="103">
        <f t="shared" si="1015"/>
        <v>345.36296796755659</v>
      </c>
      <c r="QB150" s="197">
        <f t="shared" si="1016"/>
        <v>0.1856281279844369</v>
      </c>
      <c r="QC150" s="203">
        <f t="shared" si="1017"/>
        <v>0.33718098578798922</v>
      </c>
      <c r="QD150" s="203">
        <f t="shared" si="1018"/>
        <v>0.45794829955694055</v>
      </c>
      <c r="QE150" s="203">
        <f t="shared" si="1019"/>
        <v>2.6321710908449873E-3</v>
      </c>
      <c r="QF150" s="203">
        <f t="shared" si="1020"/>
        <v>1.6610415579788072E-2</v>
      </c>
      <c r="QG150" s="203">
        <f t="shared" si="1021"/>
        <v>0</v>
      </c>
      <c r="QH150" s="203">
        <f t="shared" si="1022"/>
        <v>0</v>
      </c>
      <c r="QI150" s="203">
        <f t="shared" si="1023"/>
        <v>0</v>
      </c>
      <c r="QJ150" s="203">
        <f t="shared" si="1024"/>
        <v>0</v>
      </c>
      <c r="QK150" s="189">
        <f t="shared" si="1025"/>
        <v>0</v>
      </c>
      <c r="QL150" s="197">
        <f t="shared" si="1026"/>
        <v>5.7006699169816887E-3</v>
      </c>
      <c r="QM150" s="203">
        <f t="shared" si="1027"/>
        <v>1.0157303063077062E-2</v>
      </c>
      <c r="QN150" s="203">
        <f t="shared" si="1028"/>
        <v>1.4874576784486327E-2</v>
      </c>
      <c r="QO150" s="203">
        <f t="shared" si="1029"/>
        <v>9.5793509742393785E-5</v>
      </c>
      <c r="QP150" s="203">
        <f t="shared" si="1030"/>
        <v>7.0797848008989823E-4</v>
      </c>
      <c r="QQ150" s="203">
        <f t="shared" si="1031"/>
        <v>0</v>
      </c>
      <c r="QR150" s="203">
        <f t="shared" si="1032"/>
        <v>0</v>
      </c>
      <c r="QS150" s="203">
        <f t="shared" si="1033"/>
        <v>0</v>
      </c>
      <c r="QT150" s="203">
        <f t="shared" si="1034"/>
        <v>0</v>
      </c>
      <c r="QU150" s="189">
        <f t="shared" si="1035"/>
        <v>0</v>
      </c>
      <c r="QV150" s="103">
        <f t="shared" si="1036"/>
        <v>345.36296796755659</v>
      </c>
      <c r="QW150" s="197">
        <f t="shared" si="1037"/>
        <v>0.1856281279844369</v>
      </c>
      <c r="QX150" s="203">
        <f t="shared" si="1038"/>
        <v>0.33718098578798922</v>
      </c>
      <c r="QY150" s="203">
        <f t="shared" si="1039"/>
        <v>0.45794829955694055</v>
      </c>
      <c r="QZ150" s="203">
        <f t="shared" si="1040"/>
        <v>2.6321710908449873E-3</v>
      </c>
      <c r="RA150" s="203">
        <f t="shared" si="1041"/>
        <v>1.6610415579788072E-2</v>
      </c>
      <c r="RB150" s="203">
        <f t="shared" si="1042"/>
        <v>0</v>
      </c>
      <c r="RC150" s="203">
        <f t="shared" si="1043"/>
        <v>0</v>
      </c>
      <c r="RD150" s="203">
        <f t="shared" si="1044"/>
        <v>0</v>
      </c>
      <c r="RE150" s="203">
        <f t="shared" si="1045"/>
        <v>0</v>
      </c>
      <c r="RF150" s="189">
        <f t="shared" si="1046"/>
        <v>0</v>
      </c>
      <c r="RG150" s="197">
        <f t="shared" si="1047"/>
        <v>5.7006699169816887E-3</v>
      </c>
      <c r="RH150" s="203">
        <f t="shared" si="1048"/>
        <v>1.0157303063077062E-2</v>
      </c>
      <c r="RI150" s="203">
        <f t="shared" si="1049"/>
        <v>1.4874576784486327E-2</v>
      </c>
      <c r="RJ150" s="203">
        <f t="shared" si="1050"/>
        <v>9.5793509742393785E-5</v>
      </c>
      <c r="RK150" s="203">
        <f t="shared" si="1051"/>
        <v>7.0797848008989823E-4</v>
      </c>
      <c r="RL150" s="203">
        <f t="shared" si="1052"/>
        <v>0</v>
      </c>
      <c r="RM150" s="203">
        <f t="shared" si="1053"/>
        <v>0</v>
      </c>
      <c r="RN150" s="203">
        <f t="shared" si="1054"/>
        <v>0</v>
      </c>
      <c r="RO150" s="203">
        <f t="shared" si="1055"/>
        <v>0</v>
      </c>
      <c r="RP150" s="189">
        <f t="shared" si="1056"/>
        <v>0</v>
      </c>
      <c r="RQ150" s="103">
        <f t="shared" si="1057"/>
        <v>345.36296796755659</v>
      </c>
      <c r="RR150" s="197">
        <f t="shared" si="1058"/>
        <v>0.1856281279844369</v>
      </c>
      <c r="RS150" s="203">
        <f t="shared" si="1059"/>
        <v>0.33718098578798922</v>
      </c>
      <c r="RT150" s="203">
        <f t="shared" si="1060"/>
        <v>0.45794829955694055</v>
      </c>
      <c r="RU150" s="203">
        <f t="shared" si="1061"/>
        <v>2.6321710908449873E-3</v>
      </c>
      <c r="RV150" s="203">
        <f t="shared" si="1062"/>
        <v>1.6610415579788072E-2</v>
      </c>
      <c r="RW150" s="203">
        <f t="shared" si="1063"/>
        <v>0</v>
      </c>
      <c r="RX150" s="203">
        <f t="shared" si="1064"/>
        <v>0</v>
      </c>
      <c r="RY150" s="203">
        <f t="shared" si="1065"/>
        <v>0</v>
      </c>
      <c r="RZ150" s="203">
        <f t="shared" si="1066"/>
        <v>0</v>
      </c>
      <c r="SA150" s="189">
        <f t="shared" si="1067"/>
        <v>0</v>
      </c>
      <c r="SB150" s="197">
        <f t="shared" si="1068"/>
        <v>5.7006699169816887E-3</v>
      </c>
      <c r="SC150" s="203">
        <f t="shared" si="1069"/>
        <v>1.0157303063077062E-2</v>
      </c>
      <c r="SD150" s="203">
        <f t="shared" si="1070"/>
        <v>1.4874576784486327E-2</v>
      </c>
      <c r="SE150" s="203">
        <f t="shared" si="1071"/>
        <v>9.5793509742393785E-5</v>
      </c>
      <c r="SF150" s="203">
        <f t="shared" si="1072"/>
        <v>7.0797848008989823E-4</v>
      </c>
      <c r="SG150" s="203">
        <f t="shared" si="1073"/>
        <v>0</v>
      </c>
      <c r="SH150" s="203">
        <f t="shared" si="1074"/>
        <v>0</v>
      </c>
      <c r="SI150" s="203">
        <f t="shared" si="1075"/>
        <v>0</v>
      </c>
      <c r="SJ150" s="203">
        <f t="shared" si="1076"/>
        <v>0</v>
      </c>
      <c r="SK150" s="189">
        <f t="shared" si="1077"/>
        <v>0</v>
      </c>
      <c r="SL150" s="103">
        <f t="shared" si="1078"/>
        <v>345.36296796755659</v>
      </c>
      <c r="SM150" s="197">
        <f t="shared" si="1079"/>
        <v>0.1856281279844369</v>
      </c>
      <c r="SN150" s="203">
        <f t="shared" si="1080"/>
        <v>0.33718098578798922</v>
      </c>
      <c r="SO150" s="203">
        <f t="shared" si="1081"/>
        <v>0.45794829955694055</v>
      </c>
      <c r="SP150" s="203">
        <f t="shared" si="1082"/>
        <v>2.6321710908449873E-3</v>
      </c>
      <c r="SQ150" s="203">
        <f t="shared" si="1083"/>
        <v>1.6610415579788072E-2</v>
      </c>
      <c r="SR150" s="203">
        <f t="shared" si="1084"/>
        <v>0</v>
      </c>
      <c r="SS150" s="203">
        <f t="shared" si="1085"/>
        <v>0</v>
      </c>
      <c r="ST150" s="203">
        <f t="shared" si="1086"/>
        <v>0</v>
      </c>
      <c r="SU150" s="203">
        <f t="shared" si="1087"/>
        <v>0</v>
      </c>
      <c r="SV150" s="189">
        <f t="shared" si="1088"/>
        <v>0</v>
      </c>
      <c r="SW150" s="197">
        <f t="shared" si="1089"/>
        <v>5.7006699169816887E-3</v>
      </c>
      <c r="SX150" s="203">
        <f t="shared" si="1090"/>
        <v>1.0157303063077062E-2</v>
      </c>
      <c r="SY150" s="203">
        <f t="shared" si="1091"/>
        <v>1.4874576784486327E-2</v>
      </c>
      <c r="SZ150" s="203">
        <f t="shared" si="1092"/>
        <v>9.5793509742393785E-5</v>
      </c>
      <c r="TA150" s="203">
        <f t="shared" si="1093"/>
        <v>7.0797848008989823E-4</v>
      </c>
      <c r="TB150" s="203">
        <f t="shared" si="1094"/>
        <v>0</v>
      </c>
      <c r="TC150" s="203">
        <f t="shared" si="1095"/>
        <v>0</v>
      </c>
      <c r="TD150" s="203">
        <f t="shared" si="1096"/>
        <v>0</v>
      </c>
      <c r="TE150" s="203">
        <f t="shared" si="1097"/>
        <v>0</v>
      </c>
      <c r="TF150" s="189">
        <f t="shared" si="1098"/>
        <v>0</v>
      </c>
      <c r="TG150" s="103">
        <f t="shared" si="1099"/>
        <v>345.36296796755659</v>
      </c>
      <c r="TH150" s="197">
        <f t="shared" si="1100"/>
        <v>0.1856281279844369</v>
      </c>
      <c r="TI150" s="203">
        <f t="shared" si="1101"/>
        <v>0.33718098578798922</v>
      </c>
      <c r="TJ150" s="203">
        <f t="shared" si="1102"/>
        <v>0.45794829955694055</v>
      </c>
      <c r="TK150" s="203">
        <f t="shared" si="1103"/>
        <v>2.6321710908449873E-3</v>
      </c>
      <c r="TL150" s="203">
        <f t="shared" si="1104"/>
        <v>1.6610415579788072E-2</v>
      </c>
      <c r="TM150" s="203">
        <f t="shared" si="1105"/>
        <v>0</v>
      </c>
      <c r="TN150" s="203">
        <f t="shared" si="1106"/>
        <v>0</v>
      </c>
      <c r="TO150" s="203">
        <f t="shared" si="1107"/>
        <v>0</v>
      </c>
      <c r="TP150" s="203">
        <f t="shared" si="1108"/>
        <v>0</v>
      </c>
      <c r="TQ150" s="189">
        <f t="shared" si="1109"/>
        <v>0</v>
      </c>
      <c r="TR150" s="197">
        <f t="shared" si="1110"/>
        <v>5.7006699169816887E-3</v>
      </c>
      <c r="TS150" s="203">
        <f t="shared" si="1111"/>
        <v>1.0157303063077062E-2</v>
      </c>
      <c r="TT150" s="203">
        <f t="shared" si="1112"/>
        <v>1.4874576784486327E-2</v>
      </c>
      <c r="TU150" s="203">
        <f t="shared" si="1113"/>
        <v>9.5793509742393785E-5</v>
      </c>
      <c r="TV150" s="203">
        <f t="shared" si="1114"/>
        <v>7.0797848008989823E-4</v>
      </c>
      <c r="TW150" s="203">
        <f t="shared" si="1115"/>
        <v>0</v>
      </c>
      <c r="TX150" s="203">
        <f t="shared" si="1116"/>
        <v>0</v>
      </c>
      <c r="TY150" s="203">
        <f t="shared" si="1117"/>
        <v>0</v>
      </c>
      <c r="TZ150" s="203">
        <f t="shared" si="1118"/>
        <v>0</v>
      </c>
      <c r="UA150" s="189">
        <f t="shared" si="1119"/>
        <v>0</v>
      </c>
      <c r="UB150" s="103">
        <f t="shared" si="1120"/>
        <v>345.36296796755659</v>
      </c>
      <c r="UC150" s="197">
        <f t="shared" si="1121"/>
        <v>0.1856281279844369</v>
      </c>
      <c r="UD150" s="203">
        <f t="shared" si="1122"/>
        <v>0.33718098578798922</v>
      </c>
      <c r="UE150" s="203">
        <f t="shared" si="1123"/>
        <v>0.45794829955694055</v>
      </c>
      <c r="UF150" s="203">
        <f t="shared" si="1124"/>
        <v>2.6321710908449873E-3</v>
      </c>
      <c r="UG150" s="203">
        <f t="shared" si="1125"/>
        <v>1.6610415579788072E-2</v>
      </c>
      <c r="UH150" s="203">
        <f t="shared" si="1126"/>
        <v>0</v>
      </c>
      <c r="UI150" s="203">
        <f t="shared" si="1127"/>
        <v>0</v>
      </c>
      <c r="UJ150" s="203">
        <f t="shared" si="1128"/>
        <v>0</v>
      </c>
      <c r="UK150" s="203">
        <f t="shared" si="1129"/>
        <v>0</v>
      </c>
      <c r="UL150" s="189">
        <f t="shared" si="1130"/>
        <v>0</v>
      </c>
      <c r="UM150" s="197">
        <f t="shared" si="1131"/>
        <v>5.7006699169816887E-3</v>
      </c>
      <c r="UN150" s="203">
        <f t="shared" si="1132"/>
        <v>1.0157303063077062E-2</v>
      </c>
      <c r="UO150" s="203">
        <f t="shared" si="1133"/>
        <v>1.4874576784486327E-2</v>
      </c>
      <c r="UP150" s="203">
        <f t="shared" si="1134"/>
        <v>9.5793509742393785E-5</v>
      </c>
      <c r="UQ150" s="203">
        <f t="shared" si="1135"/>
        <v>7.0797848008989823E-4</v>
      </c>
      <c r="UR150" s="203">
        <f t="shared" si="1136"/>
        <v>0</v>
      </c>
      <c r="US150" s="203">
        <f t="shared" si="1137"/>
        <v>0</v>
      </c>
      <c r="UT150" s="203">
        <f t="shared" si="1138"/>
        <v>0</v>
      </c>
      <c r="UU150" s="203">
        <f t="shared" si="1139"/>
        <v>0</v>
      </c>
      <c r="UV150" s="189">
        <f t="shared" si="1140"/>
        <v>0</v>
      </c>
      <c r="UW150" s="103">
        <f t="shared" si="1141"/>
        <v>345.36296796755659</v>
      </c>
      <c r="UX150" s="36">
        <f t="shared" si="1142"/>
        <v>1</v>
      </c>
    </row>
    <row r="151" spans="2:570" x14ac:dyDescent="0.25">
      <c r="B151" s="84" t="str">
        <f t="shared" si="601"/>
        <v/>
      </c>
      <c r="C151" s="85" t="str">
        <f t="shared" si="602"/>
        <v/>
      </c>
      <c r="D151" s="91" t="str">
        <f t="shared" si="604"/>
        <v/>
      </c>
      <c r="E151" s="91" t="str">
        <f t="shared" si="605"/>
        <v/>
      </c>
      <c r="F151" s="91" t="str">
        <f t="shared" si="606"/>
        <v/>
      </c>
      <c r="G151" s="91" t="str">
        <f t="shared" si="607"/>
        <v/>
      </c>
      <c r="H151" s="91" t="str">
        <f t="shared" si="608"/>
        <v/>
      </c>
      <c r="I151" s="91" t="str">
        <f t="shared" si="609"/>
        <v/>
      </c>
      <c r="J151" s="91" t="str">
        <f t="shared" si="610"/>
        <v/>
      </c>
      <c r="K151" s="91" t="str">
        <f t="shared" si="611"/>
        <v/>
      </c>
      <c r="L151" s="91" t="str">
        <f t="shared" si="612"/>
        <v/>
      </c>
      <c r="M151" s="91" t="str">
        <f t="shared" si="613"/>
        <v/>
      </c>
      <c r="S151" s="46">
        <v>7</v>
      </c>
      <c r="T151" s="102" t="b">
        <f t="shared" si="614"/>
        <v>1</v>
      </c>
      <c r="U151" s="103">
        <f t="shared" si="614"/>
        <v>100</v>
      </c>
      <c r="V151" s="103">
        <f t="shared" si="614"/>
        <v>150</v>
      </c>
      <c r="W151" s="103">
        <f t="shared" si="615"/>
        <v>352.85015097164529</v>
      </c>
      <c r="X151" s="128">
        <f t="shared" si="616"/>
        <v>2.0953961983848357</v>
      </c>
      <c r="Y151" s="128">
        <f t="shared" si="617"/>
        <v>1.7274938898949561</v>
      </c>
      <c r="Z151" s="128">
        <f t="shared" si="618"/>
        <v>0.9876837311986808</v>
      </c>
      <c r="AA151" s="128">
        <f t="shared" si="619"/>
        <v>0.37921976872145396</v>
      </c>
      <c r="AB151" s="128">
        <f t="shared" si="620"/>
        <v>0.46187353210385501</v>
      </c>
      <c r="AC151" s="128" t="str">
        <f t="shared" si="621"/>
        <v/>
      </c>
      <c r="AD151" s="128" t="str">
        <f t="shared" si="622"/>
        <v/>
      </c>
      <c r="AE151" s="128" t="str">
        <f t="shared" si="623"/>
        <v/>
      </c>
      <c r="AF151" s="128" t="str">
        <f t="shared" si="624"/>
        <v/>
      </c>
      <c r="AG151" s="132" t="str">
        <f t="shared" si="625"/>
        <v/>
      </c>
      <c r="AH151" s="169">
        <f t="shared" si="1143"/>
        <v>0.50519205769842168</v>
      </c>
      <c r="AI151" s="170">
        <f t="shared" si="1144"/>
        <v>0.7105293842878907</v>
      </c>
      <c r="AJ151" s="169">
        <f t="shared" si="1151"/>
        <v>3.309939756446326</v>
      </c>
      <c r="AK151" s="169">
        <f t="shared" si="1145"/>
        <v>457.35420811732922</v>
      </c>
      <c r="AL151" s="169">
        <f t="shared" si="1152"/>
        <v>187.26101238912179</v>
      </c>
      <c r="AM151" s="169" t="str">
        <f t="shared" si="1146"/>
        <v/>
      </c>
      <c r="AN151" s="169" t="str">
        <f t="shared" si="1147"/>
        <v/>
      </c>
      <c r="AO151" s="169" t="str">
        <f t="shared" si="1148"/>
        <v/>
      </c>
      <c r="AP151" s="169" t="str">
        <f t="shared" si="1149"/>
        <v/>
      </c>
      <c r="AQ151" s="170" t="str">
        <f t="shared" si="1150"/>
        <v/>
      </c>
      <c r="AR151" s="188">
        <f>IF($AA$7, IF(T151,IF(S151&lt;=$E$13-1,AH151*CD203,AH151*CE203),""),"")</f>
        <v>7.577812147115135</v>
      </c>
      <c r="AS151" s="103">
        <f>IF($AA$8, IF(T151,IF(S151&lt;=$E$13-1,AI151*CD204,AI151*CE204),""),"")</f>
        <v>16.33820736728611</v>
      </c>
      <c r="AT151" s="103">
        <f>IF($AA$9, IF(T151,IF(S151&lt;=$E$13-1,AJ151*CD205,AJ151*CE205),""),"")</f>
        <v>39.628632680875654</v>
      </c>
      <c r="AU151" s="103">
        <f>IF($AA$10, IF(T151,IF(S151&lt;=$E$13-1,AK151*CD206,AK151*CE206),""),"")</f>
        <v>1.2705128162612302</v>
      </c>
      <c r="AV151" s="103">
        <f>IF($AA$11, IF(T151,IF(S151&lt;=$E$13-1,AL151*CD207,AL151*CE207),""),"")</f>
        <v>5.6794029322383421</v>
      </c>
      <c r="AW151" s="103" t="str">
        <f>IF($AA$12, IF(T151,IF(S151&lt;=$E$13-1,AM151*CD208,AM151*CE208),""),"")</f>
        <v/>
      </c>
      <c r="AX151" s="103" t="str">
        <f>IF($AA$13, IF(T151,IF(S151&lt;=$E$13-1,AN151*CD209,AN151*CE209),""),"")</f>
        <v/>
      </c>
      <c r="AY151" s="103" t="str">
        <f>IF($AA$14, IF(T151,IF(S151&lt;=$E$13-1,AO151*CD210,AO151*CE210),""),"")</f>
        <v/>
      </c>
      <c r="AZ151" s="103" t="str">
        <f>IF($AA$15, IF(T151,IF(S151&lt;=$E$13-1,AP151*CD211,AP151*CE211),""),"")</f>
        <v/>
      </c>
      <c r="BA151" s="103" t="str">
        <f>IF($AA$16, IF(T151,IF(S151&lt;=$E$13-1,AQ151*CD212,AQ151*CE212),""),"")</f>
        <v/>
      </c>
      <c r="BB151" s="162">
        <f t="shared" si="626"/>
        <v>70.494567943776474</v>
      </c>
      <c r="BC151" s="197">
        <f t="shared" si="627"/>
        <v>0.10749497965799126</v>
      </c>
      <c r="BD151" s="197">
        <f t="shared" si="628"/>
        <v>0.23176547986387805</v>
      </c>
      <c r="BE151" s="197">
        <f t="shared" si="629"/>
        <v>0.5621515790050915</v>
      </c>
      <c r="BF151" s="197">
        <f t="shared" si="630"/>
        <v>1.802284705503179E-2</v>
      </c>
      <c r="BG151" s="197">
        <f t="shared" si="631"/>
        <v>8.0565114418007316E-2</v>
      </c>
      <c r="BH151" s="197">
        <f t="shared" si="632"/>
        <v>0</v>
      </c>
      <c r="BI151" s="197">
        <f t="shared" si="633"/>
        <v>0</v>
      </c>
      <c r="BJ151" s="197">
        <f t="shared" si="634"/>
        <v>0</v>
      </c>
      <c r="BK151" s="197">
        <f t="shared" si="635"/>
        <v>0</v>
      </c>
      <c r="BL151" s="123">
        <f t="shared" si="636"/>
        <v>0</v>
      </c>
      <c r="BM151" s="161">
        <f t="shared" si="637"/>
        <v>348.59307355793248</v>
      </c>
      <c r="BN151" s="197">
        <f t="shared" si="638"/>
        <v>0.19851379170083122</v>
      </c>
      <c r="BO151" s="203">
        <f t="shared" si="639"/>
        <v>0.35376176206067972</v>
      </c>
      <c r="BP151" s="203">
        <f t="shared" si="640"/>
        <v>0.48590858523014957</v>
      </c>
      <c r="BQ151" s="203">
        <f t="shared" si="641"/>
        <v>5.8861560264175357E-3</v>
      </c>
      <c r="BR151" s="203">
        <f t="shared" si="642"/>
        <v>3.1232951530633969E-2</v>
      </c>
      <c r="BS151" s="203">
        <f t="shared" si="643"/>
        <v>0</v>
      </c>
      <c r="BT151" s="203">
        <f t="shared" si="644"/>
        <v>0</v>
      </c>
      <c r="BU151" s="203">
        <f t="shared" si="645"/>
        <v>0</v>
      </c>
      <c r="BV151" s="203">
        <f t="shared" si="646"/>
        <v>0</v>
      </c>
      <c r="BW151" s="189">
        <f t="shared" si="647"/>
        <v>0</v>
      </c>
      <c r="BX151" s="197">
        <f t="shared" si="648"/>
        <v>5.971078420777925E-3</v>
      </c>
      <c r="BY151" s="203">
        <f t="shared" si="649"/>
        <v>1.043036367682359E-2</v>
      </c>
      <c r="BZ151" s="203">
        <f t="shared" si="650"/>
        <v>1.5440440618534704E-2</v>
      </c>
      <c r="CA151" s="203">
        <f t="shared" si="651"/>
        <v>2.0955023719435736E-4</v>
      </c>
      <c r="CB151" s="203">
        <f t="shared" si="652"/>
        <v>1.3029469817269028E-3</v>
      </c>
      <c r="CC151" s="203">
        <f t="shared" si="653"/>
        <v>0</v>
      </c>
      <c r="CD151" s="203">
        <f t="shared" si="654"/>
        <v>0</v>
      </c>
      <c r="CE151" s="203">
        <f t="shared" si="655"/>
        <v>0</v>
      </c>
      <c r="CF151" s="203">
        <f t="shared" si="656"/>
        <v>0</v>
      </c>
      <c r="CG151" s="189">
        <f t="shared" si="657"/>
        <v>0</v>
      </c>
      <c r="CH151" s="103">
        <f t="shared" si="658"/>
        <v>346.33540165111452</v>
      </c>
      <c r="CI151" s="197">
        <f t="shared" si="659"/>
        <v>0.18538900557290092</v>
      </c>
      <c r="CJ151" s="203">
        <f t="shared" si="660"/>
        <v>0.33081440805599094</v>
      </c>
      <c r="CK151" s="203">
        <f t="shared" si="661"/>
        <v>0.45202107276312353</v>
      </c>
      <c r="CL151" s="203">
        <f t="shared" si="662"/>
        <v>5.4282067668592372E-3</v>
      </c>
      <c r="CM151" s="203">
        <f t="shared" si="663"/>
        <v>2.8405475830983233E-2</v>
      </c>
      <c r="CN151" s="203">
        <f t="shared" si="664"/>
        <v>0</v>
      </c>
      <c r="CO151" s="203">
        <f t="shared" si="665"/>
        <v>0</v>
      </c>
      <c r="CP151" s="203">
        <f t="shared" si="666"/>
        <v>0</v>
      </c>
      <c r="CQ151" s="203">
        <f t="shared" si="667"/>
        <v>0</v>
      </c>
      <c r="CR151" s="189">
        <f t="shared" si="668"/>
        <v>0</v>
      </c>
      <c r="CS151" s="197">
        <f t="shared" si="669"/>
        <v>5.6577103590457894E-3</v>
      </c>
      <c r="CT151" s="203">
        <f t="shared" si="670"/>
        <v>9.9010520706616801E-3</v>
      </c>
      <c r="CU151" s="203">
        <f t="shared" si="671"/>
        <v>1.4585082939206663E-2</v>
      </c>
      <c r="CV151" s="203">
        <f t="shared" si="672"/>
        <v>1.9623998567861757E-4</v>
      </c>
      <c r="CW151" s="203">
        <f t="shared" si="673"/>
        <v>1.2028833210977101E-3</v>
      </c>
      <c r="CX151" s="203">
        <f t="shared" si="674"/>
        <v>0</v>
      </c>
      <c r="CY151" s="203">
        <f t="shared" si="675"/>
        <v>0</v>
      </c>
      <c r="CZ151" s="203">
        <f t="shared" si="676"/>
        <v>0</v>
      </c>
      <c r="DA151" s="203">
        <f t="shared" si="677"/>
        <v>0</v>
      </c>
      <c r="DB151" s="189">
        <f t="shared" si="678"/>
        <v>0</v>
      </c>
      <c r="DC151" s="103">
        <f t="shared" si="679"/>
        <v>346.27015195914612</v>
      </c>
      <c r="DD151" s="197">
        <f t="shared" si="680"/>
        <v>0.18502013156452699</v>
      </c>
      <c r="DE151" s="203">
        <f t="shared" si="681"/>
        <v>0.33016885767989762</v>
      </c>
      <c r="DF151" s="203">
        <f t="shared" si="682"/>
        <v>0.45107019087079586</v>
      </c>
      <c r="DG151" s="203">
        <f t="shared" si="683"/>
        <v>5.4154144100688048E-3</v>
      </c>
      <c r="DH151" s="203">
        <f t="shared" si="684"/>
        <v>2.8327079384649817E-2</v>
      </c>
      <c r="DI151" s="203">
        <f t="shared" si="685"/>
        <v>0</v>
      </c>
      <c r="DJ151" s="203">
        <f t="shared" si="686"/>
        <v>0</v>
      </c>
      <c r="DK151" s="203">
        <f t="shared" si="687"/>
        <v>0</v>
      </c>
      <c r="DL151" s="203">
        <f t="shared" si="688"/>
        <v>0</v>
      </c>
      <c r="DM151" s="189">
        <f t="shared" si="689"/>
        <v>0</v>
      </c>
      <c r="DN151" s="197">
        <f t="shared" si="690"/>
        <v>5.6488276524489425E-3</v>
      </c>
      <c r="DO151" s="203">
        <f t="shared" si="691"/>
        <v>9.8860286055494576E-3</v>
      </c>
      <c r="DP151" s="203">
        <f t="shared" si="692"/>
        <v>1.4560864458155734E-2</v>
      </c>
      <c r="DQ151" s="203">
        <f t="shared" si="693"/>
        <v>1.9586484399989197E-4</v>
      </c>
      <c r="DR151" s="203">
        <f t="shared" si="694"/>
        <v>1.2000850967502719E-3</v>
      </c>
      <c r="DS151" s="203">
        <f t="shared" si="695"/>
        <v>0</v>
      </c>
      <c r="DT151" s="203">
        <f t="shared" si="696"/>
        <v>0</v>
      </c>
      <c r="DU151" s="203">
        <f t="shared" si="697"/>
        <v>0</v>
      </c>
      <c r="DV151" s="203">
        <f t="shared" si="698"/>
        <v>0</v>
      </c>
      <c r="DW151" s="189">
        <f t="shared" si="699"/>
        <v>0</v>
      </c>
      <c r="DX151" s="103">
        <f t="shared" si="700"/>
        <v>346.27009880509286</v>
      </c>
      <c r="DY151" s="197">
        <f t="shared" si="701"/>
        <v>0.18501983130663308</v>
      </c>
      <c r="DZ151" s="203">
        <f t="shared" si="702"/>
        <v>0.33016833219773162</v>
      </c>
      <c r="EA151" s="203">
        <f t="shared" si="703"/>
        <v>0.4510694169023553</v>
      </c>
      <c r="EB151" s="203">
        <f t="shared" si="704"/>
        <v>5.4154039990665717E-3</v>
      </c>
      <c r="EC151" s="203">
        <f t="shared" si="705"/>
        <v>2.8327015595323159E-2</v>
      </c>
      <c r="ED151" s="203">
        <f t="shared" si="706"/>
        <v>0</v>
      </c>
      <c r="EE151" s="203">
        <f t="shared" si="707"/>
        <v>0</v>
      </c>
      <c r="EF151" s="203">
        <f t="shared" si="708"/>
        <v>0</v>
      </c>
      <c r="EG151" s="203">
        <f t="shared" si="709"/>
        <v>0</v>
      </c>
      <c r="EH151" s="189">
        <f t="shared" si="710"/>
        <v>0</v>
      </c>
      <c r="EI151" s="197">
        <f t="shared" si="711"/>
        <v>5.6488204203339236E-3</v>
      </c>
      <c r="EJ151" s="203">
        <f t="shared" si="712"/>
        <v>9.8860163733092716E-3</v>
      </c>
      <c r="EK151" s="203">
        <f t="shared" si="713"/>
        <v>1.4560844740604565E-2</v>
      </c>
      <c r="EL151" s="203">
        <f t="shared" si="714"/>
        <v>1.9586453861641478E-4</v>
      </c>
      <c r="EM151" s="203">
        <f t="shared" si="715"/>
        <v>1.2000828193597386E-3</v>
      </c>
      <c r="EN151" s="203">
        <f t="shared" si="716"/>
        <v>0</v>
      </c>
      <c r="EO151" s="203">
        <f t="shared" si="717"/>
        <v>0</v>
      </c>
      <c r="EP151" s="203">
        <f t="shared" si="718"/>
        <v>0</v>
      </c>
      <c r="EQ151" s="203">
        <f t="shared" si="719"/>
        <v>0</v>
      </c>
      <c r="ER151" s="189">
        <f t="shared" si="720"/>
        <v>0</v>
      </c>
      <c r="ES151" s="103">
        <f t="shared" si="721"/>
        <v>346.27009880505761</v>
      </c>
      <c r="ET151" s="197">
        <f t="shared" si="722"/>
        <v>0.18501983130643423</v>
      </c>
      <c r="EU151" s="203">
        <f t="shared" si="723"/>
        <v>0.33016833219738323</v>
      </c>
      <c r="EV151" s="203">
        <f t="shared" si="724"/>
        <v>0.4510694169018416</v>
      </c>
      <c r="EW151" s="203">
        <f t="shared" si="725"/>
        <v>5.4154039990596649E-3</v>
      </c>
      <c r="EX151" s="203">
        <f t="shared" si="726"/>
        <v>2.8327015595280891E-2</v>
      </c>
      <c r="EY151" s="203">
        <f t="shared" si="727"/>
        <v>0</v>
      </c>
      <c r="EZ151" s="203">
        <f t="shared" si="728"/>
        <v>0</v>
      </c>
      <c r="FA151" s="203">
        <f t="shared" si="729"/>
        <v>0</v>
      </c>
      <c r="FB151" s="203">
        <f t="shared" si="730"/>
        <v>0</v>
      </c>
      <c r="FC151" s="189">
        <f t="shared" si="731"/>
        <v>0</v>
      </c>
      <c r="FD151" s="197">
        <f t="shared" si="732"/>
        <v>5.6488204203291358E-3</v>
      </c>
      <c r="FE151" s="203">
        <f t="shared" si="733"/>
        <v>9.8860163733011618E-3</v>
      </c>
      <c r="FF151" s="203">
        <f t="shared" si="734"/>
        <v>1.4560844740591473E-2</v>
      </c>
      <c r="FG151" s="203">
        <f t="shared" si="735"/>
        <v>1.9586453861621214E-4</v>
      </c>
      <c r="FH151" s="203">
        <f t="shared" si="736"/>
        <v>1.2000828193582298E-3</v>
      </c>
      <c r="FI151" s="203">
        <f t="shared" si="737"/>
        <v>0</v>
      </c>
      <c r="FJ151" s="203">
        <f t="shared" si="738"/>
        <v>0</v>
      </c>
      <c r="FK151" s="203">
        <f t="shared" si="739"/>
        <v>0</v>
      </c>
      <c r="FL151" s="203">
        <f t="shared" si="740"/>
        <v>0</v>
      </c>
      <c r="FM151" s="189">
        <f t="shared" si="741"/>
        <v>0</v>
      </c>
      <c r="FN151" s="103">
        <f t="shared" si="742"/>
        <v>346.27009880505761</v>
      </c>
      <c r="FO151" s="197">
        <f t="shared" si="743"/>
        <v>0.18501983130643423</v>
      </c>
      <c r="FP151" s="203">
        <f t="shared" si="744"/>
        <v>0.33016833219738323</v>
      </c>
      <c r="FQ151" s="203">
        <f t="shared" si="745"/>
        <v>0.4510694169018416</v>
      </c>
      <c r="FR151" s="203">
        <f t="shared" si="746"/>
        <v>5.4154039990596649E-3</v>
      </c>
      <c r="FS151" s="203">
        <f t="shared" si="747"/>
        <v>2.8327015595280891E-2</v>
      </c>
      <c r="FT151" s="203">
        <f t="shared" si="748"/>
        <v>0</v>
      </c>
      <c r="FU151" s="203">
        <f t="shared" si="749"/>
        <v>0</v>
      </c>
      <c r="FV151" s="203">
        <f t="shared" si="750"/>
        <v>0</v>
      </c>
      <c r="FW151" s="203">
        <f t="shared" si="751"/>
        <v>0</v>
      </c>
      <c r="FX151" s="189">
        <f t="shared" si="752"/>
        <v>0</v>
      </c>
      <c r="FY151" s="197">
        <f t="shared" si="753"/>
        <v>5.6488204203291358E-3</v>
      </c>
      <c r="FZ151" s="203">
        <f t="shared" si="754"/>
        <v>9.8860163733011618E-3</v>
      </c>
      <c r="GA151" s="203">
        <f t="shared" si="755"/>
        <v>1.4560844740591473E-2</v>
      </c>
      <c r="GB151" s="203">
        <f t="shared" si="756"/>
        <v>1.9586453861621214E-4</v>
      </c>
      <c r="GC151" s="203">
        <f t="shared" si="757"/>
        <v>1.2000828193582298E-3</v>
      </c>
      <c r="GD151" s="203">
        <f t="shared" si="758"/>
        <v>0</v>
      </c>
      <c r="GE151" s="203">
        <f t="shared" si="759"/>
        <v>0</v>
      </c>
      <c r="GF151" s="203">
        <f t="shared" si="760"/>
        <v>0</v>
      </c>
      <c r="GG151" s="203">
        <f t="shared" si="761"/>
        <v>0</v>
      </c>
      <c r="GH151" s="189">
        <f t="shared" si="762"/>
        <v>0</v>
      </c>
      <c r="GI151" s="103">
        <f t="shared" si="763"/>
        <v>346.27009880505761</v>
      </c>
      <c r="GJ151" s="197">
        <f t="shared" si="764"/>
        <v>0.18501983130643423</v>
      </c>
      <c r="GK151" s="203">
        <f t="shared" si="765"/>
        <v>0.33016833219738323</v>
      </c>
      <c r="GL151" s="203">
        <f t="shared" si="766"/>
        <v>0.4510694169018416</v>
      </c>
      <c r="GM151" s="203">
        <f t="shared" si="767"/>
        <v>5.4154039990596649E-3</v>
      </c>
      <c r="GN151" s="203">
        <f t="shared" si="768"/>
        <v>2.8327015595280891E-2</v>
      </c>
      <c r="GO151" s="203">
        <f t="shared" si="769"/>
        <v>0</v>
      </c>
      <c r="GP151" s="203">
        <f t="shared" si="770"/>
        <v>0</v>
      </c>
      <c r="GQ151" s="203">
        <f t="shared" si="771"/>
        <v>0</v>
      </c>
      <c r="GR151" s="203">
        <f t="shared" si="772"/>
        <v>0</v>
      </c>
      <c r="GS151" s="189">
        <f t="shared" si="773"/>
        <v>0</v>
      </c>
      <c r="GT151" s="197">
        <f t="shared" si="774"/>
        <v>5.6488204203291358E-3</v>
      </c>
      <c r="GU151" s="203">
        <f t="shared" si="775"/>
        <v>9.8860163733011618E-3</v>
      </c>
      <c r="GV151" s="203">
        <f t="shared" si="776"/>
        <v>1.4560844740591473E-2</v>
      </c>
      <c r="GW151" s="203">
        <f t="shared" si="777"/>
        <v>1.9586453861621214E-4</v>
      </c>
      <c r="GX151" s="203">
        <f t="shared" si="778"/>
        <v>1.2000828193582298E-3</v>
      </c>
      <c r="GY151" s="203">
        <f t="shared" si="779"/>
        <v>0</v>
      </c>
      <c r="GZ151" s="203">
        <f t="shared" si="780"/>
        <v>0</v>
      </c>
      <c r="HA151" s="203">
        <f t="shared" si="781"/>
        <v>0</v>
      </c>
      <c r="HB151" s="203">
        <f t="shared" si="782"/>
        <v>0</v>
      </c>
      <c r="HC151" s="189">
        <f t="shared" si="783"/>
        <v>0</v>
      </c>
      <c r="HD151" s="103">
        <f t="shared" si="784"/>
        <v>346.27009880505761</v>
      </c>
      <c r="HE151" s="197">
        <f t="shared" si="785"/>
        <v>0.18501983130643423</v>
      </c>
      <c r="HF151" s="203">
        <f t="shared" si="786"/>
        <v>0.33016833219738323</v>
      </c>
      <c r="HG151" s="203">
        <f t="shared" si="787"/>
        <v>0.4510694169018416</v>
      </c>
      <c r="HH151" s="203">
        <f t="shared" si="788"/>
        <v>5.4154039990596649E-3</v>
      </c>
      <c r="HI151" s="203">
        <f t="shared" si="789"/>
        <v>2.8327015595280891E-2</v>
      </c>
      <c r="HJ151" s="203">
        <f t="shared" si="790"/>
        <v>0</v>
      </c>
      <c r="HK151" s="203">
        <f t="shared" si="791"/>
        <v>0</v>
      </c>
      <c r="HL151" s="203">
        <f t="shared" si="792"/>
        <v>0</v>
      </c>
      <c r="HM151" s="203">
        <f t="shared" si="793"/>
        <v>0</v>
      </c>
      <c r="HN151" s="189">
        <f t="shared" si="794"/>
        <v>0</v>
      </c>
      <c r="HO151" s="197">
        <f t="shared" si="795"/>
        <v>5.6488204203291358E-3</v>
      </c>
      <c r="HP151" s="203">
        <f t="shared" si="796"/>
        <v>9.8860163733011618E-3</v>
      </c>
      <c r="HQ151" s="203">
        <f t="shared" si="797"/>
        <v>1.4560844740591473E-2</v>
      </c>
      <c r="HR151" s="203">
        <f t="shared" si="798"/>
        <v>1.9586453861621214E-4</v>
      </c>
      <c r="HS151" s="203">
        <f t="shared" si="799"/>
        <v>1.2000828193582298E-3</v>
      </c>
      <c r="HT151" s="203">
        <f t="shared" si="800"/>
        <v>0</v>
      </c>
      <c r="HU151" s="203">
        <f t="shared" si="801"/>
        <v>0</v>
      </c>
      <c r="HV151" s="203">
        <f t="shared" si="802"/>
        <v>0</v>
      </c>
      <c r="HW151" s="203">
        <f t="shared" si="803"/>
        <v>0</v>
      </c>
      <c r="HX151" s="189">
        <f t="shared" si="804"/>
        <v>0</v>
      </c>
      <c r="HY151" s="103">
        <f t="shared" si="805"/>
        <v>346.27009880505761</v>
      </c>
      <c r="HZ151" s="197">
        <f t="shared" si="806"/>
        <v>0.18501983130643423</v>
      </c>
      <c r="IA151" s="203">
        <f t="shared" si="807"/>
        <v>0.33016833219738323</v>
      </c>
      <c r="IB151" s="203">
        <f t="shared" si="808"/>
        <v>0.4510694169018416</v>
      </c>
      <c r="IC151" s="203">
        <f t="shared" si="809"/>
        <v>5.4154039990596649E-3</v>
      </c>
      <c r="ID151" s="203">
        <f t="shared" si="810"/>
        <v>2.8327015595280891E-2</v>
      </c>
      <c r="IE151" s="203">
        <f t="shared" si="811"/>
        <v>0</v>
      </c>
      <c r="IF151" s="203">
        <f t="shared" si="812"/>
        <v>0</v>
      </c>
      <c r="IG151" s="203">
        <f t="shared" si="813"/>
        <v>0</v>
      </c>
      <c r="IH151" s="203">
        <f t="shared" si="814"/>
        <v>0</v>
      </c>
      <c r="II151" s="189">
        <f t="shared" si="815"/>
        <v>0</v>
      </c>
      <c r="IJ151" s="197">
        <f t="shared" si="816"/>
        <v>5.6488204203291358E-3</v>
      </c>
      <c r="IK151" s="203">
        <f t="shared" si="817"/>
        <v>9.8860163733011618E-3</v>
      </c>
      <c r="IL151" s="203">
        <f t="shared" si="818"/>
        <v>1.4560844740591473E-2</v>
      </c>
      <c r="IM151" s="203">
        <f t="shared" si="819"/>
        <v>1.9586453861621214E-4</v>
      </c>
      <c r="IN151" s="203">
        <f t="shared" si="820"/>
        <v>1.2000828193582298E-3</v>
      </c>
      <c r="IO151" s="203">
        <f t="shared" si="821"/>
        <v>0</v>
      </c>
      <c r="IP151" s="203">
        <f t="shared" si="822"/>
        <v>0</v>
      </c>
      <c r="IQ151" s="203">
        <f t="shared" si="823"/>
        <v>0</v>
      </c>
      <c r="IR151" s="203">
        <f t="shared" si="824"/>
        <v>0</v>
      </c>
      <c r="IS151" s="189">
        <f t="shared" si="825"/>
        <v>0</v>
      </c>
      <c r="IT151" s="103">
        <f t="shared" si="826"/>
        <v>346.27009880505761</v>
      </c>
      <c r="IU151" s="197">
        <f t="shared" si="827"/>
        <v>0.18501983130643423</v>
      </c>
      <c r="IV151" s="203">
        <f t="shared" si="828"/>
        <v>0.33016833219738323</v>
      </c>
      <c r="IW151" s="203">
        <f t="shared" si="829"/>
        <v>0.4510694169018416</v>
      </c>
      <c r="IX151" s="203">
        <f t="shared" si="830"/>
        <v>5.4154039990596649E-3</v>
      </c>
      <c r="IY151" s="203">
        <f t="shared" si="831"/>
        <v>2.8327015595280891E-2</v>
      </c>
      <c r="IZ151" s="203">
        <f t="shared" si="832"/>
        <v>0</v>
      </c>
      <c r="JA151" s="203">
        <f t="shared" si="833"/>
        <v>0</v>
      </c>
      <c r="JB151" s="203">
        <f t="shared" si="834"/>
        <v>0</v>
      </c>
      <c r="JC151" s="203">
        <f t="shared" si="835"/>
        <v>0</v>
      </c>
      <c r="JD151" s="189">
        <f t="shared" si="836"/>
        <v>0</v>
      </c>
      <c r="JE151" s="197">
        <f t="shared" si="837"/>
        <v>5.6488204203291358E-3</v>
      </c>
      <c r="JF151" s="203">
        <f t="shared" si="838"/>
        <v>9.8860163733011618E-3</v>
      </c>
      <c r="JG151" s="203">
        <f t="shared" si="839"/>
        <v>1.4560844740591473E-2</v>
      </c>
      <c r="JH151" s="203">
        <f t="shared" si="840"/>
        <v>1.9586453861621214E-4</v>
      </c>
      <c r="JI151" s="203">
        <f t="shared" si="841"/>
        <v>1.2000828193582298E-3</v>
      </c>
      <c r="JJ151" s="203">
        <f t="shared" si="842"/>
        <v>0</v>
      </c>
      <c r="JK151" s="203">
        <f t="shared" si="843"/>
        <v>0</v>
      </c>
      <c r="JL151" s="203">
        <f t="shared" si="844"/>
        <v>0</v>
      </c>
      <c r="JM151" s="203">
        <f t="shared" si="845"/>
        <v>0</v>
      </c>
      <c r="JN151" s="189">
        <f t="shared" si="846"/>
        <v>0</v>
      </c>
      <c r="JO151" s="103">
        <f t="shared" si="847"/>
        <v>346.27009880505761</v>
      </c>
      <c r="JP151" s="197">
        <f t="shared" si="848"/>
        <v>0.18501983130643423</v>
      </c>
      <c r="JQ151" s="203">
        <f t="shared" si="849"/>
        <v>0.33016833219738323</v>
      </c>
      <c r="JR151" s="203">
        <f t="shared" si="850"/>
        <v>0.4510694169018416</v>
      </c>
      <c r="JS151" s="203">
        <f t="shared" si="851"/>
        <v>5.4154039990596649E-3</v>
      </c>
      <c r="JT151" s="203">
        <f t="shared" si="852"/>
        <v>2.8327015595280891E-2</v>
      </c>
      <c r="JU151" s="203">
        <f t="shared" si="853"/>
        <v>0</v>
      </c>
      <c r="JV151" s="203">
        <f t="shared" si="854"/>
        <v>0</v>
      </c>
      <c r="JW151" s="203">
        <f t="shared" si="855"/>
        <v>0</v>
      </c>
      <c r="JX151" s="203">
        <f t="shared" si="856"/>
        <v>0</v>
      </c>
      <c r="JY151" s="189">
        <f t="shared" si="857"/>
        <v>0</v>
      </c>
      <c r="JZ151" s="197">
        <f t="shared" si="858"/>
        <v>5.6488204203291358E-3</v>
      </c>
      <c r="KA151" s="203">
        <f t="shared" si="859"/>
        <v>9.8860163733011618E-3</v>
      </c>
      <c r="KB151" s="203">
        <f t="shared" si="860"/>
        <v>1.4560844740591473E-2</v>
      </c>
      <c r="KC151" s="203">
        <f t="shared" si="861"/>
        <v>1.9586453861621214E-4</v>
      </c>
      <c r="KD151" s="203">
        <f t="shared" si="862"/>
        <v>1.2000828193582298E-3</v>
      </c>
      <c r="KE151" s="203">
        <f t="shared" si="863"/>
        <v>0</v>
      </c>
      <c r="KF151" s="203">
        <f t="shared" si="864"/>
        <v>0</v>
      </c>
      <c r="KG151" s="203">
        <f t="shared" si="865"/>
        <v>0</v>
      </c>
      <c r="KH151" s="203">
        <f t="shared" si="866"/>
        <v>0</v>
      </c>
      <c r="KI151" s="189">
        <f t="shared" si="867"/>
        <v>0</v>
      </c>
      <c r="KJ151" s="103">
        <f t="shared" si="868"/>
        <v>346.27009880505761</v>
      </c>
      <c r="KK151" s="197">
        <f t="shared" si="869"/>
        <v>0.18501983130643423</v>
      </c>
      <c r="KL151" s="203">
        <f t="shared" si="870"/>
        <v>0.33016833219738323</v>
      </c>
      <c r="KM151" s="203">
        <f t="shared" si="871"/>
        <v>0.4510694169018416</v>
      </c>
      <c r="KN151" s="203">
        <f t="shared" si="872"/>
        <v>5.4154039990596649E-3</v>
      </c>
      <c r="KO151" s="203">
        <f t="shared" si="873"/>
        <v>2.8327015595280891E-2</v>
      </c>
      <c r="KP151" s="203">
        <f t="shared" si="874"/>
        <v>0</v>
      </c>
      <c r="KQ151" s="203">
        <f t="shared" si="875"/>
        <v>0</v>
      </c>
      <c r="KR151" s="203">
        <f t="shared" si="876"/>
        <v>0</v>
      </c>
      <c r="KS151" s="203">
        <f t="shared" si="877"/>
        <v>0</v>
      </c>
      <c r="KT151" s="189">
        <f t="shared" si="878"/>
        <v>0</v>
      </c>
      <c r="KU151" s="197">
        <f t="shared" si="879"/>
        <v>5.6488204203291358E-3</v>
      </c>
      <c r="KV151" s="203">
        <f t="shared" si="880"/>
        <v>9.8860163733011618E-3</v>
      </c>
      <c r="KW151" s="203">
        <f t="shared" si="881"/>
        <v>1.4560844740591473E-2</v>
      </c>
      <c r="KX151" s="203">
        <f t="shared" si="882"/>
        <v>1.9586453861621214E-4</v>
      </c>
      <c r="KY151" s="203">
        <f t="shared" si="883"/>
        <v>1.2000828193582298E-3</v>
      </c>
      <c r="KZ151" s="203">
        <f t="shared" si="884"/>
        <v>0</v>
      </c>
      <c r="LA151" s="203">
        <f t="shared" si="885"/>
        <v>0</v>
      </c>
      <c r="LB151" s="203">
        <f t="shared" si="886"/>
        <v>0</v>
      </c>
      <c r="LC151" s="203">
        <f t="shared" si="887"/>
        <v>0</v>
      </c>
      <c r="LD151" s="189">
        <f t="shared" si="888"/>
        <v>0</v>
      </c>
      <c r="LE151" s="103">
        <f t="shared" si="889"/>
        <v>346.27009880505761</v>
      </c>
      <c r="LF151" s="197">
        <f t="shared" si="890"/>
        <v>0.18501983130643423</v>
      </c>
      <c r="LG151" s="203">
        <f t="shared" si="891"/>
        <v>0.33016833219738323</v>
      </c>
      <c r="LH151" s="203">
        <f t="shared" si="892"/>
        <v>0.4510694169018416</v>
      </c>
      <c r="LI151" s="203">
        <f t="shared" si="893"/>
        <v>5.4154039990596649E-3</v>
      </c>
      <c r="LJ151" s="203">
        <f t="shared" si="894"/>
        <v>2.8327015595280891E-2</v>
      </c>
      <c r="LK151" s="203">
        <f t="shared" si="895"/>
        <v>0</v>
      </c>
      <c r="LL151" s="203">
        <f t="shared" si="896"/>
        <v>0</v>
      </c>
      <c r="LM151" s="203">
        <f t="shared" si="897"/>
        <v>0</v>
      </c>
      <c r="LN151" s="203">
        <f t="shared" si="898"/>
        <v>0</v>
      </c>
      <c r="LO151" s="189">
        <f t="shared" si="899"/>
        <v>0</v>
      </c>
      <c r="LP151" s="197">
        <f t="shared" si="900"/>
        <v>5.6488204203291358E-3</v>
      </c>
      <c r="LQ151" s="203">
        <f t="shared" si="901"/>
        <v>9.8860163733011618E-3</v>
      </c>
      <c r="LR151" s="203">
        <f t="shared" si="902"/>
        <v>1.4560844740591473E-2</v>
      </c>
      <c r="LS151" s="203">
        <f t="shared" si="903"/>
        <v>1.9586453861621214E-4</v>
      </c>
      <c r="LT151" s="203">
        <f t="shared" si="904"/>
        <v>1.2000828193582298E-3</v>
      </c>
      <c r="LU151" s="203">
        <f t="shared" si="905"/>
        <v>0</v>
      </c>
      <c r="LV151" s="203">
        <f t="shared" si="906"/>
        <v>0</v>
      </c>
      <c r="LW151" s="203">
        <f t="shared" si="907"/>
        <v>0</v>
      </c>
      <c r="LX151" s="203">
        <f t="shared" si="908"/>
        <v>0</v>
      </c>
      <c r="LY151" s="189">
        <f t="shared" si="909"/>
        <v>0</v>
      </c>
      <c r="LZ151" s="103">
        <f t="shared" si="910"/>
        <v>346.27009880505761</v>
      </c>
      <c r="MA151" s="197">
        <f t="shared" si="911"/>
        <v>0.18501983130643423</v>
      </c>
      <c r="MB151" s="203">
        <f t="shared" si="912"/>
        <v>0.33016833219738323</v>
      </c>
      <c r="MC151" s="203">
        <f t="shared" si="913"/>
        <v>0.4510694169018416</v>
      </c>
      <c r="MD151" s="203">
        <f t="shared" si="914"/>
        <v>5.4154039990596649E-3</v>
      </c>
      <c r="ME151" s="203">
        <f t="shared" si="915"/>
        <v>2.8327015595280891E-2</v>
      </c>
      <c r="MF151" s="203">
        <f t="shared" si="916"/>
        <v>0</v>
      </c>
      <c r="MG151" s="203">
        <f t="shared" si="917"/>
        <v>0</v>
      </c>
      <c r="MH151" s="203">
        <f t="shared" si="918"/>
        <v>0</v>
      </c>
      <c r="MI151" s="203">
        <f t="shared" si="919"/>
        <v>0</v>
      </c>
      <c r="MJ151" s="189">
        <f t="shared" si="920"/>
        <v>0</v>
      </c>
      <c r="MK151" s="197">
        <f t="shared" si="921"/>
        <v>5.6488204203291358E-3</v>
      </c>
      <c r="ML151" s="203">
        <f t="shared" si="922"/>
        <v>9.8860163733011618E-3</v>
      </c>
      <c r="MM151" s="203">
        <f t="shared" si="923"/>
        <v>1.4560844740591473E-2</v>
      </c>
      <c r="MN151" s="203">
        <f t="shared" si="924"/>
        <v>1.9586453861621214E-4</v>
      </c>
      <c r="MO151" s="203">
        <f t="shared" si="925"/>
        <v>1.2000828193582298E-3</v>
      </c>
      <c r="MP151" s="203">
        <f t="shared" si="926"/>
        <v>0</v>
      </c>
      <c r="MQ151" s="203">
        <f t="shared" si="927"/>
        <v>0</v>
      </c>
      <c r="MR151" s="203">
        <f t="shared" si="928"/>
        <v>0</v>
      </c>
      <c r="MS151" s="203">
        <f t="shared" si="929"/>
        <v>0</v>
      </c>
      <c r="MT151" s="189">
        <f t="shared" si="930"/>
        <v>0</v>
      </c>
      <c r="MU151" s="103">
        <f t="shared" si="931"/>
        <v>346.27009880505761</v>
      </c>
      <c r="MV151" s="197">
        <f t="shared" si="932"/>
        <v>0.18501983130643423</v>
      </c>
      <c r="MW151" s="203">
        <f t="shared" si="933"/>
        <v>0.33016833219738323</v>
      </c>
      <c r="MX151" s="203">
        <f t="shared" si="934"/>
        <v>0.4510694169018416</v>
      </c>
      <c r="MY151" s="203">
        <f t="shared" si="935"/>
        <v>5.4154039990596649E-3</v>
      </c>
      <c r="MZ151" s="203">
        <f t="shared" si="936"/>
        <v>2.8327015595280891E-2</v>
      </c>
      <c r="NA151" s="203">
        <f t="shared" si="937"/>
        <v>0</v>
      </c>
      <c r="NB151" s="203">
        <f t="shared" si="938"/>
        <v>0</v>
      </c>
      <c r="NC151" s="203">
        <f t="shared" si="939"/>
        <v>0</v>
      </c>
      <c r="ND151" s="203">
        <f t="shared" si="940"/>
        <v>0</v>
      </c>
      <c r="NE151" s="189">
        <f t="shared" si="941"/>
        <v>0</v>
      </c>
      <c r="NF151" s="197">
        <f t="shared" si="942"/>
        <v>5.6488204203291358E-3</v>
      </c>
      <c r="NG151" s="203">
        <f t="shared" si="943"/>
        <v>9.8860163733011618E-3</v>
      </c>
      <c r="NH151" s="203">
        <f t="shared" si="944"/>
        <v>1.4560844740591473E-2</v>
      </c>
      <c r="NI151" s="203">
        <f t="shared" si="945"/>
        <v>1.9586453861621214E-4</v>
      </c>
      <c r="NJ151" s="203">
        <f t="shared" si="946"/>
        <v>1.2000828193582298E-3</v>
      </c>
      <c r="NK151" s="203">
        <f t="shared" si="947"/>
        <v>0</v>
      </c>
      <c r="NL151" s="203">
        <f t="shared" si="948"/>
        <v>0</v>
      </c>
      <c r="NM151" s="203">
        <f t="shared" si="949"/>
        <v>0</v>
      </c>
      <c r="NN151" s="203">
        <f t="shared" si="950"/>
        <v>0</v>
      </c>
      <c r="NO151" s="189">
        <f t="shared" si="951"/>
        <v>0</v>
      </c>
      <c r="NP151" s="103">
        <f t="shared" si="952"/>
        <v>346.27009880505761</v>
      </c>
      <c r="NQ151" s="197">
        <f t="shared" si="953"/>
        <v>0.18501983130643423</v>
      </c>
      <c r="NR151" s="203">
        <f t="shared" si="954"/>
        <v>0.33016833219738323</v>
      </c>
      <c r="NS151" s="203">
        <f t="shared" si="955"/>
        <v>0.4510694169018416</v>
      </c>
      <c r="NT151" s="203">
        <f t="shared" si="956"/>
        <v>5.4154039990596649E-3</v>
      </c>
      <c r="NU151" s="203">
        <f t="shared" si="957"/>
        <v>2.8327015595280891E-2</v>
      </c>
      <c r="NV151" s="203">
        <f t="shared" si="958"/>
        <v>0</v>
      </c>
      <c r="NW151" s="203">
        <f t="shared" si="959"/>
        <v>0</v>
      </c>
      <c r="NX151" s="203">
        <f t="shared" si="960"/>
        <v>0</v>
      </c>
      <c r="NY151" s="203">
        <f t="shared" si="961"/>
        <v>0</v>
      </c>
      <c r="NZ151" s="189">
        <f t="shared" si="962"/>
        <v>0</v>
      </c>
      <c r="OA151" s="197">
        <f t="shared" si="963"/>
        <v>5.6488204203291358E-3</v>
      </c>
      <c r="OB151" s="203">
        <f t="shared" si="964"/>
        <v>9.8860163733011618E-3</v>
      </c>
      <c r="OC151" s="203">
        <f t="shared" si="965"/>
        <v>1.4560844740591473E-2</v>
      </c>
      <c r="OD151" s="203">
        <f t="shared" si="966"/>
        <v>1.9586453861621214E-4</v>
      </c>
      <c r="OE151" s="203">
        <f t="shared" si="967"/>
        <v>1.2000828193582298E-3</v>
      </c>
      <c r="OF151" s="203">
        <f t="shared" si="968"/>
        <v>0</v>
      </c>
      <c r="OG151" s="203">
        <f t="shared" si="969"/>
        <v>0</v>
      </c>
      <c r="OH151" s="203">
        <f t="shared" si="970"/>
        <v>0</v>
      </c>
      <c r="OI151" s="203">
        <f t="shared" si="971"/>
        <v>0</v>
      </c>
      <c r="OJ151" s="189">
        <f t="shared" si="972"/>
        <v>0</v>
      </c>
      <c r="OK151" s="103">
        <f t="shared" si="973"/>
        <v>346.27009880505761</v>
      </c>
      <c r="OL151" s="197">
        <f t="shared" si="974"/>
        <v>0.18501983130643423</v>
      </c>
      <c r="OM151" s="203">
        <f t="shared" si="975"/>
        <v>0.33016833219738323</v>
      </c>
      <c r="ON151" s="203">
        <f t="shared" si="976"/>
        <v>0.4510694169018416</v>
      </c>
      <c r="OO151" s="203">
        <f t="shared" si="977"/>
        <v>5.4154039990596649E-3</v>
      </c>
      <c r="OP151" s="203">
        <f t="shared" si="978"/>
        <v>2.8327015595280891E-2</v>
      </c>
      <c r="OQ151" s="203">
        <f t="shared" si="979"/>
        <v>0</v>
      </c>
      <c r="OR151" s="203">
        <f t="shared" si="980"/>
        <v>0</v>
      </c>
      <c r="OS151" s="203">
        <f t="shared" si="981"/>
        <v>0</v>
      </c>
      <c r="OT151" s="203">
        <f t="shared" si="982"/>
        <v>0</v>
      </c>
      <c r="OU151" s="189">
        <f t="shared" si="983"/>
        <v>0</v>
      </c>
      <c r="OV151" s="197">
        <f t="shared" si="984"/>
        <v>5.6488204203291358E-3</v>
      </c>
      <c r="OW151" s="203">
        <f t="shared" si="985"/>
        <v>9.8860163733011618E-3</v>
      </c>
      <c r="OX151" s="203">
        <f t="shared" si="986"/>
        <v>1.4560844740591473E-2</v>
      </c>
      <c r="OY151" s="203">
        <f t="shared" si="987"/>
        <v>1.9586453861621214E-4</v>
      </c>
      <c r="OZ151" s="203">
        <f t="shared" si="988"/>
        <v>1.2000828193582298E-3</v>
      </c>
      <c r="PA151" s="203">
        <f t="shared" si="989"/>
        <v>0</v>
      </c>
      <c r="PB151" s="203">
        <f t="shared" si="990"/>
        <v>0</v>
      </c>
      <c r="PC151" s="203">
        <f t="shared" si="991"/>
        <v>0</v>
      </c>
      <c r="PD151" s="203">
        <f t="shared" si="992"/>
        <v>0</v>
      </c>
      <c r="PE151" s="189">
        <f t="shared" si="993"/>
        <v>0</v>
      </c>
      <c r="PF151" s="103">
        <f t="shared" si="994"/>
        <v>346.27009880505761</v>
      </c>
      <c r="PG151" s="197">
        <f t="shared" si="995"/>
        <v>0.18501983130643423</v>
      </c>
      <c r="PH151" s="203">
        <f t="shared" si="996"/>
        <v>0.33016833219738323</v>
      </c>
      <c r="PI151" s="203">
        <f t="shared" si="997"/>
        <v>0.4510694169018416</v>
      </c>
      <c r="PJ151" s="203">
        <f t="shared" si="998"/>
        <v>5.4154039990596649E-3</v>
      </c>
      <c r="PK151" s="203">
        <f t="shared" si="999"/>
        <v>2.8327015595280891E-2</v>
      </c>
      <c r="PL151" s="203">
        <f t="shared" si="1000"/>
        <v>0</v>
      </c>
      <c r="PM151" s="203">
        <f t="shared" si="1001"/>
        <v>0</v>
      </c>
      <c r="PN151" s="203">
        <f t="shared" si="1002"/>
        <v>0</v>
      </c>
      <c r="PO151" s="203">
        <f t="shared" si="1003"/>
        <v>0</v>
      </c>
      <c r="PP151" s="189">
        <f t="shared" si="1004"/>
        <v>0</v>
      </c>
      <c r="PQ151" s="197">
        <f t="shared" si="1005"/>
        <v>5.6488204203291358E-3</v>
      </c>
      <c r="PR151" s="203">
        <f t="shared" si="1006"/>
        <v>9.8860163733011618E-3</v>
      </c>
      <c r="PS151" s="203">
        <f t="shared" si="1007"/>
        <v>1.4560844740591473E-2</v>
      </c>
      <c r="PT151" s="203">
        <f t="shared" si="1008"/>
        <v>1.9586453861621214E-4</v>
      </c>
      <c r="PU151" s="203">
        <f t="shared" si="1009"/>
        <v>1.2000828193582298E-3</v>
      </c>
      <c r="PV151" s="203">
        <f t="shared" si="1010"/>
        <v>0</v>
      </c>
      <c r="PW151" s="203">
        <f t="shared" si="1011"/>
        <v>0</v>
      </c>
      <c r="PX151" s="203">
        <f t="shared" si="1012"/>
        <v>0</v>
      </c>
      <c r="PY151" s="203">
        <f t="shared" si="1013"/>
        <v>0</v>
      </c>
      <c r="PZ151" s="189">
        <f t="shared" si="1014"/>
        <v>0</v>
      </c>
      <c r="QA151" s="103">
        <f t="shared" si="1015"/>
        <v>346.27009880505761</v>
      </c>
      <c r="QB151" s="197">
        <f t="shared" si="1016"/>
        <v>0.18501983130643423</v>
      </c>
      <c r="QC151" s="203">
        <f t="shared" si="1017"/>
        <v>0.33016833219738323</v>
      </c>
      <c r="QD151" s="203">
        <f t="shared" si="1018"/>
        <v>0.4510694169018416</v>
      </c>
      <c r="QE151" s="203">
        <f t="shared" si="1019"/>
        <v>5.4154039990596649E-3</v>
      </c>
      <c r="QF151" s="203">
        <f t="shared" si="1020"/>
        <v>2.8327015595280891E-2</v>
      </c>
      <c r="QG151" s="203">
        <f t="shared" si="1021"/>
        <v>0</v>
      </c>
      <c r="QH151" s="203">
        <f t="shared" si="1022"/>
        <v>0</v>
      </c>
      <c r="QI151" s="203">
        <f t="shared" si="1023"/>
        <v>0</v>
      </c>
      <c r="QJ151" s="203">
        <f t="shared" si="1024"/>
        <v>0</v>
      </c>
      <c r="QK151" s="189">
        <f t="shared" si="1025"/>
        <v>0</v>
      </c>
      <c r="QL151" s="197">
        <f t="shared" si="1026"/>
        <v>5.6488204203291358E-3</v>
      </c>
      <c r="QM151" s="203">
        <f t="shared" si="1027"/>
        <v>9.8860163733011618E-3</v>
      </c>
      <c r="QN151" s="203">
        <f t="shared" si="1028"/>
        <v>1.4560844740591473E-2</v>
      </c>
      <c r="QO151" s="203">
        <f t="shared" si="1029"/>
        <v>1.9586453861621214E-4</v>
      </c>
      <c r="QP151" s="203">
        <f t="shared" si="1030"/>
        <v>1.2000828193582298E-3</v>
      </c>
      <c r="QQ151" s="203">
        <f t="shared" si="1031"/>
        <v>0</v>
      </c>
      <c r="QR151" s="203">
        <f t="shared" si="1032"/>
        <v>0</v>
      </c>
      <c r="QS151" s="203">
        <f t="shared" si="1033"/>
        <v>0</v>
      </c>
      <c r="QT151" s="203">
        <f t="shared" si="1034"/>
        <v>0</v>
      </c>
      <c r="QU151" s="189">
        <f t="shared" si="1035"/>
        <v>0</v>
      </c>
      <c r="QV151" s="103">
        <f t="shared" si="1036"/>
        <v>346.27009880505761</v>
      </c>
      <c r="QW151" s="197">
        <f t="shared" si="1037"/>
        <v>0.18501983130643423</v>
      </c>
      <c r="QX151" s="203">
        <f t="shared" si="1038"/>
        <v>0.33016833219738323</v>
      </c>
      <c r="QY151" s="203">
        <f t="shared" si="1039"/>
        <v>0.4510694169018416</v>
      </c>
      <c r="QZ151" s="203">
        <f t="shared" si="1040"/>
        <v>5.4154039990596649E-3</v>
      </c>
      <c r="RA151" s="203">
        <f t="shared" si="1041"/>
        <v>2.8327015595280891E-2</v>
      </c>
      <c r="RB151" s="203">
        <f t="shared" si="1042"/>
        <v>0</v>
      </c>
      <c r="RC151" s="203">
        <f t="shared" si="1043"/>
        <v>0</v>
      </c>
      <c r="RD151" s="203">
        <f t="shared" si="1044"/>
        <v>0</v>
      </c>
      <c r="RE151" s="203">
        <f t="shared" si="1045"/>
        <v>0</v>
      </c>
      <c r="RF151" s="189">
        <f t="shared" si="1046"/>
        <v>0</v>
      </c>
      <c r="RG151" s="197">
        <f t="shared" si="1047"/>
        <v>5.6488204203291358E-3</v>
      </c>
      <c r="RH151" s="203">
        <f t="shared" si="1048"/>
        <v>9.8860163733011618E-3</v>
      </c>
      <c r="RI151" s="203">
        <f t="shared" si="1049"/>
        <v>1.4560844740591473E-2</v>
      </c>
      <c r="RJ151" s="203">
        <f t="shared" si="1050"/>
        <v>1.9586453861621214E-4</v>
      </c>
      <c r="RK151" s="203">
        <f t="shared" si="1051"/>
        <v>1.2000828193582298E-3</v>
      </c>
      <c r="RL151" s="203">
        <f t="shared" si="1052"/>
        <v>0</v>
      </c>
      <c r="RM151" s="203">
        <f t="shared" si="1053"/>
        <v>0</v>
      </c>
      <c r="RN151" s="203">
        <f t="shared" si="1054"/>
        <v>0</v>
      </c>
      <c r="RO151" s="203">
        <f t="shared" si="1055"/>
        <v>0</v>
      </c>
      <c r="RP151" s="189">
        <f t="shared" si="1056"/>
        <v>0</v>
      </c>
      <c r="RQ151" s="103">
        <f t="shared" si="1057"/>
        <v>346.27009880505761</v>
      </c>
      <c r="RR151" s="197">
        <f t="shared" si="1058"/>
        <v>0.18501983130643423</v>
      </c>
      <c r="RS151" s="203">
        <f t="shared" si="1059"/>
        <v>0.33016833219738323</v>
      </c>
      <c r="RT151" s="203">
        <f t="shared" si="1060"/>
        <v>0.4510694169018416</v>
      </c>
      <c r="RU151" s="203">
        <f t="shared" si="1061"/>
        <v>5.4154039990596649E-3</v>
      </c>
      <c r="RV151" s="203">
        <f t="shared" si="1062"/>
        <v>2.8327015595280891E-2</v>
      </c>
      <c r="RW151" s="203">
        <f t="shared" si="1063"/>
        <v>0</v>
      </c>
      <c r="RX151" s="203">
        <f t="shared" si="1064"/>
        <v>0</v>
      </c>
      <c r="RY151" s="203">
        <f t="shared" si="1065"/>
        <v>0</v>
      </c>
      <c r="RZ151" s="203">
        <f t="shared" si="1066"/>
        <v>0</v>
      </c>
      <c r="SA151" s="189">
        <f t="shared" si="1067"/>
        <v>0</v>
      </c>
      <c r="SB151" s="197">
        <f t="shared" si="1068"/>
        <v>5.6488204203291358E-3</v>
      </c>
      <c r="SC151" s="203">
        <f t="shared" si="1069"/>
        <v>9.8860163733011618E-3</v>
      </c>
      <c r="SD151" s="203">
        <f t="shared" si="1070"/>
        <v>1.4560844740591473E-2</v>
      </c>
      <c r="SE151" s="203">
        <f t="shared" si="1071"/>
        <v>1.9586453861621214E-4</v>
      </c>
      <c r="SF151" s="203">
        <f t="shared" si="1072"/>
        <v>1.2000828193582298E-3</v>
      </c>
      <c r="SG151" s="203">
        <f t="shared" si="1073"/>
        <v>0</v>
      </c>
      <c r="SH151" s="203">
        <f t="shared" si="1074"/>
        <v>0</v>
      </c>
      <c r="SI151" s="203">
        <f t="shared" si="1075"/>
        <v>0</v>
      </c>
      <c r="SJ151" s="203">
        <f t="shared" si="1076"/>
        <v>0</v>
      </c>
      <c r="SK151" s="189">
        <f t="shared" si="1077"/>
        <v>0</v>
      </c>
      <c r="SL151" s="103">
        <f t="shared" si="1078"/>
        <v>346.27009880505761</v>
      </c>
      <c r="SM151" s="197">
        <f t="shared" si="1079"/>
        <v>0.18501983130643423</v>
      </c>
      <c r="SN151" s="203">
        <f t="shared" si="1080"/>
        <v>0.33016833219738323</v>
      </c>
      <c r="SO151" s="203">
        <f t="shared" si="1081"/>
        <v>0.4510694169018416</v>
      </c>
      <c r="SP151" s="203">
        <f t="shared" si="1082"/>
        <v>5.4154039990596649E-3</v>
      </c>
      <c r="SQ151" s="203">
        <f t="shared" si="1083"/>
        <v>2.8327015595280891E-2</v>
      </c>
      <c r="SR151" s="203">
        <f t="shared" si="1084"/>
        <v>0</v>
      </c>
      <c r="SS151" s="203">
        <f t="shared" si="1085"/>
        <v>0</v>
      </c>
      <c r="ST151" s="203">
        <f t="shared" si="1086"/>
        <v>0</v>
      </c>
      <c r="SU151" s="203">
        <f t="shared" si="1087"/>
        <v>0</v>
      </c>
      <c r="SV151" s="189">
        <f t="shared" si="1088"/>
        <v>0</v>
      </c>
      <c r="SW151" s="197">
        <f t="shared" si="1089"/>
        <v>5.6488204203291358E-3</v>
      </c>
      <c r="SX151" s="203">
        <f t="shared" si="1090"/>
        <v>9.8860163733011618E-3</v>
      </c>
      <c r="SY151" s="203">
        <f t="shared" si="1091"/>
        <v>1.4560844740591473E-2</v>
      </c>
      <c r="SZ151" s="203">
        <f t="shared" si="1092"/>
        <v>1.9586453861621214E-4</v>
      </c>
      <c r="TA151" s="203">
        <f t="shared" si="1093"/>
        <v>1.2000828193582298E-3</v>
      </c>
      <c r="TB151" s="203">
        <f t="shared" si="1094"/>
        <v>0</v>
      </c>
      <c r="TC151" s="203">
        <f t="shared" si="1095"/>
        <v>0</v>
      </c>
      <c r="TD151" s="203">
        <f t="shared" si="1096"/>
        <v>0</v>
      </c>
      <c r="TE151" s="203">
        <f t="shared" si="1097"/>
        <v>0</v>
      </c>
      <c r="TF151" s="189">
        <f t="shared" si="1098"/>
        <v>0</v>
      </c>
      <c r="TG151" s="103">
        <f t="shared" si="1099"/>
        <v>346.27009880505761</v>
      </c>
      <c r="TH151" s="197">
        <f t="shared" si="1100"/>
        <v>0.18501983130643423</v>
      </c>
      <c r="TI151" s="203">
        <f t="shared" si="1101"/>
        <v>0.33016833219738323</v>
      </c>
      <c r="TJ151" s="203">
        <f t="shared" si="1102"/>
        <v>0.4510694169018416</v>
      </c>
      <c r="TK151" s="203">
        <f t="shared" si="1103"/>
        <v>5.4154039990596649E-3</v>
      </c>
      <c r="TL151" s="203">
        <f t="shared" si="1104"/>
        <v>2.8327015595280891E-2</v>
      </c>
      <c r="TM151" s="203">
        <f t="shared" si="1105"/>
        <v>0</v>
      </c>
      <c r="TN151" s="203">
        <f t="shared" si="1106"/>
        <v>0</v>
      </c>
      <c r="TO151" s="203">
        <f t="shared" si="1107"/>
        <v>0</v>
      </c>
      <c r="TP151" s="203">
        <f t="shared" si="1108"/>
        <v>0</v>
      </c>
      <c r="TQ151" s="189">
        <f t="shared" si="1109"/>
        <v>0</v>
      </c>
      <c r="TR151" s="197">
        <f t="shared" si="1110"/>
        <v>5.6488204203291358E-3</v>
      </c>
      <c r="TS151" s="203">
        <f t="shared" si="1111"/>
        <v>9.8860163733011618E-3</v>
      </c>
      <c r="TT151" s="203">
        <f t="shared" si="1112"/>
        <v>1.4560844740591473E-2</v>
      </c>
      <c r="TU151" s="203">
        <f t="shared" si="1113"/>
        <v>1.9586453861621214E-4</v>
      </c>
      <c r="TV151" s="203">
        <f t="shared" si="1114"/>
        <v>1.2000828193582298E-3</v>
      </c>
      <c r="TW151" s="203">
        <f t="shared" si="1115"/>
        <v>0</v>
      </c>
      <c r="TX151" s="203">
        <f t="shared" si="1116"/>
        <v>0</v>
      </c>
      <c r="TY151" s="203">
        <f t="shared" si="1117"/>
        <v>0</v>
      </c>
      <c r="TZ151" s="203">
        <f t="shared" si="1118"/>
        <v>0</v>
      </c>
      <c r="UA151" s="189">
        <f t="shared" si="1119"/>
        <v>0</v>
      </c>
      <c r="UB151" s="103">
        <f t="shared" si="1120"/>
        <v>346.27009880505761</v>
      </c>
      <c r="UC151" s="197">
        <f t="shared" si="1121"/>
        <v>0.18501983130643423</v>
      </c>
      <c r="UD151" s="203">
        <f t="shared" si="1122"/>
        <v>0.33016833219738323</v>
      </c>
      <c r="UE151" s="203">
        <f t="shared" si="1123"/>
        <v>0.4510694169018416</v>
      </c>
      <c r="UF151" s="203">
        <f t="shared" si="1124"/>
        <v>5.4154039990596649E-3</v>
      </c>
      <c r="UG151" s="203">
        <f t="shared" si="1125"/>
        <v>2.8327015595280891E-2</v>
      </c>
      <c r="UH151" s="203">
        <f t="shared" si="1126"/>
        <v>0</v>
      </c>
      <c r="UI151" s="203">
        <f t="shared" si="1127"/>
        <v>0</v>
      </c>
      <c r="UJ151" s="203">
        <f t="shared" si="1128"/>
        <v>0</v>
      </c>
      <c r="UK151" s="203">
        <f t="shared" si="1129"/>
        <v>0</v>
      </c>
      <c r="UL151" s="189">
        <f t="shared" si="1130"/>
        <v>0</v>
      </c>
      <c r="UM151" s="197">
        <f t="shared" si="1131"/>
        <v>5.6488204203291358E-3</v>
      </c>
      <c r="UN151" s="203">
        <f t="shared" si="1132"/>
        <v>9.8860163733011618E-3</v>
      </c>
      <c r="UO151" s="203">
        <f t="shared" si="1133"/>
        <v>1.4560844740591473E-2</v>
      </c>
      <c r="UP151" s="203">
        <f t="shared" si="1134"/>
        <v>1.9586453861621214E-4</v>
      </c>
      <c r="UQ151" s="203">
        <f t="shared" si="1135"/>
        <v>1.2000828193582298E-3</v>
      </c>
      <c r="UR151" s="203">
        <f t="shared" si="1136"/>
        <v>0</v>
      </c>
      <c r="US151" s="203">
        <f t="shared" si="1137"/>
        <v>0</v>
      </c>
      <c r="UT151" s="203">
        <f t="shared" si="1138"/>
        <v>0</v>
      </c>
      <c r="UU151" s="203">
        <f t="shared" si="1139"/>
        <v>0</v>
      </c>
      <c r="UV151" s="189">
        <f t="shared" si="1140"/>
        <v>0</v>
      </c>
      <c r="UW151" s="103">
        <f t="shared" si="1141"/>
        <v>346.27009880505761</v>
      </c>
      <c r="UX151" s="36">
        <f t="shared" si="1142"/>
        <v>1</v>
      </c>
    </row>
    <row r="152" spans="2:570" x14ac:dyDescent="0.25">
      <c r="B152" s="89" t="str">
        <f t="shared" si="601"/>
        <v/>
      </c>
      <c r="C152" s="223" t="str">
        <f t="shared" si="602"/>
        <v/>
      </c>
      <c r="D152" s="92" t="str">
        <f t="shared" si="604"/>
        <v/>
      </c>
      <c r="E152" s="92" t="str">
        <f t="shared" si="605"/>
        <v/>
      </c>
      <c r="F152" s="92" t="str">
        <f t="shared" si="606"/>
        <v/>
      </c>
      <c r="G152" s="92" t="str">
        <f t="shared" si="607"/>
        <v/>
      </c>
      <c r="H152" s="92" t="str">
        <f t="shared" si="608"/>
        <v/>
      </c>
      <c r="I152" s="92" t="str">
        <f t="shared" si="609"/>
        <v/>
      </c>
      <c r="J152" s="92" t="str">
        <f t="shared" si="610"/>
        <v/>
      </c>
      <c r="K152" s="92" t="str">
        <f t="shared" si="611"/>
        <v/>
      </c>
      <c r="L152" s="92" t="str">
        <f t="shared" si="612"/>
        <v/>
      </c>
      <c r="M152" s="92" t="str">
        <f t="shared" si="613"/>
        <v/>
      </c>
      <c r="S152" s="46">
        <v>8</v>
      </c>
      <c r="T152" s="102" t="b">
        <f t="shared" si="614"/>
        <v>1</v>
      </c>
      <c r="U152" s="103">
        <f t="shared" si="614"/>
        <v>100</v>
      </c>
      <c r="V152" s="103">
        <f t="shared" si="614"/>
        <v>150</v>
      </c>
      <c r="W152" s="103">
        <f t="shared" si="615"/>
        <v>357.18592460912612</v>
      </c>
      <c r="X152" s="128">
        <f t="shared" si="616"/>
        <v>2.3749222997448287</v>
      </c>
      <c r="Y152" s="128">
        <f t="shared" si="617"/>
        <v>1.9527743180275037</v>
      </c>
      <c r="Z152" s="128">
        <f t="shared" si="618"/>
        <v>1.1270482079317012</v>
      </c>
      <c r="AA152" s="128">
        <f t="shared" si="619"/>
        <v>0.43964499446382277</v>
      </c>
      <c r="AB152" s="128">
        <f t="shared" si="620"/>
        <v>0.54934634721907982</v>
      </c>
      <c r="AC152" s="128" t="str">
        <f t="shared" si="621"/>
        <v/>
      </c>
      <c r="AD152" s="128" t="str">
        <f t="shared" si="622"/>
        <v/>
      </c>
      <c r="AE152" s="128" t="str">
        <f t="shared" si="623"/>
        <v/>
      </c>
      <c r="AF152" s="128" t="str">
        <f t="shared" si="624"/>
        <v/>
      </c>
      <c r="AG152" s="132" t="str">
        <f t="shared" si="625"/>
        <v/>
      </c>
      <c r="AH152" s="169">
        <f t="shared" si="1143"/>
        <v>0.42252387453129042</v>
      </c>
      <c r="AI152" s="170">
        <f t="shared" si="1144"/>
        <v>0.58396554703283055</v>
      </c>
      <c r="AJ152" s="169">
        <f t="shared" si="1151"/>
        <v>2.5493968676256817</v>
      </c>
      <c r="AK152" s="169">
        <f t="shared" si="1145"/>
        <v>695.03685001777944</v>
      </c>
      <c r="AL152" s="169">
        <f t="shared" si="1152"/>
        <v>228.46668996361856</v>
      </c>
      <c r="AM152" s="169" t="str">
        <f t="shared" si="1146"/>
        <v/>
      </c>
      <c r="AN152" s="169" t="str">
        <f t="shared" si="1147"/>
        <v/>
      </c>
      <c r="AO152" s="169" t="str">
        <f t="shared" si="1148"/>
        <v/>
      </c>
      <c r="AP152" s="169" t="str">
        <f t="shared" si="1149"/>
        <v/>
      </c>
      <c r="AQ152" s="170" t="str">
        <f t="shared" si="1150"/>
        <v/>
      </c>
      <c r="AR152" s="188">
        <f>IF($AA$7, IF(T152,IF(S152&lt;=$E$13-1,AH152*CD203,AH152*CE203),""),"")</f>
        <v>6.337800644484215</v>
      </c>
      <c r="AS152" s="103">
        <f>IF($AA$8, IF(T152,IF(S152&lt;=$E$13-1,AI152*CD204,AI152*CE204),""),"")</f>
        <v>13.427945998792463</v>
      </c>
      <c r="AT152" s="103">
        <f>IF($AA$9, IF(T152,IF(S152&lt;=$E$13-1,AJ152*CD205,AJ152*CE205),""),"")</f>
        <v>30.522945871794875</v>
      </c>
      <c r="AU152" s="103">
        <f>IF($AA$10, IF(T152,IF(S152&lt;=$E$13-1,AK152*CD206,AK152*CE206),""),"")</f>
        <v>1.9307862703536895</v>
      </c>
      <c r="AV152" s="103">
        <f>IF($AA$11, IF(T152,IF(S152&lt;=$E$13-1,AL152*CD207,AL152*CE207),""),"")</f>
        <v>6.9291219370420318</v>
      </c>
      <c r="AW152" s="103" t="str">
        <f>IF($AA$12, IF(T152,IF(S152&lt;=$E$13-1,AM152*CD208,AM152*CE208),""),"")</f>
        <v/>
      </c>
      <c r="AX152" s="103" t="str">
        <f>IF($AA$13, IF(T152,IF(S152&lt;=$E$13-1,AN152*CD209,AN152*CE209),""),"")</f>
        <v/>
      </c>
      <c r="AY152" s="103" t="str">
        <f>IF($AA$14, IF(T152,IF(S152&lt;=$E$13-1,AO152*CD210,AO152*CE210),""),"")</f>
        <v/>
      </c>
      <c r="AZ152" s="103" t="str">
        <f>IF($AA$15, IF(T152,IF(S152&lt;=$E$13-1,AP152*CD211,AP152*CE211),""),"")</f>
        <v/>
      </c>
      <c r="BA152" s="103" t="str">
        <f>IF($AA$16, IF(T152,IF(S152&lt;=$E$13-1,AQ152*CD212,AQ152*CE212),""),"")</f>
        <v/>
      </c>
      <c r="BB152" s="162">
        <f t="shared" si="626"/>
        <v>59.148600722467279</v>
      </c>
      <c r="BC152" s="197">
        <f t="shared" si="627"/>
        <v>0.10715047468700026</v>
      </c>
      <c r="BD152" s="197">
        <f t="shared" si="628"/>
        <v>0.22702051840242315</v>
      </c>
      <c r="BE152" s="197">
        <f t="shared" si="629"/>
        <v>0.51603834239481672</v>
      </c>
      <c r="BF152" s="197">
        <f t="shared" si="630"/>
        <v>3.2642974588920251E-2</v>
      </c>
      <c r="BG152" s="197">
        <f t="shared" si="631"/>
        <v>0.11714768992683951</v>
      </c>
      <c r="BH152" s="197">
        <f t="shared" si="632"/>
        <v>0</v>
      </c>
      <c r="BI152" s="197">
        <f t="shared" si="633"/>
        <v>0</v>
      </c>
      <c r="BJ152" s="197">
        <f t="shared" si="634"/>
        <v>0</v>
      </c>
      <c r="BK152" s="197">
        <f t="shared" si="635"/>
        <v>0</v>
      </c>
      <c r="BL152" s="123">
        <f t="shared" si="636"/>
        <v>0</v>
      </c>
      <c r="BM152" s="161">
        <f t="shared" si="637"/>
        <v>349.86262371088441</v>
      </c>
      <c r="BN152" s="197">
        <f t="shared" si="638"/>
        <v>0.20554825839604715</v>
      </c>
      <c r="BO152" s="203">
        <f t="shared" si="639"/>
        <v>0.35967945532188661</v>
      </c>
      <c r="BP152" s="203">
        <f t="shared" si="640"/>
        <v>0.46433193453770799</v>
      </c>
      <c r="BQ152" s="203">
        <f t="shared" si="641"/>
        <v>1.1151739668779127E-2</v>
      </c>
      <c r="BR152" s="203">
        <f t="shared" si="642"/>
        <v>4.7874543918577865E-2</v>
      </c>
      <c r="BS152" s="203">
        <f t="shared" si="643"/>
        <v>0</v>
      </c>
      <c r="BT152" s="203">
        <f t="shared" si="644"/>
        <v>0</v>
      </c>
      <c r="BU152" s="203">
        <f t="shared" si="645"/>
        <v>0</v>
      </c>
      <c r="BV152" s="203">
        <f t="shared" si="646"/>
        <v>0</v>
      </c>
      <c r="BW152" s="189">
        <f t="shared" si="647"/>
        <v>0</v>
      </c>
      <c r="BX152" s="197">
        <f t="shared" si="648"/>
        <v>6.1327629458336978E-3</v>
      </c>
      <c r="BY152" s="203">
        <f t="shared" si="649"/>
        <v>1.0516365537618652E-2</v>
      </c>
      <c r="BZ152" s="203">
        <f t="shared" si="650"/>
        <v>1.4629152234907704E-2</v>
      </c>
      <c r="CA152" s="203">
        <f t="shared" si="651"/>
        <v>3.9361173181612233E-4</v>
      </c>
      <c r="CB152" s="203">
        <f t="shared" si="652"/>
        <v>1.9805244365864801E-3</v>
      </c>
      <c r="CC152" s="203">
        <f t="shared" si="653"/>
        <v>0</v>
      </c>
      <c r="CD152" s="203">
        <f t="shared" si="654"/>
        <v>0</v>
      </c>
      <c r="CE152" s="203">
        <f t="shared" si="655"/>
        <v>0</v>
      </c>
      <c r="CF152" s="203">
        <f t="shared" si="656"/>
        <v>0</v>
      </c>
      <c r="CG152" s="189">
        <f t="shared" si="657"/>
        <v>0</v>
      </c>
      <c r="CH152" s="103">
        <f t="shared" si="658"/>
        <v>347.23024422559865</v>
      </c>
      <c r="CI152" s="197">
        <f t="shared" si="659"/>
        <v>0.18989602852994331</v>
      </c>
      <c r="CJ152" s="203">
        <f t="shared" si="660"/>
        <v>0.33281086491034867</v>
      </c>
      <c r="CK152" s="203">
        <f t="shared" si="661"/>
        <v>0.42705979975735886</v>
      </c>
      <c r="CL152" s="203">
        <f t="shared" si="662"/>
        <v>1.0153819160023293E-2</v>
      </c>
      <c r="CM152" s="203">
        <f t="shared" si="663"/>
        <v>4.2894037349760397E-2</v>
      </c>
      <c r="CN152" s="203">
        <f t="shared" si="664"/>
        <v>0</v>
      </c>
      <c r="CO152" s="203">
        <f t="shared" si="665"/>
        <v>0</v>
      </c>
      <c r="CP152" s="203">
        <f t="shared" si="666"/>
        <v>0</v>
      </c>
      <c r="CQ152" s="203">
        <f t="shared" si="667"/>
        <v>0</v>
      </c>
      <c r="CR152" s="189">
        <f t="shared" si="668"/>
        <v>0</v>
      </c>
      <c r="CS152" s="197">
        <f t="shared" si="669"/>
        <v>5.7619864833510998E-3</v>
      </c>
      <c r="CT152" s="203">
        <f t="shared" si="670"/>
        <v>9.9016815584857566E-3</v>
      </c>
      <c r="CU152" s="203">
        <f t="shared" si="671"/>
        <v>1.3696165630634034E-2</v>
      </c>
      <c r="CV152" s="203">
        <f t="shared" si="672"/>
        <v>3.648453647670399E-4</v>
      </c>
      <c r="CW152" s="203">
        <f t="shared" si="673"/>
        <v>1.8056482407584255E-3</v>
      </c>
      <c r="CX152" s="203">
        <f t="shared" si="674"/>
        <v>0</v>
      </c>
      <c r="CY152" s="203">
        <f t="shared" si="675"/>
        <v>0</v>
      </c>
      <c r="CZ152" s="203">
        <f t="shared" si="676"/>
        <v>0</v>
      </c>
      <c r="DA152" s="203">
        <f t="shared" si="677"/>
        <v>0</v>
      </c>
      <c r="DB152" s="189">
        <f t="shared" si="678"/>
        <v>0</v>
      </c>
      <c r="DC152" s="103">
        <f t="shared" si="679"/>
        <v>347.1409793828135</v>
      </c>
      <c r="DD152" s="197">
        <f t="shared" si="680"/>
        <v>0.18938223451526562</v>
      </c>
      <c r="DE152" s="203">
        <f t="shared" si="681"/>
        <v>0.33192790406560124</v>
      </c>
      <c r="DF152" s="203">
        <f t="shared" si="682"/>
        <v>0.42583859286350823</v>
      </c>
      <c r="DG152" s="203">
        <f t="shared" si="683"/>
        <v>1.0121293595577608E-2</v>
      </c>
      <c r="DH152" s="203">
        <f t="shared" si="684"/>
        <v>4.2733111276504566E-2</v>
      </c>
      <c r="DI152" s="203">
        <f t="shared" si="685"/>
        <v>0</v>
      </c>
      <c r="DJ152" s="203">
        <f t="shared" si="686"/>
        <v>0</v>
      </c>
      <c r="DK152" s="203">
        <f t="shared" si="687"/>
        <v>0</v>
      </c>
      <c r="DL152" s="203">
        <f t="shared" si="688"/>
        <v>0</v>
      </c>
      <c r="DM152" s="189">
        <f t="shared" si="689"/>
        <v>0</v>
      </c>
      <c r="DN152" s="197">
        <f t="shared" si="690"/>
        <v>5.7496934671281462E-3</v>
      </c>
      <c r="DO152" s="203">
        <f t="shared" si="691"/>
        <v>9.8812705537977431E-3</v>
      </c>
      <c r="DP152" s="203">
        <f t="shared" si="692"/>
        <v>1.3665272912399473E-2</v>
      </c>
      <c r="DQ152" s="203">
        <f t="shared" si="693"/>
        <v>3.6389793366933338E-4</v>
      </c>
      <c r="DR152" s="203">
        <f t="shared" si="694"/>
        <v>1.7999410394323929E-3</v>
      </c>
      <c r="DS152" s="203">
        <f t="shared" si="695"/>
        <v>0</v>
      </c>
      <c r="DT152" s="203">
        <f t="shared" si="696"/>
        <v>0</v>
      </c>
      <c r="DU152" s="203">
        <f t="shared" si="697"/>
        <v>0</v>
      </c>
      <c r="DV152" s="203">
        <f t="shared" si="698"/>
        <v>0</v>
      </c>
      <c r="DW152" s="189">
        <f t="shared" si="699"/>
        <v>0</v>
      </c>
      <c r="DX152" s="103">
        <f t="shared" si="700"/>
        <v>347.14087969085898</v>
      </c>
      <c r="DY152" s="197">
        <f t="shared" si="701"/>
        <v>0.18938166131776984</v>
      </c>
      <c r="DZ152" s="203">
        <f t="shared" si="702"/>
        <v>0.33192691898356125</v>
      </c>
      <c r="EA152" s="203">
        <f t="shared" si="703"/>
        <v>0.42583723054746053</v>
      </c>
      <c r="EB152" s="203">
        <f t="shared" si="704"/>
        <v>1.0121257317934054E-2</v>
      </c>
      <c r="EC152" s="203">
        <f t="shared" si="705"/>
        <v>4.2732931837181645E-2</v>
      </c>
      <c r="ED152" s="203">
        <f t="shared" si="706"/>
        <v>0</v>
      </c>
      <c r="EE152" s="203">
        <f t="shared" si="707"/>
        <v>0</v>
      </c>
      <c r="EF152" s="203">
        <f t="shared" si="708"/>
        <v>0</v>
      </c>
      <c r="EG152" s="203">
        <f t="shared" si="709"/>
        <v>0</v>
      </c>
      <c r="EH152" s="189">
        <f t="shared" si="710"/>
        <v>0</v>
      </c>
      <c r="EI152" s="197">
        <f t="shared" si="711"/>
        <v>5.749679748357976E-3</v>
      </c>
      <c r="EJ152" s="203">
        <f t="shared" si="712"/>
        <v>9.8812477743682892E-3</v>
      </c>
      <c r="EK152" s="203">
        <f t="shared" si="713"/>
        <v>1.3665238438207808E-2</v>
      </c>
      <c r="EL152" s="203">
        <f t="shared" si="714"/>
        <v>3.6389687658504733E-4</v>
      </c>
      <c r="EM152" s="203">
        <f t="shared" si="715"/>
        <v>1.7999346735961493E-3</v>
      </c>
      <c r="EN152" s="203">
        <f t="shared" si="716"/>
        <v>0</v>
      </c>
      <c r="EO152" s="203">
        <f t="shared" si="717"/>
        <v>0</v>
      </c>
      <c r="EP152" s="203">
        <f t="shared" si="718"/>
        <v>0</v>
      </c>
      <c r="EQ152" s="203">
        <f t="shared" si="719"/>
        <v>0</v>
      </c>
      <c r="ER152" s="189">
        <f t="shared" si="720"/>
        <v>0</v>
      </c>
      <c r="ES152" s="103">
        <f t="shared" si="721"/>
        <v>347.14087969073478</v>
      </c>
      <c r="ET152" s="197">
        <f t="shared" si="722"/>
        <v>0.18938166131705564</v>
      </c>
      <c r="EU152" s="203">
        <f t="shared" si="723"/>
        <v>0.33192691898233484</v>
      </c>
      <c r="EV152" s="203">
        <f t="shared" si="724"/>
        <v>0.42583723054576306</v>
      </c>
      <c r="EW152" s="203">
        <f t="shared" si="725"/>
        <v>1.0121257317888856E-2</v>
      </c>
      <c r="EX152" s="203">
        <f t="shared" si="726"/>
        <v>4.2732931836958025E-2</v>
      </c>
      <c r="EY152" s="203">
        <f t="shared" si="727"/>
        <v>0</v>
      </c>
      <c r="EZ152" s="203">
        <f t="shared" si="728"/>
        <v>0</v>
      </c>
      <c r="FA152" s="203">
        <f t="shared" si="729"/>
        <v>0</v>
      </c>
      <c r="FB152" s="203">
        <f t="shared" si="730"/>
        <v>0</v>
      </c>
      <c r="FC152" s="189">
        <f t="shared" si="731"/>
        <v>0</v>
      </c>
      <c r="FD152" s="197">
        <f t="shared" si="732"/>
        <v>5.7496797483408829E-3</v>
      </c>
      <c r="FE152" s="203">
        <f t="shared" si="733"/>
        <v>9.8812477743399317E-3</v>
      </c>
      <c r="FF152" s="203">
        <f t="shared" si="734"/>
        <v>1.366523843816485E-2</v>
      </c>
      <c r="FG152" s="203">
        <f t="shared" si="735"/>
        <v>3.6389687658373035E-4</v>
      </c>
      <c r="FH152" s="203">
        <f t="shared" si="736"/>
        <v>1.7999346735882162E-3</v>
      </c>
      <c r="FI152" s="203">
        <f t="shared" si="737"/>
        <v>0</v>
      </c>
      <c r="FJ152" s="203">
        <f t="shared" si="738"/>
        <v>0</v>
      </c>
      <c r="FK152" s="203">
        <f t="shared" si="739"/>
        <v>0</v>
      </c>
      <c r="FL152" s="203">
        <f t="shared" si="740"/>
        <v>0</v>
      </c>
      <c r="FM152" s="189">
        <f t="shared" si="741"/>
        <v>0</v>
      </c>
      <c r="FN152" s="103">
        <f t="shared" si="742"/>
        <v>347.14087969073478</v>
      </c>
      <c r="FO152" s="197">
        <f t="shared" si="743"/>
        <v>0.18938166131705564</v>
      </c>
      <c r="FP152" s="203">
        <f t="shared" si="744"/>
        <v>0.33192691898233484</v>
      </c>
      <c r="FQ152" s="203">
        <f t="shared" si="745"/>
        <v>0.42583723054576306</v>
      </c>
      <c r="FR152" s="203">
        <f t="shared" si="746"/>
        <v>1.0121257317888856E-2</v>
      </c>
      <c r="FS152" s="203">
        <f t="shared" si="747"/>
        <v>4.2732931836958025E-2</v>
      </c>
      <c r="FT152" s="203">
        <f t="shared" si="748"/>
        <v>0</v>
      </c>
      <c r="FU152" s="203">
        <f t="shared" si="749"/>
        <v>0</v>
      </c>
      <c r="FV152" s="203">
        <f t="shared" si="750"/>
        <v>0</v>
      </c>
      <c r="FW152" s="203">
        <f t="shared" si="751"/>
        <v>0</v>
      </c>
      <c r="FX152" s="189">
        <f t="shared" si="752"/>
        <v>0</v>
      </c>
      <c r="FY152" s="197">
        <f t="shared" si="753"/>
        <v>5.7496797483408829E-3</v>
      </c>
      <c r="FZ152" s="203">
        <f t="shared" si="754"/>
        <v>9.8812477743399317E-3</v>
      </c>
      <c r="GA152" s="203">
        <f t="shared" si="755"/>
        <v>1.366523843816485E-2</v>
      </c>
      <c r="GB152" s="203">
        <f t="shared" si="756"/>
        <v>3.6389687658373035E-4</v>
      </c>
      <c r="GC152" s="203">
        <f t="shared" si="757"/>
        <v>1.7999346735882162E-3</v>
      </c>
      <c r="GD152" s="203">
        <f t="shared" si="758"/>
        <v>0</v>
      </c>
      <c r="GE152" s="203">
        <f t="shared" si="759"/>
        <v>0</v>
      </c>
      <c r="GF152" s="203">
        <f t="shared" si="760"/>
        <v>0</v>
      </c>
      <c r="GG152" s="203">
        <f t="shared" si="761"/>
        <v>0</v>
      </c>
      <c r="GH152" s="189">
        <f t="shared" si="762"/>
        <v>0</v>
      </c>
      <c r="GI152" s="103">
        <f t="shared" si="763"/>
        <v>347.14087969073478</v>
      </c>
      <c r="GJ152" s="197">
        <f t="shared" si="764"/>
        <v>0.18938166131705564</v>
      </c>
      <c r="GK152" s="203">
        <f t="shared" si="765"/>
        <v>0.33192691898233484</v>
      </c>
      <c r="GL152" s="203">
        <f t="shared" si="766"/>
        <v>0.42583723054576306</v>
      </c>
      <c r="GM152" s="203">
        <f t="shared" si="767"/>
        <v>1.0121257317888856E-2</v>
      </c>
      <c r="GN152" s="203">
        <f t="shared" si="768"/>
        <v>4.2732931836958025E-2</v>
      </c>
      <c r="GO152" s="203">
        <f t="shared" si="769"/>
        <v>0</v>
      </c>
      <c r="GP152" s="203">
        <f t="shared" si="770"/>
        <v>0</v>
      </c>
      <c r="GQ152" s="203">
        <f t="shared" si="771"/>
        <v>0</v>
      </c>
      <c r="GR152" s="203">
        <f t="shared" si="772"/>
        <v>0</v>
      </c>
      <c r="GS152" s="189">
        <f t="shared" si="773"/>
        <v>0</v>
      </c>
      <c r="GT152" s="197">
        <f t="shared" si="774"/>
        <v>5.7496797483408829E-3</v>
      </c>
      <c r="GU152" s="203">
        <f t="shared" si="775"/>
        <v>9.8812477743399317E-3</v>
      </c>
      <c r="GV152" s="203">
        <f t="shared" si="776"/>
        <v>1.366523843816485E-2</v>
      </c>
      <c r="GW152" s="203">
        <f t="shared" si="777"/>
        <v>3.6389687658373035E-4</v>
      </c>
      <c r="GX152" s="203">
        <f t="shared" si="778"/>
        <v>1.7999346735882162E-3</v>
      </c>
      <c r="GY152" s="203">
        <f t="shared" si="779"/>
        <v>0</v>
      </c>
      <c r="GZ152" s="203">
        <f t="shared" si="780"/>
        <v>0</v>
      </c>
      <c r="HA152" s="203">
        <f t="shared" si="781"/>
        <v>0</v>
      </c>
      <c r="HB152" s="203">
        <f t="shared" si="782"/>
        <v>0</v>
      </c>
      <c r="HC152" s="189">
        <f t="shared" si="783"/>
        <v>0</v>
      </c>
      <c r="HD152" s="103">
        <f t="shared" si="784"/>
        <v>347.14087969073478</v>
      </c>
      <c r="HE152" s="197">
        <f t="shared" si="785"/>
        <v>0.18938166131705564</v>
      </c>
      <c r="HF152" s="203">
        <f t="shared" si="786"/>
        <v>0.33192691898233484</v>
      </c>
      <c r="HG152" s="203">
        <f t="shared" si="787"/>
        <v>0.42583723054576306</v>
      </c>
      <c r="HH152" s="203">
        <f t="shared" si="788"/>
        <v>1.0121257317888856E-2</v>
      </c>
      <c r="HI152" s="203">
        <f t="shared" si="789"/>
        <v>4.2732931836958025E-2</v>
      </c>
      <c r="HJ152" s="203">
        <f t="shared" si="790"/>
        <v>0</v>
      </c>
      <c r="HK152" s="203">
        <f t="shared" si="791"/>
        <v>0</v>
      </c>
      <c r="HL152" s="203">
        <f t="shared" si="792"/>
        <v>0</v>
      </c>
      <c r="HM152" s="203">
        <f t="shared" si="793"/>
        <v>0</v>
      </c>
      <c r="HN152" s="189">
        <f t="shared" si="794"/>
        <v>0</v>
      </c>
      <c r="HO152" s="197">
        <f t="shared" si="795"/>
        <v>5.7496797483408829E-3</v>
      </c>
      <c r="HP152" s="203">
        <f t="shared" si="796"/>
        <v>9.8812477743399317E-3</v>
      </c>
      <c r="HQ152" s="203">
        <f t="shared" si="797"/>
        <v>1.366523843816485E-2</v>
      </c>
      <c r="HR152" s="203">
        <f t="shared" si="798"/>
        <v>3.6389687658373035E-4</v>
      </c>
      <c r="HS152" s="203">
        <f t="shared" si="799"/>
        <v>1.7999346735882162E-3</v>
      </c>
      <c r="HT152" s="203">
        <f t="shared" si="800"/>
        <v>0</v>
      </c>
      <c r="HU152" s="203">
        <f t="shared" si="801"/>
        <v>0</v>
      </c>
      <c r="HV152" s="203">
        <f t="shared" si="802"/>
        <v>0</v>
      </c>
      <c r="HW152" s="203">
        <f t="shared" si="803"/>
        <v>0</v>
      </c>
      <c r="HX152" s="189">
        <f t="shared" si="804"/>
        <v>0</v>
      </c>
      <c r="HY152" s="103">
        <f t="shared" si="805"/>
        <v>347.14087969073478</v>
      </c>
      <c r="HZ152" s="197">
        <f t="shared" si="806"/>
        <v>0.18938166131705564</v>
      </c>
      <c r="IA152" s="203">
        <f t="shared" si="807"/>
        <v>0.33192691898233484</v>
      </c>
      <c r="IB152" s="203">
        <f t="shared" si="808"/>
        <v>0.42583723054576306</v>
      </c>
      <c r="IC152" s="203">
        <f t="shared" si="809"/>
        <v>1.0121257317888856E-2</v>
      </c>
      <c r="ID152" s="203">
        <f t="shared" si="810"/>
        <v>4.2732931836958025E-2</v>
      </c>
      <c r="IE152" s="203">
        <f t="shared" si="811"/>
        <v>0</v>
      </c>
      <c r="IF152" s="203">
        <f t="shared" si="812"/>
        <v>0</v>
      </c>
      <c r="IG152" s="203">
        <f t="shared" si="813"/>
        <v>0</v>
      </c>
      <c r="IH152" s="203">
        <f t="shared" si="814"/>
        <v>0</v>
      </c>
      <c r="II152" s="189">
        <f t="shared" si="815"/>
        <v>0</v>
      </c>
      <c r="IJ152" s="197">
        <f t="shared" si="816"/>
        <v>5.7496797483408829E-3</v>
      </c>
      <c r="IK152" s="203">
        <f t="shared" si="817"/>
        <v>9.8812477743399317E-3</v>
      </c>
      <c r="IL152" s="203">
        <f t="shared" si="818"/>
        <v>1.366523843816485E-2</v>
      </c>
      <c r="IM152" s="203">
        <f t="shared" si="819"/>
        <v>3.6389687658373035E-4</v>
      </c>
      <c r="IN152" s="203">
        <f t="shared" si="820"/>
        <v>1.7999346735882162E-3</v>
      </c>
      <c r="IO152" s="203">
        <f t="shared" si="821"/>
        <v>0</v>
      </c>
      <c r="IP152" s="203">
        <f t="shared" si="822"/>
        <v>0</v>
      </c>
      <c r="IQ152" s="203">
        <f t="shared" si="823"/>
        <v>0</v>
      </c>
      <c r="IR152" s="203">
        <f t="shared" si="824"/>
        <v>0</v>
      </c>
      <c r="IS152" s="189">
        <f t="shared" si="825"/>
        <v>0</v>
      </c>
      <c r="IT152" s="103">
        <f t="shared" si="826"/>
        <v>347.14087969073478</v>
      </c>
      <c r="IU152" s="197">
        <f t="shared" si="827"/>
        <v>0.18938166131705564</v>
      </c>
      <c r="IV152" s="203">
        <f t="shared" si="828"/>
        <v>0.33192691898233484</v>
      </c>
      <c r="IW152" s="203">
        <f t="shared" si="829"/>
        <v>0.42583723054576306</v>
      </c>
      <c r="IX152" s="203">
        <f t="shared" si="830"/>
        <v>1.0121257317888856E-2</v>
      </c>
      <c r="IY152" s="203">
        <f t="shared" si="831"/>
        <v>4.2732931836958025E-2</v>
      </c>
      <c r="IZ152" s="203">
        <f t="shared" si="832"/>
        <v>0</v>
      </c>
      <c r="JA152" s="203">
        <f t="shared" si="833"/>
        <v>0</v>
      </c>
      <c r="JB152" s="203">
        <f t="shared" si="834"/>
        <v>0</v>
      </c>
      <c r="JC152" s="203">
        <f t="shared" si="835"/>
        <v>0</v>
      </c>
      <c r="JD152" s="189">
        <f t="shared" si="836"/>
        <v>0</v>
      </c>
      <c r="JE152" s="197">
        <f t="shared" si="837"/>
        <v>5.7496797483408829E-3</v>
      </c>
      <c r="JF152" s="203">
        <f t="shared" si="838"/>
        <v>9.8812477743399317E-3</v>
      </c>
      <c r="JG152" s="203">
        <f t="shared" si="839"/>
        <v>1.366523843816485E-2</v>
      </c>
      <c r="JH152" s="203">
        <f t="shared" si="840"/>
        <v>3.6389687658373035E-4</v>
      </c>
      <c r="JI152" s="203">
        <f t="shared" si="841"/>
        <v>1.7999346735882162E-3</v>
      </c>
      <c r="JJ152" s="203">
        <f t="shared" si="842"/>
        <v>0</v>
      </c>
      <c r="JK152" s="203">
        <f t="shared" si="843"/>
        <v>0</v>
      </c>
      <c r="JL152" s="203">
        <f t="shared" si="844"/>
        <v>0</v>
      </c>
      <c r="JM152" s="203">
        <f t="shared" si="845"/>
        <v>0</v>
      </c>
      <c r="JN152" s="189">
        <f t="shared" si="846"/>
        <v>0</v>
      </c>
      <c r="JO152" s="103">
        <f t="shared" si="847"/>
        <v>347.14087969073478</v>
      </c>
      <c r="JP152" s="197">
        <f t="shared" si="848"/>
        <v>0.18938166131705564</v>
      </c>
      <c r="JQ152" s="203">
        <f t="shared" si="849"/>
        <v>0.33192691898233484</v>
      </c>
      <c r="JR152" s="203">
        <f t="shared" si="850"/>
        <v>0.42583723054576306</v>
      </c>
      <c r="JS152" s="203">
        <f t="shared" si="851"/>
        <v>1.0121257317888856E-2</v>
      </c>
      <c r="JT152" s="203">
        <f t="shared" si="852"/>
        <v>4.2732931836958025E-2</v>
      </c>
      <c r="JU152" s="203">
        <f t="shared" si="853"/>
        <v>0</v>
      </c>
      <c r="JV152" s="203">
        <f t="shared" si="854"/>
        <v>0</v>
      </c>
      <c r="JW152" s="203">
        <f t="shared" si="855"/>
        <v>0</v>
      </c>
      <c r="JX152" s="203">
        <f t="shared" si="856"/>
        <v>0</v>
      </c>
      <c r="JY152" s="189">
        <f t="shared" si="857"/>
        <v>0</v>
      </c>
      <c r="JZ152" s="197">
        <f t="shared" si="858"/>
        <v>5.7496797483408829E-3</v>
      </c>
      <c r="KA152" s="203">
        <f t="shared" si="859"/>
        <v>9.8812477743399317E-3</v>
      </c>
      <c r="KB152" s="203">
        <f t="shared" si="860"/>
        <v>1.366523843816485E-2</v>
      </c>
      <c r="KC152" s="203">
        <f t="shared" si="861"/>
        <v>3.6389687658373035E-4</v>
      </c>
      <c r="KD152" s="203">
        <f t="shared" si="862"/>
        <v>1.7999346735882162E-3</v>
      </c>
      <c r="KE152" s="203">
        <f t="shared" si="863"/>
        <v>0</v>
      </c>
      <c r="KF152" s="203">
        <f t="shared" si="864"/>
        <v>0</v>
      </c>
      <c r="KG152" s="203">
        <f t="shared" si="865"/>
        <v>0</v>
      </c>
      <c r="KH152" s="203">
        <f t="shared" si="866"/>
        <v>0</v>
      </c>
      <c r="KI152" s="189">
        <f t="shared" si="867"/>
        <v>0</v>
      </c>
      <c r="KJ152" s="103">
        <f t="shared" si="868"/>
        <v>347.14087969073478</v>
      </c>
      <c r="KK152" s="197">
        <f t="shared" si="869"/>
        <v>0.18938166131705564</v>
      </c>
      <c r="KL152" s="203">
        <f t="shared" si="870"/>
        <v>0.33192691898233484</v>
      </c>
      <c r="KM152" s="203">
        <f t="shared" si="871"/>
        <v>0.42583723054576306</v>
      </c>
      <c r="KN152" s="203">
        <f t="shared" si="872"/>
        <v>1.0121257317888856E-2</v>
      </c>
      <c r="KO152" s="203">
        <f t="shared" si="873"/>
        <v>4.2732931836958025E-2</v>
      </c>
      <c r="KP152" s="203">
        <f t="shared" si="874"/>
        <v>0</v>
      </c>
      <c r="KQ152" s="203">
        <f t="shared" si="875"/>
        <v>0</v>
      </c>
      <c r="KR152" s="203">
        <f t="shared" si="876"/>
        <v>0</v>
      </c>
      <c r="KS152" s="203">
        <f t="shared" si="877"/>
        <v>0</v>
      </c>
      <c r="KT152" s="189">
        <f t="shared" si="878"/>
        <v>0</v>
      </c>
      <c r="KU152" s="197">
        <f t="shared" si="879"/>
        <v>5.7496797483408829E-3</v>
      </c>
      <c r="KV152" s="203">
        <f t="shared" si="880"/>
        <v>9.8812477743399317E-3</v>
      </c>
      <c r="KW152" s="203">
        <f t="shared" si="881"/>
        <v>1.366523843816485E-2</v>
      </c>
      <c r="KX152" s="203">
        <f t="shared" si="882"/>
        <v>3.6389687658373035E-4</v>
      </c>
      <c r="KY152" s="203">
        <f t="shared" si="883"/>
        <v>1.7999346735882162E-3</v>
      </c>
      <c r="KZ152" s="203">
        <f t="shared" si="884"/>
        <v>0</v>
      </c>
      <c r="LA152" s="203">
        <f t="shared" si="885"/>
        <v>0</v>
      </c>
      <c r="LB152" s="203">
        <f t="shared" si="886"/>
        <v>0</v>
      </c>
      <c r="LC152" s="203">
        <f t="shared" si="887"/>
        <v>0</v>
      </c>
      <c r="LD152" s="189">
        <f t="shared" si="888"/>
        <v>0</v>
      </c>
      <c r="LE152" s="103">
        <f t="shared" si="889"/>
        <v>347.14087969073478</v>
      </c>
      <c r="LF152" s="197">
        <f t="shared" si="890"/>
        <v>0.18938166131705564</v>
      </c>
      <c r="LG152" s="203">
        <f t="shared" si="891"/>
        <v>0.33192691898233484</v>
      </c>
      <c r="LH152" s="203">
        <f t="shared" si="892"/>
        <v>0.42583723054576306</v>
      </c>
      <c r="LI152" s="203">
        <f t="shared" si="893"/>
        <v>1.0121257317888856E-2</v>
      </c>
      <c r="LJ152" s="203">
        <f t="shared" si="894"/>
        <v>4.2732931836958025E-2</v>
      </c>
      <c r="LK152" s="203">
        <f t="shared" si="895"/>
        <v>0</v>
      </c>
      <c r="LL152" s="203">
        <f t="shared" si="896"/>
        <v>0</v>
      </c>
      <c r="LM152" s="203">
        <f t="shared" si="897"/>
        <v>0</v>
      </c>
      <c r="LN152" s="203">
        <f t="shared" si="898"/>
        <v>0</v>
      </c>
      <c r="LO152" s="189">
        <f t="shared" si="899"/>
        <v>0</v>
      </c>
      <c r="LP152" s="197">
        <f t="shared" si="900"/>
        <v>5.7496797483408829E-3</v>
      </c>
      <c r="LQ152" s="203">
        <f t="shared" si="901"/>
        <v>9.8812477743399317E-3</v>
      </c>
      <c r="LR152" s="203">
        <f t="shared" si="902"/>
        <v>1.366523843816485E-2</v>
      </c>
      <c r="LS152" s="203">
        <f t="shared" si="903"/>
        <v>3.6389687658373035E-4</v>
      </c>
      <c r="LT152" s="203">
        <f t="shared" si="904"/>
        <v>1.7999346735882162E-3</v>
      </c>
      <c r="LU152" s="203">
        <f t="shared" si="905"/>
        <v>0</v>
      </c>
      <c r="LV152" s="203">
        <f t="shared" si="906"/>
        <v>0</v>
      </c>
      <c r="LW152" s="203">
        <f t="shared" si="907"/>
        <v>0</v>
      </c>
      <c r="LX152" s="203">
        <f t="shared" si="908"/>
        <v>0</v>
      </c>
      <c r="LY152" s="189">
        <f t="shared" si="909"/>
        <v>0</v>
      </c>
      <c r="LZ152" s="103">
        <f t="shared" si="910"/>
        <v>347.14087969073478</v>
      </c>
      <c r="MA152" s="197">
        <f t="shared" si="911"/>
        <v>0.18938166131705564</v>
      </c>
      <c r="MB152" s="203">
        <f t="shared" si="912"/>
        <v>0.33192691898233484</v>
      </c>
      <c r="MC152" s="203">
        <f t="shared" si="913"/>
        <v>0.42583723054576306</v>
      </c>
      <c r="MD152" s="203">
        <f t="shared" si="914"/>
        <v>1.0121257317888856E-2</v>
      </c>
      <c r="ME152" s="203">
        <f t="shared" si="915"/>
        <v>4.2732931836958025E-2</v>
      </c>
      <c r="MF152" s="203">
        <f t="shared" si="916"/>
        <v>0</v>
      </c>
      <c r="MG152" s="203">
        <f t="shared" si="917"/>
        <v>0</v>
      </c>
      <c r="MH152" s="203">
        <f t="shared" si="918"/>
        <v>0</v>
      </c>
      <c r="MI152" s="203">
        <f t="shared" si="919"/>
        <v>0</v>
      </c>
      <c r="MJ152" s="189">
        <f t="shared" si="920"/>
        <v>0</v>
      </c>
      <c r="MK152" s="197">
        <f t="shared" si="921"/>
        <v>5.7496797483408829E-3</v>
      </c>
      <c r="ML152" s="203">
        <f t="shared" si="922"/>
        <v>9.8812477743399317E-3</v>
      </c>
      <c r="MM152" s="203">
        <f t="shared" si="923"/>
        <v>1.366523843816485E-2</v>
      </c>
      <c r="MN152" s="203">
        <f t="shared" si="924"/>
        <v>3.6389687658373035E-4</v>
      </c>
      <c r="MO152" s="203">
        <f t="shared" si="925"/>
        <v>1.7999346735882162E-3</v>
      </c>
      <c r="MP152" s="203">
        <f t="shared" si="926"/>
        <v>0</v>
      </c>
      <c r="MQ152" s="203">
        <f t="shared" si="927"/>
        <v>0</v>
      </c>
      <c r="MR152" s="203">
        <f t="shared" si="928"/>
        <v>0</v>
      </c>
      <c r="MS152" s="203">
        <f t="shared" si="929"/>
        <v>0</v>
      </c>
      <c r="MT152" s="189">
        <f t="shared" si="930"/>
        <v>0</v>
      </c>
      <c r="MU152" s="103">
        <f t="shared" si="931"/>
        <v>347.14087969073478</v>
      </c>
      <c r="MV152" s="197">
        <f t="shared" si="932"/>
        <v>0.18938166131705564</v>
      </c>
      <c r="MW152" s="203">
        <f t="shared" si="933"/>
        <v>0.33192691898233484</v>
      </c>
      <c r="MX152" s="203">
        <f t="shared" si="934"/>
        <v>0.42583723054576306</v>
      </c>
      <c r="MY152" s="203">
        <f t="shared" si="935"/>
        <v>1.0121257317888856E-2</v>
      </c>
      <c r="MZ152" s="203">
        <f t="shared" si="936"/>
        <v>4.2732931836958025E-2</v>
      </c>
      <c r="NA152" s="203">
        <f t="shared" si="937"/>
        <v>0</v>
      </c>
      <c r="NB152" s="203">
        <f t="shared" si="938"/>
        <v>0</v>
      </c>
      <c r="NC152" s="203">
        <f t="shared" si="939"/>
        <v>0</v>
      </c>
      <c r="ND152" s="203">
        <f t="shared" si="940"/>
        <v>0</v>
      </c>
      <c r="NE152" s="189">
        <f t="shared" si="941"/>
        <v>0</v>
      </c>
      <c r="NF152" s="197">
        <f t="shared" si="942"/>
        <v>5.7496797483408829E-3</v>
      </c>
      <c r="NG152" s="203">
        <f t="shared" si="943"/>
        <v>9.8812477743399317E-3</v>
      </c>
      <c r="NH152" s="203">
        <f t="shared" si="944"/>
        <v>1.366523843816485E-2</v>
      </c>
      <c r="NI152" s="203">
        <f t="shared" si="945"/>
        <v>3.6389687658373035E-4</v>
      </c>
      <c r="NJ152" s="203">
        <f t="shared" si="946"/>
        <v>1.7999346735882162E-3</v>
      </c>
      <c r="NK152" s="203">
        <f t="shared" si="947"/>
        <v>0</v>
      </c>
      <c r="NL152" s="203">
        <f t="shared" si="948"/>
        <v>0</v>
      </c>
      <c r="NM152" s="203">
        <f t="shared" si="949"/>
        <v>0</v>
      </c>
      <c r="NN152" s="203">
        <f t="shared" si="950"/>
        <v>0</v>
      </c>
      <c r="NO152" s="189">
        <f t="shared" si="951"/>
        <v>0</v>
      </c>
      <c r="NP152" s="103">
        <f t="shared" si="952"/>
        <v>347.14087969073478</v>
      </c>
      <c r="NQ152" s="197">
        <f t="shared" si="953"/>
        <v>0.18938166131705564</v>
      </c>
      <c r="NR152" s="203">
        <f t="shared" si="954"/>
        <v>0.33192691898233484</v>
      </c>
      <c r="NS152" s="203">
        <f t="shared" si="955"/>
        <v>0.42583723054576306</v>
      </c>
      <c r="NT152" s="203">
        <f t="shared" si="956"/>
        <v>1.0121257317888856E-2</v>
      </c>
      <c r="NU152" s="203">
        <f t="shared" si="957"/>
        <v>4.2732931836958025E-2</v>
      </c>
      <c r="NV152" s="203">
        <f t="shared" si="958"/>
        <v>0</v>
      </c>
      <c r="NW152" s="203">
        <f t="shared" si="959"/>
        <v>0</v>
      </c>
      <c r="NX152" s="203">
        <f t="shared" si="960"/>
        <v>0</v>
      </c>
      <c r="NY152" s="203">
        <f t="shared" si="961"/>
        <v>0</v>
      </c>
      <c r="NZ152" s="189">
        <f t="shared" si="962"/>
        <v>0</v>
      </c>
      <c r="OA152" s="197">
        <f t="shared" si="963"/>
        <v>5.7496797483408829E-3</v>
      </c>
      <c r="OB152" s="203">
        <f t="shared" si="964"/>
        <v>9.8812477743399317E-3</v>
      </c>
      <c r="OC152" s="203">
        <f t="shared" si="965"/>
        <v>1.366523843816485E-2</v>
      </c>
      <c r="OD152" s="203">
        <f t="shared" si="966"/>
        <v>3.6389687658373035E-4</v>
      </c>
      <c r="OE152" s="203">
        <f t="shared" si="967"/>
        <v>1.7999346735882162E-3</v>
      </c>
      <c r="OF152" s="203">
        <f t="shared" si="968"/>
        <v>0</v>
      </c>
      <c r="OG152" s="203">
        <f t="shared" si="969"/>
        <v>0</v>
      </c>
      <c r="OH152" s="203">
        <f t="shared" si="970"/>
        <v>0</v>
      </c>
      <c r="OI152" s="203">
        <f t="shared" si="971"/>
        <v>0</v>
      </c>
      <c r="OJ152" s="189">
        <f t="shared" si="972"/>
        <v>0</v>
      </c>
      <c r="OK152" s="103">
        <f t="shared" si="973"/>
        <v>347.14087969073478</v>
      </c>
      <c r="OL152" s="197">
        <f t="shared" si="974"/>
        <v>0.18938166131705564</v>
      </c>
      <c r="OM152" s="203">
        <f t="shared" si="975"/>
        <v>0.33192691898233484</v>
      </c>
      <c r="ON152" s="203">
        <f t="shared" si="976"/>
        <v>0.42583723054576306</v>
      </c>
      <c r="OO152" s="203">
        <f t="shared" si="977"/>
        <v>1.0121257317888856E-2</v>
      </c>
      <c r="OP152" s="203">
        <f t="shared" si="978"/>
        <v>4.2732931836958025E-2</v>
      </c>
      <c r="OQ152" s="203">
        <f t="shared" si="979"/>
        <v>0</v>
      </c>
      <c r="OR152" s="203">
        <f t="shared" si="980"/>
        <v>0</v>
      </c>
      <c r="OS152" s="203">
        <f t="shared" si="981"/>
        <v>0</v>
      </c>
      <c r="OT152" s="203">
        <f t="shared" si="982"/>
        <v>0</v>
      </c>
      <c r="OU152" s="189">
        <f t="shared" si="983"/>
        <v>0</v>
      </c>
      <c r="OV152" s="197">
        <f t="shared" si="984"/>
        <v>5.7496797483408829E-3</v>
      </c>
      <c r="OW152" s="203">
        <f t="shared" si="985"/>
        <v>9.8812477743399317E-3</v>
      </c>
      <c r="OX152" s="203">
        <f t="shared" si="986"/>
        <v>1.366523843816485E-2</v>
      </c>
      <c r="OY152" s="203">
        <f t="shared" si="987"/>
        <v>3.6389687658373035E-4</v>
      </c>
      <c r="OZ152" s="203">
        <f t="shared" si="988"/>
        <v>1.7999346735882162E-3</v>
      </c>
      <c r="PA152" s="203">
        <f t="shared" si="989"/>
        <v>0</v>
      </c>
      <c r="PB152" s="203">
        <f t="shared" si="990"/>
        <v>0</v>
      </c>
      <c r="PC152" s="203">
        <f t="shared" si="991"/>
        <v>0</v>
      </c>
      <c r="PD152" s="203">
        <f t="shared" si="992"/>
        <v>0</v>
      </c>
      <c r="PE152" s="189">
        <f t="shared" si="993"/>
        <v>0</v>
      </c>
      <c r="PF152" s="103">
        <f t="shared" si="994"/>
        <v>347.14087969073478</v>
      </c>
      <c r="PG152" s="197">
        <f t="shared" si="995"/>
        <v>0.18938166131705564</v>
      </c>
      <c r="PH152" s="203">
        <f t="shared" si="996"/>
        <v>0.33192691898233484</v>
      </c>
      <c r="PI152" s="203">
        <f t="shared" si="997"/>
        <v>0.42583723054576306</v>
      </c>
      <c r="PJ152" s="203">
        <f t="shared" si="998"/>
        <v>1.0121257317888856E-2</v>
      </c>
      <c r="PK152" s="203">
        <f t="shared" si="999"/>
        <v>4.2732931836958025E-2</v>
      </c>
      <c r="PL152" s="203">
        <f t="shared" si="1000"/>
        <v>0</v>
      </c>
      <c r="PM152" s="203">
        <f t="shared" si="1001"/>
        <v>0</v>
      </c>
      <c r="PN152" s="203">
        <f t="shared" si="1002"/>
        <v>0</v>
      </c>
      <c r="PO152" s="203">
        <f t="shared" si="1003"/>
        <v>0</v>
      </c>
      <c r="PP152" s="189">
        <f t="shared" si="1004"/>
        <v>0</v>
      </c>
      <c r="PQ152" s="197">
        <f t="shared" si="1005"/>
        <v>5.7496797483408829E-3</v>
      </c>
      <c r="PR152" s="203">
        <f t="shared" si="1006"/>
        <v>9.8812477743399317E-3</v>
      </c>
      <c r="PS152" s="203">
        <f t="shared" si="1007"/>
        <v>1.366523843816485E-2</v>
      </c>
      <c r="PT152" s="203">
        <f t="shared" si="1008"/>
        <v>3.6389687658373035E-4</v>
      </c>
      <c r="PU152" s="203">
        <f t="shared" si="1009"/>
        <v>1.7999346735882162E-3</v>
      </c>
      <c r="PV152" s="203">
        <f t="shared" si="1010"/>
        <v>0</v>
      </c>
      <c r="PW152" s="203">
        <f t="shared" si="1011"/>
        <v>0</v>
      </c>
      <c r="PX152" s="203">
        <f t="shared" si="1012"/>
        <v>0</v>
      </c>
      <c r="PY152" s="203">
        <f t="shared" si="1013"/>
        <v>0</v>
      </c>
      <c r="PZ152" s="189">
        <f t="shared" si="1014"/>
        <v>0</v>
      </c>
      <c r="QA152" s="103">
        <f t="shared" si="1015"/>
        <v>347.14087969073478</v>
      </c>
      <c r="QB152" s="197">
        <f t="shared" si="1016"/>
        <v>0.18938166131705564</v>
      </c>
      <c r="QC152" s="203">
        <f t="shared" si="1017"/>
        <v>0.33192691898233484</v>
      </c>
      <c r="QD152" s="203">
        <f t="shared" si="1018"/>
        <v>0.42583723054576306</v>
      </c>
      <c r="QE152" s="203">
        <f t="shared" si="1019"/>
        <v>1.0121257317888856E-2</v>
      </c>
      <c r="QF152" s="203">
        <f t="shared" si="1020"/>
        <v>4.2732931836958025E-2</v>
      </c>
      <c r="QG152" s="203">
        <f t="shared" si="1021"/>
        <v>0</v>
      </c>
      <c r="QH152" s="203">
        <f t="shared" si="1022"/>
        <v>0</v>
      </c>
      <c r="QI152" s="203">
        <f t="shared" si="1023"/>
        <v>0</v>
      </c>
      <c r="QJ152" s="203">
        <f t="shared" si="1024"/>
        <v>0</v>
      </c>
      <c r="QK152" s="189">
        <f t="shared" si="1025"/>
        <v>0</v>
      </c>
      <c r="QL152" s="197">
        <f t="shared" si="1026"/>
        <v>5.7496797483408829E-3</v>
      </c>
      <c r="QM152" s="203">
        <f t="shared" si="1027"/>
        <v>9.8812477743399317E-3</v>
      </c>
      <c r="QN152" s="203">
        <f t="shared" si="1028"/>
        <v>1.366523843816485E-2</v>
      </c>
      <c r="QO152" s="203">
        <f t="shared" si="1029"/>
        <v>3.6389687658373035E-4</v>
      </c>
      <c r="QP152" s="203">
        <f t="shared" si="1030"/>
        <v>1.7999346735882162E-3</v>
      </c>
      <c r="QQ152" s="203">
        <f t="shared" si="1031"/>
        <v>0</v>
      </c>
      <c r="QR152" s="203">
        <f t="shared" si="1032"/>
        <v>0</v>
      </c>
      <c r="QS152" s="203">
        <f t="shared" si="1033"/>
        <v>0</v>
      </c>
      <c r="QT152" s="203">
        <f t="shared" si="1034"/>
        <v>0</v>
      </c>
      <c r="QU152" s="189">
        <f t="shared" si="1035"/>
        <v>0</v>
      </c>
      <c r="QV152" s="103">
        <f t="shared" si="1036"/>
        <v>347.14087969073478</v>
      </c>
      <c r="QW152" s="197">
        <f t="shared" si="1037"/>
        <v>0.18938166131705564</v>
      </c>
      <c r="QX152" s="203">
        <f t="shared" si="1038"/>
        <v>0.33192691898233484</v>
      </c>
      <c r="QY152" s="203">
        <f t="shared" si="1039"/>
        <v>0.42583723054576306</v>
      </c>
      <c r="QZ152" s="203">
        <f t="shared" si="1040"/>
        <v>1.0121257317888856E-2</v>
      </c>
      <c r="RA152" s="203">
        <f t="shared" si="1041"/>
        <v>4.2732931836958025E-2</v>
      </c>
      <c r="RB152" s="203">
        <f t="shared" si="1042"/>
        <v>0</v>
      </c>
      <c r="RC152" s="203">
        <f t="shared" si="1043"/>
        <v>0</v>
      </c>
      <c r="RD152" s="203">
        <f t="shared" si="1044"/>
        <v>0</v>
      </c>
      <c r="RE152" s="203">
        <f t="shared" si="1045"/>
        <v>0</v>
      </c>
      <c r="RF152" s="189">
        <f t="shared" si="1046"/>
        <v>0</v>
      </c>
      <c r="RG152" s="197">
        <f t="shared" si="1047"/>
        <v>5.7496797483408829E-3</v>
      </c>
      <c r="RH152" s="203">
        <f t="shared" si="1048"/>
        <v>9.8812477743399317E-3</v>
      </c>
      <c r="RI152" s="203">
        <f t="shared" si="1049"/>
        <v>1.366523843816485E-2</v>
      </c>
      <c r="RJ152" s="203">
        <f t="shared" si="1050"/>
        <v>3.6389687658373035E-4</v>
      </c>
      <c r="RK152" s="203">
        <f t="shared" si="1051"/>
        <v>1.7999346735882162E-3</v>
      </c>
      <c r="RL152" s="203">
        <f t="shared" si="1052"/>
        <v>0</v>
      </c>
      <c r="RM152" s="203">
        <f t="shared" si="1053"/>
        <v>0</v>
      </c>
      <c r="RN152" s="203">
        <f t="shared" si="1054"/>
        <v>0</v>
      </c>
      <c r="RO152" s="203">
        <f t="shared" si="1055"/>
        <v>0</v>
      </c>
      <c r="RP152" s="189">
        <f t="shared" si="1056"/>
        <v>0</v>
      </c>
      <c r="RQ152" s="103">
        <f t="shared" si="1057"/>
        <v>347.14087969073478</v>
      </c>
      <c r="RR152" s="197">
        <f t="shared" si="1058"/>
        <v>0.18938166131705564</v>
      </c>
      <c r="RS152" s="203">
        <f t="shared" si="1059"/>
        <v>0.33192691898233484</v>
      </c>
      <c r="RT152" s="203">
        <f t="shared" si="1060"/>
        <v>0.42583723054576306</v>
      </c>
      <c r="RU152" s="203">
        <f t="shared" si="1061"/>
        <v>1.0121257317888856E-2</v>
      </c>
      <c r="RV152" s="203">
        <f t="shared" si="1062"/>
        <v>4.2732931836958025E-2</v>
      </c>
      <c r="RW152" s="203">
        <f t="shared" si="1063"/>
        <v>0</v>
      </c>
      <c r="RX152" s="203">
        <f t="shared" si="1064"/>
        <v>0</v>
      </c>
      <c r="RY152" s="203">
        <f t="shared" si="1065"/>
        <v>0</v>
      </c>
      <c r="RZ152" s="203">
        <f t="shared" si="1066"/>
        <v>0</v>
      </c>
      <c r="SA152" s="189">
        <f t="shared" si="1067"/>
        <v>0</v>
      </c>
      <c r="SB152" s="197">
        <f t="shared" si="1068"/>
        <v>5.7496797483408829E-3</v>
      </c>
      <c r="SC152" s="203">
        <f t="shared" si="1069"/>
        <v>9.8812477743399317E-3</v>
      </c>
      <c r="SD152" s="203">
        <f t="shared" si="1070"/>
        <v>1.366523843816485E-2</v>
      </c>
      <c r="SE152" s="203">
        <f t="shared" si="1071"/>
        <v>3.6389687658373035E-4</v>
      </c>
      <c r="SF152" s="203">
        <f t="shared" si="1072"/>
        <v>1.7999346735882162E-3</v>
      </c>
      <c r="SG152" s="203">
        <f t="shared" si="1073"/>
        <v>0</v>
      </c>
      <c r="SH152" s="203">
        <f t="shared" si="1074"/>
        <v>0</v>
      </c>
      <c r="SI152" s="203">
        <f t="shared" si="1075"/>
        <v>0</v>
      </c>
      <c r="SJ152" s="203">
        <f t="shared" si="1076"/>
        <v>0</v>
      </c>
      <c r="SK152" s="189">
        <f t="shared" si="1077"/>
        <v>0</v>
      </c>
      <c r="SL152" s="103">
        <f t="shared" si="1078"/>
        <v>347.14087969073478</v>
      </c>
      <c r="SM152" s="197">
        <f t="shared" si="1079"/>
        <v>0.18938166131705564</v>
      </c>
      <c r="SN152" s="203">
        <f t="shared" si="1080"/>
        <v>0.33192691898233484</v>
      </c>
      <c r="SO152" s="203">
        <f t="shared" si="1081"/>
        <v>0.42583723054576306</v>
      </c>
      <c r="SP152" s="203">
        <f t="shared" si="1082"/>
        <v>1.0121257317888856E-2</v>
      </c>
      <c r="SQ152" s="203">
        <f t="shared" si="1083"/>
        <v>4.2732931836958025E-2</v>
      </c>
      <c r="SR152" s="203">
        <f t="shared" si="1084"/>
        <v>0</v>
      </c>
      <c r="SS152" s="203">
        <f t="shared" si="1085"/>
        <v>0</v>
      </c>
      <c r="ST152" s="203">
        <f t="shared" si="1086"/>
        <v>0</v>
      </c>
      <c r="SU152" s="203">
        <f t="shared" si="1087"/>
        <v>0</v>
      </c>
      <c r="SV152" s="189">
        <f t="shared" si="1088"/>
        <v>0</v>
      </c>
      <c r="SW152" s="197">
        <f t="shared" si="1089"/>
        <v>5.7496797483408829E-3</v>
      </c>
      <c r="SX152" s="203">
        <f t="shared" si="1090"/>
        <v>9.8812477743399317E-3</v>
      </c>
      <c r="SY152" s="203">
        <f t="shared" si="1091"/>
        <v>1.366523843816485E-2</v>
      </c>
      <c r="SZ152" s="203">
        <f t="shared" si="1092"/>
        <v>3.6389687658373035E-4</v>
      </c>
      <c r="TA152" s="203">
        <f t="shared" si="1093"/>
        <v>1.7999346735882162E-3</v>
      </c>
      <c r="TB152" s="203">
        <f t="shared" si="1094"/>
        <v>0</v>
      </c>
      <c r="TC152" s="203">
        <f t="shared" si="1095"/>
        <v>0</v>
      </c>
      <c r="TD152" s="203">
        <f t="shared" si="1096"/>
        <v>0</v>
      </c>
      <c r="TE152" s="203">
        <f t="shared" si="1097"/>
        <v>0</v>
      </c>
      <c r="TF152" s="189">
        <f t="shared" si="1098"/>
        <v>0</v>
      </c>
      <c r="TG152" s="103">
        <f t="shared" si="1099"/>
        <v>347.14087969073478</v>
      </c>
      <c r="TH152" s="197">
        <f t="shared" si="1100"/>
        <v>0.18938166131705564</v>
      </c>
      <c r="TI152" s="203">
        <f t="shared" si="1101"/>
        <v>0.33192691898233484</v>
      </c>
      <c r="TJ152" s="203">
        <f t="shared" si="1102"/>
        <v>0.42583723054576306</v>
      </c>
      <c r="TK152" s="203">
        <f t="shared" si="1103"/>
        <v>1.0121257317888856E-2</v>
      </c>
      <c r="TL152" s="203">
        <f t="shared" si="1104"/>
        <v>4.2732931836958025E-2</v>
      </c>
      <c r="TM152" s="203">
        <f t="shared" si="1105"/>
        <v>0</v>
      </c>
      <c r="TN152" s="203">
        <f t="shared" si="1106"/>
        <v>0</v>
      </c>
      <c r="TO152" s="203">
        <f t="shared" si="1107"/>
        <v>0</v>
      </c>
      <c r="TP152" s="203">
        <f t="shared" si="1108"/>
        <v>0</v>
      </c>
      <c r="TQ152" s="189">
        <f t="shared" si="1109"/>
        <v>0</v>
      </c>
      <c r="TR152" s="197">
        <f t="shared" si="1110"/>
        <v>5.7496797483408829E-3</v>
      </c>
      <c r="TS152" s="203">
        <f t="shared" si="1111"/>
        <v>9.8812477743399317E-3</v>
      </c>
      <c r="TT152" s="203">
        <f t="shared" si="1112"/>
        <v>1.366523843816485E-2</v>
      </c>
      <c r="TU152" s="203">
        <f t="shared" si="1113"/>
        <v>3.6389687658373035E-4</v>
      </c>
      <c r="TV152" s="203">
        <f t="shared" si="1114"/>
        <v>1.7999346735882162E-3</v>
      </c>
      <c r="TW152" s="203">
        <f t="shared" si="1115"/>
        <v>0</v>
      </c>
      <c r="TX152" s="203">
        <f t="shared" si="1116"/>
        <v>0</v>
      </c>
      <c r="TY152" s="203">
        <f t="shared" si="1117"/>
        <v>0</v>
      </c>
      <c r="TZ152" s="203">
        <f t="shared" si="1118"/>
        <v>0</v>
      </c>
      <c r="UA152" s="189">
        <f t="shared" si="1119"/>
        <v>0</v>
      </c>
      <c r="UB152" s="103">
        <f t="shared" si="1120"/>
        <v>347.14087969073478</v>
      </c>
      <c r="UC152" s="197">
        <f t="shared" si="1121"/>
        <v>0.18938166131705564</v>
      </c>
      <c r="UD152" s="203">
        <f t="shared" si="1122"/>
        <v>0.33192691898233484</v>
      </c>
      <c r="UE152" s="203">
        <f t="shared" si="1123"/>
        <v>0.42583723054576306</v>
      </c>
      <c r="UF152" s="203">
        <f t="shared" si="1124"/>
        <v>1.0121257317888856E-2</v>
      </c>
      <c r="UG152" s="203">
        <f t="shared" si="1125"/>
        <v>4.2732931836958025E-2</v>
      </c>
      <c r="UH152" s="203">
        <f t="shared" si="1126"/>
        <v>0</v>
      </c>
      <c r="UI152" s="203">
        <f t="shared" si="1127"/>
        <v>0</v>
      </c>
      <c r="UJ152" s="203">
        <f t="shared" si="1128"/>
        <v>0</v>
      </c>
      <c r="UK152" s="203">
        <f t="shared" si="1129"/>
        <v>0</v>
      </c>
      <c r="UL152" s="189">
        <f t="shared" si="1130"/>
        <v>0</v>
      </c>
      <c r="UM152" s="197">
        <f t="shared" si="1131"/>
        <v>5.7496797483408829E-3</v>
      </c>
      <c r="UN152" s="203">
        <f t="shared" si="1132"/>
        <v>9.8812477743399317E-3</v>
      </c>
      <c r="UO152" s="203">
        <f t="shared" si="1133"/>
        <v>1.366523843816485E-2</v>
      </c>
      <c r="UP152" s="203">
        <f t="shared" si="1134"/>
        <v>3.6389687658373035E-4</v>
      </c>
      <c r="UQ152" s="203">
        <f t="shared" si="1135"/>
        <v>1.7999346735882162E-3</v>
      </c>
      <c r="UR152" s="203">
        <f t="shared" si="1136"/>
        <v>0</v>
      </c>
      <c r="US152" s="203">
        <f t="shared" si="1137"/>
        <v>0</v>
      </c>
      <c r="UT152" s="203">
        <f t="shared" si="1138"/>
        <v>0</v>
      </c>
      <c r="UU152" s="203">
        <f t="shared" si="1139"/>
        <v>0</v>
      </c>
      <c r="UV152" s="189">
        <f t="shared" si="1140"/>
        <v>0</v>
      </c>
      <c r="UW152" s="103">
        <f t="shared" si="1141"/>
        <v>347.14087969073478</v>
      </c>
      <c r="UX152" s="36">
        <f t="shared" si="1142"/>
        <v>1</v>
      </c>
    </row>
    <row r="153" spans="2:570" x14ac:dyDescent="0.25">
      <c r="B153" s="86" t="s">
        <v>589</v>
      </c>
      <c r="C153" s="87" t="s">
        <v>593</v>
      </c>
      <c r="D153" s="88" t="str">
        <f>IF(Z1,IF(AA7,"y1",""),"")</f>
        <v>y1</v>
      </c>
      <c r="E153" s="88" t="str">
        <f>IF(Z1,IF(AA8,"y2",""),"")</f>
        <v>y2</v>
      </c>
      <c r="F153" s="88" t="str">
        <f>IF(Z1,IF(AA9,"y3",""),"")</f>
        <v>y3</v>
      </c>
      <c r="G153" s="88" t="str">
        <f>IF(Z1,IF(AA10,"y4",""),"")</f>
        <v>y4</v>
      </c>
      <c r="H153" s="88" t="str">
        <f>IF(Z1,IF(AA11,"y5",""),"")</f>
        <v>y5</v>
      </c>
      <c r="I153" s="88" t="str">
        <f>IF(Z1,IF(AA12,"y6",""),"")</f>
        <v/>
      </c>
      <c r="J153" s="88" t="str">
        <f>IF(Z1,IF(AA13,"y7",""),"")</f>
        <v/>
      </c>
      <c r="K153" s="88" t="str">
        <f>IF(Z1,IF(AA14,"y8",""),"")</f>
        <v/>
      </c>
      <c r="L153" s="88" t="str">
        <f>IF(Z1,IF(AA15,"y9",""),"")</f>
        <v/>
      </c>
      <c r="M153" s="88" t="str">
        <f>IF(Z1,IF(AA16,"y10",""),"")</f>
        <v/>
      </c>
      <c r="N153" s="90" t="s">
        <v>597</v>
      </c>
      <c r="S153" s="46">
        <v>9</v>
      </c>
      <c r="T153" s="102" t="b">
        <f t="shared" si="614"/>
        <v>1</v>
      </c>
      <c r="U153" s="103">
        <f t="shared" si="614"/>
        <v>100</v>
      </c>
      <c r="V153" s="103">
        <f t="shared" si="614"/>
        <v>150</v>
      </c>
      <c r="W153" s="103">
        <f t="shared" si="615"/>
        <v>363.01715457494748</v>
      </c>
      <c r="X153" s="128">
        <f t="shared" si="616"/>
        <v>2.7958674666762091</v>
      </c>
      <c r="Y153" s="128">
        <f t="shared" si="617"/>
        <v>2.2906133013640484</v>
      </c>
      <c r="Z153" s="128">
        <f t="shared" si="618"/>
        <v>1.3381839106555005</v>
      </c>
      <c r="AA153" s="128">
        <f t="shared" si="619"/>
        <v>0.53287112317121021</v>
      </c>
      <c r="AB153" s="128">
        <f t="shared" si="620"/>
        <v>0.68849215726706148</v>
      </c>
      <c r="AC153" s="128" t="str">
        <f t="shared" si="621"/>
        <v/>
      </c>
      <c r="AD153" s="128" t="str">
        <f t="shared" si="622"/>
        <v/>
      </c>
      <c r="AE153" s="128" t="str">
        <f t="shared" si="623"/>
        <v/>
      </c>
      <c r="AF153" s="128" t="str">
        <f t="shared" si="624"/>
        <v/>
      </c>
      <c r="AG153" s="132" t="str">
        <f t="shared" si="625"/>
        <v/>
      </c>
      <c r="AH153" s="169">
        <f>IF($AA$7,IF(T153,IF(S153&lt;=$AB$69-1,(AH152+1)*$U153/(X153*$V153),IF(S153=$AB$70,1,AH154*X154*$V154/$U154+1)   ),""),"")</f>
        <v>0.33919678274841336</v>
      </c>
      <c r="AI153" s="170">
        <f t="shared" si="1144"/>
        <v>0.4610018769760883</v>
      </c>
      <c r="AJ153" s="169">
        <f t="shared" si="1151"/>
        <v>1.7682656020412186</v>
      </c>
      <c r="AK153" s="169">
        <f t="shared" si="1145"/>
        <v>870.80073680297687</v>
      </c>
      <c r="AL153" s="169">
        <f t="shared" si="1152"/>
        <v>222.19249949965658</v>
      </c>
      <c r="AM153" s="169" t="str">
        <f t="shared" si="1146"/>
        <v/>
      </c>
      <c r="AN153" s="169" t="str">
        <f t="shared" si="1147"/>
        <v/>
      </c>
      <c r="AO153" s="169" t="str">
        <f t="shared" si="1148"/>
        <v/>
      </c>
      <c r="AP153" s="169" t="str">
        <f t="shared" si="1149"/>
        <v/>
      </c>
      <c r="AQ153" s="170" t="str">
        <f t="shared" si="1150"/>
        <v/>
      </c>
      <c r="AR153" s="188">
        <f>IF($AA$7, IF(T153,IF(S153&lt;=$E$13-1,AH153*CD203,AH153*CE203),""),"")</f>
        <v>5.0879056022446463</v>
      </c>
      <c r="AS153" s="103">
        <f>IF($AA$8, IF(T153,IF(S153&lt;=$E$13-1,AI153*CD204,AI153*CE204),""),"")</f>
        <v>10.60046836809169</v>
      </c>
      <c r="AT153" s="103">
        <f>IF($AA$9, IF(T153,IF(S153&lt;=$E$13-1,AJ153*CD205,AJ153*CE205),""),"")</f>
        <v>21.1707623647969</v>
      </c>
      <c r="AU153" s="103">
        <f>IF($AA$10, IF(T153,IF(S153&lt;=$E$13-1,AK153*CD206,AK153*CE206),""),"")</f>
        <v>2.4190517478174791</v>
      </c>
      <c r="AV153" s="103">
        <f>IF($AA$11, IF(T153,IF(S153&lt;=$E$13-1,AL153*CD207,AL153*CE207),""),"")</f>
        <v>6.7388332311132073</v>
      </c>
      <c r="AW153" s="103" t="str">
        <f>IF($AA$12, IF(T153,IF(S153&lt;=$E$13-1,AM153*CD208,AM153*CE208),""),"")</f>
        <v/>
      </c>
      <c r="AX153" s="103" t="str">
        <f>IF($AA$13, IF(T153,IF(S153&lt;=$E$13-1,AN153*CD209,AN153*CE209),""),"")</f>
        <v/>
      </c>
      <c r="AY153" s="103" t="str">
        <f>IF($AA$14, IF(T153,IF(S153&lt;=$E$13-1,AO153*CD210,AO153*CE210),""),"")</f>
        <v/>
      </c>
      <c r="AZ153" s="103" t="str">
        <f>IF($AA$15, IF(T153,IF(S153&lt;=$E$13-1,AP153*CD211,AP153*CE211),""),"")</f>
        <v/>
      </c>
      <c r="BA153" s="103" t="str">
        <f>IF($AA$16, IF(T153,IF(S153&lt;=$E$13-1,AQ153*CD212,AQ153*CE212),""),"")</f>
        <v/>
      </c>
      <c r="BB153" s="162">
        <f t="shared" si="626"/>
        <v>46.017021314063918</v>
      </c>
      <c r="BC153" s="197">
        <f t="shared" si="627"/>
        <v>0.11056573104808196</v>
      </c>
      <c r="BD153" s="197">
        <f t="shared" si="628"/>
        <v>0.23035972484494405</v>
      </c>
      <c r="BE153" s="197">
        <f t="shared" si="629"/>
        <v>0.46006372773038662</v>
      </c>
      <c r="BF153" s="197">
        <f t="shared" si="630"/>
        <v>5.2568629579641181E-2</v>
      </c>
      <c r="BG153" s="197">
        <f t="shared" si="631"/>
        <v>0.14644218679694629</v>
      </c>
      <c r="BH153" s="197">
        <f t="shared" si="632"/>
        <v>0</v>
      </c>
      <c r="BI153" s="197">
        <f t="shared" si="633"/>
        <v>0</v>
      </c>
      <c r="BJ153" s="197">
        <f t="shared" si="634"/>
        <v>0</v>
      </c>
      <c r="BK153" s="197">
        <f t="shared" si="635"/>
        <v>0</v>
      </c>
      <c r="BL153" s="123">
        <f t="shared" si="636"/>
        <v>0</v>
      </c>
      <c r="BM153" s="161">
        <f t="shared" si="637"/>
        <v>350.91122370735127</v>
      </c>
      <c r="BN153" s="197">
        <f t="shared" si="638"/>
        <v>0.21881768331847604</v>
      </c>
      <c r="BO153" s="203">
        <f t="shared" si="639"/>
        <v>0.37629318233473386</v>
      </c>
      <c r="BP153" s="203">
        <f t="shared" si="640"/>
        <v>0.42782086773691103</v>
      </c>
      <c r="BQ153" s="203">
        <f t="shared" si="641"/>
        <v>1.8633596365615502E-2</v>
      </c>
      <c r="BR153" s="203">
        <f t="shared" si="642"/>
        <v>6.2490186929656917E-2</v>
      </c>
      <c r="BS153" s="203">
        <f t="shared" si="643"/>
        <v>0</v>
      </c>
      <c r="BT153" s="203">
        <f t="shared" si="644"/>
        <v>0</v>
      </c>
      <c r="BU153" s="203">
        <f t="shared" si="645"/>
        <v>0</v>
      </c>
      <c r="BV153" s="203">
        <f t="shared" si="646"/>
        <v>0</v>
      </c>
      <c r="BW153" s="189">
        <f t="shared" si="647"/>
        <v>0</v>
      </c>
      <c r="BX153" s="197">
        <f t="shared" si="648"/>
        <v>6.4852744523377524E-3</v>
      </c>
      <c r="BY153" s="203">
        <f t="shared" si="649"/>
        <v>1.0926537551046129E-2</v>
      </c>
      <c r="BZ153" s="203">
        <f t="shared" si="650"/>
        <v>1.3384324556607874E-2</v>
      </c>
      <c r="CA153" s="203">
        <f t="shared" si="651"/>
        <v>6.5305910976850721E-4</v>
      </c>
      <c r="CB153" s="203">
        <f t="shared" si="652"/>
        <v>2.5674018272586461E-3</v>
      </c>
      <c r="CC153" s="203">
        <f t="shared" si="653"/>
        <v>0</v>
      </c>
      <c r="CD153" s="203">
        <f t="shared" si="654"/>
        <v>0</v>
      </c>
      <c r="CE153" s="203">
        <f t="shared" si="655"/>
        <v>0</v>
      </c>
      <c r="CF153" s="203">
        <f t="shared" si="656"/>
        <v>0</v>
      </c>
      <c r="CG153" s="189">
        <f t="shared" si="657"/>
        <v>0</v>
      </c>
      <c r="CH153" s="103">
        <f t="shared" si="658"/>
        <v>347.85226060281053</v>
      </c>
      <c r="CI153" s="197">
        <f t="shared" si="659"/>
        <v>0.19967456361415956</v>
      </c>
      <c r="CJ153" s="203">
        <f t="shared" si="660"/>
        <v>0.34400078401951906</v>
      </c>
      <c r="CK153" s="203">
        <f t="shared" si="661"/>
        <v>0.38839178788512474</v>
      </c>
      <c r="CL153" s="203">
        <f t="shared" si="662"/>
        <v>1.6720620644711321E-2</v>
      </c>
      <c r="CM153" s="203">
        <f t="shared" si="663"/>
        <v>5.5039892792560809E-2</v>
      </c>
      <c r="CN153" s="203">
        <f t="shared" si="664"/>
        <v>0</v>
      </c>
      <c r="CO153" s="203">
        <f t="shared" si="665"/>
        <v>0</v>
      </c>
      <c r="CP153" s="203">
        <f t="shared" si="666"/>
        <v>0</v>
      </c>
      <c r="CQ153" s="203">
        <f t="shared" si="667"/>
        <v>0</v>
      </c>
      <c r="CR153" s="189">
        <f t="shared" si="668"/>
        <v>0</v>
      </c>
      <c r="CS153" s="197">
        <f t="shared" si="669"/>
        <v>6.0345554263343711E-3</v>
      </c>
      <c r="CT153" s="203">
        <f t="shared" si="670"/>
        <v>1.0192441395128846E-2</v>
      </c>
      <c r="CU153" s="203">
        <f t="shared" si="671"/>
        <v>1.2403664875604868E-2</v>
      </c>
      <c r="CV153" s="203">
        <f t="shared" si="672"/>
        <v>5.9826462126419042E-4</v>
      </c>
      <c r="CW153" s="203">
        <f t="shared" si="673"/>
        <v>2.3073916276593795E-3</v>
      </c>
      <c r="CX153" s="203">
        <f t="shared" si="674"/>
        <v>0</v>
      </c>
      <c r="CY153" s="203">
        <f t="shared" si="675"/>
        <v>0</v>
      </c>
      <c r="CZ153" s="203">
        <f t="shared" si="676"/>
        <v>0</v>
      </c>
      <c r="DA153" s="203">
        <f t="shared" si="677"/>
        <v>0</v>
      </c>
      <c r="DB153" s="189">
        <f t="shared" si="678"/>
        <v>0</v>
      </c>
      <c r="DC153" s="103">
        <f t="shared" si="679"/>
        <v>347.73088787430652</v>
      </c>
      <c r="DD153" s="197">
        <f t="shared" si="680"/>
        <v>0.19894319077314002</v>
      </c>
      <c r="DE153" s="203">
        <f t="shared" si="681"/>
        <v>0.34276542521496206</v>
      </c>
      <c r="DF153" s="203">
        <f t="shared" si="682"/>
        <v>0.38688861895319837</v>
      </c>
      <c r="DG153" s="203">
        <f t="shared" si="683"/>
        <v>1.6648135235435551E-2</v>
      </c>
      <c r="DH153" s="203">
        <f t="shared" si="684"/>
        <v>5.4760437525931613E-2</v>
      </c>
      <c r="DI153" s="203">
        <f t="shared" si="685"/>
        <v>0</v>
      </c>
      <c r="DJ153" s="203">
        <f t="shared" si="686"/>
        <v>0</v>
      </c>
      <c r="DK153" s="203">
        <f t="shared" si="687"/>
        <v>0</v>
      </c>
      <c r="DL153" s="203">
        <f t="shared" si="688"/>
        <v>0</v>
      </c>
      <c r="DM153" s="189">
        <f t="shared" si="689"/>
        <v>0</v>
      </c>
      <c r="DN153" s="197">
        <f t="shared" si="690"/>
        <v>6.0171336782615338E-3</v>
      </c>
      <c r="DO153" s="203">
        <f t="shared" si="691"/>
        <v>1.0164015249488094E-2</v>
      </c>
      <c r="DP153" s="203">
        <f t="shared" si="692"/>
        <v>1.2365816103256082E-2</v>
      </c>
      <c r="DQ153" s="203">
        <f t="shared" si="693"/>
        <v>5.9616291409389077E-4</v>
      </c>
      <c r="DR153" s="203">
        <f t="shared" si="694"/>
        <v>2.2975243189532861E-3</v>
      </c>
      <c r="DS153" s="203">
        <f t="shared" si="695"/>
        <v>0</v>
      </c>
      <c r="DT153" s="203">
        <f t="shared" si="696"/>
        <v>0</v>
      </c>
      <c r="DU153" s="203">
        <f t="shared" si="697"/>
        <v>0</v>
      </c>
      <c r="DV153" s="203">
        <f t="shared" si="698"/>
        <v>0</v>
      </c>
      <c r="DW153" s="189">
        <f t="shared" si="699"/>
        <v>0</v>
      </c>
      <c r="DX153" s="103">
        <f t="shared" si="700"/>
        <v>347.7307031547715</v>
      </c>
      <c r="DY153" s="197">
        <f t="shared" si="701"/>
        <v>0.19894207929345137</v>
      </c>
      <c r="DZ153" s="203">
        <f t="shared" si="702"/>
        <v>0.34276354772678347</v>
      </c>
      <c r="EA153" s="203">
        <f t="shared" si="703"/>
        <v>0.38688633475071194</v>
      </c>
      <c r="EB153" s="203">
        <f t="shared" si="704"/>
        <v>1.6648025112794312E-2</v>
      </c>
      <c r="EC153" s="203">
        <f t="shared" si="705"/>
        <v>5.4760013129692447E-2</v>
      </c>
      <c r="ED153" s="203">
        <f t="shared" si="706"/>
        <v>0</v>
      </c>
      <c r="EE153" s="203">
        <f t="shared" si="707"/>
        <v>0</v>
      </c>
      <c r="EF153" s="203">
        <f t="shared" si="708"/>
        <v>0</v>
      </c>
      <c r="EG153" s="203">
        <f t="shared" si="709"/>
        <v>0</v>
      </c>
      <c r="EH153" s="189">
        <f t="shared" si="710"/>
        <v>0</v>
      </c>
      <c r="EI153" s="197">
        <f t="shared" si="711"/>
        <v>6.0171071904189756E-3</v>
      </c>
      <c r="EJ153" s="203">
        <f t="shared" si="712"/>
        <v>1.0163972027732882E-2</v>
      </c>
      <c r="EK153" s="203">
        <f t="shared" si="713"/>
        <v>1.2365758561724E-2</v>
      </c>
      <c r="EL153" s="203">
        <f t="shared" si="714"/>
        <v>5.9615971962340272E-4</v>
      </c>
      <c r="EM153" s="203">
        <f t="shared" si="715"/>
        <v>2.2975093273006498E-3</v>
      </c>
      <c r="EN153" s="203">
        <f t="shared" si="716"/>
        <v>0</v>
      </c>
      <c r="EO153" s="203">
        <f t="shared" si="717"/>
        <v>0</v>
      </c>
      <c r="EP153" s="203">
        <f t="shared" si="718"/>
        <v>0</v>
      </c>
      <c r="EQ153" s="203">
        <f t="shared" si="719"/>
        <v>0</v>
      </c>
      <c r="ER153" s="189">
        <f t="shared" si="720"/>
        <v>0</v>
      </c>
      <c r="ES153" s="103">
        <f t="shared" si="721"/>
        <v>347.73070315434421</v>
      </c>
      <c r="ET153" s="197">
        <f t="shared" si="722"/>
        <v>0.19894207929088006</v>
      </c>
      <c r="EU153" s="203">
        <f t="shared" si="723"/>
        <v>0.34276354772243983</v>
      </c>
      <c r="EV153" s="203">
        <f t="shared" si="724"/>
        <v>0.38688633474542838</v>
      </c>
      <c r="EW153" s="203">
        <f t="shared" si="725"/>
        <v>1.6648025112539575E-2</v>
      </c>
      <c r="EX153" s="203">
        <f t="shared" si="726"/>
        <v>5.476001312871067E-2</v>
      </c>
      <c r="EY153" s="203">
        <f t="shared" si="727"/>
        <v>0</v>
      </c>
      <c r="EZ153" s="203">
        <f t="shared" si="728"/>
        <v>0</v>
      </c>
      <c r="FA153" s="203">
        <f t="shared" si="729"/>
        <v>0</v>
      </c>
      <c r="FB153" s="203">
        <f t="shared" si="730"/>
        <v>0</v>
      </c>
      <c r="FC153" s="189">
        <f t="shared" si="731"/>
        <v>0</v>
      </c>
      <c r="FD153" s="197">
        <f t="shared" si="732"/>
        <v>6.0171071903576956E-3</v>
      </c>
      <c r="FE153" s="203">
        <f t="shared" si="733"/>
        <v>1.0163972027632886E-2</v>
      </c>
      <c r="FF153" s="203">
        <f t="shared" si="734"/>
        <v>1.2365758561590903E-2</v>
      </c>
      <c r="FG153" s="203">
        <f t="shared" si="735"/>
        <v>5.9615971961601323E-4</v>
      </c>
      <c r="FH153" s="203">
        <f t="shared" si="736"/>
        <v>2.2975093272659683E-3</v>
      </c>
      <c r="FI153" s="203">
        <f t="shared" si="737"/>
        <v>0</v>
      </c>
      <c r="FJ153" s="203">
        <f t="shared" si="738"/>
        <v>0</v>
      </c>
      <c r="FK153" s="203">
        <f t="shared" si="739"/>
        <v>0</v>
      </c>
      <c r="FL153" s="203">
        <f t="shared" si="740"/>
        <v>0</v>
      </c>
      <c r="FM153" s="189">
        <f t="shared" si="741"/>
        <v>0</v>
      </c>
      <c r="FN153" s="103">
        <f t="shared" si="742"/>
        <v>347.73070315434427</v>
      </c>
      <c r="FO153" s="197">
        <f t="shared" si="743"/>
        <v>0.19894207929088042</v>
      </c>
      <c r="FP153" s="203">
        <f t="shared" si="744"/>
        <v>0.342763547722441</v>
      </c>
      <c r="FQ153" s="203">
        <f t="shared" si="745"/>
        <v>0.38688633474542905</v>
      </c>
      <c r="FR153" s="203">
        <f t="shared" si="746"/>
        <v>1.6648025112539603E-2</v>
      </c>
      <c r="FS153" s="203">
        <f t="shared" si="747"/>
        <v>5.4760013128710865E-2</v>
      </c>
      <c r="FT153" s="203">
        <f t="shared" si="748"/>
        <v>0</v>
      </c>
      <c r="FU153" s="203">
        <f t="shared" si="749"/>
        <v>0</v>
      </c>
      <c r="FV153" s="203">
        <f t="shared" si="750"/>
        <v>0</v>
      </c>
      <c r="FW153" s="203">
        <f t="shared" si="751"/>
        <v>0</v>
      </c>
      <c r="FX153" s="189">
        <f t="shared" si="752"/>
        <v>0</v>
      </c>
      <c r="FY153" s="197">
        <f t="shared" si="753"/>
        <v>6.0171071903577043E-3</v>
      </c>
      <c r="FZ153" s="203">
        <f t="shared" si="754"/>
        <v>1.0163972027632914E-2</v>
      </c>
      <c r="GA153" s="203">
        <f t="shared" si="755"/>
        <v>1.2365758561590919E-2</v>
      </c>
      <c r="GB153" s="203">
        <f t="shared" si="756"/>
        <v>5.9615971961601388E-4</v>
      </c>
      <c r="GC153" s="203">
        <f t="shared" si="757"/>
        <v>2.2975093272659757E-3</v>
      </c>
      <c r="GD153" s="203">
        <f t="shared" si="758"/>
        <v>0</v>
      </c>
      <c r="GE153" s="203">
        <f t="shared" si="759"/>
        <v>0</v>
      </c>
      <c r="GF153" s="203">
        <f t="shared" si="760"/>
        <v>0</v>
      </c>
      <c r="GG153" s="203">
        <f t="shared" si="761"/>
        <v>0</v>
      </c>
      <c r="GH153" s="189">
        <f t="shared" si="762"/>
        <v>0</v>
      </c>
      <c r="GI153" s="103">
        <f t="shared" si="763"/>
        <v>347.73070315434427</v>
      </c>
      <c r="GJ153" s="197">
        <f t="shared" si="764"/>
        <v>0.19894207929088042</v>
      </c>
      <c r="GK153" s="203">
        <f t="shared" si="765"/>
        <v>0.342763547722441</v>
      </c>
      <c r="GL153" s="203">
        <f t="shared" si="766"/>
        <v>0.38688633474542905</v>
      </c>
      <c r="GM153" s="203">
        <f t="shared" si="767"/>
        <v>1.6648025112539603E-2</v>
      </c>
      <c r="GN153" s="203">
        <f t="shared" si="768"/>
        <v>5.4760013128710865E-2</v>
      </c>
      <c r="GO153" s="203">
        <f t="shared" si="769"/>
        <v>0</v>
      </c>
      <c r="GP153" s="203">
        <f t="shared" si="770"/>
        <v>0</v>
      </c>
      <c r="GQ153" s="203">
        <f t="shared" si="771"/>
        <v>0</v>
      </c>
      <c r="GR153" s="203">
        <f t="shared" si="772"/>
        <v>0</v>
      </c>
      <c r="GS153" s="189">
        <f t="shared" si="773"/>
        <v>0</v>
      </c>
      <c r="GT153" s="197">
        <f t="shared" si="774"/>
        <v>6.0171071903577043E-3</v>
      </c>
      <c r="GU153" s="203">
        <f t="shared" si="775"/>
        <v>1.0163972027632914E-2</v>
      </c>
      <c r="GV153" s="203">
        <f t="shared" si="776"/>
        <v>1.2365758561590919E-2</v>
      </c>
      <c r="GW153" s="203">
        <f t="shared" si="777"/>
        <v>5.9615971961601388E-4</v>
      </c>
      <c r="GX153" s="203">
        <f t="shared" si="778"/>
        <v>2.2975093272659757E-3</v>
      </c>
      <c r="GY153" s="203">
        <f t="shared" si="779"/>
        <v>0</v>
      </c>
      <c r="GZ153" s="203">
        <f t="shared" si="780"/>
        <v>0</v>
      </c>
      <c r="HA153" s="203">
        <f t="shared" si="781"/>
        <v>0</v>
      </c>
      <c r="HB153" s="203">
        <f t="shared" si="782"/>
        <v>0</v>
      </c>
      <c r="HC153" s="189">
        <f t="shared" si="783"/>
        <v>0</v>
      </c>
      <c r="HD153" s="103">
        <f t="shared" si="784"/>
        <v>347.73070315434427</v>
      </c>
      <c r="HE153" s="197">
        <f t="shared" si="785"/>
        <v>0.19894207929088042</v>
      </c>
      <c r="HF153" s="203">
        <f t="shared" si="786"/>
        <v>0.342763547722441</v>
      </c>
      <c r="HG153" s="203">
        <f t="shared" si="787"/>
        <v>0.38688633474542905</v>
      </c>
      <c r="HH153" s="203">
        <f t="shared" si="788"/>
        <v>1.6648025112539603E-2</v>
      </c>
      <c r="HI153" s="203">
        <f t="shared" si="789"/>
        <v>5.4760013128710865E-2</v>
      </c>
      <c r="HJ153" s="203">
        <f t="shared" si="790"/>
        <v>0</v>
      </c>
      <c r="HK153" s="203">
        <f t="shared" si="791"/>
        <v>0</v>
      </c>
      <c r="HL153" s="203">
        <f t="shared" si="792"/>
        <v>0</v>
      </c>
      <c r="HM153" s="203">
        <f t="shared" si="793"/>
        <v>0</v>
      </c>
      <c r="HN153" s="189">
        <f t="shared" si="794"/>
        <v>0</v>
      </c>
      <c r="HO153" s="197">
        <f t="shared" si="795"/>
        <v>6.0171071903577043E-3</v>
      </c>
      <c r="HP153" s="203">
        <f t="shared" si="796"/>
        <v>1.0163972027632914E-2</v>
      </c>
      <c r="HQ153" s="203">
        <f t="shared" si="797"/>
        <v>1.2365758561590919E-2</v>
      </c>
      <c r="HR153" s="203">
        <f t="shared" si="798"/>
        <v>5.9615971961601388E-4</v>
      </c>
      <c r="HS153" s="203">
        <f t="shared" si="799"/>
        <v>2.2975093272659757E-3</v>
      </c>
      <c r="HT153" s="203">
        <f t="shared" si="800"/>
        <v>0</v>
      </c>
      <c r="HU153" s="203">
        <f t="shared" si="801"/>
        <v>0</v>
      </c>
      <c r="HV153" s="203">
        <f t="shared" si="802"/>
        <v>0</v>
      </c>
      <c r="HW153" s="203">
        <f t="shared" si="803"/>
        <v>0</v>
      </c>
      <c r="HX153" s="189">
        <f t="shared" si="804"/>
        <v>0</v>
      </c>
      <c r="HY153" s="103">
        <f t="shared" si="805"/>
        <v>347.73070315434427</v>
      </c>
      <c r="HZ153" s="197">
        <f t="shared" si="806"/>
        <v>0.19894207929088042</v>
      </c>
      <c r="IA153" s="203">
        <f t="shared" si="807"/>
        <v>0.342763547722441</v>
      </c>
      <c r="IB153" s="203">
        <f t="shared" si="808"/>
        <v>0.38688633474542905</v>
      </c>
      <c r="IC153" s="203">
        <f t="shared" si="809"/>
        <v>1.6648025112539603E-2</v>
      </c>
      <c r="ID153" s="203">
        <f t="shared" si="810"/>
        <v>5.4760013128710865E-2</v>
      </c>
      <c r="IE153" s="203">
        <f t="shared" si="811"/>
        <v>0</v>
      </c>
      <c r="IF153" s="203">
        <f t="shared" si="812"/>
        <v>0</v>
      </c>
      <c r="IG153" s="203">
        <f t="shared" si="813"/>
        <v>0</v>
      </c>
      <c r="IH153" s="203">
        <f t="shared" si="814"/>
        <v>0</v>
      </c>
      <c r="II153" s="189">
        <f t="shared" si="815"/>
        <v>0</v>
      </c>
      <c r="IJ153" s="197">
        <f t="shared" si="816"/>
        <v>6.0171071903577043E-3</v>
      </c>
      <c r="IK153" s="203">
        <f t="shared" si="817"/>
        <v>1.0163972027632914E-2</v>
      </c>
      <c r="IL153" s="203">
        <f t="shared" si="818"/>
        <v>1.2365758561590919E-2</v>
      </c>
      <c r="IM153" s="203">
        <f t="shared" si="819"/>
        <v>5.9615971961601388E-4</v>
      </c>
      <c r="IN153" s="203">
        <f t="shared" si="820"/>
        <v>2.2975093272659757E-3</v>
      </c>
      <c r="IO153" s="203">
        <f t="shared" si="821"/>
        <v>0</v>
      </c>
      <c r="IP153" s="203">
        <f t="shared" si="822"/>
        <v>0</v>
      </c>
      <c r="IQ153" s="203">
        <f t="shared" si="823"/>
        <v>0</v>
      </c>
      <c r="IR153" s="203">
        <f t="shared" si="824"/>
        <v>0</v>
      </c>
      <c r="IS153" s="189">
        <f t="shared" si="825"/>
        <v>0</v>
      </c>
      <c r="IT153" s="103">
        <f t="shared" si="826"/>
        <v>347.73070315434427</v>
      </c>
      <c r="IU153" s="197">
        <f t="shared" si="827"/>
        <v>0.19894207929088042</v>
      </c>
      <c r="IV153" s="203">
        <f t="shared" si="828"/>
        <v>0.342763547722441</v>
      </c>
      <c r="IW153" s="203">
        <f t="shared" si="829"/>
        <v>0.38688633474542905</v>
      </c>
      <c r="IX153" s="203">
        <f t="shared" si="830"/>
        <v>1.6648025112539603E-2</v>
      </c>
      <c r="IY153" s="203">
        <f t="shared" si="831"/>
        <v>5.4760013128710865E-2</v>
      </c>
      <c r="IZ153" s="203">
        <f t="shared" si="832"/>
        <v>0</v>
      </c>
      <c r="JA153" s="203">
        <f t="shared" si="833"/>
        <v>0</v>
      </c>
      <c r="JB153" s="203">
        <f t="shared" si="834"/>
        <v>0</v>
      </c>
      <c r="JC153" s="203">
        <f t="shared" si="835"/>
        <v>0</v>
      </c>
      <c r="JD153" s="189">
        <f t="shared" si="836"/>
        <v>0</v>
      </c>
      <c r="JE153" s="197">
        <f t="shared" si="837"/>
        <v>6.0171071903577043E-3</v>
      </c>
      <c r="JF153" s="203">
        <f t="shared" si="838"/>
        <v>1.0163972027632914E-2</v>
      </c>
      <c r="JG153" s="203">
        <f t="shared" si="839"/>
        <v>1.2365758561590919E-2</v>
      </c>
      <c r="JH153" s="203">
        <f t="shared" si="840"/>
        <v>5.9615971961601388E-4</v>
      </c>
      <c r="JI153" s="203">
        <f t="shared" si="841"/>
        <v>2.2975093272659757E-3</v>
      </c>
      <c r="JJ153" s="203">
        <f t="shared" si="842"/>
        <v>0</v>
      </c>
      <c r="JK153" s="203">
        <f t="shared" si="843"/>
        <v>0</v>
      </c>
      <c r="JL153" s="203">
        <f t="shared" si="844"/>
        <v>0</v>
      </c>
      <c r="JM153" s="203">
        <f t="shared" si="845"/>
        <v>0</v>
      </c>
      <c r="JN153" s="189">
        <f t="shared" si="846"/>
        <v>0</v>
      </c>
      <c r="JO153" s="103">
        <f t="shared" si="847"/>
        <v>347.73070315434427</v>
      </c>
      <c r="JP153" s="197">
        <f t="shared" si="848"/>
        <v>0.19894207929088042</v>
      </c>
      <c r="JQ153" s="203">
        <f t="shared" si="849"/>
        <v>0.342763547722441</v>
      </c>
      <c r="JR153" s="203">
        <f t="shared" si="850"/>
        <v>0.38688633474542905</v>
      </c>
      <c r="JS153" s="203">
        <f t="shared" si="851"/>
        <v>1.6648025112539603E-2</v>
      </c>
      <c r="JT153" s="203">
        <f t="shared" si="852"/>
        <v>5.4760013128710865E-2</v>
      </c>
      <c r="JU153" s="203">
        <f t="shared" si="853"/>
        <v>0</v>
      </c>
      <c r="JV153" s="203">
        <f t="shared" si="854"/>
        <v>0</v>
      </c>
      <c r="JW153" s="203">
        <f t="shared" si="855"/>
        <v>0</v>
      </c>
      <c r="JX153" s="203">
        <f t="shared" si="856"/>
        <v>0</v>
      </c>
      <c r="JY153" s="189">
        <f t="shared" si="857"/>
        <v>0</v>
      </c>
      <c r="JZ153" s="197">
        <f t="shared" si="858"/>
        <v>6.0171071903577043E-3</v>
      </c>
      <c r="KA153" s="203">
        <f t="shared" si="859"/>
        <v>1.0163972027632914E-2</v>
      </c>
      <c r="KB153" s="203">
        <f t="shared" si="860"/>
        <v>1.2365758561590919E-2</v>
      </c>
      <c r="KC153" s="203">
        <f t="shared" si="861"/>
        <v>5.9615971961601388E-4</v>
      </c>
      <c r="KD153" s="203">
        <f t="shared" si="862"/>
        <v>2.2975093272659757E-3</v>
      </c>
      <c r="KE153" s="203">
        <f t="shared" si="863"/>
        <v>0</v>
      </c>
      <c r="KF153" s="203">
        <f t="shared" si="864"/>
        <v>0</v>
      </c>
      <c r="KG153" s="203">
        <f t="shared" si="865"/>
        <v>0</v>
      </c>
      <c r="KH153" s="203">
        <f t="shared" si="866"/>
        <v>0</v>
      </c>
      <c r="KI153" s="189">
        <f t="shared" si="867"/>
        <v>0</v>
      </c>
      <c r="KJ153" s="103">
        <f t="shared" si="868"/>
        <v>347.73070315434427</v>
      </c>
      <c r="KK153" s="197">
        <f t="shared" si="869"/>
        <v>0.19894207929088042</v>
      </c>
      <c r="KL153" s="203">
        <f t="shared" si="870"/>
        <v>0.342763547722441</v>
      </c>
      <c r="KM153" s="203">
        <f t="shared" si="871"/>
        <v>0.38688633474542905</v>
      </c>
      <c r="KN153" s="203">
        <f t="shared" si="872"/>
        <v>1.6648025112539603E-2</v>
      </c>
      <c r="KO153" s="203">
        <f t="shared" si="873"/>
        <v>5.4760013128710865E-2</v>
      </c>
      <c r="KP153" s="203">
        <f t="shared" si="874"/>
        <v>0</v>
      </c>
      <c r="KQ153" s="203">
        <f t="shared" si="875"/>
        <v>0</v>
      </c>
      <c r="KR153" s="203">
        <f t="shared" si="876"/>
        <v>0</v>
      </c>
      <c r="KS153" s="203">
        <f t="shared" si="877"/>
        <v>0</v>
      </c>
      <c r="KT153" s="189">
        <f t="shared" si="878"/>
        <v>0</v>
      </c>
      <c r="KU153" s="197">
        <f t="shared" si="879"/>
        <v>6.0171071903577043E-3</v>
      </c>
      <c r="KV153" s="203">
        <f t="shared" si="880"/>
        <v>1.0163972027632914E-2</v>
      </c>
      <c r="KW153" s="203">
        <f t="shared" si="881"/>
        <v>1.2365758561590919E-2</v>
      </c>
      <c r="KX153" s="203">
        <f t="shared" si="882"/>
        <v>5.9615971961601388E-4</v>
      </c>
      <c r="KY153" s="203">
        <f t="shared" si="883"/>
        <v>2.2975093272659757E-3</v>
      </c>
      <c r="KZ153" s="203">
        <f t="shared" si="884"/>
        <v>0</v>
      </c>
      <c r="LA153" s="203">
        <f t="shared" si="885"/>
        <v>0</v>
      </c>
      <c r="LB153" s="203">
        <f t="shared" si="886"/>
        <v>0</v>
      </c>
      <c r="LC153" s="203">
        <f t="shared" si="887"/>
        <v>0</v>
      </c>
      <c r="LD153" s="189">
        <f t="shared" si="888"/>
        <v>0</v>
      </c>
      <c r="LE153" s="103">
        <f t="shared" si="889"/>
        <v>347.73070315434427</v>
      </c>
      <c r="LF153" s="197">
        <f t="shared" si="890"/>
        <v>0.19894207929088042</v>
      </c>
      <c r="LG153" s="203">
        <f t="shared" si="891"/>
        <v>0.342763547722441</v>
      </c>
      <c r="LH153" s="203">
        <f t="shared" si="892"/>
        <v>0.38688633474542905</v>
      </c>
      <c r="LI153" s="203">
        <f t="shared" si="893"/>
        <v>1.6648025112539603E-2</v>
      </c>
      <c r="LJ153" s="203">
        <f t="shared" si="894"/>
        <v>5.4760013128710865E-2</v>
      </c>
      <c r="LK153" s="203">
        <f t="shared" si="895"/>
        <v>0</v>
      </c>
      <c r="LL153" s="203">
        <f t="shared" si="896"/>
        <v>0</v>
      </c>
      <c r="LM153" s="203">
        <f t="shared" si="897"/>
        <v>0</v>
      </c>
      <c r="LN153" s="203">
        <f t="shared" si="898"/>
        <v>0</v>
      </c>
      <c r="LO153" s="189">
        <f t="shared" si="899"/>
        <v>0</v>
      </c>
      <c r="LP153" s="197">
        <f t="shared" si="900"/>
        <v>6.0171071903577043E-3</v>
      </c>
      <c r="LQ153" s="203">
        <f t="shared" si="901"/>
        <v>1.0163972027632914E-2</v>
      </c>
      <c r="LR153" s="203">
        <f t="shared" si="902"/>
        <v>1.2365758561590919E-2</v>
      </c>
      <c r="LS153" s="203">
        <f t="shared" si="903"/>
        <v>5.9615971961601388E-4</v>
      </c>
      <c r="LT153" s="203">
        <f t="shared" si="904"/>
        <v>2.2975093272659757E-3</v>
      </c>
      <c r="LU153" s="203">
        <f t="shared" si="905"/>
        <v>0</v>
      </c>
      <c r="LV153" s="203">
        <f t="shared" si="906"/>
        <v>0</v>
      </c>
      <c r="LW153" s="203">
        <f t="shared" si="907"/>
        <v>0</v>
      </c>
      <c r="LX153" s="203">
        <f t="shared" si="908"/>
        <v>0</v>
      </c>
      <c r="LY153" s="189">
        <f t="shared" si="909"/>
        <v>0</v>
      </c>
      <c r="LZ153" s="103">
        <f t="shared" si="910"/>
        <v>347.73070315434427</v>
      </c>
      <c r="MA153" s="197">
        <f t="shared" si="911"/>
        <v>0.19894207929088042</v>
      </c>
      <c r="MB153" s="203">
        <f t="shared" si="912"/>
        <v>0.342763547722441</v>
      </c>
      <c r="MC153" s="203">
        <f t="shared" si="913"/>
        <v>0.38688633474542905</v>
      </c>
      <c r="MD153" s="203">
        <f t="shared" si="914"/>
        <v>1.6648025112539603E-2</v>
      </c>
      <c r="ME153" s="203">
        <f t="shared" si="915"/>
        <v>5.4760013128710865E-2</v>
      </c>
      <c r="MF153" s="203">
        <f t="shared" si="916"/>
        <v>0</v>
      </c>
      <c r="MG153" s="203">
        <f t="shared" si="917"/>
        <v>0</v>
      </c>
      <c r="MH153" s="203">
        <f t="shared" si="918"/>
        <v>0</v>
      </c>
      <c r="MI153" s="203">
        <f t="shared" si="919"/>
        <v>0</v>
      </c>
      <c r="MJ153" s="189">
        <f t="shared" si="920"/>
        <v>0</v>
      </c>
      <c r="MK153" s="197">
        <f t="shared" si="921"/>
        <v>6.0171071903577043E-3</v>
      </c>
      <c r="ML153" s="203">
        <f t="shared" si="922"/>
        <v>1.0163972027632914E-2</v>
      </c>
      <c r="MM153" s="203">
        <f t="shared" si="923"/>
        <v>1.2365758561590919E-2</v>
      </c>
      <c r="MN153" s="203">
        <f t="shared" si="924"/>
        <v>5.9615971961601388E-4</v>
      </c>
      <c r="MO153" s="203">
        <f t="shared" si="925"/>
        <v>2.2975093272659757E-3</v>
      </c>
      <c r="MP153" s="203">
        <f t="shared" si="926"/>
        <v>0</v>
      </c>
      <c r="MQ153" s="203">
        <f t="shared" si="927"/>
        <v>0</v>
      </c>
      <c r="MR153" s="203">
        <f t="shared" si="928"/>
        <v>0</v>
      </c>
      <c r="MS153" s="203">
        <f t="shared" si="929"/>
        <v>0</v>
      </c>
      <c r="MT153" s="189">
        <f t="shared" si="930"/>
        <v>0</v>
      </c>
      <c r="MU153" s="103">
        <f t="shared" si="931"/>
        <v>347.73070315434427</v>
      </c>
      <c r="MV153" s="197">
        <f t="shared" si="932"/>
        <v>0.19894207929088042</v>
      </c>
      <c r="MW153" s="203">
        <f t="shared" si="933"/>
        <v>0.342763547722441</v>
      </c>
      <c r="MX153" s="203">
        <f t="shared" si="934"/>
        <v>0.38688633474542905</v>
      </c>
      <c r="MY153" s="203">
        <f t="shared" si="935"/>
        <v>1.6648025112539603E-2</v>
      </c>
      <c r="MZ153" s="203">
        <f t="shared" si="936"/>
        <v>5.4760013128710865E-2</v>
      </c>
      <c r="NA153" s="203">
        <f t="shared" si="937"/>
        <v>0</v>
      </c>
      <c r="NB153" s="203">
        <f t="shared" si="938"/>
        <v>0</v>
      </c>
      <c r="NC153" s="203">
        <f t="shared" si="939"/>
        <v>0</v>
      </c>
      <c r="ND153" s="203">
        <f t="shared" si="940"/>
        <v>0</v>
      </c>
      <c r="NE153" s="189">
        <f t="shared" si="941"/>
        <v>0</v>
      </c>
      <c r="NF153" s="197">
        <f t="shared" si="942"/>
        <v>6.0171071903577043E-3</v>
      </c>
      <c r="NG153" s="203">
        <f t="shared" si="943"/>
        <v>1.0163972027632914E-2</v>
      </c>
      <c r="NH153" s="203">
        <f t="shared" si="944"/>
        <v>1.2365758561590919E-2</v>
      </c>
      <c r="NI153" s="203">
        <f t="shared" si="945"/>
        <v>5.9615971961601388E-4</v>
      </c>
      <c r="NJ153" s="203">
        <f t="shared" si="946"/>
        <v>2.2975093272659757E-3</v>
      </c>
      <c r="NK153" s="203">
        <f t="shared" si="947"/>
        <v>0</v>
      </c>
      <c r="NL153" s="203">
        <f t="shared" si="948"/>
        <v>0</v>
      </c>
      <c r="NM153" s="203">
        <f t="shared" si="949"/>
        <v>0</v>
      </c>
      <c r="NN153" s="203">
        <f t="shared" si="950"/>
        <v>0</v>
      </c>
      <c r="NO153" s="189">
        <f t="shared" si="951"/>
        <v>0</v>
      </c>
      <c r="NP153" s="103">
        <f t="shared" si="952"/>
        <v>347.73070315434427</v>
      </c>
      <c r="NQ153" s="197">
        <f t="shared" si="953"/>
        <v>0.19894207929088042</v>
      </c>
      <c r="NR153" s="203">
        <f t="shared" si="954"/>
        <v>0.342763547722441</v>
      </c>
      <c r="NS153" s="203">
        <f t="shared" si="955"/>
        <v>0.38688633474542905</v>
      </c>
      <c r="NT153" s="203">
        <f t="shared" si="956"/>
        <v>1.6648025112539603E-2</v>
      </c>
      <c r="NU153" s="203">
        <f t="shared" si="957"/>
        <v>5.4760013128710865E-2</v>
      </c>
      <c r="NV153" s="203">
        <f t="shared" si="958"/>
        <v>0</v>
      </c>
      <c r="NW153" s="203">
        <f t="shared" si="959"/>
        <v>0</v>
      </c>
      <c r="NX153" s="203">
        <f t="shared" si="960"/>
        <v>0</v>
      </c>
      <c r="NY153" s="203">
        <f t="shared" si="961"/>
        <v>0</v>
      </c>
      <c r="NZ153" s="189">
        <f t="shared" si="962"/>
        <v>0</v>
      </c>
      <c r="OA153" s="197">
        <f t="shared" si="963"/>
        <v>6.0171071903577043E-3</v>
      </c>
      <c r="OB153" s="203">
        <f t="shared" si="964"/>
        <v>1.0163972027632914E-2</v>
      </c>
      <c r="OC153" s="203">
        <f t="shared" si="965"/>
        <v>1.2365758561590919E-2</v>
      </c>
      <c r="OD153" s="203">
        <f t="shared" si="966"/>
        <v>5.9615971961601388E-4</v>
      </c>
      <c r="OE153" s="203">
        <f t="shared" si="967"/>
        <v>2.2975093272659757E-3</v>
      </c>
      <c r="OF153" s="203">
        <f t="shared" si="968"/>
        <v>0</v>
      </c>
      <c r="OG153" s="203">
        <f t="shared" si="969"/>
        <v>0</v>
      </c>
      <c r="OH153" s="203">
        <f t="shared" si="970"/>
        <v>0</v>
      </c>
      <c r="OI153" s="203">
        <f t="shared" si="971"/>
        <v>0</v>
      </c>
      <c r="OJ153" s="189">
        <f t="shared" si="972"/>
        <v>0</v>
      </c>
      <c r="OK153" s="103">
        <f t="shared" si="973"/>
        <v>347.73070315434427</v>
      </c>
      <c r="OL153" s="197">
        <f t="shared" si="974"/>
        <v>0.19894207929088042</v>
      </c>
      <c r="OM153" s="203">
        <f t="shared" si="975"/>
        <v>0.342763547722441</v>
      </c>
      <c r="ON153" s="203">
        <f t="shared" si="976"/>
        <v>0.38688633474542905</v>
      </c>
      <c r="OO153" s="203">
        <f t="shared" si="977"/>
        <v>1.6648025112539603E-2</v>
      </c>
      <c r="OP153" s="203">
        <f t="shared" si="978"/>
        <v>5.4760013128710865E-2</v>
      </c>
      <c r="OQ153" s="203">
        <f t="shared" si="979"/>
        <v>0</v>
      </c>
      <c r="OR153" s="203">
        <f t="shared" si="980"/>
        <v>0</v>
      </c>
      <c r="OS153" s="203">
        <f t="shared" si="981"/>
        <v>0</v>
      </c>
      <c r="OT153" s="203">
        <f t="shared" si="982"/>
        <v>0</v>
      </c>
      <c r="OU153" s="189">
        <f t="shared" si="983"/>
        <v>0</v>
      </c>
      <c r="OV153" s="197">
        <f t="shared" si="984"/>
        <v>6.0171071903577043E-3</v>
      </c>
      <c r="OW153" s="203">
        <f t="shared" si="985"/>
        <v>1.0163972027632914E-2</v>
      </c>
      <c r="OX153" s="203">
        <f t="shared" si="986"/>
        <v>1.2365758561590919E-2</v>
      </c>
      <c r="OY153" s="203">
        <f t="shared" si="987"/>
        <v>5.9615971961601388E-4</v>
      </c>
      <c r="OZ153" s="203">
        <f t="shared" si="988"/>
        <v>2.2975093272659757E-3</v>
      </c>
      <c r="PA153" s="203">
        <f t="shared" si="989"/>
        <v>0</v>
      </c>
      <c r="PB153" s="203">
        <f t="shared" si="990"/>
        <v>0</v>
      </c>
      <c r="PC153" s="203">
        <f t="shared" si="991"/>
        <v>0</v>
      </c>
      <c r="PD153" s="203">
        <f t="shared" si="992"/>
        <v>0</v>
      </c>
      <c r="PE153" s="189">
        <f t="shared" si="993"/>
        <v>0</v>
      </c>
      <c r="PF153" s="103">
        <f t="shared" si="994"/>
        <v>347.73070315434427</v>
      </c>
      <c r="PG153" s="197">
        <f t="shared" si="995"/>
        <v>0.19894207929088042</v>
      </c>
      <c r="PH153" s="203">
        <f t="shared" si="996"/>
        <v>0.342763547722441</v>
      </c>
      <c r="PI153" s="203">
        <f t="shared" si="997"/>
        <v>0.38688633474542905</v>
      </c>
      <c r="PJ153" s="203">
        <f t="shared" si="998"/>
        <v>1.6648025112539603E-2</v>
      </c>
      <c r="PK153" s="203">
        <f t="shared" si="999"/>
        <v>5.4760013128710865E-2</v>
      </c>
      <c r="PL153" s="203">
        <f t="shared" si="1000"/>
        <v>0</v>
      </c>
      <c r="PM153" s="203">
        <f t="shared" si="1001"/>
        <v>0</v>
      </c>
      <c r="PN153" s="203">
        <f t="shared" si="1002"/>
        <v>0</v>
      </c>
      <c r="PO153" s="203">
        <f t="shared" si="1003"/>
        <v>0</v>
      </c>
      <c r="PP153" s="189">
        <f t="shared" si="1004"/>
        <v>0</v>
      </c>
      <c r="PQ153" s="197">
        <f t="shared" si="1005"/>
        <v>6.0171071903577043E-3</v>
      </c>
      <c r="PR153" s="203">
        <f t="shared" si="1006"/>
        <v>1.0163972027632914E-2</v>
      </c>
      <c r="PS153" s="203">
        <f t="shared" si="1007"/>
        <v>1.2365758561590919E-2</v>
      </c>
      <c r="PT153" s="203">
        <f t="shared" si="1008"/>
        <v>5.9615971961601388E-4</v>
      </c>
      <c r="PU153" s="203">
        <f t="shared" si="1009"/>
        <v>2.2975093272659757E-3</v>
      </c>
      <c r="PV153" s="203">
        <f t="shared" si="1010"/>
        <v>0</v>
      </c>
      <c r="PW153" s="203">
        <f t="shared" si="1011"/>
        <v>0</v>
      </c>
      <c r="PX153" s="203">
        <f t="shared" si="1012"/>
        <v>0</v>
      </c>
      <c r="PY153" s="203">
        <f t="shared" si="1013"/>
        <v>0</v>
      </c>
      <c r="PZ153" s="189">
        <f t="shared" si="1014"/>
        <v>0</v>
      </c>
      <c r="QA153" s="103">
        <f t="shared" si="1015"/>
        <v>347.73070315434427</v>
      </c>
      <c r="QB153" s="197">
        <f t="shared" si="1016"/>
        <v>0.19894207929088042</v>
      </c>
      <c r="QC153" s="203">
        <f t="shared" si="1017"/>
        <v>0.342763547722441</v>
      </c>
      <c r="QD153" s="203">
        <f t="shared" si="1018"/>
        <v>0.38688633474542905</v>
      </c>
      <c r="QE153" s="203">
        <f t="shared" si="1019"/>
        <v>1.6648025112539603E-2</v>
      </c>
      <c r="QF153" s="203">
        <f t="shared" si="1020"/>
        <v>5.4760013128710865E-2</v>
      </c>
      <c r="QG153" s="203">
        <f t="shared" si="1021"/>
        <v>0</v>
      </c>
      <c r="QH153" s="203">
        <f t="shared" si="1022"/>
        <v>0</v>
      </c>
      <c r="QI153" s="203">
        <f t="shared" si="1023"/>
        <v>0</v>
      </c>
      <c r="QJ153" s="203">
        <f t="shared" si="1024"/>
        <v>0</v>
      </c>
      <c r="QK153" s="189">
        <f t="shared" si="1025"/>
        <v>0</v>
      </c>
      <c r="QL153" s="197">
        <f t="shared" si="1026"/>
        <v>6.0171071903577043E-3</v>
      </c>
      <c r="QM153" s="203">
        <f t="shared" si="1027"/>
        <v>1.0163972027632914E-2</v>
      </c>
      <c r="QN153" s="203">
        <f t="shared" si="1028"/>
        <v>1.2365758561590919E-2</v>
      </c>
      <c r="QO153" s="203">
        <f t="shared" si="1029"/>
        <v>5.9615971961601388E-4</v>
      </c>
      <c r="QP153" s="203">
        <f t="shared" si="1030"/>
        <v>2.2975093272659757E-3</v>
      </c>
      <c r="QQ153" s="203">
        <f t="shared" si="1031"/>
        <v>0</v>
      </c>
      <c r="QR153" s="203">
        <f t="shared" si="1032"/>
        <v>0</v>
      </c>
      <c r="QS153" s="203">
        <f t="shared" si="1033"/>
        <v>0</v>
      </c>
      <c r="QT153" s="203">
        <f t="shared" si="1034"/>
        <v>0</v>
      </c>
      <c r="QU153" s="189">
        <f t="shared" si="1035"/>
        <v>0</v>
      </c>
      <c r="QV153" s="103">
        <f t="shared" si="1036"/>
        <v>347.73070315434427</v>
      </c>
      <c r="QW153" s="197">
        <f t="shared" si="1037"/>
        <v>0.19894207929088042</v>
      </c>
      <c r="QX153" s="203">
        <f t="shared" si="1038"/>
        <v>0.342763547722441</v>
      </c>
      <c r="QY153" s="203">
        <f t="shared" si="1039"/>
        <v>0.38688633474542905</v>
      </c>
      <c r="QZ153" s="203">
        <f t="shared" si="1040"/>
        <v>1.6648025112539603E-2</v>
      </c>
      <c r="RA153" s="203">
        <f t="shared" si="1041"/>
        <v>5.4760013128710865E-2</v>
      </c>
      <c r="RB153" s="203">
        <f t="shared" si="1042"/>
        <v>0</v>
      </c>
      <c r="RC153" s="203">
        <f t="shared" si="1043"/>
        <v>0</v>
      </c>
      <c r="RD153" s="203">
        <f t="shared" si="1044"/>
        <v>0</v>
      </c>
      <c r="RE153" s="203">
        <f t="shared" si="1045"/>
        <v>0</v>
      </c>
      <c r="RF153" s="189">
        <f t="shared" si="1046"/>
        <v>0</v>
      </c>
      <c r="RG153" s="197">
        <f t="shared" si="1047"/>
        <v>6.0171071903577043E-3</v>
      </c>
      <c r="RH153" s="203">
        <f t="shared" si="1048"/>
        <v>1.0163972027632914E-2</v>
      </c>
      <c r="RI153" s="203">
        <f t="shared" si="1049"/>
        <v>1.2365758561590919E-2</v>
      </c>
      <c r="RJ153" s="203">
        <f t="shared" si="1050"/>
        <v>5.9615971961601388E-4</v>
      </c>
      <c r="RK153" s="203">
        <f t="shared" si="1051"/>
        <v>2.2975093272659757E-3</v>
      </c>
      <c r="RL153" s="203">
        <f t="shared" si="1052"/>
        <v>0</v>
      </c>
      <c r="RM153" s="203">
        <f t="shared" si="1053"/>
        <v>0</v>
      </c>
      <c r="RN153" s="203">
        <f t="shared" si="1054"/>
        <v>0</v>
      </c>
      <c r="RO153" s="203">
        <f t="shared" si="1055"/>
        <v>0</v>
      </c>
      <c r="RP153" s="189">
        <f t="shared" si="1056"/>
        <v>0</v>
      </c>
      <c r="RQ153" s="103">
        <f t="shared" si="1057"/>
        <v>347.73070315434427</v>
      </c>
      <c r="RR153" s="197">
        <f t="shared" si="1058"/>
        <v>0.19894207929088042</v>
      </c>
      <c r="RS153" s="203">
        <f t="shared" si="1059"/>
        <v>0.342763547722441</v>
      </c>
      <c r="RT153" s="203">
        <f t="shared" si="1060"/>
        <v>0.38688633474542905</v>
      </c>
      <c r="RU153" s="203">
        <f t="shared" si="1061"/>
        <v>1.6648025112539603E-2</v>
      </c>
      <c r="RV153" s="203">
        <f t="shared" si="1062"/>
        <v>5.4760013128710865E-2</v>
      </c>
      <c r="RW153" s="203">
        <f t="shared" si="1063"/>
        <v>0</v>
      </c>
      <c r="RX153" s="203">
        <f t="shared" si="1064"/>
        <v>0</v>
      </c>
      <c r="RY153" s="203">
        <f t="shared" si="1065"/>
        <v>0</v>
      </c>
      <c r="RZ153" s="203">
        <f t="shared" si="1066"/>
        <v>0</v>
      </c>
      <c r="SA153" s="189">
        <f t="shared" si="1067"/>
        <v>0</v>
      </c>
      <c r="SB153" s="197">
        <f t="shared" si="1068"/>
        <v>6.0171071903577043E-3</v>
      </c>
      <c r="SC153" s="203">
        <f t="shared" si="1069"/>
        <v>1.0163972027632914E-2</v>
      </c>
      <c r="SD153" s="203">
        <f t="shared" si="1070"/>
        <v>1.2365758561590919E-2</v>
      </c>
      <c r="SE153" s="203">
        <f t="shared" si="1071"/>
        <v>5.9615971961601388E-4</v>
      </c>
      <c r="SF153" s="203">
        <f t="shared" si="1072"/>
        <v>2.2975093272659757E-3</v>
      </c>
      <c r="SG153" s="203">
        <f t="shared" si="1073"/>
        <v>0</v>
      </c>
      <c r="SH153" s="203">
        <f t="shared" si="1074"/>
        <v>0</v>
      </c>
      <c r="SI153" s="203">
        <f t="shared" si="1075"/>
        <v>0</v>
      </c>
      <c r="SJ153" s="203">
        <f t="shared" si="1076"/>
        <v>0</v>
      </c>
      <c r="SK153" s="189">
        <f t="shared" si="1077"/>
        <v>0</v>
      </c>
      <c r="SL153" s="103">
        <f t="shared" si="1078"/>
        <v>347.73070315434427</v>
      </c>
      <c r="SM153" s="197">
        <f t="shared" si="1079"/>
        <v>0.19894207929088042</v>
      </c>
      <c r="SN153" s="203">
        <f t="shared" si="1080"/>
        <v>0.342763547722441</v>
      </c>
      <c r="SO153" s="203">
        <f t="shared" si="1081"/>
        <v>0.38688633474542905</v>
      </c>
      <c r="SP153" s="203">
        <f t="shared" si="1082"/>
        <v>1.6648025112539603E-2</v>
      </c>
      <c r="SQ153" s="203">
        <f t="shared" si="1083"/>
        <v>5.4760013128710865E-2</v>
      </c>
      <c r="SR153" s="203">
        <f t="shared" si="1084"/>
        <v>0</v>
      </c>
      <c r="SS153" s="203">
        <f t="shared" si="1085"/>
        <v>0</v>
      </c>
      <c r="ST153" s="203">
        <f t="shared" si="1086"/>
        <v>0</v>
      </c>
      <c r="SU153" s="203">
        <f t="shared" si="1087"/>
        <v>0</v>
      </c>
      <c r="SV153" s="189">
        <f t="shared" si="1088"/>
        <v>0</v>
      </c>
      <c r="SW153" s="197">
        <f t="shared" si="1089"/>
        <v>6.0171071903577043E-3</v>
      </c>
      <c r="SX153" s="203">
        <f t="shared" si="1090"/>
        <v>1.0163972027632914E-2</v>
      </c>
      <c r="SY153" s="203">
        <f t="shared" si="1091"/>
        <v>1.2365758561590919E-2</v>
      </c>
      <c r="SZ153" s="203">
        <f t="shared" si="1092"/>
        <v>5.9615971961601388E-4</v>
      </c>
      <c r="TA153" s="203">
        <f t="shared" si="1093"/>
        <v>2.2975093272659757E-3</v>
      </c>
      <c r="TB153" s="203">
        <f t="shared" si="1094"/>
        <v>0</v>
      </c>
      <c r="TC153" s="203">
        <f t="shared" si="1095"/>
        <v>0</v>
      </c>
      <c r="TD153" s="203">
        <f t="shared" si="1096"/>
        <v>0</v>
      </c>
      <c r="TE153" s="203">
        <f t="shared" si="1097"/>
        <v>0</v>
      </c>
      <c r="TF153" s="189">
        <f t="shared" si="1098"/>
        <v>0</v>
      </c>
      <c r="TG153" s="103">
        <f t="shared" si="1099"/>
        <v>347.73070315434427</v>
      </c>
      <c r="TH153" s="197">
        <f t="shared" si="1100"/>
        <v>0.19894207929088042</v>
      </c>
      <c r="TI153" s="203">
        <f t="shared" si="1101"/>
        <v>0.342763547722441</v>
      </c>
      <c r="TJ153" s="203">
        <f t="shared" si="1102"/>
        <v>0.38688633474542905</v>
      </c>
      <c r="TK153" s="203">
        <f t="shared" si="1103"/>
        <v>1.6648025112539603E-2</v>
      </c>
      <c r="TL153" s="203">
        <f t="shared" si="1104"/>
        <v>5.4760013128710865E-2</v>
      </c>
      <c r="TM153" s="203">
        <f t="shared" si="1105"/>
        <v>0</v>
      </c>
      <c r="TN153" s="203">
        <f t="shared" si="1106"/>
        <v>0</v>
      </c>
      <c r="TO153" s="203">
        <f t="shared" si="1107"/>
        <v>0</v>
      </c>
      <c r="TP153" s="203">
        <f t="shared" si="1108"/>
        <v>0</v>
      </c>
      <c r="TQ153" s="189">
        <f t="shared" si="1109"/>
        <v>0</v>
      </c>
      <c r="TR153" s="197">
        <f t="shared" si="1110"/>
        <v>6.0171071903577043E-3</v>
      </c>
      <c r="TS153" s="203">
        <f t="shared" si="1111"/>
        <v>1.0163972027632914E-2</v>
      </c>
      <c r="TT153" s="203">
        <f t="shared" si="1112"/>
        <v>1.2365758561590919E-2</v>
      </c>
      <c r="TU153" s="203">
        <f t="shared" si="1113"/>
        <v>5.9615971961601388E-4</v>
      </c>
      <c r="TV153" s="203">
        <f t="shared" si="1114"/>
        <v>2.2975093272659757E-3</v>
      </c>
      <c r="TW153" s="203">
        <f t="shared" si="1115"/>
        <v>0</v>
      </c>
      <c r="TX153" s="203">
        <f t="shared" si="1116"/>
        <v>0</v>
      </c>
      <c r="TY153" s="203">
        <f t="shared" si="1117"/>
        <v>0</v>
      </c>
      <c r="TZ153" s="203">
        <f t="shared" si="1118"/>
        <v>0</v>
      </c>
      <c r="UA153" s="189">
        <f t="shared" si="1119"/>
        <v>0</v>
      </c>
      <c r="UB153" s="103">
        <f t="shared" si="1120"/>
        <v>347.73070315434427</v>
      </c>
      <c r="UC153" s="197">
        <f t="shared" si="1121"/>
        <v>0.19894207929088042</v>
      </c>
      <c r="UD153" s="203">
        <f t="shared" si="1122"/>
        <v>0.342763547722441</v>
      </c>
      <c r="UE153" s="203">
        <f t="shared" si="1123"/>
        <v>0.38688633474542905</v>
      </c>
      <c r="UF153" s="203">
        <f t="shared" si="1124"/>
        <v>1.6648025112539603E-2</v>
      </c>
      <c r="UG153" s="203">
        <f t="shared" si="1125"/>
        <v>5.4760013128710865E-2</v>
      </c>
      <c r="UH153" s="203">
        <f t="shared" si="1126"/>
        <v>0</v>
      </c>
      <c r="UI153" s="203">
        <f t="shared" si="1127"/>
        <v>0</v>
      </c>
      <c r="UJ153" s="203">
        <f t="shared" si="1128"/>
        <v>0</v>
      </c>
      <c r="UK153" s="203">
        <f t="shared" si="1129"/>
        <v>0</v>
      </c>
      <c r="UL153" s="189">
        <f t="shared" si="1130"/>
        <v>0</v>
      </c>
      <c r="UM153" s="197">
        <f t="shared" si="1131"/>
        <v>6.0171071903577043E-3</v>
      </c>
      <c r="UN153" s="203">
        <f t="shared" si="1132"/>
        <v>1.0163972027632914E-2</v>
      </c>
      <c r="UO153" s="203">
        <f t="shared" si="1133"/>
        <v>1.2365758561590919E-2</v>
      </c>
      <c r="UP153" s="203">
        <f t="shared" si="1134"/>
        <v>5.9615971961601388E-4</v>
      </c>
      <c r="UQ153" s="203">
        <f t="shared" si="1135"/>
        <v>2.2975093272659757E-3</v>
      </c>
      <c r="UR153" s="203">
        <f t="shared" si="1136"/>
        <v>0</v>
      </c>
      <c r="US153" s="203">
        <f t="shared" si="1137"/>
        <v>0</v>
      </c>
      <c r="UT153" s="203">
        <f t="shared" si="1138"/>
        <v>0</v>
      </c>
      <c r="UU153" s="203">
        <f t="shared" si="1139"/>
        <v>0</v>
      </c>
      <c r="UV153" s="189">
        <f t="shared" si="1140"/>
        <v>0</v>
      </c>
      <c r="UW153" s="103">
        <f t="shared" si="1141"/>
        <v>347.73070315434427</v>
      </c>
      <c r="UX153" s="36">
        <f t="shared" si="1142"/>
        <v>1</v>
      </c>
    </row>
    <row r="154" spans="2:570" x14ac:dyDescent="0.25">
      <c r="B154" s="84">
        <f>IF($Z$1,IF(T73,S73,""),"")</f>
        <v>1</v>
      </c>
      <c r="C154" s="82">
        <f>IF($Z$1,IF(T73,V73,""),"")</f>
        <v>0</v>
      </c>
      <c r="D154" s="91">
        <f t="shared" ref="D154:D185" si="1153">IF($Z$1,IF($T1153,IF($AA$7,X1153*BC1153,""),""),"")</f>
        <v>0.37851116527180312</v>
      </c>
      <c r="E154" s="91">
        <f t="shared" ref="E154:E185" si="1154">IF($Z$1,IF($T1153,IF($AA$8,Y1153*BD1153,""),""),"")</f>
        <v>0.48300251501909297</v>
      </c>
      <c r="F154" s="91">
        <f t="shared" ref="F154:F185" si="1155">IF($Z$1,IF($T1153,IF($AA$9,Z1153*BE1153,""),""),"")</f>
        <v>0.13838697344328491</v>
      </c>
      <c r="G154" s="91">
        <f t="shared" ref="G154:G185" si="1156">IF($Z$1,IF($T1153,IF($AA$10,AA1153*BF1153,""),""),"")</f>
        <v>1.0852337313715273E-5</v>
      </c>
      <c r="H154" s="91">
        <f t="shared" ref="H154:H185" si="1157">IF($Z$1,IF($T1153,IF($AA$11,AB1153*BG1153,""),""),"")</f>
        <v>8.8493928508102647E-5</v>
      </c>
      <c r="I154" s="91" t="str">
        <f t="shared" ref="I154:I185" si="1158">IF($Z$1,IF($T1153,IF($AA$12,AC1153*BH1153,""),""),"")</f>
        <v/>
      </c>
      <c r="J154" s="91" t="str">
        <f t="shared" ref="J154:J185" si="1159">IF($Z$1,IF($T1153,IF($AA$13,AD1153*BI1153,""),""),"")</f>
        <v/>
      </c>
      <c r="K154" s="91" t="str">
        <f t="shared" ref="K154:K185" si="1160">IF($Z$1,IF($T1153,IF($AA$14,AE1153*BJ1153,""),""),"")</f>
        <v/>
      </c>
      <c r="L154" s="91" t="str">
        <f t="shared" ref="L154:L185" si="1161">IF($Z$1,IF($T1153,IF($AA$15,AF1153*BK1153,""),""),"")</f>
        <v/>
      </c>
      <c r="M154" s="91" t="str">
        <f t="shared" ref="M154:M185" si="1162">IF($Z$1,IF($T1153,IF($AA$16,AG1153*BL1153,""),""),"")</f>
        <v/>
      </c>
      <c r="N154" s="90" t="s">
        <v>595</v>
      </c>
      <c r="S154" s="46">
        <v>10</v>
      </c>
      <c r="T154" s="102" t="b">
        <f t="shared" si="614"/>
        <v>1</v>
      </c>
      <c r="U154" s="103">
        <f t="shared" si="614"/>
        <v>173.70247683176402</v>
      </c>
      <c r="V154" s="103">
        <f t="shared" si="614"/>
        <v>123.70247683176402</v>
      </c>
      <c r="W154" s="103">
        <f t="shared" si="615"/>
        <v>367.35625257034212</v>
      </c>
      <c r="X154" s="128">
        <f t="shared" si="616"/>
        <v>3.1450794010907948</v>
      </c>
      <c r="Y154" s="128">
        <f t="shared" si="617"/>
        <v>2.5697202213892729</v>
      </c>
      <c r="Z154" s="128">
        <f t="shared" si="618"/>
        <v>1.5143113541821958</v>
      </c>
      <c r="AA154" s="128">
        <f t="shared" si="619"/>
        <v>0.61200592379236407</v>
      </c>
      <c r="AB154" s="128">
        <f t="shared" si="620"/>
        <v>0.81012369760844827</v>
      </c>
      <c r="AC154" s="128" t="str">
        <f t="shared" si="621"/>
        <v/>
      </c>
      <c r="AD154" s="128" t="str">
        <f t="shared" si="622"/>
        <v/>
      </c>
      <c r="AE154" s="128" t="str">
        <f t="shared" si="623"/>
        <v/>
      </c>
      <c r="AF154" s="128" t="str">
        <f t="shared" si="624"/>
        <v/>
      </c>
      <c r="AG154" s="132" t="str">
        <f t="shared" si="625"/>
        <v/>
      </c>
      <c r="AH154" s="169">
        <f t="shared" si="1143"/>
        <v>240752.1579938581</v>
      </c>
      <c r="AI154" s="170">
        <f t="shared" si="1144"/>
        <v>13038.029258011029</v>
      </c>
      <c r="AJ154" s="169">
        <f t="shared" si="1151"/>
        <v>16.3306396790177</v>
      </c>
      <c r="AK154" s="169">
        <f t="shared" si="1145"/>
        <v>1.7163992656658804</v>
      </c>
      <c r="AL154" s="169">
        <f t="shared" si="1152"/>
        <v>2.1804211803096667</v>
      </c>
      <c r="AM154" s="169" t="str">
        <f t="shared" si="1146"/>
        <v/>
      </c>
      <c r="AN154" s="169" t="str">
        <f t="shared" si="1147"/>
        <v/>
      </c>
      <c r="AO154" s="169" t="str">
        <f t="shared" si="1148"/>
        <v/>
      </c>
      <c r="AP154" s="169" t="str">
        <f t="shared" si="1149"/>
        <v/>
      </c>
      <c r="AQ154" s="170" t="str">
        <f t="shared" si="1150"/>
        <v/>
      </c>
      <c r="AR154" s="188">
        <f>IF($AA$7, IF(T154,IF(S154&lt;=$E$13-1,AH154*CD203,AH154*CE203),""),"")</f>
        <v>32.748127169113083</v>
      </c>
      <c r="AS154" s="103">
        <f>IF($AA$8, IF(T154,IF(S154&lt;=$E$13-1,AI154*CD204,AI154*CE204),""),"")</f>
        <v>72.820416050909927</v>
      </c>
      <c r="AT154" s="103">
        <f>IF($AA$9, IF(T154,IF(S154&lt;=$E$13-1,AJ154*CD205,AJ154*CE205),""),"")</f>
        <v>147.42298004775751</v>
      </c>
      <c r="AU154" s="103">
        <f>IF($AA$10, IF(T154,IF(S154&lt;=$E$13-1,AK154*CD206,AK154*CE206),""),"")</f>
        <v>25.74122089227987</v>
      </c>
      <c r="AV154" s="103">
        <f>IF($AA$11, IF(T154,IF(S154&lt;=$E$13-1,AL154*CD207,AL154*CE207),""),"")</f>
        <v>56.624821116887674</v>
      </c>
      <c r="AW154" s="103" t="str">
        <f>IF($AA$12, IF(T154,IF(S154&lt;=$E$13-1,AM154*CD208,AM154*CE208),""),"")</f>
        <v/>
      </c>
      <c r="AX154" s="103" t="str">
        <f>IF($AA$13, IF(T154,IF(S154&lt;=$E$13-1,AN154*CD209,AN154*CE209),""),"")</f>
        <v/>
      </c>
      <c r="AY154" s="103" t="str">
        <f>IF($AA$14, IF(T154,IF(S154&lt;=$E$13-1,AO154*CD210,AO154*CE210),""),"")</f>
        <v/>
      </c>
      <c r="AZ154" s="103" t="str">
        <f>IF($AA$15, IF(T154,IF(S154&lt;=$E$13-1,AP154*CD211,AP154*CE211),""),"")</f>
        <v/>
      </c>
      <c r="BA154" s="103" t="str">
        <f>IF($AA$16, IF(T154,IF(S154&lt;=$E$13-1,AQ154*CD212,AQ154*CE212),""),"")</f>
        <v/>
      </c>
      <c r="BB154" s="162">
        <f t="shared" si="626"/>
        <v>335.35756527694809</v>
      </c>
      <c r="BC154" s="197">
        <f t="shared" si="627"/>
        <v>9.7651374413064818E-2</v>
      </c>
      <c r="BD154" s="197">
        <f t="shared" si="628"/>
        <v>0.21714260714760586</v>
      </c>
      <c r="BE154" s="197">
        <f t="shared" si="629"/>
        <v>0.43959938677993232</v>
      </c>
      <c r="BF154" s="197">
        <f t="shared" si="630"/>
        <v>7.6757537498884268E-2</v>
      </c>
      <c r="BG154" s="197">
        <f t="shared" si="631"/>
        <v>0.16884909416051264</v>
      </c>
      <c r="BH154" s="197">
        <f t="shared" si="632"/>
        <v>0</v>
      </c>
      <c r="BI154" s="197">
        <f t="shared" si="633"/>
        <v>0</v>
      </c>
      <c r="BJ154" s="197">
        <f t="shared" si="634"/>
        <v>0</v>
      </c>
      <c r="BK154" s="197">
        <f t="shared" si="635"/>
        <v>0</v>
      </c>
      <c r="BL154" s="123">
        <f t="shared" si="636"/>
        <v>0</v>
      </c>
      <c r="BM154" s="161">
        <f t="shared" si="637"/>
        <v>352.64544914720955</v>
      </c>
      <c r="BN154" s="197">
        <f t="shared" si="638"/>
        <v>0.20339494015023368</v>
      </c>
      <c r="BO154" s="203">
        <f t="shared" si="639"/>
        <v>0.37291595205814349</v>
      </c>
      <c r="BP154" s="203">
        <f t="shared" si="640"/>
        <v>0.43144717534012433</v>
      </c>
      <c r="BQ154" s="203">
        <f t="shared" si="641"/>
        <v>2.8902433223275976E-2</v>
      </c>
      <c r="BR154" s="203">
        <f t="shared" si="642"/>
        <v>7.7341564449236275E-2</v>
      </c>
      <c r="BS154" s="203">
        <f t="shared" si="643"/>
        <v>0</v>
      </c>
      <c r="BT154" s="203">
        <f t="shared" si="644"/>
        <v>0</v>
      </c>
      <c r="BU154" s="203">
        <f t="shared" si="645"/>
        <v>0</v>
      </c>
      <c r="BV154" s="203">
        <f t="shared" si="646"/>
        <v>0</v>
      </c>
      <c r="BW154" s="189">
        <f t="shared" si="647"/>
        <v>0</v>
      </c>
      <c r="BX154" s="197">
        <f t="shared" si="648"/>
        <v>5.9623425528298347E-3</v>
      </c>
      <c r="BY154" s="203">
        <f t="shared" si="649"/>
        <v>1.0706274381846724E-2</v>
      </c>
      <c r="BZ154" s="203">
        <f t="shared" si="650"/>
        <v>1.3342317154747731E-2</v>
      </c>
      <c r="CA154" s="203">
        <f t="shared" si="651"/>
        <v>1.0012378105817763E-3</v>
      </c>
      <c r="CB154" s="203">
        <f t="shared" si="652"/>
        <v>3.1417140468391457E-3</v>
      </c>
      <c r="CC154" s="203">
        <f t="shared" si="653"/>
        <v>0</v>
      </c>
      <c r="CD154" s="203">
        <f t="shared" si="654"/>
        <v>0</v>
      </c>
      <c r="CE154" s="203">
        <f t="shared" si="655"/>
        <v>0</v>
      </c>
      <c r="CF154" s="203">
        <f t="shared" si="656"/>
        <v>0</v>
      </c>
      <c r="CG154" s="189">
        <f t="shared" si="657"/>
        <v>0</v>
      </c>
      <c r="CH154" s="103">
        <f t="shared" si="658"/>
        <v>349.30755473020417</v>
      </c>
      <c r="CI154" s="197">
        <f t="shared" si="659"/>
        <v>0.18424381846336271</v>
      </c>
      <c r="CJ154" s="203">
        <f t="shared" si="660"/>
        <v>0.33848109174066865</v>
      </c>
      <c r="CK154" s="203">
        <f t="shared" si="661"/>
        <v>0.38868212306385475</v>
      </c>
      <c r="CL154" s="203">
        <f t="shared" si="662"/>
        <v>2.5712800594573572E-2</v>
      </c>
      <c r="CM154" s="203">
        <f t="shared" si="663"/>
        <v>6.7433986354896697E-2</v>
      </c>
      <c r="CN154" s="203">
        <f t="shared" si="664"/>
        <v>0</v>
      </c>
      <c r="CO154" s="203">
        <f t="shared" si="665"/>
        <v>0</v>
      </c>
      <c r="CP154" s="203">
        <f t="shared" si="666"/>
        <v>0</v>
      </c>
      <c r="CQ154" s="203">
        <f t="shared" si="667"/>
        <v>0</v>
      </c>
      <c r="CR154" s="189">
        <f t="shared" si="668"/>
        <v>0</v>
      </c>
      <c r="CS154" s="197">
        <f t="shared" si="669"/>
        <v>5.5166118356619618E-3</v>
      </c>
      <c r="CT154" s="203">
        <f t="shared" si="670"/>
        <v>9.9328391646495064E-3</v>
      </c>
      <c r="CU154" s="203">
        <f t="shared" si="671"/>
        <v>1.2291567369650527E-2</v>
      </c>
      <c r="CV154" s="203">
        <f t="shared" si="672"/>
        <v>9.109699857258567E-4</v>
      </c>
      <c r="CW154" s="203">
        <f t="shared" si="673"/>
        <v>2.7999042583059437E-3</v>
      </c>
      <c r="CX154" s="203">
        <f t="shared" si="674"/>
        <v>0</v>
      </c>
      <c r="CY154" s="203">
        <f t="shared" si="675"/>
        <v>0</v>
      </c>
      <c r="CZ154" s="203">
        <f t="shared" si="676"/>
        <v>0</v>
      </c>
      <c r="DA154" s="203">
        <f t="shared" si="677"/>
        <v>0</v>
      </c>
      <c r="DB154" s="189">
        <f t="shared" si="678"/>
        <v>0</v>
      </c>
      <c r="DC154" s="103">
        <f t="shared" si="679"/>
        <v>349.1627678878591</v>
      </c>
      <c r="DD154" s="197">
        <f t="shared" si="680"/>
        <v>0.18344644688312375</v>
      </c>
      <c r="DE154" s="203">
        <f t="shared" si="681"/>
        <v>0.33704531391811182</v>
      </c>
      <c r="DF154" s="203">
        <f t="shared" si="682"/>
        <v>0.38690566969178691</v>
      </c>
      <c r="DG154" s="203">
        <f t="shared" si="683"/>
        <v>2.5581177540996574E-2</v>
      </c>
      <c r="DH154" s="203">
        <f t="shared" si="684"/>
        <v>6.7029620618091187E-2</v>
      </c>
      <c r="DI154" s="203">
        <f t="shared" si="685"/>
        <v>0</v>
      </c>
      <c r="DJ154" s="203">
        <f t="shared" si="686"/>
        <v>0</v>
      </c>
      <c r="DK154" s="203">
        <f t="shared" si="687"/>
        <v>0</v>
      </c>
      <c r="DL154" s="203">
        <f t="shared" si="688"/>
        <v>0</v>
      </c>
      <c r="DM154" s="189">
        <f t="shared" si="689"/>
        <v>0</v>
      </c>
      <c r="DN154" s="197">
        <f t="shared" si="690"/>
        <v>5.4978160409726437E-3</v>
      </c>
      <c r="DO154" s="203">
        <f t="shared" si="691"/>
        <v>9.9001603994152108E-3</v>
      </c>
      <c r="DP154" s="203">
        <f t="shared" si="692"/>
        <v>1.2247329628259938E-2</v>
      </c>
      <c r="DQ154" s="203">
        <f t="shared" si="693"/>
        <v>9.0719512765370387E-4</v>
      </c>
      <c r="DR154" s="203">
        <f t="shared" si="694"/>
        <v>2.7857748613079572E-3</v>
      </c>
      <c r="DS154" s="203">
        <f t="shared" si="695"/>
        <v>0</v>
      </c>
      <c r="DT154" s="203">
        <f t="shared" si="696"/>
        <v>0</v>
      </c>
      <c r="DU154" s="203">
        <f t="shared" si="697"/>
        <v>0</v>
      </c>
      <c r="DV154" s="203">
        <f t="shared" si="698"/>
        <v>0</v>
      </c>
      <c r="DW154" s="189">
        <f t="shared" si="699"/>
        <v>0</v>
      </c>
      <c r="DX154" s="103">
        <f t="shared" si="700"/>
        <v>349.16250531272271</v>
      </c>
      <c r="DY154" s="197">
        <f t="shared" si="701"/>
        <v>0.18344500329779678</v>
      </c>
      <c r="DZ154" s="203">
        <f t="shared" si="702"/>
        <v>0.3370427143899169</v>
      </c>
      <c r="EA154" s="203">
        <f t="shared" si="703"/>
        <v>0.38690245385805883</v>
      </c>
      <c r="EB154" s="203">
        <f t="shared" si="704"/>
        <v>2.5580939335009573E-2</v>
      </c>
      <c r="EC154" s="203">
        <f t="shared" si="705"/>
        <v>6.7028889146234436E-2</v>
      </c>
      <c r="ED154" s="203">
        <f t="shared" si="706"/>
        <v>0</v>
      </c>
      <c r="EE154" s="203">
        <f t="shared" si="707"/>
        <v>0</v>
      </c>
      <c r="EF154" s="203">
        <f t="shared" si="708"/>
        <v>0</v>
      </c>
      <c r="EG154" s="203">
        <f t="shared" si="709"/>
        <v>0</v>
      </c>
      <c r="EH154" s="189">
        <f t="shared" si="710"/>
        <v>0</v>
      </c>
      <c r="EI154" s="197">
        <f t="shared" si="711"/>
        <v>5.4977819946028586E-3</v>
      </c>
      <c r="EJ154" s="203">
        <f t="shared" si="712"/>
        <v>9.9001012008697528E-3</v>
      </c>
      <c r="EK154" s="203">
        <f t="shared" si="713"/>
        <v>1.2247249502206863E-2</v>
      </c>
      <c r="EL154" s="203">
        <f t="shared" si="714"/>
        <v>9.0718829231919659E-4</v>
      </c>
      <c r="EM154" s="203">
        <f t="shared" si="715"/>
        <v>2.7857492887282953E-3</v>
      </c>
      <c r="EN154" s="203">
        <f t="shared" si="716"/>
        <v>0</v>
      </c>
      <c r="EO154" s="203">
        <f t="shared" si="717"/>
        <v>0</v>
      </c>
      <c r="EP154" s="203">
        <f t="shared" si="718"/>
        <v>0</v>
      </c>
      <c r="EQ154" s="203">
        <f t="shared" si="719"/>
        <v>0</v>
      </c>
      <c r="ER154" s="189">
        <f t="shared" si="720"/>
        <v>0</v>
      </c>
      <c r="ES154" s="103">
        <f t="shared" si="721"/>
        <v>349.16250531186063</v>
      </c>
      <c r="ET154" s="197">
        <f t="shared" si="722"/>
        <v>0.1834450032930571</v>
      </c>
      <c r="EU154" s="203">
        <f t="shared" si="723"/>
        <v>0.33704271438138178</v>
      </c>
      <c r="EV154" s="203">
        <f t="shared" si="724"/>
        <v>0.38690245384750088</v>
      </c>
      <c r="EW154" s="203">
        <f t="shared" si="725"/>
        <v>2.5580939334227486E-2</v>
      </c>
      <c r="EX154" s="203">
        <f t="shared" si="726"/>
        <v>6.7028889143832857E-2</v>
      </c>
      <c r="EY154" s="203">
        <f t="shared" si="727"/>
        <v>0</v>
      </c>
      <c r="EZ154" s="203">
        <f t="shared" si="728"/>
        <v>0</v>
      </c>
      <c r="FA154" s="203">
        <f t="shared" si="729"/>
        <v>0</v>
      </c>
      <c r="FB154" s="203">
        <f t="shared" si="730"/>
        <v>0</v>
      </c>
      <c r="FC154" s="189">
        <f t="shared" si="731"/>
        <v>0</v>
      </c>
      <c r="FD154" s="197">
        <f t="shared" si="732"/>
        <v>5.4977819944910739E-3</v>
      </c>
      <c r="FE154" s="203">
        <f t="shared" si="733"/>
        <v>9.9001012006753805E-3</v>
      </c>
      <c r="FF154" s="203">
        <f t="shared" si="734"/>
        <v>1.2247249501943801E-2</v>
      </c>
      <c r="FG154" s="203">
        <f t="shared" si="735"/>
        <v>9.0718829229675469E-4</v>
      </c>
      <c r="FH154" s="203">
        <f t="shared" si="736"/>
        <v>2.7857492886443351E-3</v>
      </c>
      <c r="FI154" s="203">
        <f t="shared" si="737"/>
        <v>0</v>
      </c>
      <c r="FJ154" s="203">
        <f t="shared" si="738"/>
        <v>0</v>
      </c>
      <c r="FK154" s="203">
        <f t="shared" si="739"/>
        <v>0</v>
      </c>
      <c r="FL154" s="203">
        <f t="shared" si="740"/>
        <v>0</v>
      </c>
      <c r="FM154" s="189">
        <f t="shared" si="741"/>
        <v>0</v>
      </c>
      <c r="FN154" s="103">
        <f t="shared" si="742"/>
        <v>349.16250531186063</v>
      </c>
      <c r="FO154" s="197">
        <f t="shared" si="743"/>
        <v>0.1834450032930571</v>
      </c>
      <c r="FP154" s="203">
        <f t="shared" si="744"/>
        <v>0.33704271438138178</v>
      </c>
      <c r="FQ154" s="203">
        <f t="shared" si="745"/>
        <v>0.38690245384750088</v>
      </c>
      <c r="FR154" s="203">
        <f t="shared" si="746"/>
        <v>2.5580939334227486E-2</v>
      </c>
      <c r="FS154" s="203">
        <f t="shared" si="747"/>
        <v>6.7028889143832857E-2</v>
      </c>
      <c r="FT154" s="203">
        <f t="shared" si="748"/>
        <v>0</v>
      </c>
      <c r="FU154" s="203">
        <f t="shared" si="749"/>
        <v>0</v>
      </c>
      <c r="FV154" s="203">
        <f t="shared" si="750"/>
        <v>0</v>
      </c>
      <c r="FW154" s="203">
        <f t="shared" si="751"/>
        <v>0</v>
      </c>
      <c r="FX154" s="189">
        <f t="shared" si="752"/>
        <v>0</v>
      </c>
      <c r="FY154" s="197">
        <f t="shared" si="753"/>
        <v>5.4977819944910739E-3</v>
      </c>
      <c r="FZ154" s="203">
        <f t="shared" si="754"/>
        <v>9.9001012006753805E-3</v>
      </c>
      <c r="GA154" s="203">
        <f t="shared" si="755"/>
        <v>1.2247249501943801E-2</v>
      </c>
      <c r="GB154" s="203">
        <f t="shared" si="756"/>
        <v>9.0718829229675469E-4</v>
      </c>
      <c r="GC154" s="203">
        <f t="shared" si="757"/>
        <v>2.7857492886443351E-3</v>
      </c>
      <c r="GD154" s="203">
        <f t="shared" si="758"/>
        <v>0</v>
      </c>
      <c r="GE154" s="203">
        <f t="shared" si="759"/>
        <v>0</v>
      </c>
      <c r="GF154" s="203">
        <f t="shared" si="760"/>
        <v>0</v>
      </c>
      <c r="GG154" s="203">
        <f t="shared" si="761"/>
        <v>0</v>
      </c>
      <c r="GH154" s="189">
        <f t="shared" si="762"/>
        <v>0</v>
      </c>
      <c r="GI154" s="103">
        <f t="shared" si="763"/>
        <v>349.16250531186063</v>
      </c>
      <c r="GJ154" s="197">
        <f t="shared" si="764"/>
        <v>0.1834450032930571</v>
      </c>
      <c r="GK154" s="203">
        <f t="shared" si="765"/>
        <v>0.33704271438138178</v>
      </c>
      <c r="GL154" s="203">
        <f t="shared" si="766"/>
        <v>0.38690245384750088</v>
      </c>
      <c r="GM154" s="203">
        <f t="shared" si="767"/>
        <v>2.5580939334227486E-2</v>
      </c>
      <c r="GN154" s="203">
        <f t="shared" si="768"/>
        <v>6.7028889143832857E-2</v>
      </c>
      <c r="GO154" s="203">
        <f t="shared" si="769"/>
        <v>0</v>
      </c>
      <c r="GP154" s="203">
        <f t="shared" si="770"/>
        <v>0</v>
      </c>
      <c r="GQ154" s="203">
        <f t="shared" si="771"/>
        <v>0</v>
      </c>
      <c r="GR154" s="203">
        <f t="shared" si="772"/>
        <v>0</v>
      </c>
      <c r="GS154" s="189">
        <f t="shared" si="773"/>
        <v>0</v>
      </c>
      <c r="GT154" s="197">
        <f t="shared" si="774"/>
        <v>5.4977819944910739E-3</v>
      </c>
      <c r="GU154" s="203">
        <f t="shared" si="775"/>
        <v>9.9001012006753805E-3</v>
      </c>
      <c r="GV154" s="203">
        <f t="shared" si="776"/>
        <v>1.2247249501943801E-2</v>
      </c>
      <c r="GW154" s="203">
        <f t="shared" si="777"/>
        <v>9.0718829229675469E-4</v>
      </c>
      <c r="GX154" s="203">
        <f t="shared" si="778"/>
        <v>2.7857492886443351E-3</v>
      </c>
      <c r="GY154" s="203">
        <f t="shared" si="779"/>
        <v>0</v>
      </c>
      <c r="GZ154" s="203">
        <f t="shared" si="780"/>
        <v>0</v>
      </c>
      <c r="HA154" s="203">
        <f t="shared" si="781"/>
        <v>0</v>
      </c>
      <c r="HB154" s="203">
        <f t="shared" si="782"/>
        <v>0</v>
      </c>
      <c r="HC154" s="189">
        <f t="shared" si="783"/>
        <v>0</v>
      </c>
      <c r="HD154" s="103">
        <f t="shared" si="784"/>
        <v>349.16250531186063</v>
      </c>
      <c r="HE154" s="197">
        <f t="shared" si="785"/>
        <v>0.1834450032930571</v>
      </c>
      <c r="HF154" s="203">
        <f t="shared" si="786"/>
        <v>0.33704271438138178</v>
      </c>
      <c r="HG154" s="203">
        <f t="shared" si="787"/>
        <v>0.38690245384750088</v>
      </c>
      <c r="HH154" s="203">
        <f t="shared" si="788"/>
        <v>2.5580939334227486E-2</v>
      </c>
      <c r="HI154" s="203">
        <f t="shared" si="789"/>
        <v>6.7028889143832857E-2</v>
      </c>
      <c r="HJ154" s="203">
        <f t="shared" si="790"/>
        <v>0</v>
      </c>
      <c r="HK154" s="203">
        <f t="shared" si="791"/>
        <v>0</v>
      </c>
      <c r="HL154" s="203">
        <f t="shared" si="792"/>
        <v>0</v>
      </c>
      <c r="HM154" s="203">
        <f t="shared" si="793"/>
        <v>0</v>
      </c>
      <c r="HN154" s="189">
        <f t="shared" si="794"/>
        <v>0</v>
      </c>
      <c r="HO154" s="197">
        <f t="shared" si="795"/>
        <v>5.4977819944910739E-3</v>
      </c>
      <c r="HP154" s="203">
        <f t="shared" si="796"/>
        <v>9.9001012006753805E-3</v>
      </c>
      <c r="HQ154" s="203">
        <f t="shared" si="797"/>
        <v>1.2247249501943801E-2</v>
      </c>
      <c r="HR154" s="203">
        <f t="shared" si="798"/>
        <v>9.0718829229675469E-4</v>
      </c>
      <c r="HS154" s="203">
        <f t="shared" si="799"/>
        <v>2.7857492886443351E-3</v>
      </c>
      <c r="HT154" s="203">
        <f t="shared" si="800"/>
        <v>0</v>
      </c>
      <c r="HU154" s="203">
        <f t="shared" si="801"/>
        <v>0</v>
      </c>
      <c r="HV154" s="203">
        <f t="shared" si="802"/>
        <v>0</v>
      </c>
      <c r="HW154" s="203">
        <f t="shared" si="803"/>
        <v>0</v>
      </c>
      <c r="HX154" s="189">
        <f t="shared" si="804"/>
        <v>0</v>
      </c>
      <c r="HY154" s="103">
        <f t="shared" si="805"/>
        <v>349.16250531186063</v>
      </c>
      <c r="HZ154" s="197">
        <f t="shared" si="806"/>
        <v>0.1834450032930571</v>
      </c>
      <c r="IA154" s="203">
        <f t="shared" si="807"/>
        <v>0.33704271438138178</v>
      </c>
      <c r="IB154" s="203">
        <f t="shared" si="808"/>
        <v>0.38690245384750088</v>
      </c>
      <c r="IC154" s="203">
        <f t="shared" si="809"/>
        <v>2.5580939334227486E-2</v>
      </c>
      <c r="ID154" s="203">
        <f t="shared" si="810"/>
        <v>6.7028889143832857E-2</v>
      </c>
      <c r="IE154" s="203">
        <f t="shared" si="811"/>
        <v>0</v>
      </c>
      <c r="IF154" s="203">
        <f t="shared" si="812"/>
        <v>0</v>
      </c>
      <c r="IG154" s="203">
        <f t="shared" si="813"/>
        <v>0</v>
      </c>
      <c r="IH154" s="203">
        <f t="shared" si="814"/>
        <v>0</v>
      </c>
      <c r="II154" s="189">
        <f t="shared" si="815"/>
        <v>0</v>
      </c>
      <c r="IJ154" s="197">
        <f t="shared" si="816"/>
        <v>5.4977819944910739E-3</v>
      </c>
      <c r="IK154" s="203">
        <f t="shared" si="817"/>
        <v>9.9001012006753805E-3</v>
      </c>
      <c r="IL154" s="203">
        <f t="shared" si="818"/>
        <v>1.2247249501943801E-2</v>
      </c>
      <c r="IM154" s="203">
        <f t="shared" si="819"/>
        <v>9.0718829229675469E-4</v>
      </c>
      <c r="IN154" s="203">
        <f t="shared" si="820"/>
        <v>2.7857492886443351E-3</v>
      </c>
      <c r="IO154" s="203">
        <f t="shared" si="821"/>
        <v>0</v>
      </c>
      <c r="IP154" s="203">
        <f t="shared" si="822"/>
        <v>0</v>
      </c>
      <c r="IQ154" s="203">
        <f t="shared" si="823"/>
        <v>0</v>
      </c>
      <c r="IR154" s="203">
        <f t="shared" si="824"/>
        <v>0</v>
      </c>
      <c r="IS154" s="189">
        <f t="shared" si="825"/>
        <v>0</v>
      </c>
      <c r="IT154" s="103">
        <f t="shared" si="826"/>
        <v>349.16250531186063</v>
      </c>
      <c r="IU154" s="197">
        <f t="shared" si="827"/>
        <v>0.1834450032930571</v>
      </c>
      <c r="IV154" s="203">
        <f t="shared" si="828"/>
        <v>0.33704271438138178</v>
      </c>
      <c r="IW154" s="203">
        <f t="shared" si="829"/>
        <v>0.38690245384750088</v>
      </c>
      <c r="IX154" s="203">
        <f t="shared" si="830"/>
        <v>2.5580939334227486E-2</v>
      </c>
      <c r="IY154" s="203">
        <f t="shared" si="831"/>
        <v>6.7028889143832857E-2</v>
      </c>
      <c r="IZ154" s="203">
        <f t="shared" si="832"/>
        <v>0</v>
      </c>
      <c r="JA154" s="203">
        <f t="shared" si="833"/>
        <v>0</v>
      </c>
      <c r="JB154" s="203">
        <f t="shared" si="834"/>
        <v>0</v>
      </c>
      <c r="JC154" s="203">
        <f t="shared" si="835"/>
        <v>0</v>
      </c>
      <c r="JD154" s="189">
        <f t="shared" si="836"/>
        <v>0</v>
      </c>
      <c r="JE154" s="197">
        <f t="shared" si="837"/>
        <v>5.4977819944910739E-3</v>
      </c>
      <c r="JF154" s="203">
        <f t="shared" si="838"/>
        <v>9.9001012006753805E-3</v>
      </c>
      <c r="JG154" s="203">
        <f t="shared" si="839"/>
        <v>1.2247249501943801E-2</v>
      </c>
      <c r="JH154" s="203">
        <f t="shared" si="840"/>
        <v>9.0718829229675469E-4</v>
      </c>
      <c r="JI154" s="203">
        <f t="shared" si="841"/>
        <v>2.7857492886443351E-3</v>
      </c>
      <c r="JJ154" s="203">
        <f t="shared" si="842"/>
        <v>0</v>
      </c>
      <c r="JK154" s="203">
        <f t="shared" si="843"/>
        <v>0</v>
      </c>
      <c r="JL154" s="203">
        <f t="shared" si="844"/>
        <v>0</v>
      </c>
      <c r="JM154" s="203">
        <f t="shared" si="845"/>
        <v>0</v>
      </c>
      <c r="JN154" s="189">
        <f t="shared" si="846"/>
        <v>0</v>
      </c>
      <c r="JO154" s="103">
        <f t="shared" si="847"/>
        <v>349.16250531186063</v>
      </c>
      <c r="JP154" s="197">
        <f t="shared" si="848"/>
        <v>0.1834450032930571</v>
      </c>
      <c r="JQ154" s="203">
        <f t="shared" si="849"/>
        <v>0.33704271438138178</v>
      </c>
      <c r="JR154" s="203">
        <f t="shared" si="850"/>
        <v>0.38690245384750088</v>
      </c>
      <c r="JS154" s="203">
        <f t="shared" si="851"/>
        <v>2.5580939334227486E-2</v>
      </c>
      <c r="JT154" s="203">
        <f t="shared" si="852"/>
        <v>6.7028889143832857E-2</v>
      </c>
      <c r="JU154" s="203">
        <f t="shared" si="853"/>
        <v>0</v>
      </c>
      <c r="JV154" s="203">
        <f t="shared" si="854"/>
        <v>0</v>
      </c>
      <c r="JW154" s="203">
        <f t="shared" si="855"/>
        <v>0</v>
      </c>
      <c r="JX154" s="203">
        <f t="shared" si="856"/>
        <v>0</v>
      </c>
      <c r="JY154" s="189">
        <f t="shared" si="857"/>
        <v>0</v>
      </c>
      <c r="JZ154" s="197">
        <f t="shared" si="858"/>
        <v>5.4977819944910739E-3</v>
      </c>
      <c r="KA154" s="203">
        <f t="shared" si="859"/>
        <v>9.9001012006753805E-3</v>
      </c>
      <c r="KB154" s="203">
        <f t="shared" si="860"/>
        <v>1.2247249501943801E-2</v>
      </c>
      <c r="KC154" s="203">
        <f t="shared" si="861"/>
        <v>9.0718829229675469E-4</v>
      </c>
      <c r="KD154" s="203">
        <f t="shared" si="862"/>
        <v>2.7857492886443351E-3</v>
      </c>
      <c r="KE154" s="203">
        <f t="shared" si="863"/>
        <v>0</v>
      </c>
      <c r="KF154" s="203">
        <f t="shared" si="864"/>
        <v>0</v>
      </c>
      <c r="KG154" s="203">
        <f t="shared" si="865"/>
        <v>0</v>
      </c>
      <c r="KH154" s="203">
        <f t="shared" si="866"/>
        <v>0</v>
      </c>
      <c r="KI154" s="189">
        <f t="shared" si="867"/>
        <v>0</v>
      </c>
      <c r="KJ154" s="103">
        <f t="shared" si="868"/>
        <v>349.16250531186063</v>
      </c>
      <c r="KK154" s="197">
        <f t="shared" si="869"/>
        <v>0.1834450032930571</v>
      </c>
      <c r="KL154" s="203">
        <f t="shared" si="870"/>
        <v>0.33704271438138178</v>
      </c>
      <c r="KM154" s="203">
        <f t="shared" si="871"/>
        <v>0.38690245384750088</v>
      </c>
      <c r="KN154" s="203">
        <f t="shared" si="872"/>
        <v>2.5580939334227486E-2</v>
      </c>
      <c r="KO154" s="203">
        <f t="shared" si="873"/>
        <v>6.7028889143832857E-2</v>
      </c>
      <c r="KP154" s="203">
        <f t="shared" si="874"/>
        <v>0</v>
      </c>
      <c r="KQ154" s="203">
        <f t="shared" si="875"/>
        <v>0</v>
      </c>
      <c r="KR154" s="203">
        <f t="shared" si="876"/>
        <v>0</v>
      </c>
      <c r="KS154" s="203">
        <f t="shared" si="877"/>
        <v>0</v>
      </c>
      <c r="KT154" s="189">
        <f t="shared" si="878"/>
        <v>0</v>
      </c>
      <c r="KU154" s="197">
        <f t="shared" si="879"/>
        <v>5.4977819944910739E-3</v>
      </c>
      <c r="KV154" s="203">
        <f t="shared" si="880"/>
        <v>9.9001012006753805E-3</v>
      </c>
      <c r="KW154" s="203">
        <f t="shared" si="881"/>
        <v>1.2247249501943801E-2</v>
      </c>
      <c r="KX154" s="203">
        <f t="shared" si="882"/>
        <v>9.0718829229675469E-4</v>
      </c>
      <c r="KY154" s="203">
        <f t="shared" si="883"/>
        <v>2.7857492886443351E-3</v>
      </c>
      <c r="KZ154" s="203">
        <f t="shared" si="884"/>
        <v>0</v>
      </c>
      <c r="LA154" s="203">
        <f t="shared" si="885"/>
        <v>0</v>
      </c>
      <c r="LB154" s="203">
        <f t="shared" si="886"/>
        <v>0</v>
      </c>
      <c r="LC154" s="203">
        <f t="shared" si="887"/>
        <v>0</v>
      </c>
      <c r="LD154" s="189">
        <f t="shared" si="888"/>
        <v>0</v>
      </c>
      <c r="LE154" s="103">
        <f t="shared" si="889"/>
        <v>349.16250531186063</v>
      </c>
      <c r="LF154" s="197">
        <f t="shared" si="890"/>
        <v>0.1834450032930571</v>
      </c>
      <c r="LG154" s="203">
        <f t="shared" si="891"/>
        <v>0.33704271438138178</v>
      </c>
      <c r="LH154" s="203">
        <f t="shared" si="892"/>
        <v>0.38690245384750088</v>
      </c>
      <c r="LI154" s="203">
        <f t="shared" si="893"/>
        <v>2.5580939334227486E-2</v>
      </c>
      <c r="LJ154" s="203">
        <f t="shared" si="894"/>
        <v>6.7028889143832857E-2</v>
      </c>
      <c r="LK154" s="203">
        <f t="shared" si="895"/>
        <v>0</v>
      </c>
      <c r="LL154" s="203">
        <f t="shared" si="896"/>
        <v>0</v>
      </c>
      <c r="LM154" s="203">
        <f t="shared" si="897"/>
        <v>0</v>
      </c>
      <c r="LN154" s="203">
        <f t="shared" si="898"/>
        <v>0</v>
      </c>
      <c r="LO154" s="189">
        <f t="shared" si="899"/>
        <v>0</v>
      </c>
      <c r="LP154" s="197">
        <f t="shared" si="900"/>
        <v>5.4977819944910739E-3</v>
      </c>
      <c r="LQ154" s="203">
        <f t="shared" si="901"/>
        <v>9.9001012006753805E-3</v>
      </c>
      <c r="LR154" s="203">
        <f t="shared" si="902"/>
        <v>1.2247249501943801E-2</v>
      </c>
      <c r="LS154" s="203">
        <f t="shared" si="903"/>
        <v>9.0718829229675469E-4</v>
      </c>
      <c r="LT154" s="203">
        <f t="shared" si="904"/>
        <v>2.7857492886443351E-3</v>
      </c>
      <c r="LU154" s="203">
        <f t="shared" si="905"/>
        <v>0</v>
      </c>
      <c r="LV154" s="203">
        <f t="shared" si="906"/>
        <v>0</v>
      </c>
      <c r="LW154" s="203">
        <f t="shared" si="907"/>
        <v>0</v>
      </c>
      <c r="LX154" s="203">
        <f t="shared" si="908"/>
        <v>0</v>
      </c>
      <c r="LY154" s="189">
        <f t="shared" si="909"/>
        <v>0</v>
      </c>
      <c r="LZ154" s="103">
        <f t="shared" si="910"/>
        <v>349.16250531186063</v>
      </c>
      <c r="MA154" s="197">
        <f t="shared" si="911"/>
        <v>0.1834450032930571</v>
      </c>
      <c r="MB154" s="203">
        <f t="shared" si="912"/>
        <v>0.33704271438138178</v>
      </c>
      <c r="MC154" s="203">
        <f t="shared" si="913"/>
        <v>0.38690245384750088</v>
      </c>
      <c r="MD154" s="203">
        <f t="shared" si="914"/>
        <v>2.5580939334227486E-2</v>
      </c>
      <c r="ME154" s="203">
        <f t="shared" si="915"/>
        <v>6.7028889143832857E-2</v>
      </c>
      <c r="MF154" s="203">
        <f t="shared" si="916"/>
        <v>0</v>
      </c>
      <c r="MG154" s="203">
        <f t="shared" si="917"/>
        <v>0</v>
      </c>
      <c r="MH154" s="203">
        <f t="shared" si="918"/>
        <v>0</v>
      </c>
      <c r="MI154" s="203">
        <f t="shared" si="919"/>
        <v>0</v>
      </c>
      <c r="MJ154" s="189">
        <f t="shared" si="920"/>
        <v>0</v>
      </c>
      <c r="MK154" s="197">
        <f t="shared" si="921"/>
        <v>5.4977819944910739E-3</v>
      </c>
      <c r="ML154" s="203">
        <f t="shared" si="922"/>
        <v>9.9001012006753805E-3</v>
      </c>
      <c r="MM154" s="203">
        <f t="shared" si="923"/>
        <v>1.2247249501943801E-2</v>
      </c>
      <c r="MN154" s="203">
        <f t="shared" si="924"/>
        <v>9.0718829229675469E-4</v>
      </c>
      <c r="MO154" s="203">
        <f t="shared" si="925"/>
        <v>2.7857492886443351E-3</v>
      </c>
      <c r="MP154" s="203">
        <f t="shared" si="926"/>
        <v>0</v>
      </c>
      <c r="MQ154" s="203">
        <f t="shared" si="927"/>
        <v>0</v>
      </c>
      <c r="MR154" s="203">
        <f t="shared" si="928"/>
        <v>0</v>
      </c>
      <c r="MS154" s="203">
        <f t="shared" si="929"/>
        <v>0</v>
      </c>
      <c r="MT154" s="189">
        <f t="shared" si="930"/>
        <v>0</v>
      </c>
      <c r="MU154" s="103">
        <f t="shared" si="931"/>
        <v>349.16250531186063</v>
      </c>
      <c r="MV154" s="197">
        <f t="shared" si="932"/>
        <v>0.1834450032930571</v>
      </c>
      <c r="MW154" s="203">
        <f t="shared" si="933"/>
        <v>0.33704271438138178</v>
      </c>
      <c r="MX154" s="203">
        <f t="shared" si="934"/>
        <v>0.38690245384750088</v>
      </c>
      <c r="MY154" s="203">
        <f t="shared" si="935"/>
        <v>2.5580939334227486E-2</v>
      </c>
      <c r="MZ154" s="203">
        <f t="shared" si="936"/>
        <v>6.7028889143832857E-2</v>
      </c>
      <c r="NA154" s="203">
        <f t="shared" si="937"/>
        <v>0</v>
      </c>
      <c r="NB154" s="203">
        <f t="shared" si="938"/>
        <v>0</v>
      </c>
      <c r="NC154" s="203">
        <f t="shared" si="939"/>
        <v>0</v>
      </c>
      <c r="ND154" s="203">
        <f t="shared" si="940"/>
        <v>0</v>
      </c>
      <c r="NE154" s="189">
        <f t="shared" si="941"/>
        <v>0</v>
      </c>
      <c r="NF154" s="197">
        <f t="shared" si="942"/>
        <v>5.4977819944910739E-3</v>
      </c>
      <c r="NG154" s="203">
        <f t="shared" si="943"/>
        <v>9.9001012006753805E-3</v>
      </c>
      <c r="NH154" s="203">
        <f t="shared" si="944"/>
        <v>1.2247249501943801E-2</v>
      </c>
      <c r="NI154" s="203">
        <f t="shared" si="945"/>
        <v>9.0718829229675469E-4</v>
      </c>
      <c r="NJ154" s="203">
        <f t="shared" si="946"/>
        <v>2.7857492886443351E-3</v>
      </c>
      <c r="NK154" s="203">
        <f t="shared" si="947"/>
        <v>0</v>
      </c>
      <c r="NL154" s="203">
        <f t="shared" si="948"/>
        <v>0</v>
      </c>
      <c r="NM154" s="203">
        <f t="shared" si="949"/>
        <v>0</v>
      </c>
      <c r="NN154" s="203">
        <f t="shared" si="950"/>
        <v>0</v>
      </c>
      <c r="NO154" s="189">
        <f t="shared" si="951"/>
        <v>0</v>
      </c>
      <c r="NP154" s="103">
        <f t="shared" si="952"/>
        <v>349.16250531186063</v>
      </c>
      <c r="NQ154" s="197">
        <f t="shared" si="953"/>
        <v>0.1834450032930571</v>
      </c>
      <c r="NR154" s="203">
        <f t="shared" si="954"/>
        <v>0.33704271438138178</v>
      </c>
      <c r="NS154" s="203">
        <f t="shared" si="955"/>
        <v>0.38690245384750088</v>
      </c>
      <c r="NT154" s="203">
        <f t="shared" si="956"/>
        <v>2.5580939334227486E-2</v>
      </c>
      <c r="NU154" s="203">
        <f t="shared" si="957"/>
        <v>6.7028889143832857E-2</v>
      </c>
      <c r="NV154" s="203">
        <f t="shared" si="958"/>
        <v>0</v>
      </c>
      <c r="NW154" s="203">
        <f t="shared" si="959"/>
        <v>0</v>
      </c>
      <c r="NX154" s="203">
        <f t="shared" si="960"/>
        <v>0</v>
      </c>
      <c r="NY154" s="203">
        <f t="shared" si="961"/>
        <v>0</v>
      </c>
      <c r="NZ154" s="189">
        <f t="shared" si="962"/>
        <v>0</v>
      </c>
      <c r="OA154" s="197">
        <f t="shared" si="963"/>
        <v>5.4977819944910739E-3</v>
      </c>
      <c r="OB154" s="203">
        <f t="shared" si="964"/>
        <v>9.9001012006753805E-3</v>
      </c>
      <c r="OC154" s="203">
        <f t="shared" si="965"/>
        <v>1.2247249501943801E-2</v>
      </c>
      <c r="OD154" s="203">
        <f t="shared" si="966"/>
        <v>9.0718829229675469E-4</v>
      </c>
      <c r="OE154" s="203">
        <f t="shared" si="967"/>
        <v>2.7857492886443351E-3</v>
      </c>
      <c r="OF154" s="203">
        <f t="shared" si="968"/>
        <v>0</v>
      </c>
      <c r="OG154" s="203">
        <f t="shared" si="969"/>
        <v>0</v>
      </c>
      <c r="OH154" s="203">
        <f t="shared" si="970"/>
        <v>0</v>
      </c>
      <c r="OI154" s="203">
        <f t="shared" si="971"/>
        <v>0</v>
      </c>
      <c r="OJ154" s="189">
        <f t="shared" si="972"/>
        <v>0</v>
      </c>
      <c r="OK154" s="103">
        <f t="shared" si="973"/>
        <v>349.16250531186063</v>
      </c>
      <c r="OL154" s="197">
        <f t="shared" si="974"/>
        <v>0.1834450032930571</v>
      </c>
      <c r="OM154" s="203">
        <f t="shared" si="975"/>
        <v>0.33704271438138178</v>
      </c>
      <c r="ON154" s="203">
        <f t="shared" si="976"/>
        <v>0.38690245384750088</v>
      </c>
      <c r="OO154" s="203">
        <f t="shared" si="977"/>
        <v>2.5580939334227486E-2</v>
      </c>
      <c r="OP154" s="203">
        <f t="shared" si="978"/>
        <v>6.7028889143832857E-2</v>
      </c>
      <c r="OQ154" s="203">
        <f t="shared" si="979"/>
        <v>0</v>
      </c>
      <c r="OR154" s="203">
        <f t="shared" si="980"/>
        <v>0</v>
      </c>
      <c r="OS154" s="203">
        <f t="shared" si="981"/>
        <v>0</v>
      </c>
      <c r="OT154" s="203">
        <f t="shared" si="982"/>
        <v>0</v>
      </c>
      <c r="OU154" s="189">
        <f t="shared" si="983"/>
        <v>0</v>
      </c>
      <c r="OV154" s="197">
        <f t="shared" si="984"/>
        <v>5.4977819944910739E-3</v>
      </c>
      <c r="OW154" s="203">
        <f t="shared" si="985"/>
        <v>9.9001012006753805E-3</v>
      </c>
      <c r="OX154" s="203">
        <f t="shared" si="986"/>
        <v>1.2247249501943801E-2</v>
      </c>
      <c r="OY154" s="203">
        <f t="shared" si="987"/>
        <v>9.0718829229675469E-4</v>
      </c>
      <c r="OZ154" s="203">
        <f t="shared" si="988"/>
        <v>2.7857492886443351E-3</v>
      </c>
      <c r="PA154" s="203">
        <f t="shared" si="989"/>
        <v>0</v>
      </c>
      <c r="PB154" s="203">
        <f t="shared" si="990"/>
        <v>0</v>
      </c>
      <c r="PC154" s="203">
        <f t="shared" si="991"/>
        <v>0</v>
      </c>
      <c r="PD154" s="203">
        <f t="shared" si="992"/>
        <v>0</v>
      </c>
      <c r="PE154" s="189">
        <f t="shared" si="993"/>
        <v>0</v>
      </c>
      <c r="PF154" s="103">
        <f t="shared" si="994"/>
        <v>349.16250531186063</v>
      </c>
      <c r="PG154" s="197">
        <f t="shared" si="995"/>
        <v>0.1834450032930571</v>
      </c>
      <c r="PH154" s="203">
        <f t="shared" si="996"/>
        <v>0.33704271438138178</v>
      </c>
      <c r="PI154" s="203">
        <f t="shared" si="997"/>
        <v>0.38690245384750088</v>
      </c>
      <c r="PJ154" s="203">
        <f t="shared" si="998"/>
        <v>2.5580939334227486E-2</v>
      </c>
      <c r="PK154" s="203">
        <f t="shared" si="999"/>
        <v>6.7028889143832857E-2</v>
      </c>
      <c r="PL154" s="203">
        <f t="shared" si="1000"/>
        <v>0</v>
      </c>
      <c r="PM154" s="203">
        <f t="shared" si="1001"/>
        <v>0</v>
      </c>
      <c r="PN154" s="203">
        <f t="shared" si="1002"/>
        <v>0</v>
      </c>
      <c r="PO154" s="203">
        <f t="shared" si="1003"/>
        <v>0</v>
      </c>
      <c r="PP154" s="189">
        <f t="shared" si="1004"/>
        <v>0</v>
      </c>
      <c r="PQ154" s="197">
        <f t="shared" si="1005"/>
        <v>5.4977819944910739E-3</v>
      </c>
      <c r="PR154" s="203">
        <f t="shared" si="1006"/>
        <v>9.9001012006753805E-3</v>
      </c>
      <c r="PS154" s="203">
        <f t="shared" si="1007"/>
        <v>1.2247249501943801E-2</v>
      </c>
      <c r="PT154" s="203">
        <f t="shared" si="1008"/>
        <v>9.0718829229675469E-4</v>
      </c>
      <c r="PU154" s="203">
        <f t="shared" si="1009"/>
        <v>2.7857492886443351E-3</v>
      </c>
      <c r="PV154" s="203">
        <f t="shared" si="1010"/>
        <v>0</v>
      </c>
      <c r="PW154" s="203">
        <f t="shared" si="1011"/>
        <v>0</v>
      </c>
      <c r="PX154" s="203">
        <f t="shared" si="1012"/>
        <v>0</v>
      </c>
      <c r="PY154" s="203">
        <f t="shared" si="1013"/>
        <v>0</v>
      </c>
      <c r="PZ154" s="189">
        <f t="shared" si="1014"/>
        <v>0</v>
      </c>
      <c r="QA154" s="103">
        <f t="shared" si="1015"/>
        <v>349.16250531186063</v>
      </c>
      <c r="QB154" s="197">
        <f t="shared" si="1016"/>
        <v>0.1834450032930571</v>
      </c>
      <c r="QC154" s="203">
        <f t="shared" si="1017"/>
        <v>0.33704271438138178</v>
      </c>
      <c r="QD154" s="203">
        <f t="shared" si="1018"/>
        <v>0.38690245384750088</v>
      </c>
      <c r="QE154" s="203">
        <f t="shared" si="1019"/>
        <v>2.5580939334227486E-2</v>
      </c>
      <c r="QF154" s="203">
        <f t="shared" si="1020"/>
        <v>6.7028889143832857E-2</v>
      </c>
      <c r="QG154" s="203">
        <f t="shared" si="1021"/>
        <v>0</v>
      </c>
      <c r="QH154" s="203">
        <f t="shared" si="1022"/>
        <v>0</v>
      </c>
      <c r="QI154" s="203">
        <f t="shared" si="1023"/>
        <v>0</v>
      </c>
      <c r="QJ154" s="203">
        <f t="shared" si="1024"/>
        <v>0</v>
      </c>
      <c r="QK154" s="189">
        <f t="shared" si="1025"/>
        <v>0</v>
      </c>
      <c r="QL154" s="197">
        <f t="shared" si="1026"/>
        <v>5.4977819944910739E-3</v>
      </c>
      <c r="QM154" s="203">
        <f t="shared" si="1027"/>
        <v>9.9001012006753805E-3</v>
      </c>
      <c r="QN154" s="203">
        <f t="shared" si="1028"/>
        <v>1.2247249501943801E-2</v>
      </c>
      <c r="QO154" s="203">
        <f t="shared" si="1029"/>
        <v>9.0718829229675469E-4</v>
      </c>
      <c r="QP154" s="203">
        <f t="shared" si="1030"/>
        <v>2.7857492886443351E-3</v>
      </c>
      <c r="QQ154" s="203">
        <f t="shared" si="1031"/>
        <v>0</v>
      </c>
      <c r="QR154" s="203">
        <f t="shared" si="1032"/>
        <v>0</v>
      </c>
      <c r="QS154" s="203">
        <f t="shared" si="1033"/>
        <v>0</v>
      </c>
      <c r="QT154" s="203">
        <f t="shared" si="1034"/>
        <v>0</v>
      </c>
      <c r="QU154" s="189">
        <f t="shared" si="1035"/>
        <v>0</v>
      </c>
      <c r="QV154" s="103">
        <f t="shared" si="1036"/>
        <v>349.16250531186063</v>
      </c>
      <c r="QW154" s="197">
        <f t="shared" si="1037"/>
        <v>0.1834450032930571</v>
      </c>
      <c r="QX154" s="203">
        <f t="shared" si="1038"/>
        <v>0.33704271438138178</v>
      </c>
      <c r="QY154" s="203">
        <f t="shared" si="1039"/>
        <v>0.38690245384750088</v>
      </c>
      <c r="QZ154" s="203">
        <f t="shared" si="1040"/>
        <v>2.5580939334227486E-2</v>
      </c>
      <c r="RA154" s="203">
        <f t="shared" si="1041"/>
        <v>6.7028889143832857E-2</v>
      </c>
      <c r="RB154" s="203">
        <f t="shared" si="1042"/>
        <v>0</v>
      </c>
      <c r="RC154" s="203">
        <f t="shared" si="1043"/>
        <v>0</v>
      </c>
      <c r="RD154" s="203">
        <f t="shared" si="1044"/>
        <v>0</v>
      </c>
      <c r="RE154" s="203">
        <f t="shared" si="1045"/>
        <v>0</v>
      </c>
      <c r="RF154" s="189">
        <f t="shared" si="1046"/>
        <v>0</v>
      </c>
      <c r="RG154" s="197">
        <f t="shared" si="1047"/>
        <v>5.4977819944910739E-3</v>
      </c>
      <c r="RH154" s="203">
        <f t="shared" si="1048"/>
        <v>9.9001012006753805E-3</v>
      </c>
      <c r="RI154" s="203">
        <f t="shared" si="1049"/>
        <v>1.2247249501943801E-2</v>
      </c>
      <c r="RJ154" s="203">
        <f t="shared" si="1050"/>
        <v>9.0718829229675469E-4</v>
      </c>
      <c r="RK154" s="203">
        <f t="shared" si="1051"/>
        <v>2.7857492886443351E-3</v>
      </c>
      <c r="RL154" s="203">
        <f t="shared" si="1052"/>
        <v>0</v>
      </c>
      <c r="RM154" s="203">
        <f t="shared" si="1053"/>
        <v>0</v>
      </c>
      <c r="RN154" s="203">
        <f t="shared" si="1054"/>
        <v>0</v>
      </c>
      <c r="RO154" s="203">
        <f t="shared" si="1055"/>
        <v>0</v>
      </c>
      <c r="RP154" s="189">
        <f t="shared" si="1056"/>
        <v>0</v>
      </c>
      <c r="RQ154" s="103">
        <f t="shared" si="1057"/>
        <v>349.16250531186063</v>
      </c>
      <c r="RR154" s="197">
        <f t="shared" si="1058"/>
        <v>0.1834450032930571</v>
      </c>
      <c r="RS154" s="203">
        <f t="shared" si="1059"/>
        <v>0.33704271438138178</v>
      </c>
      <c r="RT154" s="203">
        <f t="shared" si="1060"/>
        <v>0.38690245384750088</v>
      </c>
      <c r="RU154" s="203">
        <f t="shared" si="1061"/>
        <v>2.5580939334227486E-2</v>
      </c>
      <c r="RV154" s="203">
        <f t="shared" si="1062"/>
        <v>6.7028889143832857E-2</v>
      </c>
      <c r="RW154" s="203">
        <f t="shared" si="1063"/>
        <v>0</v>
      </c>
      <c r="RX154" s="203">
        <f t="shared" si="1064"/>
        <v>0</v>
      </c>
      <c r="RY154" s="203">
        <f t="shared" si="1065"/>
        <v>0</v>
      </c>
      <c r="RZ154" s="203">
        <f t="shared" si="1066"/>
        <v>0</v>
      </c>
      <c r="SA154" s="189">
        <f t="shared" si="1067"/>
        <v>0</v>
      </c>
      <c r="SB154" s="197">
        <f t="shared" si="1068"/>
        <v>5.4977819944910739E-3</v>
      </c>
      <c r="SC154" s="203">
        <f t="shared" si="1069"/>
        <v>9.9001012006753805E-3</v>
      </c>
      <c r="SD154" s="203">
        <f t="shared" si="1070"/>
        <v>1.2247249501943801E-2</v>
      </c>
      <c r="SE154" s="203">
        <f t="shared" si="1071"/>
        <v>9.0718829229675469E-4</v>
      </c>
      <c r="SF154" s="203">
        <f t="shared" si="1072"/>
        <v>2.7857492886443351E-3</v>
      </c>
      <c r="SG154" s="203">
        <f t="shared" si="1073"/>
        <v>0</v>
      </c>
      <c r="SH154" s="203">
        <f t="shared" si="1074"/>
        <v>0</v>
      </c>
      <c r="SI154" s="203">
        <f t="shared" si="1075"/>
        <v>0</v>
      </c>
      <c r="SJ154" s="203">
        <f t="shared" si="1076"/>
        <v>0</v>
      </c>
      <c r="SK154" s="189">
        <f t="shared" si="1077"/>
        <v>0</v>
      </c>
      <c r="SL154" s="103">
        <f t="shared" si="1078"/>
        <v>349.16250531186063</v>
      </c>
      <c r="SM154" s="197">
        <f t="shared" si="1079"/>
        <v>0.1834450032930571</v>
      </c>
      <c r="SN154" s="203">
        <f t="shared" si="1080"/>
        <v>0.33704271438138178</v>
      </c>
      <c r="SO154" s="203">
        <f t="shared" si="1081"/>
        <v>0.38690245384750088</v>
      </c>
      <c r="SP154" s="203">
        <f t="shared" si="1082"/>
        <v>2.5580939334227486E-2</v>
      </c>
      <c r="SQ154" s="203">
        <f t="shared" si="1083"/>
        <v>6.7028889143832857E-2</v>
      </c>
      <c r="SR154" s="203">
        <f t="shared" si="1084"/>
        <v>0</v>
      </c>
      <c r="SS154" s="203">
        <f t="shared" si="1085"/>
        <v>0</v>
      </c>
      <c r="ST154" s="203">
        <f t="shared" si="1086"/>
        <v>0</v>
      </c>
      <c r="SU154" s="203">
        <f t="shared" si="1087"/>
        <v>0</v>
      </c>
      <c r="SV154" s="189">
        <f t="shared" si="1088"/>
        <v>0</v>
      </c>
      <c r="SW154" s="197">
        <f t="shared" si="1089"/>
        <v>5.4977819944910739E-3</v>
      </c>
      <c r="SX154" s="203">
        <f t="shared" si="1090"/>
        <v>9.9001012006753805E-3</v>
      </c>
      <c r="SY154" s="203">
        <f t="shared" si="1091"/>
        <v>1.2247249501943801E-2</v>
      </c>
      <c r="SZ154" s="203">
        <f t="shared" si="1092"/>
        <v>9.0718829229675469E-4</v>
      </c>
      <c r="TA154" s="203">
        <f t="shared" si="1093"/>
        <v>2.7857492886443351E-3</v>
      </c>
      <c r="TB154" s="203">
        <f t="shared" si="1094"/>
        <v>0</v>
      </c>
      <c r="TC154" s="203">
        <f t="shared" si="1095"/>
        <v>0</v>
      </c>
      <c r="TD154" s="203">
        <f t="shared" si="1096"/>
        <v>0</v>
      </c>
      <c r="TE154" s="203">
        <f t="shared" si="1097"/>
        <v>0</v>
      </c>
      <c r="TF154" s="189">
        <f t="shared" si="1098"/>
        <v>0</v>
      </c>
      <c r="TG154" s="103">
        <f t="shared" si="1099"/>
        <v>349.16250531186063</v>
      </c>
      <c r="TH154" s="197">
        <f t="shared" si="1100"/>
        <v>0.1834450032930571</v>
      </c>
      <c r="TI154" s="203">
        <f t="shared" si="1101"/>
        <v>0.33704271438138178</v>
      </c>
      <c r="TJ154" s="203">
        <f t="shared" si="1102"/>
        <v>0.38690245384750088</v>
      </c>
      <c r="TK154" s="203">
        <f t="shared" si="1103"/>
        <v>2.5580939334227486E-2</v>
      </c>
      <c r="TL154" s="203">
        <f t="shared" si="1104"/>
        <v>6.7028889143832857E-2</v>
      </c>
      <c r="TM154" s="203">
        <f t="shared" si="1105"/>
        <v>0</v>
      </c>
      <c r="TN154" s="203">
        <f t="shared" si="1106"/>
        <v>0</v>
      </c>
      <c r="TO154" s="203">
        <f t="shared" si="1107"/>
        <v>0</v>
      </c>
      <c r="TP154" s="203">
        <f t="shared" si="1108"/>
        <v>0</v>
      </c>
      <c r="TQ154" s="189">
        <f t="shared" si="1109"/>
        <v>0</v>
      </c>
      <c r="TR154" s="197">
        <f t="shared" si="1110"/>
        <v>5.4977819944910739E-3</v>
      </c>
      <c r="TS154" s="203">
        <f t="shared" si="1111"/>
        <v>9.9001012006753805E-3</v>
      </c>
      <c r="TT154" s="203">
        <f t="shared" si="1112"/>
        <v>1.2247249501943801E-2</v>
      </c>
      <c r="TU154" s="203">
        <f t="shared" si="1113"/>
        <v>9.0718829229675469E-4</v>
      </c>
      <c r="TV154" s="203">
        <f t="shared" si="1114"/>
        <v>2.7857492886443351E-3</v>
      </c>
      <c r="TW154" s="203">
        <f t="shared" si="1115"/>
        <v>0</v>
      </c>
      <c r="TX154" s="203">
        <f t="shared" si="1116"/>
        <v>0</v>
      </c>
      <c r="TY154" s="203">
        <f t="shared" si="1117"/>
        <v>0</v>
      </c>
      <c r="TZ154" s="203">
        <f t="shared" si="1118"/>
        <v>0</v>
      </c>
      <c r="UA154" s="189">
        <f t="shared" si="1119"/>
        <v>0</v>
      </c>
      <c r="UB154" s="103">
        <f t="shared" si="1120"/>
        <v>349.16250531186063</v>
      </c>
      <c r="UC154" s="197">
        <f t="shared" si="1121"/>
        <v>0.1834450032930571</v>
      </c>
      <c r="UD154" s="203">
        <f t="shared" si="1122"/>
        <v>0.33704271438138178</v>
      </c>
      <c r="UE154" s="203">
        <f t="shared" si="1123"/>
        <v>0.38690245384750088</v>
      </c>
      <c r="UF154" s="203">
        <f t="shared" si="1124"/>
        <v>2.5580939334227486E-2</v>
      </c>
      <c r="UG154" s="203">
        <f t="shared" si="1125"/>
        <v>6.7028889143832857E-2</v>
      </c>
      <c r="UH154" s="203">
        <f t="shared" si="1126"/>
        <v>0</v>
      </c>
      <c r="UI154" s="203">
        <f t="shared" si="1127"/>
        <v>0</v>
      </c>
      <c r="UJ154" s="203">
        <f t="shared" si="1128"/>
        <v>0</v>
      </c>
      <c r="UK154" s="203">
        <f t="shared" si="1129"/>
        <v>0</v>
      </c>
      <c r="UL154" s="189">
        <f t="shared" si="1130"/>
        <v>0</v>
      </c>
      <c r="UM154" s="197">
        <f t="shared" si="1131"/>
        <v>5.4977819944910739E-3</v>
      </c>
      <c r="UN154" s="203">
        <f t="shared" si="1132"/>
        <v>9.9001012006753805E-3</v>
      </c>
      <c r="UO154" s="203">
        <f t="shared" si="1133"/>
        <v>1.2247249501943801E-2</v>
      </c>
      <c r="UP154" s="203">
        <f t="shared" si="1134"/>
        <v>9.0718829229675469E-4</v>
      </c>
      <c r="UQ154" s="203">
        <f t="shared" si="1135"/>
        <v>2.7857492886443351E-3</v>
      </c>
      <c r="UR154" s="203">
        <f t="shared" si="1136"/>
        <v>0</v>
      </c>
      <c r="US154" s="203">
        <f t="shared" si="1137"/>
        <v>0</v>
      </c>
      <c r="UT154" s="203">
        <f t="shared" si="1138"/>
        <v>0</v>
      </c>
      <c r="UU154" s="203">
        <f t="shared" si="1139"/>
        <v>0</v>
      </c>
      <c r="UV154" s="189">
        <f t="shared" si="1140"/>
        <v>0</v>
      </c>
      <c r="UW154" s="103">
        <f t="shared" si="1141"/>
        <v>349.16250531186063</v>
      </c>
      <c r="UX154" s="36">
        <f t="shared" si="1142"/>
        <v>1</v>
      </c>
    </row>
    <row r="155" spans="2:570" x14ac:dyDescent="0.25">
      <c r="B155" s="84">
        <f t="shared" ref="B155:B203" si="1163">IF($Z$1,IF(T74,S74,""),"")</f>
        <v>2</v>
      </c>
      <c r="C155" s="82">
        <f t="shared" ref="C155:C203" si="1164">IF($Z$1,IF(T74,V74,""),"")</f>
        <v>150</v>
      </c>
      <c r="D155" s="91">
        <f t="shared" si="1153"/>
        <v>0.29999803988996832</v>
      </c>
      <c r="E155" s="91">
        <f t="shared" si="1154"/>
        <v>0.45991823009493932</v>
      </c>
      <c r="F155" s="91">
        <f t="shared" si="1155"/>
        <v>0.23964406293064083</v>
      </c>
      <c r="G155" s="91">
        <f t="shared" si="1156"/>
        <v>5.2216263040845205E-5</v>
      </c>
      <c r="H155" s="91">
        <f t="shared" si="1157"/>
        <v>3.8745082144107864E-4</v>
      </c>
      <c r="I155" s="91" t="str">
        <f t="shared" si="1158"/>
        <v/>
      </c>
      <c r="J155" s="91" t="str">
        <f t="shared" si="1159"/>
        <v/>
      </c>
      <c r="K155" s="91" t="str">
        <f t="shared" si="1160"/>
        <v/>
      </c>
      <c r="L155" s="91" t="str">
        <f t="shared" si="1161"/>
        <v/>
      </c>
      <c r="M155" s="91" t="str">
        <f t="shared" si="1162"/>
        <v/>
      </c>
      <c r="N155" s="90" t="s">
        <v>596</v>
      </c>
      <c r="S155" s="46">
        <v>11</v>
      </c>
      <c r="T155" s="102" t="b">
        <f t="shared" si="614"/>
        <v>1</v>
      </c>
      <c r="U155" s="103">
        <f t="shared" si="614"/>
        <v>173.70247683176402</v>
      </c>
      <c r="V155" s="103">
        <f t="shared" si="614"/>
        <v>123.70247683176402</v>
      </c>
      <c r="W155" s="103">
        <f t="shared" si="615"/>
        <v>366.60030340104566</v>
      </c>
      <c r="X155" s="128">
        <f t="shared" si="616"/>
        <v>3.081931270852972</v>
      </c>
      <c r="Y155" s="128">
        <f t="shared" si="617"/>
        <v>2.5193221414116187</v>
      </c>
      <c r="Z155" s="128">
        <f t="shared" si="618"/>
        <v>1.4824035769752979</v>
      </c>
      <c r="AA155" s="128">
        <f t="shared" si="619"/>
        <v>0.59758440149701986</v>
      </c>
      <c r="AB155" s="128">
        <f t="shared" si="620"/>
        <v>0.78773483065550554</v>
      </c>
      <c r="AC155" s="128" t="str">
        <f t="shared" si="621"/>
        <v/>
      </c>
      <c r="AD155" s="128" t="str">
        <f t="shared" si="622"/>
        <v/>
      </c>
      <c r="AE155" s="128" t="str">
        <f t="shared" si="623"/>
        <v/>
      </c>
      <c r="AF155" s="128" t="str">
        <f t="shared" si="624"/>
        <v/>
      </c>
      <c r="AG155" s="132" t="str">
        <f t="shared" si="625"/>
        <v/>
      </c>
      <c r="AH155" s="169">
        <f t="shared" si="1143"/>
        <v>109691.51910956939</v>
      </c>
      <c r="AI155" s="170">
        <f t="shared" si="1144"/>
        <v>7266.4543977181002</v>
      </c>
      <c r="AJ155" s="169">
        <f t="shared" si="1151"/>
        <v>14.521832993314932</v>
      </c>
      <c r="AK155" s="169">
        <f t="shared" si="1145"/>
        <v>1.6833851627413119</v>
      </c>
      <c r="AL155" s="169">
        <f t="shared" si="1152"/>
        <v>2.1041881013048971</v>
      </c>
      <c r="AM155" s="169" t="str">
        <f t="shared" si="1146"/>
        <v/>
      </c>
      <c r="AN155" s="169" t="str">
        <f t="shared" si="1147"/>
        <v/>
      </c>
      <c r="AO155" s="169" t="str">
        <f t="shared" si="1148"/>
        <v/>
      </c>
      <c r="AP155" s="169" t="str">
        <f t="shared" si="1149"/>
        <v/>
      </c>
      <c r="AQ155" s="170" t="str">
        <f t="shared" si="1150"/>
        <v/>
      </c>
      <c r="AR155" s="188">
        <f>IF($AA$7, IF(T155,IF(S155&lt;=$E$13-1,AH155*CD203,AH155*CE203),""),"")</f>
        <v>14.920704541576811</v>
      </c>
      <c r="AS155" s="103">
        <f>IF($AA$8, IF(T155,IF(S155&lt;=$E$13-1,AI155*CD204,AI155*CE204),""),"")</f>
        <v>40.584832414888915</v>
      </c>
      <c r="AT155" s="103">
        <f>IF($AA$9, IF(T155,IF(S155&lt;=$E$13-1,AJ155*CD205,AJ155*CE205),""),"")</f>
        <v>131.09418477838264</v>
      </c>
      <c r="AU155" s="103">
        <f>IF($AA$10, IF(T155,IF(S155&lt;=$E$13-1,AK155*CD206,AK155*CE206),""),"")</f>
        <v>25.24610106034957</v>
      </c>
      <c r="AV155" s="103">
        <f>IF($AA$11, IF(T155,IF(S155&lt;=$E$13-1,AL155*CD207,AL155*CE207),""),"")</f>
        <v>54.645073121034144</v>
      </c>
      <c r="AW155" s="103" t="str">
        <f>IF($AA$12, IF(T155,IF(S155&lt;=$E$13-1,AM155*CD208,AM155*CE208),""),"")</f>
        <v/>
      </c>
      <c r="AX155" s="103" t="str">
        <f>IF($AA$13, IF(T155,IF(S155&lt;=$E$13-1,AN155*CD209,AN155*CE209),""),"")</f>
        <v/>
      </c>
      <c r="AY155" s="103" t="str">
        <f>IF($AA$14, IF(T155,IF(S155&lt;=$E$13-1,AO155*CD210,AO155*CE210),""),"")</f>
        <v/>
      </c>
      <c r="AZ155" s="103" t="str">
        <f>IF($AA$15, IF(T155,IF(S155&lt;=$E$13-1,AP155*CD211,AP155*CE211),""),"")</f>
        <v/>
      </c>
      <c r="BA155" s="103" t="str">
        <f>IF($AA$16, IF(T155,IF(S155&lt;=$E$13-1,AQ155*CD212,AQ155*CE212),""),"")</f>
        <v/>
      </c>
      <c r="BB155" s="162">
        <f t="shared" si="626"/>
        <v>266.49089591623209</v>
      </c>
      <c r="BC155" s="197">
        <f t="shared" si="627"/>
        <v>5.5989546998509616E-2</v>
      </c>
      <c r="BD155" s="197">
        <f t="shared" si="628"/>
        <v>0.15229350434412672</v>
      </c>
      <c r="BE155" s="197">
        <f t="shared" si="629"/>
        <v>0.49192744212766792</v>
      </c>
      <c r="BF155" s="197">
        <f t="shared" si="630"/>
        <v>9.4735322846771289E-2</v>
      </c>
      <c r="BG155" s="197">
        <f t="shared" si="631"/>
        <v>0.20505418368292441</v>
      </c>
      <c r="BH155" s="197">
        <f t="shared" si="632"/>
        <v>0</v>
      </c>
      <c r="BI155" s="197">
        <f t="shared" si="633"/>
        <v>0</v>
      </c>
      <c r="BJ155" s="197">
        <f t="shared" si="634"/>
        <v>0</v>
      </c>
      <c r="BK155" s="197">
        <f t="shared" si="635"/>
        <v>0</v>
      </c>
      <c r="BL155" s="123">
        <f t="shared" si="636"/>
        <v>0</v>
      </c>
      <c r="BM155" s="161">
        <f t="shared" si="637"/>
        <v>356.09655348998228</v>
      </c>
      <c r="BN155" s="197">
        <f t="shared" si="638"/>
        <v>0.12889349933738345</v>
      </c>
      <c r="BO155" s="203">
        <f t="shared" si="639"/>
        <v>0.28846824303016133</v>
      </c>
      <c r="BP155" s="203">
        <f t="shared" si="640"/>
        <v>0.5365306973884002</v>
      </c>
      <c r="BQ155" s="203">
        <f t="shared" si="641"/>
        <v>4.0147090859622904E-2</v>
      </c>
      <c r="BR155" s="203">
        <f t="shared" si="642"/>
        <v>0.10789169135600822</v>
      </c>
      <c r="BS155" s="203">
        <f t="shared" si="643"/>
        <v>0</v>
      </c>
      <c r="BT155" s="203">
        <f t="shared" si="644"/>
        <v>0</v>
      </c>
      <c r="BU155" s="203">
        <f t="shared" si="645"/>
        <v>0</v>
      </c>
      <c r="BV155" s="203">
        <f t="shared" si="646"/>
        <v>0</v>
      </c>
      <c r="BW155" s="189">
        <f t="shared" si="647"/>
        <v>0</v>
      </c>
      <c r="BX155" s="197">
        <f t="shared" si="648"/>
        <v>3.6973823911494708E-3</v>
      </c>
      <c r="BY155" s="203">
        <f t="shared" si="649"/>
        <v>8.0984058916507024E-3</v>
      </c>
      <c r="BZ155" s="203">
        <f t="shared" si="650"/>
        <v>1.6217080029326168E-2</v>
      </c>
      <c r="CA155" s="203">
        <f t="shared" si="651"/>
        <v>1.3592149100128642E-3</v>
      </c>
      <c r="CB155" s="203">
        <f t="shared" si="652"/>
        <v>4.2856507034463483E-3</v>
      </c>
      <c r="CC155" s="203">
        <f t="shared" si="653"/>
        <v>0</v>
      </c>
      <c r="CD155" s="203">
        <f t="shared" si="654"/>
        <v>0</v>
      </c>
      <c r="CE155" s="203">
        <f t="shared" si="655"/>
        <v>0</v>
      </c>
      <c r="CF155" s="203">
        <f t="shared" si="656"/>
        <v>0</v>
      </c>
      <c r="CG155" s="189">
        <f t="shared" si="657"/>
        <v>0</v>
      </c>
      <c r="CH155" s="103">
        <f t="shared" si="658"/>
        <v>353.06808989237533</v>
      </c>
      <c r="CI155" s="197">
        <f t="shared" si="659"/>
        <v>0.11807071394203143</v>
      </c>
      <c r="CJ155" s="203">
        <f t="shared" si="660"/>
        <v>0.26473398840723567</v>
      </c>
      <c r="CK155" s="203">
        <f t="shared" si="661"/>
        <v>0.48914750840624788</v>
      </c>
      <c r="CL155" s="203">
        <f t="shared" si="662"/>
        <v>3.6197192938780189E-2</v>
      </c>
      <c r="CM155" s="203">
        <f t="shared" si="663"/>
        <v>9.5549549796098504E-2</v>
      </c>
      <c r="CN155" s="203">
        <f t="shared" si="664"/>
        <v>0</v>
      </c>
      <c r="CO155" s="203">
        <f t="shared" si="665"/>
        <v>0</v>
      </c>
      <c r="CP155" s="203">
        <f t="shared" si="666"/>
        <v>0</v>
      </c>
      <c r="CQ155" s="203">
        <f t="shared" si="667"/>
        <v>0</v>
      </c>
      <c r="CR155" s="189">
        <f t="shared" si="668"/>
        <v>0</v>
      </c>
      <c r="CS155" s="197">
        <f t="shared" si="669"/>
        <v>3.4519194501531764E-3</v>
      </c>
      <c r="CT155" s="203">
        <f t="shared" si="670"/>
        <v>7.5794930517120475E-3</v>
      </c>
      <c r="CU155" s="203">
        <f t="shared" si="671"/>
        <v>1.5084184228390238E-2</v>
      </c>
      <c r="CV155" s="203">
        <f t="shared" si="672"/>
        <v>1.2504050859803862E-3</v>
      </c>
      <c r="CW155" s="203">
        <f t="shared" si="673"/>
        <v>3.8706643444623807E-3</v>
      </c>
      <c r="CX155" s="203">
        <f t="shared" si="674"/>
        <v>0</v>
      </c>
      <c r="CY155" s="203">
        <f t="shared" si="675"/>
        <v>0</v>
      </c>
      <c r="CZ155" s="203">
        <f t="shared" si="676"/>
        <v>0</v>
      </c>
      <c r="DA155" s="203">
        <f t="shared" si="677"/>
        <v>0</v>
      </c>
      <c r="DB155" s="189">
        <f t="shared" si="678"/>
        <v>0</v>
      </c>
      <c r="DC155" s="103">
        <f t="shared" si="679"/>
        <v>352.94967285416249</v>
      </c>
      <c r="DD155" s="197">
        <f t="shared" si="680"/>
        <v>0.11766250247246005</v>
      </c>
      <c r="DE155" s="203">
        <f t="shared" si="681"/>
        <v>0.26383762179352949</v>
      </c>
      <c r="DF155" s="203">
        <f t="shared" si="682"/>
        <v>0.48736384028973068</v>
      </c>
      <c r="DG155" s="203">
        <f t="shared" si="683"/>
        <v>3.6049367759713964E-2</v>
      </c>
      <c r="DH155" s="203">
        <f t="shared" si="684"/>
        <v>9.5092118740421686E-2</v>
      </c>
      <c r="DI155" s="203">
        <f t="shared" si="685"/>
        <v>0</v>
      </c>
      <c r="DJ155" s="203">
        <f t="shared" si="686"/>
        <v>0</v>
      </c>
      <c r="DK155" s="203">
        <f t="shared" si="687"/>
        <v>0</v>
      </c>
      <c r="DL155" s="203">
        <f t="shared" si="688"/>
        <v>0</v>
      </c>
      <c r="DM155" s="189">
        <f t="shared" si="689"/>
        <v>0</v>
      </c>
      <c r="DN155" s="197">
        <f t="shared" si="690"/>
        <v>3.4425553354910788E-3</v>
      </c>
      <c r="DO155" s="203">
        <f t="shared" si="691"/>
        <v>7.5596620332233988E-3</v>
      </c>
      <c r="DP155" s="203">
        <f t="shared" si="692"/>
        <v>1.504102380277173E-2</v>
      </c>
      <c r="DQ155" s="203">
        <f t="shared" si="693"/>
        <v>1.2462842334800045E-3</v>
      </c>
      <c r="DR155" s="203">
        <f t="shared" si="694"/>
        <v>3.8551080775029215E-3</v>
      </c>
      <c r="DS155" s="203">
        <f t="shared" si="695"/>
        <v>0</v>
      </c>
      <c r="DT155" s="203">
        <f t="shared" si="696"/>
        <v>0</v>
      </c>
      <c r="DU155" s="203">
        <f t="shared" si="697"/>
        <v>0</v>
      </c>
      <c r="DV155" s="203">
        <f t="shared" si="698"/>
        <v>0</v>
      </c>
      <c r="DW155" s="189">
        <f t="shared" si="699"/>
        <v>0</v>
      </c>
      <c r="DX155" s="103">
        <f t="shared" si="700"/>
        <v>352.94949783024197</v>
      </c>
      <c r="DY155" s="197">
        <f t="shared" si="701"/>
        <v>0.11766189994413877</v>
      </c>
      <c r="DZ155" s="203">
        <f t="shared" si="702"/>
        <v>0.26383629867440556</v>
      </c>
      <c r="EA155" s="203">
        <f t="shared" si="703"/>
        <v>0.487361207756353</v>
      </c>
      <c r="EB155" s="203">
        <f t="shared" si="704"/>
        <v>3.6049149630693743E-2</v>
      </c>
      <c r="EC155" s="203">
        <f t="shared" si="705"/>
        <v>9.5091444006300846E-2</v>
      </c>
      <c r="ED155" s="203">
        <f t="shared" si="706"/>
        <v>0</v>
      </c>
      <c r="EE155" s="203">
        <f t="shared" si="707"/>
        <v>0</v>
      </c>
      <c r="EF155" s="203">
        <f t="shared" si="708"/>
        <v>0</v>
      </c>
      <c r="EG155" s="203">
        <f t="shared" si="709"/>
        <v>0</v>
      </c>
      <c r="EH155" s="189">
        <f t="shared" si="710"/>
        <v>0</v>
      </c>
      <c r="EI155" s="197">
        <f t="shared" si="711"/>
        <v>3.442541507985905E-3</v>
      </c>
      <c r="EJ155" s="203">
        <f t="shared" si="712"/>
        <v>7.5596327478378309E-3</v>
      </c>
      <c r="EK155" s="203">
        <f t="shared" si="713"/>
        <v>1.5040960073273105E-2</v>
      </c>
      <c r="EL155" s="203">
        <f t="shared" si="714"/>
        <v>1.2462781501008456E-3</v>
      </c>
      <c r="EM155" s="203">
        <f t="shared" si="715"/>
        <v>3.8550851214906802E-3</v>
      </c>
      <c r="EN155" s="203">
        <f t="shared" si="716"/>
        <v>0</v>
      </c>
      <c r="EO155" s="203">
        <f t="shared" si="717"/>
        <v>0</v>
      </c>
      <c r="EP155" s="203">
        <f t="shared" si="718"/>
        <v>0</v>
      </c>
      <c r="EQ155" s="203">
        <f t="shared" si="719"/>
        <v>0</v>
      </c>
      <c r="ER155" s="189">
        <f t="shared" si="720"/>
        <v>0</v>
      </c>
      <c r="ES155" s="103">
        <f t="shared" si="721"/>
        <v>352.94949782986015</v>
      </c>
      <c r="ET155" s="197">
        <f t="shared" si="722"/>
        <v>0.11766189994282432</v>
      </c>
      <c r="EU155" s="203">
        <f t="shared" si="723"/>
        <v>0.26383629867151859</v>
      </c>
      <c r="EV155" s="203">
        <f t="shared" si="724"/>
        <v>0.48736120775060976</v>
      </c>
      <c r="EW155" s="203">
        <f t="shared" si="725"/>
        <v>3.6049149630217894E-2</v>
      </c>
      <c r="EX155" s="203">
        <f t="shared" si="726"/>
        <v>9.5091444004828926E-2</v>
      </c>
      <c r="EY155" s="203">
        <f t="shared" si="727"/>
        <v>0</v>
      </c>
      <c r="EZ155" s="203">
        <f t="shared" si="728"/>
        <v>0</v>
      </c>
      <c r="FA155" s="203">
        <f t="shared" si="729"/>
        <v>0</v>
      </c>
      <c r="FB155" s="203">
        <f t="shared" si="730"/>
        <v>0</v>
      </c>
      <c r="FC155" s="189">
        <f t="shared" si="731"/>
        <v>0</v>
      </c>
      <c r="FD155" s="197">
        <f t="shared" si="732"/>
        <v>3.4425415079557395E-3</v>
      </c>
      <c r="FE155" s="203">
        <f t="shared" si="733"/>
        <v>7.5596327477739315E-3</v>
      </c>
      <c r="FF155" s="203">
        <f t="shared" si="734"/>
        <v>1.5040960073134067E-2</v>
      </c>
      <c r="FG155" s="203">
        <f t="shared" si="735"/>
        <v>1.2462781500875747E-3</v>
      </c>
      <c r="FH155" s="203">
        <f t="shared" si="736"/>
        <v>3.8550851214406022E-3</v>
      </c>
      <c r="FI155" s="203">
        <f t="shared" si="737"/>
        <v>0</v>
      </c>
      <c r="FJ155" s="203">
        <f t="shared" si="738"/>
        <v>0</v>
      </c>
      <c r="FK155" s="203">
        <f t="shared" si="739"/>
        <v>0</v>
      </c>
      <c r="FL155" s="203">
        <f t="shared" si="740"/>
        <v>0</v>
      </c>
      <c r="FM155" s="189">
        <f t="shared" si="741"/>
        <v>0</v>
      </c>
      <c r="FN155" s="103">
        <f t="shared" si="742"/>
        <v>352.94949782986015</v>
      </c>
      <c r="FO155" s="197">
        <f t="shared" si="743"/>
        <v>0.11766189994282432</v>
      </c>
      <c r="FP155" s="203">
        <f t="shared" si="744"/>
        <v>0.26383629867151859</v>
      </c>
      <c r="FQ155" s="203">
        <f t="shared" si="745"/>
        <v>0.48736120775060976</v>
      </c>
      <c r="FR155" s="203">
        <f t="shared" si="746"/>
        <v>3.6049149630217894E-2</v>
      </c>
      <c r="FS155" s="203">
        <f t="shared" si="747"/>
        <v>9.5091444004828926E-2</v>
      </c>
      <c r="FT155" s="203">
        <f t="shared" si="748"/>
        <v>0</v>
      </c>
      <c r="FU155" s="203">
        <f t="shared" si="749"/>
        <v>0</v>
      </c>
      <c r="FV155" s="203">
        <f t="shared" si="750"/>
        <v>0</v>
      </c>
      <c r="FW155" s="203">
        <f t="shared" si="751"/>
        <v>0</v>
      </c>
      <c r="FX155" s="189">
        <f t="shared" si="752"/>
        <v>0</v>
      </c>
      <c r="FY155" s="197">
        <f t="shared" si="753"/>
        <v>3.4425415079557395E-3</v>
      </c>
      <c r="FZ155" s="203">
        <f t="shared" si="754"/>
        <v>7.5596327477739315E-3</v>
      </c>
      <c r="GA155" s="203">
        <f t="shared" si="755"/>
        <v>1.5040960073134067E-2</v>
      </c>
      <c r="GB155" s="203">
        <f t="shared" si="756"/>
        <v>1.2462781500875747E-3</v>
      </c>
      <c r="GC155" s="203">
        <f t="shared" si="757"/>
        <v>3.8550851214406022E-3</v>
      </c>
      <c r="GD155" s="203">
        <f t="shared" si="758"/>
        <v>0</v>
      </c>
      <c r="GE155" s="203">
        <f t="shared" si="759"/>
        <v>0</v>
      </c>
      <c r="GF155" s="203">
        <f t="shared" si="760"/>
        <v>0</v>
      </c>
      <c r="GG155" s="203">
        <f t="shared" si="761"/>
        <v>0</v>
      </c>
      <c r="GH155" s="189">
        <f t="shared" si="762"/>
        <v>0</v>
      </c>
      <c r="GI155" s="103">
        <f t="shared" si="763"/>
        <v>352.94949782986015</v>
      </c>
      <c r="GJ155" s="197">
        <f t="shared" si="764"/>
        <v>0.11766189994282432</v>
      </c>
      <c r="GK155" s="203">
        <f t="shared" si="765"/>
        <v>0.26383629867151859</v>
      </c>
      <c r="GL155" s="203">
        <f t="shared" si="766"/>
        <v>0.48736120775060976</v>
      </c>
      <c r="GM155" s="203">
        <f t="shared" si="767"/>
        <v>3.6049149630217894E-2</v>
      </c>
      <c r="GN155" s="203">
        <f t="shared" si="768"/>
        <v>9.5091444004828926E-2</v>
      </c>
      <c r="GO155" s="203">
        <f t="shared" si="769"/>
        <v>0</v>
      </c>
      <c r="GP155" s="203">
        <f t="shared" si="770"/>
        <v>0</v>
      </c>
      <c r="GQ155" s="203">
        <f t="shared" si="771"/>
        <v>0</v>
      </c>
      <c r="GR155" s="203">
        <f t="shared" si="772"/>
        <v>0</v>
      </c>
      <c r="GS155" s="189">
        <f t="shared" si="773"/>
        <v>0</v>
      </c>
      <c r="GT155" s="197">
        <f t="shared" si="774"/>
        <v>3.4425415079557395E-3</v>
      </c>
      <c r="GU155" s="203">
        <f t="shared" si="775"/>
        <v>7.5596327477739315E-3</v>
      </c>
      <c r="GV155" s="203">
        <f t="shared" si="776"/>
        <v>1.5040960073134067E-2</v>
      </c>
      <c r="GW155" s="203">
        <f t="shared" si="777"/>
        <v>1.2462781500875747E-3</v>
      </c>
      <c r="GX155" s="203">
        <f t="shared" si="778"/>
        <v>3.8550851214406022E-3</v>
      </c>
      <c r="GY155" s="203">
        <f t="shared" si="779"/>
        <v>0</v>
      </c>
      <c r="GZ155" s="203">
        <f t="shared" si="780"/>
        <v>0</v>
      </c>
      <c r="HA155" s="203">
        <f t="shared" si="781"/>
        <v>0</v>
      </c>
      <c r="HB155" s="203">
        <f t="shared" si="782"/>
        <v>0</v>
      </c>
      <c r="HC155" s="189">
        <f t="shared" si="783"/>
        <v>0</v>
      </c>
      <c r="HD155" s="103">
        <f t="shared" si="784"/>
        <v>352.94949782986015</v>
      </c>
      <c r="HE155" s="197">
        <f t="shared" si="785"/>
        <v>0.11766189994282432</v>
      </c>
      <c r="HF155" s="203">
        <f t="shared" si="786"/>
        <v>0.26383629867151859</v>
      </c>
      <c r="HG155" s="203">
        <f t="shared" si="787"/>
        <v>0.48736120775060976</v>
      </c>
      <c r="HH155" s="203">
        <f t="shared" si="788"/>
        <v>3.6049149630217894E-2</v>
      </c>
      <c r="HI155" s="203">
        <f t="shared" si="789"/>
        <v>9.5091444004828926E-2</v>
      </c>
      <c r="HJ155" s="203">
        <f t="shared" si="790"/>
        <v>0</v>
      </c>
      <c r="HK155" s="203">
        <f t="shared" si="791"/>
        <v>0</v>
      </c>
      <c r="HL155" s="203">
        <f t="shared" si="792"/>
        <v>0</v>
      </c>
      <c r="HM155" s="203">
        <f t="shared" si="793"/>
        <v>0</v>
      </c>
      <c r="HN155" s="189">
        <f t="shared" si="794"/>
        <v>0</v>
      </c>
      <c r="HO155" s="197">
        <f t="shared" si="795"/>
        <v>3.4425415079557395E-3</v>
      </c>
      <c r="HP155" s="203">
        <f t="shared" si="796"/>
        <v>7.5596327477739315E-3</v>
      </c>
      <c r="HQ155" s="203">
        <f t="shared" si="797"/>
        <v>1.5040960073134067E-2</v>
      </c>
      <c r="HR155" s="203">
        <f t="shared" si="798"/>
        <v>1.2462781500875747E-3</v>
      </c>
      <c r="HS155" s="203">
        <f t="shared" si="799"/>
        <v>3.8550851214406022E-3</v>
      </c>
      <c r="HT155" s="203">
        <f t="shared" si="800"/>
        <v>0</v>
      </c>
      <c r="HU155" s="203">
        <f t="shared" si="801"/>
        <v>0</v>
      </c>
      <c r="HV155" s="203">
        <f t="shared" si="802"/>
        <v>0</v>
      </c>
      <c r="HW155" s="203">
        <f t="shared" si="803"/>
        <v>0</v>
      </c>
      <c r="HX155" s="189">
        <f t="shared" si="804"/>
        <v>0</v>
      </c>
      <c r="HY155" s="103">
        <f t="shared" si="805"/>
        <v>352.94949782986015</v>
      </c>
      <c r="HZ155" s="197">
        <f t="shared" si="806"/>
        <v>0.11766189994282432</v>
      </c>
      <c r="IA155" s="203">
        <f t="shared" si="807"/>
        <v>0.26383629867151859</v>
      </c>
      <c r="IB155" s="203">
        <f t="shared" si="808"/>
        <v>0.48736120775060976</v>
      </c>
      <c r="IC155" s="203">
        <f t="shared" si="809"/>
        <v>3.6049149630217894E-2</v>
      </c>
      <c r="ID155" s="203">
        <f t="shared" si="810"/>
        <v>9.5091444004828926E-2</v>
      </c>
      <c r="IE155" s="203">
        <f t="shared" si="811"/>
        <v>0</v>
      </c>
      <c r="IF155" s="203">
        <f t="shared" si="812"/>
        <v>0</v>
      </c>
      <c r="IG155" s="203">
        <f t="shared" si="813"/>
        <v>0</v>
      </c>
      <c r="IH155" s="203">
        <f t="shared" si="814"/>
        <v>0</v>
      </c>
      <c r="II155" s="189">
        <f t="shared" si="815"/>
        <v>0</v>
      </c>
      <c r="IJ155" s="197">
        <f t="shared" si="816"/>
        <v>3.4425415079557395E-3</v>
      </c>
      <c r="IK155" s="203">
        <f t="shared" si="817"/>
        <v>7.5596327477739315E-3</v>
      </c>
      <c r="IL155" s="203">
        <f t="shared" si="818"/>
        <v>1.5040960073134067E-2</v>
      </c>
      <c r="IM155" s="203">
        <f t="shared" si="819"/>
        <v>1.2462781500875747E-3</v>
      </c>
      <c r="IN155" s="203">
        <f t="shared" si="820"/>
        <v>3.8550851214406022E-3</v>
      </c>
      <c r="IO155" s="203">
        <f t="shared" si="821"/>
        <v>0</v>
      </c>
      <c r="IP155" s="203">
        <f t="shared" si="822"/>
        <v>0</v>
      </c>
      <c r="IQ155" s="203">
        <f t="shared" si="823"/>
        <v>0</v>
      </c>
      <c r="IR155" s="203">
        <f t="shared" si="824"/>
        <v>0</v>
      </c>
      <c r="IS155" s="189">
        <f t="shared" si="825"/>
        <v>0</v>
      </c>
      <c r="IT155" s="103">
        <f t="shared" si="826"/>
        <v>352.94949782986015</v>
      </c>
      <c r="IU155" s="197">
        <f t="shared" si="827"/>
        <v>0.11766189994282432</v>
      </c>
      <c r="IV155" s="203">
        <f t="shared" si="828"/>
        <v>0.26383629867151859</v>
      </c>
      <c r="IW155" s="203">
        <f t="shared" si="829"/>
        <v>0.48736120775060976</v>
      </c>
      <c r="IX155" s="203">
        <f t="shared" si="830"/>
        <v>3.6049149630217894E-2</v>
      </c>
      <c r="IY155" s="203">
        <f t="shared" si="831"/>
        <v>9.5091444004828926E-2</v>
      </c>
      <c r="IZ155" s="203">
        <f t="shared" si="832"/>
        <v>0</v>
      </c>
      <c r="JA155" s="203">
        <f t="shared" si="833"/>
        <v>0</v>
      </c>
      <c r="JB155" s="203">
        <f t="shared" si="834"/>
        <v>0</v>
      </c>
      <c r="JC155" s="203">
        <f t="shared" si="835"/>
        <v>0</v>
      </c>
      <c r="JD155" s="189">
        <f t="shared" si="836"/>
        <v>0</v>
      </c>
      <c r="JE155" s="197">
        <f t="shared" si="837"/>
        <v>3.4425415079557395E-3</v>
      </c>
      <c r="JF155" s="203">
        <f t="shared" si="838"/>
        <v>7.5596327477739315E-3</v>
      </c>
      <c r="JG155" s="203">
        <f t="shared" si="839"/>
        <v>1.5040960073134067E-2</v>
      </c>
      <c r="JH155" s="203">
        <f t="shared" si="840"/>
        <v>1.2462781500875747E-3</v>
      </c>
      <c r="JI155" s="203">
        <f t="shared" si="841"/>
        <v>3.8550851214406022E-3</v>
      </c>
      <c r="JJ155" s="203">
        <f t="shared" si="842"/>
        <v>0</v>
      </c>
      <c r="JK155" s="203">
        <f t="shared" si="843"/>
        <v>0</v>
      </c>
      <c r="JL155" s="203">
        <f t="shared" si="844"/>
        <v>0</v>
      </c>
      <c r="JM155" s="203">
        <f t="shared" si="845"/>
        <v>0</v>
      </c>
      <c r="JN155" s="189">
        <f t="shared" si="846"/>
        <v>0</v>
      </c>
      <c r="JO155" s="103">
        <f t="shared" si="847"/>
        <v>352.94949782986015</v>
      </c>
      <c r="JP155" s="197">
        <f t="shared" si="848"/>
        <v>0.11766189994282432</v>
      </c>
      <c r="JQ155" s="203">
        <f t="shared" si="849"/>
        <v>0.26383629867151859</v>
      </c>
      <c r="JR155" s="203">
        <f t="shared" si="850"/>
        <v>0.48736120775060976</v>
      </c>
      <c r="JS155" s="203">
        <f t="shared" si="851"/>
        <v>3.6049149630217894E-2</v>
      </c>
      <c r="JT155" s="203">
        <f t="shared" si="852"/>
        <v>9.5091444004828926E-2</v>
      </c>
      <c r="JU155" s="203">
        <f t="shared" si="853"/>
        <v>0</v>
      </c>
      <c r="JV155" s="203">
        <f t="shared" si="854"/>
        <v>0</v>
      </c>
      <c r="JW155" s="203">
        <f t="shared" si="855"/>
        <v>0</v>
      </c>
      <c r="JX155" s="203">
        <f t="shared" si="856"/>
        <v>0</v>
      </c>
      <c r="JY155" s="189">
        <f t="shared" si="857"/>
        <v>0</v>
      </c>
      <c r="JZ155" s="197">
        <f t="shared" si="858"/>
        <v>3.4425415079557395E-3</v>
      </c>
      <c r="KA155" s="203">
        <f t="shared" si="859"/>
        <v>7.5596327477739315E-3</v>
      </c>
      <c r="KB155" s="203">
        <f t="shared" si="860"/>
        <v>1.5040960073134067E-2</v>
      </c>
      <c r="KC155" s="203">
        <f t="shared" si="861"/>
        <v>1.2462781500875747E-3</v>
      </c>
      <c r="KD155" s="203">
        <f t="shared" si="862"/>
        <v>3.8550851214406022E-3</v>
      </c>
      <c r="KE155" s="203">
        <f t="shared" si="863"/>
        <v>0</v>
      </c>
      <c r="KF155" s="203">
        <f t="shared" si="864"/>
        <v>0</v>
      </c>
      <c r="KG155" s="203">
        <f t="shared" si="865"/>
        <v>0</v>
      </c>
      <c r="KH155" s="203">
        <f t="shared" si="866"/>
        <v>0</v>
      </c>
      <c r="KI155" s="189">
        <f t="shared" si="867"/>
        <v>0</v>
      </c>
      <c r="KJ155" s="103">
        <f t="shared" si="868"/>
        <v>352.94949782986015</v>
      </c>
      <c r="KK155" s="197">
        <f t="shared" si="869"/>
        <v>0.11766189994282432</v>
      </c>
      <c r="KL155" s="203">
        <f t="shared" si="870"/>
        <v>0.26383629867151859</v>
      </c>
      <c r="KM155" s="203">
        <f t="shared" si="871"/>
        <v>0.48736120775060976</v>
      </c>
      <c r="KN155" s="203">
        <f t="shared" si="872"/>
        <v>3.6049149630217894E-2</v>
      </c>
      <c r="KO155" s="203">
        <f t="shared" si="873"/>
        <v>9.5091444004828926E-2</v>
      </c>
      <c r="KP155" s="203">
        <f t="shared" si="874"/>
        <v>0</v>
      </c>
      <c r="KQ155" s="203">
        <f t="shared" si="875"/>
        <v>0</v>
      </c>
      <c r="KR155" s="203">
        <f t="shared" si="876"/>
        <v>0</v>
      </c>
      <c r="KS155" s="203">
        <f t="shared" si="877"/>
        <v>0</v>
      </c>
      <c r="KT155" s="189">
        <f t="shared" si="878"/>
        <v>0</v>
      </c>
      <c r="KU155" s="197">
        <f t="shared" si="879"/>
        <v>3.4425415079557395E-3</v>
      </c>
      <c r="KV155" s="203">
        <f t="shared" si="880"/>
        <v>7.5596327477739315E-3</v>
      </c>
      <c r="KW155" s="203">
        <f t="shared" si="881"/>
        <v>1.5040960073134067E-2</v>
      </c>
      <c r="KX155" s="203">
        <f t="shared" si="882"/>
        <v>1.2462781500875747E-3</v>
      </c>
      <c r="KY155" s="203">
        <f t="shared" si="883"/>
        <v>3.8550851214406022E-3</v>
      </c>
      <c r="KZ155" s="203">
        <f t="shared" si="884"/>
        <v>0</v>
      </c>
      <c r="LA155" s="203">
        <f t="shared" si="885"/>
        <v>0</v>
      </c>
      <c r="LB155" s="203">
        <f t="shared" si="886"/>
        <v>0</v>
      </c>
      <c r="LC155" s="203">
        <f t="shared" si="887"/>
        <v>0</v>
      </c>
      <c r="LD155" s="189">
        <f t="shared" si="888"/>
        <v>0</v>
      </c>
      <c r="LE155" s="103">
        <f t="shared" si="889"/>
        <v>352.94949782986015</v>
      </c>
      <c r="LF155" s="197">
        <f t="shared" si="890"/>
        <v>0.11766189994282432</v>
      </c>
      <c r="LG155" s="203">
        <f t="shared" si="891"/>
        <v>0.26383629867151859</v>
      </c>
      <c r="LH155" s="203">
        <f t="shared" si="892"/>
        <v>0.48736120775060976</v>
      </c>
      <c r="LI155" s="203">
        <f t="shared" si="893"/>
        <v>3.6049149630217894E-2</v>
      </c>
      <c r="LJ155" s="203">
        <f t="shared" si="894"/>
        <v>9.5091444004828926E-2</v>
      </c>
      <c r="LK155" s="203">
        <f t="shared" si="895"/>
        <v>0</v>
      </c>
      <c r="LL155" s="203">
        <f t="shared" si="896"/>
        <v>0</v>
      </c>
      <c r="LM155" s="203">
        <f t="shared" si="897"/>
        <v>0</v>
      </c>
      <c r="LN155" s="203">
        <f t="shared" si="898"/>
        <v>0</v>
      </c>
      <c r="LO155" s="189">
        <f t="shared" si="899"/>
        <v>0</v>
      </c>
      <c r="LP155" s="197">
        <f t="shared" si="900"/>
        <v>3.4425415079557395E-3</v>
      </c>
      <c r="LQ155" s="203">
        <f t="shared" si="901"/>
        <v>7.5596327477739315E-3</v>
      </c>
      <c r="LR155" s="203">
        <f t="shared" si="902"/>
        <v>1.5040960073134067E-2</v>
      </c>
      <c r="LS155" s="203">
        <f t="shared" si="903"/>
        <v>1.2462781500875747E-3</v>
      </c>
      <c r="LT155" s="203">
        <f t="shared" si="904"/>
        <v>3.8550851214406022E-3</v>
      </c>
      <c r="LU155" s="203">
        <f t="shared" si="905"/>
        <v>0</v>
      </c>
      <c r="LV155" s="203">
        <f t="shared" si="906"/>
        <v>0</v>
      </c>
      <c r="LW155" s="203">
        <f t="shared" si="907"/>
        <v>0</v>
      </c>
      <c r="LX155" s="203">
        <f t="shared" si="908"/>
        <v>0</v>
      </c>
      <c r="LY155" s="189">
        <f t="shared" si="909"/>
        <v>0</v>
      </c>
      <c r="LZ155" s="103">
        <f t="shared" si="910"/>
        <v>352.94949782986015</v>
      </c>
      <c r="MA155" s="197">
        <f t="shared" si="911"/>
        <v>0.11766189994282432</v>
      </c>
      <c r="MB155" s="203">
        <f t="shared" si="912"/>
        <v>0.26383629867151859</v>
      </c>
      <c r="MC155" s="203">
        <f t="shared" si="913"/>
        <v>0.48736120775060976</v>
      </c>
      <c r="MD155" s="203">
        <f t="shared" si="914"/>
        <v>3.6049149630217894E-2</v>
      </c>
      <c r="ME155" s="203">
        <f t="shared" si="915"/>
        <v>9.5091444004828926E-2</v>
      </c>
      <c r="MF155" s="203">
        <f t="shared" si="916"/>
        <v>0</v>
      </c>
      <c r="MG155" s="203">
        <f t="shared" si="917"/>
        <v>0</v>
      </c>
      <c r="MH155" s="203">
        <f t="shared" si="918"/>
        <v>0</v>
      </c>
      <c r="MI155" s="203">
        <f t="shared" si="919"/>
        <v>0</v>
      </c>
      <c r="MJ155" s="189">
        <f t="shared" si="920"/>
        <v>0</v>
      </c>
      <c r="MK155" s="197">
        <f t="shared" si="921"/>
        <v>3.4425415079557395E-3</v>
      </c>
      <c r="ML155" s="203">
        <f t="shared" si="922"/>
        <v>7.5596327477739315E-3</v>
      </c>
      <c r="MM155" s="203">
        <f t="shared" si="923"/>
        <v>1.5040960073134067E-2</v>
      </c>
      <c r="MN155" s="203">
        <f t="shared" si="924"/>
        <v>1.2462781500875747E-3</v>
      </c>
      <c r="MO155" s="203">
        <f t="shared" si="925"/>
        <v>3.8550851214406022E-3</v>
      </c>
      <c r="MP155" s="203">
        <f t="shared" si="926"/>
        <v>0</v>
      </c>
      <c r="MQ155" s="203">
        <f t="shared" si="927"/>
        <v>0</v>
      </c>
      <c r="MR155" s="203">
        <f t="shared" si="928"/>
        <v>0</v>
      </c>
      <c r="MS155" s="203">
        <f t="shared" si="929"/>
        <v>0</v>
      </c>
      <c r="MT155" s="189">
        <f t="shared" si="930"/>
        <v>0</v>
      </c>
      <c r="MU155" s="103">
        <f t="shared" si="931"/>
        <v>352.94949782986015</v>
      </c>
      <c r="MV155" s="197">
        <f t="shared" si="932"/>
        <v>0.11766189994282432</v>
      </c>
      <c r="MW155" s="203">
        <f t="shared" si="933"/>
        <v>0.26383629867151859</v>
      </c>
      <c r="MX155" s="203">
        <f t="shared" si="934"/>
        <v>0.48736120775060976</v>
      </c>
      <c r="MY155" s="203">
        <f t="shared" si="935"/>
        <v>3.6049149630217894E-2</v>
      </c>
      <c r="MZ155" s="203">
        <f t="shared" si="936"/>
        <v>9.5091444004828926E-2</v>
      </c>
      <c r="NA155" s="203">
        <f t="shared" si="937"/>
        <v>0</v>
      </c>
      <c r="NB155" s="203">
        <f t="shared" si="938"/>
        <v>0</v>
      </c>
      <c r="NC155" s="203">
        <f t="shared" si="939"/>
        <v>0</v>
      </c>
      <c r="ND155" s="203">
        <f t="shared" si="940"/>
        <v>0</v>
      </c>
      <c r="NE155" s="189">
        <f t="shared" si="941"/>
        <v>0</v>
      </c>
      <c r="NF155" s="197">
        <f t="shared" si="942"/>
        <v>3.4425415079557395E-3</v>
      </c>
      <c r="NG155" s="203">
        <f t="shared" si="943"/>
        <v>7.5596327477739315E-3</v>
      </c>
      <c r="NH155" s="203">
        <f t="shared" si="944"/>
        <v>1.5040960073134067E-2</v>
      </c>
      <c r="NI155" s="203">
        <f t="shared" si="945"/>
        <v>1.2462781500875747E-3</v>
      </c>
      <c r="NJ155" s="203">
        <f t="shared" si="946"/>
        <v>3.8550851214406022E-3</v>
      </c>
      <c r="NK155" s="203">
        <f t="shared" si="947"/>
        <v>0</v>
      </c>
      <c r="NL155" s="203">
        <f t="shared" si="948"/>
        <v>0</v>
      </c>
      <c r="NM155" s="203">
        <f t="shared" si="949"/>
        <v>0</v>
      </c>
      <c r="NN155" s="203">
        <f t="shared" si="950"/>
        <v>0</v>
      </c>
      <c r="NO155" s="189">
        <f t="shared" si="951"/>
        <v>0</v>
      </c>
      <c r="NP155" s="103">
        <f t="shared" si="952"/>
        <v>352.94949782986015</v>
      </c>
      <c r="NQ155" s="197">
        <f t="shared" si="953"/>
        <v>0.11766189994282432</v>
      </c>
      <c r="NR155" s="203">
        <f t="shared" si="954"/>
        <v>0.26383629867151859</v>
      </c>
      <c r="NS155" s="203">
        <f t="shared" si="955"/>
        <v>0.48736120775060976</v>
      </c>
      <c r="NT155" s="203">
        <f t="shared" si="956"/>
        <v>3.6049149630217894E-2</v>
      </c>
      <c r="NU155" s="203">
        <f t="shared" si="957"/>
        <v>9.5091444004828926E-2</v>
      </c>
      <c r="NV155" s="203">
        <f t="shared" si="958"/>
        <v>0</v>
      </c>
      <c r="NW155" s="203">
        <f t="shared" si="959"/>
        <v>0</v>
      </c>
      <c r="NX155" s="203">
        <f t="shared" si="960"/>
        <v>0</v>
      </c>
      <c r="NY155" s="203">
        <f t="shared" si="961"/>
        <v>0</v>
      </c>
      <c r="NZ155" s="189">
        <f t="shared" si="962"/>
        <v>0</v>
      </c>
      <c r="OA155" s="197">
        <f t="shared" si="963"/>
        <v>3.4425415079557395E-3</v>
      </c>
      <c r="OB155" s="203">
        <f t="shared" si="964"/>
        <v>7.5596327477739315E-3</v>
      </c>
      <c r="OC155" s="203">
        <f t="shared" si="965"/>
        <v>1.5040960073134067E-2</v>
      </c>
      <c r="OD155" s="203">
        <f t="shared" si="966"/>
        <v>1.2462781500875747E-3</v>
      </c>
      <c r="OE155" s="203">
        <f t="shared" si="967"/>
        <v>3.8550851214406022E-3</v>
      </c>
      <c r="OF155" s="203">
        <f t="shared" si="968"/>
        <v>0</v>
      </c>
      <c r="OG155" s="203">
        <f t="shared" si="969"/>
        <v>0</v>
      </c>
      <c r="OH155" s="203">
        <f t="shared" si="970"/>
        <v>0</v>
      </c>
      <c r="OI155" s="203">
        <f t="shared" si="971"/>
        <v>0</v>
      </c>
      <c r="OJ155" s="189">
        <f t="shared" si="972"/>
        <v>0</v>
      </c>
      <c r="OK155" s="103">
        <f t="shared" si="973"/>
        <v>352.94949782986015</v>
      </c>
      <c r="OL155" s="197">
        <f t="shared" si="974"/>
        <v>0.11766189994282432</v>
      </c>
      <c r="OM155" s="203">
        <f t="shared" si="975"/>
        <v>0.26383629867151859</v>
      </c>
      <c r="ON155" s="203">
        <f t="shared" si="976"/>
        <v>0.48736120775060976</v>
      </c>
      <c r="OO155" s="203">
        <f t="shared" si="977"/>
        <v>3.6049149630217894E-2</v>
      </c>
      <c r="OP155" s="203">
        <f t="shared" si="978"/>
        <v>9.5091444004828926E-2</v>
      </c>
      <c r="OQ155" s="203">
        <f t="shared" si="979"/>
        <v>0</v>
      </c>
      <c r="OR155" s="203">
        <f t="shared" si="980"/>
        <v>0</v>
      </c>
      <c r="OS155" s="203">
        <f t="shared" si="981"/>
        <v>0</v>
      </c>
      <c r="OT155" s="203">
        <f t="shared" si="982"/>
        <v>0</v>
      </c>
      <c r="OU155" s="189">
        <f t="shared" si="983"/>
        <v>0</v>
      </c>
      <c r="OV155" s="197">
        <f t="shared" si="984"/>
        <v>3.4425415079557395E-3</v>
      </c>
      <c r="OW155" s="203">
        <f t="shared" si="985"/>
        <v>7.5596327477739315E-3</v>
      </c>
      <c r="OX155" s="203">
        <f t="shared" si="986"/>
        <v>1.5040960073134067E-2</v>
      </c>
      <c r="OY155" s="203">
        <f t="shared" si="987"/>
        <v>1.2462781500875747E-3</v>
      </c>
      <c r="OZ155" s="203">
        <f t="shared" si="988"/>
        <v>3.8550851214406022E-3</v>
      </c>
      <c r="PA155" s="203">
        <f t="shared" si="989"/>
        <v>0</v>
      </c>
      <c r="PB155" s="203">
        <f t="shared" si="990"/>
        <v>0</v>
      </c>
      <c r="PC155" s="203">
        <f t="shared" si="991"/>
        <v>0</v>
      </c>
      <c r="PD155" s="203">
        <f t="shared" si="992"/>
        <v>0</v>
      </c>
      <c r="PE155" s="189">
        <f t="shared" si="993"/>
        <v>0</v>
      </c>
      <c r="PF155" s="103">
        <f t="shared" si="994"/>
        <v>352.94949782986015</v>
      </c>
      <c r="PG155" s="197">
        <f t="shared" si="995"/>
        <v>0.11766189994282432</v>
      </c>
      <c r="PH155" s="203">
        <f t="shared" si="996"/>
        <v>0.26383629867151859</v>
      </c>
      <c r="PI155" s="203">
        <f t="shared" si="997"/>
        <v>0.48736120775060976</v>
      </c>
      <c r="PJ155" s="203">
        <f t="shared" si="998"/>
        <v>3.6049149630217894E-2</v>
      </c>
      <c r="PK155" s="203">
        <f t="shared" si="999"/>
        <v>9.5091444004828926E-2</v>
      </c>
      <c r="PL155" s="203">
        <f t="shared" si="1000"/>
        <v>0</v>
      </c>
      <c r="PM155" s="203">
        <f t="shared" si="1001"/>
        <v>0</v>
      </c>
      <c r="PN155" s="203">
        <f t="shared" si="1002"/>
        <v>0</v>
      </c>
      <c r="PO155" s="203">
        <f t="shared" si="1003"/>
        <v>0</v>
      </c>
      <c r="PP155" s="189">
        <f t="shared" si="1004"/>
        <v>0</v>
      </c>
      <c r="PQ155" s="197">
        <f t="shared" si="1005"/>
        <v>3.4425415079557395E-3</v>
      </c>
      <c r="PR155" s="203">
        <f t="shared" si="1006"/>
        <v>7.5596327477739315E-3</v>
      </c>
      <c r="PS155" s="203">
        <f t="shared" si="1007"/>
        <v>1.5040960073134067E-2</v>
      </c>
      <c r="PT155" s="203">
        <f t="shared" si="1008"/>
        <v>1.2462781500875747E-3</v>
      </c>
      <c r="PU155" s="203">
        <f t="shared" si="1009"/>
        <v>3.8550851214406022E-3</v>
      </c>
      <c r="PV155" s="203">
        <f t="shared" si="1010"/>
        <v>0</v>
      </c>
      <c r="PW155" s="203">
        <f t="shared" si="1011"/>
        <v>0</v>
      </c>
      <c r="PX155" s="203">
        <f t="shared" si="1012"/>
        <v>0</v>
      </c>
      <c r="PY155" s="203">
        <f t="shared" si="1013"/>
        <v>0</v>
      </c>
      <c r="PZ155" s="189">
        <f t="shared" si="1014"/>
        <v>0</v>
      </c>
      <c r="QA155" s="103">
        <f t="shared" si="1015"/>
        <v>352.94949782986015</v>
      </c>
      <c r="QB155" s="197">
        <f t="shared" si="1016"/>
        <v>0.11766189994282432</v>
      </c>
      <c r="QC155" s="203">
        <f t="shared" si="1017"/>
        <v>0.26383629867151859</v>
      </c>
      <c r="QD155" s="203">
        <f t="shared" si="1018"/>
        <v>0.48736120775060976</v>
      </c>
      <c r="QE155" s="203">
        <f t="shared" si="1019"/>
        <v>3.6049149630217894E-2</v>
      </c>
      <c r="QF155" s="203">
        <f t="shared" si="1020"/>
        <v>9.5091444004828926E-2</v>
      </c>
      <c r="QG155" s="203">
        <f t="shared" si="1021"/>
        <v>0</v>
      </c>
      <c r="QH155" s="203">
        <f t="shared" si="1022"/>
        <v>0</v>
      </c>
      <c r="QI155" s="203">
        <f t="shared" si="1023"/>
        <v>0</v>
      </c>
      <c r="QJ155" s="203">
        <f t="shared" si="1024"/>
        <v>0</v>
      </c>
      <c r="QK155" s="189">
        <f t="shared" si="1025"/>
        <v>0</v>
      </c>
      <c r="QL155" s="197">
        <f t="shared" si="1026"/>
        <v>3.4425415079557395E-3</v>
      </c>
      <c r="QM155" s="203">
        <f t="shared" si="1027"/>
        <v>7.5596327477739315E-3</v>
      </c>
      <c r="QN155" s="203">
        <f t="shared" si="1028"/>
        <v>1.5040960073134067E-2</v>
      </c>
      <c r="QO155" s="203">
        <f t="shared" si="1029"/>
        <v>1.2462781500875747E-3</v>
      </c>
      <c r="QP155" s="203">
        <f t="shared" si="1030"/>
        <v>3.8550851214406022E-3</v>
      </c>
      <c r="QQ155" s="203">
        <f t="shared" si="1031"/>
        <v>0</v>
      </c>
      <c r="QR155" s="203">
        <f t="shared" si="1032"/>
        <v>0</v>
      </c>
      <c r="QS155" s="203">
        <f t="shared" si="1033"/>
        <v>0</v>
      </c>
      <c r="QT155" s="203">
        <f t="shared" si="1034"/>
        <v>0</v>
      </c>
      <c r="QU155" s="189">
        <f t="shared" si="1035"/>
        <v>0</v>
      </c>
      <c r="QV155" s="103">
        <f t="shared" si="1036"/>
        <v>352.94949782986015</v>
      </c>
      <c r="QW155" s="197">
        <f t="shared" si="1037"/>
        <v>0.11766189994282432</v>
      </c>
      <c r="QX155" s="203">
        <f t="shared" si="1038"/>
        <v>0.26383629867151859</v>
      </c>
      <c r="QY155" s="203">
        <f t="shared" si="1039"/>
        <v>0.48736120775060976</v>
      </c>
      <c r="QZ155" s="203">
        <f t="shared" si="1040"/>
        <v>3.6049149630217894E-2</v>
      </c>
      <c r="RA155" s="203">
        <f t="shared" si="1041"/>
        <v>9.5091444004828926E-2</v>
      </c>
      <c r="RB155" s="203">
        <f t="shared" si="1042"/>
        <v>0</v>
      </c>
      <c r="RC155" s="203">
        <f t="shared" si="1043"/>
        <v>0</v>
      </c>
      <c r="RD155" s="203">
        <f t="shared" si="1044"/>
        <v>0</v>
      </c>
      <c r="RE155" s="203">
        <f t="shared" si="1045"/>
        <v>0</v>
      </c>
      <c r="RF155" s="189">
        <f t="shared" si="1046"/>
        <v>0</v>
      </c>
      <c r="RG155" s="197">
        <f t="shared" si="1047"/>
        <v>3.4425415079557395E-3</v>
      </c>
      <c r="RH155" s="203">
        <f t="shared" si="1048"/>
        <v>7.5596327477739315E-3</v>
      </c>
      <c r="RI155" s="203">
        <f t="shared" si="1049"/>
        <v>1.5040960073134067E-2</v>
      </c>
      <c r="RJ155" s="203">
        <f t="shared" si="1050"/>
        <v>1.2462781500875747E-3</v>
      </c>
      <c r="RK155" s="203">
        <f t="shared" si="1051"/>
        <v>3.8550851214406022E-3</v>
      </c>
      <c r="RL155" s="203">
        <f t="shared" si="1052"/>
        <v>0</v>
      </c>
      <c r="RM155" s="203">
        <f t="shared" si="1053"/>
        <v>0</v>
      </c>
      <c r="RN155" s="203">
        <f t="shared" si="1054"/>
        <v>0</v>
      </c>
      <c r="RO155" s="203">
        <f t="shared" si="1055"/>
        <v>0</v>
      </c>
      <c r="RP155" s="189">
        <f t="shared" si="1056"/>
        <v>0</v>
      </c>
      <c r="RQ155" s="103">
        <f t="shared" si="1057"/>
        <v>352.94949782986015</v>
      </c>
      <c r="RR155" s="197">
        <f t="shared" si="1058"/>
        <v>0.11766189994282432</v>
      </c>
      <c r="RS155" s="203">
        <f t="shared" si="1059"/>
        <v>0.26383629867151859</v>
      </c>
      <c r="RT155" s="203">
        <f t="shared" si="1060"/>
        <v>0.48736120775060976</v>
      </c>
      <c r="RU155" s="203">
        <f t="shared" si="1061"/>
        <v>3.6049149630217894E-2</v>
      </c>
      <c r="RV155" s="203">
        <f t="shared" si="1062"/>
        <v>9.5091444004828926E-2</v>
      </c>
      <c r="RW155" s="203">
        <f t="shared" si="1063"/>
        <v>0</v>
      </c>
      <c r="RX155" s="203">
        <f t="shared" si="1064"/>
        <v>0</v>
      </c>
      <c r="RY155" s="203">
        <f t="shared" si="1065"/>
        <v>0</v>
      </c>
      <c r="RZ155" s="203">
        <f t="shared" si="1066"/>
        <v>0</v>
      </c>
      <c r="SA155" s="189">
        <f t="shared" si="1067"/>
        <v>0</v>
      </c>
      <c r="SB155" s="197">
        <f t="shared" si="1068"/>
        <v>3.4425415079557395E-3</v>
      </c>
      <c r="SC155" s="203">
        <f t="shared" si="1069"/>
        <v>7.5596327477739315E-3</v>
      </c>
      <c r="SD155" s="203">
        <f t="shared" si="1070"/>
        <v>1.5040960073134067E-2</v>
      </c>
      <c r="SE155" s="203">
        <f t="shared" si="1071"/>
        <v>1.2462781500875747E-3</v>
      </c>
      <c r="SF155" s="203">
        <f t="shared" si="1072"/>
        <v>3.8550851214406022E-3</v>
      </c>
      <c r="SG155" s="203">
        <f t="shared" si="1073"/>
        <v>0</v>
      </c>
      <c r="SH155" s="203">
        <f t="shared" si="1074"/>
        <v>0</v>
      </c>
      <c r="SI155" s="203">
        <f t="shared" si="1075"/>
        <v>0</v>
      </c>
      <c r="SJ155" s="203">
        <f t="shared" si="1076"/>
        <v>0</v>
      </c>
      <c r="SK155" s="189">
        <f t="shared" si="1077"/>
        <v>0</v>
      </c>
      <c r="SL155" s="103">
        <f t="shared" si="1078"/>
        <v>352.94949782986015</v>
      </c>
      <c r="SM155" s="197">
        <f t="shared" si="1079"/>
        <v>0.11766189994282432</v>
      </c>
      <c r="SN155" s="203">
        <f t="shared" si="1080"/>
        <v>0.26383629867151859</v>
      </c>
      <c r="SO155" s="203">
        <f t="shared" si="1081"/>
        <v>0.48736120775060976</v>
      </c>
      <c r="SP155" s="203">
        <f t="shared" si="1082"/>
        <v>3.6049149630217894E-2</v>
      </c>
      <c r="SQ155" s="203">
        <f t="shared" si="1083"/>
        <v>9.5091444004828926E-2</v>
      </c>
      <c r="SR155" s="203">
        <f t="shared" si="1084"/>
        <v>0</v>
      </c>
      <c r="SS155" s="203">
        <f t="shared" si="1085"/>
        <v>0</v>
      </c>
      <c r="ST155" s="203">
        <f t="shared" si="1086"/>
        <v>0</v>
      </c>
      <c r="SU155" s="203">
        <f t="shared" si="1087"/>
        <v>0</v>
      </c>
      <c r="SV155" s="189">
        <f t="shared" si="1088"/>
        <v>0</v>
      </c>
      <c r="SW155" s="197">
        <f t="shared" si="1089"/>
        <v>3.4425415079557395E-3</v>
      </c>
      <c r="SX155" s="203">
        <f t="shared" si="1090"/>
        <v>7.5596327477739315E-3</v>
      </c>
      <c r="SY155" s="203">
        <f t="shared" si="1091"/>
        <v>1.5040960073134067E-2</v>
      </c>
      <c r="SZ155" s="203">
        <f t="shared" si="1092"/>
        <v>1.2462781500875747E-3</v>
      </c>
      <c r="TA155" s="203">
        <f t="shared" si="1093"/>
        <v>3.8550851214406022E-3</v>
      </c>
      <c r="TB155" s="203">
        <f t="shared" si="1094"/>
        <v>0</v>
      </c>
      <c r="TC155" s="203">
        <f t="shared" si="1095"/>
        <v>0</v>
      </c>
      <c r="TD155" s="203">
        <f t="shared" si="1096"/>
        <v>0</v>
      </c>
      <c r="TE155" s="203">
        <f t="shared" si="1097"/>
        <v>0</v>
      </c>
      <c r="TF155" s="189">
        <f t="shared" si="1098"/>
        <v>0</v>
      </c>
      <c r="TG155" s="103">
        <f t="shared" si="1099"/>
        <v>352.94949782986015</v>
      </c>
      <c r="TH155" s="197">
        <f t="shared" si="1100"/>
        <v>0.11766189994282432</v>
      </c>
      <c r="TI155" s="203">
        <f t="shared" si="1101"/>
        <v>0.26383629867151859</v>
      </c>
      <c r="TJ155" s="203">
        <f t="shared" si="1102"/>
        <v>0.48736120775060976</v>
      </c>
      <c r="TK155" s="203">
        <f t="shared" si="1103"/>
        <v>3.6049149630217894E-2</v>
      </c>
      <c r="TL155" s="203">
        <f t="shared" si="1104"/>
        <v>9.5091444004828926E-2</v>
      </c>
      <c r="TM155" s="203">
        <f t="shared" si="1105"/>
        <v>0</v>
      </c>
      <c r="TN155" s="203">
        <f t="shared" si="1106"/>
        <v>0</v>
      </c>
      <c r="TO155" s="203">
        <f t="shared" si="1107"/>
        <v>0</v>
      </c>
      <c r="TP155" s="203">
        <f t="shared" si="1108"/>
        <v>0</v>
      </c>
      <c r="TQ155" s="189">
        <f t="shared" si="1109"/>
        <v>0</v>
      </c>
      <c r="TR155" s="197">
        <f t="shared" si="1110"/>
        <v>3.4425415079557395E-3</v>
      </c>
      <c r="TS155" s="203">
        <f t="shared" si="1111"/>
        <v>7.5596327477739315E-3</v>
      </c>
      <c r="TT155" s="203">
        <f t="shared" si="1112"/>
        <v>1.5040960073134067E-2</v>
      </c>
      <c r="TU155" s="203">
        <f t="shared" si="1113"/>
        <v>1.2462781500875747E-3</v>
      </c>
      <c r="TV155" s="203">
        <f t="shared" si="1114"/>
        <v>3.8550851214406022E-3</v>
      </c>
      <c r="TW155" s="203">
        <f t="shared" si="1115"/>
        <v>0</v>
      </c>
      <c r="TX155" s="203">
        <f t="shared" si="1116"/>
        <v>0</v>
      </c>
      <c r="TY155" s="203">
        <f t="shared" si="1117"/>
        <v>0</v>
      </c>
      <c r="TZ155" s="203">
        <f t="shared" si="1118"/>
        <v>0</v>
      </c>
      <c r="UA155" s="189">
        <f t="shared" si="1119"/>
        <v>0</v>
      </c>
      <c r="UB155" s="103">
        <f t="shared" si="1120"/>
        <v>352.94949782986015</v>
      </c>
      <c r="UC155" s="197">
        <f t="shared" si="1121"/>
        <v>0.11766189994282432</v>
      </c>
      <c r="UD155" s="203">
        <f t="shared" si="1122"/>
        <v>0.26383629867151859</v>
      </c>
      <c r="UE155" s="203">
        <f t="shared" si="1123"/>
        <v>0.48736120775060976</v>
      </c>
      <c r="UF155" s="203">
        <f t="shared" si="1124"/>
        <v>3.6049149630217894E-2</v>
      </c>
      <c r="UG155" s="203">
        <f t="shared" si="1125"/>
        <v>9.5091444004828926E-2</v>
      </c>
      <c r="UH155" s="203">
        <f t="shared" si="1126"/>
        <v>0</v>
      </c>
      <c r="UI155" s="203">
        <f t="shared" si="1127"/>
        <v>0</v>
      </c>
      <c r="UJ155" s="203">
        <f t="shared" si="1128"/>
        <v>0</v>
      </c>
      <c r="UK155" s="203">
        <f t="shared" si="1129"/>
        <v>0</v>
      </c>
      <c r="UL155" s="189">
        <f t="shared" si="1130"/>
        <v>0</v>
      </c>
      <c r="UM155" s="197">
        <f t="shared" si="1131"/>
        <v>3.4425415079557395E-3</v>
      </c>
      <c r="UN155" s="203">
        <f t="shared" si="1132"/>
        <v>7.5596327477739315E-3</v>
      </c>
      <c r="UO155" s="203">
        <f t="shared" si="1133"/>
        <v>1.5040960073134067E-2</v>
      </c>
      <c r="UP155" s="203">
        <f t="shared" si="1134"/>
        <v>1.2462781500875747E-3</v>
      </c>
      <c r="UQ155" s="203">
        <f t="shared" si="1135"/>
        <v>3.8550851214406022E-3</v>
      </c>
      <c r="UR155" s="203">
        <f t="shared" si="1136"/>
        <v>0</v>
      </c>
      <c r="US155" s="203">
        <f t="shared" si="1137"/>
        <v>0</v>
      </c>
      <c r="UT155" s="203">
        <f t="shared" si="1138"/>
        <v>0</v>
      </c>
      <c r="UU155" s="203">
        <f t="shared" si="1139"/>
        <v>0</v>
      </c>
      <c r="UV155" s="189">
        <f t="shared" si="1140"/>
        <v>0</v>
      </c>
      <c r="UW155" s="103">
        <f t="shared" si="1141"/>
        <v>352.94949782986015</v>
      </c>
      <c r="UX155" s="36">
        <f t="shared" si="1142"/>
        <v>1</v>
      </c>
    </row>
    <row r="156" spans="2:570" x14ac:dyDescent="0.25">
      <c r="B156" s="84">
        <f t="shared" si="1163"/>
        <v>3</v>
      </c>
      <c r="C156" s="82">
        <f t="shared" si="1164"/>
        <v>150</v>
      </c>
      <c r="D156" s="91">
        <f t="shared" si="1153"/>
        <v>0.24528330067049756</v>
      </c>
      <c r="E156" s="91">
        <f t="shared" si="1154"/>
        <v>0.42130285531152684</v>
      </c>
      <c r="F156" s="91">
        <f t="shared" si="1155"/>
        <v>0.33211441763590882</v>
      </c>
      <c r="G156" s="91">
        <f t="shared" si="1156"/>
        <v>1.6841546189880229E-4</v>
      </c>
      <c r="H156" s="91">
        <f t="shared" si="1157"/>
        <v>1.1310109202827892E-3</v>
      </c>
      <c r="I156" s="91" t="str">
        <f t="shared" si="1158"/>
        <v/>
      </c>
      <c r="J156" s="91" t="str">
        <f t="shared" si="1159"/>
        <v/>
      </c>
      <c r="K156" s="91" t="str">
        <f t="shared" si="1160"/>
        <v/>
      </c>
      <c r="L156" s="91" t="str">
        <f t="shared" si="1161"/>
        <v/>
      </c>
      <c r="M156" s="91" t="str">
        <f t="shared" si="1162"/>
        <v/>
      </c>
      <c r="S156" s="46">
        <v>12</v>
      </c>
      <c r="T156" s="102" t="b">
        <f t="shared" si="614"/>
        <v>1</v>
      </c>
      <c r="U156" s="103">
        <f t="shared" si="614"/>
        <v>173.70247683176402</v>
      </c>
      <c r="V156" s="103">
        <f t="shared" si="614"/>
        <v>123.70247683176402</v>
      </c>
      <c r="W156" s="103">
        <f t="shared" si="615"/>
        <v>365.72379618172164</v>
      </c>
      <c r="X156" s="128">
        <f t="shared" si="616"/>
        <v>3.009947574223871</v>
      </c>
      <c r="Y156" s="128">
        <f t="shared" si="617"/>
        <v>2.4618339307819892</v>
      </c>
      <c r="Z156" s="128">
        <f t="shared" si="618"/>
        <v>1.4460619122327505</v>
      </c>
      <c r="AA156" s="128">
        <f t="shared" si="619"/>
        <v>0.58120378964728636</v>
      </c>
      <c r="AB156" s="128">
        <f t="shared" si="620"/>
        <v>0.76242233665318571</v>
      </c>
      <c r="AC156" s="128" t="str">
        <f t="shared" si="621"/>
        <v/>
      </c>
      <c r="AD156" s="128" t="str">
        <f t="shared" si="622"/>
        <v/>
      </c>
      <c r="AE156" s="128" t="str">
        <f t="shared" si="623"/>
        <v/>
      </c>
      <c r="AF156" s="128" t="str">
        <f t="shared" si="624"/>
        <v/>
      </c>
      <c r="AG156" s="132" t="str">
        <f t="shared" si="625"/>
        <v/>
      </c>
      <c r="AH156" s="169">
        <f t="shared" si="1143"/>
        <v>51172.63450449329</v>
      </c>
      <c r="AI156" s="170">
        <f t="shared" si="1144"/>
        <v>4144.1135224619393</v>
      </c>
      <c r="AJ156" s="169">
        <f t="shared" si="1151"/>
        <v>13.130349798617059</v>
      </c>
      <c r="AK156" s="169">
        <f t="shared" si="1145"/>
        <v>1.6510671009927664</v>
      </c>
      <c r="AL156" s="169">
        <f t="shared" si="1152"/>
        <v>2.0336446442498142</v>
      </c>
      <c r="AM156" s="169" t="str">
        <f t="shared" si="1146"/>
        <v/>
      </c>
      <c r="AN156" s="169" t="str">
        <f t="shared" si="1147"/>
        <v/>
      </c>
      <c r="AO156" s="169" t="str">
        <f t="shared" si="1148"/>
        <v/>
      </c>
      <c r="AP156" s="169" t="str">
        <f t="shared" si="1149"/>
        <v/>
      </c>
      <c r="AQ156" s="170" t="str">
        <f t="shared" si="1150"/>
        <v/>
      </c>
      <c r="AR156" s="188">
        <f>IF($AA$7, IF(T156,IF(S156&lt;=$E$13-1,AH156*CD203,AH156*CE203),""),"")</f>
        <v>6.9607182602053452</v>
      </c>
      <c r="AS156" s="103">
        <f>IF($AA$8, IF(T156,IF(S156&lt;=$E$13-1,AI156*CD204,AI156*CE204),""),"")</f>
        <v>23.145834765055334</v>
      </c>
      <c r="AT156" s="103">
        <f>IF($AA$9, IF(T156,IF(S156&lt;=$E$13-1,AJ156*CD205,AJ156*CE205),""),"")</f>
        <v>118.53272954571943</v>
      </c>
      <c r="AU156" s="103">
        <f>IF($AA$10, IF(T156,IF(S156&lt;=$E$13-1,AK156*CD206,AK156*CE206),""),"")</f>
        <v>24.761419912483365</v>
      </c>
      <c r="AV156" s="103">
        <f>IF($AA$11, IF(T156,IF(S156&lt;=$E$13-1,AL156*CD207,AL156*CE207),""),"")</f>
        <v>52.81308273643166</v>
      </c>
      <c r="AW156" s="103" t="str">
        <f>IF($AA$12, IF(T156,IF(S156&lt;=$E$13-1,AM156*CD208,AM156*CE208),""),"")</f>
        <v/>
      </c>
      <c r="AX156" s="103" t="str">
        <f>IF($AA$13, IF(T156,IF(S156&lt;=$E$13-1,AN156*CD209,AN156*CE209),""),"")</f>
        <v/>
      </c>
      <c r="AY156" s="103" t="str">
        <f>IF($AA$14, IF(T156,IF(S156&lt;=$E$13-1,AO156*CD210,AO156*CE210),""),"")</f>
        <v/>
      </c>
      <c r="AZ156" s="103" t="str">
        <f>IF($AA$15, IF(T156,IF(S156&lt;=$E$13-1,AP156*CD211,AP156*CE211),""),"")</f>
        <v/>
      </c>
      <c r="BA156" s="103" t="str">
        <f>IF($AA$16, IF(T156,IF(S156&lt;=$E$13-1,AQ156*CD212,AQ156*CE212),""),"")</f>
        <v/>
      </c>
      <c r="BB156" s="162">
        <f t="shared" si="626"/>
        <v>226.21378521989516</v>
      </c>
      <c r="BC156" s="197">
        <f t="shared" si="627"/>
        <v>3.0770530865035721E-2</v>
      </c>
      <c r="BD156" s="197">
        <f t="shared" si="628"/>
        <v>0.10231840974039673</v>
      </c>
      <c r="BE156" s="197">
        <f t="shared" si="629"/>
        <v>0.52398543895323435</v>
      </c>
      <c r="BF156" s="197">
        <f t="shared" si="630"/>
        <v>0.10946026073704387</v>
      </c>
      <c r="BG156" s="197">
        <f t="shared" si="631"/>
        <v>0.23346535970428928</v>
      </c>
      <c r="BH156" s="197">
        <f t="shared" si="632"/>
        <v>0</v>
      </c>
      <c r="BI156" s="197">
        <f t="shared" si="633"/>
        <v>0</v>
      </c>
      <c r="BJ156" s="197">
        <f t="shared" si="634"/>
        <v>0</v>
      </c>
      <c r="BK156" s="197">
        <f t="shared" si="635"/>
        <v>0</v>
      </c>
      <c r="BL156" s="123">
        <f t="shared" si="636"/>
        <v>0</v>
      </c>
      <c r="BM156" s="161">
        <f t="shared" si="637"/>
        <v>358.62888967706419</v>
      </c>
      <c r="BN156" s="197">
        <f t="shared" si="638"/>
        <v>7.6130604607309305E-2</v>
      </c>
      <c r="BO156" s="203">
        <f t="shared" si="639"/>
        <v>0.2079673739141808</v>
      </c>
      <c r="BP156" s="203">
        <f t="shared" si="640"/>
        <v>0.61656608168060234</v>
      </c>
      <c r="BQ156" s="203">
        <f t="shared" si="641"/>
        <v>5.0503727852215172E-2</v>
      </c>
      <c r="BR156" s="203">
        <f t="shared" si="642"/>
        <v>0.13572911784131819</v>
      </c>
      <c r="BS156" s="203">
        <f t="shared" si="643"/>
        <v>0</v>
      </c>
      <c r="BT156" s="203">
        <f t="shared" si="644"/>
        <v>0</v>
      </c>
      <c r="BU156" s="203">
        <f t="shared" si="645"/>
        <v>0</v>
      </c>
      <c r="BV156" s="203">
        <f t="shared" si="646"/>
        <v>0</v>
      </c>
      <c r="BW156" s="189">
        <f t="shared" si="647"/>
        <v>0</v>
      </c>
      <c r="BX156" s="197">
        <f t="shared" si="648"/>
        <v>2.1497086924847073E-3</v>
      </c>
      <c r="BY156" s="203">
        <f t="shared" si="649"/>
        <v>5.7441896292861876E-3</v>
      </c>
      <c r="BZ156" s="203">
        <f t="shared" si="650"/>
        <v>1.8329307952387797E-2</v>
      </c>
      <c r="CA156" s="203">
        <f t="shared" si="651"/>
        <v>1.6815691452389855E-3</v>
      </c>
      <c r="CB156" s="203">
        <f t="shared" si="652"/>
        <v>5.304378526422961E-3</v>
      </c>
      <c r="CC156" s="203">
        <f t="shared" si="653"/>
        <v>0</v>
      </c>
      <c r="CD156" s="203">
        <f t="shared" si="654"/>
        <v>0</v>
      </c>
      <c r="CE156" s="203">
        <f t="shared" si="655"/>
        <v>0</v>
      </c>
      <c r="CF156" s="203">
        <f t="shared" si="656"/>
        <v>0</v>
      </c>
      <c r="CG156" s="189">
        <f t="shared" si="657"/>
        <v>0</v>
      </c>
      <c r="CH156" s="103">
        <f t="shared" si="658"/>
        <v>356.01223446093331</v>
      </c>
      <c r="CI156" s="197">
        <f t="shared" si="659"/>
        <v>7.0665645136882879E-2</v>
      </c>
      <c r="CJ156" s="203">
        <f t="shared" si="660"/>
        <v>0.19334907012500643</v>
      </c>
      <c r="CK156" s="203">
        <f t="shared" si="661"/>
        <v>0.5700403365812281</v>
      </c>
      <c r="CL156" s="203">
        <f t="shared" si="662"/>
        <v>4.6254979825183333E-2</v>
      </c>
      <c r="CM156" s="203">
        <f t="shared" si="663"/>
        <v>0.12242971510893141</v>
      </c>
      <c r="CN156" s="203">
        <f t="shared" si="664"/>
        <v>0</v>
      </c>
      <c r="CO156" s="203">
        <f t="shared" si="665"/>
        <v>0</v>
      </c>
      <c r="CP156" s="203">
        <f t="shared" si="666"/>
        <v>0</v>
      </c>
      <c r="CQ156" s="203">
        <f t="shared" si="667"/>
        <v>0</v>
      </c>
      <c r="CR156" s="189">
        <f t="shared" si="668"/>
        <v>0</v>
      </c>
      <c r="CS156" s="197">
        <f t="shared" si="669"/>
        <v>2.0281518304826889E-3</v>
      </c>
      <c r="CT156" s="203">
        <f t="shared" si="670"/>
        <v>5.431001867720428E-3</v>
      </c>
      <c r="CU156" s="203">
        <f t="shared" si="671"/>
        <v>1.723950658142865E-2</v>
      </c>
      <c r="CV156" s="203">
        <f t="shared" si="672"/>
        <v>1.5668764328923299E-3</v>
      </c>
      <c r="CW156" s="203">
        <f t="shared" si="673"/>
        <v>4.865773851677923E-3</v>
      </c>
      <c r="CX156" s="203">
        <f t="shared" si="674"/>
        <v>0</v>
      </c>
      <c r="CY156" s="203">
        <f t="shared" si="675"/>
        <v>0</v>
      </c>
      <c r="CZ156" s="203">
        <f t="shared" si="676"/>
        <v>0</v>
      </c>
      <c r="DA156" s="203">
        <f t="shared" si="677"/>
        <v>0</v>
      </c>
      <c r="DB156" s="189">
        <f t="shared" si="678"/>
        <v>0</v>
      </c>
      <c r="DC156" s="103">
        <f t="shared" si="679"/>
        <v>355.92422831125384</v>
      </c>
      <c r="DD156" s="197">
        <f t="shared" si="680"/>
        <v>7.0487331566505995E-2</v>
      </c>
      <c r="DE156" s="203">
        <f t="shared" si="681"/>
        <v>0.19287156338216019</v>
      </c>
      <c r="DF156" s="203">
        <f t="shared" si="682"/>
        <v>0.56852473253591007</v>
      </c>
      <c r="DG156" s="203">
        <f t="shared" si="683"/>
        <v>4.6117250373529262E-2</v>
      </c>
      <c r="DH156" s="203">
        <f t="shared" si="684"/>
        <v>0.1220021238729848</v>
      </c>
      <c r="DI156" s="203">
        <f t="shared" si="685"/>
        <v>0</v>
      </c>
      <c r="DJ156" s="203">
        <f t="shared" si="686"/>
        <v>0</v>
      </c>
      <c r="DK156" s="203">
        <f t="shared" si="687"/>
        <v>0</v>
      </c>
      <c r="DL156" s="203">
        <f t="shared" si="688"/>
        <v>0</v>
      </c>
      <c r="DM156" s="189">
        <f t="shared" si="689"/>
        <v>0</v>
      </c>
      <c r="DN156" s="197">
        <f t="shared" si="690"/>
        <v>2.0241470299654728E-3</v>
      </c>
      <c r="DO156" s="203">
        <f t="shared" si="691"/>
        <v>5.4206679178540789E-3</v>
      </c>
      <c r="DP156" s="203">
        <f t="shared" si="692"/>
        <v>1.7203641423659231E-2</v>
      </c>
      <c r="DQ156" s="203">
        <f t="shared" si="693"/>
        <v>1.5631207382728748E-3</v>
      </c>
      <c r="DR156" s="203">
        <f t="shared" si="694"/>
        <v>4.8515351876700155E-3</v>
      </c>
      <c r="DS156" s="203">
        <f t="shared" si="695"/>
        <v>0</v>
      </c>
      <c r="DT156" s="203">
        <f t="shared" si="696"/>
        <v>0</v>
      </c>
      <c r="DU156" s="203">
        <f t="shared" si="697"/>
        <v>0</v>
      </c>
      <c r="DV156" s="203">
        <f t="shared" si="698"/>
        <v>0</v>
      </c>
      <c r="DW156" s="189">
        <f t="shared" si="699"/>
        <v>0</v>
      </c>
      <c r="DX156" s="103">
        <f t="shared" si="700"/>
        <v>355.92413167795252</v>
      </c>
      <c r="DY156" s="197">
        <f t="shared" si="701"/>
        <v>7.0487135966708456E-2</v>
      </c>
      <c r="DZ156" s="203">
        <f t="shared" si="702"/>
        <v>0.19287103956567123</v>
      </c>
      <c r="EA156" s="203">
        <f t="shared" si="703"/>
        <v>0.56852307009314629</v>
      </c>
      <c r="EB156" s="203">
        <f t="shared" si="704"/>
        <v>4.6117099324211035E-2</v>
      </c>
      <c r="EC156" s="203">
        <f t="shared" si="705"/>
        <v>0.12200165505387761</v>
      </c>
      <c r="ED156" s="203">
        <f t="shared" si="706"/>
        <v>0</v>
      </c>
      <c r="EE156" s="203">
        <f t="shared" si="707"/>
        <v>0</v>
      </c>
      <c r="EF156" s="203">
        <f t="shared" si="708"/>
        <v>0</v>
      </c>
      <c r="EG156" s="203">
        <f t="shared" si="709"/>
        <v>0</v>
      </c>
      <c r="EH156" s="189">
        <f t="shared" si="710"/>
        <v>0</v>
      </c>
      <c r="EI156" s="197">
        <f t="shared" si="711"/>
        <v>2.0241426355498949E-3</v>
      </c>
      <c r="EJ156" s="203">
        <f t="shared" si="712"/>
        <v>5.4206565779867282E-3</v>
      </c>
      <c r="EK156" s="203">
        <f t="shared" si="713"/>
        <v>1.7203602070708052E-2</v>
      </c>
      <c r="EL156" s="203">
        <f t="shared" si="714"/>
        <v>1.5631166180168344E-3</v>
      </c>
      <c r="EM156" s="203">
        <f t="shared" si="715"/>
        <v>4.8515195712573655E-3</v>
      </c>
      <c r="EN156" s="203">
        <f t="shared" si="716"/>
        <v>0</v>
      </c>
      <c r="EO156" s="203">
        <f t="shared" si="717"/>
        <v>0</v>
      </c>
      <c r="EP156" s="203">
        <f t="shared" si="718"/>
        <v>0</v>
      </c>
      <c r="EQ156" s="203">
        <f t="shared" si="719"/>
        <v>0</v>
      </c>
      <c r="ER156" s="189">
        <f t="shared" si="720"/>
        <v>0</v>
      </c>
      <c r="ES156" s="103">
        <f t="shared" si="721"/>
        <v>355.92413167783616</v>
      </c>
      <c r="ET156" s="197">
        <f t="shared" si="722"/>
        <v>7.0487135966472936E-2</v>
      </c>
      <c r="EU156" s="203">
        <f t="shared" si="723"/>
        <v>0.19287103956504079</v>
      </c>
      <c r="EV156" s="203">
        <f t="shared" si="724"/>
        <v>0.56852307009114467</v>
      </c>
      <c r="EW156" s="203">
        <f t="shared" si="725"/>
        <v>4.6117099324029083E-2</v>
      </c>
      <c r="EX156" s="203">
        <f t="shared" si="726"/>
        <v>0.12200165505331306</v>
      </c>
      <c r="EY156" s="203">
        <f t="shared" si="727"/>
        <v>0</v>
      </c>
      <c r="EZ156" s="203">
        <f t="shared" si="728"/>
        <v>0</v>
      </c>
      <c r="FA156" s="203">
        <f t="shared" si="729"/>
        <v>0</v>
      </c>
      <c r="FB156" s="203">
        <f t="shared" si="730"/>
        <v>0</v>
      </c>
      <c r="FC156" s="189">
        <f t="shared" si="731"/>
        <v>0</v>
      </c>
      <c r="FD156" s="197">
        <f t="shared" si="732"/>
        <v>2.024142635544604E-3</v>
      </c>
      <c r="FE156" s="203">
        <f t="shared" si="733"/>
        <v>5.4206565779730794E-3</v>
      </c>
      <c r="FF156" s="203">
        <f t="shared" si="734"/>
        <v>1.7203602070660674E-2</v>
      </c>
      <c r="FG156" s="203">
        <f t="shared" si="735"/>
        <v>1.5631166180118709E-3</v>
      </c>
      <c r="FH156" s="203">
        <f t="shared" si="736"/>
        <v>4.8515195712385594E-3</v>
      </c>
      <c r="FI156" s="203">
        <f t="shared" si="737"/>
        <v>0</v>
      </c>
      <c r="FJ156" s="203">
        <f t="shared" si="738"/>
        <v>0</v>
      </c>
      <c r="FK156" s="203">
        <f t="shared" si="739"/>
        <v>0</v>
      </c>
      <c r="FL156" s="203">
        <f t="shared" si="740"/>
        <v>0</v>
      </c>
      <c r="FM156" s="189">
        <f t="shared" si="741"/>
        <v>0</v>
      </c>
      <c r="FN156" s="103">
        <f t="shared" si="742"/>
        <v>355.92413167783616</v>
      </c>
      <c r="FO156" s="197">
        <f t="shared" si="743"/>
        <v>7.0487135966472936E-2</v>
      </c>
      <c r="FP156" s="203">
        <f t="shared" si="744"/>
        <v>0.19287103956504079</v>
      </c>
      <c r="FQ156" s="203">
        <f t="shared" si="745"/>
        <v>0.56852307009114467</v>
      </c>
      <c r="FR156" s="203">
        <f t="shared" si="746"/>
        <v>4.6117099324029083E-2</v>
      </c>
      <c r="FS156" s="203">
        <f t="shared" si="747"/>
        <v>0.12200165505331306</v>
      </c>
      <c r="FT156" s="203">
        <f t="shared" si="748"/>
        <v>0</v>
      </c>
      <c r="FU156" s="203">
        <f t="shared" si="749"/>
        <v>0</v>
      </c>
      <c r="FV156" s="203">
        <f t="shared" si="750"/>
        <v>0</v>
      </c>
      <c r="FW156" s="203">
        <f t="shared" si="751"/>
        <v>0</v>
      </c>
      <c r="FX156" s="189">
        <f t="shared" si="752"/>
        <v>0</v>
      </c>
      <c r="FY156" s="197">
        <f t="shared" si="753"/>
        <v>2.024142635544604E-3</v>
      </c>
      <c r="FZ156" s="203">
        <f t="shared" si="754"/>
        <v>5.4206565779730794E-3</v>
      </c>
      <c r="GA156" s="203">
        <f t="shared" si="755"/>
        <v>1.7203602070660674E-2</v>
      </c>
      <c r="GB156" s="203">
        <f t="shared" si="756"/>
        <v>1.5631166180118709E-3</v>
      </c>
      <c r="GC156" s="203">
        <f t="shared" si="757"/>
        <v>4.8515195712385594E-3</v>
      </c>
      <c r="GD156" s="203">
        <f t="shared" si="758"/>
        <v>0</v>
      </c>
      <c r="GE156" s="203">
        <f t="shared" si="759"/>
        <v>0</v>
      </c>
      <c r="GF156" s="203">
        <f t="shared" si="760"/>
        <v>0</v>
      </c>
      <c r="GG156" s="203">
        <f t="shared" si="761"/>
        <v>0</v>
      </c>
      <c r="GH156" s="189">
        <f t="shared" si="762"/>
        <v>0</v>
      </c>
      <c r="GI156" s="103">
        <f t="shared" si="763"/>
        <v>355.92413167783616</v>
      </c>
      <c r="GJ156" s="197">
        <f t="shared" si="764"/>
        <v>7.0487135966472936E-2</v>
      </c>
      <c r="GK156" s="203">
        <f t="shared" si="765"/>
        <v>0.19287103956504079</v>
      </c>
      <c r="GL156" s="203">
        <f t="shared" si="766"/>
        <v>0.56852307009114467</v>
      </c>
      <c r="GM156" s="203">
        <f t="shared" si="767"/>
        <v>4.6117099324029083E-2</v>
      </c>
      <c r="GN156" s="203">
        <f t="shared" si="768"/>
        <v>0.12200165505331306</v>
      </c>
      <c r="GO156" s="203">
        <f t="shared" si="769"/>
        <v>0</v>
      </c>
      <c r="GP156" s="203">
        <f t="shared" si="770"/>
        <v>0</v>
      </c>
      <c r="GQ156" s="203">
        <f t="shared" si="771"/>
        <v>0</v>
      </c>
      <c r="GR156" s="203">
        <f t="shared" si="772"/>
        <v>0</v>
      </c>
      <c r="GS156" s="189">
        <f t="shared" si="773"/>
        <v>0</v>
      </c>
      <c r="GT156" s="197">
        <f t="shared" si="774"/>
        <v>2.024142635544604E-3</v>
      </c>
      <c r="GU156" s="203">
        <f t="shared" si="775"/>
        <v>5.4206565779730794E-3</v>
      </c>
      <c r="GV156" s="203">
        <f t="shared" si="776"/>
        <v>1.7203602070660674E-2</v>
      </c>
      <c r="GW156" s="203">
        <f t="shared" si="777"/>
        <v>1.5631166180118709E-3</v>
      </c>
      <c r="GX156" s="203">
        <f t="shared" si="778"/>
        <v>4.8515195712385594E-3</v>
      </c>
      <c r="GY156" s="203">
        <f t="shared" si="779"/>
        <v>0</v>
      </c>
      <c r="GZ156" s="203">
        <f t="shared" si="780"/>
        <v>0</v>
      </c>
      <c r="HA156" s="203">
        <f t="shared" si="781"/>
        <v>0</v>
      </c>
      <c r="HB156" s="203">
        <f t="shared" si="782"/>
        <v>0</v>
      </c>
      <c r="HC156" s="189">
        <f t="shared" si="783"/>
        <v>0</v>
      </c>
      <c r="HD156" s="103">
        <f t="shared" si="784"/>
        <v>355.92413167783616</v>
      </c>
      <c r="HE156" s="197">
        <f t="shared" si="785"/>
        <v>7.0487135966472936E-2</v>
      </c>
      <c r="HF156" s="203">
        <f t="shared" si="786"/>
        <v>0.19287103956504079</v>
      </c>
      <c r="HG156" s="203">
        <f t="shared" si="787"/>
        <v>0.56852307009114467</v>
      </c>
      <c r="HH156" s="203">
        <f t="shared" si="788"/>
        <v>4.6117099324029083E-2</v>
      </c>
      <c r="HI156" s="203">
        <f t="shared" si="789"/>
        <v>0.12200165505331306</v>
      </c>
      <c r="HJ156" s="203">
        <f t="shared" si="790"/>
        <v>0</v>
      </c>
      <c r="HK156" s="203">
        <f t="shared" si="791"/>
        <v>0</v>
      </c>
      <c r="HL156" s="203">
        <f t="shared" si="792"/>
        <v>0</v>
      </c>
      <c r="HM156" s="203">
        <f t="shared" si="793"/>
        <v>0</v>
      </c>
      <c r="HN156" s="189">
        <f t="shared" si="794"/>
        <v>0</v>
      </c>
      <c r="HO156" s="197">
        <f t="shared" si="795"/>
        <v>2.024142635544604E-3</v>
      </c>
      <c r="HP156" s="203">
        <f t="shared" si="796"/>
        <v>5.4206565779730794E-3</v>
      </c>
      <c r="HQ156" s="203">
        <f t="shared" si="797"/>
        <v>1.7203602070660674E-2</v>
      </c>
      <c r="HR156" s="203">
        <f t="shared" si="798"/>
        <v>1.5631166180118709E-3</v>
      </c>
      <c r="HS156" s="203">
        <f t="shared" si="799"/>
        <v>4.8515195712385594E-3</v>
      </c>
      <c r="HT156" s="203">
        <f t="shared" si="800"/>
        <v>0</v>
      </c>
      <c r="HU156" s="203">
        <f t="shared" si="801"/>
        <v>0</v>
      </c>
      <c r="HV156" s="203">
        <f t="shared" si="802"/>
        <v>0</v>
      </c>
      <c r="HW156" s="203">
        <f t="shared" si="803"/>
        <v>0</v>
      </c>
      <c r="HX156" s="189">
        <f t="shared" si="804"/>
        <v>0</v>
      </c>
      <c r="HY156" s="103">
        <f t="shared" si="805"/>
        <v>355.92413167783616</v>
      </c>
      <c r="HZ156" s="197">
        <f t="shared" si="806"/>
        <v>7.0487135966472936E-2</v>
      </c>
      <c r="IA156" s="203">
        <f t="shared" si="807"/>
        <v>0.19287103956504079</v>
      </c>
      <c r="IB156" s="203">
        <f t="shared" si="808"/>
        <v>0.56852307009114467</v>
      </c>
      <c r="IC156" s="203">
        <f t="shared" si="809"/>
        <v>4.6117099324029083E-2</v>
      </c>
      <c r="ID156" s="203">
        <f t="shared" si="810"/>
        <v>0.12200165505331306</v>
      </c>
      <c r="IE156" s="203">
        <f t="shared" si="811"/>
        <v>0</v>
      </c>
      <c r="IF156" s="203">
        <f t="shared" si="812"/>
        <v>0</v>
      </c>
      <c r="IG156" s="203">
        <f t="shared" si="813"/>
        <v>0</v>
      </c>
      <c r="IH156" s="203">
        <f t="shared" si="814"/>
        <v>0</v>
      </c>
      <c r="II156" s="189">
        <f t="shared" si="815"/>
        <v>0</v>
      </c>
      <c r="IJ156" s="197">
        <f t="shared" si="816"/>
        <v>2.024142635544604E-3</v>
      </c>
      <c r="IK156" s="203">
        <f t="shared" si="817"/>
        <v>5.4206565779730794E-3</v>
      </c>
      <c r="IL156" s="203">
        <f t="shared" si="818"/>
        <v>1.7203602070660674E-2</v>
      </c>
      <c r="IM156" s="203">
        <f t="shared" si="819"/>
        <v>1.5631166180118709E-3</v>
      </c>
      <c r="IN156" s="203">
        <f t="shared" si="820"/>
        <v>4.8515195712385594E-3</v>
      </c>
      <c r="IO156" s="203">
        <f t="shared" si="821"/>
        <v>0</v>
      </c>
      <c r="IP156" s="203">
        <f t="shared" si="822"/>
        <v>0</v>
      </c>
      <c r="IQ156" s="203">
        <f t="shared" si="823"/>
        <v>0</v>
      </c>
      <c r="IR156" s="203">
        <f t="shared" si="824"/>
        <v>0</v>
      </c>
      <c r="IS156" s="189">
        <f t="shared" si="825"/>
        <v>0</v>
      </c>
      <c r="IT156" s="103">
        <f t="shared" si="826"/>
        <v>355.92413167783616</v>
      </c>
      <c r="IU156" s="197">
        <f t="shared" si="827"/>
        <v>7.0487135966472936E-2</v>
      </c>
      <c r="IV156" s="203">
        <f t="shared" si="828"/>
        <v>0.19287103956504079</v>
      </c>
      <c r="IW156" s="203">
        <f t="shared" si="829"/>
        <v>0.56852307009114467</v>
      </c>
      <c r="IX156" s="203">
        <f t="shared" si="830"/>
        <v>4.6117099324029083E-2</v>
      </c>
      <c r="IY156" s="203">
        <f t="shared" si="831"/>
        <v>0.12200165505331306</v>
      </c>
      <c r="IZ156" s="203">
        <f t="shared" si="832"/>
        <v>0</v>
      </c>
      <c r="JA156" s="203">
        <f t="shared" si="833"/>
        <v>0</v>
      </c>
      <c r="JB156" s="203">
        <f t="shared" si="834"/>
        <v>0</v>
      </c>
      <c r="JC156" s="203">
        <f t="shared" si="835"/>
        <v>0</v>
      </c>
      <c r="JD156" s="189">
        <f t="shared" si="836"/>
        <v>0</v>
      </c>
      <c r="JE156" s="197">
        <f t="shared" si="837"/>
        <v>2.024142635544604E-3</v>
      </c>
      <c r="JF156" s="203">
        <f t="shared" si="838"/>
        <v>5.4206565779730794E-3</v>
      </c>
      <c r="JG156" s="203">
        <f t="shared" si="839"/>
        <v>1.7203602070660674E-2</v>
      </c>
      <c r="JH156" s="203">
        <f t="shared" si="840"/>
        <v>1.5631166180118709E-3</v>
      </c>
      <c r="JI156" s="203">
        <f t="shared" si="841"/>
        <v>4.8515195712385594E-3</v>
      </c>
      <c r="JJ156" s="203">
        <f t="shared" si="842"/>
        <v>0</v>
      </c>
      <c r="JK156" s="203">
        <f t="shared" si="843"/>
        <v>0</v>
      </c>
      <c r="JL156" s="203">
        <f t="shared" si="844"/>
        <v>0</v>
      </c>
      <c r="JM156" s="203">
        <f t="shared" si="845"/>
        <v>0</v>
      </c>
      <c r="JN156" s="189">
        <f t="shared" si="846"/>
        <v>0</v>
      </c>
      <c r="JO156" s="103">
        <f t="shared" si="847"/>
        <v>355.92413167783616</v>
      </c>
      <c r="JP156" s="197">
        <f t="shared" si="848"/>
        <v>7.0487135966472936E-2</v>
      </c>
      <c r="JQ156" s="203">
        <f t="shared" si="849"/>
        <v>0.19287103956504079</v>
      </c>
      <c r="JR156" s="203">
        <f t="shared" si="850"/>
        <v>0.56852307009114467</v>
      </c>
      <c r="JS156" s="203">
        <f t="shared" si="851"/>
        <v>4.6117099324029083E-2</v>
      </c>
      <c r="JT156" s="203">
        <f t="shared" si="852"/>
        <v>0.12200165505331306</v>
      </c>
      <c r="JU156" s="203">
        <f t="shared" si="853"/>
        <v>0</v>
      </c>
      <c r="JV156" s="203">
        <f t="shared" si="854"/>
        <v>0</v>
      </c>
      <c r="JW156" s="203">
        <f t="shared" si="855"/>
        <v>0</v>
      </c>
      <c r="JX156" s="203">
        <f t="shared" si="856"/>
        <v>0</v>
      </c>
      <c r="JY156" s="189">
        <f t="shared" si="857"/>
        <v>0</v>
      </c>
      <c r="JZ156" s="197">
        <f t="shared" si="858"/>
        <v>2.024142635544604E-3</v>
      </c>
      <c r="KA156" s="203">
        <f t="shared" si="859"/>
        <v>5.4206565779730794E-3</v>
      </c>
      <c r="KB156" s="203">
        <f t="shared" si="860"/>
        <v>1.7203602070660674E-2</v>
      </c>
      <c r="KC156" s="203">
        <f t="shared" si="861"/>
        <v>1.5631166180118709E-3</v>
      </c>
      <c r="KD156" s="203">
        <f t="shared" si="862"/>
        <v>4.8515195712385594E-3</v>
      </c>
      <c r="KE156" s="203">
        <f t="shared" si="863"/>
        <v>0</v>
      </c>
      <c r="KF156" s="203">
        <f t="shared" si="864"/>
        <v>0</v>
      </c>
      <c r="KG156" s="203">
        <f t="shared" si="865"/>
        <v>0</v>
      </c>
      <c r="KH156" s="203">
        <f t="shared" si="866"/>
        <v>0</v>
      </c>
      <c r="KI156" s="189">
        <f t="shared" si="867"/>
        <v>0</v>
      </c>
      <c r="KJ156" s="103">
        <f t="shared" si="868"/>
        <v>355.92413167783616</v>
      </c>
      <c r="KK156" s="197">
        <f t="shared" si="869"/>
        <v>7.0487135966472936E-2</v>
      </c>
      <c r="KL156" s="203">
        <f t="shared" si="870"/>
        <v>0.19287103956504079</v>
      </c>
      <c r="KM156" s="203">
        <f t="shared" si="871"/>
        <v>0.56852307009114467</v>
      </c>
      <c r="KN156" s="203">
        <f t="shared" si="872"/>
        <v>4.6117099324029083E-2</v>
      </c>
      <c r="KO156" s="203">
        <f t="shared" si="873"/>
        <v>0.12200165505331306</v>
      </c>
      <c r="KP156" s="203">
        <f t="shared" si="874"/>
        <v>0</v>
      </c>
      <c r="KQ156" s="203">
        <f t="shared" si="875"/>
        <v>0</v>
      </c>
      <c r="KR156" s="203">
        <f t="shared" si="876"/>
        <v>0</v>
      </c>
      <c r="KS156" s="203">
        <f t="shared" si="877"/>
        <v>0</v>
      </c>
      <c r="KT156" s="189">
        <f t="shared" si="878"/>
        <v>0</v>
      </c>
      <c r="KU156" s="197">
        <f t="shared" si="879"/>
        <v>2.024142635544604E-3</v>
      </c>
      <c r="KV156" s="203">
        <f t="shared" si="880"/>
        <v>5.4206565779730794E-3</v>
      </c>
      <c r="KW156" s="203">
        <f t="shared" si="881"/>
        <v>1.7203602070660674E-2</v>
      </c>
      <c r="KX156" s="203">
        <f t="shared" si="882"/>
        <v>1.5631166180118709E-3</v>
      </c>
      <c r="KY156" s="203">
        <f t="shared" si="883"/>
        <v>4.8515195712385594E-3</v>
      </c>
      <c r="KZ156" s="203">
        <f t="shared" si="884"/>
        <v>0</v>
      </c>
      <c r="LA156" s="203">
        <f t="shared" si="885"/>
        <v>0</v>
      </c>
      <c r="LB156" s="203">
        <f t="shared" si="886"/>
        <v>0</v>
      </c>
      <c r="LC156" s="203">
        <f t="shared" si="887"/>
        <v>0</v>
      </c>
      <c r="LD156" s="189">
        <f t="shared" si="888"/>
        <v>0</v>
      </c>
      <c r="LE156" s="103">
        <f t="shared" si="889"/>
        <v>355.92413167783616</v>
      </c>
      <c r="LF156" s="197">
        <f t="shared" si="890"/>
        <v>7.0487135966472936E-2</v>
      </c>
      <c r="LG156" s="203">
        <f t="shared" si="891"/>
        <v>0.19287103956504079</v>
      </c>
      <c r="LH156" s="203">
        <f t="shared" si="892"/>
        <v>0.56852307009114467</v>
      </c>
      <c r="LI156" s="203">
        <f t="shared" si="893"/>
        <v>4.6117099324029083E-2</v>
      </c>
      <c r="LJ156" s="203">
        <f t="shared" si="894"/>
        <v>0.12200165505331306</v>
      </c>
      <c r="LK156" s="203">
        <f t="shared" si="895"/>
        <v>0</v>
      </c>
      <c r="LL156" s="203">
        <f t="shared" si="896"/>
        <v>0</v>
      </c>
      <c r="LM156" s="203">
        <f t="shared" si="897"/>
        <v>0</v>
      </c>
      <c r="LN156" s="203">
        <f t="shared" si="898"/>
        <v>0</v>
      </c>
      <c r="LO156" s="189">
        <f t="shared" si="899"/>
        <v>0</v>
      </c>
      <c r="LP156" s="197">
        <f t="shared" si="900"/>
        <v>2.024142635544604E-3</v>
      </c>
      <c r="LQ156" s="203">
        <f t="shared" si="901"/>
        <v>5.4206565779730794E-3</v>
      </c>
      <c r="LR156" s="203">
        <f t="shared" si="902"/>
        <v>1.7203602070660674E-2</v>
      </c>
      <c r="LS156" s="203">
        <f t="shared" si="903"/>
        <v>1.5631166180118709E-3</v>
      </c>
      <c r="LT156" s="203">
        <f t="shared" si="904"/>
        <v>4.8515195712385594E-3</v>
      </c>
      <c r="LU156" s="203">
        <f t="shared" si="905"/>
        <v>0</v>
      </c>
      <c r="LV156" s="203">
        <f t="shared" si="906"/>
        <v>0</v>
      </c>
      <c r="LW156" s="203">
        <f t="shared" si="907"/>
        <v>0</v>
      </c>
      <c r="LX156" s="203">
        <f t="shared" si="908"/>
        <v>0</v>
      </c>
      <c r="LY156" s="189">
        <f t="shared" si="909"/>
        <v>0</v>
      </c>
      <c r="LZ156" s="103">
        <f t="shared" si="910"/>
        <v>355.92413167783616</v>
      </c>
      <c r="MA156" s="197">
        <f t="shared" si="911"/>
        <v>7.0487135966472936E-2</v>
      </c>
      <c r="MB156" s="203">
        <f t="shared" si="912"/>
        <v>0.19287103956504079</v>
      </c>
      <c r="MC156" s="203">
        <f t="shared" si="913"/>
        <v>0.56852307009114467</v>
      </c>
      <c r="MD156" s="203">
        <f t="shared" si="914"/>
        <v>4.6117099324029083E-2</v>
      </c>
      <c r="ME156" s="203">
        <f t="shared" si="915"/>
        <v>0.12200165505331306</v>
      </c>
      <c r="MF156" s="203">
        <f t="shared" si="916"/>
        <v>0</v>
      </c>
      <c r="MG156" s="203">
        <f t="shared" si="917"/>
        <v>0</v>
      </c>
      <c r="MH156" s="203">
        <f t="shared" si="918"/>
        <v>0</v>
      </c>
      <c r="MI156" s="203">
        <f t="shared" si="919"/>
        <v>0</v>
      </c>
      <c r="MJ156" s="189">
        <f t="shared" si="920"/>
        <v>0</v>
      </c>
      <c r="MK156" s="197">
        <f t="shared" si="921"/>
        <v>2.024142635544604E-3</v>
      </c>
      <c r="ML156" s="203">
        <f t="shared" si="922"/>
        <v>5.4206565779730794E-3</v>
      </c>
      <c r="MM156" s="203">
        <f t="shared" si="923"/>
        <v>1.7203602070660674E-2</v>
      </c>
      <c r="MN156" s="203">
        <f t="shared" si="924"/>
        <v>1.5631166180118709E-3</v>
      </c>
      <c r="MO156" s="203">
        <f t="shared" si="925"/>
        <v>4.8515195712385594E-3</v>
      </c>
      <c r="MP156" s="203">
        <f t="shared" si="926"/>
        <v>0</v>
      </c>
      <c r="MQ156" s="203">
        <f t="shared" si="927"/>
        <v>0</v>
      </c>
      <c r="MR156" s="203">
        <f t="shared" si="928"/>
        <v>0</v>
      </c>
      <c r="MS156" s="203">
        <f t="shared" si="929"/>
        <v>0</v>
      </c>
      <c r="MT156" s="189">
        <f t="shared" si="930"/>
        <v>0</v>
      </c>
      <c r="MU156" s="103">
        <f t="shared" si="931"/>
        <v>355.92413167783616</v>
      </c>
      <c r="MV156" s="197">
        <f t="shared" si="932"/>
        <v>7.0487135966472936E-2</v>
      </c>
      <c r="MW156" s="203">
        <f t="shared" si="933"/>
        <v>0.19287103956504079</v>
      </c>
      <c r="MX156" s="203">
        <f t="shared" si="934"/>
        <v>0.56852307009114467</v>
      </c>
      <c r="MY156" s="203">
        <f t="shared" si="935"/>
        <v>4.6117099324029083E-2</v>
      </c>
      <c r="MZ156" s="203">
        <f t="shared" si="936"/>
        <v>0.12200165505331306</v>
      </c>
      <c r="NA156" s="203">
        <f t="shared" si="937"/>
        <v>0</v>
      </c>
      <c r="NB156" s="203">
        <f t="shared" si="938"/>
        <v>0</v>
      </c>
      <c r="NC156" s="203">
        <f t="shared" si="939"/>
        <v>0</v>
      </c>
      <c r="ND156" s="203">
        <f t="shared" si="940"/>
        <v>0</v>
      </c>
      <c r="NE156" s="189">
        <f t="shared" si="941"/>
        <v>0</v>
      </c>
      <c r="NF156" s="197">
        <f t="shared" si="942"/>
        <v>2.024142635544604E-3</v>
      </c>
      <c r="NG156" s="203">
        <f t="shared" si="943"/>
        <v>5.4206565779730794E-3</v>
      </c>
      <c r="NH156" s="203">
        <f t="shared" si="944"/>
        <v>1.7203602070660674E-2</v>
      </c>
      <c r="NI156" s="203">
        <f t="shared" si="945"/>
        <v>1.5631166180118709E-3</v>
      </c>
      <c r="NJ156" s="203">
        <f t="shared" si="946"/>
        <v>4.8515195712385594E-3</v>
      </c>
      <c r="NK156" s="203">
        <f t="shared" si="947"/>
        <v>0</v>
      </c>
      <c r="NL156" s="203">
        <f t="shared" si="948"/>
        <v>0</v>
      </c>
      <c r="NM156" s="203">
        <f t="shared" si="949"/>
        <v>0</v>
      </c>
      <c r="NN156" s="203">
        <f t="shared" si="950"/>
        <v>0</v>
      </c>
      <c r="NO156" s="189">
        <f t="shared" si="951"/>
        <v>0</v>
      </c>
      <c r="NP156" s="103">
        <f t="shared" si="952"/>
        <v>355.92413167783616</v>
      </c>
      <c r="NQ156" s="197">
        <f t="shared" si="953"/>
        <v>7.0487135966472936E-2</v>
      </c>
      <c r="NR156" s="203">
        <f t="shared" si="954"/>
        <v>0.19287103956504079</v>
      </c>
      <c r="NS156" s="203">
        <f t="shared" si="955"/>
        <v>0.56852307009114467</v>
      </c>
      <c r="NT156" s="203">
        <f t="shared" si="956"/>
        <v>4.6117099324029083E-2</v>
      </c>
      <c r="NU156" s="203">
        <f t="shared" si="957"/>
        <v>0.12200165505331306</v>
      </c>
      <c r="NV156" s="203">
        <f t="shared" si="958"/>
        <v>0</v>
      </c>
      <c r="NW156" s="203">
        <f t="shared" si="959"/>
        <v>0</v>
      </c>
      <c r="NX156" s="203">
        <f t="shared" si="960"/>
        <v>0</v>
      </c>
      <c r="NY156" s="203">
        <f t="shared" si="961"/>
        <v>0</v>
      </c>
      <c r="NZ156" s="189">
        <f t="shared" si="962"/>
        <v>0</v>
      </c>
      <c r="OA156" s="197">
        <f t="shared" si="963"/>
        <v>2.024142635544604E-3</v>
      </c>
      <c r="OB156" s="203">
        <f t="shared" si="964"/>
        <v>5.4206565779730794E-3</v>
      </c>
      <c r="OC156" s="203">
        <f t="shared" si="965"/>
        <v>1.7203602070660674E-2</v>
      </c>
      <c r="OD156" s="203">
        <f t="shared" si="966"/>
        <v>1.5631166180118709E-3</v>
      </c>
      <c r="OE156" s="203">
        <f t="shared" si="967"/>
        <v>4.8515195712385594E-3</v>
      </c>
      <c r="OF156" s="203">
        <f t="shared" si="968"/>
        <v>0</v>
      </c>
      <c r="OG156" s="203">
        <f t="shared" si="969"/>
        <v>0</v>
      </c>
      <c r="OH156" s="203">
        <f t="shared" si="970"/>
        <v>0</v>
      </c>
      <c r="OI156" s="203">
        <f t="shared" si="971"/>
        <v>0</v>
      </c>
      <c r="OJ156" s="189">
        <f t="shared" si="972"/>
        <v>0</v>
      </c>
      <c r="OK156" s="103">
        <f t="shared" si="973"/>
        <v>355.92413167783616</v>
      </c>
      <c r="OL156" s="197">
        <f t="shared" si="974"/>
        <v>7.0487135966472936E-2</v>
      </c>
      <c r="OM156" s="203">
        <f t="shared" si="975"/>
        <v>0.19287103956504079</v>
      </c>
      <c r="ON156" s="203">
        <f t="shared" si="976"/>
        <v>0.56852307009114467</v>
      </c>
      <c r="OO156" s="203">
        <f t="shared" si="977"/>
        <v>4.6117099324029083E-2</v>
      </c>
      <c r="OP156" s="203">
        <f t="shared" si="978"/>
        <v>0.12200165505331306</v>
      </c>
      <c r="OQ156" s="203">
        <f t="shared" si="979"/>
        <v>0</v>
      </c>
      <c r="OR156" s="203">
        <f t="shared" si="980"/>
        <v>0</v>
      </c>
      <c r="OS156" s="203">
        <f t="shared" si="981"/>
        <v>0</v>
      </c>
      <c r="OT156" s="203">
        <f t="shared" si="982"/>
        <v>0</v>
      </c>
      <c r="OU156" s="189">
        <f t="shared" si="983"/>
        <v>0</v>
      </c>
      <c r="OV156" s="197">
        <f t="shared" si="984"/>
        <v>2.024142635544604E-3</v>
      </c>
      <c r="OW156" s="203">
        <f t="shared" si="985"/>
        <v>5.4206565779730794E-3</v>
      </c>
      <c r="OX156" s="203">
        <f t="shared" si="986"/>
        <v>1.7203602070660674E-2</v>
      </c>
      <c r="OY156" s="203">
        <f t="shared" si="987"/>
        <v>1.5631166180118709E-3</v>
      </c>
      <c r="OZ156" s="203">
        <f t="shared" si="988"/>
        <v>4.8515195712385594E-3</v>
      </c>
      <c r="PA156" s="203">
        <f t="shared" si="989"/>
        <v>0</v>
      </c>
      <c r="PB156" s="203">
        <f t="shared" si="990"/>
        <v>0</v>
      </c>
      <c r="PC156" s="203">
        <f t="shared" si="991"/>
        <v>0</v>
      </c>
      <c r="PD156" s="203">
        <f t="shared" si="992"/>
        <v>0</v>
      </c>
      <c r="PE156" s="189">
        <f t="shared" si="993"/>
        <v>0</v>
      </c>
      <c r="PF156" s="103">
        <f t="shared" si="994"/>
        <v>355.92413167783616</v>
      </c>
      <c r="PG156" s="197">
        <f t="shared" si="995"/>
        <v>7.0487135966472936E-2</v>
      </c>
      <c r="PH156" s="203">
        <f t="shared" si="996"/>
        <v>0.19287103956504079</v>
      </c>
      <c r="PI156" s="203">
        <f t="shared" si="997"/>
        <v>0.56852307009114467</v>
      </c>
      <c r="PJ156" s="203">
        <f t="shared" si="998"/>
        <v>4.6117099324029083E-2</v>
      </c>
      <c r="PK156" s="203">
        <f t="shared" si="999"/>
        <v>0.12200165505331306</v>
      </c>
      <c r="PL156" s="203">
        <f t="shared" si="1000"/>
        <v>0</v>
      </c>
      <c r="PM156" s="203">
        <f t="shared" si="1001"/>
        <v>0</v>
      </c>
      <c r="PN156" s="203">
        <f t="shared" si="1002"/>
        <v>0</v>
      </c>
      <c r="PO156" s="203">
        <f t="shared" si="1003"/>
        <v>0</v>
      </c>
      <c r="PP156" s="189">
        <f t="shared" si="1004"/>
        <v>0</v>
      </c>
      <c r="PQ156" s="197">
        <f t="shared" si="1005"/>
        <v>2.024142635544604E-3</v>
      </c>
      <c r="PR156" s="203">
        <f t="shared" si="1006"/>
        <v>5.4206565779730794E-3</v>
      </c>
      <c r="PS156" s="203">
        <f t="shared" si="1007"/>
        <v>1.7203602070660674E-2</v>
      </c>
      <c r="PT156" s="203">
        <f t="shared" si="1008"/>
        <v>1.5631166180118709E-3</v>
      </c>
      <c r="PU156" s="203">
        <f t="shared" si="1009"/>
        <v>4.8515195712385594E-3</v>
      </c>
      <c r="PV156" s="203">
        <f t="shared" si="1010"/>
        <v>0</v>
      </c>
      <c r="PW156" s="203">
        <f t="shared" si="1011"/>
        <v>0</v>
      </c>
      <c r="PX156" s="203">
        <f t="shared" si="1012"/>
        <v>0</v>
      </c>
      <c r="PY156" s="203">
        <f t="shared" si="1013"/>
        <v>0</v>
      </c>
      <c r="PZ156" s="189">
        <f t="shared" si="1014"/>
        <v>0</v>
      </c>
      <c r="QA156" s="103">
        <f t="shared" si="1015"/>
        <v>355.92413167783616</v>
      </c>
      <c r="QB156" s="197">
        <f t="shared" si="1016"/>
        <v>7.0487135966472936E-2</v>
      </c>
      <c r="QC156" s="203">
        <f t="shared" si="1017"/>
        <v>0.19287103956504079</v>
      </c>
      <c r="QD156" s="203">
        <f t="shared" si="1018"/>
        <v>0.56852307009114467</v>
      </c>
      <c r="QE156" s="203">
        <f t="shared" si="1019"/>
        <v>4.6117099324029083E-2</v>
      </c>
      <c r="QF156" s="203">
        <f t="shared" si="1020"/>
        <v>0.12200165505331306</v>
      </c>
      <c r="QG156" s="203">
        <f t="shared" si="1021"/>
        <v>0</v>
      </c>
      <c r="QH156" s="203">
        <f t="shared" si="1022"/>
        <v>0</v>
      </c>
      <c r="QI156" s="203">
        <f t="shared" si="1023"/>
        <v>0</v>
      </c>
      <c r="QJ156" s="203">
        <f t="shared" si="1024"/>
        <v>0</v>
      </c>
      <c r="QK156" s="189">
        <f t="shared" si="1025"/>
        <v>0</v>
      </c>
      <c r="QL156" s="197">
        <f t="shared" si="1026"/>
        <v>2.024142635544604E-3</v>
      </c>
      <c r="QM156" s="203">
        <f t="shared" si="1027"/>
        <v>5.4206565779730794E-3</v>
      </c>
      <c r="QN156" s="203">
        <f t="shared" si="1028"/>
        <v>1.7203602070660674E-2</v>
      </c>
      <c r="QO156" s="203">
        <f t="shared" si="1029"/>
        <v>1.5631166180118709E-3</v>
      </c>
      <c r="QP156" s="203">
        <f t="shared" si="1030"/>
        <v>4.8515195712385594E-3</v>
      </c>
      <c r="QQ156" s="203">
        <f t="shared" si="1031"/>
        <v>0</v>
      </c>
      <c r="QR156" s="203">
        <f t="shared" si="1032"/>
        <v>0</v>
      </c>
      <c r="QS156" s="203">
        <f t="shared" si="1033"/>
        <v>0</v>
      </c>
      <c r="QT156" s="203">
        <f t="shared" si="1034"/>
        <v>0</v>
      </c>
      <c r="QU156" s="189">
        <f t="shared" si="1035"/>
        <v>0</v>
      </c>
      <c r="QV156" s="103">
        <f t="shared" si="1036"/>
        <v>355.92413167783616</v>
      </c>
      <c r="QW156" s="197">
        <f t="shared" si="1037"/>
        <v>7.0487135966472936E-2</v>
      </c>
      <c r="QX156" s="203">
        <f t="shared" si="1038"/>
        <v>0.19287103956504079</v>
      </c>
      <c r="QY156" s="203">
        <f t="shared" si="1039"/>
        <v>0.56852307009114467</v>
      </c>
      <c r="QZ156" s="203">
        <f t="shared" si="1040"/>
        <v>4.6117099324029083E-2</v>
      </c>
      <c r="RA156" s="203">
        <f t="shared" si="1041"/>
        <v>0.12200165505331306</v>
      </c>
      <c r="RB156" s="203">
        <f t="shared" si="1042"/>
        <v>0</v>
      </c>
      <c r="RC156" s="203">
        <f t="shared" si="1043"/>
        <v>0</v>
      </c>
      <c r="RD156" s="203">
        <f t="shared" si="1044"/>
        <v>0</v>
      </c>
      <c r="RE156" s="203">
        <f t="shared" si="1045"/>
        <v>0</v>
      </c>
      <c r="RF156" s="189">
        <f t="shared" si="1046"/>
        <v>0</v>
      </c>
      <c r="RG156" s="197">
        <f t="shared" si="1047"/>
        <v>2.024142635544604E-3</v>
      </c>
      <c r="RH156" s="203">
        <f t="shared" si="1048"/>
        <v>5.4206565779730794E-3</v>
      </c>
      <c r="RI156" s="203">
        <f t="shared" si="1049"/>
        <v>1.7203602070660674E-2</v>
      </c>
      <c r="RJ156" s="203">
        <f t="shared" si="1050"/>
        <v>1.5631166180118709E-3</v>
      </c>
      <c r="RK156" s="203">
        <f t="shared" si="1051"/>
        <v>4.8515195712385594E-3</v>
      </c>
      <c r="RL156" s="203">
        <f t="shared" si="1052"/>
        <v>0</v>
      </c>
      <c r="RM156" s="203">
        <f t="shared" si="1053"/>
        <v>0</v>
      </c>
      <c r="RN156" s="203">
        <f t="shared" si="1054"/>
        <v>0</v>
      </c>
      <c r="RO156" s="203">
        <f t="shared" si="1055"/>
        <v>0</v>
      </c>
      <c r="RP156" s="189">
        <f t="shared" si="1056"/>
        <v>0</v>
      </c>
      <c r="RQ156" s="103">
        <f t="shared" si="1057"/>
        <v>355.92413167783616</v>
      </c>
      <c r="RR156" s="197">
        <f t="shared" si="1058"/>
        <v>7.0487135966472936E-2</v>
      </c>
      <c r="RS156" s="203">
        <f t="shared" si="1059"/>
        <v>0.19287103956504079</v>
      </c>
      <c r="RT156" s="203">
        <f t="shared" si="1060"/>
        <v>0.56852307009114467</v>
      </c>
      <c r="RU156" s="203">
        <f t="shared" si="1061"/>
        <v>4.6117099324029083E-2</v>
      </c>
      <c r="RV156" s="203">
        <f t="shared" si="1062"/>
        <v>0.12200165505331306</v>
      </c>
      <c r="RW156" s="203">
        <f t="shared" si="1063"/>
        <v>0</v>
      </c>
      <c r="RX156" s="203">
        <f t="shared" si="1064"/>
        <v>0</v>
      </c>
      <c r="RY156" s="203">
        <f t="shared" si="1065"/>
        <v>0</v>
      </c>
      <c r="RZ156" s="203">
        <f t="shared" si="1066"/>
        <v>0</v>
      </c>
      <c r="SA156" s="189">
        <f t="shared" si="1067"/>
        <v>0</v>
      </c>
      <c r="SB156" s="197">
        <f t="shared" si="1068"/>
        <v>2.024142635544604E-3</v>
      </c>
      <c r="SC156" s="203">
        <f t="shared" si="1069"/>
        <v>5.4206565779730794E-3</v>
      </c>
      <c r="SD156" s="203">
        <f t="shared" si="1070"/>
        <v>1.7203602070660674E-2</v>
      </c>
      <c r="SE156" s="203">
        <f t="shared" si="1071"/>
        <v>1.5631166180118709E-3</v>
      </c>
      <c r="SF156" s="203">
        <f t="shared" si="1072"/>
        <v>4.8515195712385594E-3</v>
      </c>
      <c r="SG156" s="203">
        <f t="shared" si="1073"/>
        <v>0</v>
      </c>
      <c r="SH156" s="203">
        <f t="shared" si="1074"/>
        <v>0</v>
      </c>
      <c r="SI156" s="203">
        <f t="shared" si="1075"/>
        <v>0</v>
      </c>
      <c r="SJ156" s="203">
        <f t="shared" si="1076"/>
        <v>0</v>
      </c>
      <c r="SK156" s="189">
        <f t="shared" si="1077"/>
        <v>0</v>
      </c>
      <c r="SL156" s="103">
        <f t="shared" si="1078"/>
        <v>355.92413167783616</v>
      </c>
      <c r="SM156" s="197">
        <f t="shared" si="1079"/>
        <v>7.0487135966472936E-2</v>
      </c>
      <c r="SN156" s="203">
        <f t="shared" si="1080"/>
        <v>0.19287103956504079</v>
      </c>
      <c r="SO156" s="203">
        <f t="shared" si="1081"/>
        <v>0.56852307009114467</v>
      </c>
      <c r="SP156" s="203">
        <f t="shared" si="1082"/>
        <v>4.6117099324029083E-2</v>
      </c>
      <c r="SQ156" s="203">
        <f t="shared" si="1083"/>
        <v>0.12200165505331306</v>
      </c>
      <c r="SR156" s="203">
        <f t="shared" si="1084"/>
        <v>0</v>
      </c>
      <c r="SS156" s="203">
        <f t="shared" si="1085"/>
        <v>0</v>
      </c>
      <c r="ST156" s="203">
        <f t="shared" si="1086"/>
        <v>0</v>
      </c>
      <c r="SU156" s="203">
        <f t="shared" si="1087"/>
        <v>0</v>
      </c>
      <c r="SV156" s="189">
        <f t="shared" si="1088"/>
        <v>0</v>
      </c>
      <c r="SW156" s="197">
        <f t="shared" si="1089"/>
        <v>2.024142635544604E-3</v>
      </c>
      <c r="SX156" s="203">
        <f t="shared" si="1090"/>
        <v>5.4206565779730794E-3</v>
      </c>
      <c r="SY156" s="203">
        <f t="shared" si="1091"/>
        <v>1.7203602070660674E-2</v>
      </c>
      <c r="SZ156" s="203">
        <f t="shared" si="1092"/>
        <v>1.5631166180118709E-3</v>
      </c>
      <c r="TA156" s="203">
        <f t="shared" si="1093"/>
        <v>4.8515195712385594E-3</v>
      </c>
      <c r="TB156" s="203">
        <f t="shared" si="1094"/>
        <v>0</v>
      </c>
      <c r="TC156" s="203">
        <f t="shared" si="1095"/>
        <v>0</v>
      </c>
      <c r="TD156" s="203">
        <f t="shared" si="1096"/>
        <v>0</v>
      </c>
      <c r="TE156" s="203">
        <f t="shared" si="1097"/>
        <v>0</v>
      </c>
      <c r="TF156" s="189">
        <f t="shared" si="1098"/>
        <v>0</v>
      </c>
      <c r="TG156" s="103">
        <f t="shared" si="1099"/>
        <v>355.92413167783616</v>
      </c>
      <c r="TH156" s="197">
        <f t="shared" si="1100"/>
        <v>7.0487135966472936E-2</v>
      </c>
      <c r="TI156" s="203">
        <f t="shared" si="1101"/>
        <v>0.19287103956504079</v>
      </c>
      <c r="TJ156" s="203">
        <f t="shared" si="1102"/>
        <v>0.56852307009114467</v>
      </c>
      <c r="TK156" s="203">
        <f t="shared" si="1103"/>
        <v>4.6117099324029083E-2</v>
      </c>
      <c r="TL156" s="203">
        <f t="shared" si="1104"/>
        <v>0.12200165505331306</v>
      </c>
      <c r="TM156" s="203">
        <f t="shared" si="1105"/>
        <v>0</v>
      </c>
      <c r="TN156" s="203">
        <f t="shared" si="1106"/>
        <v>0</v>
      </c>
      <c r="TO156" s="203">
        <f t="shared" si="1107"/>
        <v>0</v>
      </c>
      <c r="TP156" s="203">
        <f t="shared" si="1108"/>
        <v>0</v>
      </c>
      <c r="TQ156" s="189">
        <f t="shared" si="1109"/>
        <v>0</v>
      </c>
      <c r="TR156" s="197">
        <f t="shared" si="1110"/>
        <v>2.024142635544604E-3</v>
      </c>
      <c r="TS156" s="203">
        <f t="shared" si="1111"/>
        <v>5.4206565779730794E-3</v>
      </c>
      <c r="TT156" s="203">
        <f t="shared" si="1112"/>
        <v>1.7203602070660674E-2</v>
      </c>
      <c r="TU156" s="203">
        <f t="shared" si="1113"/>
        <v>1.5631166180118709E-3</v>
      </c>
      <c r="TV156" s="203">
        <f t="shared" si="1114"/>
        <v>4.8515195712385594E-3</v>
      </c>
      <c r="TW156" s="203">
        <f t="shared" si="1115"/>
        <v>0</v>
      </c>
      <c r="TX156" s="203">
        <f t="shared" si="1116"/>
        <v>0</v>
      </c>
      <c r="TY156" s="203">
        <f t="shared" si="1117"/>
        <v>0</v>
      </c>
      <c r="TZ156" s="203">
        <f t="shared" si="1118"/>
        <v>0</v>
      </c>
      <c r="UA156" s="189">
        <f t="shared" si="1119"/>
        <v>0</v>
      </c>
      <c r="UB156" s="103">
        <f t="shared" si="1120"/>
        <v>355.92413167783616</v>
      </c>
      <c r="UC156" s="197">
        <f t="shared" si="1121"/>
        <v>7.0487135966472936E-2</v>
      </c>
      <c r="UD156" s="203">
        <f t="shared" si="1122"/>
        <v>0.19287103956504079</v>
      </c>
      <c r="UE156" s="203">
        <f t="shared" si="1123"/>
        <v>0.56852307009114467</v>
      </c>
      <c r="UF156" s="203">
        <f t="shared" si="1124"/>
        <v>4.6117099324029083E-2</v>
      </c>
      <c r="UG156" s="203">
        <f t="shared" si="1125"/>
        <v>0.12200165505331306</v>
      </c>
      <c r="UH156" s="203">
        <f t="shared" si="1126"/>
        <v>0</v>
      </c>
      <c r="UI156" s="203">
        <f t="shared" si="1127"/>
        <v>0</v>
      </c>
      <c r="UJ156" s="203">
        <f t="shared" si="1128"/>
        <v>0</v>
      </c>
      <c r="UK156" s="203">
        <f t="shared" si="1129"/>
        <v>0</v>
      </c>
      <c r="UL156" s="189">
        <f t="shared" si="1130"/>
        <v>0</v>
      </c>
      <c r="UM156" s="197">
        <f t="shared" si="1131"/>
        <v>2.024142635544604E-3</v>
      </c>
      <c r="UN156" s="203">
        <f t="shared" si="1132"/>
        <v>5.4206565779730794E-3</v>
      </c>
      <c r="UO156" s="203">
        <f t="shared" si="1133"/>
        <v>1.7203602070660674E-2</v>
      </c>
      <c r="UP156" s="203">
        <f t="shared" si="1134"/>
        <v>1.5631166180118709E-3</v>
      </c>
      <c r="UQ156" s="203">
        <f t="shared" si="1135"/>
        <v>4.8515195712385594E-3</v>
      </c>
      <c r="UR156" s="203">
        <f t="shared" si="1136"/>
        <v>0</v>
      </c>
      <c r="US156" s="203">
        <f t="shared" si="1137"/>
        <v>0</v>
      </c>
      <c r="UT156" s="203">
        <f t="shared" si="1138"/>
        <v>0</v>
      </c>
      <c r="UU156" s="203">
        <f t="shared" si="1139"/>
        <v>0</v>
      </c>
      <c r="UV156" s="189">
        <f t="shared" si="1140"/>
        <v>0</v>
      </c>
      <c r="UW156" s="103">
        <f t="shared" si="1141"/>
        <v>355.92413167783616</v>
      </c>
      <c r="UX156" s="36">
        <f t="shared" si="1142"/>
        <v>1</v>
      </c>
    </row>
    <row r="157" spans="2:570" x14ac:dyDescent="0.25">
      <c r="B157" s="84">
        <f t="shared" si="1163"/>
        <v>4</v>
      </c>
      <c r="C157" s="82">
        <f t="shared" si="1164"/>
        <v>150</v>
      </c>
      <c r="D157" s="91">
        <f t="shared" si="1153"/>
        <v>0.21060177125748694</v>
      </c>
      <c r="E157" s="91">
        <f t="shared" si="1154"/>
        <v>0.38218052447326384</v>
      </c>
      <c r="F157" s="91">
        <f t="shared" si="1155"/>
        <v>0.40397529910040386</v>
      </c>
      <c r="G157" s="91">
        <f t="shared" si="1156"/>
        <v>4.6487839344245597E-4</v>
      </c>
      <c r="H157" s="91">
        <f t="shared" si="1157"/>
        <v>2.7775267757372923E-3</v>
      </c>
      <c r="I157" s="91" t="str">
        <f t="shared" si="1158"/>
        <v/>
      </c>
      <c r="J157" s="91" t="str">
        <f t="shared" si="1159"/>
        <v/>
      </c>
      <c r="K157" s="91" t="str">
        <f t="shared" si="1160"/>
        <v/>
      </c>
      <c r="L157" s="91" t="str">
        <f t="shared" si="1161"/>
        <v/>
      </c>
      <c r="M157" s="91" t="str">
        <f t="shared" si="1162"/>
        <v/>
      </c>
      <c r="S157" s="46">
        <v>13</v>
      </c>
      <c r="T157" s="102" t="b">
        <f t="shared" si="614"/>
        <v>1</v>
      </c>
      <c r="U157" s="103">
        <f t="shared" si="614"/>
        <v>173.70247683176402</v>
      </c>
      <c r="V157" s="103">
        <f t="shared" si="614"/>
        <v>123.70247683176402</v>
      </c>
      <c r="W157" s="103">
        <f t="shared" si="615"/>
        <v>364.76264529387714</v>
      </c>
      <c r="X157" s="128">
        <f t="shared" si="616"/>
        <v>2.9325189383877657</v>
      </c>
      <c r="Y157" s="128">
        <f t="shared" si="617"/>
        <v>2.3999505540389032</v>
      </c>
      <c r="Z157" s="128">
        <f t="shared" si="618"/>
        <v>1.407008798240859</v>
      </c>
      <c r="AA157" s="128">
        <f t="shared" si="619"/>
        <v>0.56365551773512412</v>
      </c>
      <c r="AB157" s="128">
        <f t="shared" si="620"/>
        <v>0.73544751824848276</v>
      </c>
      <c r="AC157" s="128" t="str">
        <f t="shared" si="621"/>
        <v/>
      </c>
      <c r="AD157" s="128" t="str">
        <f t="shared" si="622"/>
        <v/>
      </c>
      <c r="AE157" s="128" t="str">
        <f t="shared" si="623"/>
        <v/>
      </c>
      <c r="AF157" s="128" t="str">
        <f t="shared" si="624"/>
        <v/>
      </c>
      <c r="AG157" s="132" t="str">
        <f t="shared" si="625"/>
        <v/>
      </c>
      <c r="AH157" s="169">
        <f t="shared" si="1143"/>
        <v>24502.820554962149</v>
      </c>
      <c r="AI157" s="170">
        <f t="shared" si="1144"/>
        <v>2424.1090610956871</v>
      </c>
      <c r="AJ157" s="169">
        <f t="shared" si="1151"/>
        <v>12.106096382912243</v>
      </c>
      <c r="AK157" s="169">
        <f t="shared" si="1145"/>
        <v>1.6219579980344345</v>
      </c>
      <c r="AL157" s="169">
        <f t="shared" si="1152"/>
        <v>1.9735457007766724</v>
      </c>
      <c r="AM157" s="169" t="str">
        <f t="shared" si="1146"/>
        <v/>
      </c>
      <c r="AN157" s="169" t="str">
        <f t="shared" si="1147"/>
        <v/>
      </c>
      <c r="AO157" s="169" t="str">
        <f t="shared" si="1148"/>
        <v/>
      </c>
      <c r="AP157" s="169" t="str">
        <f t="shared" si="1149"/>
        <v/>
      </c>
      <c r="AQ157" s="170" t="str">
        <f t="shared" si="1150"/>
        <v/>
      </c>
      <c r="AR157" s="188">
        <f>IF($AA$7, IF(T157,IF(S157&lt;=$E$13-1,AH157*CD203,AH157*CE203),""),"")</f>
        <v>3.3329773249896655</v>
      </c>
      <c r="AS157" s="103">
        <f>IF($AA$8, IF(T157,IF(S157&lt;=$E$13-1,AI157*CD204,AI157*CE204),""),"")</f>
        <v>13.539211094598944</v>
      </c>
      <c r="AT157" s="103">
        <f>IF($AA$9, IF(T157,IF(S157&lt;=$E$13-1,AJ157*CD205,AJ157*CE205),""),"")</f>
        <v>109.28639909968626</v>
      </c>
      <c r="AU157" s="103">
        <f>IF($AA$10, IF(T157,IF(S157&lt;=$E$13-1,AK157*CD206,AK157*CE206),""),"")</f>
        <v>24.324864232103344</v>
      </c>
      <c r="AV157" s="103">
        <f>IF($AA$11, IF(T157,IF(S157&lt;=$E$13-1,AL157*CD207,AL157*CE207),""),"")</f>
        <v>51.252332935332547</v>
      </c>
      <c r="AW157" s="103" t="str">
        <f>IF($AA$12, IF(T157,IF(S157&lt;=$E$13-1,AM157*CD208,AM157*CE208),""),"")</f>
        <v/>
      </c>
      <c r="AX157" s="103" t="str">
        <f>IF($AA$13, IF(T157,IF(S157&lt;=$E$13-1,AN157*CD209,AN157*CE209),""),"")</f>
        <v/>
      </c>
      <c r="AY157" s="103" t="str">
        <f>IF($AA$14, IF(T157,IF(S157&lt;=$E$13-1,AO157*CD210,AO157*CE210),""),"")</f>
        <v/>
      </c>
      <c r="AZ157" s="103" t="str">
        <f>IF($AA$15, IF(T157,IF(S157&lt;=$E$13-1,AP157*CD211,AP157*CE211),""),"")</f>
        <v/>
      </c>
      <c r="BA157" s="103" t="str">
        <f>IF($AA$16, IF(T157,IF(S157&lt;=$E$13-1,AQ157*CD212,AQ157*CE212),""),"")</f>
        <v/>
      </c>
      <c r="BB157" s="162">
        <f t="shared" si="626"/>
        <v>201.73578468671076</v>
      </c>
      <c r="BC157" s="197">
        <f t="shared" si="627"/>
        <v>1.6521497810443857E-2</v>
      </c>
      <c r="BD157" s="197">
        <f t="shared" si="628"/>
        <v>6.7113581834898087E-2</v>
      </c>
      <c r="BE157" s="197">
        <f t="shared" si="629"/>
        <v>0.54173035918939494</v>
      </c>
      <c r="BF157" s="197">
        <f t="shared" si="630"/>
        <v>0.1205778353596467</v>
      </c>
      <c r="BG157" s="197">
        <f t="shared" si="631"/>
        <v>0.25405672580561645</v>
      </c>
      <c r="BH157" s="197">
        <f t="shared" si="632"/>
        <v>0</v>
      </c>
      <c r="BI157" s="197">
        <f t="shared" si="633"/>
        <v>0</v>
      </c>
      <c r="BJ157" s="197">
        <f t="shared" si="634"/>
        <v>0</v>
      </c>
      <c r="BK157" s="197">
        <f t="shared" si="635"/>
        <v>0</v>
      </c>
      <c r="BL157" s="123">
        <f t="shared" si="636"/>
        <v>0</v>
      </c>
      <c r="BM157" s="161">
        <f t="shared" si="637"/>
        <v>360.36329850689003</v>
      </c>
      <c r="BN157" s="197">
        <f t="shared" si="638"/>
        <v>4.2917008740542731E-2</v>
      </c>
      <c r="BO157" s="203">
        <f t="shared" si="639"/>
        <v>0.14306785878709044</v>
      </c>
      <c r="BP157" s="203">
        <f t="shared" si="640"/>
        <v>0.67098061341090465</v>
      </c>
      <c r="BQ157" s="203">
        <f t="shared" si="641"/>
        <v>5.8921335610231045E-2</v>
      </c>
      <c r="BR157" s="203">
        <f t="shared" si="642"/>
        <v>0.15799962100349271</v>
      </c>
      <c r="BS157" s="203">
        <f t="shared" si="643"/>
        <v>0</v>
      </c>
      <c r="BT157" s="203">
        <f t="shared" si="644"/>
        <v>0</v>
      </c>
      <c r="BU157" s="203">
        <f t="shared" si="645"/>
        <v>0</v>
      </c>
      <c r="BV157" s="203">
        <f t="shared" si="646"/>
        <v>0</v>
      </c>
      <c r="BW157" s="189">
        <f t="shared" si="647"/>
        <v>0</v>
      </c>
      <c r="BX157" s="197">
        <f t="shared" si="648"/>
        <v>1.1989301354578858E-3</v>
      </c>
      <c r="BY157" s="203">
        <f t="shared" si="649"/>
        <v>3.9081185257785313E-3</v>
      </c>
      <c r="BZ157" s="203">
        <f t="shared" si="650"/>
        <v>1.9722930463137615E-2</v>
      </c>
      <c r="CA157" s="203">
        <f t="shared" si="651"/>
        <v>1.9397148886759873E-3</v>
      </c>
      <c r="CB157" s="203">
        <f t="shared" si="652"/>
        <v>6.106749081760089E-3</v>
      </c>
      <c r="CC157" s="203">
        <f t="shared" si="653"/>
        <v>0</v>
      </c>
      <c r="CD157" s="203">
        <f t="shared" si="654"/>
        <v>0</v>
      </c>
      <c r="CE157" s="203">
        <f t="shared" si="655"/>
        <v>0</v>
      </c>
      <c r="CF157" s="203">
        <f t="shared" si="656"/>
        <v>0</v>
      </c>
      <c r="CG157" s="189">
        <f t="shared" si="657"/>
        <v>0</v>
      </c>
      <c r="CH157" s="103">
        <f t="shared" si="658"/>
        <v>358.11590096028846</v>
      </c>
      <c r="CI157" s="197">
        <f t="shared" si="659"/>
        <v>4.0287729761963868E-2</v>
      </c>
      <c r="CJ157" s="203">
        <f t="shared" si="660"/>
        <v>0.13448943698378946</v>
      </c>
      <c r="CK157" s="203">
        <f t="shared" si="661"/>
        <v>0.6277828045175432</v>
      </c>
      <c r="CL157" s="203">
        <f t="shared" si="662"/>
        <v>5.4689505923986963E-2</v>
      </c>
      <c r="CM157" s="203">
        <f t="shared" si="663"/>
        <v>0.14476389346310828</v>
      </c>
      <c r="CN157" s="203">
        <f t="shared" si="664"/>
        <v>0</v>
      </c>
      <c r="CO157" s="203">
        <f t="shared" si="665"/>
        <v>0</v>
      </c>
      <c r="CP157" s="203">
        <f t="shared" si="666"/>
        <v>0</v>
      </c>
      <c r="CQ157" s="203">
        <f t="shared" si="667"/>
        <v>0</v>
      </c>
      <c r="CR157" s="189">
        <f t="shared" si="668"/>
        <v>0</v>
      </c>
      <c r="CS157" s="197">
        <f t="shared" si="669"/>
        <v>1.1412348051347769E-3</v>
      </c>
      <c r="CT157" s="203">
        <f t="shared" si="670"/>
        <v>3.7269099059008587E-3</v>
      </c>
      <c r="CU157" s="203">
        <f t="shared" si="671"/>
        <v>1.8725435508863297E-2</v>
      </c>
      <c r="CV157" s="203">
        <f t="shared" si="672"/>
        <v>1.8270802667028079E-3</v>
      </c>
      <c r="CW157" s="203">
        <f t="shared" si="673"/>
        <v>5.6760832664553076E-3</v>
      </c>
      <c r="CX157" s="203">
        <f t="shared" si="674"/>
        <v>0</v>
      </c>
      <c r="CY157" s="203">
        <f t="shared" si="675"/>
        <v>0</v>
      </c>
      <c r="CZ157" s="203">
        <f t="shared" si="676"/>
        <v>0</v>
      </c>
      <c r="DA157" s="203">
        <f t="shared" si="677"/>
        <v>0</v>
      </c>
      <c r="DB157" s="189">
        <f t="shared" si="678"/>
        <v>0</v>
      </c>
      <c r="DC157" s="103">
        <f t="shared" si="679"/>
        <v>358.05115557516456</v>
      </c>
      <c r="DD157" s="197">
        <f t="shared" si="680"/>
        <v>4.0213892967862826E-2</v>
      </c>
      <c r="DE157" s="203">
        <f t="shared" si="681"/>
        <v>0.13424830310534214</v>
      </c>
      <c r="DF157" s="203">
        <f t="shared" si="682"/>
        <v>0.62657133263334319</v>
      </c>
      <c r="DG157" s="203">
        <f t="shared" si="683"/>
        <v>5.4571313645736974E-2</v>
      </c>
      <c r="DH157" s="203">
        <f t="shared" si="684"/>
        <v>0.14439678325433142</v>
      </c>
      <c r="DI157" s="203">
        <f t="shared" si="685"/>
        <v>0</v>
      </c>
      <c r="DJ157" s="203">
        <f t="shared" si="686"/>
        <v>0</v>
      </c>
      <c r="DK157" s="203">
        <f t="shared" si="687"/>
        <v>0</v>
      </c>
      <c r="DL157" s="203">
        <f t="shared" si="688"/>
        <v>0</v>
      </c>
      <c r="DM157" s="189">
        <f t="shared" si="689"/>
        <v>0</v>
      </c>
      <c r="DN157" s="197">
        <f t="shared" si="690"/>
        <v>1.1396011971726891E-3</v>
      </c>
      <c r="DO157" s="203">
        <f t="shared" si="691"/>
        <v>3.7217724359758556E-3</v>
      </c>
      <c r="DP157" s="203">
        <f t="shared" si="692"/>
        <v>1.8697217486164191E-2</v>
      </c>
      <c r="DQ157" s="203">
        <f t="shared" si="693"/>
        <v>1.823907355219282E-3</v>
      </c>
      <c r="DR157" s="203">
        <f t="shared" si="694"/>
        <v>5.6640397859087071E-3</v>
      </c>
      <c r="DS157" s="203">
        <f t="shared" si="695"/>
        <v>0</v>
      </c>
      <c r="DT157" s="203">
        <f t="shared" si="696"/>
        <v>0</v>
      </c>
      <c r="DU157" s="203">
        <f t="shared" si="697"/>
        <v>0</v>
      </c>
      <c r="DV157" s="203">
        <f t="shared" si="698"/>
        <v>0</v>
      </c>
      <c r="DW157" s="189">
        <f t="shared" si="699"/>
        <v>0</v>
      </c>
      <c r="DX157" s="103">
        <f t="shared" si="700"/>
        <v>358.05110321484653</v>
      </c>
      <c r="DY157" s="197">
        <f t="shared" si="701"/>
        <v>4.0213833298016304E-2</v>
      </c>
      <c r="DZ157" s="203">
        <f t="shared" si="702"/>
        <v>0.13424810823226255</v>
      </c>
      <c r="EA157" s="203">
        <f t="shared" si="703"/>
        <v>0.62657035364168645</v>
      </c>
      <c r="EB157" s="203">
        <f t="shared" si="704"/>
        <v>5.4571218145434933E-2</v>
      </c>
      <c r="EC157" s="203">
        <f t="shared" si="705"/>
        <v>0.14439648668366181</v>
      </c>
      <c r="ED157" s="203">
        <f t="shared" si="706"/>
        <v>0</v>
      </c>
      <c r="EE157" s="203">
        <f t="shared" si="707"/>
        <v>0</v>
      </c>
      <c r="EF157" s="203">
        <f t="shared" si="708"/>
        <v>0</v>
      </c>
      <c r="EG157" s="203">
        <f t="shared" si="709"/>
        <v>0</v>
      </c>
      <c r="EH157" s="189">
        <f t="shared" si="710"/>
        <v>0</v>
      </c>
      <c r="EI157" s="197">
        <f t="shared" si="711"/>
        <v>1.139599876699576E-3</v>
      </c>
      <c r="EJ157" s="203">
        <f t="shared" si="712"/>
        <v>3.7217682831212524E-3</v>
      </c>
      <c r="EK157" s="203">
        <f t="shared" si="713"/>
        <v>1.8697194677637693E-2</v>
      </c>
      <c r="EL157" s="203">
        <f t="shared" si="714"/>
        <v>1.8239047908687931E-3</v>
      </c>
      <c r="EM157" s="203">
        <f t="shared" si="715"/>
        <v>5.6640300543409601E-3</v>
      </c>
      <c r="EN157" s="203">
        <f t="shared" si="716"/>
        <v>0</v>
      </c>
      <c r="EO157" s="203">
        <f t="shared" si="717"/>
        <v>0</v>
      </c>
      <c r="EP157" s="203">
        <f t="shared" si="718"/>
        <v>0</v>
      </c>
      <c r="EQ157" s="203">
        <f t="shared" si="719"/>
        <v>0</v>
      </c>
      <c r="ER157" s="189">
        <f t="shared" si="720"/>
        <v>0</v>
      </c>
      <c r="ES157" s="103">
        <f t="shared" si="721"/>
        <v>358.05110321481231</v>
      </c>
      <c r="ET157" s="197">
        <f t="shared" si="722"/>
        <v>4.02138332979773E-2</v>
      </c>
      <c r="EU157" s="203">
        <f t="shared" si="723"/>
        <v>0.13424810823213518</v>
      </c>
      <c r="EV157" s="203">
        <f t="shared" si="724"/>
        <v>0.62657035364104763</v>
      </c>
      <c r="EW157" s="203">
        <f t="shared" si="725"/>
        <v>5.4571218145372503E-2</v>
      </c>
      <c r="EX157" s="203">
        <f t="shared" si="726"/>
        <v>0.14439648668346788</v>
      </c>
      <c r="EY157" s="203">
        <f t="shared" si="727"/>
        <v>0</v>
      </c>
      <c r="EZ157" s="203">
        <f t="shared" si="728"/>
        <v>0</v>
      </c>
      <c r="FA157" s="203">
        <f t="shared" si="729"/>
        <v>0</v>
      </c>
      <c r="FB157" s="203">
        <f t="shared" si="730"/>
        <v>0</v>
      </c>
      <c r="FC157" s="189">
        <f t="shared" si="731"/>
        <v>0</v>
      </c>
      <c r="FD157" s="197">
        <f t="shared" si="732"/>
        <v>1.1395998766987128E-3</v>
      </c>
      <c r="FE157" s="203">
        <f t="shared" si="733"/>
        <v>3.721768283118538E-3</v>
      </c>
      <c r="FF157" s="203">
        <f t="shared" si="734"/>
        <v>1.8697194677622816E-2</v>
      </c>
      <c r="FG157" s="203">
        <f t="shared" si="735"/>
        <v>1.8239047908671163E-3</v>
      </c>
      <c r="FH157" s="203">
        <f t="shared" si="736"/>
        <v>5.6640300543345946E-3</v>
      </c>
      <c r="FI157" s="203">
        <f t="shared" si="737"/>
        <v>0</v>
      </c>
      <c r="FJ157" s="203">
        <f t="shared" si="738"/>
        <v>0</v>
      </c>
      <c r="FK157" s="203">
        <f t="shared" si="739"/>
        <v>0</v>
      </c>
      <c r="FL157" s="203">
        <f t="shared" si="740"/>
        <v>0</v>
      </c>
      <c r="FM157" s="189">
        <f t="shared" si="741"/>
        <v>0</v>
      </c>
      <c r="FN157" s="103">
        <f t="shared" si="742"/>
        <v>358.05110321481231</v>
      </c>
      <c r="FO157" s="197">
        <f t="shared" si="743"/>
        <v>4.02138332979773E-2</v>
      </c>
      <c r="FP157" s="203">
        <f t="shared" si="744"/>
        <v>0.13424810823213518</v>
      </c>
      <c r="FQ157" s="203">
        <f t="shared" si="745"/>
        <v>0.62657035364104763</v>
      </c>
      <c r="FR157" s="203">
        <f t="shared" si="746"/>
        <v>5.4571218145372503E-2</v>
      </c>
      <c r="FS157" s="203">
        <f t="shared" si="747"/>
        <v>0.14439648668346788</v>
      </c>
      <c r="FT157" s="203">
        <f t="shared" si="748"/>
        <v>0</v>
      </c>
      <c r="FU157" s="203">
        <f t="shared" si="749"/>
        <v>0</v>
      </c>
      <c r="FV157" s="203">
        <f t="shared" si="750"/>
        <v>0</v>
      </c>
      <c r="FW157" s="203">
        <f t="shared" si="751"/>
        <v>0</v>
      </c>
      <c r="FX157" s="189">
        <f t="shared" si="752"/>
        <v>0</v>
      </c>
      <c r="FY157" s="197">
        <f t="shared" si="753"/>
        <v>1.1395998766987128E-3</v>
      </c>
      <c r="FZ157" s="203">
        <f t="shared" si="754"/>
        <v>3.721768283118538E-3</v>
      </c>
      <c r="GA157" s="203">
        <f t="shared" si="755"/>
        <v>1.8697194677622816E-2</v>
      </c>
      <c r="GB157" s="203">
        <f t="shared" si="756"/>
        <v>1.8239047908671163E-3</v>
      </c>
      <c r="GC157" s="203">
        <f t="shared" si="757"/>
        <v>5.6640300543345946E-3</v>
      </c>
      <c r="GD157" s="203">
        <f t="shared" si="758"/>
        <v>0</v>
      </c>
      <c r="GE157" s="203">
        <f t="shared" si="759"/>
        <v>0</v>
      </c>
      <c r="GF157" s="203">
        <f t="shared" si="760"/>
        <v>0</v>
      </c>
      <c r="GG157" s="203">
        <f t="shared" si="761"/>
        <v>0</v>
      </c>
      <c r="GH157" s="189">
        <f t="shared" si="762"/>
        <v>0</v>
      </c>
      <c r="GI157" s="103">
        <f t="shared" si="763"/>
        <v>358.05110321481231</v>
      </c>
      <c r="GJ157" s="197">
        <f t="shared" si="764"/>
        <v>4.02138332979773E-2</v>
      </c>
      <c r="GK157" s="203">
        <f t="shared" si="765"/>
        <v>0.13424810823213518</v>
      </c>
      <c r="GL157" s="203">
        <f t="shared" si="766"/>
        <v>0.62657035364104763</v>
      </c>
      <c r="GM157" s="203">
        <f t="shared" si="767"/>
        <v>5.4571218145372503E-2</v>
      </c>
      <c r="GN157" s="203">
        <f t="shared" si="768"/>
        <v>0.14439648668346788</v>
      </c>
      <c r="GO157" s="203">
        <f t="shared" si="769"/>
        <v>0</v>
      </c>
      <c r="GP157" s="203">
        <f t="shared" si="770"/>
        <v>0</v>
      </c>
      <c r="GQ157" s="203">
        <f t="shared" si="771"/>
        <v>0</v>
      </c>
      <c r="GR157" s="203">
        <f t="shared" si="772"/>
        <v>0</v>
      </c>
      <c r="GS157" s="189">
        <f t="shared" si="773"/>
        <v>0</v>
      </c>
      <c r="GT157" s="197">
        <f t="shared" si="774"/>
        <v>1.1395998766987128E-3</v>
      </c>
      <c r="GU157" s="203">
        <f t="shared" si="775"/>
        <v>3.721768283118538E-3</v>
      </c>
      <c r="GV157" s="203">
        <f t="shared" si="776"/>
        <v>1.8697194677622816E-2</v>
      </c>
      <c r="GW157" s="203">
        <f t="shared" si="777"/>
        <v>1.8239047908671163E-3</v>
      </c>
      <c r="GX157" s="203">
        <f t="shared" si="778"/>
        <v>5.6640300543345946E-3</v>
      </c>
      <c r="GY157" s="203">
        <f t="shared" si="779"/>
        <v>0</v>
      </c>
      <c r="GZ157" s="203">
        <f t="shared" si="780"/>
        <v>0</v>
      </c>
      <c r="HA157" s="203">
        <f t="shared" si="781"/>
        <v>0</v>
      </c>
      <c r="HB157" s="203">
        <f t="shared" si="782"/>
        <v>0</v>
      </c>
      <c r="HC157" s="189">
        <f t="shared" si="783"/>
        <v>0</v>
      </c>
      <c r="HD157" s="103">
        <f t="shared" si="784"/>
        <v>358.05110321481231</v>
      </c>
      <c r="HE157" s="197">
        <f t="shared" si="785"/>
        <v>4.02138332979773E-2</v>
      </c>
      <c r="HF157" s="203">
        <f t="shared" si="786"/>
        <v>0.13424810823213518</v>
      </c>
      <c r="HG157" s="203">
        <f t="shared" si="787"/>
        <v>0.62657035364104763</v>
      </c>
      <c r="HH157" s="203">
        <f t="shared" si="788"/>
        <v>5.4571218145372503E-2</v>
      </c>
      <c r="HI157" s="203">
        <f t="shared" si="789"/>
        <v>0.14439648668346788</v>
      </c>
      <c r="HJ157" s="203">
        <f t="shared" si="790"/>
        <v>0</v>
      </c>
      <c r="HK157" s="203">
        <f t="shared" si="791"/>
        <v>0</v>
      </c>
      <c r="HL157" s="203">
        <f t="shared" si="792"/>
        <v>0</v>
      </c>
      <c r="HM157" s="203">
        <f t="shared" si="793"/>
        <v>0</v>
      </c>
      <c r="HN157" s="189">
        <f t="shared" si="794"/>
        <v>0</v>
      </c>
      <c r="HO157" s="197">
        <f t="shared" si="795"/>
        <v>1.1395998766987128E-3</v>
      </c>
      <c r="HP157" s="203">
        <f t="shared" si="796"/>
        <v>3.721768283118538E-3</v>
      </c>
      <c r="HQ157" s="203">
        <f t="shared" si="797"/>
        <v>1.8697194677622816E-2</v>
      </c>
      <c r="HR157" s="203">
        <f t="shared" si="798"/>
        <v>1.8239047908671163E-3</v>
      </c>
      <c r="HS157" s="203">
        <f t="shared" si="799"/>
        <v>5.6640300543345946E-3</v>
      </c>
      <c r="HT157" s="203">
        <f t="shared" si="800"/>
        <v>0</v>
      </c>
      <c r="HU157" s="203">
        <f t="shared" si="801"/>
        <v>0</v>
      </c>
      <c r="HV157" s="203">
        <f t="shared" si="802"/>
        <v>0</v>
      </c>
      <c r="HW157" s="203">
        <f t="shared" si="803"/>
        <v>0</v>
      </c>
      <c r="HX157" s="189">
        <f t="shared" si="804"/>
        <v>0</v>
      </c>
      <c r="HY157" s="103">
        <f t="shared" si="805"/>
        <v>358.05110321481231</v>
      </c>
      <c r="HZ157" s="197">
        <f t="shared" si="806"/>
        <v>4.02138332979773E-2</v>
      </c>
      <c r="IA157" s="203">
        <f t="shared" si="807"/>
        <v>0.13424810823213518</v>
      </c>
      <c r="IB157" s="203">
        <f t="shared" si="808"/>
        <v>0.62657035364104763</v>
      </c>
      <c r="IC157" s="203">
        <f t="shared" si="809"/>
        <v>5.4571218145372503E-2</v>
      </c>
      <c r="ID157" s="203">
        <f t="shared" si="810"/>
        <v>0.14439648668346788</v>
      </c>
      <c r="IE157" s="203">
        <f t="shared" si="811"/>
        <v>0</v>
      </c>
      <c r="IF157" s="203">
        <f t="shared" si="812"/>
        <v>0</v>
      </c>
      <c r="IG157" s="203">
        <f t="shared" si="813"/>
        <v>0</v>
      </c>
      <c r="IH157" s="203">
        <f t="shared" si="814"/>
        <v>0</v>
      </c>
      <c r="II157" s="189">
        <f t="shared" si="815"/>
        <v>0</v>
      </c>
      <c r="IJ157" s="197">
        <f t="shared" si="816"/>
        <v>1.1395998766987128E-3</v>
      </c>
      <c r="IK157" s="203">
        <f t="shared" si="817"/>
        <v>3.721768283118538E-3</v>
      </c>
      <c r="IL157" s="203">
        <f t="shared" si="818"/>
        <v>1.8697194677622816E-2</v>
      </c>
      <c r="IM157" s="203">
        <f t="shared" si="819"/>
        <v>1.8239047908671163E-3</v>
      </c>
      <c r="IN157" s="203">
        <f t="shared" si="820"/>
        <v>5.6640300543345946E-3</v>
      </c>
      <c r="IO157" s="203">
        <f t="shared" si="821"/>
        <v>0</v>
      </c>
      <c r="IP157" s="203">
        <f t="shared" si="822"/>
        <v>0</v>
      </c>
      <c r="IQ157" s="203">
        <f t="shared" si="823"/>
        <v>0</v>
      </c>
      <c r="IR157" s="203">
        <f t="shared" si="824"/>
        <v>0</v>
      </c>
      <c r="IS157" s="189">
        <f t="shared" si="825"/>
        <v>0</v>
      </c>
      <c r="IT157" s="103">
        <f t="shared" si="826"/>
        <v>358.05110321481231</v>
      </c>
      <c r="IU157" s="197">
        <f t="shared" si="827"/>
        <v>4.02138332979773E-2</v>
      </c>
      <c r="IV157" s="203">
        <f t="shared" si="828"/>
        <v>0.13424810823213518</v>
      </c>
      <c r="IW157" s="203">
        <f t="shared" si="829"/>
        <v>0.62657035364104763</v>
      </c>
      <c r="IX157" s="203">
        <f t="shared" si="830"/>
        <v>5.4571218145372503E-2</v>
      </c>
      <c r="IY157" s="203">
        <f t="shared" si="831"/>
        <v>0.14439648668346788</v>
      </c>
      <c r="IZ157" s="203">
        <f t="shared" si="832"/>
        <v>0</v>
      </c>
      <c r="JA157" s="203">
        <f t="shared" si="833"/>
        <v>0</v>
      </c>
      <c r="JB157" s="203">
        <f t="shared" si="834"/>
        <v>0</v>
      </c>
      <c r="JC157" s="203">
        <f t="shared" si="835"/>
        <v>0</v>
      </c>
      <c r="JD157" s="189">
        <f t="shared" si="836"/>
        <v>0</v>
      </c>
      <c r="JE157" s="197">
        <f t="shared" si="837"/>
        <v>1.1395998766987128E-3</v>
      </c>
      <c r="JF157" s="203">
        <f t="shared" si="838"/>
        <v>3.721768283118538E-3</v>
      </c>
      <c r="JG157" s="203">
        <f t="shared" si="839"/>
        <v>1.8697194677622816E-2</v>
      </c>
      <c r="JH157" s="203">
        <f t="shared" si="840"/>
        <v>1.8239047908671163E-3</v>
      </c>
      <c r="JI157" s="203">
        <f t="shared" si="841"/>
        <v>5.6640300543345946E-3</v>
      </c>
      <c r="JJ157" s="203">
        <f t="shared" si="842"/>
        <v>0</v>
      </c>
      <c r="JK157" s="203">
        <f t="shared" si="843"/>
        <v>0</v>
      </c>
      <c r="JL157" s="203">
        <f t="shared" si="844"/>
        <v>0</v>
      </c>
      <c r="JM157" s="203">
        <f t="shared" si="845"/>
        <v>0</v>
      </c>
      <c r="JN157" s="189">
        <f t="shared" si="846"/>
        <v>0</v>
      </c>
      <c r="JO157" s="103">
        <f t="shared" si="847"/>
        <v>358.05110321481231</v>
      </c>
      <c r="JP157" s="197">
        <f t="shared" si="848"/>
        <v>4.02138332979773E-2</v>
      </c>
      <c r="JQ157" s="203">
        <f t="shared" si="849"/>
        <v>0.13424810823213518</v>
      </c>
      <c r="JR157" s="203">
        <f t="shared" si="850"/>
        <v>0.62657035364104763</v>
      </c>
      <c r="JS157" s="203">
        <f t="shared" si="851"/>
        <v>5.4571218145372503E-2</v>
      </c>
      <c r="JT157" s="203">
        <f t="shared" si="852"/>
        <v>0.14439648668346788</v>
      </c>
      <c r="JU157" s="203">
        <f t="shared" si="853"/>
        <v>0</v>
      </c>
      <c r="JV157" s="203">
        <f t="shared" si="854"/>
        <v>0</v>
      </c>
      <c r="JW157" s="203">
        <f t="shared" si="855"/>
        <v>0</v>
      </c>
      <c r="JX157" s="203">
        <f t="shared" si="856"/>
        <v>0</v>
      </c>
      <c r="JY157" s="189">
        <f t="shared" si="857"/>
        <v>0</v>
      </c>
      <c r="JZ157" s="197">
        <f t="shared" si="858"/>
        <v>1.1395998766987128E-3</v>
      </c>
      <c r="KA157" s="203">
        <f t="shared" si="859"/>
        <v>3.721768283118538E-3</v>
      </c>
      <c r="KB157" s="203">
        <f t="shared" si="860"/>
        <v>1.8697194677622816E-2</v>
      </c>
      <c r="KC157" s="203">
        <f t="shared" si="861"/>
        <v>1.8239047908671163E-3</v>
      </c>
      <c r="KD157" s="203">
        <f t="shared" si="862"/>
        <v>5.6640300543345946E-3</v>
      </c>
      <c r="KE157" s="203">
        <f t="shared" si="863"/>
        <v>0</v>
      </c>
      <c r="KF157" s="203">
        <f t="shared" si="864"/>
        <v>0</v>
      </c>
      <c r="KG157" s="203">
        <f t="shared" si="865"/>
        <v>0</v>
      </c>
      <c r="KH157" s="203">
        <f t="shared" si="866"/>
        <v>0</v>
      </c>
      <c r="KI157" s="189">
        <f t="shared" si="867"/>
        <v>0</v>
      </c>
      <c r="KJ157" s="103">
        <f t="shared" si="868"/>
        <v>358.05110321481231</v>
      </c>
      <c r="KK157" s="197">
        <f t="shared" si="869"/>
        <v>4.02138332979773E-2</v>
      </c>
      <c r="KL157" s="203">
        <f t="shared" si="870"/>
        <v>0.13424810823213518</v>
      </c>
      <c r="KM157" s="203">
        <f t="shared" si="871"/>
        <v>0.62657035364104763</v>
      </c>
      <c r="KN157" s="203">
        <f t="shared" si="872"/>
        <v>5.4571218145372503E-2</v>
      </c>
      <c r="KO157" s="203">
        <f t="shared" si="873"/>
        <v>0.14439648668346788</v>
      </c>
      <c r="KP157" s="203">
        <f t="shared" si="874"/>
        <v>0</v>
      </c>
      <c r="KQ157" s="203">
        <f t="shared" si="875"/>
        <v>0</v>
      </c>
      <c r="KR157" s="203">
        <f t="shared" si="876"/>
        <v>0</v>
      </c>
      <c r="KS157" s="203">
        <f t="shared" si="877"/>
        <v>0</v>
      </c>
      <c r="KT157" s="189">
        <f t="shared" si="878"/>
        <v>0</v>
      </c>
      <c r="KU157" s="197">
        <f t="shared" si="879"/>
        <v>1.1395998766987128E-3</v>
      </c>
      <c r="KV157" s="203">
        <f t="shared" si="880"/>
        <v>3.721768283118538E-3</v>
      </c>
      <c r="KW157" s="203">
        <f t="shared" si="881"/>
        <v>1.8697194677622816E-2</v>
      </c>
      <c r="KX157" s="203">
        <f t="shared" si="882"/>
        <v>1.8239047908671163E-3</v>
      </c>
      <c r="KY157" s="203">
        <f t="shared" si="883"/>
        <v>5.6640300543345946E-3</v>
      </c>
      <c r="KZ157" s="203">
        <f t="shared" si="884"/>
        <v>0</v>
      </c>
      <c r="LA157" s="203">
        <f t="shared" si="885"/>
        <v>0</v>
      </c>
      <c r="LB157" s="203">
        <f t="shared" si="886"/>
        <v>0</v>
      </c>
      <c r="LC157" s="203">
        <f t="shared" si="887"/>
        <v>0</v>
      </c>
      <c r="LD157" s="189">
        <f t="shared" si="888"/>
        <v>0</v>
      </c>
      <c r="LE157" s="103">
        <f t="shared" si="889"/>
        <v>358.05110321481231</v>
      </c>
      <c r="LF157" s="197">
        <f t="shared" si="890"/>
        <v>4.02138332979773E-2</v>
      </c>
      <c r="LG157" s="203">
        <f t="shared" si="891"/>
        <v>0.13424810823213518</v>
      </c>
      <c r="LH157" s="203">
        <f t="shared" si="892"/>
        <v>0.62657035364104763</v>
      </c>
      <c r="LI157" s="203">
        <f t="shared" si="893"/>
        <v>5.4571218145372503E-2</v>
      </c>
      <c r="LJ157" s="203">
        <f t="shared" si="894"/>
        <v>0.14439648668346788</v>
      </c>
      <c r="LK157" s="203">
        <f t="shared" si="895"/>
        <v>0</v>
      </c>
      <c r="LL157" s="203">
        <f t="shared" si="896"/>
        <v>0</v>
      </c>
      <c r="LM157" s="203">
        <f t="shared" si="897"/>
        <v>0</v>
      </c>
      <c r="LN157" s="203">
        <f t="shared" si="898"/>
        <v>0</v>
      </c>
      <c r="LO157" s="189">
        <f t="shared" si="899"/>
        <v>0</v>
      </c>
      <c r="LP157" s="197">
        <f t="shared" si="900"/>
        <v>1.1395998766987128E-3</v>
      </c>
      <c r="LQ157" s="203">
        <f t="shared" si="901"/>
        <v>3.721768283118538E-3</v>
      </c>
      <c r="LR157" s="203">
        <f t="shared" si="902"/>
        <v>1.8697194677622816E-2</v>
      </c>
      <c r="LS157" s="203">
        <f t="shared" si="903"/>
        <v>1.8239047908671163E-3</v>
      </c>
      <c r="LT157" s="203">
        <f t="shared" si="904"/>
        <v>5.6640300543345946E-3</v>
      </c>
      <c r="LU157" s="203">
        <f t="shared" si="905"/>
        <v>0</v>
      </c>
      <c r="LV157" s="203">
        <f t="shared" si="906"/>
        <v>0</v>
      </c>
      <c r="LW157" s="203">
        <f t="shared" si="907"/>
        <v>0</v>
      </c>
      <c r="LX157" s="203">
        <f t="shared" si="908"/>
        <v>0</v>
      </c>
      <c r="LY157" s="189">
        <f t="shared" si="909"/>
        <v>0</v>
      </c>
      <c r="LZ157" s="103">
        <f t="shared" si="910"/>
        <v>358.05110321481231</v>
      </c>
      <c r="MA157" s="197">
        <f t="shared" si="911"/>
        <v>4.02138332979773E-2</v>
      </c>
      <c r="MB157" s="203">
        <f t="shared" si="912"/>
        <v>0.13424810823213518</v>
      </c>
      <c r="MC157" s="203">
        <f t="shared" si="913"/>
        <v>0.62657035364104763</v>
      </c>
      <c r="MD157" s="203">
        <f t="shared" si="914"/>
        <v>5.4571218145372503E-2</v>
      </c>
      <c r="ME157" s="203">
        <f t="shared" si="915"/>
        <v>0.14439648668346788</v>
      </c>
      <c r="MF157" s="203">
        <f t="shared" si="916"/>
        <v>0</v>
      </c>
      <c r="MG157" s="203">
        <f t="shared" si="917"/>
        <v>0</v>
      </c>
      <c r="MH157" s="203">
        <f t="shared" si="918"/>
        <v>0</v>
      </c>
      <c r="MI157" s="203">
        <f t="shared" si="919"/>
        <v>0</v>
      </c>
      <c r="MJ157" s="189">
        <f t="shared" si="920"/>
        <v>0</v>
      </c>
      <c r="MK157" s="197">
        <f t="shared" si="921"/>
        <v>1.1395998766987128E-3</v>
      </c>
      <c r="ML157" s="203">
        <f t="shared" si="922"/>
        <v>3.721768283118538E-3</v>
      </c>
      <c r="MM157" s="203">
        <f t="shared" si="923"/>
        <v>1.8697194677622816E-2</v>
      </c>
      <c r="MN157" s="203">
        <f t="shared" si="924"/>
        <v>1.8239047908671163E-3</v>
      </c>
      <c r="MO157" s="203">
        <f t="shared" si="925"/>
        <v>5.6640300543345946E-3</v>
      </c>
      <c r="MP157" s="203">
        <f t="shared" si="926"/>
        <v>0</v>
      </c>
      <c r="MQ157" s="203">
        <f t="shared" si="927"/>
        <v>0</v>
      </c>
      <c r="MR157" s="203">
        <f t="shared" si="928"/>
        <v>0</v>
      </c>
      <c r="MS157" s="203">
        <f t="shared" si="929"/>
        <v>0</v>
      </c>
      <c r="MT157" s="189">
        <f t="shared" si="930"/>
        <v>0</v>
      </c>
      <c r="MU157" s="103">
        <f t="shared" si="931"/>
        <v>358.05110321481231</v>
      </c>
      <c r="MV157" s="197">
        <f t="shared" si="932"/>
        <v>4.02138332979773E-2</v>
      </c>
      <c r="MW157" s="203">
        <f t="shared" si="933"/>
        <v>0.13424810823213518</v>
      </c>
      <c r="MX157" s="203">
        <f t="shared" si="934"/>
        <v>0.62657035364104763</v>
      </c>
      <c r="MY157" s="203">
        <f t="shared" si="935"/>
        <v>5.4571218145372503E-2</v>
      </c>
      <c r="MZ157" s="203">
        <f t="shared" si="936"/>
        <v>0.14439648668346788</v>
      </c>
      <c r="NA157" s="203">
        <f t="shared" si="937"/>
        <v>0</v>
      </c>
      <c r="NB157" s="203">
        <f t="shared" si="938"/>
        <v>0</v>
      </c>
      <c r="NC157" s="203">
        <f t="shared" si="939"/>
        <v>0</v>
      </c>
      <c r="ND157" s="203">
        <f t="shared" si="940"/>
        <v>0</v>
      </c>
      <c r="NE157" s="189">
        <f t="shared" si="941"/>
        <v>0</v>
      </c>
      <c r="NF157" s="197">
        <f t="shared" si="942"/>
        <v>1.1395998766987128E-3</v>
      </c>
      <c r="NG157" s="203">
        <f t="shared" si="943"/>
        <v>3.721768283118538E-3</v>
      </c>
      <c r="NH157" s="203">
        <f t="shared" si="944"/>
        <v>1.8697194677622816E-2</v>
      </c>
      <c r="NI157" s="203">
        <f t="shared" si="945"/>
        <v>1.8239047908671163E-3</v>
      </c>
      <c r="NJ157" s="203">
        <f t="shared" si="946"/>
        <v>5.6640300543345946E-3</v>
      </c>
      <c r="NK157" s="203">
        <f t="shared" si="947"/>
        <v>0</v>
      </c>
      <c r="NL157" s="203">
        <f t="shared" si="948"/>
        <v>0</v>
      </c>
      <c r="NM157" s="203">
        <f t="shared" si="949"/>
        <v>0</v>
      </c>
      <c r="NN157" s="203">
        <f t="shared" si="950"/>
        <v>0</v>
      </c>
      <c r="NO157" s="189">
        <f t="shared" si="951"/>
        <v>0</v>
      </c>
      <c r="NP157" s="103">
        <f t="shared" si="952"/>
        <v>358.05110321481231</v>
      </c>
      <c r="NQ157" s="197">
        <f t="shared" si="953"/>
        <v>4.02138332979773E-2</v>
      </c>
      <c r="NR157" s="203">
        <f t="shared" si="954"/>
        <v>0.13424810823213518</v>
      </c>
      <c r="NS157" s="203">
        <f t="shared" si="955"/>
        <v>0.62657035364104763</v>
      </c>
      <c r="NT157" s="203">
        <f t="shared" si="956"/>
        <v>5.4571218145372503E-2</v>
      </c>
      <c r="NU157" s="203">
        <f t="shared" si="957"/>
        <v>0.14439648668346788</v>
      </c>
      <c r="NV157" s="203">
        <f t="shared" si="958"/>
        <v>0</v>
      </c>
      <c r="NW157" s="203">
        <f t="shared" si="959"/>
        <v>0</v>
      </c>
      <c r="NX157" s="203">
        <f t="shared" si="960"/>
        <v>0</v>
      </c>
      <c r="NY157" s="203">
        <f t="shared" si="961"/>
        <v>0</v>
      </c>
      <c r="NZ157" s="189">
        <f t="shared" si="962"/>
        <v>0</v>
      </c>
      <c r="OA157" s="197">
        <f t="shared" si="963"/>
        <v>1.1395998766987128E-3</v>
      </c>
      <c r="OB157" s="203">
        <f t="shared" si="964"/>
        <v>3.721768283118538E-3</v>
      </c>
      <c r="OC157" s="203">
        <f t="shared" si="965"/>
        <v>1.8697194677622816E-2</v>
      </c>
      <c r="OD157" s="203">
        <f t="shared" si="966"/>
        <v>1.8239047908671163E-3</v>
      </c>
      <c r="OE157" s="203">
        <f t="shared" si="967"/>
        <v>5.6640300543345946E-3</v>
      </c>
      <c r="OF157" s="203">
        <f t="shared" si="968"/>
        <v>0</v>
      </c>
      <c r="OG157" s="203">
        <f t="shared" si="969"/>
        <v>0</v>
      </c>
      <c r="OH157" s="203">
        <f t="shared" si="970"/>
        <v>0</v>
      </c>
      <c r="OI157" s="203">
        <f t="shared" si="971"/>
        <v>0</v>
      </c>
      <c r="OJ157" s="189">
        <f t="shared" si="972"/>
        <v>0</v>
      </c>
      <c r="OK157" s="103">
        <f t="shared" si="973"/>
        <v>358.05110321481231</v>
      </c>
      <c r="OL157" s="197">
        <f t="shared" si="974"/>
        <v>4.02138332979773E-2</v>
      </c>
      <c r="OM157" s="203">
        <f t="shared" si="975"/>
        <v>0.13424810823213518</v>
      </c>
      <c r="ON157" s="203">
        <f t="shared" si="976"/>
        <v>0.62657035364104763</v>
      </c>
      <c r="OO157" s="203">
        <f t="shared" si="977"/>
        <v>5.4571218145372503E-2</v>
      </c>
      <c r="OP157" s="203">
        <f t="shared" si="978"/>
        <v>0.14439648668346788</v>
      </c>
      <c r="OQ157" s="203">
        <f t="shared" si="979"/>
        <v>0</v>
      </c>
      <c r="OR157" s="203">
        <f t="shared" si="980"/>
        <v>0</v>
      </c>
      <c r="OS157" s="203">
        <f t="shared" si="981"/>
        <v>0</v>
      </c>
      <c r="OT157" s="203">
        <f t="shared" si="982"/>
        <v>0</v>
      </c>
      <c r="OU157" s="189">
        <f t="shared" si="983"/>
        <v>0</v>
      </c>
      <c r="OV157" s="197">
        <f t="shared" si="984"/>
        <v>1.1395998766987128E-3</v>
      </c>
      <c r="OW157" s="203">
        <f t="shared" si="985"/>
        <v>3.721768283118538E-3</v>
      </c>
      <c r="OX157" s="203">
        <f t="shared" si="986"/>
        <v>1.8697194677622816E-2</v>
      </c>
      <c r="OY157" s="203">
        <f t="shared" si="987"/>
        <v>1.8239047908671163E-3</v>
      </c>
      <c r="OZ157" s="203">
        <f t="shared" si="988"/>
        <v>5.6640300543345946E-3</v>
      </c>
      <c r="PA157" s="203">
        <f t="shared" si="989"/>
        <v>0</v>
      </c>
      <c r="PB157" s="203">
        <f t="shared" si="990"/>
        <v>0</v>
      </c>
      <c r="PC157" s="203">
        <f t="shared" si="991"/>
        <v>0</v>
      </c>
      <c r="PD157" s="203">
        <f t="shared" si="992"/>
        <v>0</v>
      </c>
      <c r="PE157" s="189">
        <f t="shared" si="993"/>
        <v>0</v>
      </c>
      <c r="PF157" s="103">
        <f t="shared" si="994"/>
        <v>358.05110321481231</v>
      </c>
      <c r="PG157" s="197">
        <f t="shared" si="995"/>
        <v>4.02138332979773E-2</v>
      </c>
      <c r="PH157" s="203">
        <f t="shared" si="996"/>
        <v>0.13424810823213518</v>
      </c>
      <c r="PI157" s="203">
        <f t="shared" si="997"/>
        <v>0.62657035364104763</v>
      </c>
      <c r="PJ157" s="203">
        <f t="shared" si="998"/>
        <v>5.4571218145372503E-2</v>
      </c>
      <c r="PK157" s="203">
        <f t="shared" si="999"/>
        <v>0.14439648668346788</v>
      </c>
      <c r="PL157" s="203">
        <f t="shared" si="1000"/>
        <v>0</v>
      </c>
      <c r="PM157" s="203">
        <f t="shared" si="1001"/>
        <v>0</v>
      </c>
      <c r="PN157" s="203">
        <f t="shared" si="1002"/>
        <v>0</v>
      </c>
      <c r="PO157" s="203">
        <f t="shared" si="1003"/>
        <v>0</v>
      </c>
      <c r="PP157" s="189">
        <f t="shared" si="1004"/>
        <v>0</v>
      </c>
      <c r="PQ157" s="197">
        <f t="shared" si="1005"/>
        <v>1.1395998766987128E-3</v>
      </c>
      <c r="PR157" s="203">
        <f t="shared" si="1006"/>
        <v>3.721768283118538E-3</v>
      </c>
      <c r="PS157" s="203">
        <f t="shared" si="1007"/>
        <v>1.8697194677622816E-2</v>
      </c>
      <c r="PT157" s="203">
        <f t="shared" si="1008"/>
        <v>1.8239047908671163E-3</v>
      </c>
      <c r="PU157" s="203">
        <f t="shared" si="1009"/>
        <v>5.6640300543345946E-3</v>
      </c>
      <c r="PV157" s="203">
        <f t="shared" si="1010"/>
        <v>0</v>
      </c>
      <c r="PW157" s="203">
        <f t="shared" si="1011"/>
        <v>0</v>
      </c>
      <c r="PX157" s="203">
        <f t="shared" si="1012"/>
        <v>0</v>
      </c>
      <c r="PY157" s="203">
        <f t="shared" si="1013"/>
        <v>0</v>
      </c>
      <c r="PZ157" s="189">
        <f t="shared" si="1014"/>
        <v>0</v>
      </c>
      <c r="QA157" s="103">
        <f t="shared" si="1015"/>
        <v>358.05110321481231</v>
      </c>
      <c r="QB157" s="197">
        <f t="shared" si="1016"/>
        <v>4.02138332979773E-2</v>
      </c>
      <c r="QC157" s="203">
        <f t="shared" si="1017"/>
        <v>0.13424810823213518</v>
      </c>
      <c r="QD157" s="203">
        <f t="shared" si="1018"/>
        <v>0.62657035364104763</v>
      </c>
      <c r="QE157" s="203">
        <f t="shared" si="1019"/>
        <v>5.4571218145372503E-2</v>
      </c>
      <c r="QF157" s="203">
        <f t="shared" si="1020"/>
        <v>0.14439648668346788</v>
      </c>
      <c r="QG157" s="203">
        <f t="shared" si="1021"/>
        <v>0</v>
      </c>
      <c r="QH157" s="203">
        <f t="shared" si="1022"/>
        <v>0</v>
      </c>
      <c r="QI157" s="203">
        <f t="shared" si="1023"/>
        <v>0</v>
      </c>
      <c r="QJ157" s="203">
        <f t="shared" si="1024"/>
        <v>0</v>
      </c>
      <c r="QK157" s="189">
        <f t="shared" si="1025"/>
        <v>0</v>
      </c>
      <c r="QL157" s="197">
        <f t="shared" si="1026"/>
        <v>1.1395998766987128E-3</v>
      </c>
      <c r="QM157" s="203">
        <f t="shared" si="1027"/>
        <v>3.721768283118538E-3</v>
      </c>
      <c r="QN157" s="203">
        <f t="shared" si="1028"/>
        <v>1.8697194677622816E-2</v>
      </c>
      <c r="QO157" s="203">
        <f t="shared" si="1029"/>
        <v>1.8239047908671163E-3</v>
      </c>
      <c r="QP157" s="203">
        <f t="shared" si="1030"/>
        <v>5.6640300543345946E-3</v>
      </c>
      <c r="QQ157" s="203">
        <f t="shared" si="1031"/>
        <v>0</v>
      </c>
      <c r="QR157" s="203">
        <f t="shared" si="1032"/>
        <v>0</v>
      </c>
      <c r="QS157" s="203">
        <f t="shared" si="1033"/>
        <v>0</v>
      </c>
      <c r="QT157" s="203">
        <f t="shared" si="1034"/>
        <v>0</v>
      </c>
      <c r="QU157" s="189">
        <f t="shared" si="1035"/>
        <v>0</v>
      </c>
      <c r="QV157" s="103">
        <f t="shared" si="1036"/>
        <v>358.05110321481231</v>
      </c>
      <c r="QW157" s="197">
        <f t="shared" si="1037"/>
        <v>4.02138332979773E-2</v>
      </c>
      <c r="QX157" s="203">
        <f t="shared" si="1038"/>
        <v>0.13424810823213518</v>
      </c>
      <c r="QY157" s="203">
        <f t="shared" si="1039"/>
        <v>0.62657035364104763</v>
      </c>
      <c r="QZ157" s="203">
        <f t="shared" si="1040"/>
        <v>5.4571218145372503E-2</v>
      </c>
      <c r="RA157" s="203">
        <f t="shared" si="1041"/>
        <v>0.14439648668346788</v>
      </c>
      <c r="RB157" s="203">
        <f t="shared" si="1042"/>
        <v>0</v>
      </c>
      <c r="RC157" s="203">
        <f t="shared" si="1043"/>
        <v>0</v>
      </c>
      <c r="RD157" s="203">
        <f t="shared" si="1044"/>
        <v>0</v>
      </c>
      <c r="RE157" s="203">
        <f t="shared" si="1045"/>
        <v>0</v>
      </c>
      <c r="RF157" s="189">
        <f t="shared" si="1046"/>
        <v>0</v>
      </c>
      <c r="RG157" s="197">
        <f t="shared" si="1047"/>
        <v>1.1395998766987128E-3</v>
      </c>
      <c r="RH157" s="203">
        <f t="shared" si="1048"/>
        <v>3.721768283118538E-3</v>
      </c>
      <c r="RI157" s="203">
        <f t="shared" si="1049"/>
        <v>1.8697194677622816E-2</v>
      </c>
      <c r="RJ157" s="203">
        <f t="shared" si="1050"/>
        <v>1.8239047908671163E-3</v>
      </c>
      <c r="RK157" s="203">
        <f t="shared" si="1051"/>
        <v>5.6640300543345946E-3</v>
      </c>
      <c r="RL157" s="203">
        <f t="shared" si="1052"/>
        <v>0</v>
      </c>
      <c r="RM157" s="203">
        <f t="shared" si="1053"/>
        <v>0</v>
      </c>
      <c r="RN157" s="203">
        <f t="shared" si="1054"/>
        <v>0</v>
      </c>
      <c r="RO157" s="203">
        <f t="shared" si="1055"/>
        <v>0</v>
      </c>
      <c r="RP157" s="189">
        <f t="shared" si="1056"/>
        <v>0</v>
      </c>
      <c r="RQ157" s="103">
        <f t="shared" si="1057"/>
        <v>358.05110321481231</v>
      </c>
      <c r="RR157" s="197">
        <f t="shared" si="1058"/>
        <v>4.02138332979773E-2</v>
      </c>
      <c r="RS157" s="203">
        <f t="shared" si="1059"/>
        <v>0.13424810823213518</v>
      </c>
      <c r="RT157" s="203">
        <f t="shared" si="1060"/>
        <v>0.62657035364104763</v>
      </c>
      <c r="RU157" s="203">
        <f t="shared" si="1061"/>
        <v>5.4571218145372503E-2</v>
      </c>
      <c r="RV157" s="203">
        <f t="shared" si="1062"/>
        <v>0.14439648668346788</v>
      </c>
      <c r="RW157" s="203">
        <f t="shared" si="1063"/>
        <v>0</v>
      </c>
      <c r="RX157" s="203">
        <f t="shared" si="1064"/>
        <v>0</v>
      </c>
      <c r="RY157" s="203">
        <f t="shared" si="1065"/>
        <v>0</v>
      </c>
      <c r="RZ157" s="203">
        <f t="shared" si="1066"/>
        <v>0</v>
      </c>
      <c r="SA157" s="189">
        <f t="shared" si="1067"/>
        <v>0</v>
      </c>
      <c r="SB157" s="197">
        <f t="shared" si="1068"/>
        <v>1.1395998766987128E-3</v>
      </c>
      <c r="SC157" s="203">
        <f t="shared" si="1069"/>
        <v>3.721768283118538E-3</v>
      </c>
      <c r="SD157" s="203">
        <f t="shared" si="1070"/>
        <v>1.8697194677622816E-2</v>
      </c>
      <c r="SE157" s="203">
        <f t="shared" si="1071"/>
        <v>1.8239047908671163E-3</v>
      </c>
      <c r="SF157" s="203">
        <f t="shared" si="1072"/>
        <v>5.6640300543345946E-3</v>
      </c>
      <c r="SG157" s="203">
        <f t="shared" si="1073"/>
        <v>0</v>
      </c>
      <c r="SH157" s="203">
        <f t="shared" si="1074"/>
        <v>0</v>
      </c>
      <c r="SI157" s="203">
        <f t="shared" si="1075"/>
        <v>0</v>
      </c>
      <c r="SJ157" s="203">
        <f t="shared" si="1076"/>
        <v>0</v>
      </c>
      <c r="SK157" s="189">
        <f t="shared" si="1077"/>
        <v>0</v>
      </c>
      <c r="SL157" s="103">
        <f t="shared" si="1078"/>
        <v>358.05110321481231</v>
      </c>
      <c r="SM157" s="197">
        <f t="shared" si="1079"/>
        <v>4.02138332979773E-2</v>
      </c>
      <c r="SN157" s="203">
        <f t="shared" si="1080"/>
        <v>0.13424810823213518</v>
      </c>
      <c r="SO157" s="203">
        <f t="shared" si="1081"/>
        <v>0.62657035364104763</v>
      </c>
      <c r="SP157" s="203">
        <f t="shared" si="1082"/>
        <v>5.4571218145372503E-2</v>
      </c>
      <c r="SQ157" s="203">
        <f t="shared" si="1083"/>
        <v>0.14439648668346788</v>
      </c>
      <c r="SR157" s="203">
        <f t="shared" si="1084"/>
        <v>0</v>
      </c>
      <c r="SS157" s="203">
        <f t="shared" si="1085"/>
        <v>0</v>
      </c>
      <c r="ST157" s="203">
        <f t="shared" si="1086"/>
        <v>0</v>
      </c>
      <c r="SU157" s="203">
        <f t="shared" si="1087"/>
        <v>0</v>
      </c>
      <c r="SV157" s="189">
        <f t="shared" si="1088"/>
        <v>0</v>
      </c>
      <c r="SW157" s="197">
        <f t="shared" si="1089"/>
        <v>1.1395998766987128E-3</v>
      </c>
      <c r="SX157" s="203">
        <f t="shared" si="1090"/>
        <v>3.721768283118538E-3</v>
      </c>
      <c r="SY157" s="203">
        <f t="shared" si="1091"/>
        <v>1.8697194677622816E-2</v>
      </c>
      <c r="SZ157" s="203">
        <f t="shared" si="1092"/>
        <v>1.8239047908671163E-3</v>
      </c>
      <c r="TA157" s="203">
        <f t="shared" si="1093"/>
        <v>5.6640300543345946E-3</v>
      </c>
      <c r="TB157" s="203">
        <f t="shared" si="1094"/>
        <v>0</v>
      </c>
      <c r="TC157" s="203">
        <f t="shared" si="1095"/>
        <v>0</v>
      </c>
      <c r="TD157" s="203">
        <f t="shared" si="1096"/>
        <v>0</v>
      </c>
      <c r="TE157" s="203">
        <f t="shared" si="1097"/>
        <v>0</v>
      </c>
      <c r="TF157" s="189">
        <f t="shared" si="1098"/>
        <v>0</v>
      </c>
      <c r="TG157" s="103">
        <f t="shared" si="1099"/>
        <v>358.05110321481231</v>
      </c>
      <c r="TH157" s="197">
        <f t="shared" si="1100"/>
        <v>4.02138332979773E-2</v>
      </c>
      <c r="TI157" s="203">
        <f t="shared" si="1101"/>
        <v>0.13424810823213518</v>
      </c>
      <c r="TJ157" s="203">
        <f t="shared" si="1102"/>
        <v>0.62657035364104763</v>
      </c>
      <c r="TK157" s="203">
        <f t="shared" si="1103"/>
        <v>5.4571218145372503E-2</v>
      </c>
      <c r="TL157" s="203">
        <f t="shared" si="1104"/>
        <v>0.14439648668346788</v>
      </c>
      <c r="TM157" s="203">
        <f t="shared" si="1105"/>
        <v>0</v>
      </c>
      <c r="TN157" s="203">
        <f t="shared" si="1106"/>
        <v>0</v>
      </c>
      <c r="TO157" s="203">
        <f t="shared" si="1107"/>
        <v>0</v>
      </c>
      <c r="TP157" s="203">
        <f t="shared" si="1108"/>
        <v>0</v>
      </c>
      <c r="TQ157" s="189">
        <f t="shared" si="1109"/>
        <v>0</v>
      </c>
      <c r="TR157" s="197">
        <f t="shared" si="1110"/>
        <v>1.1395998766987128E-3</v>
      </c>
      <c r="TS157" s="203">
        <f t="shared" si="1111"/>
        <v>3.721768283118538E-3</v>
      </c>
      <c r="TT157" s="203">
        <f t="shared" si="1112"/>
        <v>1.8697194677622816E-2</v>
      </c>
      <c r="TU157" s="203">
        <f t="shared" si="1113"/>
        <v>1.8239047908671163E-3</v>
      </c>
      <c r="TV157" s="203">
        <f t="shared" si="1114"/>
        <v>5.6640300543345946E-3</v>
      </c>
      <c r="TW157" s="203">
        <f t="shared" si="1115"/>
        <v>0</v>
      </c>
      <c r="TX157" s="203">
        <f t="shared" si="1116"/>
        <v>0</v>
      </c>
      <c r="TY157" s="203">
        <f t="shared" si="1117"/>
        <v>0</v>
      </c>
      <c r="TZ157" s="203">
        <f t="shared" si="1118"/>
        <v>0</v>
      </c>
      <c r="UA157" s="189">
        <f t="shared" si="1119"/>
        <v>0</v>
      </c>
      <c r="UB157" s="103">
        <f t="shared" si="1120"/>
        <v>358.05110321481231</v>
      </c>
      <c r="UC157" s="197">
        <f t="shared" si="1121"/>
        <v>4.02138332979773E-2</v>
      </c>
      <c r="UD157" s="203">
        <f t="shared" si="1122"/>
        <v>0.13424810823213518</v>
      </c>
      <c r="UE157" s="203">
        <f t="shared" si="1123"/>
        <v>0.62657035364104763</v>
      </c>
      <c r="UF157" s="203">
        <f t="shared" si="1124"/>
        <v>5.4571218145372503E-2</v>
      </c>
      <c r="UG157" s="203">
        <f t="shared" si="1125"/>
        <v>0.14439648668346788</v>
      </c>
      <c r="UH157" s="203">
        <f t="shared" si="1126"/>
        <v>0</v>
      </c>
      <c r="UI157" s="203">
        <f t="shared" si="1127"/>
        <v>0</v>
      </c>
      <c r="UJ157" s="203">
        <f t="shared" si="1128"/>
        <v>0</v>
      </c>
      <c r="UK157" s="203">
        <f t="shared" si="1129"/>
        <v>0</v>
      </c>
      <c r="UL157" s="189">
        <f t="shared" si="1130"/>
        <v>0</v>
      </c>
      <c r="UM157" s="197">
        <f t="shared" si="1131"/>
        <v>1.1395998766987128E-3</v>
      </c>
      <c r="UN157" s="203">
        <f t="shared" si="1132"/>
        <v>3.721768283118538E-3</v>
      </c>
      <c r="UO157" s="203">
        <f t="shared" si="1133"/>
        <v>1.8697194677622816E-2</v>
      </c>
      <c r="UP157" s="203">
        <f t="shared" si="1134"/>
        <v>1.8239047908671163E-3</v>
      </c>
      <c r="UQ157" s="203">
        <f t="shared" si="1135"/>
        <v>5.6640300543345946E-3</v>
      </c>
      <c r="UR157" s="203">
        <f t="shared" si="1136"/>
        <v>0</v>
      </c>
      <c r="US157" s="203">
        <f t="shared" si="1137"/>
        <v>0</v>
      </c>
      <c r="UT157" s="203">
        <f t="shared" si="1138"/>
        <v>0</v>
      </c>
      <c r="UU157" s="203">
        <f t="shared" si="1139"/>
        <v>0</v>
      </c>
      <c r="UV157" s="189">
        <f t="shared" si="1140"/>
        <v>0</v>
      </c>
      <c r="UW157" s="103">
        <f t="shared" si="1141"/>
        <v>358.05110321481231</v>
      </c>
      <c r="UX157" s="36">
        <f t="shared" si="1142"/>
        <v>1</v>
      </c>
    </row>
    <row r="158" spans="2:570" x14ac:dyDescent="0.25">
      <c r="B158" s="84">
        <f t="shared" si="1163"/>
        <v>5</v>
      </c>
      <c r="C158" s="82">
        <f t="shared" si="1164"/>
        <v>150</v>
      </c>
      <c r="D158" s="91">
        <f t="shared" si="1153"/>
        <v>0.19000912366729328</v>
      </c>
      <c r="E158" s="91">
        <f t="shared" si="1154"/>
        <v>0.35028984312998762</v>
      </c>
      <c r="F158" s="91">
        <f t="shared" si="1155"/>
        <v>0.45235794343520075</v>
      </c>
      <c r="G158" s="91">
        <f t="shared" si="1156"/>
        <v>1.1764887296438712E-3</v>
      </c>
      <c r="H158" s="91">
        <f t="shared" si="1157"/>
        <v>6.1666010387720505E-3</v>
      </c>
      <c r="I158" s="91" t="str">
        <f t="shared" si="1158"/>
        <v/>
      </c>
      <c r="J158" s="91" t="str">
        <f t="shared" si="1159"/>
        <v/>
      </c>
      <c r="K158" s="91" t="str">
        <f t="shared" si="1160"/>
        <v/>
      </c>
      <c r="L158" s="91" t="str">
        <f t="shared" si="1161"/>
        <v/>
      </c>
      <c r="M158" s="91" t="str">
        <f t="shared" si="1162"/>
        <v/>
      </c>
      <c r="S158" s="46">
        <v>14</v>
      </c>
      <c r="T158" s="102" t="b">
        <f t="shared" si="614"/>
        <v>1</v>
      </c>
      <c r="U158" s="103">
        <f t="shared" si="614"/>
        <v>173.70247683176402</v>
      </c>
      <c r="V158" s="103">
        <f t="shared" si="614"/>
        <v>123.70247683176402</v>
      </c>
      <c r="W158" s="103">
        <f t="shared" si="615"/>
        <v>363.79337723995769</v>
      </c>
      <c r="X158" s="128">
        <f t="shared" si="616"/>
        <v>2.8560113758516672</v>
      </c>
      <c r="Y158" s="128">
        <f t="shared" si="617"/>
        <v>2.3387548286890305</v>
      </c>
      <c r="Z158" s="128">
        <f t="shared" si="618"/>
        <v>1.3684596648249161</v>
      </c>
      <c r="AA158" s="128">
        <f t="shared" si="619"/>
        <v>0.54639040313349452</v>
      </c>
      <c r="AB158" s="128">
        <f t="shared" si="620"/>
        <v>0.70905475753828306</v>
      </c>
      <c r="AC158" s="128" t="str">
        <f t="shared" si="621"/>
        <v/>
      </c>
      <c r="AD158" s="128" t="str">
        <f t="shared" si="622"/>
        <v/>
      </c>
      <c r="AE158" s="128" t="str">
        <f t="shared" si="623"/>
        <v/>
      </c>
      <c r="AF158" s="128" t="str">
        <f t="shared" si="624"/>
        <v/>
      </c>
      <c r="AG158" s="132" t="str">
        <f t="shared" si="625"/>
        <v/>
      </c>
      <c r="AH158" s="169">
        <f t="shared" si="1143"/>
        <v>12046.642926980354</v>
      </c>
      <c r="AI158" s="170">
        <f t="shared" si="1144"/>
        <v>1454.8421672862992</v>
      </c>
      <c r="AJ158" s="169">
        <f t="shared" si="1151"/>
        <v>11.396121024407039</v>
      </c>
      <c r="AK158" s="169">
        <f t="shared" si="1145"/>
        <v>1.5984005119445199</v>
      </c>
      <c r="AL158" s="169">
        <f t="shared" si="1152"/>
        <v>1.9279873658977207</v>
      </c>
      <c r="AM158" s="169" t="str">
        <f t="shared" si="1146"/>
        <v/>
      </c>
      <c r="AN158" s="169" t="str">
        <f t="shared" si="1147"/>
        <v/>
      </c>
      <c r="AO158" s="169" t="str">
        <f t="shared" si="1148"/>
        <v/>
      </c>
      <c r="AP158" s="169" t="str">
        <f t="shared" si="1149"/>
        <v/>
      </c>
      <c r="AQ158" s="170" t="str">
        <f t="shared" si="1150"/>
        <v/>
      </c>
      <c r="AR158" s="188">
        <f>IF($AA$7, IF(T158,IF(S158&lt;=$E$13-1,AH158*CD203,AH158*CE203),""),"")</f>
        <v>1.6386353410951093</v>
      </c>
      <c r="AS158" s="103">
        <f>IF($AA$8, IF(T158,IF(S158&lt;=$E$13-1,AI158*CD204,AI158*CE204),""),"")</f>
        <v>8.1256307846602756</v>
      </c>
      <c r="AT158" s="103">
        <f>IF($AA$9, IF(T158,IF(S158&lt;=$E$13-1,AJ158*CD205,AJ158*CE205),""),"")</f>
        <v>102.87717783410459</v>
      </c>
      <c r="AU158" s="103">
        <f>IF($AA$10, IF(T158,IF(S158&lt;=$E$13-1,AK158*CD206,AK158*CE206),""),"")</f>
        <v>23.971567382566388</v>
      </c>
      <c r="AV158" s="103">
        <f>IF($AA$11, IF(T158,IF(S158&lt;=$E$13-1,AL158*CD207,AL158*CE207),""),"")</f>
        <v>50.069197958383953</v>
      </c>
      <c r="AW158" s="103" t="str">
        <f>IF($AA$12, IF(T158,IF(S158&lt;=$E$13-1,AM158*CD208,AM158*CE208),""),"")</f>
        <v/>
      </c>
      <c r="AX158" s="103" t="str">
        <f>IF($AA$13, IF(T158,IF(S158&lt;=$E$13-1,AN158*CD209,AN158*CE209),""),"")</f>
        <v/>
      </c>
      <c r="AY158" s="103" t="str">
        <f>IF($AA$14, IF(T158,IF(S158&lt;=$E$13-1,AO158*CD210,AO158*CE210),""),"")</f>
        <v/>
      </c>
      <c r="AZ158" s="103" t="str">
        <f>IF($AA$15, IF(T158,IF(S158&lt;=$E$13-1,AP158*CD211,AP158*CE211),""),"")</f>
        <v/>
      </c>
      <c r="BA158" s="103" t="str">
        <f>IF($AA$16, IF(T158,IF(S158&lt;=$E$13-1,AQ158*CD212,AQ158*CE212),""),"")</f>
        <v/>
      </c>
      <c r="BB158" s="162">
        <f t="shared" si="626"/>
        <v>186.68220930081031</v>
      </c>
      <c r="BC158" s="197">
        <f t="shared" si="627"/>
        <v>8.7776727478872663E-3</v>
      </c>
      <c r="BD158" s="197">
        <f t="shared" si="628"/>
        <v>4.3526540719083968E-2</v>
      </c>
      <c r="BE158" s="197">
        <f t="shared" si="629"/>
        <v>0.55108185305613933</v>
      </c>
      <c r="BF158" s="197">
        <f t="shared" si="630"/>
        <v>0.1284084191651054</v>
      </c>
      <c r="BG158" s="197">
        <f t="shared" si="631"/>
        <v>0.26820551431178408</v>
      </c>
      <c r="BH158" s="197">
        <f t="shared" si="632"/>
        <v>0</v>
      </c>
      <c r="BI158" s="197">
        <f t="shared" si="633"/>
        <v>0</v>
      </c>
      <c r="BJ158" s="197">
        <f t="shared" si="634"/>
        <v>0</v>
      </c>
      <c r="BK158" s="197">
        <f t="shared" si="635"/>
        <v>0</v>
      </c>
      <c r="BL158" s="123">
        <f t="shared" si="636"/>
        <v>0</v>
      </c>
      <c r="BM158" s="161">
        <f t="shared" si="637"/>
        <v>361.501100828022</v>
      </c>
      <c r="BN158" s="197">
        <f t="shared" si="638"/>
        <v>2.3535070666741726E-2</v>
      </c>
      <c r="BO158" s="203">
        <f t="shared" si="639"/>
        <v>9.570515640173359E-2</v>
      </c>
      <c r="BP158" s="203">
        <f t="shared" si="640"/>
        <v>0.70569059593805517</v>
      </c>
      <c r="BQ158" s="203">
        <f t="shared" si="641"/>
        <v>6.5133708796364015E-2</v>
      </c>
      <c r="BR158" s="203">
        <f t="shared" si="642"/>
        <v>0.17427011013167029</v>
      </c>
      <c r="BS158" s="203">
        <f t="shared" si="643"/>
        <v>0</v>
      </c>
      <c r="BT158" s="203">
        <f t="shared" si="644"/>
        <v>0</v>
      </c>
      <c r="BU158" s="203">
        <f t="shared" si="645"/>
        <v>0</v>
      </c>
      <c r="BV158" s="203">
        <f t="shared" si="646"/>
        <v>0</v>
      </c>
      <c r="BW158" s="189">
        <f t="shared" si="647"/>
        <v>0</v>
      </c>
      <c r="BX158" s="197">
        <f t="shared" si="648"/>
        <v>6.5288860170806024E-4</v>
      </c>
      <c r="BY158" s="203">
        <f t="shared" si="649"/>
        <v>2.5955016402988895E-3</v>
      </c>
      <c r="BZ158" s="203">
        <f t="shared" si="650"/>
        <v>2.0590791364800361E-2</v>
      </c>
      <c r="CA158" s="203">
        <f t="shared" si="651"/>
        <v>2.128407138075549E-3</v>
      </c>
      <c r="CB158" s="203">
        <f t="shared" si="652"/>
        <v>6.687095978568992E-3</v>
      </c>
      <c r="CC158" s="203">
        <f t="shared" si="653"/>
        <v>0</v>
      </c>
      <c r="CD158" s="203">
        <f t="shared" si="654"/>
        <v>0</v>
      </c>
      <c r="CE158" s="203">
        <f t="shared" si="655"/>
        <v>0</v>
      </c>
      <c r="CF158" s="203">
        <f t="shared" si="656"/>
        <v>0</v>
      </c>
      <c r="CG158" s="189">
        <f t="shared" si="657"/>
        <v>0</v>
      </c>
      <c r="CH158" s="103">
        <f t="shared" si="658"/>
        <v>359.53095037397821</v>
      </c>
      <c r="CI158" s="197">
        <f t="shared" si="659"/>
        <v>2.2275887228187539E-2</v>
      </c>
      <c r="CJ158" s="203">
        <f t="shared" si="660"/>
        <v>9.0695363997715925E-2</v>
      </c>
      <c r="CK158" s="203">
        <f t="shared" si="661"/>
        <v>0.66602200899149866</v>
      </c>
      <c r="CL158" s="203">
        <f t="shared" si="662"/>
        <v>6.1047235852434205E-2</v>
      </c>
      <c r="CM158" s="203">
        <f t="shared" si="663"/>
        <v>0.16150442825239672</v>
      </c>
      <c r="CN158" s="203">
        <f t="shared" si="664"/>
        <v>0</v>
      </c>
      <c r="CO158" s="203">
        <f t="shared" si="665"/>
        <v>0</v>
      </c>
      <c r="CP158" s="203">
        <f t="shared" si="666"/>
        <v>0</v>
      </c>
      <c r="CQ158" s="203">
        <f t="shared" si="667"/>
        <v>0</v>
      </c>
      <c r="CR158" s="189">
        <f t="shared" si="668"/>
        <v>0</v>
      </c>
      <c r="CS158" s="197">
        <f t="shared" si="669"/>
        <v>6.2550489072264867E-4</v>
      </c>
      <c r="CT158" s="203">
        <f t="shared" si="670"/>
        <v>2.4906617307539846E-3</v>
      </c>
      <c r="CU158" s="203">
        <f t="shared" si="671"/>
        <v>1.9683417501385823E-2</v>
      </c>
      <c r="CV158" s="203">
        <f t="shared" si="672"/>
        <v>2.0206534026018146E-3</v>
      </c>
      <c r="CW158" s="203">
        <f t="shared" si="673"/>
        <v>6.2754121676574705E-3</v>
      </c>
      <c r="CX158" s="203">
        <f t="shared" si="674"/>
        <v>0</v>
      </c>
      <c r="CY158" s="203">
        <f t="shared" si="675"/>
        <v>0</v>
      </c>
      <c r="CZ158" s="203">
        <f t="shared" si="676"/>
        <v>0</v>
      </c>
      <c r="DA158" s="203">
        <f t="shared" si="677"/>
        <v>0</v>
      </c>
      <c r="DB158" s="189">
        <f t="shared" si="678"/>
        <v>0</v>
      </c>
      <c r="DC158" s="103">
        <f t="shared" si="679"/>
        <v>359.48126740103891</v>
      </c>
      <c r="DD158" s="197">
        <f t="shared" si="680"/>
        <v>2.224482718779713E-2</v>
      </c>
      <c r="DE158" s="203">
        <f t="shared" si="681"/>
        <v>9.05716853018005E-2</v>
      </c>
      <c r="DF158" s="203">
        <f t="shared" si="682"/>
        <v>0.6650446379291467</v>
      </c>
      <c r="DG158" s="203">
        <f t="shared" si="683"/>
        <v>6.0946910002988221E-2</v>
      </c>
      <c r="DH158" s="203">
        <f t="shared" si="684"/>
        <v>0.16119289853093344</v>
      </c>
      <c r="DI158" s="203">
        <f t="shared" si="685"/>
        <v>0</v>
      </c>
      <c r="DJ158" s="203">
        <f t="shared" si="686"/>
        <v>0</v>
      </c>
      <c r="DK158" s="203">
        <f t="shared" si="687"/>
        <v>0</v>
      </c>
      <c r="DL158" s="203">
        <f t="shared" si="688"/>
        <v>0</v>
      </c>
      <c r="DM158" s="189">
        <f t="shared" si="689"/>
        <v>0</v>
      </c>
      <c r="DN158" s="197">
        <f t="shared" si="690"/>
        <v>6.2482457351826939E-4</v>
      </c>
      <c r="DO158" s="203">
        <f t="shared" si="691"/>
        <v>2.4880541537954447E-3</v>
      </c>
      <c r="DP158" s="203">
        <f t="shared" si="692"/>
        <v>1.9660892103433272E-2</v>
      </c>
      <c r="DQ158" s="203">
        <f t="shared" si="693"/>
        <v>2.0179881700922667E-3</v>
      </c>
      <c r="DR158" s="203">
        <f t="shared" si="694"/>
        <v>6.2652936736931428E-3</v>
      </c>
      <c r="DS158" s="203">
        <f t="shared" si="695"/>
        <v>0</v>
      </c>
      <c r="DT158" s="203">
        <f t="shared" si="696"/>
        <v>0</v>
      </c>
      <c r="DU158" s="203">
        <f t="shared" si="697"/>
        <v>0</v>
      </c>
      <c r="DV158" s="203">
        <f t="shared" si="698"/>
        <v>0</v>
      </c>
      <c r="DW158" s="189">
        <f t="shared" si="699"/>
        <v>0</v>
      </c>
      <c r="DX158" s="103">
        <f t="shared" si="700"/>
        <v>359.48123652390848</v>
      </c>
      <c r="DY158" s="197">
        <f t="shared" si="701"/>
        <v>2.2244807895013818E-2</v>
      </c>
      <c r="DZ158" s="203">
        <f t="shared" si="702"/>
        <v>9.0571608477853033E-2</v>
      </c>
      <c r="EA158" s="203">
        <f t="shared" si="703"/>
        <v>0.66504403085743335</v>
      </c>
      <c r="EB158" s="203">
        <f t="shared" si="704"/>
        <v>6.0946847693329836E-2</v>
      </c>
      <c r="EC158" s="203">
        <f t="shared" si="705"/>
        <v>0.16119270507674061</v>
      </c>
      <c r="ED158" s="203">
        <f t="shared" si="706"/>
        <v>0</v>
      </c>
      <c r="EE158" s="203">
        <f t="shared" si="707"/>
        <v>0</v>
      </c>
      <c r="EF158" s="203">
        <f t="shared" si="708"/>
        <v>0</v>
      </c>
      <c r="EG158" s="203">
        <f t="shared" si="709"/>
        <v>0</v>
      </c>
      <c r="EH158" s="189">
        <f t="shared" si="710"/>
        <v>0</v>
      </c>
      <c r="EI158" s="197">
        <f t="shared" si="711"/>
        <v>6.2482415086865563E-4</v>
      </c>
      <c r="EJ158" s="203">
        <f t="shared" si="712"/>
        <v>2.4880525337835544E-3</v>
      </c>
      <c r="EK158" s="203">
        <f t="shared" si="713"/>
        <v>1.9660878109711604E-2</v>
      </c>
      <c r="EL158" s="203">
        <f t="shared" si="714"/>
        <v>2.0179865144865122E-3</v>
      </c>
      <c r="EM158" s="203">
        <f t="shared" si="715"/>
        <v>6.2652873892005013E-3</v>
      </c>
      <c r="EN158" s="203">
        <f t="shared" si="716"/>
        <v>0</v>
      </c>
      <c r="EO158" s="203">
        <f t="shared" si="717"/>
        <v>0</v>
      </c>
      <c r="EP158" s="203">
        <f t="shared" si="718"/>
        <v>0</v>
      </c>
      <c r="EQ158" s="203">
        <f t="shared" si="719"/>
        <v>0</v>
      </c>
      <c r="ER158" s="189">
        <f t="shared" si="720"/>
        <v>0</v>
      </c>
      <c r="ES158" s="103">
        <f t="shared" si="721"/>
        <v>359.48123652389654</v>
      </c>
      <c r="ET158" s="197">
        <f t="shared" si="722"/>
        <v>2.2244807895006352E-2</v>
      </c>
      <c r="EU158" s="203">
        <f t="shared" si="723"/>
        <v>9.0571608477823265E-2</v>
      </c>
      <c r="EV158" s="203">
        <f t="shared" si="724"/>
        <v>0.66504403085719821</v>
      </c>
      <c r="EW158" s="203">
        <f t="shared" si="725"/>
        <v>6.0946847693305807E-2</v>
      </c>
      <c r="EX158" s="203">
        <f t="shared" si="726"/>
        <v>0.16119270507666555</v>
      </c>
      <c r="EY158" s="203">
        <f t="shared" si="727"/>
        <v>0</v>
      </c>
      <c r="EZ158" s="203">
        <f t="shared" si="728"/>
        <v>0</v>
      </c>
      <c r="FA158" s="203">
        <f t="shared" si="729"/>
        <v>0</v>
      </c>
      <c r="FB158" s="203">
        <f t="shared" si="730"/>
        <v>0</v>
      </c>
      <c r="FC158" s="189">
        <f t="shared" si="731"/>
        <v>0</v>
      </c>
      <c r="FD158" s="197">
        <f t="shared" si="732"/>
        <v>6.2482415086849202E-4</v>
      </c>
      <c r="FE158" s="203">
        <f t="shared" si="733"/>
        <v>2.4880525337829264E-3</v>
      </c>
      <c r="FF158" s="203">
        <f t="shared" si="734"/>
        <v>1.9660878109706178E-2</v>
      </c>
      <c r="FG158" s="203">
        <f t="shared" si="735"/>
        <v>2.0179865144858743E-3</v>
      </c>
      <c r="FH158" s="203">
        <f t="shared" si="736"/>
        <v>6.2652873891980614E-3</v>
      </c>
      <c r="FI158" s="203">
        <f t="shared" si="737"/>
        <v>0</v>
      </c>
      <c r="FJ158" s="203">
        <f t="shared" si="738"/>
        <v>0</v>
      </c>
      <c r="FK158" s="203">
        <f t="shared" si="739"/>
        <v>0</v>
      </c>
      <c r="FL158" s="203">
        <f t="shared" si="740"/>
        <v>0</v>
      </c>
      <c r="FM158" s="189">
        <f t="shared" si="741"/>
        <v>0</v>
      </c>
      <c r="FN158" s="103">
        <f t="shared" si="742"/>
        <v>359.4812365238966</v>
      </c>
      <c r="FO158" s="197">
        <f t="shared" si="743"/>
        <v>2.224480789500639E-2</v>
      </c>
      <c r="FP158" s="203">
        <f t="shared" si="744"/>
        <v>9.0571608477823265E-2</v>
      </c>
      <c r="FQ158" s="203">
        <f t="shared" si="745"/>
        <v>0.66504403085719943</v>
      </c>
      <c r="FR158" s="203">
        <f t="shared" si="746"/>
        <v>6.0946847693305911E-2</v>
      </c>
      <c r="FS158" s="203">
        <f t="shared" si="747"/>
        <v>0.16119270507666614</v>
      </c>
      <c r="FT158" s="203">
        <f t="shared" si="748"/>
        <v>0</v>
      </c>
      <c r="FU158" s="203">
        <f t="shared" si="749"/>
        <v>0</v>
      </c>
      <c r="FV158" s="203">
        <f t="shared" si="750"/>
        <v>0</v>
      </c>
      <c r="FW158" s="203">
        <f t="shared" si="751"/>
        <v>0</v>
      </c>
      <c r="FX158" s="189">
        <f t="shared" si="752"/>
        <v>0</v>
      </c>
      <c r="FY158" s="197">
        <f t="shared" si="753"/>
        <v>6.2482415086849289E-4</v>
      </c>
      <c r="FZ158" s="203">
        <f t="shared" si="754"/>
        <v>2.4880525337829264E-3</v>
      </c>
      <c r="GA158" s="203">
        <f t="shared" si="755"/>
        <v>1.9660878109706206E-2</v>
      </c>
      <c r="GB158" s="203">
        <f t="shared" si="756"/>
        <v>2.0179865144858765E-3</v>
      </c>
      <c r="GC158" s="203">
        <f t="shared" si="757"/>
        <v>6.2652873891980822E-3</v>
      </c>
      <c r="GD158" s="203">
        <f t="shared" si="758"/>
        <v>0</v>
      </c>
      <c r="GE158" s="203">
        <f t="shared" si="759"/>
        <v>0</v>
      </c>
      <c r="GF158" s="203">
        <f t="shared" si="760"/>
        <v>0</v>
      </c>
      <c r="GG158" s="203">
        <f t="shared" si="761"/>
        <v>0</v>
      </c>
      <c r="GH158" s="189">
        <f t="shared" si="762"/>
        <v>0</v>
      </c>
      <c r="GI158" s="103">
        <f t="shared" si="763"/>
        <v>359.48123652389654</v>
      </c>
      <c r="GJ158" s="197">
        <f t="shared" si="764"/>
        <v>2.2244807895006352E-2</v>
      </c>
      <c r="GK158" s="203">
        <f t="shared" si="765"/>
        <v>9.0571608477823265E-2</v>
      </c>
      <c r="GL158" s="203">
        <f t="shared" si="766"/>
        <v>0.66504403085719821</v>
      </c>
      <c r="GM158" s="203">
        <f t="shared" si="767"/>
        <v>6.0946847693305807E-2</v>
      </c>
      <c r="GN158" s="203">
        <f t="shared" si="768"/>
        <v>0.16119270507666555</v>
      </c>
      <c r="GO158" s="203">
        <f t="shared" si="769"/>
        <v>0</v>
      </c>
      <c r="GP158" s="203">
        <f t="shared" si="770"/>
        <v>0</v>
      </c>
      <c r="GQ158" s="203">
        <f t="shared" si="771"/>
        <v>0</v>
      </c>
      <c r="GR158" s="203">
        <f t="shared" si="772"/>
        <v>0</v>
      </c>
      <c r="GS158" s="189">
        <f t="shared" si="773"/>
        <v>0</v>
      </c>
      <c r="GT158" s="197">
        <f t="shared" si="774"/>
        <v>6.2482415086849202E-4</v>
      </c>
      <c r="GU158" s="203">
        <f t="shared" si="775"/>
        <v>2.4880525337829264E-3</v>
      </c>
      <c r="GV158" s="203">
        <f t="shared" si="776"/>
        <v>1.9660878109706178E-2</v>
      </c>
      <c r="GW158" s="203">
        <f t="shared" si="777"/>
        <v>2.0179865144858743E-3</v>
      </c>
      <c r="GX158" s="203">
        <f t="shared" si="778"/>
        <v>6.2652873891980614E-3</v>
      </c>
      <c r="GY158" s="203">
        <f t="shared" si="779"/>
        <v>0</v>
      </c>
      <c r="GZ158" s="203">
        <f t="shared" si="780"/>
        <v>0</v>
      </c>
      <c r="HA158" s="203">
        <f t="shared" si="781"/>
        <v>0</v>
      </c>
      <c r="HB158" s="203">
        <f t="shared" si="782"/>
        <v>0</v>
      </c>
      <c r="HC158" s="189">
        <f t="shared" si="783"/>
        <v>0</v>
      </c>
      <c r="HD158" s="103">
        <f t="shared" si="784"/>
        <v>359.4812365238966</v>
      </c>
      <c r="HE158" s="197">
        <f t="shared" si="785"/>
        <v>2.224480789500639E-2</v>
      </c>
      <c r="HF158" s="203">
        <f t="shared" si="786"/>
        <v>9.0571608477823265E-2</v>
      </c>
      <c r="HG158" s="203">
        <f t="shared" si="787"/>
        <v>0.66504403085719943</v>
      </c>
      <c r="HH158" s="203">
        <f t="shared" si="788"/>
        <v>6.0946847693305911E-2</v>
      </c>
      <c r="HI158" s="203">
        <f t="shared" si="789"/>
        <v>0.16119270507666614</v>
      </c>
      <c r="HJ158" s="203">
        <f t="shared" si="790"/>
        <v>0</v>
      </c>
      <c r="HK158" s="203">
        <f t="shared" si="791"/>
        <v>0</v>
      </c>
      <c r="HL158" s="203">
        <f t="shared" si="792"/>
        <v>0</v>
      </c>
      <c r="HM158" s="203">
        <f t="shared" si="793"/>
        <v>0</v>
      </c>
      <c r="HN158" s="189">
        <f t="shared" si="794"/>
        <v>0</v>
      </c>
      <c r="HO158" s="197">
        <f t="shared" si="795"/>
        <v>6.2482415086849289E-4</v>
      </c>
      <c r="HP158" s="203">
        <f t="shared" si="796"/>
        <v>2.4880525337829264E-3</v>
      </c>
      <c r="HQ158" s="203">
        <f t="shared" si="797"/>
        <v>1.9660878109706206E-2</v>
      </c>
      <c r="HR158" s="203">
        <f t="shared" si="798"/>
        <v>2.0179865144858765E-3</v>
      </c>
      <c r="HS158" s="203">
        <f t="shared" si="799"/>
        <v>6.2652873891980822E-3</v>
      </c>
      <c r="HT158" s="203">
        <f t="shared" si="800"/>
        <v>0</v>
      </c>
      <c r="HU158" s="203">
        <f t="shared" si="801"/>
        <v>0</v>
      </c>
      <c r="HV158" s="203">
        <f t="shared" si="802"/>
        <v>0</v>
      </c>
      <c r="HW158" s="203">
        <f t="shared" si="803"/>
        <v>0</v>
      </c>
      <c r="HX158" s="189">
        <f t="shared" si="804"/>
        <v>0</v>
      </c>
      <c r="HY158" s="103">
        <f t="shared" si="805"/>
        <v>359.48123652389654</v>
      </c>
      <c r="HZ158" s="197">
        <f t="shared" si="806"/>
        <v>2.2244807895006352E-2</v>
      </c>
      <c r="IA158" s="203">
        <f t="shared" si="807"/>
        <v>9.0571608477823265E-2</v>
      </c>
      <c r="IB158" s="203">
        <f t="shared" si="808"/>
        <v>0.66504403085719821</v>
      </c>
      <c r="IC158" s="203">
        <f t="shared" si="809"/>
        <v>6.0946847693305807E-2</v>
      </c>
      <c r="ID158" s="203">
        <f t="shared" si="810"/>
        <v>0.16119270507666555</v>
      </c>
      <c r="IE158" s="203">
        <f t="shared" si="811"/>
        <v>0</v>
      </c>
      <c r="IF158" s="203">
        <f t="shared" si="812"/>
        <v>0</v>
      </c>
      <c r="IG158" s="203">
        <f t="shared" si="813"/>
        <v>0</v>
      </c>
      <c r="IH158" s="203">
        <f t="shared" si="814"/>
        <v>0</v>
      </c>
      <c r="II158" s="189">
        <f t="shared" si="815"/>
        <v>0</v>
      </c>
      <c r="IJ158" s="197">
        <f t="shared" si="816"/>
        <v>6.2482415086849202E-4</v>
      </c>
      <c r="IK158" s="203">
        <f t="shared" si="817"/>
        <v>2.4880525337829264E-3</v>
      </c>
      <c r="IL158" s="203">
        <f t="shared" si="818"/>
        <v>1.9660878109706178E-2</v>
      </c>
      <c r="IM158" s="203">
        <f t="shared" si="819"/>
        <v>2.0179865144858743E-3</v>
      </c>
      <c r="IN158" s="203">
        <f t="shared" si="820"/>
        <v>6.2652873891980614E-3</v>
      </c>
      <c r="IO158" s="203">
        <f t="shared" si="821"/>
        <v>0</v>
      </c>
      <c r="IP158" s="203">
        <f t="shared" si="822"/>
        <v>0</v>
      </c>
      <c r="IQ158" s="203">
        <f t="shared" si="823"/>
        <v>0</v>
      </c>
      <c r="IR158" s="203">
        <f t="shared" si="824"/>
        <v>0</v>
      </c>
      <c r="IS158" s="189">
        <f t="shared" si="825"/>
        <v>0</v>
      </c>
      <c r="IT158" s="103">
        <f t="shared" si="826"/>
        <v>359.4812365238966</v>
      </c>
      <c r="IU158" s="197">
        <f t="shared" si="827"/>
        <v>2.224480789500639E-2</v>
      </c>
      <c r="IV158" s="203">
        <f t="shared" si="828"/>
        <v>9.0571608477823265E-2</v>
      </c>
      <c r="IW158" s="203">
        <f t="shared" si="829"/>
        <v>0.66504403085719943</v>
      </c>
      <c r="IX158" s="203">
        <f t="shared" si="830"/>
        <v>6.0946847693305911E-2</v>
      </c>
      <c r="IY158" s="203">
        <f t="shared" si="831"/>
        <v>0.16119270507666614</v>
      </c>
      <c r="IZ158" s="203">
        <f t="shared" si="832"/>
        <v>0</v>
      </c>
      <c r="JA158" s="203">
        <f t="shared" si="833"/>
        <v>0</v>
      </c>
      <c r="JB158" s="203">
        <f t="shared" si="834"/>
        <v>0</v>
      </c>
      <c r="JC158" s="203">
        <f t="shared" si="835"/>
        <v>0</v>
      </c>
      <c r="JD158" s="189">
        <f t="shared" si="836"/>
        <v>0</v>
      </c>
      <c r="JE158" s="197">
        <f t="shared" si="837"/>
        <v>6.2482415086849289E-4</v>
      </c>
      <c r="JF158" s="203">
        <f t="shared" si="838"/>
        <v>2.4880525337829264E-3</v>
      </c>
      <c r="JG158" s="203">
        <f t="shared" si="839"/>
        <v>1.9660878109706206E-2</v>
      </c>
      <c r="JH158" s="203">
        <f t="shared" si="840"/>
        <v>2.0179865144858765E-3</v>
      </c>
      <c r="JI158" s="203">
        <f t="shared" si="841"/>
        <v>6.2652873891980822E-3</v>
      </c>
      <c r="JJ158" s="203">
        <f t="shared" si="842"/>
        <v>0</v>
      </c>
      <c r="JK158" s="203">
        <f t="shared" si="843"/>
        <v>0</v>
      </c>
      <c r="JL158" s="203">
        <f t="shared" si="844"/>
        <v>0</v>
      </c>
      <c r="JM158" s="203">
        <f t="shared" si="845"/>
        <v>0</v>
      </c>
      <c r="JN158" s="189">
        <f t="shared" si="846"/>
        <v>0</v>
      </c>
      <c r="JO158" s="103">
        <f t="shared" si="847"/>
        <v>359.48123652389654</v>
      </c>
      <c r="JP158" s="197">
        <f t="shared" si="848"/>
        <v>2.2244807895006352E-2</v>
      </c>
      <c r="JQ158" s="203">
        <f t="shared" si="849"/>
        <v>9.0571608477823265E-2</v>
      </c>
      <c r="JR158" s="203">
        <f t="shared" si="850"/>
        <v>0.66504403085719821</v>
      </c>
      <c r="JS158" s="203">
        <f t="shared" si="851"/>
        <v>6.0946847693305807E-2</v>
      </c>
      <c r="JT158" s="203">
        <f t="shared" si="852"/>
        <v>0.16119270507666555</v>
      </c>
      <c r="JU158" s="203">
        <f t="shared" si="853"/>
        <v>0</v>
      </c>
      <c r="JV158" s="203">
        <f t="shared" si="854"/>
        <v>0</v>
      </c>
      <c r="JW158" s="203">
        <f t="shared" si="855"/>
        <v>0</v>
      </c>
      <c r="JX158" s="203">
        <f t="shared" si="856"/>
        <v>0</v>
      </c>
      <c r="JY158" s="189">
        <f t="shared" si="857"/>
        <v>0</v>
      </c>
      <c r="JZ158" s="197">
        <f t="shared" si="858"/>
        <v>6.2482415086849202E-4</v>
      </c>
      <c r="KA158" s="203">
        <f t="shared" si="859"/>
        <v>2.4880525337829264E-3</v>
      </c>
      <c r="KB158" s="203">
        <f t="shared" si="860"/>
        <v>1.9660878109706178E-2</v>
      </c>
      <c r="KC158" s="203">
        <f t="shared" si="861"/>
        <v>2.0179865144858743E-3</v>
      </c>
      <c r="KD158" s="203">
        <f t="shared" si="862"/>
        <v>6.2652873891980614E-3</v>
      </c>
      <c r="KE158" s="203">
        <f t="shared" si="863"/>
        <v>0</v>
      </c>
      <c r="KF158" s="203">
        <f t="shared" si="864"/>
        <v>0</v>
      </c>
      <c r="KG158" s="203">
        <f t="shared" si="865"/>
        <v>0</v>
      </c>
      <c r="KH158" s="203">
        <f t="shared" si="866"/>
        <v>0</v>
      </c>
      <c r="KI158" s="189">
        <f t="shared" si="867"/>
        <v>0</v>
      </c>
      <c r="KJ158" s="103">
        <f t="shared" si="868"/>
        <v>359.4812365238966</v>
      </c>
      <c r="KK158" s="197">
        <f t="shared" si="869"/>
        <v>2.224480789500639E-2</v>
      </c>
      <c r="KL158" s="203">
        <f t="shared" si="870"/>
        <v>9.0571608477823265E-2</v>
      </c>
      <c r="KM158" s="203">
        <f t="shared" si="871"/>
        <v>0.66504403085719943</v>
      </c>
      <c r="KN158" s="203">
        <f t="shared" si="872"/>
        <v>6.0946847693305911E-2</v>
      </c>
      <c r="KO158" s="203">
        <f t="shared" si="873"/>
        <v>0.16119270507666614</v>
      </c>
      <c r="KP158" s="203">
        <f t="shared" si="874"/>
        <v>0</v>
      </c>
      <c r="KQ158" s="203">
        <f t="shared" si="875"/>
        <v>0</v>
      </c>
      <c r="KR158" s="203">
        <f t="shared" si="876"/>
        <v>0</v>
      </c>
      <c r="KS158" s="203">
        <f t="shared" si="877"/>
        <v>0</v>
      </c>
      <c r="KT158" s="189">
        <f t="shared" si="878"/>
        <v>0</v>
      </c>
      <c r="KU158" s="197">
        <f t="shared" si="879"/>
        <v>6.2482415086849289E-4</v>
      </c>
      <c r="KV158" s="203">
        <f t="shared" si="880"/>
        <v>2.4880525337829264E-3</v>
      </c>
      <c r="KW158" s="203">
        <f t="shared" si="881"/>
        <v>1.9660878109706206E-2</v>
      </c>
      <c r="KX158" s="203">
        <f t="shared" si="882"/>
        <v>2.0179865144858765E-3</v>
      </c>
      <c r="KY158" s="203">
        <f t="shared" si="883"/>
        <v>6.2652873891980822E-3</v>
      </c>
      <c r="KZ158" s="203">
        <f t="shared" si="884"/>
        <v>0</v>
      </c>
      <c r="LA158" s="203">
        <f t="shared" si="885"/>
        <v>0</v>
      </c>
      <c r="LB158" s="203">
        <f t="shared" si="886"/>
        <v>0</v>
      </c>
      <c r="LC158" s="203">
        <f t="shared" si="887"/>
        <v>0</v>
      </c>
      <c r="LD158" s="189">
        <f t="shared" si="888"/>
        <v>0</v>
      </c>
      <c r="LE158" s="103">
        <f t="shared" si="889"/>
        <v>359.48123652389654</v>
      </c>
      <c r="LF158" s="197">
        <f t="shared" si="890"/>
        <v>2.2244807895006352E-2</v>
      </c>
      <c r="LG158" s="203">
        <f t="shared" si="891"/>
        <v>9.0571608477823265E-2</v>
      </c>
      <c r="LH158" s="203">
        <f t="shared" si="892"/>
        <v>0.66504403085719821</v>
      </c>
      <c r="LI158" s="203">
        <f t="shared" si="893"/>
        <v>6.0946847693305807E-2</v>
      </c>
      <c r="LJ158" s="203">
        <f t="shared" si="894"/>
        <v>0.16119270507666555</v>
      </c>
      <c r="LK158" s="203">
        <f t="shared" si="895"/>
        <v>0</v>
      </c>
      <c r="LL158" s="203">
        <f t="shared" si="896"/>
        <v>0</v>
      </c>
      <c r="LM158" s="203">
        <f t="shared" si="897"/>
        <v>0</v>
      </c>
      <c r="LN158" s="203">
        <f t="shared" si="898"/>
        <v>0</v>
      </c>
      <c r="LO158" s="189">
        <f t="shared" si="899"/>
        <v>0</v>
      </c>
      <c r="LP158" s="197">
        <f t="shared" si="900"/>
        <v>6.2482415086849202E-4</v>
      </c>
      <c r="LQ158" s="203">
        <f t="shared" si="901"/>
        <v>2.4880525337829264E-3</v>
      </c>
      <c r="LR158" s="203">
        <f t="shared" si="902"/>
        <v>1.9660878109706178E-2</v>
      </c>
      <c r="LS158" s="203">
        <f t="shared" si="903"/>
        <v>2.0179865144858743E-3</v>
      </c>
      <c r="LT158" s="203">
        <f t="shared" si="904"/>
        <v>6.2652873891980614E-3</v>
      </c>
      <c r="LU158" s="203">
        <f t="shared" si="905"/>
        <v>0</v>
      </c>
      <c r="LV158" s="203">
        <f t="shared" si="906"/>
        <v>0</v>
      </c>
      <c r="LW158" s="203">
        <f t="shared" si="907"/>
        <v>0</v>
      </c>
      <c r="LX158" s="203">
        <f t="shared" si="908"/>
        <v>0</v>
      </c>
      <c r="LY158" s="189">
        <f t="shared" si="909"/>
        <v>0</v>
      </c>
      <c r="LZ158" s="103">
        <f t="shared" si="910"/>
        <v>359.4812365238966</v>
      </c>
      <c r="MA158" s="197">
        <f t="shared" si="911"/>
        <v>2.224480789500639E-2</v>
      </c>
      <c r="MB158" s="203">
        <f t="shared" si="912"/>
        <v>9.0571608477823265E-2</v>
      </c>
      <c r="MC158" s="203">
        <f t="shared" si="913"/>
        <v>0.66504403085719943</v>
      </c>
      <c r="MD158" s="203">
        <f t="shared" si="914"/>
        <v>6.0946847693305911E-2</v>
      </c>
      <c r="ME158" s="203">
        <f t="shared" si="915"/>
        <v>0.16119270507666614</v>
      </c>
      <c r="MF158" s="203">
        <f t="shared" si="916"/>
        <v>0</v>
      </c>
      <c r="MG158" s="203">
        <f t="shared" si="917"/>
        <v>0</v>
      </c>
      <c r="MH158" s="203">
        <f t="shared" si="918"/>
        <v>0</v>
      </c>
      <c r="MI158" s="203">
        <f t="shared" si="919"/>
        <v>0</v>
      </c>
      <c r="MJ158" s="189">
        <f t="shared" si="920"/>
        <v>0</v>
      </c>
      <c r="MK158" s="197">
        <f t="shared" si="921"/>
        <v>6.2482415086849289E-4</v>
      </c>
      <c r="ML158" s="203">
        <f t="shared" si="922"/>
        <v>2.4880525337829264E-3</v>
      </c>
      <c r="MM158" s="203">
        <f t="shared" si="923"/>
        <v>1.9660878109706206E-2</v>
      </c>
      <c r="MN158" s="203">
        <f t="shared" si="924"/>
        <v>2.0179865144858765E-3</v>
      </c>
      <c r="MO158" s="203">
        <f t="shared" si="925"/>
        <v>6.2652873891980822E-3</v>
      </c>
      <c r="MP158" s="203">
        <f t="shared" si="926"/>
        <v>0</v>
      </c>
      <c r="MQ158" s="203">
        <f t="shared" si="927"/>
        <v>0</v>
      </c>
      <c r="MR158" s="203">
        <f t="shared" si="928"/>
        <v>0</v>
      </c>
      <c r="MS158" s="203">
        <f t="shared" si="929"/>
        <v>0</v>
      </c>
      <c r="MT158" s="189">
        <f t="shared" si="930"/>
        <v>0</v>
      </c>
      <c r="MU158" s="103">
        <f t="shared" si="931"/>
        <v>359.48123652389654</v>
      </c>
      <c r="MV158" s="197">
        <f t="shared" si="932"/>
        <v>2.2244807895006352E-2</v>
      </c>
      <c r="MW158" s="203">
        <f t="shared" si="933"/>
        <v>9.0571608477823265E-2</v>
      </c>
      <c r="MX158" s="203">
        <f t="shared" si="934"/>
        <v>0.66504403085719821</v>
      </c>
      <c r="MY158" s="203">
        <f t="shared" si="935"/>
        <v>6.0946847693305807E-2</v>
      </c>
      <c r="MZ158" s="203">
        <f t="shared" si="936"/>
        <v>0.16119270507666555</v>
      </c>
      <c r="NA158" s="203">
        <f t="shared" si="937"/>
        <v>0</v>
      </c>
      <c r="NB158" s="203">
        <f t="shared" si="938"/>
        <v>0</v>
      </c>
      <c r="NC158" s="203">
        <f t="shared" si="939"/>
        <v>0</v>
      </c>
      <c r="ND158" s="203">
        <f t="shared" si="940"/>
        <v>0</v>
      </c>
      <c r="NE158" s="189">
        <f t="shared" si="941"/>
        <v>0</v>
      </c>
      <c r="NF158" s="197">
        <f t="shared" si="942"/>
        <v>6.2482415086849202E-4</v>
      </c>
      <c r="NG158" s="203">
        <f t="shared" si="943"/>
        <v>2.4880525337829264E-3</v>
      </c>
      <c r="NH158" s="203">
        <f t="shared" si="944"/>
        <v>1.9660878109706178E-2</v>
      </c>
      <c r="NI158" s="203">
        <f t="shared" si="945"/>
        <v>2.0179865144858743E-3</v>
      </c>
      <c r="NJ158" s="203">
        <f t="shared" si="946"/>
        <v>6.2652873891980614E-3</v>
      </c>
      <c r="NK158" s="203">
        <f t="shared" si="947"/>
        <v>0</v>
      </c>
      <c r="NL158" s="203">
        <f t="shared" si="948"/>
        <v>0</v>
      </c>
      <c r="NM158" s="203">
        <f t="shared" si="949"/>
        <v>0</v>
      </c>
      <c r="NN158" s="203">
        <f t="shared" si="950"/>
        <v>0</v>
      </c>
      <c r="NO158" s="189">
        <f t="shared" si="951"/>
        <v>0</v>
      </c>
      <c r="NP158" s="103">
        <f t="shared" si="952"/>
        <v>359.4812365238966</v>
      </c>
      <c r="NQ158" s="197">
        <f t="shared" si="953"/>
        <v>2.224480789500639E-2</v>
      </c>
      <c r="NR158" s="203">
        <f t="shared" si="954"/>
        <v>9.0571608477823265E-2</v>
      </c>
      <c r="NS158" s="203">
        <f t="shared" si="955"/>
        <v>0.66504403085719943</v>
      </c>
      <c r="NT158" s="203">
        <f t="shared" si="956"/>
        <v>6.0946847693305911E-2</v>
      </c>
      <c r="NU158" s="203">
        <f t="shared" si="957"/>
        <v>0.16119270507666614</v>
      </c>
      <c r="NV158" s="203">
        <f t="shared" si="958"/>
        <v>0</v>
      </c>
      <c r="NW158" s="203">
        <f t="shared" si="959"/>
        <v>0</v>
      </c>
      <c r="NX158" s="203">
        <f t="shared" si="960"/>
        <v>0</v>
      </c>
      <c r="NY158" s="203">
        <f t="shared" si="961"/>
        <v>0</v>
      </c>
      <c r="NZ158" s="189">
        <f t="shared" si="962"/>
        <v>0</v>
      </c>
      <c r="OA158" s="197">
        <f t="shared" si="963"/>
        <v>6.2482415086849289E-4</v>
      </c>
      <c r="OB158" s="203">
        <f t="shared" si="964"/>
        <v>2.4880525337829264E-3</v>
      </c>
      <c r="OC158" s="203">
        <f t="shared" si="965"/>
        <v>1.9660878109706206E-2</v>
      </c>
      <c r="OD158" s="203">
        <f t="shared" si="966"/>
        <v>2.0179865144858765E-3</v>
      </c>
      <c r="OE158" s="203">
        <f t="shared" si="967"/>
        <v>6.2652873891980822E-3</v>
      </c>
      <c r="OF158" s="203">
        <f t="shared" si="968"/>
        <v>0</v>
      </c>
      <c r="OG158" s="203">
        <f t="shared" si="969"/>
        <v>0</v>
      </c>
      <c r="OH158" s="203">
        <f t="shared" si="970"/>
        <v>0</v>
      </c>
      <c r="OI158" s="203">
        <f t="shared" si="971"/>
        <v>0</v>
      </c>
      <c r="OJ158" s="189">
        <f t="shared" si="972"/>
        <v>0</v>
      </c>
      <c r="OK158" s="103">
        <f t="shared" si="973"/>
        <v>359.48123652389654</v>
      </c>
      <c r="OL158" s="197">
        <f t="shared" si="974"/>
        <v>2.2244807895006352E-2</v>
      </c>
      <c r="OM158" s="203">
        <f t="shared" si="975"/>
        <v>9.0571608477823265E-2</v>
      </c>
      <c r="ON158" s="203">
        <f t="shared" si="976"/>
        <v>0.66504403085719821</v>
      </c>
      <c r="OO158" s="203">
        <f t="shared" si="977"/>
        <v>6.0946847693305807E-2</v>
      </c>
      <c r="OP158" s="203">
        <f t="shared" si="978"/>
        <v>0.16119270507666555</v>
      </c>
      <c r="OQ158" s="203">
        <f t="shared" si="979"/>
        <v>0</v>
      </c>
      <c r="OR158" s="203">
        <f t="shared" si="980"/>
        <v>0</v>
      </c>
      <c r="OS158" s="203">
        <f t="shared" si="981"/>
        <v>0</v>
      </c>
      <c r="OT158" s="203">
        <f t="shared" si="982"/>
        <v>0</v>
      </c>
      <c r="OU158" s="189">
        <f t="shared" si="983"/>
        <v>0</v>
      </c>
      <c r="OV158" s="197">
        <f t="shared" si="984"/>
        <v>6.2482415086849202E-4</v>
      </c>
      <c r="OW158" s="203">
        <f t="shared" si="985"/>
        <v>2.4880525337829264E-3</v>
      </c>
      <c r="OX158" s="203">
        <f t="shared" si="986"/>
        <v>1.9660878109706178E-2</v>
      </c>
      <c r="OY158" s="203">
        <f t="shared" si="987"/>
        <v>2.0179865144858743E-3</v>
      </c>
      <c r="OZ158" s="203">
        <f t="shared" si="988"/>
        <v>6.2652873891980614E-3</v>
      </c>
      <c r="PA158" s="203">
        <f t="shared" si="989"/>
        <v>0</v>
      </c>
      <c r="PB158" s="203">
        <f t="shared" si="990"/>
        <v>0</v>
      </c>
      <c r="PC158" s="203">
        <f t="shared" si="991"/>
        <v>0</v>
      </c>
      <c r="PD158" s="203">
        <f t="shared" si="992"/>
        <v>0</v>
      </c>
      <c r="PE158" s="189">
        <f t="shared" si="993"/>
        <v>0</v>
      </c>
      <c r="PF158" s="103">
        <f t="shared" si="994"/>
        <v>359.4812365238966</v>
      </c>
      <c r="PG158" s="197">
        <f t="shared" si="995"/>
        <v>2.224480789500639E-2</v>
      </c>
      <c r="PH158" s="203">
        <f t="shared" si="996"/>
        <v>9.0571608477823265E-2</v>
      </c>
      <c r="PI158" s="203">
        <f t="shared" si="997"/>
        <v>0.66504403085719943</v>
      </c>
      <c r="PJ158" s="203">
        <f t="shared" si="998"/>
        <v>6.0946847693305911E-2</v>
      </c>
      <c r="PK158" s="203">
        <f t="shared" si="999"/>
        <v>0.16119270507666614</v>
      </c>
      <c r="PL158" s="203">
        <f t="shared" si="1000"/>
        <v>0</v>
      </c>
      <c r="PM158" s="203">
        <f t="shared" si="1001"/>
        <v>0</v>
      </c>
      <c r="PN158" s="203">
        <f t="shared" si="1002"/>
        <v>0</v>
      </c>
      <c r="PO158" s="203">
        <f t="shared" si="1003"/>
        <v>0</v>
      </c>
      <c r="PP158" s="189">
        <f t="shared" si="1004"/>
        <v>0</v>
      </c>
      <c r="PQ158" s="197">
        <f t="shared" si="1005"/>
        <v>6.2482415086849289E-4</v>
      </c>
      <c r="PR158" s="203">
        <f t="shared" si="1006"/>
        <v>2.4880525337829264E-3</v>
      </c>
      <c r="PS158" s="203">
        <f t="shared" si="1007"/>
        <v>1.9660878109706206E-2</v>
      </c>
      <c r="PT158" s="203">
        <f t="shared" si="1008"/>
        <v>2.0179865144858765E-3</v>
      </c>
      <c r="PU158" s="203">
        <f t="shared" si="1009"/>
        <v>6.2652873891980822E-3</v>
      </c>
      <c r="PV158" s="203">
        <f t="shared" si="1010"/>
        <v>0</v>
      </c>
      <c r="PW158" s="203">
        <f t="shared" si="1011"/>
        <v>0</v>
      </c>
      <c r="PX158" s="203">
        <f t="shared" si="1012"/>
        <v>0</v>
      </c>
      <c r="PY158" s="203">
        <f t="shared" si="1013"/>
        <v>0</v>
      </c>
      <c r="PZ158" s="189">
        <f t="shared" si="1014"/>
        <v>0</v>
      </c>
      <c r="QA158" s="103">
        <f t="shared" si="1015"/>
        <v>359.48123652389654</v>
      </c>
      <c r="QB158" s="197">
        <f t="shared" si="1016"/>
        <v>2.2244807895006352E-2</v>
      </c>
      <c r="QC158" s="203">
        <f t="shared" si="1017"/>
        <v>9.0571608477823265E-2</v>
      </c>
      <c r="QD158" s="203">
        <f t="shared" si="1018"/>
        <v>0.66504403085719821</v>
      </c>
      <c r="QE158" s="203">
        <f t="shared" si="1019"/>
        <v>6.0946847693305807E-2</v>
      </c>
      <c r="QF158" s="203">
        <f t="shared" si="1020"/>
        <v>0.16119270507666555</v>
      </c>
      <c r="QG158" s="203">
        <f t="shared" si="1021"/>
        <v>0</v>
      </c>
      <c r="QH158" s="203">
        <f t="shared" si="1022"/>
        <v>0</v>
      </c>
      <c r="QI158" s="203">
        <f t="shared" si="1023"/>
        <v>0</v>
      </c>
      <c r="QJ158" s="203">
        <f t="shared" si="1024"/>
        <v>0</v>
      </c>
      <c r="QK158" s="189">
        <f t="shared" si="1025"/>
        <v>0</v>
      </c>
      <c r="QL158" s="197">
        <f t="shared" si="1026"/>
        <v>6.2482415086849202E-4</v>
      </c>
      <c r="QM158" s="203">
        <f t="shared" si="1027"/>
        <v>2.4880525337829264E-3</v>
      </c>
      <c r="QN158" s="203">
        <f t="shared" si="1028"/>
        <v>1.9660878109706178E-2</v>
      </c>
      <c r="QO158" s="203">
        <f t="shared" si="1029"/>
        <v>2.0179865144858743E-3</v>
      </c>
      <c r="QP158" s="203">
        <f t="shared" si="1030"/>
        <v>6.2652873891980614E-3</v>
      </c>
      <c r="QQ158" s="203">
        <f t="shared" si="1031"/>
        <v>0</v>
      </c>
      <c r="QR158" s="203">
        <f t="shared" si="1032"/>
        <v>0</v>
      </c>
      <c r="QS158" s="203">
        <f t="shared" si="1033"/>
        <v>0</v>
      </c>
      <c r="QT158" s="203">
        <f t="shared" si="1034"/>
        <v>0</v>
      </c>
      <c r="QU158" s="189">
        <f t="shared" si="1035"/>
        <v>0</v>
      </c>
      <c r="QV158" s="103">
        <f t="shared" si="1036"/>
        <v>359.4812365238966</v>
      </c>
      <c r="QW158" s="197">
        <f t="shared" si="1037"/>
        <v>2.224480789500639E-2</v>
      </c>
      <c r="QX158" s="203">
        <f t="shared" si="1038"/>
        <v>9.0571608477823265E-2</v>
      </c>
      <c r="QY158" s="203">
        <f t="shared" si="1039"/>
        <v>0.66504403085719943</v>
      </c>
      <c r="QZ158" s="203">
        <f t="shared" si="1040"/>
        <v>6.0946847693305911E-2</v>
      </c>
      <c r="RA158" s="203">
        <f t="shared" si="1041"/>
        <v>0.16119270507666614</v>
      </c>
      <c r="RB158" s="203">
        <f t="shared" si="1042"/>
        <v>0</v>
      </c>
      <c r="RC158" s="203">
        <f t="shared" si="1043"/>
        <v>0</v>
      </c>
      <c r="RD158" s="203">
        <f t="shared" si="1044"/>
        <v>0</v>
      </c>
      <c r="RE158" s="203">
        <f t="shared" si="1045"/>
        <v>0</v>
      </c>
      <c r="RF158" s="189">
        <f t="shared" si="1046"/>
        <v>0</v>
      </c>
      <c r="RG158" s="197">
        <f t="shared" si="1047"/>
        <v>6.2482415086849289E-4</v>
      </c>
      <c r="RH158" s="203">
        <f t="shared" si="1048"/>
        <v>2.4880525337829264E-3</v>
      </c>
      <c r="RI158" s="203">
        <f t="shared" si="1049"/>
        <v>1.9660878109706206E-2</v>
      </c>
      <c r="RJ158" s="203">
        <f t="shared" si="1050"/>
        <v>2.0179865144858765E-3</v>
      </c>
      <c r="RK158" s="203">
        <f t="shared" si="1051"/>
        <v>6.2652873891980822E-3</v>
      </c>
      <c r="RL158" s="203">
        <f t="shared" si="1052"/>
        <v>0</v>
      </c>
      <c r="RM158" s="203">
        <f t="shared" si="1053"/>
        <v>0</v>
      </c>
      <c r="RN158" s="203">
        <f t="shared" si="1054"/>
        <v>0</v>
      </c>
      <c r="RO158" s="203">
        <f t="shared" si="1055"/>
        <v>0</v>
      </c>
      <c r="RP158" s="189">
        <f t="shared" si="1056"/>
        <v>0</v>
      </c>
      <c r="RQ158" s="103">
        <f t="shared" si="1057"/>
        <v>359.48123652389654</v>
      </c>
      <c r="RR158" s="197">
        <f t="shared" si="1058"/>
        <v>2.2244807895006352E-2</v>
      </c>
      <c r="RS158" s="203">
        <f t="shared" si="1059"/>
        <v>9.0571608477823265E-2</v>
      </c>
      <c r="RT158" s="203">
        <f t="shared" si="1060"/>
        <v>0.66504403085719821</v>
      </c>
      <c r="RU158" s="203">
        <f t="shared" si="1061"/>
        <v>6.0946847693305807E-2</v>
      </c>
      <c r="RV158" s="203">
        <f t="shared" si="1062"/>
        <v>0.16119270507666555</v>
      </c>
      <c r="RW158" s="203">
        <f t="shared" si="1063"/>
        <v>0</v>
      </c>
      <c r="RX158" s="203">
        <f t="shared" si="1064"/>
        <v>0</v>
      </c>
      <c r="RY158" s="203">
        <f t="shared" si="1065"/>
        <v>0</v>
      </c>
      <c r="RZ158" s="203">
        <f t="shared" si="1066"/>
        <v>0</v>
      </c>
      <c r="SA158" s="189">
        <f t="shared" si="1067"/>
        <v>0</v>
      </c>
      <c r="SB158" s="197">
        <f t="shared" si="1068"/>
        <v>6.2482415086849202E-4</v>
      </c>
      <c r="SC158" s="203">
        <f t="shared" si="1069"/>
        <v>2.4880525337829264E-3</v>
      </c>
      <c r="SD158" s="203">
        <f t="shared" si="1070"/>
        <v>1.9660878109706178E-2</v>
      </c>
      <c r="SE158" s="203">
        <f t="shared" si="1071"/>
        <v>2.0179865144858743E-3</v>
      </c>
      <c r="SF158" s="203">
        <f t="shared" si="1072"/>
        <v>6.2652873891980614E-3</v>
      </c>
      <c r="SG158" s="203">
        <f t="shared" si="1073"/>
        <v>0</v>
      </c>
      <c r="SH158" s="203">
        <f t="shared" si="1074"/>
        <v>0</v>
      </c>
      <c r="SI158" s="203">
        <f t="shared" si="1075"/>
        <v>0</v>
      </c>
      <c r="SJ158" s="203">
        <f t="shared" si="1076"/>
        <v>0</v>
      </c>
      <c r="SK158" s="189">
        <f t="shared" si="1077"/>
        <v>0</v>
      </c>
      <c r="SL158" s="103">
        <f t="shared" si="1078"/>
        <v>359.4812365238966</v>
      </c>
      <c r="SM158" s="197">
        <f t="shared" si="1079"/>
        <v>2.224480789500639E-2</v>
      </c>
      <c r="SN158" s="203">
        <f t="shared" si="1080"/>
        <v>9.0571608477823265E-2</v>
      </c>
      <c r="SO158" s="203">
        <f t="shared" si="1081"/>
        <v>0.66504403085719943</v>
      </c>
      <c r="SP158" s="203">
        <f t="shared" si="1082"/>
        <v>6.0946847693305911E-2</v>
      </c>
      <c r="SQ158" s="203">
        <f t="shared" si="1083"/>
        <v>0.16119270507666614</v>
      </c>
      <c r="SR158" s="203">
        <f t="shared" si="1084"/>
        <v>0</v>
      </c>
      <c r="SS158" s="203">
        <f t="shared" si="1085"/>
        <v>0</v>
      </c>
      <c r="ST158" s="203">
        <f t="shared" si="1086"/>
        <v>0</v>
      </c>
      <c r="SU158" s="203">
        <f t="shared" si="1087"/>
        <v>0</v>
      </c>
      <c r="SV158" s="189">
        <f t="shared" si="1088"/>
        <v>0</v>
      </c>
      <c r="SW158" s="197">
        <f t="shared" si="1089"/>
        <v>6.2482415086849289E-4</v>
      </c>
      <c r="SX158" s="203">
        <f t="shared" si="1090"/>
        <v>2.4880525337829264E-3</v>
      </c>
      <c r="SY158" s="203">
        <f t="shared" si="1091"/>
        <v>1.9660878109706206E-2</v>
      </c>
      <c r="SZ158" s="203">
        <f t="shared" si="1092"/>
        <v>2.0179865144858765E-3</v>
      </c>
      <c r="TA158" s="203">
        <f t="shared" si="1093"/>
        <v>6.2652873891980822E-3</v>
      </c>
      <c r="TB158" s="203">
        <f t="shared" si="1094"/>
        <v>0</v>
      </c>
      <c r="TC158" s="203">
        <f t="shared" si="1095"/>
        <v>0</v>
      </c>
      <c r="TD158" s="203">
        <f t="shared" si="1096"/>
        <v>0</v>
      </c>
      <c r="TE158" s="203">
        <f t="shared" si="1097"/>
        <v>0</v>
      </c>
      <c r="TF158" s="189">
        <f t="shared" si="1098"/>
        <v>0</v>
      </c>
      <c r="TG158" s="103">
        <f t="shared" si="1099"/>
        <v>359.48123652389654</v>
      </c>
      <c r="TH158" s="197">
        <f t="shared" si="1100"/>
        <v>2.2244807895006352E-2</v>
      </c>
      <c r="TI158" s="203">
        <f t="shared" si="1101"/>
        <v>9.0571608477823265E-2</v>
      </c>
      <c r="TJ158" s="203">
        <f t="shared" si="1102"/>
        <v>0.66504403085719821</v>
      </c>
      <c r="TK158" s="203">
        <f t="shared" si="1103"/>
        <v>6.0946847693305807E-2</v>
      </c>
      <c r="TL158" s="203">
        <f t="shared" si="1104"/>
        <v>0.16119270507666555</v>
      </c>
      <c r="TM158" s="203">
        <f t="shared" si="1105"/>
        <v>0</v>
      </c>
      <c r="TN158" s="203">
        <f t="shared" si="1106"/>
        <v>0</v>
      </c>
      <c r="TO158" s="203">
        <f t="shared" si="1107"/>
        <v>0</v>
      </c>
      <c r="TP158" s="203">
        <f t="shared" si="1108"/>
        <v>0</v>
      </c>
      <c r="TQ158" s="189">
        <f t="shared" si="1109"/>
        <v>0</v>
      </c>
      <c r="TR158" s="197">
        <f t="shared" si="1110"/>
        <v>6.2482415086849202E-4</v>
      </c>
      <c r="TS158" s="203">
        <f t="shared" si="1111"/>
        <v>2.4880525337829264E-3</v>
      </c>
      <c r="TT158" s="203">
        <f t="shared" si="1112"/>
        <v>1.9660878109706178E-2</v>
      </c>
      <c r="TU158" s="203">
        <f t="shared" si="1113"/>
        <v>2.0179865144858743E-3</v>
      </c>
      <c r="TV158" s="203">
        <f t="shared" si="1114"/>
        <v>6.2652873891980614E-3</v>
      </c>
      <c r="TW158" s="203">
        <f t="shared" si="1115"/>
        <v>0</v>
      </c>
      <c r="TX158" s="203">
        <f t="shared" si="1116"/>
        <v>0</v>
      </c>
      <c r="TY158" s="203">
        <f t="shared" si="1117"/>
        <v>0</v>
      </c>
      <c r="TZ158" s="203">
        <f t="shared" si="1118"/>
        <v>0</v>
      </c>
      <c r="UA158" s="189">
        <f t="shared" si="1119"/>
        <v>0</v>
      </c>
      <c r="UB158" s="103">
        <f t="shared" si="1120"/>
        <v>359.4812365238966</v>
      </c>
      <c r="UC158" s="197">
        <f t="shared" si="1121"/>
        <v>2.224480789500639E-2</v>
      </c>
      <c r="UD158" s="203">
        <f t="shared" si="1122"/>
        <v>9.0571608477823265E-2</v>
      </c>
      <c r="UE158" s="203">
        <f t="shared" si="1123"/>
        <v>0.66504403085719943</v>
      </c>
      <c r="UF158" s="203">
        <f t="shared" si="1124"/>
        <v>6.0946847693305911E-2</v>
      </c>
      <c r="UG158" s="203">
        <f t="shared" si="1125"/>
        <v>0.16119270507666614</v>
      </c>
      <c r="UH158" s="203">
        <f t="shared" si="1126"/>
        <v>0</v>
      </c>
      <c r="UI158" s="203">
        <f t="shared" si="1127"/>
        <v>0</v>
      </c>
      <c r="UJ158" s="203">
        <f t="shared" si="1128"/>
        <v>0</v>
      </c>
      <c r="UK158" s="203">
        <f t="shared" si="1129"/>
        <v>0</v>
      </c>
      <c r="UL158" s="189">
        <f t="shared" si="1130"/>
        <v>0</v>
      </c>
      <c r="UM158" s="197">
        <f t="shared" si="1131"/>
        <v>6.2482415086849289E-4</v>
      </c>
      <c r="UN158" s="203">
        <f t="shared" si="1132"/>
        <v>2.4880525337829264E-3</v>
      </c>
      <c r="UO158" s="203">
        <f t="shared" si="1133"/>
        <v>1.9660878109706206E-2</v>
      </c>
      <c r="UP158" s="203">
        <f t="shared" si="1134"/>
        <v>2.0179865144858765E-3</v>
      </c>
      <c r="UQ158" s="203">
        <f t="shared" si="1135"/>
        <v>6.2652873891980822E-3</v>
      </c>
      <c r="UR158" s="203">
        <f t="shared" si="1136"/>
        <v>0</v>
      </c>
      <c r="US158" s="203">
        <f t="shared" si="1137"/>
        <v>0</v>
      </c>
      <c r="UT158" s="203">
        <f t="shared" si="1138"/>
        <v>0</v>
      </c>
      <c r="UU158" s="203">
        <f t="shared" si="1139"/>
        <v>0</v>
      </c>
      <c r="UV158" s="189">
        <f t="shared" si="1140"/>
        <v>0</v>
      </c>
      <c r="UW158" s="103">
        <f t="shared" si="1141"/>
        <v>359.48123652389654</v>
      </c>
      <c r="UX158" s="36">
        <f t="shared" si="1142"/>
        <v>1</v>
      </c>
    </row>
    <row r="159" spans="2:570" x14ac:dyDescent="0.25">
      <c r="B159" s="84">
        <f t="shared" si="1163"/>
        <v>6</v>
      </c>
      <c r="C159" s="82">
        <f t="shared" si="1164"/>
        <v>150</v>
      </c>
      <c r="D159" s="91">
        <f t="shared" si="1153"/>
        <v>0.1779976063772703</v>
      </c>
      <c r="E159" s="91">
        <f t="shared" si="1154"/>
        <v>0.32684632705312311</v>
      </c>
      <c r="F159" s="91">
        <f t="shared" si="1155"/>
        <v>0.47953897361748543</v>
      </c>
      <c r="G159" s="91">
        <f t="shared" si="1156"/>
        <v>2.8137502102486408E-3</v>
      </c>
      <c r="H159" s="91">
        <f t="shared" si="1157"/>
        <v>1.2803342744202308E-2</v>
      </c>
      <c r="I159" s="91" t="str">
        <f t="shared" si="1158"/>
        <v/>
      </c>
      <c r="J159" s="91" t="str">
        <f t="shared" si="1159"/>
        <v/>
      </c>
      <c r="K159" s="91" t="str">
        <f t="shared" si="1160"/>
        <v/>
      </c>
      <c r="L159" s="91" t="str">
        <f t="shared" si="1161"/>
        <v/>
      </c>
      <c r="M159" s="91" t="str">
        <f t="shared" si="1162"/>
        <v/>
      </c>
      <c r="S159" s="46">
        <v>15</v>
      </c>
      <c r="T159" s="102" t="b">
        <f t="shared" si="614"/>
        <v>1</v>
      </c>
      <c r="U159" s="103">
        <f t="shared" si="614"/>
        <v>173.70247683176402</v>
      </c>
      <c r="V159" s="103">
        <f t="shared" si="614"/>
        <v>123.70247683176402</v>
      </c>
      <c r="W159" s="103">
        <f t="shared" si="615"/>
        <v>362.91337693698352</v>
      </c>
      <c r="X159" s="128">
        <f t="shared" si="616"/>
        <v>2.7879017095486516</v>
      </c>
      <c r="Y159" s="128">
        <f t="shared" si="617"/>
        <v>2.2842348896378009</v>
      </c>
      <c r="Z159" s="128">
        <f t="shared" si="618"/>
        <v>1.3341759542308129</v>
      </c>
      <c r="AA159" s="128">
        <f t="shared" si="619"/>
        <v>0.53108412505190095</v>
      </c>
      <c r="AB159" s="128">
        <f t="shared" si="620"/>
        <v>0.68578110593975505</v>
      </c>
      <c r="AC159" s="128" t="str">
        <f t="shared" si="621"/>
        <v/>
      </c>
      <c r="AD159" s="128" t="str">
        <f t="shared" si="622"/>
        <v/>
      </c>
      <c r="AE159" s="128" t="str">
        <f t="shared" si="623"/>
        <v/>
      </c>
      <c r="AF159" s="128" t="str">
        <f t="shared" si="624"/>
        <v/>
      </c>
      <c r="AG159" s="132" t="str">
        <f t="shared" si="625"/>
        <v/>
      </c>
      <c r="AH159" s="169">
        <f t="shared" si="1143"/>
        <v>6067.0858827533548</v>
      </c>
      <c r="AI159" s="170">
        <f t="shared" si="1144"/>
        <v>893.72543110368542</v>
      </c>
      <c r="AJ159" s="169">
        <f t="shared" si="1151"/>
        <v>10.941725953342065</v>
      </c>
      <c r="AK159" s="169">
        <f t="shared" si="1145"/>
        <v>1.5821813184353641</v>
      </c>
      <c r="AL159" s="169">
        <f t="shared" si="1152"/>
        <v>1.9001337138551422</v>
      </c>
      <c r="AM159" s="169" t="str">
        <f t="shared" si="1146"/>
        <v/>
      </c>
      <c r="AN159" s="169" t="str">
        <f t="shared" si="1147"/>
        <v/>
      </c>
      <c r="AO159" s="169" t="str">
        <f t="shared" si="1148"/>
        <v/>
      </c>
      <c r="AP159" s="169" t="str">
        <f t="shared" si="1149"/>
        <v/>
      </c>
      <c r="AQ159" s="170" t="str">
        <f t="shared" si="1150"/>
        <v/>
      </c>
      <c r="AR159" s="188">
        <f>IF($AA$7, IF(T159,IF(S159&lt;=$E$13-1,AH159*CD203,AH159*CE203),""),"")</f>
        <v>0.8252706920259727</v>
      </c>
      <c r="AS159" s="103">
        <f>IF($AA$8, IF(T159,IF(S159&lt;=$E$13-1,AI159*CD204,AI159*CE204),""),"")</f>
        <v>4.9916637277264</v>
      </c>
      <c r="AT159" s="103">
        <f>IF($AA$9, IF(T159,IF(S159&lt;=$E$13-1,AJ159*CD205,AJ159*CE205),""),"")</f>
        <v>98.775178352634157</v>
      </c>
      <c r="AU159" s="103">
        <f>IF($AA$10, IF(T159,IF(S159&lt;=$E$13-1,AK159*CD206,AK159*CE206),""),"")</f>
        <v>23.72832453623958</v>
      </c>
      <c r="AV159" s="103">
        <f>IF($AA$11, IF(T159,IF(S159&lt;=$E$13-1,AL159*CD207,AL159*CE207),""),"")</f>
        <v>49.345847773288504</v>
      </c>
      <c r="AW159" s="103" t="str">
        <f>IF($AA$12, IF(T159,IF(S159&lt;=$E$13-1,AM159*CD208,AM159*CE208),""),"")</f>
        <v/>
      </c>
      <c r="AX159" s="103" t="str">
        <f>IF($AA$13, IF(T159,IF(S159&lt;=$E$13-1,AN159*CD209,AN159*CE209),""),"")</f>
        <v/>
      </c>
      <c r="AY159" s="103" t="str">
        <f>IF($AA$14, IF(T159,IF(S159&lt;=$E$13-1,AO159*CD210,AO159*CE210),""),"")</f>
        <v/>
      </c>
      <c r="AZ159" s="103" t="str">
        <f>IF($AA$15, IF(T159,IF(S159&lt;=$E$13-1,AP159*CD211,AP159*CE211),""),"")</f>
        <v/>
      </c>
      <c r="BA159" s="103" t="str">
        <f>IF($AA$16, IF(T159,IF(S159&lt;=$E$13-1,AQ159*CD212,AQ159*CE212),""),"")</f>
        <v/>
      </c>
      <c r="BB159" s="162">
        <f t="shared" si="626"/>
        <v>177.66628508191462</v>
      </c>
      <c r="BC159" s="197">
        <f t="shared" si="627"/>
        <v>4.6450607758555555E-3</v>
      </c>
      <c r="BD159" s="197">
        <f t="shared" si="628"/>
        <v>2.8095728603910127E-2</v>
      </c>
      <c r="BE159" s="197">
        <f t="shared" si="629"/>
        <v>0.55595904595569712</v>
      </c>
      <c r="BF159" s="197">
        <f t="shared" si="630"/>
        <v>0.13355558442221846</v>
      </c>
      <c r="BG159" s="197">
        <f t="shared" si="631"/>
        <v>0.27774458024231868</v>
      </c>
      <c r="BH159" s="197">
        <f t="shared" si="632"/>
        <v>0</v>
      </c>
      <c r="BI159" s="197">
        <f t="shared" si="633"/>
        <v>0</v>
      </c>
      <c r="BJ159" s="197">
        <f t="shared" si="634"/>
        <v>0</v>
      </c>
      <c r="BK159" s="197">
        <f t="shared" si="635"/>
        <v>0</v>
      </c>
      <c r="BL159" s="123">
        <f t="shared" si="636"/>
        <v>0</v>
      </c>
      <c r="BM159" s="161">
        <f t="shared" si="637"/>
        <v>362.22961094240424</v>
      </c>
      <c r="BN159" s="197">
        <f t="shared" si="638"/>
        <v>1.2708224351484351E-2</v>
      </c>
      <c r="BO159" s="203">
        <f t="shared" si="639"/>
        <v>6.3006023910994025E-2</v>
      </c>
      <c r="BP159" s="203">
        <f t="shared" si="640"/>
        <v>0.72719511322989794</v>
      </c>
      <c r="BQ159" s="203">
        <f t="shared" si="641"/>
        <v>6.9372719401285962E-2</v>
      </c>
      <c r="BR159" s="203">
        <f t="shared" si="642"/>
        <v>0.18557234660274463</v>
      </c>
      <c r="BS159" s="203">
        <f t="shared" si="643"/>
        <v>0</v>
      </c>
      <c r="BT159" s="203">
        <f t="shared" si="644"/>
        <v>0</v>
      </c>
      <c r="BU159" s="203">
        <f t="shared" si="645"/>
        <v>0</v>
      </c>
      <c r="BV159" s="203">
        <f t="shared" si="646"/>
        <v>0</v>
      </c>
      <c r="BW159" s="189">
        <f t="shared" si="647"/>
        <v>0</v>
      </c>
      <c r="BX159" s="197">
        <f t="shared" si="648"/>
        <v>3.5096760920046442E-4</v>
      </c>
      <c r="BY159" s="203">
        <f t="shared" si="649"/>
        <v>1.7008410109071316E-3</v>
      </c>
      <c r="BZ159" s="203">
        <f t="shared" si="650"/>
        <v>2.1118602910324864E-2</v>
      </c>
      <c r="CA159" s="203">
        <f t="shared" si="651"/>
        <v>2.2562356235803151E-3</v>
      </c>
      <c r="CB159" s="203">
        <f t="shared" si="652"/>
        <v>7.0880010945636382E-3</v>
      </c>
      <c r="CC159" s="203">
        <f t="shared" si="653"/>
        <v>0</v>
      </c>
      <c r="CD159" s="203">
        <f t="shared" si="654"/>
        <v>0</v>
      </c>
      <c r="CE159" s="203">
        <f t="shared" si="655"/>
        <v>0</v>
      </c>
      <c r="CF159" s="203">
        <f t="shared" si="656"/>
        <v>0</v>
      </c>
      <c r="CG159" s="189">
        <f t="shared" si="657"/>
        <v>0</v>
      </c>
      <c r="CH159" s="103">
        <f t="shared" si="658"/>
        <v>360.45027668499182</v>
      </c>
      <c r="CI159" s="197">
        <f t="shared" si="659"/>
        <v>1.2095571811906288E-2</v>
      </c>
      <c r="CJ159" s="203">
        <f t="shared" si="660"/>
        <v>6.0034864128357845E-2</v>
      </c>
      <c r="CK159" s="203">
        <f t="shared" si="661"/>
        <v>0.69036636706352761</v>
      </c>
      <c r="CL159" s="203">
        <f t="shared" si="662"/>
        <v>6.5450103809156862E-2</v>
      </c>
      <c r="CM159" s="203">
        <f t="shared" si="663"/>
        <v>0.1733127540018162</v>
      </c>
      <c r="CN159" s="203">
        <f t="shared" si="664"/>
        <v>0</v>
      </c>
      <c r="CO159" s="203">
        <f t="shared" si="665"/>
        <v>0</v>
      </c>
      <c r="CP159" s="203">
        <f t="shared" si="666"/>
        <v>0</v>
      </c>
      <c r="CQ159" s="203">
        <f t="shared" si="667"/>
        <v>0</v>
      </c>
      <c r="CR159" s="189">
        <f t="shared" si="668"/>
        <v>0</v>
      </c>
      <c r="CS159" s="197">
        <f t="shared" si="669"/>
        <v>3.37720952126538E-4</v>
      </c>
      <c r="CT159" s="203">
        <f t="shared" si="670"/>
        <v>1.6390370492013659E-3</v>
      </c>
      <c r="CU159" s="203">
        <f t="shared" si="671"/>
        <v>2.0281302715506735E-2</v>
      </c>
      <c r="CV159" s="203">
        <f t="shared" si="672"/>
        <v>2.1534230605851639E-3</v>
      </c>
      <c r="CW159" s="203">
        <f t="shared" si="673"/>
        <v>6.6949011067241951E-3</v>
      </c>
      <c r="CX159" s="203">
        <f t="shared" si="674"/>
        <v>0</v>
      </c>
      <c r="CY159" s="203">
        <f t="shared" si="675"/>
        <v>0</v>
      </c>
      <c r="CZ159" s="203">
        <f t="shared" si="676"/>
        <v>0</v>
      </c>
      <c r="DA159" s="203">
        <f t="shared" si="677"/>
        <v>0</v>
      </c>
      <c r="DB159" s="189">
        <f t="shared" si="678"/>
        <v>0</v>
      </c>
      <c r="DC159" s="103">
        <f t="shared" si="679"/>
        <v>360.40978143556129</v>
      </c>
      <c r="DD159" s="197">
        <f t="shared" si="680"/>
        <v>1.2081901741515209E-2</v>
      </c>
      <c r="DE159" s="203">
        <f t="shared" si="681"/>
        <v>5.9968519047466723E-2</v>
      </c>
      <c r="DF159" s="203">
        <f t="shared" si="682"/>
        <v>0.6895454511498299</v>
      </c>
      <c r="DG159" s="203">
        <f t="shared" si="683"/>
        <v>6.5362946975651814E-2</v>
      </c>
      <c r="DH159" s="203">
        <f t="shared" si="684"/>
        <v>0.17304181937154128</v>
      </c>
      <c r="DI159" s="203">
        <f t="shared" si="685"/>
        <v>0</v>
      </c>
      <c r="DJ159" s="203">
        <f t="shared" si="686"/>
        <v>0</v>
      </c>
      <c r="DK159" s="203">
        <f t="shared" si="687"/>
        <v>0</v>
      </c>
      <c r="DL159" s="203">
        <f t="shared" si="688"/>
        <v>0</v>
      </c>
      <c r="DM159" s="189">
        <f t="shared" si="689"/>
        <v>0</v>
      </c>
      <c r="DN159" s="197">
        <f t="shared" si="690"/>
        <v>3.3742347503049194E-4</v>
      </c>
      <c r="DO159" s="203">
        <f t="shared" si="691"/>
        <v>1.6376477179320021E-3</v>
      </c>
      <c r="DP159" s="203">
        <f t="shared" si="692"/>
        <v>2.0262512422481074E-2</v>
      </c>
      <c r="DQ159" s="203">
        <f t="shared" si="693"/>
        <v>2.1511233107142651E-3</v>
      </c>
      <c r="DR159" s="203">
        <f t="shared" si="694"/>
        <v>6.6861578712856928E-3</v>
      </c>
      <c r="DS159" s="203">
        <f t="shared" si="695"/>
        <v>0</v>
      </c>
      <c r="DT159" s="203">
        <f t="shared" si="696"/>
        <v>0</v>
      </c>
      <c r="DU159" s="203">
        <f t="shared" si="697"/>
        <v>0</v>
      </c>
      <c r="DV159" s="203">
        <f t="shared" si="698"/>
        <v>0</v>
      </c>
      <c r="DW159" s="189">
        <f t="shared" si="699"/>
        <v>0</v>
      </c>
      <c r="DX159" s="103">
        <f t="shared" si="700"/>
        <v>360.40976089529477</v>
      </c>
      <c r="DY159" s="197">
        <f t="shared" si="701"/>
        <v>1.2081894810748639E-2</v>
      </c>
      <c r="DZ159" s="203">
        <f t="shared" si="702"/>
        <v>5.9968485409753351E-2</v>
      </c>
      <c r="EA159" s="203">
        <f t="shared" si="703"/>
        <v>0.68954503495252217</v>
      </c>
      <c r="EB159" s="203">
        <f t="shared" si="704"/>
        <v>6.5362902791017558E-2</v>
      </c>
      <c r="EC159" s="203">
        <f t="shared" si="705"/>
        <v>0.17304168203612208</v>
      </c>
      <c r="ED159" s="203">
        <f t="shared" si="706"/>
        <v>0</v>
      </c>
      <c r="EE159" s="203">
        <f t="shared" si="707"/>
        <v>0</v>
      </c>
      <c r="EF159" s="203">
        <f t="shared" si="708"/>
        <v>0</v>
      </c>
      <c r="EG159" s="203">
        <f t="shared" si="709"/>
        <v>0</v>
      </c>
      <c r="EH159" s="189">
        <f t="shared" si="710"/>
        <v>0</v>
      </c>
      <c r="EI159" s="197">
        <f t="shared" si="711"/>
        <v>3.3742332418721228E-4</v>
      </c>
      <c r="EJ159" s="203">
        <f t="shared" si="712"/>
        <v>1.6376470134205558E-3</v>
      </c>
      <c r="EK159" s="203">
        <f t="shared" si="713"/>
        <v>2.0262502894533251E-2</v>
      </c>
      <c r="EL159" s="203">
        <f t="shared" si="714"/>
        <v>2.1511221446704168E-3</v>
      </c>
      <c r="EM159" s="203">
        <f t="shared" si="715"/>
        <v>6.6861534387552346E-3</v>
      </c>
      <c r="EN159" s="203">
        <f t="shared" si="716"/>
        <v>0</v>
      </c>
      <c r="EO159" s="203">
        <f t="shared" si="717"/>
        <v>0</v>
      </c>
      <c r="EP159" s="203">
        <f t="shared" si="718"/>
        <v>0</v>
      </c>
      <c r="EQ159" s="203">
        <f t="shared" si="719"/>
        <v>0</v>
      </c>
      <c r="ER159" s="189">
        <f t="shared" si="720"/>
        <v>0</v>
      </c>
      <c r="ES159" s="103">
        <f t="shared" si="721"/>
        <v>360.40976089528948</v>
      </c>
      <c r="ET159" s="197">
        <f t="shared" si="722"/>
        <v>1.2081894810746858E-2</v>
      </c>
      <c r="EU159" s="203">
        <f t="shared" si="723"/>
        <v>5.9968485409744608E-2</v>
      </c>
      <c r="EV159" s="203">
        <f t="shared" si="724"/>
        <v>0.68954503495241548</v>
      </c>
      <c r="EW159" s="203">
        <f t="shared" si="725"/>
        <v>6.5362902791006289E-2</v>
      </c>
      <c r="EX159" s="203">
        <f t="shared" si="726"/>
        <v>0.17304168203608675</v>
      </c>
      <c r="EY159" s="203">
        <f t="shared" si="727"/>
        <v>0</v>
      </c>
      <c r="EZ159" s="203">
        <f t="shared" si="728"/>
        <v>0</v>
      </c>
      <c r="FA159" s="203">
        <f t="shared" si="729"/>
        <v>0</v>
      </c>
      <c r="FB159" s="203">
        <f t="shared" si="730"/>
        <v>0</v>
      </c>
      <c r="FC159" s="189">
        <f t="shared" si="731"/>
        <v>0</v>
      </c>
      <c r="FD159" s="197">
        <f t="shared" si="732"/>
        <v>3.3742332418717341E-4</v>
      </c>
      <c r="FE159" s="203">
        <f t="shared" si="733"/>
        <v>1.6376470134203723E-3</v>
      </c>
      <c r="FF159" s="203">
        <f t="shared" si="734"/>
        <v>2.0262502894530812E-2</v>
      </c>
      <c r="FG159" s="203">
        <f t="shared" si="735"/>
        <v>2.1511221446701202E-3</v>
      </c>
      <c r="FH159" s="203">
        <f t="shared" si="736"/>
        <v>6.6861534387540958E-3</v>
      </c>
      <c r="FI159" s="203">
        <f t="shared" si="737"/>
        <v>0</v>
      </c>
      <c r="FJ159" s="203">
        <f t="shared" si="738"/>
        <v>0</v>
      </c>
      <c r="FK159" s="203">
        <f t="shared" si="739"/>
        <v>0</v>
      </c>
      <c r="FL159" s="203">
        <f t="shared" si="740"/>
        <v>0</v>
      </c>
      <c r="FM159" s="189">
        <f t="shared" si="741"/>
        <v>0</v>
      </c>
      <c r="FN159" s="103">
        <f t="shared" si="742"/>
        <v>360.40976089528948</v>
      </c>
      <c r="FO159" s="197">
        <f t="shared" si="743"/>
        <v>1.2081894810746858E-2</v>
      </c>
      <c r="FP159" s="203">
        <f t="shared" si="744"/>
        <v>5.9968485409744608E-2</v>
      </c>
      <c r="FQ159" s="203">
        <f t="shared" si="745"/>
        <v>0.68954503495241548</v>
      </c>
      <c r="FR159" s="203">
        <f t="shared" si="746"/>
        <v>6.5362902791006289E-2</v>
      </c>
      <c r="FS159" s="203">
        <f t="shared" si="747"/>
        <v>0.17304168203608675</v>
      </c>
      <c r="FT159" s="203">
        <f t="shared" si="748"/>
        <v>0</v>
      </c>
      <c r="FU159" s="203">
        <f t="shared" si="749"/>
        <v>0</v>
      </c>
      <c r="FV159" s="203">
        <f t="shared" si="750"/>
        <v>0</v>
      </c>
      <c r="FW159" s="203">
        <f t="shared" si="751"/>
        <v>0</v>
      </c>
      <c r="FX159" s="189">
        <f t="shared" si="752"/>
        <v>0</v>
      </c>
      <c r="FY159" s="197">
        <f t="shared" si="753"/>
        <v>3.3742332418717341E-4</v>
      </c>
      <c r="FZ159" s="203">
        <f t="shared" si="754"/>
        <v>1.6376470134203723E-3</v>
      </c>
      <c r="GA159" s="203">
        <f t="shared" si="755"/>
        <v>2.0262502894530812E-2</v>
      </c>
      <c r="GB159" s="203">
        <f t="shared" si="756"/>
        <v>2.1511221446701202E-3</v>
      </c>
      <c r="GC159" s="203">
        <f t="shared" si="757"/>
        <v>6.6861534387540958E-3</v>
      </c>
      <c r="GD159" s="203">
        <f t="shared" si="758"/>
        <v>0</v>
      </c>
      <c r="GE159" s="203">
        <f t="shared" si="759"/>
        <v>0</v>
      </c>
      <c r="GF159" s="203">
        <f t="shared" si="760"/>
        <v>0</v>
      </c>
      <c r="GG159" s="203">
        <f t="shared" si="761"/>
        <v>0</v>
      </c>
      <c r="GH159" s="189">
        <f t="shared" si="762"/>
        <v>0</v>
      </c>
      <c r="GI159" s="103">
        <f t="shared" si="763"/>
        <v>360.40976089528948</v>
      </c>
      <c r="GJ159" s="197">
        <f t="shared" si="764"/>
        <v>1.2081894810746858E-2</v>
      </c>
      <c r="GK159" s="203">
        <f t="shared" si="765"/>
        <v>5.9968485409744608E-2</v>
      </c>
      <c r="GL159" s="203">
        <f t="shared" si="766"/>
        <v>0.68954503495241548</v>
      </c>
      <c r="GM159" s="203">
        <f t="shared" si="767"/>
        <v>6.5362902791006289E-2</v>
      </c>
      <c r="GN159" s="203">
        <f t="shared" si="768"/>
        <v>0.17304168203608675</v>
      </c>
      <c r="GO159" s="203">
        <f t="shared" si="769"/>
        <v>0</v>
      </c>
      <c r="GP159" s="203">
        <f t="shared" si="770"/>
        <v>0</v>
      </c>
      <c r="GQ159" s="203">
        <f t="shared" si="771"/>
        <v>0</v>
      </c>
      <c r="GR159" s="203">
        <f t="shared" si="772"/>
        <v>0</v>
      </c>
      <c r="GS159" s="189">
        <f t="shared" si="773"/>
        <v>0</v>
      </c>
      <c r="GT159" s="197">
        <f t="shared" si="774"/>
        <v>3.3742332418717341E-4</v>
      </c>
      <c r="GU159" s="203">
        <f t="shared" si="775"/>
        <v>1.6376470134203723E-3</v>
      </c>
      <c r="GV159" s="203">
        <f t="shared" si="776"/>
        <v>2.0262502894530812E-2</v>
      </c>
      <c r="GW159" s="203">
        <f t="shared" si="777"/>
        <v>2.1511221446701202E-3</v>
      </c>
      <c r="GX159" s="203">
        <f t="shared" si="778"/>
        <v>6.6861534387540958E-3</v>
      </c>
      <c r="GY159" s="203">
        <f t="shared" si="779"/>
        <v>0</v>
      </c>
      <c r="GZ159" s="203">
        <f t="shared" si="780"/>
        <v>0</v>
      </c>
      <c r="HA159" s="203">
        <f t="shared" si="781"/>
        <v>0</v>
      </c>
      <c r="HB159" s="203">
        <f t="shared" si="782"/>
        <v>0</v>
      </c>
      <c r="HC159" s="189">
        <f t="shared" si="783"/>
        <v>0</v>
      </c>
      <c r="HD159" s="103">
        <f t="shared" si="784"/>
        <v>360.40976089528948</v>
      </c>
      <c r="HE159" s="197">
        <f t="shared" si="785"/>
        <v>1.2081894810746858E-2</v>
      </c>
      <c r="HF159" s="203">
        <f t="shared" si="786"/>
        <v>5.9968485409744608E-2</v>
      </c>
      <c r="HG159" s="203">
        <f t="shared" si="787"/>
        <v>0.68954503495241548</v>
      </c>
      <c r="HH159" s="203">
        <f t="shared" si="788"/>
        <v>6.5362902791006289E-2</v>
      </c>
      <c r="HI159" s="203">
        <f t="shared" si="789"/>
        <v>0.17304168203608675</v>
      </c>
      <c r="HJ159" s="203">
        <f t="shared" si="790"/>
        <v>0</v>
      </c>
      <c r="HK159" s="203">
        <f t="shared" si="791"/>
        <v>0</v>
      </c>
      <c r="HL159" s="203">
        <f t="shared" si="792"/>
        <v>0</v>
      </c>
      <c r="HM159" s="203">
        <f t="shared" si="793"/>
        <v>0</v>
      </c>
      <c r="HN159" s="189">
        <f t="shared" si="794"/>
        <v>0</v>
      </c>
      <c r="HO159" s="197">
        <f t="shared" si="795"/>
        <v>3.3742332418717341E-4</v>
      </c>
      <c r="HP159" s="203">
        <f t="shared" si="796"/>
        <v>1.6376470134203723E-3</v>
      </c>
      <c r="HQ159" s="203">
        <f t="shared" si="797"/>
        <v>2.0262502894530812E-2</v>
      </c>
      <c r="HR159" s="203">
        <f t="shared" si="798"/>
        <v>2.1511221446701202E-3</v>
      </c>
      <c r="HS159" s="203">
        <f t="shared" si="799"/>
        <v>6.6861534387540958E-3</v>
      </c>
      <c r="HT159" s="203">
        <f t="shared" si="800"/>
        <v>0</v>
      </c>
      <c r="HU159" s="203">
        <f t="shared" si="801"/>
        <v>0</v>
      </c>
      <c r="HV159" s="203">
        <f t="shared" si="802"/>
        <v>0</v>
      </c>
      <c r="HW159" s="203">
        <f t="shared" si="803"/>
        <v>0</v>
      </c>
      <c r="HX159" s="189">
        <f t="shared" si="804"/>
        <v>0</v>
      </c>
      <c r="HY159" s="103">
        <f t="shared" si="805"/>
        <v>360.40976089528948</v>
      </c>
      <c r="HZ159" s="197">
        <f t="shared" si="806"/>
        <v>1.2081894810746858E-2</v>
      </c>
      <c r="IA159" s="203">
        <f t="shared" si="807"/>
        <v>5.9968485409744608E-2</v>
      </c>
      <c r="IB159" s="203">
        <f t="shared" si="808"/>
        <v>0.68954503495241548</v>
      </c>
      <c r="IC159" s="203">
        <f t="shared" si="809"/>
        <v>6.5362902791006289E-2</v>
      </c>
      <c r="ID159" s="203">
        <f t="shared" si="810"/>
        <v>0.17304168203608675</v>
      </c>
      <c r="IE159" s="203">
        <f t="shared" si="811"/>
        <v>0</v>
      </c>
      <c r="IF159" s="203">
        <f t="shared" si="812"/>
        <v>0</v>
      </c>
      <c r="IG159" s="203">
        <f t="shared" si="813"/>
        <v>0</v>
      </c>
      <c r="IH159" s="203">
        <f t="shared" si="814"/>
        <v>0</v>
      </c>
      <c r="II159" s="189">
        <f t="shared" si="815"/>
        <v>0</v>
      </c>
      <c r="IJ159" s="197">
        <f t="shared" si="816"/>
        <v>3.3742332418717341E-4</v>
      </c>
      <c r="IK159" s="203">
        <f t="shared" si="817"/>
        <v>1.6376470134203723E-3</v>
      </c>
      <c r="IL159" s="203">
        <f t="shared" si="818"/>
        <v>2.0262502894530812E-2</v>
      </c>
      <c r="IM159" s="203">
        <f t="shared" si="819"/>
        <v>2.1511221446701202E-3</v>
      </c>
      <c r="IN159" s="203">
        <f t="shared" si="820"/>
        <v>6.6861534387540958E-3</v>
      </c>
      <c r="IO159" s="203">
        <f t="shared" si="821"/>
        <v>0</v>
      </c>
      <c r="IP159" s="203">
        <f t="shared" si="822"/>
        <v>0</v>
      </c>
      <c r="IQ159" s="203">
        <f t="shared" si="823"/>
        <v>0</v>
      </c>
      <c r="IR159" s="203">
        <f t="shared" si="824"/>
        <v>0</v>
      </c>
      <c r="IS159" s="189">
        <f t="shared" si="825"/>
        <v>0</v>
      </c>
      <c r="IT159" s="103">
        <f t="shared" si="826"/>
        <v>360.40976089528948</v>
      </c>
      <c r="IU159" s="197">
        <f t="shared" si="827"/>
        <v>1.2081894810746858E-2</v>
      </c>
      <c r="IV159" s="203">
        <f t="shared" si="828"/>
        <v>5.9968485409744608E-2</v>
      </c>
      <c r="IW159" s="203">
        <f t="shared" si="829"/>
        <v>0.68954503495241548</v>
      </c>
      <c r="IX159" s="203">
        <f t="shared" si="830"/>
        <v>6.5362902791006289E-2</v>
      </c>
      <c r="IY159" s="203">
        <f t="shared" si="831"/>
        <v>0.17304168203608675</v>
      </c>
      <c r="IZ159" s="203">
        <f t="shared" si="832"/>
        <v>0</v>
      </c>
      <c r="JA159" s="203">
        <f t="shared" si="833"/>
        <v>0</v>
      </c>
      <c r="JB159" s="203">
        <f t="shared" si="834"/>
        <v>0</v>
      </c>
      <c r="JC159" s="203">
        <f t="shared" si="835"/>
        <v>0</v>
      </c>
      <c r="JD159" s="189">
        <f t="shared" si="836"/>
        <v>0</v>
      </c>
      <c r="JE159" s="197">
        <f t="shared" si="837"/>
        <v>3.3742332418717341E-4</v>
      </c>
      <c r="JF159" s="203">
        <f t="shared" si="838"/>
        <v>1.6376470134203723E-3</v>
      </c>
      <c r="JG159" s="203">
        <f t="shared" si="839"/>
        <v>2.0262502894530812E-2</v>
      </c>
      <c r="JH159" s="203">
        <f t="shared" si="840"/>
        <v>2.1511221446701202E-3</v>
      </c>
      <c r="JI159" s="203">
        <f t="shared" si="841"/>
        <v>6.6861534387540958E-3</v>
      </c>
      <c r="JJ159" s="203">
        <f t="shared" si="842"/>
        <v>0</v>
      </c>
      <c r="JK159" s="203">
        <f t="shared" si="843"/>
        <v>0</v>
      </c>
      <c r="JL159" s="203">
        <f t="shared" si="844"/>
        <v>0</v>
      </c>
      <c r="JM159" s="203">
        <f t="shared" si="845"/>
        <v>0</v>
      </c>
      <c r="JN159" s="189">
        <f t="shared" si="846"/>
        <v>0</v>
      </c>
      <c r="JO159" s="103">
        <f t="shared" si="847"/>
        <v>360.40976089528948</v>
      </c>
      <c r="JP159" s="197">
        <f t="shared" si="848"/>
        <v>1.2081894810746858E-2</v>
      </c>
      <c r="JQ159" s="203">
        <f t="shared" si="849"/>
        <v>5.9968485409744608E-2</v>
      </c>
      <c r="JR159" s="203">
        <f t="shared" si="850"/>
        <v>0.68954503495241548</v>
      </c>
      <c r="JS159" s="203">
        <f t="shared" si="851"/>
        <v>6.5362902791006289E-2</v>
      </c>
      <c r="JT159" s="203">
        <f t="shared" si="852"/>
        <v>0.17304168203608675</v>
      </c>
      <c r="JU159" s="203">
        <f t="shared" si="853"/>
        <v>0</v>
      </c>
      <c r="JV159" s="203">
        <f t="shared" si="854"/>
        <v>0</v>
      </c>
      <c r="JW159" s="203">
        <f t="shared" si="855"/>
        <v>0</v>
      </c>
      <c r="JX159" s="203">
        <f t="shared" si="856"/>
        <v>0</v>
      </c>
      <c r="JY159" s="189">
        <f t="shared" si="857"/>
        <v>0</v>
      </c>
      <c r="JZ159" s="197">
        <f t="shared" si="858"/>
        <v>3.3742332418717341E-4</v>
      </c>
      <c r="KA159" s="203">
        <f t="shared" si="859"/>
        <v>1.6376470134203723E-3</v>
      </c>
      <c r="KB159" s="203">
        <f t="shared" si="860"/>
        <v>2.0262502894530812E-2</v>
      </c>
      <c r="KC159" s="203">
        <f t="shared" si="861"/>
        <v>2.1511221446701202E-3</v>
      </c>
      <c r="KD159" s="203">
        <f t="shared" si="862"/>
        <v>6.6861534387540958E-3</v>
      </c>
      <c r="KE159" s="203">
        <f t="shared" si="863"/>
        <v>0</v>
      </c>
      <c r="KF159" s="203">
        <f t="shared" si="864"/>
        <v>0</v>
      </c>
      <c r="KG159" s="203">
        <f t="shared" si="865"/>
        <v>0</v>
      </c>
      <c r="KH159" s="203">
        <f t="shared" si="866"/>
        <v>0</v>
      </c>
      <c r="KI159" s="189">
        <f t="shared" si="867"/>
        <v>0</v>
      </c>
      <c r="KJ159" s="103">
        <f t="shared" si="868"/>
        <v>360.40976089528948</v>
      </c>
      <c r="KK159" s="197">
        <f t="shared" si="869"/>
        <v>1.2081894810746858E-2</v>
      </c>
      <c r="KL159" s="203">
        <f t="shared" si="870"/>
        <v>5.9968485409744608E-2</v>
      </c>
      <c r="KM159" s="203">
        <f t="shared" si="871"/>
        <v>0.68954503495241548</v>
      </c>
      <c r="KN159" s="203">
        <f t="shared" si="872"/>
        <v>6.5362902791006289E-2</v>
      </c>
      <c r="KO159" s="203">
        <f t="shared" si="873"/>
        <v>0.17304168203608675</v>
      </c>
      <c r="KP159" s="203">
        <f t="shared" si="874"/>
        <v>0</v>
      </c>
      <c r="KQ159" s="203">
        <f t="shared" si="875"/>
        <v>0</v>
      </c>
      <c r="KR159" s="203">
        <f t="shared" si="876"/>
        <v>0</v>
      </c>
      <c r="KS159" s="203">
        <f t="shared" si="877"/>
        <v>0</v>
      </c>
      <c r="KT159" s="189">
        <f t="shared" si="878"/>
        <v>0</v>
      </c>
      <c r="KU159" s="197">
        <f t="shared" si="879"/>
        <v>3.3742332418717341E-4</v>
      </c>
      <c r="KV159" s="203">
        <f t="shared" si="880"/>
        <v>1.6376470134203723E-3</v>
      </c>
      <c r="KW159" s="203">
        <f t="shared" si="881"/>
        <v>2.0262502894530812E-2</v>
      </c>
      <c r="KX159" s="203">
        <f t="shared" si="882"/>
        <v>2.1511221446701202E-3</v>
      </c>
      <c r="KY159" s="203">
        <f t="shared" si="883"/>
        <v>6.6861534387540958E-3</v>
      </c>
      <c r="KZ159" s="203">
        <f t="shared" si="884"/>
        <v>0</v>
      </c>
      <c r="LA159" s="203">
        <f t="shared" si="885"/>
        <v>0</v>
      </c>
      <c r="LB159" s="203">
        <f t="shared" si="886"/>
        <v>0</v>
      </c>
      <c r="LC159" s="203">
        <f t="shared" si="887"/>
        <v>0</v>
      </c>
      <c r="LD159" s="189">
        <f t="shared" si="888"/>
        <v>0</v>
      </c>
      <c r="LE159" s="103">
        <f t="shared" si="889"/>
        <v>360.40976089528948</v>
      </c>
      <c r="LF159" s="197">
        <f t="shared" si="890"/>
        <v>1.2081894810746858E-2</v>
      </c>
      <c r="LG159" s="203">
        <f t="shared" si="891"/>
        <v>5.9968485409744608E-2</v>
      </c>
      <c r="LH159" s="203">
        <f t="shared" si="892"/>
        <v>0.68954503495241548</v>
      </c>
      <c r="LI159" s="203">
        <f t="shared" si="893"/>
        <v>6.5362902791006289E-2</v>
      </c>
      <c r="LJ159" s="203">
        <f t="shared" si="894"/>
        <v>0.17304168203608675</v>
      </c>
      <c r="LK159" s="203">
        <f t="shared" si="895"/>
        <v>0</v>
      </c>
      <c r="LL159" s="203">
        <f t="shared" si="896"/>
        <v>0</v>
      </c>
      <c r="LM159" s="203">
        <f t="shared" si="897"/>
        <v>0</v>
      </c>
      <c r="LN159" s="203">
        <f t="shared" si="898"/>
        <v>0</v>
      </c>
      <c r="LO159" s="189">
        <f t="shared" si="899"/>
        <v>0</v>
      </c>
      <c r="LP159" s="197">
        <f t="shared" si="900"/>
        <v>3.3742332418717341E-4</v>
      </c>
      <c r="LQ159" s="203">
        <f t="shared" si="901"/>
        <v>1.6376470134203723E-3</v>
      </c>
      <c r="LR159" s="203">
        <f t="shared" si="902"/>
        <v>2.0262502894530812E-2</v>
      </c>
      <c r="LS159" s="203">
        <f t="shared" si="903"/>
        <v>2.1511221446701202E-3</v>
      </c>
      <c r="LT159" s="203">
        <f t="shared" si="904"/>
        <v>6.6861534387540958E-3</v>
      </c>
      <c r="LU159" s="203">
        <f t="shared" si="905"/>
        <v>0</v>
      </c>
      <c r="LV159" s="203">
        <f t="shared" si="906"/>
        <v>0</v>
      </c>
      <c r="LW159" s="203">
        <f t="shared" si="907"/>
        <v>0</v>
      </c>
      <c r="LX159" s="203">
        <f t="shared" si="908"/>
        <v>0</v>
      </c>
      <c r="LY159" s="189">
        <f t="shared" si="909"/>
        <v>0</v>
      </c>
      <c r="LZ159" s="103">
        <f t="shared" si="910"/>
        <v>360.40976089528948</v>
      </c>
      <c r="MA159" s="197">
        <f t="shared" si="911"/>
        <v>1.2081894810746858E-2</v>
      </c>
      <c r="MB159" s="203">
        <f t="shared" si="912"/>
        <v>5.9968485409744608E-2</v>
      </c>
      <c r="MC159" s="203">
        <f t="shared" si="913"/>
        <v>0.68954503495241548</v>
      </c>
      <c r="MD159" s="203">
        <f t="shared" si="914"/>
        <v>6.5362902791006289E-2</v>
      </c>
      <c r="ME159" s="203">
        <f t="shared" si="915"/>
        <v>0.17304168203608675</v>
      </c>
      <c r="MF159" s="203">
        <f t="shared" si="916"/>
        <v>0</v>
      </c>
      <c r="MG159" s="203">
        <f t="shared" si="917"/>
        <v>0</v>
      </c>
      <c r="MH159" s="203">
        <f t="shared" si="918"/>
        <v>0</v>
      </c>
      <c r="MI159" s="203">
        <f t="shared" si="919"/>
        <v>0</v>
      </c>
      <c r="MJ159" s="189">
        <f t="shared" si="920"/>
        <v>0</v>
      </c>
      <c r="MK159" s="197">
        <f t="shared" si="921"/>
        <v>3.3742332418717341E-4</v>
      </c>
      <c r="ML159" s="203">
        <f t="shared" si="922"/>
        <v>1.6376470134203723E-3</v>
      </c>
      <c r="MM159" s="203">
        <f t="shared" si="923"/>
        <v>2.0262502894530812E-2</v>
      </c>
      <c r="MN159" s="203">
        <f t="shared" si="924"/>
        <v>2.1511221446701202E-3</v>
      </c>
      <c r="MO159" s="203">
        <f t="shared" si="925"/>
        <v>6.6861534387540958E-3</v>
      </c>
      <c r="MP159" s="203">
        <f t="shared" si="926"/>
        <v>0</v>
      </c>
      <c r="MQ159" s="203">
        <f t="shared" si="927"/>
        <v>0</v>
      </c>
      <c r="MR159" s="203">
        <f t="shared" si="928"/>
        <v>0</v>
      </c>
      <c r="MS159" s="203">
        <f t="shared" si="929"/>
        <v>0</v>
      </c>
      <c r="MT159" s="189">
        <f t="shared" si="930"/>
        <v>0</v>
      </c>
      <c r="MU159" s="103">
        <f t="shared" si="931"/>
        <v>360.40976089528948</v>
      </c>
      <c r="MV159" s="197">
        <f t="shared" si="932"/>
        <v>1.2081894810746858E-2</v>
      </c>
      <c r="MW159" s="203">
        <f t="shared" si="933"/>
        <v>5.9968485409744608E-2</v>
      </c>
      <c r="MX159" s="203">
        <f t="shared" si="934"/>
        <v>0.68954503495241548</v>
      </c>
      <c r="MY159" s="203">
        <f t="shared" si="935"/>
        <v>6.5362902791006289E-2</v>
      </c>
      <c r="MZ159" s="203">
        <f t="shared" si="936"/>
        <v>0.17304168203608675</v>
      </c>
      <c r="NA159" s="203">
        <f t="shared" si="937"/>
        <v>0</v>
      </c>
      <c r="NB159" s="203">
        <f t="shared" si="938"/>
        <v>0</v>
      </c>
      <c r="NC159" s="203">
        <f t="shared" si="939"/>
        <v>0</v>
      </c>
      <c r="ND159" s="203">
        <f t="shared" si="940"/>
        <v>0</v>
      </c>
      <c r="NE159" s="189">
        <f t="shared" si="941"/>
        <v>0</v>
      </c>
      <c r="NF159" s="197">
        <f t="shared" si="942"/>
        <v>3.3742332418717341E-4</v>
      </c>
      <c r="NG159" s="203">
        <f t="shared" si="943"/>
        <v>1.6376470134203723E-3</v>
      </c>
      <c r="NH159" s="203">
        <f t="shared" si="944"/>
        <v>2.0262502894530812E-2</v>
      </c>
      <c r="NI159" s="203">
        <f t="shared" si="945"/>
        <v>2.1511221446701202E-3</v>
      </c>
      <c r="NJ159" s="203">
        <f t="shared" si="946"/>
        <v>6.6861534387540958E-3</v>
      </c>
      <c r="NK159" s="203">
        <f t="shared" si="947"/>
        <v>0</v>
      </c>
      <c r="NL159" s="203">
        <f t="shared" si="948"/>
        <v>0</v>
      </c>
      <c r="NM159" s="203">
        <f t="shared" si="949"/>
        <v>0</v>
      </c>
      <c r="NN159" s="203">
        <f t="shared" si="950"/>
        <v>0</v>
      </c>
      <c r="NO159" s="189">
        <f t="shared" si="951"/>
        <v>0</v>
      </c>
      <c r="NP159" s="103">
        <f t="shared" si="952"/>
        <v>360.40976089528948</v>
      </c>
      <c r="NQ159" s="197">
        <f t="shared" si="953"/>
        <v>1.2081894810746858E-2</v>
      </c>
      <c r="NR159" s="203">
        <f t="shared" si="954"/>
        <v>5.9968485409744608E-2</v>
      </c>
      <c r="NS159" s="203">
        <f t="shared" si="955"/>
        <v>0.68954503495241548</v>
      </c>
      <c r="NT159" s="203">
        <f t="shared" si="956"/>
        <v>6.5362902791006289E-2</v>
      </c>
      <c r="NU159" s="203">
        <f t="shared" si="957"/>
        <v>0.17304168203608675</v>
      </c>
      <c r="NV159" s="203">
        <f t="shared" si="958"/>
        <v>0</v>
      </c>
      <c r="NW159" s="203">
        <f t="shared" si="959"/>
        <v>0</v>
      </c>
      <c r="NX159" s="203">
        <f t="shared" si="960"/>
        <v>0</v>
      </c>
      <c r="NY159" s="203">
        <f t="shared" si="961"/>
        <v>0</v>
      </c>
      <c r="NZ159" s="189">
        <f t="shared" si="962"/>
        <v>0</v>
      </c>
      <c r="OA159" s="197">
        <f t="shared" si="963"/>
        <v>3.3742332418717341E-4</v>
      </c>
      <c r="OB159" s="203">
        <f t="shared" si="964"/>
        <v>1.6376470134203723E-3</v>
      </c>
      <c r="OC159" s="203">
        <f t="shared" si="965"/>
        <v>2.0262502894530812E-2</v>
      </c>
      <c r="OD159" s="203">
        <f t="shared" si="966"/>
        <v>2.1511221446701202E-3</v>
      </c>
      <c r="OE159" s="203">
        <f t="shared" si="967"/>
        <v>6.6861534387540958E-3</v>
      </c>
      <c r="OF159" s="203">
        <f t="shared" si="968"/>
        <v>0</v>
      </c>
      <c r="OG159" s="203">
        <f t="shared" si="969"/>
        <v>0</v>
      </c>
      <c r="OH159" s="203">
        <f t="shared" si="970"/>
        <v>0</v>
      </c>
      <c r="OI159" s="203">
        <f t="shared" si="971"/>
        <v>0</v>
      </c>
      <c r="OJ159" s="189">
        <f t="shared" si="972"/>
        <v>0</v>
      </c>
      <c r="OK159" s="103">
        <f t="shared" si="973"/>
        <v>360.40976089528948</v>
      </c>
      <c r="OL159" s="197">
        <f t="shared" si="974"/>
        <v>1.2081894810746858E-2</v>
      </c>
      <c r="OM159" s="203">
        <f t="shared" si="975"/>
        <v>5.9968485409744608E-2</v>
      </c>
      <c r="ON159" s="203">
        <f t="shared" si="976"/>
        <v>0.68954503495241548</v>
      </c>
      <c r="OO159" s="203">
        <f t="shared" si="977"/>
        <v>6.5362902791006289E-2</v>
      </c>
      <c r="OP159" s="203">
        <f t="shared" si="978"/>
        <v>0.17304168203608675</v>
      </c>
      <c r="OQ159" s="203">
        <f t="shared" si="979"/>
        <v>0</v>
      </c>
      <c r="OR159" s="203">
        <f t="shared" si="980"/>
        <v>0</v>
      </c>
      <c r="OS159" s="203">
        <f t="shared" si="981"/>
        <v>0</v>
      </c>
      <c r="OT159" s="203">
        <f t="shared" si="982"/>
        <v>0</v>
      </c>
      <c r="OU159" s="189">
        <f t="shared" si="983"/>
        <v>0</v>
      </c>
      <c r="OV159" s="197">
        <f t="shared" si="984"/>
        <v>3.3742332418717341E-4</v>
      </c>
      <c r="OW159" s="203">
        <f t="shared" si="985"/>
        <v>1.6376470134203723E-3</v>
      </c>
      <c r="OX159" s="203">
        <f t="shared" si="986"/>
        <v>2.0262502894530812E-2</v>
      </c>
      <c r="OY159" s="203">
        <f t="shared" si="987"/>
        <v>2.1511221446701202E-3</v>
      </c>
      <c r="OZ159" s="203">
        <f t="shared" si="988"/>
        <v>6.6861534387540958E-3</v>
      </c>
      <c r="PA159" s="203">
        <f t="shared" si="989"/>
        <v>0</v>
      </c>
      <c r="PB159" s="203">
        <f t="shared" si="990"/>
        <v>0</v>
      </c>
      <c r="PC159" s="203">
        <f t="shared" si="991"/>
        <v>0</v>
      </c>
      <c r="PD159" s="203">
        <f t="shared" si="992"/>
        <v>0</v>
      </c>
      <c r="PE159" s="189">
        <f t="shared" si="993"/>
        <v>0</v>
      </c>
      <c r="PF159" s="103">
        <f t="shared" si="994"/>
        <v>360.40976089528948</v>
      </c>
      <c r="PG159" s="197">
        <f t="shared" si="995"/>
        <v>1.2081894810746858E-2</v>
      </c>
      <c r="PH159" s="203">
        <f t="shared" si="996"/>
        <v>5.9968485409744608E-2</v>
      </c>
      <c r="PI159" s="203">
        <f t="shared" si="997"/>
        <v>0.68954503495241548</v>
      </c>
      <c r="PJ159" s="203">
        <f t="shared" si="998"/>
        <v>6.5362902791006289E-2</v>
      </c>
      <c r="PK159" s="203">
        <f t="shared" si="999"/>
        <v>0.17304168203608675</v>
      </c>
      <c r="PL159" s="203">
        <f t="shared" si="1000"/>
        <v>0</v>
      </c>
      <c r="PM159" s="203">
        <f t="shared" si="1001"/>
        <v>0</v>
      </c>
      <c r="PN159" s="203">
        <f t="shared" si="1002"/>
        <v>0</v>
      </c>
      <c r="PO159" s="203">
        <f t="shared" si="1003"/>
        <v>0</v>
      </c>
      <c r="PP159" s="189">
        <f t="shared" si="1004"/>
        <v>0</v>
      </c>
      <c r="PQ159" s="197">
        <f t="shared" si="1005"/>
        <v>3.3742332418717341E-4</v>
      </c>
      <c r="PR159" s="203">
        <f t="shared" si="1006"/>
        <v>1.6376470134203723E-3</v>
      </c>
      <c r="PS159" s="203">
        <f t="shared" si="1007"/>
        <v>2.0262502894530812E-2</v>
      </c>
      <c r="PT159" s="203">
        <f t="shared" si="1008"/>
        <v>2.1511221446701202E-3</v>
      </c>
      <c r="PU159" s="203">
        <f t="shared" si="1009"/>
        <v>6.6861534387540958E-3</v>
      </c>
      <c r="PV159" s="203">
        <f t="shared" si="1010"/>
        <v>0</v>
      </c>
      <c r="PW159" s="203">
        <f t="shared" si="1011"/>
        <v>0</v>
      </c>
      <c r="PX159" s="203">
        <f t="shared" si="1012"/>
        <v>0</v>
      </c>
      <c r="PY159" s="203">
        <f t="shared" si="1013"/>
        <v>0</v>
      </c>
      <c r="PZ159" s="189">
        <f t="shared" si="1014"/>
        <v>0</v>
      </c>
      <c r="QA159" s="103">
        <f t="shared" si="1015"/>
        <v>360.40976089528948</v>
      </c>
      <c r="QB159" s="197">
        <f t="shared" si="1016"/>
        <v>1.2081894810746858E-2</v>
      </c>
      <c r="QC159" s="203">
        <f t="shared" si="1017"/>
        <v>5.9968485409744608E-2</v>
      </c>
      <c r="QD159" s="203">
        <f t="shared" si="1018"/>
        <v>0.68954503495241548</v>
      </c>
      <c r="QE159" s="203">
        <f t="shared" si="1019"/>
        <v>6.5362902791006289E-2</v>
      </c>
      <c r="QF159" s="203">
        <f t="shared" si="1020"/>
        <v>0.17304168203608675</v>
      </c>
      <c r="QG159" s="203">
        <f t="shared" si="1021"/>
        <v>0</v>
      </c>
      <c r="QH159" s="203">
        <f t="shared" si="1022"/>
        <v>0</v>
      </c>
      <c r="QI159" s="203">
        <f t="shared" si="1023"/>
        <v>0</v>
      </c>
      <c r="QJ159" s="203">
        <f t="shared" si="1024"/>
        <v>0</v>
      </c>
      <c r="QK159" s="189">
        <f t="shared" si="1025"/>
        <v>0</v>
      </c>
      <c r="QL159" s="197">
        <f t="shared" si="1026"/>
        <v>3.3742332418717341E-4</v>
      </c>
      <c r="QM159" s="203">
        <f t="shared" si="1027"/>
        <v>1.6376470134203723E-3</v>
      </c>
      <c r="QN159" s="203">
        <f t="shared" si="1028"/>
        <v>2.0262502894530812E-2</v>
      </c>
      <c r="QO159" s="203">
        <f t="shared" si="1029"/>
        <v>2.1511221446701202E-3</v>
      </c>
      <c r="QP159" s="203">
        <f t="shared" si="1030"/>
        <v>6.6861534387540958E-3</v>
      </c>
      <c r="QQ159" s="203">
        <f t="shared" si="1031"/>
        <v>0</v>
      </c>
      <c r="QR159" s="203">
        <f t="shared" si="1032"/>
        <v>0</v>
      </c>
      <c r="QS159" s="203">
        <f t="shared" si="1033"/>
        <v>0</v>
      </c>
      <c r="QT159" s="203">
        <f t="shared" si="1034"/>
        <v>0</v>
      </c>
      <c r="QU159" s="189">
        <f t="shared" si="1035"/>
        <v>0</v>
      </c>
      <c r="QV159" s="103">
        <f t="shared" si="1036"/>
        <v>360.40976089528948</v>
      </c>
      <c r="QW159" s="197">
        <f t="shared" si="1037"/>
        <v>1.2081894810746858E-2</v>
      </c>
      <c r="QX159" s="203">
        <f t="shared" si="1038"/>
        <v>5.9968485409744608E-2</v>
      </c>
      <c r="QY159" s="203">
        <f t="shared" si="1039"/>
        <v>0.68954503495241548</v>
      </c>
      <c r="QZ159" s="203">
        <f t="shared" si="1040"/>
        <v>6.5362902791006289E-2</v>
      </c>
      <c r="RA159" s="203">
        <f t="shared" si="1041"/>
        <v>0.17304168203608675</v>
      </c>
      <c r="RB159" s="203">
        <f t="shared" si="1042"/>
        <v>0</v>
      </c>
      <c r="RC159" s="203">
        <f t="shared" si="1043"/>
        <v>0</v>
      </c>
      <c r="RD159" s="203">
        <f t="shared" si="1044"/>
        <v>0</v>
      </c>
      <c r="RE159" s="203">
        <f t="shared" si="1045"/>
        <v>0</v>
      </c>
      <c r="RF159" s="189">
        <f t="shared" si="1046"/>
        <v>0</v>
      </c>
      <c r="RG159" s="197">
        <f t="shared" si="1047"/>
        <v>3.3742332418717341E-4</v>
      </c>
      <c r="RH159" s="203">
        <f t="shared" si="1048"/>
        <v>1.6376470134203723E-3</v>
      </c>
      <c r="RI159" s="203">
        <f t="shared" si="1049"/>
        <v>2.0262502894530812E-2</v>
      </c>
      <c r="RJ159" s="203">
        <f t="shared" si="1050"/>
        <v>2.1511221446701202E-3</v>
      </c>
      <c r="RK159" s="203">
        <f t="shared" si="1051"/>
        <v>6.6861534387540958E-3</v>
      </c>
      <c r="RL159" s="203">
        <f t="shared" si="1052"/>
        <v>0</v>
      </c>
      <c r="RM159" s="203">
        <f t="shared" si="1053"/>
        <v>0</v>
      </c>
      <c r="RN159" s="203">
        <f t="shared" si="1054"/>
        <v>0</v>
      </c>
      <c r="RO159" s="203">
        <f t="shared" si="1055"/>
        <v>0</v>
      </c>
      <c r="RP159" s="189">
        <f t="shared" si="1056"/>
        <v>0</v>
      </c>
      <c r="RQ159" s="103">
        <f t="shared" si="1057"/>
        <v>360.40976089528948</v>
      </c>
      <c r="RR159" s="197">
        <f t="shared" si="1058"/>
        <v>1.2081894810746858E-2</v>
      </c>
      <c r="RS159" s="203">
        <f t="shared" si="1059"/>
        <v>5.9968485409744608E-2</v>
      </c>
      <c r="RT159" s="203">
        <f t="shared" si="1060"/>
        <v>0.68954503495241548</v>
      </c>
      <c r="RU159" s="203">
        <f t="shared" si="1061"/>
        <v>6.5362902791006289E-2</v>
      </c>
      <c r="RV159" s="203">
        <f t="shared" si="1062"/>
        <v>0.17304168203608675</v>
      </c>
      <c r="RW159" s="203">
        <f t="shared" si="1063"/>
        <v>0</v>
      </c>
      <c r="RX159" s="203">
        <f t="shared" si="1064"/>
        <v>0</v>
      </c>
      <c r="RY159" s="203">
        <f t="shared" si="1065"/>
        <v>0</v>
      </c>
      <c r="RZ159" s="203">
        <f t="shared" si="1066"/>
        <v>0</v>
      </c>
      <c r="SA159" s="189">
        <f t="shared" si="1067"/>
        <v>0</v>
      </c>
      <c r="SB159" s="197">
        <f t="shared" si="1068"/>
        <v>3.3742332418717341E-4</v>
      </c>
      <c r="SC159" s="203">
        <f t="shared" si="1069"/>
        <v>1.6376470134203723E-3</v>
      </c>
      <c r="SD159" s="203">
        <f t="shared" si="1070"/>
        <v>2.0262502894530812E-2</v>
      </c>
      <c r="SE159" s="203">
        <f t="shared" si="1071"/>
        <v>2.1511221446701202E-3</v>
      </c>
      <c r="SF159" s="203">
        <f t="shared" si="1072"/>
        <v>6.6861534387540958E-3</v>
      </c>
      <c r="SG159" s="203">
        <f t="shared" si="1073"/>
        <v>0</v>
      </c>
      <c r="SH159" s="203">
        <f t="shared" si="1074"/>
        <v>0</v>
      </c>
      <c r="SI159" s="203">
        <f t="shared" si="1075"/>
        <v>0</v>
      </c>
      <c r="SJ159" s="203">
        <f t="shared" si="1076"/>
        <v>0</v>
      </c>
      <c r="SK159" s="189">
        <f t="shared" si="1077"/>
        <v>0</v>
      </c>
      <c r="SL159" s="103">
        <f t="shared" si="1078"/>
        <v>360.40976089528948</v>
      </c>
      <c r="SM159" s="197">
        <f t="shared" si="1079"/>
        <v>1.2081894810746858E-2</v>
      </c>
      <c r="SN159" s="203">
        <f t="shared" si="1080"/>
        <v>5.9968485409744608E-2</v>
      </c>
      <c r="SO159" s="203">
        <f t="shared" si="1081"/>
        <v>0.68954503495241548</v>
      </c>
      <c r="SP159" s="203">
        <f t="shared" si="1082"/>
        <v>6.5362902791006289E-2</v>
      </c>
      <c r="SQ159" s="203">
        <f t="shared" si="1083"/>
        <v>0.17304168203608675</v>
      </c>
      <c r="SR159" s="203">
        <f t="shared" si="1084"/>
        <v>0</v>
      </c>
      <c r="SS159" s="203">
        <f t="shared" si="1085"/>
        <v>0</v>
      </c>
      <c r="ST159" s="203">
        <f t="shared" si="1086"/>
        <v>0</v>
      </c>
      <c r="SU159" s="203">
        <f t="shared" si="1087"/>
        <v>0</v>
      </c>
      <c r="SV159" s="189">
        <f t="shared" si="1088"/>
        <v>0</v>
      </c>
      <c r="SW159" s="197">
        <f t="shared" si="1089"/>
        <v>3.3742332418717341E-4</v>
      </c>
      <c r="SX159" s="203">
        <f t="shared" si="1090"/>
        <v>1.6376470134203723E-3</v>
      </c>
      <c r="SY159" s="203">
        <f t="shared" si="1091"/>
        <v>2.0262502894530812E-2</v>
      </c>
      <c r="SZ159" s="203">
        <f t="shared" si="1092"/>
        <v>2.1511221446701202E-3</v>
      </c>
      <c r="TA159" s="203">
        <f t="shared" si="1093"/>
        <v>6.6861534387540958E-3</v>
      </c>
      <c r="TB159" s="203">
        <f t="shared" si="1094"/>
        <v>0</v>
      </c>
      <c r="TC159" s="203">
        <f t="shared" si="1095"/>
        <v>0</v>
      </c>
      <c r="TD159" s="203">
        <f t="shared" si="1096"/>
        <v>0</v>
      </c>
      <c r="TE159" s="203">
        <f t="shared" si="1097"/>
        <v>0</v>
      </c>
      <c r="TF159" s="189">
        <f t="shared" si="1098"/>
        <v>0</v>
      </c>
      <c r="TG159" s="103">
        <f t="shared" si="1099"/>
        <v>360.40976089528948</v>
      </c>
      <c r="TH159" s="197">
        <f t="shared" si="1100"/>
        <v>1.2081894810746858E-2</v>
      </c>
      <c r="TI159" s="203">
        <f t="shared" si="1101"/>
        <v>5.9968485409744608E-2</v>
      </c>
      <c r="TJ159" s="203">
        <f t="shared" si="1102"/>
        <v>0.68954503495241548</v>
      </c>
      <c r="TK159" s="203">
        <f t="shared" si="1103"/>
        <v>6.5362902791006289E-2</v>
      </c>
      <c r="TL159" s="203">
        <f t="shared" si="1104"/>
        <v>0.17304168203608675</v>
      </c>
      <c r="TM159" s="203">
        <f t="shared" si="1105"/>
        <v>0</v>
      </c>
      <c r="TN159" s="203">
        <f t="shared" si="1106"/>
        <v>0</v>
      </c>
      <c r="TO159" s="203">
        <f t="shared" si="1107"/>
        <v>0</v>
      </c>
      <c r="TP159" s="203">
        <f t="shared" si="1108"/>
        <v>0</v>
      </c>
      <c r="TQ159" s="189">
        <f t="shared" si="1109"/>
        <v>0</v>
      </c>
      <c r="TR159" s="197">
        <f t="shared" si="1110"/>
        <v>3.3742332418717341E-4</v>
      </c>
      <c r="TS159" s="203">
        <f t="shared" si="1111"/>
        <v>1.6376470134203723E-3</v>
      </c>
      <c r="TT159" s="203">
        <f t="shared" si="1112"/>
        <v>2.0262502894530812E-2</v>
      </c>
      <c r="TU159" s="203">
        <f t="shared" si="1113"/>
        <v>2.1511221446701202E-3</v>
      </c>
      <c r="TV159" s="203">
        <f t="shared" si="1114"/>
        <v>6.6861534387540958E-3</v>
      </c>
      <c r="TW159" s="203">
        <f t="shared" si="1115"/>
        <v>0</v>
      </c>
      <c r="TX159" s="203">
        <f t="shared" si="1116"/>
        <v>0</v>
      </c>
      <c r="TY159" s="203">
        <f t="shared" si="1117"/>
        <v>0</v>
      </c>
      <c r="TZ159" s="203">
        <f t="shared" si="1118"/>
        <v>0</v>
      </c>
      <c r="UA159" s="189">
        <f t="shared" si="1119"/>
        <v>0</v>
      </c>
      <c r="UB159" s="103">
        <f t="shared" si="1120"/>
        <v>360.40976089528948</v>
      </c>
      <c r="UC159" s="197">
        <f t="shared" si="1121"/>
        <v>1.2081894810746858E-2</v>
      </c>
      <c r="UD159" s="203">
        <f t="shared" si="1122"/>
        <v>5.9968485409744608E-2</v>
      </c>
      <c r="UE159" s="203">
        <f t="shared" si="1123"/>
        <v>0.68954503495241548</v>
      </c>
      <c r="UF159" s="203">
        <f t="shared" si="1124"/>
        <v>6.5362902791006289E-2</v>
      </c>
      <c r="UG159" s="203">
        <f t="shared" si="1125"/>
        <v>0.17304168203608675</v>
      </c>
      <c r="UH159" s="203">
        <f t="shared" si="1126"/>
        <v>0</v>
      </c>
      <c r="UI159" s="203">
        <f t="shared" si="1127"/>
        <v>0</v>
      </c>
      <c r="UJ159" s="203">
        <f t="shared" si="1128"/>
        <v>0</v>
      </c>
      <c r="UK159" s="203">
        <f t="shared" si="1129"/>
        <v>0</v>
      </c>
      <c r="UL159" s="189">
        <f t="shared" si="1130"/>
        <v>0</v>
      </c>
      <c r="UM159" s="197">
        <f t="shared" si="1131"/>
        <v>3.3742332418717341E-4</v>
      </c>
      <c r="UN159" s="203">
        <f t="shared" si="1132"/>
        <v>1.6376470134203723E-3</v>
      </c>
      <c r="UO159" s="203">
        <f t="shared" si="1133"/>
        <v>2.0262502894530812E-2</v>
      </c>
      <c r="UP159" s="203">
        <f t="shared" si="1134"/>
        <v>2.1511221446701202E-3</v>
      </c>
      <c r="UQ159" s="203">
        <f t="shared" si="1135"/>
        <v>6.6861534387540958E-3</v>
      </c>
      <c r="UR159" s="203">
        <f t="shared" si="1136"/>
        <v>0</v>
      </c>
      <c r="US159" s="203">
        <f t="shared" si="1137"/>
        <v>0</v>
      </c>
      <c r="UT159" s="203">
        <f t="shared" si="1138"/>
        <v>0</v>
      </c>
      <c r="UU159" s="203">
        <f t="shared" si="1139"/>
        <v>0</v>
      </c>
      <c r="UV159" s="189">
        <f t="shared" si="1140"/>
        <v>0</v>
      </c>
      <c r="UW159" s="103">
        <f t="shared" si="1141"/>
        <v>360.40976089528948</v>
      </c>
      <c r="UX159" s="36">
        <f t="shared" si="1142"/>
        <v>1</v>
      </c>
    </row>
    <row r="160" spans="2:570" x14ac:dyDescent="0.25">
      <c r="B160" s="84">
        <f t="shared" si="1163"/>
        <v>7</v>
      </c>
      <c r="C160" s="82">
        <f t="shared" si="1164"/>
        <v>150</v>
      </c>
      <c r="D160" s="91">
        <f t="shared" si="1153"/>
        <v>0.17054325872750944</v>
      </c>
      <c r="E160" s="91">
        <f t="shared" si="1154"/>
        <v>0.30974366078504878</v>
      </c>
      <c r="F160" s="91">
        <f t="shared" si="1155"/>
        <v>0.48808990025761861</v>
      </c>
      <c r="G160" s="91">
        <f t="shared" si="1156"/>
        <v>6.4323885756849674E-3</v>
      </c>
      <c r="H160" s="91">
        <f t="shared" si="1157"/>
        <v>2.5190791660215008E-2</v>
      </c>
      <c r="I160" s="91" t="str">
        <f t="shared" si="1158"/>
        <v/>
      </c>
      <c r="J160" s="91" t="str">
        <f t="shared" si="1159"/>
        <v/>
      </c>
      <c r="K160" s="91" t="str">
        <f t="shared" si="1160"/>
        <v/>
      </c>
      <c r="L160" s="91" t="str">
        <f t="shared" si="1161"/>
        <v/>
      </c>
      <c r="M160" s="91" t="str">
        <f t="shared" si="1162"/>
        <v/>
      </c>
      <c r="S160" s="46">
        <v>16</v>
      </c>
      <c r="T160" s="102" t="b">
        <f t="shared" si="614"/>
        <v>1</v>
      </c>
      <c r="U160" s="103">
        <f t="shared" si="614"/>
        <v>173.70247683176402</v>
      </c>
      <c r="V160" s="103">
        <f t="shared" si="614"/>
        <v>123.70247683176402</v>
      </c>
      <c r="W160" s="103">
        <f t="shared" si="615"/>
        <v>362.21321717947177</v>
      </c>
      <c r="X160" s="128">
        <f t="shared" si="616"/>
        <v>2.7346190497809943</v>
      </c>
      <c r="Y160" s="128">
        <f t="shared" si="617"/>
        <v>2.2415558727014093</v>
      </c>
      <c r="Z160" s="128">
        <f t="shared" si="618"/>
        <v>1.3073786086240924</v>
      </c>
      <c r="AA160" s="128">
        <f t="shared" si="619"/>
        <v>0.51915267642318053</v>
      </c>
      <c r="AB160" s="128">
        <f t="shared" si="620"/>
        <v>0.66772204080713859</v>
      </c>
      <c r="AC160" s="128" t="str">
        <f t="shared" si="621"/>
        <v/>
      </c>
      <c r="AD160" s="128" t="str">
        <f t="shared" si="622"/>
        <v/>
      </c>
      <c r="AE160" s="128" t="str">
        <f t="shared" si="623"/>
        <v/>
      </c>
      <c r="AF160" s="128" t="str">
        <f t="shared" si="624"/>
        <v/>
      </c>
      <c r="AG160" s="132" t="str">
        <f t="shared" si="625"/>
        <v/>
      </c>
      <c r="AH160" s="169">
        <f t="shared" si="1143"/>
        <v>3114.8657657471481</v>
      </c>
      <c r="AI160" s="170">
        <f t="shared" si="1144"/>
        <v>559.23707296463908</v>
      </c>
      <c r="AJ160" s="169">
        <f t="shared" si="1151"/>
        <v>10.677953579477556</v>
      </c>
      <c r="AK160" s="169">
        <f t="shared" si="1145"/>
        <v>1.5746744603768543</v>
      </c>
      <c r="AL160" s="169">
        <f t="shared" si="1152"/>
        <v>1.8929490807888996</v>
      </c>
      <c r="AM160" s="169" t="str">
        <f t="shared" si="1146"/>
        <v/>
      </c>
      <c r="AN160" s="169" t="str">
        <f t="shared" si="1147"/>
        <v/>
      </c>
      <c r="AO160" s="169" t="str">
        <f t="shared" si="1148"/>
        <v/>
      </c>
      <c r="AP160" s="169" t="str">
        <f t="shared" si="1149"/>
        <v/>
      </c>
      <c r="AQ160" s="170" t="str">
        <f t="shared" si="1150"/>
        <v/>
      </c>
      <c r="AR160" s="188">
        <f>IF($AA$7, IF(T160,IF(S160&lt;=$E$13-1,AH160*CD203,AH160*CE203),""),"")</f>
        <v>0.42369722066627008</v>
      </c>
      <c r="AS160" s="103">
        <f>IF($AA$8, IF(T160,IF(S160&lt;=$E$13-1,AI160*CD204,AI160*CE204),""),"")</f>
        <v>3.1234687020935996</v>
      </c>
      <c r="AT160" s="103">
        <f>IF($AA$9, IF(T160,IF(S160&lt;=$E$13-1,AJ160*CD205,AJ160*CE205),""),"")</f>
        <v>96.394003446219457</v>
      </c>
      <c r="AU160" s="103">
        <f>IF($AA$10, IF(T160,IF(S160&lt;=$E$13-1,AK160*CD206,AK160*CE206),""),"")</f>
        <v>23.615742519131732</v>
      </c>
      <c r="AV160" s="103">
        <f>IF($AA$11, IF(T160,IF(S160&lt;=$E$13-1,AL160*CD207,AL160*CE207),""),"")</f>
        <v>49.159265214909261</v>
      </c>
      <c r="AW160" s="103" t="str">
        <f>IF($AA$12, IF(T160,IF(S160&lt;=$E$13-1,AM160*CD208,AM160*CE208),""),"")</f>
        <v/>
      </c>
      <c r="AX160" s="103" t="str">
        <f>IF($AA$13, IF(T160,IF(S160&lt;=$E$13-1,AN160*CD209,AN160*CE209),""),"")</f>
        <v/>
      </c>
      <c r="AY160" s="103" t="str">
        <f>IF($AA$14, IF(T160,IF(S160&lt;=$E$13-1,AO160*CD210,AO160*CE210),""),"")</f>
        <v/>
      </c>
      <c r="AZ160" s="103" t="str">
        <f>IF($AA$15, IF(T160,IF(S160&lt;=$E$13-1,AP160*CD211,AP160*CE211),""),"")</f>
        <v/>
      </c>
      <c r="BA160" s="103" t="str">
        <f>IF($AA$16, IF(T160,IF(S160&lt;=$E$13-1,AQ160*CD212,AQ160*CE212),""),"")</f>
        <v/>
      </c>
      <c r="BB160" s="162">
        <f t="shared" si="626"/>
        <v>172.71617710302033</v>
      </c>
      <c r="BC160" s="197">
        <f t="shared" si="627"/>
        <v>2.4531414935935426E-3</v>
      </c>
      <c r="BD160" s="197">
        <f t="shared" si="628"/>
        <v>1.8084401556841653E-2</v>
      </c>
      <c r="BE160" s="197">
        <f t="shared" si="629"/>
        <v>0.55810639780848759</v>
      </c>
      <c r="BF160" s="197">
        <f t="shared" si="630"/>
        <v>0.13673150318192609</v>
      </c>
      <c r="BG160" s="197">
        <f t="shared" si="631"/>
        <v>0.28462455595915109</v>
      </c>
      <c r="BH160" s="197">
        <f t="shared" si="632"/>
        <v>0</v>
      </c>
      <c r="BI160" s="197">
        <f t="shared" si="633"/>
        <v>0</v>
      </c>
      <c r="BJ160" s="197">
        <f t="shared" si="634"/>
        <v>0</v>
      </c>
      <c r="BK160" s="197">
        <f t="shared" si="635"/>
        <v>0</v>
      </c>
      <c r="BL160" s="123">
        <f t="shared" si="636"/>
        <v>0</v>
      </c>
      <c r="BM160" s="161">
        <f t="shared" si="637"/>
        <v>362.69937637446958</v>
      </c>
      <c r="BN160" s="197">
        <f t="shared" si="638"/>
        <v>6.7989581679571507E-3</v>
      </c>
      <c r="BO160" s="203">
        <f t="shared" si="639"/>
        <v>4.1071933485869294E-2</v>
      </c>
      <c r="BP160" s="203">
        <f t="shared" si="640"/>
        <v>0.74001592163118601</v>
      </c>
      <c r="BQ160" s="203">
        <f t="shared" si="641"/>
        <v>7.2114148022453167E-2</v>
      </c>
      <c r="BR160" s="203">
        <f t="shared" si="642"/>
        <v>0.19360695404511558</v>
      </c>
      <c r="BS160" s="203">
        <f t="shared" si="643"/>
        <v>0</v>
      </c>
      <c r="BT160" s="203">
        <f t="shared" si="644"/>
        <v>0</v>
      </c>
      <c r="BU160" s="203">
        <f t="shared" si="645"/>
        <v>0</v>
      </c>
      <c r="BV160" s="203">
        <f t="shared" si="646"/>
        <v>0</v>
      </c>
      <c r="BW160" s="189">
        <f t="shared" si="647"/>
        <v>0</v>
      </c>
      <c r="BX160" s="197">
        <f t="shared" si="648"/>
        <v>1.8722978839189511E-4</v>
      </c>
      <c r="BY160" s="203">
        <f t="shared" si="649"/>
        <v>1.1054441157696351E-3</v>
      </c>
      <c r="BZ160" s="203">
        <f t="shared" si="650"/>
        <v>2.142592122747259E-2</v>
      </c>
      <c r="CA160" s="203">
        <f t="shared" si="651"/>
        <v>2.3382709569868469E-3</v>
      </c>
      <c r="CB160" s="203">
        <f t="shared" si="652"/>
        <v>7.3729551156008107E-3</v>
      </c>
      <c r="CC160" s="203">
        <f t="shared" si="653"/>
        <v>0</v>
      </c>
      <c r="CD160" s="203">
        <f t="shared" si="654"/>
        <v>0</v>
      </c>
      <c r="CE160" s="203">
        <f t="shared" si="655"/>
        <v>0</v>
      </c>
      <c r="CF160" s="203">
        <f t="shared" si="656"/>
        <v>0</v>
      </c>
      <c r="CG160" s="189">
        <f t="shared" si="657"/>
        <v>0</v>
      </c>
      <c r="CH160" s="103">
        <f t="shared" si="658"/>
        <v>361.04633255979684</v>
      </c>
      <c r="CI160" s="197">
        <f t="shared" si="659"/>
        <v>6.4948944393310283E-3</v>
      </c>
      <c r="CJ160" s="203">
        <f t="shared" si="660"/>
        <v>3.927546590613825E-2</v>
      </c>
      <c r="CK160" s="203">
        <f t="shared" si="661"/>
        <v>0.70525136598893046</v>
      </c>
      <c r="CL160" s="203">
        <f t="shared" si="662"/>
        <v>6.8330945727549358E-2</v>
      </c>
      <c r="CM160" s="203">
        <f t="shared" si="663"/>
        <v>0.18173476868683874</v>
      </c>
      <c r="CN160" s="203">
        <f t="shared" si="664"/>
        <v>0</v>
      </c>
      <c r="CO160" s="203">
        <f t="shared" si="665"/>
        <v>0</v>
      </c>
      <c r="CP160" s="203">
        <f t="shared" si="666"/>
        <v>0</v>
      </c>
      <c r="CQ160" s="203">
        <f t="shared" si="667"/>
        <v>0</v>
      </c>
      <c r="CR160" s="189">
        <f t="shared" si="668"/>
        <v>0</v>
      </c>
      <c r="CS160" s="197">
        <f t="shared" si="669"/>
        <v>1.8067988201960004E-4</v>
      </c>
      <c r="CT160" s="203">
        <f t="shared" si="670"/>
        <v>1.0682203646277205E-3</v>
      </c>
      <c r="CU160" s="203">
        <f t="shared" si="671"/>
        <v>2.0638652570728156E-2</v>
      </c>
      <c r="CV160" s="203">
        <f t="shared" si="672"/>
        <v>2.2394969324481739E-3</v>
      </c>
      <c r="CW160" s="203">
        <f t="shared" si="673"/>
        <v>6.9936853838702068E-3</v>
      </c>
      <c r="CX160" s="203">
        <f t="shared" si="674"/>
        <v>0</v>
      </c>
      <c r="CY160" s="203">
        <f t="shared" si="675"/>
        <v>0</v>
      </c>
      <c r="CZ160" s="203">
        <f t="shared" si="676"/>
        <v>0</v>
      </c>
      <c r="DA160" s="203">
        <f t="shared" si="677"/>
        <v>0</v>
      </c>
      <c r="DB160" s="189">
        <f t="shared" si="678"/>
        <v>0</v>
      </c>
      <c r="DC160" s="103">
        <f t="shared" si="679"/>
        <v>361.01138991643973</v>
      </c>
      <c r="DD160" s="197">
        <f t="shared" si="680"/>
        <v>6.4885833962135897E-3</v>
      </c>
      <c r="DE160" s="203">
        <f t="shared" si="681"/>
        <v>3.923815305575741E-2</v>
      </c>
      <c r="DF160" s="203">
        <f t="shared" si="682"/>
        <v>0.70453048394954221</v>
      </c>
      <c r="DG160" s="203">
        <f t="shared" si="683"/>
        <v>6.8252727690054041E-2</v>
      </c>
      <c r="DH160" s="203">
        <f t="shared" si="684"/>
        <v>0.18149052798358323</v>
      </c>
      <c r="DI160" s="203">
        <f t="shared" si="685"/>
        <v>0</v>
      </c>
      <c r="DJ160" s="203">
        <f t="shared" si="686"/>
        <v>0</v>
      </c>
      <c r="DK160" s="203">
        <f t="shared" si="687"/>
        <v>0</v>
      </c>
      <c r="DL160" s="203">
        <f t="shared" si="688"/>
        <v>0</v>
      </c>
      <c r="DM160" s="189">
        <f t="shared" si="689"/>
        <v>0</v>
      </c>
      <c r="DN160" s="197">
        <f t="shared" si="690"/>
        <v>1.8054312316160884E-4</v>
      </c>
      <c r="DO160" s="203">
        <f t="shared" si="691"/>
        <v>1.0674424168311985E-3</v>
      </c>
      <c r="DP160" s="203">
        <f t="shared" si="692"/>
        <v>2.0622225018933078E-2</v>
      </c>
      <c r="DQ160" s="203">
        <f t="shared" si="693"/>
        <v>2.2374420706881234E-3</v>
      </c>
      <c r="DR160" s="203">
        <f t="shared" si="694"/>
        <v>6.9858364771669063E-3</v>
      </c>
      <c r="DS160" s="203">
        <f t="shared" si="695"/>
        <v>0</v>
      </c>
      <c r="DT160" s="203">
        <f t="shared" si="696"/>
        <v>0</v>
      </c>
      <c r="DU160" s="203">
        <f t="shared" si="697"/>
        <v>0</v>
      </c>
      <c r="DV160" s="203">
        <f t="shared" si="698"/>
        <v>0</v>
      </c>
      <c r="DW160" s="189">
        <f t="shared" si="699"/>
        <v>0</v>
      </c>
      <c r="DX160" s="103">
        <f t="shared" si="700"/>
        <v>361.01137460535165</v>
      </c>
      <c r="DY160" s="197">
        <f t="shared" si="701"/>
        <v>6.4885806319023888E-3</v>
      </c>
      <c r="DZ160" s="203">
        <f t="shared" si="702"/>
        <v>3.9238136712055192E-2</v>
      </c>
      <c r="EA160" s="203">
        <f t="shared" si="703"/>
        <v>0.70453016820089398</v>
      </c>
      <c r="EB160" s="203">
        <f t="shared" si="704"/>
        <v>6.8252693432388226E-2</v>
      </c>
      <c r="EC160" s="203">
        <f t="shared" si="705"/>
        <v>0.18149042102285198</v>
      </c>
      <c r="ED160" s="203">
        <f t="shared" si="706"/>
        <v>0</v>
      </c>
      <c r="EE160" s="203">
        <f t="shared" si="707"/>
        <v>0</v>
      </c>
      <c r="EF160" s="203">
        <f t="shared" si="708"/>
        <v>0</v>
      </c>
      <c r="EG160" s="203">
        <f t="shared" si="709"/>
        <v>0</v>
      </c>
      <c r="EH160" s="189">
        <f t="shared" si="710"/>
        <v>0</v>
      </c>
      <c r="EI160" s="197">
        <f t="shared" si="711"/>
        <v>1.8054306325226171E-4</v>
      </c>
      <c r="EJ160" s="203">
        <f t="shared" si="712"/>
        <v>1.0674420760324139E-3</v>
      </c>
      <c r="EK160" s="203">
        <f t="shared" si="713"/>
        <v>2.0622217822681709E-2</v>
      </c>
      <c r="EL160" s="203">
        <f t="shared" si="714"/>
        <v>2.2374411705918065E-3</v>
      </c>
      <c r="EM160" s="203">
        <f t="shared" si="715"/>
        <v>6.9858330394629436E-3</v>
      </c>
      <c r="EN160" s="203">
        <f t="shared" si="716"/>
        <v>0</v>
      </c>
      <c r="EO160" s="203">
        <f t="shared" si="717"/>
        <v>0</v>
      </c>
      <c r="EP160" s="203">
        <f t="shared" si="718"/>
        <v>0</v>
      </c>
      <c r="EQ160" s="203">
        <f t="shared" si="719"/>
        <v>0</v>
      </c>
      <c r="ER160" s="189">
        <f t="shared" si="720"/>
        <v>0</v>
      </c>
      <c r="ES160" s="103">
        <f t="shared" si="721"/>
        <v>361.01137460534869</v>
      </c>
      <c r="ET160" s="197">
        <f t="shared" si="722"/>
        <v>6.4885806319018597E-3</v>
      </c>
      <c r="EU160" s="203">
        <f t="shared" si="723"/>
        <v>3.923813671205198E-2</v>
      </c>
      <c r="EV160" s="203">
        <f t="shared" si="724"/>
        <v>0.7045301682008327</v>
      </c>
      <c r="EW160" s="203">
        <f t="shared" si="725"/>
        <v>6.8252693432381661E-2</v>
      </c>
      <c r="EX160" s="203">
        <f t="shared" si="726"/>
        <v>0.18149042102283136</v>
      </c>
      <c r="EY160" s="203">
        <f t="shared" si="727"/>
        <v>0</v>
      </c>
      <c r="EZ160" s="203">
        <f t="shared" si="728"/>
        <v>0</v>
      </c>
      <c r="FA160" s="203">
        <f t="shared" si="729"/>
        <v>0</v>
      </c>
      <c r="FB160" s="203">
        <f t="shared" si="730"/>
        <v>0</v>
      </c>
      <c r="FC160" s="189">
        <f t="shared" si="731"/>
        <v>0</v>
      </c>
      <c r="FD160" s="197">
        <f t="shared" si="732"/>
        <v>1.8054306325225025E-4</v>
      </c>
      <c r="FE160" s="203">
        <f t="shared" si="733"/>
        <v>1.0674420760323465E-3</v>
      </c>
      <c r="FF160" s="203">
        <f t="shared" si="734"/>
        <v>2.0622217822680314E-2</v>
      </c>
      <c r="FG160" s="203">
        <f t="shared" si="735"/>
        <v>2.2374411705916347E-3</v>
      </c>
      <c r="FH160" s="203">
        <f t="shared" si="736"/>
        <v>6.985833039462281E-3</v>
      </c>
      <c r="FI160" s="203">
        <f t="shared" si="737"/>
        <v>0</v>
      </c>
      <c r="FJ160" s="203">
        <f t="shared" si="738"/>
        <v>0</v>
      </c>
      <c r="FK160" s="203">
        <f t="shared" si="739"/>
        <v>0</v>
      </c>
      <c r="FL160" s="203">
        <f t="shared" si="740"/>
        <v>0</v>
      </c>
      <c r="FM160" s="189">
        <f t="shared" si="741"/>
        <v>0</v>
      </c>
      <c r="FN160" s="103">
        <f t="shared" si="742"/>
        <v>361.01137460534869</v>
      </c>
      <c r="FO160" s="197">
        <f t="shared" si="743"/>
        <v>6.4885806319018597E-3</v>
      </c>
      <c r="FP160" s="203">
        <f t="shared" si="744"/>
        <v>3.923813671205198E-2</v>
      </c>
      <c r="FQ160" s="203">
        <f t="shared" si="745"/>
        <v>0.7045301682008327</v>
      </c>
      <c r="FR160" s="203">
        <f t="shared" si="746"/>
        <v>6.8252693432381661E-2</v>
      </c>
      <c r="FS160" s="203">
        <f t="shared" si="747"/>
        <v>0.18149042102283136</v>
      </c>
      <c r="FT160" s="203">
        <f t="shared" si="748"/>
        <v>0</v>
      </c>
      <c r="FU160" s="203">
        <f t="shared" si="749"/>
        <v>0</v>
      </c>
      <c r="FV160" s="203">
        <f t="shared" si="750"/>
        <v>0</v>
      </c>
      <c r="FW160" s="203">
        <f t="shared" si="751"/>
        <v>0</v>
      </c>
      <c r="FX160" s="189">
        <f t="shared" si="752"/>
        <v>0</v>
      </c>
      <c r="FY160" s="197">
        <f t="shared" si="753"/>
        <v>1.8054306325225025E-4</v>
      </c>
      <c r="FZ160" s="203">
        <f t="shared" si="754"/>
        <v>1.0674420760323465E-3</v>
      </c>
      <c r="GA160" s="203">
        <f t="shared" si="755"/>
        <v>2.0622217822680314E-2</v>
      </c>
      <c r="GB160" s="203">
        <f t="shared" si="756"/>
        <v>2.2374411705916347E-3</v>
      </c>
      <c r="GC160" s="203">
        <f t="shared" si="757"/>
        <v>6.985833039462281E-3</v>
      </c>
      <c r="GD160" s="203">
        <f t="shared" si="758"/>
        <v>0</v>
      </c>
      <c r="GE160" s="203">
        <f t="shared" si="759"/>
        <v>0</v>
      </c>
      <c r="GF160" s="203">
        <f t="shared" si="760"/>
        <v>0</v>
      </c>
      <c r="GG160" s="203">
        <f t="shared" si="761"/>
        <v>0</v>
      </c>
      <c r="GH160" s="189">
        <f t="shared" si="762"/>
        <v>0</v>
      </c>
      <c r="GI160" s="103">
        <f t="shared" si="763"/>
        <v>361.01137460534869</v>
      </c>
      <c r="GJ160" s="197">
        <f t="shared" si="764"/>
        <v>6.4885806319018597E-3</v>
      </c>
      <c r="GK160" s="203">
        <f t="shared" si="765"/>
        <v>3.923813671205198E-2</v>
      </c>
      <c r="GL160" s="203">
        <f t="shared" si="766"/>
        <v>0.7045301682008327</v>
      </c>
      <c r="GM160" s="203">
        <f t="shared" si="767"/>
        <v>6.8252693432381661E-2</v>
      </c>
      <c r="GN160" s="203">
        <f t="shared" si="768"/>
        <v>0.18149042102283136</v>
      </c>
      <c r="GO160" s="203">
        <f t="shared" si="769"/>
        <v>0</v>
      </c>
      <c r="GP160" s="203">
        <f t="shared" si="770"/>
        <v>0</v>
      </c>
      <c r="GQ160" s="203">
        <f t="shared" si="771"/>
        <v>0</v>
      </c>
      <c r="GR160" s="203">
        <f t="shared" si="772"/>
        <v>0</v>
      </c>
      <c r="GS160" s="189">
        <f t="shared" si="773"/>
        <v>0</v>
      </c>
      <c r="GT160" s="197">
        <f t="shared" si="774"/>
        <v>1.8054306325225025E-4</v>
      </c>
      <c r="GU160" s="203">
        <f t="shared" si="775"/>
        <v>1.0674420760323465E-3</v>
      </c>
      <c r="GV160" s="203">
        <f t="shared" si="776"/>
        <v>2.0622217822680314E-2</v>
      </c>
      <c r="GW160" s="203">
        <f t="shared" si="777"/>
        <v>2.2374411705916347E-3</v>
      </c>
      <c r="GX160" s="203">
        <f t="shared" si="778"/>
        <v>6.985833039462281E-3</v>
      </c>
      <c r="GY160" s="203">
        <f t="shared" si="779"/>
        <v>0</v>
      </c>
      <c r="GZ160" s="203">
        <f t="shared" si="780"/>
        <v>0</v>
      </c>
      <c r="HA160" s="203">
        <f t="shared" si="781"/>
        <v>0</v>
      </c>
      <c r="HB160" s="203">
        <f t="shared" si="782"/>
        <v>0</v>
      </c>
      <c r="HC160" s="189">
        <f t="shared" si="783"/>
        <v>0</v>
      </c>
      <c r="HD160" s="103">
        <f t="shared" si="784"/>
        <v>361.01137460534869</v>
      </c>
      <c r="HE160" s="197">
        <f t="shared" si="785"/>
        <v>6.4885806319018597E-3</v>
      </c>
      <c r="HF160" s="203">
        <f t="shared" si="786"/>
        <v>3.923813671205198E-2</v>
      </c>
      <c r="HG160" s="203">
        <f t="shared" si="787"/>
        <v>0.7045301682008327</v>
      </c>
      <c r="HH160" s="203">
        <f t="shared" si="788"/>
        <v>6.8252693432381661E-2</v>
      </c>
      <c r="HI160" s="203">
        <f t="shared" si="789"/>
        <v>0.18149042102283136</v>
      </c>
      <c r="HJ160" s="203">
        <f t="shared" si="790"/>
        <v>0</v>
      </c>
      <c r="HK160" s="203">
        <f t="shared" si="791"/>
        <v>0</v>
      </c>
      <c r="HL160" s="203">
        <f t="shared" si="792"/>
        <v>0</v>
      </c>
      <c r="HM160" s="203">
        <f t="shared" si="793"/>
        <v>0</v>
      </c>
      <c r="HN160" s="189">
        <f t="shared" si="794"/>
        <v>0</v>
      </c>
      <c r="HO160" s="197">
        <f t="shared" si="795"/>
        <v>1.8054306325225025E-4</v>
      </c>
      <c r="HP160" s="203">
        <f t="shared" si="796"/>
        <v>1.0674420760323465E-3</v>
      </c>
      <c r="HQ160" s="203">
        <f t="shared" si="797"/>
        <v>2.0622217822680314E-2</v>
      </c>
      <c r="HR160" s="203">
        <f t="shared" si="798"/>
        <v>2.2374411705916347E-3</v>
      </c>
      <c r="HS160" s="203">
        <f t="shared" si="799"/>
        <v>6.985833039462281E-3</v>
      </c>
      <c r="HT160" s="203">
        <f t="shared" si="800"/>
        <v>0</v>
      </c>
      <c r="HU160" s="203">
        <f t="shared" si="801"/>
        <v>0</v>
      </c>
      <c r="HV160" s="203">
        <f t="shared" si="802"/>
        <v>0</v>
      </c>
      <c r="HW160" s="203">
        <f t="shared" si="803"/>
        <v>0</v>
      </c>
      <c r="HX160" s="189">
        <f t="shared" si="804"/>
        <v>0</v>
      </c>
      <c r="HY160" s="103">
        <f t="shared" si="805"/>
        <v>361.01137460534869</v>
      </c>
      <c r="HZ160" s="197">
        <f t="shared" si="806"/>
        <v>6.4885806319018597E-3</v>
      </c>
      <c r="IA160" s="203">
        <f t="shared" si="807"/>
        <v>3.923813671205198E-2</v>
      </c>
      <c r="IB160" s="203">
        <f t="shared" si="808"/>
        <v>0.7045301682008327</v>
      </c>
      <c r="IC160" s="203">
        <f t="shared" si="809"/>
        <v>6.8252693432381661E-2</v>
      </c>
      <c r="ID160" s="203">
        <f t="shared" si="810"/>
        <v>0.18149042102283136</v>
      </c>
      <c r="IE160" s="203">
        <f t="shared" si="811"/>
        <v>0</v>
      </c>
      <c r="IF160" s="203">
        <f t="shared" si="812"/>
        <v>0</v>
      </c>
      <c r="IG160" s="203">
        <f t="shared" si="813"/>
        <v>0</v>
      </c>
      <c r="IH160" s="203">
        <f t="shared" si="814"/>
        <v>0</v>
      </c>
      <c r="II160" s="189">
        <f t="shared" si="815"/>
        <v>0</v>
      </c>
      <c r="IJ160" s="197">
        <f t="shared" si="816"/>
        <v>1.8054306325225025E-4</v>
      </c>
      <c r="IK160" s="203">
        <f t="shared" si="817"/>
        <v>1.0674420760323465E-3</v>
      </c>
      <c r="IL160" s="203">
        <f t="shared" si="818"/>
        <v>2.0622217822680314E-2</v>
      </c>
      <c r="IM160" s="203">
        <f t="shared" si="819"/>
        <v>2.2374411705916347E-3</v>
      </c>
      <c r="IN160" s="203">
        <f t="shared" si="820"/>
        <v>6.985833039462281E-3</v>
      </c>
      <c r="IO160" s="203">
        <f t="shared" si="821"/>
        <v>0</v>
      </c>
      <c r="IP160" s="203">
        <f t="shared" si="822"/>
        <v>0</v>
      </c>
      <c r="IQ160" s="203">
        <f t="shared" si="823"/>
        <v>0</v>
      </c>
      <c r="IR160" s="203">
        <f t="shared" si="824"/>
        <v>0</v>
      </c>
      <c r="IS160" s="189">
        <f t="shared" si="825"/>
        <v>0</v>
      </c>
      <c r="IT160" s="103">
        <f t="shared" si="826"/>
        <v>361.01137460534869</v>
      </c>
      <c r="IU160" s="197">
        <f t="shared" si="827"/>
        <v>6.4885806319018597E-3</v>
      </c>
      <c r="IV160" s="203">
        <f t="shared" si="828"/>
        <v>3.923813671205198E-2</v>
      </c>
      <c r="IW160" s="203">
        <f t="shared" si="829"/>
        <v>0.7045301682008327</v>
      </c>
      <c r="IX160" s="203">
        <f t="shared" si="830"/>
        <v>6.8252693432381661E-2</v>
      </c>
      <c r="IY160" s="203">
        <f t="shared" si="831"/>
        <v>0.18149042102283136</v>
      </c>
      <c r="IZ160" s="203">
        <f t="shared" si="832"/>
        <v>0</v>
      </c>
      <c r="JA160" s="203">
        <f t="shared" si="833"/>
        <v>0</v>
      </c>
      <c r="JB160" s="203">
        <f t="shared" si="834"/>
        <v>0</v>
      </c>
      <c r="JC160" s="203">
        <f t="shared" si="835"/>
        <v>0</v>
      </c>
      <c r="JD160" s="189">
        <f t="shared" si="836"/>
        <v>0</v>
      </c>
      <c r="JE160" s="197">
        <f t="shared" si="837"/>
        <v>1.8054306325225025E-4</v>
      </c>
      <c r="JF160" s="203">
        <f t="shared" si="838"/>
        <v>1.0674420760323465E-3</v>
      </c>
      <c r="JG160" s="203">
        <f t="shared" si="839"/>
        <v>2.0622217822680314E-2</v>
      </c>
      <c r="JH160" s="203">
        <f t="shared" si="840"/>
        <v>2.2374411705916347E-3</v>
      </c>
      <c r="JI160" s="203">
        <f t="shared" si="841"/>
        <v>6.985833039462281E-3</v>
      </c>
      <c r="JJ160" s="203">
        <f t="shared" si="842"/>
        <v>0</v>
      </c>
      <c r="JK160" s="203">
        <f t="shared" si="843"/>
        <v>0</v>
      </c>
      <c r="JL160" s="203">
        <f t="shared" si="844"/>
        <v>0</v>
      </c>
      <c r="JM160" s="203">
        <f t="shared" si="845"/>
        <v>0</v>
      </c>
      <c r="JN160" s="189">
        <f t="shared" si="846"/>
        <v>0</v>
      </c>
      <c r="JO160" s="103">
        <f t="shared" si="847"/>
        <v>361.01137460534869</v>
      </c>
      <c r="JP160" s="197">
        <f t="shared" si="848"/>
        <v>6.4885806319018597E-3</v>
      </c>
      <c r="JQ160" s="203">
        <f t="shared" si="849"/>
        <v>3.923813671205198E-2</v>
      </c>
      <c r="JR160" s="203">
        <f t="shared" si="850"/>
        <v>0.7045301682008327</v>
      </c>
      <c r="JS160" s="203">
        <f t="shared" si="851"/>
        <v>6.8252693432381661E-2</v>
      </c>
      <c r="JT160" s="203">
        <f t="shared" si="852"/>
        <v>0.18149042102283136</v>
      </c>
      <c r="JU160" s="203">
        <f t="shared" si="853"/>
        <v>0</v>
      </c>
      <c r="JV160" s="203">
        <f t="shared" si="854"/>
        <v>0</v>
      </c>
      <c r="JW160" s="203">
        <f t="shared" si="855"/>
        <v>0</v>
      </c>
      <c r="JX160" s="203">
        <f t="shared" si="856"/>
        <v>0</v>
      </c>
      <c r="JY160" s="189">
        <f t="shared" si="857"/>
        <v>0</v>
      </c>
      <c r="JZ160" s="197">
        <f t="shared" si="858"/>
        <v>1.8054306325225025E-4</v>
      </c>
      <c r="KA160" s="203">
        <f t="shared" si="859"/>
        <v>1.0674420760323465E-3</v>
      </c>
      <c r="KB160" s="203">
        <f t="shared" si="860"/>
        <v>2.0622217822680314E-2</v>
      </c>
      <c r="KC160" s="203">
        <f t="shared" si="861"/>
        <v>2.2374411705916347E-3</v>
      </c>
      <c r="KD160" s="203">
        <f t="shared" si="862"/>
        <v>6.985833039462281E-3</v>
      </c>
      <c r="KE160" s="203">
        <f t="shared" si="863"/>
        <v>0</v>
      </c>
      <c r="KF160" s="203">
        <f t="shared" si="864"/>
        <v>0</v>
      </c>
      <c r="KG160" s="203">
        <f t="shared" si="865"/>
        <v>0</v>
      </c>
      <c r="KH160" s="203">
        <f t="shared" si="866"/>
        <v>0</v>
      </c>
      <c r="KI160" s="189">
        <f t="shared" si="867"/>
        <v>0</v>
      </c>
      <c r="KJ160" s="103">
        <f t="shared" si="868"/>
        <v>361.01137460534869</v>
      </c>
      <c r="KK160" s="197">
        <f t="shared" si="869"/>
        <v>6.4885806319018597E-3</v>
      </c>
      <c r="KL160" s="203">
        <f t="shared" si="870"/>
        <v>3.923813671205198E-2</v>
      </c>
      <c r="KM160" s="203">
        <f t="shared" si="871"/>
        <v>0.7045301682008327</v>
      </c>
      <c r="KN160" s="203">
        <f t="shared" si="872"/>
        <v>6.8252693432381661E-2</v>
      </c>
      <c r="KO160" s="203">
        <f t="shared" si="873"/>
        <v>0.18149042102283136</v>
      </c>
      <c r="KP160" s="203">
        <f t="shared" si="874"/>
        <v>0</v>
      </c>
      <c r="KQ160" s="203">
        <f t="shared" si="875"/>
        <v>0</v>
      </c>
      <c r="KR160" s="203">
        <f t="shared" si="876"/>
        <v>0</v>
      </c>
      <c r="KS160" s="203">
        <f t="shared" si="877"/>
        <v>0</v>
      </c>
      <c r="KT160" s="189">
        <f t="shared" si="878"/>
        <v>0</v>
      </c>
      <c r="KU160" s="197">
        <f t="shared" si="879"/>
        <v>1.8054306325225025E-4</v>
      </c>
      <c r="KV160" s="203">
        <f t="shared" si="880"/>
        <v>1.0674420760323465E-3</v>
      </c>
      <c r="KW160" s="203">
        <f t="shared" si="881"/>
        <v>2.0622217822680314E-2</v>
      </c>
      <c r="KX160" s="203">
        <f t="shared" si="882"/>
        <v>2.2374411705916347E-3</v>
      </c>
      <c r="KY160" s="203">
        <f t="shared" si="883"/>
        <v>6.985833039462281E-3</v>
      </c>
      <c r="KZ160" s="203">
        <f t="shared" si="884"/>
        <v>0</v>
      </c>
      <c r="LA160" s="203">
        <f t="shared" si="885"/>
        <v>0</v>
      </c>
      <c r="LB160" s="203">
        <f t="shared" si="886"/>
        <v>0</v>
      </c>
      <c r="LC160" s="203">
        <f t="shared" si="887"/>
        <v>0</v>
      </c>
      <c r="LD160" s="189">
        <f t="shared" si="888"/>
        <v>0</v>
      </c>
      <c r="LE160" s="103">
        <f t="shared" si="889"/>
        <v>361.01137460534869</v>
      </c>
      <c r="LF160" s="197">
        <f t="shared" si="890"/>
        <v>6.4885806319018597E-3</v>
      </c>
      <c r="LG160" s="203">
        <f t="shared" si="891"/>
        <v>3.923813671205198E-2</v>
      </c>
      <c r="LH160" s="203">
        <f t="shared" si="892"/>
        <v>0.7045301682008327</v>
      </c>
      <c r="LI160" s="203">
        <f t="shared" si="893"/>
        <v>6.8252693432381661E-2</v>
      </c>
      <c r="LJ160" s="203">
        <f t="shared" si="894"/>
        <v>0.18149042102283136</v>
      </c>
      <c r="LK160" s="203">
        <f t="shared" si="895"/>
        <v>0</v>
      </c>
      <c r="LL160" s="203">
        <f t="shared" si="896"/>
        <v>0</v>
      </c>
      <c r="LM160" s="203">
        <f t="shared" si="897"/>
        <v>0</v>
      </c>
      <c r="LN160" s="203">
        <f t="shared" si="898"/>
        <v>0</v>
      </c>
      <c r="LO160" s="189">
        <f t="shared" si="899"/>
        <v>0</v>
      </c>
      <c r="LP160" s="197">
        <f t="shared" si="900"/>
        <v>1.8054306325225025E-4</v>
      </c>
      <c r="LQ160" s="203">
        <f t="shared" si="901"/>
        <v>1.0674420760323465E-3</v>
      </c>
      <c r="LR160" s="203">
        <f t="shared" si="902"/>
        <v>2.0622217822680314E-2</v>
      </c>
      <c r="LS160" s="203">
        <f t="shared" si="903"/>
        <v>2.2374411705916347E-3</v>
      </c>
      <c r="LT160" s="203">
        <f t="shared" si="904"/>
        <v>6.985833039462281E-3</v>
      </c>
      <c r="LU160" s="203">
        <f t="shared" si="905"/>
        <v>0</v>
      </c>
      <c r="LV160" s="203">
        <f t="shared" si="906"/>
        <v>0</v>
      </c>
      <c r="LW160" s="203">
        <f t="shared" si="907"/>
        <v>0</v>
      </c>
      <c r="LX160" s="203">
        <f t="shared" si="908"/>
        <v>0</v>
      </c>
      <c r="LY160" s="189">
        <f t="shared" si="909"/>
        <v>0</v>
      </c>
      <c r="LZ160" s="103">
        <f t="shared" si="910"/>
        <v>361.01137460534869</v>
      </c>
      <c r="MA160" s="197">
        <f t="shared" si="911"/>
        <v>6.4885806319018597E-3</v>
      </c>
      <c r="MB160" s="203">
        <f t="shared" si="912"/>
        <v>3.923813671205198E-2</v>
      </c>
      <c r="MC160" s="203">
        <f t="shared" si="913"/>
        <v>0.7045301682008327</v>
      </c>
      <c r="MD160" s="203">
        <f t="shared" si="914"/>
        <v>6.8252693432381661E-2</v>
      </c>
      <c r="ME160" s="203">
        <f t="shared" si="915"/>
        <v>0.18149042102283136</v>
      </c>
      <c r="MF160" s="203">
        <f t="shared" si="916"/>
        <v>0</v>
      </c>
      <c r="MG160" s="203">
        <f t="shared" si="917"/>
        <v>0</v>
      </c>
      <c r="MH160" s="203">
        <f t="shared" si="918"/>
        <v>0</v>
      </c>
      <c r="MI160" s="203">
        <f t="shared" si="919"/>
        <v>0</v>
      </c>
      <c r="MJ160" s="189">
        <f t="shared" si="920"/>
        <v>0</v>
      </c>
      <c r="MK160" s="197">
        <f t="shared" si="921"/>
        <v>1.8054306325225025E-4</v>
      </c>
      <c r="ML160" s="203">
        <f t="shared" si="922"/>
        <v>1.0674420760323465E-3</v>
      </c>
      <c r="MM160" s="203">
        <f t="shared" si="923"/>
        <v>2.0622217822680314E-2</v>
      </c>
      <c r="MN160" s="203">
        <f t="shared" si="924"/>
        <v>2.2374411705916347E-3</v>
      </c>
      <c r="MO160" s="203">
        <f t="shared" si="925"/>
        <v>6.985833039462281E-3</v>
      </c>
      <c r="MP160" s="203">
        <f t="shared" si="926"/>
        <v>0</v>
      </c>
      <c r="MQ160" s="203">
        <f t="shared" si="927"/>
        <v>0</v>
      </c>
      <c r="MR160" s="203">
        <f t="shared" si="928"/>
        <v>0</v>
      </c>
      <c r="MS160" s="203">
        <f t="shared" si="929"/>
        <v>0</v>
      </c>
      <c r="MT160" s="189">
        <f t="shared" si="930"/>
        <v>0</v>
      </c>
      <c r="MU160" s="103">
        <f t="shared" si="931"/>
        <v>361.01137460534869</v>
      </c>
      <c r="MV160" s="197">
        <f t="shared" si="932"/>
        <v>6.4885806319018597E-3</v>
      </c>
      <c r="MW160" s="203">
        <f t="shared" si="933"/>
        <v>3.923813671205198E-2</v>
      </c>
      <c r="MX160" s="203">
        <f t="shared" si="934"/>
        <v>0.7045301682008327</v>
      </c>
      <c r="MY160" s="203">
        <f t="shared" si="935"/>
        <v>6.8252693432381661E-2</v>
      </c>
      <c r="MZ160" s="203">
        <f t="shared" si="936"/>
        <v>0.18149042102283136</v>
      </c>
      <c r="NA160" s="203">
        <f t="shared" si="937"/>
        <v>0</v>
      </c>
      <c r="NB160" s="203">
        <f t="shared" si="938"/>
        <v>0</v>
      </c>
      <c r="NC160" s="203">
        <f t="shared" si="939"/>
        <v>0</v>
      </c>
      <c r="ND160" s="203">
        <f t="shared" si="940"/>
        <v>0</v>
      </c>
      <c r="NE160" s="189">
        <f t="shared" si="941"/>
        <v>0</v>
      </c>
      <c r="NF160" s="197">
        <f t="shared" si="942"/>
        <v>1.8054306325225025E-4</v>
      </c>
      <c r="NG160" s="203">
        <f t="shared" si="943"/>
        <v>1.0674420760323465E-3</v>
      </c>
      <c r="NH160" s="203">
        <f t="shared" si="944"/>
        <v>2.0622217822680314E-2</v>
      </c>
      <c r="NI160" s="203">
        <f t="shared" si="945"/>
        <v>2.2374411705916347E-3</v>
      </c>
      <c r="NJ160" s="203">
        <f t="shared" si="946"/>
        <v>6.985833039462281E-3</v>
      </c>
      <c r="NK160" s="203">
        <f t="shared" si="947"/>
        <v>0</v>
      </c>
      <c r="NL160" s="203">
        <f t="shared" si="948"/>
        <v>0</v>
      </c>
      <c r="NM160" s="203">
        <f t="shared" si="949"/>
        <v>0</v>
      </c>
      <c r="NN160" s="203">
        <f t="shared" si="950"/>
        <v>0</v>
      </c>
      <c r="NO160" s="189">
        <f t="shared" si="951"/>
        <v>0</v>
      </c>
      <c r="NP160" s="103">
        <f t="shared" si="952"/>
        <v>361.01137460534869</v>
      </c>
      <c r="NQ160" s="197">
        <f t="shared" si="953"/>
        <v>6.4885806319018597E-3</v>
      </c>
      <c r="NR160" s="203">
        <f t="shared" si="954"/>
        <v>3.923813671205198E-2</v>
      </c>
      <c r="NS160" s="203">
        <f t="shared" si="955"/>
        <v>0.7045301682008327</v>
      </c>
      <c r="NT160" s="203">
        <f t="shared" si="956"/>
        <v>6.8252693432381661E-2</v>
      </c>
      <c r="NU160" s="203">
        <f t="shared" si="957"/>
        <v>0.18149042102283136</v>
      </c>
      <c r="NV160" s="203">
        <f t="shared" si="958"/>
        <v>0</v>
      </c>
      <c r="NW160" s="203">
        <f t="shared" si="959"/>
        <v>0</v>
      </c>
      <c r="NX160" s="203">
        <f t="shared" si="960"/>
        <v>0</v>
      </c>
      <c r="NY160" s="203">
        <f t="shared" si="961"/>
        <v>0</v>
      </c>
      <c r="NZ160" s="189">
        <f t="shared" si="962"/>
        <v>0</v>
      </c>
      <c r="OA160" s="197">
        <f t="shared" si="963"/>
        <v>1.8054306325225025E-4</v>
      </c>
      <c r="OB160" s="203">
        <f t="shared" si="964"/>
        <v>1.0674420760323465E-3</v>
      </c>
      <c r="OC160" s="203">
        <f t="shared" si="965"/>
        <v>2.0622217822680314E-2</v>
      </c>
      <c r="OD160" s="203">
        <f t="shared" si="966"/>
        <v>2.2374411705916347E-3</v>
      </c>
      <c r="OE160" s="203">
        <f t="shared" si="967"/>
        <v>6.985833039462281E-3</v>
      </c>
      <c r="OF160" s="203">
        <f t="shared" si="968"/>
        <v>0</v>
      </c>
      <c r="OG160" s="203">
        <f t="shared" si="969"/>
        <v>0</v>
      </c>
      <c r="OH160" s="203">
        <f t="shared" si="970"/>
        <v>0</v>
      </c>
      <c r="OI160" s="203">
        <f t="shared" si="971"/>
        <v>0</v>
      </c>
      <c r="OJ160" s="189">
        <f t="shared" si="972"/>
        <v>0</v>
      </c>
      <c r="OK160" s="103">
        <f t="shared" si="973"/>
        <v>361.01137460534869</v>
      </c>
      <c r="OL160" s="197">
        <f t="shared" si="974"/>
        <v>6.4885806319018597E-3</v>
      </c>
      <c r="OM160" s="203">
        <f t="shared" si="975"/>
        <v>3.923813671205198E-2</v>
      </c>
      <c r="ON160" s="203">
        <f t="shared" si="976"/>
        <v>0.7045301682008327</v>
      </c>
      <c r="OO160" s="203">
        <f t="shared" si="977"/>
        <v>6.8252693432381661E-2</v>
      </c>
      <c r="OP160" s="203">
        <f t="shared" si="978"/>
        <v>0.18149042102283136</v>
      </c>
      <c r="OQ160" s="203">
        <f t="shared" si="979"/>
        <v>0</v>
      </c>
      <c r="OR160" s="203">
        <f t="shared" si="980"/>
        <v>0</v>
      </c>
      <c r="OS160" s="203">
        <f t="shared" si="981"/>
        <v>0</v>
      </c>
      <c r="OT160" s="203">
        <f t="shared" si="982"/>
        <v>0</v>
      </c>
      <c r="OU160" s="189">
        <f t="shared" si="983"/>
        <v>0</v>
      </c>
      <c r="OV160" s="197">
        <f t="shared" si="984"/>
        <v>1.8054306325225025E-4</v>
      </c>
      <c r="OW160" s="203">
        <f t="shared" si="985"/>
        <v>1.0674420760323465E-3</v>
      </c>
      <c r="OX160" s="203">
        <f t="shared" si="986"/>
        <v>2.0622217822680314E-2</v>
      </c>
      <c r="OY160" s="203">
        <f t="shared" si="987"/>
        <v>2.2374411705916347E-3</v>
      </c>
      <c r="OZ160" s="203">
        <f t="shared" si="988"/>
        <v>6.985833039462281E-3</v>
      </c>
      <c r="PA160" s="203">
        <f t="shared" si="989"/>
        <v>0</v>
      </c>
      <c r="PB160" s="203">
        <f t="shared" si="990"/>
        <v>0</v>
      </c>
      <c r="PC160" s="203">
        <f t="shared" si="991"/>
        <v>0</v>
      </c>
      <c r="PD160" s="203">
        <f t="shared" si="992"/>
        <v>0</v>
      </c>
      <c r="PE160" s="189">
        <f t="shared" si="993"/>
        <v>0</v>
      </c>
      <c r="PF160" s="103">
        <f t="shared" si="994"/>
        <v>361.01137460534869</v>
      </c>
      <c r="PG160" s="197">
        <f t="shared" si="995"/>
        <v>6.4885806319018597E-3</v>
      </c>
      <c r="PH160" s="203">
        <f t="shared" si="996"/>
        <v>3.923813671205198E-2</v>
      </c>
      <c r="PI160" s="203">
        <f t="shared" si="997"/>
        <v>0.7045301682008327</v>
      </c>
      <c r="PJ160" s="203">
        <f t="shared" si="998"/>
        <v>6.8252693432381661E-2</v>
      </c>
      <c r="PK160" s="203">
        <f t="shared" si="999"/>
        <v>0.18149042102283136</v>
      </c>
      <c r="PL160" s="203">
        <f t="shared" si="1000"/>
        <v>0</v>
      </c>
      <c r="PM160" s="203">
        <f t="shared" si="1001"/>
        <v>0</v>
      </c>
      <c r="PN160" s="203">
        <f t="shared" si="1002"/>
        <v>0</v>
      </c>
      <c r="PO160" s="203">
        <f t="shared" si="1003"/>
        <v>0</v>
      </c>
      <c r="PP160" s="189">
        <f t="shared" si="1004"/>
        <v>0</v>
      </c>
      <c r="PQ160" s="197">
        <f t="shared" si="1005"/>
        <v>1.8054306325225025E-4</v>
      </c>
      <c r="PR160" s="203">
        <f t="shared" si="1006"/>
        <v>1.0674420760323465E-3</v>
      </c>
      <c r="PS160" s="203">
        <f t="shared" si="1007"/>
        <v>2.0622217822680314E-2</v>
      </c>
      <c r="PT160" s="203">
        <f t="shared" si="1008"/>
        <v>2.2374411705916347E-3</v>
      </c>
      <c r="PU160" s="203">
        <f t="shared" si="1009"/>
        <v>6.985833039462281E-3</v>
      </c>
      <c r="PV160" s="203">
        <f t="shared" si="1010"/>
        <v>0</v>
      </c>
      <c r="PW160" s="203">
        <f t="shared" si="1011"/>
        <v>0</v>
      </c>
      <c r="PX160" s="203">
        <f t="shared" si="1012"/>
        <v>0</v>
      </c>
      <c r="PY160" s="203">
        <f t="shared" si="1013"/>
        <v>0</v>
      </c>
      <c r="PZ160" s="189">
        <f t="shared" si="1014"/>
        <v>0</v>
      </c>
      <c r="QA160" s="103">
        <f t="shared" si="1015"/>
        <v>361.01137460534869</v>
      </c>
      <c r="QB160" s="197">
        <f t="shared" si="1016"/>
        <v>6.4885806319018597E-3</v>
      </c>
      <c r="QC160" s="203">
        <f t="shared" si="1017"/>
        <v>3.923813671205198E-2</v>
      </c>
      <c r="QD160" s="203">
        <f t="shared" si="1018"/>
        <v>0.7045301682008327</v>
      </c>
      <c r="QE160" s="203">
        <f t="shared" si="1019"/>
        <v>6.8252693432381661E-2</v>
      </c>
      <c r="QF160" s="203">
        <f t="shared" si="1020"/>
        <v>0.18149042102283136</v>
      </c>
      <c r="QG160" s="203">
        <f t="shared" si="1021"/>
        <v>0</v>
      </c>
      <c r="QH160" s="203">
        <f t="shared" si="1022"/>
        <v>0</v>
      </c>
      <c r="QI160" s="203">
        <f t="shared" si="1023"/>
        <v>0</v>
      </c>
      <c r="QJ160" s="203">
        <f t="shared" si="1024"/>
        <v>0</v>
      </c>
      <c r="QK160" s="189">
        <f t="shared" si="1025"/>
        <v>0</v>
      </c>
      <c r="QL160" s="197">
        <f t="shared" si="1026"/>
        <v>1.8054306325225025E-4</v>
      </c>
      <c r="QM160" s="203">
        <f t="shared" si="1027"/>
        <v>1.0674420760323465E-3</v>
      </c>
      <c r="QN160" s="203">
        <f t="shared" si="1028"/>
        <v>2.0622217822680314E-2</v>
      </c>
      <c r="QO160" s="203">
        <f t="shared" si="1029"/>
        <v>2.2374411705916347E-3</v>
      </c>
      <c r="QP160" s="203">
        <f t="shared" si="1030"/>
        <v>6.985833039462281E-3</v>
      </c>
      <c r="QQ160" s="203">
        <f t="shared" si="1031"/>
        <v>0</v>
      </c>
      <c r="QR160" s="203">
        <f t="shared" si="1032"/>
        <v>0</v>
      </c>
      <c r="QS160" s="203">
        <f t="shared" si="1033"/>
        <v>0</v>
      </c>
      <c r="QT160" s="203">
        <f t="shared" si="1034"/>
        <v>0</v>
      </c>
      <c r="QU160" s="189">
        <f t="shared" si="1035"/>
        <v>0</v>
      </c>
      <c r="QV160" s="103">
        <f t="shared" si="1036"/>
        <v>361.01137460534869</v>
      </c>
      <c r="QW160" s="197">
        <f t="shared" si="1037"/>
        <v>6.4885806319018597E-3</v>
      </c>
      <c r="QX160" s="203">
        <f t="shared" si="1038"/>
        <v>3.923813671205198E-2</v>
      </c>
      <c r="QY160" s="203">
        <f t="shared" si="1039"/>
        <v>0.7045301682008327</v>
      </c>
      <c r="QZ160" s="203">
        <f t="shared" si="1040"/>
        <v>6.8252693432381661E-2</v>
      </c>
      <c r="RA160" s="203">
        <f t="shared" si="1041"/>
        <v>0.18149042102283136</v>
      </c>
      <c r="RB160" s="203">
        <f t="shared" si="1042"/>
        <v>0</v>
      </c>
      <c r="RC160" s="203">
        <f t="shared" si="1043"/>
        <v>0</v>
      </c>
      <c r="RD160" s="203">
        <f t="shared" si="1044"/>
        <v>0</v>
      </c>
      <c r="RE160" s="203">
        <f t="shared" si="1045"/>
        <v>0</v>
      </c>
      <c r="RF160" s="189">
        <f t="shared" si="1046"/>
        <v>0</v>
      </c>
      <c r="RG160" s="197">
        <f t="shared" si="1047"/>
        <v>1.8054306325225025E-4</v>
      </c>
      <c r="RH160" s="203">
        <f t="shared" si="1048"/>
        <v>1.0674420760323465E-3</v>
      </c>
      <c r="RI160" s="203">
        <f t="shared" si="1049"/>
        <v>2.0622217822680314E-2</v>
      </c>
      <c r="RJ160" s="203">
        <f t="shared" si="1050"/>
        <v>2.2374411705916347E-3</v>
      </c>
      <c r="RK160" s="203">
        <f t="shared" si="1051"/>
        <v>6.985833039462281E-3</v>
      </c>
      <c r="RL160" s="203">
        <f t="shared" si="1052"/>
        <v>0</v>
      </c>
      <c r="RM160" s="203">
        <f t="shared" si="1053"/>
        <v>0</v>
      </c>
      <c r="RN160" s="203">
        <f t="shared" si="1054"/>
        <v>0</v>
      </c>
      <c r="RO160" s="203">
        <f t="shared" si="1055"/>
        <v>0</v>
      </c>
      <c r="RP160" s="189">
        <f t="shared" si="1056"/>
        <v>0</v>
      </c>
      <c r="RQ160" s="103">
        <f t="shared" si="1057"/>
        <v>361.01137460534869</v>
      </c>
      <c r="RR160" s="197">
        <f t="shared" si="1058"/>
        <v>6.4885806319018597E-3</v>
      </c>
      <c r="RS160" s="203">
        <f t="shared" si="1059"/>
        <v>3.923813671205198E-2</v>
      </c>
      <c r="RT160" s="203">
        <f t="shared" si="1060"/>
        <v>0.7045301682008327</v>
      </c>
      <c r="RU160" s="203">
        <f t="shared" si="1061"/>
        <v>6.8252693432381661E-2</v>
      </c>
      <c r="RV160" s="203">
        <f t="shared" si="1062"/>
        <v>0.18149042102283136</v>
      </c>
      <c r="RW160" s="203">
        <f t="shared" si="1063"/>
        <v>0</v>
      </c>
      <c r="RX160" s="203">
        <f t="shared" si="1064"/>
        <v>0</v>
      </c>
      <c r="RY160" s="203">
        <f t="shared" si="1065"/>
        <v>0</v>
      </c>
      <c r="RZ160" s="203">
        <f t="shared" si="1066"/>
        <v>0</v>
      </c>
      <c r="SA160" s="189">
        <f t="shared" si="1067"/>
        <v>0</v>
      </c>
      <c r="SB160" s="197">
        <f t="shared" si="1068"/>
        <v>1.8054306325225025E-4</v>
      </c>
      <c r="SC160" s="203">
        <f t="shared" si="1069"/>
        <v>1.0674420760323465E-3</v>
      </c>
      <c r="SD160" s="203">
        <f t="shared" si="1070"/>
        <v>2.0622217822680314E-2</v>
      </c>
      <c r="SE160" s="203">
        <f t="shared" si="1071"/>
        <v>2.2374411705916347E-3</v>
      </c>
      <c r="SF160" s="203">
        <f t="shared" si="1072"/>
        <v>6.985833039462281E-3</v>
      </c>
      <c r="SG160" s="203">
        <f t="shared" si="1073"/>
        <v>0</v>
      </c>
      <c r="SH160" s="203">
        <f t="shared" si="1074"/>
        <v>0</v>
      </c>
      <c r="SI160" s="203">
        <f t="shared" si="1075"/>
        <v>0</v>
      </c>
      <c r="SJ160" s="203">
        <f t="shared" si="1076"/>
        <v>0</v>
      </c>
      <c r="SK160" s="189">
        <f t="shared" si="1077"/>
        <v>0</v>
      </c>
      <c r="SL160" s="103">
        <f t="shared" si="1078"/>
        <v>361.01137460534869</v>
      </c>
      <c r="SM160" s="197">
        <f t="shared" si="1079"/>
        <v>6.4885806319018597E-3</v>
      </c>
      <c r="SN160" s="203">
        <f t="shared" si="1080"/>
        <v>3.923813671205198E-2</v>
      </c>
      <c r="SO160" s="203">
        <f t="shared" si="1081"/>
        <v>0.7045301682008327</v>
      </c>
      <c r="SP160" s="203">
        <f t="shared" si="1082"/>
        <v>6.8252693432381661E-2</v>
      </c>
      <c r="SQ160" s="203">
        <f t="shared" si="1083"/>
        <v>0.18149042102283136</v>
      </c>
      <c r="SR160" s="203">
        <f t="shared" si="1084"/>
        <v>0</v>
      </c>
      <c r="SS160" s="203">
        <f t="shared" si="1085"/>
        <v>0</v>
      </c>
      <c r="ST160" s="203">
        <f t="shared" si="1086"/>
        <v>0</v>
      </c>
      <c r="SU160" s="203">
        <f t="shared" si="1087"/>
        <v>0</v>
      </c>
      <c r="SV160" s="189">
        <f t="shared" si="1088"/>
        <v>0</v>
      </c>
      <c r="SW160" s="197">
        <f t="shared" si="1089"/>
        <v>1.8054306325225025E-4</v>
      </c>
      <c r="SX160" s="203">
        <f t="shared" si="1090"/>
        <v>1.0674420760323465E-3</v>
      </c>
      <c r="SY160" s="203">
        <f t="shared" si="1091"/>
        <v>2.0622217822680314E-2</v>
      </c>
      <c r="SZ160" s="203">
        <f t="shared" si="1092"/>
        <v>2.2374411705916347E-3</v>
      </c>
      <c r="TA160" s="203">
        <f t="shared" si="1093"/>
        <v>6.985833039462281E-3</v>
      </c>
      <c r="TB160" s="203">
        <f t="shared" si="1094"/>
        <v>0</v>
      </c>
      <c r="TC160" s="203">
        <f t="shared" si="1095"/>
        <v>0</v>
      </c>
      <c r="TD160" s="203">
        <f t="shared" si="1096"/>
        <v>0</v>
      </c>
      <c r="TE160" s="203">
        <f t="shared" si="1097"/>
        <v>0</v>
      </c>
      <c r="TF160" s="189">
        <f t="shared" si="1098"/>
        <v>0</v>
      </c>
      <c r="TG160" s="103">
        <f t="shared" si="1099"/>
        <v>361.01137460534869</v>
      </c>
      <c r="TH160" s="197">
        <f t="shared" si="1100"/>
        <v>6.4885806319018597E-3</v>
      </c>
      <c r="TI160" s="203">
        <f t="shared" si="1101"/>
        <v>3.923813671205198E-2</v>
      </c>
      <c r="TJ160" s="203">
        <f t="shared" si="1102"/>
        <v>0.7045301682008327</v>
      </c>
      <c r="TK160" s="203">
        <f t="shared" si="1103"/>
        <v>6.8252693432381661E-2</v>
      </c>
      <c r="TL160" s="203">
        <f t="shared" si="1104"/>
        <v>0.18149042102283136</v>
      </c>
      <c r="TM160" s="203">
        <f t="shared" si="1105"/>
        <v>0</v>
      </c>
      <c r="TN160" s="203">
        <f t="shared" si="1106"/>
        <v>0</v>
      </c>
      <c r="TO160" s="203">
        <f t="shared" si="1107"/>
        <v>0</v>
      </c>
      <c r="TP160" s="203">
        <f t="shared" si="1108"/>
        <v>0</v>
      </c>
      <c r="TQ160" s="189">
        <f t="shared" si="1109"/>
        <v>0</v>
      </c>
      <c r="TR160" s="197">
        <f t="shared" si="1110"/>
        <v>1.8054306325225025E-4</v>
      </c>
      <c r="TS160" s="203">
        <f t="shared" si="1111"/>
        <v>1.0674420760323465E-3</v>
      </c>
      <c r="TT160" s="203">
        <f t="shared" si="1112"/>
        <v>2.0622217822680314E-2</v>
      </c>
      <c r="TU160" s="203">
        <f t="shared" si="1113"/>
        <v>2.2374411705916347E-3</v>
      </c>
      <c r="TV160" s="203">
        <f t="shared" si="1114"/>
        <v>6.985833039462281E-3</v>
      </c>
      <c r="TW160" s="203">
        <f t="shared" si="1115"/>
        <v>0</v>
      </c>
      <c r="TX160" s="203">
        <f t="shared" si="1116"/>
        <v>0</v>
      </c>
      <c r="TY160" s="203">
        <f t="shared" si="1117"/>
        <v>0</v>
      </c>
      <c r="TZ160" s="203">
        <f t="shared" si="1118"/>
        <v>0</v>
      </c>
      <c r="UA160" s="189">
        <f t="shared" si="1119"/>
        <v>0</v>
      </c>
      <c r="UB160" s="103">
        <f t="shared" si="1120"/>
        <v>361.01137460534869</v>
      </c>
      <c r="UC160" s="197">
        <f t="shared" si="1121"/>
        <v>6.4885806319018597E-3</v>
      </c>
      <c r="UD160" s="203">
        <f t="shared" si="1122"/>
        <v>3.923813671205198E-2</v>
      </c>
      <c r="UE160" s="203">
        <f t="shared" si="1123"/>
        <v>0.7045301682008327</v>
      </c>
      <c r="UF160" s="203">
        <f t="shared" si="1124"/>
        <v>6.8252693432381661E-2</v>
      </c>
      <c r="UG160" s="203">
        <f t="shared" si="1125"/>
        <v>0.18149042102283136</v>
      </c>
      <c r="UH160" s="203">
        <f t="shared" si="1126"/>
        <v>0</v>
      </c>
      <c r="UI160" s="203">
        <f t="shared" si="1127"/>
        <v>0</v>
      </c>
      <c r="UJ160" s="203">
        <f t="shared" si="1128"/>
        <v>0</v>
      </c>
      <c r="UK160" s="203">
        <f t="shared" si="1129"/>
        <v>0</v>
      </c>
      <c r="UL160" s="189">
        <f t="shared" si="1130"/>
        <v>0</v>
      </c>
      <c r="UM160" s="197">
        <f t="shared" si="1131"/>
        <v>1.8054306325225025E-4</v>
      </c>
      <c r="UN160" s="203">
        <f t="shared" si="1132"/>
        <v>1.0674420760323465E-3</v>
      </c>
      <c r="UO160" s="203">
        <f t="shared" si="1133"/>
        <v>2.0622217822680314E-2</v>
      </c>
      <c r="UP160" s="203">
        <f t="shared" si="1134"/>
        <v>2.2374411705916347E-3</v>
      </c>
      <c r="UQ160" s="203">
        <f t="shared" si="1135"/>
        <v>6.985833039462281E-3</v>
      </c>
      <c r="UR160" s="203">
        <f t="shared" si="1136"/>
        <v>0</v>
      </c>
      <c r="US160" s="203">
        <f t="shared" si="1137"/>
        <v>0</v>
      </c>
      <c r="UT160" s="203">
        <f t="shared" si="1138"/>
        <v>0</v>
      </c>
      <c r="UU160" s="203">
        <f t="shared" si="1139"/>
        <v>0</v>
      </c>
      <c r="UV160" s="189">
        <f t="shared" si="1140"/>
        <v>0</v>
      </c>
      <c r="UW160" s="103">
        <f t="shared" si="1141"/>
        <v>361.01137460534869</v>
      </c>
      <c r="UX160" s="36">
        <f t="shared" si="1142"/>
        <v>1</v>
      </c>
    </row>
    <row r="161" spans="2:570" x14ac:dyDescent="0.25">
      <c r="B161" s="84">
        <f t="shared" si="1163"/>
        <v>8</v>
      </c>
      <c r="C161" s="82">
        <f t="shared" si="1164"/>
        <v>150</v>
      </c>
      <c r="D161" s="91">
        <f t="shared" si="1153"/>
        <v>0.16496300961184579</v>
      </c>
      <c r="E161" s="91">
        <f t="shared" si="1154"/>
        <v>0.29590684010941748</v>
      </c>
      <c r="F161" s="91">
        <f t="shared" si="1155"/>
        <v>0.47832010572440997</v>
      </c>
      <c r="G161" s="91">
        <f t="shared" si="1156"/>
        <v>1.4009879039019433E-2</v>
      </c>
      <c r="H161" s="91">
        <f t="shared" si="1157"/>
        <v>4.6800165531791935E-2</v>
      </c>
      <c r="I161" s="91" t="str">
        <f t="shared" si="1158"/>
        <v/>
      </c>
      <c r="J161" s="91" t="str">
        <f t="shared" si="1159"/>
        <v/>
      </c>
      <c r="K161" s="91" t="str">
        <f t="shared" si="1160"/>
        <v/>
      </c>
      <c r="L161" s="91" t="str">
        <f t="shared" si="1161"/>
        <v/>
      </c>
      <c r="M161" s="91" t="str">
        <f t="shared" si="1162"/>
        <v/>
      </c>
      <c r="S161" s="46">
        <v>17</v>
      </c>
      <c r="T161" s="102" t="b">
        <f t="shared" si="614"/>
        <v>1</v>
      </c>
      <c r="U161" s="103">
        <f t="shared" si="614"/>
        <v>173.70247683176402</v>
      </c>
      <c r="V161" s="103">
        <f t="shared" si="614"/>
        <v>123.70247683176402</v>
      </c>
      <c r="W161" s="103">
        <f t="shared" si="615"/>
        <v>361.76156036646915</v>
      </c>
      <c r="X161" s="128">
        <f t="shared" si="616"/>
        <v>2.700670362315551</v>
      </c>
      <c r="Y161" s="128">
        <f t="shared" si="617"/>
        <v>2.2143503554002066</v>
      </c>
      <c r="Z161" s="128">
        <f t="shared" si="618"/>
        <v>1.2903156610148931</v>
      </c>
      <c r="AA161" s="128">
        <f t="shared" si="619"/>
        <v>0.51157055240143146</v>
      </c>
      <c r="AB161" s="128">
        <f t="shared" si="620"/>
        <v>0.65628445247378642</v>
      </c>
      <c r="AC161" s="128" t="str">
        <f t="shared" si="621"/>
        <v/>
      </c>
      <c r="AD161" s="128" t="str">
        <f t="shared" si="622"/>
        <v/>
      </c>
      <c r="AE161" s="128" t="str">
        <f t="shared" si="623"/>
        <v/>
      </c>
      <c r="AF161" s="128" t="str">
        <f t="shared" si="624"/>
        <v/>
      </c>
      <c r="AG161" s="132" t="str">
        <f t="shared" si="625"/>
        <v/>
      </c>
      <c r="AH161" s="169">
        <f t="shared" si="1143"/>
        <v>1619.033832375874</v>
      </c>
      <c r="AI161" s="170">
        <f t="shared" si="1144"/>
        <v>353.99730396868421</v>
      </c>
      <c r="AJ161" s="169">
        <f t="shared" si="1151"/>
        <v>10.532105042800492</v>
      </c>
      <c r="AK161" s="169">
        <f t="shared" si="1145"/>
        <v>1.5774077682242647</v>
      </c>
      <c r="AL161" s="169">
        <f t="shared" si="1152"/>
        <v>1.9105666579781428</v>
      </c>
      <c r="AM161" s="169" t="str">
        <f t="shared" si="1146"/>
        <v/>
      </c>
      <c r="AN161" s="169" t="str">
        <f t="shared" si="1147"/>
        <v/>
      </c>
      <c r="AO161" s="169" t="str">
        <f t="shared" si="1148"/>
        <v/>
      </c>
      <c r="AP161" s="169" t="str">
        <f t="shared" si="1149"/>
        <v/>
      </c>
      <c r="AQ161" s="170" t="str">
        <f t="shared" si="1150"/>
        <v/>
      </c>
      <c r="AR161" s="188">
        <f>IF($AA$7, IF(T161,IF(S161&lt;=$E$13-1,AH161*CD203,AH161*CE203),""),"")</f>
        <v>0.22022783212225353</v>
      </c>
      <c r="AS161" s="103">
        <f>IF($AA$8, IF(T161,IF(S161&lt;=$E$13-1,AI161*CD204,AI161*CE204),""),"")</f>
        <v>1.9771570109079903</v>
      </c>
      <c r="AT161" s="103">
        <f>IF($AA$9, IF(T161,IF(S161&lt;=$E$13-1,AJ161*CD205,AJ161*CE205),""),"")</f>
        <v>95.077372479205749</v>
      </c>
      <c r="AU161" s="103">
        <f>IF($AA$10, IF(T161,IF(S161&lt;=$E$13-1,AK161*CD206,AK161*CE206),""),"")</f>
        <v>23.656734543816324</v>
      </c>
      <c r="AV161" s="103">
        <f>IF($AA$11, IF(T161,IF(S161&lt;=$E$13-1,AL161*CD207,AL161*CE207),""),"")</f>
        <v>49.616787901747308</v>
      </c>
      <c r="AW161" s="103" t="str">
        <f>IF($AA$12, IF(T161,IF(S161&lt;=$E$13-1,AM161*CD208,AM161*CE208),""),"")</f>
        <v/>
      </c>
      <c r="AX161" s="103" t="str">
        <f>IF($AA$13, IF(T161,IF(S161&lt;=$E$13-1,AN161*CD209,AN161*CE209),""),"")</f>
        <v/>
      </c>
      <c r="AY161" s="103" t="str">
        <f>IF($AA$14, IF(T161,IF(S161&lt;=$E$13-1,AO161*CD210,AO161*CE210),""),"")</f>
        <v/>
      </c>
      <c r="AZ161" s="103" t="str">
        <f>IF($AA$15, IF(T161,IF(S161&lt;=$E$13-1,AP161*CD211,AP161*CE211),""),"")</f>
        <v/>
      </c>
      <c r="BA161" s="103" t="str">
        <f>IF($AA$16, IF(T161,IF(S161&lt;=$E$13-1,AQ161*CD212,AQ161*CE212),""),"")</f>
        <v/>
      </c>
      <c r="BB161" s="162">
        <f t="shared" si="626"/>
        <v>170.54827976779964</v>
      </c>
      <c r="BC161" s="197">
        <f t="shared" si="627"/>
        <v>1.2912931893660391E-3</v>
      </c>
      <c r="BD161" s="197">
        <f t="shared" si="628"/>
        <v>1.1592946077203925E-2</v>
      </c>
      <c r="BE161" s="197">
        <f t="shared" si="629"/>
        <v>0.55748068880350454</v>
      </c>
      <c r="BF161" s="197">
        <f t="shared" si="630"/>
        <v>0.13870989831163827</v>
      </c>
      <c r="BG161" s="197">
        <f t="shared" si="631"/>
        <v>0.29092517361828707</v>
      </c>
      <c r="BH161" s="197">
        <f t="shared" si="632"/>
        <v>0</v>
      </c>
      <c r="BI161" s="197">
        <f t="shared" si="633"/>
        <v>0</v>
      </c>
      <c r="BJ161" s="197">
        <f t="shared" si="634"/>
        <v>0</v>
      </c>
      <c r="BK161" s="197">
        <f t="shared" si="635"/>
        <v>0</v>
      </c>
      <c r="BL161" s="123">
        <f t="shared" si="636"/>
        <v>0</v>
      </c>
      <c r="BM161" s="161">
        <f t="shared" si="637"/>
        <v>363.03194056556424</v>
      </c>
      <c r="BN161" s="197">
        <f t="shared" si="638"/>
        <v>3.6117520189799493E-3</v>
      </c>
      <c r="BO161" s="203">
        <f t="shared" si="639"/>
        <v>2.6565504777142108E-2</v>
      </c>
      <c r="BP161" s="203">
        <f t="shared" si="640"/>
        <v>0.74633045840630818</v>
      </c>
      <c r="BQ161" s="203">
        <f t="shared" si="641"/>
        <v>7.3949870104675394E-2</v>
      </c>
      <c r="BR161" s="203">
        <f t="shared" si="642"/>
        <v>0.20041228567958722</v>
      </c>
      <c r="BS161" s="203">
        <f t="shared" si="643"/>
        <v>0</v>
      </c>
      <c r="BT161" s="203">
        <f t="shared" si="644"/>
        <v>0</v>
      </c>
      <c r="BU161" s="203">
        <f t="shared" si="645"/>
        <v>0</v>
      </c>
      <c r="BV161" s="203">
        <f t="shared" si="646"/>
        <v>0</v>
      </c>
      <c r="BW161" s="189">
        <f t="shared" si="647"/>
        <v>0</v>
      </c>
      <c r="BX161" s="197">
        <f t="shared" si="648"/>
        <v>9.9258328833456562E-5</v>
      </c>
      <c r="BY161" s="203">
        <f t="shared" si="649"/>
        <v>7.1350600814526239E-4</v>
      </c>
      <c r="BZ161" s="203">
        <f t="shared" si="650"/>
        <v>2.1562509900602801E-2</v>
      </c>
      <c r="CA161" s="203">
        <f t="shared" si="651"/>
        <v>2.3926409877344716E-3</v>
      </c>
      <c r="CB161" s="203">
        <f t="shared" si="652"/>
        <v>7.6161060535210323E-3</v>
      </c>
      <c r="CC161" s="203">
        <f t="shared" si="653"/>
        <v>0</v>
      </c>
      <c r="CD161" s="203">
        <f t="shared" si="654"/>
        <v>0</v>
      </c>
      <c r="CE161" s="203">
        <f t="shared" si="655"/>
        <v>0</v>
      </c>
      <c r="CF161" s="203">
        <f t="shared" si="656"/>
        <v>0</v>
      </c>
      <c r="CG161" s="189">
        <f t="shared" si="657"/>
        <v>0</v>
      </c>
      <c r="CH161" s="103">
        <f t="shared" si="658"/>
        <v>361.46110813099142</v>
      </c>
      <c r="CI161" s="197">
        <f t="shared" si="659"/>
        <v>3.4584308650645857E-3</v>
      </c>
      <c r="CJ161" s="203">
        <f t="shared" si="660"/>
        <v>2.5462668026451345E-2</v>
      </c>
      <c r="CK161" s="203">
        <f t="shared" si="661"/>
        <v>0.71305199188467505</v>
      </c>
      <c r="CL161" s="203">
        <f t="shared" si="662"/>
        <v>7.0267115448010203E-2</v>
      </c>
      <c r="CM161" s="203">
        <f t="shared" si="663"/>
        <v>0.1887426081349444</v>
      </c>
      <c r="CN161" s="203">
        <f t="shared" si="664"/>
        <v>0</v>
      </c>
      <c r="CO161" s="203">
        <f t="shared" si="665"/>
        <v>0</v>
      </c>
      <c r="CP161" s="203">
        <f t="shared" si="666"/>
        <v>0</v>
      </c>
      <c r="CQ161" s="203">
        <f t="shared" si="667"/>
        <v>0</v>
      </c>
      <c r="CR161" s="189">
        <f t="shared" si="668"/>
        <v>0</v>
      </c>
      <c r="CS161" s="197">
        <f t="shared" si="669"/>
        <v>9.5964229619725379E-5</v>
      </c>
      <c r="CT161" s="203">
        <f t="shared" si="670"/>
        <v>6.9071683744206043E-4</v>
      </c>
      <c r="CU161" s="203">
        <f t="shared" si="671"/>
        <v>2.0810967914617617E-2</v>
      </c>
      <c r="CV161" s="203">
        <f t="shared" si="672"/>
        <v>2.2967508012320193E-3</v>
      </c>
      <c r="CW161" s="203">
        <f t="shared" si="673"/>
        <v>7.2442721452619652E-3</v>
      </c>
      <c r="CX161" s="203">
        <f t="shared" si="674"/>
        <v>0</v>
      </c>
      <c r="CY161" s="203">
        <f t="shared" si="675"/>
        <v>0</v>
      </c>
      <c r="CZ161" s="203">
        <f t="shared" si="676"/>
        <v>0</v>
      </c>
      <c r="DA161" s="203">
        <f t="shared" si="677"/>
        <v>0</v>
      </c>
      <c r="DB161" s="189">
        <f t="shared" si="678"/>
        <v>0</v>
      </c>
      <c r="DC161" s="103">
        <f t="shared" si="679"/>
        <v>361.4295456301432</v>
      </c>
      <c r="DD161" s="197">
        <f t="shared" si="680"/>
        <v>3.4554030264899787E-3</v>
      </c>
      <c r="DE161" s="203">
        <f t="shared" si="681"/>
        <v>2.5440874425091926E-2</v>
      </c>
      <c r="DF161" s="203">
        <f t="shared" si="682"/>
        <v>0.71239538111868439</v>
      </c>
      <c r="DG161" s="203">
        <f t="shared" si="683"/>
        <v>7.0194654202161491E-2</v>
      </c>
      <c r="DH161" s="203">
        <f t="shared" si="684"/>
        <v>0.18851407636713571</v>
      </c>
      <c r="DI161" s="203">
        <f t="shared" si="685"/>
        <v>0</v>
      </c>
      <c r="DJ161" s="203">
        <f t="shared" si="686"/>
        <v>0</v>
      </c>
      <c r="DK161" s="203">
        <f t="shared" si="687"/>
        <v>0</v>
      </c>
      <c r="DL161" s="203">
        <f t="shared" si="688"/>
        <v>0</v>
      </c>
      <c r="DM161" s="189">
        <f t="shared" si="689"/>
        <v>0</v>
      </c>
      <c r="DN161" s="197">
        <f t="shared" si="690"/>
        <v>9.5898808635370086E-5</v>
      </c>
      <c r="DO161" s="203">
        <f t="shared" si="691"/>
        <v>6.9026383775388773E-4</v>
      </c>
      <c r="DP161" s="203">
        <f t="shared" si="692"/>
        <v>2.0796051004888187E-2</v>
      </c>
      <c r="DQ161" s="203">
        <f t="shared" si="693"/>
        <v>2.2948529612704955E-3</v>
      </c>
      <c r="DR161" s="203">
        <f t="shared" si="694"/>
        <v>7.2369493618116391E-3</v>
      </c>
      <c r="DS161" s="203">
        <f t="shared" si="695"/>
        <v>0</v>
      </c>
      <c r="DT161" s="203">
        <f t="shared" si="696"/>
        <v>0</v>
      </c>
      <c r="DU161" s="203">
        <f t="shared" si="697"/>
        <v>0</v>
      </c>
      <c r="DV161" s="203">
        <f t="shared" si="698"/>
        <v>0</v>
      </c>
      <c r="DW161" s="189">
        <f t="shared" si="699"/>
        <v>0</v>
      </c>
      <c r="DX161" s="103">
        <f t="shared" si="700"/>
        <v>361.42953312325358</v>
      </c>
      <c r="DY161" s="197">
        <f t="shared" si="701"/>
        <v>3.4554018270943291E-3</v>
      </c>
      <c r="DZ161" s="203">
        <f t="shared" si="702"/>
        <v>2.5440865792039451E-2</v>
      </c>
      <c r="EA161" s="203">
        <f t="shared" si="703"/>
        <v>0.71239512102480684</v>
      </c>
      <c r="EB161" s="203">
        <f t="shared" si="704"/>
        <v>7.0194625500693594E-2</v>
      </c>
      <c r="EC161" s="203">
        <f t="shared" si="705"/>
        <v>0.18851398585542689</v>
      </c>
      <c r="ED161" s="203">
        <f t="shared" si="706"/>
        <v>0</v>
      </c>
      <c r="EE161" s="203">
        <f t="shared" si="707"/>
        <v>0</v>
      </c>
      <c r="EF161" s="203">
        <f t="shared" si="708"/>
        <v>0</v>
      </c>
      <c r="EG161" s="203">
        <f t="shared" si="709"/>
        <v>0</v>
      </c>
      <c r="EH161" s="189">
        <f t="shared" si="710"/>
        <v>0</v>
      </c>
      <c r="EI161" s="197">
        <f t="shared" si="711"/>
        <v>9.5898782717760271E-5</v>
      </c>
      <c r="EJ161" s="203">
        <f t="shared" si="712"/>
        <v>6.9026365828737783E-4</v>
      </c>
      <c r="EK161" s="203">
        <f t="shared" si="713"/>
        <v>2.0796045095375335E-2</v>
      </c>
      <c r="EL161" s="203">
        <f t="shared" si="714"/>
        <v>2.2948522094606871E-3</v>
      </c>
      <c r="EM161" s="203">
        <f t="shared" si="715"/>
        <v>7.2369464612494711E-3</v>
      </c>
      <c r="EN161" s="203">
        <f t="shared" si="716"/>
        <v>0</v>
      </c>
      <c r="EO161" s="203">
        <f t="shared" si="717"/>
        <v>0</v>
      </c>
      <c r="EP161" s="203">
        <f t="shared" si="718"/>
        <v>0</v>
      </c>
      <c r="EQ161" s="203">
        <f t="shared" si="719"/>
        <v>0</v>
      </c>
      <c r="ER161" s="189">
        <f t="shared" si="720"/>
        <v>0</v>
      </c>
      <c r="ES161" s="103">
        <f t="shared" si="721"/>
        <v>361.42953312325159</v>
      </c>
      <c r="ET161" s="197">
        <f t="shared" si="722"/>
        <v>3.4554018270941383E-3</v>
      </c>
      <c r="EU161" s="203">
        <f t="shared" si="723"/>
        <v>2.544086579203805E-2</v>
      </c>
      <c r="EV161" s="203">
        <f t="shared" si="724"/>
        <v>0.71239512102476632</v>
      </c>
      <c r="EW161" s="203">
        <f t="shared" si="725"/>
        <v>7.0194625500688987E-2</v>
      </c>
      <c r="EX161" s="203">
        <f t="shared" si="726"/>
        <v>0.18851398585541249</v>
      </c>
      <c r="EY161" s="203">
        <f t="shared" si="727"/>
        <v>0</v>
      </c>
      <c r="EZ161" s="203">
        <f t="shared" si="728"/>
        <v>0</v>
      </c>
      <c r="FA161" s="203">
        <f t="shared" si="729"/>
        <v>0</v>
      </c>
      <c r="FB161" s="203">
        <f t="shared" si="730"/>
        <v>0</v>
      </c>
      <c r="FC161" s="189">
        <f t="shared" si="731"/>
        <v>0</v>
      </c>
      <c r="FD161" s="197">
        <f t="shared" si="732"/>
        <v>9.5898782717756138E-5</v>
      </c>
      <c r="FE161" s="203">
        <f t="shared" si="733"/>
        <v>6.9026365828734888E-4</v>
      </c>
      <c r="FF161" s="203">
        <f t="shared" si="734"/>
        <v>2.0796045095374423E-2</v>
      </c>
      <c r="FG161" s="203">
        <f t="shared" si="735"/>
        <v>2.2948522094605661E-3</v>
      </c>
      <c r="FH161" s="203">
        <f t="shared" si="736"/>
        <v>7.2369464612490088E-3</v>
      </c>
      <c r="FI161" s="203">
        <f t="shared" si="737"/>
        <v>0</v>
      </c>
      <c r="FJ161" s="203">
        <f t="shared" si="738"/>
        <v>0</v>
      </c>
      <c r="FK161" s="203">
        <f t="shared" si="739"/>
        <v>0</v>
      </c>
      <c r="FL161" s="203">
        <f t="shared" si="740"/>
        <v>0</v>
      </c>
      <c r="FM161" s="189">
        <f t="shared" si="741"/>
        <v>0</v>
      </c>
      <c r="FN161" s="103">
        <f t="shared" si="742"/>
        <v>361.42953312325159</v>
      </c>
      <c r="FO161" s="197">
        <f t="shared" si="743"/>
        <v>3.4554018270941383E-3</v>
      </c>
      <c r="FP161" s="203">
        <f t="shared" si="744"/>
        <v>2.544086579203805E-2</v>
      </c>
      <c r="FQ161" s="203">
        <f t="shared" si="745"/>
        <v>0.71239512102476632</v>
      </c>
      <c r="FR161" s="203">
        <f t="shared" si="746"/>
        <v>7.0194625500688987E-2</v>
      </c>
      <c r="FS161" s="203">
        <f t="shared" si="747"/>
        <v>0.18851398585541249</v>
      </c>
      <c r="FT161" s="203">
        <f t="shared" si="748"/>
        <v>0</v>
      </c>
      <c r="FU161" s="203">
        <f t="shared" si="749"/>
        <v>0</v>
      </c>
      <c r="FV161" s="203">
        <f t="shared" si="750"/>
        <v>0</v>
      </c>
      <c r="FW161" s="203">
        <f t="shared" si="751"/>
        <v>0</v>
      </c>
      <c r="FX161" s="189">
        <f t="shared" si="752"/>
        <v>0</v>
      </c>
      <c r="FY161" s="197">
        <f t="shared" si="753"/>
        <v>9.5898782717756138E-5</v>
      </c>
      <c r="FZ161" s="203">
        <f t="shared" si="754"/>
        <v>6.9026365828734888E-4</v>
      </c>
      <c r="GA161" s="203">
        <f t="shared" si="755"/>
        <v>2.0796045095374423E-2</v>
      </c>
      <c r="GB161" s="203">
        <f t="shared" si="756"/>
        <v>2.2948522094605661E-3</v>
      </c>
      <c r="GC161" s="203">
        <f t="shared" si="757"/>
        <v>7.2369464612490088E-3</v>
      </c>
      <c r="GD161" s="203">
        <f t="shared" si="758"/>
        <v>0</v>
      </c>
      <c r="GE161" s="203">
        <f t="shared" si="759"/>
        <v>0</v>
      </c>
      <c r="GF161" s="203">
        <f t="shared" si="760"/>
        <v>0</v>
      </c>
      <c r="GG161" s="203">
        <f t="shared" si="761"/>
        <v>0</v>
      </c>
      <c r="GH161" s="189">
        <f t="shared" si="762"/>
        <v>0</v>
      </c>
      <c r="GI161" s="103">
        <f t="shared" si="763"/>
        <v>361.42953312325159</v>
      </c>
      <c r="GJ161" s="197">
        <f t="shared" si="764"/>
        <v>3.4554018270941383E-3</v>
      </c>
      <c r="GK161" s="203">
        <f t="shared" si="765"/>
        <v>2.544086579203805E-2</v>
      </c>
      <c r="GL161" s="203">
        <f t="shared" si="766"/>
        <v>0.71239512102476632</v>
      </c>
      <c r="GM161" s="203">
        <f t="shared" si="767"/>
        <v>7.0194625500688987E-2</v>
      </c>
      <c r="GN161" s="203">
        <f t="shared" si="768"/>
        <v>0.18851398585541249</v>
      </c>
      <c r="GO161" s="203">
        <f t="shared" si="769"/>
        <v>0</v>
      </c>
      <c r="GP161" s="203">
        <f t="shared" si="770"/>
        <v>0</v>
      </c>
      <c r="GQ161" s="203">
        <f t="shared" si="771"/>
        <v>0</v>
      </c>
      <c r="GR161" s="203">
        <f t="shared" si="772"/>
        <v>0</v>
      </c>
      <c r="GS161" s="189">
        <f t="shared" si="773"/>
        <v>0</v>
      </c>
      <c r="GT161" s="197">
        <f t="shared" si="774"/>
        <v>9.5898782717756138E-5</v>
      </c>
      <c r="GU161" s="203">
        <f t="shared" si="775"/>
        <v>6.9026365828734888E-4</v>
      </c>
      <c r="GV161" s="203">
        <f t="shared" si="776"/>
        <v>2.0796045095374423E-2</v>
      </c>
      <c r="GW161" s="203">
        <f t="shared" si="777"/>
        <v>2.2948522094605661E-3</v>
      </c>
      <c r="GX161" s="203">
        <f t="shared" si="778"/>
        <v>7.2369464612490088E-3</v>
      </c>
      <c r="GY161" s="203">
        <f t="shared" si="779"/>
        <v>0</v>
      </c>
      <c r="GZ161" s="203">
        <f t="shared" si="780"/>
        <v>0</v>
      </c>
      <c r="HA161" s="203">
        <f t="shared" si="781"/>
        <v>0</v>
      </c>
      <c r="HB161" s="203">
        <f t="shared" si="782"/>
        <v>0</v>
      </c>
      <c r="HC161" s="189">
        <f t="shared" si="783"/>
        <v>0</v>
      </c>
      <c r="HD161" s="103">
        <f t="shared" si="784"/>
        <v>361.42953312325159</v>
      </c>
      <c r="HE161" s="197">
        <f t="shared" si="785"/>
        <v>3.4554018270941383E-3</v>
      </c>
      <c r="HF161" s="203">
        <f t="shared" si="786"/>
        <v>2.544086579203805E-2</v>
      </c>
      <c r="HG161" s="203">
        <f t="shared" si="787"/>
        <v>0.71239512102476632</v>
      </c>
      <c r="HH161" s="203">
        <f t="shared" si="788"/>
        <v>7.0194625500688987E-2</v>
      </c>
      <c r="HI161" s="203">
        <f t="shared" si="789"/>
        <v>0.18851398585541249</v>
      </c>
      <c r="HJ161" s="203">
        <f t="shared" si="790"/>
        <v>0</v>
      </c>
      <c r="HK161" s="203">
        <f t="shared" si="791"/>
        <v>0</v>
      </c>
      <c r="HL161" s="203">
        <f t="shared" si="792"/>
        <v>0</v>
      </c>
      <c r="HM161" s="203">
        <f t="shared" si="793"/>
        <v>0</v>
      </c>
      <c r="HN161" s="189">
        <f t="shared" si="794"/>
        <v>0</v>
      </c>
      <c r="HO161" s="197">
        <f t="shared" si="795"/>
        <v>9.5898782717756138E-5</v>
      </c>
      <c r="HP161" s="203">
        <f t="shared" si="796"/>
        <v>6.9026365828734888E-4</v>
      </c>
      <c r="HQ161" s="203">
        <f t="shared" si="797"/>
        <v>2.0796045095374423E-2</v>
      </c>
      <c r="HR161" s="203">
        <f t="shared" si="798"/>
        <v>2.2948522094605661E-3</v>
      </c>
      <c r="HS161" s="203">
        <f t="shared" si="799"/>
        <v>7.2369464612490088E-3</v>
      </c>
      <c r="HT161" s="203">
        <f t="shared" si="800"/>
        <v>0</v>
      </c>
      <c r="HU161" s="203">
        <f t="shared" si="801"/>
        <v>0</v>
      </c>
      <c r="HV161" s="203">
        <f t="shared" si="802"/>
        <v>0</v>
      </c>
      <c r="HW161" s="203">
        <f t="shared" si="803"/>
        <v>0</v>
      </c>
      <c r="HX161" s="189">
        <f t="shared" si="804"/>
        <v>0</v>
      </c>
      <c r="HY161" s="103">
        <f t="shared" si="805"/>
        <v>361.42953312325159</v>
      </c>
      <c r="HZ161" s="197">
        <f t="shared" si="806"/>
        <v>3.4554018270941383E-3</v>
      </c>
      <c r="IA161" s="203">
        <f t="shared" si="807"/>
        <v>2.544086579203805E-2</v>
      </c>
      <c r="IB161" s="203">
        <f t="shared" si="808"/>
        <v>0.71239512102476632</v>
      </c>
      <c r="IC161" s="203">
        <f t="shared" si="809"/>
        <v>7.0194625500688987E-2</v>
      </c>
      <c r="ID161" s="203">
        <f t="shared" si="810"/>
        <v>0.18851398585541249</v>
      </c>
      <c r="IE161" s="203">
        <f t="shared" si="811"/>
        <v>0</v>
      </c>
      <c r="IF161" s="203">
        <f t="shared" si="812"/>
        <v>0</v>
      </c>
      <c r="IG161" s="203">
        <f t="shared" si="813"/>
        <v>0</v>
      </c>
      <c r="IH161" s="203">
        <f t="shared" si="814"/>
        <v>0</v>
      </c>
      <c r="II161" s="189">
        <f t="shared" si="815"/>
        <v>0</v>
      </c>
      <c r="IJ161" s="197">
        <f t="shared" si="816"/>
        <v>9.5898782717756138E-5</v>
      </c>
      <c r="IK161" s="203">
        <f t="shared" si="817"/>
        <v>6.9026365828734888E-4</v>
      </c>
      <c r="IL161" s="203">
        <f t="shared" si="818"/>
        <v>2.0796045095374423E-2</v>
      </c>
      <c r="IM161" s="203">
        <f t="shared" si="819"/>
        <v>2.2948522094605661E-3</v>
      </c>
      <c r="IN161" s="203">
        <f t="shared" si="820"/>
        <v>7.2369464612490088E-3</v>
      </c>
      <c r="IO161" s="203">
        <f t="shared" si="821"/>
        <v>0</v>
      </c>
      <c r="IP161" s="203">
        <f t="shared" si="822"/>
        <v>0</v>
      </c>
      <c r="IQ161" s="203">
        <f t="shared" si="823"/>
        <v>0</v>
      </c>
      <c r="IR161" s="203">
        <f t="shared" si="824"/>
        <v>0</v>
      </c>
      <c r="IS161" s="189">
        <f t="shared" si="825"/>
        <v>0</v>
      </c>
      <c r="IT161" s="103">
        <f t="shared" si="826"/>
        <v>361.42953312325159</v>
      </c>
      <c r="IU161" s="197">
        <f t="shared" si="827"/>
        <v>3.4554018270941383E-3</v>
      </c>
      <c r="IV161" s="203">
        <f t="shared" si="828"/>
        <v>2.544086579203805E-2</v>
      </c>
      <c r="IW161" s="203">
        <f t="shared" si="829"/>
        <v>0.71239512102476632</v>
      </c>
      <c r="IX161" s="203">
        <f t="shared" si="830"/>
        <v>7.0194625500688987E-2</v>
      </c>
      <c r="IY161" s="203">
        <f t="shared" si="831"/>
        <v>0.18851398585541249</v>
      </c>
      <c r="IZ161" s="203">
        <f t="shared" si="832"/>
        <v>0</v>
      </c>
      <c r="JA161" s="203">
        <f t="shared" si="833"/>
        <v>0</v>
      </c>
      <c r="JB161" s="203">
        <f t="shared" si="834"/>
        <v>0</v>
      </c>
      <c r="JC161" s="203">
        <f t="shared" si="835"/>
        <v>0</v>
      </c>
      <c r="JD161" s="189">
        <f t="shared" si="836"/>
        <v>0</v>
      </c>
      <c r="JE161" s="197">
        <f t="shared" si="837"/>
        <v>9.5898782717756138E-5</v>
      </c>
      <c r="JF161" s="203">
        <f t="shared" si="838"/>
        <v>6.9026365828734888E-4</v>
      </c>
      <c r="JG161" s="203">
        <f t="shared" si="839"/>
        <v>2.0796045095374423E-2</v>
      </c>
      <c r="JH161" s="203">
        <f t="shared" si="840"/>
        <v>2.2948522094605661E-3</v>
      </c>
      <c r="JI161" s="203">
        <f t="shared" si="841"/>
        <v>7.2369464612490088E-3</v>
      </c>
      <c r="JJ161" s="203">
        <f t="shared" si="842"/>
        <v>0</v>
      </c>
      <c r="JK161" s="203">
        <f t="shared" si="843"/>
        <v>0</v>
      </c>
      <c r="JL161" s="203">
        <f t="shared" si="844"/>
        <v>0</v>
      </c>
      <c r="JM161" s="203">
        <f t="shared" si="845"/>
        <v>0</v>
      </c>
      <c r="JN161" s="189">
        <f t="shared" si="846"/>
        <v>0</v>
      </c>
      <c r="JO161" s="103">
        <f t="shared" si="847"/>
        <v>361.42953312325159</v>
      </c>
      <c r="JP161" s="197">
        <f t="shared" si="848"/>
        <v>3.4554018270941383E-3</v>
      </c>
      <c r="JQ161" s="203">
        <f t="shared" si="849"/>
        <v>2.544086579203805E-2</v>
      </c>
      <c r="JR161" s="203">
        <f t="shared" si="850"/>
        <v>0.71239512102476632</v>
      </c>
      <c r="JS161" s="203">
        <f t="shared" si="851"/>
        <v>7.0194625500688987E-2</v>
      </c>
      <c r="JT161" s="203">
        <f t="shared" si="852"/>
        <v>0.18851398585541249</v>
      </c>
      <c r="JU161" s="203">
        <f t="shared" si="853"/>
        <v>0</v>
      </c>
      <c r="JV161" s="203">
        <f t="shared" si="854"/>
        <v>0</v>
      </c>
      <c r="JW161" s="203">
        <f t="shared" si="855"/>
        <v>0</v>
      </c>
      <c r="JX161" s="203">
        <f t="shared" si="856"/>
        <v>0</v>
      </c>
      <c r="JY161" s="189">
        <f t="shared" si="857"/>
        <v>0</v>
      </c>
      <c r="JZ161" s="197">
        <f t="shared" si="858"/>
        <v>9.5898782717756138E-5</v>
      </c>
      <c r="KA161" s="203">
        <f t="shared" si="859"/>
        <v>6.9026365828734888E-4</v>
      </c>
      <c r="KB161" s="203">
        <f t="shared" si="860"/>
        <v>2.0796045095374423E-2</v>
      </c>
      <c r="KC161" s="203">
        <f t="shared" si="861"/>
        <v>2.2948522094605661E-3</v>
      </c>
      <c r="KD161" s="203">
        <f t="shared" si="862"/>
        <v>7.2369464612490088E-3</v>
      </c>
      <c r="KE161" s="203">
        <f t="shared" si="863"/>
        <v>0</v>
      </c>
      <c r="KF161" s="203">
        <f t="shared" si="864"/>
        <v>0</v>
      </c>
      <c r="KG161" s="203">
        <f t="shared" si="865"/>
        <v>0</v>
      </c>
      <c r="KH161" s="203">
        <f t="shared" si="866"/>
        <v>0</v>
      </c>
      <c r="KI161" s="189">
        <f t="shared" si="867"/>
        <v>0</v>
      </c>
      <c r="KJ161" s="103">
        <f t="shared" si="868"/>
        <v>361.42953312325159</v>
      </c>
      <c r="KK161" s="197">
        <f t="shared" si="869"/>
        <v>3.4554018270941383E-3</v>
      </c>
      <c r="KL161" s="203">
        <f t="shared" si="870"/>
        <v>2.544086579203805E-2</v>
      </c>
      <c r="KM161" s="203">
        <f t="shared" si="871"/>
        <v>0.71239512102476632</v>
      </c>
      <c r="KN161" s="203">
        <f t="shared" si="872"/>
        <v>7.0194625500688987E-2</v>
      </c>
      <c r="KO161" s="203">
        <f t="shared" si="873"/>
        <v>0.18851398585541249</v>
      </c>
      <c r="KP161" s="203">
        <f t="shared" si="874"/>
        <v>0</v>
      </c>
      <c r="KQ161" s="203">
        <f t="shared" si="875"/>
        <v>0</v>
      </c>
      <c r="KR161" s="203">
        <f t="shared" si="876"/>
        <v>0</v>
      </c>
      <c r="KS161" s="203">
        <f t="shared" si="877"/>
        <v>0</v>
      </c>
      <c r="KT161" s="189">
        <f t="shared" si="878"/>
        <v>0</v>
      </c>
      <c r="KU161" s="197">
        <f t="shared" si="879"/>
        <v>9.5898782717756138E-5</v>
      </c>
      <c r="KV161" s="203">
        <f t="shared" si="880"/>
        <v>6.9026365828734888E-4</v>
      </c>
      <c r="KW161" s="203">
        <f t="shared" si="881"/>
        <v>2.0796045095374423E-2</v>
      </c>
      <c r="KX161" s="203">
        <f t="shared" si="882"/>
        <v>2.2948522094605661E-3</v>
      </c>
      <c r="KY161" s="203">
        <f t="shared" si="883"/>
        <v>7.2369464612490088E-3</v>
      </c>
      <c r="KZ161" s="203">
        <f t="shared" si="884"/>
        <v>0</v>
      </c>
      <c r="LA161" s="203">
        <f t="shared" si="885"/>
        <v>0</v>
      </c>
      <c r="LB161" s="203">
        <f t="shared" si="886"/>
        <v>0</v>
      </c>
      <c r="LC161" s="203">
        <f t="shared" si="887"/>
        <v>0</v>
      </c>
      <c r="LD161" s="189">
        <f t="shared" si="888"/>
        <v>0</v>
      </c>
      <c r="LE161" s="103">
        <f t="shared" si="889"/>
        <v>361.42953312325159</v>
      </c>
      <c r="LF161" s="197">
        <f t="shared" si="890"/>
        <v>3.4554018270941383E-3</v>
      </c>
      <c r="LG161" s="203">
        <f t="shared" si="891"/>
        <v>2.544086579203805E-2</v>
      </c>
      <c r="LH161" s="203">
        <f t="shared" si="892"/>
        <v>0.71239512102476632</v>
      </c>
      <c r="LI161" s="203">
        <f t="shared" si="893"/>
        <v>7.0194625500688987E-2</v>
      </c>
      <c r="LJ161" s="203">
        <f t="shared" si="894"/>
        <v>0.18851398585541249</v>
      </c>
      <c r="LK161" s="203">
        <f t="shared" si="895"/>
        <v>0</v>
      </c>
      <c r="LL161" s="203">
        <f t="shared" si="896"/>
        <v>0</v>
      </c>
      <c r="LM161" s="203">
        <f t="shared" si="897"/>
        <v>0</v>
      </c>
      <c r="LN161" s="203">
        <f t="shared" si="898"/>
        <v>0</v>
      </c>
      <c r="LO161" s="189">
        <f t="shared" si="899"/>
        <v>0</v>
      </c>
      <c r="LP161" s="197">
        <f t="shared" si="900"/>
        <v>9.5898782717756138E-5</v>
      </c>
      <c r="LQ161" s="203">
        <f t="shared" si="901"/>
        <v>6.9026365828734888E-4</v>
      </c>
      <c r="LR161" s="203">
        <f t="shared" si="902"/>
        <v>2.0796045095374423E-2</v>
      </c>
      <c r="LS161" s="203">
        <f t="shared" si="903"/>
        <v>2.2948522094605661E-3</v>
      </c>
      <c r="LT161" s="203">
        <f t="shared" si="904"/>
        <v>7.2369464612490088E-3</v>
      </c>
      <c r="LU161" s="203">
        <f t="shared" si="905"/>
        <v>0</v>
      </c>
      <c r="LV161" s="203">
        <f t="shared" si="906"/>
        <v>0</v>
      </c>
      <c r="LW161" s="203">
        <f t="shared" si="907"/>
        <v>0</v>
      </c>
      <c r="LX161" s="203">
        <f t="shared" si="908"/>
        <v>0</v>
      </c>
      <c r="LY161" s="189">
        <f t="shared" si="909"/>
        <v>0</v>
      </c>
      <c r="LZ161" s="103">
        <f t="shared" si="910"/>
        <v>361.42953312325159</v>
      </c>
      <c r="MA161" s="197">
        <f t="shared" si="911"/>
        <v>3.4554018270941383E-3</v>
      </c>
      <c r="MB161" s="203">
        <f t="shared" si="912"/>
        <v>2.544086579203805E-2</v>
      </c>
      <c r="MC161" s="203">
        <f t="shared" si="913"/>
        <v>0.71239512102476632</v>
      </c>
      <c r="MD161" s="203">
        <f t="shared" si="914"/>
        <v>7.0194625500688987E-2</v>
      </c>
      <c r="ME161" s="203">
        <f t="shared" si="915"/>
        <v>0.18851398585541249</v>
      </c>
      <c r="MF161" s="203">
        <f t="shared" si="916"/>
        <v>0</v>
      </c>
      <c r="MG161" s="203">
        <f t="shared" si="917"/>
        <v>0</v>
      </c>
      <c r="MH161" s="203">
        <f t="shared" si="918"/>
        <v>0</v>
      </c>
      <c r="MI161" s="203">
        <f t="shared" si="919"/>
        <v>0</v>
      </c>
      <c r="MJ161" s="189">
        <f t="shared" si="920"/>
        <v>0</v>
      </c>
      <c r="MK161" s="197">
        <f t="shared" si="921"/>
        <v>9.5898782717756138E-5</v>
      </c>
      <c r="ML161" s="203">
        <f t="shared" si="922"/>
        <v>6.9026365828734888E-4</v>
      </c>
      <c r="MM161" s="203">
        <f t="shared" si="923"/>
        <v>2.0796045095374423E-2</v>
      </c>
      <c r="MN161" s="203">
        <f t="shared" si="924"/>
        <v>2.2948522094605661E-3</v>
      </c>
      <c r="MO161" s="203">
        <f t="shared" si="925"/>
        <v>7.2369464612490088E-3</v>
      </c>
      <c r="MP161" s="203">
        <f t="shared" si="926"/>
        <v>0</v>
      </c>
      <c r="MQ161" s="203">
        <f t="shared" si="927"/>
        <v>0</v>
      </c>
      <c r="MR161" s="203">
        <f t="shared" si="928"/>
        <v>0</v>
      </c>
      <c r="MS161" s="203">
        <f t="shared" si="929"/>
        <v>0</v>
      </c>
      <c r="MT161" s="189">
        <f t="shared" si="930"/>
        <v>0</v>
      </c>
      <c r="MU161" s="103">
        <f t="shared" si="931"/>
        <v>361.42953312325159</v>
      </c>
      <c r="MV161" s="197">
        <f t="shared" si="932"/>
        <v>3.4554018270941383E-3</v>
      </c>
      <c r="MW161" s="203">
        <f t="shared" si="933"/>
        <v>2.544086579203805E-2</v>
      </c>
      <c r="MX161" s="203">
        <f t="shared" si="934"/>
        <v>0.71239512102476632</v>
      </c>
      <c r="MY161" s="203">
        <f t="shared" si="935"/>
        <v>7.0194625500688987E-2</v>
      </c>
      <c r="MZ161" s="203">
        <f t="shared" si="936"/>
        <v>0.18851398585541249</v>
      </c>
      <c r="NA161" s="203">
        <f t="shared" si="937"/>
        <v>0</v>
      </c>
      <c r="NB161" s="203">
        <f t="shared" si="938"/>
        <v>0</v>
      </c>
      <c r="NC161" s="203">
        <f t="shared" si="939"/>
        <v>0</v>
      </c>
      <c r="ND161" s="203">
        <f t="shared" si="940"/>
        <v>0</v>
      </c>
      <c r="NE161" s="189">
        <f t="shared" si="941"/>
        <v>0</v>
      </c>
      <c r="NF161" s="197">
        <f t="shared" si="942"/>
        <v>9.5898782717756138E-5</v>
      </c>
      <c r="NG161" s="203">
        <f t="shared" si="943"/>
        <v>6.9026365828734888E-4</v>
      </c>
      <c r="NH161" s="203">
        <f t="shared" si="944"/>
        <v>2.0796045095374423E-2</v>
      </c>
      <c r="NI161" s="203">
        <f t="shared" si="945"/>
        <v>2.2948522094605661E-3</v>
      </c>
      <c r="NJ161" s="203">
        <f t="shared" si="946"/>
        <v>7.2369464612490088E-3</v>
      </c>
      <c r="NK161" s="203">
        <f t="shared" si="947"/>
        <v>0</v>
      </c>
      <c r="NL161" s="203">
        <f t="shared" si="948"/>
        <v>0</v>
      </c>
      <c r="NM161" s="203">
        <f t="shared" si="949"/>
        <v>0</v>
      </c>
      <c r="NN161" s="203">
        <f t="shared" si="950"/>
        <v>0</v>
      </c>
      <c r="NO161" s="189">
        <f t="shared" si="951"/>
        <v>0</v>
      </c>
      <c r="NP161" s="103">
        <f t="shared" si="952"/>
        <v>361.42953312325159</v>
      </c>
      <c r="NQ161" s="197">
        <f t="shared" si="953"/>
        <v>3.4554018270941383E-3</v>
      </c>
      <c r="NR161" s="203">
        <f t="shared" si="954"/>
        <v>2.544086579203805E-2</v>
      </c>
      <c r="NS161" s="203">
        <f t="shared" si="955"/>
        <v>0.71239512102476632</v>
      </c>
      <c r="NT161" s="203">
        <f t="shared" si="956"/>
        <v>7.0194625500688987E-2</v>
      </c>
      <c r="NU161" s="203">
        <f t="shared" si="957"/>
        <v>0.18851398585541249</v>
      </c>
      <c r="NV161" s="203">
        <f t="shared" si="958"/>
        <v>0</v>
      </c>
      <c r="NW161" s="203">
        <f t="shared" si="959"/>
        <v>0</v>
      </c>
      <c r="NX161" s="203">
        <f t="shared" si="960"/>
        <v>0</v>
      </c>
      <c r="NY161" s="203">
        <f t="shared" si="961"/>
        <v>0</v>
      </c>
      <c r="NZ161" s="189">
        <f t="shared" si="962"/>
        <v>0</v>
      </c>
      <c r="OA161" s="197">
        <f t="shared" si="963"/>
        <v>9.5898782717756138E-5</v>
      </c>
      <c r="OB161" s="203">
        <f t="shared" si="964"/>
        <v>6.9026365828734888E-4</v>
      </c>
      <c r="OC161" s="203">
        <f t="shared" si="965"/>
        <v>2.0796045095374423E-2</v>
      </c>
      <c r="OD161" s="203">
        <f t="shared" si="966"/>
        <v>2.2948522094605661E-3</v>
      </c>
      <c r="OE161" s="203">
        <f t="shared" si="967"/>
        <v>7.2369464612490088E-3</v>
      </c>
      <c r="OF161" s="203">
        <f t="shared" si="968"/>
        <v>0</v>
      </c>
      <c r="OG161" s="203">
        <f t="shared" si="969"/>
        <v>0</v>
      </c>
      <c r="OH161" s="203">
        <f t="shared" si="970"/>
        <v>0</v>
      </c>
      <c r="OI161" s="203">
        <f t="shared" si="971"/>
        <v>0</v>
      </c>
      <c r="OJ161" s="189">
        <f t="shared" si="972"/>
        <v>0</v>
      </c>
      <c r="OK161" s="103">
        <f t="shared" si="973"/>
        <v>361.42953312325159</v>
      </c>
      <c r="OL161" s="197">
        <f t="shared" si="974"/>
        <v>3.4554018270941383E-3</v>
      </c>
      <c r="OM161" s="203">
        <f t="shared" si="975"/>
        <v>2.544086579203805E-2</v>
      </c>
      <c r="ON161" s="203">
        <f t="shared" si="976"/>
        <v>0.71239512102476632</v>
      </c>
      <c r="OO161" s="203">
        <f t="shared" si="977"/>
        <v>7.0194625500688987E-2</v>
      </c>
      <c r="OP161" s="203">
        <f t="shared" si="978"/>
        <v>0.18851398585541249</v>
      </c>
      <c r="OQ161" s="203">
        <f t="shared" si="979"/>
        <v>0</v>
      </c>
      <c r="OR161" s="203">
        <f t="shared" si="980"/>
        <v>0</v>
      </c>
      <c r="OS161" s="203">
        <f t="shared" si="981"/>
        <v>0</v>
      </c>
      <c r="OT161" s="203">
        <f t="shared" si="982"/>
        <v>0</v>
      </c>
      <c r="OU161" s="189">
        <f t="shared" si="983"/>
        <v>0</v>
      </c>
      <c r="OV161" s="197">
        <f t="shared" si="984"/>
        <v>9.5898782717756138E-5</v>
      </c>
      <c r="OW161" s="203">
        <f t="shared" si="985"/>
        <v>6.9026365828734888E-4</v>
      </c>
      <c r="OX161" s="203">
        <f t="shared" si="986"/>
        <v>2.0796045095374423E-2</v>
      </c>
      <c r="OY161" s="203">
        <f t="shared" si="987"/>
        <v>2.2948522094605661E-3</v>
      </c>
      <c r="OZ161" s="203">
        <f t="shared" si="988"/>
        <v>7.2369464612490088E-3</v>
      </c>
      <c r="PA161" s="203">
        <f t="shared" si="989"/>
        <v>0</v>
      </c>
      <c r="PB161" s="203">
        <f t="shared" si="990"/>
        <v>0</v>
      </c>
      <c r="PC161" s="203">
        <f t="shared" si="991"/>
        <v>0</v>
      </c>
      <c r="PD161" s="203">
        <f t="shared" si="992"/>
        <v>0</v>
      </c>
      <c r="PE161" s="189">
        <f t="shared" si="993"/>
        <v>0</v>
      </c>
      <c r="PF161" s="103">
        <f t="shared" si="994"/>
        <v>361.42953312325159</v>
      </c>
      <c r="PG161" s="197">
        <f t="shared" si="995"/>
        <v>3.4554018270941383E-3</v>
      </c>
      <c r="PH161" s="203">
        <f t="shared" si="996"/>
        <v>2.544086579203805E-2</v>
      </c>
      <c r="PI161" s="203">
        <f t="shared" si="997"/>
        <v>0.71239512102476632</v>
      </c>
      <c r="PJ161" s="203">
        <f t="shared" si="998"/>
        <v>7.0194625500688987E-2</v>
      </c>
      <c r="PK161" s="203">
        <f t="shared" si="999"/>
        <v>0.18851398585541249</v>
      </c>
      <c r="PL161" s="203">
        <f t="shared" si="1000"/>
        <v>0</v>
      </c>
      <c r="PM161" s="203">
        <f t="shared" si="1001"/>
        <v>0</v>
      </c>
      <c r="PN161" s="203">
        <f t="shared" si="1002"/>
        <v>0</v>
      </c>
      <c r="PO161" s="203">
        <f t="shared" si="1003"/>
        <v>0</v>
      </c>
      <c r="PP161" s="189">
        <f t="shared" si="1004"/>
        <v>0</v>
      </c>
      <c r="PQ161" s="197">
        <f t="shared" si="1005"/>
        <v>9.5898782717756138E-5</v>
      </c>
      <c r="PR161" s="203">
        <f t="shared" si="1006"/>
        <v>6.9026365828734888E-4</v>
      </c>
      <c r="PS161" s="203">
        <f t="shared" si="1007"/>
        <v>2.0796045095374423E-2</v>
      </c>
      <c r="PT161" s="203">
        <f t="shared" si="1008"/>
        <v>2.2948522094605661E-3</v>
      </c>
      <c r="PU161" s="203">
        <f t="shared" si="1009"/>
        <v>7.2369464612490088E-3</v>
      </c>
      <c r="PV161" s="203">
        <f t="shared" si="1010"/>
        <v>0</v>
      </c>
      <c r="PW161" s="203">
        <f t="shared" si="1011"/>
        <v>0</v>
      </c>
      <c r="PX161" s="203">
        <f t="shared" si="1012"/>
        <v>0</v>
      </c>
      <c r="PY161" s="203">
        <f t="shared" si="1013"/>
        <v>0</v>
      </c>
      <c r="PZ161" s="189">
        <f t="shared" si="1014"/>
        <v>0</v>
      </c>
      <c r="QA161" s="103">
        <f t="shared" si="1015"/>
        <v>361.42953312325159</v>
      </c>
      <c r="QB161" s="197">
        <f t="shared" si="1016"/>
        <v>3.4554018270941383E-3</v>
      </c>
      <c r="QC161" s="203">
        <f t="shared" si="1017"/>
        <v>2.544086579203805E-2</v>
      </c>
      <c r="QD161" s="203">
        <f t="shared" si="1018"/>
        <v>0.71239512102476632</v>
      </c>
      <c r="QE161" s="203">
        <f t="shared" si="1019"/>
        <v>7.0194625500688987E-2</v>
      </c>
      <c r="QF161" s="203">
        <f t="shared" si="1020"/>
        <v>0.18851398585541249</v>
      </c>
      <c r="QG161" s="203">
        <f t="shared" si="1021"/>
        <v>0</v>
      </c>
      <c r="QH161" s="203">
        <f t="shared" si="1022"/>
        <v>0</v>
      </c>
      <c r="QI161" s="203">
        <f t="shared" si="1023"/>
        <v>0</v>
      </c>
      <c r="QJ161" s="203">
        <f t="shared" si="1024"/>
        <v>0</v>
      </c>
      <c r="QK161" s="189">
        <f t="shared" si="1025"/>
        <v>0</v>
      </c>
      <c r="QL161" s="197">
        <f t="shared" si="1026"/>
        <v>9.5898782717756138E-5</v>
      </c>
      <c r="QM161" s="203">
        <f t="shared" si="1027"/>
        <v>6.9026365828734888E-4</v>
      </c>
      <c r="QN161" s="203">
        <f t="shared" si="1028"/>
        <v>2.0796045095374423E-2</v>
      </c>
      <c r="QO161" s="203">
        <f t="shared" si="1029"/>
        <v>2.2948522094605661E-3</v>
      </c>
      <c r="QP161" s="203">
        <f t="shared" si="1030"/>
        <v>7.2369464612490088E-3</v>
      </c>
      <c r="QQ161" s="203">
        <f t="shared" si="1031"/>
        <v>0</v>
      </c>
      <c r="QR161" s="203">
        <f t="shared" si="1032"/>
        <v>0</v>
      </c>
      <c r="QS161" s="203">
        <f t="shared" si="1033"/>
        <v>0</v>
      </c>
      <c r="QT161" s="203">
        <f t="shared" si="1034"/>
        <v>0</v>
      </c>
      <c r="QU161" s="189">
        <f t="shared" si="1035"/>
        <v>0</v>
      </c>
      <c r="QV161" s="103">
        <f t="shared" si="1036"/>
        <v>361.42953312325159</v>
      </c>
      <c r="QW161" s="197">
        <f t="shared" si="1037"/>
        <v>3.4554018270941383E-3</v>
      </c>
      <c r="QX161" s="203">
        <f t="shared" si="1038"/>
        <v>2.544086579203805E-2</v>
      </c>
      <c r="QY161" s="203">
        <f t="shared" si="1039"/>
        <v>0.71239512102476632</v>
      </c>
      <c r="QZ161" s="203">
        <f t="shared" si="1040"/>
        <v>7.0194625500688987E-2</v>
      </c>
      <c r="RA161" s="203">
        <f t="shared" si="1041"/>
        <v>0.18851398585541249</v>
      </c>
      <c r="RB161" s="203">
        <f t="shared" si="1042"/>
        <v>0</v>
      </c>
      <c r="RC161" s="203">
        <f t="shared" si="1043"/>
        <v>0</v>
      </c>
      <c r="RD161" s="203">
        <f t="shared" si="1044"/>
        <v>0</v>
      </c>
      <c r="RE161" s="203">
        <f t="shared" si="1045"/>
        <v>0</v>
      </c>
      <c r="RF161" s="189">
        <f t="shared" si="1046"/>
        <v>0</v>
      </c>
      <c r="RG161" s="197">
        <f t="shared" si="1047"/>
        <v>9.5898782717756138E-5</v>
      </c>
      <c r="RH161" s="203">
        <f t="shared" si="1048"/>
        <v>6.9026365828734888E-4</v>
      </c>
      <c r="RI161" s="203">
        <f t="shared" si="1049"/>
        <v>2.0796045095374423E-2</v>
      </c>
      <c r="RJ161" s="203">
        <f t="shared" si="1050"/>
        <v>2.2948522094605661E-3</v>
      </c>
      <c r="RK161" s="203">
        <f t="shared" si="1051"/>
        <v>7.2369464612490088E-3</v>
      </c>
      <c r="RL161" s="203">
        <f t="shared" si="1052"/>
        <v>0</v>
      </c>
      <c r="RM161" s="203">
        <f t="shared" si="1053"/>
        <v>0</v>
      </c>
      <c r="RN161" s="203">
        <f t="shared" si="1054"/>
        <v>0</v>
      </c>
      <c r="RO161" s="203">
        <f t="shared" si="1055"/>
        <v>0</v>
      </c>
      <c r="RP161" s="189">
        <f t="shared" si="1056"/>
        <v>0</v>
      </c>
      <c r="RQ161" s="103">
        <f t="shared" si="1057"/>
        <v>361.42953312325159</v>
      </c>
      <c r="RR161" s="197">
        <f t="shared" si="1058"/>
        <v>3.4554018270941383E-3</v>
      </c>
      <c r="RS161" s="203">
        <f t="shared" si="1059"/>
        <v>2.544086579203805E-2</v>
      </c>
      <c r="RT161" s="203">
        <f t="shared" si="1060"/>
        <v>0.71239512102476632</v>
      </c>
      <c r="RU161" s="203">
        <f t="shared" si="1061"/>
        <v>7.0194625500688987E-2</v>
      </c>
      <c r="RV161" s="203">
        <f t="shared" si="1062"/>
        <v>0.18851398585541249</v>
      </c>
      <c r="RW161" s="203">
        <f t="shared" si="1063"/>
        <v>0</v>
      </c>
      <c r="RX161" s="203">
        <f t="shared" si="1064"/>
        <v>0</v>
      </c>
      <c r="RY161" s="203">
        <f t="shared" si="1065"/>
        <v>0</v>
      </c>
      <c r="RZ161" s="203">
        <f t="shared" si="1066"/>
        <v>0</v>
      </c>
      <c r="SA161" s="189">
        <f t="shared" si="1067"/>
        <v>0</v>
      </c>
      <c r="SB161" s="197">
        <f t="shared" si="1068"/>
        <v>9.5898782717756138E-5</v>
      </c>
      <c r="SC161" s="203">
        <f t="shared" si="1069"/>
        <v>6.9026365828734888E-4</v>
      </c>
      <c r="SD161" s="203">
        <f t="shared" si="1070"/>
        <v>2.0796045095374423E-2</v>
      </c>
      <c r="SE161" s="203">
        <f t="shared" si="1071"/>
        <v>2.2948522094605661E-3</v>
      </c>
      <c r="SF161" s="203">
        <f t="shared" si="1072"/>
        <v>7.2369464612490088E-3</v>
      </c>
      <c r="SG161" s="203">
        <f t="shared" si="1073"/>
        <v>0</v>
      </c>
      <c r="SH161" s="203">
        <f t="shared" si="1074"/>
        <v>0</v>
      </c>
      <c r="SI161" s="203">
        <f t="shared" si="1075"/>
        <v>0</v>
      </c>
      <c r="SJ161" s="203">
        <f t="shared" si="1076"/>
        <v>0</v>
      </c>
      <c r="SK161" s="189">
        <f t="shared" si="1077"/>
        <v>0</v>
      </c>
      <c r="SL161" s="103">
        <f t="shared" si="1078"/>
        <v>361.42953312325159</v>
      </c>
      <c r="SM161" s="197">
        <f t="shared" si="1079"/>
        <v>3.4554018270941383E-3</v>
      </c>
      <c r="SN161" s="203">
        <f t="shared" si="1080"/>
        <v>2.544086579203805E-2</v>
      </c>
      <c r="SO161" s="203">
        <f t="shared" si="1081"/>
        <v>0.71239512102476632</v>
      </c>
      <c r="SP161" s="203">
        <f t="shared" si="1082"/>
        <v>7.0194625500688987E-2</v>
      </c>
      <c r="SQ161" s="203">
        <f t="shared" si="1083"/>
        <v>0.18851398585541249</v>
      </c>
      <c r="SR161" s="203">
        <f t="shared" si="1084"/>
        <v>0</v>
      </c>
      <c r="SS161" s="203">
        <f t="shared" si="1085"/>
        <v>0</v>
      </c>
      <c r="ST161" s="203">
        <f t="shared" si="1086"/>
        <v>0</v>
      </c>
      <c r="SU161" s="203">
        <f t="shared" si="1087"/>
        <v>0</v>
      </c>
      <c r="SV161" s="189">
        <f t="shared" si="1088"/>
        <v>0</v>
      </c>
      <c r="SW161" s="197">
        <f t="shared" si="1089"/>
        <v>9.5898782717756138E-5</v>
      </c>
      <c r="SX161" s="203">
        <f t="shared" si="1090"/>
        <v>6.9026365828734888E-4</v>
      </c>
      <c r="SY161" s="203">
        <f t="shared" si="1091"/>
        <v>2.0796045095374423E-2</v>
      </c>
      <c r="SZ161" s="203">
        <f t="shared" si="1092"/>
        <v>2.2948522094605661E-3</v>
      </c>
      <c r="TA161" s="203">
        <f t="shared" si="1093"/>
        <v>7.2369464612490088E-3</v>
      </c>
      <c r="TB161" s="203">
        <f t="shared" si="1094"/>
        <v>0</v>
      </c>
      <c r="TC161" s="203">
        <f t="shared" si="1095"/>
        <v>0</v>
      </c>
      <c r="TD161" s="203">
        <f t="shared" si="1096"/>
        <v>0</v>
      </c>
      <c r="TE161" s="203">
        <f t="shared" si="1097"/>
        <v>0</v>
      </c>
      <c r="TF161" s="189">
        <f t="shared" si="1098"/>
        <v>0</v>
      </c>
      <c r="TG161" s="103">
        <f t="shared" si="1099"/>
        <v>361.42953312325159</v>
      </c>
      <c r="TH161" s="197">
        <f t="shared" si="1100"/>
        <v>3.4554018270941383E-3</v>
      </c>
      <c r="TI161" s="203">
        <f t="shared" si="1101"/>
        <v>2.544086579203805E-2</v>
      </c>
      <c r="TJ161" s="203">
        <f t="shared" si="1102"/>
        <v>0.71239512102476632</v>
      </c>
      <c r="TK161" s="203">
        <f t="shared" si="1103"/>
        <v>7.0194625500688987E-2</v>
      </c>
      <c r="TL161" s="203">
        <f t="shared" si="1104"/>
        <v>0.18851398585541249</v>
      </c>
      <c r="TM161" s="203">
        <f t="shared" si="1105"/>
        <v>0</v>
      </c>
      <c r="TN161" s="203">
        <f t="shared" si="1106"/>
        <v>0</v>
      </c>
      <c r="TO161" s="203">
        <f t="shared" si="1107"/>
        <v>0</v>
      </c>
      <c r="TP161" s="203">
        <f t="shared" si="1108"/>
        <v>0</v>
      </c>
      <c r="TQ161" s="189">
        <f t="shared" si="1109"/>
        <v>0</v>
      </c>
      <c r="TR161" s="197">
        <f t="shared" si="1110"/>
        <v>9.5898782717756138E-5</v>
      </c>
      <c r="TS161" s="203">
        <f t="shared" si="1111"/>
        <v>6.9026365828734888E-4</v>
      </c>
      <c r="TT161" s="203">
        <f t="shared" si="1112"/>
        <v>2.0796045095374423E-2</v>
      </c>
      <c r="TU161" s="203">
        <f t="shared" si="1113"/>
        <v>2.2948522094605661E-3</v>
      </c>
      <c r="TV161" s="203">
        <f t="shared" si="1114"/>
        <v>7.2369464612490088E-3</v>
      </c>
      <c r="TW161" s="203">
        <f t="shared" si="1115"/>
        <v>0</v>
      </c>
      <c r="TX161" s="203">
        <f t="shared" si="1116"/>
        <v>0</v>
      </c>
      <c r="TY161" s="203">
        <f t="shared" si="1117"/>
        <v>0</v>
      </c>
      <c r="TZ161" s="203">
        <f t="shared" si="1118"/>
        <v>0</v>
      </c>
      <c r="UA161" s="189">
        <f t="shared" si="1119"/>
        <v>0</v>
      </c>
      <c r="UB161" s="103">
        <f t="shared" si="1120"/>
        <v>361.42953312325159</v>
      </c>
      <c r="UC161" s="197">
        <f t="shared" si="1121"/>
        <v>3.4554018270941383E-3</v>
      </c>
      <c r="UD161" s="203">
        <f t="shared" si="1122"/>
        <v>2.544086579203805E-2</v>
      </c>
      <c r="UE161" s="203">
        <f t="shared" si="1123"/>
        <v>0.71239512102476632</v>
      </c>
      <c r="UF161" s="203">
        <f t="shared" si="1124"/>
        <v>7.0194625500688987E-2</v>
      </c>
      <c r="UG161" s="203">
        <f t="shared" si="1125"/>
        <v>0.18851398585541249</v>
      </c>
      <c r="UH161" s="203">
        <f t="shared" si="1126"/>
        <v>0</v>
      </c>
      <c r="UI161" s="203">
        <f t="shared" si="1127"/>
        <v>0</v>
      </c>
      <c r="UJ161" s="203">
        <f t="shared" si="1128"/>
        <v>0</v>
      </c>
      <c r="UK161" s="203">
        <f t="shared" si="1129"/>
        <v>0</v>
      </c>
      <c r="UL161" s="189">
        <f t="shared" si="1130"/>
        <v>0</v>
      </c>
      <c r="UM161" s="197">
        <f t="shared" si="1131"/>
        <v>9.5898782717756138E-5</v>
      </c>
      <c r="UN161" s="203">
        <f t="shared" si="1132"/>
        <v>6.9026365828734888E-4</v>
      </c>
      <c r="UO161" s="203">
        <f t="shared" si="1133"/>
        <v>2.0796045095374423E-2</v>
      </c>
      <c r="UP161" s="203">
        <f t="shared" si="1134"/>
        <v>2.2948522094605661E-3</v>
      </c>
      <c r="UQ161" s="203">
        <f t="shared" si="1135"/>
        <v>7.2369464612490088E-3</v>
      </c>
      <c r="UR161" s="203">
        <f t="shared" si="1136"/>
        <v>0</v>
      </c>
      <c r="US161" s="203">
        <f t="shared" si="1137"/>
        <v>0</v>
      </c>
      <c r="UT161" s="203">
        <f t="shared" si="1138"/>
        <v>0</v>
      </c>
      <c r="UU161" s="203">
        <f t="shared" si="1139"/>
        <v>0</v>
      </c>
      <c r="UV161" s="189">
        <f t="shared" si="1140"/>
        <v>0</v>
      </c>
      <c r="UW161" s="103">
        <f t="shared" si="1141"/>
        <v>361.42953312325159</v>
      </c>
      <c r="UX161" s="36">
        <f t="shared" si="1142"/>
        <v>1</v>
      </c>
    </row>
    <row r="162" spans="2:570" x14ac:dyDescent="0.25">
      <c r="B162" s="84">
        <f t="shared" si="1163"/>
        <v>9</v>
      </c>
      <c r="C162" s="82">
        <f t="shared" si="1164"/>
        <v>150</v>
      </c>
      <c r="D162" s="91">
        <f t="shared" si="1153"/>
        <v>0.15954099570213495</v>
      </c>
      <c r="E162" s="91">
        <f t="shared" si="1154"/>
        <v>0.28252647626779726</v>
      </c>
      <c r="F162" s="91">
        <f t="shared" si="1155"/>
        <v>0.44873172860964672</v>
      </c>
      <c r="G162" s="91">
        <f t="shared" si="1156"/>
        <v>2.860973854578024E-2</v>
      </c>
      <c r="H162" s="91">
        <f t="shared" si="1157"/>
        <v>8.05910609221267E-2</v>
      </c>
      <c r="I162" s="91" t="str">
        <f t="shared" si="1158"/>
        <v/>
      </c>
      <c r="J162" s="91" t="str">
        <f t="shared" si="1159"/>
        <v/>
      </c>
      <c r="K162" s="91" t="str">
        <f t="shared" si="1160"/>
        <v/>
      </c>
      <c r="L162" s="91" t="str">
        <f t="shared" si="1161"/>
        <v/>
      </c>
      <c r="M162" s="91" t="str">
        <f t="shared" si="1162"/>
        <v/>
      </c>
      <c r="S162" s="46">
        <v>18</v>
      </c>
      <c r="T162" s="102" t="b">
        <f t="shared" si="614"/>
        <v>1</v>
      </c>
      <c r="U162" s="103">
        <f t="shared" si="614"/>
        <v>173.70247683176402</v>
      </c>
      <c r="V162" s="103">
        <f t="shared" si="614"/>
        <v>123.70247683176402</v>
      </c>
      <c r="W162" s="103">
        <f t="shared" si="615"/>
        <v>361.60780270932617</v>
      </c>
      <c r="X162" s="128">
        <f t="shared" si="616"/>
        <v>2.6891883647406005</v>
      </c>
      <c r="Y162" s="128">
        <f t="shared" si="617"/>
        <v>2.2051467188344152</v>
      </c>
      <c r="Z162" s="128">
        <f t="shared" si="618"/>
        <v>1.2845466267141956</v>
      </c>
      <c r="AA162" s="128">
        <f t="shared" si="619"/>
        <v>0.50900970270765111</v>
      </c>
      <c r="AB162" s="128">
        <f t="shared" si="620"/>
        <v>0.652428257095233</v>
      </c>
      <c r="AC162" s="128" t="str">
        <f t="shared" si="621"/>
        <v/>
      </c>
      <c r="AD162" s="128" t="str">
        <f t="shared" si="622"/>
        <v/>
      </c>
      <c r="AE162" s="128" t="str">
        <f t="shared" si="623"/>
        <v/>
      </c>
      <c r="AF162" s="128" t="str">
        <f t="shared" si="624"/>
        <v/>
      </c>
      <c r="AG162" s="132" t="str">
        <f t="shared" si="625"/>
        <v/>
      </c>
      <c r="AH162" s="169">
        <f t="shared" si="1143"/>
        <v>844.87797847755701</v>
      </c>
      <c r="AI162" s="170">
        <f t="shared" si="1144"/>
        <v>224.78199106462236</v>
      </c>
      <c r="AJ162" s="169">
        <f t="shared" si="1151"/>
        <v>10.419972249063942</v>
      </c>
      <c r="AK162" s="169">
        <f t="shared" si="1145"/>
        <v>1.5928841001700453</v>
      </c>
      <c r="AL162" s="169">
        <f t="shared" si="1152"/>
        <v>1.9597767324789872</v>
      </c>
      <c r="AM162" s="169" t="str">
        <f t="shared" si="1146"/>
        <v/>
      </c>
      <c r="AN162" s="169" t="str">
        <f t="shared" si="1147"/>
        <v/>
      </c>
      <c r="AO162" s="169" t="str">
        <f t="shared" si="1148"/>
        <v/>
      </c>
      <c r="AP162" s="169" t="str">
        <f t="shared" si="1149"/>
        <v/>
      </c>
      <c r="AQ162" s="170" t="str">
        <f t="shared" si="1150"/>
        <v/>
      </c>
      <c r="AR162" s="188">
        <f>IF($AA$7, IF(T162,IF(S162&lt;=$E$13-1,AH162*CD203,AH162*CE203),""),"")</f>
        <v>0.11492387736882539</v>
      </c>
      <c r="AS162" s="103">
        <f>IF($AA$8, IF(T162,IF(S162&lt;=$E$13-1,AI162*CD204,AI162*CE204),""),"")</f>
        <v>1.2554595319703086</v>
      </c>
      <c r="AT162" s="103">
        <f>IF($AA$9, IF(T162,IF(S162&lt;=$E$13-1,AJ162*CD205,AJ162*CE205),""),"")</f>
        <v>94.065106521555464</v>
      </c>
      <c r="AU162" s="103">
        <f>IF($AA$10, IF(T162,IF(S162&lt;=$E$13-1,AK162*CD206,AK162*CE206),""),"")</f>
        <v>23.888836530334032</v>
      </c>
      <c r="AV162" s="103">
        <f>IF($AA$11, IF(T162,IF(S162&lt;=$E$13-1,AL162*CD207,AL162*CE207),""),"")</f>
        <v>50.894757355962241</v>
      </c>
      <c r="AW162" s="103" t="str">
        <f>IF($AA$12, IF(T162,IF(S162&lt;=$E$13-1,AM162*CD208,AM162*CE208),""),"")</f>
        <v/>
      </c>
      <c r="AX162" s="103" t="str">
        <f>IF($AA$13, IF(T162,IF(S162&lt;=$E$13-1,AN162*CD209,AN162*CE209),""),"")</f>
        <v/>
      </c>
      <c r="AY162" s="103" t="str">
        <f>IF($AA$14, IF(T162,IF(S162&lt;=$E$13-1,AO162*CD210,AO162*CE210),""),"")</f>
        <v/>
      </c>
      <c r="AZ162" s="103" t="str">
        <f>IF($AA$15, IF(T162,IF(S162&lt;=$E$13-1,AP162*CD211,AP162*CE211),""),"")</f>
        <v/>
      </c>
      <c r="BA162" s="103" t="str">
        <f>IF($AA$16, IF(T162,IF(S162&lt;=$E$13-1,AQ162*CD212,AQ162*CE212),""),"")</f>
        <v/>
      </c>
      <c r="BB162" s="162">
        <f t="shared" si="626"/>
        <v>170.21908381719089</v>
      </c>
      <c r="BC162" s="197">
        <f t="shared" si="627"/>
        <v>6.7515271961074267E-4</v>
      </c>
      <c r="BD162" s="197">
        <f t="shared" si="628"/>
        <v>7.3755509888575503E-3</v>
      </c>
      <c r="BE162" s="197">
        <f t="shared" si="629"/>
        <v>0.55261198927952149</v>
      </c>
      <c r="BF162" s="197">
        <f t="shared" si="630"/>
        <v>0.14034170549284458</v>
      </c>
      <c r="BG162" s="197">
        <f t="shared" si="631"/>
        <v>0.29899560151916549</v>
      </c>
      <c r="BH162" s="197">
        <f t="shared" si="632"/>
        <v>0</v>
      </c>
      <c r="BI162" s="197">
        <f t="shared" si="633"/>
        <v>0</v>
      </c>
      <c r="BJ162" s="197">
        <f t="shared" si="634"/>
        <v>0</v>
      </c>
      <c r="BK162" s="197">
        <f t="shared" si="635"/>
        <v>0</v>
      </c>
      <c r="BL162" s="123">
        <f t="shared" si="636"/>
        <v>0</v>
      </c>
      <c r="BM162" s="161">
        <f t="shared" si="637"/>
        <v>363.3344200913001</v>
      </c>
      <c r="BN162" s="197">
        <f t="shared" si="638"/>
        <v>1.904153405410275E-3</v>
      </c>
      <c r="BO162" s="203">
        <f t="shared" si="639"/>
        <v>1.7038980884474111E-2</v>
      </c>
      <c r="BP162" s="203">
        <f t="shared" si="640"/>
        <v>0.74629970450230454</v>
      </c>
      <c r="BQ162" s="203">
        <f t="shared" si="641"/>
        <v>7.555494061158384E-2</v>
      </c>
      <c r="BR162" s="203">
        <f t="shared" si="642"/>
        <v>0.20835083396211002</v>
      </c>
      <c r="BS162" s="203">
        <f t="shared" si="643"/>
        <v>0</v>
      </c>
      <c r="BT162" s="203">
        <f t="shared" si="644"/>
        <v>0</v>
      </c>
      <c r="BU162" s="203">
        <f t="shared" si="645"/>
        <v>0</v>
      </c>
      <c r="BV162" s="203">
        <f t="shared" si="646"/>
        <v>0</v>
      </c>
      <c r="BW162" s="189">
        <f t="shared" si="647"/>
        <v>0</v>
      </c>
      <c r="BX162" s="197">
        <f t="shared" si="648"/>
        <v>5.2233380411186553E-5</v>
      </c>
      <c r="BY162" s="203">
        <f t="shared" si="649"/>
        <v>4.5676670116961179E-4</v>
      </c>
      <c r="BZ162" s="203">
        <f t="shared" si="650"/>
        <v>2.1519696533590899E-2</v>
      </c>
      <c r="CA162" s="203">
        <f t="shared" si="651"/>
        <v>2.439799516343879E-3</v>
      </c>
      <c r="CB162" s="203">
        <f t="shared" si="652"/>
        <v>7.9026950092360507E-3</v>
      </c>
      <c r="CC162" s="203">
        <f t="shared" si="653"/>
        <v>0</v>
      </c>
      <c r="CD162" s="203">
        <f t="shared" si="654"/>
        <v>0</v>
      </c>
      <c r="CE162" s="203">
        <f t="shared" si="655"/>
        <v>0</v>
      </c>
      <c r="CF162" s="203">
        <f t="shared" si="656"/>
        <v>0</v>
      </c>
      <c r="CG162" s="189">
        <f t="shared" si="657"/>
        <v>0</v>
      </c>
      <c r="CH162" s="103">
        <f t="shared" si="658"/>
        <v>361.81613758040385</v>
      </c>
      <c r="CI162" s="197">
        <f t="shared" si="659"/>
        <v>1.8261227822066997E-3</v>
      </c>
      <c r="CJ162" s="203">
        <f t="shared" si="660"/>
        <v>1.6356201153227314E-2</v>
      </c>
      <c r="CK162" s="203">
        <f t="shared" si="661"/>
        <v>0.71417819250436521</v>
      </c>
      <c r="CL162" s="203">
        <f t="shared" si="662"/>
        <v>7.1922600611835891E-2</v>
      </c>
      <c r="CM162" s="203">
        <f t="shared" si="663"/>
        <v>0.19663678907149826</v>
      </c>
      <c r="CN162" s="203">
        <f t="shared" si="664"/>
        <v>0</v>
      </c>
      <c r="CO162" s="203">
        <f t="shared" si="665"/>
        <v>0</v>
      </c>
      <c r="CP162" s="203">
        <f t="shared" si="666"/>
        <v>0</v>
      </c>
      <c r="CQ162" s="203">
        <f t="shared" si="667"/>
        <v>0</v>
      </c>
      <c r="CR162" s="189">
        <f t="shared" si="668"/>
        <v>0</v>
      </c>
      <c r="CS162" s="197">
        <f t="shared" si="669"/>
        <v>5.0560746399958988E-5</v>
      </c>
      <c r="CT162" s="203">
        <f t="shared" si="670"/>
        <v>4.4269141088622293E-4</v>
      </c>
      <c r="CU162" s="203">
        <f t="shared" si="671"/>
        <v>2.0796037398455876E-2</v>
      </c>
      <c r="CV162" s="203">
        <f t="shared" si="672"/>
        <v>2.3454480326240202E-3</v>
      </c>
      <c r="CW162" s="203">
        <f t="shared" si="673"/>
        <v>7.5302984635987258E-3</v>
      </c>
      <c r="CX162" s="203">
        <f t="shared" si="674"/>
        <v>0</v>
      </c>
      <c r="CY162" s="203">
        <f t="shared" si="675"/>
        <v>0</v>
      </c>
      <c r="CZ162" s="203">
        <f t="shared" si="676"/>
        <v>0</v>
      </c>
      <c r="DA162" s="203">
        <f t="shared" si="677"/>
        <v>0</v>
      </c>
      <c r="DB162" s="189">
        <f t="shared" si="678"/>
        <v>0</v>
      </c>
      <c r="DC162" s="103">
        <f t="shared" si="679"/>
        <v>361.78662033159981</v>
      </c>
      <c r="DD162" s="197">
        <f t="shared" si="680"/>
        <v>1.8246308426756405E-3</v>
      </c>
      <c r="DE162" s="203">
        <f t="shared" si="681"/>
        <v>1.6343138117923914E-2</v>
      </c>
      <c r="DF162" s="203">
        <f t="shared" si="682"/>
        <v>0.71356455591359158</v>
      </c>
      <c r="DG162" s="203">
        <f t="shared" si="683"/>
        <v>7.1853396122349991E-2</v>
      </c>
      <c r="DH162" s="203">
        <f t="shared" si="684"/>
        <v>0.19641462019591738</v>
      </c>
      <c r="DI162" s="203">
        <f t="shared" si="685"/>
        <v>0</v>
      </c>
      <c r="DJ162" s="203">
        <f t="shared" si="686"/>
        <v>0</v>
      </c>
      <c r="DK162" s="203">
        <f t="shared" si="687"/>
        <v>0</v>
      </c>
      <c r="DL162" s="203">
        <f t="shared" si="688"/>
        <v>0</v>
      </c>
      <c r="DM162" s="189">
        <f t="shared" si="689"/>
        <v>0</v>
      </c>
      <c r="DN162" s="197">
        <f t="shared" si="690"/>
        <v>5.0528591221643441E-5</v>
      </c>
      <c r="DO162" s="203">
        <f t="shared" si="691"/>
        <v>4.4242058950115125E-4</v>
      </c>
      <c r="DP162" s="203">
        <f t="shared" si="692"/>
        <v>2.0782133403738124E-2</v>
      </c>
      <c r="DQ162" s="203">
        <f t="shared" si="693"/>
        <v>2.343640196185257E-3</v>
      </c>
      <c r="DR162" s="203">
        <f t="shared" si="694"/>
        <v>7.5231972023161757E-3</v>
      </c>
      <c r="DS162" s="203">
        <f t="shared" si="695"/>
        <v>0</v>
      </c>
      <c r="DT162" s="203">
        <f t="shared" si="696"/>
        <v>0</v>
      </c>
      <c r="DU162" s="203">
        <f t="shared" si="697"/>
        <v>0</v>
      </c>
      <c r="DV162" s="203">
        <f t="shared" si="698"/>
        <v>0</v>
      </c>
      <c r="DW162" s="189">
        <f t="shared" si="699"/>
        <v>0</v>
      </c>
      <c r="DX162" s="103">
        <f t="shared" si="700"/>
        <v>361.78660937554895</v>
      </c>
      <c r="DY162" s="197">
        <f t="shared" si="701"/>
        <v>1.8246302890818902E-3</v>
      </c>
      <c r="DZ162" s="203">
        <f t="shared" si="702"/>
        <v>1.6343133270741942E-2</v>
      </c>
      <c r="EA162" s="203">
        <f t="shared" si="703"/>
        <v>0.71356432822350857</v>
      </c>
      <c r="EB162" s="203">
        <f t="shared" si="704"/>
        <v>7.1853370445312564E-2</v>
      </c>
      <c r="EC162" s="203">
        <f t="shared" si="705"/>
        <v>0.19641453777140072</v>
      </c>
      <c r="ED162" s="203">
        <f t="shared" si="706"/>
        <v>0</v>
      </c>
      <c r="EE162" s="203">
        <f t="shared" si="707"/>
        <v>0</v>
      </c>
      <c r="EF162" s="203">
        <f t="shared" si="708"/>
        <v>0</v>
      </c>
      <c r="EG162" s="203">
        <f t="shared" si="709"/>
        <v>0</v>
      </c>
      <c r="EH162" s="189">
        <f t="shared" si="710"/>
        <v>0</v>
      </c>
      <c r="EI162" s="197">
        <f t="shared" si="711"/>
        <v>5.0528579289022636E-5</v>
      </c>
      <c r="EJ162" s="203">
        <f t="shared" si="712"/>
        <v>4.4242048899907816E-4</v>
      </c>
      <c r="EK162" s="203">
        <f t="shared" si="713"/>
        <v>2.0782128244093149E-2</v>
      </c>
      <c r="EL162" s="203">
        <f t="shared" si="714"/>
        <v>2.3436395253489265E-3</v>
      </c>
      <c r="EM162" s="203">
        <f t="shared" si="715"/>
        <v>7.5231945674816723E-3</v>
      </c>
      <c r="EN162" s="203">
        <f t="shared" si="716"/>
        <v>0</v>
      </c>
      <c r="EO162" s="203">
        <f t="shared" si="717"/>
        <v>0</v>
      </c>
      <c r="EP162" s="203">
        <f t="shared" si="718"/>
        <v>0</v>
      </c>
      <c r="EQ162" s="203">
        <f t="shared" si="719"/>
        <v>0</v>
      </c>
      <c r="ER162" s="189">
        <f t="shared" si="720"/>
        <v>0</v>
      </c>
      <c r="ES162" s="103">
        <f t="shared" si="721"/>
        <v>361.78660937554747</v>
      </c>
      <c r="ET162" s="197">
        <f t="shared" si="722"/>
        <v>1.8246302890818158E-3</v>
      </c>
      <c r="EU162" s="203">
        <f t="shared" si="723"/>
        <v>1.6343133270741304E-2</v>
      </c>
      <c r="EV162" s="203">
        <f t="shared" si="724"/>
        <v>0.71356432822347815</v>
      </c>
      <c r="EW162" s="203">
        <f t="shared" si="725"/>
        <v>7.1853370445308984E-2</v>
      </c>
      <c r="EX162" s="203">
        <f t="shared" si="726"/>
        <v>0.19641453777138959</v>
      </c>
      <c r="EY162" s="203">
        <f t="shared" si="727"/>
        <v>0</v>
      </c>
      <c r="EZ162" s="203">
        <f t="shared" si="728"/>
        <v>0</v>
      </c>
      <c r="FA162" s="203">
        <f t="shared" si="729"/>
        <v>0</v>
      </c>
      <c r="FB162" s="203">
        <f t="shared" si="730"/>
        <v>0</v>
      </c>
      <c r="FC162" s="189">
        <f t="shared" si="731"/>
        <v>0</v>
      </c>
      <c r="FD162" s="197">
        <f t="shared" si="732"/>
        <v>5.0528579289021037E-5</v>
      </c>
      <c r="FE162" s="203">
        <f t="shared" si="733"/>
        <v>4.4242048899906505E-4</v>
      </c>
      <c r="FF162" s="203">
        <f t="shared" si="734"/>
        <v>2.0782128244092462E-2</v>
      </c>
      <c r="FG162" s="203">
        <f t="shared" si="735"/>
        <v>2.3436395253488319E-3</v>
      </c>
      <c r="FH162" s="203">
        <f t="shared" si="736"/>
        <v>7.5231945674813158E-3</v>
      </c>
      <c r="FI162" s="203">
        <f t="shared" si="737"/>
        <v>0</v>
      </c>
      <c r="FJ162" s="203">
        <f t="shared" si="738"/>
        <v>0</v>
      </c>
      <c r="FK162" s="203">
        <f t="shared" si="739"/>
        <v>0</v>
      </c>
      <c r="FL162" s="203">
        <f t="shared" si="740"/>
        <v>0</v>
      </c>
      <c r="FM162" s="189">
        <f t="shared" si="741"/>
        <v>0</v>
      </c>
      <c r="FN162" s="103">
        <f t="shared" si="742"/>
        <v>361.78660937554747</v>
      </c>
      <c r="FO162" s="197">
        <f t="shared" si="743"/>
        <v>1.8246302890818158E-3</v>
      </c>
      <c r="FP162" s="203">
        <f t="shared" si="744"/>
        <v>1.6343133270741304E-2</v>
      </c>
      <c r="FQ162" s="203">
        <f t="shared" si="745"/>
        <v>0.71356432822347815</v>
      </c>
      <c r="FR162" s="203">
        <f t="shared" si="746"/>
        <v>7.1853370445308984E-2</v>
      </c>
      <c r="FS162" s="203">
        <f t="shared" si="747"/>
        <v>0.19641453777138959</v>
      </c>
      <c r="FT162" s="203">
        <f t="shared" si="748"/>
        <v>0</v>
      </c>
      <c r="FU162" s="203">
        <f t="shared" si="749"/>
        <v>0</v>
      </c>
      <c r="FV162" s="203">
        <f t="shared" si="750"/>
        <v>0</v>
      </c>
      <c r="FW162" s="203">
        <f t="shared" si="751"/>
        <v>0</v>
      </c>
      <c r="FX162" s="189">
        <f t="shared" si="752"/>
        <v>0</v>
      </c>
      <c r="FY162" s="197">
        <f t="shared" si="753"/>
        <v>5.0528579289021037E-5</v>
      </c>
      <c r="FZ162" s="203">
        <f t="shared" si="754"/>
        <v>4.4242048899906505E-4</v>
      </c>
      <c r="GA162" s="203">
        <f t="shared" si="755"/>
        <v>2.0782128244092462E-2</v>
      </c>
      <c r="GB162" s="203">
        <f t="shared" si="756"/>
        <v>2.3436395253488319E-3</v>
      </c>
      <c r="GC162" s="203">
        <f t="shared" si="757"/>
        <v>7.5231945674813158E-3</v>
      </c>
      <c r="GD162" s="203">
        <f t="shared" si="758"/>
        <v>0</v>
      </c>
      <c r="GE162" s="203">
        <f t="shared" si="759"/>
        <v>0</v>
      </c>
      <c r="GF162" s="203">
        <f t="shared" si="760"/>
        <v>0</v>
      </c>
      <c r="GG162" s="203">
        <f t="shared" si="761"/>
        <v>0</v>
      </c>
      <c r="GH162" s="189">
        <f t="shared" si="762"/>
        <v>0</v>
      </c>
      <c r="GI162" s="103">
        <f t="shared" si="763"/>
        <v>361.78660937554747</v>
      </c>
      <c r="GJ162" s="197">
        <f t="shared" si="764"/>
        <v>1.8246302890818158E-3</v>
      </c>
      <c r="GK162" s="203">
        <f t="shared" si="765"/>
        <v>1.6343133270741304E-2</v>
      </c>
      <c r="GL162" s="203">
        <f t="shared" si="766"/>
        <v>0.71356432822347815</v>
      </c>
      <c r="GM162" s="203">
        <f t="shared" si="767"/>
        <v>7.1853370445308984E-2</v>
      </c>
      <c r="GN162" s="203">
        <f t="shared" si="768"/>
        <v>0.19641453777138959</v>
      </c>
      <c r="GO162" s="203">
        <f t="shared" si="769"/>
        <v>0</v>
      </c>
      <c r="GP162" s="203">
        <f t="shared" si="770"/>
        <v>0</v>
      </c>
      <c r="GQ162" s="203">
        <f t="shared" si="771"/>
        <v>0</v>
      </c>
      <c r="GR162" s="203">
        <f t="shared" si="772"/>
        <v>0</v>
      </c>
      <c r="GS162" s="189">
        <f t="shared" si="773"/>
        <v>0</v>
      </c>
      <c r="GT162" s="197">
        <f t="shared" si="774"/>
        <v>5.0528579289021037E-5</v>
      </c>
      <c r="GU162" s="203">
        <f t="shared" si="775"/>
        <v>4.4242048899906505E-4</v>
      </c>
      <c r="GV162" s="203">
        <f t="shared" si="776"/>
        <v>2.0782128244092462E-2</v>
      </c>
      <c r="GW162" s="203">
        <f t="shared" si="777"/>
        <v>2.3436395253488319E-3</v>
      </c>
      <c r="GX162" s="203">
        <f t="shared" si="778"/>
        <v>7.5231945674813158E-3</v>
      </c>
      <c r="GY162" s="203">
        <f t="shared" si="779"/>
        <v>0</v>
      </c>
      <c r="GZ162" s="203">
        <f t="shared" si="780"/>
        <v>0</v>
      </c>
      <c r="HA162" s="203">
        <f t="shared" si="781"/>
        <v>0</v>
      </c>
      <c r="HB162" s="203">
        <f t="shared" si="782"/>
        <v>0</v>
      </c>
      <c r="HC162" s="189">
        <f t="shared" si="783"/>
        <v>0</v>
      </c>
      <c r="HD162" s="103">
        <f t="shared" si="784"/>
        <v>361.78660937554747</v>
      </c>
      <c r="HE162" s="197">
        <f t="shared" si="785"/>
        <v>1.8246302890818158E-3</v>
      </c>
      <c r="HF162" s="203">
        <f t="shared" si="786"/>
        <v>1.6343133270741304E-2</v>
      </c>
      <c r="HG162" s="203">
        <f t="shared" si="787"/>
        <v>0.71356432822347815</v>
      </c>
      <c r="HH162" s="203">
        <f t="shared" si="788"/>
        <v>7.1853370445308984E-2</v>
      </c>
      <c r="HI162" s="203">
        <f t="shared" si="789"/>
        <v>0.19641453777138959</v>
      </c>
      <c r="HJ162" s="203">
        <f t="shared" si="790"/>
        <v>0</v>
      </c>
      <c r="HK162" s="203">
        <f t="shared" si="791"/>
        <v>0</v>
      </c>
      <c r="HL162" s="203">
        <f t="shared" si="792"/>
        <v>0</v>
      </c>
      <c r="HM162" s="203">
        <f t="shared" si="793"/>
        <v>0</v>
      </c>
      <c r="HN162" s="189">
        <f t="shared" si="794"/>
        <v>0</v>
      </c>
      <c r="HO162" s="197">
        <f t="shared" si="795"/>
        <v>5.0528579289021037E-5</v>
      </c>
      <c r="HP162" s="203">
        <f t="shared" si="796"/>
        <v>4.4242048899906505E-4</v>
      </c>
      <c r="HQ162" s="203">
        <f t="shared" si="797"/>
        <v>2.0782128244092462E-2</v>
      </c>
      <c r="HR162" s="203">
        <f t="shared" si="798"/>
        <v>2.3436395253488319E-3</v>
      </c>
      <c r="HS162" s="203">
        <f t="shared" si="799"/>
        <v>7.5231945674813158E-3</v>
      </c>
      <c r="HT162" s="203">
        <f t="shared" si="800"/>
        <v>0</v>
      </c>
      <c r="HU162" s="203">
        <f t="shared" si="801"/>
        <v>0</v>
      </c>
      <c r="HV162" s="203">
        <f t="shared" si="802"/>
        <v>0</v>
      </c>
      <c r="HW162" s="203">
        <f t="shared" si="803"/>
        <v>0</v>
      </c>
      <c r="HX162" s="189">
        <f t="shared" si="804"/>
        <v>0</v>
      </c>
      <c r="HY162" s="103">
        <f t="shared" si="805"/>
        <v>361.78660937554747</v>
      </c>
      <c r="HZ162" s="197">
        <f t="shared" si="806"/>
        <v>1.8246302890818158E-3</v>
      </c>
      <c r="IA162" s="203">
        <f t="shared" si="807"/>
        <v>1.6343133270741304E-2</v>
      </c>
      <c r="IB162" s="203">
        <f t="shared" si="808"/>
        <v>0.71356432822347815</v>
      </c>
      <c r="IC162" s="203">
        <f t="shared" si="809"/>
        <v>7.1853370445308984E-2</v>
      </c>
      <c r="ID162" s="203">
        <f t="shared" si="810"/>
        <v>0.19641453777138959</v>
      </c>
      <c r="IE162" s="203">
        <f t="shared" si="811"/>
        <v>0</v>
      </c>
      <c r="IF162" s="203">
        <f t="shared" si="812"/>
        <v>0</v>
      </c>
      <c r="IG162" s="203">
        <f t="shared" si="813"/>
        <v>0</v>
      </c>
      <c r="IH162" s="203">
        <f t="shared" si="814"/>
        <v>0</v>
      </c>
      <c r="II162" s="189">
        <f t="shared" si="815"/>
        <v>0</v>
      </c>
      <c r="IJ162" s="197">
        <f t="shared" si="816"/>
        <v>5.0528579289021037E-5</v>
      </c>
      <c r="IK162" s="203">
        <f t="shared" si="817"/>
        <v>4.4242048899906505E-4</v>
      </c>
      <c r="IL162" s="203">
        <f t="shared" si="818"/>
        <v>2.0782128244092462E-2</v>
      </c>
      <c r="IM162" s="203">
        <f t="shared" si="819"/>
        <v>2.3436395253488319E-3</v>
      </c>
      <c r="IN162" s="203">
        <f t="shared" si="820"/>
        <v>7.5231945674813158E-3</v>
      </c>
      <c r="IO162" s="203">
        <f t="shared" si="821"/>
        <v>0</v>
      </c>
      <c r="IP162" s="203">
        <f t="shared" si="822"/>
        <v>0</v>
      </c>
      <c r="IQ162" s="203">
        <f t="shared" si="823"/>
        <v>0</v>
      </c>
      <c r="IR162" s="203">
        <f t="shared" si="824"/>
        <v>0</v>
      </c>
      <c r="IS162" s="189">
        <f t="shared" si="825"/>
        <v>0</v>
      </c>
      <c r="IT162" s="103">
        <f t="shared" si="826"/>
        <v>361.78660937554747</v>
      </c>
      <c r="IU162" s="197">
        <f t="shared" si="827"/>
        <v>1.8246302890818158E-3</v>
      </c>
      <c r="IV162" s="203">
        <f t="shared" si="828"/>
        <v>1.6343133270741304E-2</v>
      </c>
      <c r="IW162" s="203">
        <f t="shared" si="829"/>
        <v>0.71356432822347815</v>
      </c>
      <c r="IX162" s="203">
        <f t="shared" si="830"/>
        <v>7.1853370445308984E-2</v>
      </c>
      <c r="IY162" s="203">
        <f t="shared" si="831"/>
        <v>0.19641453777138959</v>
      </c>
      <c r="IZ162" s="203">
        <f t="shared" si="832"/>
        <v>0</v>
      </c>
      <c r="JA162" s="203">
        <f t="shared" si="833"/>
        <v>0</v>
      </c>
      <c r="JB162" s="203">
        <f t="shared" si="834"/>
        <v>0</v>
      </c>
      <c r="JC162" s="203">
        <f t="shared" si="835"/>
        <v>0</v>
      </c>
      <c r="JD162" s="189">
        <f t="shared" si="836"/>
        <v>0</v>
      </c>
      <c r="JE162" s="197">
        <f t="shared" si="837"/>
        <v>5.0528579289021037E-5</v>
      </c>
      <c r="JF162" s="203">
        <f t="shared" si="838"/>
        <v>4.4242048899906505E-4</v>
      </c>
      <c r="JG162" s="203">
        <f t="shared" si="839"/>
        <v>2.0782128244092462E-2</v>
      </c>
      <c r="JH162" s="203">
        <f t="shared" si="840"/>
        <v>2.3436395253488319E-3</v>
      </c>
      <c r="JI162" s="203">
        <f t="shared" si="841"/>
        <v>7.5231945674813158E-3</v>
      </c>
      <c r="JJ162" s="203">
        <f t="shared" si="842"/>
        <v>0</v>
      </c>
      <c r="JK162" s="203">
        <f t="shared" si="843"/>
        <v>0</v>
      </c>
      <c r="JL162" s="203">
        <f t="shared" si="844"/>
        <v>0</v>
      </c>
      <c r="JM162" s="203">
        <f t="shared" si="845"/>
        <v>0</v>
      </c>
      <c r="JN162" s="189">
        <f t="shared" si="846"/>
        <v>0</v>
      </c>
      <c r="JO162" s="103">
        <f t="shared" si="847"/>
        <v>361.78660937554747</v>
      </c>
      <c r="JP162" s="197">
        <f t="shared" si="848"/>
        <v>1.8246302890818158E-3</v>
      </c>
      <c r="JQ162" s="203">
        <f t="shared" si="849"/>
        <v>1.6343133270741304E-2</v>
      </c>
      <c r="JR162" s="203">
        <f t="shared" si="850"/>
        <v>0.71356432822347815</v>
      </c>
      <c r="JS162" s="203">
        <f t="shared" si="851"/>
        <v>7.1853370445308984E-2</v>
      </c>
      <c r="JT162" s="203">
        <f t="shared" si="852"/>
        <v>0.19641453777138959</v>
      </c>
      <c r="JU162" s="203">
        <f t="shared" si="853"/>
        <v>0</v>
      </c>
      <c r="JV162" s="203">
        <f t="shared" si="854"/>
        <v>0</v>
      </c>
      <c r="JW162" s="203">
        <f t="shared" si="855"/>
        <v>0</v>
      </c>
      <c r="JX162" s="203">
        <f t="shared" si="856"/>
        <v>0</v>
      </c>
      <c r="JY162" s="189">
        <f t="shared" si="857"/>
        <v>0</v>
      </c>
      <c r="JZ162" s="197">
        <f t="shared" si="858"/>
        <v>5.0528579289021037E-5</v>
      </c>
      <c r="KA162" s="203">
        <f t="shared" si="859"/>
        <v>4.4242048899906505E-4</v>
      </c>
      <c r="KB162" s="203">
        <f t="shared" si="860"/>
        <v>2.0782128244092462E-2</v>
      </c>
      <c r="KC162" s="203">
        <f t="shared" si="861"/>
        <v>2.3436395253488319E-3</v>
      </c>
      <c r="KD162" s="203">
        <f t="shared" si="862"/>
        <v>7.5231945674813158E-3</v>
      </c>
      <c r="KE162" s="203">
        <f t="shared" si="863"/>
        <v>0</v>
      </c>
      <c r="KF162" s="203">
        <f t="shared" si="864"/>
        <v>0</v>
      </c>
      <c r="KG162" s="203">
        <f t="shared" si="865"/>
        <v>0</v>
      </c>
      <c r="KH162" s="203">
        <f t="shared" si="866"/>
        <v>0</v>
      </c>
      <c r="KI162" s="189">
        <f t="shared" si="867"/>
        <v>0</v>
      </c>
      <c r="KJ162" s="103">
        <f t="shared" si="868"/>
        <v>361.78660937554747</v>
      </c>
      <c r="KK162" s="197">
        <f t="shared" si="869"/>
        <v>1.8246302890818158E-3</v>
      </c>
      <c r="KL162" s="203">
        <f t="shared" si="870"/>
        <v>1.6343133270741304E-2</v>
      </c>
      <c r="KM162" s="203">
        <f t="shared" si="871"/>
        <v>0.71356432822347815</v>
      </c>
      <c r="KN162" s="203">
        <f t="shared" si="872"/>
        <v>7.1853370445308984E-2</v>
      </c>
      <c r="KO162" s="203">
        <f t="shared" si="873"/>
        <v>0.19641453777138959</v>
      </c>
      <c r="KP162" s="203">
        <f t="shared" si="874"/>
        <v>0</v>
      </c>
      <c r="KQ162" s="203">
        <f t="shared" si="875"/>
        <v>0</v>
      </c>
      <c r="KR162" s="203">
        <f t="shared" si="876"/>
        <v>0</v>
      </c>
      <c r="KS162" s="203">
        <f t="shared" si="877"/>
        <v>0</v>
      </c>
      <c r="KT162" s="189">
        <f t="shared" si="878"/>
        <v>0</v>
      </c>
      <c r="KU162" s="197">
        <f t="shared" si="879"/>
        <v>5.0528579289021037E-5</v>
      </c>
      <c r="KV162" s="203">
        <f t="shared" si="880"/>
        <v>4.4242048899906505E-4</v>
      </c>
      <c r="KW162" s="203">
        <f t="shared" si="881"/>
        <v>2.0782128244092462E-2</v>
      </c>
      <c r="KX162" s="203">
        <f t="shared" si="882"/>
        <v>2.3436395253488319E-3</v>
      </c>
      <c r="KY162" s="203">
        <f t="shared" si="883"/>
        <v>7.5231945674813158E-3</v>
      </c>
      <c r="KZ162" s="203">
        <f t="shared" si="884"/>
        <v>0</v>
      </c>
      <c r="LA162" s="203">
        <f t="shared" si="885"/>
        <v>0</v>
      </c>
      <c r="LB162" s="203">
        <f t="shared" si="886"/>
        <v>0</v>
      </c>
      <c r="LC162" s="203">
        <f t="shared" si="887"/>
        <v>0</v>
      </c>
      <c r="LD162" s="189">
        <f t="shared" si="888"/>
        <v>0</v>
      </c>
      <c r="LE162" s="103">
        <f t="shared" si="889"/>
        <v>361.78660937554747</v>
      </c>
      <c r="LF162" s="197">
        <f t="shared" si="890"/>
        <v>1.8246302890818158E-3</v>
      </c>
      <c r="LG162" s="203">
        <f t="shared" si="891"/>
        <v>1.6343133270741304E-2</v>
      </c>
      <c r="LH162" s="203">
        <f t="shared" si="892"/>
        <v>0.71356432822347815</v>
      </c>
      <c r="LI162" s="203">
        <f t="shared" si="893"/>
        <v>7.1853370445308984E-2</v>
      </c>
      <c r="LJ162" s="203">
        <f t="shared" si="894"/>
        <v>0.19641453777138959</v>
      </c>
      <c r="LK162" s="203">
        <f t="shared" si="895"/>
        <v>0</v>
      </c>
      <c r="LL162" s="203">
        <f t="shared" si="896"/>
        <v>0</v>
      </c>
      <c r="LM162" s="203">
        <f t="shared" si="897"/>
        <v>0</v>
      </c>
      <c r="LN162" s="203">
        <f t="shared" si="898"/>
        <v>0</v>
      </c>
      <c r="LO162" s="189">
        <f t="shared" si="899"/>
        <v>0</v>
      </c>
      <c r="LP162" s="197">
        <f t="shared" si="900"/>
        <v>5.0528579289021037E-5</v>
      </c>
      <c r="LQ162" s="203">
        <f t="shared" si="901"/>
        <v>4.4242048899906505E-4</v>
      </c>
      <c r="LR162" s="203">
        <f t="shared" si="902"/>
        <v>2.0782128244092462E-2</v>
      </c>
      <c r="LS162" s="203">
        <f t="shared" si="903"/>
        <v>2.3436395253488319E-3</v>
      </c>
      <c r="LT162" s="203">
        <f t="shared" si="904"/>
        <v>7.5231945674813158E-3</v>
      </c>
      <c r="LU162" s="203">
        <f t="shared" si="905"/>
        <v>0</v>
      </c>
      <c r="LV162" s="203">
        <f t="shared" si="906"/>
        <v>0</v>
      </c>
      <c r="LW162" s="203">
        <f t="shared" si="907"/>
        <v>0</v>
      </c>
      <c r="LX162" s="203">
        <f t="shared" si="908"/>
        <v>0</v>
      </c>
      <c r="LY162" s="189">
        <f t="shared" si="909"/>
        <v>0</v>
      </c>
      <c r="LZ162" s="103">
        <f t="shared" si="910"/>
        <v>361.78660937554747</v>
      </c>
      <c r="MA162" s="197">
        <f t="shared" si="911"/>
        <v>1.8246302890818158E-3</v>
      </c>
      <c r="MB162" s="203">
        <f t="shared" si="912"/>
        <v>1.6343133270741304E-2</v>
      </c>
      <c r="MC162" s="203">
        <f t="shared" si="913"/>
        <v>0.71356432822347815</v>
      </c>
      <c r="MD162" s="203">
        <f t="shared" si="914"/>
        <v>7.1853370445308984E-2</v>
      </c>
      <c r="ME162" s="203">
        <f t="shared" si="915"/>
        <v>0.19641453777138959</v>
      </c>
      <c r="MF162" s="203">
        <f t="shared" si="916"/>
        <v>0</v>
      </c>
      <c r="MG162" s="203">
        <f t="shared" si="917"/>
        <v>0</v>
      </c>
      <c r="MH162" s="203">
        <f t="shared" si="918"/>
        <v>0</v>
      </c>
      <c r="MI162" s="203">
        <f t="shared" si="919"/>
        <v>0</v>
      </c>
      <c r="MJ162" s="189">
        <f t="shared" si="920"/>
        <v>0</v>
      </c>
      <c r="MK162" s="197">
        <f t="shared" si="921"/>
        <v>5.0528579289021037E-5</v>
      </c>
      <c r="ML162" s="203">
        <f t="shared" si="922"/>
        <v>4.4242048899906505E-4</v>
      </c>
      <c r="MM162" s="203">
        <f t="shared" si="923"/>
        <v>2.0782128244092462E-2</v>
      </c>
      <c r="MN162" s="203">
        <f t="shared" si="924"/>
        <v>2.3436395253488319E-3</v>
      </c>
      <c r="MO162" s="203">
        <f t="shared" si="925"/>
        <v>7.5231945674813158E-3</v>
      </c>
      <c r="MP162" s="203">
        <f t="shared" si="926"/>
        <v>0</v>
      </c>
      <c r="MQ162" s="203">
        <f t="shared" si="927"/>
        <v>0</v>
      </c>
      <c r="MR162" s="203">
        <f t="shared" si="928"/>
        <v>0</v>
      </c>
      <c r="MS162" s="203">
        <f t="shared" si="929"/>
        <v>0</v>
      </c>
      <c r="MT162" s="189">
        <f t="shared" si="930"/>
        <v>0</v>
      </c>
      <c r="MU162" s="103">
        <f t="shared" si="931"/>
        <v>361.78660937554747</v>
      </c>
      <c r="MV162" s="197">
        <f t="shared" si="932"/>
        <v>1.8246302890818158E-3</v>
      </c>
      <c r="MW162" s="203">
        <f t="shared" si="933"/>
        <v>1.6343133270741304E-2</v>
      </c>
      <c r="MX162" s="203">
        <f t="shared" si="934"/>
        <v>0.71356432822347815</v>
      </c>
      <c r="MY162" s="203">
        <f t="shared" si="935"/>
        <v>7.1853370445308984E-2</v>
      </c>
      <c r="MZ162" s="203">
        <f t="shared" si="936"/>
        <v>0.19641453777138959</v>
      </c>
      <c r="NA162" s="203">
        <f t="shared" si="937"/>
        <v>0</v>
      </c>
      <c r="NB162" s="203">
        <f t="shared" si="938"/>
        <v>0</v>
      </c>
      <c r="NC162" s="203">
        <f t="shared" si="939"/>
        <v>0</v>
      </c>
      <c r="ND162" s="203">
        <f t="shared" si="940"/>
        <v>0</v>
      </c>
      <c r="NE162" s="189">
        <f t="shared" si="941"/>
        <v>0</v>
      </c>
      <c r="NF162" s="197">
        <f t="shared" si="942"/>
        <v>5.0528579289021037E-5</v>
      </c>
      <c r="NG162" s="203">
        <f t="shared" si="943"/>
        <v>4.4242048899906505E-4</v>
      </c>
      <c r="NH162" s="203">
        <f t="shared" si="944"/>
        <v>2.0782128244092462E-2</v>
      </c>
      <c r="NI162" s="203">
        <f t="shared" si="945"/>
        <v>2.3436395253488319E-3</v>
      </c>
      <c r="NJ162" s="203">
        <f t="shared" si="946"/>
        <v>7.5231945674813158E-3</v>
      </c>
      <c r="NK162" s="203">
        <f t="shared" si="947"/>
        <v>0</v>
      </c>
      <c r="NL162" s="203">
        <f t="shared" si="948"/>
        <v>0</v>
      </c>
      <c r="NM162" s="203">
        <f t="shared" si="949"/>
        <v>0</v>
      </c>
      <c r="NN162" s="203">
        <f t="shared" si="950"/>
        <v>0</v>
      </c>
      <c r="NO162" s="189">
        <f t="shared" si="951"/>
        <v>0</v>
      </c>
      <c r="NP162" s="103">
        <f t="shared" si="952"/>
        <v>361.78660937554747</v>
      </c>
      <c r="NQ162" s="197">
        <f t="shared" si="953"/>
        <v>1.8246302890818158E-3</v>
      </c>
      <c r="NR162" s="203">
        <f t="shared" si="954"/>
        <v>1.6343133270741304E-2</v>
      </c>
      <c r="NS162" s="203">
        <f t="shared" si="955"/>
        <v>0.71356432822347815</v>
      </c>
      <c r="NT162" s="203">
        <f t="shared" si="956"/>
        <v>7.1853370445308984E-2</v>
      </c>
      <c r="NU162" s="203">
        <f t="shared" si="957"/>
        <v>0.19641453777138959</v>
      </c>
      <c r="NV162" s="203">
        <f t="shared" si="958"/>
        <v>0</v>
      </c>
      <c r="NW162" s="203">
        <f t="shared" si="959"/>
        <v>0</v>
      </c>
      <c r="NX162" s="203">
        <f t="shared" si="960"/>
        <v>0</v>
      </c>
      <c r="NY162" s="203">
        <f t="shared" si="961"/>
        <v>0</v>
      </c>
      <c r="NZ162" s="189">
        <f t="shared" si="962"/>
        <v>0</v>
      </c>
      <c r="OA162" s="197">
        <f t="shared" si="963"/>
        <v>5.0528579289021037E-5</v>
      </c>
      <c r="OB162" s="203">
        <f t="shared" si="964"/>
        <v>4.4242048899906505E-4</v>
      </c>
      <c r="OC162" s="203">
        <f t="shared" si="965"/>
        <v>2.0782128244092462E-2</v>
      </c>
      <c r="OD162" s="203">
        <f t="shared" si="966"/>
        <v>2.3436395253488319E-3</v>
      </c>
      <c r="OE162" s="203">
        <f t="shared" si="967"/>
        <v>7.5231945674813158E-3</v>
      </c>
      <c r="OF162" s="203">
        <f t="shared" si="968"/>
        <v>0</v>
      </c>
      <c r="OG162" s="203">
        <f t="shared" si="969"/>
        <v>0</v>
      </c>
      <c r="OH162" s="203">
        <f t="shared" si="970"/>
        <v>0</v>
      </c>
      <c r="OI162" s="203">
        <f t="shared" si="971"/>
        <v>0</v>
      </c>
      <c r="OJ162" s="189">
        <f t="shared" si="972"/>
        <v>0</v>
      </c>
      <c r="OK162" s="103">
        <f t="shared" si="973"/>
        <v>361.78660937554747</v>
      </c>
      <c r="OL162" s="197">
        <f t="shared" si="974"/>
        <v>1.8246302890818158E-3</v>
      </c>
      <c r="OM162" s="203">
        <f t="shared" si="975"/>
        <v>1.6343133270741304E-2</v>
      </c>
      <c r="ON162" s="203">
        <f t="shared" si="976"/>
        <v>0.71356432822347815</v>
      </c>
      <c r="OO162" s="203">
        <f t="shared" si="977"/>
        <v>7.1853370445308984E-2</v>
      </c>
      <c r="OP162" s="203">
        <f t="shared" si="978"/>
        <v>0.19641453777138959</v>
      </c>
      <c r="OQ162" s="203">
        <f t="shared" si="979"/>
        <v>0</v>
      </c>
      <c r="OR162" s="203">
        <f t="shared" si="980"/>
        <v>0</v>
      </c>
      <c r="OS162" s="203">
        <f t="shared" si="981"/>
        <v>0</v>
      </c>
      <c r="OT162" s="203">
        <f t="shared" si="982"/>
        <v>0</v>
      </c>
      <c r="OU162" s="189">
        <f t="shared" si="983"/>
        <v>0</v>
      </c>
      <c r="OV162" s="197">
        <f t="shared" si="984"/>
        <v>5.0528579289021037E-5</v>
      </c>
      <c r="OW162" s="203">
        <f t="shared" si="985"/>
        <v>4.4242048899906505E-4</v>
      </c>
      <c r="OX162" s="203">
        <f t="shared" si="986"/>
        <v>2.0782128244092462E-2</v>
      </c>
      <c r="OY162" s="203">
        <f t="shared" si="987"/>
        <v>2.3436395253488319E-3</v>
      </c>
      <c r="OZ162" s="203">
        <f t="shared" si="988"/>
        <v>7.5231945674813158E-3</v>
      </c>
      <c r="PA162" s="203">
        <f t="shared" si="989"/>
        <v>0</v>
      </c>
      <c r="PB162" s="203">
        <f t="shared" si="990"/>
        <v>0</v>
      </c>
      <c r="PC162" s="203">
        <f t="shared" si="991"/>
        <v>0</v>
      </c>
      <c r="PD162" s="203">
        <f t="shared" si="992"/>
        <v>0</v>
      </c>
      <c r="PE162" s="189">
        <f t="shared" si="993"/>
        <v>0</v>
      </c>
      <c r="PF162" s="103">
        <f t="shared" si="994"/>
        <v>361.78660937554747</v>
      </c>
      <c r="PG162" s="197">
        <f t="shared" si="995"/>
        <v>1.8246302890818158E-3</v>
      </c>
      <c r="PH162" s="203">
        <f t="shared" si="996"/>
        <v>1.6343133270741304E-2</v>
      </c>
      <c r="PI162" s="203">
        <f t="shared" si="997"/>
        <v>0.71356432822347815</v>
      </c>
      <c r="PJ162" s="203">
        <f t="shared" si="998"/>
        <v>7.1853370445308984E-2</v>
      </c>
      <c r="PK162" s="203">
        <f t="shared" si="999"/>
        <v>0.19641453777138959</v>
      </c>
      <c r="PL162" s="203">
        <f t="shared" si="1000"/>
        <v>0</v>
      </c>
      <c r="PM162" s="203">
        <f t="shared" si="1001"/>
        <v>0</v>
      </c>
      <c r="PN162" s="203">
        <f t="shared" si="1002"/>
        <v>0</v>
      </c>
      <c r="PO162" s="203">
        <f t="shared" si="1003"/>
        <v>0</v>
      </c>
      <c r="PP162" s="189">
        <f t="shared" si="1004"/>
        <v>0</v>
      </c>
      <c r="PQ162" s="197">
        <f t="shared" si="1005"/>
        <v>5.0528579289021037E-5</v>
      </c>
      <c r="PR162" s="203">
        <f t="shared" si="1006"/>
        <v>4.4242048899906505E-4</v>
      </c>
      <c r="PS162" s="203">
        <f t="shared" si="1007"/>
        <v>2.0782128244092462E-2</v>
      </c>
      <c r="PT162" s="203">
        <f t="shared" si="1008"/>
        <v>2.3436395253488319E-3</v>
      </c>
      <c r="PU162" s="203">
        <f t="shared" si="1009"/>
        <v>7.5231945674813158E-3</v>
      </c>
      <c r="PV162" s="203">
        <f t="shared" si="1010"/>
        <v>0</v>
      </c>
      <c r="PW162" s="203">
        <f t="shared" si="1011"/>
        <v>0</v>
      </c>
      <c r="PX162" s="203">
        <f t="shared" si="1012"/>
        <v>0</v>
      </c>
      <c r="PY162" s="203">
        <f t="shared" si="1013"/>
        <v>0</v>
      </c>
      <c r="PZ162" s="189">
        <f t="shared" si="1014"/>
        <v>0</v>
      </c>
      <c r="QA162" s="103">
        <f t="shared" si="1015"/>
        <v>361.78660937554747</v>
      </c>
      <c r="QB162" s="197">
        <f t="shared" si="1016"/>
        <v>1.8246302890818158E-3</v>
      </c>
      <c r="QC162" s="203">
        <f t="shared" si="1017"/>
        <v>1.6343133270741304E-2</v>
      </c>
      <c r="QD162" s="203">
        <f t="shared" si="1018"/>
        <v>0.71356432822347815</v>
      </c>
      <c r="QE162" s="203">
        <f t="shared" si="1019"/>
        <v>7.1853370445308984E-2</v>
      </c>
      <c r="QF162" s="203">
        <f t="shared" si="1020"/>
        <v>0.19641453777138959</v>
      </c>
      <c r="QG162" s="203">
        <f t="shared" si="1021"/>
        <v>0</v>
      </c>
      <c r="QH162" s="203">
        <f t="shared" si="1022"/>
        <v>0</v>
      </c>
      <c r="QI162" s="203">
        <f t="shared" si="1023"/>
        <v>0</v>
      </c>
      <c r="QJ162" s="203">
        <f t="shared" si="1024"/>
        <v>0</v>
      </c>
      <c r="QK162" s="189">
        <f t="shared" si="1025"/>
        <v>0</v>
      </c>
      <c r="QL162" s="197">
        <f t="shared" si="1026"/>
        <v>5.0528579289021037E-5</v>
      </c>
      <c r="QM162" s="203">
        <f t="shared" si="1027"/>
        <v>4.4242048899906505E-4</v>
      </c>
      <c r="QN162" s="203">
        <f t="shared" si="1028"/>
        <v>2.0782128244092462E-2</v>
      </c>
      <c r="QO162" s="203">
        <f t="shared" si="1029"/>
        <v>2.3436395253488319E-3</v>
      </c>
      <c r="QP162" s="203">
        <f t="shared" si="1030"/>
        <v>7.5231945674813158E-3</v>
      </c>
      <c r="QQ162" s="203">
        <f t="shared" si="1031"/>
        <v>0</v>
      </c>
      <c r="QR162" s="203">
        <f t="shared" si="1032"/>
        <v>0</v>
      </c>
      <c r="QS162" s="203">
        <f t="shared" si="1033"/>
        <v>0</v>
      </c>
      <c r="QT162" s="203">
        <f t="shared" si="1034"/>
        <v>0</v>
      </c>
      <c r="QU162" s="189">
        <f t="shared" si="1035"/>
        <v>0</v>
      </c>
      <c r="QV162" s="103">
        <f t="shared" si="1036"/>
        <v>361.78660937554747</v>
      </c>
      <c r="QW162" s="197">
        <f t="shared" si="1037"/>
        <v>1.8246302890818158E-3</v>
      </c>
      <c r="QX162" s="203">
        <f t="shared" si="1038"/>
        <v>1.6343133270741304E-2</v>
      </c>
      <c r="QY162" s="203">
        <f t="shared" si="1039"/>
        <v>0.71356432822347815</v>
      </c>
      <c r="QZ162" s="203">
        <f t="shared" si="1040"/>
        <v>7.1853370445308984E-2</v>
      </c>
      <c r="RA162" s="203">
        <f t="shared" si="1041"/>
        <v>0.19641453777138959</v>
      </c>
      <c r="RB162" s="203">
        <f t="shared" si="1042"/>
        <v>0</v>
      </c>
      <c r="RC162" s="203">
        <f t="shared" si="1043"/>
        <v>0</v>
      </c>
      <c r="RD162" s="203">
        <f t="shared" si="1044"/>
        <v>0</v>
      </c>
      <c r="RE162" s="203">
        <f t="shared" si="1045"/>
        <v>0</v>
      </c>
      <c r="RF162" s="189">
        <f t="shared" si="1046"/>
        <v>0</v>
      </c>
      <c r="RG162" s="197">
        <f t="shared" si="1047"/>
        <v>5.0528579289021037E-5</v>
      </c>
      <c r="RH162" s="203">
        <f t="shared" si="1048"/>
        <v>4.4242048899906505E-4</v>
      </c>
      <c r="RI162" s="203">
        <f t="shared" si="1049"/>
        <v>2.0782128244092462E-2</v>
      </c>
      <c r="RJ162" s="203">
        <f t="shared" si="1050"/>
        <v>2.3436395253488319E-3</v>
      </c>
      <c r="RK162" s="203">
        <f t="shared" si="1051"/>
        <v>7.5231945674813158E-3</v>
      </c>
      <c r="RL162" s="203">
        <f t="shared" si="1052"/>
        <v>0</v>
      </c>
      <c r="RM162" s="203">
        <f t="shared" si="1053"/>
        <v>0</v>
      </c>
      <c r="RN162" s="203">
        <f t="shared" si="1054"/>
        <v>0</v>
      </c>
      <c r="RO162" s="203">
        <f t="shared" si="1055"/>
        <v>0</v>
      </c>
      <c r="RP162" s="189">
        <f t="shared" si="1056"/>
        <v>0</v>
      </c>
      <c r="RQ162" s="103">
        <f t="shared" si="1057"/>
        <v>361.78660937554747</v>
      </c>
      <c r="RR162" s="197">
        <f t="shared" si="1058"/>
        <v>1.8246302890818158E-3</v>
      </c>
      <c r="RS162" s="203">
        <f t="shared" si="1059"/>
        <v>1.6343133270741304E-2</v>
      </c>
      <c r="RT162" s="203">
        <f t="shared" si="1060"/>
        <v>0.71356432822347815</v>
      </c>
      <c r="RU162" s="203">
        <f t="shared" si="1061"/>
        <v>7.1853370445308984E-2</v>
      </c>
      <c r="RV162" s="203">
        <f t="shared" si="1062"/>
        <v>0.19641453777138959</v>
      </c>
      <c r="RW162" s="203">
        <f t="shared" si="1063"/>
        <v>0</v>
      </c>
      <c r="RX162" s="203">
        <f t="shared" si="1064"/>
        <v>0</v>
      </c>
      <c r="RY162" s="203">
        <f t="shared" si="1065"/>
        <v>0</v>
      </c>
      <c r="RZ162" s="203">
        <f t="shared" si="1066"/>
        <v>0</v>
      </c>
      <c r="SA162" s="189">
        <f t="shared" si="1067"/>
        <v>0</v>
      </c>
      <c r="SB162" s="197">
        <f t="shared" si="1068"/>
        <v>5.0528579289021037E-5</v>
      </c>
      <c r="SC162" s="203">
        <f t="shared" si="1069"/>
        <v>4.4242048899906505E-4</v>
      </c>
      <c r="SD162" s="203">
        <f t="shared" si="1070"/>
        <v>2.0782128244092462E-2</v>
      </c>
      <c r="SE162" s="203">
        <f t="shared" si="1071"/>
        <v>2.3436395253488319E-3</v>
      </c>
      <c r="SF162" s="203">
        <f t="shared" si="1072"/>
        <v>7.5231945674813158E-3</v>
      </c>
      <c r="SG162" s="203">
        <f t="shared" si="1073"/>
        <v>0</v>
      </c>
      <c r="SH162" s="203">
        <f t="shared" si="1074"/>
        <v>0</v>
      </c>
      <c r="SI162" s="203">
        <f t="shared" si="1075"/>
        <v>0</v>
      </c>
      <c r="SJ162" s="203">
        <f t="shared" si="1076"/>
        <v>0</v>
      </c>
      <c r="SK162" s="189">
        <f t="shared" si="1077"/>
        <v>0</v>
      </c>
      <c r="SL162" s="103">
        <f t="shared" si="1078"/>
        <v>361.78660937554747</v>
      </c>
      <c r="SM162" s="197">
        <f t="shared" si="1079"/>
        <v>1.8246302890818158E-3</v>
      </c>
      <c r="SN162" s="203">
        <f t="shared" si="1080"/>
        <v>1.6343133270741304E-2</v>
      </c>
      <c r="SO162" s="203">
        <f t="shared" si="1081"/>
        <v>0.71356432822347815</v>
      </c>
      <c r="SP162" s="203">
        <f t="shared" si="1082"/>
        <v>7.1853370445308984E-2</v>
      </c>
      <c r="SQ162" s="203">
        <f t="shared" si="1083"/>
        <v>0.19641453777138959</v>
      </c>
      <c r="SR162" s="203">
        <f t="shared" si="1084"/>
        <v>0</v>
      </c>
      <c r="SS162" s="203">
        <f t="shared" si="1085"/>
        <v>0</v>
      </c>
      <c r="ST162" s="203">
        <f t="shared" si="1086"/>
        <v>0</v>
      </c>
      <c r="SU162" s="203">
        <f t="shared" si="1087"/>
        <v>0</v>
      </c>
      <c r="SV162" s="189">
        <f t="shared" si="1088"/>
        <v>0</v>
      </c>
      <c r="SW162" s="197">
        <f t="shared" si="1089"/>
        <v>5.0528579289021037E-5</v>
      </c>
      <c r="SX162" s="203">
        <f t="shared" si="1090"/>
        <v>4.4242048899906505E-4</v>
      </c>
      <c r="SY162" s="203">
        <f t="shared" si="1091"/>
        <v>2.0782128244092462E-2</v>
      </c>
      <c r="SZ162" s="203">
        <f t="shared" si="1092"/>
        <v>2.3436395253488319E-3</v>
      </c>
      <c r="TA162" s="203">
        <f t="shared" si="1093"/>
        <v>7.5231945674813158E-3</v>
      </c>
      <c r="TB162" s="203">
        <f t="shared" si="1094"/>
        <v>0</v>
      </c>
      <c r="TC162" s="203">
        <f t="shared" si="1095"/>
        <v>0</v>
      </c>
      <c r="TD162" s="203">
        <f t="shared" si="1096"/>
        <v>0</v>
      </c>
      <c r="TE162" s="203">
        <f t="shared" si="1097"/>
        <v>0</v>
      </c>
      <c r="TF162" s="189">
        <f t="shared" si="1098"/>
        <v>0</v>
      </c>
      <c r="TG162" s="103">
        <f t="shared" si="1099"/>
        <v>361.78660937554747</v>
      </c>
      <c r="TH162" s="197">
        <f t="shared" si="1100"/>
        <v>1.8246302890818158E-3</v>
      </c>
      <c r="TI162" s="203">
        <f t="shared" si="1101"/>
        <v>1.6343133270741304E-2</v>
      </c>
      <c r="TJ162" s="203">
        <f t="shared" si="1102"/>
        <v>0.71356432822347815</v>
      </c>
      <c r="TK162" s="203">
        <f t="shared" si="1103"/>
        <v>7.1853370445308984E-2</v>
      </c>
      <c r="TL162" s="203">
        <f t="shared" si="1104"/>
        <v>0.19641453777138959</v>
      </c>
      <c r="TM162" s="203">
        <f t="shared" si="1105"/>
        <v>0</v>
      </c>
      <c r="TN162" s="203">
        <f t="shared" si="1106"/>
        <v>0</v>
      </c>
      <c r="TO162" s="203">
        <f t="shared" si="1107"/>
        <v>0</v>
      </c>
      <c r="TP162" s="203">
        <f t="shared" si="1108"/>
        <v>0</v>
      </c>
      <c r="TQ162" s="189">
        <f t="shared" si="1109"/>
        <v>0</v>
      </c>
      <c r="TR162" s="197">
        <f t="shared" si="1110"/>
        <v>5.0528579289021037E-5</v>
      </c>
      <c r="TS162" s="203">
        <f t="shared" si="1111"/>
        <v>4.4242048899906505E-4</v>
      </c>
      <c r="TT162" s="203">
        <f t="shared" si="1112"/>
        <v>2.0782128244092462E-2</v>
      </c>
      <c r="TU162" s="203">
        <f t="shared" si="1113"/>
        <v>2.3436395253488319E-3</v>
      </c>
      <c r="TV162" s="203">
        <f t="shared" si="1114"/>
        <v>7.5231945674813158E-3</v>
      </c>
      <c r="TW162" s="203">
        <f t="shared" si="1115"/>
        <v>0</v>
      </c>
      <c r="TX162" s="203">
        <f t="shared" si="1116"/>
        <v>0</v>
      </c>
      <c r="TY162" s="203">
        <f t="shared" si="1117"/>
        <v>0</v>
      </c>
      <c r="TZ162" s="203">
        <f t="shared" si="1118"/>
        <v>0</v>
      </c>
      <c r="UA162" s="189">
        <f t="shared" si="1119"/>
        <v>0</v>
      </c>
      <c r="UB162" s="103">
        <f t="shared" si="1120"/>
        <v>361.78660937554747</v>
      </c>
      <c r="UC162" s="197">
        <f t="shared" si="1121"/>
        <v>1.8246302890818158E-3</v>
      </c>
      <c r="UD162" s="203">
        <f t="shared" si="1122"/>
        <v>1.6343133270741304E-2</v>
      </c>
      <c r="UE162" s="203">
        <f t="shared" si="1123"/>
        <v>0.71356432822347815</v>
      </c>
      <c r="UF162" s="203">
        <f t="shared" si="1124"/>
        <v>7.1853370445308984E-2</v>
      </c>
      <c r="UG162" s="203">
        <f t="shared" si="1125"/>
        <v>0.19641453777138959</v>
      </c>
      <c r="UH162" s="203">
        <f t="shared" si="1126"/>
        <v>0</v>
      </c>
      <c r="UI162" s="203">
        <f t="shared" si="1127"/>
        <v>0</v>
      </c>
      <c r="UJ162" s="203">
        <f t="shared" si="1128"/>
        <v>0</v>
      </c>
      <c r="UK162" s="203">
        <f t="shared" si="1129"/>
        <v>0</v>
      </c>
      <c r="UL162" s="189">
        <f t="shared" si="1130"/>
        <v>0</v>
      </c>
      <c r="UM162" s="197">
        <f t="shared" si="1131"/>
        <v>5.0528579289021037E-5</v>
      </c>
      <c r="UN162" s="203">
        <f t="shared" si="1132"/>
        <v>4.4242048899906505E-4</v>
      </c>
      <c r="UO162" s="203">
        <f t="shared" si="1133"/>
        <v>2.0782128244092462E-2</v>
      </c>
      <c r="UP162" s="203">
        <f t="shared" si="1134"/>
        <v>2.3436395253488319E-3</v>
      </c>
      <c r="UQ162" s="203">
        <f t="shared" si="1135"/>
        <v>7.5231945674813158E-3</v>
      </c>
      <c r="UR162" s="203">
        <f t="shared" si="1136"/>
        <v>0</v>
      </c>
      <c r="US162" s="203">
        <f t="shared" si="1137"/>
        <v>0</v>
      </c>
      <c r="UT162" s="203">
        <f t="shared" si="1138"/>
        <v>0</v>
      </c>
      <c r="UU162" s="203">
        <f t="shared" si="1139"/>
        <v>0</v>
      </c>
      <c r="UV162" s="189">
        <f t="shared" si="1140"/>
        <v>0</v>
      </c>
      <c r="UW162" s="103">
        <f t="shared" si="1141"/>
        <v>361.78660937554747</v>
      </c>
      <c r="UX162" s="36">
        <f t="shared" si="1142"/>
        <v>1</v>
      </c>
    </row>
    <row r="163" spans="2:570" x14ac:dyDescent="0.25">
      <c r="B163" s="84">
        <f t="shared" si="1163"/>
        <v>10</v>
      </c>
      <c r="C163" s="82">
        <f t="shared" si="1164"/>
        <v>123.70247683176402</v>
      </c>
      <c r="D163" s="91">
        <f t="shared" si="1153"/>
        <v>0.13395767642027673</v>
      </c>
      <c r="E163" s="91">
        <f t="shared" si="1154"/>
        <v>0.25373675117164834</v>
      </c>
      <c r="F163" s="91">
        <f t="shared" si="1155"/>
        <v>0.44031217917594179</v>
      </c>
      <c r="G163" s="91">
        <f t="shared" si="1156"/>
        <v>5.0291099503660626E-2</v>
      </c>
      <c r="H163" s="91">
        <f t="shared" si="1157"/>
        <v>0.12170229380981031</v>
      </c>
      <c r="I163" s="91" t="str">
        <f t="shared" si="1158"/>
        <v/>
      </c>
      <c r="J163" s="91" t="str">
        <f t="shared" si="1159"/>
        <v/>
      </c>
      <c r="K163" s="91" t="str">
        <f t="shared" si="1160"/>
        <v/>
      </c>
      <c r="L163" s="91" t="str">
        <f t="shared" si="1161"/>
        <v/>
      </c>
      <c r="M163" s="91" t="str">
        <f t="shared" si="1162"/>
        <v/>
      </c>
      <c r="S163" s="46">
        <v>19</v>
      </c>
      <c r="T163" s="102" t="b">
        <f t="shared" si="614"/>
        <v>1</v>
      </c>
      <c r="U163" s="103">
        <f t="shared" si="614"/>
        <v>173.70247683176402</v>
      </c>
      <c r="V163" s="103">
        <f t="shared" si="614"/>
        <v>123.70247683176402</v>
      </c>
      <c r="W163" s="103">
        <f t="shared" si="615"/>
        <v>361.7932131013215</v>
      </c>
      <c r="X163" s="128">
        <f t="shared" si="616"/>
        <v>2.7030387891561554</v>
      </c>
      <c r="Y163" s="128">
        <f t="shared" si="617"/>
        <v>2.2162486733595648</v>
      </c>
      <c r="Z163" s="128">
        <f t="shared" si="618"/>
        <v>1.291505779487178</v>
      </c>
      <c r="AA163" s="128">
        <f t="shared" si="619"/>
        <v>0.51209901063128593</v>
      </c>
      <c r="AB163" s="128">
        <f t="shared" si="620"/>
        <v>0.65708064978597225</v>
      </c>
      <c r="AC163" s="128" t="str">
        <f t="shared" si="621"/>
        <v/>
      </c>
      <c r="AD163" s="128" t="str">
        <f t="shared" si="622"/>
        <v/>
      </c>
      <c r="AE163" s="128" t="str">
        <f t="shared" si="623"/>
        <v/>
      </c>
      <c r="AF163" s="128" t="str">
        <f t="shared" si="624"/>
        <v/>
      </c>
      <c r="AG163" s="132" t="str">
        <f t="shared" si="625"/>
        <v/>
      </c>
      <c r="AH163" s="169">
        <f t="shared" si="1143"/>
        <v>438.38429940226814</v>
      </c>
      <c r="AI163" s="170">
        <f t="shared" si="1144"/>
        <v>141.7862971325537</v>
      </c>
      <c r="AJ163" s="169">
        <f t="shared" si="1151"/>
        <v>10.241908348100425</v>
      </c>
      <c r="AK163" s="169">
        <f t="shared" si="1145"/>
        <v>1.6257115179078301</v>
      </c>
      <c r="AL163" s="169">
        <f t="shared" si="1152"/>
        <v>2.051063731143334</v>
      </c>
      <c r="AM163" s="169" t="str">
        <f t="shared" si="1146"/>
        <v/>
      </c>
      <c r="AN163" s="169" t="str">
        <f t="shared" si="1147"/>
        <v/>
      </c>
      <c r="AO163" s="169" t="str">
        <f t="shared" si="1148"/>
        <v/>
      </c>
      <c r="AP163" s="169" t="str">
        <f t="shared" si="1149"/>
        <v/>
      </c>
      <c r="AQ163" s="170" t="str">
        <f t="shared" si="1150"/>
        <v/>
      </c>
      <c r="AR163" s="188">
        <f>IF($AA$7, IF(T163,IF(S163&lt;=$E$13-1,AH163*CD203,AH163*CE203),""),"")</f>
        <v>5.963088723854458E-2</v>
      </c>
      <c r="AS163" s="103">
        <f>IF($AA$8, IF(T163,IF(S163&lt;=$E$13-1,AI163*CD204,AI163*CE204),""),"")</f>
        <v>0.79190934022229531</v>
      </c>
      <c r="AT163" s="103">
        <f>IF($AA$9, IF(T163,IF(S163&lt;=$E$13-1,AJ163*CD205,AJ163*CE205),""),"")</f>
        <v>92.457655041703248</v>
      </c>
      <c r="AU163" s="103">
        <f>IF($AA$10, IF(T163,IF(S163&lt;=$E$13-1,AK163*CD206,AK163*CE206),""),"")</f>
        <v>24.381156603067016</v>
      </c>
      <c r="AV163" s="103">
        <f>IF($AA$11, IF(T163,IF(S163&lt;=$E$13-1,AL163*CD207,AL163*CE207),""),"")</f>
        <v>53.265450695554584</v>
      </c>
      <c r="AW163" s="103" t="str">
        <f>IF($AA$12, IF(T163,IF(S163&lt;=$E$13-1,AM163*CD208,AM163*CE208),""),"")</f>
        <v/>
      </c>
      <c r="AX163" s="103" t="str">
        <f>IF($AA$13, IF(T163,IF(S163&lt;=$E$13-1,AN163*CD209,AN163*CE209),""),"")</f>
        <v/>
      </c>
      <c r="AY163" s="103" t="str">
        <f>IF($AA$14, IF(T163,IF(S163&lt;=$E$13-1,AO163*CD210,AO163*CE210),""),"")</f>
        <v/>
      </c>
      <c r="AZ163" s="103" t="str">
        <f>IF($AA$15, IF(T163,IF(S163&lt;=$E$13-1,AP163*CD211,AP163*CE211),""),"")</f>
        <v/>
      </c>
      <c r="BA163" s="103" t="str">
        <f>IF($AA$16, IF(T163,IF(S163&lt;=$E$13-1,AQ163*CD212,AQ163*CE212),""),"")</f>
        <v/>
      </c>
      <c r="BB163" s="162">
        <f t="shared" si="626"/>
        <v>170.9558025677857</v>
      </c>
      <c r="BC163" s="197">
        <f t="shared" si="627"/>
        <v>3.4880879351784701E-4</v>
      </c>
      <c r="BD163" s="197">
        <f t="shared" si="628"/>
        <v>4.6322460444610837E-3</v>
      </c>
      <c r="BE163" s="197">
        <f t="shared" si="629"/>
        <v>0.54082782598176427</v>
      </c>
      <c r="BF163" s="197">
        <f t="shared" si="630"/>
        <v>0.14261672453849375</v>
      </c>
      <c r="BG163" s="197">
        <f t="shared" si="631"/>
        <v>0.31157439464176301</v>
      </c>
      <c r="BH163" s="197">
        <f t="shared" si="632"/>
        <v>0</v>
      </c>
      <c r="BI163" s="197">
        <f t="shared" si="633"/>
        <v>0</v>
      </c>
      <c r="BJ163" s="197">
        <f t="shared" si="634"/>
        <v>0</v>
      </c>
      <c r="BK163" s="197">
        <f t="shared" si="635"/>
        <v>0</v>
      </c>
      <c r="BL163" s="123">
        <f t="shared" si="636"/>
        <v>0</v>
      </c>
      <c r="BM163" s="161">
        <f t="shared" si="637"/>
        <v>363.71229873076805</v>
      </c>
      <c r="BN163" s="197">
        <f t="shared" si="638"/>
        <v>9.9399434345965134E-4</v>
      </c>
      <c r="BO163" s="203">
        <f t="shared" si="639"/>
        <v>1.0810228389676057E-2</v>
      </c>
      <c r="BP163" s="203">
        <f t="shared" si="640"/>
        <v>0.73837742950140917</v>
      </c>
      <c r="BQ163" s="203">
        <f t="shared" si="641"/>
        <v>7.7721206274692298E-2</v>
      </c>
      <c r="BR163" s="203">
        <f t="shared" si="642"/>
        <v>0.2202467310934354</v>
      </c>
      <c r="BS163" s="203">
        <f t="shared" si="643"/>
        <v>0</v>
      </c>
      <c r="BT163" s="203">
        <f t="shared" si="644"/>
        <v>0</v>
      </c>
      <c r="BU163" s="203">
        <f t="shared" si="645"/>
        <v>0</v>
      </c>
      <c r="BV163" s="203">
        <f t="shared" si="646"/>
        <v>0</v>
      </c>
      <c r="BW163" s="189">
        <f t="shared" si="647"/>
        <v>0</v>
      </c>
      <c r="BX163" s="197">
        <f t="shared" si="648"/>
        <v>2.7203713707708822E-5</v>
      </c>
      <c r="BY163" s="203">
        <f t="shared" si="649"/>
        <v>2.8910225339077344E-4</v>
      </c>
      <c r="BZ163" s="203">
        <f t="shared" si="650"/>
        <v>2.1239606485179616E-2</v>
      </c>
      <c r="CA163" s="203">
        <f t="shared" si="651"/>
        <v>2.5036379473008441E-3</v>
      </c>
      <c r="CB163" s="203">
        <f t="shared" si="652"/>
        <v>8.3340352788974798E-3</v>
      </c>
      <c r="CC163" s="203">
        <f t="shared" si="653"/>
        <v>0</v>
      </c>
      <c r="CD163" s="203">
        <f t="shared" si="654"/>
        <v>0</v>
      </c>
      <c r="CE163" s="203">
        <f t="shared" si="655"/>
        <v>0</v>
      </c>
      <c r="CF163" s="203">
        <f t="shared" si="656"/>
        <v>0</v>
      </c>
      <c r="CG163" s="189">
        <f t="shared" si="657"/>
        <v>0</v>
      </c>
      <c r="CH163" s="103">
        <f t="shared" si="658"/>
        <v>362.22590602078583</v>
      </c>
      <c r="CI163" s="197">
        <f t="shared" si="659"/>
        <v>9.5419351372182614E-4</v>
      </c>
      <c r="CJ163" s="203">
        <f t="shared" si="660"/>
        <v>1.0386995840280267E-2</v>
      </c>
      <c r="CK163" s="203">
        <f t="shared" si="661"/>
        <v>0.70732734887124915</v>
      </c>
      <c r="CL163" s="203">
        <f t="shared" si="662"/>
        <v>7.4070417611701203E-2</v>
      </c>
      <c r="CM163" s="203">
        <f t="shared" si="663"/>
        <v>0.20814595154934473</v>
      </c>
      <c r="CN163" s="203">
        <f t="shared" si="664"/>
        <v>0</v>
      </c>
      <c r="CO163" s="203">
        <f t="shared" si="665"/>
        <v>0</v>
      </c>
      <c r="CP163" s="203">
        <f t="shared" si="666"/>
        <v>0</v>
      </c>
      <c r="CQ163" s="203">
        <f t="shared" si="667"/>
        <v>0</v>
      </c>
      <c r="CR163" s="189">
        <f t="shared" si="668"/>
        <v>0</v>
      </c>
      <c r="CS163" s="197">
        <f t="shared" si="669"/>
        <v>2.635290438974006E-5</v>
      </c>
      <c r="CT163" s="203">
        <f t="shared" si="670"/>
        <v>2.8040243753147065E-4</v>
      </c>
      <c r="CU163" s="203">
        <f t="shared" si="671"/>
        <v>2.0542110840034763E-2</v>
      </c>
      <c r="CV163" s="203">
        <f t="shared" si="672"/>
        <v>2.4090785205062408E-3</v>
      </c>
      <c r="CW163" s="203">
        <f t="shared" si="673"/>
        <v>7.9503942486806867E-3</v>
      </c>
      <c r="CX163" s="203">
        <f t="shared" si="674"/>
        <v>0</v>
      </c>
      <c r="CY163" s="203">
        <f t="shared" si="675"/>
        <v>0</v>
      </c>
      <c r="CZ163" s="203">
        <f t="shared" si="676"/>
        <v>0</v>
      </c>
      <c r="DA163" s="203">
        <f t="shared" si="677"/>
        <v>0</v>
      </c>
      <c r="DB163" s="189">
        <f t="shared" si="678"/>
        <v>0</v>
      </c>
      <c r="DC163" s="103">
        <f t="shared" si="679"/>
        <v>362.19755118307137</v>
      </c>
      <c r="DD163" s="197">
        <f t="shared" si="680"/>
        <v>9.5344650900967441E-4</v>
      </c>
      <c r="DE163" s="203">
        <f t="shared" si="681"/>
        <v>1.0379047404069438E-2</v>
      </c>
      <c r="DF163" s="203">
        <f t="shared" si="682"/>
        <v>0.70674506715021079</v>
      </c>
      <c r="DG163" s="203">
        <f t="shared" si="683"/>
        <v>7.4002133797351197E-2</v>
      </c>
      <c r="DH163" s="203">
        <f t="shared" si="684"/>
        <v>0.20792062124163307</v>
      </c>
      <c r="DI163" s="203">
        <f t="shared" si="685"/>
        <v>0</v>
      </c>
      <c r="DJ163" s="203">
        <f t="shared" si="686"/>
        <v>0</v>
      </c>
      <c r="DK163" s="203">
        <f t="shared" si="687"/>
        <v>0</v>
      </c>
      <c r="DL163" s="203">
        <f t="shared" si="688"/>
        <v>0</v>
      </c>
      <c r="DM163" s="189">
        <f t="shared" si="689"/>
        <v>0</v>
      </c>
      <c r="DN163" s="197">
        <f t="shared" si="690"/>
        <v>2.6336850724186687E-5</v>
      </c>
      <c r="DO163" s="203">
        <f t="shared" si="691"/>
        <v>2.8023814437367451E-4</v>
      </c>
      <c r="DP163" s="203">
        <f t="shared" si="692"/>
        <v>2.052895719489416E-2</v>
      </c>
      <c r="DQ163" s="203">
        <f t="shared" si="693"/>
        <v>2.4073000652247451E-3</v>
      </c>
      <c r="DR163" s="203">
        <f t="shared" si="694"/>
        <v>7.9432124769299919E-3</v>
      </c>
      <c r="DS163" s="203">
        <f t="shared" si="695"/>
        <v>0</v>
      </c>
      <c r="DT163" s="203">
        <f t="shared" si="696"/>
        <v>0</v>
      </c>
      <c r="DU163" s="203">
        <f t="shared" si="697"/>
        <v>0</v>
      </c>
      <c r="DV163" s="203">
        <f t="shared" si="698"/>
        <v>0</v>
      </c>
      <c r="DW163" s="189">
        <f t="shared" si="699"/>
        <v>0</v>
      </c>
      <c r="DX163" s="103">
        <f t="shared" si="700"/>
        <v>362.19754104705453</v>
      </c>
      <c r="DY163" s="197">
        <f t="shared" si="701"/>
        <v>9.5344624205893978E-4</v>
      </c>
      <c r="DZ163" s="203">
        <f t="shared" si="702"/>
        <v>1.0379044563571188E-2</v>
      </c>
      <c r="EA163" s="203">
        <f t="shared" si="703"/>
        <v>0.70674485906837914</v>
      </c>
      <c r="EB163" s="203">
        <f t="shared" si="704"/>
        <v>7.4002109396920451E-2</v>
      </c>
      <c r="EC163" s="203">
        <f t="shared" si="705"/>
        <v>0.20792054072911068</v>
      </c>
      <c r="ED163" s="203">
        <f t="shared" si="706"/>
        <v>0</v>
      </c>
      <c r="EE163" s="203">
        <f t="shared" si="707"/>
        <v>0</v>
      </c>
      <c r="EF163" s="203">
        <f t="shared" si="708"/>
        <v>0</v>
      </c>
      <c r="EG163" s="203">
        <f t="shared" si="709"/>
        <v>0</v>
      </c>
      <c r="EH163" s="189">
        <f t="shared" si="710"/>
        <v>0</v>
      </c>
      <c r="EI163" s="197">
        <f t="shared" si="711"/>
        <v>2.6336844986654513E-5</v>
      </c>
      <c r="EJ163" s="203">
        <f t="shared" si="712"/>
        <v>2.802380856548629E-4</v>
      </c>
      <c r="EK163" s="203">
        <f t="shared" si="713"/>
        <v>2.0528952493869088E-2</v>
      </c>
      <c r="EL163" s="203">
        <f t="shared" si="714"/>
        <v>2.4072994296486286E-3</v>
      </c>
      <c r="EM163" s="203">
        <f t="shared" si="715"/>
        <v>7.9432099105659019E-3</v>
      </c>
      <c r="EN163" s="203">
        <f t="shared" si="716"/>
        <v>0</v>
      </c>
      <c r="EO163" s="203">
        <f t="shared" si="717"/>
        <v>0</v>
      </c>
      <c r="EP163" s="203">
        <f t="shared" si="718"/>
        <v>0</v>
      </c>
      <c r="EQ163" s="203">
        <f t="shared" si="719"/>
        <v>0</v>
      </c>
      <c r="ER163" s="189">
        <f t="shared" si="720"/>
        <v>0</v>
      </c>
      <c r="ES163" s="103">
        <f t="shared" si="721"/>
        <v>362.19754104705322</v>
      </c>
      <c r="ET163" s="197">
        <f t="shared" si="722"/>
        <v>9.5344624205890573E-4</v>
      </c>
      <c r="EU163" s="203">
        <f t="shared" si="723"/>
        <v>1.03790445635708E-2</v>
      </c>
      <c r="EV163" s="203">
        <f t="shared" si="724"/>
        <v>0.70674485906835149</v>
      </c>
      <c r="EW163" s="203">
        <f t="shared" si="725"/>
        <v>7.4002109396917301E-2</v>
      </c>
      <c r="EX163" s="203">
        <f t="shared" si="726"/>
        <v>0.20792054072910035</v>
      </c>
      <c r="EY163" s="203">
        <f t="shared" si="727"/>
        <v>0</v>
      </c>
      <c r="EZ163" s="203">
        <f t="shared" si="728"/>
        <v>0</v>
      </c>
      <c r="FA163" s="203">
        <f t="shared" si="729"/>
        <v>0</v>
      </c>
      <c r="FB163" s="203">
        <f t="shared" si="730"/>
        <v>0</v>
      </c>
      <c r="FC163" s="189">
        <f t="shared" si="731"/>
        <v>0</v>
      </c>
      <c r="FD163" s="197">
        <f t="shared" si="732"/>
        <v>2.6336844986653781E-5</v>
      </c>
      <c r="FE163" s="203">
        <f t="shared" si="733"/>
        <v>2.8023808565485483E-4</v>
      </c>
      <c r="FF163" s="203">
        <f t="shared" si="734"/>
        <v>2.0528952493868456E-2</v>
      </c>
      <c r="FG163" s="203">
        <f t="shared" si="735"/>
        <v>2.4072994296485467E-3</v>
      </c>
      <c r="FH163" s="203">
        <f t="shared" si="736"/>
        <v>7.943209910565574E-3</v>
      </c>
      <c r="FI163" s="203">
        <f t="shared" si="737"/>
        <v>0</v>
      </c>
      <c r="FJ163" s="203">
        <f t="shared" si="738"/>
        <v>0</v>
      </c>
      <c r="FK163" s="203">
        <f t="shared" si="739"/>
        <v>0</v>
      </c>
      <c r="FL163" s="203">
        <f t="shared" si="740"/>
        <v>0</v>
      </c>
      <c r="FM163" s="189">
        <f t="shared" si="741"/>
        <v>0</v>
      </c>
      <c r="FN163" s="103">
        <f t="shared" si="742"/>
        <v>362.19754104705328</v>
      </c>
      <c r="FO163" s="197">
        <f t="shared" si="743"/>
        <v>9.5344624205890747E-4</v>
      </c>
      <c r="FP163" s="203">
        <f t="shared" si="744"/>
        <v>1.0379044563570838E-2</v>
      </c>
      <c r="FQ163" s="203">
        <f t="shared" si="745"/>
        <v>0.70674485906835283</v>
      </c>
      <c r="FR163" s="203">
        <f t="shared" si="746"/>
        <v>7.4002109396917426E-2</v>
      </c>
      <c r="FS163" s="203">
        <f t="shared" si="747"/>
        <v>0.20792054072910071</v>
      </c>
      <c r="FT163" s="203">
        <f t="shared" si="748"/>
        <v>0</v>
      </c>
      <c r="FU163" s="203">
        <f t="shared" si="749"/>
        <v>0</v>
      </c>
      <c r="FV163" s="203">
        <f t="shared" si="750"/>
        <v>0</v>
      </c>
      <c r="FW163" s="203">
        <f t="shared" si="751"/>
        <v>0</v>
      </c>
      <c r="FX163" s="189">
        <f t="shared" si="752"/>
        <v>0</v>
      </c>
      <c r="FY163" s="197">
        <f t="shared" si="753"/>
        <v>2.6336844986653822E-5</v>
      </c>
      <c r="FZ163" s="203">
        <f t="shared" si="754"/>
        <v>2.8023808565485564E-4</v>
      </c>
      <c r="GA163" s="203">
        <f t="shared" si="755"/>
        <v>2.0528952493868487E-2</v>
      </c>
      <c r="GB163" s="203">
        <f t="shared" si="756"/>
        <v>2.4072994296485497E-3</v>
      </c>
      <c r="GC163" s="203">
        <f t="shared" si="757"/>
        <v>7.9432099105655844E-3</v>
      </c>
      <c r="GD163" s="203">
        <f t="shared" si="758"/>
        <v>0</v>
      </c>
      <c r="GE163" s="203">
        <f t="shared" si="759"/>
        <v>0</v>
      </c>
      <c r="GF163" s="203">
        <f t="shared" si="760"/>
        <v>0</v>
      </c>
      <c r="GG163" s="203">
        <f t="shared" si="761"/>
        <v>0</v>
      </c>
      <c r="GH163" s="189">
        <f t="shared" si="762"/>
        <v>0</v>
      </c>
      <c r="GI163" s="103">
        <f t="shared" si="763"/>
        <v>362.19754104705328</v>
      </c>
      <c r="GJ163" s="197">
        <f t="shared" si="764"/>
        <v>9.5344624205890747E-4</v>
      </c>
      <c r="GK163" s="203">
        <f t="shared" si="765"/>
        <v>1.0379044563570838E-2</v>
      </c>
      <c r="GL163" s="203">
        <f t="shared" si="766"/>
        <v>0.70674485906835283</v>
      </c>
      <c r="GM163" s="203">
        <f t="shared" si="767"/>
        <v>7.4002109396917426E-2</v>
      </c>
      <c r="GN163" s="203">
        <f t="shared" si="768"/>
        <v>0.20792054072910071</v>
      </c>
      <c r="GO163" s="203">
        <f t="shared" si="769"/>
        <v>0</v>
      </c>
      <c r="GP163" s="203">
        <f t="shared" si="770"/>
        <v>0</v>
      </c>
      <c r="GQ163" s="203">
        <f t="shared" si="771"/>
        <v>0</v>
      </c>
      <c r="GR163" s="203">
        <f t="shared" si="772"/>
        <v>0</v>
      </c>
      <c r="GS163" s="189">
        <f t="shared" si="773"/>
        <v>0</v>
      </c>
      <c r="GT163" s="197">
        <f t="shared" si="774"/>
        <v>2.6336844986653822E-5</v>
      </c>
      <c r="GU163" s="203">
        <f t="shared" si="775"/>
        <v>2.8023808565485564E-4</v>
      </c>
      <c r="GV163" s="203">
        <f t="shared" si="776"/>
        <v>2.0528952493868487E-2</v>
      </c>
      <c r="GW163" s="203">
        <f t="shared" si="777"/>
        <v>2.4072994296485497E-3</v>
      </c>
      <c r="GX163" s="203">
        <f t="shared" si="778"/>
        <v>7.9432099105655844E-3</v>
      </c>
      <c r="GY163" s="203">
        <f t="shared" si="779"/>
        <v>0</v>
      </c>
      <c r="GZ163" s="203">
        <f t="shared" si="780"/>
        <v>0</v>
      </c>
      <c r="HA163" s="203">
        <f t="shared" si="781"/>
        <v>0</v>
      </c>
      <c r="HB163" s="203">
        <f t="shared" si="782"/>
        <v>0</v>
      </c>
      <c r="HC163" s="189">
        <f t="shared" si="783"/>
        <v>0</v>
      </c>
      <c r="HD163" s="103">
        <f t="shared" si="784"/>
        <v>362.19754104705328</v>
      </c>
      <c r="HE163" s